
  <c r="N15643" i="131"/>
  <c r="M15643" i="131"/>
  <c r="L15643" i="131"/>
  <c r="K15643" i="131"/>
  <c r="J15643" i="131"/>
  <c r="I15643" i="131"/>
  <c r="H15643" i="131"/>
  <c r="G15643" i="131"/>
  <c r="F15643" i="131"/>
  <c r="E15643" i="131"/>
  <c r="D15643" i="131"/>
  <c r="C15643" i="131"/>
  <c r="AD15642" i="131"/>
  <c r="AC15642" i="131"/>
  <c r="AB15642" i="131"/>
  <c r="AA15642" i="131"/>
  <c r="Z15642" i="131"/>
  <c r="Y15642" i="131"/>
  <c r="X15642" i="131"/>
  <c r="W15642" i="131"/>
  <c r="V15642" i="131"/>
  <c r="U15642" i="131"/>
  <c r="T15642" i="131"/>
  <c r="S15642" i="131"/>
  <c r="R15642" i="131"/>
  <c r="Q15642" i="131"/>
  <c r="P15642" i="131"/>
  <c r="O15642" i="131"/>
  <c r="N15642" i="131"/>
  <c r="M15642" i="131"/>
  <c r="L15642" i="131"/>
  <c r="K15642" i="131"/>
  <c r="J15642" i="131"/>
  <c r="I15642" i="131"/>
  <c r="H15642" i="131"/>
  <c r="G15642" i="131"/>
  <c r="F15642" i="131"/>
  <c r="E15642" i="131"/>
  <c r="D15642" i="131"/>
  <c r="C15642" i="131"/>
  <c r="AD15639" i="131"/>
  <c r="AC15639" i="131"/>
  <c r="AB15639" i="131"/>
  <c r="AA15639" i="131"/>
  <c r="Z15639" i="131"/>
  <c r="Y15639" i="131"/>
  <c r="X15639" i="131"/>
  <c r="W15639" i="131"/>
  <c r="V15639" i="131"/>
  <c r="U15639" i="131"/>
  <c r="T15639" i="131"/>
  <c r="S15639" i="131"/>
  <c r="R15639" i="131"/>
  <c r="Q15639" i="131"/>
  <c r="P15639" i="131"/>
  <c r="O15639" i="131"/>
  <c r="N15639" i="131"/>
  <c r="M15639" i="131"/>
  <c r="L15639" i="131"/>
  <c r="K15639" i="131"/>
  <c r="J15639" i="131"/>
  <c r="I15639" i="131"/>
  <c r="H15639" i="131"/>
  <c r="G15639" i="131"/>
  <c r="F15639" i="131"/>
  <c r="E15639" i="131"/>
  <c r="D15639" i="131"/>
  <c r="C15639" i="131"/>
  <c r="AG15638" i="131"/>
  <c r="AD15638" i="131"/>
  <c r="AC15638" i="131"/>
  <c r="AB15638" i="131"/>
  <c r="AA15638" i="131"/>
  <c r="Z15638" i="131"/>
  <c r="Y15638" i="131"/>
  <c r="X15638" i="131"/>
  <c r="W15638" i="131"/>
  <c r="V15638" i="131"/>
  <c r="U15638" i="131"/>
  <c r="T15638" i="131"/>
  <c r="S15638" i="131"/>
  <c r="R15638" i="131"/>
  <c r="Q15638" i="131"/>
  <c r="P15638" i="131"/>
  <c r="O15638" i="131"/>
  <c r="N15638" i="131"/>
  <c r="M15638" i="131"/>
  <c r="L15638" i="131"/>
  <c r="K15638" i="131"/>
  <c r="J15638" i="131"/>
  <c r="I15638" i="131"/>
  <c r="H15638" i="131"/>
  <c r="G15638" i="131"/>
  <c r="F15638" i="131"/>
  <c r="E15638" i="131"/>
  <c r="D15638" i="131"/>
  <c r="C15638" i="131"/>
  <c r="AG15637" i="131"/>
  <c r="AD15637" i="131"/>
  <c r="AC15637" i="131"/>
  <c r="AB15637" i="131"/>
  <c r="AA15637" i="131"/>
  <c r="Z15637" i="131"/>
  <c r="Y15637" i="131"/>
  <c r="X15637" i="131"/>
  <c r="W15637" i="131"/>
  <c r="V15637" i="131"/>
  <c r="U15637" i="131"/>
  <c r="T15637" i="131"/>
  <c r="S15637" i="131"/>
  <c r="R15637" i="131"/>
  <c r="Q15637" i="131"/>
  <c r="P15637" i="131"/>
  <c r="O15637" i="131"/>
  <c r="N15637" i="131"/>
  <c r="M15637" i="131"/>
  <c r="L15637" i="131"/>
  <c r="K15637" i="131"/>
  <c r="J15637" i="131"/>
  <c r="I15637" i="131"/>
  <c r="H15637" i="131"/>
  <c r="G15637" i="131"/>
  <c r="F15637" i="131"/>
  <c r="E15637" i="131"/>
  <c r="D15637" i="131"/>
  <c r="C15637" i="131"/>
  <c r="AG15636" i="131"/>
  <c r="AD15636" i="131"/>
  <c r="AC15636" i="131"/>
  <c r="AB15636" i="131"/>
  <c r="AA15636" i="131"/>
  <c r="Z15636" i="131"/>
  <c r="Y15636" i="131"/>
  <c r="X15636" i="131"/>
  <c r="W15636" i="131"/>
  <c r="V15636" i="131"/>
  <c r="U15636" i="131"/>
  <c r="T15636" i="131"/>
  <c r="S15636" i="131"/>
  <c r="R15636" i="131"/>
  <c r="Q15636" i="131"/>
  <c r="P15636" i="131"/>
  <c r="O15636" i="131"/>
  <c r="N15636" i="131"/>
  <c r="M15636" i="131"/>
  <c r="L15636" i="131"/>
  <c r="K15636" i="131"/>
  <c r="J15636" i="131"/>
  <c r="I15636" i="131"/>
  <c r="H15636" i="131"/>
  <c r="G15636" i="131"/>
  <c r="F15636" i="131"/>
  <c r="E15636" i="131"/>
  <c r="D15636" i="131"/>
  <c r="C15636" i="131"/>
  <c r="AG15635" i="131"/>
  <c r="AD15635" i="131"/>
  <c r="AC15635" i="131"/>
  <c r="AB15635" i="131"/>
  <c r="AA15635" i="131"/>
  <c r="Z15635" i="131"/>
  <c r="Y15635" i="131"/>
  <c r="X15635" i="131"/>
  <c r="W15635" i="131"/>
  <c r="V15635" i="131"/>
  <c r="U15635" i="131"/>
  <c r="T15635" i="131"/>
  <c r="S15635" i="131"/>
  <c r="R15635" i="131"/>
  <c r="Q15635" i="131"/>
  <c r="P15635" i="131"/>
  <c r="O15635" i="131"/>
  <c r="N15635" i="131"/>
  <c r="M15635" i="131"/>
  <c r="L15635" i="131"/>
  <c r="K15635" i="131"/>
  <c r="J15635" i="131"/>
  <c r="I15635" i="131"/>
  <c r="H15635" i="131"/>
  <c r="G15635" i="131"/>
  <c r="F15635" i="131"/>
  <c r="E15635" i="131"/>
  <c r="D15635" i="131"/>
  <c r="C15635" i="131"/>
  <c r="AG15634" i="131"/>
  <c r="AD15634" i="131"/>
  <c r="AC15634" i="131"/>
  <c r="AB15634" i="131"/>
  <c r="AA15634" i="131"/>
  <c r="Z15634" i="131"/>
  <c r="Y15634" i="131"/>
  <c r="X15634" i="131"/>
  <c r="W15634" i="131"/>
  <c r="V15634" i="131"/>
  <c r="U15634" i="131"/>
  <c r="T15634" i="131"/>
  <c r="S15634" i="131"/>
  <c r="R15634" i="131"/>
  <c r="Q15634" i="131"/>
  <c r="P15634" i="131"/>
  <c r="O15634" i="131"/>
  <c r="N15634" i="131"/>
  <c r="M15634" i="131"/>
  <c r="L15634" i="131"/>
  <c r="K15634" i="131"/>
  <c r="J15634" i="131"/>
  <c r="I15634" i="131"/>
  <c r="H15634" i="131"/>
  <c r="G15634" i="131"/>
  <c r="F15634" i="131"/>
  <c r="E15634" i="131"/>
  <c r="D15634" i="131"/>
  <c r="C15634" i="131"/>
  <c r="AG15633" i="131"/>
  <c r="AD15633" i="131"/>
  <c r="AC15633" i="131"/>
  <c r="AB15633" i="131"/>
  <c r="AA15633" i="131"/>
  <c r="Z15633" i="131"/>
  <c r="Y15633" i="131"/>
  <c r="X15633" i="131"/>
  <c r="W15633" i="131"/>
  <c r="V15633" i="131"/>
  <c r="U15633" i="131"/>
  <c r="T15633" i="131"/>
  <c r="S15633" i="131"/>
  <c r="R15633" i="131"/>
  <c r="Q15633" i="131"/>
  <c r="P15633" i="131"/>
  <c r="O15633" i="131"/>
  <c r="N15633" i="131"/>
  <c r="M15633" i="131"/>
  <c r="L15633" i="131"/>
  <c r="K15633" i="131"/>
  <c r="J15633" i="131"/>
  <c r="I15633" i="131"/>
  <c r="H15633" i="131"/>
  <c r="G15633" i="131"/>
  <c r="F15633" i="131"/>
  <c r="E15633" i="131"/>
  <c r="D15633" i="131"/>
  <c r="C15633" i="131"/>
  <c r="AG15632" i="131"/>
  <c r="AD15632" i="131"/>
  <c r="AC15632" i="131"/>
  <c r="AB15632" i="131"/>
  <c r="AA15632" i="131"/>
  <c r="Z15632" i="131"/>
  <c r="Y15632" i="131"/>
  <c r="X15632" i="131"/>
  <c r="W15632" i="131"/>
  <c r="V15632" i="131"/>
  <c r="U15632" i="131"/>
  <c r="T15632" i="131"/>
  <c r="S15632" i="131"/>
  <c r="R15632" i="131"/>
  <c r="Q15632" i="131"/>
  <c r="P15632" i="131"/>
  <c r="O15632" i="131"/>
  <c r="N15632" i="131"/>
  <c r="M15632" i="131"/>
  <c r="L15632" i="131"/>
  <c r="K15632" i="131"/>
  <c r="J15632" i="131"/>
  <c r="I15632" i="131"/>
  <c r="H15632" i="131"/>
  <c r="G15632" i="131"/>
  <c r="F15632" i="131"/>
  <c r="E15632" i="131"/>
  <c r="D15632" i="131"/>
  <c r="C15632" i="131"/>
  <c r="AG15631" i="131"/>
  <c r="AD15631" i="131"/>
  <c r="AC15631" i="131"/>
  <c r="AB15631" i="131"/>
  <c r="AA15631" i="131"/>
  <c r="Z15631" i="131"/>
  <c r="Y15631" i="131"/>
  <c r="X15631" i="131"/>
  <c r="W15631" i="131"/>
  <c r="V15631" i="131"/>
  <c r="U15631" i="131"/>
  <c r="T15631" i="131"/>
  <c r="S15631" i="131"/>
  <c r="R15631" i="131"/>
  <c r="Q15631" i="131"/>
  <c r="P15631" i="131"/>
  <c r="O15631" i="131"/>
  <c r="N15631" i="131"/>
  <c r="M15631" i="131"/>
  <c r="L15631" i="131"/>
  <c r="K15631" i="131"/>
  <c r="J15631" i="131"/>
  <c r="I15631" i="131"/>
  <c r="H15631" i="131"/>
  <c r="G15631" i="131"/>
  <c r="F15631" i="131"/>
  <c r="E15631" i="131"/>
  <c r="D15631" i="131"/>
  <c r="C15631" i="131"/>
  <c r="AG15630" i="131"/>
  <c r="AD15630" i="131"/>
  <c r="AC15630" i="131"/>
  <c r="AB15630" i="131"/>
  <c r="AA15630" i="131"/>
  <c r="Z15630" i="131"/>
  <c r="Y15630" i="131"/>
  <c r="X15630" i="131"/>
  <c r="W15630" i="131"/>
  <c r="V15630" i="131"/>
  <c r="U15630" i="131"/>
  <c r="T15630" i="131"/>
  <c r="S15630" i="131"/>
  <c r="R15630" i="131"/>
  <c r="Q15630" i="131"/>
  <c r="P15630" i="131"/>
  <c r="O15630" i="131"/>
  <c r="N15630" i="131"/>
  <c r="M15630" i="131"/>
  <c r="L15630" i="131"/>
  <c r="K15630" i="131"/>
  <c r="J15630" i="131"/>
  <c r="I15630" i="131"/>
  <c r="H15630" i="131"/>
  <c r="G15630" i="131"/>
  <c r="F15630" i="131"/>
  <c r="E15630" i="131"/>
  <c r="D15630" i="131"/>
  <c r="C15630" i="131"/>
  <c r="AG15629" i="131"/>
  <c r="AD15629" i="131"/>
  <c r="AC15629" i="131"/>
  <c r="AB15629" i="131"/>
  <c r="AA15629" i="131"/>
  <c r="Z15629" i="131"/>
  <c r="Y15629" i="131"/>
  <c r="X15629" i="131"/>
  <c r="W15629" i="131"/>
  <c r="V15629" i="131"/>
  <c r="U15629" i="131"/>
  <c r="T15629" i="131"/>
  <c r="S15629" i="131"/>
  <c r="R15629" i="131"/>
  <c r="Q15629" i="131"/>
  <c r="P15629" i="131"/>
  <c r="O15629" i="131"/>
  <c r="N15629" i="131"/>
  <c r="M15629" i="131"/>
  <c r="L15629" i="131"/>
  <c r="K15629" i="131"/>
  <c r="J15629" i="131"/>
  <c r="I15629" i="131"/>
  <c r="H15629" i="131"/>
  <c r="G15629" i="131"/>
  <c r="F15629" i="131"/>
  <c r="E15629" i="131"/>
  <c r="D15629" i="131"/>
  <c r="C15629" i="131"/>
  <c r="AD15628" i="131"/>
  <c r="AC15628" i="131"/>
  <c r="AB15628" i="131"/>
  <c r="AA15628" i="131"/>
  <c r="Z15628" i="131"/>
  <c r="Y15628" i="131"/>
  <c r="X15628" i="131"/>
  <c r="W15628" i="131"/>
  <c r="V15628" i="131"/>
  <c r="U15628" i="131"/>
  <c r="T15628" i="131"/>
  <c r="S15628" i="131"/>
  <c r="R15628" i="131"/>
  <c r="Q15628" i="131"/>
  <c r="P15628" i="131"/>
  <c r="O15628" i="131"/>
  <c r="N15628" i="131"/>
  <c r="M15628" i="131"/>
  <c r="L15628" i="131"/>
  <c r="K15628" i="131"/>
  <c r="J15628" i="131"/>
  <c r="I15628" i="131"/>
  <c r="H15628" i="131"/>
  <c r="G15628" i="131"/>
  <c r="F15628" i="131"/>
  <c r="E15628" i="131"/>
  <c r="D15628" i="131"/>
  <c r="C15628" i="131"/>
  <c r="AD15627" i="131"/>
  <c r="AC15627" i="131"/>
  <c r="AB15627" i="131"/>
  <c r="AA15627" i="131"/>
  <c r="Z15627" i="131"/>
  <c r="Y15627" i="131"/>
  <c r="X15627" i="131"/>
  <c r="W15627" i="131"/>
  <c r="V15627" i="131"/>
  <c r="U15627" i="131"/>
  <c r="T15627" i="131"/>
  <c r="S15627" i="131"/>
  <c r="R15627" i="131"/>
  <c r="Q15627" i="131"/>
  <c r="P15627" i="131"/>
  <c r="O15627" i="131"/>
  <c r="N15627" i="131"/>
  <c r="M15627" i="131"/>
  <c r="L15627" i="131"/>
  <c r="K15627" i="131"/>
  <c r="J15627" i="131"/>
  <c r="I15627" i="131"/>
  <c r="H15627" i="131"/>
  <c r="G15627" i="131"/>
  <c r="F15627" i="131"/>
  <c r="E15627" i="131"/>
  <c r="D15627" i="131"/>
  <c r="C15627" i="131"/>
  <c r="AD15626" i="131"/>
  <c r="AC15626" i="131"/>
  <c r="AB15626" i="131"/>
  <c r="AA15626" i="131"/>
  <c r="Z15626" i="131"/>
  <c r="Y15626" i="131"/>
  <c r="X15626" i="131"/>
  <c r="W15626" i="131"/>
  <c r="V15626" i="131"/>
  <c r="U15626" i="131"/>
  <c r="T15626" i="131"/>
  <c r="S15626" i="131"/>
  <c r="R15626" i="131"/>
  <c r="Q15626" i="131"/>
  <c r="P15626" i="131"/>
  <c r="O15626" i="131"/>
  <c r="N15626" i="131"/>
  <c r="M15626" i="131"/>
  <c r="L15626" i="131"/>
  <c r="K15626" i="131"/>
  <c r="J15626" i="131"/>
  <c r="I15626" i="131"/>
  <c r="H15626" i="131"/>
  <c r="G15626" i="131"/>
  <c r="F15626" i="131"/>
  <c r="E15626" i="131"/>
  <c r="D15626" i="131"/>
  <c r="C15626" i="131"/>
  <c r="AD15625" i="131"/>
  <c r="AC15625" i="131"/>
  <c r="AB15625" i="131"/>
  <c r="AA15625" i="131"/>
  <c r="Z15625" i="131"/>
  <c r="Y15625" i="131"/>
  <c r="X15625" i="131"/>
  <c r="W15625" i="131"/>
  <c r="V15625" i="131"/>
  <c r="U15625" i="131"/>
  <c r="T15625" i="131"/>
  <c r="S15625" i="131"/>
  <c r="R15625" i="131"/>
  <c r="Q15625" i="131"/>
  <c r="P15625" i="131"/>
  <c r="O15625" i="131"/>
  <c r="N15625" i="131"/>
  <c r="M15625" i="131"/>
  <c r="L15625" i="131"/>
  <c r="K15625" i="131"/>
  <c r="J15625" i="131"/>
  <c r="I15625" i="131"/>
  <c r="H15625" i="131"/>
  <c r="G15625" i="131"/>
  <c r="F15625" i="131"/>
  <c r="E15625" i="131"/>
  <c r="D15625" i="131"/>
  <c r="C15625" i="131"/>
  <c r="AD15624" i="131"/>
  <c r="AC15624" i="131"/>
  <c r="AB15624" i="131"/>
  <c r="AA15624" i="131"/>
  <c r="Z15624" i="131"/>
  <c r="Y15624" i="131"/>
  <c r="X15624" i="131"/>
  <c r="W15624" i="131"/>
  <c r="V15624" i="131"/>
  <c r="U15624" i="131"/>
  <c r="T15624" i="131"/>
  <c r="S15624" i="131"/>
  <c r="R15624" i="131"/>
  <c r="Q15624" i="131"/>
  <c r="P15624" i="131"/>
  <c r="O15624" i="131"/>
  <c r="N15624" i="131"/>
  <c r="M15624" i="131"/>
  <c r="L15624" i="131"/>
  <c r="K15624" i="131"/>
  <c r="J15624" i="131"/>
  <c r="I15624" i="131"/>
  <c r="H15624" i="131"/>
  <c r="G15624" i="131"/>
  <c r="F15624" i="131"/>
  <c r="E15624" i="131"/>
  <c r="D15624" i="131"/>
  <c r="C15624" i="131"/>
  <c r="AD15623" i="131"/>
  <c r="AC15623" i="131"/>
  <c r="AB15623" i="131"/>
  <c r="AA15623" i="131"/>
  <c r="Z15623" i="131"/>
  <c r="Y15623" i="131"/>
  <c r="X15623" i="131"/>
  <c r="W15623" i="131"/>
  <c r="V15623" i="131"/>
  <c r="U15623" i="131"/>
  <c r="T15623" i="131"/>
  <c r="S15623" i="131"/>
  <c r="R15623" i="131"/>
  <c r="Q15623" i="131"/>
  <c r="P15623" i="131"/>
  <c r="O15623" i="131"/>
  <c r="N15623" i="131"/>
  <c r="M15623" i="131"/>
  <c r="L15623" i="131"/>
  <c r="K15623" i="131"/>
  <c r="J15623" i="131"/>
  <c r="I15623" i="131"/>
  <c r="H15623" i="131"/>
  <c r="G15623" i="131"/>
  <c r="F15623" i="131"/>
  <c r="E15623" i="131"/>
  <c r="D15623" i="131"/>
  <c r="C15623" i="131"/>
  <c r="AD15622" i="131"/>
  <c r="AC15622" i="131"/>
  <c r="AB15622" i="131"/>
  <c r="AA15622" i="131"/>
  <c r="Z15622" i="131"/>
  <c r="Y15622" i="131"/>
  <c r="X15622" i="131"/>
  <c r="W15622" i="131"/>
  <c r="V15622" i="131"/>
  <c r="U15622" i="131"/>
  <c r="T15622" i="131"/>
  <c r="S15622" i="131"/>
  <c r="R15622" i="131"/>
  <c r="Q15622" i="131"/>
  <c r="P15622" i="131"/>
  <c r="O15622" i="131"/>
  <c r="N15622" i="131"/>
  <c r="M15622" i="131"/>
  <c r="L15622" i="131"/>
  <c r="K15622" i="131"/>
  <c r="J15622" i="131"/>
  <c r="I15622" i="131"/>
  <c r="H15622" i="131"/>
  <c r="G15622" i="131"/>
  <c r="F15622" i="131"/>
  <c r="E15622" i="131"/>
  <c r="D15622" i="131"/>
  <c r="C15622" i="131"/>
  <c r="AD15621" i="131"/>
  <c r="AC15621" i="131"/>
  <c r="AB15621" i="131"/>
  <c r="AA15621" i="131"/>
  <c r="Z15621" i="131"/>
  <c r="Y15621" i="131"/>
  <c r="X15621" i="131"/>
  <c r="W15621" i="131"/>
  <c r="V15621" i="131"/>
  <c r="U15621" i="131"/>
  <c r="T15621" i="131"/>
  <c r="S15621" i="131"/>
  <c r="R15621" i="131"/>
  <c r="Q15621" i="131"/>
  <c r="P15621" i="131"/>
  <c r="O15621" i="131"/>
  <c r="N15621" i="131"/>
  <c r="M15621" i="131"/>
  <c r="L15621" i="131"/>
  <c r="K15621" i="131"/>
  <c r="J15621" i="131"/>
  <c r="I15621" i="131"/>
  <c r="H15621" i="131"/>
  <c r="G15621" i="131"/>
  <c r="F15621" i="131"/>
  <c r="E15621" i="131"/>
  <c r="D15621" i="131"/>
  <c r="C15621" i="131"/>
  <c r="AD15620" i="131"/>
  <c r="AC15620" i="131"/>
  <c r="AB15620" i="131"/>
  <c r="AA15620" i="131"/>
  <c r="Z15620" i="131"/>
  <c r="Y15620" i="131"/>
  <c r="X15620" i="131"/>
  <c r="W15620" i="131"/>
  <c r="V15620" i="131"/>
  <c r="U15620" i="131"/>
  <c r="T15620" i="131"/>
  <c r="S15620" i="131"/>
  <c r="R15620" i="131"/>
  <c r="Q15620" i="131"/>
  <c r="P15620" i="131"/>
  <c r="O15620" i="131"/>
  <c r="N15620" i="131"/>
  <c r="M15620" i="131"/>
  <c r="L15620" i="131"/>
  <c r="K15620" i="131"/>
  <c r="J15620" i="131"/>
  <c r="I15620" i="131"/>
  <c r="H15620" i="131"/>
  <c r="G15620" i="131"/>
  <c r="F15620" i="131"/>
  <c r="E15620" i="131"/>
  <c r="D15620" i="131"/>
  <c r="C15620" i="131"/>
  <c r="AD15619" i="131"/>
  <c r="AC15619" i="131"/>
  <c r="AB15619" i="131"/>
  <c r="AA15619" i="131"/>
  <c r="Z15619" i="131"/>
  <c r="Y15619" i="131"/>
  <c r="X15619" i="131"/>
  <c r="W15619" i="131"/>
  <c r="V15619" i="131"/>
  <c r="U15619" i="131"/>
  <c r="T15619" i="131"/>
  <c r="S15619" i="131"/>
  <c r="R15619" i="131"/>
  <c r="Q15619" i="131"/>
  <c r="P15619" i="131"/>
  <c r="O15619" i="131"/>
  <c r="N15619" i="131"/>
  <c r="M15619" i="131"/>
  <c r="L15619" i="131"/>
  <c r="K15619" i="131"/>
  <c r="J15619" i="131"/>
  <c r="I15619" i="131"/>
  <c r="H15619" i="131"/>
  <c r="G15619" i="131"/>
  <c r="F15619" i="131"/>
  <c r="E15619" i="131"/>
  <c r="D15619" i="131"/>
  <c r="C15619" i="131"/>
  <c r="AD15618" i="131"/>
  <c r="AC15618" i="131"/>
  <c r="AB15618" i="131"/>
  <c r="AA15618" i="131"/>
  <c r="Z15618" i="131"/>
  <c r="Y15618" i="131"/>
  <c r="X15618" i="131"/>
  <c r="W15618" i="131"/>
  <c r="V15618" i="131"/>
  <c r="U15618" i="131"/>
  <c r="T15618" i="131"/>
  <c r="S15618" i="131"/>
  <c r="R15618" i="131"/>
  <c r="Q15618" i="131"/>
  <c r="P15618" i="131"/>
  <c r="O15618" i="131"/>
  <c r="N15618" i="131"/>
  <c r="M15618" i="131"/>
  <c r="L15618" i="131"/>
  <c r="K15618" i="131"/>
  <c r="J15618" i="131"/>
  <c r="I15618" i="131"/>
  <c r="H15618" i="131"/>
  <c r="G15618" i="131"/>
  <c r="F15618" i="131"/>
  <c r="E15618" i="131"/>
  <c r="D15618" i="131"/>
  <c r="C15618" i="131"/>
  <c r="AD15617" i="131"/>
  <c r="AC15617" i="131"/>
  <c r="AB15617" i="131"/>
  <c r="AA15617" i="131"/>
  <c r="Z15617" i="131"/>
  <c r="Y15617" i="131"/>
  <c r="X15617" i="131"/>
  <c r="W15617" i="131"/>
  <c r="V15617" i="131"/>
  <c r="U15617" i="131"/>
  <c r="T15617" i="131"/>
  <c r="S15617" i="131"/>
  <c r="R15617" i="131"/>
  <c r="Q15617" i="131"/>
  <c r="P15617" i="131"/>
  <c r="O15617" i="131"/>
  <c r="N15617" i="131"/>
  <c r="M15617" i="131"/>
  <c r="L15617" i="131"/>
  <c r="K15617" i="131"/>
  <c r="J15617" i="131"/>
  <c r="I15617" i="131"/>
  <c r="H15617" i="131"/>
  <c r="G15617" i="131"/>
  <c r="F15617" i="131"/>
  <c r="E15617" i="131"/>
  <c r="D15617" i="131"/>
  <c r="C15617" i="131"/>
  <c r="AD15616" i="131"/>
  <c r="AC15616" i="131"/>
  <c r="AB15616" i="131"/>
  <c r="AA15616" i="131"/>
  <c r="Z15616" i="131"/>
  <c r="Y15616" i="131"/>
  <c r="X15616" i="131"/>
  <c r="W15616" i="131"/>
  <c r="V15616" i="131"/>
  <c r="U15616" i="131"/>
  <c r="T15616" i="131"/>
  <c r="S15616" i="131"/>
  <c r="R15616" i="131"/>
  <c r="Q15616" i="131"/>
  <c r="P15616" i="131"/>
  <c r="O15616" i="131"/>
  <c r="N15616" i="131"/>
  <c r="M15616" i="131"/>
  <c r="L15616" i="131"/>
  <c r="K15616" i="131"/>
  <c r="J15616" i="131"/>
  <c r="I15616" i="131"/>
  <c r="H15616" i="131"/>
  <c r="G15616" i="131"/>
  <c r="F15616" i="131"/>
  <c r="E15616" i="131"/>
  <c r="D15616" i="131"/>
  <c r="C15616" i="131"/>
  <c r="AD15615" i="131"/>
  <c r="AC15615" i="131"/>
  <c r="AB15615" i="131"/>
  <c r="AA15615" i="131"/>
  <c r="Z15615" i="131"/>
  <c r="Y15615" i="131"/>
  <c r="X15615" i="131"/>
  <c r="W15615" i="131"/>
  <c r="V15615" i="131"/>
  <c r="U15615" i="131"/>
  <c r="T15615" i="131"/>
  <c r="S15615" i="131"/>
  <c r="R15615" i="131"/>
  <c r="Q15615" i="131"/>
  <c r="P15615" i="131"/>
  <c r="O15615" i="131"/>
  <c r="N15615" i="131"/>
  <c r="M15615" i="131"/>
  <c r="L15615" i="131"/>
  <c r="K15615" i="131"/>
  <c r="J15615" i="131"/>
  <c r="I15615" i="131"/>
  <c r="H15615" i="131"/>
  <c r="G15615" i="131"/>
  <c r="F15615" i="131"/>
  <c r="E15615" i="131"/>
  <c r="D15615" i="131"/>
  <c r="C15615" i="131"/>
  <c r="AD15614" i="131"/>
  <c r="AC15614" i="131"/>
  <c r="AB15614" i="131"/>
  <c r="AA15614" i="131"/>
  <c r="Z15614" i="131"/>
  <c r="Y15614" i="131"/>
  <c r="X15614" i="131"/>
  <c r="W15614" i="131"/>
  <c r="V15614" i="131"/>
  <c r="U15614" i="131"/>
  <c r="T15614" i="131"/>
  <c r="S15614" i="131"/>
  <c r="R15614" i="131"/>
  <c r="Q15614" i="131"/>
  <c r="P15614" i="131"/>
  <c r="O15614" i="131"/>
  <c r="N15614" i="131"/>
  <c r="M15614" i="131"/>
  <c r="L15614" i="131"/>
  <c r="K15614" i="131"/>
  <c r="J15614" i="131"/>
  <c r="I15614" i="131"/>
  <c r="H15614" i="131"/>
  <c r="G15614" i="131"/>
  <c r="F15614" i="131"/>
  <c r="E15614" i="131"/>
  <c r="D15614" i="131"/>
  <c r="C15614" i="131"/>
  <c r="AD15613" i="131"/>
  <c r="AC15613" i="131"/>
  <c r="AB15613" i="131"/>
  <c r="AA15613" i="131"/>
  <c r="Z15613" i="131"/>
  <c r="Y15613" i="131"/>
  <c r="X15613" i="131"/>
  <c r="W15613" i="131"/>
  <c r="V15613" i="131"/>
  <c r="U15613" i="131"/>
  <c r="T15613" i="131"/>
  <c r="S15613" i="131"/>
  <c r="R15613" i="131"/>
  <c r="Q15613" i="131"/>
  <c r="P15613" i="131"/>
  <c r="O15613" i="131"/>
  <c r="N15613" i="131"/>
  <c r="M15613" i="131"/>
  <c r="L15613" i="131"/>
  <c r="K15613" i="131"/>
  <c r="J15613" i="131"/>
  <c r="I15613" i="131"/>
  <c r="H15613" i="131"/>
  <c r="G15613" i="131"/>
  <c r="F15613" i="131"/>
  <c r="E15613" i="131"/>
  <c r="D15613" i="131"/>
  <c r="C15613" i="131"/>
  <c r="AD15612" i="131"/>
  <c r="AC15612" i="131"/>
  <c r="AB15612" i="131"/>
  <c r="AA15612" i="131"/>
  <c r="Z15612" i="131"/>
  <c r="Y15612" i="131"/>
  <c r="X15612" i="131"/>
  <c r="W15612" i="131"/>
  <c r="V15612" i="131"/>
  <c r="U15612" i="131"/>
  <c r="T15612" i="131"/>
  <c r="S15612" i="131"/>
  <c r="R15612" i="131"/>
  <c r="Q15612" i="131"/>
  <c r="P15612" i="131"/>
  <c r="O15612" i="131"/>
  <c r="N15612" i="131"/>
  <c r="M15612" i="131"/>
  <c r="L15612" i="131"/>
  <c r="K15612" i="131"/>
  <c r="J15612" i="131"/>
  <c r="I15612" i="131"/>
  <c r="H15612" i="131"/>
  <c r="G15612" i="131"/>
  <c r="F15612" i="131"/>
  <c r="E15612" i="131"/>
  <c r="D15612" i="131"/>
  <c r="C15612" i="131"/>
  <c r="AD15609" i="131"/>
  <c r="AC15609" i="131"/>
  <c r="AB15609" i="131"/>
  <c r="AA15609" i="131"/>
  <c r="Z15609" i="131"/>
  <c r="Y15609" i="131"/>
  <c r="X15609" i="131"/>
  <c r="W15609" i="131"/>
  <c r="V15609" i="131"/>
  <c r="U15609" i="131"/>
  <c r="T15609" i="131"/>
  <c r="S15609" i="131"/>
  <c r="R15609" i="131"/>
  <c r="Q15609" i="131"/>
  <c r="P15609" i="131"/>
  <c r="O15609" i="131"/>
  <c r="N15609" i="131"/>
  <c r="M15609" i="131"/>
  <c r="L15609" i="131"/>
  <c r="K15609" i="131"/>
  <c r="J15609" i="131"/>
  <c r="I15609" i="131"/>
  <c r="H15609" i="131"/>
  <c r="G15609" i="131"/>
  <c r="F15609" i="131"/>
  <c r="E15609" i="131"/>
  <c r="D15609" i="131"/>
  <c r="C15609" i="131"/>
  <c r="AG15608" i="131"/>
  <c r="AD15608" i="131"/>
  <c r="AC15608" i="131"/>
  <c r="AB15608" i="131"/>
  <c r="AA15608" i="131"/>
  <c r="Z15608" i="131"/>
  <c r="Y15608" i="131"/>
  <c r="X15608" i="131"/>
  <c r="W15608" i="131"/>
  <c r="V15608" i="131"/>
  <c r="U15608" i="131"/>
  <c r="T15608" i="131"/>
  <c r="S15608" i="131"/>
  <c r="R15608" i="131"/>
  <c r="Q15608" i="131"/>
  <c r="P15608" i="131"/>
  <c r="O15608" i="131"/>
  <c r="N15608" i="131"/>
  <c r="M15608" i="131"/>
  <c r="L15608" i="131"/>
  <c r="K15608" i="131"/>
  <c r="J15608" i="131"/>
  <c r="I15608" i="131"/>
  <c r="H15608" i="131"/>
  <c r="G15608" i="131"/>
  <c r="F15608" i="131"/>
  <c r="E15608" i="131"/>
  <c r="D15608" i="131"/>
  <c r="C15608" i="131"/>
  <c r="AG15607" i="131"/>
  <c r="AD15607" i="131"/>
  <c r="AC15607" i="131"/>
  <c r="AB15607" i="131"/>
  <c r="AA15607" i="131"/>
  <c r="Z15607" i="131"/>
  <c r="Y15607" i="131"/>
  <c r="X15607" i="131"/>
  <c r="W15607" i="131"/>
  <c r="V15607" i="131"/>
  <c r="U15607" i="131"/>
  <c r="T15607" i="131"/>
  <c r="S15607" i="131"/>
  <c r="R15607" i="131"/>
  <c r="Q15607" i="131"/>
  <c r="P15607" i="131"/>
  <c r="O15607" i="131"/>
  <c r="N15607" i="131"/>
  <c r="M15607" i="131"/>
  <c r="L15607" i="131"/>
  <c r="K15607" i="131"/>
  <c r="J15607" i="131"/>
  <c r="I15607" i="131"/>
  <c r="H15607" i="131"/>
  <c r="G15607" i="131"/>
  <c r="F15607" i="131"/>
  <c r="E15607" i="131"/>
  <c r="D15607" i="131"/>
  <c r="C15607" i="131"/>
  <c r="AG15606" i="131"/>
  <c r="AD15606" i="131"/>
  <c r="AC15606" i="131"/>
  <c r="AB15606" i="131"/>
  <c r="AA15606" i="131"/>
  <c r="Z15606" i="131"/>
  <c r="Y15606" i="131"/>
  <c r="X15606" i="131"/>
  <c r="W15606" i="131"/>
  <c r="V15606" i="131"/>
  <c r="U15606" i="131"/>
  <c r="T15606" i="131"/>
  <c r="S15606" i="131"/>
  <c r="R15606" i="131"/>
  <c r="Q15606" i="131"/>
  <c r="P15606" i="131"/>
  <c r="O15606" i="131"/>
  <c r="N15606" i="131"/>
  <c r="M15606" i="131"/>
  <c r="L15606" i="131"/>
  <c r="K15606" i="131"/>
  <c r="J15606" i="131"/>
  <c r="I15606" i="131"/>
  <c r="H15606" i="131"/>
  <c r="G15606" i="131"/>
  <c r="F15606" i="131"/>
  <c r="E15606" i="131"/>
  <c r="D15606" i="131"/>
  <c r="C15606" i="131"/>
  <c r="AG15605" i="131"/>
  <c r="AD15605" i="131"/>
  <c r="AC15605" i="131"/>
  <c r="AB15605" i="131"/>
  <c r="AA15605" i="131"/>
  <c r="Z15605" i="131"/>
  <c r="Y15605" i="131"/>
  <c r="X15605" i="131"/>
  <c r="W15605" i="131"/>
  <c r="V15605" i="131"/>
  <c r="U15605" i="131"/>
  <c r="T15605" i="131"/>
  <c r="S15605" i="131"/>
  <c r="R15605" i="131"/>
  <c r="Q15605" i="131"/>
  <c r="P15605" i="131"/>
  <c r="O15605" i="131"/>
  <c r="N15605" i="131"/>
  <c r="M15605" i="131"/>
  <c r="L15605" i="131"/>
  <c r="K15605" i="131"/>
  <c r="J15605" i="131"/>
  <c r="I15605" i="131"/>
  <c r="H15605" i="131"/>
  <c r="G15605" i="131"/>
  <c r="F15605" i="131"/>
  <c r="E15605" i="131"/>
  <c r="D15605" i="131"/>
  <c r="C15605" i="131"/>
  <c r="AG15604" i="131"/>
  <c r="AD15604" i="131"/>
  <c r="AC15604" i="131"/>
  <c r="AB15604" i="131"/>
  <c r="AA15604" i="131"/>
  <c r="Z15604" i="131"/>
  <c r="Y15604" i="131"/>
  <c r="X15604" i="131"/>
  <c r="W15604" i="131"/>
  <c r="V15604" i="131"/>
  <c r="U15604" i="131"/>
  <c r="T15604" i="131"/>
  <c r="S15604" i="131"/>
  <c r="R15604" i="131"/>
  <c r="Q15604" i="131"/>
  <c r="P15604" i="131"/>
  <c r="O15604" i="131"/>
  <c r="N15604" i="131"/>
  <c r="M15604" i="131"/>
  <c r="L15604" i="131"/>
  <c r="K15604" i="131"/>
  <c r="J15604" i="131"/>
  <c r="I15604" i="131"/>
  <c r="H15604" i="131"/>
  <c r="G15604" i="131"/>
  <c r="F15604" i="131"/>
  <c r="E15604" i="131"/>
  <c r="D15604" i="131"/>
  <c r="C15604" i="131"/>
  <c r="AG15603" i="131"/>
  <c r="AD15603" i="131"/>
  <c r="AC15603" i="131"/>
  <c r="AB15603" i="131"/>
  <c r="AA15603" i="131"/>
  <c r="Z15603" i="131"/>
  <c r="Y15603" i="131"/>
  <c r="X15603" i="131"/>
  <c r="W15603" i="131"/>
  <c r="V15603" i="131"/>
  <c r="U15603" i="131"/>
  <c r="T15603" i="131"/>
  <c r="S15603" i="131"/>
  <c r="R15603" i="131"/>
  <c r="Q15603" i="131"/>
  <c r="P15603" i="131"/>
  <c r="O15603" i="131"/>
  <c r="N15603" i="131"/>
  <c r="M15603" i="131"/>
  <c r="L15603" i="131"/>
  <c r="K15603" i="131"/>
  <c r="J15603" i="131"/>
  <c r="I15603" i="131"/>
  <c r="H15603" i="131"/>
  <c r="G15603" i="131"/>
  <c r="F15603" i="131"/>
  <c r="E15603" i="131"/>
  <c r="D15603" i="131"/>
  <c r="C15603" i="131"/>
  <c r="AG15602" i="131"/>
  <c r="AD15602" i="131"/>
  <c r="AC15602" i="131"/>
  <c r="AB15602" i="131"/>
  <c r="AA15602" i="131"/>
  <c r="Z15602" i="131"/>
  <c r="Y15602" i="131"/>
  <c r="X15602" i="131"/>
  <c r="W15602" i="131"/>
  <c r="V15602" i="131"/>
  <c r="U15602" i="131"/>
  <c r="T15602" i="131"/>
  <c r="S15602" i="131"/>
  <c r="R15602" i="131"/>
  <c r="Q15602" i="131"/>
  <c r="P15602" i="131"/>
  <c r="O15602" i="131"/>
  <c r="N15602" i="131"/>
  <c r="M15602" i="131"/>
  <c r="L15602" i="131"/>
  <c r="K15602" i="131"/>
  <c r="J15602" i="131"/>
  <c r="I15602" i="131"/>
  <c r="H15602" i="131"/>
  <c r="G15602" i="131"/>
  <c r="F15602" i="131"/>
  <c r="E15602" i="131"/>
  <c r="D15602" i="131"/>
  <c r="C15602" i="131"/>
  <c r="AG15601" i="131"/>
  <c r="AD15601" i="131"/>
  <c r="AC15601" i="131"/>
  <c r="AB15601" i="131"/>
  <c r="AA15601" i="131"/>
  <c r="Z15601" i="131"/>
  <c r="Y15601" i="131"/>
  <c r="X15601" i="131"/>
  <c r="W15601" i="131"/>
  <c r="V15601" i="131"/>
  <c r="U15601" i="131"/>
  <c r="T15601" i="131"/>
  <c r="S15601" i="131"/>
  <c r="R15601" i="131"/>
  <c r="Q15601" i="131"/>
  <c r="P15601" i="131"/>
  <c r="O15601" i="131"/>
  <c r="N15601" i="131"/>
  <c r="M15601" i="131"/>
  <c r="L15601" i="131"/>
  <c r="K15601" i="131"/>
  <c r="J15601" i="131"/>
  <c r="I15601" i="131"/>
  <c r="H15601" i="131"/>
  <c r="G15601" i="131"/>
  <c r="F15601" i="131"/>
  <c r="E15601" i="131"/>
  <c r="D15601" i="131"/>
  <c r="C15601" i="131"/>
  <c r="AG15600" i="131"/>
  <c r="AD15600" i="131"/>
  <c r="AC15600" i="131"/>
  <c r="AB15600" i="131"/>
  <c r="AA15600" i="131"/>
  <c r="Z15600" i="131"/>
  <c r="Y15600" i="131"/>
  <c r="X15600" i="131"/>
  <c r="W15600" i="131"/>
  <c r="V15600" i="131"/>
  <c r="U15600" i="131"/>
  <c r="T15600" i="131"/>
  <c r="S15600" i="131"/>
  <c r="R15600" i="131"/>
  <c r="Q15600" i="131"/>
  <c r="P15600" i="131"/>
  <c r="O15600" i="131"/>
  <c r="N15600" i="131"/>
  <c r="M15600" i="131"/>
  <c r="L15600" i="131"/>
  <c r="K15600" i="131"/>
  <c r="J15600" i="131"/>
  <c r="I15600" i="131"/>
  <c r="H15600" i="131"/>
  <c r="G15600" i="131"/>
  <c r="F15600" i="131"/>
  <c r="E15600" i="131"/>
  <c r="D15600" i="131"/>
  <c r="C15600" i="131"/>
  <c r="AG15599" i="131"/>
  <c r="AD15599" i="131"/>
  <c r="AC15599" i="131"/>
  <c r="AB15599" i="131"/>
  <c r="AA15599" i="131"/>
  <c r="Z15599" i="131"/>
  <c r="Y15599" i="131"/>
  <c r="X15599" i="131"/>
  <c r="W15599" i="131"/>
  <c r="V15599" i="131"/>
  <c r="U15599" i="131"/>
  <c r="T15599" i="131"/>
  <c r="S15599" i="131"/>
  <c r="R15599" i="131"/>
  <c r="Q15599" i="131"/>
  <c r="P15599" i="131"/>
  <c r="O15599" i="131"/>
  <c r="N15599" i="131"/>
  <c r="M15599" i="131"/>
  <c r="L15599" i="131"/>
  <c r="K15599" i="131"/>
  <c r="J15599" i="131"/>
  <c r="I15599" i="131"/>
  <c r="H15599" i="131"/>
  <c r="G15599" i="131"/>
  <c r="F15599" i="131"/>
  <c r="E15599" i="131"/>
  <c r="D15599" i="131"/>
  <c r="C15599" i="131"/>
  <c r="AD15598" i="131"/>
  <c r="AC15598" i="131"/>
  <c r="AB15598" i="131"/>
  <c r="AA15598" i="131"/>
  <c r="Z15598" i="131"/>
  <c r="Y15598" i="131"/>
  <c r="X15598" i="131"/>
  <c r="W15598" i="131"/>
  <c r="V15598" i="131"/>
  <c r="U15598" i="131"/>
  <c r="T15598" i="131"/>
  <c r="S15598" i="131"/>
  <c r="R15598" i="131"/>
  <c r="Q15598" i="131"/>
  <c r="P15598" i="131"/>
  <c r="O15598" i="131"/>
  <c r="N15598" i="131"/>
  <c r="M15598" i="131"/>
  <c r="L15598" i="131"/>
  <c r="K15598" i="131"/>
  <c r="J15598" i="131"/>
  <c r="I15598" i="131"/>
  <c r="H15598" i="131"/>
  <c r="G15598" i="131"/>
  <c r="F15598" i="131"/>
  <c r="E15598" i="131"/>
  <c r="D15598" i="131"/>
  <c r="C15598" i="131"/>
  <c r="AD15597" i="131"/>
  <c r="AC15597" i="131"/>
  <c r="AB15597" i="131"/>
  <c r="AA15597" i="131"/>
  <c r="Z15597" i="131"/>
  <c r="Y15597" i="131"/>
  <c r="X15597" i="131"/>
  <c r="W15597" i="131"/>
  <c r="V15597" i="131"/>
  <c r="U15597" i="131"/>
  <c r="T15597" i="131"/>
  <c r="S15597" i="131"/>
  <c r="R15597" i="131"/>
  <c r="Q15597" i="131"/>
  <c r="P15597" i="131"/>
  <c r="O15597" i="131"/>
  <c r="N15597" i="131"/>
  <c r="M15597" i="131"/>
  <c r="L15597" i="131"/>
  <c r="K15597" i="131"/>
  <c r="J15597" i="131"/>
  <c r="I15597" i="131"/>
  <c r="H15597" i="131"/>
  <c r="G15597" i="131"/>
  <c r="F15597" i="131"/>
  <c r="E15597" i="131"/>
  <c r="D15597" i="131"/>
  <c r="C15597" i="131"/>
  <c r="AD15596" i="131"/>
  <c r="AC15596" i="131"/>
  <c r="AB15596" i="131"/>
  <c r="AA15596" i="131"/>
  <c r="Z15596" i="131"/>
  <c r="Y15596" i="131"/>
  <c r="X15596" i="131"/>
  <c r="W15596" i="131"/>
  <c r="V15596" i="131"/>
  <c r="U15596" i="131"/>
  <c r="T15596" i="131"/>
  <c r="S15596" i="131"/>
  <c r="R15596" i="131"/>
  <c r="Q15596" i="131"/>
  <c r="P15596" i="131"/>
  <c r="O15596" i="131"/>
  <c r="N15596" i="131"/>
  <c r="M15596" i="131"/>
  <c r="L15596" i="131"/>
  <c r="K15596" i="131"/>
  <c r="J15596" i="131"/>
  <c r="I15596" i="131"/>
  <c r="H15596" i="131"/>
  <c r="G15596" i="131"/>
  <c r="F15596" i="131"/>
  <c r="E15596" i="131"/>
  <c r="D15596" i="131"/>
  <c r="C15596" i="131"/>
  <c r="AD15595" i="131"/>
  <c r="AC15595" i="131"/>
  <c r="AB15595" i="131"/>
  <c r="AA15595" i="131"/>
  <c r="Z15595" i="131"/>
  <c r="Y15595" i="131"/>
  <c r="X15595" i="131"/>
  <c r="W15595" i="131"/>
  <c r="V15595" i="131"/>
  <c r="U15595" i="131"/>
  <c r="T15595" i="131"/>
  <c r="S15595" i="131"/>
  <c r="R15595" i="131"/>
  <c r="Q15595" i="131"/>
  <c r="P15595" i="131"/>
  <c r="O15595" i="131"/>
  <c r="N15595" i="131"/>
  <c r="M15595" i="131"/>
  <c r="L15595" i="131"/>
  <c r="K15595" i="131"/>
  <c r="J15595" i="131"/>
  <c r="I15595" i="131"/>
  <c r="H15595" i="131"/>
  <c r="G15595" i="131"/>
  <c r="F15595" i="131"/>
  <c r="E15595" i="131"/>
  <c r="D15595" i="131"/>
  <c r="C15595" i="131"/>
  <c r="AD15594" i="131"/>
  <c r="AC15594" i="131"/>
  <c r="AB15594" i="131"/>
  <c r="AA15594" i="131"/>
  <c r="Z15594" i="131"/>
  <c r="Y15594" i="131"/>
  <c r="X15594" i="131"/>
  <c r="W15594" i="131"/>
  <c r="V15594" i="131"/>
  <c r="U15594" i="131"/>
  <c r="T15594" i="131"/>
  <c r="S15594" i="131"/>
  <c r="R15594" i="131"/>
  <c r="Q15594" i="131"/>
  <c r="P15594" i="131"/>
  <c r="O15594" i="131"/>
  <c r="N15594" i="131"/>
  <c r="M15594" i="131"/>
  <c r="L15594" i="131"/>
  <c r="K15594" i="131"/>
  <c r="J15594" i="131"/>
  <c r="I15594" i="131"/>
  <c r="H15594" i="131"/>
  <c r="G15594" i="131"/>
  <c r="F15594" i="131"/>
  <c r="E15594" i="131"/>
  <c r="D15594" i="131"/>
  <c r="C15594" i="131"/>
  <c r="AD15593" i="131"/>
  <c r="AC15593" i="131"/>
  <c r="AB15593" i="131"/>
  <c r="AA15593" i="131"/>
  <c r="Z15593" i="131"/>
  <c r="Y15593" i="131"/>
  <c r="X15593" i="131"/>
  <c r="W15593" i="131"/>
  <c r="V15593" i="131"/>
  <c r="U15593" i="131"/>
  <c r="T15593" i="131"/>
  <c r="S15593" i="131"/>
  <c r="R15593" i="131"/>
  <c r="Q15593" i="131"/>
  <c r="P15593" i="131"/>
  <c r="O15593" i="131"/>
  <c r="N15593" i="131"/>
  <c r="M15593" i="131"/>
  <c r="L15593" i="131"/>
  <c r="K15593" i="131"/>
  <c r="J15593" i="131"/>
  <c r="I15593" i="131"/>
  <c r="H15593" i="131"/>
  <c r="G15593" i="131"/>
  <c r="F15593" i="131"/>
  <c r="E15593" i="131"/>
  <c r="D15593" i="131"/>
  <c r="C15593" i="131"/>
  <c r="AD15592" i="131"/>
  <c r="AC15592" i="131"/>
  <c r="AB15592" i="131"/>
  <c r="AA15592" i="131"/>
  <c r="Z15592" i="131"/>
  <c r="Y15592" i="131"/>
  <c r="X15592" i="131"/>
  <c r="W15592" i="131"/>
  <c r="V15592" i="131"/>
  <c r="U15592" i="131"/>
  <c r="T15592" i="131"/>
  <c r="S15592" i="131"/>
  <c r="R15592" i="131"/>
  <c r="Q15592" i="131"/>
  <c r="P15592" i="131"/>
  <c r="O15592" i="131"/>
  <c r="N15592" i="131"/>
  <c r="M15592" i="131"/>
  <c r="L15592" i="131"/>
  <c r="K15592" i="131"/>
  <c r="J15592" i="131"/>
  <c r="I15592" i="131"/>
  <c r="H15592" i="131"/>
  <c r="G15592" i="131"/>
  <c r="F15592" i="131"/>
  <c r="E15592" i="131"/>
  <c r="D15592" i="131"/>
  <c r="C15592" i="131"/>
  <c r="AD15591" i="131"/>
  <c r="AC15591" i="131"/>
  <c r="AB15591" i="131"/>
  <c r="AA15591" i="131"/>
  <c r="Z15591" i="131"/>
  <c r="Y15591" i="131"/>
  <c r="X15591" i="131"/>
  <c r="W15591" i="131"/>
  <c r="V15591" i="131"/>
  <c r="U15591" i="131"/>
  <c r="T15591" i="131"/>
  <c r="S15591" i="131"/>
  <c r="R15591" i="131"/>
  <c r="Q15591" i="131"/>
  <c r="P15591" i="131"/>
  <c r="O15591" i="131"/>
  <c r="N15591" i="131"/>
  <c r="M15591" i="131"/>
  <c r="L15591" i="131"/>
  <c r="K15591" i="131"/>
  <c r="J15591" i="131"/>
  <c r="I15591" i="131"/>
  <c r="H15591" i="131"/>
  <c r="G15591" i="131"/>
  <c r="F15591" i="131"/>
  <c r="E15591" i="131"/>
  <c r="D15591" i="131"/>
  <c r="C15591" i="131"/>
  <c r="AD15590" i="131"/>
  <c r="AC15590" i="131"/>
  <c r="AB15590" i="131"/>
  <c r="AA15590" i="131"/>
  <c r="Z15590" i="131"/>
  <c r="Y15590" i="131"/>
  <c r="X15590" i="131"/>
  <c r="W15590" i="131"/>
  <c r="V15590" i="131"/>
  <c r="U15590" i="131"/>
  <c r="T15590" i="131"/>
  <c r="S15590" i="131"/>
  <c r="R15590" i="131"/>
  <c r="Q15590" i="131"/>
  <c r="P15590" i="131"/>
  <c r="O15590" i="131"/>
  <c r="N15590" i="131"/>
  <c r="M15590" i="131"/>
  <c r="L15590" i="131"/>
  <c r="K15590" i="131"/>
  <c r="J15590" i="131"/>
  <c r="I15590" i="131"/>
  <c r="H15590" i="131"/>
  <c r="G15590" i="131"/>
  <c r="F15590" i="131"/>
  <c r="E15590" i="131"/>
  <c r="D15590" i="131"/>
  <c r="C15590" i="131"/>
  <c r="AD15589" i="131"/>
  <c r="AC15589" i="131"/>
  <c r="AB15589" i="131"/>
  <c r="AA15589" i="131"/>
  <c r="Z15589" i="131"/>
  <c r="Y15589" i="131"/>
  <c r="X15589" i="131"/>
  <c r="W15589" i="131"/>
  <c r="V15589" i="131"/>
  <c r="U15589" i="131"/>
  <c r="T15589" i="131"/>
  <c r="S15589" i="131"/>
  <c r="R15589" i="131"/>
  <c r="Q15589" i="131"/>
  <c r="P15589" i="131"/>
  <c r="O15589" i="131"/>
  <c r="N15589" i="131"/>
  <c r="M15589" i="131"/>
  <c r="L15589" i="131"/>
  <c r="K15589" i="131"/>
  <c r="J15589" i="131"/>
  <c r="I15589" i="131"/>
  <c r="H15589" i="131"/>
  <c r="G15589" i="131"/>
  <c r="F15589" i="131"/>
  <c r="E15589" i="131"/>
  <c r="D15589" i="131"/>
  <c r="C15589" i="131"/>
  <c r="AD15588" i="131"/>
  <c r="AC15588" i="131"/>
  <c r="AB15588" i="131"/>
  <c r="AA15588" i="131"/>
  <c r="Z15588" i="131"/>
  <c r="Y15588" i="131"/>
  <c r="X15588" i="131"/>
  <c r="W15588" i="131"/>
  <c r="V15588" i="131"/>
  <c r="U15588" i="131"/>
  <c r="T15588" i="131"/>
  <c r="S15588" i="131"/>
  <c r="R15588" i="131"/>
  <c r="Q15588" i="131"/>
  <c r="P15588" i="131"/>
  <c r="O15588" i="131"/>
  <c r="N15588" i="131"/>
  <c r="M15588" i="131"/>
  <c r="L15588" i="131"/>
  <c r="K15588" i="131"/>
  <c r="J15588" i="131"/>
  <c r="I15588" i="131"/>
  <c r="H15588" i="131"/>
  <c r="G15588" i="131"/>
  <c r="F15588" i="131"/>
  <c r="E15588" i="131"/>
  <c r="D15588" i="131"/>
  <c r="C15588" i="131"/>
  <c r="AD15587" i="131"/>
  <c r="AC15587" i="131"/>
  <c r="AB15587" i="131"/>
  <c r="AA15587" i="131"/>
  <c r="Z15587" i="131"/>
  <c r="Y15587" i="131"/>
  <c r="X15587" i="131"/>
  <c r="W15587" i="131"/>
  <c r="V15587" i="131"/>
  <c r="U15587" i="131"/>
  <c r="T15587" i="131"/>
  <c r="S15587" i="131"/>
  <c r="R15587" i="131"/>
  <c r="Q15587" i="131"/>
  <c r="P15587" i="131"/>
  <c r="O15587" i="131"/>
  <c r="N15587" i="131"/>
  <c r="M15587" i="131"/>
  <c r="L15587" i="131"/>
  <c r="K15587" i="131"/>
  <c r="J15587" i="131"/>
  <c r="I15587" i="131"/>
  <c r="H15587" i="131"/>
  <c r="G15587" i="131"/>
  <c r="F15587" i="131"/>
  <c r="E15587" i="131"/>
  <c r="D15587" i="131"/>
  <c r="C15587" i="131"/>
  <c r="AD15586" i="131"/>
  <c r="AC15586" i="131"/>
  <c r="AB15586" i="131"/>
  <c r="AA15586" i="131"/>
  <c r="Z15586" i="131"/>
  <c r="Y15586" i="131"/>
  <c r="X15586" i="131"/>
  <c r="W15586" i="131"/>
  <c r="V15586" i="131"/>
  <c r="U15586" i="131"/>
  <c r="T15586" i="131"/>
  <c r="S15586" i="131"/>
  <c r="R15586" i="131"/>
  <c r="Q15586" i="131"/>
  <c r="P15586" i="131"/>
  <c r="O15586" i="131"/>
  <c r="N15586" i="131"/>
  <c r="M15586" i="131"/>
  <c r="L15586" i="131"/>
  <c r="K15586" i="131"/>
  <c r="J15586" i="131"/>
  <c r="I15586" i="131"/>
  <c r="H15586" i="131"/>
  <c r="G15586" i="131"/>
  <c r="F15586" i="131"/>
  <c r="E15586" i="131"/>
  <c r="D15586" i="131"/>
  <c r="C15586" i="131"/>
  <c r="AD15585" i="131"/>
  <c r="AC15585" i="131"/>
  <c r="AB15585" i="131"/>
  <c r="AA15585" i="131"/>
  <c r="Z15585" i="131"/>
  <c r="Y15585" i="131"/>
  <c r="X15585" i="131"/>
  <c r="W15585" i="131"/>
  <c r="V15585" i="131"/>
  <c r="U15585" i="131"/>
  <c r="T15585" i="131"/>
  <c r="S15585" i="131"/>
  <c r="R15585" i="131"/>
  <c r="Q15585" i="131"/>
  <c r="P15585" i="131"/>
  <c r="O15585" i="131"/>
  <c r="N15585" i="131"/>
  <c r="M15585" i="131"/>
  <c r="L15585" i="131"/>
  <c r="K15585" i="131"/>
  <c r="J15585" i="131"/>
  <c r="I15585" i="131"/>
  <c r="H15585" i="131"/>
  <c r="G15585" i="131"/>
  <c r="F15585" i="131"/>
  <c r="E15585" i="131"/>
  <c r="D15585" i="131"/>
  <c r="C15585" i="131"/>
  <c r="AD15584" i="131"/>
  <c r="AC15584" i="131"/>
  <c r="AB15584" i="131"/>
  <c r="AA15584" i="131"/>
  <c r="Z15584" i="131"/>
  <c r="Y15584" i="131"/>
  <c r="X15584" i="131"/>
  <c r="W15584" i="131"/>
  <c r="V15584" i="131"/>
  <c r="U15584" i="131"/>
  <c r="T15584" i="131"/>
  <c r="S15584" i="131"/>
  <c r="R15584" i="131"/>
  <c r="Q15584" i="131"/>
  <c r="P15584" i="131"/>
  <c r="O15584" i="131"/>
  <c r="N15584" i="131"/>
  <c r="M15584" i="131"/>
  <c r="L15584" i="131"/>
  <c r="K15584" i="131"/>
  <c r="J15584" i="131"/>
  <c r="I15584" i="131"/>
  <c r="H15584" i="131"/>
  <c r="G15584" i="131"/>
  <c r="F15584" i="131"/>
  <c r="E15584" i="131"/>
  <c r="D15584" i="131"/>
  <c r="C15584" i="131"/>
  <c r="AD15583" i="131"/>
  <c r="AC15583" i="131"/>
  <c r="AB15583" i="131"/>
  <c r="AA15583" i="131"/>
  <c r="Z15583" i="131"/>
  <c r="Y15583" i="131"/>
  <c r="X15583" i="131"/>
  <c r="W15583" i="131"/>
  <c r="V15583" i="131"/>
  <c r="U15583" i="131"/>
  <c r="T15583" i="131"/>
  <c r="S15583" i="131"/>
  <c r="R15583" i="131"/>
  <c r="Q15583" i="131"/>
  <c r="P15583" i="131"/>
  <c r="O15583" i="131"/>
  <c r="N15583" i="131"/>
  <c r="M15583" i="131"/>
  <c r="L15583" i="131"/>
  <c r="K15583" i="131"/>
  <c r="J15583" i="131"/>
  <c r="I15583" i="131"/>
  <c r="H15583" i="131"/>
  <c r="G15583" i="131"/>
  <c r="F15583" i="131"/>
  <c r="E15583" i="131"/>
  <c r="D15583" i="131"/>
  <c r="C15583" i="131"/>
  <c r="AD15582" i="131"/>
  <c r="AC15582" i="131"/>
  <c r="AB15582" i="131"/>
  <c r="AA15582" i="131"/>
  <c r="Z15582" i="131"/>
  <c r="Y15582" i="131"/>
  <c r="X15582" i="131"/>
  <c r="W15582" i="131"/>
  <c r="V15582" i="131"/>
  <c r="U15582" i="131"/>
  <c r="T15582" i="131"/>
  <c r="S15582" i="131"/>
  <c r="R15582" i="131"/>
  <c r="Q15582" i="131"/>
  <c r="P15582" i="131"/>
  <c r="O15582" i="131"/>
  <c r="N15582" i="131"/>
  <c r="M15582" i="131"/>
  <c r="L15582" i="131"/>
  <c r="K15582" i="131"/>
  <c r="J15582" i="131"/>
  <c r="I15582" i="131"/>
  <c r="H15582" i="131"/>
  <c r="G15582" i="131"/>
  <c r="F15582" i="131"/>
  <c r="E15582" i="131"/>
  <c r="D15582" i="131"/>
  <c r="C15582" i="131"/>
  <c r="AD15579" i="131"/>
  <c r="AC15579" i="131"/>
  <c r="AB15579" i="131"/>
  <c r="AA15579" i="131"/>
  <c r="Z15579" i="131"/>
  <c r="Y15579" i="131"/>
  <c r="X15579" i="131"/>
  <c r="W15579" i="131"/>
  <c r="V15579" i="131"/>
  <c r="U15579" i="131"/>
  <c r="T15579" i="131"/>
  <c r="S15579" i="131"/>
  <c r="R15579" i="131"/>
  <c r="Q15579" i="131"/>
  <c r="P15579" i="131"/>
  <c r="O15579" i="131"/>
  <c r="N15579" i="131"/>
  <c r="M15579" i="131"/>
  <c r="L15579" i="131"/>
  <c r="K15579" i="131"/>
  <c r="J15579" i="131"/>
  <c r="I15579" i="131"/>
  <c r="H15579" i="131"/>
  <c r="G15579" i="131"/>
  <c r="F15579" i="131"/>
  <c r="E15579" i="131"/>
  <c r="D15579" i="131"/>
  <c r="C15579" i="131"/>
  <c r="AG15578" i="131"/>
  <c r="AD15578" i="131"/>
  <c r="AC15578" i="131"/>
  <c r="AB15578" i="131"/>
  <c r="AA15578" i="131"/>
  <c r="Z15578" i="131"/>
  <c r="Y15578" i="131"/>
  <c r="X15578" i="131"/>
  <c r="W15578" i="131"/>
  <c r="V15578" i="131"/>
  <c r="U15578" i="131"/>
  <c r="T15578" i="131"/>
  <c r="S15578" i="131"/>
  <c r="R15578" i="131"/>
  <c r="Q15578" i="131"/>
  <c r="P15578" i="131"/>
  <c r="O15578" i="131"/>
  <c r="N15578" i="131"/>
  <c r="M15578" i="131"/>
  <c r="L15578" i="131"/>
  <c r="K15578" i="131"/>
  <c r="J15578" i="131"/>
  <c r="I15578" i="131"/>
  <c r="H15578" i="131"/>
  <c r="G15578" i="131"/>
  <c r="F15578" i="131"/>
  <c r="E15578" i="131"/>
  <c r="D15578" i="131"/>
  <c r="C15578" i="131"/>
  <c r="AG15577" i="131"/>
  <c r="AD15577" i="131"/>
  <c r="AC15577" i="131"/>
  <c r="AB15577" i="131"/>
  <c r="AA15577" i="131"/>
  <c r="Z15577" i="131"/>
  <c r="Y15577" i="131"/>
  <c r="X15577" i="131"/>
  <c r="W15577" i="131"/>
  <c r="V15577" i="131"/>
  <c r="U15577" i="131"/>
  <c r="T15577" i="131"/>
  <c r="S15577" i="131"/>
  <c r="R15577" i="131"/>
  <c r="Q15577" i="131"/>
  <c r="P15577" i="131"/>
  <c r="O15577" i="131"/>
  <c r="N15577" i="131"/>
  <c r="M15577" i="131"/>
  <c r="L15577" i="131"/>
  <c r="K15577" i="131"/>
  <c r="J15577" i="131"/>
  <c r="I15577" i="131"/>
  <c r="H15577" i="131"/>
  <c r="G15577" i="131"/>
  <c r="F15577" i="131"/>
  <c r="E15577" i="131"/>
  <c r="D15577" i="131"/>
  <c r="C15577" i="131"/>
  <c r="AG15576" i="131"/>
  <c r="AD15576" i="131"/>
  <c r="AC15576" i="131"/>
  <c r="AB15576" i="131"/>
  <c r="AA15576" i="131"/>
  <c r="Z15576" i="131"/>
  <c r="Y15576" i="131"/>
  <c r="X15576" i="131"/>
  <c r="W15576" i="131"/>
  <c r="V15576" i="131"/>
  <c r="U15576" i="131"/>
  <c r="T15576" i="131"/>
  <c r="S15576" i="131"/>
  <c r="R15576" i="131"/>
  <c r="Q15576" i="131"/>
  <c r="P15576" i="131"/>
  <c r="O15576" i="131"/>
  <c r="N15576" i="131"/>
  <c r="M15576" i="131"/>
  <c r="L15576" i="131"/>
  <c r="K15576" i="131"/>
  <c r="J15576" i="131"/>
  <c r="I15576" i="131"/>
  <c r="H15576" i="131"/>
  <c r="G15576" i="131"/>
  <c r="F15576" i="131"/>
  <c r="E15576" i="131"/>
  <c r="D15576" i="131"/>
  <c r="C15576" i="131"/>
  <c r="AG15575" i="131"/>
  <c r="AD15575" i="131"/>
  <c r="AC15575" i="131"/>
  <c r="AB15575" i="131"/>
  <c r="AA15575" i="131"/>
  <c r="Z15575" i="131"/>
  <c r="Y15575" i="131"/>
  <c r="X15575" i="131"/>
  <c r="W15575" i="131"/>
  <c r="V15575" i="131"/>
  <c r="U15575" i="131"/>
  <c r="T15575" i="131"/>
  <c r="S15575" i="131"/>
  <c r="R15575" i="131"/>
  <c r="Q15575" i="131"/>
  <c r="P15575" i="131"/>
  <c r="O15575" i="131"/>
  <c r="N15575" i="131"/>
  <c r="M15575" i="131"/>
  <c r="L15575" i="131"/>
  <c r="K15575" i="131"/>
  <c r="J15575" i="131"/>
  <c r="I15575" i="131"/>
  <c r="H15575" i="131"/>
  <c r="G15575" i="131"/>
  <c r="F15575" i="131"/>
  <c r="E15575" i="131"/>
  <c r="D15575" i="131"/>
  <c r="C15575" i="131"/>
  <c r="AG15574" i="131"/>
  <c r="AD15574" i="131"/>
  <c r="AC15574" i="131"/>
  <c r="AB15574" i="131"/>
  <c r="AA15574" i="131"/>
  <c r="Z15574" i="131"/>
  <c r="Y15574" i="131"/>
  <c r="X15574" i="131"/>
  <c r="W15574" i="131"/>
  <c r="V15574" i="131"/>
  <c r="U15574" i="131"/>
  <c r="T15574" i="131"/>
  <c r="S15574" i="131"/>
  <c r="R15574" i="131"/>
  <c r="Q15574" i="131"/>
  <c r="P15574" i="131"/>
  <c r="O15574" i="131"/>
  <c r="N15574" i="131"/>
  <c r="M15574" i="131"/>
  <c r="L15574" i="131"/>
  <c r="K15574" i="131"/>
  <c r="J15574" i="131"/>
  <c r="I15574" i="131"/>
  <c r="H15574" i="131"/>
  <c r="G15574" i="131"/>
  <c r="F15574" i="131"/>
  <c r="E15574" i="131"/>
  <c r="D15574" i="131"/>
  <c r="C15574" i="131"/>
  <c r="AG15573" i="131"/>
  <c r="AD15573" i="131"/>
  <c r="AC15573" i="131"/>
  <c r="AB15573" i="131"/>
  <c r="AA15573" i="131"/>
  <c r="Z15573" i="131"/>
  <c r="Y15573" i="131"/>
  <c r="X15573" i="131"/>
  <c r="W15573" i="131"/>
  <c r="V15573" i="131"/>
  <c r="U15573" i="131"/>
  <c r="T15573" i="131"/>
  <c r="S15573" i="131"/>
  <c r="R15573" i="131"/>
  <c r="Q15573" i="131"/>
  <c r="P15573" i="131"/>
  <c r="O15573" i="131"/>
  <c r="N15573" i="131"/>
  <c r="M15573" i="131"/>
  <c r="L15573" i="131"/>
  <c r="K15573" i="131"/>
  <c r="J15573" i="131"/>
  <c r="I15573" i="131"/>
  <c r="H15573" i="131"/>
  <c r="G15573" i="131"/>
  <c r="F15573" i="131"/>
  <c r="E15573" i="131"/>
  <c r="D15573" i="131"/>
  <c r="C15573" i="131"/>
  <c r="AG15572" i="131"/>
  <c r="AD15572" i="131"/>
  <c r="AC15572" i="131"/>
  <c r="AB15572" i="131"/>
  <c r="AA15572" i="131"/>
  <c r="Z15572" i="131"/>
  <c r="Y15572" i="131"/>
  <c r="X15572" i="131"/>
  <c r="W15572" i="131"/>
  <c r="V15572" i="131"/>
  <c r="U15572" i="131"/>
  <c r="T15572" i="131"/>
  <c r="S15572" i="131"/>
  <c r="R15572" i="131"/>
  <c r="Q15572" i="131"/>
  <c r="P15572" i="131"/>
  <c r="O15572" i="131"/>
  <c r="N15572" i="131"/>
  <c r="M15572" i="131"/>
  <c r="L15572" i="131"/>
  <c r="K15572" i="131"/>
  <c r="J15572" i="131"/>
  <c r="I15572" i="131"/>
  <c r="H15572" i="131"/>
  <c r="G15572" i="131"/>
  <c r="F15572" i="131"/>
  <c r="E15572" i="131"/>
  <c r="D15572" i="131"/>
  <c r="C15572" i="131"/>
  <c r="AG15571" i="131"/>
  <c r="AD15571" i="131"/>
  <c r="AC15571" i="131"/>
  <c r="AB15571" i="131"/>
  <c r="AA15571" i="131"/>
  <c r="Z15571" i="131"/>
  <c r="Y15571" i="131"/>
  <c r="X15571" i="131"/>
  <c r="W15571" i="131"/>
  <c r="V15571" i="131"/>
  <c r="U15571" i="131"/>
  <c r="T15571" i="131"/>
  <c r="S15571" i="131"/>
  <c r="R15571" i="131"/>
  <c r="Q15571" i="131"/>
  <c r="P15571" i="131"/>
  <c r="O15571" i="131"/>
  <c r="N15571" i="131"/>
  <c r="M15571" i="131"/>
  <c r="L15571" i="131"/>
  <c r="K15571" i="131"/>
  <c r="J15571" i="131"/>
  <c r="I15571" i="131"/>
  <c r="H15571" i="131"/>
  <c r="G15571" i="131"/>
  <c r="F15571" i="131"/>
  <c r="E15571" i="131"/>
  <c r="D15571" i="131"/>
  <c r="C15571" i="131"/>
  <c r="AG15570" i="131"/>
  <c r="AD15570" i="131"/>
  <c r="AC15570" i="131"/>
  <c r="AB15570" i="131"/>
  <c r="AA15570" i="131"/>
  <c r="Z15570" i="131"/>
  <c r="Y15570" i="131"/>
  <c r="X15570" i="131"/>
  <c r="W15570" i="131"/>
  <c r="V15570" i="131"/>
  <c r="U15570" i="131"/>
  <c r="T15570" i="131"/>
  <c r="S15570" i="131"/>
  <c r="R15570" i="131"/>
  <c r="Q15570" i="131"/>
  <c r="P15570" i="131"/>
  <c r="O15570" i="131"/>
  <c r="N15570" i="131"/>
  <c r="M15570" i="131"/>
  <c r="L15570" i="131"/>
  <c r="K15570" i="131"/>
  <c r="J15570" i="131"/>
  <c r="I15570" i="131"/>
  <c r="H15570" i="131"/>
  <c r="G15570" i="131"/>
  <c r="F15570" i="131"/>
  <c r="E15570" i="131"/>
  <c r="D15570" i="131"/>
  <c r="C15570" i="131"/>
  <c r="AG15569" i="131"/>
  <c r="AD15569" i="131"/>
  <c r="AC15569" i="131"/>
  <c r="AB15569" i="131"/>
  <c r="AA15569" i="131"/>
  <c r="Z15569" i="131"/>
  <c r="Y15569" i="131"/>
  <c r="X15569" i="131"/>
  <c r="W15569" i="131"/>
  <c r="V15569" i="131"/>
  <c r="U15569" i="131"/>
  <c r="T15569" i="131"/>
  <c r="S15569" i="131"/>
  <c r="R15569" i="131"/>
  <c r="Q15569" i="131"/>
  <c r="P15569" i="131"/>
  <c r="O15569" i="131"/>
  <c r="N15569" i="131"/>
  <c r="M15569" i="131"/>
  <c r="L15569" i="131"/>
  <c r="K15569" i="131"/>
  <c r="J15569" i="131"/>
  <c r="I15569" i="131"/>
  <c r="H15569" i="131"/>
  <c r="G15569" i="131"/>
  <c r="F15569" i="131"/>
  <c r="E15569" i="131"/>
  <c r="D15569" i="131"/>
  <c r="C15569" i="131"/>
  <c r="AD15568" i="131"/>
  <c r="AC15568" i="131"/>
  <c r="AB15568" i="131"/>
  <c r="AA15568" i="131"/>
  <c r="Z15568" i="131"/>
  <c r="Y15568" i="131"/>
  <c r="X15568" i="131"/>
  <c r="W15568" i="131"/>
  <c r="V15568" i="131"/>
  <c r="U15568" i="131"/>
  <c r="T15568" i="131"/>
  <c r="S15568" i="131"/>
  <c r="R15568" i="131"/>
  <c r="Q15568" i="131"/>
  <c r="P15568" i="131"/>
  <c r="O15568" i="131"/>
  <c r="N15568" i="131"/>
  <c r="M15568" i="131"/>
  <c r="L15568" i="131"/>
  <c r="K15568" i="131"/>
  <c r="J15568" i="131"/>
  <c r="I15568" i="131"/>
  <c r="H15568" i="131"/>
  <c r="G15568" i="131"/>
  <c r="F15568" i="131"/>
  <c r="E15568" i="131"/>
  <c r="D15568" i="131"/>
  <c r="C15568" i="131"/>
  <c r="AD15567" i="131"/>
  <c r="AC15567" i="131"/>
  <c r="AB15567" i="131"/>
  <c r="AA15567" i="131"/>
  <c r="Z15567" i="131"/>
  <c r="Y15567" i="131"/>
  <c r="X15567" i="131"/>
  <c r="W15567" i="131"/>
  <c r="V15567" i="131"/>
  <c r="U15567" i="131"/>
  <c r="T15567" i="131"/>
  <c r="S15567" i="131"/>
  <c r="R15567" i="131"/>
  <c r="Q15567" i="131"/>
  <c r="P15567" i="131"/>
  <c r="O15567" i="131"/>
  <c r="N15567" i="131"/>
  <c r="M15567" i="131"/>
  <c r="L15567" i="131"/>
  <c r="K15567" i="131"/>
  <c r="J15567" i="131"/>
  <c r="I15567" i="131"/>
  <c r="H15567" i="131"/>
  <c r="G15567" i="131"/>
  <c r="F15567" i="131"/>
  <c r="E15567" i="131"/>
  <c r="D15567" i="131"/>
  <c r="C15567" i="131"/>
  <c r="AD15566" i="131"/>
  <c r="AC15566" i="131"/>
  <c r="AB15566" i="131"/>
  <c r="AA15566" i="131"/>
  <c r="Z15566" i="131"/>
  <c r="Y15566" i="131"/>
  <c r="X15566" i="131"/>
  <c r="W15566" i="131"/>
  <c r="V15566" i="131"/>
  <c r="U15566" i="131"/>
  <c r="T15566" i="131"/>
  <c r="S15566" i="131"/>
  <c r="R15566" i="131"/>
  <c r="Q15566" i="131"/>
  <c r="P15566" i="131"/>
  <c r="O15566" i="131"/>
  <c r="N15566" i="131"/>
  <c r="M15566" i="131"/>
  <c r="L15566" i="131"/>
  <c r="K15566" i="131"/>
  <c r="J15566" i="131"/>
  <c r="I15566" i="131"/>
  <c r="H15566" i="131"/>
  <c r="G15566" i="131"/>
  <c r="F15566" i="131"/>
  <c r="E15566" i="131"/>
  <c r="D15566" i="131"/>
  <c r="C15566" i="131"/>
  <c r="AD15565" i="131"/>
  <c r="AC15565" i="131"/>
  <c r="AB15565" i="131"/>
  <c r="AA15565" i="131"/>
  <c r="Z15565" i="131"/>
  <c r="Y15565" i="131"/>
  <c r="X15565" i="131"/>
  <c r="W15565" i="131"/>
  <c r="V15565" i="131"/>
  <c r="U15565" i="131"/>
  <c r="T15565" i="131"/>
  <c r="S15565" i="131"/>
  <c r="R15565" i="131"/>
  <c r="Q15565" i="131"/>
  <c r="P15565" i="131"/>
  <c r="O15565" i="131"/>
  <c r="N15565" i="131"/>
  <c r="M15565" i="131"/>
  <c r="L15565" i="131"/>
  <c r="K15565" i="131"/>
  <c r="J15565" i="131"/>
  <c r="I15565" i="131"/>
  <c r="H15565" i="131"/>
  <c r="G15565" i="131"/>
  <c r="F15565" i="131"/>
  <c r="E15565" i="131"/>
  <c r="D15565" i="131"/>
  <c r="C15565" i="131"/>
  <c r="AD15564" i="131"/>
  <c r="AC15564" i="131"/>
  <c r="AB15564" i="131"/>
  <c r="AA15564" i="131"/>
  <c r="Z15564" i="131"/>
  <c r="Y15564" i="131"/>
  <c r="X15564" i="131"/>
  <c r="W15564" i="131"/>
  <c r="V15564" i="131"/>
  <c r="U15564" i="131"/>
  <c r="T15564" i="131"/>
  <c r="S15564" i="131"/>
  <c r="R15564" i="131"/>
  <c r="Q15564" i="131"/>
  <c r="P15564" i="131"/>
  <c r="O15564" i="131"/>
  <c r="N15564" i="131"/>
  <c r="M15564" i="131"/>
  <c r="L15564" i="131"/>
  <c r="K15564" i="131"/>
  <c r="J15564" i="131"/>
  <c r="I15564" i="131"/>
  <c r="H15564" i="131"/>
  <c r="G15564" i="131"/>
  <c r="F15564" i="131"/>
  <c r="E15564" i="131"/>
  <c r="D15564" i="131"/>
  <c r="C15564" i="131"/>
  <c r="AD15563" i="131"/>
  <c r="AC15563" i="131"/>
  <c r="AB15563" i="131"/>
  <c r="AA15563" i="131"/>
  <c r="Z15563" i="131"/>
  <c r="Y15563" i="131"/>
  <c r="X15563" i="131"/>
  <c r="W15563" i="131"/>
  <c r="V15563" i="131"/>
  <c r="U15563" i="131"/>
  <c r="T15563" i="131"/>
  <c r="S15563" i="131"/>
  <c r="R15563" i="131"/>
  <c r="Q15563" i="131"/>
  <c r="P15563" i="131"/>
  <c r="O15563" i="131"/>
  <c r="N15563" i="131"/>
  <c r="M15563" i="131"/>
  <c r="L15563" i="131"/>
  <c r="K15563" i="131"/>
  <c r="J15563" i="131"/>
  <c r="I15563" i="131"/>
  <c r="H15563" i="131"/>
  <c r="G15563" i="131"/>
  <c r="F15563" i="131"/>
  <c r="E15563" i="131"/>
  <c r="D15563" i="131"/>
  <c r="C15563" i="131"/>
  <c r="AD15562" i="131"/>
  <c r="AC15562" i="131"/>
  <c r="AB15562" i="131"/>
  <c r="AA15562" i="131"/>
  <c r="Z15562" i="131"/>
  <c r="Y15562" i="131"/>
  <c r="X15562" i="131"/>
  <c r="W15562" i="131"/>
  <c r="V15562" i="131"/>
  <c r="U15562" i="131"/>
  <c r="T15562" i="131"/>
  <c r="S15562" i="131"/>
  <c r="R15562" i="131"/>
  <c r="Q15562" i="131"/>
  <c r="P15562" i="131"/>
  <c r="O15562" i="131"/>
  <c r="N15562" i="131"/>
  <c r="M15562" i="131"/>
  <c r="L15562" i="131"/>
  <c r="K15562" i="131"/>
  <c r="J15562" i="131"/>
  <c r="I15562" i="131"/>
  <c r="H15562" i="131"/>
  <c r="G15562" i="131"/>
  <c r="F15562" i="131"/>
  <c r="E15562" i="131"/>
  <c r="D15562" i="131"/>
  <c r="C15562" i="131"/>
  <c r="AD15561" i="131"/>
  <c r="AC15561" i="131"/>
  <c r="AB15561" i="131"/>
  <c r="AA15561" i="131"/>
  <c r="Z15561" i="131"/>
  <c r="Y15561" i="131"/>
  <c r="X15561" i="131"/>
  <c r="W15561" i="131"/>
  <c r="V15561" i="131"/>
  <c r="U15561" i="131"/>
  <c r="T15561" i="131"/>
  <c r="S15561" i="131"/>
  <c r="R15561" i="131"/>
  <c r="Q15561" i="131"/>
  <c r="P15561" i="131"/>
  <c r="O15561" i="131"/>
  <c r="N15561" i="131"/>
  <c r="M15561" i="131"/>
  <c r="L15561" i="131"/>
  <c r="K15561" i="131"/>
  <c r="J15561" i="131"/>
  <c r="I15561" i="131"/>
  <c r="H15561" i="131"/>
  <c r="G15561" i="131"/>
  <c r="F15561" i="131"/>
  <c r="E15561" i="131"/>
  <c r="D15561" i="131"/>
  <c r="C15561" i="131"/>
  <c r="AD15560" i="131"/>
  <c r="AC15560" i="131"/>
  <c r="AB15560" i="131"/>
  <c r="AA15560" i="131"/>
  <c r="Z15560" i="131"/>
  <c r="Y15560" i="131"/>
  <c r="X15560" i="131"/>
  <c r="W15560" i="131"/>
  <c r="V15560" i="131"/>
  <c r="U15560" i="131"/>
  <c r="T15560" i="131"/>
  <c r="S15560" i="131"/>
  <c r="R15560" i="131"/>
  <c r="Q15560" i="131"/>
  <c r="P15560" i="131"/>
  <c r="O15560" i="131"/>
  <c r="N15560" i="131"/>
  <c r="M15560" i="131"/>
  <c r="L15560" i="131"/>
  <c r="K15560" i="131"/>
  <c r="J15560" i="131"/>
  <c r="I15560" i="131"/>
  <c r="H15560" i="131"/>
  <c r="G15560" i="131"/>
  <c r="F15560" i="131"/>
  <c r="E15560" i="131"/>
  <c r="D15560" i="131"/>
  <c r="C15560" i="131"/>
  <c r="AD15559" i="131"/>
  <c r="AC15559" i="131"/>
  <c r="AB15559" i="131"/>
  <c r="AA15559" i="131"/>
  <c r="Z15559" i="131"/>
  <c r="Y15559" i="131"/>
  <c r="X15559" i="131"/>
  <c r="W15559" i="131"/>
  <c r="V15559" i="131"/>
  <c r="U15559" i="131"/>
  <c r="T15559" i="131"/>
  <c r="S15559" i="131"/>
  <c r="R15559" i="131"/>
  <c r="Q15559" i="131"/>
  <c r="P15559" i="131"/>
  <c r="O15559" i="131"/>
  <c r="N15559" i="131"/>
  <c r="M15559" i="131"/>
  <c r="L15559" i="131"/>
  <c r="K15559" i="131"/>
  <c r="J15559" i="131"/>
  <c r="I15559" i="131"/>
  <c r="H15559" i="131"/>
  <c r="G15559" i="131"/>
  <c r="F15559" i="131"/>
  <c r="E15559" i="131"/>
  <c r="D15559" i="131"/>
  <c r="C15559" i="131"/>
  <c r="AD15558" i="131"/>
  <c r="AC15558" i="131"/>
  <c r="AB15558" i="131"/>
  <c r="AA15558" i="131"/>
  <c r="Z15558" i="131"/>
  <c r="Y15558" i="131"/>
  <c r="X15558" i="131"/>
  <c r="W15558" i="131"/>
  <c r="V15558" i="131"/>
  <c r="U15558" i="131"/>
  <c r="T15558" i="131"/>
  <c r="S15558" i="131"/>
  <c r="R15558" i="131"/>
  <c r="Q15558" i="131"/>
  <c r="P15558" i="131"/>
  <c r="O15558" i="131"/>
  <c r="N15558" i="131"/>
  <c r="M15558" i="131"/>
  <c r="L15558" i="131"/>
  <c r="K15558" i="131"/>
  <c r="J15558" i="131"/>
  <c r="I15558" i="131"/>
  <c r="H15558" i="131"/>
  <c r="G15558" i="131"/>
  <c r="F15558" i="131"/>
  <c r="E15558" i="131"/>
  <c r="D15558" i="131"/>
  <c r="C15558" i="131"/>
  <c r="AD15557" i="131"/>
  <c r="AC15557" i="131"/>
  <c r="AB15557" i="131"/>
  <c r="AA15557" i="131"/>
  <c r="Z15557" i="131"/>
  <c r="Y15557" i="131"/>
  <c r="X15557" i="131"/>
  <c r="W15557" i="131"/>
  <c r="V15557" i="131"/>
  <c r="U15557" i="131"/>
  <c r="T15557" i="131"/>
  <c r="S15557" i="131"/>
  <c r="R15557" i="131"/>
  <c r="Q15557" i="131"/>
  <c r="P15557" i="131"/>
  <c r="O15557" i="131"/>
  <c r="N15557" i="131"/>
  <c r="M15557" i="131"/>
  <c r="L15557" i="131"/>
  <c r="K15557" i="131"/>
  <c r="J15557" i="131"/>
  <c r="I15557" i="131"/>
  <c r="H15557" i="131"/>
  <c r="G15557" i="131"/>
  <c r="F15557" i="131"/>
  <c r="E15557" i="131"/>
  <c r="D15557" i="131"/>
  <c r="C15557" i="131"/>
  <c r="AD15556" i="131"/>
  <c r="AC15556" i="131"/>
  <c r="AB15556" i="131"/>
  <c r="AA15556" i="131"/>
  <c r="Z15556" i="131"/>
  <c r="Y15556" i="131"/>
  <c r="X15556" i="131"/>
  <c r="W15556" i="131"/>
  <c r="V15556" i="131"/>
  <c r="U15556" i="131"/>
  <c r="T15556" i="131"/>
  <c r="S15556" i="131"/>
  <c r="R15556" i="131"/>
  <c r="Q15556" i="131"/>
  <c r="P15556" i="131"/>
  <c r="O15556" i="131"/>
  <c r="N15556" i="131"/>
  <c r="M15556" i="131"/>
  <c r="L15556" i="131"/>
  <c r="K15556" i="131"/>
  <c r="J15556" i="131"/>
  <c r="I15556" i="131"/>
  <c r="H15556" i="131"/>
  <c r="G15556" i="131"/>
  <c r="F15556" i="131"/>
  <c r="E15556" i="131"/>
  <c r="D15556" i="131"/>
  <c r="C15556" i="131"/>
  <c r="AD15555" i="131"/>
  <c r="AC15555" i="131"/>
  <c r="AB15555" i="131"/>
  <c r="AA15555" i="131"/>
  <c r="Z15555" i="131"/>
  <c r="Y15555" i="131"/>
  <c r="X15555" i="131"/>
  <c r="W15555" i="131"/>
  <c r="V15555" i="131"/>
  <c r="U15555" i="131"/>
  <c r="T15555" i="131"/>
  <c r="S15555" i="131"/>
  <c r="R15555" i="131"/>
  <c r="Q15555" i="131"/>
  <c r="P15555" i="131"/>
  <c r="O15555" i="131"/>
  <c r="N15555" i="131"/>
  <c r="M15555" i="131"/>
  <c r="L15555" i="131"/>
  <c r="K15555" i="131"/>
  <c r="J15555" i="131"/>
  <c r="I15555" i="131"/>
  <c r="H15555" i="131"/>
  <c r="G15555" i="131"/>
  <c r="F15555" i="131"/>
  <c r="E15555" i="131"/>
  <c r="D15555" i="131"/>
  <c r="C15555" i="131"/>
  <c r="AD15554" i="131"/>
  <c r="AC15554" i="131"/>
  <c r="AB15554" i="131"/>
  <c r="AA15554" i="131"/>
  <c r="Z15554" i="131"/>
  <c r="Y15554" i="131"/>
  <c r="X15554" i="131"/>
  <c r="W15554" i="131"/>
  <c r="V15554" i="131"/>
  <c r="U15554" i="131"/>
  <c r="T15554" i="131"/>
  <c r="S15554" i="131"/>
  <c r="R15554" i="131"/>
  <c r="Q15554" i="131"/>
  <c r="P15554" i="131"/>
  <c r="O15554" i="131"/>
  <c r="N15554" i="131"/>
  <c r="M15554" i="131"/>
  <c r="L15554" i="131"/>
  <c r="K15554" i="131"/>
  <c r="J15554" i="131"/>
  <c r="I15554" i="131"/>
  <c r="H15554" i="131"/>
  <c r="G15554" i="131"/>
  <c r="F15554" i="131"/>
  <c r="E15554" i="131"/>
  <c r="D15554" i="131"/>
  <c r="C15554" i="131"/>
  <c r="AD15553" i="131"/>
  <c r="AC15553" i="131"/>
  <c r="AB15553" i="131"/>
  <c r="AA15553" i="131"/>
  <c r="Z15553" i="131"/>
  <c r="Y15553" i="131"/>
  <c r="X15553" i="131"/>
  <c r="W15553" i="131"/>
  <c r="V15553" i="131"/>
  <c r="U15553" i="131"/>
  <c r="T15553" i="131"/>
  <c r="S15553" i="131"/>
  <c r="R15553" i="131"/>
  <c r="Q15553" i="131"/>
  <c r="P15553" i="131"/>
  <c r="O15553" i="131"/>
  <c r="N15553" i="131"/>
  <c r="M15553" i="131"/>
  <c r="L15553" i="131"/>
  <c r="K15553" i="131"/>
  <c r="J15553" i="131"/>
  <c r="I15553" i="131"/>
  <c r="H15553" i="131"/>
  <c r="G15553" i="131"/>
  <c r="F15553" i="131"/>
  <c r="E15553" i="131"/>
  <c r="D15553" i="131"/>
  <c r="C15553" i="131"/>
  <c r="AD15552" i="131"/>
  <c r="AC15552" i="131"/>
  <c r="AB15552" i="131"/>
  <c r="AA15552" i="131"/>
  <c r="Z15552" i="131"/>
  <c r="Y15552" i="131"/>
  <c r="X15552" i="131"/>
  <c r="W15552" i="131"/>
  <c r="V15552" i="131"/>
  <c r="U15552" i="131"/>
  <c r="T15552" i="131"/>
  <c r="S15552" i="131"/>
  <c r="R15552" i="131"/>
  <c r="Q15552" i="131"/>
  <c r="P15552" i="131"/>
  <c r="O15552" i="131"/>
  <c r="N15552" i="131"/>
  <c r="M15552" i="131"/>
  <c r="L15552" i="131"/>
  <c r="K15552" i="131"/>
  <c r="J15552" i="131"/>
  <c r="I15552" i="131"/>
  <c r="H15552" i="131"/>
  <c r="G15552" i="131"/>
  <c r="F15552" i="131"/>
  <c r="E15552" i="131"/>
  <c r="D15552" i="131"/>
  <c r="C15552" i="131"/>
  <c r="AD15549" i="131"/>
  <c r="AC15549" i="131"/>
  <c r="AB15549" i="131"/>
  <c r="AA15549" i="131"/>
  <c r="Z15549" i="131"/>
  <c r="Y15549" i="131"/>
  <c r="X15549" i="131"/>
  <c r="W15549" i="131"/>
  <c r="V15549" i="131"/>
  <c r="U15549" i="131"/>
  <c r="T15549" i="131"/>
  <c r="S15549" i="131"/>
  <c r="R15549" i="131"/>
  <c r="Q15549" i="131"/>
  <c r="P15549" i="131"/>
  <c r="O15549" i="131"/>
  <c r="N15549" i="131"/>
  <c r="M15549" i="131"/>
  <c r="L15549" i="131"/>
  <c r="K15549" i="131"/>
  <c r="J15549" i="131"/>
  <c r="I15549" i="131"/>
  <c r="H15549" i="131"/>
  <c r="G15549" i="131"/>
  <c r="F15549" i="131"/>
  <c r="E15549" i="131"/>
  <c r="D15549" i="131"/>
  <c r="C15549" i="131"/>
  <c r="AG15548" i="131"/>
  <c r="AD15548" i="131"/>
  <c r="AC15548" i="131"/>
  <c r="AB15548" i="131"/>
  <c r="AA15548" i="131"/>
  <c r="Z15548" i="131"/>
  <c r="Y15548" i="131"/>
  <c r="X15548" i="131"/>
  <c r="W15548" i="131"/>
  <c r="V15548" i="131"/>
  <c r="U15548" i="131"/>
  <c r="T15548" i="131"/>
  <c r="S15548" i="131"/>
  <c r="R15548" i="131"/>
  <c r="Q15548" i="131"/>
  <c r="P15548" i="131"/>
  <c r="O15548" i="131"/>
  <c r="N15548" i="131"/>
  <c r="M15548" i="131"/>
  <c r="L15548" i="131"/>
  <c r="K15548" i="131"/>
  <c r="J15548" i="131"/>
  <c r="I15548" i="131"/>
  <c r="H15548" i="131"/>
  <c r="G15548" i="131"/>
  <c r="F15548" i="131"/>
  <c r="E15548" i="131"/>
  <c r="D15548" i="131"/>
  <c r="C15548" i="131"/>
  <c r="AG15547" i="131"/>
  <c r="AD15547" i="131"/>
  <c r="AC15547" i="131"/>
  <c r="AB15547" i="131"/>
  <c r="AA15547" i="131"/>
  <c r="Z15547" i="131"/>
  <c r="Y15547" i="131"/>
  <c r="X15547" i="131"/>
  <c r="W15547" i="131"/>
  <c r="V15547" i="131"/>
  <c r="U15547" i="131"/>
  <c r="T15547" i="131"/>
  <c r="S15547" i="131"/>
  <c r="R15547" i="131"/>
  <c r="Q15547" i="131"/>
  <c r="P15547" i="131"/>
  <c r="O15547" i="131"/>
  <c r="N15547" i="131"/>
  <c r="M15547" i="131"/>
  <c r="L15547" i="131"/>
  <c r="K15547" i="131"/>
  <c r="J15547" i="131"/>
  <c r="I15547" i="131"/>
  <c r="H15547" i="131"/>
  <c r="G15547" i="131"/>
  <c r="F15547" i="131"/>
  <c r="E15547" i="131"/>
  <c r="D15547" i="131"/>
  <c r="C15547" i="131"/>
  <c r="AG15546" i="131"/>
  <c r="AD15546" i="131"/>
  <c r="AC15546" i="131"/>
  <c r="AB15546" i="131"/>
  <c r="AA15546" i="131"/>
  <c r="Z15546" i="131"/>
  <c r="Y15546" i="131"/>
  <c r="X15546" i="131"/>
  <c r="W15546" i="131"/>
  <c r="V15546" i="131"/>
  <c r="U15546" i="131"/>
  <c r="T15546" i="131"/>
  <c r="S15546" i="131"/>
  <c r="R15546" i="131"/>
  <c r="Q15546" i="131"/>
  <c r="P15546" i="131"/>
  <c r="O15546" i="131"/>
  <c r="N15546" i="131"/>
  <c r="M15546" i="131"/>
  <c r="L15546" i="131"/>
  <c r="K15546" i="131"/>
  <c r="J15546" i="131"/>
  <c r="I15546" i="131"/>
  <c r="H15546" i="131"/>
  <c r="G15546" i="131"/>
  <c r="F15546" i="131"/>
  <c r="E15546" i="131"/>
  <c r="D15546" i="131"/>
  <c r="C15546" i="131"/>
  <c r="AG15545" i="131"/>
  <c r="AD15545" i="131"/>
  <c r="AC15545" i="131"/>
  <c r="AB15545" i="131"/>
  <c r="AA15545" i="131"/>
  <c r="Z15545" i="131"/>
  <c r="Y15545" i="131"/>
  <c r="X15545" i="131"/>
  <c r="W15545" i="131"/>
  <c r="V15545" i="131"/>
  <c r="U15545" i="131"/>
  <c r="T15545" i="131"/>
  <c r="S15545" i="131"/>
  <c r="R15545" i="131"/>
  <c r="Q15545" i="131"/>
  <c r="P15545" i="131"/>
  <c r="O15545" i="131"/>
  <c r="N15545" i="131"/>
  <c r="M15545" i="131"/>
  <c r="L15545" i="131"/>
  <c r="K15545" i="131"/>
  <c r="J15545" i="131"/>
  <c r="I15545" i="131"/>
  <c r="H15545" i="131"/>
  <c r="G15545" i="131"/>
  <c r="F15545" i="131"/>
  <c r="E15545" i="131"/>
  <c r="D15545" i="131"/>
  <c r="C15545" i="131"/>
  <c r="AG15544" i="131"/>
  <c r="AD15544" i="131"/>
  <c r="AC15544" i="131"/>
  <c r="AB15544" i="131"/>
  <c r="AA15544" i="131"/>
  <c r="Z15544" i="131"/>
  <c r="Y15544" i="131"/>
  <c r="X15544" i="131"/>
  <c r="W15544" i="131"/>
  <c r="V15544" i="131"/>
  <c r="U15544" i="131"/>
  <c r="T15544" i="131"/>
  <c r="S15544" i="131"/>
  <c r="R15544" i="131"/>
  <c r="Q15544" i="131"/>
  <c r="P15544" i="131"/>
  <c r="O15544" i="131"/>
  <c r="N15544" i="131"/>
  <c r="M15544" i="131"/>
  <c r="L15544" i="131"/>
  <c r="K15544" i="131"/>
  <c r="J15544" i="131"/>
  <c r="I15544" i="131"/>
  <c r="H15544" i="131"/>
  <c r="G15544" i="131"/>
  <c r="F15544" i="131"/>
  <c r="E15544" i="131"/>
  <c r="D15544" i="131"/>
  <c r="C15544" i="131"/>
  <c r="AG15543" i="131"/>
  <c r="AD15543" i="131"/>
  <c r="AC15543" i="131"/>
  <c r="AB15543" i="131"/>
  <c r="AA15543" i="131"/>
  <c r="Z15543" i="131"/>
  <c r="Y15543" i="131"/>
  <c r="X15543" i="131"/>
  <c r="W15543" i="131"/>
  <c r="V15543" i="131"/>
  <c r="U15543" i="131"/>
  <c r="T15543" i="131"/>
  <c r="S15543" i="131"/>
  <c r="R15543" i="131"/>
  <c r="Q15543" i="131"/>
  <c r="P15543" i="131"/>
  <c r="O15543" i="131"/>
  <c r="N15543" i="131"/>
  <c r="M15543" i="131"/>
  <c r="L15543" i="131"/>
  <c r="K15543" i="131"/>
  <c r="J15543" i="131"/>
  <c r="I15543" i="131"/>
  <c r="H15543" i="131"/>
  <c r="G15543" i="131"/>
  <c r="F15543" i="131"/>
  <c r="E15543" i="131"/>
  <c r="D15543" i="131"/>
  <c r="C15543" i="131"/>
  <c r="AG15542" i="131"/>
  <c r="AD15542" i="131"/>
  <c r="AC15542" i="131"/>
  <c r="AB15542" i="131"/>
  <c r="AA15542" i="131"/>
  <c r="Z15542" i="131"/>
  <c r="Y15542" i="131"/>
  <c r="X15542" i="131"/>
  <c r="W15542" i="131"/>
  <c r="V15542" i="131"/>
  <c r="U15542" i="131"/>
  <c r="T15542" i="131"/>
  <c r="S15542" i="131"/>
  <c r="R15542" i="131"/>
  <c r="Q15542" i="131"/>
  <c r="P15542" i="131"/>
  <c r="O15542" i="131"/>
  <c r="N15542" i="131"/>
  <c r="M15542" i="131"/>
  <c r="L15542" i="131"/>
  <c r="K15542" i="131"/>
  <c r="J15542" i="131"/>
  <c r="I15542" i="131"/>
  <c r="H15542" i="131"/>
  <c r="G15542" i="131"/>
  <c r="F15542" i="131"/>
  <c r="E15542" i="131"/>
  <c r="D15542" i="131"/>
  <c r="C15542" i="131"/>
  <c r="AG15541" i="131"/>
  <c r="AD15541" i="131"/>
  <c r="AC15541" i="131"/>
  <c r="AB15541" i="131"/>
  <c r="AA15541" i="131"/>
  <c r="Z15541" i="131"/>
  <c r="Y15541" i="131"/>
  <c r="X15541" i="131"/>
  <c r="W15541" i="131"/>
  <c r="V15541" i="131"/>
  <c r="U15541" i="131"/>
  <c r="T15541" i="131"/>
  <c r="S15541" i="131"/>
  <c r="R15541" i="131"/>
  <c r="Q15541" i="131"/>
  <c r="P15541" i="131"/>
  <c r="O15541" i="131"/>
  <c r="N15541" i="131"/>
  <c r="M15541" i="131"/>
  <c r="L15541" i="131"/>
  <c r="K15541" i="131"/>
  <c r="J15541" i="131"/>
  <c r="I15541" i="131"/>
  <c r="H15541" i="131"/>
  <c r="G15541" i="131"/>
  <c r="F15541" i="131"/>
  <c r="E15541" i="131"/>
  <c r="D15541" i="131"/>
  <c r="C15541" i="131"/>
  <c r="AG15540" i="131"/>
  <c r="AD15540" i="131"/>
  <c r="AC15540" i="131"/>
  <c r="AB15540" i="131"/>
  <c r="AA15540" i="131"/>
  <c r="Z15540" i="131"/>
  <c r="Y15540" i="131"/>
  <c r="X15540" i="131"/>
  <c r="W15540" i="131"/>
  <c r="V15540" i="131"/>
  <c r="U15540" i="131"/>
  <c r="T15540" i="131"/>
  <c r="S15540" i="131"/>
  <c r="R15540" i="131"/>
  <c r="Q15540" i="131"/>
  <c r="P15540" i="131"/>
  <c r="O15540" i="131"/>
  <c r="N15540" i="131"/>
  <c r="M15540" i="131"/>
  <c r="L15540" i="131"/>
  <c r="K15540" i="131"/>
  <c r="J15540" i="131"/>
  <c r="I15540" i="131"/>
  <c r="H15540" i="131"/>
  <c r="G15540" i="131"/>
  <c r="F15540" i="131"/>
  <c r="E15540" i="131"/>
  <c r="D15540" i="131"/>
  <c r="C15540" i="131"/>
  <c r="AG15539" i="131"/>
  <c r="AD15539" i="131"/>
  <c r="AC15539" i="131"/>
  <c r="AB15539" i="131"/>
  <c r="AA15539" i="131"/>
  <c r="Z15539" i="131"/>
  <c r="Y15539" i="131"/>
  <c r="X15539" i="131"/>
  <c r="W15539" i="131"/>
  <c r="V15539" i="131"/>
  <c r="U15539" i="131"/>
  <c r="T15539" i="131"/>
  <c r="S15539" i="131"/>
  <c r="R15539" i="131"/>
  <c r="Q15539" i="131"/>
  <c r="P15539" i="131"/>
  <c r="O15539" i="131"/>
  <c r="N15539" i="131"/>
  <c r="M15539" i="131"/>
  <c r="L15539" i="131"/>
  <c r="K15539" i="131"/>
  <c r="J15539" i="131"/>
  <c r="I15539" i="131"/>
  <c r="H15539" i="131"/>
  <c r="G15539" i="131"/>
  <c r="F15539" i="131"/>
  <c r="E15539" i="131"/>
  <c r="D15539" i="131"/>
  <c r="C15539" i="131"/>
  <c r="AD15538" i="131"/>
  <c r="AC15538" i="131"/>
  <c r="AB15538" i="131"/>
  <c r="AA15538" i="131"/>
  <c r="Z15538" i="131"/>
  <c r="Y15538" i="131"/>
  <c r="X15538" i="131"/>
  <c r="W15538" i="131"/>
  <c r="V15538" i="131"/>
  <c r="U15538" i="131"/>
  <c r="T15538" i="131"/>
  <c r="S15538" i="131"/>
  <c r="R15538" i="131"/>
  <c r="Q15538" i="131"/>
  <c r="P15538" i="131"/>
  <c r="O15538" i="131"/>
  <c r="N15538" i="131"/>
  <c r="M15538" i="131"/>
  <c r="L15538" i="131"/>
  <c r="K15538" i="131"/>
  <c r="J15538" i="131"/>
  <c r="I15538" i="131"/>
  <c r="H15538" i="131"/>
  <c r="G15538" i="131"/>
  <c r="F15538" i="131"/>
  <c r="E15538" i="131"/>
  <c r="D15538" i="131"/>
  <c r="C15538" i="131"/>
  <c r="AD15537" i="131"/>
  <c r="AC15537" i="131"/>
  <c r="AB15537" i="131"/>
  <c r="AA15537" i="131"/>
  <c r="Z15537" i="131"/>
  <c r="Y15537" i="131"/>
  <c r="X15537" i="131"/>
  <c r="W15537" i="131"/>
  <c r="V15537" i="131"/>
  <c r="U15537" i="131"/>
  <c r="T15537" i="131"/>
  <c r="S15537" i="131"/>
  <c r="R15537" i="131"/>
  <c r="Q15537" i="131"/>
  <c r="P15537" i="131"/>
  <c r="O15537" i="131"/>
  <c r="N15537" i="131"/>
  <c r="M15537" i="131"/>
  <c r="L15537" i="131"/>
  <c r="K15537" i="131"/>
  <c r="J15537" i="131"/>
  <c r="I15537" i="131"/>
  <c r="H15537" i="131"/>
  <c r="G15537" i="131"/>
  <c r="F15537" i="131"/>
  <c r="E15537" i="131"/>
  <c r="D15537" i="131"/>
  <c r="C15537" i="131"/>
  <c r="AD15536" i="131"/>
  <c r="AC15536" i="131"/>
  <c r="AB15536" i="131"/>
  <c r="AA15536" i="131"/>
  <c r="Z15536" i="131"/>
  <c r="Y15536" i="131"/>
  <c r="X15536" i="131"/>
  <c r="W15536" i="131"/>
  <c r="V15536" i="131"/>
  <c r="U15536" i="131"/>
  <c r="T15536" i="131"/>
  <c r="S15536" i="131"/>
  <c r="R15536" i="131"/>
  <c r="Q15536" i="131"/>
  <c r="P15536" i="131"/>
  <c r="O15536" i="131"/>
  <c r="N15536" i="131"/>
  <c r="M15536" i="131"/>
  <c r="L15536" i="131"/>
  <c r="K15536" i="131"/>
  <c r="J15536" i="131"/>
  <c r="I15536" i="131"/>
  <c r="H15536" i="131"/>
  <c r="G15536" i="131"/>
  <c r="F15536" i="131"/>
  <c r="E15536" i="131"/>
  <c r="D15536" i="131"/>
  <c r="C15536" i="131"/>
  <c r="AD15535" i="131"/>
  <c r="AC15535" i="131"/>
  <c r="AB15535" i="131"/>
  <c r="AA15535" i="131"/>
  <c r="Z15535" i="131"/>
  <c r="Y15535" i="131"/>
  <c r="X15535" i="131"/>
  <c r="W15535" i="131"/>
  <c r="V15535" i="131"/>
  <c r="U15535" i="131"/>
  <c r="T15535" i="131"/>
  <c r="S15535" i="131"/>
  <c r="R15535" i="131"/>
  <c r="Q15535" i="131"/>
  <c r="P15535" i="131"/>
  <c r="O15535" i="131"/>
  <c r="N15535" i="131"/>
  <c r="M15535" i="131"/>
  <c r="L15535" i="131"/>
  <c r="K15535" i="131"/>
  <c r="J15535" i="131"/>
  <c r="I15535" i="131"/>
  <c r="H15535" i="131"/>
  <c r="G15535" i="131"/>
  <c r="F15535" i="131"/>
  <c r="E15535" i="131"/>
  <c r="D15535" i="131"/>
  <c r="C15535" i="131"/>
  <c r="AD15534" i="131"/>
  <c r="AC15534" i="131"/>
  <c r="AB15534" i="131"/>
  <c r="AA15534" i="131"/>
  <c r="Z15534" i="131"/>
  <c r="Y15534" i="131"/>
  <c r="X15534" i="131"/>
  <c r="W15534" i="131"/>
  <c r="V15534" i="131"/>
  <c r="U15534" i="131"/>
  <c r="T15534" i="131"/>
  <c r="S15534" i="131"/>
  <c r="R15534" i="131"/>
  <c r="Q15534" i="131"/>
  <c r="P15534" i="131"/>
  <c r="O15534" i="131"/>
  <c r="N15534" i="131"/>
  <c r="M15534" i="131"/>
  <c r="L15534" i="131"/>
  <c r="K15534" i="131"/>
  <c r="J15534" i="131"/>
  <c r="I15534" i="131"/>
  <c r="H15534" i="131"/>
  <c r="G15534" i="131"/>
  <c r="F15534" i="131"/>
  <c r="E15534" i="131"/>
  <c r="D15534" i="131"/>
  <c r="C15534" i="131"/>
  <c r="AD15533" i="131"/>
  <c r="AC15533" i="131"/>
  <c r="AB15533" i="131"/>
  <c r="AA15533" i="131"/>
  <c r="Z15533" i="131"/>
  <c r="Y15533" i="131"/>
  <c r="X15533" i="131"/>
  <c r="W15533" i="131"/>
  <c r="V15533" i="131"/>
  <c r="U15533" i="131"/>
  <c r="T15533" i="131"/>
  <c r="S15533" i="131"/>
  <c r="R15533" i="131"/>
  <c r="Q15533" i="131"/>
  <c r="P15533" i="131"/>
  <c r="O15533" i="131"/>
  <c r="N15533" i="131"/>
  <c r="M15533" i="131"/>
  <c r="L15533" i="131"/>
  <c r="K15533" i="131"/>
  <c r="J15533" i="131"/>
  <c r="I15533" i="131"/>
  <c r="H15533" i="131"/>
  <c r="G15533" i="131"/>
  <c r="F15533" i="131"/>
  <c r="E15533" i="131"/>
  <c r="D15533" i="131"/>
  <c r="C15533" i="131"/>
  <c r="AD15532" i="131"/>
  <c r="AC15532" i="131"/>
  <c r="AB15532" i="131"/>
  <c r="AA15532" i="131"/>
  <c r="Z15532" i="131"/>
  <c r="Y15532" i="131"/>
  <c r="X15532" i="131"/>
  <c r="W15532" i="131"/>
  <c r="V15532" i="131"/>
  <c r="U15532" i="131"/>
  <c r="T15532" i="131"/>
  <c r="S15532" i="131"/>
  <c r="R15532" i="131"/>
  <c r="Q15532" i="131"/>
  <c r="P15532" i="131"/>
  <c r="O15532" i="131"/>
  <c r="N15532" i="131"/>
  <c r="M15532" i="131"/>
  <c r="L15532" i="131"/>
  <c r="K15532" i="131"/>
  <c r="J15532" i="131"/>
  <c r="I15532" i="131"/>
  <c r="H15532" i="131"/>
  <c r="G15532" i="131"/>
  <c r="F15532" i="131"/>
  <c r="E15532" i="131"/>
  <c r="D15532" i="131"/>
  <c r="C15532" i="131"/>
  <c r="AD15531" i="131"/>
  <c r="AC15531" i="131"/>
  <c r="AB15531" i="131"/>
  <c r="AA15531" i="131"/>
  <c r="Z15531" i="131"/>
  <c r="Y15531" i="131"/>
  <c r="X15531" i="131"/>
  <c r="W15531" i="131"/>
  <c r="V15531" i="131"/>
  <c r="U15531" i="131"/>
  <c r="T15531" i="131"/>
  <c r="S15531" i="131"/>
  <c r="R15531" i="131"/>
  <c r="Q15531" i="131"/>
  <c r="P15531" i="131"/>
  <c r="O15531" i="131"/>
  <c r="N15531" i="131"/>
  <c r="M15531" i="131"/>
  <c r="L15531" i="131"/>
  <c r="K15531" i="131"/>
  <c r="J15531" i="131"/>
  <c r="I15531" i="131"/>
  <c r="H15531" i="131"/>
  <c r="G15531" i="131"/>
  <c r="F15531" i="131"/>
  <c r="E15531" i="131"/>
  <c r="D15531" i="131"/>
  <c r="C15531" i="131"/>
  <c r="AD15530" i="131"/>
  <c r="AC15530" i="131"/>
  <c r="AB15530" i="131"/>
  <c r="AA15530" i="131"/>
  <c r="Z15530" i="131"/>
  <c r="Y15530" i="131"/>
  <c r="X15530" i="131"/>
  <c r="W15530" i="131"/>
  <c r="V15530" i="131"/>
  <c r="U15530" i="131"/>
  <c r="T15530" i="131"/>
  <c r="S15530" i="131"/>
  <c r="R15530" i="131"/>
  <c r="Q15530" i="131"/>
  <c r="P15530" i="131"/>
  <c r="O15530" i="131"/>
  <c r="N15530" i="131"/>
  <c r="M15530" i="131"/>
  <c r="L15530" i="131"/>
  <c r="K15530" i="131"/>
  <c r="J15530" i="131"/>
  <c r="I15530" i="131"/>
  <c r="H15530" i="131"/>
  <c r="G15530" i="131"/>
  <c r="F15530" i="131"/>
  <c r="E15530" i="131"/>
  <c r="D15530" i="131"/>
  <c r="C15530" i="131"/>
  <c r="AD15529" i="131"/>
  <c r="AC15529" i="131"/>
  <c r="AB15529" i="131"/>
  <c r="AA15529" i="131"/>
  <c r="Z15529" i="131"/>
  <c r="Y15529" i="131"/>
  <c r="X15529" i="131"/>
  <c r="W15529" i="131"/>
  <c r="V15529" i="131"/>
  <c r="U15529" i="131"/>
  <c r="T15529" i="131"/>
  <c r="S15529" i="131"/>
  <c r="R15529" i="131"/>
  <c r="Q15529" i="131"/>
  <c r="P15529" i="131"/>
  <c r="O15529" i="131"/>
  <c r="N15529" i="131"/>
  <c r="M15529" i="131"/>
  <c r="L15529" i="131"/>
  <c r="K15529" i="131"/>
  <c r="J15529" i="131"/>
  <c r="I15529" i="131"/>
  <c r="H15529" i="131"/>
  <c r="G15529" i="131"/>
  <c r="F15529" i="131"/>
  <c r="E15529" i="131"/>
  <c r="D15529" i="131"/>
  <c r="C15529" i="131"/>
  <c r="AD15528" i="131"/>
  <c r="AC15528" i="131"/>
  <c r="AB15528" i="131"/>
  <c r="AA15528" i="131"/>
  <c r="Z15528" i="131"/>
  <c r="Y15528" i="131"/>
  <c r="X15528" i="131"/>
  <c r="W15528" i="131"/>
  <c r="V15528" i="131"/>
  <c r="U15528" i="131"/>
  <c r="T15528" i="131"/>
  <c r="S15528" i="131"/>
  <c r="R15528" i="131"/>
  <c r="Q15528" i="131"/>
  <c r="P15528" i="131"/>
  <c r="O15528" i="131"/>
  <c r="N15528" i="131"/>
  <c r="M15528" i="131"/>
  <c r="L15528" i="131"/>
  <c r="K15528" i="131"/>
  <c r="J15528" i="131"/>
  <c r="I15528" i="131"/>
  <c r="H15528" i="131"/>
  <c r="G15528" i="131"/>
  <c r="F15528" i="131"/>
  <c r="E15528" i="131"/>
  <c r="D15528" i="131"/>
  <c r="C15528" i="131"/>
  <c r="AD15527" i="131"/>
  <c r="AC15527" i="131"/>
  <c r="AB15527" i="131"/>
  <c r="AA15527" i="131"/>
  <c r="Z15527" i="131"/>
  <c r="Y15527" i="131"/>
  <c r="X15527" i="131"/>
  <c r="W15527" i="131"/>
  <c r="V15527" i="131"/>
  <c r="U15527" i="131"/>
  <c r="T15527" i="131"/>
  <c r="S15527" i="131"/>
  <c r="R15527" i="131"/>
  <c r="Q15527" i="131"/>
  <c r="P15527" i="131"/>
  <c r="O15527" i="131"/>
  <c r="N15527" i="131"/>
  <c r="M15527" i="131"/>
  <c r="L15527" i="131"/>
  <c r="K15527" i="131"/>
  <c r="J15527" i="131"/>
  <c r="I15527" i="131"/>
  <c r="H15527" i="131"/>
  <c r="G15527" i="131"/>
  <c r="F15527" i="131"/>
  <c r="E15527" i="131"/>
  <c r="D15527" i="131"/>
  <c r="C15527" i="131"/>
  <c r="AD15526" i="131"/>
  <c r="AC15526" i="131"/>
  <c r="AB15526" i="131"/>
  <c r="AA15526" i="131"/>
  <c r="Z15526" i="131"/>
  <c r="Y15526" i="131"/>
  <c r="X15526" i="131"/>
  <c r="W15526" i="131"/>
  <c r="V15526" i="131"/>
  <c r="U15526" i="131"/>
  <c r="T15526" i="131"/>
  <c r="S15526" i="131"/>
  <c r="R15526" i="131"/>
  <c r="Q15526" i="131"/>
  <c r="P15526" i="131"/>
  <c r="O15526" i="131"/>
  <c r="N15526" i="131"/>
  <c r="M15526" i="131"/>
  <c r="L15526" i="131"/>
  <c r="K15526" i="131"/>
  <c r="J15526" i="131"/>
  <c r="I15526" i="131"/>
  <c r="H15526" i="131"/>
  <c r="G15526" i="131"/>
  <c r="F15526" i="131"/>
  <c r="E15526" i="131"/>
  <c r="D15526" i="131"/>
  <c r="C15526" i="131"/>
  <c r="AD15525" i="131"/>
  <c r="AC15525" i="131"/>
  <c r="AB15525" i="131"/>
  <c r="AA15525" i="131"/>
  <c r="Z15525" i="131"/>
  <c r="Y15525" i="131"/>
  <c r="X15525" i="131"/>
  <c r="W15525" i="131"/>
  <c r="V15525" i="131"/>
  <c r="U15525" i="131"/>
  <c r="T15525" i="131"/>
  <c r="S15525" i="131"/>
  <c r="R15525" i="131"/>
  <c r="Q15525" i="131"/>
  <c r="P15525" i="131"/>
  <c r="O15525" i="131"/>
  <c r="N15525" i="131"/>
  <c r="M15525" i="131"/>
  <c r="L15525" i="131"/>
  <c r="K15525" i="131"/>
  <c r="J15525" i="131"/>
  <c r="I15525" i="131"/>
  <c r="H15525" i="131"/>
  <c r="G15525" i="131"/>
  <c r="F15525" i="131"/>
  <c r="E15525" i="131"/>
  <c r="D15525" i="131"/>
  <c r="C15525" i="131"/>
  <c r="AD15524" i="131"/>
  <c r="AC15524" i="131"/>
  <c r="AB15524" i="131"/>
  <c r="AA15524" i="131"/>
  <c r="Z15524" i="131"/>
  <c r="Y15524" i="131"/>
  <c r="X15524" i="131"/>
  <c r="W15524" i="131"/>
  <c r="V15524" i="131"/>
  <c r="U15524" i="131"/>
  <c r="T15524" i="131"/>
  <c r="S15524" i="131"/>
  <c r="R15524" i="131"/>
  <c r="Q15524" i="131"/>
  <c r="P15524" i="131"/>
  <c r="O15524" i="131"/>
  <c r="N15524" i="131"/>
  <c r="M15524" i="131"/>
  <c r="L15524" i="131"/>
  <c r="K15524" i="131"/>
  <c r="J15524" i="131"/>
  <c r="I15524" i="131"/>
  <c r="H15524" i="131"/>
  <c r="G15524" i="131"/>
  <c r="F15524" i="131"/>
  <c r="E15524" i="131"/>
  <c r="D15524" i="131"/>
  <c r="C15524" i="131"/>
  <c r="AD15523" i="131"/>
  <c r="AC15523" i="131"/>
  <c r="AB15523" i="131"/>
  <c r="AA15523" i="131"/>
  <c r="Z15523" i="131"/>
  <c r="Y15523" i="131"/>
  <c r="X15523" i="131"/>
  <c r="W15523" i="131"/>
  <c r="V15523" i="131"/>
  <c r="U15523" i="131"/>
  <c r="T15523" i="131"/>
  <c r="S15523" i="131"/>
  <c r="R15523" i="131"/>
  <c r="Q15523" i="131"/>
  <c r="P15523" i="131"/>
  <c r="O15523" i="131"/>
  <c r="N15523" i="131"/>
  <c r="M15523" i="131"/>
  <c r="L15523" i="131"/>
  <c r="K15523" i="131"/>
  <c r="J15523" i="131"/>
  <c r="I15523" i="131"/>
  <c r="H15523" i="131"/>
  <c r="G15523" i="131"/>
  <c r="F15523" i="131"/>
  <c r="E15523" i="131"/>
  <c r="D15523" i="131"/>
  <c r="C15523" i="131"/>
  <c r="AD15522" i="131"/>
  <c r="AC15522" i="131"/>
  <c r="AB15522" i="131"/>
  <c r="AA15522" i="131"/>
  <c r="Z15522" i="131"/>
  <c r="Y15522" i="131"/>
  <c r="X15522" i="131"/>
  <c r="W15522" i="131"/>
  <c r="V15522" i="131"/>
  <c r="U15522" i="131"/>
  <c r="T15522" i="131"/>
  <c r="S15522" i="131"/>
  <c r="R15522" i="131"/>
  <c r="Q15522" i="131"/>
  <c r="P15522" i="131"/>
  <c r="O15522" i="131"/>
  <c r="N15522" i="131"/>
  <c r="M15522" i="131"/>
  <c r="L15522" i="131"/>
  <c r="K15522" i="131"/>
  <c r="J15522" i="131"/>
  <c r="I15522" i="131"/>
  <c r="H15522" i="131"/>
  <c r="G15522" i="131"/>
  <c r="F15522" i="131"/>
  <c r="E15522" i="131"/>
  <c r="D15522" i="131"/>
  <c r="C15522" i="131"/>
  <c r="AD15519" i="131"/>
  <c r="AC15519" i="131"/>
  <c r="AB15519" i="131"/>
  <c r="AA15519" i="131"/>
  <c r="Z15519" i="131"/>
  <c r="Y15519" i="131"/>
  <c r="X15519" i="131"/>
  <c r="W15519" i="131"/>
  <c r="V15519" i="131"/>
  <c r="U15519" i="131"/>
  <c r="T15519" i="131"/>
  <c r="S15519" i="131"/>
  <c r="R15519" i="131"/>
  <c r="Q15519" i="131"/>
  <c r="P15519" i="131"/>
  <c r="O15519" i="131"/>
  <c r="N15519" i="131"/>
  <c r="M15519" i="131"/>
  <c r="L15519" i="131"/>
  <c r="K15519" i="131"/>
  <c r="J15519" i="131"/>
  <c r="I15519" i="131"/>
  <c r="H15519" i="131"/>
  <c r="G15519" i="131"/>
  <c r="F15519" i="131"/>
  <c r="E15519" i="131"/>
  <c r="D15519" i="131"/>
  <c r="C15519" i="131"/>
  <c r="AG15518" i="131"/>
  <c r="AD15518" i="131"/>
  <c r="AC15518" i="131"/>
  <c r="AB15518" i="131"/>
  <c r="AA15518" i="131"/>
  <c r="Z15518" i="131"/>
  <c r="Y15518" i="131"/>
  <c r="X15518" i="131"/>
  <c r="W15518" i="131"/>
  <c r="V15518" i="131"/>
  <c r="U15518" i="131"/>
  <c r="T15518" i="131"/>
  <c r="S15518" i="131"/>
  <c r="R15518" i="131"/>
  <c r="Q15518" i="131"/>
  <c r="P15518" i="131"/>
  <c r="O15518" i="131"/>
  <c r="N15518" i="131"/>
  <c r="M15518" i="131"/>
  <c r="L15518" i="131"/>
  <c r="K15518" i="131"/>
  <c r="J15518" i="131"/>
  <c r="I15518" i="131"/>
  <c r="H15518" i="131"/>
  <c r="G15518" i="131"/>
  <c r="F15518" i="131"/>
  <c r="E15518" i="131"/>
  <c r="D15518" i="131"/>
  <c r="C15518" i="131"/>
  <c r="AG15517" i="131"/>
  <c r="AD15517" i="131"/>
  <c r="AC15517" i="131"/>
  <c r="AB15517" i="131"/>
  <c r="AA15517" i="131"/>
  <c r="Z15517" i="131"/>
  <c r="Y15517" i="131"/>
  <c r="X15517" i="131"/>
  <c r="W15517" i="131"/>
  <c r="V15517" i="131"/>
  <c r="U15517" i="131"/>
  <c r="T15517" i="131"/>
  <c r="S15517" i="131"/>
  <c r="R15517" i="131"/>
  <c r="Q15517" i="131"/>
  <c r="P15517" i="131"/>
  <c r="O15517" i="131"/>
  <c r="N15517" i="131"/>
  <c r="M15517" i="131"/>
  <c r="L15517" i="131"/>
  <c r="K15517" i="131"/>
  <c r="J15517" i="131"/>
  <c r="I15517" i="131"/>
  <c r="H15517" i="131"/>
  <c r="G15517" i="131"/>
  <c r="F15517" i="131"/>
  <c r="E15517" i="131"/>
  <c r="D15517" i="131"/>
  <c r="C15517" i="131"/>
  <c r="AG15516" i="131"/>
  <c r="AD15516" i="131"/>
  <c r="AC15516" i="131"/>
  <c r="AB15516" i="131"/>
  <c r="AA15516" i="131"/>
  <c r="Z15516" i="131"/>
  <c r="Y15516" i="131"/>
  <c r="X15516" i="131"/>
  <c r="W15516" i="131"/>
  <c r="V15516" i="131"/>
  <c r="U15516" i="131"/>
  <c r="T15516" i="131"/>
  <c r="S15516" i="131"/>
  <c r="R15516" i="131"/>
  <c r="Q15516" i="131"/>
  <c r="P15516" i="131"/>
  <c r="O15516" i="131"/>
  <c r="N15516" i="131"/>
  <c r="M15516" i="131"/>
  <c r="L15516" i="131"/>
  <c r="K15516" i="131"/>
  <c r="J15516" i="131"/>
  <c r="I15516" i="131"/>
  <c r="H15516" i="131"/>
  <c r="G15516" i="131"/>
  <c r="F15516" i="131"/>
  <c r="E15516" i="131"/>
  <c r="D15516" i="131"/>
  <c r="C15516" i="131"/>
  <c r="AG15515" i="131"/>
  <c r="AD15515" i="131"/>
  <c r="AC15515" i="131"/>
  <c r="AB15515" i="131"/>
  <c r="AA15515" i="131"/>
  <c r="Z15515" i="131"/>
  <c r="Y15515" i="131"/>
  <c r="X15515" i="131"/>
  <c r="W15515" i="131"/>
  <c r="V15515" i="131"/>
  <c r="U15515" i="131"/>
  <c r="T15515" i="131"/>
  <c r="S15515" i="131"/>
  <c r="R15515" i="131"/>
  <c r="Q15515" i="131"/>
  <c r="P15515" i="131"/>
  <c r="O15515" i="131"/>
  <c r="N15515" i="131"/>
  <c r="M15515" i="131"/>
  <c r="L15515" i="131"/>
  <c r="K15515" i="131"/>
  <c r="J15515" i="131"/>
  <c r="I15515" i="131"/>
  <c r="H15515" i="131"/>
  <c r="G15515" i="131"/>
  <c r="F15515" i="131"/>
  <c r="E15515" i="131"/>
  <c r="D15515" i="131"/>
  <c r="C15515" i="131"/>
  <c r="AG15514" i="131"/>
  <c r="AD15514" i="131"/>
  <c r="AC15514" i="131"/>
  <c r="AB15514" i="131"/>
  <c r="AA15514" i="131"/>
  <c r="Z15514" i="131"/>
  <c r="Y15514" i="131"/>
  <c r="X15514" i="131"/>
  <c r="W15514" i="131"/>
  <c r="V15514" i="131"/>
  <c r="U15514" i="131"/>
  <c r="T15514" i="131"/>
  <c r="S15514" i="131"/>
  <c r="R15514" i="131"/>
  <c r="Q15514" i="131"/>
  <c r="P15514" i="131"/>
  <c r="O15514" i="131"/>
  <c r="N15514" i="131"/>
  <c r="M15514" i="131"/>
  <c r="L15514" i="131"/>
  <c r="K15514" i="131"/>
  <c r="J15514" i="131"/>
  <c r="I15514" i="131"/>
  <c r="H15514" i="131"/>
  <c r="G15514" i="131"/>
  <c r="F15514" i="131"/>
  <c r="E15514" i="131"/>
  <c r="D15514" i="131"/>
  <c r="C15514" i="131"/>
  <c r="AG15513" i="131"/>
  <c r="AD15513" i="131"/>
  <c r="AC15513" i="131"/>
  <c r="AB15513" i="131"/>
  <c r="AA15513" i="131"/>
  <c r="Z15513" i="131"/>
  <c r="Y15513" i="131"/>
  <c r="X15513" i="131"/>
  <c r="W15513" i="131"/>
  <c r="V15513" i="131"/>
  <c r="U15513" i="131"/>
  <c r="T15513" i="131"/>
  <c r="S15513" i="131"/>
  <c r="R15513" i="131"/>
  <c r="Q15513" i="131"/>
  <c r="P15513" i="131"/>
  <c r="O15513" i="131"/>
  <c r="N15513" i="131"/>
  <c r="M15513" i="131"/>
  <c r="L15513" i="131"/>
  <c r="K15513" i="131"/>
  <c r="J15513" i="131"/>
  <c r="I15513" i="131"/>
  <c r="H15513" i="131"/>
  <c r="G15513" i="131"/>
  <c r="F15513" i="131"/>
  <c r="E15513" i="131"/>
  <c r="D15513" i="131"/>
  <c r="C15513" i="131"/>
  <c r="AG15512" i="131"/>
  <c r="AD15512" i="131"/>
  <c r="AC15512" i="131"/>
  <c r="AB15512" i="131"/>
  <c r="AA15512" i="131"/>
  <c r="Z15512" i="131"/>
  <c r="Y15512" i="131"/>
  <c r="X15512" i="131"/>
  <c r="W15512" i="131"/>
  <c r="V15512" i="131"/>
  <c r="U15512" i="131"/>
  <c r="T15512" i="131"/>
  <c r="S15512" i="131"/>
  <c r="R15512" i="131"/>
  <c r="Q15512" i="131"/>
  <c r="P15512" i="131"/>
  <c r="O15512" i="131"/>
  <c r="N15512" i="131"/>
  <c r="M15512" i="131"/>
  <c r="L15512" i="131"/>
  <c r="K15512" i="131"/>
  <c r="J15512" i="131"/>
  <c r="I15512" i="131"/>
  <c r="H15512" i="131"/>
  <c r="G15512" i="131"/>
  <c r="F15512" i="131"/>
  <c r="E15512" i="131"/>
  <c r="D15512" i="131"/>
  <c r="C15512" i="131"/>
  <c r="AG15511" i="131"/>
  <c r="AD15511" i="131"/>
  <c r="AC15511" i="131"/>
  <c r="AB15511" i="131"/>
  <c r="AA15511" i="131"/>
  <c r="Z15511" i="131"/>
  <c r="Y15511" i="131"/>
  <c r="X15511" i="131"/>
  <c r="W15511" i="131"/>
  <c r="V15511" i="131"/>
  <c r="U15511" i="131"/>
  <c r="T15511" i="131"/>
  <c r="S15511" i="131"/>
  <c r="R15511" i="131"/>
  <c r="Q15511" i="131"/>
  <c r="P15511" i="131"/>
  <c r="O15511" i="131"/>
  <c r="N15511" i="131"/>
  <c r="M15511" i="131"/>
  <c r="L15511" i="131"/>
  <c r="K15511" i="131"/>
  <c r="J15511" i="131"/>
  <c r="I15511" i="131"/>
  <c r="H15511" i="131"/>
  <c r="G15511" i="131"/>
  <c r="F15511" i="131"/>
  <c r="E15511" i="131"/>
  <c r="D15511" i="131"/>
  <c r="C15511" i="131"/>
  <c r="AG15510" i="131"/>
  <c r="AD15510" i="131"/>
  <c r="AC15510" i="131"/>
  <c r="AB15510" i="131"/>
  <c r="AA15510" i="131"/>
  <c r="Z15510" i="131"/>
  <c r="Y15510" i="131"/>
  <c r="X15510" i="131"/>
  <c r="W15510" i="131"/>
  <c r="V15510" i="131"/>
  <c r="U15510" i="131"/>
  <c r="T15510" i="131"/>
  <c r="S15510" i="131"/>
  <c r="R15510" i="131"/>
  <c r="Q15510" i="131"/>
  <c r="P15510" i="131"/>
  <c r="O15510" i="131"/>
  <c r="N15510" i="131"/>
  <c r="M15510" i="131"/>
  <c r="L15510" i="131"/>
  <c r="K15510" i="131"/>
  <c r="J15510" i="131"/>
  <c r="I15510" i="131"/>
  <c r="H15510" i="131"/>
  <c r="G15510" i="131"/>
  <c r="F15510" i="131"/>
  <c r="E15510" i="131"/>
  <c r="D15510" i="131"/>
  <c r="C15510" i="131"/>
  <c r="AG15509" i="131"/>
  <c r="AD15509" i="131"/>
  <c r="AC15509" i="131"/>
  <c r="AB15509" i="131"/>
  <c r="AA15509" i="131"/>
  <c r="Z15509" i="131"/>
  <c r="Y15509" i="131"/>
  <c r="X15509" i="131"/>
  <c r="W15509" i="131"/>
  <c r="V15509" i="131"/>
  <c r="U15509" i="131"/>
  <c r="T15509" i="131"/>
  <c r="S15509" i="131"/>
  <c r="R15509" i="131"/>
  <c r="Q15509" i="131"/>
  <c r="P15509" i="131"/>
  <c r="O15509" i="131"/>
  <c r="N15509" i="131"/>
  <c r="M15509" i="131"/>
  <c r="L15509" i="131"/>
  <c r="K15509" i="131"/>
  <c r="J15509" i="131"/>
  <c r="I15509" i="131"/>
  <c r="H15509" i="131"/>
  <c r="G15509" i="131"/>
  <c r="F15509" i="131"/>
  <c r="E15509" i="131"/>
  <c r="D15509" i="131"/>
  <c r="C15509" i="131"/>
  <c r="AD15508" i="131"/>
  <c r="AC15508" i="131"/>
  <c r="AB15508" i="131"/>
  <c r="AA15508" i="131"/>
  <c r="Z15508" i="131"/>
  <c r="Y15508" i="131"/>
  <c r="X15508" i="131"/>
  <c r="W15508" i="131"/>
  <c r="V15508" i="131"/>
  <c r="U15508" i="131"/>
  <c r="T15508" i="131"/>
  <c r="S15508" i="131"/>
  <c r="R15508" i="131"/>
  <c r="Q15508" i="131"/>
  <c r="P15508" i="131"/>
  <c r="O15508" i="131"/>
  <c r="N15508" i="131"/>
  <c r="M15508" i="131"/>
  <c r="L15508" i="131"/>
  <c r="K15508" i="131"/>
  <c r="J15508" i="131"/>
  <c r="I15508" i="131"/>
  <c r="H15508" i="131"/>
  <c r="G15508" i="131"/>
  <c r="F15508" i="131"/>
  <c r="E15508" i="131"/>
  <c r="D15508" i="131"/>
  <c r="C15508" i="131"/>
  <c r="AD15507" i="131"/>
  <c r="AC15507" i="131"/>
  <c r="AB15507" i="131"/>
  <c r="AA15507" i="131"/>
  <c r="Z15507" i="131"/>
  <c r="Y15507" i="131"/>
  <c r="X15507" i="131"/>
  <c r="W15507" i="131"/>
  <c r="V15507" i="131"/>
  <c r="U15507" i="131"/>
  <c r="T15507" i="131"/>
  <c r="S15507" i="131"/>
  <c r="R15507" i="131"/>
  <c r="Q15507" i="131"/>
  <c r="P15507" i="131"/>
  <c r="O15507" i="131"/>
  <c r="N15507" i="131"/>
  <c r="M15507" i="131"/>
  <c r="L15507" i="131"/>
  <c r="K15507" i="131"/>
  <c r="J15507" i="131"/>
  <c r="I15507" i="131"/>
  <c r="H15507" i="131"/>
  <c r="G15507" i="131"/>
  <c r="F15507" i="131"/>
  <c r="E15507" i="131"/>
  <c r="D15507" i="131"/>
  <c r="C15507" i="131"/>
  <c r="AD15506" i="131"/>
  <c r="AC15506" i="131"/>
  <c r="AB15506" i="131"/>
  <c r="AA15506" i="131"/>
  <c r="Z15506" i="131"/>
  <c r="Y15506" i="131"/>
  <c r="X15506" i="131"/>
  <c r="W15506" i="131"/>
  <c r="V15506" i="131"/>
  <c r="U15506" i="131"/>
  <c r="T15506" i="131"/>
  <c r="S15506" i="131"/>
  <c r="R15506" i="131"/>
  <c r="Q15506" i="131"/>
  <c r="P15506" i="131"/>
  <c r="O15506" i="131"/>
  <c r="N15506" i="131"/>
  <c r="M15506" i="131"/>
  <c r="L15506" i="131"/>
  <c r="K15506" i="131"/>
  <c r="J15506" i="131"/>
  <c r="I15506" i="131"/>
  <c r="H15506" i="131"/>
  <c r="G15506" i="131"/>
  <c r="F15506" i="131"/>
  <c r="E15506" i="131"/>
  <c r="D15506" i="131"/>
  <c r="C15506" i="131"/>
  <c r="AD15505" i="131"/>
  <c r="AC15505" i="131"/>
  <c r="AB15505" i="131"/>
  <c r="AA15505" i="131"/>
  <c r="Z15505" i="131"/>
  <c r="Y15505" i="131"/>
  <c r="X15505" i="131"/>
  <c r="W15505" i="131"/>
  <c r="V15505" i="131"/>
  <c r="U15505" i="131"/>
  <c r="T15505" i="131"/>
  <c r="S15505" i="131"/>
  <c r="R15505" i="131"/>
  <c r="Q15505" i="131"/>
  <c r="P15505" i="131"/>
  <c r="O15505" i="131"/>
  <c r="N15505" i="131"/>
  <c r="M15505" i="131"/>
  <c r="L15505" i="131"/>
  <c r="K15505" i="131"/>
  <c r="J15505" i="131"/>
  <c r="I15505" i="131"/>
  <c r="H15505" i="131"/>
  <c r="G15505" i="131"/>
  <c r="F15505" i="131"/>
  <c r="E15505" i="131"/>
  <c r="D15505" i="131"/>
  <c r="C15505" i="131"/>
  <c r="AD15504" i="131"/>
  <c r="AC15504" i="131"/>
  <c r="AB15504" i="131"/>
  <c r="AA15504" i="131"/>
  <c r="Z15504" i="131"/>
  <c r="Y15504" i="131"/>
  <c r="X15504" i="131"/>
  <c r="W15504" i="131"/>
  <c r="V15504" i="131"/>
  <c r="U15504" i="131"/>
  <c r="T15504" i="131"/>
  <c r="S15504" i="131"/>
  <c r="R15504" i="131"/>
  <c r="Q15504" i="131"/>
  <c r="P15504" i="131"/>
  <c r="O15504" i="131"/>
  <c r="N15504" i="131"/>
  <c r="M15504" i="131"/>
  <c r="L15504" i="131"/>
  <c r="K15504" i="131"/>
  <c r="J15504" i="131"/>
  <c r="I15504" i="131"/>
  <c r="H15504" i="131"/>
  <c r="G15504" i="131"/>
  <c r="F15504" i="131"/>
  <c r="E15504" i="131"/>
  <c r="D15504" i="131"/>
  <c r="C15504" i="131"/>
  <c r="AD15503" i="131"/>
  <c r="AC15503" i="131"/>
  <c r="AB15503" i="131"/>
  <c r="AA15503" i="131"/>
  <c r="Z15503" i="131"/>
  <c r="Y15503" i="131"/>
  <c r="X15503" i="131"/>
  <c r="W15503" i="131"/>
  <c r="V15503" i="131"/>
  <c r="U15503" i="131"/>
  <c r="T15503" i="131"/>
  <c r="S15503" i="131"/>
  <c r="R15503" i="131"/>
  <c r="Q15503" i="131"/>
  <c r="P15503" i="131"/>
  <c r="O15503" i="131"/>
  <c r="N15503" i="131"/>
  <c r="M15503" i="131"/>
  <c r="L15503" i="131"/>
  <c r="K15503" i="131"/>
  <c r="J15503" i="131"/>
  <c r="I15503" i="131"/>
  <c r="H15503" i="131"/>
  <c r="G15503" i="131"/>
  <c r="F15503" i="131"/>
  <c r="E15503" i="131"/>
  <c r="D15503" i="131"/>
  <c r="C15503" i="131"/>
  <c r="AD15502" i="131"/>
  <c r="AC15502" i="131"/>
  <c r="AB15502" i="131"/>
  <c r="AA15502" i="131"/>
  <c r="Z15502" i="131"/>
  <c r="Y15502" i="131"/>
  <c r="X15502" i="131"/>
  <c r="W15502" i="131"/>
  <c r="V15502" i="131"/>
  <c r="U15502" i="131"/>
  <c r="T15502" i="131"/>
  <c r="S15502" i="131"/>
  <c r="R15502" i="131"/>
  <c r="Q15502" i="131"/>
  <c r="P15502" i="131"/>
  <c r="O15502" i="131"/>
  <c r="N15502" i="131"/>
  <c r="M15502" i="131"/>
  <c r="L15502" i="131"/>
  <c r="K15502" i="131"/>
  <c r="J15502" i="131"/>
  <c r="I15502" i="131"/>
  <c r="H15502" i="131"/>
  <c r="G15502" i="131"/>
  <c r="F15502" i="131"/>
  <c r="E15502" i="131"/>
  <c r="D15502" i="131"/>
  <c r="C15502" i="131"/>
  <c r="AD15501" i="131"/>
  <c r="AC15501" i="131"/>
  <c r="AB15501" i="131"/>
  <c r="AA15501" i="131"/>
  <c r="Z15501" i="131"/>
  <c r="Y15501" i="131"/>
  <c r="X15501" i="131"/>
  <c r="W15501" i="131"/>
  <c r="V15501" i="131"/>
  <c r="U15501" i="131"/>
  <c r="T15501" i="131"/>
  <c r="S15501" i="131"/>
  <c r="R15501" i="131"/>
  <c r="Q15501" i="131"/>
  <c r="P15501" i="131"/>
  <c r="O15501" i="131"/>
  <c r="N15501" i="131"/>
  <c r="M15501" i="131"/>
  <c r="L15501" i="131"/>
  <c r="K15501" i="131"/>
  <c r="J15501" i="131"/>
  <c r="I15501" i="131"/>
  <c r="H15501" i="131"/>
  <c r="G15501" i="131"/>
  <c r="F15501" i="131"/>
  <c r="E15501" i="131"/>
  <c r="D15501" i="131"/>
  <c r="C15501" i="131"/>
  <c r="AD15500" i="131"/>
  <c r="AC15500" i="131"/>
  <c r="AB15500" i="131"/>
  <c r="AA15500" i="131"/>
  <c r="Z15500" i="131"/>
  <c r="Y15500" i="131"/>
  <c r="X15500" i="131"/>
  <c r="W15500" i="131"/>
  <c r="V15500" i="131"/>
  <c r="U15500" i="131"/>
  <c r="T15500" i="131"/>
  <c r="S15500" i="131"/>
  <c r="R15500" i="131"/>
  <c r="Q15500" i="131"/>
  <c r="P15500" i="131"/>
  <c r="O15500" i="131"/>
  <c r="N15500" i="131"/>
  <c r="M15500" i="131"/>
  <c r="L15500" i="131"/>
  <c r="K15500" i="131"/>
  <c r="J15500" i="131"/>
  <c r="I15500" i="131"/>
  <c r="H15500" i="131"/>
  <c r="G15500" i="131"/>
  <c r="F15500" i="131"/>
  <c r="E15500" i="131"/>
  <c r="D15500" i="131"/>
  <c r="C15500" i="131"/>
  <c r="AD15499" i="131"/>
  <c r="AC15499" i="131"/>
  <c r="AB15499" i="131"/>
  <c r="AA15499" i="131"/>
  <c r="Z15499" i="131"/>
  <c r="Y15499" i="131"/>
  <c r="X15499" i="131"/>
  <c r="W15499" i="131"/>
  <c r="V15499" i="131"/>
  <c r="U15499" i="131"/>
  <c r="T15499" i="131"/>
  <c r="S15499" i="131"/>
  <c r="R15499" i="131"/>
  <c r="Q15499" i="131"/>
  <c r="P15499" i="131"/>
  <c r="O15499" i="131"/>
  <c r="N15499" i="131"/>
  <c r="M15499" i="131"/>
  <c r="L15499" i="131"/>
  <c r="K15499" i="131"/>
  <c r="J15499" i="131"/>
  <c r="I15499" i="131"/>
  <c r="H15499" i="131"/>
  <c r="G15499" i="131"/>
  <c r="F15499" i="131"/>
  <c r="E15499" i="131"/>
  <c r="D15499" i="131"/>
  <c r="C15499" i="131"/>
  <c r="AD15498" i="131"/>
  <c r="AC15498" i="131"/>
  <c r="AB15498" i="131"/>
  <c r="AA15498" i="131"/>
  <c r="Z15498" i="131"/>
  <c r="Y15498" i="131"/>
  <c r="X15498" i="131"/>
  <c r="W15498" i="131"/>
  <c r="V15498" i="131"/>
  <c r="U15498" i="131"/>
  <c r="T15498" i="131"/>
  <c r="S15498" i="131"/>
  <c r="R15498" i="131"/>
  <c r="Q15498" i="131"/>
  <c r="P15498" i="131"/>
  <c r="O15498" i="131"/>
  <c r="N15498" i="131"/>
  <c r="M15498" i="131"/>
  <c r="L15498" i="131"/>
  <c r="K15498" i="131"/>
  <c r="J15498" i="131"/>
  <c r="I15498" i="131"/>
  <c r="H15498" i="131"/>
  <c r="G15498" i="131"/>
  <c r="F15498" i="131"/>
  <c r="E15498" i="131"/>
  <c r="D15498" i="131"/>
  <c r="C15498" i="131"/>
  <c r="AD15497" i="131"/>
  <c r="AC15497" i="131"/>
  <c r="AB15497" i="131"/>
  <c r="AA15497" i="131"/>
  <c r="Z15497" i="131"/>
  <c r="Y15497" i="131"/>
  <c r="X15497" i="131"/>
  <c r="W15497" i="131"/>
  <c r="V15497" i="131"/>
  <c r="U15497" i="131"/>
  <c r="T15497" i="131"/>
  <c r="S15497" i="131"/>
  <c r="R15497" i="131"/>
  <c r="Q15497" i="131"/>
  <c r="P15497" i="131"/>
  <c r="O15497" i="131"/>
  <c r="N15497" i="131"/>
  <c r="M15497" i="131"/>
  <c r="L15497" i="131"/>
  <c r="K15497" i="131"/>
  <c r="J15497" i="131"/>
  <c r="I15497" i="131"/>
  <c r="H15497" i="131"/>
  <c r="G15497" i="131"/>
  <c r="F15497" i="131"/>
  <c r="E15497" i="131"/>
  <c r="D15497" i="131"/>
  <c r="C15497" i="131"/>
  <c r="AD15496" i="131"/>
  <c r="AC15496" i="131"/>
  <c r="AB15496" i="131"/>
  <c r="AA15496" i="131"/>
  <c r="Z15496" i="131"/>
  <c r="Y15496" i="131"/>
  <c r="X15496" i="131"/>
  <c r="W15496" i="131"/>
  <c r="V15496" i="131"/>
  <c r="U15496" i="131"/>
  <c r="T15496" i="131"/>
  <c r="S15496" i="131"/>
  <c r="R15496" i="131"/>
  <c r="Q15496" i="131"/>
  <c r="P15496" i="131"/>
  <c r="O15496" i="131"/>
  <c r="N15496" i="131"/>
  <c r="M15496" i="131"/>
  <c r="L15496" i="131"/>
  <c r="K15496" i="131"/>
  <c r="J15496" i="131"/>
  <c r="I15496" i="131"/>
  <c r="H15496" i="131"/>
  <c r="G15496" i="131"/>
  <c r="F15496" i="131"/>
  <c r="E15496" i="131"/>
  <c r="D15496" i="131"/>
  <c r="C15496" i="131"/>
  <c r="AD15495" i="131"/>
  <c r="AC15495" i="131"/>
  <c r="AB15495" i="131"/>
  <c r="AA15495" i="131"/>
  <c r="Z15495" i="131"/>
  <c r="Y15495" i="131"/>
  <c r="X15495" i="131"/>
  <c r="W15495" i="131"/>
  <c r="V15495" i="131"/>
  <c r="U15495" i="131"/>
  <c r="T15495" i="131"/>
  <c r="S15495" i="131"/>
  <c r="R15495" i="131"/>
  <c r="Q15495" i="131"/>
  <c r="P15495" i="131"/>
  <c r="O15495" i="131"/>
  <c r="N15495" i="131"/>
  <c r="M15495" i="131"/>
  <c r="L15495" i="131"/>
  <c r="K15495" i="131"/>
  <c r="J15495" i="131"/>
  <c r="I15495" i="131"/>
  <c r="H15495" i="131"/>
  <c r="G15495" i="131"/>
  <c r="F15495" i="131"/>
  <c r="E15495" i="131"/>
  <c r="D15495" i="131"/>
  <c r="C15495" i="131"/>
  <c r="AD15494" i="131"/>
  <c r="AC15494" i="131"/>
  <c r="AB15494" i="131"/>
  <c r="AA15494" i="131"/>
  <c r="Z15494" i="131"/>
  <c r="Y15494" i="131"/>
  <c r="X15494" i="131"/>
  <c r="W15494" i="131"/>
  <c r="V15494" i="131"/>
  <c r="U15494" i="131"/>
  <c r="T15494" i="131"/>
  <c r="S15494" i="131"/>
  <c r="R15494" i="131"/>
  <c r="Q15494" i="131"/>
  <c r="P15494" i="131"/>
  <c r="O15494" i="131"/>
  <c r="N15494" i="131"/>
  <c r="M15494" i="131"/>
  <c r="L15494" i="131"/>
  <c r="K15494" i="131"/>
  <c r="J15494" i="131"/>
  <c r="I15494" i="131"/>
  <c r="H15494" i="131"/>
  <c r="G15494" i="131"/>
  <c r="F15494" i="131"/>
  <c r="E15494" i="131"/>
  <c r="D15494" i="131"/>
  <c r="C15494" i="131"/>
  <c r="AD15493" i="131"/>
  <c r="AC15493" i="131"/>
  <c r="AB15493" i="131"/>
  <c r="AA15493" i="131"/>
  <c r="Z15493" i="131"/>
  <c r="Y15493" i="131"/>
  <c r="X15493" i="131"/>
  <c r="W15493" i="131"/>
  <c r="V15493" i="131"/>
  <c r="U15493" i="131"/>
  <c r="T15493" i="131"/>
  <c r="S15493" i="131"/>
  <c r="R15493" i="131"/>
  <c r="Q15493" i="131"/>
  <c r="P15493" i="131"/>
  <c r="O15493" i="131"/>
  <c r="N15493" i="131"/>
  <c r="M15493" i="131"/>
  <c r="L15493" i="131"/>
  <c r="K15493" i="131"/>
  <c r="J15493" i="131"/>
  <c r="I15493" i="131"/>
  <c r="H15493" i="131"/>
  <c r="G15493" i="131"/>
  <c r="F15493" i="131"/>
  <c r="E15493" i="131"/>
  <c r="D15493" i="131"/>
  <c r="C15493" i="131"/>
  <c r="AD15492" i="131"/>
  <c r="AC15492" i="131"/>
  <c r="AB15492" i="131"/>
  <c r="AA15492" i="131"/>
  <c r="Z15492" i="131"/>
  <c r="Y15492" i="131"/>
  <c r="X15492" i="131"/>
  <c r="W15492" i="131"/>
  <c r="V15492" i="131"/>
  <c r="U15492" i="131"/>
  <c r="T15492" i="131"/>
  <c r="S15492" i="131"/>
  <c r="R15492" i="131"/>
  <c r="Q15492" i="131"/>
  <c r="P15492" i="131"/>
  <c r="O15492" i="131"/>
  <c r="N15492" i="131"/>
  <c r="M15492" i="131"/>
  <c r="L15492" i="131"/>
  <c r="K15492" i="131"/>
  <c r="J15492" i="131"/>
  <c r="I15492" i="131"/>
  <c r="H15492" i="131"/>
  <c r="G15492" i="131"/>
  <c r="F15492" i="131"/>
  <c r="E15492" i="131"/>
  <c r="D15492" i="131"/>
  <c r="C15492" i="131"/>
  <c r="AD15489" i="131"/>
  <c r="AC15489" i="131"/>
  <c r="AB15489" i="131"/>
  <c r="AA15489" i="131"/>
  <c r="Z15489" i="131"/>
  <c r="Y15489" i="131"/>
  <c r="X15489" i="131"/>
  <c r="W15489" i="131"/>
  <c r="V15489" i="131"/>
  <c r="U15489" i="131"/>
  <c r="T15489" i="131"/>
  <c r="S15489" i="131"/>
  <c r="R15489" i="131"/>
  <c r="Q15489" i="131"/>
  <c r="P15489" i="131"/>
  <c r="O15489" i="131"/>
  <c r="N15489" i="131"/>
  <c r="M15489" i="131"/>
  <c r="L15489" i="131"/>
  <c r="K15489" i="131"/>
  <c r="J15489" i="131"/>
  <c r="I15489" i="131"/>
  <c r="H15489" i="131"/>
  <c r="G15489" i="131"/>
  <c r="F15489" i="131"/>
  <c r="E15489" i="131"/>
  <c r="D15489" i="131"/>
  <c r="C15489" i="131"/>
  <c r="AG15488" i="131"/>
  <c r="AD15488" i="131"/>
  <c r="AC15488" i="131"/>
  <c r="AB15488" i="131"/>
  <c r="AA15488" i="131"/>
  <c r="Z15488" i="131"/>
  <c r="Y15488" i="131"/>
  <c r="X15488" i="131"/>
  <c r="W15488" i="131"/>
  <c r="V15488" i="131"/>
  <c r="U15488" i="131"/>
  <c r="T15488" i="131"/>
  <c r="S15488" i="131"/>
  <c r="R15488" i="131"/>
  <c r="Q15488" i="131"/>
  <c r="P15488" i="131"/>
  <c r="O15488" i="131"/>
  <c r="N15488" i="131"/>
  <c r="M15488" i="131"/>
  <c r="L15488" i="131"/>
  <c r="K15488" i="131"/>
  <c r="J15488" i="131"/>
  <c r="I15488" i="131"/>
  <c r="H15488" i="131"/>
  <c r="G15488" i="131"/>
  <c r="F15488" i="131"/>
  <c r="E15488" i="131"/>
  <c r="D15488" i="131"/>
  <c r="C15488" i="131"/>
  <c r="AG15487" i="131"/>
  <c r="AD15487" i="131"/>
  <c r="AC15487" i="131"/>
  <c r="AB15487" i="131"/>
  <c r="AA15487" i="131"/>
  <c r="Z15487" i="131"/>
  <c r="Y15487" i="131"/>
  <c r="X15487" i="131"/>
  <c r="W15487" i="131"/>
  <c r="V15487" i="131"/>
  <c r="U15487" i="131"/>
  <c r="T15487" i="131"/>
  <c r="S15487" i="131"/>
  <c r="R15487" i="131"/>
  <c r="Q15487" i="131"/>
  <c r="P15487" i="131"/>
  <c r="O15487" i="131"/>
  <c r="N15487" i="131"/>
  <c r="M15487" i="131"/>
  <c r="L15487" i="131"/>
  <c r="K15487" i="131"/>
  <c r="J15487" i="131"/>
  <c r="I15487" i="131"/>
  <c r="H15487" i="131"/>
  <c r="G15487" i="131"/>
  <c r="F15487" i="131"/>
  <c r="E15487" i="131"/>
  <c r="D15487" i="131"/>
  <c r="C15487" i="131"/>
  <c r="AG15486" i="131"/>
  <c r="AD15486" i="131"/>
  <c r="AC15486" i="131"/>
  <c r="AB15486" i="131"/>
  <c r="AA15486" i="131"/>
  <c r="Z15486" i="131"/>
  <c r="Y15486" i="131"/>
  <c r="X15486" i="131"/>
  <c r="W15486" i="131"/>
  <c r="V15486" i="131"/>
  <c r="U15486" i="131"/>
  <c r="T15486" i="131"/>
  <c r="S15486" i="131"/>
  <c r="R15486" i="131"/>
  <c r="Q15486" i="131"/>
  <c r="P15486" i="131"/>
  <c r="O15486" i="131"/>
  <c r="N15486" i="131"/>
  <c r="M15486" i="131"/>
  <c r="L15486" i="131"/>
  <c r="K15486" i="131"/>
  <c r="J15486" i="131"/>
  <c r="I15486" i="131"/>
  <c r="H15486" i="131"/>
  <c r="G15486" i="131"/>
  <c r="F15486" i="131"/>
  <c r="E15486" i="131"/>
  <c r="D15486" i="131"/>
  <c r="C15486" i="131"/>
  <c r="AG15485" i="131"/>
  <c r="AD15485" i="131"/>
  <c r="AC15485" i="131"/>
  <c r="AB15485" i="131"/>
  <c r="AA15485" i="131"/>
  <c r="Z15485" i="131"/>
  <c r="Y15485" i="131"/>
  <c r="X15485" i="131"/>
  <c r="W15485" i="131"/>
  <c r="V15485" i="131"/>
  <c r="U15485" i="131"/>
  <c r="T15485" i="131"/>
  <c r="S15485" i="131"/>
  <c r="R15485" i="131"/>
  <c r="Q15485" i="131"/>
  <c r="P15485" i="131"/>
  <c r="O15485" i="131"/>
  <c r="N15485" i="131"/>
  <c r="M15485" i="131"/>
  <c r="L15485" i="131"/>
  <c r="K15485" i="131"/>
  <c r="J15485" i="131"/>
  <c r="I15485" i="131"/>
  <c r="H15485" i="131"/>
  <c r="G15485" i="131"/>
  <c r="F15485" i="131"/>
  <c r="E15485" i="131"/>
  <c r="D15485" i="131"/>
  <c r="C15485" i="131"/>
  <c r="AG15484" i="131"/>
  <c r="AD15484" i="131"/>
  <c r="AC15484" i="131"/>
  <c r="AB15484" i="131"/>
  <c r="AA15484" i="131"/>
  <c r="Z15484" i="131"/>
  <c r="Y15484" i="131"/>
  <c r="X15484" i="131"/>
  <c r="W15484" i="131"/>
  <c r="V15484" i="131"/>
  <c r="U15484" i="131"/>
  <c r="T15484" i="131"/>
  <c r="S15484" i="131"/>
  <c r="R15484" i="131"/>
  <c r="Q15484" i="131"/>
  <c r="P15484" i="131"/>
  <c r="O15484" i="131"/>
  <c r="N15484" i="131"/>
  <c r="M15484" i="131"/>
  <c r="L15484" i="131"/>
  <c r="K15484" i="131"/>
  <c r="J15484" i="131"/>
  <c r="I15484" i="131"/>
  <c r="H15484" i="131"/>
  <c r="G15484" i="131"/>
  <c r="F15484" i="131"/>
  <c r="E15484" i="131"/>
  <c r="D15484" i="131"/>
  <c r="C15484" i="131"/>
  <c r="AG15483" i="131"/>
  <c r="AD15483" i="131"/>
  <c r="AC15483" i="131"/>
  <c r="AB15483" i="131"/>
  <c r="AA15483" i="131"/>
  <c r="Z15483" i="131"/>
  <c r="Y15483" i="131"/>
  <c r="X15483" i="131"/>
  <c r="W15483" i="131"/>
  <c r="V15483" i="131"/>
  <c r="U15483" i="131"/>
  <c r="T15483" i="131"/>
  <c r="S15483" i="131"/>
  <c r="R15483" i="131"/>
  <c r="Q15483" i="131"/>
  <c r="P15483" i="131"/>
  <c r="O15483" i="131"/>
  <c r="N15483" i="131"/>
  <c r="M15483" i="131"/>
  <c r="L15483" i="131"/>
  <c r="K15483" i="131"/>
  <c r="J15483" i="131"/>
  <c r="I15483" i="131"/>
  <c r="H15483" i="131"/>
  <c r="G15483" i="131"/>
  <c r="F15483" i="131"/>
  <c r="E15483" i="131"/>
  <c r="D15483" i="131"/>
  <c r="C15483" i="131"/>
  <c r="AG15482" i="131"/>
  <c r="AD15482" i="131"/>
  <c r="AC15482" i="131"/>
  <c r="AB15482" i="131"/>
  <c r="AA15482" i="131"/>
  <c r="Z15482" i="131"/>
  <c r="Y15482" i="131"/>
  <c r="X15482" i="131"/>
  <c r="W15482" i="131"/>
  <c r="V15482" i="131"/>
  <c r="U15482" i="131"/>
  <c r="T15482" i="131"/>
  <c r="S15482" i="131"/>
  <c r="R15482" i="131"/>
  <c r="Q15482" i="131"/>
  <c r="P15482" i="131"/>
  <c r="O15482" i="131"/>
  <c r="N15482" i="131"/>
  <c r="M15482" i="131"/>
  <c r="L15482" i="131"/>
  <c r="K15482" i="131"/>
  <c r="J15482" i="131"/>
  <c r="I15482" i="131"/>
  <c r="H15482" i="131"/>
  <c r="G15482" i="131"/>
  <c r="F15482" i="131"/>
  <c r="E15482" i="131"/>
  <c r="D15482" i="131"/>
  <c r="C15482" i="131"/>
  <c r="AG15481" i="131"/>
  <c r="AD15481" i="131"/>
  <c r="AC15481" i="131"/>
  <c r="AB15481" i="131"/>
  <c r="AA15481" i="131"/>
  <c r="Z15481" i="131"/>
  <c r="Y15481" i="131"/>
  <c r="X15481" i="131"/>
  <c r="W15481" i="131"/>
  <c r="V15481" i="131"/>
  <c r="U15481" i="131"/>
  <c r="T15481" i="131"/>
  <c r="S15481" i="131"/>
  <c r="R15481" i="131"/>
  <c r="Q15481" i="131"/>
  <c r="P15481" i="131"/>
  <c r="O15481" i="131"/>
  <c r="N15481" i="131"/>
  <c r="M15481" i="131"/>
  <c r="L15481" i="131"/>
  <c r="K15481" i="131"/>
  <c r="J15481" i="131"/>
  <c r="I15481" i="131"/>
  <c r="H15481" i="131"/>
  <c r="G15481" i="131"/>
  <c r="F15481" i="131"/>
  <c r="E15481" i="131"/>
  <c r="D15481" i="131"/>
  <c r="C15481" i="131"/>
  <c r="AG15480" i="131"/>
  <c r="AD15480" i="131"/>
  <c r="AC15480" i="131"/>
  <c r="AB15480" i="131"/>
  <c r="AA15480" i="131"/>
  <c r="Z15480" i="131"/>
  <c r="Y15480" i="131"/>
  <c r="X15480" i="131"/>
  <c r="W15480" i="131"/>
  <c r="V15480" i="131"/>
  <c r="U15480" i="131"/>
  <c r="T15480" i="131"/>
  <c r="S15480" i="131"/>
  <c r="R15480" i="131"/>
  <c r="Q15480" i="131"/>
  <c r="P15480" i="131"/>
  <c r="O15480" i="131"/>
  <c r="N15480" i="131"/>
  <c r="M15480" i="131"/>
  <c r="L15480" i="131"/>
  <c r="K15480" i="131"/>
  <c r="J15480" i="131"/>
  <c r="I15480" i="131"/>
  <c r="H15480" i="131"/>
  <c r="G15480" i="131"/>
  <c r="F15480" i="131"/>
  <c r="E15480" i="131"/>
  <c r="D15480" i="131"/>
  <c r="C15480" i="131"/>
  <c r="AG15479" i="131"/>
  <c r="AD15479" i="131"/>
  <c r="AC15479" i="131"/>
  <c r="AB15479" i="131"/>
  <c r="AA15479" i="131"/>
  <c r="Z15479" i="131"/>
  <c r="Y15479" i="131"/>
  <c r="X15479" i="131"/>
  <c r="W15479" i="131"/>
  <c r="V15479" i="131"/>
  <c r="U15479" i="131"/>
  <c r="T15479" i="131"/>
  <c r="S15479" i="131"/>
  <c r="R15479" i="131"/>
  <c r="Q15479" i="131"/>
  <c r="P15479" i="131"/>
  <c r="O15479" i="131"/>
  <c r="N15479" i="131"/>
  <c r="M15479" i="131"/>
  <c r="L15479" i="131"/>
  <c r="K15479" i="131"/>
  <c r="J15479" i="131"/>
  <c r="I15479" i="131"/>
  <c r="H15479" i="131"/>
  <c r="G15479" i="131"/>
  <c r="F15479" i="131"/>
  <c r="E15479" i="131"/>
  <c r="D15479" i="131"/>
  <c r="C15479" i="131"/>
  <c r="AD15478" i="131"/>
  <c r="AC15478" i="131"/>
  <c r="AB15478" i="131"/>
  <c r="AA15478" i="131"/>
  <c r="Z15478" i="131"/>
  <c r="Y15478" i="131"/>
  <c r="X15478" i="131"/>
  <c r="W15478" i="131"/>
  <c r="V15478" i="131"/>
  <c r="U15478" i="131"/>
  <c r="T15478" i="131"/>
  <c r="S15478" i="131"/>
  <c r="R15478" i="131"/>
  <c r="Q15478" i="131"/>
  <c r="P15478" i="131"/>
  <c r="O15478" i="131"/>
  <c r="N15478" i="131"/>
  <c r="M15478" i="131"/>
  <c r="L15478" i="131"/>
  <c r="K15478" i="131"/>
  <c r="J15478" i="131"/>
  <c r="I15478" i="131"/>
  <c r="H15478" i="131"/>
  <c r="G15478" i="131"/>
  <c r="F15478" i="131"/>
  <c r="E15478" i="131"/>
  <c r="D15478" i="131"/>
  <c r="C15478" i="131"/>
  <c r="AD15477" i="131"/>
  <c r="AC15477" i="131"/>
  <c r="AB15477" i="131"/>
  <c r="AA15477" i="131"/>
  <c r="Z15477" i="131"/>
  <c r="Y15477" i="131"/>
  <c r="X15477" i="131"/>
  <c r="W15477" i="131"/>
  <c r="V15477" i="131"/>
  <c r="U15477" i="131"/>
  <c r="T15477" i="131"/>
  <c r="S15477" i="131"/>
  <c r="R15477" i="131"/>
  <c r="Q15477" i="131"/>
  <c r="P15477" i="131"/>
  <c r="O15477" i="131"/>
  <c r="N15477" i="131"/>
  <c r="M15477" i="131"/>
  <c r="L15477" i="131"/>
  <c r="K15477" i="131"/>
  <c r="J15477" i="131"/>
  <c r="I15477" i="131"/>
  <c r="H15477" i="131"/>
  <c r="G15477" i="131"/>
  <c r="F15477" i="131"/>
  <c r="E15477" i="131"/>
  <c r="D15477" i="131"/>
  <c r="C15477" i="131"/>
  <c r="AD15476" i="131"/>
  <c r="AC15476" i="131"/>
  <c r="AB15476" i="131"/>
  <c r="AA15476" i="131"/>
  <c r="Z15476" i="131"/>
  <c r="Y15476" i="131"/>
  <c r="X15476" i="131"/>
  <c r="W15476" i="131"/>
  <c r="V15476" i="131"/>
  <c r="U15476" i="131"/>
  <c r="T15476" i="131"/>
  <c r="S15476" i="131"/>
  <c r="R15476" i="131"/>
  <c r="Q15476" i="131"/>
  <c r="P15476" i="131"/>
  <c r="O15476" i="131"/>
  <c r="N15476" i="131"/>
  <c r="M15476" i="131"/>
  <c r="L15476" i="131"/>
  <c r="K15476" i="131"/>
  <c r="J15476" i="131"/>
  <c r="I15476" i="131"/>
  <c r="H15476" i="131"/>
  <c r="G15476" i="131"/>
  <c r="F15476" i="131"/>
  <c r="E15476" i="131"/>
  <c r="D15476" i="131"/>
  <c r="C15476" i="131"/>
  <c r="AD15475" i="131"/>
  <c r="AC15475" i="131"/>
  <c r="AB15475" i="131"/>
  <c r="AA15475" i="131"/>
  <c r="Z15475" i="131"/>
  <c r="Y15475" i="131"/>
  <c r="X15475" i="131"/>
  <c r="W15475" i="131"/>
  <c r="V15475" i="131"/>
  <c r="U15475" i="131"/>
  <c r="T15475" i="131"/>
  <c r="S15475" i="131"/>
  <c r="R15475" i="131"/>
  <c r="Q15475" i="131"/>
  <c r="P15475" i="131"/>
  <c r="O15475" i="131"/>
  <c r="N15475" i="131"/>
  <c r="M15475" i="131"/>
  <c r="L15475" i="131"/>
  <c r="K15475" i="131"/>
  <c r="J15475" i="131"/>
  <c r="I15475" i="131"/>
  <c r="H15475" i="131"/>
  <c r="G15475" i="131"/>
  <c r="F15475" i="131"/>
  <c r="E15475" i="131"/>
  <c r="D15475" i="131"/>
  <c r="C15475" i="131"/>
  <c r="AD15474" i="131"/>
  <c r="AC15474" i="131"/>
  <c r="AB15474" i="131"/>
  <c r="AA15474" i="131"/>
  <c r="Z15474" i="131"/>
  <c r="Y15474" i="131"/>
  <c r="X15474" i="131"/>
  <c r="W15474" i="131"/>
  <c r="V15474" i="131"/>
  <c r="U15474" i="131"/>
  <c r="T15474" i="131"/>
  <c r="S15474" i="131"/>
  <c r="R15474" i="131"/>
  <c r="Q15474" i="131"/>
  <c r="P15474" i="131"/>
  <c r="O15474" i="131"/>
  <c r="N15474" i="131"/>
  <c r="M15474" i="131"/>
  <c r="L15474" i="131"/>
  <c r="K15474" i="131"/>
  <c r="J15474" i="131"/>
  <c r="I15474" i="131"/>
  <c r="H15474" i="131"/>
  <c r="G15474" i="131"/>
  <c r="F15474" i="131"/>
  <c r="E15474" i="131"/>
  <c r="D15474" i="131"/>
  <c r="C15474" i="131"/>
  <c r="AD15473" i="131"/>
  <c r="AC15473" i="131"/>
  <c r="AB15473" i="131"/>
  <c r="AA15473" i="131"/>
  <c r="Z15473" i="131"/>
  <c r="Y15473" i="131"/>
  <c r="X15473" i="131"/>
  <c r="W15473" i="131"/>
  <c r="V15473" i="131"/>
  <c r="U15473" i="131"/>
  <c r="T15473" i="131"/>
  <c r="S15473" i="131"/>
  <c r="R15473" i="131"/>
  <c r="Q15473" i="131"/>
  <c r="P15473" i="131"/>
  <c r="O15473" i="131"/>
  <c r="N15473" i="131"/>
  <c r="M15473" i="131"/>
  <c r="L15473" i="131"/>
  <c r="K15473" i="131"/>
  <c r="J15473" i="131"/>
  <c r="I15473" i="131"/>
  <c r="H15473" i="131"/>
  <c r="G15473" i="131"/>
  <c r="F15473" i="131"/>
  <c r="E15473" i="131"/>
  <c r="D15473" i="131"/>
  <c r="C15473" i="131"/>
  <c r="AD15472" i="131"/>
  <c r="AC15472" i="131"/>
  <c r="AB15472" i="131"/>
  <c r="AA15472" i="131"/>
  <c r="Z15472" i="131"/>
  <c r="Y15472" i="131"/>
  <c r="X15472" i="131"/>
  <c r="W15472" i="131"/>
  <c r="V15472" i="131"/>
  <c r="U15472" i="131"/>
  <c r="T15472" i="131"/>
  <c r="S15472" i="131"/>
  <c r="R15472" i="131"/>
  <c r="Q15472" i="131"/>
  <c r="P15472" i="131"/>
  <c r="O15472" i="131"/>
  <c r="N15472" i="131"/>
  <c r="M15472" i="131"/>
  <c r="L15472" i="131"/>
  <c r="K15472" i="131"/>
  <c r="J15472" i="131"/>
  <c r="I15472" i="131"/>
  <c r="H15472" i="131"/>
  <c r="G15472" i="131"/>
  <c r="F15472" i="131"/>
  <c r="E15472" i="131"/>
  <c r="D15472" i="131"/>
  <c r="C15472" i="131"/>
  <c r="AD15471" i="131"/>
  <c r="AC15471" i="131"/>
  <c r="AB15471" i="131"/>
  <c r="AA15471" i="131"/>
  <c r="Z15471" i="131"/>
  <c r="Y15471" i="131"/>
  <c r="X15471" i="131"/>
  <c r="W15471" i="131"/>
  <c r="V15471" i="131"/>
  <c r="U15471" i="131"/>
  <c r="T15471" i="131"/>
  <c r="S15471" i="131"/>
  <c r="R15471" i="131"/>
  <c r="Q15471" i="131"/>
  <c r="P15471" i="131"/>
  <c r="O15471" i="131"/>
  <c r="N15471" i="131"/>
  <c r="M15471" i="131"/>
  <c r="L15471" i="131"/>
  <c r="K15471" i="131"/>
  <c r="J15471" i="131"/>
  <c r="I15471" i="131"/>
  <c r="H15471" i="131"/>
  <c r="G15471" i="131"/>
  <c r="F15471" i="131"/>
  <c r="E15471" i="131"/>
  <c r="D15471" i="131"/>
  <c r="C15471" i="131"/>
  <c r="AD15470" i="131"/>
  <c r="AC15470" i="131"/>
  <c r="AB15470" i="131"/>
  <c r="AA15470" i="131"/>
  <c r="Z15470" i="131"/>
  <c r="Y15470" i="131"/>
  <c r="X15470" i="131"/>
  <c r="W15470" i="131"/>
  <c r="V15470" i="131"/>
  <c r="U15470" i="131"/>
  <c r="T15470" i="131"/>
  <c r="S15470" i="131"/>
  <c r="R15470" i="131"/>
  <c r="Q15470" i="131"/>
  <c r="P15470" i="131"/>
  <c r="O15470" i="131"/>
  <c r="N15470" i="131"/>
  <c r="M15470" i="131"/>
  <c r="L15470" i="131"/>
  <c r="K15470" i="131"/>
  <c r="J15470" i="131"/>
  <c r="I15470" i="131"/>
  <c r="H15470" i="131"/>
  <c r="G15470" i="131"/>
  <c r="F15470" i="131"/>
  <c r="E15470" i="131"/>
  <c r="D15470" i="131"/>
  <c r="C15470" i="131"/>
  <c r="AD15469" i="131"/>
  <c r="AC15469" i="131"/>
  <c r="AB15469" i="131"/>
  <c r="AA15469" i="131"/>
  <c r="Z15469" i="131"/>
  <c r="Y15469" i="131"/>
  <c r="X15469" i="131"/>
  <c r="W15469" i="131"/>
  <c r="V15469" i="131"/>
  <c r="U15469" i="131"/>
  <c r="T15469" i="131"/>
  <c r="S15469" i="131"/>
  <c r="R15469" i="131"/>
  <c r="Q15469" i="131"/>
  <c r="P15469" i="131"/>
  <c r="O15469" i="131"/>
  <c r="N15469" i="131"/>
  <c r="M15469" i="131"/>
  <c r="L15469" i="131"/>
  <c r="K15469" i="131"/>
  <c r="J15469" i="131"/>
  <c r="I15469" i="131"/>
  <c r="H15469" i="131"/>
  <c r="G15469" i="131"/>
  <c r="F15469" i="131"/>
  <c r="E15469" i="131"/>
  <c r="D15469" i="131"/>
  <c r="C15469" i="131"/>
  <c r="AD15468" i="131"/>
  <c r="AC15468" i="131"/>
  <c r="AB15468" i="131"/>
  <c r="AA15468" i="131"/>
  <c r="Z15468" i="131"/>
  <c r="Y15468" i="131"/>
  <c r="X15468" i="131"/>
  <c r="W15468" i="131"/>
  <c r="V15468" i="131"/>
  <c r="U15468" i="131"/>
  <c r="T15468" i="131"/>
  <c r="S15468" i="131"/>
  <c r="R15468" i="131"/>
  <c r="Q15468" i="131"/>
  <c r="P15468" i="131"/>
  <c r="O15468" i="131"/>
  <c r="N15468" i="131"/>
  <c r="M15468" i="131"/>
  <c r="L15468" i="131"/>
  <c r="K15468" i="131"/>
  <c r="J15468" i="131"/>
  <c r="I15468" i="131"/>
  <c r="H15468" i="131"/>
  <c r="G15468" i="131"/>
  <c r="F15468" i="131"/>
  <c r="E15468" i="131"/>
  <c r="D15468" i="131"/>
  <c r="C15468" i="131"/>
  <c r="AD15467" i="131"/>
  <c r="AC15467" i="131"/>
  <c r="AB15467" i="131"/>
  <c r="AA15467" i="131"/>
  <c r="Z15467" i="131"/>
  <c r="Y15467" i="131"/>
  <c r="X15467" i="131"/>
  <c r="W15467" i="131"/>
  <c r="V15467" i="131"/>
  <c r="U15467" i="131"/>
  <c r="T15467" i="131"/>
  <c r="S15467" i="131"/>
  <c r="R15467" i="131"/>
  <c r="Q15467" i="131"/>
  <c r="P15467" i="131"/>
  <c r="O15467" i="131"/>
  <c r="N15467" i="131"/>
  <c r="M15467" i="131"/>
  <c r="L15467" i="131"/>
  <c r="K15467" i="131"/>
  <c r="J15467" i="131"/>
  <c r="I15467" i="131"/>
  <c r="H15467" i="131"/>
  <c r="G15467" i="131"/>
  <c r="F15467" i="131"/>
  <c r="E15467" i="131"/>
  <c r="D15467" i="131"/>
  <c r="C15467" i="131"/>
  <c r="AD15466" i="131"/>
  <c r="AC15466" i="131"/>
  <c r="AB15466" i="131"/>
  <c r="AA15466" i="131"/>
  <c r="Z15466" i="131"/>
  <c r="Y15466" i="131"/>
  <c r="X15466" i="131"/>
  <c r="W15466" i="131"/>
  <c r="V15466" i="131"/>
  <c r="U15466" i="131"/>
  <c r="T15466" i="131"/>
  <c r="S15466" i="131"/>
  <c r="R15466" i="131"/>
  <c r="Q15466" i="131"/>
  <c r="P15466" i="131"/>
  <c r="O15466" i="131"/>
  <c r="N15466" i="131"/>
  <c r="M15466" i="131"/>
  <c r="L15466" i="131"/>
  <c r="K15466" i="131"/>
  <c r="J15466" i="131"/>
  <c r="I15466" i="131"/>
  <c r="H15466" i="131"/>
  <c r="G15466" i="131"/>
  <c r="F15466" i="131"/>
  <c r="E15466" i="131"/>
  <c r="D15466" i="131"/>
  <c r="C15466" i="131"/>
  <c r="AD15465" i="131"/>
  <c r="AC15465" i="131"/>
  <c r="AB15465" i="131"/>
  <c r="AA15465" i="131"/>
  <c r="Z15465" i="131"/>
  <c r="Y15465" i="131"/>
  <c r="X15465" i="131"/>
  <c r="W15465" i="131"/>
  <c r="V15465" i="131"/>
  <c r="U15465" i="131"/>
  <c r="T15465" i="131"/>
  <c r="S15465" i="131"/>
  <c r="R15465" i="131"/>
  <c r="Q15465" i="131"/>
  <c r="P15465" i="131"/>
  <c r="O15465" i="131"/>
  <c r="N15465" i="131"/>
  <c r="M15465" i="131"/>
  <c r="L15465" i="131"/>
  <c r="K15465" i="131"/>
  <c r="J15465" i="131"/>
  <c r="I15465" i="131"/>
  <c r="H15465" i="131"/>
  <c r="G15465" i="131"/>
  <c r="F15465" i="131"/>
  <c r="E15465" i="131"/>
  <c r="D15465" i="131"/>
  <c r="C15465" i="131"/>
  <c r="AD15464" i="131"/>
  <c r="AC15464" i="131"/>
  <c r="AB15464" i="131"/>
  <c r="AA15464" i="131"/>
  <c r="Z15464" i="131"/>
  <c r="Y15464" i="131"/>
  <c r="X15464" i="131"/>
  <c r="W15464" i="131"/>
  <c r="V15464" i="131"/>
  <c r="U15464" i="131"/>
  <c r="T15464" i="131"/>
  <c r="S15464" i="131"/>
  <c r="R15464" i="131"/>
  <c r="Q15464" i="131"/>
  <c r="P15464" i="131"/>
  <c r="O15464" i="131"/>
  <c r="N15464" i="131"/>
  <c r="M15464" i="131"/>
  <c r="L15464" i="131"/>
  <c r="K15464" i="131"/>
  <c r="J15464" i="131"/>
  <c r="I15464" i="131"/>
  <c r="H15464" i="131"/>
  <c r="G15464" i="131"/>
  <c r="F15464" i="131"/>
  <c r="E15464" i="131"/>
  <c r="D15464" i="131"/>
  <c r="C15464" i="131"/>
  <c r="AD15463" i="131"/>
  <c r="AC15463" i="131"/>
  <c r="AB15463" i="131"/>
  <c r="AA15463" i="131"/>
  <c r="Z15463" i="131"/>
  <c r="Y15463" i="131"/>
  <c r="X15463" i="131"/>
  <c r="W15463" i="131"/>
  <c r="V15463" i="131"/>
  <c r="U15463" i="131"/>
  <c r="T15463" i="131"/>
  <c r="S15463" i="131"/>
  <c r="R15463" i="131"/>
  <c r="Q15463" i="131"/>
  <c r="P15463" i="131"/>
  <c r="O15463" i="131"/>
  <c r="N15463" i="131"/>
  <c r="M15463" i="131"/>
  <c r="L15463" i="131"/>
  <c r="K15463" i="131"/>
  <c r="J15463" i="131"/>
  <c r="I15463" i="131"/>
  <c r="H15463" i="131"/>
  <c r="G15463" i="131"/>
  <c r="F15463" i="131"/>
  <c r="E15463" i="131"/>
  <c r="D15463" i="131"/>
  <c r="C15463" i="131"/>
  <c r="AD15462" i="131"/>
  <c r="AC15462" i="131"/>
  <c r="AB15462" i="131"/>
  <c r="AA15462" i="131"/>
  <c r="Z15462" i="131"/>
  <c r="Y15462" i="131"/>
  <c r="X15462" i="131"/>
  <c r="W15462" i="131"/>
  <c r="V15462" i="131"/>
  <c r="U15462" i="131"/>
  <c r="T15462" i="131"/>
  <c r="S15462" i="131"/>
  <c r="R15462" i="131"/>
  <c r="Q15462" i="131"/>
  <c r="P15462" i="131"/>
  <c r="O15462" i="131"/>
  <c r="N15462" i="131"/>
  <c r="M15462" i="131"/>
  <c r="L15462" i="131"/>
  <c r="K15462" i="131"/>
  <c r="J15462" i="131"/>
  <c r="I15462" i="131"/>
  <c r="H15462" i="131"/>
  <c r="G15462" i="131"/>
  <c r="F15462" i="131"/>
  <c r="E15462" i="131"/>
  <c r="D15462" i="131"/>
  <c r="C15462" i="131"/>
  <c r="AD15459" i="131"/>
  <c r="AC15459" i="131"/>
  <c r="AB15459" i="131"/>
  <c r="AA15459" i="131"/>
  <c r="Z15459" i="131"/>
  <c r="Y15459" i="131"/>
  <c r="X15459" i="131"/>
  <c r="W15459" i="131"/>
  <c r="V15459" i="131"/>
  <c r="U15459" i="131"/>
  <c r="T15459" i="131"/>
  <c r="S15459" i="131"/>
  <c r="R15459" i="131"/>
  <c r="Q15459" i="131"/>
  <c r="P15459" i="131"/>
  <c r="O15459" i="131"/>
  <c r="N15459" i="131"/>
  <c r="M15459" i="131"/>
  <c r="L15459" i="131"/>
  <c r="K15459" i="131"/>
  <c r="J15459" i="131"/>
  <c r="I15459" i="131"/>
  <c r="H15459" i="131"/>
  <c r="G15459" i="131"/>
  <c r="F15459" i="131"/>
  <c r="E15459" i="131"/>
  <c r="D15459" i="131"/>
  <c r="C15459" i="131"/>
  <c r="AG15458" i="131"/>
  <c r="AD15458" i="131"/>
  <c r="AC15458" i="131"/>
  <c r="AB15458" i="131"/>
  <c r="AA15458" i="131"/>
  <c r="Z15458" i="131"/>
  <c r="Y15458" i="131"/>
  <c r="X15458" i="131"/>
  <c r="W15458" i="131"/>
  <c r="V15458" i="131"/>
  <c r="U15458" i="131"/>
  <c r="T15458" i="131"/>
  <c r="S15458" i="131"/>
  <c r="R15458" i="131"/>
  <c r="Q15458" i="131"/>
  <c r="P15458" i="131"/>
  <c r="O15458" i="131"/>
  <c r="N15458" i="131"/>
  <c r="M15458" i="131"/>
  <c r="L15458" i="131"/>
  <c r="K15458" i="131"/>
  <c r="J15458" i="131"/>
  <c r="I15458" i="131"/>
  <c r="H15458" i="131"/>
  <c r="G15458" i="131"/>
  <c r="F15458" i="131"/>
  <c r="E15458" i="131"/>
  <c r="D15458" i="131"/>
  <c r="C15458" i="131"/>
  <c r="AG15457" i="131"/>
  <c r="AD15457" i="131"/>
  <c r="AC15457" i="131"/>
  <c r="AB15457" i="131"/>
  <c r="AA15457" i="131"/>
  <c r="Z15457" i="131"/>
  <c r="Y15457" i="131"/>
  <c r="X15457" i="131"/>
  <c r="W15457" i="131"/>
  <c r="V15457" i="131"/>
  <c r="U15457" i="131"/>
  <c r="T15457" i="131"/>
  <c r="S15457" i="131"/>
  <c r="R15457" i="131"/>
  <c r="Q15457" i="131"/>
  <c r="P15457" i="131"/>
  <c r="O15457" i="131"/>
  <c r="N15457" i="131"/>
  <c r="M15457" i="131"/>
  <c r="L15457" i="131"/>
  <c r="K15457" i="131"/>
  <c r="J15457" i="131"/>
  <c r="I15457" i="131"/>
  <c r="H15457" i="131"/>
  <c r="G15457" i="131"/>
  <c r="F15457" i="131"/>
  <c r="E15457" i="131"/>
  <c r="D15457" i="131"/>
  <c r="C15457" i="131"/>
  <c r="AG15456" i="131"/>
  <c r="AD15456" i="131"/>
  <c r="AC15456" i="131"/>
  <c r="AB15456" i="131"/>
  <c r="AA15456" i="131"/>
  <c r="Z15456" i="131"/>
  <c r="Y15456" i="131"/>
  <c r="X15456" i="131"/>
  <c r="W15456" i="131"/>
  <c r="V15456" i="131"/>
  <c r="U15456" i="131"/>
  <c r="T15456" i="131"/>
  <c r="S15456" i="131"/>
  <c r="R15456" i="131"/>
  <c r="Q15456" i="131"/>
  <c r="P15456" i="131"/>
  <c r="O15456" i="131"/>
  <c r="N15456" i="131"/>
  <c r="M15456" i="131"/>
  <c r="L15456" i="131"/>
  <c r="K15456" i="131"/>
  <c r="J15456" i="131"/>
  <c r="I15456" i="131"/>
  <c r="H15456" i="131"/>
  <c r="G15456" i="131"/>
  <c r="F15456" i="131"/>
  <c r="E15456" i="131"/>
  <c r="D15456" i="131"/>
  <c r="C15456" i="131"/>
  <c r="AG15455" i="131"/>
  <c r="AD15455" i="131"/>
  <c r="AC15455" i="131"/>
  <c r="AB15455" i="131"/>
  <c r="AA15455" i="131"/>
  <c r="Z15455" i="131"/>
  <c r="Y15455" i="131"/>
  <c r="X15455" i="131"/>
  <c r="W15455" i="131"/>
  <c r="V15455" i="131"/>
  <c r="U15455" i="131"/>
  <c r="T15455" i="131"/>
  <c r="S15455" i="131"/>
  <c r="R15455" i="131"/>
  <c r="Q15455" i="131"/>
  <c r="P15455" i="131"/>
  <c r="O15455" i="131"/>
  <c r="N15455" i="131"/>
  <c r="M15455" i="131"/>
  <c r="L15455" i="131"/>
  <c r="K15455" i="131"/>
  <c r="J15455" i="131"/>
  <c r="I15455" i="131"/>
  <c r="H15455" i="131"/>
  <c r="G15455" i="131"/>
  <c r="F15455" i="131"/>
  <c r="E15455" i="131"/>
  <c r="D15455" i="131"/>
  <c r="C15455" i="131"/>
  <c r="AG15454" i="131"/>
  <c r="AD15454" i="131"/>
  <c r="AC15454" i="131"/>
  <c r="AB15454" i="131"/>
  <c r="AA15454" i="131"/>
  <c r="Z15454" i="131"/>
  <c r="Y15454" i="131"/>
  <c r="X15454" i="131"/>
  <c r="W15454" i="131"/>
  <c r="V15454" i="131"/>
  <c r="U15454" i="131"/>
  <c r="T15454" i="131"/>
  <c r="S15454" i="131"/>
  <c r="R15454" i="131"/>
  <c r="Q15454" i="131"/>
  <c r="P15454" i="131"/>
  <c r="O15454" i="131"/>
  <c r="N15454" i="131"/>
  <c r="M15454" i="131"/>
  <c r="L15454" i="131"/>
  <c r="K15454" i="131"/>
  <c r="J15454" i="131"/>
  <c r="I15454" i="131"/>
  <c r="H15454" i="131"/>
  <c r="G15454" i="131"/>
  <c r="F15454" i="131"/>
  <c r="E15454" i="131"/>
  <c r="D15454" i="131"/>
  <c r="C15454" i="131"/>
  <c r="AG15453" i="131"/>
  <c r="AD15453" i="131"/>
  <c r="AC15453" i="131"/>
  <c r="AB15453" i="131"/>
  <c r="AA15453" i="131"/>
  <c r="Z15453" i="131"/>
  <c r="Y15453" i="131"/>
  <c r="X15453" i="131"/>
  <c r="W15453" i="131"/>
  <c r="V15453" i="131"/>
  <c r="U15453" i="131"/>
  <c r="T15453" i="131"/>
  <c r="S15453" i="131"/>
  <c r="R15453" i="131"/>
  <c r="Q15453" i="131"/>
  <c r="P15453" i="131"/>
  <c r="O15453" i="131"/>
  <c r="N15453" i="131"/>
  <c r="M15453" i="131"/>
  <c r="L15453" i="131"/>
  <c r="K15453" i="131"/>
  <c r="J15453" i="131"/>
  <c r="I15453" i="131"/>
  <c r="H15453" i="131"/>
  <c r="G15453" i="131"/>
  <c r="F15453" i="131"/>
  <c r="E15453" i="131"/>
  <c r="D15453" i="131"/>
  <c r="C15453" i="131"/>
  <c r="AG15452" i="131"/>
  <c r="AD15452" i="131"/>
  <c r="AC15452" i="131"/>
  <c r="AB15452" i="131"/>
  <c r="AA15452" i="131"/>
  <c r="Z15452" i="131"/>
  <c r="Y15452" i="131"/>
  <c r="X15452" i="131"/>
  <c r="W15452" i="131"/>
  <c r="V15452" i="131"/>
  <c r="U15452" i="131"/>
  <c r="T15452" i="131"/>
  <c r="S15452" i="131"/>
  <c r="R15452" i="131"/>
  <c r="Q15452" i="131"/>
  <c r="P15452" i="131"/>
  <c r="O15452" i="131"/>
  <c r="N15452" i="131"/>
  <c r="M15452" i="131"/>
  <c r="L15452" i="131"/>
  <c r="K15452" i="131"/>
  <c r="J15452" i="131"/>
  <c r="I15452" i="131"/>
  <c r="H15452" i="131"/>
  <c r="G15452" i="131"/>
  <c r="F15452" i="131"/>
  <c r="E15452" i="131"/>
  <c r="D15452" i="131"/>
  <c r="C15452" i="131"/>
  <c r="AG15451" i="131"/>
  <c r="AD15451" i="131"/>
  <c r="AC15451" i="131"/>
  <c r="AB15451" i="131"/>
  <c r="AA15451" i="131"/>
  <c r="Z15451" i="131"/>
  <c r="Y15451" i="131"/>
  <c r="X15451" i="131"/>
  <c r="W15451" i="131"/>
  <c r="V15451" i="131"/>
  <c r="U15451" i="131"/>
  <c r="T15451" i="131"/>
  <c r="S15451" i="131"/>
  <c r="R15451" i="131"/>
  <c r="Q15451" i="131"/>
  <c r="P15451" i="131"/>
  <c r="O15451" i="131"/>
  <c r="N15451" i="131"/>
  <c r="M15451" i="131"/>
  <c r="L15451" i="131"/>
  <c r="K15451" i="131"/>
  <c r="J15451" i="131"/>
  <c r="I15451" i="131"/>
  <c r="H15451" i="131"/>
  <c r="G15451" i="131"/>
  <c r="F15451" i="131"/>
  <c r="E15451" i="131"/>
  <c r="D15451" i="131"/>
  <c r="C15451" i="131"/>
  <c r="AG15450" i="131"/>
  <c r="AD15450" i="131"/>
  <c r="AC15450" i="131"/>
  <c r="AB15450" i="131"/>
  <c r="AA15450" i="131"/>
  <c r="Z15450" i="131"/>
  <c r="Y15450" i="131"/>
  <c r="X15450" i="131"/>
  <c r="W15450" i="131"/>
  <c r="V15450" i="131"/>
  <c r="U15450" i="131"/>
  <c r="T15450" i="131"/>
  <c r="S15450" i="131"/>
  <c r="R15450" i="131"/>
  <c r="Q15450" i="131"/>
  <c r="P15450" i="131"/>
  <c r="O15450" i="131"/>
  <c r="N15450" i="131"/>
  <c r="M15450" i="131"/>
  <c r="L15450" i="131"/>
  <c r="K15450" i="131"/>
  <c r="J15450" i="131"/>
  <c r="I15450" i="131"/>
  <c r="H15450" i="131"/>
  <c r="G15450" i="131"/>
  <c r="F15450" i="131"/>
  <c r="E15450" i="131"/>
  <c r="D15450" i="131"/>
  <c r="C15450" i="131"/>
  <c r="AG15449" i="131"/>
  <c r="AD15449" i="131"/>
  <c r="AC15449" i="131"/>
  <c r="AB15449" i="131"/>
  <c r="AA15449" i="131"/>
  <c r="Z15449" i="131"/>
  <c r="Y15449" i="131"/>
  <c r="X15449" i="131"/>
  <c r="W15449" i="131"/>
  <c r="V15449" i="131"/>
  <c r="U15449" i="131"/>
  <c r="T15449" i="131"/>
  <c r="S15449" i="131"/>
  <c r="R15449" i="131"/>
  <c r="Q15449" i="131"/>
  <c r="P15449" i="131"/>
  <c r="O15449" i="131"/>
  <c r="N15449" i="131"/>
  <c r="M15449" i="131"/>
  <c r="L15449" i="131"/>
  <c r="K15449" i="131"/>
  <c r="J15449" i="131"/>
  <c r="I15449" i="131"/>
  <c r="H15449" i="131"/>
  <c r="G15449" i="131"/>
  <c r="F15449" i="131"/>
  <c r="E15449" i="131"/>
  <c r="D15449" i="131"/>
  <c r="C15449" i="131"/>
  <c r="AD15448" i="131"/>
  <c r="AC15448" i="131"/>
  <c r="AB15448" i="131"/>
  <c r="AA15448" i="131"/>
  <c r="Z15448" i="131"/>
  <c r="Y15448" i="131"/>
  <c r="X15448" i="131"/>
  <c r="W15448" i="131"/>
  <c r="V15448" i="131"/>
  <c r="U15448" i="131"/>
  <c r="T15448" i="131"/>
  <c r="S15448" i="131"/>
  <c r="R15448" i="131"/>
  <c r="Q15448" i="131"/>
  <c r="P15448" i="131"/>
  <c r="O15448" i="131"/>
  <c r="N15448" i="131"/>
  <c r="M15448" i="131"/>
  <c r="L15448" i="131"/>
  <c r="K15448" i="131"/>
  <c r="J15448" i="131"/>
  <c r="I15448" i="131"/>
  <c r="H15448" i="131"/>
  <c r="G15448" i="131"/>
  <c r="F15448" i="131"/>
  <c r="E15448" i="131"/>
  <c r="D15448" i="131"/>
  <c r="C15448" i="131"/>
  <c r="AD15447" i="131"/>
  <c r="AC15447" i="131"/>
  <c r="AB15447" i="131"/>
  <c r="AA15447" i="131"/>
  <c r="Z15447" i="131"/>
  <c r="Y15447" i="131"/>
  <c r="X15447" i="131"/>
  <c r="W15447" i="131"/>
  <c r="V15447" i="131"/>
  <c r="U15447" i="131"/>
  <c r="T15447" i="131"/>
  <c r="S15447" i="131"/>
  <c r="R15447" i="131"/>
  <c r="Q15447" i="131"/>
  <c r="P15447" i="131"/>
  <c r="O15447" i="131"/>
  <c r="N15447" i="131"/>
  <c r="M15447" i="131"/>
  <c r="L15447" i="131"/>
  <c r="K15447" i="131"/>
  <c r="J15447" i="131"/>
  <c r="I15447" i="131"/>
  <c r="H15447" i="131"/>
  <c r="G15447" i="131"/>
  <c r="F15447" i="131"/>
  <c r="E15447" i="131"/>
  <c r="D15447" i="131"/>
  <c r="C15447" i="131"/>
  <c r="AD15446" i="131"/>
  <c r="AC15446" i="131"/>
  <c r="AB15446" i="131"/>
  <c r="AA15446" i="131"/>
  <c r="Z15446" i="131"/>
  <c r="Y15446" i="131"/>
  <c r="X15446" i="131"/>
  <c r="W15446" i="131"/>
  <c r="V15446" i="131"/>
  <c r="U15446" i="131"/>
  <c r="T15446" i="131"/>
  <c r="S15446" i="131"/>
  <c r="R15446" i="131"/>
  <c r="Q15446" i="131"/>
  <c r="P15446" i="131"/>
  <c r="O15446" i="131"/>
  <c r="N15446" i="131"/>
  <c r="M15446" i="131"/>
  <c r="L15446" i="131"/>
  <c r="K15446" i="131"/>
  <c r="J15446" i="131"/>
  <c r="I15446" i="131"/>
  <c r="H15446" i="131"/>
  <c r="G15446" i="131"/>
  <c r="F15446" i="131"/>
  <c r="E15446" i="131"/>
  <c r="D15446" i="131"/>
  <c r="C15446" i="131"/>
  <c r="AD15445" i="131"/>
  <c r="AC15445" i="131"/>
  <c r="AB15445" i="131"/>
  <c r="AA15445" i="131"/>
  <c r="Z15445" i="131"/>
  <c r="Y15445" i="131"/>
  <c r="X15445" i="131"/>
  <c r="W15445" i="131"/>
  <c r="V15445" i="131"/>
  <c r="U15445" i="131"/>
  <c r="T15445" i="131"/>
  <c r="S15445" i="131"/>
  <c r="R15445" i="131"/>
  <c r="Q15445" i="131"/>
  <c r="P15445" i="131"/>
  <c r="O15445" i="131"/>
  <c r="N15445" i="131"/>
  <c r="M15445" i="131"/>
  <c r="L15445" i="131"/>
  <c r="K15445" i="131"/>
  <c r="J15445" i="131"/>
  <c r="I15445" i="131"/>
  <c r="H15445" i="131"/>
  <c r="G15445" i="131"/>
  <c r="F15445" i="131"/>
  <c r="E15445" i="131"/>
  <c r="D15445" i="131"/>
  <c r="C15445" i="131"/>
  <c r="AD15444" i="131"/>
  <c r="AC15444" i="131"/>
  <c r="AB15444" i="131"/>
  <c r="AA15444" i="131"/>
  <c r="Z15444" i="131"/>
  <c r="Y15444" i="131"/>
  <c r="X15444" i="131"/>
  <c r="W15444" i="131"/>
  <c r="V15444" i="131"/>
  <c r="U15444" i="131"/>
  <c r="T15444" i="131"/>
  <c r="S15444" i="131"/>
  <c r="R15444" i="131"/>
  <c r="Q15444" i="131"/>
  <c r="P15444" i="131"/>
  <c r="O15444" i="131"/>
  <c r="N15444" i="131"/>
  <c r="M15444" i="131"/>
  <c r="L15444" i="131"/>
  <c r="K15444" i="131"/>
  <c r="J15444" i="131"/>
  <c r="I15444" i="131"/>
  <c r="H15444" i="131"/>
  <c r="G15444" i="131"/>
  <c r="F15444" i="131"/>
  <c r="E15444" i="131"/>
  <c r="D15444" i="131"/>
  <c r="C15444" i="131"/>
  <c r="AD15443" i="131"/>
  <c r="AC15443" i="131"/>
  <c r="AB15443" i="131"/>
  <c r="AA15443" i="131"/>
  <c r="Z15443" i="131"/>
  <c r="Y15443" i="131"/>
  <c r="X15443" i="131"/>
  <c r="W15443" i="131"/>
  <c r="V15443" i="131"/>
  <c r="U15443" i="131"/>
  <c r="T15443" i="131"/>
  <c r="S15443" i="131"/>
  <c r="R15443" i="131"/>
  <c r="Q15443" i="131"/>
  <c r="P15443" i="131"/>
  <c r="O15443" i="131"/>
  <c r="N15443" i="131"/>
  <c r="M15443" i="131"/>
  <c r="L15443" i="131"/>
  <c r="K15443" i="131"/>
  <c r="J15443" i="131"/>
  <c r="I15443" i="131"/>
  <c r="H15443" i="131"/>
  <c r="G15443" i="131"/>
  <c r="F15443" i="131"/>
  <c r="E15443" i="131"/>
  <c r="D15443" i="131"/>
  <c r="C15443" i="131"/>
  <c r="AD15442" i="131"/>
  <c r="AC15442" i="131"/>
  <c r="AB15442" i="131"/>
  <c r="AA15442" i="131"/>
  <c r="Z15442" i="131"/>
  <c r="Y15442" i="131"/>
  <c r="X15442" i="131"/>
  <c r="W15442" i="131"/>
  <c r="V15442" i="131"/>
  <c r="U15442" i="131"/>
  <c r="T15442" i="131"/>
  <c r="S15442" i="131"/>
  <c r="R15442" i="131"/>
  <c r="Q15442" i="131"/>
  <c r="P15442" i="131"/>
  <c r="O15442" i="131"/>
  <c r="N15442" i="131"/>
  <c r="M15442" i="131"/>
  <c r="L15442" i="131"/>
  <c r="K15442" i="131"/>
  <c r="J15442" i="131"/>
  <c r="I15442" i="131"/>
  <c r="H15442" i="131"/>
  <c r="G15442" i="131"/>
  <c r="F15442" i="131"/>
  <c r="E15442" i="131"/>
  <c r="D15442" i="131"/>
  <c r="C15442" i="131"/>
  <c r="AD15441" i="131"/>
  <c r="AC15441" i="131"/>
  <c r="AB15441" i="131"/>
  <c r="AA15441" i="131"/>
  <c r="Z15441" i="131"/>
  <c r="Y15441" i="131"/>
  <c r="X15441" i="131"/>
  <c r="W15441" i="131"/>
  <c r="V15441" i="131"/>
  <c r="U15441" i="131"/>
  <c r="T15441" i="131"/>
  <c r="S15441" i="131"/>
  <c r="R15441" i="131"/>
  <c r="Q15441" i="131"/>
  <c r="P15441" i="131"/>
  <c r="O15441" i="131"/>
  <c r="N15441" i="131"/>
  <c r="M15441" i="131"/>
  <c r="L15441" i="131"/>
  <c r="K15441" i="131"/>
  <c r="J15441" i="131"/>
  <c r="I15441" i="131"/>
  <c r="H15441" i="131"/>
  <c r="G15441" i="131"/>
  <c r="F15441" i="131"/>
  <c r="E15441" i="131"/>
  <c r="D15441" i="131"/>
  <c r="C15441" i="131"/>
  <c r="AD15440" i="131"/>
  <c r="AC15440" i="131"/>
  <c r="AB15440" i="131"/>
  <c r="AA15440" i="131"/>
  <c r="Z15440" i="131"/>
  <c r="Y15440" i="131"/>
  <c r="X15440" i="131"/>
  <c r="W15440" i="131"/>
  <c r="V15440" i="131"/>
  <c r="U15440" i="131"/>
  <c r="T15440" i="131"/>
  <c r="S15440" i="131"/>
  <c r="R15440" i="131"/>
  <c r="Q15440" i="131"/>
  <c r="P15440" i="131"/>
  <c r="O15440" i="131"/>
  <c r="N15440" i="131"/>
  <c r="M15440" i="131"/>
  <c r="L15440" i="131"/>
  <c r="K15440" i="131"/>
  <c r="J15440" i="131"/>
  <c r="I15440" i="131"/>
  <c r="H15440" i="131"/>
  <c r="G15440" i="131"/>
  <c r="F15440" i="131"/>
  <c r="E15440" i="131"/>
  <c r="D15440" i="131"/>
  <c r="C15440" i="131"/>
  <c r="AD15439" i="131"/>
  <c r="AC15439" i="131"/>
  <c r="AB15439" i="131"/>
  <c r="AA15439" i="131"/>
  <c r="Z15439" i="131"/>
  <c r="Y15439" i="131"/>
  <c r="X15439" i="131"/>
  <c r="W15439" i="131"/>
  <c r="V15439" i="131"/>
  <c r="U15439" i="131"/>
  <c r="T15439" i="131"/>
  <c r="S15439" i="131"/>
  <c r="R15439" i="131"/>
  <c r="Q15439" i="131"/>
  <c r="P15439" i="131"/>
  <c r="O15439" i="131"/>
  <c r="N15439" i="131"/>
  <c r="M15439" i="131"/>
  <c r="L15439" i="131"/>
  <c r="K15439" i="131"/>
  <c r="J15439" i="131"/>
  <c r="I15439" i="131"/>
  <c r="H15439" i="131"/>
  <c r="G15439" i="131"/>
  <c r="F15439" i="131"/>
  <c r="E15439" i="131"/>
  <c r="D15439" i="131"/>
  <c r="C15439" i="131"/>
  <c r="AD15438" i="131"/>
  <c r="AC15438" i="131"/>
  <c r="AB15438" i="131"/>
  <c r="AA15438" i="131"/>
  <c r="Z15438" i="131"/>
  <c r="Y15438" i="131"/>
  <c r="X15438" i="131"/>
  <c r="W15438" i="131"/>
  <c r="V15438" i="131"/>
  <c r="U15438" i="131"/>
  <c r="T15438" i="131"/>
  <c r="S15438" i="131"/>
  <c r="R15438" i="131"/>
  <c r="Q15438" i="131"/>
  <c r="P15438" i="131"/>
  <c r="O15438" i="131"/>
  <c r="N15438" i="131"/>
  <c r="M15438" i="131"/>
  <c r="L15438" i="131"/>
  <c r="K15438" i="131"/>
  <c r="J15438" i="131"/>
  <c r="I15438" i="131"/>
  <c r="H15438" i="131"/>
  <c r="G15438" i="131"/>
  <c r="F15438" i="131"/>
  <c r="E15438" i="131"/>
  <c r="D15438" i="131"/>
  <c r="C15438" i="131"/>
  <c r="AD15437" i="131"/>
  <c r="AC15437" i="131"/>
  <c r="AB15437" i="131"/>
  <c r="AA15437" i="131"/>
  <c r="Z15437" i="131"/>
  <c r="Y15437" i="131"/>
  <c r="X15437" i="131"/>
  <c r="W15437" i="131"/>
  <c r="V15437" i="131"/>
  <c r="U15437" i="131"/>
  <c r="T15437" i="131"/>
  <c r="S15437" i="131"/>
  <c r="R15437" i="131"/>
  <c r="Q15437" i="131"/>
  <c r="P15437" i="131"/>
  <c r="O15437" i="131"/>
  <c r="N15437" i="131"/>
  <c r="M15437" i="131"/>
  <c r="L15437" i="131"/>
  <c r="K15437" i="131"/>
  <c r="J15437" i="131"/>
  <c r="I15437" i="131"/>
  <c r="H15437" i="131"/>
  <c r="G15437" i="131"/>
  <c r="F15437" i="131"/>
  <c r="E15437" i="131"/>
  <c r="D15437" i="131"/>
  <c r="C15437" i="131"/>
  <c r="AD15436" i="131"/>
  <c r="AC15436" i="131"/>
  <c r="AB15436" i="131"/>
  <c r="AA15436" i="131"/>
  <c r="Z15436" i="131"/>
  <c r="Y15436" i="131"/>
  <c r="X15436" i="131"/>
  <c r="W15436" i="131"/>
  <c r="V15436" i="131"/>
  <c r="U15436" i="131"/>
  <c r="T15436" i="131"/>
  <c r="S15436" i="131"/>
  <c r="R15436" i="131"/>
  <c r="Q15436" i="131"/>
  <c r="P15436" i="131"/>
  <c r="O15436" i="131"/>
  <c r="N15436" i="131"/>
  <c r="M15436" i="131"/>
  <c r="L15436" i="131"/>
  <c r="K15436" i="131"/>
  <c r="J15436" i="131"/>
  <c r="I15436" i="131"/>
  <c r="H15436" i="131"/>
  <c r="G15436" i="131"/>
  <c r="F15436" i="131"/>
  <c r="E15436" i="131"/>
  <c r="D15436" i="131"/>
  <c r="C15436" i="131"/>
  <c r="AD15435" i="131"/>
  <c r="AC15435" i="131"/>
  <c r="AB15435" i="131"/>
  <c r="AA15435" i="131"/>
  <c r="Z15435" i="131"/>
  <c r="Y15435" i="131"/>
  <c r="X15435" i="131"/>
  <c r="W15435" i="131"/>
  <c r="V15435" i="131"/>
  <c r="U15435" i="131"/>
  <c r="T15435" i="131"/>
  <c r="S15435" i="131"/>
  <c r="R15435" i="131"/>
  <c r="Q15435" i="131"/>
  <c r="P15435" i="131"/>
  <c r="O15435" i="131"/>
  <c r="N15435" i="131"/>
  <c r="M15435" i="131"/>
  <c r="L15435" i="131"/>
  <c r="K15435" i="131"/>
  <c r="J15435" i="131"/>
  <c r="I15435" i="131"/>
  <c r="H15435" i="131"/>
  <c r="G15435" i="131"/>
  <c r="F15435" i="131"/>
  <c r="E15435" i="131"/>
  <c r="D15435" i="131"/>
  <c r="C15435" i="131"/>
  <c r="AD15434" i="131"/>
  <c r="AC15434" i="131"/>
  <c r="AB15434" i="131"/>
  <c r="AA15434" i="131"/>
  <c r="Z15434" i="131"/>
  <c r="Y15434" i="131"/>
  <c r="X15434" i="131"/>
  <c r="W15434" i="131"/>
  <c r="V15434" i="131"/>
  <c r="U15434" i="131"/>
  <c r="T15434" i="131"/>
  <c r="S15434" i="131"/>
  <c r="R15434" i="131"/>
  <c r="Q15434" i="131"/>
  <c r="P15434" i="131"/>
  <c r="O15434" i="131"/>
  <c r="N15434" i="131"/>
  <c r="M15434" i="131"/>
  <c r="L15434" i="131"/>
  <c r="K15434" i="131"/>
  <c r="J15434" i="131"/>
  <c r="I15434" i="131"/>
  <c r="H15434" i="131"/>
  <c r="G15434" i="131"/>
  <c r="F15434" i="131"/>
  <c r="E15434" i="131"/>
  <c r="D15434" i="131"/>
  <c r="C15434" i="131"/>
  <c r="AD15433" i="131"/>
  <c r="AC15433" i="131"/>
  <c r="AB15433" i="131"/>
  <c r="AA15433" i="131"/>
  <c r="Z15433" i="131"/>
  <c r="Y15433" i="131"/>
  <c r="X15433" i="131"/>
  <c r="W15433" i="131"/>
  <c r="V15433" i="131"/>
  <c r="U15433" i="131"/>
  <c r="T15433" i="131"/>
  <c r="S15433" i="131"/>
  <c r="R15433" i="131"/>
  <c r="Q15433" i="131"/>
  <c r="P15433" i="131"/>
  <c r="O15433" i="131"/>
  <c r="N15433" i="131"/>
  <c r="M15433" i="131"/>
  <c r="L15433" i="131"/>
  <c r="K15433" i="131"/>
  <c r="J15433" i="131"/>
  <c r="I15433" i="131"/>
  <c r="H15433" i="131"/>
  <c r="G15433" i="131"/>
  <c r="F15433" i="131"/>
  <c r="E15433" i="131"/>
  <c r="D15433" i="131"/>
  <c r="C15433" i="131"/>
  <c r="AD15432" i="131"/>
  <c r="AC15432" i="131"/>
  <c r="AB15432" i="131"/>
  <c r="AA15432" i="131"/>
  <c r="Z15432" i="131"/>
  <c r="Y15432" i="131"/>
  <c r="X15432" i="131"/>
  <c r="W15432" i="131"/>
  <c r="V15432" i="131"/>
  <c r="U15432" i="131"/>
  <c r="T15432" i="131"/>
  <c r="S15432" i="131"/>
  <c r="R15432" i="131"/>
  <c r="Q15432" i="131"/>
  <c r="P15432" i="131"/>
  <c r="O15432" i="131"/>
  <c r="N15432" i="131"/>
  <c r="M15432" i="131"/>
  <c r="L15432" i="131"/>
  <c r="K15432" i="131"/>
  <c r="J15432" i="131"/>
  <c r="I15432" i="131"/>
  <c r="H15432" i="131"/>
  <c r="G15432" i="131"/>
  <c r="F15432" i="131"/>
  <c r="E15432" i="131"/>
  <c r="D15432" i="131"/>
  <c r="C15432" i="131"/>
  <c r="AD15429" i="131"/>
  <c r="AC15429" i="131"/>
  <c r="AB15429" i="131"/>
  <c r="AA15429" i="131"/>
  <c r="Z15429" i="131"/>
  <c r="Y15429" i="131"/>
  <c r="X15429" i="131"/>
  <c r="W15429" i="131"/>
  <c r="V15429" i="131"/>
  <c r="U15429" i="131"/>
  <c r="T15429" i="131"/>
  <c r="S15429" i="131"/>
  <c r="R15429" i="131"/>
  <c r="Q15429" i="131"/>
  <c r="P15429" i="131"/>
  <c r="O15429" i="131"/>
  <c r="N15429" i="131"/>
  <c r="M15429" i="131"/>
  <c r="L15429" i="131"/>
  <c r="K15429" i="131"/>
  <c r="J15429" i="131"/>
  <c r="I15429" i="131"/>
  <c r="H15429" i="131"/>
  <c r="G15429" i="131"/>
  <c r="F15429" i="131"/>
  <c r="E15429" i="131"/>
  <c r="D15429" i="131"/>
  <c r="C15429" i="131"/>
  <c r="AG15428" i="131"/>
  <c r="AD15428" i="131"/>
  <c r="AC15428" i="131"/>
  <c r="AB15428" i="131"/>
  <c r="AA15428" i="131"/>
  <c r="Z15428" i="131"/>
  <c r="Y15428" i="131"/>
  <c r="X15428" i="131"/>
  <c r="W15428" i="131"/>
  <c r="V15428" i="131"/>
  <c r="U15428" i="131"/>
  <c r="T15428" i="131"/>
  <c r="S15428" i="131"/>
  <c r="R15428" i="131"/>
  <c r="Q15428" i="131"/>
  <c r="P15428" i="131"/>
  <c r="O15428" i="131"/>
  <c r="N15428" i="131"/>
  <c r="M15428" i="131"/>
  <c r="L15428" i="131"/>
  <c r="K15428" i="131"/>
  <c r="J15428" i="131"/>
  <c r="I15428" i="131"/>
  <c r="H15428" i="131"/>
  <c r="G15428" i="131"/>
  <c r="F15428" i="131"/>
  <c r="E15428" i="131"/>
  <c r="D15428" i="131"/>
  <c r="C15428" i="131"/>
  <c r="AG15427" i="131"/>
  <c r="AD15427" i="131"/>
  <c r="AC15427" i="131"/>
  <c r="AB15427" i="131"/>
  <c r="AA15427" i="131"/>
  <c r="Z15427" i="131"/>
  <c r="Y15427" i="131"/>
  <c r="X15427" i="131"/>
  <c r="W15427" i="131"/>
  <c r="V15427" i="131"/>
  <c r="U15427" i="131"/>
  <c r="T15427" i="131"/>
  <c r="S15427" i="131"/>
  <c r="R15427" i="131"/>
  <c r="Q15427" i="131"/>
  <c r="P15427" i="131"/>
  <c r="O15427" i="131"/>
  <c r="N15427" i="131"/>
  <c r="M15427" i="131"/>
  <c r="L15427" i="131"/>
  <c r="K15427" i="131"/>
  <c r="J15427" i="131"/>
  <c r="I15427" i="131"/>
  <c r="H15427" i="131"/>
  <c r="G15427" i="131"/>
  <c r="F15427" i="131"/>
  <c r="E15427" i="131"/>
  <c r="D15427" i="131"/>
  <c r="C15427" i="131"/>
  <c r="AG15426" i="131"/>
  <c r="AD15426" i="131"/>
  <c r="AC15426" i="131"/>
  <c r="AB15426" i="131"/>
  <c r="AA15426" i="131"/>
  <c r="Z15426" i="131"/>
  <c r="Y15426" i="131"/>
  <c r="X15426" i="131"/>
  <c r="W15426" i="131"/>
  <c r="V15426" i="131"/>
  <c r="U15426" i="131"/>
  <c r="T15426" i="131"/>
  <c r="S15426" i="131"/>
  <c r="R15426" i="131"/>
  <c r="Q15426" i="131"/>
  <c r="P15426" i="131"/>
  <c r="O15426" i="131"/>
  <c r="N15426" i="131"/>
  <c r="M15426" i="131"/>
  <c r="L15426" i="131"/>
  <c r="K15426" i="131"/>
  <c r="J15426" i="131"/>
  <c r="I15426" i="131"/>
  <c r="H15426" i="131"/>
  <c r="G15426" i="131"/>
  <c r="F15426" i="131"/>
  <c r="E15426" i="131"/>
  <c r="D15426" i="131"/>
  <c r="C15426" i="131"/>
  <c r="AG15425" i="131"/>
  <c r="AD15425" i="131"/>
  <c r="AC15425" i="131"/>
  <c r="AB15425" i="131"/>
  <c r="AA15425" i="131"/>
  <c r="Z15425" i="131"/>
  <c r="Y15425" i="131"/>
  <c r="X15425" i="131"/>
  <c r="W15425" i="131"/>
  <c r="V15425" i="131"/>
  <c r="U15425" i="131"/>
  <c r="T15425" i="131"/>
  <c r="S15425" i="131"/>
  <c r="R15425" i="131"/>
  <c r="Q15425" i="131"/>
  <c r="P15425" i="131"/>
  <c r="O15425" i="131"/>
  <c r="N15425" i="131"/>
  <c r="M15425" i="131"/>
  <c r="L15425" i="131"/>
  <c r="K15425" i="131"/>
  <c r="J15425" i="131"/>
  <c r="I15425" i="131"/>
  <c r="H15425" i="131"/>
  <c r="G15425" i="131"/>
  <c r="F15425" i="131"/>
  <c r="E15425" i="131"/>
  <c r="D15425" i="131"/>
  <c r="C15425" i="131"/>
  <c r="AG15424" i="131"/>
  <c r="AD15424" i="131"/>
  <c r="AC15424" i="131"/>
  <c r="AB15424" i="131"/>
  <c r="AA15424" i="131"/>
  <c r="Z15424" i="131"/>
  <c r="Y15424" i="131"/>
  <c r="X15424" i="131"/>
  <c r="W15424" i="131"/>
  <c r="V15424" i="131"/>
  <c r="U15424" i="131"/>
  <c r="T15424" i="131"/>
  <c r="S15424" i="131"/>
  <c r="R15424" i="131"/>
  <c r="Q15424" i="131"/>
  <c r="P15424" i="131"/>
  <c r="O15424" i="131"/>
  <c r="N15424" i="131"/>
  <c r="M15424" i="131"/>
  <c r="L15424" i="131"/>
  <c r="K15424" i="131"/>
  <c r="J15424" i="131"/>
  <c r="I15424" i="131"/>
  <c r="H15424" i="131"/>
  <c r="G15424" i="131"/>
  <c r="F15424" i="131"/>
  <c r="E15424" i="131"/>
  <c r="D15424" i="131"/>
  <c r="C15424" i="131"/>
  <c r="AG15423" i="131"/>
  <c r="AD15423" i="131"/>
  <c r="AC15423" i="131"/>
  <c r="AB15423" i="131"/>
  <c r="AA15423" i="131"/>
  <c r="Z15423" i="131"/>
  <c r="Y15423" i="131"/>
  <c r="X15423" i="131"/>
  <c r="W15423" i="131"/>
  <c r="V15423" i="131"/>
  <c r="U15423" i="131"/>
  <c r="T15423" i="131"/>
  <c r="S15423" i="131"/>
  <c r="R15423" i="131"/>
  <c r="Q15423" i="131"/>
  <c r="P15423" i="131"/>
  <c r="O15423" i="131"/>
  <c r="N15423" i="131"/>
  <c r="M15423" i="131"/>
  <c r="L15423" i="131"/>
  <c r="K15423" i="131"/>
  <c r="J15423" i="131"/>
  <c r="I15423" i="131"/>
  <c r="H15423" i="131"/>
  <c r="G15423" i="131"/>
  <c r="F15423" i="131"/>
  <c r="E15423" i="131"/>
  <c r="D15423" i="131"/>
  <c r="C15423" i="131"/>
  <c r="AG15422" i="131"/>
  <c r="AD15422" i="131"/>
  <c r="AC15422" i="131"/>
  <c r="AB15422" i="131"/>
  <c r="AA15422" i="131"/>
  <c r="Z15422" i="131"/>
  <c r="Y15422" i="131"/>
  <c r="X15422" i="131"/>
  <c r="W15422" i="131"/>
  <c r="V15422" i="131"/>
  <c r="U15422" i="131"/>
  <c r="T15422" i="131"/>
  <c r="S15422" i="131"/>
  <c r="R15422" i="131"/>
  <c r="Q15422" i="131"/>
  <c r="P15422" i="131"/>
  <c r="O15422" i="131"/>
  <c r="N15422" i="131"/>
  <c r="M15422" i="131"/>
  <c r="L15422" i="131"/>
  <c r="K15422" i="131"/>
  <c r="J15422" i="131"/>
  <c r="I15422" i="131"/>
  <c r="H15422" i="131"/>
  <c r="G15422" i="131"/>
  <c r="F15422" i="131"/>
  <c r="E15422" i="131"/>
  <c r="D15422" i="131"/>
  <c r="C15422" i="131"/>
  <c r="AG15421" i="131"/>
  <c r="AD15421" i="131"/>
  <c r="AC15421" i="131"/>
  <c r="AB15421" i="131"/>
  <c r="AA15421" i="131"/>
  <c r="Z15421" i="131"/>
  <c r="Y15421" i="131"/>
  <c r="X15421" i="131"/>
  <c r="W15421" i="131"/>
  <c r="V15421" i="131"/>
  <c r="U15421" i="131"/>
  <c r="T15421" i="131"/>
  <c r="S15421" i="131"/>
  <c r="R15421" i="131"/>
  <c r="Q15421" i="131"/>
  <c r="P15421" i="131"/>
  <c r="O15421" i="131"/>
  <c r="N15421" i="131"/>
  <c r="M15421" i="131"/>
  <c r="L15421" i="131"/>
  <c r="K15421" i="131"/>
  <c r="J15421" i="131"/>
  <c r="I15421" i="131"/>
  <c r="H15421" i="131"/>
  <c r="G15421" i="131"/>
  <c r="F15421" i="131"/>
  <c r="E15421" i="131"/>
  <c r="D15421" i="131"/>
  <c r="C15421" i="131"/>
  <c r="AG15420" i="131"/>
  <c r="AD15420" i="131"/>
  <c r="AC15420" i="131"/>
  <c r="AB15420" i="131"/>
  <c r="AA15420" i="131"/>
  <c r="Z15420" i="131"/>
  <c r="Y15420" i="131"/>
  <c r="X15420" i="131"/>
  <c r="W15420" i="131"/>
  <c r="V15420" i="131"/>
  <c r="U15420" i="131"/>
  <c r="T15420" i="131"/>
  <c r="S15420" i="131"/>
  <c r="R15420" i="131"/>
  <c r="Q15420" i="131"/>
  <c r="P15420" i="131"/>
  <c r="O15420" i="131"/>
  <c r="N15420" i="131"/>
  <c r="M15420" i="131"/>
  <c r="L15420" i="131"/>
  <c r="K15420" i="131"/>
  <c r="J15420" i="131"/>
  <c r="I15420" i="131"/>
  <c r="H15420" i="131"/>
  <c r="G15420" i="131"/>
  <c r="F15420" i="131"/>
  <c r="E15420" i="131"/>
  <c r="D15420" i="131"/>
  <c r="C15420" i="131"/>
  <c r="AG15419" i="131"/>
  <c r="AD15419" i="131"/>
  <c r="AC15419" i="131"/>
  <c r="AB15419" i="131"/>
  <c r="AA15419" i="131"/>
  <c r="Z15419" i="131"/>
  <c r="Y15419" i="131"/>
  <c r="X15419" i="131"/>
  <c r="W15419" i="131"/>
  <c r="V15419" i="131"/>
  <c r="U15419" i="131"/>
  <c r="T15419" i="131"/>
  <c r="S15419" i="131"/>
  <c r="R15419" i="131"/>
  <c r="Q15419" i="131"/>
  <c r="P15419" i="131"/>
  <c r="O15419" i="131"/>
  <c r="N15419" i="131"/>
  <c r="M15419" i="131"/>
  <c r="L15419" i="131"/>
  <c r="K15419" i="131"/>
  <c r="J15419" i="131"/>
  <c r="I15419" i="131"/>
  <c r="H15419" i="131"/>
  <c r="G15419" i="131"/>
  <c r="F15419" i="131"/>
  <c r="E15419" i="131"/>
  <c r="D15419" i="131"/>
  <c r="C15419" i="131"/>
  <c r="AD15418" i="131"/>
  <c r="AC15418" i="131"/>
  <c r="AB15418" i="131"/>
  <c r="AA15418" i="131"/>
  <c r="Z15418" i="131"/>
  <c r="Y15418" i="131"/>
  <c r="X15418" i="131"/>
  <c r="W15418" i="131"/>
  <c r="V15418" i="131"/>
  <c r="U15418" i="131"/>
  <c r="T15418" i="131"/>
  <c r="S15418" i="131"/>
  <c r="R15418" i="131"/>
  <c r="Q15418" i="131"/>
  <c r="P15418" i="131"/>
  <c r="O15418" i="131"/>
  <c r="N15418" i="131"/>
  <c r="M15418" i="131"/>
  <c r="L15418" i="131"/>
  <c r="K15418" i="131"/>
  <c r="J15418" i="131"/>
  <c r="I15418" i="131"/>
  <c r="H15418" i="131"/>
  <c r="G15418" i="131"/>
  <c r="F15418" i="131"/>
  <c r="E15418" i="131"/>
  <c r="D15418" i="131"/>
  <c r="C15418" i="131"/>
  <c r="AD15417" i="131"/>
  <c r="AC15417" i="131"/>
  <c r="AB15417" i="131"/>
  <c r="AA15417" i="131"/>
  <c r="Z15417" i="131"/>
  <c r="Y15417" i="131"/>
  <c r="X15417" i="131"/>
  <c r="W15417" i="131"/>
  <c r="V15417" i="131"/>
  <c r="U15417" i="131"/>
  <c r="T15417" i="131"/>
  <c r="S15417" i="131"/>
  <c r="R15417" i="131"/>
  <c r="Q15417" i="131"/>
  <c r="P15417" i="131"/>
  <c r="O15417" i="131"/>
  <c r="N15417" i="131"/>
  <c r="M15417" i="131"/>
  <c r="L15417" i="131"/>
  <c r="K15417" i="131"/>
  <c r="J15417" i="131"/>
  <c r="I15417" i="131"/>
  <c r="H15417" i="131"/>
  <c r="G15417" i="131"/>
  <c r="F15417" i="131"/>
  <c r="E15417" i="131"/>
  <c r="D15417" i="131"/>
  <c r="C15417" i="131"/>
  <c r="AD15416" i="131"/>
  <c r="AC15416" i="131"/>
  <c r="AB15416" i="131"/>
  <c r="AA15416" i="131"/>
  <c r="Z15416" i="131"/>
  <c r="Y15416" i="131"/>
  <c r="X15416" i="131"/>
  <c r="W15416" i="131"/>
  <c r="V15416" i="131"/>
  <c r="U15416" i="131"/>
  <c r="T15416" i="131"/>
  <c r="S15416" i="131"/>
  <c r="R15416" i="131"/>
  <c r="Q15416" i="131"/>
  <c r="P15416" i="131"/>
  <c r="O15416" i="131"/>
  <c r="N15416" i="131"/>
  <c r="M15416" i="131"/>
  <c r="L15416" i="131"/>
  <c r="K15416" i="131"/>
  <c r="J15416" i="131"/>
  <c r="I15416" i="131"/>
  <c r="H15416" i="131"/>
  <c r="G15416" i="131"/>
  <c r="F15416" i="131"/>
  <c r="E15416" i="131"/>
  <c r="D15416" i="131"/>
  <c r="C15416" i="131"/>
  <c r="AD15415" i="131"/>
  <c r="AC15415" i="131"/>
  <c r="AB15415" i="131"/>
  <c r="AA15415" i="131"/>
  <c r="Z15415" i="131"/>
  <c r="Y15415" i="131"/>
  <c r="X15415" i="131"/>
  <c r="W15415" i="131"/>
  <c r="V15415" i="131"/>
  <c r="U15415" i="131"/>
  <c r="T15415" i="131"/>
  <c r="S15415" i="131"/>
  <c r="R15415" i="131"/>
  <c r="Q15415" i="131"/>
  <c r="P15415" i="131"/>
  <c r="O15415" i="131"/>
  <c r="N15415" i="131"/>
  <c r="M15415" i="131"/>
  <c r="L15415" i="131"/>
  <c r="K15415" i="131"/>
  <c r="J15415" i="131"/>
  <c r="I15415" i="131"/>
  <c r="H15415" i="131"/>
  <c r="G15415" i="131"/>
  <c r="F15415" i="131"/>
  <c r="E15415" i="131"/>
  <c r="D15415" i="131"/>
  <c r="C15415" i="131"/>
  <c r="AD15414" i="131"/>
  <c r="AC15414" i="131"/>
  <c r="AB15414" i="131"/>
  <c r="AA15414" i="131"/>
  <c r="Z15414" i="131"/>
  <c r="Y15414" i="131"/>
  <c r="X15414" i="131"/>
  <c r="W15414" i="131"/>
  <c r="V15414" i="131"/>
  <c r="U15414" i="131"/>
  <c r="T15414" i="131"/>
  <c r="S15414" i="131"/>
  <c r="R15414" i="131"/>
  <c r="Q15414" i="131"/>
  <c r="P15414" i="131"/>
  <c r="O15414" i="131"/>
  <c r="N15414" i="131"/>
  <c r="M15414" i="131"/>
  <c r="L15414" i="131"/>
  <c r="K15414" i="131"/>
  <c r="J15414" i="131"/>
  <c r="I15414" i="131"/>
  <c r="H15414" i="131"/>
  <c r="G15414" i="131"/>
  <c r="F15414" i="131"/>
  <c r="E15414" i="131"/>
  <c r="D15414" i="131"/>
  <c r="C15414" i="131"/>
  <c r="AD15413" i="131"/>
  <c r="AC15413" i="131"/>
  <c r="AB15413" i="131"/>
  <c r="AA15413" i="131"/>
  <c r="Z15413" i="131"/>
  <c r="Y15413" i="131"/>
  <c r="X15413" i="131"/>
  <c r="W15413" i="131"/>
  <c r="V15413" i="131"/>
  <c r="U15413" i="131"/>
  <c r="T15413" i="131"/>
  <c r="S15413" i="131"/>
  <c r="R15413" i="131"/>
  <c r="Q15413" i="131"/>
  <c r="P15413" i="131"/>
  <c r="O15413" i="131"/>
  <c r="N15413" i="131"/>
  <c r="M15413" i="131"/>
  <c r="L15413" i="131"/>
  <c r="K15413" i="131"/>
  <c r="J15413" i="131"/>
  <c r="I15413" i="131"/>
  <c r="H15413" i="131"/>
  <c r="G15413" i="131"/>
  <c r="F15413" i="131"/>
  <c r="E15413" i="131"/>
  <c r="D15413" i="131"/>
  <c r="C15413" i="131"/>
  <c r="AD15412" i="131"/>
  <c r="AC15412" i="131"/>
  <c r="AB15412" i="131"/>
  <c r="AA15412" i="131"/>
  <c r="Z15412" i="131"/>
  <c r="Y15412" i="131"/>
  <c r="X15412" i="131"/>
  <c r="W15412" i="131"/>
  <c r="V15412" i="131"/>
  <c r="U15412" i="131"/>
  <c r="T15412" i="131"/>
  <c r="S15412" i="131"/>
  <c r="R15412" i="131"/>
  <c r="Q15412" i="131"/>
  <c r="P15412" i="131"/>
  <c r="O15412" i="131"/>
  <c r="N15412" i="131"/>
  <c r="M15412" i="131"/>
  <c r="L15412" i="131"/>
  <c r="K15412" i="131"/>
  <c r="J15412" i="131"/>
  <c r="I15412" i="131"/>
  <c r="H15412" i="131"/>
  <c r="G15412" i="131"/>
  <c r="F15412" i="131"/>
  <c r="E15412" i="131"/>
  <c r="D15412" i="131"/>
  <c r="C15412" i="131"/>
  <c r="AD15411" i="131"/>
  <c r="AC15411" i="131"/>
  <c r="AB15411" i="131"/>
  <c r="AA15411" i="131"/>
  <c r="Z15411" i="131"/>
  <c r="Y15411" i="131"/>
  <c r="X15411" i="131"/>
  <c r="W15411" i="131"/>
  <c r="V15411" i="131"/>
  <c r="U15411" i="131"/>
  <c r="T15411" i="131"/>
  <c r="S15411" i="131"/>
  <c r="R15411" i="131"/>
  <c r="Q15411" i="131"/>
  <c r="P15411" i="131"/>
  <c r="O15411" i="131"/>
  <c r="N15411" i="131"/>
  <c r="M15411" i="131"/>
  <c r="L15411" i="131"/>
  <c r="K15411" i="131"/>
  <c r="J15411" i="131"/>
  <c r="I15411" i="131"/>
  <c r="H15411" i="131"/>
  <c r="G15411" i="131"/>
  <c r="F15411" i="131"/>
  <c r="E15411" i="131"/>
  <c r="D15411" i="131"/>
  <c r="C15411" i="131"/>
  <c r="AD15410" i="131"/>
  <c r="AC15410" i="131"/>
  <c r="AB15410" i="131"/>
  <c r="AA15410" i="131"/>
  <c r="Z15410" i="131"/>
  <c r="Y15410" i="131"/>
  <c r="X15410" i="131"/>
  <c r="W15410" i="131"/>
  <c r="V15410" i="131"/>
  <c r="U15410" i="131"/>
  <c r="T15410" i="131"/>
  <c r="S15410" i="131"/>
  <c r="R15410" i="131"/>
  <c r="Q15410" i="131"/>
  <c r="P15410" i="131"/>
  <c r="O15410" i="131"/>
  <c r="N15410" i="131"/>
  <c r="M15410" i="131"/>
  <c r="L15410" i="131"/>
  <c r="K15410" i="131"/>
  <c r="J15410" i="131"/>
  <c r="I15410" i="131"/>
  <c r="H15410" i="131"/>
  <c r="G15410" i="131"/>
  <c r="F15410" i="131"/>
  <c r="E15410" i="131"/>
  <c r="D15410" i="131"/>
  <c r="C15410" i="131"/>
  <c r="AD15409" i="131"/>
  <c r="AC15409" i="131"/>
  <c r="AB15409" i="131"/>
  <c r="AA15409" i="131"/>
  <c r="Z15409" i="131"/>
  <c r="Y15409" i="131"/>
  <c r="X15409" i="131"/>
  <c r="W15409" i="131"/>
  <c r="V15409" i="131"/>
  <c r="U15409" i="131"/>
  <c r="T15409" i="131"/>
  <c r="S15409" i="131"/>
  <c r="R15409" i="131"/>
  <c r="Q15409" i="131"/>
  <c r="P15409" i="131"/>
  <c r="O15409" i="131"/>
  <c r="N15409" i="131"/>
  <c r="M15409" i="131"/>
  <c r="L15409" i="131"/>
  <c r="K15409" i="131"/>
  <c r="J15409" i="131"/>
  <c r="I15409" i="131"/>
  <c r="H15409" i="131"/>
  <c r="G15409" i="131"/>
  <c r="F15409" i="131"/>
  <c r="E15409" i="131"/>
  <c r="D15409" i="131"/>
  <c r="C15409" i="131"/>
  <c r="AD15408" i="131"/>
  <c r="AC15408" i="131"/>
  <c r="AB15408" i="131"/>
  <c r="AA15408" i="131"/>
  <c r="Z15408" i="131"/>
  <c r="Y15408" i="131"/>
  <c r="X15408" i="131"/>
  <c r="W15408" i="131"/>
  <c r="V15408" i="131"/>
  <c r="U15408" i="131"/>
  <c r="T15408" i="131"/>
  <c r="S15408" i="131"/>
  <c r="R15408" i="131"/>
  <c r="Q15408" i="131"/>
  <c r="P15408" i="131"/>
  <c r="O15408" i="131"/>
  <c r="N15408" i="131"/>
  <c r="M15408" i="131"/>
  <c r="L15408" i="131"/>
  <c r="K15408" i="131"/>
  <c r="J15408" i="131"/>
  <c r="I15408" i="131"/>
  <c r="H15408" i="131"/>
  <c r="G15408" i="131"/>
  <c r="F15408" i="131"/>
  <c r="E15408" i="131"/>
  <c r="D15408" i="131"/>
  <c r="C15408" i="131"/>
  <c r="AD15407" i="131"/>
  <c r="AC15407" i="131"/>
  <c r="AB15407" i="131"/>
  <c r="AA15407" i="131"/>
  <c r="Z15407" i="131"/>
  <c r="Y15407" i="131"/>
  <c r="X15407" i="131"/>
  <c r="W15407" i="131"/>
  <c r="V15407" i="131"/>
  <c r="U15407" i="131"/>
  <c r="T15407" i="131"/>
  <c r="S15407" i="131"/>
  <c r="R15407" i="131"/>
  <c r="Q15407" i="131"/>
  <c r="P15407" i="131"/>
  <c r="O15407" i="131"/>
  <c r="N15407" i="131"/>
  <c r="M15407" i="131"/>
  <c r="L15407" i="131"/>
  <c r="K15407" i="131"/>
  <c r="J15407" i="131"/>
  <c r="I15407" i="131"/>
  <c r="H15407" i="131"/>
  <c r="G15407" i="131"/>
  <c r="F15407" i="131"/>
  <c r="E15407" i="131"/>
  <c r="D15407" i="131"/>
  <c r="C15407" i="131"/>
  <c r="AD15406" i="131"/>
  <c r="AC15406" i="131"/>
  <c r="AB15406" i="131"/>
  <c r="AA15406" i="131"/>
  <c r="Z15406" i="131"/>
  <c r="Y15406" i="131"/>
  <c r="X15406" i="131"/>
  <c r="W15406" i="131"/>
  <c r="V15406" i="131"/>
  <c r="U15406" i="131"/>
  <c r="T15406" i="131"/>
  <c r="S15406" i="131"/>
  <c r="R15406" i="131"/>
  <c r="Q15406" i="131"/>
  <c r="P15406" i="131"/>
  <c r="O15406" i="131"/>
  <c r="N15406" i="131"/>
  <c r="M15406" i="131"/>
  <c r="L15406" i="131"/>
  <c r="K15406" i="131"/>
  <c r="J15406" i="131"/>
  <c r="I15406" i="131"/>
  <c r="H15406" i="131"/>
  <c r="G15406" i="131"/>
  <c r="F15406" i="131"/>
  <c r="E15406" i="131"/>
  <c r="D15406" i="131"/>
  <c r="C15406" i="131"/>
  <c r="AD15405" i="131"/>
  <c r="AC15405" i="131"/>
  <c r="AB15405" i="131"/>
  <c r="AA15405" i="131"/>
  <c r="Z15405" i="131"/>
  <c r="Y15405" i="131"/>
  <c r="X15405" i="131"/>
  <c r="W15405" i="131"/>
  <c r="V15405" i="131"/>
  <c r="U15405" i="131"/>
  <c r="T15405" i="131"/>
  <c r="S15405" i="131"/>
  <c r="R15405" i="131"/>
  <c r="Q15405" i="131"/>
  <c r="P15405" i="131"/>
  <c r="O15405" i="131"/>
  <c r="N15405" i="131"/>
  <c r="M15405" i="131"/>
  <c r="L15405" i="131"/>
  <c r="K15405" i="131"/>
  <c r="J15405" i="131"/>
  <c r="I15405" i="131"/>
  <c r="H15405" i="131"/>
  <c r="G15405" i="131"/>
  <c r="F15405" i="131"/>
  <c r="E15405" i="131"/>
  <c r="D15405" i="131"/>
  <c r="C15405" i="131"/>
  <c r="AD15404" i="131"/>
  <c r="AC15404" i="131"/>
  <c r="AB15404" i="131"/>
  <c r="AA15404" i="131"/>
  <c r="Z15404" i="131"/>
  <c r="Y15404" i="131"/>
  <c r="X15404" i="131"/>
  <c r="W15404" i="131"/>
  <c r="V15404" i="131"/>
  <c r="U15404" i="131"/>
  <c r="T15404" i="131"/>
  <c r="S15404" i="131"/>
  <c r="R15404" i="131"/>
  <c r="Q15404" i="131"/>
  <c r="P15404" i="131"/>
  <c r="O15404" i="131"/>
  <c r="N15404" i="131"/>
  <c r="M15404" i="131"/>
  <c r="L15404" i="131"/>
  <c r="K15404" i="131"/>
  <c r="J15404" i="131"/>
  <c r="I15404" i="131"/>
  <c r="H15404" i="131"/>
  <c r="G15404" i="131"/>
  <c r="F15404" i="131"/>
  <c r="E15404" i="131"/>
  <c r="D15404" i="131"/>
  <c r="C15404" i="131"/>
  <c r="AD15403" i="131"/>
  <c r="AC15403" i="131"/>
  <c r="AB15403" i="131"/>
  <c r="AA15403" i="131"/>
  <c r="Z15403" i="131"/>
  <c r="Y15403" i="131"/>
  <c r="X15403" i="131"/>
  <c r="W15403" i="131"/>
  <c r="V15403" i="131"/>
  <c r="U15403" i="131"/>
  <c r="T15403" i="131"/>
  <c r="S15403" i="131"/>
  <c r="R15403" i="131"/>
  <c r="Q15403" i="131"/>
  <c r="P15403" i="131"/>
  <c r="O15403" i="131"/>
  <c r="N15403" i="131"/>
  <c r="M15403" i="131"/>
  <c r="L15403" i="131"/>
  <c r="K15403" i="131"/>
  <c r="J15403" i="131"/>
  <c r="I15403" i="131"/>
  <c r="H15403" i="131"/>
  <c r="G15403" i="131"/>
  <c r="F15403" i="131"/>
  <c r="E15403" i="131"/>
  <c r="D15403" i="131"/>
  <c r="C15403" i="131"/>
  <c r="AD15402" i="131"/>
  <c r="AC15402" i="131"/>
  <c r="AB15402" i="131"/>
  <c r="AA15402" i="131"/>
  <c r="Z15402" i="131"/>
  <c r="Y15402" i="131"/>
  <c r="X15402" i="131"/>
  <c r="W15402" i="131"/>
  <c r="V15402" i="131"/>
  <c r="U15402" i="131"/>
  <c r="T15402" i="131"/>
  <c r="S15402" i="131"/>
  <c r="R15402" i="131"/>
  <c r="Q15402" i="131"/>
  <c r="P15402" i="131"/>
  <c r="O15402" i="131"/>
  <c r="N15402" i="131"/>
  <c r="M15402" i="131"/>
  <c r="L15402" i="131"/>
  <c r="K15402" i="131"/>
  <c r="J15402" i="131"/>
  <c r="I15402" i="131"/>
  <c r="H15402" i="131"/>
  <c r="G15402" i="131"/>
  <c r="F15402" i="131"/>
  <c r="E15402" i="131"/>
  <c r="D15402" i="131"/>
  <c r="C15402" i="131"/>
  <c r="AD15399" i="131"/>
  <c r="AC15399" i="131"/>
  <c r="AB15399" i="131"/>
  <c r="AA15399" i="131"/>
  <c r="Z15399" i="131"/>
  <c r="Y15399" i="131"/>
  <c r="X15399" i="131"/>
  <c r="W15399" i="131"/>
  <c r="V15399" i="131"/>
  <c r="U15399" i="131"/>
  <c r="T15399" i="131"/>
  <c r="S15399" i="131"/>
  <c r="R15399" i="131"/>
  <c r="Q15399" i="131"/>
  <c r="P15399" i="131"/>
  <c r="O15399" i="131"/>
  <c r="N15399" i="131"/>
  <c r="M15399" i="131"/>
  <c r="L15399" i="131"/>
  <c r="K15399" i="131"/>
  <c r="J15399" i="131"/>
  <c r="I15399" i="131"/>
  <c r="H15399" i="131"/>
  <c r="G15399" i="131"/>
  <c r="F15399" i="131"/>
  <c r="E15399" i="131"/>
  <c r="D15399" i="131"/>
  <c r="C15399" i="131"/>
  <c r="AG15398" i="131"/>
  <c r="AD15398" i="131"/>
  <c r="AC15398" i="131"/>
  <c r="AB15398" i="131"/>
  <c r="AA15398" i="131"/>
  <c r="Z15398" i="131"/>
  <c r="Y15398" i="131"/>
  <c r="X15398" i="131"/>
  <c r="W15398" i="131"/>
  <c r="V15398" i="131"/>
  <c r="U15398" i="131"/>
  <c r="T15398" i="131"/>
  <c r="S15398" i="131"/>
  <c r="R15398" i="131"/>
  <c r="Q15398" i="131"/>
  <c r="P15398" i="131"/>
  <c r="O15398" i="131"/>
  <c r="N15398" i="131"/>
  <c r="M15398" i="131"/>
  <c r="L15398" i="131"/>
  <c r="K15398" i="131"/>
  <c r="J15398" i="131"/>
  <c r="I15398" i="131"/>
  <c r="H15398" i="131"/>
  <c r="G15398" i="131"/>
  <c r="F15398" i="131"/>
  <c r="E15398" i="131"/>
  <c r="D15398" i="131"/>
  <c r="C15398" i="131"/>
  <c r="AG15397" i="131"/>
  <c r="AD15397" i="131"/>
  <c r="AC15397" i="131"/>
  <c r="AB15397" i="131"/>
  <c r="AA15397" i="131"/>
  <c r="Z15397" i="131"/>
  <c r="Y15397" i="131"/>
  <c r="X15397" i="131"/>
  <c r="W15397" i="131"/>
  <c r="V15397" i="131"/>
  <c r="U15397" i="131"/>
  <c r="T15397" i="131"/>
  <c r="S15397" i="131"/>
  <c r="R15397" i="131"/>
  <c r="Q15397" i="131"/>
  <c r="P15397" i="131"/>
  <c r="O15397" i="131"/>
  <c r="N15397" i="131"/>
  <c r="M15397" i="131"/>
  <c r="L15397" i="131"/>
  <c r="K15397" i="131"/>
  <c r="J15397" i="131"/>
  <c r="I15397" i="131"/>
  <c r="H15397" i="131"/>
  <c r="G15397" i="131"/>
  <c r="F15397" i="131"/>
  <c r="E15397" i="131"/>
  <c r="D15397" i="131"/>
  <c r="C15397" i="131"/>
  <c r="AG15396" i="131"/>
  <c r="AD15396" i="131"/>
  <c r="AC15396" i="131"/>
  <c r="AB15396" i="131"/>
  <c r="AA15396" i="131"/>
  <c r="Z15396" i="131"/>
  <c r="Y15396" i="131"/>
  <c r="X15396" i="131"/>
  <c r="W15396" i="131"/>
  <c r="V15396" i="131"/>
  <c r="U15396" i="131"/>
  <c r="T15396" i="131"/>
  <c r="S15396" i="131"/>
  <c r="R15396" i="131"/>
  <c r="Q15396" i="131"/>
  <c r="P15396" i="131"/>
  <c r="O15396" i="131"/>
  <c r="N15396" i="131"/>
  <c r="M15396" i="131"/>
  <c r="L15396" i="131"/>
  <c r="K15396" i="131"/>
  <c r="J15396" i="131"/>
  <c r="I15396" i="131"/>
  <c r="H15396" i="131"/>
  <c r="G15396" i="131"/>
  <c r="F15396" i="131"/>
  <c r="E15396" i="131"/>
  <c r="D15396" i="131"/>
  <c r="C15396" i="131"/>
  <c r="AG15395" i="131"/>
  <c r="AD15395" i="131"/>
  <c r="AC15395" i="131"/>
  <c r="AB15395" i="131"/>
  <c r="AA15395" i="131"/>
  <c r="Z15395" i="131"/>
  <c r="Y15395" i="131"/>
  <c r="X15395" i="131"/>
  <c r="W15395" i="131"/>
  <c r="V15395" i="131"/>
  <c r="U15395" i="131"/>
  <c r="T15395" i="131"/>
  <c r="S15395" i="131"/>
  <c r="R15395" i="131"/>
  <c r="Q15395" i="131"/>
  <c r="P15395" i="131"/>
  <c r="O15395" i="131"/>
  <c r="N15395" i="131"/>
  <c r="M15395" i="131"/>
  <c r="L15395" i="131"/>
  <c r="K15395" i="131"/>
  <c r="J15395" i="131"/>
  <c r="I15395" i="131"/>
  <c r="H15395" i="131"/>
  <c r="G15395" i="131"/>
  <c r="F15395" i="131"/>
  <c r="E15395" i="131"/>
  <c r="D15395" i="131"/>
  <c r="C15395" i="131"/>
  <c r="AG15394" i="131"/>
  <c r="AD15394" i="131"/>
  <c r="AC15394" i="131"/>
  <c r="AB15394" i="131"/>
  <c r="AA15394" i="131"/>
  <c r="Z15394" i="131"/>
  <c r="Y15394" i="131"/>
  <c r="X15394" i="131"/>
  <c r="W15394" i="131"/>
  <c r="V15394" i="131"/>
  <c r="U15394" i="131"/>
  <c r="T15394" i="131"/>
  <c r="S15394" i="131"/>
  <c r="R15394" i="131"/>
  <c r="Q15394" i="131"/>
  <c r="P15394" i="131"/>
  <c r="O15394" i="131"/>
  <c r="N15394" i="131"/>
  <c r="M15394" i="131"/>
  <c r="L15394" i="131"/>
  <c r="K15394" i="131"/>
  <c r="J15394" i="131"/>
  <c r="I15394" i="131"/>
  <c r="H15394" i="131"/>
  <c r="G15394" i="131"/>
  <c r="F15394" i="131"/>
  <c r="E15394" i="131"/>
  <c r="D15394" i="131"/>
  <c r="C15394" i="131"/>
  <c r="AG15393" i="131"/>
  <c r="AD15393" i="131"/>
  <c r="AC15393" i="131"/>
  <c r="AB15393" i="131"/>
  <c r="AA15393" i="131"/>
  <c r="Z15393" i="131"/>
  <c r="Y15393" i="131"/>
  <c r="X15393" i="131"/>
  <c r="W15393" i="131"/>
  <c r="V15393" i="131"/>
  <c r="U15393" i="131"/>
  <c r="T15393" i="131"/>
  <c r="S15393" i="131"/>
  <c r="R15393" i="131"/>
  <c r="Q15393" i="131"/>
  <c r="P15393" i="131"/>
  <c r="O15393" i="131"/>
  <c r="N15393" i="131"/>
  <c r="M15393" i="131"/>
  <c r="L15393" i="131"/>
  <c r="K15393" i="131"/>
  <c r="J15393" i="131"/>
  <c r="I15393" i="131"/>
  <c r="H15393" i="131"/>
  <c r="G15393" i="131"/>
  <c r="F15393" i="131"/>
  <c r="E15393" i="131"/>
  <c r="D15393" i="131"/>
  <c r="C15393" i="131"/>
  <c r="AG15392" i="131"/>
  <c r="AD15392" i="131"/>
  <c r="AC15392" i="131"/>
  <c r="AB15392" i="131"/>
  <c r="AA15392" i="131"/>
  <c r="Z15392" i="131"/>
  <c r="Y15392" i="131"/>
  <c r="X15392" i="131"/>
  <c r="W15392" i="131"/>
  <c r="V15392" i="131"/>
  <c r="U15392" i="131"/>
  <c r="T15392" i="131"/>
  <c r="S15392" i="131"/>
  <c r="R15392" i="131"/>
  <c r="Q15392" i="131"/>
  <c r="P15392" i="131"/>
  <c r="O15392" i="131"/>
  <c r="N15392" i="131"/>
  <c r="M15392" i="131"/>
  <c r="L15392" i="131"/>
  <c r="K15392" i="131"/>
  <c r="J15392" i="131"/>
  <c r="I15392" i="131"/>
  <c r="H15392" i="131"/>
  <c r="G15392" i="131"/>
  <c r="F15392" i="131"/>
  <c r="E15392" i="131"/>
  <c r="D15392" i="131"/>
  <c r="C15392" i="131"/>
  <c r="AG15391" i="131"/>
  <c r="AD15391" i="131"/>
  <c r="AC15391" i="131"/>
  <c r="AB15391" i="131"/>
  <c r="AA15391" i="131"/>
  <c r="Z15391" i="131"/>
  <c r="Y15391" i="131"/>
  <c r="X15391" i="131"/>
  <c r="W15391" i="131"/>
  <c r="V15391" i="131"/>
  <c r="U15391" i="131"/>
  <c r="T15391" i="131"/>
  <c r="S15391" i="131"/>
  <c r="R15391" i="131"/>
  <c r="Q15391" i="131"/>
  <c r="P15391" i="131"/>
  <c r="O15391" i="131"/>
  <c r="N15391" i="131"/>
  <c r="M15391" i="131"/>
  <c r="L15391" i="131"/>
  <c r="K15391" i="131"/>
  <c r="J15391" i="131"/>
  <c r="I15391" i="131"/>
  <c r="H15391" i="131"/>
  <c r="G15391" i="131"/>
  <c r="F15391" i="131"/>
  <c r="E15391" i="131"/>
  <c r="D15391" i="131"/>
  <c r="C15391" i="131"/>
  <c r="AG15390" i="131"/>
  <c r="AD15390" i="131"/>
  <c r="AC15390" i="131"/>
  <c r="AB15390" i="131"/>
  <c r="AA15390" i="131"/>
  <c r="Z15390" i="131"/>
  <c r="Y15390" i="131"/>
  <c r="X15390" i="131"/>
  <c r="W15390" i="131"/>
  <c r="V15390" i="131"/>
  <c r="U15390" i="131"/>
  <c r="T15390" i="131"/>
  <c r="S15390" i="131"/>
  <c r="R15390" i="131"/>
  <c r="Q15390" i="131"/>
  <c r="P15390" i="131"/>
  <c r="O15390" i="131"/>
  <c r="N15390" i="131"/>
  <c r="M15390" i="131"/>
  <c r="L15390" i="131"/>
  <c r="K15390" i="131"/>
  <c r="J15390" i="131"/>
  <c r="I15390" i="131"/>
  <c r="H15390" i="131"/>
  <c r="G15390" i="131"/>
  <c r="F15390" i="131"/>
  <c r="E15390" i="131"/>
  <c r="D15390" i="131"/>
  <c r="C15390" i="131"/>
  <c r="AG15389" i="131"/>
  <c r="AD15389" i="131"/>
  <c r="AC15389" i="131"/>
  <c r="AB15389" i="131"/>
  <c r="AA15389" i="131"/>
  <c r="Z15389" i="131"/>
  <c r="Y15389" i="131"/>
  <c r="X15389" i="131"/>
  <c r="W15389" i="131"/>
  <c r="V15389" i="131"/>
  <c r="U15389" i="131"/>
  <c r="T15389" i="131"/>
  <c r="S15389" i="131"/>
  <c r="R15389" i="131"/>
  <c r="Q15389" i="131"/>
  <c r="P15389" i="131"/>
  <c r="O15389" i="131"/>
  <c r="N15389" i="131"/>
  <c r="M15389" i="131"/>
  <c r="L15389" i="131"/>
  <c r="K15389" i="131"/>
  <c r="J15389" i="131"/>
  <c r="I15389" i="131"/>
  <c r="H15389" i="131"/>
  <c r="G15389" i="131"/>
  <c r="F15389" i="131"/>
  <c r="E15389" i="131"/>
  <c r="D15389" i="131"/>
  <c r="C15389" i="131"/>
  <c r="AD15388" i="131"/>
  <c r="AC15388" i="131"/>
  <c r="AB15388" i="131"/>
  <c r="AA15388" i="131"/>
  <c r="Z15388" i="131"/>
  <c r="Y15388" i="131"/>
  <c r="X15388" i="131"/>
  <c r="W15388" i="131"/>
  <c r="V15388" i="131"/>
  <c r="U15388" i="131"/>
  <c r="T15388" i="131"/>
  <c r="S15388" i="131"/>
  <c r="R15388" i="131"/>
  <c r="Q15388" i="131"/>
  <c r="P15388" i="131"/>
  <c r="O15388" i="131"/>
  <c r="N15388" i="131"/>
  <c r="M15388" i="131"/>
  <c r="L15388" i="131"/>
  <c r="K15388" i="131"/>
  <c r="J15388" i="131"/>
  <c r="I15388" i="131"/>
  <c r="H15388" i="131"/>
  <c r="G15388" i="131"/>
  <c r="F15388" i="131"/>
  <c r="E15388" i="131"/>
  <c r="D15388" i="131"/>
  <c r="C15388" i="131"/>
  <c r="AD15387" i="131"/>
  <c r="AC15387" i="131"/>
  <c r="AB15387" i="131"/>
  <c r="AA15387" i="131"/>
  <c r="Z15387" i="131"/>
  <c r="Y15387" i="131"/>
  <c r="X15387" i="131"/>
  <c r="W15387" i="131"/>
  <c r="V15387" i="131"/>
  <c r="U15387" i="131"/>
  <c r="T15387" i="131"/>
  <c r="S15387" i="131"/>
  <c r="R15387" i="131"/>
  <c r="Q15387" i="131"/>
  <c r="P15387" i="131"/>
  <c r="O15387" i="131"/>
  <c r="N15387" i="131"/>
  <c r="M15387" i="131"/>
  <c r="L15387" i="131"/>
  <c r="K15387" i="131"/>
  <c r="J15387" i="131"/>
  <c r="I15387" i="131"/>
  <c r="H15387" i="131"/>
  <c r="G15387" i="131"/>
  <c r="F15387" i="131"/>
  <c r="E15387" i="131"/>
  <c r="D15387" i="131"/>
  <c r="C15387" i="131"/>
  <c r="AD15386" i="131"/>
  <c r="AC15386" i="131"/>
  <c r="AB15386" i="131"/>
  <c r="AA15386" i="131"/>
  <c r="Z15386" i="131"/>
  <c r="Y15386" i="131"/>
  <c r="X15386" i="131"/>
  <c r="W15386" i="131"/>
  <c r="V15386" i="131"/>
  <c r="U15386" i="131"/>
  <c r="T15386" i="131"/>
  <c r="S15386" i="131"/>
  <c r="R15386" i="131"/>
  <c r="Q15386" i="131"/>
  <c r="P15386" i="131"/>
  <c r="O15386" i="131"/>
  <c r="N15386" i="131"/>
  <c r="M15386" i="131"/>
  <c r="L15386" i="131"/>
  <c r="K15386" i="131"/>
  <c r="J15386" i="131"/>
  <c r="I15386" i="131"/>
  <c r="H15386" i="131"/>
  <c r="G15386" i="131"/>
  <c r="F15386" i="131"/>
  <c r="E15386" i="131"/>
  <c r="D15386" i="131"/>
  <c r="C15386" i="131"/>
  <c r="AD15385" i="131"/>
  <c r="AC15385" i="131"/>
  <c r="AB15385" i="131"/>
  <c r="AA15385" i="131"/>
  <c r="Z15385" i="131"/>
  <c r="Y15385" i="131"/>
  <c r="X15385" i="131"/>
  <c r="W15385" i="131"/>
  <c r="V15385" i="131"/>
  <c r="U15385" i="131"/>
  <c r="T15385" i="131"/>
  <c r="S15385" i="131"/>
  <c r="R15385" i="131"/>
  <c r="Q15385" i="131"/>
  <c r="P15385" i="131"/>
  <c r="O15385" i="131"/>
  <c r="N15385" i="131"/>
  <c r="M15385" i="131"/>
  <c r="L15385" i="131"/>
  <c r="K15385" i="131"/>
  <c r="J15385" i="131"/>
  <c r="I15385" i="131"/>
  <c r="H15385" i="131"/>
  <c r="G15385" i="131"/>
  <c r="F15385" i="131"/>
  <c r="E15385" i="131"/>
  <c r="D15385" i="131"/>
  <c r="C15385" i="131"/>
  <c r="AD15384" i="131"/>
  <c r="AC15384" i="131"/>
  <c r="AB15384" i="131"/>
  <c r="AA15384" i="131"/>
  <c r="Z15384" i="131"/>
  <c r="Y15384" i="131"/>
  <c r="X15384" i="131"/>
  <c r="W15384" i="131"/>
  <c r="V15384" i="131"/>
  <c r="U15384" i="131"/>
  <c r="T15384" i="131"/>
  <c r="S15384" i="131"/>
  <c r="R15384" i="131"/>
  <c r="Q15384" i="131"/>
  <c r="P15384" i="131"/>
  <c r="O15384" i="131"/>
  <c r="N15384" i="131"/>
  <c r="M15384" i="131"/>
  <c r="L15384" i="131"/>
  <c r="K15384" i="131"/>
  <c r="J15384" i="131"/>
  <c r="I15384" i="131"/>
  <c r="H15384" i="131"/>
  <c r="G15384" i="131"/>
  <c r="F15384" i="131"/>
  <c r="E15384" i="131"/>
  <c r="D15384" i="131"/>
  <c r="C15384" i="131"/>
  <c r="AD15383" i="131"/>
  <c r="AC15383" i="131"/>
  <c r="AB15383" i="131"/>
  <c r="AA15383" i="131"/>
  <c r="Z15383" i="131"/>
  <c r="Y15383" i="131"/>
  <c r="X15383" i="131"/>
  <c r="W15383" i="131"/>
  <c r="V15383" i="131"/>
  <c r="U15383" i="131"/>
  <c r="T15383" i="131"/>
  <c r="S15383" i="131"/>
  <c r="R15383" i="131"/>
  <c r="Q15383" i="131"/>
  <c r="P15383" i="131"/>
  <c r="O15383" i="131"/>
  <c r="N15383" i="131"/>
  <c r="M15383" i="131"/>
  <c r="L15383" i="131"/>
  <c r="K15383" i="131"/>
  <c r="J15383" i="131"/>
  <c r="I15383" i="131"/>
  <c r="H15383" i="131"/>
  <c r="G15383" i="131"/>
  <c r="F15383" i="131"/>
  <c r="E15383" i="131"/>
  <c r="D15383" i="131"/>
  <c r="C15383" i="131"/>
  <c r="AD15382" i="131"/>
  <c r="AC15382" i="131"/>
  <c r="AB15382" i="131"/>
  <c r="AA15382" i="131"/>
  <c r="Z15382" i="131"/>
  <c r="Y15382" i="131"/>
  <c r="X15382" i="131"/>
  <c r="W15382" i="131"/>
  <c r="V15382" i="131"/>
  <c r="U15382" i="131"/>
  <c r="T15382" i="131"/>
  <c r="S15382" i="131"/>
  <c r="R15382" i="131"/>
  <c r="Q15382" i="131"/>
  <c r="P15382" i="131"/>
  <c r="O15382" i="131"/>
  <c r="N15382" i="131"/>
  <c r="M15382" i="131"/>
  <c r="L15382" i="131"/>
  <c r="K15382" i="131"/>
  <c r="J15382" i="131"/>
  <c r="I15382" i="131"/>
  <c r="H15382" i="131"/>
  <c r="G15382" i="131"/>
  <c r="F15382" i="131"/>
  <c r="E15382" i="131"/>
  <c r="D15382" i="131"/>
  <c r="C15382" i="131"/>
  <c r="AD15381" i="131"/>
  <c r="AC15381" i="131"/>
  <c r="AB15381" i="131"/>
  <c r="AA15381" i="131"/>
  <c r="Z15381" i="131"/>
  <c r="Y15381" i="131"/>
  <c r="X15381" i="131"/>
  <c r="W15381" i="131"/>
  <c r="V15381" i="131"/>
  <c r="U15381" i="131"/>
  <c r="T15381" i="131"/>
  <c r="S15381" i="131"/>
  <c r="R15381" i="131"/>
  <c r="Q15381" i="131"/>
  <c r="P15381" i="131"/>
  <c r="O15381" i="131"/>
  <c r="N15381" i="131"/>
  <c r="M15381" i="131"/>
  <c r="L15381" i="131"/>
  <c r="K15381" i="131"/>
  <c r="J15381" i="131"/>
  <c r="I15381" i="131"/>
  <c r="H15381" i="131"/>
  <c r="G15381" i="131"/>
  <c r="F15381" i="131"/>
  <c r="E15381" i="131"/>
  <c r="D15381" i="131"/>
  <c r="C15381" i="131"/>
  <c r="AD15380" i="131"/>
  <c r="AC15380" i="131"/>
  <c r="AB15380" i="131"/>
  <c r="AA15380" i="131"/>
  <c r="Z15380" i="131"/>
  <c r="Y15380" i="131"/>
  <c r="X15380" i="131"/>
  <c r="W15380" i="131"/>
  <c r="V15380" i="131"/>
  <c r="U15380" i="131"/>
  <c r="T15380" i="131"/>
  <c r="S15380" i="131"/>
  <c r="R15380" i="131"/>
  <c r="Q15380" i="131"/>
  <c r="P15380" i="131"/>
  <c r="O15380" i="131"/>
  <c r="N15380" i="131"/>
  <c r="M15380" i="131"/>
  <c r="L15380" i="131"/>
  <c r="K15380" i="131"/>
  <c r="J15380" i="131"/>
  <c r="I15380" i="131"/>
  <c r="H15380" i="131"/>
  <c r="G15380" i="131"/>
  <c r="F15380" i="131"/>
  <c r="E15380" i="131"/>
  <c r="D15380" i="131"/>
  <c r="C15380" i="131"/>
  <c r="AD15379" i="131"/>
  <c r="AC15379" i="131"/>
  <c r="AB15379" i="131"/>
  <c r="AA15379" i="131"/>
  <c r="Z15379" i="131"/>
  <c r="Y15379" i="131"/>
  <c r="X15379" i="131"/>
  <c r="W15379" i="131"/>
  <c r="V15379" i="131"/>
  <c r="U15379" i="131"/>
  <c r="T15379" i="131"/>
  <c r="S15379" i="131"/>
  <c r="R15379" i="131"/>
  <c r="Q15379" i="131"/>
  <c r="P15379" i="131"/>
  <c r="O15379" i="131"/>
  <c r="N15379" i="131"/>
  <c r="M15379" i="131"/>
  <c r="L15379" i="131"/>
  <c r="K15379" i="131"/>
  <c r="J15379" i="131"/>
  <c r="I15379" i="131"/>
  <c r="H15379" i="131"/>
  <c r="G15379" i="131"/>
  <c r="F15379" i="131"/>
  <c r="E15379" i="131"/>
  <c r="D15379" i="131"/>
  <c r="C15379" i="131"/>
  <c r="AD15378" i="131"/>
  <c r="AC15378" i="131"/>
  <c r="AB15378" i="131"/>
  <c r="AA15378" i="131"/>
  <c r="Z15378" i="131"/>
  <c r="Y15378" i="131"/>
  <c r="X15378" i="131"/>
  <c r="W15378" i="131"/>
  <c r="V15378" i="131"/>
  <c r="U15378" i="131"/>
  <c r="T15378" i="131"/>
  <c r="S15378" i="131"/>
  <c r="R15378" i="131"/>
  <c r="Q15378" i="131"/>
  <c r="P15378" i="131"/>
  <c r="O15378" i="131"/>
  <c r="N15378" i="131"/>
  <c r="M15378" i="131"/>
  <c r="L15378" i="131"/>
  <c r="K15378" i="131"/>
  <c r="J15378" i="131"/>
  <c r="I15378" i="131"/>
  <c r="H15378" i="131"/>
  <c r="G15378" i="131"/>
  <c r="F15378" i="131"/>
  <c r="E15378" i="131"/>
  <c r="D15378" i="131"/>
  <c r="C15378" i="131"/>
  <c r="AD15377" i="131"/>
  <c r="AC15377" i="131"/>
  <c r="AB15377" i="131"/>
  <c r="AA15377" i="131"/>
  <c r="Z15377" i="131"/>
  <c r="Y15377" i="131"/>
  <c r="X15377" i="131"/>
  <c r="W15377" i="131"/>
  <c r="V15377" i="131"/>
  <c r="U15377" i="131"/>
  <c r="T15377" i="131"/>
  <c r="S15377" i="131"/>
  <c r="R15377" i="131"/>
  <c r="Q15377" i="131"/>
  <c r="P15377" i="131"/>
  <c r="O15377" i="131"/>
  <c r="N15377" i="131"/>
  <c r="M15377" i="131"/>
  <c r="L15377" i="131"/>
  <c r="K15377" i="131"/>
  <c r="J15377" i="131"/>
  <c r="I15377" i="131"/>
  <c r="H15377" i="131"/>
  <c r="G15377" i="131"/>
  <c r="F15377" i="131"/>
  <c r="E15377" i="131"/>
  <c r="D15377" i="131"/>
  <c r="C15377" i="131"/>
  <c r="AD15376" i="131"/>
  <c r="AC15376" i="131"/>
  <c r="AB15376" i="131"/>
  <c r="AA15376" i="131"/>
  <c r="Z15376" i="131"/>
  <c r="Y15376" i="131"/>
  <c r="X15376" i="131"/>
  <c r="W15376" i="131"/>
  <c r="V15376" i="131"/>
  <c r="U15376" i="131"/>
  <c r="T15376" i="131"/>
  <c r="S15376" i="131"/>
  <c r="R15376" i="131"/>
  <c r="Q15376" i="131"/>
  <c r="P15376" i="131"/>
  <c r="O15376" i="131"/>
  <c r="N15376" i="131"/>
  <c r="M15376" i="131"/>
  <c r="L15376" i="131"/>
  <c r="K15376" i="131"/>
  <c r="J15376" i="131"/>
  <c r="I15376" i="131"/>
  <c r="H15376" i="131"/>
  <c r="G15376" i="131"/>
  <c r="F15376" i="131"/>
  <c r="E15376" i="131"/>
  <c r="D15376" i="131"/>
  <c r="C15376" i="131"/>
  <c r="AD15375" i="131"/>
  <c r="AC15375" i="131"/>
  <c r="AB15375" i="131"/>
  <c r="AA15375" i="131"/>
  <c r="Z15375" i="131"/>
  <c r="Y15375" i="131"/>
  <c r="X15375" i="131"/>
  <c r="W15375" i="131"/>
  <c r="V15375" i="131"/>
  <c r="U15375" i="131"/>
  <c r="T15375" i="131"/>
  <c r="S15375" i="131"/>
  <c r="R15375" i="131"/>
  <c r="Q15375" i="131"/>
  <c r="P15375" i="131"/>
  <c r="O15375" i="131"/>
  <c r="N15375" i="131"/>
  <c r="M15375" i="131"/>
  <c r="L15375" i="131"/>
  <c r="K15375" i="131"/>
  <c r="J15375" i="131"/>
  <c r="I15375" i="131"/>
  <c r="H15375" i="131"/>
  <c r="G15375" i="131"/>
  <c r="F15375" i="131"/>
  <c r="E15375" i="131"/>
  <c r="D15375" i="131"/>
  <c r="C15375" i="131"/>
  <c r="AD15374" i="131"/>
  <c r="AC15374" i="131"/>
  <c r="AB15374" i="131"/>
  <c r="AA15374" i="131"/>
  <c r="Z15374" i="131"/>
  <c r="Y15374" i="131"/>
  <c r="X15374" i="131"/>
  <c r="W15374" i="131"/>
  <c r="V15374" i="131"/>
  <c r="U15374" i="131"/>
  <c r="T15374" i="131"/>
  <c r="S15374" i="131"/>
  <c r="R15374" i="131"/>
  <c r="Q15374" i="131"/>
  <c r="P15374" i="131"/>
  <c r="O15374" i="131"/>
  <c r="N15374" i="131"/>
  <c r="M15374" i="131"/>
  <c r="L15374" i="131"/>
  <c r="K15374" i="131"/>
  <c r="J15374" i="131"/>
  <c r="I15374" i="131"/>
  <c r="H15374" i="131"/>
  <c r="G15374" i="131"/>
  <c r="F15374" i="131"/>
  <c r="E15374" i="131"/>
  <c r="D15374" i="131"/>
  <c r="C15374" i="131"/>
  <c r="AD15373" i="131"/>
  <c r="AC15373" i="131"/>
  <c r="AB15373" i="131"/>
  <c r="AA15373" i="131"/>
  <c r="Z15373" i="131"/>
  <c r="Y15373" i="131"/>
  <c r="X15373" i="131"/>
  <c r="W15373" i="131"/>
  <c r="V15373" i="131"/>
  <c r="U15373" i="131"/>
  <c r="T15373" i="131"/>
  <c r="S15373" i="131"/>
  <c r="R15373" i="131"/>
  <c r="Q15373" i="131"/>
  <c r="P15373" i="131"/>
  <c r="O15373" i="131"/>
  <c r="N15373" i="131"/>
  <c r="M15373" i="131"/>
  <c r="L15373" i="131"/>
  <c r="K15373" i="131"/>
  <c r="J15373" i="131"/>
  <c r="I15373" i="131"/>
  <c r="H15373" i="131"/>
  <c r="G15373" i="131"/>
  <c r="F15373" i="131"/>
  <c r="E15373" i="131"/>
  <c r="D15373" i="131"/>
  <c r="C15373" i="131"/>
  <c r="AD15372" i="131"/>
  <c r="AC15372" i="131"/>
  <c r="AB15372" i="131"/>
  <c r="AA15372" i="131"/>
  <c r="Z15372" i="131"/>
  <c r="Y15372" i="131"/>
  <c r="X15372" i="131"/>
  <c r="W15372" i="131"/>
  <c r="V15372" i="131"/>
  <c r="U15372" i="131"/>
  <c r="T15372" i="131"/>
  <c r="S15372" i="131"/>
  <c r="R15372" i="131"/>
  <c r="Q15372" i="131"/>
  <c r="P15372" i="131"/>
  <c r="O15372" i="131"/>
  <c r="N15372" i="131"/>
  <c r="M15372" i="131"/>
  <c r="L15372" i="131"/>
  <c r="K15372" i="131"/>
  <c r="J15372" i="131"/>
  <c r="I15372" i="131"/>
  <c r="H15372" i="131"/>
  <c r="G15372" i="131"/>
  <c r="F15372" i="131"/>
  <c r="E15372" i="131"/>
  <c r="D15372" i="131"/>
  <c r="C15372" i="131"/>
  <c r="AD15369" i="131"/>
  <c r="AC15369" i="131"/>
  <c r="AB15369" i="131"/>
  <c r="AA15369" i="131"/>
  <c r="Z15369" i="131"/>
  <c r="Y15369" i="131"/>
  <c r="X15369" i="131"/>
  <c r="W15369" i="131"/>
  <c r="V15369" i="131"/>
  <c r="U15369" i="131"/>
  <c r="T15369" i="131"/>
  <c r="S15369" i="131"/>
  <c r="R15369" i="131"/>
  <c r="Q15369" i="131"/>
  <c r="P15369" i="131"/>
  <c r="O15369" i="131"/>
  <c r="N15369" i="131"/>
  <c r="M15369" i="131"/>
  <c r="L15369" i="131"/>
  <c r="K15369" i="131"/>
  <c r="J15369" i="131"/>
  <c r="I15369" i="131"/>
  <c r="H15369" i="131"/>
  <c r="G15369" i="131"/>
  <c r="F15369" i="131"/>
  <c r="E15369" i="131"/>
  <c r="D15369" i="131"/>
  <c r="C15369" i="131"/>
  <c r="AG15368" i="131"/>
  <c r="AD15368" i="131"/>
  <c r="AC15368" i="131"/>
  <c r="AB15368" i="131"/>
  <c r="AA15368" i="131"/>
  <c r="Z15368" i="131"/>
  <c r="Y15368" i="131"/>
  <c r="X15368" i="131"/>
  <c r="W15368" i="131"/>
  <c r="V15368" i="131"/>
  <c r="U15368" i="131"/>
  <c r="T15368" i="131"/>
  <c r="S15368" i="131"/>
  <c r="R15368" i="131"/>
  <c r="Q15368" i="131"/>
  <c r="P15368" i="131"/>
  <c r="O15368" i="131"/>
  <c r="N15368" i="131"/>
  <c r="M15368" i="131"/>
  <c r="L15368" i="131"/>
  <c r="K15368" i="131"/>
  <c r="J15368" i="131"/>
  <c r="I15368" i="131"/>
  <c r="H15368" i="131"/>
  <c r="G15368" i="131"/>
  <c r="F15368" i="131"/>
  <c r="E15368" i="131"/>
  <c r="D15368" i="131"/>
  <c r="C15368" i="131"/>
  <c r="AG15367" i="131"/>
  <c r="AD15367" i="131"/>
  <c r="AC15367" i="131"/>
  <c r="AB15367" i="131"/>
  <c r="AA15367" i="131"/>
  <c r="Z15367" i="131"/>
  <c r="Y15367" i="131"/>
  <c r="X15367" i="131"/>
  <c r="W15367" i="131"/>
  <c r="V15367" i="131"/>
  <c r="U15367" i="131"/>
  <c r="T15367" i="131"/>
  <c r="S15367" i="131"/>
  <c r="R15367" i="131"/>
  <c r="Q15367" i="131"/>
  <c r="P15367" i="131"/>
  <c r="O15367" i="131"/>
  <c r="N15367" i="131"/>
  <c r="M15367" i="131"/>
  <c r="L15367" i="131"/>
  <c r="K15367" i="131"/>
  <c r="J15367" i="131"/>
  <c r="I15367" i="131"/>
  <c r="H15367" i="131"/>
  <c r="G15367" i="131"/>
  <c r="F15367" i="131"/>
  <c r="E15367" i="131"/>
  <c r="D15367" i="131"/>
  <c r="C15367" i="131"/>
  <c r="AG15366" i="131"/>
  <c r="AD15366" i="131"/>
  <c r="AC15366" i="131"/>
  <c r="AB15366" i="131"/>
  <c r="AA15366" i="131"/>
  <c r="Z15366" i="131"/>
  <c r="Y15366" i="131"/>
  <c r="X15366" i="131"/>
  <c r="W15366" i="131"/>
  <c r="V15366" i="131"/>
  <c r="U15366" i="131"/>
  <c r="T15366" i="131"/>
  <c r="S15366" i="131"/>
  <c r="R15366" i="131"/>
  <c r="Q15366" i="131"/>
  <c r="P15366" i="131"/>
  <c r="O15366" i="131"/>
  <c r="N15366" i="131"/>
  <c r="M15366" i="131"/>
  <c r="L15366" i="131"/>
  <c r="K15366" i="131"/>
  <c r="J15366" i="131"/>
  <c r="I15366" i="131"/>
  <c r="H15366" i="131"/>
  <c r="G15366" i="131"/>
  <c r="F15366" i="131"/>
  <c r="E15366" i="131"/>
  <c r="D15366" i="131"/>
  <c r="C15366" i="131"/>
  <c r="AG15365" i="131"/>
  <c r="AD15365" i="131"/>
  <c r="AC15365" i="131"/>
  <c r="AB15365" i="131"/>
  <c r="AA15365" i="131"/>
  <c r="Z15365" i="131"/>
  <c r="Y15365" i="131"/>
  <c r="X15365" i="131"/>
  <c r="W15365" i="131"/>
  <c r="V15365" i="131"/>
  <c r="U15365" i="131"/>
  <c r="T15365" i="131"/>
  <c r="S15365" i="131"/>
  <c r="R15365" i="131"/>
  <c r="Q15365" i="131"/>
  <c r="P15365" i="131"/>
  <c r="O15365" i="131"/>
  <c r="N15365" i="131"/>
  <c r="M15365" i="131"/>
  <c r="L15365" i="131"/>
  <c r="K15365" i="131"/>
  <c r="J15365" i="131"/>
  <c r="I15365" i="131"/>
  <c r="H15365" i="131"/>
  <c r="G15365" i="131"/>
  <c r="F15365" i="131"/>
  <c r="E15365" i="131"/>
  <c r="D15365" i="131"/>
  <c r="C15365" i="131"/>
  <c r="AG15364" i="131"/>
  <c r="AD15364" i="131"/>
  <c r="AC15364" i="131"/>
  <c r="AB15364" i="131"/>
  <c r="AA15364" i="131"/>
  <c r="Z15364" i="131"/>
  <c r="Y15364" i="131"/>
  <c r="X15364" i="131"/>
  <c r="W15364" i="131"/>
  <c r="V15364" i="131"/>
  <c r="U15364" i="131"/>
  <c r="T15364" i="131"/>
  <c r="S15364" i="131"/>
  <c r="R15364" i="131"/>
  <c r="Q15364" i="131"/>
  <c r="P15364" i="131"/>
  <c r="O15364" i="131"/>
  <c r="N15364" i="131"/>
  <c r="M15364" i="131"/>
  <c r="L15364" i="131"/>
  <c r="K15364" i="131"/>
  <c r="J15364" i="131"/>
  <c r="I15364" i="131"/>
  <c r="H15364" i="131"/>
  <c r="G15364" i="131"/>
  <c r="F15364" i="131"/>
  <c r="E15364" i="131"/>
  <c r="D15364" i="131"/>
  <c r="C15364" i="131"/>
  <c r="AG15363" i="131"/>
  <c r="AD15363" i="131"/>
  <c r="AC15363" i="131"/>
  <c r="AB15363" i="131"/>
  <c r="AA15363" i="131"/>
  <c r="Z15363" i="131"/>
  <c r="Y15363" i="131"/>
  <c r="X15363" i="131"/>
  <c r="W15363" i="131"/>
  <c r="V15363" i="131"/>
  <c r="U15363" i="131"/>
  <c r="T15363" i="131"/>
  <c r="S15363" i="131"/>
  <c r="R15363" i="131"/>
  <c r="Q15363" i="131"/>
  <c r="P15363" i="131"/>
  <c r="O15363" i="131"/>
  <c r="N15363" i="131"/>
  <c r="M15363" i="131"/>
  <c r="L15363" i="131"/>
  <c r="K15363" i="131"/>
  <c r="J15363" i="131"/>
  <c r="I15363" i="131"/>
  <c r="H15363" i="131"/>
  <c r="G15363" i="131"/>
  <c r="F15363" i="131"/>
  <c r="E15363" i="131"/>
  <c r="D15363" i="131"/>
  <c r="C15363" i="131"/>
  <c r="AG15362" i="131"/>
  <c r="AD15362" i="131"/>
  <c r="AC15362" i="131"/>
  <c r="AB15362" i="131"/>
  <c r="AA15362" i="131"/>
  <c r="Z15362" i="131"/>
  <c r="Y15362" i="131"/>
  <c r="X15362" i="131"/>
  <c r="W15362" i="131"/>
  <c r="V15362" i="131"/>
  <c r="U15362" i="131"/>
  <c r="T15362" i="131"/>
  <c r="S15362" i="131"/>
  <c r="R15362" i="131"/>
  <c r="Q15362" i="131"/>
  <c r="P15362" i="131"/>
  <c r="O15362" i="131"/>
  <c r="N15362" i="131"/>
  <c r="M15362" i="131"/>
  <c r="L15362" i="131"/>
  <c r="K15362" i="131"/>
  <c r="J15362" i="131"/>
  <c r="I15362" i="131"/>
  <c r="H15362" i="131"/>
  <c r="G15362" i="131"/>
  <c r="F15362" i="131"/>
  <c r="E15362" i="131"/>
  <c r="D15362" i="131"/>
  <c r="C15362" i="131"/>
  <c r="AG15361" i="131"/>
  <c r="AD15361" i="131"/>
  <c r="AC15361" i="131"/>
  <c r="AB15361" i="131"/>
  <c r="AA15361" i="131"/>
  <c r="Z15361" i="131"/>
  <c r="Y15361" i="131"/>
  <c r="X15361" i="131"/>
  <c r="W15361" i="131"/>
  <c r="V15361" i="131"/>
  <c r="U15361" i="131"/>
  <c r="T15361" i="131"/>
  <c r="S15361" i="131"/>
  <c r="R15361" i="131"/>
  <c r="Q15361" i="131"/>
  <c r="P15361" i="131"/>
  <c r="O15361" i="131"/>
  <c r="N15361" i="131"/>
  <c r="M15361" i="131"/>
  <c r="L15361" i="131"/>
  <c r="K15361" i="131"/>
  <c r="J15361" i="131"/>
  <c r="I15361" i="131"/>
  <c r="H15361" i="131"/>
  <c r="G15361" i="131"/>
  <c r="F15361" i="131"/>
  <c r="E15361" i="131"/>
  <c r="D15361" i="131"/>
  <c r="C15361" i="131"/>
  <c r="AG15360" i="131"/>
  <c r="AD15360" i="131"/>
  <c r="AC15360" i="131"/>
  <c r="AB15360" i="131"/>
  <c r="AA15360" i="131"/>
  <c r="Z15360" i="131"/>
  <c r="Y15360" i="131"/>
  <c r="X15360" i="131"/>
  <c r="W15360" i="131"/>
  <c r="V15360" i="131"/>
  <c r="U15360" i="131"/>
  <c r="T15360" i="131"/>
  <c r="S15360" i="131"/>
  <c r="R15360" i="131"/>
  <c r="Q15360" i="131"/>
  <c r="P15360" i="131"/>
  <c r="O15360" i="131"/>
  <c r="N15360" i="131"/>
  <c r="M15360" i="131"/>
  <c r="L15360" i="131"/>
  <c r="K15360" i="131"/>
  <c r="J15360" i="131"/>
  <c r="I15360" i="131"/>
  <c r="H15360" i="131"/>
  <c r="G15360" i="131"/>
  <c r="F15360" i="131"/>
  <c r="E15360" i="131"/>
  <c r="D15360" i="131"/>
  <c r="C15360" i="131"/>
  <c r="AG15359" i="131"/>
  <c r="AD15359" i="131"/>
  <c r="AC15359" i="131"/>
  <c r="AB15359" i="131"/>
  <c r="AA15359" i="131"/>
  <c r="Z15359" i="131"/>
  <c r="Y15359" i="131"/>
  <c r="X15359" i="131"/>
  <c r="W15359" i="131"/>
  <c r="V15359" i="131"/>
  <c r="U15359" i="131"/>
  <c r="T15359" i="131"/>
  <c r="S15359" i="131"/>
  <c r="R15359" i="131"/>
  <c r="Q15359" i="131"/>
  <c r="P15359" i="131"/>
  <c r="O15359" i="131"/>
  <c r="N15359" i="131"/>
  <c r="M15359" i="131"/>
  <c r="L15359" i="131"/>
  <c r="K15359" i="131"/>
  <c r="J15359" i="131"/>
  <c r="I15359" i="131"/>
  <c r="H15359" i="131"/>
  <c r="G15359" i="131"/>
  <c r="F15359" i="131"/>
  <c r="E15359" i="131"/>
  <c r="D15359" i="131"/>
  <c r="C15359" i="131"/>
  <c r="AD15358" i="131"/>
  <c r="AC15358" i="131"/>
  <c r="AB15358" i="131"/>
  <c r="AA15358" i="131"/>
  <c r="Z15358" i="131"/>
  <c r="Y15358" i="131"/>
  <c r="X15358" i="131"/>
  <c r="W15358" i="131"/>
  <c r="V15358" i="131"/>
  <c r="U15358" i="131"/>
  <c r="T15358" i="131"/>
  <c r="S15358" i="131"/>
  <c r="R15358" i="131"/>
  <c r="Q15358" i="131"/>
  <c r="P15358" i="131"/>
  <c r="O15358" i="131"/>
  <c r="N15358" i="131"/>
  <c r="M15358" i="131"/>
  <c r="L15358" i="131"/>
  <c r="K15358" i="131"/>
  <c r="J15358" i="131"/>
  <c r="I15358" i="131"/>
  <c r="H15358" i="131"/>
  <c r="G15358" i="131"/>
  <c r="F15358" i="131"/>
  <c r="E15358" i="131"/>
  <c r="D15358" i="131"/>
  <c r="C15358" i="131"/>
  <c r="AD15357" i="131"/>
  <c r="AC15357" i="131"/>
  <c r="AB15357" i="131"/>
  <c r="AA15357" i="131"/>
  <c r="Z15357" i="131"/>
  <c r="Y15357" i="131"/>
  <c r="X15357" i="131"/>
  <c r="W15357" i="131"/>
  <c r="V15357" i="131"/>
  <c r="U15357" i="131"/>
  <c r="T15357" i="131"/>
  <c r="S15357" i="131"/>
  <c r="R15357" i="131"/>
  <c r="Q15357" i="131"/>
  <c r="P15357" i="131"/>
  <c r="O15357" i="131"/>
  <c r="N15357" i="131"/>
  <c r="M15357" i="131"/>
  <c r="L15357" i="131"/>
  <c r="K15357" i="131"/>
  <c r="J15357" i="131"/>
  <c r="I15357" i="131"/>
  <c r="H15357" i="131"/>
  <c r="G15357" i="131"/>
  <c r="F15357" i="131"/>
  <c r="E15357" i="131"/>
  <c r="D15357" i="131"/>
  <c r="C15357" i="131"/>
  <c r="AD15356" i="131"/>
  <c r="AC15356" i="131"/>
  <c r="AB15356" i="131"/>
  <c r="AA15356" i="131"/>
  <c r="Z15356" i="131"/>
  <c r="Y15356" i="131"/>
  <c r="X15356" i="131"/>
  <c r="W15356" i="131"/>
  <c r="V15356" i="131"/>
  <c r="U15356" i="131"/>
  <c r="T15356" i="131"/>
  <c r="S15356" i="131"/>
  <c r="R15356" i="131"/>
  <c r="Q15356" i="131"/>
  <c r="P15356" i="131"/>
  <c r="O15356" i="131"/>
  <c r="N15356" i="131"/>
  <c r="M15356" i="131"/>
  <c r="L15356" i="131"/>
  <c r="K15356" i="131"/>
  <c r="J15356" i="131"/>
  <c r="I15356" i="131"/>
  <c r="H15356" i="131"/>
  <c r="G15356" i="131"/>
  <c r="F15356" i="131"/>
  <c r="E15356" i="131"/>
  <c r="D15356" i="131"/>
  <c r="C15356" i="131"/>
  <c r="AD15355" i="131"/>
  <c r="AC15355" i="131"/>
  <c r="AB15355" i="131"/>
  <c r="AA15355" i="131"/>
  <c r="Z15355" i="131"/>
  <c r="Y15355" i="131"/>
  <c r="X15355" i="131"/>
  <c r="W15355" i="131"/>
  <c r="V15355" i="131"/>
  <c r="U15355" i="131"/>
  <c r="T15355" i="131"/>
  <c r="S15355" i="131"/>
  <c r="R15355" i="131"/>
  <c r="Q15355" i="131"/>
  <c r="P15355" i="131"/>
  <c r="O15355" i="131"/>
  <c r="N15355" i="131"/>
  <c r="M15355" i="131"/>
  <c r="L15355" i="131"/>
  <c r="K15355" i="131"/>
  <c r="J15355" i="131"/>
  <c r="I15355" i="131"/>
  <c r="H15355" i="131"/>
  <c r="G15355" i="131"/>
  <c r="F15355" i="131"/>
  <c r="E15355" i="131"/>
  <c r="D15355" i="131"/>
  <c r="C15355" i="131"/>
  <c r="AD15354" i="131"/>
  <c r="AC15354" i="131"/>
  <c r="AB15354" i="131"/>
  <c r="AA15354" i="131"/>
  <c r="Z15354" i="131"/>
  <c r="Y15354" i="131"/>
  <c r="X15354" i="131"/>
  <c r="W15354" i="131"/>
  <c r="V15354" i="131"/>
  <c r="U15354" i="131"/>
  <c r="T15354" i="131"/>
  <c r="S15354" i="131"/>
  <c r="R15354" i="131"/>
  <c r="Q15354" i="131"/>
  <c r="P15354" i="131"/>
  <c r="O15354" i="131"/>
  <c r="N15354" i="131"/>
  <c r="M15354" i="131"/>
  <c r="L15354" i="131"/>
  <c r="K15354" i="131"/>
  <c r="J15354" i="131"/>
  <c r="I15354" i="131"/>
  <c r="H15354" i="131"/>
  <c r="G15354" i="131"/>
  <c r="F15354" i="131"/>
  <c r="E15354" i="131"/>
  <c r="D15354" i="131"/>
  <c r="C15354" i="131"/>
  <c r="AD15353" i="131"/>
  <c r="AC15353" i="131"/>
  <c r="AB15353" i="131"/>
  <c r="AA15353" i="131"/>
  <c r="Z15353" i="131"/>
  <c r="Y15353" i="131"/>
  <c r="X15353" i="131"/>
  <c r="W15353" i="131"/>
  <c r="V15353" i="131"/>
  <c r="U15353" i="131"/>
  <c r="T15353" i="131"/>
  <c r="S15353" i="131"/>
  <c r="R15353" i="131"/>
  <c r="Q15353" i="131"/>
  <c r="P15353" i="131"/>
  <c r="O15353" i="131"/>
  <c r="N15353" i="131"/>
  <c r="M15353" i="131"/>
  <c r="L15353" i="131"/>
  <c r="K15353" i="131"/>
  <c r="J15353" i="131"/>
  <c r="I15353" i="131"/>
  <c r="H15353" i="131"/>
  <c r="G15353" i="131"/>
  <c r="F15353" i="131"/>
  <c r="E15353" i="131"/>
  <c r="D15353" i="131"/>
  <c r="C15353" i="131"/>
  <c r="AD15352" i="131"/>
  <c r="AC15352" i="131"/>
  <c r="AB15352" i="131"/>
  <c r="AA15352" i="131"/>
  <c r="Z15352" i="131"/>
  <c r="Y15352" i="131"/>
  <c r="X15352" i="131"/>
  <c r="W15352" i="131"/>
  <c r="V15352" i="131"/>
  <c r="U15352" i="131"/>
  <c r="T15352" i="131"/>
  <c r="S15352" i="131"/>
  <c r="R15352" i="131"/>
  <c r="Q15352" i="131"/>
  <c r="P15352" i="131"/>
  <c r="O15352" i="131"/>
  <c r="N15352" i="131"/>
  <c r="M15352" i="131"/>
  <c r="L15352" i="131"/>
  <c r="K15352" i="131"/>
  <c r="J15352" i="131"/>
  <c r="I15352" i="131"/>
  <c r="H15352" i="131"/>
  <c r="G15352" i="131"/>
  <c r="F15352" i="131"/>
  <c r="E15352" i="131"/>
  <c r="D15352" i="131"/>
  <c r="C15352" i="131"/>
  <c r="AD15351" i="131"/>
  <c r="AC15351" i="131"/>
  <c r="AB15351" i="131"/>
  <c r="AA15351" i="131"/>
  <c r="Z15351" i="131"/>
  <c r="Y15351" i="131"/>
  <c r="X15351" i="131"/>
  <c r="W15351" i="131"/>
  <c r="V15351" i="131"/>
  <c r="U15351" i="131"/>
  <c r="T15351" i="131"/>
  <c r="S15351" i="131"/>
  <c r="R15351" i="131"/>
  <c r="Q15351" i="131"/>
  <c r="P15351" i="131"/>
  <c r="O15351" i="131"/>
  <c r="N15351" i="131"/>
  <c r="M15351" i="131"/>
  <c r="L15351" i="131"/>
  <c r="K15351" i="131"/>
  <c r="J15351" i="131"/>
  <c r="I15351" i="131"/>
  <c r="H15351" i="131"/>
  <c r="G15351" i="131"/>
  <c r="F15351" i="131"/>
  <c r="E15351" i="131"/>
  <c r="D15351" i="131"/>
  <c r="C15351" i="131"/>
  <c r="AD15350" i="131"/>
  <c r="AC15350" i="131"/>
  <c r="AB15350" i="131"/>
  <c r="AA15350" i="131"/>
  <c r="Z15350" i="131"/>
  <c r="Y15350" i="131"/>
  <c r="X15350" i="131"/>
  <c r="W15350" i="131"/>
  <c r="V15350" i="131"/>
  <c r="U15350" i="131"/>
  <c r="T15350" i="131"/>
  <c r="S15350" i="131"/>
  <c r="R15350" i="131"/>
  <c r="Q15350" i="131"/>
  <c r="P15350" i="131"/>
  <c r="O15350" i="131"/>
  <c r="N15350" i="131"/>
  <c r="M15350" i="131"/>
  <c r="L15350" i="131"/>
  <c r="K15350" i="131"/>
  <c r="J15350" i="131"/>
  <c r="I15350" i="131"/>
  <c r="H15350" i="131"/>
  <c r="G15350" i="131"/>
  <c r="F15350" i="131"/>
  <c r="E15350" i="131"/>
  <c r="D15350" i="131"/>
  <c r="C15350" i="131"/>
  <c r="AD15349" i="131"/>
  <c r="AC15349" i="131"/>
  <c r="AB15349" i="131"/>
  <c r="AA15349" i="131"/>
  <c r="Z15349" i="131"/>
  <c r="Y15349" i="131"/>
  <c r="X15349" i="131"/>
  <c r="W15349" i="131"/>
  <c r="V15349" i="131"/>
  <c r="U15349" i="131"/>
  <c r="T15349" i="131"/>
  <c r="S15349" i="131"/>
  <c r="R15349" i="131"/>
  <c r="Q15349" i="131"/>
  <c r="P15349" i="131"/>
  <c r="O15349" i="131"/>
  <c r="N15349" i="131"/>
  <c r="M15349" i="131"/>
  <c r="L15349" i="131"/>
  <c r="K15349" i="131"/>
  <c r="J15349" i="131"/>
  <c r="I15349" i="131"/>
  <c r="H15349" i="131"/>
  <c r="G15349" i="131"/>
  <c r="F15349" i="131"/>
  <c r="E15349" i="131"/>
  <c r="D15349" i="131"/>
  <c r="C15349" i="131"/>
  <c r="AD15348" i="131"/>
  <c r="AC15348" i="131"/>
  <c r="AB15348" i="131"/>
  <c r="AA15348" i="131"/>
  <c r="Z15348" i="131"/>
  <c r="Y15348" i="131"/>
  <c r="X15348" i="131"/>
  <c r="W15348" i="131"/>
  <c r="V15348" i="131"/>
  <c r="U15348" i="131"/>
  <c r="T15348" i="131"/>
  <c r="S15348" i="131"/>
  <c r="R15348" i="131"/>
  <c r="Q15348" i="131"/>
  <c r="P15348" i="131"/>
  <c r="O15348" i="131"/>
  <c r="N15348" i="131"/>
  <c r="M15348" i="131"/>
  <c r="L15348" i="131"/>
  <c r="K15348" i="131"/>
  <c r="J15348" i="131"/>
  <c r="I15348" i="131"/>
  <c r="H15348" i="131"/>
  <c r="G15348" i="131"/>
  <c r="F15348" i="131"/>
  <c r="E15348" i="131"/>
  <c r="D15348" i="131"/>
  <c r="C15348" i="131"/>
  <c r="AD15347" i="131"/>
  <c r="AC15347" i="131"/>
  <c r="AB15347" i="131"/>
  <c r="AA15347" i="131"/>
  <c r="Z15347" i="131"/>
  <c r="Y15347" i="131"/>
  <c r="X15347" i="131"/>
  <c r="W15347" i="131"/>
  <c r="V15347" i="131"/>
  <c r="U15347" i="131"/>
  <c r="T15347" i="131"/>
  <c r="S15347" i="131"/>
  <c r="R15347" i="131"/>
  <c r="Q15347" i="131"/>
  <c r="P15347" i="131"/>
  <c r="O15347" i="131"/>
  <c r="N15347" i="131"/>
  <c r="M15347" i="131"/>
  <c r="L15347" i="131"/>
  <c r="K15347" i="131"/>
  <c r="J15347" i="131"/>
  <c r="I15347" i="131"/>
  <c r="H15347" i="131"/>
  <c r="G15347" i="131"/>
  <c r="F15347" i="131"/>
  <c r="E15347" i="131"/>
  <c r="D15347" i="131"/>
  <c r="C15347" i="131"/>
  <c r="AD15346" i="131"/>
  <c r="AC15346" i="131"/>
  <c r="AB15346" i="131"/>
  <c r="AA15346" i="131"/>
  <c r="Z15346" i="131"/>
  <c r="Y15346" i="131"/>
  <c r="X15346" i="131"/>
  <c r="W15346" i="131"/>
  <c r="V15346" i="131"/>
  <c r="U15346" i="131"/>
  <c r="T15346" i="131"/>
  <c r="S15346" i="131"/>
  <c r="R15346" i="131"/>
  <c r="Q15346" i="131"/>
  <c r="P15346" i="131"/>
  <c r="O15346" i="131"/>
  <c r="N15346" i="131"/>
  <c r="M15346" i="131"/>
  <c r="L15346" i="131"/>
  <c r="K15346" i="131"/>
  <c r="J15346" i="131"/>
  <c r="I15346" i="131"/>
  <c r="H15346" i="131"/>
  <c r="G15346" i="131"/>
  <c r="F15346" i="131"/>
  <c r="E15346" i="131"/>
  <c r="D15346" i="131"/>
  <c r="C15346" i="131"/>
  <c r="AD15345" i="131"/>
  <c r="AC15345" i="131"/>
  <c r="AB15345" i="131"/>
  <c r="AA15345" i="131"/>
  <c r="Z15345" i="131"/>
  <c r="Y15345" i="131"/>
  <c r="X15345" i="131"/>
  <c r="W15345" i="131"/>
  <c r="V15345" i="131"/>
  <c r="U15345" i="131"/>
  <c r="T15345" i="131"/>
  <c r="S15345" i="131"/>
  <c r="R15345" i="131"/>
  <c r="Q15345" i="131"/>
  <c r="P15345" i="131"/>
  <c r="O15345" i="131"/>
  <c r="N15345" i="131"/>
  <c r="M15345" i="131"/>
  <c r="L15345" i="131"/>
  <c r="K15345" i="131"/>
  <c r="J15345" i="131"/>
  <c r="I15345" i="131"/>
  <c r="H15345" i="131"/>
  <c r="G15345" i="131"/>
  <c r="F15345" i="131"/>
  <c r="E15345" i="131"/>
  <c r="D15345" i="131"/>
  <c r="C15345" i="131"/>
  <c r="AD15344" i="131"/>
  <c r="AC15344" i="131"/>
  <c r="AB15344" i="131"/>
  <c r="AA15344" i="131"/>
  <c r="Z15344" i="131"/>
  <c r="Y15344" i="131"/>
  <c r="X15344" i="131"/>
  <c r="W15344" i="131"/>
  <c r="V15344" i="131"/>
  <c r="U15344" i="131"/>
  <c r="T15344" i="131"/>
  <c r="S15344" i="131"/>
  <c r="R15344" i="131"/>
  <c r="Q15344" i="131"/>
  <c r="P15344" i="131"/>
  <c r="O15344" i="131"/>
  <c r="N15344" i="131"/>
  <c r="M15344" i="131"/>
  <c r="L15344" i="131"/>
  <c r="K15344" i="131"/>
  <c r="J15344" i="131"/>
  <c r="I15344" i="131"/>
  <c r="H15344" i="131"/>
  <c r="G15344" i="131"/>
  <c r="F15344" i="131"/>
  <c r="E15344" i="131"/>
  <c r="D15344" i="131"/>
  <c r="C15344" i="131"/>
  <c r="AD15343" i="131"/>
  <c r="AC15343" i="131"/>
  <c r="AB15343" i="131"/>
  <c r="AA15343" i="131"/>
  <c r="Z15343" i="131"/>
  <c r="Y15343" i="131"/>
  <c r="X15343" i="131"/>
  <c r="W15343" i="131"/>
  <c r="V15343" i="131"/>
  <c r="U15343" i="131"/>
  <c r="T15343" i="131"/>
  <c r="S15343" i="131"/>
  <c r="R15343" i="131"/>
  <c r="Q15343" i="131"/>
  <c r="P15343" i="131"/>
  <c r="O15343" i="131"/>
  <c r="N15343" i="131"/>
  <c r="M15343" i="131"/>
  <c r="L15343" i="131"/>
  <c r="K15343" i="131"/>
  <c r="J15343" i="131"/>
  <c r="I15343" i="131"/>
  <c r="H15343" i="131"/>
  <c r="G15343" i="131"/>
  <c r="F15343" i="131"/>
  <c r="E15343" i="131"/>
  <c r="D15343" i="131"/>
  <c r="C15343" i="131"/>
  <c r="AD15342" i="131"/>
  <c r="AC15342" i="131"/>
  <c r="AB15342" i="131"/>
  <c r="AA15342" i="131"/>
  <c r="Z15342" i="131"/>
  <c r="Y15342" i="131"/>
  <c r="X15342" i="131"/>
  <c r="W15342" i="131"/>
  <c r="V15342" i="131"/>
  <c r="U15342" i="131"/>
  <c r="T15342" i="131"/>
  <c r="S15342" i="131"/>
  <c r="R15342" i="131"/>
  <c r="Q15342" i="131"/>
  <c r="P15342" i="131"/>
  <c r="O15342" i="131"/>
  <c r="N15342" i="131"/>
  <c r="M15342" i="131"/>
  <c r="L15342" i="131"/>
  <c r="K15342" i="131"/>
  <c r="J15342" i="131"/>
  <c r="I15342" i="131"/>
  <c r="H15342" i="131"/>
  <c r="G15342" i="131"/>
  <c r="F15342" i="131"/>
  <c r="E15342" i="131"/>
  <c r="D15342" i="131"/>
  <c r="C15342" i="131"/>
  <c r="AD15339" i="131"/>
  <c r="AC15339" i="131"/>
  <c r="AB15339" i="131"/>
  <c r="AA15339" i="131"/>
  <c r="Z15339" i="131"/>
  <c r="Y15339" i="131"/>
  <c r="X15339" i="131"/>
  <c r="W15339" i="131"/>
  <c r="V15339" i="131"/>
  <c r="U15339" i="131"/>
  <c r="T15339" i="131"/>
  <c r="S15339" i="131"/>
  <c r="R15339" i="131"/>
  <c r="Q15339" i="131"/>
  <c r="P15339" i="131"/>
  <c r="O15339" i="131"/>
  <c r="N15339" i="131"/>
  <c r="M15339" i="131"/>
  <c r="L15339" i="131"/>
  <c r="K15339" i="131"/>
  <c r="J15339" i="131"/>
  <c r="I15339" i="131"/>
  <c r="H15339" i="131"/>
  <c r="G15339" i="131"/>
  <c r="F15339" i="131"/>
  <c r="E15339" i="131"/>
  <c r="D15339" i="131"/>
  <c r="C15339" i="131"/>
  <c r="AG15338" i="131"/>
  <c r="AD15338" i="131"/>
  <c r="AC15338" i="131"/>
  <c r="AB15338" i="131"/>
  <c r="AA15338" i="131"/>
  <c r="Z15338" i="131"/>
  <c r="Y15338" i="131"/>
  <c r="X15338" i="131"/>
  <c r="W15338" i="131"/>
  <c r="V15338" i="131"/>
  <c r="U15338" i="131"/>
  <c r="T15338" i="131"/>
  <c r="S15338" i="131"/>
  <c r="R15338" i="131"/>
  <c r="Q15338" i="131"/>
  <c r="P15338" i="131"/>
  <c r="O15338" i="131"/>
  <c r="N15338" i="131"/>
  <c r="M15338" i="131"/>
  <c r="L15338" i="131"/>
  <c r="K15338" i="131"/>
  <c r="J15338" i="131"/>
  <c r="I15338" i="131"/>
  <c r="H15338" i="131"/>
  <c r="G15338" i="131"/>
  <c r="F15338" i="131"/>
  <c r="E15338" i="131"/>
  <c r="D15338" i="131"/>
  <c r="C15338" i="131"/>
  <c r="AG15337" i="131"/>
  <c r="AD15337" i="131"/>
  <c r="AC15337" i="131"/>
  <c r="AB15337" i="131"/>
  <c r="AA15337" i="131"/>
  <c r="Z15337" i="131"/>
  <c r="Y15337" i="131"/>
  <c r="X15337" i="131"/>
  <c r="W15337" i="131"/>
  <c r="V15337" i="131"/>
  <c r="U15337" i="131"/>
  <c r="T15337" i="131"/>
  <c r="S15337" i="131"/>
  <c r="R15337" i="131"/>
  <c r="Q15337" i="131"/>
  <c r="P15337" i="131"/>
  <c r="O15337" i="131"/>
  <c r="N15337" i="131"/>
  <c r="M15337" i="131"/>
  <c r="L15337" i="131"/>
  <c r="K15337" i="131"/>
  <c r="J15337" i="131"/>
  <c r="I15337" i="131"/>
  <c r="H15337" i="131"/>
  <c r="G15337" i="131"/>
  <c r="F15337" i="131"/>
  <c r="E15337" i="131"/>
  <c r="D15337" i="131"/>
  <c r="C15337" i="131"/>
  <c r="AG15336" i="131"/>
  <c r="AD15336" i="131"/>
  <c r="AC15336" i="131"/>
  <c r="AB15336" i="131"/>
  <c r="AA15336" i="131"/>
  <c r="Z15336" i="131"/>
  <c r="Y15336" i="131"/>
  <c r="X15336" i="131"/>
  <c r="W15336" i="131"/>
  <c r="V15336" i="131"/>
  <c r="U15336" i="131"/>
  <c r="T15336" i="131"/>
  <c r="S15336" i="131"/>
  <c r="R15336" i="131"/>
  <c r="Q15336" i="131"/>
  <c r="P15336" i="131"/>
  <c r="O15336" i="131"/>
  <c r="N15336" i="131"/>
  <c r="M15336" i="131"/>
  <c r="L15336" i="131"/>
  <c r="K15336" i="131"/>
  <c r="J15336" i="131"/>
  <c r="I15336" i="131"/>
  <c r="H15336" i="131"/>
  <c r="G15336" i="131"/>
  <c r="F15336" i="131"/>
  <c r="E15336" i="131"/>
  <c r="D15336" i="131"/>
  <c r="C15336" i="131"/>
  <c r="AG15335" i="131"/>
  <c r="AD15335" i="131"/>
  <c r="AC15335" i="131"/>
  <c r="AB15335" i="131"/>
  <c r="AA15335" i="131"/>
  <c r="Z15335" i="131"/>
  <c r="Y15335" i="131"/>
  <c r="X15335" i="131"/>
  <c r="W15335" i="131"/>
  <c r="V15335" i="131"/>
  <c r="U15335" i="131"/>
  <c r="T15335" i="131"/>
  <c r="S15335" i="131"/>
  <c r="R15335" i="131"/>
  <c r="Q15335" i="131"/>
  <c r="P15335" i="131"/>
  <c r="O15335" i="131"/>
  <c r="N15335" i="131"/>
  <c r="M15335" i="131"/>
  <c r="L15335" i="131"/>
  <c r="K15335" i="131"/>
  <c r="J15335" i="131"/>
  <c r="I15335" i="131"/>
  <c r="H15335" i="131"/>
  <c r="G15335" i="131"/>
  <c r="F15335" i="131"/>
  <c r="E15335" i="131"/>
  <c r="D15335" i="131"/>
  <c r="C15335" i="131"/>
  <c r="AG15334" i="131"/>
  <c r="AD15334" i="131"/>
  <c r="AC15334" i="131"/>
  <c r="AB15334" i="131"/>
  <c r="AA15334" i="131"/>
  <c r="Z15334" i="131"/>
  <c r="Y15334" i="131"/>
  <c r="X15334" i="131"/>
  <c r="W15334" i="131"/>
  <c r="V15334" i="131"/>
  <c r="U15334" i="131"/>
  <c r="T15334" i="131"/>
  <c r="S15334" i="131"/>
  <c r="R15334" i="131"/>
  <c r="Q15334" i="131"/>
  <c r="P15334" i="131"/>
  <c r="O15334" i="131"/>
  <c r="N15334" i="131"/>
  <c r="M15334" i="131"/>
  <c r="L15334" i="131"/>
  <c r="K15334" i="131"/>
  <c r="J15334" i="131"/>
  <c r="I15334" i="131"/>
  <c r="H15334" i="131"/>
  <c r="G15334" i="131"/>
  <c r="F15334" i="131"/>
  <c r="E15334" i="131"/>
  <c r="D15334" i="131"/>
  <c r="C15334" i="131"/>
  <c r="AG15333" i="131"/>
  <c r="AD15333" i="131"/>
  <c r="AC15333" i="131"/>
  <c r="AB15333" i="131"/>
  <c r="AA15333" i="131"/>
  <c r="Z15333" i="131"/>
  <c r="Y15333" i="131"/>
  <c r="X15333" i="131"/>
  <c r="W15333" i="131"/>
  <c r="V15333" i="131"/>
  <c r="U15333" i="131"/>
  <c r="T15333" i="131"/>
  <c r="S15333" i="131"/>
  <c r="R15333" i="131"/>
  <c r="Q15333" i="131"/>
  <c r="P15333" i="131"/>
  <c r="O15333" i="131"/>
  <c r="N15333" i="131"/>
  <c r="M15333" i="131"/>
  <c r="L15333" i="131"/>
  <c r="K15333" i="131"/>
  <c r="J15333" i="131"/>
  <c r="I15333" i="131"/>
  <c r="H15333" i="131"/>
  <c r="G15333" i="131"/>
  <c r="F15333" i="131"/>
  <c r="E15333" i="131"/>
  <c r="D15333" i="131"/>
  <c r="C15333" i="131"/>
  <c r="AG15332" i="131"/>
  <c r="AD15332" i="131"/>
  <c r="AC15332" i="131"/>
  <c r="AB15332" i="131"/>
  <c r="AA15332" i="131"/>
  <c r="Z15332" i="131"/>
  <c r="Y15332" i="131"/>
  <c r="X15332" i="131"/>
  <c r="W15332" i="131"/>
  <c r="V15332" i="131"/>
  <c r="U15332" i="131"/>
  <c r="T15332" i="131"/>
  <c r="S15332" i="131"/>
  <c r="R15332" i="131"/>
  <c r="Q15332" i="131"/>
  <c r="P15332" i="131"/>
  <c r="O15332" i="131"/>
  <c r="N15332" i="131"/>
  <c r="M15332" i="131"/>
  <c r="L15332" i="131"/>
  <c r="K15332" i="131"/>
  <c r="J15332" i="131"/>
  <c r="I15332" i="131"/>
  <c r="H15332" i="131"/>
  <c r="G15332" i="131"/>
  <c r="F15332" i="131"/>
  <c r="E15332" i="131"/>
  <c r="D15332" i="131"/>
  <c r="C15332" i="131"/>
  <c r="AG15331" i="131"/>
  <c r="AD15331" i="131"/>
  <c r="AC15331" i="131"/>
  <c r="AB15331" i="131"/>
  <c r="AA15331" i="131"/>
  <c r="Z15331" i="131"/>
  <c r="Y15331" i="131"/>
  <c r="X15331" i="131"/>
  <c r="W15331" i="131"/>
  <c r="V15331" i="131"/>
  <c r="U15331" i="131"/>
  <c r="T15331" i="131"/>
  <c r="S15331" i="131"/>
  <c r="R15331" i="131"/>
  <c r="Q15331" i="131"/>
  <c r="P15331" i="131"/>
  <c r="O15331" i="131"/>
  <c r="N15331" i="131"/>
  <c r="M15331" i="131"/>
  <c r="L15331" i="131"/>
  <c r="K15331" i="131"/>
  <c r="J15331" i="131"/>
  <c r="I15331" i="131"/>
  <c r="H15331" i="131"/>
  <c r="G15331" i="131"/>
  <c r="F15331" i="131"/>
  <c r="E15331" i="131"/>
  <c r="D15331" i="131"/>
  <c r="C15331" i="131"/>
  <c r="AG15330" i="131"/>
  <c r="AD15330" i="131"/>
  <c r="AC15330" i="131"/>
  <c r="AB15330" i="131"/>
  <c r="AA15330" i="131"/>
  <c r="Z15330" i="131"/>
  <c r="Y15330" i="131"/>
  <c r="X15330" i="131"/>
  <c r="W15330" i="131"/>
  <c r="V15330" i="131"/>
  <c r="U15330" i="131"/>
  <c r="T15330" i="131"/>
  <c r="S15330" i="131"/>
  <c r="R15330" i="131"/>
  <c r="Q15330" i="131"/>
  <c r="P15330" i="131"/>
  <c r="O15330" i="131"/>
  <c r="N15330" i="131"/>
  <c r="M15330" i="131"/>
  <c r="L15330" i="131"/>
  <c r="K15330" i="131"/>
  <c r="J15330" i="131"/>
  <c r="I15330" i="131"/>
  <c r="H15330" i="131"/>
  <c r="G15330" i="131"/>
  <c r="F15330" i="131"/>
  <c r="E15330" i="131"/>
  <c r="D15330" i="131"/>
  <c r="C15330" i="131"/>
  <c r="AG15329" i="131"/>
  <c r="AD15329" i="131"/>
  <c r="AC15329" i="131"/>
  <c r="AB15329" i="131"/>
  <c r="AA15329" i="131"/>
  <c r="Z15329" i="131"/>
  <c r="Y15329" i="131"/>
  <c r="X15329" i="131"/>
  <c r="W15329" i="131"/>
  <c r="V15329" i="131"/>
  <c r="U15329" i="131"/>
  <c r="T15329" i="131"/>
  <c r="S15329" i="131"/>
  <c r="R15329" i="131"/>
  <c r="Q15329" i="131"/>
  <c r="P15329" i="131"/>
  <c r="O15329" i="131"/>
  <c r="N15329" i="131"/>
  <c r="M15329" i="131"/>
  <c r="L15329" i="131"/>
  <c r="K15329" i="131"/>
  <c r="J15329" i="131"/>
  <c r="I15329" i="131"/>
  <c r="H15329" i="131"/>
  <c r="G15329" i="131"/>
  <c r="F15329" i="131"/>
  <c r="E15329" i="131"/>
  <c r="D15329" i="131"/>
  <c r="C15329" i="131"/>
  <c r="AD15328" i="131"/>
  <c r="AC15328" i="131"/>
  <c r="AB15328" i="131"/>
  <c r="AA15328" i="131"/>
  <c r="Z15328" i="131"/>
  <c r="Y15328" i="131"/>
  <c r="X15328" i="131"/>
  <c r="W15328" i="131"/>
  <c r="V15328" i="131"/>
  <c r="U15328" i="131"/>
  <c r="T15328" i="131"/>
  <c r="S15328" i="131"/>
  <c r="R15328" i="131"/>
  <c r="Q15328" i="131"/>
  <c r="P15328" i="131"/>
  <c r="O15328" i="131"/>
  <c r="N15328" i="131"/>
  <c r="M15328" i="131"/>
  <c r="L15328" i="131"/>
  <c r="K15328" i="131"/>
  <c r="J15328" i="131"/>
  <c r="I15328" i="131"/>
  <c r="H15328" i="131"/>
  <c r="G15328" i="131"/>
  <c r="F15328" i="131"/>
  <c r="E15328" i="131"/>
  <c r="D15328" i="131"/>
  <c r="C15328" i="131"/>
  <c r="AD15327" i="131"/>
  <c r="AC15327" i="131"/>
  <c r="AB15327" i="131"/>
  <c r="AA15327" i="131"/>
  <c r="Z15327" i="131"/>
  <c r="Y15327" i="131"/>
  <c r="X15327" i="131"/>
  <c r="W15327" i="131"/>
  <c r="V15327" i="131"/>
  <c r="U15327" i="131"/>
  <c r="T15327" i="131"/>
  <c r="S15327" i="131"/>
  <c r="R15327" i="131"/>
  <c r="Q15327" i="131"/>
  <c r="P15327" i="131"/>
  <c r="O15327" i="131"/>
  <c r="N15327" i="131"/>
  <c r="M15327" i="131"/>
  <c r="L15327" i="131"/>
  <c r="K15327" i="131"/>
  <c r="J15327" i="131"/>
  <c r="I15327" i="131"/>
  <c r="H15327" i="131"/>
  <c r="G15327" i="131"/>
  <c r="F15327" i="131"/>
  <c r="E15327" i="131"/>
  <c r="D15327" i="131"/>
  <c r="C15327" i="131"/>
  <c r="AD15326" i="131"/>
  <c r="AC15326" i="131"/>
  <c r="AB15326" i="131"/>
  <c r="AA15326" i="131"/>
  <c r="Z15326" i="131"/>
  <c r="Y15326" i="131"/>
  <c r="X15326" i="131"/>
  <c r="W15326" i="131"/>
  <c r="V15326" i="131"/>
  <c r="U15326" i="131"/>
  <c r="T15326" i="131"/>
  <c r="S15326" i="131"/>
  <c r="R15326" i="131"/>
  <c r="Q15326" i="131"/>
  <c r="P15326" i="131"/>
  <c r="O15326" i="131"/>
  <c r="N15326" i="131"/>
  <c r="M15326" i="131"/>
  <c r="L15326" i="131"/>
  <c r="K15326" i="131"/>
  <c r="J15326" i="131"/>
  <c r="I15326" i="131"/>
  <c r="H15326" i="131"/>
  <c r="G15326" i="131"/>
  <c r="F15326" i="131"/>
  <c r="E15326" i="131"/>
  <c r="D15326" i="131"/>
  <c r="C15326" i="131"/>
  <c r="AD15325" i="131"/>
  <c r="AC15325" i="131"/>
  <c r="AB15325" i="131"/>
  <c r="AA15325" i="131"/>
  <c r="Z15325" i="131"/>
  <c r="Y15325" i="131"/>
  <c r="X15325" i="131"/>
  <c r="W15325" i="131"/>
  <c r="V15325" i="131"/>
  <c r="U15325" i="131"/>
  <c r="T15325" i="131"/>
  <c r="S15325" i="131"/>
  <c r="R15325" i="131"/>
  <c r="Q15325" i="131"/>
  <c r="P15325" i="131"/>
  <c r="O15325" i="131"/>
  <c r="N15325" i="131"/>
  <c r="M15325" i="131"/>
  <c r="L15325" i="131"/>
  <c r="K15325" i="131"/>
  <c r="J15325" i="131"/>
  <c r="I15325" i="131"/>
  <c r="H15325" i="131"/>
  <c r="G15325" i="131"/>
  <c r="F15325" i="131"/>
  <c r="E15325" i="131"/>
  <c r="D15325" i="131"/>
  <c r="C15325" i="131"/>
  <c r="AD15324" i="131"/>
  <c r="AC15324" i="131"/>
  <c r="AB15324" i="131"/>
  <c r="AA15324" i="131"/>
  <c r="Z15324" i="131"/>
  <c r="Y15324" i="131"/>
  <c r="X15324" i="131"/>
  <c r="W15324" i="131"/>
  <c r="V15324" i="131"/>
  <c r="U15324" i="131"/>
  <c r="T15324" i="131"/>
  <c r="S15324" i="131"/>
  <c r="R15324" i="131"/>
  <c r="Q15324" i="131"/>
  <c r="P15324" i="131"/>
  <c r="O15324" i="131"/>
  <c r="N15324" i="131"/>
  <c r="M15324" i="131"/>
  <c r="L15324" i="131"/>
  <c r="K15324" i="131"/>
  <c r="J15324" i="131"/>
  <c r="I15324" i="131"/>
  <c r="H15324" i="131"/>
  <c r="G15324" i="131"/>
  <c r="F15324" i="131"/>
  <c r="E15324" i="131"/>
  <c r="D15324" i="131"/>
  <c r="C15324" i="131"/>
  <c r="AD15323" i="131"/>
  <c r="AC15323" i="131"/>
  <c r="AB15323" i="131"/>
  <c r="AA15323" i="131"/>
  <c r="Z15323" i="131"/>
  <c r="Y15323" i="131"/>
  <c r="X15323" i="131"/>
  <c r="W15323" i="131"/>
  <c r="V15323" i="131"/>
  <c r="U15323" i="131"/>
  <c r="T15323" i="131"/>
  <c r="S15323" i="131"/>
  <c r="R15323" i="131"/>
  <c r="Q15323" i="131"/>
  <c r="P15323" i="131"/>
  <c r="O15323" i="131"/>
  <c r="N15323" i="131"/>
  <c r="M15323" i="131"/>
  <c r="L15323" i="131"/>
  <c r="K15323" i="131"/>
  <c r="J15323" i="131"/>
  <c r="I15323" i="131"/>
  <c r="H15323" i="131"/>
  <c r="G15323" i="131"/>
  <c r="F15323" i="131"/>
  <c r="E15323" i="131"/>
  <c r="D15323" i="131"/>
  <c r="C15323" i="131"/>
  <c r="AD15322" i="131"/>
  <c r="AC15322" i="131"/>
  <c r="AB15322" i="131"/>
  <c r="AA15322" i="131"/>
  <c r="Z15322" i="131"/>
  <c r="Y15322" i="131"/>
  <c r="X15322" i="131"/>
  <c r="W15322" i="131"/>
  <c r="V15322" i="131"/>
  <c r="U15322" i="131"/>
  <c r="T15322" i="131"/>
  <c r="S15322" i="131"/>
  <c r="R15322" i="131"/>
  <c r="Q15322" i="131"/>
  <c r="P15322" i="131"/>
  <c r="O15322" i="131"/>
  <c r="N15322" i="131"/>
  <c r="M15322" i="131"/>
  <c r="L15322" i="131"/>
  <c r="K15322" i="131"/>
  <c r="J15322" i="131"/>
  <c r="I15322" i="131"/>
  <c r="H15322" i="131"/>
  <c r="G15322" i="131"/>
  <c r="F15322" i="131"/>
  <c r="E15322" i="131"/>
  <c r="D15322" i="131"/>
  <c r="C15322" i="131"/>
  <c r="AD15321" i="131"/>
  <c r="AC15321" i="131"/>
  <c r="AB15321" i="131"/>
  <c r="AA15321" i="131"/>
  <c r="Z15321" i="131"/>
  <c r="Y15321" i="131"/>
  <c r="X15321" i="131"/>
  <c r="W15321" i="131"/>
  <c r="V15321" i="131"/>
  <c r="U15321" i="131"/>
  <c r="T15321" i="131"/>
  <c r="S15321" i="131"/>
  <c r="R15321" i="131"/>
  <c r="Q15321" i="131"/>
  <c r="P15321" i="131"/>
  <c r="O15321" i="131"/>
  <c r="N15321" i="131"/>
  <c r="M15321" i="131"/>
  <c r="L15321" i="131"/>
  <c r="K15321" i="131"/>
  <c r="J15321" i="131"/>
  <c r="I15321" i="131"/>
  <c r="H15321" i="131"/>
  <c r="G15321" i="131"/>
  <c r="F15321" i="131"/>
  <c r="E15321" i="131"/>
  <c r="D15321" i="131"/>
  <c r="C15321" i="131"/>
  <c r="AD15320" i="131"/>
  <c r="AC15320" i="131"/>
  <c r="AB15320" i="131"/>
  <c r="AA15320" i="131"/>
  <c r="Z15320" i="131"/>
  <c r="Y15320" i="131"/>
  <c r="X15320" i="131"/>
  <c r="W15320" i="131"/>
  <c r="V15320" i="131"/>
  <c r="U15320" i="131"/>
  <c r="T15320" i="131"/>
  <c r="S15320" i="131"/>
  <c r="R15320" i="131"/>
  <c r="Q15320" i="131"/>
  <c r="P15320" i="131"/>
  <c r="O15320" i="131"/>
  <c r="N15320" i="131"/>
  <c r="M15320" i="131"/>
  <c r="L15320" i="131"/>
  <c r="K15320" i="131"/>
  <c r="J15320" i="131"/>
  <c r="I15320" i="131"/>
  <c r="H15320" i="131"/>
  <c r="G15320" i="131"/>
  <c r="F15320" i="131"/>
  <c r="E15320" i="131"/>
  <c r="D15320" i="131"/>
  <c r="C15320" i="131"/>
  <c r="AD15319" i="131"/>
  <c r="AC15319" i="131"/>
  <c r="AB15319" i="131"/>
  <c r="AA15319" i="131"/>
  <c r="Z15319" i="131"/>
  <c r="Y15319" i="131"/>
  <c r="X15319" i="131"/>
  <c r="W15319" i="131"/>
  <c r="V15319" i="131"/>
  <c r="U15319" i="131"/>
  <c r="T15319" i="131"/>
  <c r="S15319" i="131"/>
  <c r="R15319" i="131"/>
  <c r="Q15319" i="131"/>
  <c r="P15319" i="131"/>
  <c r="O15319" i="131"/>
  <c r="N15319" i="131"/>
  <c r="M15319" i="131"/>
  <c r="L15319" i="131"/>
  <c r="K15319" i="131"/>
  <c r="J15319" i="131"/>
  <c r="I15319" i="131"/>
  <c r="H15319" i="131"/>
  <c r="G15319" i="131"/>
  <c r="F15319" i="131"/>
  <c r="E15319" i="131"/>
  <c r="D15319" i="131"/>
  <c r="C15319" i="131"/>
  <c r="AD15318" i="131"/>
  <c r="AC15318" i="131"/>
  <c r="AB15318" i="131"/>
  <c r="AA15318" i="131"/>
  <c r="Z15318" i="131"/>
  <c r="Y15318" i="131"/>
  <c r="X15318" i="131"/>
  <c r="W15318" i="131"/>
  <c r="V15318" i="131"/>
  <c r="U15318" i="131"/>
  <c r="T15318" i="131"/>
  <c r="S15318" i="131"/>
  <c r="R15318" i="131"/>
  <c r="Q15318" i="131"/>
  <c r="P15318" i="131"/>
  <c r="O15318" i="131"/>
  <c r="N15318" i="131"/>
  <c r="M15318" i="131"/>
  <c r="L15318" i="131"/>
  <c r="K15318" i="131"/>
  <c r="J15318" i="131"/>
  <c r="I15318" i="131"/>
  <c r="H15318" i="131"/>
  <c r="G15318" i="131"/>
  <c r="F15318" i="131"/>
  <c r="E15318" i="131"/>
  <c r="D15318" i="131"/>
  <c r="C15318" i="131"/>
  <c r="AD15317" i="131"/>
  <c r="AC15317" i="131"/>
  <c r="AB15317" i="131"/>
  <c r="AA15317" i="131"/>
  <c r="Z15317" i="131"/>
  <c r="Y15317" i="131"/>
  <c r="X15317" i="131"/>
  <c r="W15317" i="131"/>
  <c r="V15317" i="131"/>
  <c r="U15317" i="131"/>
  <c r="T15317" i="131"/>
  <c r="S15317" i="131"/>
  <c r="R15317" i="131"/>
  <c r="Q15317" i="131"/>
  <c r="P15317" i="131"/>
  <c r="O15317" i="131"/>
  <c r="N15317" i="131"/>
  <c r="M15317" i="131"/>
  <c r="L15317" i="131"/>
  <c r="K15317" i="131"/>
  <c r="J15317" i="131"/>
  <c r="I15317" i="131"/>
  <c r="H15317" i="131"/>
  <c r="G15317" i="131"/>
  <c r="F15317" i="131"/>
  <c r="E15317" i="131"/>
  <c r="D15317" i="131"/>
  <c r="C15317" i="131"/>
  <c r="AD15316" i="131"/>
  <c r="AC15316" i="131"/>
  <c r="AB15316" i="131"/>
  <c r="AA15316" i="131"/>
  <c r="Z15316" i="131"/>
  <c r="Y15316" i="131"/>
  <c r="X15316" i="131"/>
  <c r="W15316" i="131"/>
  <c r="V15316" i="131"/>
  <c r="U15316" i="131"/>
  <c r="T15316" i="131"/>
  <c r="S15316" i="131"/>
  <c r="R15316" i="131"/>
  <c r="Q15316" i="131"/>
  <c r="P15316" i="131"/>
  <c r="O15316" i="131"/>
  <c r="N15316" i="131"/>
  <c r="M15316" i="131"/>
  <c r="L15316" i="131"/>
  <c r="K15316" i="131"/>
  <c r="J15316" i="131"/>
  <c r="I15316" i="131"/>
  <c r="H15316" i="131"/>
  <c r="G15316" i="131"/>
  <c r="F15316" i="131"/>
  <c r="E15316" i="131"/>
  <c r="D15316" i="131"/>
  <c r="C15316" i="131"/>
  <c r="AD15315" i="131"/>
  <c r="AC15315" i="131"/>
  <c r="AB15315" i="131"/>
  <c r="AA15315" i="131"/>
  <c r="Z15315" i="131"/>
  <c r="Y15315" i="131"/>
  <c r="X15315" i="131"/>
  <c r="W15315" i="131"/>
  <c r="V15315" i="131"/>
  <c r="U15315" i="131"/>
  <c r="T15315" i="131"/>
  <c r="S15315" i="131"/>
  <c r="R15315" i="131"/>
  <c r="Q15315" i="131"/>
  <c r="P15315" i="131"/>
  <c r="O15315" i="131"/>
  <c r="N15315" i="131"/>
  <c r="M15315" i="131"/>
  <c r="L15315" i="131"/>
  <c r="K15315" i="131"/>
  <c r="J15315" i="131"/>
  <c r="I15315" i="131"/>
  <c r="H15315" i="131"/>
  <c r="G15315" i="131"/>
  <c r="F15315" i="131"/>
  <c r="E15315" i="131"/>
  <c r="D15315" i="131"/>
  <c r="C15315" i="131"/>
  <c r="AD15314" i="131"/>
  <c r="AC15314" i="131"/>
  <c r="AB15314" i="131"/>
  <c r="AA15314" i="131"/>
  <c r="Z15314" i="131"/>
  <c r="Y15314" i="131"/>
  <c r="X15314" i="131"/>
  <c r="W15314" i="131"/>
  <c r="V15314" i="131"/>
  <c r="U15314" i="131"/>
  <c r="T15314" i="131"/>
  <c r="S15314" i="131"/>
  <c r="R15314" i="131"/>
  <c r="Q15314" i="131"/>
  <c r="P15314" i="131"/>
  <c r="O15314" i="131"/>
  <c r="N15314" i="131"/>
  <c r="M15314" i="131"/>
  <c r="L15314" i="131"/>
  <c r="K15314" i="131"/>
  <c r="J15314" i="131"/>
  <c r="I15314" i="131"/>
  <c r="H15314" i="131"/>
  <c r="G15314" i="131"/>
  <c r="F15314" i="131"/>
  <c r="E15314" i="131"/>
  <c r="D15314" i="131"/>
  <c r="C15314" i="131"/>
  <c r="AD15313" i="131"/>
  <c r="AC15313" i="131"/>
  <c r="AB15313" i="131"/>
  <c r="AA15313" i="131"/>
  <c r="Z15313" i="131"/>
  <c r="Y15313" i="131"/>
  <c r="X15313" i="131"/>
  <c r="W15313" i="131"/>
  <c r="V15313" i="131"/>
  <c r="U15313" i="131"/>
  <c r="T15313" i="131"/>
  <c r="S15313" i="131"/>
  <c r="R15313" i="131"/>
  <c r="Q15313" i="131"/>
  <c r="P15313" i="131"/>
  <c r="O15313" i="131"/>
  <c r="N15313" i="131"/>
  <c r="M15313" i="131"/>
  <c r="L15313" i="131"/>
  <c r="K15313" i="131"/>
  <c r="J15313" i="131"/>
  <c r="I15313" i="131"/>
  <c r="H15313" i="131"/>
  <c r="G15313" i="131"/>
  <c r="F15313" i="131"/>
  <c r="E15313" i="131"/>
  <c r="D15313" i="131"/>
  <c r="C15313" i="131"/>
  <c r="AD15312" i="131"/>
  <c r="AC15312" i="131"/>
  <c r="AB15312" i="131"/>
  <c r="AA15312" i="131"/>
  <c r="Z15312" i="131"/>
  <c r="Y15312" i="131"/>
  <c r="X15312" i="131"/>
  <c r="W15312" i="131"/>
  <c r="V15312" i="131"/>
  <c r="U15312" i="131"/>
  <c r="T15312" i="131"/>
  <c r="S15312" i="131"/>
  <c r="R15312" i="131"/>
  <c r="Q15312" i="131"/>
  <c r="P15312" i="131"/>
  <c r="O15312" i="131"/>
  <c r="N15312" i="131"/>
  <c r="M15312" i="131"/>
  <c r="L15312" i="131"/>
  <c r="K15312" i="131"/>
  <c r="J15312" i="131"/>
  <c r="I15312" i="131"/>
  <c r="H15312" i="131"/>
  <c r="G15312" i="131"/>
  <c r="F15312" i="131"/>
  <c r="E15312" i="131"/>
  <c r="D15312" i="131"/>
  <c r="C15312" i="131"/>
  <c r="AD15309" i="131"/>
  <c r="AC15309" i="131"/>
  <c r="AB15309" i="131"/>
  <c r="AA15309" i="131"/>
  <c r="Z15309" i="131"/>
  <c r="Y15309" i="131"/>
  <c r="X15309" i="131"/>
  <c r="W15309" i="131"/>
  <c r="V15309" i="131"/>
  <c r="U15309" i="131"/>
  <c r="T15309" i="131"/>
  <c r="S15309" i="131"/>
  <c r="R15309" i="131"/>
  <c r="Q15309" i="131"/>
  <c r="P15309" i="131"/>
  <c r="O15309" i="131"/>
  <c r="N15309" i="131"/>
  <c r="M15309" i="131"/>
  <c r="L15309" i="131"/>
  <c r="K15309" i="131"/>
  <c r="J15309" i="131"/>
  <c r="I15309" i="131"/>
  <c r="H15309" i="131"/>
  <c r="G15309" i="131"/>
  <c r="F15309" i="131"/>
  <c r="E15309" i="131"/>
  <c r="D15309" i="131"/>
  <c r="C15309" i="131"/>
  <c r="AG15308" i="131"/>
  <c r="AD15308" i="131"/>
  <c r="AC15308" i="131"/>
  <c r="AB15308" i="131"/>
  <c r="AA15308" i="131"/>
  <c r="Z15308" i="131"/>
  <c r="Y15308" i="131"/>
  <c r="X15308" i="131"/>
  <c r="W15308" i="131"/>
  <c r="V15308" i="131"/>
  <c r="U15308" i="131"/>
  <c r="T15308" i="131"/>
  <c r="S15308" i="131"/>
  <c r="R15308" i="131"/>
  <c r="Q15308" i="131"/>
  <c r="P15308" i="131"/>
  <c r="O15308" i="131"/>
  <c r="N15308" i="131"/>
  <c r="M15308" i="131"/>
  <c r="L15308" i="131"/>
  <c r="K15308" i="131"/>
  <c r="J15308" i="131"/>
  <c r="I15308" i="131"/>
  <c r="H15308" i="131"/>
  <c r="G15308" i="131"/>
  <c r="F15308" i="131"/>
  <c r="E15308" i="131"/>
  <c r="D15308" i="131"/>
  <c r="C15308" i="131"/>
  <c r="AG15307" i="131"/>
  <c r="AD15307" i="131"/>
  <c r="AC15307" i="131"/>
  <c r="AB15307" i="131"/>
  <c r="AA15307" i="131"/>
  <c r="Z15307" i="131"/>
  <c r="Y15307" i="131"/>
  <c r="X15307" i="131"/>
  <c r="W15307" i="131"/>
  <c r="V15307" i="131"/>
  <c r="U15307" i="131"/>
  <c r="T15307" i="131"/>
  <c r="S15307" i="131"/>
  <c r="R15307" i="131"/>
  <c r="Q15307" i="131"/>
  <c r="P15307" i="131"/>
  <c r="O15307" i="131"/>
  <c r="N15307" i="131"/>
  <c r="M15307" i="131"/>
  <c r="L15307" i="131"/>
  <c r="K15307" i="131"/>
  <c r="J15307" i="131"/>
  <c r="I15307" i="131"/>
  <c r="H15307" i="131"/>
  <c r="G15307" i="131"/>
  <c r="F15307" i="131"/>
  <c r="E15307" i="131"/>
  <c r="D15307" i="131"/>
  <c r="C15307" i="131"/>
  <c r="AG15306" i="131"/>
  <c r="AD15306" i="131"/>
  <c r="AC15306" i="131"/>
  <c r="AB15306" i="131"/>
  <c r="AA15306" i="131"/>
  <c r="Z15306" i="131"/>
  <c r="Y15306" i="131"/>
  <c r="X15306" i="131"/>
  <c r="W15306" i="131"/>
  <c r="V15306" i="131"/>
  <c r="U15306" i="131"/>
  <c r="T15306" i="131"/>
  <c r="S15306" i="131"/>
  <c r="R15306" i="131"/>
  <c r="Q15306" i="131"/>
  <c r="P15306" i="131"/>
  <c r="O15306" i="131"/>
  <c r="N15306" i="131"/>
  <c r="M15306" i="131"/>
  <c r="L15306" i="131"/>
  <c r="K15306" i="131"/>
  <c r="J15306" i="131"/>
  <c r="I15306" i="131"/>
  <c r="H15306" i="131"/>
  <c r="G15306" i="131"/>
  <c r="F15306" i="131"/>
  <c r="E15306" i="131"/>
  <c r="D15306" i="131"/>
  <c r="C15306" i="131"/>
  <c r="AG15305" i="131"/>
  <c r="AD15305" i="131"/>
  <c r="AC15305" i="131"/>
  <c r="AB15305" i="131"/>
  <c r="AA15305" i="131"/>
  <c r="Z15305" i="131"/>
  <c r="Y15305" i="131"/>
  <c r="X15305" i="131"/>
  <c r="W15305" i="131"/>
  <c r="V15305" i="131"/>
  <c r="U15305" i="131"/>
  <c r="T15305" i="131"/>
  <c r="S15305" i="131"/>
  <c r="R15305" i="131"/>
  <c r="Q15305" i="131"/>
  <c r="P15305" i="131"/>
  <c r="O15305" i="131"/>
  <c r="N15305" i="131"/>
  <c r="M15305" i="131"/>
  <c r="L15305" i="131"/>
  <c r="K15305" i="131"/>
  <c r="J15305" i="131"/>
  <c r="I15305" i="131"/>
  <c r="H15305" i="131"/>
  <c r="G15305" i="131"/>
  <c r="F15305" i="131"/>
  <c r="E15305" i="131"/>
  <c r="D15305" i="131"/>
  <c r="C15305" i="131"/>
  <c r="AG15304" i="131"/>
  <c r="AD15304" i="131"/>
  <c r="AC15304" i="131"/>
  <c r="AB15304" i="131"/>
  <c r="AA15304" i="131"/>
  <c r="Z15304" i="131"/>
  <c r="Y15304" i="131"/>
  <c r="X15304" i="131"/>
  <c r="W15304" i="131"/>
  <c r="V15304" i="131"/>
  <c r="U15304" i="131"/>
  <c r="T15304" i="131"/>
  <c r="S15304" i="131"/>
  <c r="R15304" i="131"/>
  <c r="Q15304" i="131"/>
  <c r="P15304" i="131"/>
  <c r="O15304" i="131"/>
  <c r="N15304" i="131"/>
  <c r="M15304" i="131"/>
  <c r="L15304" i="131"/>
  <c r="K15304" i="131"/>
  <c r="J15304" i="131"/>
  <c r="I15304" i="131"/>
  <c r="H15304" i="131"/>
  <c r="G15304" i="131"/>
  <c r="F15304" i="131"/>
  <c r="E15304" i="131"/>
  <c r="D15304" i="131"/>
  <c r="C15304" i="131"/>
  <c r="AG15303" i="131"/>
  <c r="AD15303" i="131"/>
  <c r="AC15303" i="131"/>
  <c r="AB15303" i="131"/>
  <c r="AA15303" i="131"/>
  <c r="Z15303" i="131"/>
  <c r="Y15303" i="131"/>
  <c r="X15303" i="131"/>
  <c r="W15303" i="131"/>
  <c r="V15303" i="131"/>
  <c r="U15303" i="131"/>
  <c r="T15303" i="131"/>
  <c r="S15303" i="131"/>
  <c r="R15303" i="131"/>
  <c r="Q15303" i="131"/>
  <c r="P15303" i="131"/>
  <c r="O15303" i="131"/>
  <c r="N15303" i="131"/>
  <c r="M15303" i="131"/>
  <c r="L15303" i="131"/>
  <c r="K15303" i="131"/>
  <c r="J15303" i="131"/>
  <c r="I15303" i="131"/>
  <c r="H15303" i="131"/>
  <c r="G15303" i="131"/>
  <c r="F15303" i="131"/>
  <c r="E15303" i="131"/>
  <c r="D15303" i="131"/>
  <c r="C15303" i="131"/>
  <c r="AG15302" i="131"/>
  <c r="AD15302" i="131"/>
  <c r="AC15302" i="131"/>
  <c r="AB15302" i="131"/>
  <c r="AA15302" i="131"/>
  <c r="Z15302" i="131"/>
  <c r="Y15302" i="131"/>
  <c r="X15302" i="131"/>
  <c r="W15302" i="131"/>
  <c r="V15302" i="131"/>
  <c r="U15302" i="131"/>
  <c r="T15302" i="131"/>
  <c r="S15302" i="131"/>
  <c r="R15302" i="131"/>
  <c r="Q15302" i="131"/>
  <c r="P15302" i="131"/>
  <c r="O15302" i="131"/>
  <c r="N15302" i="131"/>
  <c r="M15302" i="131"/>
  <c r="L15302" i="131"/>
  <c r="K15302" i="131"/>
  <c r="J15302" i="131"/>
  <c r="I15302" i="131"/>
  <c r="H15302" i="131"/>
  <c r="G15302" i="131"/>
  <c r="F15302" i="131"/>
  <c r="E15302" i="131"/>
  <c r="D15302" i="131"/>
  <c r="C15302" i="131"/>
  <c r="AG15301" i="131"/>
  <c r="AD15301" i="131"/>
  <c r="AC15301" i="131"/>
  <c r="AB15301" i="131"/>
  <c r="AA15301" i="131"/>
  <c r="Z15301" i="131"/>
  <c r="Y15301" i="131"/>
  <c r="X15301" i="131"/>
  <c r="W15301" i="131"/>
  <c r="V15301" i="131"/>
  <c r="U15301" i="131"/>
  <c r="T15301" i="131"/>
  <c r="S15301" i="131"/>
  <c r="R15301" i="131"/>
  <c r="Q15301" i="131"/>
  <c r="P15301" i="131"/>
  <c r="O15301" i="131"/>
  <c r="N15301" i="131"/>
  <c r="M15301" i="131"/>
  <c r="L15301" i="131"/>
  <c r="K15301" i="131"/>
  <c r="J15301" i="131"/>
  <c r="I15301" i="131"/>
  <c r="H15301" i="131"/>
  <c r="G15301" i="131"/>
  <c r="F15301" i="131"/>
  <c r="E15301" i="131"/>
  <c r="D15301" i="131"/>
  <c r="C15301" i="131"/>
  <c r="AG15300" i="131"/>
  <c r="AD15300" i="131"/>
  <c r="AC15300" i="131"/>
  <c r="AB15300" i="131"/>
  <c r="AA15300" i="131"/>
  <c r="Z15300" i="131"/>
  <c r="Y15300" i="131"/>
  <c r="X15300" i="131"/>
  <c r="W15300" i="131"/>
  <c r="V15300" i="131"/>
  <c r="U15300" i="131"/>
  <c r="T15300" i="131"/>
  <c r="S15300" i="131"/>
  <c r="R15300" i="131"/>
  <c r="Q15300" i="131"/>
  <c r="P15300" i="131"/>
  <c r="O15300" i="131"/>
  <c r="N15300" i="131"/>
  <c r="M15300" i="131"/>
  <c r="L15300" i="131"/>
  <c r="K15300" i="131"/>
  <c r="J15300" i="131"/>
  <c r="I15300" i="131"/>
  <c r="H15300" i="131"/>
  <c r="G15300" i="131"/>
  <c r="F15300" i="131"/>
  <c r="E15300" i="131"/>
  <c r="D15300" i="131"/>
  <c r="C15300" i="131"/>
  <c r="AG15299" i="131"/>
  <c r="AD15299" i="131"/>
  <c r="AC15299" i="131"/>
  <c r="AB15299" i="131"/>
  <c r="AA15299" i="131"/>
  <c r="Z15299" i="131"/>
  <c r="Y15299" i="131"/>
  <c r="X15299" i="131"/>
  <c r="W15299" i="131"/>
  <c r="V15299" i="131"/>
  <c r="U15299" i="131"/>
  <c r="T15299" i="131"/>
  <c r="S15299" i="131"/>
  <c r="R15299" i="131"/>
  <c r="Q15299" i="131"/>
  <c r="P15299" i="131"/>
  <c r="O15299" i="131"/>
  <c r="N15299" i="131"/>
  <c r="M15299" i="131"/>
  <c r="L15299" i="131"/>
  <c r="K15299" i="131"/>
  <c r="J15299" i="131"/>
  <c r="I15299" i="131"/>
  <c r="H15299" i="131"/>
  <c r="G15299" i="131"/>
  <c r="F15299" i="131"/>
  <c r="E15299" i="131"/>
  <c r="D15299" i="131"/>
  <c r="C15299" i="131"/>
  <c r="AD15298" i="131"/>
  <c r="AC15298" i="131"/>
  <c r="AB15298" i="131"/>
  <c r="AA15298" i="131"/>
  <c r="Z15298" i="131"/>
  <c r="Y15298" i="131"/>
  <c r="X15298" i="131"/>
  <c r="W15298" i="131"/>
  <c r="V15298" i="131"/>
  <c r="U15298" i="131"/>
  <c r="T15298" i="131"/>
  <c r="S15298" i="131"/>
  <c r="R15298" i="131"/>
  <c r="Q15298" i="131"/>
  <c r="P15298" i="131"/>
  <c r="O15298" i="131"/>
  <c r="N15298" i="131"/>
  <c r="M15298" i="131"/>
  <c r="L15298" i="131"/>
  <c r="K15298" i="131"/>
  <c r="J15298" i="131"/>
  <c r="I15298" i="131"/>
  <c r="H15298" i="131"/>
  <c r="G15298" i="131"/>
  <c r="F15298" i="131"/>
  <c r="E15298" i="131"/>
  <c r="D15298" i="131"/>
  <c r="C15298" i="131"/>
  <c r="AD15297" i="131"/>
  <c r="AC15297" i="131"/>
  <c r="AB15297" i="131"/>
  <c r="AA15297" i="131"/>
  <c r="Z15297" i="131"/>
  <c r="Y15297" i="131"/>
  <c r="X15297" i="131"/>
  <c r="W15297" i="131"/>
  <c r="V15297" i="131"/>
  <c r="U15297" i="131"/>
  <c r="T15297" i="131"/>
  <c r="S15297" i="131"/>
  <c r="R15297" i="131"/>
  <c r="Q15297" i="131"/>
  <c r="P15297" i="131"/>
  <c r="O15297" i="131"/>
  <c r="N15297" i="131"/>
  <c r="M15297" i="131"/>
  <c r="L15297" i="131"/>
  <c r="K15297" i="131"/>
  <c r="J15297" i="131"/>
  <c r="I15297" i="131"/>
  <c r="H15297" i="131"/>
  <c r="G15297" i="131"/>
  <c r="F15297" i="131"/>
  <c r="E15297" i="131"/>
  <c r="D15297" i="131"/>
  <c r="C15297" i="131"/>
  <c r="AD15296" i="131"/>
  <c r="AC15296" i="131"/>
  <c r="AB15296" i="131"/>
  <c r="AA15296" i="131"/>
  <c r="Z15296" i="131"/>
  <c r="Y15296" i="131"/>
  <c r="X15296" i="131"/>
  <c r="W15296" i="131"/>
  <c r="V15296" i="131"/>
  <c r="U15296" i="131"/>
  <c r="T15296" i="131"/>
  <c r="S15296" i="131"/>
  <c r="R15296" i="131"/>
  <c r="Q15296" i="131"/>
  <c r="P15296" i="131"/>
  <c r="O15296" i="131"/>
  <c r="N15296" i="131"/>
  <c r="M15296" i="131"/>
  <c r="L15296" i="131"/>
  <c r="K15296" i="131"/>
  <c r="J15296" i="131"/>
  <c r="I15296" i="131"/>
  <c r="H15296" i="131"/>
  <c r="G15296" i="131"/>
  <c r="F15296" i="131"/>
  <c r="E15296" i="131"/>
  <c r="D15296" i="131"/>
  <c r="C15296" i="131"/>
  <c r="AD15295" i="131"/>
  <c r="AC15295" i="131"/>
  <c r="AB15295" i="131"/>
  <c r="AA15295" i="131"/>
  <c r="Z15295" i="131"/>
  <c r="Y15295" i="131"/>
  <c r="X15295" i="131"/>
  <c r="W15295" i="131"/>
  <c r="V15295" i="131"/>
  <c r="U15295" i="131"/>
  <c r="T15295" i="131"/>
  <c r="S15295" i="131"/>
  <c r="R15295" i="131"/>
  <c r="Q15295" i="131"/>
  <c r="P15295" i="131"/>
  <c r="O15295" i="131"/>
  <c r="N15295" i="131"/>
  <c r="M15295" i="131"/>
  <c r="L15295" i="131"/>
  <c r="K15295" i="131"/>
  <c r="J15295" i="131"/>
  <c r="I15295" i="131"/>
  <c r="H15295" i="131"/>
  <c r="G15295" i="131"/>
  <c r="F15295" i="131"/>
  <c r="E15295" i="131"/>
  <c r="D15295" i="131"/>
  <c r="C15295" i="131"/>
  <c r="AD15294" i="131"/>
  <c r="AC15294" i="131"/>
  <c r="AB15294" i="131"/>
  <c r="AA15294" i="131"/>
  <c r="Z15294" i="131"/>
  <c r="Y15294" i="131"/>
  <c r="X15294" i="131"/>
  <c r="W15294" i="131"/>
  <c r="V15294" i="131"/>
  <c r="U15294" i="131"/>
  <c r="T15294" i="131"/>
  <c r="S15294" i="131"/>
  <c r="R15294" i="131"/>
  <c r="Q15294" i="131"/>
  <c r="P15294" i="131"/>
  <c r="O15294" i="131"/>
  <c r="N15294" i="131"/>
  <c r="M15294" i="131"/>
  <c r="L15294" i="131"/>
  <c r="K15294" i="131"/>
  <c r="J15294" i="131"/>
  <c r="I15294" i="131"/>
  <c r="H15294" i="131"/>
  <c r="G15294" i="131"/>
  <c r="F15294" i="131"/>
  <c r="E15294" i="131"/>
  <c r="D15294" i="131"/>
  <c r="C15294" i="131"/>
  <c r="AD15293" i="131"/>
  <c r="AC15293" i="131"/>
  <c r="AB15293" i="131"/>
  <c r="AA15293" i="131"/>
  <c r="Z15293" i="131"/>
  <c r="Y15293" i="131"/>
  <c r="X15293" i="131"/>
  <c r="W15293" i="131"/>
  <c r="V15293" i="131"/>
  <c r="U15293" i="131"/>
  <c r="T15293" i="131"/>
  <c r="S15293" i="131"/>
  <c r="R15293" i="131"/>
  <c r="Q15293" i="131"/>
  <c r="P15293" i="131"/>
  <c r="O15293" i="131"/>
  <c r="N15293" i="131"/>
  <c r="M15293" i="131"/>
  <c r="L15293" i="131"/>
  <c r="K15293" i="131"/>
  <c r="J15293" i="131"/>
  <c r="I15293" i="131"/>
  <c r="H15293" i="131"/>
  <c r="G15293" i="131"/>
  <c r="F15293" i="131"/>
  <c r="E15293" i="131"/>
  <c r="D15293" i="131"/>
  <c r="C15293" i="131"/>
  <c r="AD15292" i="131"/>
  <c r="AC15292" i="131"/>
  <c r="AB15292" i="131"/>
  <c r="AA15292" i="131"/>
  <c r="Z15292" i="131"/>
  <c r="Y15292" i="131"/>
  <c r="X15292" i="131"/>
  <c r="W15292" i="131"/>
  <c r="V15292" i="131"/>
  <c r="U15292" i="131"/>
  <c r="T15292" i="131"/>
  <c r="S15292" i="131"/>
  <c r="R15292" i="131"/>
  <c r="Q15292" i="131"/>
  <c r="P15292" i="131"/>
  <c r="O15292" i="131"/>
  <c r="N15292" i="131"/>
  <c r="M15292" i="131"/>
  <c r="L15292" i="131"/>
  <c r="K15292" i="131"/>
  <c r="J15292" i="131"/>
  <c r="I15292" i="131"/>
  <c r="H15292" i="131"/>
  <c r="G15292" i="131"/>
  <c r="F15292" i="131"/>
  <c r="E15292" i="131"/>
  <c r="D15292" i="131"/>
  <c r="C15292" i="131"/>
  <c r="AD15291" i="131"/>
  <c r="AC15291" i="131"/>
  <c r="AB15291" i="131"/>
  <c r="AA15291" i="131"/>
  <c r="Z15291" i="131"/>
  <c r="Y15291" i="131"/>
  <c r="X15291" i="131"/>
  <c r="W15291" i="131"/>
  <c r="V15291" i="131"/>
  <c r="U15291" i="131"/>
  <c r="T15291" i="131"/>
  <c r="S15291" i="131"/>
  <c r="R15291" i="131"/>
  <c r="Q15291" i="131"/>
  <c r="P15291" i="131"/>
  <c r="O15291" i="131"/>
  <c r="N15291" i="131"/>
  <c r="M15291" i="131"/>
  <c r="L15291" i="131"/>
  <c r="K15291" i="131"/>
  <c r="J15291" i="131"/>
  <c r="I15291" i="131"/>
  <c r="H15291" i="131"/>
  <c r="G15291" i="131"/>
  <c r="F15291" i="131"/>
  <c r="E15291" i="131"/>
  <c r="D15291" i="131"/>
  <c r="C15291" i="131"/>
  <c r="AD15290" i="131"/>
  <c r="AC15290" i="131"/>
  <c r="AB15290" i="131"/>
  <c r="AA15290" i="131"/>
  <c r="Z15290" i="131"/>
  <c r="Y15290" i="131"/>
  <c r="X15290" i="131"/>
  <c r="W15290" i="131"/>
  <c r="V15290" i="131"/>
  <c r="U15290" i="131"/>
  <c r="T15290" i="131"/>
  <c r="S15290" i="131"/>
  <c r="R15290" i="131"/>
  <c r="Q15290" i="131"/>
  <c r="P15290" i="131"/>
  <c r="O15290" i="131"/>
  <c r="N15290" i="131"/>
  <c r="M15290" i="131"/>
  <c r="L15290" i="131"/>
  <c r="K15290" i="131"/>
  <c r="J15290" i="131"/>
  <c r="I15290" i="131"/>
  <c r="H15290" i="131"/>
  <c r="G15290" i="131"/>
  <c r="F15290" i="131"/>
  <c r="E15290" i="131"/>
  <c r="D15290" i="131"/>
  <c r="C15290" i="131"/>
  <c r="AD15289" i="131"/>
  <c r="AC15289" i="131"/>
  <c r="AB15289" i="131"/>
  <c r="AA15289" i="131"/>
  <c r="Z15289" i="131"/>
  <c r="Y15289" i="131"/>
  <c r="X15289" i="131"/>
  <c r="W15289" i="131"/>
  <c r="V15289" i="131"/>
  <c r="U15289" i="131"/>
  <c r="T15289" i="131"/>
  <c r="S15289" i="131"/>
  <c r="R15289" i="131"/>
  <c r="Q15289" i="131"/>
  <c r="P15289" i="131"/>
  <c r="O15289" i="131"/>
  <c r="N15289" i="131"/>
  <c r="M15289" i="131"/>
  <c r="L15289" i="131"/>
  <c r="K15289" i="131"/>
  <c r="J15289" i="131"/>
  <c r="I15289" i="131"/>
  <c r="H15289" i="131"/>
  <c r="G15289" i="131"/>
  <c r="F15289" i="131"/>
  <c r="E15289" i="131"/>
  <c r="D15289" i="131"/>
  <c r="C15289" i="131"/>
  <c r="AD15288" i="131"/>
  <c r="AC15288" i="131"/>
  <c r="AB15288" i="131"/>
  <c r="AA15288" i="131"/>
  <c r="Z15288" i="131"/>
  <c r="Y15288" i="131"/>
  <c r="X15288" i="131"/>
  <c r="W15288" i="131"/>
  <c r="V15288" i="131"/>
  <c r="U15288" i="131"/>
  <c r="T15288" i="131"/>
  <c r="S15288" i="131"/>
  <c r="R15288" i="131"/>
  <c r="Q15288" i="131"/>
  <c r="P15288" i="131"/>
  <c r="O15288" i="131"/>
  <c r="N15288" i="131"/>
  <c r="M15288" i="131"/>
  <c r="L15288" i="131"/>
  <c r="K15288" i="131"/>
  <c r="J15288" i="131"/>
  <c r="I15288" i="131"/>
  <c r="H15288" i="131"/>
  <c r="G15288" i="131"/>
  <c r="F15288" i="131"/>
  <c r="E15288" i="131"/>
  <c r="D15288" i="131"/>
  <c r="C15288" i="131"/>
  <c r="AD15287" i="131"/>
  <c r="AC15287" i="131"/>
  <c r="AB15287" i="131"/>
  <c r="AA15287" i="131"/>
  <c r="Z15287" i="131"/>
  <c r="Y15287" i="131"/>
  <c r="X15287" i="131"/>
  <c r="W15287" i="131"/>
  <c r="V15287" i="131"/>
  <c r="U15287" i="131"/>
  <c r="T15287" i="131"/>
  <c r="S15287" i="131"/>
  <c r="R15287" i="131"/>
  <c r="Q15287" i="131"/>
  <c r="P15287" i="131"/>
  <c r="O15287" i="131"/>
  <c r="N15287" i="131"/>
  <c r="M15287" i="131"/>
  <c r="L15287" i="131"/>
  <c r="K15287" i="131"/>
  <c r="J15287" i="131"/>
  <c r="I15287" i="131"/>
  <c r="H15287" i="131"/>
  <c r="G15287" i="131"/>
  <c r="F15287" i="131"/>
  <c r="E15287" i="131"/>
  <c r="D15287" i="131"/>
  <c r="C15287" i="131"/>
  <c r="AD15286" i="131"/>
  <c r="AC15286" i="131"/>
  <c r="AB15286" i="131"/>
  <c r="AA15286" i="131"/>
  <c r="Z15286" i="131"/>
  <c r="Y15286" i="131"/>
  <c r="X15286" i="131"/>
  <c r="W15286" i="131"/>
  <c r="V15286" i="131"/>
  <c r="U15286" i="131"/>
  <c r="T15286" i="131"/>
  <c r="S15286" i="131"/>
  <c r="R15286" i="131"/>
  <c r="Q15286" i="131"/>
  <c r="P15286" i="131"/>
  <c r="O15286" i="131"/>
  <c r="N15286" i="131"/>
  <c r="M15286" i="131"/>
  <c r="L15286" i="131"/>
  <c r="K15286" i="131"/>
  <c r="J15286" i="131"/>
  <c r="I15286" i="131"/>
  <c r="H15286" i="131"/>
  <c r="G15286" i="131"/>
  <c r="F15286" i="131"/>
  <c r="E15286" i="131"/>
  <c r="D15286" i="131"/>
  <c r="C15286" i="131"/>
  <c r="AD15285" i="131"/>
  <c r="AC15285" i="131"/>
  <c r="AB15285" i="131"/>
  <c r="AA15285" i="131"/>
  <c r="Z15285" i="131"/>
  <c r="Y15285" i="131"/>
  <c r="X15285" i="131"/>
  <c r="W15285" i="131"/>
  <c r="V15285" i="131"/>
  <c r="U15285" i="131"/>
  <c r="T15285" i="131"/>
  <c r="S15285" i="131"/>
  <c r="R15285" i="131"/>
  <c r="Q15285" i="131"/>
  <c r="P15285" i="131"/>
  <c r="O15285" i="131"/>
  <c r="N15285" i="131"/>
  <c r="M15285" i="131"/>
  <c r="L15285" i="131"/>
  <c r="K15285" i="131"/>
  <c r="J15285" i="131"/>
  <c r="I15285" i="131"/>
  <c r="H15285" i="131"/>
  <c r="G15285" i="131"/>
  <c r="F15285" i="131"/>
  <c r="E15285" i="131"/>
  <c r="D15285" i="131"/>
  <c r="C15285" i="131"/>
  <c r="AD15284" i="131"/>
  <c r="AC15284" i="131"/>
  <c r="AB15284" i="131"/>
  <c r="AA15284" i="131"/>
  <c r="Z15284" i="131"/>
  <c r="Y15284" i="131"/>
  <c r="X15284" i="131"/>
  <c r="W15284" i="131"/>
  <c r="V15284" i="131"/>
  <c r="U15284" i="131"/>
  <c r="T15284" i="131"/>
  <c r="S15284" i="131"/>
  <c r="R15284" i="131"/>
  <c r="Q15284" i="131"/>
  <c r="P15284" i="131"/>
  <c r="O15284" i="131"/>
  <c r="N15284" i="131"/>
  <c r="M15284" i="131"/>
  <c r="L15284" i="131"/>
  <c r="K15284" i="131"/>
  <c r="J15284" i="131"/>
  <c r="I15284" i="131"/>
  <c r="H15284" i="131"/>
  <c r="G15284" i="131"/>
  <c r="F15284" i="131"/>
  <c r="E15284" i="131"/>
  <c r="D15284" i="131"/>
  <c r="C15284" i="131"/>
  <c r="AD15283" i="131"/>
  <c r="AC15283" i="131"/>
  <c r="AB15283" i="131"/>
  <c r="AA15283" i="131"/>
  <c r="Z15283" i="131"/>
  <c r="Y15283" i="131"/>
  <c r="X15283" i="131"/>
  <c r="W15283" i="131"/>
  <c r="V15283" i="131"/>
  <c r="U15283" i="131"/>
  <c r="T15283" i="131"/>
  <c r="S15283" i="131"/>
  <c r="R15283" i="131"/>
  <c r="Q15283" i="131"/>
  <c r="P15283" i="131"/>
  <c r="O15283" i="131"/>
  <c r="N15283" i="131"/>
  <c r="M15283" i="131"/>
  <c r="L15283" i="131"/>
  <c r="K15283" i="131"/>
  <c r="J15283" i="131"/>
  <c r="I15283" i="131"/>
  <c r="H15283" i="131"/>
  <c r="G15283" i="131"/>
  <c r="F15283" i="131"/>
  <c r="E15283" i="131"/>
  <c r="D15283" i="131"/>
  <c r="C15283" i="131"/>
  <c r="AD15282" i="131"/>
  <c r="AC15282" i="131"/>
  <c r="AB15282" i="131"/>
  <c r="AA15282" i="131"/>
  <c r="Z15282" i="131"/>
  <c r="Y15282" i="131"/>
  <c r="X15282" i="131"/>
  <c r="W15282" i="131"/>
  <c r="V15282" i="131"/>
  <c r="U15282" i="131"/>
  <c r="T15282" i="131"/>
  <c r="S15282" i="131"/>
  <c r="R15282" i="131"/>
  <c r="Q15282" i="131"/>
  <c r="P15282" i="131"/>
  <c r="O15282" i="131"/>
  <c r="N15282" i="131"/>
  <c r="M15282" i="131"/>
  <c r="L15282" i="131"/>
  <c r="K15282" i="131"/>
  <c r="J15282" i="131"/>
  <c r="I15282" i="131"/>
  <c r="H15282" i="131"/>
  <c r="G15282" i="131"/>
  <c r="F15282" i="131"/>
  <c r="E15282" i="131"/>
  <c r="D15282" i="131"/>
  <c r="C15282" i="131"/>
  <c r="AD15279" i="131"/>
  <c r="AC15279" i="131"/>
  <c r="AB15279" i="131"/>
  <c r="AA15279" i="131"/>
  <c r="Z15279" i="131"/>
  <c r="Y15279" i="131"/>
  <c r="X15279" i="131"/>
  <c r="W15279" i="131"/>
  <c r="V15279" i="131"/>
  <c r="U15279" i="131"/>
  <c r="T15279" i="131"/>
  <c r="S15279" i="131"/>
  <c r="R15279" i="131"/>
  <c r="Q15279" i="131"/>
  <c r="P15279" i="131"/>
  <c r="O15279" i="131"/>
  <c r="N15279" i="131"/>
  <c r="M15279" i="131"/>
  <c r="L15279" i="131"/>
  <c r="K15279" i="131"/>
  <c r="J15279" i="131"/>
  <c r="I15279" i="131"/>
  <c r="H15279" i="131"/>
  <c r="G15279" i="131"/>
  <c r="F15279" i="131"/>
  <c r="E15279" i="131"/>
  <c r="D15279" i="131"/>
  <c r="C15279" i="131"/>
  <c r="AG15278" i="131"/>
  <c r="AD15278" i="131"/>
  <c r="AC15278" i="131"/>
  <c r="AB15278" i="131"/>
  <c r="AA15278" i="131"/>
  <c r="Z15278" i="131"/>
  <c r="Y15278" i="131"/>
  <c r="X15278" i="131"/>
  <c r="W15278" i="131"/>
  <c r="V15278" i="131"/>
  <c r="U15278" i="131"/>
  <c r="T15278" i="131"/>
  <c r="S15278" i="131"/>
  <c r="R15278" i="131"/>
  <c r="Q15278" i="131"/>
  <c r="P15278" i="131"/>
  <c r="O15278" i="131"/>
  <c r="N15278" i="131"/>
  <c r="M15278" i="131"/>
  <c r="L15278" i="131"/>
  <c r="K15278" i="131"/>
  <c r="J15278" i="131"/>
  <c r="I15278" i="131"/>
  <c r="H15278" i="131"/>
  <c r="G15278" i="131"/>
  <c r="F15278" i="131"/>
  <c r="E15278" i="131"/>
  <c r="D15278" i="131"/>
  <c r="C15278" i="131"/>
  <c r="AG15277" i="131"/>
  <c r="AD15277" i="131"/>
  <c r="AC15277" i="131"/>
  <c r="AB15277" i="131"/>
  <c r="AA15277" i="131"/>
  <c r="Z15277" i="131"/>
  <c r="Y15277" i="131"/>
  <c r="X15277" i="131"/>
  <c r="W15277" i="131"/>
  <c r="V15277" i="131"/>
  <c r="U15277" i="131"/>
  <c r="T15277" i="131"/>
  <c r="S15277" i="131"/>
  <c r="R15277" i="131"/>
  <c r="Q15277" i="131"/>
  <c r="P15277" i="131"/>
  <c r="O15277" i="131"/>
  <c r="N15277" i="131"/>
  <c r="M15277" i="131"/>
  <c r="L15277" i="131"/>
  <c r="K15277" i="131"/>
  <c r="J15277" i="131"/>
  <c r="I15277" i="131"/>
  <c r="H15277" i="131"/>
  <c r="G15277" i="131"/>
  <c r="F15277" i="131"/>
  <c r="E15277" i="131"/>
  <c r="D15277" i="131"/>
  <c r="C15277" i="131"/>
  <c r="AG15276" i="131"/>
  <c r="AD15276" i="131"/>
  <c r="AC15276" i="131"/>
  <c r="AB15276" i="131"/>
  <c r="AA15276" i="131"/>
  <c r="Z15276" i="131"/>
  <c r="Y15276" i="131"/>
  <c r="X15276" i="131"/>
  <c r="W15276" i="131"/>
  <c r="V15276" i="131"/>
  <c r="U15276" i="131"/>
  <c r="T15276" i="131"/>
  <c r="S15276" i="131"/>
  <c r="R15276" i="131"/>
  <c r="Q15276" i="131"/>
  <c r="P15276" i="131"/>
  <c r="O15276" i="131"/>
  <c r="N15276" i="131"/>
  <c r="M15276" i="131"/>
  <c r="L15276" i="131"/>
  <c r="K15276" i="131"/>
  <c r="J15276" i="131"/>
  <c r="I15276" i="131"/>
  <c r="H15276" i="131"/>
  <c r="G15276" i="131"/>
  <c r="F15276" i="131"/>
  <c r="E15276" i="131"/>
  <c r="D15276" i="131"/>
  <c r="C15276" i="131"/>
  <c r="AG15275" i="131"/>
  <c r="AD15275" i="131"/>
  <c r="AC15275" i="131"/>
  <c r="AB15275" i="131"/>
  <c r="AA15275" i="131"/>
  <c r="Z15275" i="131"/>
  <c r="Y15275" i="131"/>
  <c r="X15275" i="131"/>
  <c r="W15275" i="131"/>
  <c r="V15275" i="131"/>
  <c r="U15275" i="131"/>
  <c r="T15275" i="131"/>
  <c r="S15275" i="131"/>
  <c r="R15275" i="131"/>
  <c r="Q15275" i="131"/>
  <c r="P15275" i="131"/>
  <c r="O15275" i="131"/>
  <c r="N15275" i="131"/>
  <c r="M15275" i="131"/>
  <c r="L15275" i="131"/>
  <c r="K15275" i="131"/>
  <c r="J15275" i="131"/>
  <c r="I15275" i="131"/>
  <c r="H15275" i="131"/>
  <c r="G15275" i="131"/>
  <c r="F15275" i="131"/>
  <c r="E15275" i="131"/>
  <c r="D15275" i="131"/>
  <c r="C15275" i="131"/>
  <c r="AG15274" i="131"/>
  <c r="AD15274" i="131"/>
  <c r="AC15274" i="131"/>
  <c r="AB15274" i="131"/>
  <c r="AA15274" i="131"/>
  <c r="Z15274" i="131"/>
  <c r="Y15274" i="131"/>
  <c r="X15274" i="131"/>
  <c r="W15274" i="131"/>
  <c r="V15274" i="131"/>
  <c r="U15274" i="131"/>
  <c r="T15274" i="131"/>
  <c r="S15274" i="131"/>
  <c r="R15274" i="131"/>
  <c r="Q15274" i="131"/>
  <c r="P15274" i="131"/>
  <c r="O15274" i="131"/>
  <c r="N15274" i="131"/>
  <c r="M15274" i="131"/>
  <c r="L15274" i="131"/>
  <c r="K15274" i="131"/>
  <c r="J15274" i="131"/>
  <c r="I15274" i="131"/>
  <c r="H15274" i="131"/>
  <c r="G15274" i="131"/>
  <c r="F15274" i="131"/>
  <c r="E15274" i="131"/>
  <c r="D15274" i="131"/>
  <c r="C15274" i="131"/>
  <c r="AG15273" i="131"/>
  <c r="AD15273" i="131"/>
  <c r="AC15273" i="131"/>
  <c r="AB15273" i="131"/>
  <c r="AA15273" i="131"/>
  <c r="Z15273" i="131"/>
  <c r="Y15273" i="131"/>
  <c r="X15273" i="131"/>
  <c r="W15273" i="131"/>
  <c r="V15273" i="131"/>
  <c r="U15273" i="131"/>
  <c r="T15273" i="131"/>
  <c r="S15273" i="131"/>
  <c r="R15273" i="131"/>
  <c r="Q15273" i="131"/>
  <c r="P15273" i="131"/>
  <c r="O15273" i="131"/>
  <c r="N15273" i="131"/>
  <c r="M15273" i="131"/>
  <c r="L15273" i="131"/>
  <c r="K15273" i="131"/>
  <c r="J15273" i="131"/>
  <c r="I15273" i="131"/>
  <c r="H15273" i="131"/>
  <c r="G15273" i="131"/>
  <c r="F15273" i="131"/>
  <c r="E15273" i="131"/>
  <c r="D15273" i="131"/>
  <c r="C15273" i="131"/>
  <c r="AG15272" i="131"/>
  <c r="AD15272" i="131"/>
  <c r="AC15272" i="131"/>
  <c r="AB15272" i="131"/>
  <c r="AA15272" i="131"/>
  <c r="Z15272" i="131"/>
  <c r="Y15272" i="131"/>
  <c r="X15272" i="131"/>
  <c r="W15272" i="131"/>
  <c r="V15272" i="131"/>
  <c r="U15272" i="131"/>
  <c r="T15272" i="131"/>
  <c r="S15272" i="131"/>
  <c r="R15272" i="131"/>
  <c r="Q15272" i="131"/>
  <c r="P15272" i="131"/>
  <c r="O15272" i="131"/>
  <c r="N15272" i="131"/>
  <c r="M15272" i="131"/>
  <c r="L15272" i="131"/>
  <c r="K15272" i="131"/>
  <c r="J15272" i="131"/>
  <c r="I15272" i="131"/>
  <c r="H15272" i="131"/>
  <c r="G15272" i="131"/>
  <c r="F15272" i="131"/>
  <c r="E15272" i="131"/>
  <c r="D15272" i="131"/>
  <c r="C15272" i="131"/>
  <c r="AG15271" i="131"/>
  <c r="AD15271" i="131"/>
  <c r="AC15271" i="131"/>
  <c r="AB15271" i="131"/>
  <c r="AA15271" i="131"/>
  <c r="Z15271" i="131"/>
  <c r="Y15271" i="131"/>
  <c r="X15271" i="131"/>
  <c r="W15271" i="131"/>
  <c r="V15271" i="131"/>
  <c r="U15271" i="131"/>
  <c r="T15271" i="131"/>
  <c r="S15271" i="131"/>
  <c r="R15271" i="131"/>
  <c r="Q15271" i="131"/>
  <c r="P15271" i="131"/>
  <c r="O15271" i="131"/>
  <c r="N15271" i="131"/>
  <c r="M15271" i="131"/>
  <c r="L15271" i="131"/>
  <c r="K15271" i="131"/>
  <c r="J15271" i="131"/>
  <c r="I15271" i="131"/>
  <c r="H15271" i="131"/>
  <c r="G15271" i="131"/>
  <c r="F15271" i="131"/>
  <c r="E15271" i="131"/>
  <c r="D15271" i="131"/>
  <c r="C15271" i="131"/>
  <c r="AG15270" i="131"/>
  <c r="AD15270" i="131"/>
  <c r="AC15270" i="131"/>
  <c r="AB15270" i="131"/>
  <c r="AA15270" i="131"/>
  <c r="Z15270" i="131"/>
  <c r="Y15270" i="131"/>
  <c r="X15270" i="131"/>
  <c r="W15270" i="131"/>
  <c r="V15270" i="131"/>
  <c r="U15270" i="131"/>
  <c r="T15270" i="131"/>
  <c r="S15270" i="131"/>
  <c r="R15270" i="131"/>
  <c r="Q15270" i="131"/>
  <c r="P15270" i="131"/>
  <c r="O15270" i="131"/>
  <c r="N15270" i="131"/>
  <c r="M15270" i="131"/>
  <c r="L15270" i="131"/>
  <c r="K15270" i="131"/>
  <c r="J15270" i="131"/>
  <c r="I15270" i="131"/>
  <c r="H15270" i="131"/>
  <c r="G15270" i="131"/>
  <c r="F15270" i="131"/>
  <c r="E15270" i="131"/>
  <c r="D15270" i="131"/>
  <c r="C15270" i="131"/>
  <c r="AG15269" i="131"/>
  <c r="AD15269" i="131"/>
  <c r="AC15269" i="131"/>
  <c r="AB15269" i="131"/>
  <c r="AA15269" i="131"/>
  <c r="Z15269" i="131"/>
  <c r="Y15269" i="131"/>
  <c r="X15269" i="131"/>
  <c r="W15269" i="131"/>
  <c r="V15269" i="131"/>
  <c r="U15269" i="131"/>
  <c r="T15269" i="131"/>
  <c r="S15269" i="131"/>
  <c r="R15269" i="131"/>
  <c r="Q15269" i="131"/>
  <c r="P15269" i="131"/>
  <c r="O15269" i="131"/>
  <c r="N15269" i="131"/>
  <c r="M15269" i="131"/>
  <c r="L15269" i="131"/>
  <c r="K15269" i="131"/>
  <c r="J15269" i="131"/>
  <c r="I15269" i="131"/>
  <c r="H15269" i="131"/>
  <c r="G15269" i="131"/>
  <c r="F15269" i="131"/>
  <c r="E15269" i="131"/>
  <c r="D15269" i="131"/>
  <c r="C15269" i="131"/>
  <c r="AD15268" i="131"/>
  <c r="AC15268" i="131"/>
  <c r="AB15268" i="131"/>
  <c r="AA15268" i="131"/>
  <c r="Z15268" i="131"/>
  <c r="Y15268" i="131"/>
  <c r="X15268" i="131"/>
  <c r="W15268" i="131"/>
  <c r="V15268" i="131"/>
  <c r="U15268" i="131"/>
  <c r="T15268" i="131"/>
  <c r="S15268" i="131"/>
  <c r="R15268" i="131"/>
  <c r="Q15268" i="131"/>
  <c r="P15268" i="131"/>
  <c r="O15268" i="131"/>
  <c r="N15268" i="131"/>
  <c r="M15268" i="131"/>
  <c r="L15268" i="131"/>
  <c r="K15268" i="131"/>
  <c r="J15268" i="131"/>
  <c r="I15268" i="131"/>
  <c r="H15268" i="131"/>
  <c r="G15268" i="131"/>
  <c r="F15268" i="131"/>
  <c r="E15268" i="131"/>
  <c r="D15268" i="131"/>
  <c r="C15268" i="131"/>
  <c r="AD15267" i="131"/>
  <c r="AC15267" i="131"/>
  <c r="AB15267" i="131"/>
  <c r="AA15267" i="131"/>
  <c r="Z15267" i="131"/>
  <c r="Y15267" i="131"/>
  <c r="X15267" i="131"/>
  <c r="W15267" i="131"/>
  <c r="V15267" i="131"/>
  <c r="U15267" i="131"/>
  <c r="T15267" i="131"/>
  <c r="S15267" i="131"/>
  <c r="R15267" i="131"/>
  <c r="Q15267" i="131"/>
  <c r="P15267" i="131"/>
  <c r="O15267" i="131"/>
  <c r="N15267" i="131"/>
  <c r="M15267" i="131"/>
  <c r="L15267" i="131"/>
  <c r="K15267" i="131"/>
  <c r="J15267" i="131"/>
  <c r="I15267" i="131"/>
  <c r="H15267" i="131"/>
  <c r="G15267" i="131"/>
  <c r="F15267" i="131"/>
  <c r="E15267" i="131"/>
  <c r="D15267" i="131"/>
  <c r="C15267" i="131"/>
  <c r="AD15266" i="131"/>
  <c r="AC15266" i="131"/>
  <c r="AB15266" i="131"/>
  <c r="AA15266" i="131"/>
  <c r="Z15266" i="131"/>
  <c r="Y15266" i="131"/>
  <c r="X15266" i="131"/>
  <c r="W15266" i="131"/>
  <c r="V15266" i="131"/>
  <c r="U15266" i="131"/>
  <c r="T15266" i="131"/>
  <c r="S15266" i="131"/>
  <c r="R15266" i="131"/>
  <c r="Q15266" i="131"/>
  <c r="P15266" i="131"/>
  <c r="O15266" i="131"/>
  <c r="N15266" i="131"/>
  <c r="M15266" i="131"/>
  <c r="L15266" i="131"/>
  <c r="K15266" i="131"/>
  <c r="J15266" i="131"/>
  <c r="I15266" i="131"/>
  <c r="H15266" i="131"/>
  <c r="G15266" i="131"/>
  <c r="F15266" i="131"/>
  <c r="E15266" i="131"/>
  <c r="D15266" i="131"/>
  <c r="C15266" i="131"/>
  <c r="AD15265" i="131"/>
  <c r="AC15265" i="131"/>
  <c r="AB15265" i="131"/>
  <c r="AA15265" i="131"/>
  <c r="Z15265" i="131"/>
  <c r="Y15265" i="131"/>
  <c r="X15265" i="131"/>
  <c r="W15265" i="131"/>
  <c r="V15265" i="131"/>
  <c r="U15265" i="131"/>
  <c r="T15265" i="131"/>
  <c r="S15265" i="131"/>
  <c r="R15265" i="131"/>
  <c r="Q15265" i="131"/>
  <c r="P15265" i="131"/>
  <c r="O15265" i="131"/>
  <c r="N15265" i="131"/>
  <c r="M15265" i="131"/>
  <c r="L15265" i="131"/>
  <c r="K15265" i="131"/>
  <c r="J15265" i="131"/>
  <c r="I15265" i="131"/>
  <c r="H15265" i="131"/>
  <c r="G15265" i="131"/>
  <c r="F15265" i="131"/>
  <c r="E15265" i="131"/>
  <c r="D15265" i="131"/>
  <c r="C15265" i="131"/>
  <c r="AD15264" i="131"/>
  <c r="AC15264" i="131"/>
  <c r="AB15264" i="131"/>
  <c r="AA15264" i="131"/>
  <c r="Z15264" i="131"/>
  <c r="Y15264" i="131"/>
  <c r="X15264" i="131"/>
  <c r="W15264" i="131"/>
  <c r="V15264" i="131"/>
  <c r="U15264" i="131"/>
  <c r="T15264" i="131"/>
  <c r="S15264" i="131"/>
  <c r="R15264" i="131"/>
  <c r="Q15264" i="131"/>
  <c r="P15264" i="131"/>
  <c r="O15264" i="131"/>
  <c r="N15264" i="131"/>
  <c r="M15264" i="131"/>
  <c r="L15264" i="131"/>
  <c r="K15264" i="131"/>
  <c r="J15264" i="131"/>
  <c r="I15264" i="131"/>
  <c r="H15264" i="131"/>
  <c r="G15264" i="131"/>
  <c r="F15264" i="131"/>
  <c r="E15264" i="131"/>
  <c r="D15264" i="131"/>
  <c r="C15264" i="131"/>
  <c r="AD15263" i="131"/>
  <c r="AC15263" i="131"/>
  <c r="AB15263" i="131"/>
  <c r="AA15263" i="131"/>
  <c r="Z15263" i="131"/>
  <c r="Y15263" i="131"/>
  <c r="X15263" i="131"/>
  <c r="W15263" i="131"/>
  <c r="V15263" i="131"/>
  <c r="U15263" i="131"/>
  <c r="T15263" i="131"/>
  <c r="S15263" i="131"/>
  <c r="R15263" i="131"/>
  <c r="Q15263" i="131"/>
  <c r="P15263" i="131"/>
  <c r="O15263" i="131"/>
  <c r="N15263" i="131"/>
  <c r="M15263" i="131"/>
  <c r="L15263" i="131"/>
  <c r="K15263" i="131"/>
  <c r="J15263" i="131"/>
  <c r="I15263" i="131"/>
  <c r="H15263" i="131"/>
  <c r="G15263" i="131"/>
  <c r="F15263" i="131"/>
  <c r="E15263" i="131"/>
  <c r="D15263" i="131"/>
  <c r="C15263" i="131"/>
  <c r="AD15262" i="131"/>
  <c r="AC15262" i="131"/>
  <c r="AB15262" i="131"/>
  <c r="AA15262" i="131"/>
  <c r="Z15262" i="131"/>
  <c r="Y15262" i="131"/>
  <c r="X15262" i="131"/>
  <c r="W15262" i="131"/>
  <c r="V15262" i="131"/>
  <c r="U15262" i="131"/>
  <c r="T15262" i="131"/>
  <c r="S15262" i="131"/>
  <c r="R15262" i="131"/>
  <c r="Q15262" i="131"/>
  <c r="P15262" i="131"/>
  <c r="O15262" i="131"/>
  <c r="N15262" i="131"/>
  <c r="M15262" i="131"/>
  <c r="L15262" i="131"/>
  <c r="K15262" i="131"/>
  <c r="J15262" i="131"/>
  <c r="I15262" i="131"/>
  <c r="H15262" i="131"/>
  <c r="G15262" i="131"/>
  <c r="F15262" i="131"/>
  <c r="E15262" i="131"/>
  <c r="D15262" i="131"/>
  <c r="C15262" i="131"/>
  <c r="AD15261" i="131"/>
  <c r="AC15261" i="131"/>
  <c r="AB15261" i="131"/>
  <c r="AA15261" i="131"/>
  <c r="Z15261" i="131"/>
  <c r="Y15261" i="131"/>
  <c r="X15261" i="131"/>
  <c r="W15261" i="131"/>
  <c r="V15261" i="131"/>
  <c r="U15261" i="131"/>
  <c r="T15261" i="131"/>
  <c r="S15261" i="131"/>
  <c r="R15261" i="131"/>
  <c r="Q15261" i="131"/>
  <c r="P15261" i="131"/>
  <c r="O15261" i="131"/>
  <c r="N15261" i="131"/>
  <c r="M15261" i="131"/>
  <c r="L15261" i="131"/>
  <c r="K15261" i="131"/>
  <c r="J15261" i="131"/>
  <c r="I15261" i="131"/>
  <c r="H15261" i="131"/>
  <c r="G15261" i="131"/>
  <c r="F15261" i="131"/>
  <c r="E15261" i="131"/>
  <c r="D15261" i="131"/>
  <c r="C15261" i="131"/>
  <c r="AD15260" i="131"/>
  <c r="AC15260" i="131"/>
  <c r="AB15260" i="131"/>
  <c r="AA15260" i="131"/>
  <c r="Z15260" i="131"/>
  <c r="Y15260" i="131"/>
  <c r="X15260" i="131"/>
  <c r="W15260" i="131"/>
  <c r="V15260" i="131"/>
  <c r="U15260" i="131"/>
  <c r="T15260" i="131"/>
  <c r="S15260" i="131"/>
  <c r="R15260" i="131"/>
  <c r="Q15260" i="131"/>
  <c r="P15260" i="131"/>
  <c r="O15260" i="131"/>
  <c r="N15260" i="131"/>
  <c r="M15260" i="131"/>
  <c r="L15260" i="131"/>
  <c r="K15260" i="131"/>
  <c r="J15260" i="131"/>
  <c r="I15260" i="131"/>
  <c r="H15260" i="131"/>
  <c r="G15260" i="131"/>
  <c r="F15260" i="131"/>
  <c r="E15260" i="131"/>
  <c r="D15260" i="131"/>
  <c r="C15260" i="131"/>
  <c r="AD15259" i="131"/>
  <c r="AC15259" i="131"/>
  <c r="AB15259" i="131"/>
  <c r="AA15259" i="131"/>
  <c r="Z15259" i="131"/>
  <c r="Y15259" i="131"/>
  <c r="X15259" i="131"/>
  <c r="W15259" i="131"/>
  <c r="V15259" i="131"/>
  <c r="U15259" i="131"/>
  <c r="T15259" i="131"/>
  <c r="S15259" i="131"/>
  <c r="R15259" i="131"/>
  <c r="Q15259" i="131"/>
  <c r="P15259" i="131"/>
  <c r="O15259" i="131"/>
  <c r="N15259" i="131"/>
  <c r="M15259" i="131"/>
  <c r="L15259" i="131"/>
  <c r="K15259" i="131"/>
  <c r="J15259" i="131"/>
  <c r="I15259" i="131"/>
  <c r="H15259" i="131"/>
  <c r="G15259" i="131"/>
  <c r="F15259" i="131"/>
  <c r="E15259" i="131"/>
  <c r="D15259" i="131"/>
  <c r="C15259" i="131"/>
  <c r="AD15258" i="131"/>
  <c r="AC15258" i="131"/>
  <c r="AB15258" i="131"/>
  <c r="AA15258" i="131"/>
  <c r="Z15258" i="131"/>
  <c r="Y15258" i="131"/>
  <c r="X15258" i="131"/>
  <c r="W15258" i="131"/>
  <c r="V15258" i="131"/>
  <c r="U15258" i="131"/>
  <c r="T15258" i="131"/>
  <c r="S15258" i="131"/>
  <c r="R15258" i="131"/>
  <c r="Q15258" i="131"/>
  <c r="P15258" i="131"/>
  <c r="O15258" i="131"/>
  <c r="N15258" i="131"/>
  <c r="M15258" i="131"/>
  <c r="L15258" i="131"/>
  <c r="K15258" i="131"/>
  <c r="J15258" i="131"/>
  <c r="I15258" i="131"/>
  <c r="H15258" i="131"/>
  <c r="G15258" i="131"/>
  <c r="F15258" i="131"/>
  <c r="E15258" i="131"/>
  <c r="D15258" i="131"/>
  <c r="C15258" i="131"/>
  <c r="AD15257" i="131"/>
  <c r="AC15257" i="131"/>
  <c r="AB15257" i="131"/>
  <c r="AA15257" i="131"/>
  <c r="Z15257" i="131"/>
  <c r="Y15257" i="131"/>
  <c r="X15257" i="131"/>
  <c r="W15257" i="131"/>
  <c r="V15257" i="131"/>
  <c r="U15257" i="131"/>
  <c r="T15257" i="131"/>
  <c r="S15257" i="131"/>
  <c r="R15257" i="131"/>
  <c r="Q15257" i="131"/>
  <c r="P15257" i="131"/>
  <c r="O15257" i="131"/>
  <c r="N15257" i="131"/>
  <c r="M15257" i="131"/>
  <c r="L15257" i="131"/>
  <c r="K15257" i="131"/>
  <c r="J15257" i="131"/>
  <c r="I15257" i="131"/>
  <c r="H15257" i="131"/>
  <c r="G15257" i="131"/>
  <c r="F15257" i="131"/>
  <c r="E15257" i="131"/>
  <c r="D15257" i="131"/>
  <c r="C15257" i="131"/>
  <c r="AD15256" i="131"/>
  <c r="AC15256" i="131"/>
  <c r="AB15256" i="131"/>
  <c r="AA15256" i="131"/>
  <c r="Z15256" i="131"/>
  <c r="Y15256" i="131"/>
  <c r="X15256" i="131"/>
  <c r="W15256" i="131"/>
  <c r="V15256" i="131"/>
  <c r="U15256" i="131"/>
  <c r="T15256" i="131"/>
  <c r="S15256" i="131"/>
  <c r="R15256" i="131"/>
  <c r="Q15256" i="131"/>
  <c r="P15256" i="131"/>
  <c r="O15256" i="131"/>
  <c r="N15256" i="131"/>
  <c r="M15256" i="131"/>
  <c r="L15256" i="131"/>
  <c r="K15256" i="131"/>
  <c r="J15256" i="131"/>
  <c r="I15256" i="131"/>
  <c r="H15256" i="131"/>
  <c r="G15256" i="131"/>
  <c r="F15256" i="131"/>
  <c r="E15256" i="131"/>
  <c r="D15256" i="131"/>
  <c r="C15256" i="131"/>
  <c r="AD15255" i="131"/>
  <c r="AC15255" i="131"/>
  <c r="AB15255" i="131"/>
  <c r="AA15255" i="131"/>
  <c r="Z15255" i="131"/>
  <c r="Y15255" i="131"/>
  <c r="X15255" i="131"/>
  <c r="W15255" i="131"/>
  <c r="V15255" i="131"/>
  <c r="U15255" i="131"/>
  <c r="T15255" i="131"/>
  <c r="S15255" i="131"/>
  <c r="R15255" i="131"/>
  <c r="Q15255" i="131"/>
  <c r="P15255" i="131"/>
  <c r="O15255" i="131"/>
  <c r="N15255" i="131"/>
  <c r="M15255" i="131"/>
  <c r="L15255" i="131"/>
  <c r="K15255" i="131"/>
  <c r="J15255" i="131"/>
  <c r="I15255" i="131"/>
  <c r="H15255" i="131"/>
  <c r="G15255" i="131"/>
  <c r="F15255" i="131"/>
  <c r="E15255" i="131"/>
  <c r="D15255" i="131"/>
  <c r="C15255" i="131"/>
  <c r="AD15254" i="131"/>
  <c r="AC15254" i="131"/>
  <c r="AB15254" i="131"/>
  <c r="AA15254" i="131"/>
  <c r="Z15254" i="131"/>
  <c r="Y15254" i="131"/>
  <c r="X15254" i="131"/>
  <c r="W15254" i="131"/>
  <c r="V15254" i="131"/>
  <c r="U15254" i="131"/>
  <c r="T15254" i="131"/>
  <c r="S15254" i="131"/>
  <c r="R15254" i="131"/>
  <c r="Q15254" i="131"/>
  <c r="P15254" i="131"/>
  <c r="O15254" i="131"/>
  <c r="N15254" i="131"/>
  <c r="M15254" i="131"/>
  <c r="L15254" i="131"/>
  <c r="K15254" i="131"/>
  <c r="J15254" i="131"/>
  <c r="I15254" i="131"/>
  <c r="H15254" i="131"/>
  <c r="G15254" i="131"/>
  <c r="F15254" i="131"/>
  <c r="E15254" i="131"/>
  <c r="D15254" i="131"/>
  <c r="C15254" i="131"/>
  <c r="AD15253" i="131"/>
  <c r="AC15253" i="131"/>
  <c r="AB15253" i="131"/>
  <c r="AA15253" i="131"/>
  <c r="Z15253" i="131"/>
  <c r="Y15253" i="131"/>
  <c r="X15253" i="131"/>
  <c r="W15253" i="131"/>
  <c r="V15253" i="131"/>
  <c r="U15253" i="131"/>
  <c r="T15253" i="131"/>
  <c r="S15253" i="131"/>
  <c r="R15253" i="131"/>
  <c r="Q15253" i="131"/>
  <c r="P15253" i="131"/>
  <c r="O15253" i="131"/>
  <c r="N15253" i="131"/>
  <c r="M15253" i="131"/>
  <c r="L15253" i="131"/>
  <c r="K15253" i="131"/>
  <c r="J15253" i="131"/>
  <c r="I15253" i="131"/>
  <c r="H15253" i="131"/>
  <c r="G15253" i="131"/>
  <c r="F15253" i="131"/>
  <c r="E15253" i="131"/>
  <c r="D15253" i="131"/>
  <c r="C15253" i="131"/>
  <c r="AD15252" i="131"/>
  <c r="AC15252" i="131"/>
  <c r="AB15252" i="131"/>
  <c r="AA15252" i="131"/>
  <c r="Z15252" i="131"/>
  <c r="Y15252" i="131"/>
  <c r="X15252" i="131"/>
  <c r="W15252" i="131"/>
  <c r="V15252" i="131"/>
  <c r="U15252" i="131"/>
  <c r="T15252" i="131"/>
  <c r="S15252" i="131"/>
  <c r="R15252" i="131"/>
  <c r="Q15252" i="131"/>
  <c r="P15252" i="131"/>
  <c r="O15252" i="131"/>
  <c r="N15252" i="131"/>
  <c r="M15252" i="131"/>
  <c r="L15252" i="131"/>
  <c r="K15252" i="131"/>
  <c r="J15252" i="131"/>
  <c r="I15252" i="131"/>
  <c r="H15252" i="131"/>
  <c r="G15252" i="131"/>
  <c r="F15252" i="131"/>
  <c r="E15252" i="131"/>
  <c r="D15252" i="131"/>
  <c r="C15252" i="131"/>
  <c r="AD15249" i="131"/>
  <c r="AC15249" i="131"/>
  <c r="AB15249" i="131"/>
  <c r="AA15249" i="131"/>
  <c r="Z15249" i="131"/>
  <c r="Y15249" i="131"/>
  <c r="X15249" i="131"/>
  <c r="W15249" i="131"/>
  <c r="V15249" i="131"/>
  <c r="U15249" i="131"/>
  <c r="T15249" i="131"/>
  <c r="S15249" i="131"/>
  <c r="R15249" i="131"/>
  <c r="Q15249" i="131"/>
  <c r="P15249" i="131"/>
  <c r="O15249" i="131"/>
  <c r="N15249" i="131"/>
  <c r="M15249" i="131"/>
  <c r="L15249" i="131"/>
  <c r="K15249" i="131"/>
  <c r="J15249" i="131"/>
  <c r="I15249" i="131"/>
  <c r="H15249" i="131"/>
  <c r="G15249" i="131"/>
  <c r="F15249" i="131"/>
  <c r="E15249" i="131"/>
  <c r="D15249" i="131"/>
  <c r="C15249" i="131"/>
  <c r="AG15248" i="131"/>
  <c r="AD15248" i="131"/>
  <c r="AC15248" i="131"/>
  <c r="AB15248" i="131"/>
  <c r="AA15248" i="131"/>
  <c r="Z15248" i="131"/>
  <c r="Y15248" i="131"/>
  <c r="X15248" i="131"/>
  <c r="W15248" i="131"/>
  <c r="V15248" i="131"/>
  <c r="U15248" i="131"/>
  <c r="T15248" i="131"/>
  <c r="S15248" i="131"/>
  <c r="R15248" i="131"/>
  <c r="Q15248" i="131"/>
  <c r="P15248" i="131"/>
  <c r="O15248" i="131"/>
  <c r="N15248" i="131"/>
  <c r="M15248" i="131"/>
  <c r="L15248" i="131"/>
  <c r="K15248" i="131"/>
  <c r="J15248" i="131"/>
  <c r="I15248" i="131"/>
  <c r="H15248" i="131"/>
  <c r="G15248" i="131"/>
  <c r="F15248" i="131"/>
  <c r="E15248" i="131"/>
  <c r="D15248" i="131"/>
  <c r="C15248" i="131"/>
  <c r="AG15247" i="131"/>
  <c r="AD15247" i="131"/>
  <c r="AC15247" i="131"/>
  <c r="AB15247" i="131"/>
  <c r="AA15247" i="131"/>
  <c r="Z15247" i="131"/>
  <c r="Y15247" i="131"/>
  <c r="X15247" i="131"/>
  <c r="W15247" i="131"/>
  <c r="V15247" i="131"/>
  <c r="U15247" i="131"/>
  <c r="T15247" i="131"/>
  <c r="S15247" i="131"/>
  <c r="R15247" i="131"/>
  <c r="Q15247" i="131"/>
  <c r="P15247" i="131"/>
  <c r="O15247" i="131"/>
  <c r="N15247" i="131"/>
  <c r="M15247" i="131"/>
  <c r="L15247" i="131"/>
  <c r="K15247" i="131"/>
  <c r="J15247" i="131"/>
  <c r="I15247" i="131"/>
  <c r="H15247" i="131"/>
  <c r="G15247" i="131"/>
  <c r="F15247" i="131"/>
  <c r="E15247" i="131"/>
  <c r="D15247" i="131"/>
  <c r="C15247" i="131"/>
  <c r="AG15246" i="131"/>
  <c r="AD15246" i="131"/>
  <c r="AC15246" i="131"/>
  <c r="AB15246" i="131"/>
  <c r="AA15246" i="131"/>
  <c r="Z15246" i="131"/>
  <c r="Y15246" i="131"/>
  <c r="X15246" i="131"/>
  <c r="W15246" i="131"/>
  <c r="V15246" i="131"/>
  <c r="U15246" i="131"/>
  <c r="T15246" i="131"/>
  <c r="S15246" i="131"/>
  <c r="R15246" i="131"/>
  <c r="Q15246" i="131"/>
  <c r="P15246" i="131"/>
  <c r="O15246" i="131"/>
  <c r="N15246" i="131"/>
  <c r="M15246" i="131"/>
  <c r="L15246" i="131"/>
  <c r="K15246" i="131"/>
  <c r="J15246" i="131"/>
  <c r="I15246" i="131"/>
  <c r="H15246" i="131"/>
  <c r="G15246" i="131"/>
  <c r="F15246" i="131"/>
  <c r="E15246" i="131"/>
  <c r="D15246" i="131"/>
  <c r="C15246" i="131"/>
  <c r="AG15245" i="131"/>
  <c r="AD15245" i="131"/>
  <c r="AC15245" i="131"/>
  <c r="AB15245" i="131"/>
  <c r="AA15245" i="131"/>
  <c r="Z15245" i="131"/>
  <c r="Y15245" i="131"/>
  <c r="X15245" i="131"/>
  <c r="W15245" i="131"/>
  <c r="V15245" i="131"/>
  <c r="U15245" i="131"/>
  <c r="T15245" i="131"/>
  <c r="S15245" i="131"/>
  <c r="R15245" i="131"/>
  <c r="Q15245" i="131"/>
  <c r="P15245" i="131"/>
  <c r="O15245" i="131"/>
  <c r="N15245" i="131"/>
  <c r="M15245" i="131"/>
  <c r="L15245" i="131"/>
  <c r="K15245" i="131"/>
  <c r="J15245" i="131"/>
  <c r="I15245" i="131"/>
  <c r="H15245" i="131"/>
  <c r="G15245" i="131"/>
  <c r="F15245" i="131"/>
  <c r="E15245" i="131"/>
  <c r="D15245" i="131"/>
  <c r="C15245" i="131"/>
  <c r="AG15244" i="131"/>
  <c r="AD15244" i="131"/>
  <c r="AC15244" i="131"/>
  <c r="AB15244" i="131"/>
  <c r="AA15244" i="131"/>
  <c r="Z15244" i="131"/>
  <c r="Y15244" i="131"/>
  <c r="X15244" i="131"/>
  <c r="W15244" i="131"/>
  <c r="V15244" i="131"/>
  <c r="U15244" i="131"/>
  <c r="T15244" i="131"/>
  <c r="S15244" i="131"/>
  <c r="R15244" i="131"/>
  <c r="Q15244" i="131"/>
  <c r="P15244" i="131"/>
  <c r="O15244" i="131"/>
  <c r="N15244" i="131"/>
  <c r="M15244" i="131"/>
  <c r="L15244" i="131"/>
  <c r="K15244" i="131"/>
  <c r="J15244" i="131"/>
  <c r="I15244" i="131"/>
  <c r="H15244" i="131"/>
  <c r="G15244" i="131"/>
  <c r="F15244" i="131"/>
  <c r="E15244" i="131"/>
  <c r="D15244" i="131"/>
  <c r="C15244" i="131"/>
  <c r="AG15243" i="131"/>
  <c r="AD15243" i="131"/>
  <c r="AC15243" i="131"/>
  <c r="AB15243" i="131"/>
  <c r="AA15243" i="131"/>
  <c r="Z15243" i="131"/>
  <c r="Y15243" i="131"/>
  <c r="X15243" i="131"/>
  <c r="W15243" i="131"/>
  <c r="V15243" i="131"/>
  <c r="U15243" i="131"/>
  <c r="T15243" i="131"/>
  <c r="S15243" i="131"/>
  <c r="R15243" i="131"/>
  <c r="Q15243" i="131"/>
  <c r="P15243" i="131"/>
  <c r="O15243" i="131"/>
  <c r="N15243" i="131"/>
  <c r="M15243" i="131"/>
  <c r="L15243" i="131"/>
  <c r="K15243" i="131"/>
  <c r="J15243" i="131"/>
  <c r="I15243" i="131"/>
  <c r="H15243" i="131"/>
  <c r="G15243" i="131"/>
  <c r="F15243" i="131"/>
  <c r="E15243" i="131"/>
  <c r="D15243" i="131"/>
  <c r="C15243" i="131"/>
  <c r="AG15242" i="131"/>
  <c r="AD15242" i="131"/>
  <c r="AC15242" i="131"/>
  <c r="AB15242" i="131"/>
  <c r="AA15242" i="131"/>
  <c r="Z15242" i="131"/>
  <c r="Y15242" i="131"/>
  <c r="X15242" i="131"/>
  <c r="W15242" i="131"/>
  <c r="V15242" i="131"/>
  <c r="U15242" i="131"/>
  <c r="T15242" i="131"/>
  <c r="S15242" i="131"/>
  <c r="R15242" i="131"/>
  <c r="Q15242" i="131"/>
  <c r="P15242" i="131"/>
  <c r="O15242" i="131"/>
  <c r="N15242" i="131"/>
  <c r="M15242" i="131"/>
  <c r="L15242" i="131"/>
  <c r="K15242" i="131"/>
  <c r="J15242" i="131"/>
  <c r="I15242" i="131"/>
  <c r="H15242" i="131"/>
  <c r="G15242" i="131"/>
  <c r="F15242" i="131"/>
  <c r="E15242" i="131"/>
  <c r="D15242" i="131"/>
  <c r="C15242" i="131"/>
  <c r="AG15241" i="131"/>
  <c r="AD15241" i="131"/>
  <c r="AC15241" i="131"/>
  <c r="AB15241" i="131"/>
  <c r="AA15241" i="131"/>
  <c r="Z15241" i="131"/>
  <c r="Y15241" i="131"/>
  <c r="X15241" i="131"/>
  <c r="W15241" i="131"/>
  <c r="V15241" i="131"/>
  <c r="U15241" i="131"/>
  <c r="T15241" i="131"/>
  <c r="S15241" i="131"/>
  <c r="R15241" i="131"/>
  <c r="Q15241" i="131"/>
  <c r="P15241" i="131"/>
  <c r="O15241" i="131"/>
  <c r="N15241" i="131"/>
  <c r="M15241" i="131"/>
  <c r="L15241" i="131"/>
  <c r="K15241" i="131"/>
  <c r="J15241" i="131"/>
  <c r="I15241" i="131"/>
  <c r="H15241" i="131"/>
  <c r="G15241" i="131"/>
  <c r="F15241" i="131"/>
  <c r="E15241" i="131"/>
  <c r="D15241" i="131"/>
  <c r="C15241" i="131"/>
  <c r="AG15240" i="131"/>
  <c r="AD15240" i="131"/>
  <c r="AC15240" i="131"/>
  <c r="AB15240" i="131"/>
  <c r="AA15240" i="131"/>
  <c r="Z15240" i="131"/>
  <c r="Y15240" i="131"/>
  <c r="X15240" i="131"/>
  <c r="W15240" i="131"/>
  <c r="V15240" i="131"/>
  <c r="U15240" i="131"/>
  <c r="T15240" i="131"/>
  <c r="S15240" i="131"/>
  <c r="R15240" i="131"/>
  <c r="Q15240" i="131"/>
  <c r="P15240" i="131"/>
  <c r="O15240" i="131"/>
  <c r="N15240" i="131"/>
  <c r="M15240" i="131"/>
  <c r="L15240" i="131"/>
  <c r="K15240" i="131"/>
  <c r="J15240" i="131"/>
  <c r="I15240" i="131"/>
  <c r="H15240" i="131"/>
  <c r="G15240" i="131"/>
  <c r="F15240" i="131"/>
  <c r="E15240" i="131"/>
  <c r="D15240" i="131"/>
  <c r="C15240" i="131"/>
  <c r="AG15239" i="131"/>
  <c r="AD15239" i="131"/>
  <c r="AC15239" i="131"/>
  <c r="AB15239" i="131"/>
  <c r="AA15239" i="131"/>
  <c r="Z15239" i="131"/>
  <c r="Y15239" i="131"/>
  <c r="X15239" i="131"/>
  <c r="W15239" i="131"/>
  <c r="V15239" i="131"/>
  <c r="U15239" i="131"/>
  <c r="T15239" i="131"/>
  <c r="S15239" i="131"/>
  <c r="R15239" i="131"/>
  <c r="Q15239" i="131"/>
  <c r="P15239" i="131"/>
  <c r="O15239" i="131"/>
  <c r="N15239" i="131"/>
  <c r="M15239" i="131"/>
  <c r="L15239" i="131"/>
  <c r="K15239" i="131"/>
  <c r="J15239" i="131"/>
  <c r="I15239" i="131"/>
  <c r="H15239" i="131"/>
  <c r="G15239" i="131"/>
  <c r="F15239" i="131"/>
  <c r="E15239" i="131"/>
  <c r="D15239" i="131"/>
  <c r="C15239" i="131"/>
  <c r="AD15238" i="131"/>
  <c r="AC15238" i="131"/>
  <c r="AB15238" i="131"/>
  <c r="AA15238" i="131"/>
  <c r="Z15238" i="131"/>
  <c r="Y15238" i="131"/>
  <c r="X15238" i="131"/>
  <c r="W15238" i="131"/>
  <c r="V15238" i="131"/>
  <c r="U15238" i="131"/>
  <c r="T15238" i="131"/>
  <c r="S15238" i="131"/>
  <c r="R15238" i="131"/>
  <c r="Q15238" i="131"/>
  <c r="P15238" i="131"/>
  <c r="O15238" i="131"/>
  <c r="N15238" i="131"/>
  <c r="M15238" i="131"/>
  <c r="L15238" i="131"/>
  <c r="K15238" i="131"/>
  <c r="J15238" i="131"/>
  <c r="I15238" i="131"/>
  <c r="H15238" i="131"/>
  <c r="G15238" i="131"/>
  <c r="F15238" i="131"/>
  <c r="E15238" i="131"/>
  <c r="D15238" i="131"/>
  <c r="C15238" i="131"/>
  <c r="AD15237" i="131"/>
  <c r="AC15237" i="131"/>
  <c r="AB15237" i="131"/>
  <c r="AA15237" i="131"/>
  <c r="Z15237" i="131"/>
  <c r="Y15237" i="131"/>
  <c r="X15237" i="131"/>
  <c r="W15237" i="131"/>
  <c r="V15237" i="131"/>
  <c r="U15237" i="131"/>
  <c r="T15237" i="131"/>
  <c r="S15237" i="131"/>
  <c r="R15237" i="131"/>
  <c r="Q15237" i="131"/>
  <c r="P15237" i="131"/>
  <c r="O15237" i="131"/>
  <c r="N15237" i="131"/>
  <c r="M15237" i="131"/>
  <c r="L15237" i="131"/>
  <c r="K15237" i="131"/>
  <c r="J15237" i="131"/>
  <c r="I15237" i="131"/>
  <c r="H15237" i="131"/>
  <c r="G15237" i="131"/>
  <c r="F15237" i="131"/>
  <c r="E15237" i="131"/>
  <c r="D15237" i="131"/>
  <c r="C15237" i="131"/>
  <c r="AD15236" i="131"/>
  <c r="AC15236" i="131"/>
  <c r="AB15236" i="131"/>
  <c r="AA15236" i="131"/>
  <c r="Z15236" i="131"/>
  <c r="Y15236" i="131"/>
  <c r="X15236" i="131"/>
  <c r="W15236" i="131"/>
  <c r="V15236" i="131"/>
  <c r="U15236" i="131"/>
  <c r="T15236" i="131"/>
  <c r="S15236" i="131"/>
  <c r="R15236" i="131"/>
  <c r="Q15236" i="131"/>
  <c r="P15236" i="131"/>
  <c r="O15236" i="131"/>
  <c r="N15236" i="131"/>
  <c r="M15236" i="131"/>
  <c r="L15236" i="131"/>
  <c r="K15236" i="131"/>
  <c r="J15236" i="131"/>
  <c r="I15236" i="131"/>
  <c r="H15236" i="131"/>
  <c r="G15236" i="131"/>
  <c r="F15236" i="131"/>
  <c r="E15236" i="131"/>
  <c r="D15236" i="131"/>
  <c r="C15236" i="131"/>
  <c r="AD15235" i="131"/>
  <c r="AC15235" i="131"/>
  <c r="AB15235" i="131"/>
  <c r="AA15235" i="131"/>
  <c r="Z15235" i="131"/>
  <c r="Y15235" i="131"/>
  <c r="X15235" i="131"/>
  <c r="W15235" i="131"/>
  <c r="V15235" i="131"/>
  <c r="U15235" i="131"/>
  <c r="T15235" i="131"/>
  <c r="S15235" i="131"/>
  <c r="R15235" i="131"/>
  <c r="Q15235" i="131"/>
  <c r="P15235" i="131"/>
  <c r="O15235" i="131"/>
  <c r="N15235" i="131"/>
  <c r="M15235" i="131"/>
  <c r="L15235" i="131"/>
  <c r="K15235" i="131"/>
  <c r="J15235" i="131"/>
  <c r="I15235" i="131"/>
  <c r="H15235" i="131"/>
  <c r="G15235" i="131"/>
  <c r="F15235" i="131"/>
  <c r="E15235" i="131"/>
  <c r="D15235" i="131"/>
  <c r="C15235" i="131"/>
  <c r="AD15234" i="131"/>
  <c r="AC15234" i="131"/>
  <c r="AB15234" i="131"/>
  <c r="AA15234" i="131"/>
  <c r="Z15234" i="131"/>
  <c r="Y15234" i="131"/>
  <c r="X15234" i="131"/>
  <c r="W15234" i="131"/>
  <c r="V15234" i="131"/>
  <c r="U15234" i="131"/>
  <c r="T15234" i="131"/>
  <c r="S15234" i="131"/>
  <c r="R15234" i="131"/>
  <c r="Q15234" i="131"/>
  <c r="P15234" i="131"/>
  <c r="O15234" i="131"/>
  <c r="N15234" i="131"/>
  <c r="M15234" i="131"/>
  <c r="L15234" i="131"/>
  <c r="K15234" i="131"/>
  <c r="J15234" i="131"/>
  <c r="I15234" i="131"/>
  <c r="H15234" i="131"/>
  <c r="G15234" i="131"/>
  <c r="F15234" i="131"/>
  <c r="E15234" i="131"/>
  <c r="D15234" i="131"/>
  <c r="C15234" i="131"/>
  <c r="AD15233" i="131"/>
  <c r="AC15233" i="131"/>
  <c r="AB15233" i="131"/>
  <c r="AA15233" i="131"/>
  <c r="Z15233" i="131"/>
  <c r="Y15233" i="131"/>
  <c r="X15233" i="131"/>
  <c r="W15233" i="131"/>
  <c r="V15233" i="131"/>
  <c r="U15233" i="131"/>
  <c r="T15233" i="131"/>
  <c r="S15233" i="131"/>
  <c r="R15233" i="131"/>
  <c r="Q15233" i="131"/>
  <c r="P15233" i="131"/>
  <c r="O15233" i="131"/>
  <c r="N15233" i="131"/>
  <c r="M15233" i="131"/>
  <c r="L15233" i="131"/>
  <c r="K15233" i="131"/>
  <c r="J15233" i="131"/>
  <c r="I15233" i="131"/>
  <c r="H15233" i="131"/>
  <c r="G15233" i="131"/>
  <c r="F15233" i="131"/>
  <c r="E15233" i="131"/>
  <c r="D15233" i="131"/>
  <c r="C15233" i="131"/>
  <c r="AD15232" i="131"/>
  <c r="AC15232" i="131"/>
  <c r="AB15232" i="131"/>
  <c r="AA15232" i="131"/>
  <c r="Z15232" i="131"/>
  <c r="Y15232" i="131"/>
  <c r="X15232" i="131"/>
  <c r="W15232" i="131"/>
  <c r="V15232" i="131"/>
  <c r="U15232" i="131"/>
  <c r="T15232" i="131"/>
  <c r="S15232" i="131"/>
  <c r="R15232" i="131"/>
  <c r="Q15232" i="131"/>
  <c r="P15232" i="131"/>
  <c r="O15232" i="131"/>
  <c r="N15232" i="131"/>
  <c r="M15232" i="131"/>
  <c r="L15232" i="131"/>
  <c r="K15232" i="131"/>
  <c r="J15232" i="131"/>
  <c r="I15232" i="131"/>
  <c r="H15232" i="131"/>
  <c r="G15232" i="131"/>
  <c r="F15232" i="131"/>
  <c r="E15232" i="131"/>
  <c r="D15232" i="131"/>
  <c r="C15232" i="131"/>
  <c r="AD15231" i="131"/>
  <c r="AC15231" i="131"/>
  <c r="AB15231" i="131"/>
  <c r="AA15231" i="131"/>
  <c r="Z15231" i="131"/>
  <c r="Y15231" i="131"/>
  <c r="X15231" i="131"/>
  <c r="W15231" i="131"/>
  <c r="V15231" i="131"/>
  <c r="U15231" i="131"/>
  <c r="T15231" i="131"/>
  <c r="S15231" i="131"/>
  <c r="R15231" i="131"/>
  <c r="Q15231" i="131"/>
  <c r="P15231" i="131"/>
  <c r="O15231" i="131"/>
  <c r="N15231" i="131"/>
  <c r="M15231" i="131"/>
  <c r="L15231" i="131"/>
  <c r="K15231" i="131"/>
  <c r="J15231" i="131"/>
  <c r="I15231" i="131"/>
  <c r="H15231" i="131"/>
  <c r="G15231" i="131"/>
  <c r="F15231" i="131"/>
  <c r="E15231" i="131"/>
  <c r="D15231" i="131"/>
  <c r="C15231" i="131"/>
  <c r="AD15230" i="131"/>
  <c r="AC15230" i="131"/>
  <c r="AB15230" i="131"/>
  <c r="AA15230" i="131"/>
  <c r="Z15230" i="131"/>
  <c r="Y15230" i="131"/>
  <c r="X15230" i="131"/>
  <c r="W15230" i="131"/>
  <c r="V15230" i="131"/>
  <c r="U15230" i="131"/>
  <c r="T15230" i="131"/>
  <c r="S15230" i="131"/>
  <c r="R15230" i="131"/>
  <c r="Q15230" i="131"/>
  <c r="P15230" i="131"/>
  <c r="O15230" i="131"/>
  <c r="N15230" i="131"/>
  <c r="M15230" i="131"/>
  <c r="L15230" i="131"/>
  <c r="K15230" i="131"/>
  <c r="J15230" i="131"/>
  <c r="I15230" i="131"/>
  <c r="H15230" i="131"/>
  <c r="G15230" i="131"/>
  <c r="F15230" i="131"/>
  <c r="E15230" i="131"/>
  <c r="D15230" i="131"/>
  <c r="C15230" i="131"/>
  <c r="AD15229" i="131"/>
  <c r="AC15229" i="131"/>
  <c r="AB15229" i="131"/>
  <c r="AA15229" i="131"/>
  <c r="Z15229" i="131"/>
  <c r="Y15229" i="131"/>
  <c r="X15229" i="131"/>
  <c r="W15229" i="131"/>
  <c r="V15229" i="131"/>
  <c r="U15229" i="131"/>
  <c r="T15229" i="131"/>
  <c r="S15229" i="131"/>
  <c r="R15229" i="131"/>
  <c r="Q15229" i="131"/>
  <c r="P15229" i="131"/>
  <c r="O15229" i="131"/>
  <c r="N15229" i="131"/>
  <c r="M15229" i="131"/>
  <c r="L15229" i="131"/>
  <c r="K15229" i="131"/>
  <c r="J15229" i="131"/>
  <c r="I15229" i="131"/>
  <c r="H15229" i="131"/>
  <c r="G15229" i="131"/>
  <c r="F15229" i="131"/>
  <c r="E15229" i="131"/>
  <c r="D15229" i="131"/>
  <c r="C15229" i="131"/>
  <c r="AD15228" i="131"/>
  <c r="AC15228" i="131"/>
  <c r="AB15228" i="131"/>
  <c r="AA15228" i="131"/>
  <c r="Z15228" i="131"/>
  <c r="Y15228" i="131"/>
  <c r="X15228" i="131"/>
  <c r="W15228" i="131"/>
  <c r="V15228" i="131"/>
  <c r="U15228" i="131"/>
  <c r="T15228" i="131"/>
  <c r="S15228" i="131"/>
  <c r="R15228" i="131"/>
  <c r="Q15228" i="131"/>
  <c r="P15228" i="131"/>
  <c r="O15228" i="131"/>
  <c r="N15228" i="131"/>
  <c r="M15228" i="131"/>
  <c r="L15228" i="131"/>
  <c r="K15228" i="131"/>
  <c r="J15228" i="131"/>
  <c r="I15228" i="131"/>
  <c r="H15228" i="131"/>
  <c r="G15228" i="131"/>
  <c r="F15228" i="131"/>
  <c r="E15228" i="131"/>
  <c r="D15228" i="131"/>
  <c r="C15228" i="131"/>
  <c r="AD15227" i="131"/>
  <c r="AC15227" i="131"/>
  <c r="AB15227" i="131"/>
  <c r="AA15227" i="131"/>
  <c r="Z15227" i="131"/>
  <c r="Y15227" i="131"/>
  <c r="X15227" i="131"/>
  <c r="W15227" i="131"/>
  <c r="V15227" i="131"/>
  <c r="U15227" i="131"/>
  <c r="T15227" i="131"/>
  <c r="S15227" i="131"/>
  <c r="R15227" i="131"/>
  <c r="Q15227" i="131"/>
  <c r="P15227" i="131"/>
  <c r="O15227" i="131"/>
  <c r="N15227" i="131"/>
  <c r="M15227" i="131"/>
  <c r="L15227" i="131"/>
  <c r="K15227" i="131"/>
  <c r="J15227" i="131"/>
  <c r="I15227" i="131"/>
  <c r="H15227" i="131"/>
  <c r="G15227" i="131"/>
  <c r="F15227" i="131"/>
  <c r="E15227" i="131"/>
  <c r="D15227" i="131"/>
  <c r="C15227" i="131"/>
  <c r="AD15226" i="131"/>
  <c r="AC15226" i="131"/>
  <c r="AB15226" i="131"/>
  <c r="AA15226" i="131"/>
  <c r="Z15226" i="131"/>
  <c r="Y15226" i="131"/>
  <c r="X15226" i="131"/>
  <c r="W15226" i="131"/>
  <c r="V15226" i="131"/>
  <c r="U15226" i="131"/>
  <c r="T15226" i="131"/>
  <c r="S15226" i="131"/>
  <c r="R15226" i="131"/>
  <c r="Q15226" i="131"/>
  <c r="P15226" i="131"/>
  <c r="O15226" i="131"/>
  <c r="N15226" i="131"/>
  <c r="M15226" i="131"/>
  <c r="L15226" i="131"/>
  <c r="K15226" i="131"/>
  <c r="J15226" i="131"/>
  <c r="I15226" i="131"/>
  <c r="H15226" i="131"/>
  <c r="G15226" i="131"/>
  <c r="F15226" i="131"/>
  <c r="E15226" i="131"/>
  <c r="D15226" i="131"/>
  <c r="C15226" i="131"/>
  <c r="AD15225" i="131"/>
  <c r="AC15225" i="131"/>
  <c r="AB15225" i="131"/>
  <c r="AA15225" i="131"/>
  <c r="Z15225" i="131"/>
  <c r="Y15225" i="131"/>
  <c r="X15225" i="131"/>
  <c r="W15225" i="131"/>
  <c r="V15225" i="131"/>
  <c r="U15225" i="131"/>
  <c r="T15225" i="131"/>
  <c r="S15225" i="131"/>
  <c r="R15225" i="131"/>
  <c r="Q15225" i="131"/>
  <c r="P15225" i="131"/>
  <c r="O15225" i="131"/>
  <c r="N15225" i="131"/>
  <c r="M15225" i="131"/>
  <c r="L15225" i="131"/>
  <c r="K15225" i="131"/>
  <c r="J15225" i="131"/>
  <c r="I15225" i="131"/>
  <c r="H15225" i="131"/>
  <c r="G15225" i="131"/>
  <c r="F15225" i="131"/>
  <c r="E15225" i="131"/>
  <c r="D15225" i="131"/>
  <c r="C15225" i="131"/>
  <c r="AD15224" i="131"/>
  <c r="AC15224" i="131"/>
  <c r="AB15224" i="131"/>
  <c r="AA15224" i="131"/>
  <c r="Z15224" i="131"/>
  <c r="Y15224" i="131"/>
  <c r="X15224" i="131"/>
  <c r="W15224" i="131"/>
  <c r="V15224" i="131"/>
  <c r="U15224" i="131"/>
  <c r="T15224" i="131"/>
  <c r="S15224" i="131"/>
  <c r="R15224" i="131"/>
  <c r="Q15224" i="131"/>
  <c r="P15224" i="131"/>
  <c r="O15224" i="131"/>
  <c r="N15224" i="131"/>
  <c r="M15224" i="131"/>
  <c r="L15224" i="131"/>
  <c r="K15224" i="131"/>
  <c r="J15224" i="131"/>
  <c r="I15224" i="131"/>
  <c r="H15224" i="131"/>
  <c r="G15224" i="131"/>
  <c r="F15224" i="131"/>
  <c r="E15224" i="131"/>
  <c r="D15224" i="131"/>
  <c r="C15224" i="131"/>
  <c r="AD15223" i="131"/>
  <c r="AC15223" i="131"/>
  <c r="AB15223" i="131"/>
  <c r="AA15223" i="131"/>
  <c r="Z15223" i="131"/>
  <c r="Y15223" i="131"/>
  <c r="X15223" i="131"/>
  <c r="W15223" i="131"/>
  <c r="V15223" i="131"/>
  <c r="U15223" i="131"/>
  <c r="T15223" i="131"/>
  <c r="S15223" i="131"/>
  <c r="R15223" i="131"/>
  <c r="Q15223" i="131"/>
  <c r="P15223" i="131"/>
  <c r="O15223" i="131"/>
  <c r="N15223" i="131"/>
  <c r="M15223" i="131"/>
  <c r="L15223" i="131"/>
  <c r="K15223" i="131"/>
  <c r="J15223" i="131"/>
  <c r="I15223" i="131"/>
  <c r="H15223" i="131"/>
  <c r="G15223" i="131"/>
  <c r="F15223" i="131"/>
  <c r="E15223" i="131"/>
  <c r="D15223" i="131"/>
  <c r="C15223" i="131"/>
  <c r="AD15222" i="131"/>
  <c r="AC15222" i="131"/>
  <c r="AB15222" i="131"/>
  <c r="AA15222" i="131"/>
  <c r="Z15222" i="131"/>
  <c r="Y15222" i="131"/>
  <c r="X15222" i="131"/>
  <c r="W15222" i="131"/>
  <c r="V15222" i="131"/>
  <c r="U15222" i="131"/>
  <c r="T15222" i="131"/>
  <c r="S15222" i="131"/>
  <c r="R15222" i="131"/>
  <c r="Q15222" i="131"/>
  <c r="P15222" i="131"/>
  <c r="O15222" i="131"/>
  <c r="N15222" i="131"/>
  <c r="M15222" i="131"/>
  <c r="L15222" i="131"/>
  <c r="K15222" i="131"/>
  <c r="J15222" i="131"/>
  <c r="I15222" i="131"/>
  <c r="H15222" i="131"/>
  <c r="G15222" i="131"/>
  <c r="F15222" i="131"/>
  <c r="E15222" i="131"/>
  <c r="D15222" i="131"/>
  <c r="C15222" i="131"/>
  <c r="AD15219" i="131"/>
  <c r="AC15219" i="131"/>
  <c r="AB15219" i="131"/>
  <c r="AA15219" i="131"/>
  <c r="Z15219" i="131"/>
  <c r="Y15219" i="131"/>
  <c r="X15219" i="131"/>
  <c r="W15219" i="131"/>
  <c r="V15219" i="131"/>
  <c r="U15219" i="131"/>
  <c r="T15219" i="131"/>
  <c r="S15219" i="131"/>
  <c r="R15219" i="131"/>
  <c r="Q15219" i="131"/>
  <c r="P15219" i="131"/>
  <c r="O15219" i="131"/>
  <c r="N15219" i="131"/>
  <c r="M15219" i="131"/>
  <c r="L15219" i="131"/>
  <c r="K15219" i="131"/>
  <c r="J15219" i="131"/>
  <c r="I15219" i="131"/>
  <c r="H15219" i="131"/>
  <c r="G15219" i="131"/>
  <c r="F15219" i="131"/>
  <c r="E15219" i="131"/>
  <c r="D15219" i="131"/>
  <c r="C15219" i="131"/>
  <c r="AG15218" i="131"/>
  <c r="AD15218" i="131"/>
  <c r="AC15218" i="131"/>
  <c r="AB15218" i="131"/>
  <c r="AA15218" i="131"/>
  <c r="Z15218" i="131"/>
  <c r="Y15218" i="131"/>
  <c r="X15218" i="131"/>
  <c r="W15218" i="131"/>
  <c r="V15218" i="131"/>
  <c r="U15218" i="131"/>
  <c r="T15218" i="131"/>
  <c r="S15218" i="131"/>
  <c r="R15218" i="131"/>
  <c r="Q15218" i="131"/>
  <c r="P15218" i="131"/>
  <c r="O15218" i="131"/>
  <c r="N15218" i="131"/>
  <c r="M15218" i="131"/>
  <c r="L15218" i="131"/>
  <c r="K15218" i="131"/>
  <c r="J15218" i="131"/>
  <c r="I15218" i="131"/>
  <c r="H15218" i="131"/>
  <c r="G15218" i="131"/>
  <c r="F15218" i="131"/>
  <c r="E15218" i="131"/>
  <c r="D15218" i="131"/>
  <c r="C15218" i="131"/>
  <c r="AG15217" i="131"/>
  <c r="AD15217" i="131"/>
  <c r="AC15217" i="131"/>
  <c r="AB15217" i="131"/>
  <c r="AA15217" i="131"/>
  <c r="Z15217" i="131"/>
  <c r="Y15217" i="131"/>
  <c r="X15217" i="131"/>
  <c r="W15217" i="131"/>
  <c r="V15217" i="131"/>
  <c r="U15217" i="131"/>
  <c r="T15217" i="131"/>
  <c r="S15217" i="131"/>
  <c r="R15217" i="131"/>
  <c r="Q15217" i="131"/>
  <c r="P15217" i="131"/>
  <c r="O15217" i="131"/>
  <c r="N15217" i="131"/>
  <c r="M15217" i="131"/>
  <c r="L15217" i="131"/>
  <c r="K15217" i="131"/>
  <c r="J15217" i="131"/>
  <c r="I15217" i="131"/>
  <c r="H15217" i="131"/>
  <c r="G15217" i="131"/>
  <c r="F15217" i="131"/>
  <c r="E15217" i="131"/>
  <c r="D15217" i="131"/>
  <c r="C15217" i="131"/>
  <c r="AG15216" i="131"/>
  <c r="AD15216" i="131"/>
  <c r="AC15216" i="131"/>
  <c r="AB15216" i="131"/>
  <c r="AA15216" i="131"/>
  <c r="Z15216" i="131"/>
  <c r="Y15216" i="131"/>
  <c r="X15216" i="131"/>
  <c r="W15216" i="131"/>
  <c r="V15216" i="131"/>
  <c r="U15216" i="131"/>
  <c r="T15216" i="131"/>
  <c r="S15216" i="131"/>
  <c r="R15216" i="131"/>
  <c r="Q15216" i="131"/>
  <c r="P15216" i="131"/>
  <c r="O15216" i="131"/>
  <c r="N15216" i="131"/>
  <c r="M15216" i="131"/>
  <c r="L15216" i="131"/>
  <c r="K15216" i="131"/>
  <c r="J15216" i="131"/>
  <c r="I15216" i="131"/>
  <c r="H15216" i="131"/>
  <c r="G15216" i="131"/>
  <c r="F15216" i="131"/>
  <c r="E15216" i="131"/>
  <c r="D15216" i="131"/>
  <c r="C15216" i="131"/>
  <c r="AG15215" i="131"/>
  <c r="AD15215" i="131"/>
  <c r="AC15215" i="131"/>
  <c r="AB15215" i="131"/>
  <c r="AA15215" i="131"/>
  <c r="Z15215" i="131"/>
  <c r="Y15215" i="131"/>
  <c r="X15215" i="131"/>
  <c r="W15215" i="131"/>
  <c r="V15215" i="131"/>
  <c r="U15215" i="131"/>
  <c r="T15215" i="131"/>
  <c r="S15215" i="131"/>
  <c r="R15215" i="131"/>
  <c r="Q15215" i="131"/>
  <c r="P15215" i="131"/>
  <c r="O15215" i="131"/>
  <c r="N15215" i="131"/>
  <c r="M15215" i="131"/>
  <c r="L15215" i="131"/>
  <c r="K15215" i="131"/>
  <c r="J15215" i="131"/>
  <c r="I15215" i="131"/>
  <c r="H15215" i="131"/>
  <c r="G15215" i="131"/>
  <c r="F15215" i="131"/>
  <c r="E15215" i="131"/>
  <c r="D15215" i="131"/>
  <c r="C15215" i="131"/>
  <c r="AG15214" i="131"/>
  <c r="AD15214" i="131"/>
  <c r="AC15214" i="131"/>
  <c r="AB15214" i="131"/>
  <c r="AA15214" i="131"/>
  <c r="Z15214" i="131"/>
  <c r="Y15214" i="131"/>
  <c r="X15214" i="131"/>
  <c r="W15214" i="131"/>
  <c r="V15214" i="131"/>
  <c r="U15214" i="131"/>
  <c r="T15214" i="131"/>
  <c r="S15214" i="131"/>
  <c r="R15214" i="131"/>
  <c r="Q15214" i="131"/>
  <c r="P15214" i="131"/>
  <c r="O15214" i="131"/>
  <c r="N15214" i="131"/>
  <c r="M15214" i="131"/>
  <c r="L15214" i="131"/>
  <c r="K15214" i="131"/>
  <c r="J15214" i="131"/>
  <c r="I15214" i="131"/>
  <c r="H15214" i="131"/>
  <c r="G15214" i="131"/>
  <c r="F15214" i="131"/>
  <c r="E15214" i="131"/>
  <c r="D15214" i="131"/>
  <c r="C15214" i="131"/>
  <c r="AG15213" i="131"/>
  <c r="AD15213" i="131"/>
  <c r="AC15213" i="131"/>
  <c r="AB15213" i="131"/>
  <c r="AA15213" i="131"/>
  <c r="Z15213" i="131"/>
  <c r="Y15213" i="131"/>
  <c r="X15213" i="131"/>
  <c r="W15213" i="131"/>
  <c r="V15213" i="131"/>
  <c r="U15213" i="131"/>
  <c r="T15213" i="131"/>
  <c r="S15213" i="131"/>
  <c r="R15213" i="131"/>
  <c r="Q15213" i="131"/>
  <c r="P15213" i="131"/>
  <c r="O15213" i="131"/>
  <c r="N15213" i="131"/>
  <c r="M15213" i="131"/>
  <c r="L15213" i="131"/>
  <c r="K15213" i="131"/>
  <c r="J15213" i="131"/>
  <c r="I15213" i="131"/>
  <c r="H15213" i="131"/>
  <c r="G15213" i="131"/>
  <c r="F15213" i="131"/>
  <c r="E15213" i="131"/>
  <c r="D15213" i="131"/>
  <c r="C15213" i="131"/>
  <c r="AG15212" i="131"/>
  <c r="AD15212" i="131"/>
  <c r="AC15212" i="131"/>
  <c r="AB15212" i="131"/>
  <c r="AA15212" i="131"/>
  <c r="Z15212" i="131"/>
  <c r="Y15212" i="131"/>
  <c r="X15212" i="131"/>
  <c r="W15212" i="131"/>
  <c r="V15212" i="131"/>
  <c r="U15212" i="131"/>
  <c r="T15212" i="131"/>
  <c r="S15212" i="131"/>
  <c r="R15212" i="131"/>
  <c r="Q15212" i="131"/>
  <c r="P15212" i="131"/>
  <c r="O15212" i="131"/>
  <c r="N15212" i="131"/>
  <c r="M15212" i="131"/>
  <c r="L15212" i="131"/>
  <c r="K15212" i="131"/>
  <c r="J15212" i="131"/>
  <c r="I15212" i="131"/>
  <c r="H15212" i="131"/>
  <c r="G15212" i="131"/>
  <c r="F15212" i="131"/>
  <c r="E15212" i="131"/>
  <c r="D15212" i="131"/>
  <c r="C15212" i="131"/>
  <c r="AG15211" i="131"/>
  <c r="AD15211" i="131"/>
  <c r="AC15211" i="131"/>
  <c r="AB15211" i="131"/>
  <c r="AA15211" i="131"/>
  <c r="Z15211" i="131"/>
  <c r="Y15211" i="131"/>
  <c r="X15211" i="131"/>
  <c r="W15211" i="131"/>
  <c r="V15211" i="131"/>
  <c r="U15211" i="131"/>
  <c r="T15211" i="131"/>
  <c r="S15211" i="131"/>
  <c r="R15211" i="131"/>
  <c r="Q15211" i="131"/>
  <c r="P15211" i="131"/>
  <c r="O15211" i="131"/>
  <c r="N15211" i="131"/>
  <c r="M15211" i="131"/>
  <c r="L15211" i="131"/>
  <c r="K15211" i="131"/>
  <c r="J15211" i="131"/>
  <c r="I15211" i="131"/>
  <c r="H15211" i="131"/>
  <c r="G15211" i="131"/>
  <c r="F15211" i="131"/>
  <c r="E15211" i="131"/>
  <c r="D15211" i="131"/>
  <c r="C15211" i="131"/>
  <c r="AG15210" i="131"/>
  <c r="AD15210" i="131"/>
  <c r="AC15210" i="131"/>
  <c r="AB15210" i="131"/>
  <c r="AA15210" i="131"/>
  <c r="Z15210" i="131"/>
  <c r="Y15210" i="131"/>
  <c r="X15210" i="131"/>
  <c r="W15210" i="131"/>
  <c r="V15210" i="131"/>
  <c r="U15210" i="131"/>
  <c r="T15210" i="131"/>
  <c r="S15210" i="131"/>
  <c r="R15210" i="131"/>
  <c r="Q15210" i="131"/>
  <c r="P15210" i="131"/>
  <c r="O15210" i="131"/>
  <c r="N15210" i="131"/>
  <c r="M15210" i="131"/>
  <c r="L15210" i="131"/>
  <c r="K15210" i="131"/>
  <c r="J15210" i="131"/>
  <c r="I15210" i="131"/>
  <c r="H15210" i="131"/>
  <c r="G15210" i="131"/>
  <c r="F15210" i="131"/>
  <c r="E15210" i="131"/>
  <c r="D15210" i="131"/>
  <c r="C15210" i="131"/>
  <c r="AG15209" i="131"/>
  <c r="AD15209" i="131"/>
  <c r="AC15209" i="131"/>
  <c r="AB15209" i="131"/>
  <c r="AA15209" i="131"/>
  <c r="Z15209" i="131"/>
  <c r="Y15209" i="131"/>
  <c r="X15209" i="131"/>
  <c r="W15209" i="131"/>
  <c r="V15209" i="131"/>
  <c r="U15209" i="131"/>
  <c r="T15209" i="131"/>
  <c r="S15209" i="131"/>
  <c r="R15209" i="131"/>
  <c r="Q15209" i="131"/>
  <c r="P15209" i="131"/>
  <c r="O15209" i="131"/>
  <c r="N15209" i="131"/>
  <c r="M15209" i="131"/>
  <c r="L15209" i="131"/>
  <c r="K15209" i="131"/>
  <c r="J15209" i="131"/>
  <c r="I15209" i="131"/>
  <c r="H15209" i="131"/>
  <c r="G15209" i="131"/>
  <c r="F15209" i="131"/>
  <c r="E15209" i="131"/>
  <c r="D15209" i="131"/>
  <c r="C15209" i="131"/>
  <c r="AD15208" i="131"/>
  <c r="AC15208" i="131"/>
  <c r="AB15208" i="131"/>
  <c r="AA15208" i="131"/>
  <c r="Z15208" i="131"/>
  <c r="Y15208" i="131"/>
  <c r="X15208" i="131"/>
  <c r="W15208" i="131"/>
  <c r="V15208" i="131"/>
  <c r="U15208" i="131"/>
  <c r="T15208" i="131"/>
  <c r="S15208" i="131"/>
  <c r="R15208" i="131"/>
  <c r="Q15208" i="131"/>
  <c r="P15208" i="131"/>
  <c r="O15208" i="131"/>
  <c r="N15208" i="131"/>
  <c r="M15208" i="131"/>
  <c r="L15208" i="131"/>
  <c r="K15208" i="131"/>
  <c r="J15208" i="131"/>
  <c r="I15208" i="131"/>
  <c r="H15208" i="131"/>
  <c r="G15208" i="131"/>
  <c r="F15208" i="131"/>
  <c r="E15208" i="131"/>
  <c r="D15208" i="131"/>
  <c r="C15208" i="131"/>
  <c r="AD15207" i="131"/>
  <c r="AC15207" i="131"/>
  <c r="AB15207" i="131"/>
  <c r="AA15207" i="131"/>
  <c r="Z15207" i="131"/>
  <c r="Y15207" i="131"/>
  <c r="X15207" i="131"/>
  <c r="W15207" i="131"/>
  <c r="V15207" i="131"/>
  <c r="U15207" i="131"/>
  <c r="T15207" i="131"/>
  <c r="S15207" i="131"/>
  <c r="R15207" i="131"/>
  <c r="Q15207" i="131"/>
  <c r="P15207" i="131"/>
  <c r="O15207" i="131"/>
  <c r="N15207" i="131"/>
  <c r="M15207" i="131"/>
  <c r="L15207" i="131"/>
  <c r="K15207" i="131"/>
  <c r="J15207" i="131"/>
  <c r="I15207" i="131"/>
  <c r="H15207" i="131"/>
  <c r="G15207" i="131"/>
  <c r="F15207" i="131"/>
  <c r="E15207" i="131"/>
  <c r="D15207" i="131"/>
  <c r="C15207" i="131"/>
  <c r="AD15206" i="131"/>
  <c r="AC15206" i="131"/>
  <c r="AB15206" i="131"/>
  <c r="AA15206" i="131"/>
  <c r="Z15206" i="131"/>
  <c r="Y15206" i="131"/>
  <c r="X15206" i="131"/>
  <c r="W15206" i="131"/>
  <c r="V15206" i="131"/>
  <c r="U15206" i="131"/>
  <c r="T15206" i="131"/>
  <c r="S15206" i="131"/>
  <c r="R15206" i="131"/>
  <c r="Q15206" i="131"/>
  <c r="P15206" i="131"/>
  <c r="O15206" i="131"/>
  <c r="N15206" i="131"/>
  <c r="M15206" i="131"/>
  <c r="L15206" i="131"/>
  <c r="K15206" i="131"/>
  <c r="J15206" i="131"/>
  <c r="I15206" i="131"/>
  <c r="H15206" i="131"/>
  <c r="G15206" i="131"/>
  <c r="F15206" i="131"/>
  <c r="E15206" i="131"/>
  <c r="D15206" i="131"/>
  <c r="C15206" i="131"/>
  <c r="AD15205" i="131"/>
  <c r="AC15205" i="131"/>
  <c r="AB15205" i="131"/>
  <c r="AA15205" i="131"/>
  <c r="Z15205" i="131"/>
  <c r="Y15205" i="131"/>
  <c r="X15205" i="131"/>
  <c r="W15205" i="131"/>
  <c r="V15205" i="131"/>
  <c r="U15205" i="131"/>
  <c r="T15205" i="131"/>
  <c r="S15205" i="131"/>
  <c r="R15205" i="131"/>
  <c r="Q15205" i="131"/>
  <c r="P15205" i="131"/>
  <c r="O15205" i="131"/>
  <c r="N15205" i="131"/>
  <c r="M15205" i="131"/>
  <c r="L15205" i="131"/>
  <c r="K15205" i="131"/>
  <c r="J15205" i="131"/>
  <c r="I15205" i="131"/>
  <c r="H15205" i="131"/>
  <c r="G15205" i="131"/>
  <c r="F15205" i="131"/>
  <c r="E15205" i="131"/>
  <c r="D15205" i="131"/>
  <c r="C15205" i="131"/>
  <c r="AD15204" i="131"/>
  <c r="AC15204" i="131"/>
  <c r="AB15204" i="131"/>
  <c r="AA15204" i="131"/>
  <c r="Z15204" i="131"/>
  <c r="Y15204" i="131"/>
  <c r="X15204" i="131"/>
  <c r="W15204" i="131"/>
  <c r="V15204" i="131"/>
  <c r="U15204" i="131"/>
  <c r="T15204" i="131"/>
  <c r="S15204" i="131"/>
  <c r="R15204" i="131"/>
  <c r="Q15204" i="131"/>
  <c r="P15204" i="131"/>
  <c r="O15204" i="131"/>
  <c r="N15204" i="131"/>
  <c r="M15204" i="131"/>
  <c r="L15204" i="131"/>
  <c r="K15204" i="131"/>
  <c r="J15204" i="131"/>
  <c r="I15204" i="131"/>
  <c r="H15204" i="131"/>
  <c r="G15204" i="131"/>
  <c r="F15204" i="131"/>
  <c r="E15204" i="131"/>
  <c r="D15204" i="131"/>
  <c r="C15204" i="131"/>
  <c r="AD15203" i="131"/>
  <c r="AC15203" i="131"/>
  <c r="AB15203" i="131"/>
  <c r="AA15203" i="131"/>
  <c r="Z15203" i="131"/>
  <c r="Y15203" i="131"/>
  <c r="X15203" i="131"/>
  <c r="W15203" i="131"/>
  <c r="V15203" i="131"/>
  <c r="U15203" i="131"/>
  <c r="T15203" i="131"/>
  <c r="S15203" i="131"/>
  <c r="R15203" i="131"/>
  <c r="Q15203" i="131"/>
  <c r="P15203" i="131"/>
  <c r="O15203" i="131"/>
  <c r="N15203" i="131"/>
  <c r="M15203" i="131"/>
  <c r="L15203" i="131"/>
  <c r="K15203" i="131"/>
  <c r="J15203" i="131"/>
  <c r="I15203" i="131"/>
  <c r="H15203" i="131"/>
  <c r="G15203" i="131"/>
  <c r="F15203" i="131"/>
  <c r="E15203" i="131"/>
  <c r="D15203" i="131"/>
  <c r="C15203" i="131"/>
  <c r="AD15202" i="131"/>
  <c r="AC15202" i="131"/>
  <c r="AB15202" i="131"/>
  <c r="AA15202" i="131"/>
  <c r="Z15202" i="131"/>
  <c r="Y15202" i="131"/>
  <c r="X15202" i="131"/>
  <c r="W15202" i="131"/>
  <c r="V15202" i="131"/>
  <c r="U15202" i="131"/>
  <c r="T15202" i="131"/>
  <c r="S15202" i="131"/>
  <c r="R15202" i="131"/>
  <c r="Q15202" i="131"/>
  <c r="P15202" i="131"/>
  <c r="O15202" i="131"/>
  <c r="N15202" i="131"/>
  <c r="M15202" i="131"/>
  <c r="L15202" i="131"/>
  <c r="K15202" i="131"/>
  <c r="J15202" i="131"/>
  <c r="I15202" i="131"/>
  <c r="H15202" i="131"/>
  <c r="G15202" i="131"/>
  <c r="F15202" i="131"/>
  <c r="E15202" i="131"/>
  <c r="D15202" i="131"/>
  <c r="C15202" i="131"/>
  <c r="AD15201" i="131"/>
  <c r="AC15201" i="131"/>
  <c r="AB15201" i="131"/>
  <c r="AA15201" i="131"/>
  <c r="Z15201" i="131"/>
  <c r="Y15201" i="131"/>
  <c r="X15201" i="131"/>
  <c r="W15201" i="131"/>
  <c r="V15201" i="131"/>
  <c r="U15201" i="131"/>
  <c r="T15201" i="131"/>
  <c r="S15201" i="131"/>
  <c r="R15201" i="131"/>
  <c r="Q15201" i="131"/>
  <c r="P15201" i="131"/>
  <c r="O15201" i="131"/>
  <c r="N15201" i="131"/>
  <c r="M15201" i="131"/>
  <c r="L15201" i="131"/>
  <c r="K15201" i="131"/>
  <c r="J15201" i="131"/>
  <c r="I15201" i="131"/>
  <c r="H15201" i="131"/>
  <c r="G15201" i="131"/>
  <c r="F15201" i="131"/>
  <c r="E15201" i="131"/>
  <c r="D15201" i="131"/>
  <c r="C15201" i="131"/>
  <c r="AD15200" i="131"/>
  <c r="AC15200" i="131"/>
  <c r="AB15200" i="131"/>
  <c r="AA15200" i="131"/>
  <c r="Z15200" i="131"/>
  <c r="Y15200" i="131"/>
  <c r="X15200" i="131"/>
  <c r="W15200" i="131"/>
  <c r="V15200" i="131"/>
  <c r="U15200" i="131"/>
  <c r="T15200" i="131"/>
  <c r="S15200" i="131"/>
  <c r="R15200" i="131"/>
  <c r="Q15200" i="131"/>
  <c r="P15200" i="131"/>
  <c r="O15200" i="131"/>
  <c r="N15200" i="131"/>
  <c r="M15200" i="131"/>
  <c r="L15200" i="131"/>
  <c r="K15200" i="131"/>
  <c r="J15200" i="131"/>
  <c r="I15200" i="131"/>
  <c r="H15200" i="131"/>
  <c r="G15200" i="131"/>
  <c r="F15200" i="131"/>
  <c r="E15200" i="131"/>
  <c r="D15200" i="131"/>
  <c r="C15200" i="131"/>
  <c r="AD15199" i="131"/>
  <c r="AC15199" i="131"/>
  <c r="AB15199" i="131"/>
  <c r="AA15199" i="131"/>
  <c r="Z15199" i="131"/>
  <c r="Y15199" i="131"/>
  <c r="X15199" i="131"/>
  <c r="W15199" i="131"/>
  <c r="V15199" i="131"/>
  <c r="U15199" i="131"/>
  <c r="T15199" i="131"/>
  <c r="S15199" i="131"/>
  <c r="R15199" i="131"/>
  <c r="Q15199" i="131"/>
  <c r="P15199" i="131"/>
  <c r="O15199" i="131"/>
  <c r="N15199" i="131"/>
  <c r="M15199" i="131"/>
  <c r="L15199" i="131"/>
  <c r="K15199" i="131"/>
  <c r="J15199" i="131"/>
  <c r="I15199" i="131"/>
  <c r="H15199" i="131"/>
  <c r="G15199" i="131"/>
  <c r="F15199" i="131"/>
  <c r="E15199" i="131"/>
  <c r="D15199" i="131"/>
  <c r="C15199" i="131"/>
  <c r="AD15198" i="131"/>
  <c r="AC15198" i="131"/>
  <c r="AB15198" i="131"/>
  <c r="AA15198" i="131"/>
  <c r="Z15198" i="131"/>
  <c r="Y15198" i="131"/>
  <c r="X15198" i="131"/>
  <c r="W15198" i="131"/>
  <c r="V15198" i="131"/>
  <c r="U15198" i="131"/>
  <c r="T15198" i="131"/>
  <c r="S15198" i="131"/>
  <c r="R15198" i="131"/>
  <c r="Q15198" i="131"/>
  <c r="P15198" i="131"/>
  <c r="O15198" i="131"/>
  <c r="N15198" i="131"/>
  <c r="M15198" i="131"/>
  <c r="L15198" i="131"/>
  <c r="K15198" i="131"/>
  <c r="J15198" i="131"/>
  <c r="I15198" i="131"/>
  <c r="H15198" i="131"/>
  <c r="G15198" i="131"/>
  <c r="F15198" i="131"/>
  <c r="E15198" i="131"/>
  <c r="D15198" i="131"/>
  <c r="C15198" i="131"/>
  <c r="AD15197" i="131"/>
  <c r="AC15197" i="131"/>
  <c r="AB15197" i="131"/>
  <c r="AA15197" i="131"/>
  <c r="Z15197" i="131"/>
  <c r="Y15197" i="131"/>
  <c r="X15197" i="131"/>
  <c r="W15197" i="131"/>
  <c r="V15197" i="131"/>
  <c r="U15197" i="131"/>
  <c r="T15197" i="131"/>
  <c r="S15197" i="131"/>
  <c r="R15197" i="131"/>
  <c r="Q15197" i="131"/>
  <c r="P15197" i="131"/>
  <c r="O15197" i="131"/>
  <c r="N15197" i="131"/>
  <c r="M15197" i="131"/>
  <c r="L15197" i="131"/>
  <c r="K15197" i="131"/>
  <c r="J15197" i="131"/>
  <c r="I15197" i="131"/>
  <c r="H15197" i="131"/>
  <c r="G15197" i="131"/>
  <c r="F15197" i="131"/>
  <c r="E15197" i="131"/>
  <c r="D15197" i="131"/>
  <c r="C15197" i="131"/>
  <c r="AD15196" i="131"/>
  <c r="AC15196" i="131"/>
  <c r="AB15196" i="131"/>
  <c r="AA15196" i="131"/>
  <c r="Z15196" i="131"/>
  <c r="Y15196" i="131"/>
  <c r="X15196" i="131"/>
  <c r="W15196" i="131"/>
  <c r="V15196" i="131"/>
  <c r="U15196" i="131"/>
  <c r="T15196" i="131"/>
  <c r="S15196" i="131"/>
  <c r="R15196" i="131"/>
  <c r="Q15196" i="131"/>
  <c r="P15196" i="131"/>
  <c r="O15196" i="131"/>
  <c r="N15196" i="131"/>
  <c r="M15196" i="131"/>
  <c r="L15196" i="131"/>
  <c r="K15196" i="131"/>
  <c r="J15196" i="131"/>
  <c r="I15196" i="131"/>
  <c r="H15196" i="131"/>
  <c r="G15196" i="131"/>
  <c r="F15196" i="131"/>
  <c r="E15196" i="131"/>
  <c r="D15196" i="131"/>
  <c r="C15196" i="131"/>
  <c r="AD15195" i="131"/>
  <c r="AC15195" i="131"/>
  <c r="AB15195" i="131"/>
  <c r="AA15195" i="131"/>
  <c r="Z15195" i="131"/>
  <c r="Y15195" i="131"/>
  <c r="X15195" i="131"/>
  <c r="W15195" i="131"/>
  <c r="V15195" i="131"/>
  <c r="U15195" i="131"/>
  <c r="T15195" i="131"/>
  <c r="S15195" i="131"/>
  <c r="R15195" i="131"/>
  <c r="Q15195" i="131"/>
  <c r="P15195" i="131"/>
  <c r="O15195" i="131"/>
  <c r="N15195" i="131"/>
  <c r="M15195" i="131"/>
  <c r="L15195" i="131"/>
  <c r="K15195" i="131"/>
  <c r="J15195" i="131"/>
  <c r="I15195" i="131"/>
  <c r="H15195" i="131"/>
  <c r="G15195" i="131"/>
  <c r="F15195" i="131"/>
  <c r="E15195" i="131"/>
  <c r="D15195" i="131"/>
  <c r="C15195" i="131"/>
  <c r="AD15194" i="131"/>
  <c r="AC15194" i="131"/>
  <c r="AB15194" i="131"/>
  <c r="AA15194" i="131"/>
  <c r="Z15194" i="131"/>
  <c r="Y15194" i="131"/>
  <c r="X15194" i="131"/>
  <c r="W15194" i="131"/>
  <c r="V15194" i="131"/>
  <c r="U15194" i="131"/>
  <c r="T15194" i="131"/>
  <c r="S15194" i="131"/>
  <c r="R15194" i="131"/>
  <c r="Q15194" i="131"/>
  <c r="P15194" i="131"/>
  <c r="O15194" i="131"/>
  <c r="N15194" i="131"/>
  <c r="M15194" i="131"/>
  <c r="L15194" i="131"/>
  <c r="K15194" i="131"/>
  <c r="J15194" i="131"/>
  <c r="I15194" i="131"/>
  <c r="H15194" i="131"/>
  <c r="G15194" i="131"/>
  <c r="F15194" i="131"/>
  <c r="E15194" i="131"/>
  <c r="D15194" i="131"/>
  <c r="C15194" i="131"/>
  <c r="AD15193" i="131"/>
  <c r="AC15193" i="131"/>
  <c r="AB15193" i="131"/>
  <c r="AA15193" i="131"/>
  <c r="Z15193" i="131"/>
  <c r="Y15193" i="131"/>
  <c r="X15193" i="131"/>
  <c r="W15193" i="131"/>
  <c r="V15193" i="131"/>
  <c r="U15193" i="131"/>
  <c r="T15193" i="131"/>
  <c r="S15193" i="131"/>
  <c r="R15193" i="131"/>
  <c r="Q15193" i="131"/>
  <c r="P15193" i="131"/>
  <c r="O15193" i="131"/>
  <c r="N15193" i="131"/>
  <c r="M15193" i="131"/>
  <c r="L15193" i="131"/>
  <c r="K15193" i="131"/>
  <c r="J15193" i="131"/>
  <c r="I15193" i="131"/>
  <c r="H15193" i="131"/>
  <c r="G15193" i="131"/>
  <c r="F15193" i="131"/>
  <c r="E15193" i="131"/>
  <c r="D15193" i="131"/>
  <c r="C15193" i="131"/>
  <c r="AD15192" i="131"/>
  <c r="AC15192" i="131"/>
  <c r="AB15192" i="131"/>
  <c r="AA15192" i="131"/>
  <c r="Z15192" i="131"/>
  <c r="Y15192" i="131"/>
  <c r="X15192" i="131"/>
  <c r="W15192" i="131"/>
  <c r="V15192" i="131"/>
  <c r="U15192" i="131"/>
  <c r="T15192" i="131"/>
  <c r="S15192" i="131"/>
  <c r="R15192" i="131"/>
  <c r="Q15192" i="131"/>
  <c r="P15192" i="131"/>
  <c r="O15192" i="131"/>
  <c r="N15192" i="131"/>
  <c r="M15192" i="131"/>
  <c r="L15192" i="131"/>
  <c r="K15192" i="131"/>
  <c r="J15192" i="131"/>
  <c r="I15192" i="131"/>
  <c r="H15192" i="131"/>
  <c r="G15192" i="131"/>
  <c r="F15192" i="131"/>
  <c r="E15192" i="131"/>
  <c r="D15192" i="131"/>
  <c r="C15192" i="131"/>
  <c r="AD15189" i="131"/>
  <c r="AC15189" i="131"/>
  <c r="AB15189" i="131"/>
  <c r="AA15189" i="131"/>
  <c r="Z15189" i="131"/>
  <c r="Y15189" i="131"/>
  <c r="X15189" i="131"/>
  <c r="W15189" i="131"/>
  <c r="V15189" i="131"/>
  <c r="U15189" i="131"/>
  <c r="T15189" i="131"/>
  <c r="S15189" i="131"/>
  <c r="R15189" i="131"/>
  <c r="Q15189" i="131"/>
  <c r="P15189" i="131"/>
  <c r="O15189" i="131"/>
  <c r="N15189" i="131"/>
  <c r="M15189" i="131"/>
  <c r="L15189" i="131"/>
  <c r="K15189" i="131"/>
  <c r="J15189" i="131"/>
  <c r="I15189" i="131"/>
  <c r="H15189" i="131"/>
  <c r="G15189" i="131"/>
  <c r="F15189" i="131"/>
  <c r="E15189" i="131"/>
  <c r="D15189" i="131"/>
  <c r="C15189" i="131"/>
  <c r="AG15188" i="131"/>
  <c r="AD15188" i="131"/>
  <c r="AC15188" i="131"/>
  <c r="AB15188" i="131"/>
  <c r="AA15188" i="131"/>
  <c r="Z15188" i="131"/>
  <c r="Y15188" i="131"/>
  <c r="X15188" i="131"/>
  <c r="W15188" i="131"/>
  <c r="V15188" i="131"/>
  <c r="U15188" i="131"/>
  <c r="T15188" i="131"/>
  <c r="S15188" i="131"/>
  <c r="R15188" i="131"/>
  <c r="Q15188" i="131"/>
  <c r="P15188" i="131"/>
  <c r="O15188" i="131"/>
  <c r="N15188" i="131"/>
  <c r="M15188" i="131"/>
  <c r="L15188" i="131"/>
  <c r="K15188" i="131"/>
  <c r="J15188" i="131"/>
  <c r="I15188" i="131"/>
  <c r="H15188" i="131"/>
  <c r="G15188" i="131"/>
  <c r="F15188" i="131"/>
  <c r="E15188" i="131"/>
  <c r="D15188" i="131"/>
  <c r="C15188" i="131"/>
  <c r="AG15187" i="131"/>
  <c r="AD15187" i="131"/>
  <c r="AC15187" i="131"/>
  <c r="AB15187" i="131"/>
  <c r="AA15187" i="131"/>
  <c r="Z15187" i="131"/>
  <c r="Y15187" i="131"/>
  <c r="X15187" i="131"/>
  <c r="W15187" i="131"/>
  <c r="V15187" i="131"/>
  <c r="U15187" i="131"/>
  <c r="T15187" i="131"/>
  <c r="S15187" i="131"/>
  <c r="R15187" i="131"/>
  <c r="Q15187" i="131"/>
  <c r="P15187" i="131"/>
  <c r="O15187" i="131"/>
  <c r="N15187" i="131"/>
  <c r="M15187" i="131"/>
  <c r="L15187" i="131"/>
  <c r="K15187" i="131"/>
  <c r="J15187" i="131"/>
  <c r="I15187" i="131"/>
  <c r="H15187" i="131"/>
  <c r="G15187" i="131"/>
  <c r="F15187" i="131"/>
  <c r="E15187" i="131"/>
  <c r="D15187" i="131"/>
  <c r="C15187" i="131"/>
  <c r="AG15186" i="131"/>
  <c r="AD15186" i="131"/>
  <c r="AC15186" i="131"/>
  <c r="AB15186" i="131"/>
  <c r="AA15186" i="131"/>
  <c r="Z15186" i="131"/>
  <c r="Y15186" i="131"/>
  <c r="X15186" i="131"/>
  <c r="W15186" i="131"/>
  <c r="V15186" i="131"/>
  <c r="U15186" i="131"/>
  <c r="T15186" i="131"/>
  <c r="S15186" i="131"/>
  <c r="R15186" i="131"/>
  <c r="Q15186" i="131"/>
  <c r="P15186" i="131"/>
  <c r="O15186" i="131"/>
  <c r="N15186" i="131"/>
  <c r="M15186" i="131"/>
  <c r="L15186" i="131"/>
  <c r="K15186" i="131"/>
  <c r="J15186" i="131"/>
  <c r="I15186" i="131"/>
  <c r="H15186" i="131"/>
  <c r="G15186" i="131"/>
  <c r="F15186" i="131"/>
  <c r="E15186" i="131"/>
  <c r="D15186" i="131"/>
  <c r="C15186" i="131"/>
  <c r="AG15185" i="131"/>
  <c r="AD15185" i="131"/>
  <c r="AC15185" i="131"/>
  <c r="AB15185" i="131"/>
  <c r="AA15185" i="131"/>
  <c r="Z15185" i="131"/>
  <c r="Y15185" i="131"/>
  <c r="X15185" i="131"/>
  <c r="W15185" i="131"/>
  <c r="V15185" i="131"/>
  <c r="U15185" i="131"/>
  <c r="T15185" i="131"/>
  <c r="S15185" i="131"/>
  <c r="R15185" i="131"/>
  <c r="Q15185" i="131"/>
  <c r="P15185" i="131"/>
  <c r="O15185" i="131"/>
  <c r="N15185" i="131"/>
  <c r="M15185" i="131"/>
  <c r="L15185" i="131"/>
  <c r="K15185" i="131"/>
  <c r="J15185" i="131"/>
  <c r="I15185" i="131"/>
  <c r="H15185" i="131"/>
  <c r="G15185" i="131"/>
  <c r="F15185" i="131"/>
  <c r="E15185" i="131"/>
  <c r="D15185" i="131"/>
  <c r="C15185" i="131"/>
  <c r="AG15184" i="131"/>
  <c r="AD15184" i="131"/>
  <c r="AC15184" i="131"/>
  <c r="AB15184" i="131"/>
  <c r="AA15184" i="131"/>
  <c r="Z15184" i="131"/>
  <c r="Y15184" i="131"/>
  <c r="X15184" i="131"/>
  <c r="W15184" i="131"/>
  <c r="V15184" i="131"/>
  <c r="U15184" i="131"/>
  <c r="T15184" i="131"/>
  <c r="S15184" i="131"/>
  <c r="R15184" i="131"/>
  <c r="Q15184" i="131"/>
  <c r="P15184" i="131"/>
  <c r="O15184" i="131"/>
  <c r="N15184" i="131"/>
  <c r="M15184" i="131"/>
  <c r="L15184" i="131"/>
  <c r="K15184" i="131"/>
  <c r="J15184" i="131"/>
  <c r="I15184" i="131"/>
  <c r="H15184" i="131"/>
  <c r="G15184" i="131"/>
  <c r="F15184" i="131"/>
  <c r="E15184" i="131"/>
  <c r="D15184" i="131"/>
  <c r="C15184" i="131"/>
  <c r="AG15183" i="131"/>
  <c r="AD15183" i="131"/>
  <c r="AC15183" i="131"/>
  <c r="AB15183" i="131"/>
  <c r="AA15183" i="131"/>
  <c r="Z15183" i="131"/>
  <c r="Y15183" i="131"/>
  <c r="X15183" i="131"/>
  <c r="W15183" i="131"/>
  <c r="V15183" i="131"/>
  <c r="U15183" i="131"/>
  <c r="T15183" i="131"/>
  <c r="S15183" i="131"/>
  <c r="R15183" i="131"/>
  <c r="Q15183" i="131"/>
  <c r="P15183" i="131"/>
  <c r="O15183" i="131"/>
  <c r="N15183" i="131"/>
  <c r="M15183" i="131"/>
  <c r="L15183" i="131"/>
  <c r="K15183" i="131"/>
  <c r="J15183" i="131"/>
  <c r="I15183" i="131"/>
  <c r="H15183" i="131"/>
  <c r="G15183" i="131"/>
  <c r="F15183" i="131"/>
  <c r="E15183" i="131"/>
  <c r="D15183" i="131"/>
  <c r="C15183" i="131"/>
  <c r="AG15182" i="131"/>
  <c r="AD15182" i="131"/>
  <c r="AC15182" i="131"/>
  <c r="AB15182" i="131"/>
  <c r="AA15182" i="131"/>
  <c r="Z15182" i="131"/>
  <c r="Y15182" i="131"/>
  <c r="X15182" i="131"/>
  <c r="W15182" i="131"/>
  <c r="V15182" i="131"/>
  <c r="U15182" i="131"/>
  <c r="T15182" i="131"/>
  <c r="S15182" i="131"/>
  <c r="R15182" i="131"/>
  <c r="Q15182" i="131"/>
  <c r="P15182" i="131"/>
  <c r="O15182" i="131"/>
  <c r="N15182" i="131"/>
  <c r="M15182" i="131"/>
  <c r="L15182" i="131"/>
  <c r="K15182" i="131"/>
  <c r="J15182" i="131"/>
  <c r="I15182" i="131"/>
  <c r="H15182" i="131"/>
  <c r="G15182" i="131"/>
  <c r="F15182" i="131"/>
  <c r="E15182" i="131"/>
  <c r="D15182" i="131"/>
  <c r="C15182" i="131"/>
  <c r="AG15181" i="131"/>
  <c r="AD15181" i="131"/>
  <c r="AC15181" i="131"/>
  <c r="AB15181" i="131"/>
  <c r="AA15181" i="131"/>
  <c r="Z15181" i="131"/>
  <c r="Y15181" i="131"/>
  <c r="X15181" i="131"/>
  <c r="W15181" i="131"/>
  <c r="V15181" i="131"/>
  <c r="U15181" i="131"/>
  <c r="T15181" i="131"/>
  <c r="S15181" i="131"/>
  <c r="R15181" i="131"/>
  <c r="Q15181" i="131"/>
  <c r="P15181" i="131"/>
  <c r="O15181" i="131"/>
  <c r="N15181" i="131"/>
  <c r="M15181" i="131"/>
  <c r="L15181" i="131"/>
  <c r="K15181" i="131"/>
  <c r="J15181" i="131"/>
  <c r="I15181" i="131"/>
  <c r="H15181" i="131"/>
  <c r="G15181" i="131"/>
  <c r="F15181" i="131"/>
  <c r="E15181" i="131"/>
  <c r="D15181" i="131"/>
  <c r="C15181" i="131"/>
  <c r="AG15180" i="131"/>
  <c r="AD15180" i="131"/>
  <c r="AC15180" i="131"/>
  <c r="AB15180" i="131"/>
  <c r="AA15180" i="131"/>
  <c r="Z15180" i="131"/>
  <c r="Y15180" i="131"/>
  <c r="X15180" i="131"/>
  <c r="W15180" i="131"/>
  <c r="V15180" i="131"/>
  <c r="U15180" i="131"/>
  <c r="T15180" i="131"/>
  <c r="S15180" i="131"/>
  <c r="R15180" i="131"/>
  <c r="Q15180" i="131"/>
  <c r="P15180" i="131"/>
  <c r="O15180" i="131"/>
  <c r="N15180" i="131"/>
  <c r="M15180" i="131"/>
  <c r="L15180" i="131"/>
  <c r="K15180" i="131"/>
  <c r="J15180" i="131"/>
  <c r="I15180" i="131"/>
  <c r="H15180" i="131"/>
  <c r="G15180" i="131"/>
  <c r="F15180" i="131"/>
  <c r="E15180" i="131"/>
  <c r="D15180" i="131"/>
  <c r="C15180" i="131"/>
  <c r="AG15179" i="131"/>
  <c r="AD15179" i="131"/>
  <c r="AC15179" i="131"/>
  <c r="AB15179" i="131"/>
  <c r="AA15179" i="131"/>
  <c r="Z15179" i="131"/>
  <c r="Y15179" i="131"/>
  <c r="X15179" i="131"/>
  <c r="W15179" i="131"/>
  <c r="V15179" i="131"/>
  <c r="U15179" i="131"/>
  <c r="T15179" i="131"/>
  <c r="S15179" i="131"/>
  <c r="R15179" i="131"/>
  <c r="Q15179" i="131"/>
  <c r="P15179" i="131"/>
  <c r="O15179" i="131"/>
  <c r="N15179" i="131"/>
  <c r="M15179" i="131"/>
  <c r="L15179" i="131"/>
  <c r="K15179" i="131"/>
  <c r="J15179" i="131"/>
  <c r="I15179" i="131"/>
  <c r="H15179" i="131"/>
  <c r="G15179" i="131"/>
  <c r="F15179" i="131"/>
  <c r="E15179" i="131"/>
  <c r="D15179" i="131"/>
  <c r="C15179" i="131"/>
  <c r="AD15178" i="131"/>
  <c r="AC15178" i="131"/>
  <c r="AB15178" i="131"/>
  <c r="AA15178" i="131"/>
  <c r="Z15178" i="131"/>
  <c r="Y15178" i="131"/>
  <c r="X15178" i="131"/>
  <c r="W15178" i="131"/>
  <c r="V15178" i="131"/>
  <c r="U15178" i="131"/>
  <c r="T15178" i="131"/>
  <c r="S15178" i="131"/>
  <c r="R15178" i="131"/>
  <c r="Q15178" i="131"/>
  <c r="P15178" i="131"/>
  <c r="O15178" i="131"/>
  <c r="N15178" i="131"/>
  <c r="M15178" i="131"/>
  <c r="L15178" i="131"/>
  <c r="K15178" i="131"/>
  <c r="J15178" i="131"/>
  <c r="I15178" i="131"/>
  <c r="H15178" i="131"/>
  <c r="G15178" i="131"/>
  <c r="F15178" i="131"/>
  <c r="E15178" i="131"/>
  <c r="D15178" i="131"/>
  <c r="C15178" i="131"/>
  <c r="AD15177" i="131"/>
  <c r="AC15177" i="131"/>
  <c r="AB15177" i="131"/>
  <c r="AA15177" i="131"/>
  <c r="Z15177" i="131"/>
  <c r="Y15177" i="131"/>
  <c r="X15177" i="131"/>
  <c r="W15177" i="131"/>
  <c r="V15177" i="131"/>
  <c r="U15177" i="131"/>
  <c r="T15177" i="131"/>
  <c r="S15177" i="131"/>
  <c r="R15177" i="131"/>
  <c r="Q15177" i="131"/>
  <c r="P15177" i="131"/>
  <c r="O15177" i="131"/>
  <c r="N15177" i="131"/>
  <c r="M15177" i="131"/>
  <c r="L15177" i="131"/>
  <c r="K15177" i="131"/>
  <c r="J15177" i="131"/>
  <c r="I15177" i="131"/>
  <c r="H15177" i="131"/>
  <c r="G15177" i="131"/>
  <c r="F15177" i="131"/>
  <c r="E15177" i="131"/>
  <c r="D15177" i="131"/>
  <c r="C15177" i="131"/>
  <c r="AD15176" i="131"/>
  <c r="AC15176" i="131"/>
  <c r="AB15176" i="131"/>
  <c r="AA15176" i="131"/>
  <c r="Z15176" i="131"/>
  <c r="Y15176" i="131"/>
  <c r="X15176" i="131"/>
  <c r="W15176" i="131"/>
  <c r="V15176" i="131"/>
  <c r="U15176" i="131"/>
  <c r="T15176" i="131"/>
  <c r="S15176" i="131"/>
  <c r="R15176" i="131"/>
  <c r="Q15176" i="131"/>
  <c r="P15176" i="131"/>
  <c r="O15176" i="131"/>
  <c r="N15176" i="131"/>
  <c r="M15176" i="131"/>
  <c r="L15176" i="131"/>
  <c r="K15176" i="131"/>
  <c r="J15176" i="131"/>
  <c r="I15176" i="131"/>
  <c r="H15176" i="131"/>
  <c r="G15176" i="131"/>
  <c r="F15176" i="131"/>
  <c r="E15176" i="131"/>
  <c r="D15176" i="131"/>
  <c r="C15176" i="131"/>
  <c r="AD15175" i="131"/>
  <c r="AC15175" i="131"/>
  <c r="AB15175" i="131"/>
  <c r="AA15175" i="131"/>
  <c r="Z15175" i="131"/>
  <c r="Y15175" i="131"/>
  <c r="X15175" i="131"/>
  <c r="W15175" i="131"/>
  <c r="V15175" i="131"/>
  <c r="U15175" i="131"/>
  <c r="T15175" i="131"/>
  <c r="S15175" i="131"/>
  <c r="R15175" i="131"/>
  <c r="Q15175" i="131"/>
  <c r="P15175" i="131"/>
  <c r="O15175" i="131"/>
  <c r="N15175" i="131"/>
  <c r="M15175" i="131"/>
  <c r="L15175" i="131"/>
  <c r="K15175" i="131"/>
  <c r="J15175" i="131"/>
  <c r="I15175" i="131"/>
  <c r="H15175" i="131"/>
  <c r="G15175" i="131"/>
  <c r="F15175" i="131"/>
  <c r="E15175" i="131"/>
  <c r="D15175" i="131"/>
  <c r="C15175" i="131"/>
  <c r="AD15174" i="131"/>
  <c r="AC15174" i="131"/>
  <c r="AB15174" i="131"/>
  <c r="AA15174" i="131"/>
  <c r="Z15174" i="131"/>
  <c r="Y15174" i="131"/>
  <c r="X15174" i="131"/>
  <c r="W15174" i="131"/>
  <c r="V15174" i="131"/>
  <c r="U15174" i="131"/>
  <c r="T15174" i="131"/>
  <c r="S15174" i="131"/>
  <c r="R15174" i="131"/>
  <c r="Q15174" i="131"/>
  <c r="P15174" i="131"/>
  <c r="O15174" i="131"/>
  <c r="N15174" i="131"/>
  <c r="M15174" i="131"/>
  <c r="L15174" i="131"/>
  <c r="K15174" i="131"/>
  <c r="J15174" i="131"/>
  <c r="I15174" i="131"/>
  <c r="H15174" i="131"/>
  <c r="G15174" i="131"/>
  <c r="F15174" i="131"/>
  <c r="E15174" i="131"/>
  <c r="D15174" i="131"/>
  <c r="C15174" i="131"/>
  <c r="AD15173" i="131"/>
  <c r="AC15173" i="131"/>
  <c r="AB15173" i="131"/>
  <c r="AA15173" i="131"/>
  <c r="Z15173" i="131"/>
  <c r="Y15173" i="131"/>
  <c r="X15173" i="131"/>
  <c r="W15173" i="131"/>
  <c r="V15173" i="131"/>
  <c r="U15173" i="131"/>
  <c r="T15173" i="131"/>
  <c r="S15173" i="131"/>
  <c r="R15173" i="131"/>
  <c r="Q15173" i="131"/>
  <c r="P15173" i="131"/>
  <c r="O15173" i="131"/>
  <c r="N15173" i="131"/>
  <c r="M15173" i="131"/>
  <c r="L15173" i="131"/>
  <c r="K15173" i="131"/>
  <c r="J15173" i="131"/>
  <c r="I15173" i="131"/>
  <c r="H15173" i="131"/>
  <c r="G15173" i="131"/>
  <c r="F15173" i="131"/>
  <c r="E15173" i="131"/>
  <c r="D15173" i="131"/>
  <c r="C15173" i="131"/>
  <c r="AD15172" i="131"/>
  <c r="AC15172" i="131"/>
  <c r="AB15172" i="131"/>
  <c r="AA15172" i="131"/>
  <c r="Z15172" i="131"/>
  <c r="Y15172" i="131"/>
  <c r="X15172" i="131"/>
  <c r="W15172" i="131"/>
  <c r="V15172" i="131"/>
  <c r="U15172" i="131"/>
  <c r="T15172" i="131"/>
  <c r="S15172" i="131"/>
  <c r="R15172" i="131"/>
  <c r="Q15172" i="131"/>
  <c r="P15172" i="131"/>
  <c r="O15172" i="131"/>
  <c r="N15172" i="131"/>
  <c r="M15172" i="131"/>
  <c r="L15172" i="131"/>
  <c r="K15172" i="131"/>
  <c r="J15172" i="131"/>
  <c r="I15172" i="131"/>
  <c r="H15172" i="131"/>
  <c r="G15172" i="131"/>
  <c r="F15172" i="131"/>
  <c r="E15172" i="131"/>
  <c r="D15172" i="131"/>
  <c r="C15172" i="131"/>
  <c r="AD15171" i="131"/>
  <c r="AC15171" i="131"/>
  <c r="AB15171" i="131"/>
  <c r="AA15171" i="131"/>
  <c r="Z15171" i="131"/>
  <c r="Y15171" i="131"/>
  <c r="X15171" i="131"/>
  <c r="W15171" i="131"/>
  <c r="V15171" i="131"/>
  <c r="U15171" i="131"/>
  <c r="T15171" i="131"/>
  <c r="S15171" i="131"/>
  <c r="R15171" i="131"/>
  <c r="Q15171" i="131"/>
  <c r="P15171" i="131"/>
  <c r="O15171" i="131"/>
  <c r="N15171" i="131"/>
  <c r="M15171" i="131"/>
  <c r="L15171" i="131"/>
  <c r="K15171" i="131"/>
  <c r="J15171" i="131"/>
  <c r="I15171" i="131"/>
  <c r="H15171" i="131"/>
  <c r="G15171" i="131"/>
  <c r="F15171" i="131"/>
  <c r="E15171" i="131"/>
  <c r="D15171" i="131"/>
  <c r="C15171" i="131"/>
  <c r="AD15170" i="131"/>
  <c r="AC15170" i="131"/>
  <c r="AB15170" i="131"/>
  <c r="AA15170" i="131"/>
  <c r="Z15170" i="131"/>
  <c r="Y15170" i="131"/>
  <c r="X15170" i="131"/>
  <c r="W15170" i="131"/>
  <c r="V15170" i="131"/>
  <c r="U15170" i="131"/>
  <c r="T15170" i="131"/>
  <c r="S15170" i="131"/>
  <c r="R15170" i="131"/>
  <c r="Q15170" i="131"/>
  <c r="P15170" i="131"/>
  <c r="O15170" i="131"/>
  <c r="N15170" i="131"/>
  <c r="M15170" i="131"/>
  <c r="L15170" i="131"/>
  <c r="K15170" i="131"/>
  <c r="J15170" i="131"/>
  <c r="I15170" i="131"/>
  <c r="H15170" i="131"/>
  <c r="G15170" i="131"/>
  <c r="F15170" i="131"/>
  <c r="E15170" i="131"/>
  <c r="D15170" i="131"/>
  <c r="C15170" i="131"/>
  <c r="AD15169" i="131"/>
  <c r="AC15169" i="131"/>
  <c r="AB15169" i="131"/>
  <c r="AA15169" i="131"/>
  <c r="Z15169" i="131"/>
  <c r="Y15169" i="131"/>
  <c r="X15169" i="131"/>
  <c r="W15169" i="131"/>
  <c r="V15169" i="131"/>
  <c r="U15169" i="131"/>
  <c r="T15169" i="131"/>
  <c r="S15169" i="131"/>
  <c r="R15169" i="131"/>
  <c r="Q15169" i="131"/>
  <c r="P15169" i="131"/>
  <c r="O15169" i="131"/>
  <c r="N15169" i="131"/>
  <c r="M15169" i="131"/>
  <c r="L15169" i="131"/>
  <c r="K15169" i="131"/>
  <c r="J15169" i="131"/>
  <c r="I15169" i="131"/>
  <c r="H15169" i="131"/>
  <c r="G15169" i="131"/>
  <c r="F15169" i="131"/>
  <c r="E15169" i="131"/>
  <c r="D15169" i="131"/>
  <c r="C15169" i="131"/>
  <c r="AD15168" i="131"/>
  <c r="AC15168" i="131"/>
  <c r="AB15168" i="131"/>
  <c r="AA15168" i="131"/>
  <c r="Z15168" i="131"/>
  <c r="Y15168" i="131"/>
  <c r="X15168" i="131"/>
  <c r="W15168" i="131"/>
  <c r="V15168" i="131"/>
  <c r="U15168" i="131"/>
  <c r="T15168" i="131"/>
  <c r="S15168" i="131"/>
  <c r="R15168" i="131"/>
  <c r="Q15168" i="131"/>
  <c r="P15168" i="131"/>
  <c r="O15168" i="131"/>
  <c r="N15168" i="131"/>
  <c r="M15168" i="131"/>
  <c r="L15168" i="131"/>
  <c r="K15168" i="131"/>
  <c r="J15168" i="131"/>
  <c r="I15168" i="131"/>
  <c r="H15168" i="131"/>
  <c r="G15168" i="131"/>
  <c r="F15168" i="131"/>
  <c r="E15168" i="131"/>
  <c r="D15168" i="131"/>
  <c r="C15168" i="131"/>
  <c r="AD15167" i="131"/>
  <c r="AC15167" i="131"/>
  <c r="AB15167" i="131"/>
  <c r="AA15167" i="131"/>
  <c r="Z15167" i="131"/>
  <c r="Y15167" i="131"/>
  <c r="X15167" i="131"/>
  <c r="W15167" i="131"/>
  <c r="V15167" i="131"/>
  <c r="U15167" i="131"/>
  <c r="T15167" i="131"/>
  <c r="S15167" i="131"/>
  <c r="R15167" i="131"/>
  <c r="Q15167" i="131"/>
  <c r="P15167" i="131"/>
  <c r="O15167" i="131"/>
  <c r="N15167" i="131"/>
  <c r="M15167" i="131"/>
  <c r="L15167" i="131"/>
  <c r="K15167" i="131"/>
  <c r="J15167" i="131"/>
  <c r="I15167" i="131"/>
  <c r="H15167" i="131"/>
  <c r="G15167" i="131"/>
  <c r="F15167" i="131"/>
  <c r="E15167" i="131"/>
  <c r="D15167" i="131"/>
  <c r="C15167" i="131"/>
  <c r="AD15166" i="131"/>
  <c r="AC15166" i="131"/>
  <c r="AB15166" i="131"/>
  <c r="AA15166" i="131"/>
  <c r="Z15166" i="131"/>
  <c r="Y15166" i="131"/>
  <c r="X15166" i="131"/>
  <c r="W15166" i="131"/>
  <c r="V15166" i="131"/>
  <c r="U15166" i="131"/>
  <c r="T15166" i="131"/>
  <c r="S15166" i="131"/>
  <c r="R15166" i="131"/>
  <c r="Q15166" i="131"/>
  <c r="P15166" i="131"/>
  <c r="O15166" i="131"/>
  <c r="N15166" i="131"/>
  <c r="M15166" i="131"/>
  <c r="L15166" i="131"/>
  <c r="K15166" i="131"/>
  <c r="J15166" i="131"/>
  <c r="I15166" i="131"/>
  <c r="H15166" i="131"/>
  <c r="G15166" i="131"/>
  <c r="F15166" i="131"/>
  <c r="E15166" i="131"/>
  <c r="D15166" i="131"/>
  <c r="C15166" i="131"/>
  <c r="AD15165" i="131"/>
  <c r="AC15165" i="131"/>
  <c r="AB15165" i="131"/>
  <c r="AA15165" i="131"/>
  <c r="Z15165" i="131"/>
  <c r="Y15165" i="131"/>
  <c r="X15165" i="131"/>
  <c r="W15165" i="131"/>
  <c r="V15165" i="131"/>
  <c r="U15165" i="131"/>
  <c r="T15165" i="131"/>
  <c r="S15165" i="131"/>
  <c r="R15165" i="131"/>
  <c r="Q15165" i="131"/>
  <c r="P15165" i="131"/>
  <c r="O15165" i="131"/>
  <c r="N15165" i="131"/>
  <c r="M15165" i="131"/>
  <c r="L15165" i="131"/>
  <c r="K15165" i="131"/>
  <c r="J15165" i="131"/>
  <c r="I15165" i="131"/>
  <c r="H15165" i="131"/>
  <c r="G15165" i="131"/>
  <c r="F15165" i="131"/>
  <c r="E15165" i="131"/>
  <c r="D15165" i="131"/>
  <c r="C15165" i="131"/>
  <c r="AD15164" i="131"/>
  <c r="AC15164" i="131"/>
  <c r="AB15164" i="131"/>
  <c r="AA15164" i="131"/>
  <c r="Z15164" i="131"/>
  <c r="Y15164" i="131"/>
  <c r="X15164" i="131"/>
  <c r="W15164" i="131"/>
  <c r="V15164" i="131"/>
  <c r="U15164" i="131"/>
  <c r="T15164" i="131"/>
  <c r="S15164" i="131"/>
  <c r="R15164" i="131"/>
  <c r="Q15164" i="131"/>
  <c r="P15164" i="131"/>
  <c r="O15164" i="131"/>
  <c r="N15164" i="131"/>
  <c r="M15164" i="131"/>
  <c r="L15164" i="131"/>
  <c r="K15164" i="131"/>
  <c r="J15164" i="131"/>
  <c r="I15164" i="131"/>
  <c r="H15164" i="131"/>
  <c r="G15164" i="131"/>
  <c r="F15164" i="131"/>
  <c r="E15164" i="131"/>
  <c r="D15164" i="131"/>
  <c r="C15164" i="131"/>
  <c r="AD15163" i="131"/>
  <c r="AC15163" i="131"/>
  <c r="AB15163" i="131"/>
  <c r="AA15163" i="131"/>
  <c r="Z15163" i="131"/>
  <c r="Y15163" i="131"/>
  <c r="X15163" i="131"/>
  <c r="W15163" i="131"/>
  <c r="V15163" i="131"/>
  <c r="U15163" i="131"/>
  <c r="T15163" i="131"/>
  <c r="S15163" i="131"/>
  <c r="R15163" i="131"/>
  <c r="Q15163" i="131"/>
  <c r="P15163" i="131"/>
  <c r="O15163" i="131"/>
  <c r="N15163" i="131"/>
  <c r="M15163" i="131"/>
  <c r="L15163" i="131"/>
  <c r="K15163" i="131"/>
  <c r="J15163" i="131"/>
  <c r="I15163" i="131"/>
  <c r="H15163" i="131"/>
  <c r="G15163" i="131"/>
  <c r="F15163" i="131"/>
  <c r="E15163" i="131"/>
  <c r="D15163" i="131"/>
  <c r="C15163" i="131"/>
  <c r="AD15162" i="131"/>
  <c r="AC15162" i="131"/>
  <c r="AB15162" i="131"/>
  <c r="AA15162" i="131"/>
  <c r="Z15162" i="131"/>
  <c r="Y15162" i="131"/>
  <c r="X15162" i="131"/>
  <c r="W15162" i="131"/>
  <c r="V15162" i="131"/>
  <c r="U15162" i="131"/>
  <c r="T15162" i="131"/>
  <c r="S15162" i="131"/>
  <c r="R15162" i="131"/>
  <c r="Q15162" i="131"/>
  <c r="P15162" i="131"/>
  <c r="O15162" i="131"/>
  <c r="N15162" i="131"/>
  <c r="M15162" i="131"/>
  <c r="L15162" i="131"/>
  <c r="K15162" i="131"/>
  <c r="J15162" i="131"/>
  <c r="I15162" i="131"/>
  <c r="H15162" i="131"/>
  <c r="G15162" i="131"/>
  <c r="F15162" i="131"/>
  <c r="E15162" i="131"/>
  <c r="D15162" i="131"/>
  <c r="C15162" i="131"/>
  <c r="AD15159" i="131"/>
  <c r="AC15159" i="131"/>
  <c r="AB15159" i="131"/>
  <c r="AA15159" i="131"/>
  <c r="Z15159" i="131"/>
  <c r="Y15159" i="131"/>
  <c r="X15159" i="131"/>
  <c r="W15159" i="131"/>
  <c r="V15159" i="131"/>
  <c r="U15159" i="131"/>
  <c r="T15159" i="131"/>
  <c r="S15159" i="131"/>
  <c r="R15159" i="131"/>
  <c r="Q15159" i="131"/>
  <c r="P15159" i="131"/>
  <c r="O15159" i="131"/>
  <c r="N15159" i="131"/>
  <c r="M15159" i="131"/>
  <c r="L15159" i="131"/>
  <c r="K15159" i="131"/>
  <c r="J15159" i="131"/>
  <c r="I15159" i="131"/>
  <c r="H15159" i="131"/>
  <c r="G15159" i="131"/>
  <c r="F15159" i="131"/>
  <c r="E15159" i="131"/>
  <c r="D15159" i="131"/>
  <c r="C15159" i="131"/>
  <c r="AG15158" i="131"/>
  <c r="AD15158" i="131"/>
  <c r="AC15158" i="131"/>
  <c r="AB15158" i="131"/>
  <c r="AA15158" i="131"/>
  <c r="Z15158" i="131"/>
  <c r="Y15158" i="131"/>
  <c r="X15158" i="131"/>
  <c r="W15158" i="131"/>
  <c r="V15158" i="131"/>
  <c r="U15158" i="131"/>
  <c r="T15158" i="131"/>
  <c r="S15158" i="131"/>
  <c r="R15158" i="131"/>
  <c r="Q15158" i="131"/>
  <c r="P15158" i="131"/>
  <c r="O15158" i="131"/>
  <c r="N15158" i="131"/>
  <c r="M15158" i="131"/>
  <c r="L15158" i="131"/>
  <c r="K15158" i="131"/>
  <c r="J15158" i="131"/>
  <c r="I15158" i="131"/>
  <c r="H15158" i="131"/>
  <c r="G15158" i="131"/>
  <c r="F15158" i="131"/>
  <c r="E15158" i="131"/>
  <c r="D15158" i="131"/>
  <c r="C15158" i="131"/>
  <c r="AG15157" i="131"/>
  <c r="AD15157" i="131"/>
  <c r="AC15157" i="131"/>
  <c r="AB15157" i="131"/>
  <c r="AA15157" i="131"/>
  <c r="Z15157" i="131"/>
  <c r="Y15157" i="131"/>
  <c r="X15157" i="131"/>
  <c r="W15157" i="131"/>
  <c r="V15157" i="131"/>
  <c r="U15157" i="131"/>
  <c r="T15157" i="131"/>
  <c r="S15157" i="131"/>
  <c r="R15157" i="131"/>
  <c r="Q15157" i="131"/>
  <c r="P15157" i="131"/>
  <c r="O15157" i="131"/>
  <c r="N15157" i="131"/>
  <c r="M15157" i="131"/>
  <c r="L15157" i="131"/>
  <c r="K15157" i="131"/>
  <c r="J15157" i="131"/>
  <c r="I15157" i="131"/>
  <c r="H15157" i="131"/>
  <c r="G15157" i="131"/>
  <c r="F15157" i="131"/>
  <c r="E15157" i="131"/>
  <c r="D15157" i="131"/>
  <c r="C15157" i="131"/>
  <c r="AG15156" i="131"/>
  <c r="AD15156" i="131"/>
  <c r="AC15156" i="131"/>
  <c r="AB15156" i="131"/>
  <c r="AA15156" i="131"/>
  <c r="Z15156" i="131"/>
  <c r="Y15156" i="131"/>
  <c r="X15156" i="131"/>
  <c r="W15156" i="131"/>
  <c r="V15156" i="131"/>
  <c r="U15156" i="131"/>
  <c r="T15156" i="131"/>
  <c r="S15156" i="131"/>
  <c r="R15156" i="131"/>
  <c r="Q15156" i="131"/>
  <c r="P15156" i="131"/>
  <c r="O15156" i="131"/>
  <c r="N15156" i="131"/>
  <c r="M15156" i="131"/>
  <c r="L15156" i="131"/>
  <c r="K15156" i="131"/>
  <c r="J15156" i="131"/>
  <c r="I15156" i="131"/>
  <c r="H15156" i="131"/>
  <c r="G15156" i="131"/>
  <c r="F15156" i="131"/>
  <c r="E15156" i="131"/>
  <c r="D15156" i="131"/>
  <c r="C15156" i="131"/>
  <c r="AG15155" i="131"/>
  <c r="AD15155" i="131"/>
  <c r="AC15155" i="131"/>
  <c r="AB15155" i="131"/>
  <c r="AA15155" i="131"/>
  <c r="Z15155" i="131"/>
  <c r="Y15155" i="131"/>
  <c r="X15155" i="131"/>
  <c r="W15155" i="131"/>
  <c r="V15155" i="131"/>
  <c r="U15155" i="131"/>
  <c r="T15155" i="131"/>
  <c r="S15155" i="131"/>
  <c r="R15155" i="131"/>
  <c r="Q15155" i="131"/>
  <c r="P15155" i="131"/>
  <c r="O15155" i="131"/>
  <c r="N15155" i="131"/>
  <c r="M15155" i="131"/>
  <c r="L15155" i="131"/>
  <c r="K15155" i="131"/>
  <c r="J15155" i="131"/>
  <c r="I15155" i="131"/>
  <c r="H15155" i="131"/>
  <c r="G15155" i="131"/>
  <c r="F15155" i="131"/>
  <c r="E15155" i="131"/>
  <c r="D15155" i="131"/>
  <c r="C15155" i="131"/>
  <c r="AG15154" i="131"/>
  <c r="AD15154" i="131"/>
  <c r="AC15154" i="131"/>
  <c r="AB15154" i="131"/>
  <c r="AA15154" i="131"/>
  <c r="Z15154" i="131"/>
  <c r="Y15154" i="131"/>
  <c r="X15154" i="131"/>
  <c r="W15154" i="131"/>
  <c r="V15154" i="131"/>
  <c r="U15154" i="131"/>
  <c r="T15154" i="131"/>
  <c r="S15154" i="131"/>
  <c r="R15154" i="131"/>
  <c r="Q15154" i="131"/>
  <c r="P15154" i="131"/>
  <c r="O15154" i="131"/>
  <c r="N15154" i="131"/>
  <c r="M15154" i="131"/>
  <c r="L15154" i="131"/>
  <c r="K15154" i="131"/>
  <c r="J15154" i="131"/>
  <c r="I15154" i="131"/>
  <c r="H15154" i="131"/>
  <c r="G15154" i="131"/>
  <c r="F15154" i="131"/>
  <c r="E15154" i="131"/>
  <c r="D15154" i="131"/>
  <c r="C15154" i="131"/>
  <c r="AG15153" i="131"/>
  <c r="AD15153" i="131"/>
  <c r="AC15153" i="131"/>
  <c r="AB15153" i="131"/>
  <c r="AA15153" i="131"/>
  <c r="Z15153" i="131"/>
  <c r="Y15153" i="131"/>
  <c r="X15153" i="131"/>
  <c r="W15153" i="131"/>
  <c r="V15153" i="131"/>
  <c r="U15153" i="131"/>
  <c r="T15153" i="131"/>
  <c r="S15153" i="131"/>
  <c r="R15153" i="131"/>
  <c r="Q15153" i="131"/>
  <c r="P15153" i="131"/>
  <c r="O15153" i="131"/>
  <c r="N15153" i="131"/>
  <c r="M15153" i="131"/>
  <c r="L15153" i="131"/>
  <c r="K15153" i="131"/>
  <c r="J15153" i="131"/>
  <c r="I15153" i="131"/>
  <c r="H15153" i="131"/>
  <c r="G15153" i="131"/>
  <c r="F15153" i="131"/>
  <c r="E15153" i="131"/>
  <c r="D15153" i="131"/>
  <c r="C15153" i="131"/>
  <c r="AG15152" i="131"/>
  <c r="AD15152" i="131"/>
  <c r="AC15152" i="131"/>
  <c r="AB15152" i="131"/>
  <c r="AA15152" i="131"/>
  <c r="Z15152" i="131"/>
  <c r="Y15152" i="131"/>
  <c r="X15152" i="131"/>
  <c r="W15152" i="131"/>
  <c r="V15152" i="131"/>
  <c r="U15152" i="131"/>
  <c r="T15152" i="131"/>
  <c r="S15152" i="131"/>
  <c r="R15152" i="131"/>
  <c r="Q15152" i="131"/>
  <c r="P15152" i="131"/>
  <c r="O15152" i="131"/>
  <c r="N15152" i="131"/>
  <c r="M15152" i="131"/>
  <c r="L15152" i="131"/>
  <c r="K15152" i="131"/>
  <c r="J15152" i="131"/>
  <c r="I15152" i="131"/>
  <c r="H15152" i="131"/>
  <c r="G15152" i="131"/>
  <c r="F15152" i="131"/>
  <c r="E15152" i="131"/>
  <c r="D15152" i="131"/>
  <c r="C15152" i="131"/>
  <c r="AG15151" i="131"/>
  <c r="AD15151" i="131"/>
  <c r="AC15151" i="131"/>
  <c r="AB15151" i="131"/>
  <c r="AA15151" i="131"/>
  <c r="Z15151" i="131"/>
  <c r="Y15151" i="131"/>
  <c r="X15151" i="131"/>
  <c r="W15151" i="131"/>
  <c r="V15151" i="131"/>
  <c r="U15151" i="131"/>
  <c r="T15151" i="131"/>
  <c r="S15151" i="131"/>
  <c r="R15151" i="131"/>
  <c r="Q15151" i="131"/>
  <c r="P15151" i="131"/>
  <c r="O15151" i="131"/>
  <c r="N15151" i="131"/>
  <c r="M15151" i="131"/>
  <c r="L15151" i="131"/>
  <c r="K15151" i="131"/>
  <c r="J15151" i="131"/>
  <c r="I15151" i="131"/>
  <c r="H15151" i="131"/>
  <c r="G15151" i="131"/>
  <c r="F15151" i="131"/>
  <c r="E15151" i="131"/>
  <c r="D15151" i="131"/>
  <c r="C15151" i="131"/>
  <c r="AG15150" i="131"/>
  <c r="AD15150" i="131"/>
  <c r="AC15150" i="131"/>
  <c r="AB15150" i="131"/>
  <c r="AA15150" i="131"/>
  <c r="Z15150" i="131"/>
  <c r="Y15150" i="131"/>
  <c r="X15150" i="131"/>
  <c r="W15150" i="131"/>
  <c r="V15150" i="131"/>
  <c r="U15150" i="131"/>
  <c r="T15150" i="131"/>
  <c r="S15150" i="131"/>
  <c r="R15150" i="131"/>
  <c r="Q15150" i="131"/>
  <c r="P15150" i="131"/>
  <c r="O15150" i="131"/>
  <c r="N15150" i="131"/>
  <c r="M15150" i="131"/>
  <c r="L15150" i="131"/>
  <c r="K15150" i="131"/>
  <c r="J15150" i="131"/>
  <c r="I15150" i="131"/>
  <c r="H15150" i="131"/>
  <c r="G15150" i="131"/>
  <c r="F15150" i="131"/>
  <c r="E15150" i="131"/>
  <c r="D15150" i="131"/>
  <c r="C15150" i="131"/>
  <c r="AG15149" i="131"/>
  <c r="AD15149" i="131"/>
  <c r="AC15149" i="131"/>
  <c r="AB15149" i="131"/>
  <c r="AA15149" i="131"/>
  <c r="Z15149" i="131"/>
  <c r="Y15149" i="131"/>
  <c r="X15149" i="131"/>
  <c r="W15149" i="131"/>
  <c r="V15149" i="131"/>
  <c r="U15149" i="131"/>
  <c r="T15149" i="131"/>
  <c r="S15149" i="131"/>
  <c r="R15149" i="131"/>
  <c r="Q15149" i="131"/>
  <c r="P15149" i="131"/>
  <c r="O15149" i="131"/>
  <c r="N15149" i="131"/>
  <c r="M15149" i="131"/>
  <c r="L15149" i="131"/>
  <c r="K15149" i="131"/>
  <c r="J15149" i="131"/>
  <c r="I15149" i="131"/>
  <c r="H15149" i="131"/>
  <c r="G15149" i="131"/>
  <c r="F15149" i="131"/>
  <c r="E15149" i="131"/>
  <c r="D15149" i="131"/>
  <c r="C15149" i="131"/>
  <c r="AD15148" i="131"/>
  <c r="AC15148" i="131"/>
  <c r="AB15148" i="131"/>
  <c r="AA15148" i="131"/>
  <c r="Z15148" i="131"/>
  <c r="Y15148" i="131"/>
  <c r="X15148" i="131"/>
  <c r="W15148" i="131"/>
  <c r="V15148" i="131"/>
  <c r="U15148" i="131"/>
  <c r="T15148" i="131"/>
  <c r="S15148" i="131"/>
  <c r="R15148" i="131"/>
  <c r="Q15148" i="131"/>
  <c r="P15148" i="131"/>
  <c r="O15148" i="131"/>
  <c r="N15148" i="131"/>
  <c r="M15148" i="131"/>
  <c r="L15148" i="131"/>
  <c r="K15148" i="131"/>
  <c r="J15148" i="131"/>
  <c r="I15148" i="131"/>
  <c r="H15148" i="131"/>
  <c r="G15148" i="131"/>
  <c r="F15148" i="131"/>
  <c r="E15148" i="131"/>
  <c r="D15148" i="131"/>
  <c r="C15148" i="131"/>
  <c r="AD15147" i="131"/>
  <c r="AC15147" i="131"/>
  <c r="AB15147" i="131"/>
  <c r="AA15147" i="131"/>
  <c r="Z15147" i="131"/>
  <c r="Y15147" i="131"/>
  <c r="X15147" i="131"/>
  <c r="W15147" i="131"/>
  <c r="V15147" i="131"/>
  <c r="U15147" i="131"/>
  <c r="T15147" i="131"/>
  <c r="S15147" i="131"/>
  <c r="R15147" i="131"/>
  <c r="Q15147" i="131"/>
  <c r="P15147" i="131"/>
  <c r="O15147" i="131"/>
  <c r="N15147" i="131"/>
  <c r="M15147" i="131"/>
  <c r="L15147" i="131"/>
  <c r="K15147" i="131"/>
  <c r="J15147" i="131"/>
  <c r="I15147" i="131"/>
  <c r="H15147" i="131"/>
  <c r="G15147" i="131"/>
  <c r="F15147" i="131"/>
  <c r="E15147" i="131"/>
  <c r="D15147" i="131"/>
  <c r="C15147" i="131"/>
  <c r="AD15146" i="131"/>
  <c r="AC15146" i="131"/>
  <c r="AB15146" i="131"/>
  <c r="AA15146" i="131"/>
  <c r="Z15146" i="131"/>
  <c r="Y15146" i="131"/>
  <c r="X15146" i="131"/>
  <c r="W15146" i="131"/>
  <c r="V15146" i="131"/>
  <c r="U15146" i="131"/>
  <c r="T15146" i="131"/>
  <c r="S15146" i="131"/>
  <c r="R15146" i="131"/>
  <c r="Q15146" i="131"/>
  <c r="P15146" i="131"/>
  <c r="O15146" i="131"/>
  <c r="N15146" i="131"/>
  <c r="M15146" i="131"/>
  <c r="L15146" i="131"/>
  <c r="K15146" i="131"/>
  <c r="J15146" i="131"/>
  <c r="I15146" i="131"/>
  <c r="H15146" i="131"/>
  <c r="G15146" i="131"/>
  <c r="F15146" i="131"/>
  <c r="E15146" i="131"/>
  <c r="D15146" i="131"/>
  <c r="C15146" i="131"/>
  <c r="AD15145" i="131"/>
  <c r="AC15145" i="131"/>
  <c r="AB15145" i="131"/>
  <c r="AA15145" i="131"/>
  <c r="Z15145" i="131"/>
  <c r="Y15145" i="131"/>
  <c r="X15145" i="131"/>
  <c r="W15145" i="131"/>
  <c r="V15145" i="131"/>
  <c r="U15145" i="131"/>
  <c r="T15145" i="131"/>
  <c r="S15145" i="131"/>
  <c r="R15145" i="131"/>
  <c r="Q15145" i="131"/>
  <c r="P15145" i="131"/>
  <c r="O15145" i="131"/>
  <c r="N15145" i="131"/>
  <c r="M15145" i="131"/>
  <c r="L15145" i="131"/>
  <c r="K15145" i="131"/>
  <c r="J15145" i="131"/>
  <c r="I15145" i="131"/>
  <c r="H15145" i="131"/>
  <c r="G15145" i="131"/>
  <c r="F15145" i="131"/>
  <c r="E15145" i="131"/>
  <c r="D15145" i="131"/>
  <c r="C15145" i="131"/>
  <c r="AD15144" i="131"/>
  <c r="AC15144" i="131"/>
  <c r="AB15144" i="131"/>
  <c r="AA15144" i="131"/>
  <c r="Z15144" i="131"/>
  <c r="Y15144" i="131"/>
  <c r="X15144" i="131"/>
  <c r="W15144" i="131"/>
  <c r="V15144" i="131"/>
  <c r="U15144" i="131"/>
  <c r="T15144" i="131"/>
  <c r="S15144" i="131"/>
  <c r="R15144" i="131"/>
  <c r="Q15144" i="131"/>
  <c r="P15144" i="131"/>
  <c r="O15144" i="131"/>
  <c r="N15144" i="131"/>
  <c r="M15144" i="131"/>
  <c r="L15144" i="131"/>
  <c r="K15144" i="131"/>
  <c r="J15144" i="131"/>
  <c r="I15144" i="131"/>
  <c r="H15144" i="131"/>
  <c r="G15144" i="131"/>
  <c r="F15144" i="131"/>
  <c r="E15144" i="131"/>
  <c r="D15144" i="131"/>
  <c r="C15144" i="131"/>
  <c r="AD15143" i="131"/>
  <c r="AC15143" i="131"/>
  <c r="AB15143" i="131"/>
  <c r="AA15143" i="131"/>
  <c r="Z15143" i="131"/>
  <c r="Y15143" i="131"/>
  <c r="X15143" i="131"/>
  <c r="W15143" i="131"/>
  <c r="V15143" i="131"/>
  <c r="U15143" i="131"/>
  <c r="T15143" i="131"/>
  <c r="S15143" i="131"/>
  <c r="R15143" i="131"/>
  <c r="Q15143" i="131"/>
  <c r="P15143" i="131"/>
  <c r="O15143" i="131"/>
  <c r="N15143" i="131"/>
  <c r="M15143" i="131"/>
  <c r="L15143" i="131"/>
  <c r="K15143" i="131"/>
  <c r="J15143" i="131"/>
  <c r="I15143" i="131"/>
  <c r="H15143" i="131"/>
  <c r="G15143" i="131"/>
  <c r="F15143" i="131"/>
  <c r="E15143" i="131"/>
  <c r="D15143" i="131"/>
  <c r="C15143" i="131"/>
  <c r="AD15142" i="131"/>
  <c r="AC15142" i="131"/>
  <c r="AB15142" i="131"/>
  <c r="AA15142" i="131"/>
  <c r="Z15142" i="131"/>
  <c r="Y15142" i="131"/>
  <c r="X15142" i="131"/>
  <c r="W15142" i="131"/>
  <c r="V15142" i="131"/>
  <c r="U15142" i="131"/>
  <c r="T15142" i="131"/>
  <c r="S15142" i="131"/>
  <c r="R15142" i="131"/>
  <c r="Q15142" i="131"/>
  <c r="P15142" i="131"/>
  <c r="O15142" i="131"/>
  <c r="N15142" i="131"/>
  <c r="M15142" i="131"/>
  <c r="L15142" i="131"/>
  <c r="K15142" i="131"/>
  <c r="J15142" i="131"/>
  <c r="I15142" i="131"/>
  <c r="H15142" i="131"/>
  <c r="G15142" i="131"/>
  <c r="F15142" i="131"/>
  <c r="E15142" i="131"/>
  <c r="D15142" i="131"/>
  <c r="C15142" i="131"/>
  <c r="AD15141" i="131"/>
  <c r="AC15141" i="131"/>
  <c r="AB15141" i="131"/>
  <c r="AA15141" i="131"/>
  <c r="Z15141" i="131"/>
  <c r="Y15141" i="131"/>
  <c r="X15141" i="131"/>
  <c r="W15141" i="131"/>
  <c r="V15141" i="131"/>
  <c r="U15141" i="131"/>
  <c r="T15141" i="131"/>
  <c r="S15141" i="131"/>
  <c r="R15141" i="131"/>
  <c r="Q15141" i="131"/>
  <c r="P15141" i="131"/>
  <c r="O15141" i="131"/>
  <c r="N15141" i="131"/>
  <c r="M15141" i="131"/>
  <c r="L15141" i="131"/>
  <c r="K15141" i="131"/>
  <c r="J15141" i="131"/>
  <c r="I15141" i="131"/>
  <c r="H15141" i="131"/>
  <c r="G15141" i="131"/>
  <c r="F15141" i="131"/>
  <c r="E15141" i="131"/>
  <c r="D15141" i="131"/>
  <c r="C15141" i="131"/>
  <c r="AD15140" i="131"/>
  <c r="AC15140" i="131"/>
  <c r="AB15140" i="131"/>
  <c r="AA15140" i="131"/>
  <c r="Z15140" i="131"/>
  <c r="Y15140" i="131"/>
  <c r="X15140" i="131"/>
  <c r="W15140" i="131"/>
  <c r="V15140" i="131"/>
  <c r="U15140" i="131"/>
  <c r="T15140" i="131"/>
  <c r="S15140" i="131"/>
  <c r="R15140" i="131"/>
  <c r="Q15140" i="131"/>
  <c r="P15140" i="131"/>
  <c r="O15140" i="131"/>
  <c r="N15140" i="131"/>
  <c r="M15140" i="131"/>
  <c r="L15140" i="131"/>
  <c r="K15140" i="131"/>
  <c r="J15140" i="131"/>
  <c r="I15140" i="131"/>
  <c r="H15140" i="131"/>
  <c r="G15140" i="131"/>
  <c r="F15140" i="131"/>
  <c r="E15140" i="131"/>
  <c r="D15140" i="131"/>
  <c r="C15140" i="131"/>
  <c r="AD15139" i="131"/>
  <c r="AC15139" i="131"/>
  <c r="AB15139" i="131"/>
  <c r="AA15139" i="131"/>
  <c r="Z15139" i="131"/>
  <c r="Y15139" i="131"/>
  <c r="X15139" i="131"/>
  <c r="W15139" i="131"/>
  <c r="V15139" i="131"/>
  <c r="U15139" i="131"/>
  <c r="T15139" i="131"/>
  <c r="S15139" i="131"/>
  <c r="R15139" i="131"/>
  <c r="Q15139" i="131"/>
  <c r="P15139" i="131"/>
  <c r="O15139" i="131"/>
  <c r="N15139" i="131"/>
  <c r="M15139" i="131"/>
  <c r="L15139" i="131"/>
  <c r="K15139" i="131"/>
  <c r="J15139" i="131"/>
  <c r="I15139" i="131"/>
  <c r="H15139" i="131"/>
  <c r="G15139" i="131"/>
  <c r="F15139" i="131"/>
  <c r="E15139" i="131"/>
  <c r="D15139" i="131"/>
  <c r="C15139" i="131"/>
  <c r="AD15138" i="131"/>
  <c r="AC15138" i="131"/>
  <c r="AB15138" i="131"/>
  <c r="AA15138" i="131"/>
  <c r="Z15138" i="131"/>
  <c r="Y15138" i="131"/>
  <c r="X15138" i="131"/>
  <c r="W15138" i="131"/>
  <c r="V15138" i="131"/>
  <c r="U15138" i="131"/>
  <c r="T15138" i="131"/>
  <c r="S15138" i="131"/>
  <c r="R15138" i="131"/>
  <c r="Q15138" i="131"/>
  <c r="P15138" i="131"/>
  <c r="O15138" i="131"/>
  <c r="N15138" i="131"/>
  <c r="M15138" i="131"/>
  <c r="L15138" i="131"/>
  <c r="K15138" i="131"/>
  <c r="J15138" i="131"/>
  <c r="I15138" i="131"/>
  <c r="H15138" i="131"/>
  <c r="G15138" i="131"/>
  <c r="F15138" i="131"/>
  <c r="E15138" i="131"/>
  <c r="D15138" i="131"/>
  <c r="C15138" i="131"/>
  <c r="AD15137" i="131"/>
  <c r="AC15137" i="131"/>
  <c r="AB15137" i="131"/>
  <c r="AA15137" i="131"/>
  <c r="Z15137" i="131"/>
  <c r="Y15137" i="131"/>
  <c r="X15137" i="131"/>
  <c r="W15137" i="131"/>
  <c r="V15137" i="131"/>
  <c r="U15137" i="131"/>
  <c r="T15137" i="131"/>
  <c r="S15137" i="131"/>
  <c r="R15137" i="131"/>
  <c r="Q15137" i="131"/>
  <c r="P15137" i="131"/>
  <c r="O15137" i="131"/>
  <c r="N15137" i="131"/>
  <c r="M15137" i="131"/>
  <c r="L15137" i="131"/>
  <c r="K15137" i="131"/>
  <c r="J15137" i="131"/>
  <c r="I15137" i="131"/>
  <c r="H15137" i="131"/>
  <c r="G15137" i="131"/>
  <c r="F15137" i="131"/>
  <c r="E15137" i="131"/>
  <c r="D15137" i="131"/>
  <c r="C15137" i="131"/>
  <c r="AD15136" i="131"/>
  <c r="AC15136" i="131"/>
  <c r="AB15136" i="131"/>
  <c r="AA15136" i="131"/>
  <c r="Z15136" i="131"/>
  <c r="Y15136" i="131"/>
  <c r="X15136" i="131"/>
  <c r="W15136" i="131"/>
  <c r="V15136" i="131"/>
  <c r="U15136" i="131"/>
  <c r="T15136" i="131"/>
  <c r="S15136" i="131"/>
  <c r="R15136" i="131"/>
  <c r="Q15136" i="131"/>
  <c r="P15136" i="131"/>
  <c r="O15136" i="131"/>
  <c r="N15136" i="131"/>
  <c r="M15136" i="131"/>
  <c r="L15136" i="131"/>
  <c r="K15136" i="131"/>
  <c r="J15136" i="131"/>
  <c r="I15136" i="131"/>
  <c r="H15136" i="131"/>
  <c r="G15136" i="131"/>
  <c r="F15136" i="131"/>
  <c r="E15136" i="131"/>
  <c r="D15136" i="131"/>
  <c r="C15136" i="131"/>
  <c r="AD15135" i="131"/>
  <c r="AC15135" i="131"/>
  <c r="AB15135" i="131"/>
  <c r="AA15135" i="131"/>
  <c r="Z15135" i="131"/>
  <c r="Y15135" i="131"/>
  <c r="X15135" i="131"/>
  <c r="W15135" i="131"/>
  <c r="V15135" i="131"/>
  <c r="U15135" i="131"/>
  <c r="T15135" i="131"/>
  <c r="S15135" i="131"/>
  <c r="R15135" i="131"/>
  <c r="Q15135" i="131"/>
  <c r="P15135" i="131"/>
  <c r="O15135" i="131"/>
  <c r="N15135" i="131"/>
  <c r="M15135" i="131"/>
  <c r="L15135" i="131"/>
  <c r="K15135" i="131"/>
  <c r="J15135" i="131"/>
  <c r="I15135" i="131"/>
  <c r="H15135" i="131"/>
  <c r="G15135" i="131"/>
  <c r="F15135" i="131"/>
  <c r="E15135" i="131"/>
  <c r="D15135" i="131"/>
  <c r="C15135" i="131"/>
  <c r="AD15134" i="131"/>
  <c r="AC15134" i="131"/>
  <c r="AB15134" i="131"/>
  <c r="AA15134" i="131"/>
  <c r="Z15134" i="131"/>
  <c r="Y15134" i="131"/>
  <c r="X15134" i="131"/>
  <c r="W15134" i="131"/>
  <c r="V15134" i="131"/>
  <c r="U15134" i="131"/>
  <c r="T15134" i="131"/>
  <c r="S15134" i="131"/>
  <c r="R15134" i="131"/>
  <c r="Q15134" i="131"/>
  <c r="P15134" i="131"/>
  <c r="O15134" i="131"/>
  <c r="N15134" i="131"/>
  <c r="M15134" i="131"/>
  <c r="L15134" i="131"/>
  <c r="K15134" i="131"/>
  <c r="J15134" i="131"/>
  <c r="I15134" i="131"/>
  <c r="H15134" i="131"/>
  <c r="G15134" i="131"/>
  <c r="F15134" i="131"/>
  <c r="E15134" i="131"/>
  <c r="D15134" i="131"/>
  <c r="C15134" i="131"/>
  <c r="AD15133" i="131"/>
  <c r="AC15133" i="131"/>
  <c r="AB15133" i="131"/>
  <c r="AA15133" i="131"/>
  <c r="Z15133" i="131"/>
  <c r="Y15133" i="131"/>
  <c r="X15133" i="131"/>
  <c r="W15133" i="131"/>
  <c r="V15133" i="131"/>
  <c r="U15133" i="131"/>
  <c r="T15133" i="131"/>
  <c r="S15133" i="131"/>
  <c r="R15133" i="131"/>
  <c r="Q15133" i="131"/>
  <c r="P15133" i="131"/>
  <c r="O15133" i="131"/>
  <c r="N15133" i="131"/>
  <c r="M15133" i="131"/>
  <c r="L15133" i="131"/>
  <c r="K15133" i="131"/>
  <c r="J15133" i="131"/>
  <c r="I15133" i="131"/>
  <c r="H15133" i="131"/>
  <c r="G15133" i="131"/>
  <c r="F15133" i="131"/>
  <c r="E15133" i="131"/>
  <c r="D15133" i="131"/>
  <c r="C15133" i="131"/>
  <c r="AD15132" i="131"/>
  <c r="AC15132" i="131"/>
  <c r="AB15132" i="131"/>
  <c r="AA15132" i="131"/>
  <c r="Z15132" i="131"/>
  <c r="Y15132" i="131"/>
  <c r="X15132" i="131"/>
  <c r="W15132" i="131"/>
  <c r="V15132" i="131"/>
  <c r="U15132" i="131"/>
  <c r="T15132" i="131"/>
  <c r="S15132" i="131"/>
  <c r="R15132" i="131"/>
  <c r="Q15132" i="131"/>
  <c r="P15132" i="131"/>
  <c r="O15132" i="131"/>
  <c r="N15132" i="131"/>
  <c r="M15132" i="131"/>
  <c r="L15132" i="131"/>
  <c r="K15132" i="131"/>
  <c r="J15132" i="131"/>
  <c r="I15132" i="131"/>
  <c r="H15132" i="131"/>
  <c r="G15132" i="131"/>
  <c r="F15132" i="131"/>
  <c r="E15132" i="131"/>
  <c r="D15132" i="131"/>
  <c r="C15132" i="131"/>
  <c r="AD15129" i="131"/>
  <c r="AC15129" i="131"/>
  <c r="AB15129" i="131"/>
  <c r="AA15129" i="131"/>
  <c r="Z15129" i="131"/>
  <c r="Y15129" i="131"/>
  <c r="X15129" i="131"/>
  <c r="W15129" i="131"/>
  <c r="V15129" i="131"/>
  <c r="U15129" i="131"/>
  <c r="T15129" i="131"/>
  <c r="S15129" i="131"/>
  <c r="R15129" i="131"/>
  <c r="Q15129" i="131"/>
  <c r="P15129" i="131"/>
  <c r="O15129" i="131"/>
  <c r="N15129" i="131"/>
  <c r="M15129" i="131"/>
  <c r="L15129" i="131"/>
  <c r="K15129" i="131"/>
  <c r="J15129" i="131"/>
  <c r="I15129" i="131"/>
  <c r="H15129" i="131"/>
  <c r="G15129" i="131"/>
  <c r="F15129" i="131"/>
  <c r="E15129" i="131"/>
  <c r="D15129" i="131"/>
  <c r="C15129" i="131"/>
  <c r="AG15128" i="131"/>
  <c r="AD15128" i="131"/>
  <c r="AC15128" i="131"/>
  <c r="AB15128" i="131"/>
  <c r="AA15128" i="131"/>
  <c r="Z15128" i="131"/>
  <c r="Y15128" i="131"/>
  <c r="X15128" i="131"/>
  <c r="W15128" i="131"/>
  <c r="V15128" i="131"/>
  <c r="U15128" i="131"/>
  <c r="T15128" i="131"/>
  <c r="S15128" i="131"/>
  <c r="R15128" i="131"/>
  <c r="Q15128" i="131"/>
  <c r="P15128" i="131"/>
  <c r="O15128" i="131"/>
  <c r="N15128" i="131"/>
  <c r="M15128" i="131"/>
  <c r="L15128" i="131"/>
  <c r="K15128" i="131"/>
  <c r="J15128" i="131"/>
  <c r="I15128" i="131"/>
  <c r="H15128" i="131"/>
  <c r="G15128" i="131"/>
  <c r="F15128" i="131"/>
  <c r="E15128" i="131"/>
  <c r="D15128" i="131"/>
  <c r="C15128" i="131"/>
  <c r="AG15127" i="131"/>
  <c r="AD15127" i="131"/>
  <c r="AC15127" i="131"/>
  <c r="AB15127" i="131"/>
  <c r="AA15127" i="131"/>
  <c r="Z15127" i="131"/>
  <c r="Y15127" i="131"/>
  <c r="X15127" i="131"/>
  <c r="W15127" i="131"/>
  <c r="V15127" i="131"/>
  <c r="U15127" i="131"/>
  <c r="T15127" i="131"/>
  <c r="S15127" i="131"/>
  <c r="R15127" i="131"/>
  <c r="Q15127" i="131"/>
  <c r="P15127" i="131"/>
  <c r="O15127" i="131"/>
  <c r="N15127" i="131"/>
  <c r="M15127" i="131"/>
  <c r="L15127" i="131"/>
  <c r="K15127" i="131"/>
  <c r="J15127" i="131"/>
  <c r="I15127" i="131"/>
  <c r="H15127" i="131"/>
  <c r="G15127" i="131"/>
  <c r="F15127" i="131"/>
  <c r="E15127" i="131"/>
  <c r="D15127" i="131"/>
  <c r="C15127" i="131"/>
  <c r="AG15126" i="131"/>
  <c r="AD15126" i="131"/>
  <c r="AC15126" i="131"/>
  <c r="AB15126" i="131"/>
  <c r="AA15126" i="131"/>
  <c r="Z15126" i="131"/>
  <c r="Y15126" i="131"/>
  <c r="X15126" i="131"/>
  <c r="W15126" i="131"/>
  <c r="V15126" i="131"/>
  <c r="U15126" i="131"/>
  <c r="T15126" i="131"/>
  <c r="S15126" i="131"/>
  <c r="R15126" i="131"/>
  <c r="Q15126" i="131"/>
  <c r="P15126" i="131"/>
  <c r="O15126" i="131"/>
  <c r="N15126" i="131"/>
  <c r="M15126" i="131"/>
  <c r="L15126" i="131"/>
  <c r="K15126" i="131"/>
  <c r="J15126" i="131"/>
  <c r="I15126" i="131"/>
  <c r="H15126" i="131"/>
  <c r="G15126" i="131"/>
  <c r="F15126" i="131"/>
  <c r="E15126" i="131"/>
  <c r="D15126" i="131"/>
  <c r="C15126" i="131"/>
  <c r="AG15125" i="131"/>
  <c r="AD15125" i="131"/>
  <c r="AC15125" i="131"/>
  <c r="AB15125" i="131"/>
  <c r="AA15125" i="131"/>
  <c r="Z15125" i="131"/>
  <c r="Y15125" i="131"/>
  <c r="X15125" i="131"/>
  <c r="W15125" i="131"/>
  <c r="V15125" i="131"/>
  <c r="U15125" i="131"/>
  <c r="T15125" i="131"/>
  <c r="S15125" i="131"/>
  <c r="R15125" i="131"/>
  <c r="Q15125" i="131"/>
  <c r="P15125" i="131"/>
  <c r="O15125" i="131"/>
  <c r="N15125" i="131"/>
  <c r="M15125" i="131"/>
  <c r="L15125" i="131"/>
  <c r="K15125" i="131"/>
  <c r="J15125" i="131"/>
  <c r="I15125" i="131"/>
  <c r="H15125" i="131"/>
  <c r="G15125" i="131"/>
  <c r="F15125" i="131"/>
  <c r="E15125" i="131"/>
  <c r="D15125" i="131"/>
  <c r="C15125" i="131"/>
  <c r="AG15124" i="131"/>
  <c r="AD15124" i="131"/>
  <c r="AC15124" i="131"/>
  <c r="AB15124" i="131"/>
  <c r="AA15124" i="131"/>
  <c r="Z15124" i="131"/>
  <c r="Y15124" i="131"/>
  <c r="X15124" i="131"/>
  <c r="W15124" i="131"/>
  <c r="V15124" i="131"/>
  <c r="U15124" i="131"/>
  <c r="T15124" i="131"/>
  <c r="S15124" i="131"/>
  <c r="R15124" i="131"/>
  <c r="Q15124" i="131"/>
  <c r="P15124" i="131"/>
  <c r="O15124" i="131"/>
  <c r="N15124" i="131"/>
  <c r="M15124" i="131"/>
  <c r="L15124" i="131"/>
  <c r="K15124" i="131"/>
  <c r="J15124" i="131"/>
  <c r="I15124" i="131"/>
  <c r="H15124" i="131"/>
  <c r="G15124" i="131"/>
  <c r="F15124" i="131"/>
  <c r="E15124" i="131"/>
  <c r="D15124" i="131"/>
  <c r="C15124" i="131"/>
  <c r="AG15123" i="131"/>
  <c r="AD15123" i="131"/>
  <c r="AC15123" i="131"/>
  <c r="AB15123" i="131"/>
  <c r="AA15123" i="131"/>
  <c r="Z15123" i="131"/>
  <c r="Y15123" i="131"/>
  <c r="X15123" i="131"/>
  <c r="W15123" i="131"/>
  <c r="V15123" i="131"/>
  <c r="U15123" i="131"/>
  <c r="T15123" i="131"/>
  <c r="S15123" i="131"/>
  <c r="R15123" i="131"/>
  <c r="Q15123" i="131"/>
  <c r="P15123" i="131"/>
  <c r="O15123" i="131"/>
  <c r="N15123" i="131"/>
  <c r="M15123" i="131"/>
  <c r="L15123" i="131"/>
  <c r="K15123" i="131"/>
  <c r="J15123" i="131"/>
  <c r="I15123" i="131"/>
  <c r="H15123" i="131"/>
  <c r="G15123" i="131"/>
  <c r="F15123" i="131"/>
  <c r="E15123" i="131"/>
  <c r="D15123" i="131"/>
  <c r="C15123" i="131"/>
  <c r="AG15122" i="131"/>
  <c r="AD15122" i="131"/>
  <c r="AC15122" i="131"/>
  <c r="AB15122" i="131"/>
  <c r="AA15122" i="131"/>
  <c r="Z15122" i="131"/>
  <c r="Y15122" i="131"/>
  <c r="X15122" i="131"/>
  <c r="W15122" i="131"/>
  <c r="V15122" i="131"/>
  <c r="U15122" i="131"/>
  <c r="T15122" i="131"/>
  <c r="S15122" i="131"/>
  <c r="R15122" i="131"/>
  <c r="Q15122" i="131"/>
  <c r="P15122" i="131"/>
  <c r="O15122" i="131"/>
  <c r="N15122" i="131"/>
  <c r="M15122" i="131"/>
  <c r="L15122" i="131"/>
  <c r="K15122" i="131"/>
  <c r="J15122" i="131"/>
  <c r="I15122" i="131"/>
  <c r="H15122" i="131"/>
  <c r="G15122" i="131"/>
  <c r="F15122" i="131"/>
  <c r="E15122" i="131"/>
  <c r="D15122" i="131"/>
  <c r="C15122" i="131"/>
  <c r="AG15121" i="131"/>
  <c r="AD15121" i="131"/>
  <c r="AC15121" i="131"/>
  <c r="AB15121" i="131"/>
  <c r="AA15121" i="131"/>
  <c r="Z15121" i="131"/>
  <c r="Y15121" i="131"/>
  <c r="X15121" i="131"/>
  <c r="W15121" i="131"/>
  <c r="V15121" i="131"/>
  <c r="U15121" i="131"/>
  <c r="T15121" i="131"/>
  <c r="S15121" i="131"/>
  <c r="R15121" i="131"/>
  <c r="Q15121" i="131"/>
  <c r="P15121" i="131"/>
  <c r="O15121" i="131"/>
  <c r="N15121" i="131"/>
  <c r="M15121" i="131"/>
  <c r="L15121" i="131"/>
  <c r="K15121" i="131"/>
  <c r="J15121" i="131"/>
  <c r="I15121" i="131"/>
  <c r="H15121" i="131"/>
  <c r="G15121" i="131"/>
  <c r="F15121" i="131"/>
  <c r="E15121" i="131"/>
  <c r="D15121" i="131"/>
  <c r="C15121" i="131"/>
  <c r="AG15120" i="131"/>
  <c r="AD15120" i="131"/>
  <c r="AC15120" i="131"/>
  <c r="AB15120" i="131"/>
  <c r="AA15120" i="131"/>
  <c r="Z15120" i="131"/>
  <c r="Y15120" i="131"/>
  <c r="X15120" i="131"/>
  <c r="W15120" i="131"/>
  <c r="V15120" i="131"/>
  <c r="U15120" i="131"/>
  <c r="T15120" i="131"/>
  <c r="S15120" i="131"/>
  <c r="R15120" i="131"/>
  <c r="Q15120" i="131"/>
  <c r="P15120" i="131"/>
  <c r="O15120" i="131"/>
  <c r="N15120" i="131"/>
  <c r="M15120" i="131"/>
  <c r="L15120" i="131"/>
  <c r="K15120" i="131"/>
  <c r="J15120" i="131"/>
  <c r="I15120" i="131"/>
  <c r="H15120" i="131"/>
  <c r="G15120" i="131"/>
  <c r="F15120" i="131"/>
  <c r="E15120" i="131"/>
  <c r="D15120" i="131"/>
  <c r="C15120" i="131"/>
  <c r="AG15119" i="131"/>
  <c r="AD15119" i="131"/>
  <c r="AC15119" i="131"/>
  <c r="AB15119" i="131"/>
  <c r="AA15119" i="131"/>
  <c r="Z15119" i="131"/>
  <c r="Y15119" i="131"/>
  <c r="X15119" i="131"/>
  <c r="W15119" i="131"/>
  <c r="V15119" i="131"/>
  <c r="U15119" i="131"/>
  <c r="T15119" i="131"/>
  <c r="S15119" i="131"/>
  <c r="R15119" i="131"/>
  <c r="Q15119" i="131"/>
  <c r="P15119" i="131"/>
  <c r="O15119" i="131"/>
  <c r="N15119" i="131"/>
  <c r="M15119" i="131"/>
  <c r="L15119" i="131"/>
  <c r="K15119" i="131"/>
  <c r="J15119" i="131"/>
  <c r="I15119" i="131"/>
  <c r="H15119" i="131"/>
  <c r="G15119" i="131"/>
  <c r="F15119" i="131"/>
  <c r="E15119" i="131"/>
  <c r="D15119" i="131"/>
  <c r="C15119" i="131"/>
  <c r="AD15118" i="131"/>
  <c r="AC15118" i="131"/>
  <c r="AB15118" i="131"/>
  <c r="AA15118" i="131"/>
  <c r="Z15118" i="131"/>
  <c r="Y15118" i="131"/>
  <c r="X15118" i="131"/>
  <c r="W15118" i="131"/>
  <c r="V15118" i="131"/>
  <c r="U15118" i="131"/>
  <c r="T15118" i="131"/>
  <c r="S15118" i="131"/>
  <c r="R15118" i="131"/>
  <c r="Q15118" i="131"/>
  <c r="P15118" i="131"/>
  <c r="O15118" i="131"/>
  <c r="N15118" i="131"/>
  <c r="M15118" i="131"/>
  <c r="L15118" i="131"/>
  <c r="K15118" i="131"/>
  <c r="J15118" i="131"/>
  <c r="I15118" i="131"/>
  <c r="H15118" i="131"/>
  <c r="G15118" i="131"/>
  <c r="F15118" i="131"/>
  <c r="E15118" i="131"/>
  <c r="D15118" i="131"/>
  <c r="C15118" i="131"/>
  <c r="AD15117" i="131"/>
  <c r="AC15117" i="131"/>
  <c r="AB15117" i="131"/>
  <c r="AA15117" i="131"/>
  <c r="Z15117" i="131"/>
  <c r="Y15117" i="131"/>
  <c r="X15117" i="131"/>
  <c r="W15117" i="131"/>
  <c r="V15117" i="131"/>
  <c r="U15117" i="131"/>
  <c r="T15117" i="131"/>
  <c r="S15117" i="131"/>
  <c r="R15117" i="131"/>
  <c r="Q15117" i="131"/>
  <c r="P15117" i="131"/>
  <c r="O15117" i="131"/>
  <c r="N15117" i="131"/>
  <c r="M15117" i="131"/>
  <c r="L15117" i="131"/>
  <c r="K15117" i="131"/>
  <c r="J15117" i="131"/>
  <c r="I15117" i="131"/>
  <c r="H15117" i="131"/>
  <c r="G15117" i="131"/>
  <c r="F15117" i="131"/>
  <c r="E15117" i="131"/>
  <c r="D15117" i="131"/>
  <c r="C15117" i="131"/>
  <c r="AD15116" i="131"/>
  <c r="AC15116" i="131"/>
  <c r="AB15116" i="131"/>
  <c r="AA15116" i="131"/>
  <c r="Z15116" i="131"/>
  <c r="Y15116" i="131"/>
  <c r="X15116" i="131"/>
  <c r="W15116" i="131"/>
  <c r="V15116" i="131"/>
  <c r="U15116" i="131"/>
  <c r="T15116" i="131"/>
  <c r="S15116" i="131"/>
  <c r="R15116" i="131"/>
  <c r="Q15116" i="131"/>
  <c r="P15116" i="131"/>
  <c r="O15116" i="131"/>
  <c r="N15116" i="131"/>
  <c r="M15116" i="131"/>
  <c r="L15116" i="131"/>
  <c r="K15116" i="131"/>
  <c r="J15116" i="131"/>
  <c r="I15116" i="131"/>
  <c r="H15116" i="131"/>
  <c r="G15116" i="131"/>
  <c r="F15116" i="131"/>
  <c r="E15116" i="131"/>
  <c r="D15116" i="131"/>
  <c r="C15116" i="131"/>
  <c r="AD15115" i="131"/>
  <c r="AC15115" i="131"/>
  <c r="AB15115" i="131"/>
  <c r="AA15115" i="131"/>
  <c r="Z15115" i="131"/>
  <c r="Y15115" i="131"/>
  <c r="X15115" i="131"/>
  <c r="W15115" i="131"/>
  <c r="V15115" i="131"/>
  <c r="U15115" i="131"/>
  <c r="T15115" i="131"/>
  <c r="S15115" i="131"/>
  <c r="R15115" i="131"/>
  <c r="Q15115" i="131"/>
  <c r="P15115" i="131"/>
  <c r="O15115" i="131"/>
  <c r="N15115" i="131"/>
  <c r="M15115" i="131"/>
  <c r="L15115" i="131"/>
  <c r="K15115" i="131"/>
  <c r="J15115" i="131"/>
  <c r="I15115" i="131"/>
  <c r="H15115" i="131"/>
  <c r="G15115" i="131"/>
  <c r="F15115" i="131"/>
  <c r="E15115" i="131"/>
  <c r="D15115" i="131"/>
  <c r="C15115" i="131"/>
  <c r="AD15114" i="131"/>
  <c r="AC15114" i="131"/>
  <c r="AB15114" i="131"/>
  <c r="AA15114" i="131"/>
  <c r="Z15114" i="131"/>
  <c r="Y15114" i="131"/>
  <c r="X15114" i="131"/>
  <c r="W15114" i="131"/>
  <c r="V15114" i="131"/>
  <c r="U15114" i="131"/>
  <c r="T15114" i="131"/>
  <c r="S15114" i="131"/>
  <c r="R15114" i="131"/>
  <c r="Q15114" i="131"/>
  <c r="P15114" i="131"/>
  <c r="O15114" i="131"/>
  <c r="N15114" i="131"/>
  <c r="M15114" i="131"/>
  <c r="L15114" i="131"/>
  <c r="K15114" i="131"/>
  <c r="J15114" i="131"/>
  <c r="I15114" i="131"/>
  <c r="H15114" i="131"/>
  <c r="G15114" i="131"/>
  <c r="F15114" i="131"/>
  <c r="E15114" i="131"/>
  <c r="D15114" i="131"/>
  <c r="C15114" i="131"/>
  <c r="AD15113" i="131"/>
  <c r="AC15113" i="131"/>
  <c r="AB15113" i="131"/>
  <c r="AA15113" i="131"/>
  <c r="Z15113" i="131"/>
  <c r="Y15113" i="131"/>
  <c r="X15113" i="131"/>
  <c r="W15113" i="131"/>
  <c r="V15113" i="131"/>
  <c r="U15113" i="131"/>
  <c r="T15113" i="131"/>
  <c r="S15113" i="131"/>
  <c r="R15113" i="131"/>
  <c r="Q15113" i="131"/>
  <c r="P15113" i="131"/>
  <c r="O15113" i="131"/>
  <c r="N15113" i="131"/>
  <c r="M15113" i="131"/>
  <c r="L15113" i="131"/>
  <c r="K15113" i="131"/>
  <c r="J15113" i="131"/>
  <c r="I15113" i="131"/>
  <c r="H15113" i="131"/>
  <c r="G15113" i="131"/>
  <c r="F15113" i="131"/>
  <c r="E15113" i="131"/>
  <c r="D15113" i="131"/>
  <c r="C15113" i="131"/>
  <c r="AD15112" i="131"/>
  <c r="AC15112" i="131"/>
  <c r="AB15112" i="131"/>
  <c r="AA15112" i="131"/>
  <c r="Z15112" i="131"/>
  <c r="Y15112" i="131"/>
  <c r="X15112" i="131"/>
  <c r="W15112" i="131"/>
  <c r="V15112" i="131"/>
  <c r="U15112" i="131"/>
  <c r="T15112" i="131"/>
  <c r="S15112" i="131"/>
  <c r="R15112" i="131"/>
  <c r="Q15112" i="131"/>
  <c r="P15112" i="131"/>
  <c r="O15112" i="131"/>
  <c r="N15112" i="131"/>
  <c r="M15112" i="131"/>
  <c r="L15112" i="131"/>
  <c r="K15112" i="131"/>
  <c r="J15112" i="131"/>
  <c r="I15112" i="131"/>
  <c r="H15112" i="131"/>
  <c r="G15112" i="131"/>
  <c r="F15112" i="131"/>
  <c r="E15112" i="131"/>
  <c r="D15112" i="131"/>
  <c r="C15112" i="131"/>
  <c r="AD15111" i="131"/>
  <c r="AC15111" i="131"/>
  <c r="AB15111" i="131"/>
  <c r="AA15111" i="131"/>
  <c r="Z15111" i="131"/>
  <c r="Y15111" i="131"/>
  <c r="X15111" i="131"/>
  <c r="W15111" i="131"/>
  <c r="V15111" i="131"/>
  <c r="U15111" i="131"/>
  <c r="T15111" i="131"/>
  <c r="S15111" i="131"/>
  <c r="R15111" i="131"/>
  <c r="Q15111" i="131"/>
  <c r="P15111" i="131"/>
  <c r="O15111" i="131"/>
  <c r="N15111" i="131"/>
  <c r="M15111" i="131"/>
  <c r="L15111" i="131"/>
  <c r="K15111" i="131"/>
  <c r="J15111" i="131"/>
  <c r="I15111" i="131"/>
  <c r="H15111" i="131"/>
  <c r="G15111" i="131"/>
  <c r="F15111" i="131"/>
  <c r="E15111" i="131"/>
  <c r="D15111" i="131"/>
  <c r="C15111" i="131"/>
  <c r="AD15110" i="131"/>
  <c r="AC15110" i="131"/>
  <c r="AB15110" i="131"/>
  <c r="AA15110" i="131"/>
  <c r="Z15110" i="131"/>
  <c r="Y15110" i="131"/>
  <c r="X15110" i="131"/>
  <c r="W15110" i="131"/>
  <c r="V15110" i="131"/>
  <c r="U15110" i="131"/>
  <c r="T15110" i="131"/>
  <c r="S15110" i="131"/>
  <c r="R15110" i="131"/>
  <c r="Q15110" i="131"/>
  <c r="P15110" i="131"/>
  <c r="O15110" i="131"/>
  <c r="N15110" i="131"/>
  <c r="M15110" i="131"/>
  <c r="L15110" i="131"/>
  <c r="K15110" i="131"/>
  <c r="J15110" i="131"/>
  <c r="I15110" i="131"/>
  <c r="H15110" i="131"/>
  <c r="G15110" i="131"/>
  <c r="F15110" i="131"/>
  <c r="E15110" i="131"/>
  <c r="D15110" i="131"/>
  <c r="C15110" i="131"/>
  <c r="AD15109" i="131"/>
  <c r="AC15109" i="131"/>
  <c r="AB15109" i="131"/>
  <c r="AA15109" i="131"/>
  <c r="Z15109" i="131"/>
  <c r="Y15109" i="131"/>
  <c r="X15109" i="131"/>
  <c r="W15109" i="131"/>
  <c r="V15109" i="131"/>
  <c r="U15109" i="131"/>
  <c r="T15109" i="131"/>
  <c r="S15109" i="131"/>
  <c r="R15109" i="131"/>
  <c r="Q15109" i="131"/>
  <c r="P15109" i="131"/>
  <c r="O15109" i="131"/>
  <c r="N15109" i="131"/>
  <c r="M15109" i="131"/>
  <c r="L15109" i="131"/>
  <c r="K15109" i="131"/>
  <c r="J15109" i="131"/>
  <c r="I15109" i="131"/>
  <c r="H15109" i="131"/>
  <c r="G15109" i="131"/>
  <c r="F15109" i="131"/>
  <c r="E15109" i="131"/>
  <c r="D15109" i="131"/>
  <c r="C15109" i="131"/>
  <c r="AD15108" i="131"/>
  <c r="AC15108" i="131"/>
  <c r="AB15108" i="131"/>
  <c r="AA15108" i="131"/>
  <c r="Z15108" i="131"/>
  <c r="Y15108" i="131"/>
  <c r="X15108" i="131"/>
  <c r="W15108" i="131"/>
  <c r="V15108" i="131"/>
  <c r="U15108" i="131"/>
  <c r="T15108" i="131"/>
  <c r="S15108" i="131"/>
  <c r="R15108" i="131"/>
  <c r="Q15108" i="131"/>
  <c r="P15108" i="131"/>
  <c r="O15108" i="131"/>
  <c r="N15108" i="131"/>
  <c r="M15108" i="131"/>
  <c r="L15108" i="131"/>
  <c r="K15108" i="131"/>
  <c r="J15108" i="131"/>
  <c r="I15108" i="131"/>
  <c r="H15108" i="131"/>
  <c r="G15108" i="131"/>
  <c r="F15108" i="131"/>
  <c r="E15108" i="131"/>
  <c r="D15108" i="131"/>
  <c r="C15108" i="131"/>
  <c r="AD15107" i="131"/>
  <c r="AC15107" i="131"/>
  <c r="AB15107" i="131"/>
  <c r="AA15107" i="131"/>
  <c r="Z15107" i="131"/>
  <c r="Y15107" i="131"/>
  <c r="X15107" i="131"/>
  <c r="W15107" i="131"/>
  <c r="V15107" i="131"/>
  <c r="U15107" i="131"/>
  <c r="T15107" i="131"/>
  <c r="S15107" i="131"/>
  <c r="R15107" i="131"/>
  <c r="Q15107" i="131"/>
  <c r="P15107" i="131"/>
  <c r="O15107" i="131"/>
  <c r="N15107" i="131"/>
  <c r="M15107" i="131"/>
  <c r="L15107" i="131"/>
  <c r="K15107" i="131"/>
  <c r="J15107" i="131"/>
  <c r="I15107" i="131"/>
  <c r="H15107" i="131"/>
  <c r="G15107" i="131"/>
  <c r="F15107" i="131"/>
  <c r="E15107" i="131"/>
  <c r="D15107" i="131"/>
  <c r="C15107" i="131"/>
  <c r="AD15106" i="131"/>
  <c r="AC15106" i="131"/>
  <c r="AB15106" i="131"/>
  <c r="AA15106" i="131"/>
  <c r="Z15106" i="131"/>
  <c r="Y15106" i="131"/>
  <c r="X15106" i="131"/>
  <c r="W15106" i="131"/>
  <c r="V15106" i="131"/>
  <c r="U15106" i="131"/>
  <c r="T15106" i="131"/>
  <c r="S15106" i="131"/>
  <c r="R15106" i="131"/>
  <c r="Q15106" i="131"/>
  <c r="P15106" i="131"/>
  <c r="O15106" i="131"/>
  <c r="N15106" i="131"/>
  <c r="M15106" i="131"/>
  <c r="L15106" i="131"/>
  <c r="K15106" i="131"/>
  <c r="J15106" i="131"/>
  <c r="I15106" i="131"/>
  <c r="H15106" i="131"/>
  <c r="G15106" i="131"/>
  <c r="F15106" i="131"/>
  <c r="E15106" i="131"/>
  <c r="D15106" i="131"/>
  <c r="C15106" i="131"/>
  <c r="AD15105" i="131"/>
  <c r="AC15105" i="131"/>
  <c r="AB15105" i="131"/>
  <c r="AA15105" i="131"/>
  <c r="Z15105" i="131"/>
  <c r="Y15105" i="131"/>
  <c r="X15105" i="131"/>
  <c r="W15105" i="131"/>
  <c r="V15105" i="131"/>
  <c r="U15105" i="131"/>
  <c r="T15105" i="131"/>
  <c r="S15105" i="131"/>
  <c r="R15105" i="131"/>
  <c r="Q15105" i="131"/>
  <c r="P15105" i="131"/>
  <c r="O15105" i="131"/>
  <c r="N15105" i="131"/>
  <c r="M15105" i="131"/>
  <c r="L15105" i="131"/>
  <c r="K15105" i="131"/>
  <c r="J15105" i="131"/>
  <c r="I15105" i="131"/>
  <c r="H15105" i="131"/>
  <c r="G15105" i="131"/>
  <c r="F15105" i="131"/>
  <c r="E15105" i="131"/>
  <c r="D15105" i="131"/>
  <c r="C15105" i="131"/>
  <c r="AD15104" i="131"/>
  <c r="AC15104" i="131"/>
  <c r="AB15104" i="131"/>
  <c r="AA15104" i="131"/>
  <c r="Z15104" i="131"/>
  <c r="Y15104" i="131"/>
  <c r="X15104" i="131"/>
  <c r="W15104" i="131"/>
  <c r="V15104" i="131"/>
  <c r="U15104" i="131"/>
  <c r="T15104" i="131"/>
  <c r="S15104" i="131"/>
  <c r="R15104" i="131"/>
  <c r="Q15104" i="131"/>
  <c r="P15104" i="131"/>
  <c r="O15104" i="131"/>
  <c r="N15104" i="131"/>
  <c r="M15104" i="131"/>
  <c r="L15104" i="131"/>
  <c r="K15104" i="131"/>
  <c r="J15104" i="131"/>
  <c r="I15104" i="131"/>
  <c r="H15104" i="131"/>
  <c r="G15104" i="131"/>
  <c r="F15104" i="131"/>
  <c r="E15104" i="131"/>
  <c r="D15104" i="131"/>
  <c r="C15104" i="131"/>
  <c r="AD15103" i="131"/>
  <c r="AC15103" i="131"/>
  <c r="AB15103" i="131"/>
  <c r="AA15103" i="131"/>
  <c r="Z15103" i="131"/>
  <c r="Y15103" i="131"/>
  <c r="X15103" i="131"/>
  <c r="W15103" i="131"/>
  <c r="V15103" i="131"/>
  <c r="U15103" i="131"/>
  <c r="T15103" i="131"/>
  <c r="S15103" i="131"/>
  <c r="R15103" i="131"/>
  <c r="Q15103" i="131"/>
  <c r="P15103" i="131"/>
  <c r="O15103" i="131"/>
  <c r="N15103" i="131"/>
  <c r="M15103" i="131"/>
  <c r="L15103" i="131"/>
  <c r="K15103" i="131"/>
  <c r="J15103" i="131"/>
  <c r="I15103" i="131"/>
  <c r="H15103" i="131"/>
  <c r="G15103" i="131"/>
  <c r="F15103" i="131"/>
  <c r="E15103" i="131"/>
  <c r="D15103" i="131"/>
  <c r="C15103" i="131"/>
  <c r="AD15102" i="131"/>
  <c r="AC15102" i="131"/>
  <c r="AB15102" i="131"/>
  <c r="AA15102" i="131"/>
  <c r="Z15102" i="131"/>
  <c r="Y15102" i="131"/>
  <c r="X15102" i="131"/>
  <c r="W15102" i="131"/>
  <c r="V15102" i="131"/>
  <c r="U15102" i="131"/>
  <c r="T15102" i="131"/>
  <c r="S15102" i="131"/>
  <c r="R15102" i="131"/>
  <c r="Q15102" i="131"/>
  <c r="P15102" i="131"/>
  <c r="O15102" i="131"/>
  <c r="N15102" i="131"/>
  <c r="M15102" i="131"/>
  <c r="L15102" i="131"/>
  <c r="K15102" i="131"/>
  <c r="J15102" i="131"/>
  <c r="I15102" i="131"/>
  <c r="H15102" i="131"/>
  <c r="G15102" i="131"/>
  <c r="F15102" i="131"/>
  <c r="E15102" i="131"/>
  <c r="D15102" i="131"/>
  <c r="C15102" i="131"/>
  <c r="AD15099" i="131"/>
  <c r="AC15099" i="131"/>
  <c r="AB15099" i="131"/>
  <c r="AA15099" i="131"/>
  <c r="Z15099" i="131"/>
  <c r="Y15099" i="131"/>
  <c r="X15099" i="131"/>
  <c r="W15099" i="131"/>
  <c r="V15099" i="131"/>
  <c r="U15099" i="131"/>
  <c r="T15099" i="131"/>
  <c r="S15099" i="131"/>
  <c r="R15099" i="131"/>
  <c r="Q15099" i="131"/>
  <c r="P15099" i="131"/>
  <c r="O15099" i="131"/>
  <c r="N15099" i="131"/>
  <c r="M15099" i="131"/>
  <c r="L15099" i="131"/>
  <c r="K15099" i="131"/>
  <c r="J15099" i="131"/>
  <c r="I15099" i="131"/>
  <c r="H15099" i="131"/>
  <c r="G15099" i="131"/>
  <c r="F15099" i="131"/>
  <c r="E15099" i="131"/>
  <c r="D15099" i="131"/>
  <c r="C15099" i="131"/>
  <c r="AG15098" i="131"/>
  <c r="AD15098" i="131"/>
  <c r="AC15098" i="131"/>
  <c r="AB15098" i="131"/>
  <c r="AA15098" i="131"/>
  <c r="Z15098" i="131"/>
  <c r="Y15098" i="131"/>
  <c r="X15098" i="131"/>
  <c r="W15098" i="131"/>
  <c r="V15098" i="131"/>
  <c r="U15098" i="131"/>
  <c r="T15098" i="131"/>
  <c r="S15098" i="131"/>
  <c r="R15098" i="131"/>
  <c r="Q15098" i="131"/>
  <c r="P15098" i="131"/>
  <c r="O15098" i="131"/>
  <c r="N15098" i="131"/>
  <c r="M15098" i="131"/>
  <c r="L15098" i="131"/>
  <c r="K15098" i="131"/>
  <c r="J15098" i="131"/>
  <c r="I15098" i="131"/>
  <c r="H15098" i="131"/>
  <c r="G15098" i="131"/>
  <c r="F15098" i="131"/>
  <c r="E15098" i="131"/>
  <c r="D15098" i="131"/>
  <c r="C15098" i="131"/>
  <c r="AG15097" i="131"/>
  <c r="AD15097" i="131"/>
  <c r="AC15097" i="131"/>
  <c r="AB15097" i="131"/>
  <c r="AA15097" i="131"/>
  <c r="Z15097" i="131"/>
  <c r="Y15097" i="131"/>
  <c r="X15097" i="131"/>
  <c r="W15097" i="131"/>
  <c r="V15097" i="131"/>
  <c r="U15097" i="131"/>
  <c r="T15097" i="131"/>
  <c r="S15097" i="131"/>
  <c r="R15097" i="131"/>
  <c r="Q15097" i="131"/>
  <c r="P15097" i="131"/>
  <c r="O15097" i="131"/>
  <c r="N15097" i="131"/>
  <c r="M15097" i="131"/>
  <c r="L15097" i="131"/>
  <c r="K15097" i="131"/>
  <c r="J15097" i="131"/>
  <c r="I15097" i="131"/>
  <c r="H15097" i="131"/>
  <c r="G15097" i="131"/>
  <c r="F15097" i="131"/>
  <c r="E15097" i="131"/>
  <c r="D15097" i="131"/>
  <c r="C15097" i="131"/>
  <c r="AG15096" i="131"/>
  <c r="AD15096" i="131"/>
  <c r="AC15096" i="131"/>
  <c r="AB15096" i="131"/>
  <c r="AA15096" i="131"/>
  <c r="Z15096" i="131"/>
  <c r="Y15096" i="131"/>
  <c r="X15096" i="131"/>
  <c r="W15096" i="131"/>
  <c r="V15096" i="131"/>
  <c r="U15096" i="131"/>
  <c r="T15096" i="131"/>
  <c r="S15096" i="131"/>
  <c r="R15096" i="131"/>
  <c r="Q15096" i="131"/>
  <c r="P15096" i="131"/>
  <c r="O15096" i="131"/>
  <c r="N15096" i="131"/>
  <c r="M15096" i="131"/>
  <c r="L15096" i="131"/>
  <c r="K15096" i="131"/>
  <c r="J15096" i="131"/>
  <c r="I15096" i="131"/>
  <c r="H15096" i="131"/>
  <c r="G15096" i="131"/>
  <c r="F15096" i="131"/>
  <c r="E15096" i="131"/>
  <c r="D15096" i="131"/>
  <c r="C15096" i="131"/>
  <c r="AG15095" i="131"/>
  <c r="AD15095" i="131"/>
  <c r="AC15095" i="131"/>
  <c r="AB15095" i="131"/>
  <c r="AA15095" i="131"/>
  <c r="Z15095" i="131"/>
  <c r="Y15095" i="131"/>
  <c r="X15095" i="131"/>
  <c r="W15095" i="131"/>
  <c r="V15095" i="131"/>
  <c r="U15095" i="131"/>
  <c r="T15095" i="131"/>
  <c r="S15095" i="131"/>
  <c r="R15095" i="131"/>
  <c r="Q15095" i="131"/>
  <c r="P15095" i="131"/>
  <c r="O15095" i="131"/>
  <c r="N15095" i="131"/>
  <c r="M15095" i="131"/>
  <c r="L15095" i="131"/>
  <c r="K15095" i="131"/>
  <c r="J15095" i="131"/>
  <c r="I15095" i="131"/>
  <c r="H15095" i="131"/>
  <c r="G15095" i="131"/>
  <c r="F15095" i="131"/>
  <c r="E15095" i="131"/>
  <c r="D15095" i="131"/>
  <c r="C15095" i="131"/>
  <c r="AG15094" i="131"/>
  <c r="AD15094" i="131"/>
  <c r="AC15094" i="131"/>
  <c r="AB15094" i="131"/>
  <c r="AA15094" i="131"/>
  <c r="Z15094" i="131"/>
  <c r="Y15094" i="131"/>
  <c r="X15094" i="131"/>
  <c r="W15094" i="131"/>
  <c r="V15094" i="131"/>
  <c r="U15094" i="131"/>
  <c r="T15094" i="131"/>
  <c r="S15094" i="131"/>
  <c r="R15094" i="131"/>
  <c r="Q15094" i="131"/>
  <c r="P15094" i="131"/>
  <c r="O15094" i="131"/>
  <c r="N15094" i="131"/>
  <c r="M15094" i="131"/>
  <c r="L15094" i="131"/>
  <c r="K15094" i="131"/>
  <c r="J15094" i="131"/>
  <c r="I15094" i="131"/>
  <c r="H15094" i="131"/>
  <c r="G15094" i="131"/>
  <c r="F15094" i="131"/>
  <c r="E15094" i="131"/>
  <c r="D15094" i="131"/>
  <c r="C15094" i="131"/>
  <c r="AG15093" i="131"/>
  <c r="AD15093" i="131"/>
  <c r="AC15093" i="131"/>
  <c r="AB15093" i="131"/>
  <c r="AA15093" i="131"/>
  <c r="Z15093" i="131"/>
  <c r="Y15093" i="131"/>
  <c r="X15093" i="131"/>
  <c r="W15093" i="131"/>
  <c r="V15093" i="131"/>
  <c r="U15093" i="131"/>
  <c r="T15093" i="131"/>
  <c r="S15093" i="131"/>
  <c r="R15093" i="131"/>
  <c r="Q15093" i="131"/>
  <c r="P15093" i="131"/>
  <c r="O15093" i="131"/>
  <c r="N15093" i="131"/>
  <c r="M15093" i="131"/>
  <c r="L15093" i="131"/>
  <c r="K15093" i="131"/>
  <c r="J15093" i="131"/>
  <c r="I15093" i="131"/>
  <c r="H15093" i="131"/>
  <c r="G15093" i="131"/>
  <c r="F15093" i="131"/>
  <c r="E15093" i="131"/>
  <c r="D15093" i="131"/>
  <c r="C15093" i="131"/>
  <c r="AG15092" i="131"/>
  <c r="AD15092" i="131"/>
  <c r="AC15092" i="131"/>
  <c r="AB15092" i="131"/>
  <c r="AA15092" i="131"/>
  <c r="Z15092" i="131"/>
  <c r="Y15092" i="131"/>
  <c r="X15092" i="131"/>
  <c r="W15092" i="131"/>
  <c r="V15092" i="131"/>
  <c r="U15092" i="131"/>
  <c r="T15092" i="131"/>
  <c r="S15092" i="131"/>
  <c r="R15092" i="131"/>
  <c r="Q15092" i="131"/>
  <c r="P15092" i="131"/>
  <c r="O15092" i="131"/>
  <c r="N15092" i="131"/>
  <c r="M15092" i="131"/>
  <c r="L15092" i="131"/>
  <c r="K15092" i="131"/>
  <c r="J15092" i="131"/>
  <c r="I15092" i="131"/>
  <c r="H15092" i="131"/>
  <c r="G15092" i="131"/>
  <c r="F15092" i="131"/>
  <c r="E15092" i="131"/>
  <c r="D15092" i="131"/>
  <c r="C15092" i="131"/>
  <c r="AG15091" i="131"/>
  <c r="AD15091" i="131"/>
  <c r="AC15091" i="131"/>
  <c r="AB15091" i="131"/>
  <c r="AA15091" i="131"/>
  <c r="Z15091" i="131"/>
  <c r="Y15091" i="131"/>
  <c r="X15091" i="131"/>
  <c r="W15091" i="131"/>
  <c r="V15091" i="131"/>
  <c r="U15091" i="131"/>
  <c r="T15091" i="131"/>
  <c r="S15091" i="131"/>
  <c r="R15091" i="131"/>
  <c r="Q15091" i="131"/>
  <c r="P15091" i="131"/>
  <c r="O15091" i="131"/>
  <c r="N15091" i="131"/>
  <c r="M15091" i="131"/>
  <c r="L15091" i="131"/>
  <c r="K15091" i="131"/>
  <c r="J15091" i="131"/>
  <c r="I15091" i="131"/>
  <c r="H15091" i="131"/>
  <c r="G15091" i="131"/>
  <c r="F15091" i="131"/>
  <c r="E15091" i="131"/>
  <c r="D15091" i="131"/>
  <c r="C15091" i="131"/>
  <c r="AG15090" i="131"/>
  <c r="AD15090" i="131"/>
  <c r="AC15090" i="131"/>
  <c r="AB15090" i="131"/>
  <c r="AA15090" i="131"/>
  <c r="Z15090" i="131"/>
  <c r="Y15090" i="131"/>
  <c r="X15090" i="131"/>
  <c r="W15090" i="131"/>
  <c r="V15090" i="131"/>
  <c r="U15090" i="131"/>
  <c r="T15090" i="131"/>
  <c r="S15090" i="131"/>
  <c r="R15090" i="131"/>
  <c r="Q15090" i="131"/>
  <c r="P15090" i="131"/>
  <c r="O15090" i="131"/>
  <c r="N15090" i="131"/>
  <c r="M15090" i="131"/>
  <c r="L15090" i="131"/>
  <c r="K15090" i="131"/>
  <c r="J15090" i="131"/>
  <c r="I15090" i="131"/>
  <c r="H15090" i="131"/>
  <c r="G15090" i="131"/>
  <c r="F15090" i="131"/>
  <c r="E15090" i="131"/>
  <c r="D15090" i="131"/>
  <c r="C15090" i="131"/>
  <c r="AG15089" i="131"/>
  <c r="AD15089" i="131"/>
  <c r="AC15089" i="131"/>
  <c r="AB15089" i="131"/>
  <c r="AA15089" i="131"/>
  <c r="Z15089" i="131"/>
  <c r="Y15089" i="131"/>
  <c r="X15089" i="131"/>
  <c r="W15089" i="131"/>
  <c r="V15089" i="131"/>
  <c r="U15089" i="131"/>
  <c r="T15089" i="131"/>
  <c r="S15089" i="131"/>
  <c r="R15089" i="131"/>
  <c r="Q15089" i="131"/>
  <c r="P15089" i="131"/>
  <c r="O15089" i="131"/>
  <c r="N15089" i="131"/>
  <c r="M15089" i="131"/>
  <c r="L15089" i="131"/>
  <c r="K15089" i="131"/>
  <c r="J15089" i="131"/>
  <c r="I15089" i="131"/>
  <c r="H15089" i="131"/>
  <c r="G15089" i="131"/>
  <c r="F15089" i="131"/>
  <c r="E15089" i="131"/>
  <c r="D15089" i="131"/>
  <c r="C15089" i="131"/>
  <c r="AD15088" i="131"/>
  <c r="AC15088" i="131"/>
  <c r="AB15088" i="131"/>
  <c r="AA15088" i="131"/>
  <c r="Z15088" i="131"/>
  <c r="Y15088" i="131"/>
  <c r="X15088" i="131"/>
  <c r="W15088" i="131"/>
  <c r="V15088" i="131"/>
  <c r="U15088" i="131"/>
  <c r="T15088" i="131"/>
  <c r="S15088" i="131"/>
  <c r="R15088" i="131"/>
  <c r="Q15088" i="131"/>
  <c r="P15088" i="131"/>
  <c r="O15088" i="131"/>
  <c r="N15088" i="131"/>
  <c r="M15088" i="131"/>
  <c r="L15088" i="131"/>
  <c r="K15088" i="131"/>
  <c r="J15088" i="131"/>
  <c r="I15088" i="131"/>
  <c r="H15088" i="131"/>
  <c r="G15088" i="131"/>
  <c r="F15088" i="131"/>
  <c r="E15088" i="131"/>
  <c r="D15088" i="131"/>
  <c r="C15088" i="131"/>
  <c r="AD15087" i="131"/>
  <c r="AC15087" i="131"/>
  <c r="AB15087" i="131"/>
  <c r="AA15087" i="131"/>
  <c r="Z15087" i="131"/>
  <c r="Y15087" i="131"/>
  <c r="X15087" i="131"/>
  <c r="W15087" i="131"/>
  <c r="V15087" i="131"/>
  <c r="U15087" i="131"/>
  <c r="T15087" i="131"/>
  <c r="S15087" i="131"/>
  <c r="R15087" i="131"/>
  <c r="Q15087" i="131"/>
  <c r="P15087" i="131"/>
  <c r="O15087" i="131"/>
  <c r="N15087" i="131"/>
  <c r="M15087" i="131"/>
  <c r="L15087" i="131"/>
  <c r="K15087" i="131"/>
  <c r="J15087" i="131"/>
  <c r="I15087" i="131"/>
  <c r="H15087" i="131"/>
  <c r="G15087" i="131"/>
  <c r="F15087" i="131"/>
  <c r="E15087" i="131"/>
  <c r="D15087" i="131"/>
  <c r="C15087" i="131"/>
  <c r="AD15086" i="131"/>
  <c r="AC15086" i="131"/>
  <c r="AB15086" i="131"/>
  <c r="AA15086" i="131"/>
  <c r="Z15086" i="131"/>
  <c r="Y15086" i="131"/>
  <c r="X15086" i="131"/>
  <c r="W15086" i="131"/>
  <c r="V15086" i="131"/>
  <c r="U15086" i="131"/>
  <c r="T15086" i="131"/>
  <c r="S15086" i="131"/>
  <c r="R15086" i="131"/>
  <c r="Q15086" i="131"/>
  <c r="P15086" i="131"/>
  <c r="O15086" i="131"/>
  <c r="N15086" i="131"/>
  <c r="M15086" i="131"/>
  <c r="L15086" i="131"/>
  <c r="K15086" i="131"/>
  <c r="J15086" i="131"/>
  <c r="I15086" i="131"/>
  <c r="H15086" i="131"/>
  <c r="G15086" i="131"/>
  <c r="F15086" i="131"/>
  <c r="E15086" i="131"/>
  <c r="D15086" i="131"/>
  <c r="C15086" i="131"/>
  <c r="AD15085" i="131"/>
  <c r="AC15085" i="131"/>
  <c r="AB15085" i="131"/>
  <c r="AA15085" i="131"/>
  <c r="Z15085" i="131"/>
  <c r="Y15085" i="131"/>
  <c r="X15085" i="131"/>
  <c r="W15085" i="131"/>
  <c r="V15085" i="131"/>
  <c r="U15085" i="131"/>
  <c r="T15085" i="131"/>
  <c r="S15085" i="131"/>
  <c r="R15085" i="131"/>
  <c r="Q15085" i="131"/>
  <c r="P15085" i="131"/>
  <c r="O15085" i="131"/>
  <c r="N15085" i="131"/>
  <c r="M15085" i="131"/>
  <c r="L15085" i="131"/>
  <c r="K15085" i="131"/>
  <c r="J15085" i="131"/>
  <c r="I15085" i="131"/>
  <c r="H15085" i="131"/>
  <c r="G15085" i="131"/>
  <c r="F15085" i="131"/>
  <c r="E15085" i="131"/>
  <c r="D15085" i="131"/>
  <c r="C15085" i="131"/>
  <c r="AD15084" i="131"/>
  <c r="AC15084" i="131"/>
  <c r="AB15084" i="131"/>
  <c r="AA15084" i="131"/>
  <c r="Z15084" i="131"/>
  <c r="Y15084" i="131"/>
  <c r="X15084" i="131"/>
  <c r="W15084" i="131"/>
  <c r="V15084" i="131"/>
  <c r="U15084" i="131"/>
  <c r="T15084" i="131"/>
  <c r="S15084" i="131"/>
  <c r="R15084" i="131"/>
  <c r="Q15084" i="131"/>
  <c r="P15084" i="131"/>
  <c r="O15084" i="131"/>
  <c r="N15084" i="131"/>
  <c r="M15084" i="131"/>
  <c r="L15084" i="131"/>
  <c r="K15084" i="131"/>
  <c r="J15084" i="131"/>
  <c r="I15084" i="131"/>
  <c r="H15084" i="131"/>
  <c r="G15084" i="131"/>
  <c r="F15084" i="131"/>
  <c r="E15084" i="131"/>
  <c r="D15084" i="131"/>
  <c r="C15084" i="131"/>
  <c r="AD15083" i="131"/>
  <c r="AC15083" i="131"/>
  <c r="AB15083" i="131"/>
  <c r="AA15083" i="131"/>
  <c r="Z15083" i="131"/>
  <c r="Y15083" i="131"/>
  <c r="X15083" i="131"/>
  <c r="W15083" i="131"/>
  <c r="V15083" i="131"/>
  <c r="U15083" i="131"/>
  <c r="T15083" i="131"/>
  <c r="S15083" i="131"/>
  <c r="R15083" i="131"/>
  <c r="Q15083" i="131"/>
  <c r="P15083" i="131"/>
  <c r="O15083" i="131"/>
  <c r="N15083" i="131"/>
  <c r="M15083" i="131"/>
  <c r="L15083" i="131"/>
  <c r="K15083" i="131"/>
  <c r="J15083" i="131"/>
  <c r="I15083" i="131"/>
  <c r="H15083" i="131"/>
  <c r="G15083" i="131"/>
  <c r="F15083" i="131"/>
  <c r="E15083" i="131"/>
  <c r="D15083" i="131"/>
  <c r="C15083" i="131"/>
  <c r="AD15082" i="131"/>
  <c r="AC15082" i="131"/>
  <c r="AB15082" i="131"/>
  <c r="AA15082" i="131"/>
  <c r="Z15082" i="131"/>
  <c r="Y15082" i="131"/>
  <c r="X15082" i="131"/>
  <c r="W15082" i="131"/>
  <c r="V15082" i="131"/>
  <c r="U15082" i="131"/>
  <c r="T15082" i="131"/>
  <c r="S15082" i="131"/>
  <c r="R15082" i="131"/>
  <c r="Q15082" i="131"/>
  <c r="P15082" i="131"/>
  <c r="O15082" i="131"/>
  <c r="N15082" i="131"/>
  <c r="M15082" i="131"/>
  <c r="L15082" i="131"/>
  <c r="K15082" i="131"/>
  <c r="J15082" i="131"/>
  <c r="I15082" i="131"/>
  <c r="H15082" i="131"/>
  <c r="G15082" i="131"/>
  <c r="F15082" i="131"/>
  <c r="E15082" i="131"/>
  <c r="D15082" i="131"/>
  <c r="C15082" i="131"/>
  <c r="AD15081" i="131"/>
  <c r="AC15081" i="131"/>
  <c r="AB15081" i="131"/>
  <c r="AA15081" i="131"/>
  <c r="Z15081" i="131"/>
  <c r="Y15081" i="131"/>
  <c r="X15081" i="131"/>
  <c r="W15081" i="131"/>
  <c r="V15081" i="131"/>
  <c r="U15081" i="131"/>
  <c r="T15081" i="131"/>
  <c r="S15081" i="131"/>
  <c r="R15081" i="131"/>
  <c r="Q15081" i="131"/>
  <c r="P15081" i="131"/>
  <c r="O15081" i="131"/>
  <c r="N15081" i="131"/>
  <c r="M15081" i="131"/>
  <c r="L15081" i="131"/>
  <c r="K15081" i="131"/>
  <c r="J15081" i="131"/>
  <c r="I15081" i="131"/>
  <c r="H15081" i="131"/>
  <c r="G15081" i="131"/>
  <c r="F15081" i="131"/>
  <c r="E15081" i="131"/>
  <c r="D15081" i="131"/>
  <c r="C15081" i="131"/>
  <c r="AD15080" i="131"/>
  <c r="AC15080" i="131"/>
  <c r="AB15080" i="131"/>
  <c r="AA15080" i="131"/>
  <c r="Z15080" i="131"/>
  <c r="Y15080" i="131"/>
  <c r="X15080" i="131"/>
  <c r="W15080" i="131"/>
  <c r="V15080" i="131"/>
  <c r="U15080" i="131"/>
  <c r="T15080" i="131"/>
  <c r="S15080" i="131"/>
  <c r="R15080" i="131"/>
  <c r="Q15080" i="131"/>
  <c r="P15080" i="131"/>
  <c r="O15080" i="131"/>
  <c r="N15080" i="131"/>
  <c r="M15080" i="131"/>
  <c r="L15080" i="131"/>
  <c r="K15080" i="131"/>
  <c r="J15080" i="131"/>
  <c r="I15080" i="131"/>
  <c r="H15080" i="131"/>
  <c r="G15080" i="131"/>
  <c r="F15080" i="131"/>
  <c r="E15080" i="131"/>
  <c r="D15080" i="131"/>
  <c r="C15080" i="131"/>
  <c r="AD15079" i="131"/>
  <c r="AC15079" i="131"/>
  <c r="AB15079" i="131"/>
  <c r="AA15079" i="131"/>
  <c r="Z15079" i="131"/>
  <c r="Y15079" i="131"/>
  <c r="X15079" i="131"/>
  <c r="W15079" i="131"/>
  <c r="V15079" i="131"/>
  <c r="U15079" i="131"/>
  <c r="T15079" i="131"/>
  <c r="S15079" i="131"/>
  <c r="R15079" i="131"/>
  <c r="Q15079" i="131"/>
  <c r="P15079" i="131"/>
  <c r="O15079" i="131"/>
  <c r="N15079" i="131"/>
  <c r="M15079" i="131"/>
  <c r="L15079" i="131"/>
  <c r="K15079" i="131"/>
  <c r="J15079" i="131"/>
  <c r="I15079" i="131"/>
  <c r="H15079" i="131"/>
  <c r="G15079" i="131"/>
  <c r="F15079" i="131"/>
  <c r="E15079" i="131"/>
  <c r="D15079" i="131"/>
  <c r="C15079" i="131"/>
  <c r="AD15078" i="131"/>
  <c r="AC15078" i="131"/>
  <c r="AB15078" i="131"/>
  <c r="AA15078" i="131"/>
  <c r="Z15078" i="131"/>
  <c r="Y15078" i="131"/>
  <c r="X15078" i="131"/>
  <c r="W15078" i="131"/>
  <c r="V15078" i="131"/>
  <c r="U15078" i="131"/>
  <c r="T15078" i="131"/>
  <c r="S15078" i="131"/>
  <c r="R15078" i="131"/>
  <c r="Q15078" i="131"/>
  <c r="P15078" i="131"/>
  <c r="O15078" i="131"/>
  <c r="N15078" i="131"/>
  <c r="M15078" i="131"/>
  <c r="L15078" i="131"/>
  <c r="K15078" i="131"/>
  <c r="J15078" i="131"/>
  <c r="I15078" i="131"/>
  <c r="H15078" i="131"/>
  <c r="G15078" i="131"/>
  <c r="F15078" i="131"/>
  <c r="E15078" i="131"/>
  <c r="D15078" i="131"/>
  <c r="C15078" i="131"/>
  <c r="AD15077" i="131"/>
  <c r="AC15077" i="131"/>
  <c r="AB15077" i="131"/>
  <c r="AA15077" i="131"/>
  <c r="Z15077" i="131"/>
  <c r="Y15077" i="131"/>
  <c r="X15077" i="131"/>
  <c r="W15077" i="131"/>
  <c r="V15077" i="131"/>
  <c r="U15077" i="131"/>
  <c r="T15077" i="131"/>
  <c r="S15077" i="131"/>
  <c r="R15077" i="131"/>
  <c r="Q15077" i="131"/>
  <c r="P15077" i="131"/>
  <c r="O15077" i="131"/>
  <c r="N15077" i="131"/>
  <c r="M15077" i="131"/>
  <c r="L15077" i="131"/>
  <c r="K15077" i="131"/>
  <c r="J15077" i="131"/>
  <c r="I15077" i="131"/>
  <c r="H15077" i="131"/>
  <c r="G15077" i="131"/>
  <c r="F15077" i="131"/>
  <c r="E15077" i="131"/>
  <c r="D15077" i="131"/>
  <c r="C15077" i="131"/>
  <c r="AD15076" i="131"/>
  <c r="AC15076" i="131"/>
  <c r="AB15076" i="131"/>
  <c r="AA15076" i="131"/>
  <c r="Z15076" i="131"/>
  <c r="Y15076" i="131"/>
  <c r="X15076" i="131"/>
  <c r="W15076" i="131"/>
  <c r="V15076" i="131"/>
  <c r="U15076" i="131"/>
  <c r="T15076" i="131"/>
  <c r="S15076" i="131"/>
  <c r="R15076" i="131"/>
  <c r="Q15076" i="131"/>
  <c r="P15076" i="131"/>
  <c r="O15076" i="131"/>
  <c r="N15076" i="131"/>
  <c r="M15076" i="131"/>
  <c r="L15076" i="131"/>
  <c r="K15076" i="131"/>
  <c r="J15076" i="131"/>
  <c r="I15076" i="131"/>
  <c r="H15076" i="131"/>
  <c r="G15076" i="131"/>
  <c r="F15076" i="131"/>
  <c r="E15076" i="131"/>
  <c r="D15076" i="131"/>
  <c r="C15076" i="131"/>
  <c r="AD15075" i="131"/>
  <c r="AC15075" i="131"/>
  <c r="AB15075" i="131"/>
  <c r="AA15075" i="131"/>
  <c r="Z15075" i="131"/>
  <c r="Y15075" i="131"/>
  <c r="X15075" i="131"/>
  <c r="W15075" i="131"/>
  <c r="V15075" i="131"/>
  <c r="U15075" i="131"/>
  <c r="T15075" i="131"/>
  <c r="S15075" i="131"/>
  <c r="R15075" i="131"/>
  <c r="Q15075" i="131"/>
  <c r="P15075" i="131"/>
  <c r="O15075" i="131"/>
  <c r="N15075" i="131"/>
  <c r="M15075" i="131"/>
  <c r="L15075" i="131"/>
  <c r="K15075" i="131"/>
  <c r="J15075" i="131"/>
  <c r="I15075" i="131"/>
  <c r="H15075" i="131"/>
  <c r="G15075" i="131"/>
  <c r="F15075" i="131"/>
  <c r="E15075" i="131"/>
  <c r="D15075" i="131"/>
  <c r="C15075" i="131"/>
  <c r="AD15074" i="131"/>
  <c r="AC15074" i="131"/>
  <c r="AB15074" i="131"/>
  <c r="AA15074" i="131"/>
  <c r="Z15074" i="131"/>
  <c r="Y15074" i="131"/>
  <c r="X15074" i="131"/>
  <c r="W15074" i="131"/>
  <c r="V15074" i="131"/>
  <c r="U15074" i="131"/>
  <c r="T15074" i="131"/>
  <c r="S15074" i="131"/>
  <c r="R15074" i="131"/>
  <c r="Q15074" i="131"/>
  <c r="P15074" i="131"/>
  <c r="O15074" i="131"/>
  <c r="N15074" i="131"/>
  <c r="M15074" i="131"/>
  <c r="L15074" i="131"/>
  <c r="K15074" i="131"/>
  <c r="J15074" i="131"/>
  <c r="I15074" i="131"/>
  <c r="H15074" i="131"/>
  <c r="G15074" i="131"/>
  <c r="F15074" i="131"/>
  <c r="E15074" i="131"/>
  <c r="D15074" i="131"/>
  <c r="C15074" i="131"/>
  <c r="AD15073" i="131"/>
  <c r="AC15073" i="131"/>
  <c r="AB15073" i="131"/>
  <c r="AA15073" i="131"/>
  <c r="Z15073" i="131"/>
  <c r="Y15073" i="131"/>
  <c r="X15073" i="131"/>
  <c r="W15073" i="131"/>
  <c r="V15073" i="131"/>
  <c r="U15073" i="131"/>
  <c r="T15073" i="131"/>
  <c r="S15073" i="131"/>
  <c r="R15073" i="131"/>
  <c r="Q15073" i="131"/>
  <c r="P15073" i="131"/>
  <c r="O15073" i="131"/>
  <c r="N15073" i="131"/>
  <c r="M15073" i="131"/>
  <c r="L15073" i="131"/>
  <c r="K15073" i="131"/>
  <c r="J15073" i="131"/>
  <c r="I15073" i="131"/>
  <c r="H15073" i="131"/>
  <c r="G15073" i="131"/>
  <c r="F15073" i="131"/>
  <c r="E15073" i="131"/>
  <c r="D15073" i="131"/>
  <c r="C15073" i="131"/>
  <c r="AD15072" i="131"/>
  <c r="AC15072" i="131"/>
  <c r="AB15072" i="131"/>
  <c r="AA15072" i="131"/>
  <c r="Z15072" i="131"/>
  <c r="Y15072" i="131"/>
  <c r="X15072" i="131"/>
  <c r="W15072" i="131"/>
  <c r="V15072" i="131"/>
  <c r="U15072" i="131"/>
  <c r="T15072" i="131"/>
  <c r="S15072" i="131"/>
  <c r="R15072" i="131"/>
  <c r="Q15072" i="131"/>
  <c r="P15072" i="131"/>
  <c r="O15072" i="131"/>
  <c r="N15072" i="131"/>
  <c r="M15072" i="131"/>
  <c r="L15072" i="131"/>
  <c r="K15072" i="131"/>
  <c r="J15072" i="131"/>
  <c r="I15072" i="131"/>
  <c r="H15072" i="131"/>
  <c r="G15072" i="131"/>
  <c r="F15072" i="131"/>
  <c r="E15072" i="131"/>
  <c r="D15072" i="131"/>
  <c r="C15072" i="131"/>
  <c r="AD15069" i="131"/>
  <c r="AC15069" i="131"/>
  <c r="AB15069" i="131"/>
  <c r="AA15069" i="131"/>
  <c r="Z15069" i="131"/>
  <c r="Y15069" i="131"/>
  <c r="X15069" i="131"/>
  <c r="W15069" i="131"/>
  <c r="V15069" i="131"/>
  <c r="U15069" i="131"/>
  <c r="T15069" i="131"/>
  <c r="S15069" i="131"/>
  <c r="R15069" i="131"/>
  <c r="Q15069" i="131"/>
  <c r="P15069" i="131"/>
  <c r="O15069" i="131"/>
  <c r="N15069" i="131"/>
  <c r="M15069" i="131"/>
  <c r="L15069" i="131"/>
  <c r="K15069" i="131"/>
  <c r="J15069" i="131"/>
  <c r="I15069" i="131"/>
  <c r="H15069" i="131"/>
  <c r="G15069" i="131"/>
  <c r="F15069" i="131"/>
  <c r="E15069" i="131"/>
  <c r="D15069" i="131"/>
  <c r="C15069" i="131"/>
  <c r="AG15068" i="131"/>
  <c r="AD15068" i="131"/>
  <c r="AC15068" i="131"/>
  <c r="AB15068" i="131"/>
  <c r="AA15068" i="131"/>
  <c r="Z15068" i="131"/>
  <c r="Y15068" i="131"/>
  <c r="X15068" i="131"/>
  <c r="W15068" i="131"/>
  <c r="V15068" i="131"/>
  <c r="U15068" i="131"/>
  <c r="T15068" i="131"/>
  <c r="S15068" i="131"/>
  <c r="R15068" i="131"/>
  <c r="Q15068" i="131"/>
  <c r="P15068" i="131"/>
  <c r="O15068" i="131"/>
  <c r="N15068" i="131"/>
  <c r="M15068" i="131"/>
  <c r="L15068" i="131"/>
  <c r="K15068" i="131"/>
  <c r="J15068" i="131"/>
  <c r="I15068" i="131"/>
  <c r="H15068" i="131"/>
  <c r="G15068" i="131"/>
  <c r="F15068" i="131"/>
  <c r="E15068" i="131"/>
  <c r="D15068" i="131"/>
  <c r="C15068" i="131"/>
  <c r="AG15067" i="131"/>
  <c r="AD15067" i="131"/>
  <c r="AC15067" i="131"/>
  <c r="AB15067" i="131"/>
  <c r="AA15067" i="131"/>
  <c r="Z15067" i="131"/>
  <c r="Y15067" i="131"/>
  <c r="X15067" i="131"/>
  <c r="W15067" i="131"/>
  <c r="V15067" i="131"/>
  <c r="U15067" i="131"/>
  <c r="T15067" i="131"/>
  <c r="S15067" i="131"/>
  <c r="R15067" i="131"/>
  <c r="Q15067" i="131"/>
  <c r="P15067" i="131"/>
  <c r="O15067" i="131"/>
  <c r="N15067" i="131"/>
  <c r="M15067" i="131"/>
  <c r="L15067" i="131"/>
  <c r="K15067" i="131"/>
  <c r="J15067" i="131"/>
  <c r="I15067" i="131"/>
  <c r="H15067" i="131"/>
  <c r="G15067" i="131"/>
  <c r="F15067" i="131"/>
  <c r="E15067" i="131"/>
  <c r="D15067" i="131"/>
  <c r="C15067" i="131"/>
  <c r="AG15066" i="131"/>
  <c r="AD15066" i="131"/>
  <c r="AC15066" i="131"/>
  <c r="AB15066" i="131"/>
  <c r="AA15066" i="131"/>
  <c r="Z15066" i="131"/>
  <c r="Y15066" i="131"/>
  <c r="X15066" i="131"/>
  <c r="W15066" i="131"/>
  <c r="V15066" i="131"/>
  <c r="U15066" i="131"/>
  <c r="T15066" i="131"/>
  <c r="S15066" i="131"/>
  <c r="R15066" i="131"/>
  <c r="Q15066" i="131"/>
  <c r="P15066" i="131"/>
  <c r="O15066" i="131"/>
  <c r="N15066" i="131"/>
  <c r="M15066" i="131"/>
  <c r="L15066" i="131"/>
  <c r="K15066" i="131"/>
  <c r="J15066" i="131"/>
  <c r="I15066" i="131"/>
  <c r="H15066" i="131"/>
  <c r="G15066" i="131"/>
  <c r="F15066" i="131"/>
  <c r="E15066" i="131"/>
  <c r="D15066" i="131"/>
  <c r="C15066" i="131"/>
  <c r="AG15065" i="131"/>
  <c r="AD15065" i="131"/>
  <c r="AC15065" i="131"/>
  <c r="AB15065" i="131"/>
  <c r="AA15065" i="131"/>
  <c r="Z15065" i="131"/>
  <c r="Y15065" i="131"/>
  <c r="X15065" i="131"/>
  <c r="W15065" i="131"/>
  <c r="V15065" i="131"/>
  <c r="U15065" i="131"/>
  <c r="T15065" i="131"/>
  <c r="S15065" i="131"/>
  <c r="R15065" i="131"/>
  <c r="Q15065" i="131"/>
  <c r="P15065" i="131"/>
  <c r="O15065" i="131"/>
  <c r="N15065" i="131"/>
  <c r="M15065" i="131"/>
  <c r="L15065" i="131"/>
  <c r="K15065" i="131"/>
  <c r="J15065" i="131"/>
  <c r="I15065" i="131"/>
  <c r="H15065" i="131"/>
  <c r="G15065" i="131"/>
  <c r="F15065" i="131"/>
  <c r="E15065" i="131"/>
  <c r="D15065" i="131"/>
  <c r="C15065" i="131"/>
  <c r="AG15064" i="131"/>
  <c r="AD15064" i="131"/>
  <c r="AC15064" i="131"/>
  <c r="AB15064" i="131"/>
  <c r="AA15064" i="131"/>
  <c r="Z15064" i="131"/>
  <c r="Y15064" i="131"/>
  <c r="X15064" i="131"/>
  <c r="W15064" i="131"/>
  <c r="V15064" i="131"/>
  <c r="U15064" i="131"/>
  <c r="T15064" i="131"/>
  <c r="S15064" i="131"/>
  <c r="R15064" i="131"/>
  <c r="Q15064" i="131"/>
  <c r="P15064" i="131"/>
  <c r="O15064" i="131"/>
  <c r="N15064" i="131"/>
  <c r="M15064" i="131"/>
  <c r="L15064" i="131"/>
  <c r="K15064" i="131"/>
  <c r="J15064" i="131"/>
  <c r="I15064" i="131"/>
  <c r="H15064" i="131"/>
  <c r="G15064" i="131"/>
  <c r="F15064" i="131"/>
  <c r="E15064" i="131"/>
  <c r="D15064" i="131"/>
  <c r="C15064" i="131"/>
  <c r="AG15063" i="131"/>
  <c r="AD15063" i="131"/>
  <c r="AC15063" i="131"/>
  <c r="AB15063" i="131"/>
  <c r="AA15063" i="131"/>
  <c r="Z15063" i="131"/>
  <c r="Y15063" i="131"/>
  <c r="X15063" i="131"/>
  <c r="W15063" i="131"/>
  <c r="V15063" i="131"/>
  <c r="U15063" i="131"/>
  <c r="T15063" i="131"/>
  <c r="S15063" i="131"/>
  <c r="R15063" i="131"/>
  <c r="Q15063" i="131"/>
  <c r="P15063" i="131"/>
  <c r="O15063" i="131"/>
  <c r="N15063" i="131"/>
  <c r="M15063" i="131"/>
  <c r="L15063" i="131"/>
  <c r="K15063" i="131"/>
  <c r="J15063" i="131"/>
  <c r="I15063" i="131"/>
  <c r="H15063" i="131"/>
  <c r="G15063" i="131"/>
  <c r="F15063" i="131"/>
  <c r="E15063" i="131"/>
  <c r="D15063" i="131"/>
  <c r="C15063" i="131"/>
  <c r="AG15062" i="131"/>
  <c r="AD15062" i="131"/>
  <c r="AC15062" i="131"/>
  <c r="AB15062" i="131"/>
  <c r="AA15062" i="131"/>
  <c r="Z15062" i="131"/>
  <c r="Y15062" i="131"/>
  <c r="X15062" i="131"/>
  <c r="W15062" i="131"/>
  <c r="V15062" i="131"/>
  <c r="U15062" i="131"/>
  <c r="T15062" i="131"/>
  <c r="S15062" i="131"/>
  <c r="R15062" i="131"/>
  <c r="Q15062" i="131"/>
  <c r="P15062" i="131"/>
  <c r="O15062" i="131"/>
  <c r="N15062" i="131"/>
  <c r="M15062" i="131"/>
  <c r="L15062" i="131"/>
  <c r="K15062" i="131"/>
  <c r="J15062" i="131"/>
  <c r="I15062" i="131"/>
  <c r="H15062" i="131"/>
  <c r="G15062" i="131"/>
  <c r="F15062" i="131"/>
  <c r="E15062" i="131"/>
  <c r="D15062" i="131"/>
  <c r="C15062" i="131"/>
  <c r="AG15061" i="131"/>
  <c r="AD15061" i="131"/>
  <c r="AC15061" i="131"/>
  <c r="AB15061" i="131"/>
  <c r="AA15061" i="131"/>
  <c r="Z15061" i="131"/>
  <c r="Y15061" i="131"/>
  <c r="X15061" i="131"/>
  <c r="W15061" i="131"/>
  <c r="V15061" i="131"/>
  <c r="U15061" i="131"/>
  <c r="T15061" i="131"/>
  <c r="S15061" i="131"/>
  <c r="R15061" i="131"/>
  <c r="Q15061" i="131"/>
  <c r="P15061" i="131"/>
  <c r="O15061" i="131"/>
  <c r="N15061" i="131"/>
  <c r="M15061" i="131"/>
  <c r="L15061" i="131"/>
  <c r="K15061" i="131"/>
  <c r="J15061" i="131"/>
  <c r="I15061" i="131"/>
  <c r="H15061" i="131"/>
  <c r="G15061" i="131"/>
  <c r="F15061" i="131"/>
  <c r="E15061" i="131"/>
  <c r="D15061" i="131"/>
  <c r="C15061" i="131"/>
  <c r="AG15060" i="131"/>
  <c r="AD15060" i="131"/>
  <c r="AC15060" i="131"/>
  <c r="AB15060" i="131"/>
  <c r="AA15060" i="131"/>
  <c r="Z15060" i="131"/>
  <c r="Y15060" i="131"/>
  <c r="X15060" i="131"/>
  <c r="W15060" i="131"/>
  <c r="V15060" i="131"/>
  <c r="U15060" i="131"/>
  <c r="T15060" i="131"/>
  <c r="S15060" i="131"/>
  <c r="R15060" i="131"/>
  <c r="Q15060" i="131"/>
  <c r="P15060" i="131"/>
  <c r="O15060" i="131"/>
  <c r="N15060" i="131"/>
  <c r="M15060" i="131"/>
  <c r="L15060" i="131"/>
  <c r="K15060" i="131"/>
  <c r="J15060" i="131"/>
  <c r="I15060" i="131"/>
  <c r="H15060" i="131"/>
  <c r="G15060" i="131"/>
  <c r="F15060" i="131"/>
  <c r="E15060" i="131"/>
  <c r="D15060" i="131"/>
  <c r="C15060" i="131"/>
  <c r="AG15059" i="131"/>
  <c r="AD15059" i="131"/>
  <c r="AC15059" i="131"/>
  <c r="AB15059" i="131"/>
  <c r="AA15059" i="131"/>
  <c r="Z15059" i="131"/>
  <c r="Y15059" i="131"/>
  <c r="X15059" i="131"/>
  <c r="W15059" i="131"/>
  <c r="V15059" i="131"/>
  <c r="U15059" i="131"/>
  <c r="T15059" i="131"/>
  <c r="S15059" i="131"/>
  <c r="R15059" i="131"/>
  <c r="Q15059" i="131"/>
  <c r="P15059" i="131"/>
  <c r="O15059" i="131"/>
  <c r="N15059" i="131"/>
  <c r="M15059" i="131"/>
  <c r="L15059" i="131"/>
  <c r="K15059" i="131"/>
  <c r="J15059" i="131"/>
  <c r="I15059" i="131"/>
  <c r="H15059" i="131"/>
  <c r="G15059" i="131"/>
  <c r="F15059" i="131"/>
  <c r="E15059" i="131"/>
  <c r="D15059" i="131"/>
  <c r="C15059" i="131"/>
  <c r="AD15058" i="131"/>
  <c r="AC15058" i="131"/>
  <c r="AB15058" i="131"/>
  <c r="AA15058" i="131"/>
  <c r="Z15058" i="131"/>
  <c r="Y15058" i="131"/>
  <c r="X15058" i="131"/>
  <c r="W15058" i="131"/>
  <c r="V15058" i="131"/>
  <c r="U15058" i="131"/>
  <c r="T15058" i="131"/>
  <c r="S15058" i="131"/>
  <c r="R15058" i="131"/>
  <c r="Q15058" i="131"/>
  <c r="P15058" i="131"/>
  <c r="O15058" i="131"/>
  <c r="N15058" i="131"/>
  <c r="M15058" i="131"/>
  <c r="L15058" i="131"/>
  <c r="K15058" i="131"/>
  <c r="J15058" i="131"/>
  <c r="I15058" i="131"/>
  <c r="H15058" i="131"/>
  <c r="G15058" i="131"/>
  <c r="F15058" i="131"/>
  <c r="E15058" i="131"/>
  <c r="D15058" i="131"/>
  <c r="C15058" i="131"/>
  <c r="AD15057" i="131"/>
  <c r="AC15057" i="131"/>
  <c r="AB15057" i="131"/>
  <c r="AA15057" i="131"/>
  <c r="Z15057" i="131"/>
  <c r="Y15057" i="131"/>
  <c r="X15057" i="131"/>
  <c r="W15057" i="131"/>
  <c r="V15057" i="131"/>
  <c r="U15057" i="131"/>
  <c r="T15057" i="131"/>
  <c r="S15057" i="131"/>
  <c r="R15057" i="131"/>
  <c r="Q15057" i="131"/>
  <c r="P15057" i="131"/>
  <c r="O15057" i="131"/>
  <c r="N15057" i="131"/>
  <c r="M15057" i="131"/>
  <c r="L15057" i="131"/>
  <c r="K15057" i="131"/>
  <c r="J15057" i="131"/>
  <c r="I15057" i="131"/>
  <c r="H15057" i="131"/>
  <c r="G15057" i="131"/>
  <c r="F15057" i="131"/>
  <c r="E15057" i="131"/>
  <c r="D15057" i="131"/>
  <c r="C15057" i="131"/>
  <c r="AD15056" i="131"/>
  <c r="AC15056" i="131"/>
  <c r="AB15056" i="131"/>
  <c r="AA15056" i="131"/>
  <c r="Z15056" i="131"/>
  <c r="Y15056" i="131"/>
  <c r="X15056" i="131"/>
  <c r="W15056" i="131"/>
  <c r="V15056" i="131"/>
  <c r="U15056" i="131"/>
  <c r="T15056" i="131"/>
  <c r="S15056" i="131"/>
  <c r="R15056" i="131"/>
  <c r="Q15056" i="131"/>
  <c r="P15056" i="131"/>
  <c r="O15056" i="131"/>
  <c r="N15056" i="131"/>
  <c r="M15056" i="131"/>
  <c r="L15056" i="131"/>
  <c r="K15056" i="131"/>
  <c r="J15056" i="131"/>
  <c r="I15056" i="131"/>
  <c r="H15056" i="131"/>
  <c r="G15056" i="131"/>
  <c r="F15056" i="131"/>
  <c r="E15056" i="131"/>
  <c r="D15056" i="131"/>
  <c r="C15056" i="131"/>
  <c r="AD15055" i="131"/>
  <c r="AC15055" i="131"/>
  <c r="AB15055" i="131"/>
  <c r="AA15055" i="131"/>
  <c r="Z15055" i="131"/>
  <c r="Y15055" i="131"/>
  <c r="X15055" i="131"/>
  <c r="W15055" i="131"/>
  <c r="V15055" i="131"/>
  <c r="U15055" i="131"/>
  <c r="T15055" i="131"/>
  <c r="S15055" i="131"/>
  <c r="R15055" i="131"/>
  <c r="Q15055" i="131"/>
  <c r="P15055" i="131"/>
  <c r="O15055" i="131"/>
  <c r="N15055" i="131"/>
  <c r="M15055" i="131"/>
  <c r="L15055" i="131"/>
  <c r="K15055" i="131"/>
  <c r="J15055" i="131"/>
  <c r="I15055" i="131"/>
  <c r="H15055" i="131"/>
  <c r="G15055" i="131"/>
  <c r="F15055" i="131"/>
  <c r="E15055" i="131"/>
  <c r="D15055" i="131"/>
  <c r="C15055" i="131"/>
  <c r="AD15054" i="131"/>
  <c r="AC15054" i="131"/>
  <c r="AB15054" i="131"/>
  <c r="AA15054" i="131"/>
  <c r="Z15054" i="131"/>
  <c r="Y15054" i="131"/>
  <c r="X15054" i="131"/>
  <c r="W15054" i="131"/>
  <c r="V15054" i="131"/>
  <c r="U15054" i="131"/>
  <c r="T15054" i="131"/>
  <c r="S15054" i="131"/>
  <c r="R15054" i="131"/>
  <c r="Q15054" i="131"/>
  <c r="P15054" i="131"/>
  <c r="O15054" i="131"/>
  <c r="N15054" i="131"/>
  <c r="M15054" i="131"/>
  <c r="L15054" i="131"/>
  <c r="K15054" i="131"/>
  <c r="J15054" i="131"/>
  <c r="I15054" i="131"/>
  <c r="H15054" i="131"/>
  <c r="G15054" i="131"/>
  <c r="F15054" i="131"/>
  <c r="E15054" i="131"/>
  <c r="D15054" i="131"/>
  <c r="C15054" i="131"/>
  <c r="AD15053" i="131"/>
  <c r="AC15053" i="131"/>
  <c r="AB15053" i="131"/>
  <c r="AA15053" i="131"/>
  <c r="Z15053" i="131"/>
  <c r="Y15053" i="131"/>
  <c r="X15053" i="131"/>
  <c r="W15053" i="131"/>
  <c r="V15053" i="131"/>
  <c r="U15053" i="131"/>
  <c r="T15053" i="131"/>
  <c r="S15053" i="131"/>
  <c r="R15053" i="131"/>
  <c r="Q15053" i="131"/>
  <c r="P15053" i="131"/>
  <c r="O15053" i="131"/>
  <c r="N15053" i="131"/>
  <c r="M15053" i="131"/>
  <c r="L15053" i="131"/>
  <c r="K15053" i="131"/>
  <c r="J15053" i="131"/>
  <c r="I15053" i="131"/>
  <c r="H15053" i="131"/>
  <c r="G15053" i="131"/>
  <c r="F15053" i="131"/>
  <c r="E15053" i="131"/>
  <c r="D15053" i="131"/>
  <c r="C15053" i="131"/>
  <c r="AD15052" i="131"/>
  <c r="AC15052" i="131"/>
  <c r="AB15052" i="131"/>
  <c r="AA15052" i="131"/>
  <c r="Z15052" i="131"/>
  <c r="Y15052" i="131"/>
  <c r="X15052" i="131"/>
  <c r="W15052" i="131"/>
  <c r="V15052" i="131"/>
  <c r="U15052" i="131"/>
  <c r="T15052" i="131"/>
  <c r="S15052" i="131"/>
  <c r="R15052" i="131"/>
  <c r="Q15052" i="131"/>
  <c r="P15052" i="131"/>
  <c r="O15052" i="131"/>
  <c r="N15052" i="131"/>
  <c r="M15052" i="131"/>
  <c r="L15052" i="131"/>
  <c r="K15052" i="131"/>
  <c r="J15052" i="131"/>
  <c r="I15052" i="131"/>
  <c r="H15052" i="131"/>
  <c r="G15052" i="131"/>
  <c r="F15052" i="131"/>
  <c r="E15052" i="131"/>
  <c r="D15052" i="131"/>
  <c r="C15052" i="131"/>
  <c r="AD15051" i="131"/>
  <c r="AC15051" i="131"/>
  <c r="AB15051" i="131"/>
  <c r="AA15051" i="131"/>
  <c r="Z15051" i="131"/>
  <c r="Y15051" i="131"/>
  <c r="X15051" i="131"/>
  <c r="W15051" i="131"/>
  <c r="V15051" i="131"/>
  <c r="U15051" i="131"/>
  <c r="T15051" i="131"/>
  <c r="S15051" i="131"/>
  <c r="R15051" i="131"/>
  <c r="Q15051" i="131"/>
  <c r="P15051" i="131"/>
  <c r="O15051" i="131"/>
  <c r="N15051" i="131"/>
  <c r="M15051" i="131"/>
  <c r="L15051" i="131"/>
  <c r="K15051" i="131"/>
  <c r="J15051" i="131"/>
  <c r="I15051" i="131"/>
  <c r="H15051" i="131"/>
  <c r="G15051" i="131"/>
  <c r="F15051" i="131"/>
  <c r="E15051" i="131"/>
  <c r="D15051" i="131"/>
  <c r="C15051" i="131"/>
  <c r="AD15050" i="131"/>
  <c r="AC15050" i="131"/>
  <c r="AB15050" i="131"/>
  <c r="AA15050" i="131"/>
  <c r="Z15050" i="131"/>
  <c r="Y15050" i="131"/>
  <c r="X15050" i="131"/>
  <c r="W15050" i="131"/>
  <c r="V15050" i="131"/>
  <c r="U15050" i="131"/>
  <c r="T15050" i="131"/>
  <c r="S15050" i="131"/>
  <c r="R15050" i="131"/>
  <c r="Q15050" i="131"/>
  <c r="P15050" i="131"/>
  <c r="O15050" i="131"/>
  <c r="N15050" i="131"/>
  <c r="M15050" i="131"/>
  <c r="L15050" i="131"/>
  <c r="K15050" i="131"/>
  <c r="J15050" i="131"/>
  <c r="I15050" i="131"/>
  <c r="H15050" i="131"/>
  <c r="G15050" i="131"/>
  <c r="F15050" i="131"/>
  <c r="E15050" i="131"/>
  <c r="D15050" i="131"/>
  <c r="C15050" i="131"/>
  <c r="AD15049" i="131"/>
  <c r="AC15049" i="131"/>
  <c r="AB15049" i="131"/>
  <c r="AA15049" i="131"/>
  <c r="Z15049" i="131"/>
  <c r="Y15049" i="131"/>
  <c r="X15049" i="131"/>
  <c r="W15049" i="131"/>
  <c r="V15049" i="131"/>
  <c r="U15049" i="131"/>
  <c r="T15049" i="131"/>
  <c r="S15049" i="131"/>
  <c r="R15049" i="131"/>
  <c r="Q15049" i="131"/>
  <c r="P15049" i="131"/>
  <c r="O15049" i="131"/>
  <c r="N15049" i="131"/>
  <c r="M15049" i="131"/>
  <c r="L15049" i="131"/>
  <c r="K15049" i="131"/>
  <c r="J15049" i="131"/>
  <c r="I15049" i="131"/>
  <c r="H15049" i="131"/>
  <c r="G15049" i="131"/>
  <c r="F15049" i="131"/>
  <c r="E15049" i="131"/>
  <c r="D15049" i="131"/>
  <c r="C15049" i="131"/>
  <c r="AD15048" i="131"/>
  <c r="AC15048" i="131"/>
  <c r="AB15048" i="131"/>
  <c r="AA15048" i="131"/>
  <c r="Z15048" i="131"/>
  <c r="Y15048" i="131"/>
  <c r="X15048" i="131"/>
  <c r="W15048" i="131"/>
  <c r="V15048" i="131"/>
  <c r="U15048" i="131"/>
  <c r="T15048" i="131"/>
  <c r="S15048" i="131"/>
  <c r="R15048" i="131"/>
  <c r="Q15048" i="131"/>
  <c r="P15048" i="131"/>
  <c r="O15048" i="131"/>
  <c r="N15048" i="131"/>
  <c r="M15048" i="131"/>
  <c r="L15048" i="131"/>
  <c r="K15048" i="131"/>
  <c r="J15048" i="131"/>
  <c r="I15048" i="131"/>
  <c r="H15048" i="131"/>
  <c r="G15048" i="131"/>
  <c r="F15048" i="131"/>
  <c r="E15048" i="131"/>
  <c r="D15048" i="131"/>
  <c r="C15048" i="131"/>
  <c r="AD15047" i="131"/>
  <c r="AC15047" i="131"/>
  <c r="AB15047" i="131"/>
  <c r="AA15047" i="131"/>
  <c r="Z15047" i="131"/>
  <c r="Y15047" i="131"/>
  <c r="X15047" i="131"/>
  <c r="W15047" i="131"/>
  <c r="V15047" i="131"/>
  <c r="U15047" i="131"/>
  <c r="T15047" i="131"/>
  <c r="S15047" i="131"/>
  <c r="R15047" i="131"/>
  <c r="Q15047" i="131"/>
  <c r="P15047" i="131"/>
  <c r="O15047" i="131"/>
  <c r="N15047" i="131"/>
  <c r="M15047" i="131"/>
  <c r="L15047" i="131"/>
  <c r="K15047" i="131"/>
  <c r="J15047" i="131"/>
  <c r="I15047" i="131"/>
  <c r="H15047" i="131"/>
  <c r="G15047" i="131"/>
  <c r="F15047" i="131"/>
  <c r="E15047" i="131"/>
  <c r="D15047" i="131"/>
  <c r="C15047" i="131"/>
  <c r="AD15046" i="131"/>
  <c r="AC15046" i="131"/>
  <c r="AB15046" i="131"/>
  <c r="AA15046" i="131"/>
  <c r="Z15046" i="131"/>
  <c r="Y15046" i="131"/>
  <c r="X15046" i="131"/>
  <c r="W15046" i="131"/>
  <c r="V15046" i="131"/>
  <c r="U15046" i="131"/>
  <c r="T15046" i="131"/>
  <c r="S15046" i="131"/>
  <c r="R15046" i="131"/>
  <c r="Q15046" i="131"/>
  <c r="P15046" i="131"/>
  <c r="O15046" i="131"/>
  <c r="N15046" i="131"/>
  <c r="M15046" i="131"/>
  <c r="L15046" i="131"/>
  <c r="K15046" i="131"/>
  <c r="J15046" i="131"/>
  <c r="I15046" i="131"/>
  <c r="H15046" i="131"/>
  <c r="G15046" i="131"/>
  <c r="F15046" i="131"/>
  <c r="E15046" i="131"/>
  <c r="D15046" i="131"/>
  <c r="C15046" i="131"/>
  <c r="AD15045" i="131"/>
  <c r="AC15045" i="131"/>
  <c r="AB15045" i="131"/>
  <c r="AA15045" i="131"/>
  <c r="Z15045" i="131"/>
  <c r="Y15045" i="131"/>
  <c r="X15045" i="131"/>
  <c r="W15045" i="131"/>
  <c r="V15045" i="131"/>
  <c r="U15045" i="131"/>
  <c r="T15045" i="131"/>
  <c r="S15045" i="131"/>
  <c r="R15045" i="131"/>
  <c r="Q15045" i="131"/>
  <c r="P15045" i="131"/>
  <c r="O15045" i="131"/>
  <c r="N15045" i="131"/>
  <c r="M15045" i="131"/>
  <c r="L15045" i="131"/>
  <c r="K15045" i="131"/>
  <c r="J15045" i="131"/>
  <c r="I15045" i="131"/>
  <c r="H15045" i="131"/>
  <c r="G15045" i="131"/>
  <c r="F15045" i="131"/>
  <c r="E15045" i="131"/>
  <c r="D15045" i="131"/>
  <c r="C15045" i="131"/>
  <c r="AD15044" i="131"/>
  <c r="AC15044" i="131"/>
  <c r="AB15044" i="131"/>
  <c r="AA15044" i="131"/>
  <c r="Z15044" i="131"/>
  <c r="Y15044" i="131"/>
  <c r="X15044" i="131"/>
  <c r="W15044" i="131"/>
  <c r="V15044" i="131"/>
  <c r="U15044" i="131"/>
  <c r="T15044" i="131"/>
  <c r="S15044" i="131"/>
  <c r="R15044" i="131"/>
  <c r="Q15044" i="131"/>
  <c r="P15044" i="131"/>
  <c r="O15044" i="131"/>
  <c r="N15044" i="131"/>
  <c r="M15044" i="131"/>
  <c r="L15044" i="131"/>
  <c r="K15044" i="131"/>
  <c r="J15044" i="131"/>
  <c r="I15044" i="131"/>
  <c r="H15044" i="131"/>
  <c r="G15044" i="131"/>
  <c r="F15044" i="131"/>
  <c r="E15044" i="131"/>
  <c r="D15044" i="131"/>
  <c r="C15044" i="131"/>
  <c r="AD15043" i="131"/>
  <c r="AC15043" i="131"/>
  <c r="AB15043" i="131"/>
  <c r="AA15043" i="131"/>
  <c r="Z15043" i="131"/>
  <c r="Y15043" i="131"/>
  <c r="X15043" i="131"/>
  <c r="W15043" i="131"/>
  <c r="V15043" i="131"/>
  <c r="U15043" i="131"/>
  <c r="T15043" i="131"/>
  <c r="S15043" i="131"/>
  <c r="R15043" i="131"/>
  <c r="Q15043" i="131"/>
  <c r="P15043" i="131"/>
  <c r="O15043" i="131"/>
  <c r="N15043" i="131"/>
  <c r="M15043" i="131"/>
  <c r="L15043" i="131"/>
  <c r="K15043" i="131"/>
  <c r="J15043" i="131"/>
  <c r="I15043" i="131"/>
  <c r="H15043" i="131"/>
  <c r="G15043" i="131"/>
  <c r="F15043" i="131"/>
  <c r="E15043" i="131"/>
  <c r="D15043" i="131"/>
  <c r="C15043" i="131"/>
  <c r="AD15042" i="131"/>
  <c r="AC15042" i="131"/>
  <c r="AB15042" i="131"/>
  <c r="AA15042" i="131"/>
  <c r="Z15042" i="131"/>
  <c r="Y15042" i="131"/>
  <c r="X15042" i="131"/>
  <c r="W15042" i="131"/>
  <c r="V15042" i="131"/>
  <c r="U15042" i="131"/>
  <c r="T15042" i="131"/>
  <c r="S15042" i="131"/>
  <c r="R15042" i="131"/>
  <c r="Q15042" i="131"/>
  <c r="P15042" i="131"/>
  <c r="O15042" i="131"/>
  <c r="N15042" i="131"/>
  <c r="M15042" i="131"/>
  <c r="L15042" i="131"/>
  <c r="K15042" i="131"/>
  <c r="J15042" i="131"/>
  <c r="I15042" i="131"/>
  <c r="H15042" i="131"/>
  <c r="G15042" i="131"/>
  <c r="F15042" i="131"/>
  <c r="E15042" i="131"/>
  <c r="D15042" i="131"/>
  <c r="C15042" i="131"/>
  <c r="AD15039" i="131"/>
  <c r="AC15039" i="131"/>
  <c r="AB15039" i="131"/>
  <c r="AA15039" i="131"/>
  <c r="Z15039" i="131"/>
  <c r="Y15039" i="131"/>
  <c r="X15039" i="131"/>
  <c r="W15039" i="131"/>
  <c r="V15039" i="131"/>
  <c r="U15039" i="131"/>
  <c r="T15039" i="131"/>
  <c r="S15039" i="131"/>
  <c r="R15039" i="131"/>
  <c r="Q15039" i="131"/>
  <c r="P15039" i="131"/>
  <c r="O15039" i="131"/>
  <c r="N15039" i="131"/>
  <c r="M15039" i="131"/>
  <c r="L15039" i="131"/>
  <c r="K15039" i="131"/>
  <c r="J15039" i="131"/>
  <c r="I15039" i="131"/>
  <c r="H15039" i="131"/>
  <c r="G15039" i="131"/>
  <c r="F15039" i="131"/>
  <c r="E15039" i="131"/>
  <c r="D15039" i="131"/>
  <c r="C15039" i="131"/>
  <c r="AG15038" i="131"/>
  <c r="AD15038" i="131"/>
  <c r="AC15038" i="131"/>
  <c r="AB15038" i="131"/>
  <c r="AA15038" i="131"/>
  <c r="Z15038" i="131"/>
  <c r="Y15038" i="131"/>
  <c r="X15038" i="131"/>
  <c r="W15038" i="131"/>
  <c r="V15038" i="131"/>
  <c r="U15038" i="131"/>
  <c r="T15038" i="131"/>
  <c r="S15038" i="131"/>
  <c r="R15038" i="131"/>
  <c r="Q15038" i="131"/>
  <c r="P15038" i="131"/>
  <c r="O15038" i="131"/>
  <c r="N15038" i="131"/>
  <c r="M15038" i="131"/>
  <c r="L15038" i="131"/>
  <c r="K15038" i="131"/>
  <c r="J15038" i="131"/>
  <c r="I15038" i="131"/>
  <c r="H15038" i="131"/>
  <c r="G15038" i="131"/>
  <c r="F15038" i="131"/>
  <c r="E15038" i="131"/>
  <c r="D15038" i="131"/>
  <c r="C15038" i="131"/>
  <c r="AG15037" i="131"/>
  <c r="AD15037" i="131"/>
  <c r="AC15037" i="131"/>
  <c r="AB15037" i="131"/>
  <c r="AA15037" i="131"/>
  <c r="Z15037" i="131"/>
  <c r="Y15037" i="131"/>
  <c r="X15037" i="131"/>
  <c r="W15037" i="131"/>
  <c r="V15037" i="131"/>
  <c r="U15037" i="131"/>
  <c r="T15037" i="131"/>
  <c r="S15037" i="131"/>
  <c r="R15037" i="131"/>
  <c r="Q15037" i="131"/>
  <c r="P15037" i="131"/>
  <c r="O15037" i="131"/>
  <c r="N15037" i="131"/>
  <c r="M15037" i="131"/>
  <c r="L15037" i="131"/>
  <c r="K15037" i="131"/>
  <c r="J15037" i="131"/>
  <c r="I15037" i="131"/>
  <c r="H15037" i="131"/>
  <c r="G15037" i="131"/>
  <c r="F15037" i="131"/>
  <c r="E15037" i="131"/>
  <c r="D15037" i="131"/>
  <c r="C15037" i="131"/>
  <c r="AG15036" i="131"/>
  <c r="AD15036" i="131"/>
  <c r="AC15036" i="131"/>
  <c r="AB15036" i="131"/>
  <c r="AA15036" i="131"/>
  <c r="Z15036" i="131"/>
  <c r="Y15036" i="131"/>
  <c r="X15036" i="131"/>
  <c r="W15036" i="131"/>
  <c r="V15036" i="131"/>
  <c r="U15036" i="131"/>
  <c r="T15036" i="131"/>
  <c r="S15036" i="131"/>
  <c r="R15036" i="131"/>
  <c r="Q15036" i="131"/>
  <c r="P15036" i="131"/>
  <c r="O15036" i="131"/>
  <c r="N15036" i="131"/>
  <c r="M15036" i="131"/>
  <c r="L15036" i="131"/>
  <c r="K15036" i="131"/>
  <c r="J15036" i="131"/>
  <c r="I15036" i="131"/>
  <c r="H15036" i="131"/>
  <c r="G15036" i="131"/>
  <c r="F15036" i="131"/>
  <c r="E15036" i="131"/>
  <c r="D15036" i="131"/>
  <c r="C15036" i="131"/>
  <c r="AG15035" i="131"/>
  <c r="AD15035" i="131"/>
  <c r="AC15035" i="131"/>
  <c r="AB15035" i="131"/>
  <c r="AA15035" i="131"/>
  <c r="Z15035" i="131"/>
  <c r="Y15035" i="131"/>
  <c r="X15035" i="131"/>
  <c r="W15035" i="131"/>
  <c r="V15035" i="131"/>
  <c r="U15035" i="131"/>
  <c r="T15035" i="131"/>
  <c r="S15035" i="131"/>
  <c r="R15035" i="131"/>
  <c r="Q15035" i="131"/>
  <c r="P15035" i="131"/>
  <c r="O15035" i="131"/>
  <c r="N15035" i="131"/>
  <c r="M15035" i="131"/>
  <c r="L15035" i="131"/>
  <c r="K15035" i="131"/>
  <c r="J15035" i="131"/>
  <c r="I15035" i="131"/>
  <c r="H15035" i="131"/>
  <c r="G15035" i="131"/>
  <c r="F15035" i="131"/>
  <c r="E15035" i="131"/>
  <c r="D15035" i="131"/>
  <c r="C15035" i="131"/>
  <c r="AG15034" i="131"/>
  <c r="AD15034" i="131"/>
  <c r="AC15034" i="131"/>
  <c r="AB15034" i="131"/>
  <c r="AA15034" i="131"/>
  <c r="Z15034" i="131"/>
  <c r="Y15034" i="131"/>
  <c r="X15034" i="131"/>
  <c r="W15034" i="131"/>
  <c r="V15034" i="131"/>
  <c r="U15034" i="131"/>
  <c r="T15034" i="131"/>
  <c r="S15034" i="131"/>
  <c r="R15034" i="131"/>
  <c r="Q15034" i="131"/>
  <c r="P15034" i="131"/>
  <c r="O15034" i="131"/>
  <c r="N15034" i="131"/>
  <c r="M15034" i="131"/>
  <c r="L15034" i="131"/>
  <c r="K15034" i="131"/>
  <c r="J15034" i="131"/>
  <c r="I15034" i="131"/>
  <c r="H15034" i="131"/>
  <c r="G15034" i="131"/>
  <c r="F15034" i="131"/>
  <c r="E15034" i="131"/>
  <c r="D15034" i="131"/>
  <c r="C15034" i="131"/>
  <c r="AG15033" i="131"/>
  <c r="AD15033" i="131"/>
  <c r="AC15033" i="131"/>
  <c r="AB15033" i="131"/>
  <c r="AA15033" i="131"/>
  <c r="Z15033" i="131"/>
  <c r="Y15033" i="131"/>
  <c r="X15033" i="131"/>
  <c r="W15033" i="131"/>
  <c r="V15033" i="131"/>
  <c r="U15033" i="131"/>
  <c r="T15033" i="131"/>
  <c r="S15033" i="131"/>
  <c r="R15033" i="131"/>
  <c r="Q15033" i="131"/>
  <c r="P15033" i="131"/>
  <c r="O15033" i="131"/>
  <c r="N15033" i="131"/>
  <c r="M15033" i="131"/>
  <c r="L15033" i="131"/>
  <c r="K15033" i="131"/>
  <c r="J15033" i="131"/>
  <c r="I15033" i="131"/>
  <c r="H15033" i="131"/>
  <c r="G15033" i="131"/>
  <c r="F15033" i="131"/>
  <c r="E15033" i="131"/>
  <c r="D15033" i="131"/>
  <c r="C15033" i="131"/>
  <c r="AG15032" i="131"/>
  <c r="AD15032" i="131"/>
  <c r="AC15032" i="131"/>
  <c r="AB15032" i="131"/>
  <c r="AA15032" i="131"/>
  <c r="Z15032" i="131"/>
  <c r="Y15032" i="131"/>
  <c r="X15032" i="131"/>
  <c r="W15032" i="131"/>
  <c r="V15032" i="131"/>
  <c r="U15032" i="131"/>
  <c r="T15032" i="131"/>
  <c r="S15032" i="131"/>
  <c r="R15032" i="131"/>
  <c r="Q15032" i="131"/>
  <c r="P15032" i="131"/>
  <c r="O15032" i="131"/>
  <c r="N15032" i="131"/>
  <c r="M15032" i="131"/>
  <c r="L15032" i="131"/>
  <c r="K15032" i="131"/>
  <c r="J15032" i="131"/>
  <c r="I15032" i="131"/>
  <c r="H15032" i="131"/>
  <c r="G15032" i="131"/>
  <c r="F15032" i="131"/>
  <c r="E15032" i="131"/>
  <c r="D15032" i="131"/>
  <c r="C15032" i="131"/>
  <c r="AG15031" i="131"/>
  <c r="AD15031" i="131"/>
  <c r="AC15031" i="131"/>
  <c r="AB15031" i="131"/>
  <c r="AA15031" i="131"/>
  <c r="Z15031" i="131"/>
  <c r="Y15031" i="131"/>
  <c r="X15031" i="131"/>
  <c r="W15031" i="131"/>
  <c r="V15031" i="131"/>
  <c r="U15031" i="131"/>
  <c r="T15031" i="131"/>
  <c r="S15031" i="131"/>
  <c r="R15031" i="131"/>
  <c r="Q15031" i="131"/>
  <c r="P15031" i="131"/>
  <c r="O15031" i="131"/>
  <c r="N15031" i="131"/>
  <c r="M15031" i="131"/>
  <c r="L15031" i="131"/>
  <c r="K15031" i="131"/>
  <c r="J15031" i="131"/>
  <c r="I15031" i="131"/>
  <c r="H15031" i="131"/>
  <c r="G15031" i="131"/>
  <c r="F15031" i="131"/>
  <c r="E15031" i="131"/>
  <c r="D15031" i="131"/>
  <c r="C15031" i="131"/>
  <c r="AG15030" i="131"/>
  <c r="AD15030" i="131"/>
  <c r="AC15030" i="131"/>
  <c r="AB15030" i="131"/>
  <c r="AA15030" i="131"/>
  <c r="Z15030" i="131"/>
  <c r="Y15030" i="131"/>
  <c r="X15030" i="131"/>
  <c r="W15030" i="131"/>
  <c r="V15030" i="131"/>
  <c r="U15030" i="131"/>
  <c r="T15030" i="131"/>
  <c r="S15030" i="131"/>
  <c r="R15030" i="131"/>
  <c r="Q15030" i="131"/>
  <c r="P15030" i="131"/>
  <c r="O15030" i="131"/>
  <c r="N15030" i="131"/>
  <c r="M15030" i="131"/>
  <c r="L15030" i="131"/>
  <c r="K15030" i="131"/>
  <c r="J15030" i="131"/>
  <c r="I15030" i="131"/>
  <c r="H15030" i="131"/>
  <c r="G15030" i="131"/>
  <c r="F15030" i="131"/>
  <c r="E15030" i="131"/>
  <c r="D15030" i="131"/>
  <c r="C15030" i="131"/>
  <c r="AG15029" i="131"/>
  <c r="AD15029" i="131"/>
  <c r="AC15029" i="131"/>
  <c r="AB15029" i="131"/>
  <c r="AA15029" i="131"/>
  <c r="Z15029" i="131"/>
  <c r="Y15029" i="131"/>
  <c r="X15029" i="131"/>
  <c r="W15029" i="131"/>
  <c r="V15029" i="131"/>
  <c r="U15029" i="131"/>
  <c r="T15029" i="131"/>
  <c r="S15029" i="131"/>
  <c r="R15029" i="131"/>
  <c r="Q15029" i="131"/>
  <c r="P15029" i="131"/>
  <c r="O15029" i="131"/>
  <c r="N15029" i="131"/>
  <c r="M15029" i="131"/>
  <c r="L15029" i="131"/>
  <c r="K15029" i="131"/>
  <c r="J15029" i="131"/>
  <c r="I15029" i="131"/>
  <c r="H15029" i="131"/>
  <c r="G15029" i="131"/>
  <c r="F15029" i="131"/>
  <c r="E15029" i="131"/>
  <c r="D15029" i="131"/>
  <c r="C15029" i="131"/>
  <c r="AD15028" i="131"/>
  <c r="AC15028" i="131"/>
  <c r="AB15028" i="131"/>
  <c r="AA15028" i="131"/>
  <c r="Z15028" i="131"/>
  <c r="Y15028" i="131"/>
  <c r="X15028" i="131"/>
  <c r="W15028" i="131"/>
  <c r="V15028" i="131"/>
  <c r="U15028" i="131"/>
  <c r="T15028" i="131"/>
  <c r="S15028" i="131"/>
  <c r="R15028" i="131"/>
  <c r="Q15028" i="131"/>
  <c r="P15028" i="131"/>
  <c r="O15028" i="131"/>
  <c r="N15028" i="131"/>
  <c r="M15028" i="131"/>
  <c r="L15028" i="131"/>
  <c r="K15028" i="131"/>
  <c r="J15028" i="131"/>
  <c r="I15028" i="131"/>
  <c r="H15028" i="131"/>
  <c r="G15028" i="131"/>
  <c r="F15028" i="131"/>
  <c r="E15028" i="131"/>
  <c r="D15028" i="131"/>
  <c r="C15028" i="131"/>
  <c r="AD15027" i="131"/>
  <c r="AC15027" i="131"/>
  <c r="AB15027" i="131"/>
  <c r="AA15027" i="131"/>
  <c r="Z15027" i="131"/>
  <c r="Y15027" i="131"/>
  <c r="X15027" i="131"/>
  <c r="W15027" i="131"/>
  <c r="V15027" i="131"/>
  <c r="U15027" i="131"/>
  <c r="T15027" i="131"/>
  <c r="S15027" i="131"/>
  <c r="R15027" i="131"/>
  <c r="Q15027" i="131"/>
  <c r="P15027" i="131"/>
  <c r="O15027" i="131"/>
  <c r="N15027" i="131"/>
  <c r="M15027" i="131"/>
  <c r="L15027" i="131"/>
  <c r="K15027" i="131"/>
  <c r="J15027" i="131"/>
  <c r="I15027" i="131"/>
  <c r="H15027" i="131"/>
  <c r="G15027" i="131"/>
  <c r="F15027" i="131"/>
  <c r="E15027" i="131"/>
  <c r="D15027" i="131"/>
  <c r="C15027" i="131"/>
  <c r="AD15026" i="131"/>
  <c r="AC15026" i="131"/>
  <c r="AB15026" i="131"/>
  <c r="AA15026" i="131"/>
  <c r="Z15026" i="131"/>
  <c r="Y15026" i="131"/>
  <c r="X15026" i="131"/>
  <c r="W15026" i="131"/>
  <c r="V15026" i="131"/>
  <c r="U15026" i="131"/>
  <c r="T15026" i="131"/>
  <c r="S15026" i="131"/>
  <c r="R15026" i="131"/>
  <c r="Q15026" i="131"/>
  <c r="P15026" i="131"/>
  <c r="O15026" i="131"/>
  <c r="N15026" i="131"/>
  <c r="M15026" i="131"/>
  <c r="L15026" i="131"/>
  <c r="K15026" i="131"/>
  <c r="J15026" i="131"/>
  <c r="I15026" i="131"/>
  <c r="H15026" i="131"/>
  <c r="G15026" i="131"/>
  <c r="F15026" i="131"/>
  <c r="E15026" i="131"/>
  <c r="D15026" i="131"/>
  <c r="C15026" i="131"/>
  <c r="AD15025" i="131"/>
  <c r="AC15025" i="131"/>
  <c r="AB15025" i="131"/>
  <c r="AA15025" i="131"/>
  <c r="Z15025" i="131"/>
  <c r="Y15025" i="131"/>
  <c r="X15025" i="131"/>
  <c r="W15025" i="131"/>
  <c r="V15025" i="131"/>
  <c r="U15025" i="131"/>
  <c r="T15025" i="131"/>
  <c r="S15025" i="131"/>
  <c r="R15025" i="131"/>
  <c r="Q15025" i="131"/>
  <c r="P15025" i="131"/>
  <c r="O15025" i="131"/>
  <c r="N15025" i="131"/>
  <c r="M15025" i="131"/>
  <c r="L15025" i="131"/>
  <c r="K15025" i="131"/>
  <c r="J15025" i="131"/>
  <c r="I15025" i="131"/>
  <c r="H15025" i="131"/>
  <c r="G15025" i="131"/>
  <c r="F15025" i="131"/>
  <c r="E15025" i="131"/>
  <c r="D15025" i="131"/>
  <c r="C15025" i="131"/>
  <c r="AD15024" i="131"/>
  <c r="AC15024" i="131"/>
  <c r="AB15024" i="131"/>
  <c r="AA15024" i="131"/>
  <c r="Z15024" i="131"/>
  <c r="Y15024" i="131"/>
  <c r="X15024" i="131"/>
  <c r="W15024" i="131"/>
  <c r="V15024" i="131"/>
  <c r="U15024" i="131"/>
  <c r="T15024" i="131"/>
  <c r="S15024" i="131"/>
  <c r="R15024" i="131"/>
  <c r="Q15024" i="131"/>
  <c r="P15024" i="131"/>
  <c r="O15024" i="131"/>
  <c r="N15024" i="131"/>
  <c r="M15024" i="131"/>
  <c r="L15024" i="131"/>
  <c r="K15024" i="131"/>
  <c r="J15024" i="131"/>
  <c r="I15024" i="131"/>
  <c r="H15024" i="131"/>
  <c r="G15024" i="131"/>
  <c r="F15024" i="131"/>
  <c r="E15024" i="131"/>
  <c r="D15024" i="131"/>
  <c r="C15024" i="131"/>
  <c r="AD15023" i="131"/>
  <c r="AC15023" i="131"/>
  <c r="AB15023" i="131"/>
  <c r="AA15023" i="131"/>
  <c r="Z15023" i="131"/>
  <c r="Y15023" i="131"/>
  <c r="X15023" i="131"/>
  <c r="W15023" i="131"/>
  <c r="V15023" i="131"/>
  <c r="U15023" i="131"/>
  <c r="T15023" i="131"/>
  <c r="S15023" i="131"/>
  <c r="R15023" i="131"/>
  <c r="Q15023" i="131"/>
  <c r="P15023" i="131"/>
  <c r="O15023" i="131"/>
  <c r="N15023" i="131"/>
  <c r="M15023" i="131"/>
  <c r="L15023" i="131"/>
  <c r="K15023" i="131"/>
  <c r="J15023" i="131"/>
  <c r="I15023" i="131"/>
  <c r="H15023" i="131"/>
  <c r="G15023" i="131"/>
  <c r="F15023" i="131"/>
  <c r="E15023" i="131"/>
  <c r="D15023" i="131"/>
  <c r="C15023" i="131"/>
  <c r="AD15022" i="131"/>
  <c r="AC15022" i="131"/>
  <c r="AB15022" i="131"/>
  <c r="AA15022" i="131"/>
  <c r="Z15022" i="131"/>
  <c r="Y15022" i="131"/>
  <c r="X15022" i="131"/>
  <c r="W15022" i="131"/>
  <c r="V15022" i="131"/>
  <c r="U15022" i="131"/>
  <c r="T15022" i="131"/>
  <c r="S15022" i="131"/>
  <c r="R15022" i="131"/>
  <c r="Q15022" i="131"/>
  <c r="P15022" i="131"/>
  <c r="O15022" i="131"/>
  <c r="N15022" i="131"/>
  <c r="M15022" i="131"/>
  <c r="L15022" i="131"/>
  <c r="K15022" i="131"/>
  <c r="J15022" i="131"/>
  <c r="I15022" i="131"/>
  <c r="H15022" i="131"/>
  <c r="G15022" i="131"/>
  <c r="F15022" i="131"/>
  <c r="E15022" i="131"/>
  <c r="D15022" i="131"/>
  <c r="C15022" i="131"/>
  <c r="AD15021" i="131"/>
  <c r="AC15021" i="131"/>
  <c r="AB15021" i="131"/>
  <c r="AA15021" i="131"/>
  <c r="Z15021" i="131"/>
  <c r="Y15021" i="131"/>
  <c r="X15021" i="131"/>
  <c r="W15021" i="131"/>
  <c r="V15021" i="131"/>
  <c r="U15021" i="131"/>
  <c r="T15021" i="131"/>
  <c r="S15021" i="131"/>
  <c r="R15021" i="131"/>
  <c r="Q15021" i="131"/>
  <c r="P15021" i="131"/>
  <c r="O15021" i="131"/>
  <c r="N15021" i="131"/>
  <c r="M15021" i="131"/>
  <c r="L15021" i="131"/>
  <c r="K15021" i="131"/>
  <c r="J15021" i="131"/>
  <c r="I15021" i="131"/>
  <c r="H15021" i="131"/>
  <c r="G15021" i="131"/>
  <c r="F15021" i="131"/>
  <c r="E15021" i="131"/>
  <c r="D15021" i="131"/>
  <c r="C15021" i="131"/>
  <c r="AD15020" i="131"/>
  <c r="AC15020" i="131"/>
  <c r="AB15020" i="131"/>
  <c r="AA15020" i="131"/>
  <c r="Z15020" i="131"/>
  <c r="Y15020" i="131"/>
  <c r="X15020" i="131"/>
  <c r="W15020" i="131"/>
  <c r="V15020" i="131"/>
  <c r="U15020" i="131"/>
  <c r="T15020" i="131"/>
  <c r="S15020" i="131"/>
  <c r="R15020" i="131"/>
  <c r="Q15020" i="131"/>
  <c r="P15020" i="131"/>
  <c r="O15020" i="131"/>
  <c r="N15020" i="131"/>
  <c r="M15020" i="131"/>
  <c r="L15020" i="131"/>
  <c r="K15020" i="131"/>
  <c r="J15020" i="131"/>
  <c r="I15020" i="131"/>
  <c r="H15020" i="131"/>
  <c r="G15020" i="131"/>
  <c r="F15020" i="131"/>
  <c r="E15020" i="131"/>
  <c r="D15020" i="131"/>
  <c r="C15020" i="131"/>
  <c r="AD15019" i="131"/>
  <c r="AC15019" i="131"/>
  <c r="AB15019" i="131"/>
  <c r="AA15019" i="131"/>
  <c r="Z15019" i="131"/>
  <c r="Y15019" i="131"/>
  <c r="X15019" i="131"/>
  <c r="W15019" i="131"/>
  <c r="V15019" i="131"/>
  <c r="U15019" i="131"/>
  <c r="T15019" i="131"/>
  <c r="S15019" i="131"/>
  <c r="R15019" i="131"/>
  <c r="Q15019" i="131"/>
  <c r="P15019" i="131"/>
  <c r="O15019" i="131"/>
  <c r="N15019" i="131"/>
  <c r="M15019" i="131"/>
  <c r="L15019" i="131"/>
  <c r="K15019" i="131"/>
  <c r="J15019" i="131"/>
  <c r="I15019" i="131"/>
  <c r="H15019" i="131"/>
  <c r="G15019" i="131"/>
  <c r="F15019" i="131"/>
  <c r="E15019" i="131"/>
  <c r="D15019" i="131"/>
  <c r="C15019" i="131"/>
  <c r="AD15018" i="131"/>
  <c r="AC15018" i="131"/>
  <c r="AB15018" i="131"/>
  <c r="AA15018" i="131"/>
  <c r="Z15018" i="131"/>
  <c r="Y15018" i="131"/>
  <c r="X15018" i="131"/>
  <c r="W15018" i="131"/>
  <c r="V15018" i="131"/>
  <c r="U15018" i="131"/>
  <c r="T15018" i="131"/>
  <c r="S15018" i="131"/>
  <c r="R15018" i="131"/>
  <c r="Q15018" i="131"/>
  <c r="P15018" i="131"/>
  <c r="O15018" i="131"/>
  <c r="N15018" i="131"/>
  <c r="M15018" i="131"/>
  <c r="L15018" i="131"/>
  <c r="K15018" i="131"/>
  <c r="J15018" i="131"/>
  <c r="I15018" i="131"/>
  <c r="H15018" i="131"/>
  <c r="G15018" i="131"/>
  <c r="F15018" i="131"/>
  <c r="E15018" i="131"/>
  <c r="D15018" i="131"/>
  <c r="C15018" i="131"/>
  <c r="AD15017" i="131"/>
  <c r="AC15017" i="131"/>
  <c r="AB15017" i="131"/>
  <c r="AA15017" i="131"/>
  <c r="Z15017" i="131"/>
  <c r="Y15017" i="131"/>
  <c r="X15017" i="131"/>
  <c r="W15017" i="131"/>
  <c r="V15017" i="131"/>
  <c r="U15017" i="131"/>
  <c r="T15017" i="131"/>
  <c r="S15017" i="131"/>
  <c r="R15017" i="131"/>
  <c r="Q15017" i="131"/>
  <c r="P15017" i="131"/>
  <c r="O15017" i="131"/>
  <c r="N15017" i="131"/>
  <c r="M15017" i="131"/>
  <c r="L15017" i="131"/>
  <c r="K15017" i="131"/>
  <c r="J15017" i="131"/>
  <c r="I15017" i="131"/>
  <c r="H15017" i="131"/>
  <c r="G15017" i="131"/>
  <c r="F15017" i="131"/>
  <c r="E15017" i="131"/>
  <c r="D15017" i="131"/>
  <c r="C15017" i="131"/>
  <c r="AD15016" i="131"/>
  <c r="AC15016" i="131"/>
  <c r="AB15016" i="131"/>
  <c r="AA15016" i="131"/>
  <c r="Z15016" i="131"/>
  <c r="Y15016" i="131"/>
  <c r="X15016" i="131"/>
  <c r="W15016" i="131"/>
  <c r="V15016" i="131"/>
  <c r="U15016" i="131"/>
  <c r="T15016" i="131"/>
  <c r="S15016" i="131"/>
  <c r="R15016" i="131"/>
  <c r="Q15016" i="131"/>
  <c r="P15016" i="131"/>
  <c r="O15016" i="131"/>
  <c r="N15016" i="131"/>
  <c r="M15016" i="131"/>
  <c r="L15016" i="131"/>
  <c r="K15016" i="131"/>
  <c r="J15016" i="131"/>
  <c r="I15016" i="131"/>
  <c r="H15016" i="131"/>
  <c r="G15016" i="131"/>
  <c r="F15016" i="131"/>
  <c r="E15016" i="131"/>
  <c r="D15016" i="131"/>
  <c r="C15016" i="131"/>
  <c r="AD15015" i="131"/>
  <c r="AC15015" i="131"/>
  <c r="AB15015" i="131"/>
  <c r="AA15015" i="131"/>
  <c r="Z15015" i="131"/>
  <c r="Y15015" i="131"/>
  <c r="X15015" i="131"/>
  <c r="W15015" i="131"/>
  <c r="V15015" i="131"/>
  <c r="U15015" i="131"/>
  <c r="T15015" i="131"/>
  <c r="S15015" i="131"/>
  <c r="R15015" i="131"/>
  <c r="Q15015" i="131"/>
  <c r="P15015" i="131"/>
  <c r="O15015" i="131"/>
  <c r="N15015" i="131"/>
  <c r="M15015" i="131"/>
  <c r="L15015" i="131"/>
  <c r="K15015" i="131"/>
  <c r="J15015" i="131"/>
  <c r="I15015" i="131"/>
  <c r="H15015" i="131"/>
  <c r="G15015" i="131"/>
  <c r="F15015" i="131"/>
  <c r="E15015" i="131"/>
  <c r="D15015" i="131"/>
  <c r="C15015" i="131"/>
  <c r="AD15014" i="131"/>
  <c r="AC15014" i="131"/>
  <c r="AB15014" i="131"/>
  <c r="AA15014" i="131"/>
  <c r="Z15014" i="131"/>
  <c r="Y15014" i="131"/>
  <c r="X15014" i="131"/>
  <c r="W15014" i="131"/>
  <c r="V15014" i="131"/>
  <c r="U15014" i="131"/>
  <c r="T15014" i="131"/>
  <c r="S15014" i="131"/>
  <c r="R15014" i="131"/>
  <c r="Q15014" i="131"/>
  <c r="P15014" i="131"/>
  <c r="O15014" i="131"/>
  <c r="N15014" i="131"/>
  <c r="M15014" i="131"/>
  <c r="L15014" i="131"/>
  <c r="K15014" i="131"/>
  <c r="J15014" i="131"/>
  <c r="I15014" i="131"/>
  <c r="H15014" i="131"/>
  <c r="G15014" i="131"/>
  <c r="F15014" i="131"/>
  <c r="E15014" i="131"/>
  <c r="D15014" i="131"/>
  <c r="C15014" i="131"/>
  <c r="AD15013" i="131"/>
  <c r="AC15013" i="131"/>
  <c r="AB15013" i="131"/>
  <c r="AA15013" i="131"/>
  <c r="Z15013" i="131"/>
  <c r="Y15013" i="131"/>
  <c r="X15013" i="131"/>
  <c r="W15013" i="131"/>
  <c r="V15013" i="131"/>
  <c r="U15013" i="131"/>
  <c r="T15013" i="131"/>
  <c r="S15013" i="131"/>
  <c r="R15013" i="131"/>
  <c r="Q15013" i="131"/>
  <c r="P15013" i="131"/>
  <c r="O15013" i="131"/>
  <c r="N15013" i="131"/>
  <c r="M15013" i="131"/>
  <c r="L15013" i="131"/>
  <c r="K15013" i="131"/>
  <c r="J15013" i="131"/>
  <c r="I15013" i="131"/>
  <c r="H15013" i="131"/>
  <c r="G15013" i="131"/>
  <c r="F15013" i="131"/>
  <c r="E15013" i="131"/>
  <c r="D15013" i="131"/>
  <c r="C15013" i="131"/>
  <c r="AD15012" i="131"/>
  <c r="AC15012" i="131"/>
  <c r="AB15012" i="131"/>
  <c r="AA15012" i="131"/>
  <c r="Z15012" i="131"/>
  <c r="Y15012" i="131"/>
  <c r="X15012" i="131"/>
  <c r="W15012" i="131"/>
  <c r="V15012" i="131"/>
  <c r="U15012" i="131"/>
  <c r="T15012" i="131"/>
  <c r="S15012" i="131"/>
  <c r="R15012" i="131"/>
  <c r="Q15012" i="131"/>
  <c r="P15012" i="131"/>
  <c r="O15012" i="131"/>
  <c r="N15012" i="131"/>
  <c r="M15012" i="131"/>
  <c r="L15012" i="131"/>
  <c r="K15012" i="131"/>
  <c r="J15012" i="131"/>
  <c r="I15012" i="131"/>
  <c r="H15012" i="131"/>
  <c r="G15012" i="131"/>
  <c r="F15012" i="131"/>
  <c r="E15012" i="131"/>
  <c r="D15012" i="131"/>
  <c r="C15012" i="131"/>
  <c r="AD15009" i="131"/>
  <c r="AC15009" i="131"/>
  <c r="AB15009" i="131"/>
  <c r="AA15009" i="131"/>
  <c r="Z15009" i="131"/>
  <c r="Y15009" i="131"/>
  <c r="X15009" i="131"/>
  <c r="W15009" i="131"/>
  <c r="V15009" i="131"/>
  <c r="U15009" i="131"/>
  <c r="T15009" i="131"/>
  <c r="S15009" i="131"/>
  <c r="R15009" i="131"/>
  <c r="Q15009" i="131"/>
  <c r="P15009" i="131"/>
  <c r="O15009" i="131"/>
  <c r="N15009" i="131"/>
  <c r="M15009" i="131"/>
  <c r="L15009" i="131"/>
  <c r="K15009" i="131"/>
  <c r="J15009" i="131"/>
  <c r="I15009" i="131"/>
  <c r="H15009" i="131"/>
  <c r="G15009" i="131"/>
  <c r="F15009" i="131"/>
  <c r="E15009" i="131"/>
  <c r="D15009" i="131"/>
  <c r="C15009" i="131"/>
  <c r="AG15008" i="131"/>
  <c r="AD15008" i="131"/>
  <c r="AC15008" i="131"/>
  <c r="AB15008" i="131"/>
  <c r="AA15008" i="131"/>
  <c r="Z15008" i="131"/>
  <c r="Y15008" i="131"/>
  <c r="X15008" i="131"/>
  <c r="W15008" i="131"/>
  <c r="V15008" i="131"/>
  <c r="U15008" i="131"/>
  <c r="T15008" i="131"/>
  <c r="S15008" i="131"/>
  <c r="R15008" i="131"/>
  <c r="Q15008" i="131"/>
  <c r="P15008" i="131"/>
  <c r="O15008" i="131"/>
  <c r="N15008" i="131"/>
  <c r="M15008" i="131"/>
  <c r="L15008" i="131"/>
  <c r="K15008" i="131"/>
  <c r="J15008" i="131"/>
  <c r="I15008" i="131"/>
  <c r="H15008" i="131"/>
  <c r="G15008" i="131"/>
  <c r="F15008" i="131"/>
  <c r="E15008" i="131"/>
  <c r="D15008" i="131"/>
  <c r="C15008" i="131"/>
  <c r="AG15007" i="131"/>
  <c r="AD15007" i="131"/>
  <c r="AC15007" i="131"/>
  <c r="AB15007" i="131"/>
  <c r="AA15007" i="131"/>
  <c r="Z15007" i="131"/>
  <c r="Y15007" i="131"/>
  <c r="X15007" i="131"/>
  <c r="W15007" i="131"/>
  <c r="V15007" i="131"/>
  <c r="U15007" i="131"/>
  <c r="T15007" i="131"/>
  <c r="S15007" i="131"/>
  <c r="R15007" i="131"/>
  <c r="Q15007" i="131"/>
  <c r="P15007" i="131"/>
  <c r="O15007" i="131"/>
  <c r="N15007" i="131"/>
  <c r="M15007" i="131"/>
  <c r="L15007" i="131"/>
  <c r="K15007" i="131"/>
  <c r="J15007" i="131"/>
  <c r="I15007" i="131"/>
  <c r="H15007" i="131"/>
  <c r="G15007" i="131"/>
  <c r="F15007" i="131"/>
  <c r="E15007" i="131"/>
  <c r="D15007" i="131"/>
  <c r="C15007" i="131"/>
  <c r="AG15006" i="131"/>
  <c r="AD15006" i="131"/>
  <c r="AC15006" i="131"/>
  <c r="AB15006" i="131"/>
  <c r="AA15006" i="131"/>
  <c r="Z15006" i="131"/>
  <c r="Y15006" i="131"/>
  <c r="X15006" i="131"/>
  <c r="W15006" i="131"/>
  <c r="V15006" i="131"/>
  <c r="U15006" i="131"/>
  <c r="T15006" i="131"/>
  <c r="S15006" i="131"/>
  <c r="R15006" i="131"/>
  <c r="Q15006" i="131"/>
  <c r="P15006" i="131"/>
  <c r="O15006" i="131"/>
  <c r="N15006" i="131"/>
  <c r="M15006" i="131"/>
  <c r="L15006" i="131"/>
  <c r="K15006" i="131"/>
  <c r="J15006" i="131"/>
  <c r="I15006" i="131"/>
  <c r="H15006" i="131"/>
  <c r="G15006" i="131"/>
  <c r="F15006" i="131"/>
  <c r="E15006" i="131"/>
  <c r="D15006" i="131"/>
  <c r="C15006" i="131"/>
  <c r="AG15005" i="131"/>
  <c r="AD15005" i="131"/>
  <c r="AC15005" i="131"/>
  <c r="AB15005" i="131"/>
  <c r="AA15005" i="131"/>
  <c r="Z15005" i="131"/>
  <c r="Y15005" i="131"/>
  <c r="X15005" i="131"/>
  <c r="W15005" i="131"/>
  <c r="V15005" i="131"/>
  <c r="U15005" i="131"/>
  <c r="T15005" i="131"/>
  <c r="S15005" i="131"/>
  <c r="R15005" i="131"/>
  <c r="Q15005" i="131"/>
  <c r="P15005" i="131"/>
  <c r="O15005" i="131"/>
  <c r="N15005" i="131"/>
  <c r="M15005" i="131"/>
  <c r="L15005" i="131"/>
  <c r="K15005" i="131"/>
  <c r="J15005" i="131"/>
  <c r="I15005" i="131"/>
  <c r="H15005" i="131"/>
  <c r="G15005" i="131"/>
  <c r="F15005" i="131"/>
  <c r="E15005" i="131"/>
  <c r="D15005" i="131"/>
  <c r="C15005" i="131"/>
  <c r="AG15004" i="131"/>
  <c r="AD15004" i="131"/>
  <c r="AC15004" i="131"/>
  <c r="AB15004" i="131"/>
  <c r="AA15004" i="131"/>
  <c r="Z15004" i="131"/>
  <c r="Y15004" i="131"/>
  <c r="X15004" i="131"/>
  <c r="W15004" i="131"/>
  <c r="V15004" i="131"/>
  <c r="U15004" i="131"/>
  <c r="T15004" i="131"/>
  <c r="S15004" i="131"/>
  <c r="R15004" i="131"/>
  <c r="Q15004" i="131"/>
  <c r="P15004" i="131"/>
  <c r="O15004" i="131"/>
  <c r="N15004" i="131"/>
  <c r="M15004" i="131"/>
  <c r="L15004" i="131"/>
  <c r="K15004" i="131"/>
  <c r="J15004" i="131"/>
  <c r="I15004" i="131"/>
  <c r="H15004" i="131"/>
  <c r="G15004" i="131"/>
  <c r="F15004" i="131"/>
  <c r="E15004" i="131"/>
  <c r="D15004" i="131"/>
  <c r="C15004" i="131"/>
  <c r="AG15003" i="131"/>
  <c r="AD15003" i="131"/>
  <c r="AC15003" i="131"/>
  <c r="AB15003" i="131"/>
  <c r="AA15003" i="131"/>
  <c r="Z15003" i="131"/>
  <c r="Y15003" i="131"/>
  <c r="X15003" i="131"/>
  <c r="W15003" i="131"/>
  <c r="V15003" i="131"/>
  <c r="U15003" i="131"/>
  <c r="T15003" i="131"/>
  <c r="S15003" i="131"/>
  <c r="R15003" i="131"/>
  <c r="Q15003" i="131"/>
  <c r="P15003" i="131"/>
  <c r="O15003" i="131"/>
  <c r="N15003" i="131"/>
  <c r="M15003" i="131"/>
  <c r="L15003" i="131"/>
  <c r="K15003" i="131"/>
  <c r="J15003" i="131"/>
  <c r="I15003" i="131"/>
  <c r="H15003" i="131"/>
  <c r="G15003" i="131"/>
  <c r="F15003" i="131"/>
  <c r="E15003" i="131"/>
  <c r="D15003" i="131"/>
  <c r="C15003" i="131"/>
  <c r="AG15002" i="131"/>
  <c r="AD15002" i="131"/>
  <c r="AC15002" i="131"/>
  <c r="AB15002" i="131"/>
  <c r="AA15002" i="131"/>
  <c r="Z15002" i="131"/>
  <c r="Y15002" i="131"/>
  <c r="X15002" i="131"/>
  <c r="W15002" i="131"/>
  <c r="V15002" i="131"/>
  <c r="U15002" i="131"/>
  <c r="T15002" i="131"/>
  <c r="S15002" i="131"/>
  <c r="R15002" i="131"/>
  <c r="Q15002" i="131"/>
  <c r="P15002" i="131"/>
  <c r="O15002" i="131"/>
  <c r="N15002" i="131"/>
  <c r="M15002" i="131"/>
  <c r="L15002" i="131"/>
  <c r="K15002" i="131"/>
  <c r="J15002" i="131"/>
  <c r="I15002" i="131"/>
  <c r="H15002" i="131"/>
  <c r="G15002" i="131"/>
  <c r="F15002" i="131"/>
  <c r="E15002" i="131"/>
  <c r="D15002" i="131"/>
  <c r="C15002" i="131"/>
  <c r="AG15001" i="131"/>
  <c r="AD15001" i="131"/>
  <c r="AC15001" i="131"/>
  <c r="AB15001" i="131"/>
  <c r="AA15001" i="131"/>
  <c r="Z15001" i="131"/>
  <c r="Y15001" i="131"/>
  <c r="X15001" i="131"/>
  <c r="W15001" i="131"/>
  <c r="V15001" i="131"/>
  <c r="U15001" i="131"/>
  <c r="T15001" i="131"/>
  <c r="S15001" i="131"/>
  <c r="R15001" i="131"/>
  <c r="Q15001" i="131"/>
  <c r="P15001" i="131"/>
  <c r="O15001" i="131"/>
  <c r="N15001" i="131"/>
  <c r="M15001" i="131"/>
  <c r="L15001" i="131"/>
  <c r="K15001" i="131"/>
  <c r="J15001" i="131"/>
  <c r="I15001" i="131"/>
  <c r="H15001" i="131"/>
  <c r="G15001" i="131"/>
  <c r="F15001" i="131"/>
  <c r="E15001" i="131"/>
  <c r="D15001" i="131"/>
  <c r="C15001" i="131"/>
  <c r="AG15000" i="131"/>
  <c r="AD15000" i="131"/>
  <c r="AC15000" i="131"/>
  <c r="AB15000" i="131"/>
  <c r="AA15000" i="131"/>
  <c r="Z15000" i="131"/>
  <c r="Y15000" i="131"/>
  <c r="X15000" i="131"/>
  <c r="W15000" i="131"/>
  <c r="V15000" i="131"/>
  <c r="U15000" i="131"/>
  <c r="T15000" i="131"/>
  <c r="S15000" i="131"/>
  <c r="R15000" i="131"/>
  <c r="Q15000" i="131"/>
  <c r="P15000" i="131"/>
  <c r="O15000" i="131"/>
  <c r="N15000" i="131"/>
  <c r="M15000" i="131"/>
  <c r="L15000" i="131"/>
  <c r="K15000" i="131"/>
  <c r="J15000" i="131"/>
  <c r="I15000" i="131"/>
  <c r="H15000" i="131"/>
  <c r="G15000" i="131"/>
  <c r="F15000" i="131"/>
  <c r="E15000" i="131"/>
  <c r="D15000" i="131"/>
  <c r="C15000" i="131"/>
  <c r="AG14999" i="131"/>
  <c r="AD14999" i="131"/>
  <c r="AC14999" i="131"/>
  <c r="AB14999" i="131"/>
  <c r="AA14999" i="131"/>
  <c r="Z14999" i="131"/>
  <c r="Y14999" i="131"/>
  <c r="X14999" i="131"/>
  <c r="W14999" i="131"/>
  <c r="V14999" i="131"/>
  <c r="U14999" i="131"/>
  <c r="T14999" i="131"/>
  <c r="S14999" i="131"/>
  <c r="R14999" i="131"/>
  <c r="Q14999" i="131"/>
  <c r="P14999" i="131"/>
  <c r="O14999" i="131"/>
  <c r="N14999" i="131"/>
  <c r="M14999" i="131"/>
  <c r="L14999" i="131"/>
  <c r="K14999" i="131"/>
  <c r="J14999" i="131"/>
  <c r="I14999" i="131"/>
  <c r="H14999" i="131"/>
  <c r="G14999" i="131"/>
  <c r="F14999" i="131"/>
  <c r="E14999" i="131"/>
  <c r="D14999" i="131"/>
  <c r="C14999" i="131"/>
  <c r="AD14998" i="131"/>
  <c r="AC14998" i="131"/>
  <c r="AB14998" i="131"/>
  <c r="AA14998" i="131"/>
  <c r="Z14998" i="131"/>
  <c r="Y14998" i="131"/>
  <c r="X14998" i="131"/>
  <c r="W14998" i="131"/>
  <c r="V14998" i="131"/>
  <c r="U14998" i="131"/>
  <c r="T14998" i="131"/>
  <c r="S14998" i="131"/>
  <c r="R14998" i="131"/>
  <c r="Q14998" i="131"/>
  <c r="P14998" i="131"/>
  <c r="O14998" i="131"/>
  <c r="N14998" i="131"/>
  <c r="M14998" i="131"/>
  <c r="L14998" i="131"/>
  <c r="K14998" i="131"/>
  <c r="J14998" i="131"/>
  <c r="I14998" i="131"/>
  <c r="H14998" i="131"/>
  <c r="G14998" i="131"/>
  <c r="F14998" i="131"/>
  <c r="E14998" i="131"/>
  <c r="D14998" i="131"/>
  <c r="C14998" i="131"/>
  <c r="AD14997" i="131"/>
  <c r="AC14997" i="131"/>
  <c r="AB14997" i="131"/>
  <c r="AA14997" i="131"/>
  <c r="Z14997" i="131"/>
  <c r="Y14997" i="131"/>
  <c r="X14997" i="131"/>
  <c r="W14997" i="131"/>
  <c r="V14997" i="131"/>
  <c r="U14997" i="131"/>
  <c r="T14997" i="131"/>
  <c r="S14997" i="131"/>
  <c r="R14997" i="131"/>
  <c r="Q14997" i="131"/>
  <c r="P14997" i="131"/>
  <c r="O14997" i="131"/>
  <c r="N14997" i="131"/>
  <c r="M14997" i="131"/>
  <c r="L14997" i="131"/>
  <c r="K14997" i="131"/>
  <c r="J14997" i="131"/>
  <c r="I14997" i="131"/>
  <c r="H14997" i="131"/>
  <c r="G14997" i="131"/>
  <c r="F14997" i="131"/>
  <c r="E14997" i="131"/>
  <c r="D14997" i="131"/>
  <c r="C14997" i="131"/>
  <c r="AD14996" i="131"/>
  <c r="AC14996" i="131"/>
  <c r="AB14996" i="131"/>
  <c r="AA14996" i="131"/>
  <c r="Z14996" i="131"/>
  <c r="Y14996" i="131"/>
  <c r="X14996" i="131"/>
  <c r="W14996" i="131"/>
  <c r="V14996" i="131"/>
  <c r="U14996" i="131"/>
  <c r="T14996" i="131"/>
  <c r="S14996" i="131"/>
  <c r="R14996" i="131"/>
  <c r="Q14996" i="131"/>
  <c r="P14996" i="131"/>
  <c r="O14996" i="131"/>
  <c r="N14996" i="131"/>
  <c r="M14996" i="131"/>
  <c r="L14996" i="131"/>
  <c r="K14996" i="131"/>
  <c r="J14996" i="131"/>
  <c r="I14996" i="131"/>
  <c r="H14996" i="131"/>
  <c r="G14996" i="131"/>
  <c r="F14996" i="131"/>
  <c r="E14996" i="131"/>
  <c r="D14996" i="131"/>
  <c r="C14996" i="131"/>
  <c r="AD14995" i="131"/>
  <c r="AC14995" i="131"/>
  <c r="AB14995" i="131"/>
  <c r="AA14995" i="131"/>
  <c r="Z14995" i="131"/>
  <c r="Y14995" i="131"/>
  <c r="X14995" i="131"/>
  <c r="W14995" i="131"/>
  <c r="V14995" i="131"/>
  <c r="U14995" i="131"/>
  <c r="T14995" i="131"/>
  <c r="S14995" i="131"/>
  <c r="R14995" i="131"/>
  <c r="Q14995" i="131"/>
  <c r="P14995" i="131"/>
  <c r="O14995" i="131"/>
  <c r="N14995" i="131"/>
  <c r="M14995" i="131"/>
  <c r="L14995" i="131"/>
  <c r="K14995" i="131"/>
  <c r="J14995" i="131"/>
  <c r="I14995" i="131"/>
  <c r="H14995" i="131"/>
  <c r="G14995" i="131"/>
  <c r="F14995" i="131"/>
  <c r="E14995" i="131"/>
  <c r="D14995" i="131"/>
  <c r="C14995" i="131"/>
  <c r="AD14994" i="131"/>
  <c r="AC14994" i="131"/>
  <c r="AB14994" i="131"/>
  <c r="AA14994" i="131"/>
  <c r="Z14994" i="131"/>
  <c r="Y14994" i="131"/>
  <c r="X14994" i="131"/>
  <c r="W14994" i="131"/>
  <c r="V14994" i="131"/>
  <c r="U14994" i="131"/>
  <c r="T14994" i="131"/>
  <c r="S14994" i="131"/>
  <c r="R14994" i="131"/>
  <c r="Q14994" i="131"/>
  <c r="P14994" i="131"/>
  <c r="O14994" i="131"/>
  <c r="N14994" i="131"/>
  <c r="M14994" i="131"/>
  <c r="L14994" i="131"/>
  <c r="K14994" i="131"/>
  <c r="J14994" i="131"/>
  <c r="I14994" i="131"/>
  <c r="H14994" i="131"/>
  <c r="G14994" i="131"/>
  <c r="F14994" i="131"/>
  <c r="E14994" i="131"/>
  <c r="D14994" i="131"/>
  <c r="C14994" i="131"/>
  <c r="AD14993" i="131"/>
  <c r="AC14993" i="131"/>
  <c r="AB14993" i="131"/>
  <c r="AA14993" i="131"/>
  <c r="Z14993" i="131"/>
  <c r="Y14993" i="131"/>
  <c r="X14993" i="131"/>
  <c r="W14993" i="131"/>
  <c r="V14993" i="131"/>
  <c r="U14993" i="131"/>
  <c r="T14993" i="131"/>
  <c r="S14993" i="131"/>
  <c r="R14993" i="131"/>
  <c r="Q14993" i="131"/>
  <c r="P14993" i="131"/>
  <c r="O14993" i="131"/>
  <c r="N14993" i="131"/>
  <c r="M14993" i="131"/>
  <c r="L14993" i="131"/>
  <c r="K14993" i="131"/>
  <c r="J14993" i="131"/>
  <c r="I14993" i="131"/>
  <c r="H14993" i="131"/>
  <c r="G14993" i="131"/>
  <c r="F14993" i="131"/>
  <c r="E14993" i="131"/>
  <c r="D14993" i="131"/>
  <c r="C14993" i="131"/>
  <c r="AD14992" i="131"/>
  <c r="AC14992" i="131"/>
  <c r="AB14992" i="131"/>
  <c r="AA14992" i="131"/>
  <c r="Z14992" i="131"/>
  <c r="Y14992" i="131"/>
  <c r="X14992" i="131"/>
  <c r="W14992" i="131"/>
  <c r="V14992" i="131"/>
  <c r="U14992" i="131"/>
  <c r="T14992" i="131"/>
  <c r="S14992" i="131"/>
  <c r="R14992" i="131"/>
  <c r="Q14992" i="131"/>
  <c r="P14992" i="131"/>
  <c r="O14992" i="131"/>
  <c r="N14992" i="131"/>
  <c r="M14992" i="131"/>
  <c r="L14992" i="131"/>
  <c r="K14992" i="131"/>
  <c r="J14992" i="131"/>
  <c r="I14992" i="131"/>
  <c r="H14992" i="131"/>
  <c r="G14992" i="131"/>
  <c r="F14992" i="131"/>
  <c r="E14992" i="131"/>
  <c r="D14992" i="131"/>
  <c r="C14992" i="131"/>
  <c r="AD14991" i="131"/>
  <c r="AC14991" i="131"/>
  <c r="AB14991" i="131"/>
  <c r="AA14991" i="131"/>
  <c r="Z14991" i="131"/>
  <c r="Y14991" i="131"/>
  <c r="X14991" i="131"/>
  <c r="W14991" i="131"/>
  <c r="V14991" i="131"/>
  <c r="U14991" i="131"/>
  <c r="T14991" i="131"/>
  <c r="S14991" i="131"/>
  <c r="R14991" i="131"/>
  <c r="Q14991" i="131"/>
  <c r="P14991" i="131"/>
  <c r="O14991" i="131"/>
  <c r="N14991" i="131"/>
  <c r="M14991" i="131"/>
  <c r="L14991" i="131"/>
  <c r="K14991" i="131"/>
  <c r="J14991" i="131"/>
  <c r="I14991" i="131"/>
  <c r="H14991" i="131"/>
  <c r="G14991" i="131"/>
  <c r="F14991" i="131"/>
  <c r="E14991" i="131"/>
  <c r="D14991" i="131"/>
  <c r="C14991" i="131"/>
  <c r="AD14990" i="131"/>
  <c r="AC14990" i="131"/>
  <c r="AB14990" i="131"/>
  <c r="AA14990" i="131"/>
  <c r="Z14990" i="131"/>
  <c r="Y14990" i="131"/>
  <c r="X14990" i="131"/>
  <c r="W14990" i="131"/>
  <c r="V14990" i="131"/>
  <c r="U14990" i="131"/>
  <c r="T14990" i="131"/>
  <c r="S14990" i="131"/>
  <c r="R14990" i="131"/>
  <c r="Q14990" i="131"/>
  <c r="P14990" i="131"/>
  <c r="O14990" i="131"/>
  <c r="N14990" i="131"/>
  <c r="M14990" i="131"/>
  <c r="L14990" i="131"/>
  <c r="K14990" i="131"/>
  <c r="J14990" i="131"/>
  <c r="I14990" i="131"/>
  <c r="H14990" i="131"/>
  <c r="G14990" i="131"/>
  <c r="F14990" i="131"/>
  <c r="E14990" i="131"/>
  <c r="D14990" i="131"/>
  <c r="C14990" i="131"/>
  <c r="AD14989" i="131"/>
  <c r="AC14989" i="131"/>
  <c r="AB14989" i="131"/>
  <c r="AA14989" i="131"/>
  <c r="Z14989" i="131"/>
  <c r="Y14989" i="131"/>
  <c r="X14989" i="131"/>
  <c r="W14989" i="131"/>
  <c r="V14989" i="131"/>
  <c r="U14989" i="131"/>
  <c r="T14989" i="131"/>
  <c r="S14989" i="131"/>
  <c r="R14989" i="131"/>
  <c r="Q14989" i="131"/>
  <c r="P14989" i="131"/>
  <c r="O14989" i="131"/>
  <c r="N14989" i="131"/>
  <c r="M14989" i="131"/>
  <c r="L14989" i="131"/>
  <c r="K14989" i="131"/>
  <c r="J14989" i="131"/>
  <c r="I14989" i="131"/>
  <c r="H14989" i="131"/>
  <c r="G14989" i="131"/>
  <c r="F14989" i="131"/>
  <c r="E14989" i="131"/>
  <c r="D14989" i="131"/>
  <c r="C14989" i="131"/>
  <c r="AD14988" i="131"/>
  <c r="AC14988" i="131"/>
  <c r="AB14988" i="131"/>
  <c r="AA14988" i="131"/>
  <c r="Z14988" i="131"/>
  <c r="Y14988" i="131"/>
  <c r="X14988" i="131"/>
  <c r="W14988" i="131"/>
  <c r="V14988" i="131"/>
  <c r="U14988" i="131"/>
  <c r="T14988" i="131"/>
  <c r="S14988" i="131"/>
  <c r="R14988" i="131"/>
  <c r="Q14988" i="131"/>
  <c r="P14988" i="131"/>
  <c r="O14988" i="131"/>
  <c r="N14988" i="131"/>
  <c r="M14988" i="131"/>
  <c r="L14988" i="131"/>
  <c r="K14988" i="131"/>
  <c r="J14988" i="131"/>
  <c r="I14988" i="131"/>
  <c r="H14988" i="131"/>
  <c r="G14988" i="131"/>
  <c r="F14988" i="131"/>
  <c r="E14988" i="131"/>
  <c r="D14988" i="131"/>
  <c r="C14988" i="131"/>
  <c r="AD14987" i="131"/>
  <c r="AC14987" i="131"/>
  <c r="AB14987" i="131"/>
  <c r="AA14987" i="131"/>
  <c r="Z14987" i="131"/>
  <c r="Y14987" i="131"/>
  <c r="X14987" i="131"/>
  <c r="W14987" i="131"/>
  <c r="V14987" i="131"/>
  <c r="U14987" i="131"/>
  <c r="T14987" i="131"/>
  <c r="S14987" i="131"/>
  <c r="R14987" i="131"/>
  <c r="Q14987" i="131"/>
  <c r="P14987" i="131"/>
  <c r="O14987" i="131"/>
  <c r="N14987" i="131"/>
  <c r="M14987" i="131"/>
  <c r="L14987" i="131"/>
  <c r="K14987" i="131"/>
  <c r="J14987" i="131"/>
  <c r="I14987" i="131"/>
  <c r="H14987" i="131"/>
  <c r="G14987" i="131"/>
  <c r="F14987" i="131"/>
  <c r="E14987" i="131"/>
  <c r="D14987" i="131"/>
  <c r="C14987" i="131"/>
  <c r="AD14986" i="131"/>
  <c r="AC14986" i="131"/>
  <c r="AB14986" i="131"/>
  <c r="AA14986" i="131"/>
  <c r="Z14986" i="131"/>
  <c r="Y14986" i="131"/>
  <c r="X14986" i="131"/>
  <c r="W14986" i="131"/>
  <c r="V14986" i="131"/>
  <c r="U14986" i="131"/>
  <c r="T14986" i="131"/>
  <c r="S14986" i="131"/>
  <c r="R14986" i="131"/>
  <c r="Q14986" i="131"/>
  <c r="P14986" i="131"/>
  <c r="O14986" i="131"/>
  <c r="N14986" i="131"/>
  <c r="M14986" i="131"/>
  <c r="L14986" i="131"/>
  <c r="K14986" i="131"/>
  <c r="J14986" i="131"/>
  <c r="I14986" i="131"/>
  <c r="H14986" i="131"/>
  <c r="G14986" i="131"/>
  <c r="F14986" i="131"/>
  <c r="E14986" i="131"/>
  <c r="D14986" i="131"/>
  <c r="C14986" i="131"/>
  <c r="AD14985" i="131"/>
  <c r="AC14985" i="131"/>
  <c r="AB14985" i="131"/>
  <c r="AA14985" i="131"/>
  <c r="Z14985" i="131"/>
  <c r="Y14985" i="131"/>
  <c r="X14985" i="131"/>
  <c r="W14985" i="131"/>
  <c r="V14985" i="131"/>
  <c r="U14985" i="131"/>
  <c r="T14985" i="131"/>
  <c r="S14985" i="131"/>
  <c r="R14985" i="131"/>
  <c r="Q14985" i="131"/>
  <c r="P14985" i="131"/>
  <c r="O14985" i="131"/>
  <c r="N14985" i="131"/>
  <c r="M14985" i="131"/>
  <c r="L14985" i="131"/>
  <c r="K14985" i="131"/>
  <c r="J14985" i="131"/>
  <c r="I14985" i="131"/>
  <c r="H14985" i="131"/>
  <c r="G14985" i="131"/>
  <c r="F14985" i="131"/>
  <c r="E14985" i="131"/>
  <c r="D14985" i="131"/>
  <c r="C14985" i="131"/>
  <c r="AD14984" i="131"/>
  <c r="AC14984" i="131"/>
  <c r="AB14984" i="131"/>
  <c r="AA14984" i="131"/>
  <c r="Z14984" i="131"/>
  <c r="Y14984" i="131"/>
  <c r="X14984" i="131"/>
  <c r="W14984" i="131"/>
  <c r="V14984" i="131"/>
  <c r="U14984" i="131"/>
  <c r="T14984" i="131"/>
  <c r="S14984" i="131"/>
  <c r="R14984" i="131"/>
  <c r="Q14984" i="131"/>
  <c r="P14984" i="131"/>
  <c r="O14984" i="131"/>
  <c r="N14984" i="131"/>
  <c r="M14984" i="131"/>
  <c r="L14984" i="131"/>
  <c r="K14984" i="131"/>
  <c r="J14984" i="131"/>
  <c r="I14984" i="131"/>
  <c r="H14984" i="131"/>
  <c r="G14984" i="131"/>
  <c r="F14984" i="131"/>
  <c r="E14984" i="131"/>
  <c r="D14984" i="131"/>
  <c r="C14984" i="131"/>
  <c r="AD14983" i="131"/>
  <c r="AC14983" i="131"/>
  <c r="AB14983" i="131"/>
  <c r="AA14983" i="131"/>
  <c r="Z14983" i="131"/>
  <c r="Y14983" i="131"/>
  <c r="X14983" i="131"/>
  <c r="W14983" i="131"/>
  <c r="V14983" i="131"/>
  <c r="U14983" i="131"/>
  <c r="T14983" i="131"/>
  <c r="S14983" i="131"/>
  <c r="R14983" i="131"/>
  <c r="Q14983" i="131"/>
  <c r="P14983" i="131"/>
  <c r="O14983" i="131"/>
  <c r="N14983" i="131"/>
  <c r="M14983" i="131"/>
  <c r="L14983" i="131"/>
  <c r="K14983" i="131"/>
  <c r="J14983" i="131"/>
  <c r="I14983" i="131"/>
  <c r="H14983" i="131"/>
  <c r="G14983" i="131"/>
  <c r="F14983" i="131"/>
  <c r="E14983" i="131"/>
  <c r="D14983" i="131"/>
  <c r="C14983" i="131"/>
  <c r="AD14982" i="131"/>
  <c r="AC14982" i="131"/>
  <c r="AB14982" i="131"/>
  <c r="AA14982" i="131"/>
  <c r="Z14982" i="131"/>
  <c r="Y14982" i="131"/>
  <c r="X14982" i="131"/>
  <c r="W14982" i="131"/>
  <c r="V14982" i="131"/>
  <c r="U14982" i="131"/>
  <c r="T14982" i="131"/>
  <c r="S14982" i="131"/>
  <c r="R14982" i="131"/>
  <c r="Q14982" i="131"/>
  <c r="P14982" i="131"/>
  <c r="O14982" i="131"/>
  <c r="N14982" i="131"/>
  <c r="M14982" i="131"/>
  <c r="L14982" i="131"/>
  <c r="K14982" i="131"/>
  <c r="J14982" i="131"/>
  <c r="I14982" i="131"/>
  <c r="H14982" i="131"/>
  <c r="G14982" i="131"/>
  <c r="F14982" i="131"/>
  <c r="E14982" i="131"/>
  <c r="D14982" i="131"/>
  <c r="C14982" i="131"/>
  <c r="AD14979" i="131"/>
  <c r="AC14979" i="131"/>
  <c r="AB14979" i="131"/>
  <c r="AA14979" i="131"/>
  <c r="Z14979" i="131"/>
  <c r="Y14979" i="131"/>
  <c r="X14979" i="131"/>
  <c r="W14979" i="131"/>
  <c r="V14979" i="131"/>
  <c r="U14979" i="131"/>
  <c r="T14979" i="131"/>
  <c r="S14979" i="131"/>
  <c r="R14979" i="131"/>
  <c r="Q14979" i="131"/>
  <c r="P14979" i="131"/>
  <c r="O14979" i="131"/>
  <c r="N14979" i="131"/>
  <c r="M14979" i="131"/>
  <c r="L14979" i="131"/>
  <c r="K14979" i="131"/>
  <c r="J14979" i="131"/>
  <c r="I14979" i="131"/>
  <c r="H14979" i="131"/>
  <c r="G14979" i="131"/>
  <c r="F14979" i="131"/>
  <c r="E14979" i="131"/>
  <c r="D14979" i="131"/>
  <c r="C14979" i="131"/>
  <c r="AG14978" i="131"/>
  <c r="AD14978" i="131"/>
  <c r="AC14978" i="131"/>
  <c r="AB14978" i="131"/>
  <c r="AA14978" i="131"/>
  <c r="Z14978" i="131"/>
  <c r="Y14978" i="131"/>
  <c r="X14978" i="131"/>
  <c r="W14978" i="131"/>
  <c r="V14978" i="131"/>
  <c r="U14978" i="131"/>
  <c r="T14978" i="131"/>
  <c r="S14978" i="131"/>
  <c r="R14978" i="131"/>
  <c r="Q14978" i="131"/>
  <c r="P14978" i="131"/>
  <c r="O14978" i="131"/>
  <c r="N14978" i="131"/>
  <c r="M14978" i="131"/>
  <c r="L14978" i="131"/>
  <c r="K14978" i="131"/>
  <c r="J14978" i="131"/>
  <c r="I14978" i="131"/>
  <c r="H14978" i="131"/>
  <c r="G14978" i="131"/>
  <c r="F14978" i="131"/>
  <c r="E14978" i="131"/>
  <c r="D14978" i="131"/>
  <c r="C14978" i="131"/>
  <c r="AG14977" i="131"/>
  <c r="AD14977" i="131"/>
  <c r="AC14977" i="131"/>
  <c r="AB14977" i="131"/>
  <c r="AA14977" i="131"/>
  <c r="Z14977" i="131"/>
  <c r="Y14977" i="131"/>
  <c r="X14977" i="131"/>
  <c r="W14977" i="131"/>
  <c r="V14977" i="131"/>
  <c r="U14977" i="131"/>
  <c r="T14977" i="131"/>
  <c r="S14977" i="131"/>
  <c r="R14977" i="131"/>
  <c r="Q14977" i="131"/>
  <c r="P14977" i="131"/>
  <c r="O14977" i="131"/>
  <c r="N14977" i="131"/>
  <c r="M14977" i="131"/>
  <c r="L14977" i="131"/>
  <c r="K14977" i="131"/>
  <c r="J14977" i="131"/>
  <c r="I14977" i="131"/>
  <c r="H14977" i="131"/>
  <c r="G14977" i="131"/>
  <c r="F14977" i="131"/>
  <c r="E14977" i="131"/>
  <c r="D14977" i="131"/>
  <c r="C14977" i="131"/>
  <c r="AG14976" i="131"/>
  <c r="AD14976" i="131"/>
  <c r="AC14976" i="131"/>
  <c r="AB14976" i="131"/>
  <c r="AA14976" i="131"/>
  <c r="Z14976" i="131"/>
  <c r="Y14976" i="131"/>
  <c r="X14976" i="131"/>
  <c r="W14976" i="131"/>
  <c r="V14976" i="131"/>
  <c r="U14976" i="131"/>
  <c r="T14976" i="131"/>
  <c r="S14976" i="131"/>
  <c r="R14976" i="131"/>
  <c r="Q14976" i="131"/>
  <c r="P14976" i="131"/>
  <c r="O14976" i="131"/>
  <c r="N14976" i="131"/>
  <c r="M14976" i="131"/>
  <c r="L14976" i="131"/>
  <c r="K14976" i="131"/>
  <c r="J14976" i="131"/>
  <c r="I14976" i="131"/>
  <c r="H14976" i="131"/>
  <c r="G14976" i="131"/>
  <c r="F14976" i="131"/>
  <c r="E14976" i="131"/>
  <c r="D14976" i="131"/>
  <c r="C14976" i="131"/>
  <c r="AG14975" i="131"/>
  <c r="AD14975" i="131"/>
  <c r="AC14975" i="131"/>
  <c r="AB14975" i="131"/>
  <c r="AA14975" i="131"/>
  <c r="Z14975" i="131"/>
  <c r="Y14975" i="131"/>
  <c r="X14975" i="131"/>
  <c r="W14975" i="131"/>
  <c r="V14975" i="131"/>
  <c r="U14975" i="131"/>
  <c r="T14975" i="131"/>
  <c r="S14975" i="131"/>
  <c r="R14975" i="131"/>
  <c r="Q14975" i="131"/>
  <c r="P14975" i="131"/>
  <c r="O14975" i="131"/>
  <c r="N14975" i="131"/>
  <c r="M14975" i="131"/>
  <c r="L14975" i="131"/>
  <c r="K14975" i="131"/>
  <c r="J14975" i="131"/>
  <c r="I14975" i="131"/>
  <c r="H14975" i="131"/>
  <c r="G14975" i="131"/>
  <c r="F14975" i="131"/>
  <c r="E14975" i="131"/>
  <c r="D14975" i="131"/>
  <c r="C14975" i="131"/>
  <c r="AG14974" i="131"/>
  <c r="AD14974" i="131"/>
  <c r="AC14974" i="131"/>
  <c r="AB14974" i="131"/>
  <c r="AA14974" i="131"/>
  <c r="Z14974" i="131"/>
  <c r="Y14974" i="131"/>
  <c r="X14974" i="131"/>
  <c r="W14974" i="131"/>
  <c r="V14974" i="131"/>
  <c r="U14974" i="131"/>
  <c r="T14974" i="131"/>
  <c r="S14974" i="131"/>
  <c r="R14974" i="131"/>
  <c r="Q14974" i="131"/>
  <c r="P14974" i="131"/>
  <c r="O14974" i="131"/>
  <c r="N14974" i="131"/>
  <c r="M14974" i="131"/>
  <c r="L14974" i="131"/>
  <c r="K14974" i="131"/>
  <c r="J14974" i="131"/>
  <c r="I14974" i="131"/>
  <c r="H14974" i="131"/>
  <c r="G14974" i="131"/>
  <c r="F14974" i="131"/>
  <c r="E14974" i="131"/>
  <c r="D14974" i="131"/>
  <c r="C14974" i="131"/>
  <c r="AG14973" i="131"/>
  <c r="AD14973" i="131"/>
  <c r="AC14973" i="131"/>
  <c r="AB14973" i="131"/>
  <c r="AA14973" i="131"/>
  <c r="Z14973" i="131"/>
  <c r="Y14973" i="131"/>
  <c r="X14973" i="131"/>
  <c r="W14973" i="131"/>
  <c r="V14973" i="131"/>
  <c r="U14973" i="131"/>
  <c r="T14973" i="131"/>
  <c r="S14973" i="131"/>
  <c r="R14973" i="131"/>
  <c r="Q14973" i="131"/>
  <c r="P14973" i="131"/>
  <c r="O14973" i="131"/>
  <c r="N14973" i="131"/>
  <c r="M14973" i="131"/>
  <c r="L14973" i="131"/>
  <c r="K14973" i="131"/>
  <c r="J14973" i="131"/>
  <c r="I14973" i="131"/>
  <c r="H14973" i="131"/>
  <c r="G14973" i="131"/>
  <c r="F14973" i="131"/>
  <c r="E14973" i="131"/>
  <c r="D14973" i="131"/>
  <c r="C14973" i="131"/>
  <c r="AG14972" i="131"/>
  <c r="AD14972" i="131"/>
  <c r="AC14972" i="131"/>
  <c r="AB14972" i="131"/>
  <c r="AA14972" i="131"/>
  <c r="Z14972" i="131"/>
  <c r="Y14972" i="131"/>
  <c r="X14972" i="131"/>
  <c r="W14972" i="131"/>
  <c r="V14972" i="131"/>
  <c r="U14972" i="131"/>
  <c r="T14972" i="131"/>
  <c r="S14972" i="131"/>
  <c r="R14972" i="131"/>
  <c r="Q14972" i="131"/>
  <c r="P14972" i="131"/>
  <c r="O14972" i="131"/>
  <c r="N14972" i="131"/>
  <c r="M14972" i="131"/>
  <c r="L14972" i="131"/>
  <c r="K14972" i="131"/>
  <c r="J14972" i="131"/>
  <c r="I14972" i="131"/>
  <c r="H14972" i="131"/>
  <c r="G14972" i="131"/>
  <c r="F14972" i="131"/>
  <c r="E14972" i="131"/>
  <c r="D14972" i="131"/>
  <c r="C14972" i="131"/>
  <c r="AG14971" i="131"/>
  <c r="AD14971" i="131"/>
  <c r="AC14971" i="131"/>
  <c r="AB14971" i="131"/>
  <c r="AA14971" i="131"/>
  <c r="Z14971" i="131"/>
  <c r="Y14971" i="131"/>
  <c r="X14971" i="131"/>
  <c r="W14971" i="131"/>
  <c r="V14971" i="131"/>
  <c r="U14971" i="131"/>
  <c r="T14971" i="131"/>
  <c r="S14971" i="131"/>
  <c r="R14971" i="131"/>
  <c r="Q14971" i="131"/>
  <c r="P14971" i="131"/>
  <c r="O14971" i="131"/>
  <c r="N14971" i="131"/>
  <c r="M14971" i="131"/>
  <c r="L14971" i="131"/>
  <c r="K14971" i="131"/>
  <c r="J14971" i="131"/>
  <c r="I14971" i="131"/>
  <c r="H14971" i="131"/>
  <c r="G14971" i="131"/>
  <c r="F14971" i="131"/>
  <c r="E14971" i="131"/>
  <c r="D14971" i="131"/>
  <c r="C14971" i="131"/>
  <c r="AG14970" i="131"/>
  <c r="AD14970" i="131"/>
  <c r="AC14970" i="131"/>
  <c r="AB14970" i="131"/>
  <c r="AA14970" i="131"/>
  <c r="Z14970" i="131"/>
  <c r="Y14970" i="131"/>
  <c r="X14970" i="131"/>
  <c r="W14970" i="131"/>
  <c r="V14970" i="131"/>
  <c r="U14970" i="131"/>
  <c r="T14970" i="131"/>
  <c r="S14970" i="131"/>
  <c r="R14970" i="131"/>
  <c r="Q14970" i="131"/>
  <c r="P14970" i="131"/>
  <c r="O14970" i="131"/>
  <c r="N14970" i="131"/>
  <c r="M14970" i="131"/>
  <c r="L14970" i="131"/>
  <c r="K14970" i="131"/>
  <c r="J14970" i="131"/>
  <c r="I14970" i="131"/>
  <c r="H14970" i="131"/>
  <c r="G14970" i="131"/>
  <c r="F14970" i="131"/>
  <c r="E14970" i="131"/>
  <c r="D14970" i="131"/>
  <c r="C14970" i="131"/>
  <c r="AG14969" i="131"/>
  <c r="AD14969" i="131"/>
  <c r="AC14969" i="131"/>
  <c r="AB14969" i="131"/>
  <c r="AA14969" i="131"/>
  <c r="Z14969" i="131"/>
  <c r="Y14969" i="131"/>
  <c r="X14969" i="131"/>
  <c r="W14969" i="131"/>
  <c r="V14969" i="131"/>
  <c r="U14969" i="131"/>
  <c r="T14969" i="131"/>
  <c r="S14969" i="131"/>
  <c r="R14969" i="131"/>
  <c r="Q14969" i="131"/>
  <c r="P14969" i="131"/>
  <c r="O14969" i="131"/>
  <c r="N14969" i="131"/>
  <c r="M14969" i="131"/>
  <c r="L14969" i="131"/>
  <c r="K14969" i="131"/>
  <c r="J14969" i="131"/>
  <c r="I14969" i="131"/>
  <c r="H14969" i="131"/>
  <c r="G14969" i="131"/>
  <c r="F14969" i="131"/>
  <c r="E14969" i="131"/>
  <c r="D14969" i="131"/>
  <c r="C14969" i="131"/>
  <c r="AD14968" i="131"/>
  <c r="AC14968" i="131"/>
  <c r="AB14968" i="131"/>
  <c r="AA14968" i="131"/>
  <c r="Z14968" i="131"/>
  <c r="Y14968" i="131"/>
  <c r="X14968" i="131"/>
  <c r="W14968" i="131"/>
  <c r="V14968" i="131"/>
  <c r="U14968" i="131"/>
  <c r="T14968" i="131"/>
  <c r="S14968" i="131"/>
  <c r="R14968" i="131"/>
  <c r="Q14968" i="131"/>
  <c r="P14968" i="131"/>
  <c r="O14968" i="131"/>
  <c r="N14968" i="131"/>
  <c r="M14968" i="131"/>
  <c r="L14968" i="131"/>
  <c r="K14968" i="131"/>
  <c r="J14968" i="131"/>
  <c r="I14968" i="131"/>
  <c r="H14968" i="131"/>
  <c r="G14968" i="131"/>
  <c r="F14968" i="131"/>
  <c r="E14968" i="131"/>
  <c r="D14968" i="131"/>
  <c r="C14968" i="131"/>
  <c r="AD14967" i="131"/>
  <c r="AC14967" i="131"/>
  <c r="AB14967" i="131"/>
  <c r="AA14967" i="131"/>
  <c r="Z14967" i="131"/>
  <c r="Y14967" i="131"/>
  <c r="X14967" i="131"/>
  <c r="W14967" i="131"/>
  <c r="V14967" i="131"/>
  <c r="U14967" i="131"/>
  <c r="T14967" i="131"/>
  <c r="S14967" i="131"/>
  <c r="R14967" i="131"/>
  <c r="Q14967" i="131"/>
  <c r="P14967" i="131"/>
  <c r="O14967" i="131"/>
  <c r="N14967" i="131"/>
  <c r="M14967" i="131"/>
  <c r="L14967" i="131"/>
  <c r="K14967" i="131"/>
  <c r="J14967" i="131"/>
  <c r="I14967" i="131"/>
  <c r="H14967" i="131"/>
  <c r="G14967" i="131"/>
  <c r="F14967" i="131"/>
  <c r="E14967" i="131"/>
  <c r="D14967" i="131"/>
  <c r="C14967" i="131"/>
  <c r="AD14966" i="131"/>
  <c r="AC14966" i="131"/>
  <c r="AB14966" i="131"/>
  <c r="AA14966" i="131"/>
  <c r="Z14966" i="131"/>
  <c r="Y14966" i="131"/>
  <c r="X14966" i="131"/>
  <c r="W14966" i="131"/>
  <c r="V14966" i="131"/>
  <c r="U14966" i="131"/>
  <c r="T14966" i="131"/>
  <c r="S14966" i="131"/>
  <c r="R14966" i="131"/>
  <c r="Q14966" i="131"/>
  <c r="P14966" i="131"/>
  <c r="O14966" i="131"/>
  <c r="N14966" i="131"/>
  <c r="M14966" i="131"/>
  <c r="L14966" i="131"/>
  <c r="K14966" i="131"/>
  <c r="J14966" i="131"/>
  <c r="I14966" i="131"/>
  <c r="H14966" i="131"/>
  <c r="G14966" i="131"/>
  <c r="F14966" i="131"/>
  <c r="E14966" i="131"/>
  <c r="D14966" i="131"/>
  <c r="C14966" i="131"/>
  <c r="AD14965" i="131"/>
  <c r="AC14965" i="131"/>
  <c r="AB14965" i="131"/>
  <c r="AA14965" i="131"/>
  <c r="Z14965" i="131"/>
  <c r="Y14965" i="131"/>
  <c r="X14965" i="131"/>
  <c r="W14965" i="131"/>
  <c r="V14965" i="131"/>
  <c r="U14965" i="131"/>
  <c r="T14965" i="131"/>
  <c r="S14965" i="131"/>
  <c r="R14965" i="131"/>
  <c r="Q14965" i="131"/>
  <c r="P14965" i="131"/>
  <c r="O14965" i="131"/>
  <c r="N14965" i="131"/>
  <c r="M14965" i="131"/>
  <c r="L14965" i="131"/>
  <c r="K14965" i="131"/>
  <c r="J14965" i="131"/>
  <c r="I14965" i="131"/>
  <c r="H14965" i="131"/>
  <c r="G14965" i="131"/>
  <c r="F14965" i="131"/>
  <c r="E14965" i="131"/>
  <c r="D14965" i="131"/>
  <c r="C14965" i="131"/>
  <c r="AD14964" i="131"/>
  <c r="AC14964" i="131"/>
  <c r="AB14964" i="131"/>
  <c r="AA14964" i="131"/>
  <c r="Z14964" i="131"/>
  <c r="Y14964" i="131"/>
  <c r="X14964" i="131"/>
  <c r="W14964" i="131"/>
  <c r="V14964" i="131"/>
  <c r="U14964" i="131"/>
  <c r="T14964" i="131"/>
  <c r="S14964" i="131"/>
  <c r="R14964" i="131"/>
  <c r="Q14964" i="131"/>
  <c r="P14964" i="131"/>
  <c r="O14964" i="131"/>
  <c r="N14964" i="131"/>
  <c r="M14964" i="131"/>
  <c r="L14964" i="131"/>
  <c r="K14964" i="131"/>
  <c r="J14964" i="131"/>
  <c r="I14964" i="131"/>
  <c r="H14964" i="131"/>
  <c r="G14964" i="131"/>
  <c r="F14964" i="131"/>
  <c r="E14964" i="131"/>
  <c r="D14964" i="131"/>
  <c r="C14964" i="131"/>
  <c r="AD14963" i="131"/>
  <c r="AC14963" i="131"/>
  <c r="AB14963" i="131"/>
  <c r="AA14963" i="131"/>
  <c r="Z14963" i="131"/>
  <c r="Y14963" i="131"/>
  <c r="X14963" i="131"/>
  <c r="W14963" i="131"/>
  <c r="V14963" i="131"/>
  <c r="U14963" i="131"/>
  <c r="T14963" i="131"/>
  <c r="S14963" i="131"/>
  <c r="R14963" i="131"/>
  <c r="Q14963" i="131"/>
  <c r="P14963" i="131"/>
  <c r="O14963" i="131"/>
  <c r="N14963" i="131"/>
  <c r="M14963" i="131"/>
  <c r="L14963" i="131"/>
  <c r="K14963" i="131"/>
  <c r="J14963" i="131"/>
  <c r="I14963" i="131"/>
  <c r="H14963" i="131"/>
  <c r="G14963" i="131"/>
  <c r="F14963" i="131"/>
  <c r="E14963" i="131"/>
  <c r="D14963" i="131"/>
  <c r="C14963" i="131"/>
  <c r="AD14962" i="131"/>
  <c r="AC14962" i="131"/>
  <c r="AB14962" i="131"/>
  <c r="AA14962" i="131"/>
  <c r="Z14962" i="131"/>
  <c r="Y14962" i="131"/>
  <c r="X14962" i="131"/>
  <c r="W14962" i="131"/>
  <c r="V14962" i="131"/>
  <c r="U14962" i="131"/>
  <c r="T14962" i="131"/>
  <c r="S14962" i="131"/>
  <c r="R14962" i="131"/>
  <c r="Q14962" i="131"/>
  <c r="P14962" i="131"/>
  <c r="O14962" i="131"/>
  <c r="N14962" i="131"/>
  <c r="M14962" i="131"/>
  <c r="L14962" i="131"/>
  <c r="K14962" i="131"/>
  <c r="J14962" i="131"/>
  <c r="I14962" i="131"/>
  <c r="H14962" i="131"/>
  <c r="G14962" i="131"/>
  <c r="F14962" i="131"/>
  <c r="E14962" i="131"/>
  <c r="D14962" i="131"/>
  <c r="C14962" i="131"/>
  <c r="AD14961" i="131"/>
  <c r="AC14961" i="131"/>
  <c r="AB14961" i="131"/>
  <c r="AA14961" i="131"/>
  <c r="Z14961" i="131"/>
  <c r="Y14961" i="131"/>
  <c r="X14961" i="131"/>
  <c r="W14961" i="131"/>
  <c r="V14961" i="131"/>
  <c r="U14961" i="131"/>
  <c r="T14961" i="131"/>
  <c r="S14961" i="131"/>
  <c r="R14961" i="131"/>
  <c r="Q14961" i="131"/>
  <c r="P14961" i="131"/>
  <c r="O14961" i="131"/>
  <c r="N14961" i="131"/>
  <c r="M14961" i="131"/>
  <c r="L14961" i="131"/>
  <c r="K14961" i="131"/>
  <c r="J14961" i="131"/>
  <c r="I14961" i="131"/>
  <c r="H14961" i="131"/>
  <c r="G14961" i="131"/>
  <c r="F14961" i="131"/>
  <c r="E14961" i="131"/>
  <c r="D14961" i="131"/>
  <c r="C14961" i="131"/>
  <c r="AD14960" i="131"/>
  <c r="AC14960" i="131"/>
  <c r="AB14960" i="131"/>
  <c r="AA14960" i="131"/>
  <c r="Z14960" i="131"/>
  <c r="Y14960" i="131"/>
  <c r="X14960" i="131"/>
  <c r="W14960" i="131"/>
  <c r="V14960" i="131"/>
  <c r="U14960" i="131"/>
  <c r="T14960" i="131"/>
  <c r="S14960" i="131"/>
  <c r="R14960" i="131"/>
  <c r="Q14960" i="131"/>
  <c r="P14960" i="131"/>
  <c r="O14960" i="131"/>
  <c r="N14960" i="131"/>
  <c r="M14960" i="131"/>
  <c r="L14960" i="131"/>
  <c r="K14960" i="131"/>
  <c r="J14960" i="131"/>
  <c r="I14960" i="131"/>
  <c r="H14960" i="131"/>
  <c r="G14960" i="131"/>
  <c r="F14960" i="131"/>
  <c r="E14960" i="131"/>
  <c r="D14960" i="131"/>
  <c r="C14960" i="131"/>
  <c r="AD14959" i="131"/>
  <c r="AC14959" i="131"/>
  <c r="AB14959" i="131"/>
  <c r="AA14959" i="131"/>
  <c r="Z14959" i="131"/>
  <c r="Y14959" i="131"/>
  <c r="X14959" i="131"/>
  <c r="W14959" i="131"/>
  <c r="V14959" i="131"/>
  <c r="U14959" i="131"/>
  <c r="T14959" i="131"/>
  <c r="S14959" i="131"/>
  <c r="R14959" i="131"/>
  <c r="Q14959" i="131"/>
  <c r="P14959" i="131"/>
  <c r="O14959" i="131"/>
  <c r="N14959" i="131"/>
  <c r="M14959" i="131"/>
  <c r="L14959" i="131"/>
  <c r="K14959" i="131"/>
  <c r="J14959" i="131"/>
  <c r="I14959" i="131"/>
  <c r="H14959" i="131"/>
  <c r="G14959" i="131"/>
  <c r="F14959" i="131"/>
  <c r="E14959" i="131"/>
  <c r="D14959" i="131"/>
  <c r="C14959" i="131"/>
  <c r="AD14958" i="131"/>
  <c r="AC14958" i="131"/>
  <c r="AB14958" i="131"/>
  <c r="AA14958" i="131"/>
  <c r="Z14958" i="131"/>
  <c r="Y14958" i="131"/>
  <c r="X14958" i="131"/>
  <c r="W14958" i="131"/>
  <c r="V14958" i="131"/>
  <c r="U14958" i="131"/>
  <c r="T14958" i="131"/>
  <c r="S14958" i="131"/>
  <c r="R14958" i="131"/>
  <c r="Q14958" i="131"/>
  <c r="P14958" i="131"/>
  <c r="O14958" i="131"/>
  <c r="N14958" i="131"/>
  <c r="M14958" i="131"/>
  <c r="L14958" i="131"/>
  <c r="K14958" i="131"/>
  <c r="J14958" i="131"/>
  <c r="I14958" i="131"/>
  <c r="H14958" i="131"/>
  <c r="G14958" i="131"/>
  <c r="F14958" i="131"/>
  <c r="E14958" i="131"/>
  <c r="D14958" i="131"/>
  <c r="C14958" i="131"/>
  <c r="AD14957" i="131"/>
  <c r="AC14957" i="131"/>
  <c r="AB14957" i="131"/>
  <c r="AA14957" i="131"/>
  <c r="Z14957" i="131"/>
  <c r="Y14957" i="131"/>
  <c r="X14957" i="131"/>
  <c r="W14957" i="131"/>
  <c r="V14957" i="131"/>
  <c r="U14957" i="131"/>
  <c r="T14957" i="131"/>
  <c r="S14957" i="131"/>
  <c r="R14957" i="131"/>
  <c r="Q14957" i="131"/>
  <c r="P14957" i="131"/>
  <c r="O14957" i="131"/>
  <c r="N14957" i="131"/>
  <c r="M14957" i="131"/>
  <c r="L14957" i="131"/>
  <c r="K14957" i="131"/>
  <c r="J14957" i="131"/>
  <c r="I14957" i="131"/>
  <c r="H14957" i="131"/>
  <c r="G14957" i="131"/>
  <c r="F14957" i="131"/>
  <c r="E14957" i="131"/>
  <c r="D14957" i="131"/>
  <c r="C14957" i="131"/>
  <c r="AD14956" i="131"/>
  <c r="AC14956" i="131"/>
  <c r="AB14956" i="131"/>
  <c r="AA14956" i="131"/>
  <c r="Z14956" i="131"/>
  <c r="Y14956" i="131"/>
  <c r="X14956" i="131"/>
  <c r="W14956" i="131"/>
  <c r="V14956" i="131"/>
  <c r="U14956" i="131"/>
  <c r="T14956" i="131"/>
  <c r="S14956" i="131"/>
  <c r="R14956" i="131"/>
  <c r="Q14956" i="131"/>
  <c r="P14956" i="131"/>
  <c r="O14956" i="131"/>
  <c r="N14956" i="131"/>
  <c r="M14956" i="131"/>
  <c r="L14956" i="131"/>
  <c r="K14956" i="131"/>
  <c r="J14956" i="131"/>
  <c r="I14956" i="131"/>
  <c r="H14956" i="131"/>
  <c r="G14956" i="131"/>
  <c r="F14956" i="131"/>
  <c r="E14956" i="131"/>
  <c r="D14956" i="131"/>
  <c r="C14956" i="131"/>
  <c r="AD14955" i="131"/>
  <c r="AC14955" i="131"/>
  <c r="AB14955" i="131"/>
  <c r="AA14955" i="131"/>
  <c r="Z14955" i="131"/>
  <c r="Y14955" i="131"/>
  <c r="X14955" i="131"/>
  <c r="W14955" i="131"/>
  <c r="V14955" i="131"/>
  <c r="U14955" i="131"/>
  <c r="T14955" i="131"/>
  <c r="S14955" i="131"/>
  <c r="R14955" i="131"/>
  <c r="Q14955" i="131"/>
  <c r="P14955" i="131"/>
  <c r="O14955" i="131"/>
  <c r="N14955" i="131"/>
  <c r="M14955" i="131"/>
  <c r="L14955" i="131"/>
  <c r="K14955" i="131"/>
  <c r="J14955" i="131"/>
  <c r="I14955" i="131"/>
  <c r="H14955" i="131"/>
  <c r="G14955" i="131"/>
  <c r="F14955" i="131"/>
  <c r="E14955" i="131"/>
  <c r="D14955" i="131"/>
  <c r="C14955" i="131"/>
  <c r="AD14954" i="131"/>
  <c r="AC14954" i="131"/>
  <c r="AB14954" i="131"/>
  <c r="AA14954" i="131"/>
  <c r="Z14954" i="131"/>
  <c r="Y14954" i="131"/>
  <c r="X14954" i="131"/>
  <c r="W14954" i="131"/>
  <c r="V14954" i="131"/>
  <c r="U14954" i="131"/>
  <c r="T14954" i="131"/>
  <c r="S14954" i="131"/>
  <c r="R14954" i="131"/>
  <c r="Q14954" i="131"/>
  <c r="P14954" i="131"/>
  <c r="O14954" i="131"/>
  <c r="N14954" i="131"/>
  <c r="M14954" i="131"/>
  <c r="L14954" i="131"/>
  <c r="K14954" i="131"/>
  <c r="J14954" i="131"/>
  <c r="I14954" i="131"/>
  <c r="H14954" i="131"/>
  <c r="G14954" i="131"/>
  <c r="F14954" i="131"/>
  <c r="E14954" i="131"/>
  <c r="D14954" i="131"/>
  <c r="C14954" i="131"/>
  <c r="AD14953" i="131"/>
  <c r="AC14953" i="131"/>
  <c r="AB14953" i="131"/>
  <c r="AA14953" i="131"/>
  <c r="Z14953" i="131"/>
  <c r="Y14953" i="131"/>
  <c r="X14953" i="131"/>
  <c r="W14953" i="131"/>
  <c r="V14953" i="131"/>
  <c r="U14953" i="131"/>
  <c r="T14953" i="131"/>
  <c r="S14953" i="131"/>
  <c r="R14953" i="131"/>
  <c r="Q14953" i="131"/>
  <c r="P14953" i="131"/>
  <c r="O14953" i="131"/>
  <c r="N14953" i="131"/>
  <c r="M14953" i="131"/>
  <c r="L14953" i="131"/>
  <c r="K14953" i="131"/>
  <c r="J14953" i="131"/>
  <c r="I14953" i="131"/>
  <c r="H14953" i="131"/>
  <c r="G14953" i="131"/>
  <c r="F14953" i="131"/>
  <c r="E14953" i="131"/>
  <c r="D14953" i="131"/>
  <c r="C14953" i="131"/>
  <c r="AD14952" i="131"/>
  <c r="AC14952" i="131"/>
  <c r="AB14952" i="131"/>
  <c r="AA14952" i="131"/>
  <c r="Z14952" i="131"/>
  <c r="Y14952" i="131"/>
  <c r="X14952" i="131"/>
  <c r="W14952" i="131"/>
  <c r="V14952" i="131"/>
  <c r="U14952" i="131"/>
  <c r="T14952" i="131"/>
  <c r="S14952" i="131"/>
  <c r="R14952" i="131"/>
  <c r="Q14952" i="131"/>
  <c r="P14952" i="131"/>
  <c r="O14952" i="131"/>
  <c r="N14952" i="131"/>
  <c r="M14952" i="131"/>
  <c r="L14952" i="131"/>
  <c r="K14952" i="131"/>
  <c r="J14952" i="131"/>
  <c r="I14952" i="131"/>
  <c r="H14952" i="131"/>
  <c r="G14952" i="131"/>
  <c r="F14952" i="131"/>
  <c r="E14952" i="131"/>
  <c r="D14952" i="131"/>
  <c r="C14952" i="131"/>
  <c r="AD14949" i="131"/>
  <c r="AC14949" i="131"/>
  <c r="AB14949" i="131"/>
  <c r="AA14949" i="131"/>
  <c r="Z14949" i="131"/>
  <c r="Y14949" i="131"/>
  <c r="X14949" i="131"/>
  <c r="W14949" i="131"/>
  <c r="V14949" i="131"/>
  <c r="U14949" i="131"/>
  <c r="T14949" i="131"/>
  <c r="S14949" i="131"/>
  <c r="R14949" i="131"/>
  <c r="Q14949" i="131"/>
  <c r="P14949" i="131"/>
  <c r="O14949" i="131"/>
  <c r="N14949" i="131"/>
  <c r="M14949" i="131"/>
  <c r="L14949" i="131"/>
  <c r="K14949" i="131"/>
  <c r="J14949" i="131"/>
  <c r="I14949" i="131"/>
  <c r="H14949" i="131"/>
  <c r="G14949" i="131"/>
  <c r="F14949" i="131"/>
  <c r="E14949" i="131"/>
  <c r="D14949" i="131"/>
  <c r="C14949" i="131"/>
  <c r="AG14948" i="131"/>
  <c r="AD14948" i="131"/>
  <c r="AC14948" i="131"/>
  <c r="AB14948" i="131"/>
  <c r="AA14948" i="131"/>
  <c r="Z14948" i="131"/>
  <c r="Y14948" i="131"/>
  <c r="X14948" i="131"/>
  <c r="W14948" i="131"/>
  <c r="V14948" i="131"/>
  <c r="U14948" i="131"/>
  <c r="T14948" i="131"/>
  <c r="S14948" i="131"/>
  <c r="R14948" i="131"/>
  <c r="Q14948" i="131"/>
  <c r="P14948" i="131"/>
  <c r="O14948" i="131"/>
  <c r="N14948" i="131"/>
  <c r="M14948" i="131"/>
  <c r="L14948" i="131"/>
  <c r="K14948" i="131"/>
  <c r="J14948" i="131"/>
  <c r="I14948" i="131"/>
  <c r="H14948" i="131"/>
  <c r="G14948" i="131"/>
  <c r="F14948" i="131"/>
  <c r="E14948" i="131"/>
  <c r="D14948" i="131"/>
  <c r="C14948" i="131"/>
  <c r="AG14947" i="131"/>
  <c r="AD14947" i="131"/>
  <c r="AC14947" i="131"/>
  <c r="AB14947" i="131"/>
  <c r="AA14947" i="131"/>
  <c r="Z14947" i="131"/>
  <c r="Y14947" i="131"/>
  <c r="X14947" i="131"/>
  <c r="W14947" i="131"/>
  <c r="V14947" i="131"/>
  <c r="U14947" i="131"/>
  <c r="T14947" i="131"/>
  <c r="S14947" i="131"/>
  <c r="R14947" i="131"/>
  <c r="Q14947" i="131"/>
  <c r="P14947" i="131"/>
  <c r="O14947" i="131"/>
  <c r="N14947" i="131"/>
  <c r="M14947" i="131"/>
  <c r="L14947" i="131"/>
  <c r="K14947" i="131"/>
  <c r="J14947" i="131"/>
  <c r="I14947" i="131"/>
  <c r="H14947" i="131"/>
  <c r="G14947" i="131"/>
  <c r="F14947" i="131"/>
  <c r="E14947" i="131"/>
  <c r="D14947" i="131"/>
  <c r="C14947" i="131"/>
  <c r="AG14946" i="131"/>
  <c r="AD14946" i="131"/>
  <c r="AC14946" i="131"/>
  <c r="AB14946" i="131"/>
  <c r="AA14946" i="131"/>
  <c r="Z14946" i="131"/>
  <c r="Y14946" i="131"/>
  <c r="X14946" i="131"/>
  <c r="W14946" i="131"/>
  <c r="V14946" i="131"/>
  <c r="U14946" i="131"/>
  <c r="T14946" i="131"/>
  <c r="S14946" i="131"/>
  <c r="R14946" i="131"/>
  <c r="Q14946" i="131"/>
  <c r="P14946" i="131"/>
  <c r="O14946" i="131"/>
  <c r="N14946" i="131"/>
  <c r="M14946" i="131"/>
  <c r="L14946" i="131"/>
  <c r="K14946" i="131"/>
  <c r="J14946" i="131"/>
  <c r="I14946" i="131"/>
  <c r="H14946" i="131"/>
  <c r="G14946" i="131"/>
  <c r="F14946" i="131"/>
  <c r="E14946" i="131"/>
  <c r="D14946" i="131"/>
  <c r="C14946" i="131"/>
  <c r="AG14945" i="131"/>
  <c r="AD14945" i="131"/>
  <c r="AC14945" i="131"/>
  <c r="AB14945" i="131"/>
  <c r="AA14945" i="131"/>
  <c r="Z14945" i="131"/>
  <c r="Y14945" i="131"/>
  <c r="X14945" i="131"/>
  <c r="W14945" i="131"/>
  <c r="V14945" i="131"/>
  <c r="U14945" i="131"/>
  <c r="T14945" i="131"/>
  <c r="S14945" i="131"/>
  <c r="R14945" i="131"/>
  <c r="Q14945" i="131"/>
  <c r="P14945" i="131"/>
  <c r="O14945" i="131"/>
  <c r="N14945" i="131"/>
  <c r="M14945" i="131"/>
  <c r="L14945" i="131"/>
  <c r="K14945" i="131"/>
  <c r="J14945" i="131"/>
  <c r="I14945" i="131"/>
  <c r="H14945" i="131"/>
  <c r="G14945" i="131"/>
  <c r="F14945" i="131"/>
  <c r="E14945" i="131"/>
  <c r="D14945" i="131"/>
  <c r="C14945" i="131"/>
  <c r="AG14944" i="131"/>
  <c r="AD14944" i="131"/>
  <c r="AC14944" i="131"/>
  <c r="AB14944" i="131"/>
  <c r="AA14944" i="131"/>
  <c r="Z14944" i="131"/>
  <c r="Y14944" i="131"/>
  <c r="X14944" i="131"/>
  <c r="W14944" i="131"/>
  <c r="V14944" i="131"/>
  <c r="U14944" i="131"/>
  <c r="T14944" i="131"/>
  <c r="S14944" i="131"/>
  <c r="R14944" i="131"/>
  <c r="Q14944" i="131"/>
  <c r="P14944" i="131"/>
  <c r="O14944" i="131"/>
  <c r="N14944" i="131"/>
  <c r="M14944" i="131"/>
  <c r="L14944" i="131"/>
  <c r="K14944" i="131"/>
  <c r="J14944" i="131"/>
  <c r="I14944" i="131"/>
  <c r="H14944" i="131"/>
  <c r="G14944" i="131"/>
  <c r="F14944" i="131"/>
  <c r="E14944" i="131"/>
  <c r="D14944" i="131"/>
  <c r="C14944" i="131"/>
  <c r="AG14943" i="131"/>
  <c r="AD14943" i="131"/>
  <c r="AC14943" i="131"/>
  <c r="AB14943" i="131"/>
  <c r="AA14943" i="131"/>
  <c r="Z14943" i="131"/>
  <c r="Y14943" i="131"/>
  <c r="X14943" i="131"/>
  <c r="W14943" i="131"/>
  <c r="V14943" i="131"/>
  <c r="U14943" i="131"/>
  <c r="T14943" i="131"/>
  <c r="S14943" i="131"/>
  <c r="R14943" i="131"/>
  <c r="Q14943" i="131"/>
  <c r="P14943" i="131"/>
  <c r="O14943" i="131"/>
  <c r="N14943" i="131"/>
  <c r="M14943" i="131"/>
  <c r="L14943" i="131"/>
  <c r="K14943" i="131"/>
  <c r="J14943" i="131"/>
  <c r="I14943" i="131"/>
  <c r="H14943" i="131"/>
  <c r="G14943" i="131"/>
  <c r="F14943" i="131"/>
  <c r="E14943" i="131"/>
  <c r="D14943" i="131"/>
  <c r="C14943" i="131"/>
  <c r="AG14942" i="131"/>
  <c r="AD14942" i="131"/>
  <c r="AC14942" i="131"/>
  <c r="AB14942" i="131"/>
  <c r="AA14942" i="131"/>
  <c r="Z14942" i="131"/>
  <c r="Y14942" i="131"/>
  <c r="X14942" i="131"/>
  <c r="W14942" i="131"/>
  <c r="V14942" i="131"/>
  <c r="U14942" i="131"/>
  <c r="T14942" i="131"/>
  <c r="S14942" i="131"/>
  <c r="R14942" i="131"/>
  <c r="Q14942" i="131"/>
  <c r="P14942" i="131"/>
  <c r="O14942" i="131"/>
  <c r="N14942" i="131"/>
  <c r="M14942" i="131"/>
  <c r="L14942" i="131"/>
  <c r="K14942" i="131"/>
  <c r="J14942" i="131"/>
  <c r="I14942" i="131"/>
  <c r="H14942" i="131"/>
  <c r="G14942" i="131"/>
  <c r="F14942" i="131"/>
  <c r="E14942" i="131"/>
  <c r="D14942" i="131"/>
  <c r="C14942" i="131"/>
  <c r="AG14941" i="131"/>
  <c r="AD14941" i="131"/>
  <c r="AC14941" i="131"/>
  <c r="AB14941" i="131"/>
  <c r="AA14941" i="131"/>
  <c r="Z14941" i="131"/>
  <c r="Y14941" i="131"/>
  <c r="X14941" i="131"/>
  <c r="W14941" i="131"/>
  <c r="V14941" i="131"/>
  <c r="U14941" i="131"/>
  <c r="T14941" i="131"/>
  <c r="S14941" i="131"/>
  <c r="R14941" i="131"/>
  <c r="Q14941" i="131"/>
  <c r="P14941" i="131"/>
  <c r="O14941" i="131"/>
  <c r="N14941" i="131"/>
  <c r="M14941" i="131"/>
  <c r="L14941" i="131"/>
  <c r="K14941" i="131"/>
  <c r="J14941" i="131"/>
  <c r="I14941" i="131"/>
  <c r="H14941" i="131"/>
  <c r="G14941" i="131"/>
  <c r="F14941" i="131"/>
  <c r="E14941" i="131"/>
  <c r="D14941" i="131"/>
  <c r="C14941" i="131"/>
  <c r="AG14940" i="131"/>
  <c r="AD14940" i="131"/>
  <c r="AC14940" i="131"/>
  <c r="AB14940" i="131"/>
  <c r="AA14940" i="131"/>
  <c r="Z14940" i="131"/>
  <c r="Y14940" i="131"/>
  <c r="X14940" i="131"/>
  <c r="W14940" i="131"/>
  <c r="V14940" i="131"/>
  <c r="U14940" i="131"/>
  <c r="T14940" i="131"/>
  <c r="S14940" i="131"/>
  <c r="R14940" i="131"/>
  <c r="Q14940" i="131"/>
  <c r="P14940" i="131"/>
  <c r="O14940" i="131"/>
  <c r="N14940" i="131"/>
  <c r="M14940" i="131"/>
  <c r="L14940" i="131"/>
  <c r="K14940" i="131"/>
  <c r="J14940" i="131"/>
  <c r="I14940" i="131"/>
  <c r="H14940" i="131"/>
  <c r="G14940" i="131"/>
  <c r="F14940" i="131"/>
  <c r="E14940" i="131"/>
  <c r="D14940" i="131"/>
  <c r="C14940" i="131"/>
  <c r="AG14939" i="131"/>
  <c r="AD14939" i="131"/>
  <c r="AC14939" i="131"/>
  <c r="AB14939" i="131"/>
  <c r="AA14939" i="131"/>
  <c r="Z14939" i="131"/>
  <c r="Y14939" i="131"/>
  <c r="X14939" i="131"/>
  <c r="W14939" i="131"/>
  <c r="V14939" i="131"/>
  <c r="U14939" i="131"/>
  <c r="T14939" i="131"/>
  <c r="S14939" i="131"/>
  <c r="R14939" i="131"/>
  <c r="Q14939" i="131"/>
  <c r="P14939" i="131"/>
  <c r="O14939" i="131"/>
  <c r="N14939" i="131"/>
  <c r="M14939" i="131"/>
  <c r="L14939" i="131"/>
  <c r="K14939" i="131"/>
  <c r="J14939" i="131"/>
  <c r="I14939" i="131"/>
  <c r="H14939" i="131"/>
  <c r="G14939" i="131"/>
  <c r="F14939" i="131"/>
  <c r="E14939" i="131"/>
  <c r="D14939" i="131"/>
  <c r="C14939" i="131"/>
  <c r="AD14938" i="131"/>
  <c r="AC14938" i="131"/>
  <c r="AB14938" i="131"/>
  <c r="AA14938" i="131"/>
  <c r="Z14938" i="131"/>
  <c r="Y14938" i="131"/>
  <c r="X14938" i="131"/>
  <c r="W14938" i="131"/>
  <c r="V14938" i="131"/>
  <c r="U14938" i="131"/>
  <c r="T14938" i="131"/>
  <c r="S14938" i="131"/>
  <c r="R14938" i="131"/>
  <c r="Q14938" i="131"/>
  <c r="P14938" i="131"/>
  <c r="O14938" i="131"/>
  <c r="N14938" i="131"/>
  <c r="M14938" i="131"/>
  <c r="L14938" i="131"/>
  <c r="K14938" i="131"/>
  <c r="J14938" i="131"/>
  <c r="I14938" i="131"/>
  <c r="H14938" i="131"/>
  <c r="G14938" i="131"/>
  <c r="F14938" i="131"/>
  <c r="E14938" i="131"/>
  <c r="D14938" i="131"/>
  <c r="C14938" i="131"/>
  <c r="AD14937" i="131"/>
  <c r="AC14937" i="131"/>
  <c r="AB14937" i="131"/>
  <c r="AA14937" i="131"/>
  <c r="Z14937" i="131"/>
  <c r="Y14937" i="131"/>
  <c r="X14937" i="131"/>
  <c r="W14937" i="131"/>
  <c r="V14937" i="131"/>
  <c r="U14937" i="131"/>
  <c r="T14937" i="131"/>
  <c r="S14937" i="131"/>
  <c r="R14937" i="131"/>
  <c r="Q14937" i="131"/>
  <c r="P14937" i="131"/>
  <c r="O14937" i="131"/>
  <c r="N14937" i="131"/>
  <c r="M14937" i="131"/>
  <c r="L14937" i="131"/>
  <c r="K14937" i="131"/>
  <c r="J14937" i="131"/>
  <c r="I14937" i="131"/>
  <c r="H14937" i="131"/>
  <c r="G14937" i="131"/>
  <c r="F14937" i="131"/>
  <c r="E14937" i="131"/>
  <c r="D14937" i="131"/>
  <c r="C14937" i="131"/>
  <c r="AD14936" i="131"/>
  <c r="AC14936" i="131"/>
  <c r="AB14936" i="131"/>
  <c r="AA14936" i="131"/>
  <c r="Z14936" i="131"/>
  <c r="Y14936" i="131"/>
  <c r="X14936" i="131"/>
  <c r="W14936" i="131"/>
  <c r="V14936" i="131"/>
  <c r="U14936" i="131"/>
  <c r="T14936" i="131"/>
  <c r="S14936" i="131"/>
  <c r="R14936" i="131"/>
  <c r="Q14936" i="131"/>
  <c r="P14936" i="131"/>
  <c r="O14936" i="131"/>
  <c r="N14936" i="131"/>
  <c r="M14936" i="131"/>
  <c r="L14936" i="131"/>
  <c r="K14936" i="131"/>
  <c r="J14936" i="131"/>
  <c r="I14936" i="131"/>
  <c r="H14936" i="131"/>
  <c r="G14936" i="131"/>
  <c r="F14936" i="131"/>
  <c r="E14936" i="131"/>
  <c r="D14936" i="131"/>
  <c r="C14936" i="131"/>
  <c r="AD14935" i="131"/>
  <c r="AC14935" i="131"/>
  <c r="AB14935" i="131"/>
  <c r="AA14935" i="131"/>
  <c r="Z14935" i="131"/>
  <c r="Y14935" i="131"/>
  <c r="X14935" i="131"/>
  <c r="W14935" i="131"/>
  <c r="V14935" i="131"/>
  <c r="U14935" i="131"/>
  <c r="T14935" i="131"/>
  <c r="S14935" i="131"/>
  <c r="R14935" i="131"/>
  <c r="Q14935" i="131"/>
  <c r="P14935" i="131"/>
  <c r="O14935" i="131"/>
  <c r="N14935" i="131"/>
  <c r="M14935" i="131"/>
  <c r="L14935" i="131"/>
  <c r="K14935" i="131"/>
  <c r="J14935" i="131"/>
  <c r="I14935" i="131"/>
  <c r="H14935" i="131"/>
  <c r="G14935" i="131"/>
  <c r="F14935" i="131"/>
  <c r="E14935" i="131"/>
  <c r="D14935" i="131"/>
  <c r="C14935" i="131"/>
  <c r="AD14934" i="131"/>
  <c r="AC14934" i="131"/>
  <c r="AB14934" i="131"/>
  <c r="AA14934" i="131"/>
  <c r="Z14934" i="131"/>
  <c r="Y14934" i="131"/>
  <c r="X14934" i="131"/>
  <c r="W14934" i="131"/>
  <c r="V14934" i="131"/>
  <c r="U14934" i="131"/>
  <c r="T14934" i="131"/>
  <c r="S14934" i="131"/>
  <c r="R14934" i="131"/>
  <c r="Q14934" i="131"/>
  <c r="P14934" i="131"/>
  <c r="O14934" i="131"/>
  <c r="N14934" i="131"/>
  <c r="M14934" i="131"/>
  <c r="L14934" i="131"/>
  <c r="K14934" i="131"/>
  <c r="J14934" i="131"/>
  <c r="I14934" i="131"/>
  <c r="H14934" i="131"/>
  <c r="G14934" i="131"/>
  <c r="F14934" i="131"/>
  <c r="E14934" i="131"/>
  <c r="D14934" i="131"/>
  <c r="C14934" i="131"/>
  <c r="AD14933" i="131"/>
  <c r="AC14933" i="131"/>
  <c r="AB14933" i="131"/>
  <c r="AA14933" i="131"/>
  <c r="Z14933" i="131"/>
  <c r="Y14933" i="131"/>
  <c r="X14933" i="131"/>
  <c r="W14933" i="131"/>
  <c r="V14933" i="131"/>
  <c r="U14933" i="131"/>
  <c r="T14933" i="131"/>
  <c r="S14933" i="131"/>
  <c r="R14933" i="131"/>
  <c r="Q14933" i="131"/>
  <c r="P14933" i="131"/>
  <c r="O14933" i="131"/>
  <c r="N14933" i="131"/>
  <c r="M14933" i="131"/>
  <c r="L14933" i="131"/>
  <c r="K14933" i="131"/>
  <c r="J14933" i="131"/>
  <c r="I14933" i="131"/>
  <c r="H14933" i="131"/>
  <c r="G14933" i="131"/>
  <c r="F14933" i="131"/>
  <c r="E14933" i="131"/>
  <c r="D14933" i="131"/>
  <c r="C14933" i="131"/>
  <c r="AD14932" i="131"/>
  <c r="AC14932" i="131"/>
  <c r="AB14932" i="131"/>
  <c r="AA14932" i="131"/>
  <c r="Z14932" i="131"/>
  <c r="Y14932" i="131"/>
  <c r="X14932" i="131"/>
  <c r="W14932" i="131"/>
  <c r="V14932" i="131"/>
  <c r="U14932" i="131"/>
  <c r="T14932" i="131"/>
  <c r="S14932" i="131"/>
  <c r="R14932" i="131"/>
  <c r="Q14932" i="131"/>
  <c r="P14932" i="131"/>
  <c r="O14932" i="131"/>
  <c r="N14932" i="131"/>
  <c r="M14932" i="131"/>
  <c r="L14932" i="131"/>
  <c r="K14932" i="131"/>
  <c r="J14932" i="131"/>
  <c r="I14932" i="131"/>
  <c r="H14932" i="131"/>
  <c r="G14932" i="131"/>
  <c r="F14932" i="131"/>
  <c r="E14932" i="131"/>
  <c r="D14932" i="131"/>
  <c r="C14932" i="131"/>
  <c r="AD14931" i="131"/>
  <c r="AC14931" i="131"/>
  <c r="AB14931" i="131"/>
  <c r="AA14931" i="131"/>
  <c r="Z14931" i="131"/>
  <c r="Y14931" i="131"/>
  <c r="X14931" i="131"/>
  <c r="W14931" i="131"/>
  <c r="V14931" i="131"/>
  <c r="U14931" i="131"/>
  <c r="T14931" i="131"/>
  <c r="S14931" i="131"/>
  <c r="R14931" i="131"/>
  <c r="Q14931" i="131"/>
  <c r="P14931" i="131"/>
  <c r="O14931" i="131"/>
  <c r="N14931" i="131"/>
  <c r="M14931" i="131"/>
  <c r="L14931" i="131"/>
  <c r="K14931" i="131"/>
  <c r="J14931" i="131"/>
  <c r="I14931" i="131"/>
  <c r="H14931" i="131"/>
  <c r="G14931" i="131"/>
  <c r="F14931" i="131"/>
  <c r="E14931" i="131"/>
  <c r="D14931" i="131"/>
  <c r="C14931" i="131"/>
  <c r="AD14930" i="131"/>
  <c r="AC14930" i="131"/>
  <c r="AB14930" i="131"/>
  <c r="AA14930" i="131"/>
  <c r="Z14930" i="131"/>
  <c r="Y14930" i="131"/>
  <c r="X14930" i="131"/>
  <c r="W14930" i="131"/>
  <c r="V14930" i="131"/>
  <c r="U14930" i="131"/>
  <c r="T14930" i="131"/>
  <c r="S14930" i="131"/>
  <c r="R14930" i="131"/>
  <c r="Q14930" i="131"/>
  <c r="P14930" i="131"/>
  <c r="O14930" i="131"/>
  <c r="N14930" i="131"/>
  <c r="M14930" i="131"/>
  <c r="L14930" i="131"/>
  <c r="K14930" i="131"/>
  <c r="J14930" i="131"/>
  <c r="I14930" i="131"/>
  <c r="H14930" i="131"/>
  <c r="G14930" i="131"/>
  <c r="F14930" i="131"/>
  <c r="E14930" i="131"/>
  <c r="D14930" i="131"/>
  <c r="C14930" i="131"/>
  <c r="AD14929" i="131"/>
  <c r="AC14929" i="131"/>
  <c r="AB14929" i="131"/>
  <c r="AA14929" i="131"/>
  <c r="Z14929" i="131"/>
  <c r="Y14929" i="131"/>
  <c r="X14929" i="131"/>
  <c r="W14929" i="131"/>
  <c r="V14929" i="131"/>
  <c r="U14929" i="131"/>
  <c r="T14929" i="131"/>
  <c r="S14929" i="131"/>
  <c r="R14929" i="131"/>
  <c r="Q14929" i="131"/>
  <c r="P14929" i="131"/>
  <c r="O14929" i="131"/>
  <c r="N14929" i="131"/>
  <c r="M14929" i="131"/>
  <c r="L14929" i="131"/>
  <c r="K14929" i="131"/>
  <c r="J14929" i="131"/>
  <c r="I14929" i="131"/>
  <c r="H14929" i="131"/>
  <c r="G14929" i="131"/>
  <c r="F14929" i="131"/>
  <c r="E14929" i="131"/>
  <c r="D14929" i="131"/>
  <c r="C14929" i="131"/>
  <c r="AD14928" i="131"/>
  <c r="AC14928" i="131"/>
  <c r="AB14928" i="131"/>
  <c r="AA14928" i="131"/>
  <c r="Z14928" i="131"/>
  <c r="Y14928" i="131"/>
  <c r="X14928" i="131"/>
  <c r="W14928" i="131"/>
  <c r="V14928" i="131"/>
  <c r="U14928" i="131"/>
  <c r="T14928" i="131"/>
  <c r="S14928" i="131"/>
  <c r="R14928" i="131"/>
  <c r="Q14928" i="131"/>
  <c r="P14928" i="131"/>
  <c r="O14928" i="131"/>
  <c r="N14928" i="131"/>
  <c r="M14928" i="131"/>
  <c r="L14928" i="131"/>
  <c r="K14928" i="131"/>
  <c r="J14928" i="131"/>
  <c r="I14928" i="131"/>
  <c r="H14928" i="131"/>
  <c r="G14928" i="131"/>
  <c r="F14928" i="131"/>
  <c r="E14928" i="131"/>
  <c r="D14928" i="131"/>
  <c r="C14928" i="131"/>
  <c r="AD14927" i="131"/>
  <c r="AC14927" i="131"/>
  <c r="AB14927" i="131"/>
  <c r="AA14927" i="131"/>
  <c r="Z14927" i="131"/>
  <c r="Y14927" i="131"/>
  <c r="X14927" i="131"/>
  <c r="W14927" i="131"/>
  <c r="V14927" i="131"/>
  <c r="U14927" i="131"/>
  <c r="T14927" i="131"/>
  <c r="S14927" i="131"/>
  <c r="R14927" i="131"/>
  <c r="Q14927" i="131"/>
  <c r="P14927" i="131"/>
  <c r="O14927" i="131"/>
  <c r="N14927" i="131"/>
  <c r="M14927" i="131"/>
  <c r="L14927" i="131"/>
  <c r="K14927" i="131"/>
  <c r="J14927" i="131"/>
  <c r="I14927" i="131"/>
  <c r="H14927" i="131"/>
  <c r="G14927" i="131"/>
  <c r="F14927" i="131"/>
  <c r="E14927" i="131"/>
  <c r="D14927" i="131"/>
  <c r="C14927" i="131"/>
  <c r="AD14926" i="131"/>
  <c r="AC14926" i="131"/>
  <c r="AB14926" i="131"/>
  <c r="AA14926" i="131"/>
  <c r="Z14926" i="131"/>
  <c r="Y14926" i="131"/>
  <c r="X14926" i="131"/>
  <c r="W14926" i="131"/>
  <c r="V14926" i="131"/>
  <c r="U14926" i="131"/>
  <c r="T14926" i="131"/>
  <c r="S14926" i="131"/>
  <c r="R14926" i="131"/>
  <c r="Q14926" i="131"/>
  <c r="P14926" i="131"/>
  <c r="O14926" i="131"/>
  <c r="N14926" i="131"/>
  <c r="M14926" i="131"/>
  <c r="L14926" i="131"/>
  <c r="K14926" i="131"/>
  <c r="J14926" i="131"/>
  <c r="I14926" i="131"/>
  <c r="H14926" i="131"/>
  <c r="G14926" i="131"/>
  <c r="F14926" i="131"/>
  <c r="E14926" i="131"/>
  <c r="D14926" i="131"/>
  <c r="C14926" i="131"/>
  <c r="AD14925" i="131"/>
  <c r="AC14925" i="131"/>
  <c r="AB14925" i="131"/>
  <c r="AA14925" i="131"/>
  <c r="Z14925" i="131"/>
  <c r="Y14925" i="131"/>
  <c r="X14925" i="131"/>
  <c r="W14925" i="131"/>
  <c r="V14925" i="131"/>
  <c r="U14925" i="131"/>
  <c r="T14925" i="131"/>
  <c r="S14925" i="131"/>
  <c r="R14925" i="131"/>
  <c r="Q14925" i="131"/>
  <c r="P14925" i="131"/>
  <c r="O14925" i="131"/>
  <c r="N14925" i="131"/>
  <c r="M14925" i="131"/>
  <c r="L14925" i="131"/>
  <c r="K14925" i="131"/>
  <c r="J14925" i="131"/>
  <c r="I14925" i="131"/>
  <c r="H14925" i="131"/>
  <c r="G14925" i="131"/>
  <c r="F14925" i="131"/>
  <c r="E14925" i="131"/>
  <c r="D14925" i="131"/>
  <c r="C14925" i="131"/>
  <c r="AD14924" i="131"/>
  <c r="AC14924" i="131"/>
  <c r="AB14924" i="131"/>
  <c r="AA14924" i="131"/>
  <c r="Z14924" i="131"/>
  <c r="Y14924" i="131"/>
  <c r="X14924" i="131"/>
  <c r="W14924" i="131"/>
  <c r="V14924" i="131"/>
  <c r="U14924" i="131"/>
  <c r="T14924" i="131"/>
  <c r="S14924" i="131"/>
  <c r="R14924" i="131"/>
  <c r="Q14924" i="131"/>
  <c r="P14924" i="131"/>
  <c r="O14924" i="131"/>
  <c r="N14924" i="131"/>
  <c r="M14924" i="131"/>
  <c r="L14924" i="131"/>
  <c r="K14924" i="131"/>
  <c r="J14924" i="131"/>
  <c r="I14924" i="131"/>
  <c r="H14924" i="131"/>
  <c r="G14924" i="131"/>
  <c r="F14924" i="131"/>
  <c r="E14924" i="131"/>
  <c r="D14924" i="131"/>
  <c r="C14924" i="131"/>
  <c r="AD14923" i="131"/>
  <c r="AC14923" i="131"/>
  <c r="AB14923" i="131"/>
  <c r="AA14923" i="131"/>
  <c r="Z14923" i="131"/>
  <c r="Y14923" i="131"/>
  <c r="X14923" i="131"/>
  <c r="W14923" i="131"/>
  <c r="V14923" i="131"/>
  <c r="U14923" i="131"/>
  <c r="T14923" i="131"/>
  <c r="S14923" i="131"/>
  <c r="R14923" i="131"/>
  <c r="Q14923" i="131"/>
  <c r="P14923" i="131"/>
  <c r="O14923" i="131"/>
  <c r="N14923" i="131"/>
  <c r="M14923" i="131"/>
  <c r="L14923" i="131"/>
  <c r="K14923" i="131"/>
  <c r="J14923" i="131"/>
  <c r="I14923" i="131"/>
  <c r="H14923" i="131"/>
  <c r="G14923" i="131"/>
  <c r="F14923" i="131"/>
  <c r="E14923" i="131"/>
  <c r="D14923" i="131"/>
  <c r="C14923" i="131"/>
  <c r="AD14922" i="131"/>
  <c r="AC14922" i="131"/>
  <c r="AB14922" i="131"/>
  <c r="AA14922" i="131"/>
  <c r="Z14922" i="131"/>
  <c r="Y14922" i="131"/>
  <c r="X14922" i="131"/>
  <c r="W14922" i="131"/>
  <c r="V14922" i="131"/>
  <c r="U14922" i="131"/>
  <c r="T14922" i="131"/>
  <c r="S14922" i="131"/>
  <c r="R14922" i="131"/>
  <c r="Q14922" i="131"/>
  <c r="P14922" i="131"/>
  <c r="O14922" i="131"/>
  <c r="N14922" i="131"/>
  <c r="M14922" i="131"/>
  <c r="L14922" i="131"/>
  <c r="K14922" i="131"/>
  <c r="J14922" i="131"/>
  <c r="I14922" i="131"/>
  <c r="H14922" i="131"/>
  <c r="G14922" i="131"/>
  <c r="F14922" i="131"/>
  <c r="E14922" i="131"/>
  <c r="D14922" i="131"/>
  <c r="C14922" i="131"/>
  <c r="AD14919" i="131"/>
  <c r="AC14919" i="131"/>
  <c r="AB14919" i="131"/>
  <c r="AA14919" i="131"/>
  <c r="Z14919" i="131"/>
  <c r="Y14919" i="131"/>
  <c r="X14919" i="131"/>
  <c r="W14919" i="131"/>
  <c r="V14919" i="131"/>
  <c r="U14919" i="131"/>
  <c r="T14919" i="131"/>
  <c r="S14919" i="131"/>
  <c r="R14919" i="131"/>
  <c r="Q14919" i="131"/>
  <c r="P14919" i="131"/>
  <c r="O14919" i="131"/>
  <c r="N14919" i="131"/>
  <c r="M14919" i="131"/>
  <c r="L14919" i="131"/>
  <c r="K14919" i="131"/>
  <c r="J14919" i="131"/>
  <c r="I14919" i="131"/>
  <c r="H14919" i="131"/>
  <c r="G14919" i="131"/>
  <c r="F14919" i="131"/>
  <c r="E14919" i="131"/>
  <c r="D14919" i="131"/>
  <c r="C14919" i="131"/>
  <c r="AG14918" i="131"/>
  <c r="AD14918" i="131"/>
  <c r="AC14918" i="131"/>
  <c r="AB14918" i="131"/>
  <c r="AA14918" i="131"/>
  <c r="Z14918" i="131"/>
  <c r="Y14918" i="131"/>
  <c r="X14918" i="131"/>
  <c r="W14918" i="131"/>
  <c r="V14918" i="131"/>
  <c r="U14918" i="131"/>
  <c r="T14918" i="131"/>
  <c r="S14918" i="131"/>
  <c r="R14918" i="131"/>
  <c r="Q14918" i="131"/>
  <c r="P14918" i="131"/>
  <c r="O14918" i="131"/>
  <c r="N14918" i="131"/>
  <c r="M14918" i="131"/>
  <c r="L14918" i="131"/>
  <c r="K14918" i="131"/>
  <c r="J14918" i="131"/>
  <c r="I14918" i="131"/>
  <c r="H14918" i="131"/>
  <c r="G14918" i="131"/>
  <c r="F14918" i="131"/>
  <c r="E14918" i="131"/>
  <c r="D14918" i="131"/>
  <c r="C14918" i="131"/>
  <c r="AG14917" i="131"/>
  <c r="AD14917" i="131"/>
  <c r="AC14917" i="131"/>
  <c r="AB14917" i="131"/>
  <c r="AA14917" i="131"/>
  <c r="Z14917" i="131"/>
  <c r="Y14917" i="131"/>
  <c r="X14917" i="131"/>
  <c r="W14917" i="131"/>
  <c r="V14917" i="131"/>
  <c r="U14917" i="131"/>
  <c r="T14917" i="131"/>
  <c r="S14917" i="131"/>
  <c r="R14917" i="131"/>
  <c r="Q14917" i="131"/>
  <c r="P14917" i="131"/>
  <c r="O14917" i="131"/>
  <c r="N14917" i="131"/>
  <c r="M14917" i="131"/>
  <c r="L14917" i="131"/>
  <c r="K14917" i="131"/>
  <c r="J14917" i="131"/>
  <c r="I14917" i="131"/>
  <c r="H14917" i="131"/>
  <c r="G14917" i="131"/>
  <c r="F14917" i="131"/>
  <c r="E14917" i="131"/>
  <c r="D14917" i="131"/>
  <c r="C14917" i="131"/>
  <c r="AG14916" i="131"/>
  <c r="AD14916" i="131"/>
  <c r="AC14916" i="131"/>
  <c r="AB14916" i="131"/>
  <c r="AA14916" i="131"/>
  <c r="Z14916" i="131"/>
  <c r="Y14916" i="131"/>
  <c r="X14916" i="131"/>
  <c r="W14916" i="131"/>
  <c r="V14916" i="131"/>
  <c r="U14916" i="131"/>
  <c r="T14916" i="131"/>
  <c r="S14916" i="131"/>
  <c r="R14916" i="131"/>
  <c r="Q14916" i="131"/>
  <c r="P14916" i="131"/>
  <c r="O14916" i="131"/>
  <c r="N14916" i="131"/>
  <c r="M14916" i="131"/>
  <c r="L14916" i="131"/>
  <c r="K14916" i="131"/>
  <c r="J14916" i="131"/>
  <c r="I14916" i="131"/>
  <c r="H14916" i="131"/>
  <c r="G14916" i="131"/>
  <c r="F14916" i="131"/>
  <c r="E14916" i="131"/>
  <c r="D14916" i="131"/>
  <c r="C14916" i="131"/>
  <c r="AG14915" i="131"/>
  <c r="AD14915" i="131"/>
  <c r="AC14915" i="131"/>
  <c r="AB14915" i="131"/>
  <c r="AA14915" i="131"/>
  <c r="Z14915" i="131"/>
  <c r="Y14915" i="131"/>
  <c r="X14915" i="131"/>
  <c r="W14915" i="131"/>
  <c r="V14915" i="131"/>
  <c r="U14915" i="131"/>
  <c r="T14915" i="131"/>
  <c r="S14915" i="131"/>
  <c r="R14915" i="131"/>
  <c r="Q14915" i="131"/>
  <c r="P14915" i="131"/>
  <c r="O14915" i="131"/>
  <c r="N14915" i="131"/>
  <c r="M14915" i="131"/>
  <c r="L14915" i="131"/>
  <c r="K14915" i="131"/>
  <c r="J14915" i="131"/>
  <c r="I14915" i="131"/>
  <c r="H14915" i="131"/>
  <c r="G14915" i="131"/>
  <c r="F14915" i="131"/>
  <c r="E14915" i="131"/>
  <c r="D14915" i="131"/>
  <c r="C14915" i="131"/>
  <c r="AG14914" i="131"/>
  <c r="AD14914" i="131"/>
  <c r="AC14914" i="131"/>
  <c r="AB14914" i="131"/>
  <c r="AA14914" i="131"/>
  <c r="Z14914" i="131"/>
  <c r="Y14914" i="131"/>
  <c r="X14914" i="131"/>
  <c r="W14914" i="131"/>
  <c r="V14914" i="131"/>
  <c r="U14914" i="131"/>
  <c r="T14914" i="131"/>
  <c r="S14914" i="131"/>
  <c r="R14914" i="131"/>
  <c r="Q14914" i="131"/>
  <c r="P14914" i="131"/>
  <c r="O14914" i="131"/>
  <c r="N14914" i="131"/>
  <c r="M14914" i="131"/>
  <c r="L14914" i="131"/>
  <c r="K14914" i="131"/>
  <c r="J14914" i="131"/>
  <c r="I14914" i="131"/>
  <c r="H14914" i="131"/>
  <c r="G14914" i="131"/>
  <c r="F14914" i="131"/>
  <c r="E14914" i="131"/>
  <c r="D14914" i="131"/>
  <c r="C14914" i="131"/>
  <c r="AG14913" i="131"/>
  <c r="AD14913" i="131"/>
  <c r="AC14913" i="131"/>
  <c r="AB14913" i="131"/>
  <c r="AA14913" i="131"/>
  <c r="Z14913" i="131"/>
  <c r="Y14913" i="131"/>
  <c r="X14913" i="131"/>
  <c r="W14913" i="131"/>
  <c r="V14913" i="131"/>
  <c r="U14913" i="131"/>
  <c r="T14913" i="131"/>
  <c r="S14913" i="131"/>
  <c r="R14913" i="131"/>
  <c r="Q14913" i="131"/>
  <c r="P14913" i="131"/>
  <c r="O14913" i="131"/>
  <c r="N14913" i="131"/>
  <c r="M14913" i="131"/>
  <c r="L14913" i="131"/>
  <c r="K14913" i="131"/>
  <c r="J14913" i="131"/>
  <c r="I14913" i="131"/>
  <c r="H14913" i="131"/>
  <c r="G14913" i="131"/>
  <c r="F14913" i="131"/>
  <c r="E14913" i="131"/>
  <c r="D14913" i="131"/>
  <c r="C14913" i="131"/>
  <c r="AG14912" i="131"/>
  <c r="AD14912" i="131"/>
  <c r="AC14912" i="131"/>
  <c r="AB14912" i="131"/>
  <c r="AA14912" i="131"/>
  <c r="Z14912" i="131"/>
  <c r="Y14912" i="131"/>
  <c r="X14912" i="131"/>
  <c r="W14912" i="131"/>
  <c r="V14912" i="131"/>
  <c r="U14912" i="131"/>
  <c r="T14912" i="131"/>
  <c r="S14912" i="131"/>
  <c r="R14912" i="131"/>
  <c r="Q14912" i="131"/>
  <c r="P14912" i="131"/>
  <c r="O14912" i="131"/>
  <c r="N14912" i="131"/>
  <c r="M14912" i="131"/>
  <c r="L14912" i="131"/>
  <c r="K14912" i="131"/>
  <c r="J14912" i="131"/>
  <c r="I14912" i="131"/>
  <c r="H14912" i="131"/>
  <c r="G14912" i="131"/>
  <c r="F14912" i="131"/>
  <c r="E14912" i="131"/>
  <c r="D14912" i="131"/>
  <c r="C14912" i="131"/>
  <c r="AG14911" i="131"/>
  <c r="AD14911" i="131"/>
  <c r="AC14911" i="131"/>
  <c r="AB14911" i="131"/>
  <c r="AA14911" i="131"/>
  <c r="Z14911" i="131"/>
  <c r="Y14911" i="131"/>
  <c r="X14911" i="131"/>
  <c r="W14911" i="131"/>
  <c r="V14911" i="131"/>
  <c r="U14911" i="131"/>
  <c r="T14911" i="131"/>
  <c r="S14911" i="131"/>
  <c r="R14911" i="131"/>
  <c r="Q14911" i="131"/>
  <c r="P14911" i="131"/>
  <c r="O14911" i="131"/>
  <c r="N14911" i="131"/>
  <c r="M14911" i="131"/>
  <c r="L14911" i="131"/>
  <c r="K14911" i="131"/>
  <c r="J14911" i="131"/>
  <c r="I14911" i="131"/>
  <c r="H14911" i="131"/>
  <c r="G14911" i="131"/>
  <c r="F14911" i="131"/>
  <c r="E14911" i="131"/>
  <c r="D14911" i="131"/>
  <c r="C14911" i="131"/>
  <c r="AG14910" i="131"/>
  <c r="AD14910" i="131"/>
  <c r="AC14910" i="131"/>
  <c r="AB14910" i="131"/>
  <c r="AA14910" i="131"/>
  <c r="Z14910" i="131"/>
  <c r="Y14910" i="131"/>
  <c r="X14910" i="131"/>
  <c r="W14910" i="131"/>
  <c r="V14910" i="131"/>
  <c r="U14910" i="131"/>
  <c r="T14910" i="131"/>
  <c r="S14910" i="131"/>
  <c r="R14910" i="131"/>
  <c r="Q14910" i="131"/>
  <c r="P14910" i="131"/>
  <c r="O14910" i="131"/>
  <c r="N14910" i="131"/>
  <c r="M14910" i="131"/>
  <c r="L14910" i="131"/>
  <c r="K14910" i="131"/>
  <c r="J14910" i="131"/>
  <c r="I14910" i="131"/>
  <c r="H14910" i="131"/>
  <c r="G14910" i="131"/>
  <c r="F14910" i="131"/>
  <c r="E14910" i="131"/>
  <c r="D14910" i="131"/>
  <c r="C14910" i="131"/>
  <c r="AG14909" i="131"/>
  <c r="AD14909" i="131"/>
  <c r="AC14909" i="131"/>
  <c r="AB14909" i="131"/>
  <c r="AA14909" i="131"/>
  <c r="Z14909" i="131"/>
  <c r="Y14909" i="131"/>
  <c r="X14909" i="131"/>
  <c r="W14909" i="131"/>
  <c r="V14909" i="131"/>
  <c r="U14909" i="131"/>
  <c r="T14909" i="131"/>
  <c r="S14909" i="131"/>
  <c r="R14909" i="131"/>
  <c r="Q14909" i="131"/>
  <c r="P14909" i="131"/>
  <c r="O14909" i="131"/>
  <c r="N14909" i="131"/>
  <c r="M14909" i="131"/>
  <c r="L14909" i="131"/>
  <c r="K14909" i="131"/>
  <c r="J14909" i="131"/>
  <c r="I14909" i="131"/>
  <c r="H14909" i="131"/>
  <c r="G14909" i="131"/>
  <c r="F14909" i="131"/>
  <c r="E14909" i="131"/>
  <c r="D14909" i="131"/>
  <c r="C14909" i="131"/>
  <c r="AD14908" i="131"/>
  <c r="AC14908" i="131"/>
  <c r="AB14908" i="131"/>
  <c r="AA14908" i="131"/>
  <c r="Z14908" i="131"/>
  <c r="Y14908" i="131"/>
  <c r="X14908" i="131"/>
  <c r="W14908" i="131"/>
  <c r="V14908" i="131"/>
  <c r="U14908" i="131"/>
  <c r="T14908" i="131"/>
  <c r="S14908" i="131"/>
  <c r="R14908" i="131"/>
  <c r="Q14908" i="131"/>
  <c r="P14908" i="131"/>
  <c r="O14908" i="131"/>
  <c r="N14908" i="131"/>
  <c r="M14908" i="131"/>
  <c r="L14908" i="131"/>
  <c r="K14908" i="131"/>
  <c r="J14908" i="131"/>
  <c r="I14908" i="131"/>
  <c r="H14908" i="131"/>
  <c r="G14908" i="131"/>
  <c r="F14908" i="131"/>
  <c r="E14908" i="131"/>
  <c r="D14908" i="131"/>
  <c r="C14908" i="131"/>
  <c r="AD14907" i="131"/>
  <c r="AC14907" i="131"/>
  <c r="AB14907" i="131"/>
  <c r="AA14907" i="131"/>
  <c r="Z14907" i="131"/>
  <c r="Y14907" i="131"/>
  <c r="X14907" i="131"/>
  <c r="W14907" i="131"/>
  <c r="V14907" i="131"/>
  <c r="U14907" i="131"/>
  <c r="T14907" i="131"/>
  <c r="S14907" i="131"/>
  <c r="R14907" i="131"/>
  <c r="Q14907" i="131"/>
  <c r="P14907" i="131"/>
  <c r="O14907" i="131"/>
  <c r="N14907" i="131"/>
  <c r="M14907" i="131"/>
  <c r="L14907" i="131"/>
  <c r="K14907" i="131"/>
  <c r="J14907" i="131"/>
  <c r="I14907" i="131"/>
  <c r="H14907" i="131"/>
  <c r="G14907" i="131"/>
  <c r="F14907" i="131"/>
  <c r="E14907" i="131"/>
  <c r="D14907" i="131"/>
  <c r="C14907" i="131"/>
  <c r="AD14906" i="131"/>
  <c r="AC14906" i="131"/>
  <c r="AB14906" i="131"/>
  <c r="AA14906" i="131"/>
  <c r="Z14906" i="131"/>
  <c r="Y14906" i="131"/>
  <c r="X14906" i="131"/>
  <c r="W14906" i="131"/>
  <c r="V14906" i="131"/>
  <c r="U14906" i="131"/>
  <c r="T14906" i="131"/>
  <c r="S14906" i="131"/>
  <c r="R14906" i="131"/>
  <c r="Q14906" i="131"/>
  <c r="P14906" i="131"/>
  <c r="O14906" i="131"/>
  <c r="N14906" i="131"/>
  <c r="M14906" i="131"/>
  <c r="L14906" i="131"/>
  <c r="K14906" i="131"/>
  <c r="J14906" i="131"/>
  <c r="I14906" i="131"/>
  <c r="H14906" i="131"/>
  <c r="G14906" i="131"/>
  <c r="F14906" i="131"/>
  <c r="E14906" i="131"/>
  <c r="D14906" i="131"/>
  <c r="C14906" i="131"/>
  <c r="AD14905" i="131"/>
  <c r="AC14905" i="131"/>
  <c r="AB14905" i="131"/>
  <c r="AA14905" i="131"/>
  <c r="Z14905" i="131"/>
  <c r="Y14905" i="131"/>
  <c r="X14905" i="131"/>
  <c r="W14905" i="131"/>
  <c r="V14905" i="131"/>
  <c r="U14905" i="131"/>
  <c r="T14905" i="131"/>
  <c r="S14905" i="131"/>
  <c r="R14905" i="131"/>
  <c r="Q14905" i="131"/>
  <c r="P14905" i="131"/>
  <c r="O14905" i="131"/>
  <c r="N14905" i="131"/>
  <c r="M14905" i="131"/>
  <c r="L14905" i="131"/>
  <c r="K14905" i="131"/>
  <c r="J14905" i="131"/>
  <c r="I14905" i="131"/>
  <c r="H14905" i="131"/>
  <c r="G14905" i="131"/>
  <c r="F14905" i="131"/>
  <c r="E14905" i="131"/>
  <c r="D14905" i="131"/>
  <c r="C14905" i="131"/>
  <c r="AD14904" i="131"/>
  <c r="AC14904" i="131"/>
  <c r="AB14904" i="131"/>
  <c r="AA14904" i="131"/>
  <c r="Z14904" i="131"/>
  <c r="Y14904" i="131"/>
  <c r="X14904" i="131"/>
  <c r="W14904" i="131"/>
  <c r="V14904" i="131"/>
  <c r="U14904" i="131"/>
  <c r="T14904" i="131"/>
  <c r="S14904" i="131"/>
  <c r="R14904" i="131"/>
  <c r="Q14904" i="131"/>
  <c r="P14904" i="131"/>
  <c r="O14904" i="131"/>
  <c r="N14904" i="131"/>
  <c r="M14904" i="131"/>
  <c r="L14904" i="131"/>
  <c r="K14904" i="131"/>
  <c r="J14904" i="131"/>
  <c r="I14904" i="131"/>
  <c r="H14904" i="131"/>
  <c r="G14904" i="131"/>
  <c r="F14904" i="131"/>
  <c r="E14904" i="131"/>
  <c r="D14904" i="131"/>
  <c r="C14904" i="131"/>
  <c r="AD14903" i="131"/>
  <c r="AC14903" i="131"/>
  <c r="AB14903" i="131"/>
  <c r="AA14903" i="131"/>
  <c r="Z14903" i="131"/>
  <c r="Y14903" i="131"/>
  <c r="X14903" i="131"/>
  <c r="W14903" i="131"/>
  <c r="V14903" i="131"/>
  <c r="U14903" i="131"/>
  <c r="T14903" i="131"/>
  <c r="S14903" i="131"/>
  <c r="R14903" i="131"/>
  <c r="Q14903" i="131"/>
  <c r="P14903" i="131"/>
  <c r="O14903" i="131"/>
  <c r="N14903" i="131"/>
  <c r="M14903" i="131"/>
  <c r="L14903" i="131"/>
  <c r="K14903" i="131"/>
  <c r="J14903" i="131"/>
  <c r="I14903" i="131"/>
  <c r="H14903" i="131"/>
  <c r="G14903" i="131"/>
  <c r="F14903" i="131"/>
  <c r="E14903" i="131"/>
  <c r="D14903" i="131"/>
  <c r="C14903" i="131"/>
  <c r="AD14902" i="131"/>
  <c r="AC14902" i="131"/>
  <c r="AB14902" i="131"/>
  <c r="AA14902" i="131"/>
  <c r="Z14902" i="131"/>
  <c r="Y14902" i="131"/>
  <c r="X14902" i="131"/>
  <c r="W14902" i="131"/>
  <c r="V14902" i="131"/>
  <c r="U14902" i="131"/>
  <c r="T14902" i="131"/>
  <c r="S14902" i="131"/>
  <c r="R14902" i="131"/>
  <c r="Q14902" i="131"/>
  <c r="P14902" i="131"/>
  <c r="O14902" i="131"/>
  <c r="N14902" i="131"/>
  <c r="M14902" i="131"/>
  <c r="L14902" i="131"/>
  <c r="K14902" i="131"/>
  <c r="J14902" i="131"/>
  <c r="I14902" i="131"/>
  <c r="H14902" i="131"/>
  <c r="G14902" i="131"/>
  <c r="F14902" i="131"/>
  <c r="E14902" i="131"/>
  <c r="D14902" i="131"/>
  <c r="C14902" i="131"/>
  <c r="AD14901" i="131"/>
  <c r="AC14901" i="131"/>
  <c r="AB14901" i="131"/>
  <c r="AA14901" i="131"/>
  <c r="Z14901" i="131"/>
  <c r="Y14901" i="131"/>
  <c r="X14901" i="131"/>
  <c r="W14901" i="131"/>
  <c r="V14901" i="131"/>
  <c r="U14901" i="131"/>
  <c r="T14901" i="131"/>
  <c r="S14901" i="131"/>
  <c r="R14901" i="131"/>
  <c r="Q14901" i="131"/>
  <c r="P14901" i="131"/>
  <c r="O14901" i="131"/>
  <c r="N14901" i="131"/>
  <c r="M14901" i="131"/>
  <c r="L14901" i="131"/>
  <c r="K14901" i="131"/>
  <c r="J14901" i="131"/>
  <c r="I14901" i="131"/>
  <c r="H14901" i="131"/>
  <c r="G14901" i="131"/>
  <c r="F14901" i="131"/>
  <c r="E14901" i="131"/>
  <c r="D14901" i="131"/>
  <c r="C14901" i="131"/>
  <c r="AD14900" i="131"/>
  <c r="AC14900" i="131"/>
  <c r="AB14900" i="131"/>
  <c r="AA14900" i="131"/>
  <c r="Z14900" i="131"/>
  <c r="Y14900" i="131"/>
  <c r="X14900" i="131"/>
  <c r="W14900" i="131"/>
  <c r="V14900" i="131"/>
  <c r="U14900" i="131"/>
  <c r="T14900" i="131"/>
  <c r="S14900" i="131"/>
  <c r="R14900" i="131"/>
  <c r="Q14900" i="131"/>
  <c r="P14900" i="131"/>
  <c r="O14900" i="131"/>
  <c r="N14900" i="131"/>
  <c r="M14900" i="131"/>
  <c r="L14900" i="131"/>
  <c r="K14900" i="131"/>
  <c r="J14900" i="131"/>
  <c r="I14900" i="131"/>
  <c r="H14900" i="131"/>
  <c r="G14900" i="131"/>
  <c r="F14900" i="131"/>
  <c r="E14900" i="131"/>
  <c r="D14900" i="131"/>
  <c r="C14900" i="131"/>
  <c r="AD14899" i="131"/>
  <c r="AC14899" i="131"/>
  <c r="AB14899" i="131"/>
  <c r="AA14899" i="131"/>
  <c r="Z14899" i="131"/>
  <c r="Y14899" i="131"/>
  <c r="X14899" i="131"/>
  <c r="W14899" i="131"/>
  <c r="V14899" i="131"/>
  <c r="U14899" i="131"/>
  <c r="T14899" i="131"/>
  <c r="S14899" i="131"/>
  <c r="R14899" i="131"/>
  <c r="Q14899" i="131"/>
  <c r="P14899" i="131"/>
  <c r="O14899" i="131"/>
  <c r="N14899" i="131"/>
  <c r="M14899" i="131"/>
  <c r="L14899" i="131"/>
  <c r="K14899" i="131"/>
  <c r="J14899" i="131"/>
  <c r="I14899" i="131"/>
  <c r="H14899" i="131"/>
  <c r="G14899" i="131"/>
  <c r="F14899" i="131"/>
  <c r="E14899" i="131"/>
  <c r="D14899" i="131"/>
  <c r="C14899" i="131"/>
  <c r="AD14898" i="131"/>
  <c r="AC14898" i="131"/>
  <c r="AB14898" i="131"/>
  <c r="AA14898" i="131"/>
  <c r="Z14898" i="131"/>
  <c r="Y14898" i="131"/>
  <c r="X14898" i="131"/>
  <c r="W14898" i="131"/>
  <c r="V14898" i="131"/>
  <c r="U14898" i="131"/>
  <c r="T14898" i="131"/>
  <c r="S14898" i="131"/>
  <c r="R14898" i="131"/>
  <c r="Q14898" i="131"/>
  <c r="P14898" i="131"/>
  <c r="O14898" i="131"/>
  <c r="N14898" i="131"/>
  <c r="M14898" i="131"/>
  <c r="L14898" i="131"/>
  <c r="K14898" i="131"/>
  <c r="J14898" i="131"/>
  <c r="I14898" i="131"/>
  <c r="H14898" i="131"/>
  <c r="G14898" i="131"/>
  <c r="F14898" i="131"/>
  <c r="E14898" i="131"/>
  <c r="D14898" i="131"/>
  <c r="C14898" i="131"/>
  <c r="AD14897" i="131"/>
  <c r="AC14897" i="131"/>
  <c r="AB14897" i="131"/>
  <c r="AA14897" i="131"/>
  <c r="Z14897" i="131"/>
  <c r="Y14897" i="131"/>
  <c r="X14897" i="131"/>
  <c r="W14897" i="131"/>
  <c r="V14897" i="131"/>
  <c r="U14897" i="131"/>
  <c r="T14897" i="131"/>
  <c r="S14897" i="131"/>
  <c r="R14897" i="131"/>
  <c r="Q14897" i="131"/>
  <c r="P14897" i="131"/>
  <c r="O14897" i="131"/>
  <c r="N14897" i="131"/>
  <c r="M14897" i="131"/>
  <c r="L14897" i="131"/>
  <c r="K14897" i="131"/>
  <c r="J14897" i="131"/>
  <c r="I14897" i="131"/>
  <c r="H14897" i="131"/>
  <c r="G14897" i="131"/>
  <c r="F14897" i="131"/>
  <c r="E14897" i="131"/>
  <c r="D14897" i="131"/>
  <c r="C14897" i="131"/>
  <c r="AD14896" i="131"/>
  <c r="AC14896" i="131"/>
  <c r="AB14896" i="131"/>
  <c r="AA14896" i="131"/>
  <c r="Z14896" i="131"/>
  <c r="Y14896" i="131"/>
  <c r="X14896" i="131"/>
  <c r="W14896" i="131"/>
  <c r="V14896" i="131"/>
  <c r="U14896" i="131"/>
  <c r="T14896" i="131"/>
  <c r="S14896" i="131"/>
  <c r="R14896" i="131"/>
  <c r="Q14896" i="131"/>
  <c r="P14896" i="131"/>
  <c r="O14896" i="131"/>
  <c r="N14896" i="131"/>
  <c r="M14896" i="131"/>
  <c r="L14896" i="131"/>
  <c r="K14896" i="131"/>
  <c r="J14896" i="131"/>
  <c r="I14896" i="131"/>
  <c r="H14896" i="131"/>
  <c r="G14896" i="131"/>
  <c r="F14896" i="131"/>
  <c r="E14896" i="131"/>
  <c r="D14896" i="131"/>
  <c r="C14896" i="131"/>
  <c r="AD14895" i="131"/>
  <c r="AC14895" i="131"/>
  <c r="AB14895" i="131"/>
  <c r="AA14895" i="131"/>
  <c r="Z14895" i="131"/>
  <c r="Y14895" i="131"/>
  <c r="X14895" i="131"/>
  <c r="W14895" i="131"/>
  <c r="V14895" i="131"/>
  <c r="U14895" i="131"/>
  <c r="T14895" i="131"/>
  <c r="S14895" i="131"/>
  <c r="R14895" i="131"/>
  <c r="Q14895" i="131"/>
  <c r="P14895" i="131"/>
  <c r="O14895" i="131"/>
  <c r="N14895" i="131"/>
  <c r="M14895" i="131"/>
  <c r="L14895" i="131"/>
  <c r="K14895" i="131"/>
  <c r="J14895" i="131"/>
  <c r="I14895" i="131"/>
  <c r="H14895" i="131"/>
  <c r="G14895" i="131"/>
  <c r="F14895" i="131"/>
  <c r="E14895" i="131"/>
  <c r="D14895" i="131"/>
  <c r="C14895" i="131"/>
  <c r="AD14894" i="131"/>
  <c r="AC14894" i="131"/>
  <c r="AB14894" i="131"/>
  <c r="AA14894" i="131"/>
  <c r="Z14894" i="131"/>
  <c r="Y14894" i="131"/>
  <c r="X14894" i="131"/>
  <c r="W14894" i="131"/>
  <c r="V14894" i="131"/>
  <c r="U14894" i="131"/>
  <c r="T14894" i="131"/>
  <c r="S14894" i="131"/>
  <c r="R14894" i="131"/>
  <c r="Q14894" i="131"/>
  <c r="P14894" i="131"/>
  <c r="O14894" i="131"/>
  <c r="N14894" i="131"/>
  <c r="M14894" i="131"/>
  <c r="L14894" i="131"/>
  <c r="K14894" i="131"/>
  <c r="J14894" i="131"/>
  <c r="I14894" i="131"/>
  <c r="H14894" i="131"/>
  <c r="G14894" i="131"/>
  <c r="F14894" i="131"/>
  <c r="E14894" i="131"/>
  <c r="D14894" i="131"/>
  <c r="C14894" i="131"/>
  <c r="AD14893" i="131"/>
  <c r="AC14893" i="131"/>
  <c r="AB14893" i="131"/>
  <c r="AA14893" i="131"/>
  <c r="Z14893" i="131"/>
  <c r="Y14893" i="131"/>
  <c r="X14893" i="131"/>
  <c r="W14893" i="131"/>
  <c r="V14893" i="131"/>
  <c r="U14893" i="131"/>
  <c r="T14893" i="131"/>
  <c r="S14893" i="131"/>
  <c r="R14893" i="131"/>
  <c r="Q14893" i="131"/>
  <c r="P14893" i="131"/>
  <c r="O14893" i="131"/>
  <c r="N14893" i="131"/>
  <c r="M14893" i="131"/>
  <c r="L14893" i="131"/>
  <c r="K14893" i="131"/>
  <c r="J14893" i="131"/>
  <c r="I14893" i="131"/>
  <c r="H14893" i="131"/>
  <c r="G14893" i="131"/>
  <c r="F14893" i="131"/>
  <c r="E14893" i="131"/>
  <c r="D14893" i="131"/>
  <c r="C14893" i="131"/>
  <c r="AD14892" i="131"/>
  <c r="AC14892" i="131"/>
  <c r="AB14892" i="131"/>
  <c r="AA14892" i="131"/>
  <c r="Z14892" i="131"/>
  <c r="Y14892" i="131"/>
  <c r="X14892" i="131"/>
  <c r="W14892" i="131"/>
  <c r="V14892" i="131"/>
  <c r="U14892" i="131"/>
  <c r="T14892" i="131"/>
  <c r="S14892" i="131"/>
  <c r="R14892" i="131"/>
  <c r="Q14892" i="131"/>
  <c r="P14892" i="131"/>
  <c r="O14892" i="131"/>
  <c r="N14892" i="131"/>
  <c r="M14892" i="131"/>
  <c r="L14892" i="131"/>
  <c r="K14892" i="131"/>
  <c r="J14892" i="131"/>
  <c r="I14892" i="131"/>
  <c r="H14892" i="131"/>
  <c r="G14892" i="131"/>
  <c r="F14892" i="131"/>
  <c r="E14892" i="131"/>
  <c r="D14892" i="131"/>
  <c r="C14892" i="131"/>
  <c r="AD14889" i="131"/>
  <c r="AC14889" i="131"/>
  <c r="AB14889" i="131"/>
  <c r="AA14889" i="131"/>
  <c r="Z14889" i="131"/>
  <c r="Y14889" i="131"/>
  <c r="X14889" i="131"/>
  <c r="W14889" i="131"/>
  <c r="V14889" i="131"/>
  <c r="U14889" i="131"/>
  <c r="T14889" i="131"/>
  <c r="S14889" i="131"/>
  <c r="R14889" i="131"/>
  <c r="Q14889" i="131"/>
  <c r="P14889" i="131"/>
  <c r="O14889" i="131"/>
  <c r="N14889" i="131"/>
  <c r="M14889" i="131"/>
  <c r="L14889" i="131"/>
  <c r="K14889" i="131"/>
  <c r="J14889" i="131"/>
  <c r="I14889" i="131"/>
  <c r="H14889" i="131"/>
  <c r="G14889" i="131"/>
  <c r="F14889" i="131"/>
  <c r="E14889" i="131"/>
  <c r="D14889" i="131"/>
  <c r="C14889" i="131"/>
  <c r="AG14888" i="131"/>
  <c r="AD14888" i="131"/>
  <c r="AC14888" i="131"/>
  <c r="AB14888" i="131"/>
  <c r="AA14888" i="131"/>
  <c r="Z14888" i="131"/>
  <c r="Y14888" i="131"/>
  <c r="X14888" i="131"/>
  <c r="W14888" i="131"/>
  <c r="V14888" i="131"/>
  <c r="U14888" i="131"/>
  <c r="T14888" i="131"/>
  <c r="S14888" i="131"/>
  <c r="R14888" i="131"/>
  <c r="Q14888" i="131"/>
  <c r="P14888" i="131"/>
  <c r="O14888" i="131"/>
  <c r="N14888" i="131"/>
  <c r="M14888" i="131"/>
  <c r="L14888" i="131"/>
  <c r="K14888" i="131"/>
  <c r="J14888" i="131"/>
  <c r="I14888" i="131"/>
  <c r="H14888" i="131"/>
  <c r="G14888" i="131"/>
  <c r="F14888" i="131"/>
  <c r="E14888" i="131"/>
  <c r="D14888" i="131"/>
  <c r="C14888" i="131"/>
  <c r="AG14887" i="131"/>
  <c r="AD14887" i="131"/>
  <c r="AC14887" i="131"/>
  <c r="AB14887" i="131"/>
  <c r="AA14887" i="131"/>
  <c r="Z14887" i="131"/>
  <c r="Y14887" i="131"/>
  <c r="X14887" i="131"/>
  <c r="W14887" i="131"/>
  <c r="V14887" i="131"/>
  <c r="U14887" i="131"/>
  <c r="T14887" i="131"/>
  <c r="S14887" i="131"/>
  <c r="R14887" i="131"/>
  <c r="Q14887" i="131"/>
  <c r="P14887" i="131"/>
  <c r="O14887" i="131"/>
  <c r="N14887" i="131"/>
  <c r="M14887" i="131"/>
  <c r="L14887" i="131"/>
  <c r="K14887" i="131"/>
  <c r="J14887" i="131"/>
  <c r="I14887" i="131"/>
  <c r="H14887" i="131"/>
  <c r="G14887" i="131"/>
  <c r="F14887" i="131"/>
  <c r="E14887" i="131"/>
  <c r="D14887" i="131"/>
  <c r="C14887" i="131"/>
  <c r="AG14886" i="131"/>
  <c r="AD14886" i="131"/>
  <c r="AC14886" i="131"/>
  <c r="AB14886" i="131"/>
  <c r="AA14886" i="131"/>
  <c r="Z14886" i="131"/>
  <c r="Y14886" i="131"/>
  <c r="X14886" i="131"/>
  <c r="W14886" i="131"/>
  <c r="V14886" i="131"/>
  <c r="U14886" i="131"/>
  <c r="T14886" i="131"/>
  <c r="S14886" i="131"/>
  <c r="R14886" i="131"/>
  <c r="Q14886" i="131"/>
  <c r="P14886" i="131"/>
  <c r="O14886" i="131"/>
  <c r="N14886" i="131"/>
  <c r="M14886" i="131"/>
  <c r="L14886" i="131"/>
  <c r="K14886" i="131"/>
  <c r="J14886" i="131"/>
  <c r="I14886" i="131"/>
  <c r="H14886" i="131"/>
  <c r="G14886" i="131"/>
  <c r="F14886" i="131"/>
  <c r="E14886" i="131"/>
  <c r="D14886" i="131"/>
  <c r="C14886" i="131"/>
  <c r="AG14885" i="131"/>
  <c r="AD14885" i="131"/>
  <c r="AC14885" i="131"/>
  <c r="AB14885" i="131"/>
  <c r="AA14885" i="131"/>
  <c r="Z14885" i="131"/>
  <c r="Y14885" i="131"/>
  <c r="X14885" i="131"/>
  <c r="W14885" i="131"/>
  <c r="V14885" i="131"/>
  <c r="U14885" i="131"/>
  <c r="T14885" i="131"/>
  <c r="S14885" i="131"/>
  <c r="R14885" i="131"/>
  <c r="Q14885" i="131"/>
  <c r="P14885" i="131"/>
  <c r="O14885" i="131"/>
  <c r="N14885" i="131"/>
  <c r="M14885" i="131"/>
  <c r="L14885" i="131"/>
  <c r="K14885" i="131"/>
  <c r="J14885" i="131"/>
  <c r="I14885" i="131"/>
  <c r="H14885" i="131"/>
  <c r="G14885" i="131"/>
  <c r="F14885" i="131"/>
  <c r="E14885" i="131"/>
  <c r="D14885" i="131"/>
  <c r="C14885" i="131"/>
  <c r="AG14884" i="131"/>
  <c r="AD14884" i="131"/>
  <c r="AC14884" i="131"/>
  <c r="AB14884" i="131"/>
  <c r="AA14884" i="131"/>
  <c r="Z14884" i="131"/>
  <c r="Y14884" i="131"/>
  <c r="X14884" i="131"/>
  <c r="W14884" i="131"/>
  <c r="V14884" i="131"/>
  <c r="U14884" i="131"/>
  <c r="T14884" i="131"/>
  <c r="S14884" i="131"/>
  <c r="R14884" i="131"/>
  <c r="Q14884" i="131"/>
  <c r="P14884" i="131"/>
  <c r="O14884" i="131"/>
  <c r="N14884" i="131"/>
  <c r="M14884" i="131"/>
  <c r="L14884" i="131"/>
  <c r="K14884" i="131"/>
  <c r="J14884" i="131"/>
  <c r="I14884" i="131"/>
  <c r="H14884" i="131"/>
  <c r="G14884" i="131"/>
  <c r="F14884" i="131"/>
  <c r="E14884" i="131"/>
  <c r="D14884" i="131"/>
  <c r="C14884" i="131"/>
  <c r="AG14883" i="131"/>
  <c r="AD14883" i="131"/>
  <c r="AC14883" i="131"/>
  <c r="AB14883" i="131"/>
  <c r="AA14883" i="131"/>
  <c r="Z14883" i="131"/>
  <c r="Y14883" i="131"/>
  <c r="X14883" i="131"/>
  <c r="W14883" i="131"/>
  <c r="V14883" i="131"/>
  <c r="U14883" i="131"/>
  <c r="T14883" i="131"/>
  <c r="S14883" i="131"/>
  <c r="R14883" i="131"/>
  <c r="Q14883" i="131"/>
  <c r="P14883" i="131"/>
  <c r="O14883" i="131"/>
  <c r="N14883" i="131"/>
  <c r="M14883" i="131"/>
  <c r="L14883" i="131"/>
  <c r="K14883" i="131"/>
  <c r="J14883" i="131"/>
  <c r="I14883" i="131"/>
  <c r="H14883" i="131"/>
  <c r="G14883" i="131"/>
  <c r="F14883" i="131"/>
  <c r="E14883" i="131"/>
  <c r="D14883" i="131"/>
  <c r="C14883" i="131"/>
  <c r="AG14882" i="131"/>
  <c r="AD14882" i="131"/>
  <c r="AC14882" i="131"/>
  <c r="AB14882" i="131"/>
  <c r="AA14882" i="131"/>
  <c r="Z14882" i="131"/>
  <c r="Y14882" i="131"/>
  <c r="X14882" i="131"/>
  <c r="W14882" i="131"/>
  <c r="V14882" i="131"/>
  <c r="U14882" i="131"/>
  <c r="T14882" i="131"/>
  <c r="S14882" i="131"/>
  <c r="R14882" i="131"/>
  <c r="Q14882" i="131"/>
  <c r="P14882" i="131"/>
  <c r="O14882" i="131"/>
  <c r="N14882" i="131"/>
  <c r="M14882" i="131"/>
  <c r="L14882" i="131"/>
  <c r="K14882" i="131"/>
  <c r="J14882" i="131"/>
  <c r="I14882" i="131"/>
  <c r="H14882" i="131"/>
  <c r="G14882" i="131"/>
  <c r="F14882" i="131"/>
  <c r="E14882" i="131"/>
  <c r="D14882" i="131"/>
  <c r="C14882" i="131"/>
  <c r="AG14881" i="131"/>
  <c r="AD14881" i="131"/>
  <c r="AC14881" i="131"/>
  <c r="AB14881" i="131"/>
  <c r="AA14881" i="131"/>
  <c r="Z14881" i="131"/>
  <c r="Y14881" i="131"/>
  <c r="X14881" i="131"/>
  <c r="W14881" i="131"/>
  <c r="V14881" i="131"/>
  <c r="U14881" i="131"/>
  <c r="T14881" i="131"/>
  <c r="S14881" i="131"/>
  <c r="R14881" i="131"/>
  <c r="Q14881" i="131"/>
  <c r="P14881" i="131"/>
  <c r="O14881" i="131"/>
  <c r="N14881" i="131"/>
  <c r="M14881" i="131"/>
  <c r="L14881" i="131"/>
  <c r="K14881" i="131"/>
  <c r="J14881" i="131"/>
  <c r="I14881" i="131"/>
  <c r="H14881" i="131"/>
  <c r="G14881" i="131"/>
  <c r="F14881" i="131"/>
  <c r="E14881" i="131"/>
  <c r="D14881" i="131"/>
  <c r="C14881" i="131"/>
  <c r="AG14880" i="131"/>
  <c r="AD14880" i="131"/>
  <c r="AC14880" i="131"/>
  <c r="AB14880" i="131"/>
  <c r="AA14880" i="131"/>
  <c r="Z14880" i="131"/>
  <c r="Y14880" i="131"/>
  <c r="X14880" i="131"/>
  <c r="W14880" i="131"/>
  <c r="V14880" i="131"/>
  <c r="U14880" i="131"/>
  <c r="T14880" i="131"/>
  <c r="S14880" i="131"/>
  <c r="R14880" i="131"/>
  <c r="Q14880" i="131"/>
  <c r="P14880" i="131"/>
  <c r="O14880" i="131"/>
  <c r="N14880" i="131"/>
  <c r="M14880" i="131"/>
  <c r="L14880" i="131"/>
  <c r="K14880" i="131"/>
  <c r="J14880" i="131"/>
  <c r="I14880" i="131"/>
  <c r="H14880" i="131"/>
  <c r="G14880" i="131"/>
  <c r="F14880" i="131"/>
  <c r="E14880" i="131"/>
  <c r="D14880" i="131"/>
  <c r="C14880" i="131"/>
  <c r="AG14879" i="131"/>
  <c r="AD14879" i="131"/>
  <c r="AC14879" i="131"/>
  <c r="AB14879" i="131"/>
  <c r="AA14879" i="131"/>
  <c r="Z14879" i="131"/>
  <c r="Y14879" i="131"/>
  <c r="X14879" i="131"/>
  <c r="W14879" i="131"/>
  <c r="V14879" i="131"/>
  <c r="U14879" i="131"/>
  <c r="T14879" i="131"/>
  <c r="S14879" i="131"/>
  <c r="R14879" i="131"/>
  <c r="Q14879" i="131"/>
  <c r="P14879" i="131"/>
  <c r="O14879" i="131"/>
  <c r="N14879" i="131"/>
  <c r="M14879" i="131"/>
  <c r="L14879" i="131"/>
  <c r="K14879" i="131"/>
  <c r="J14879" i="131"/>
  <c r="I14879" i="131"/>
  <c r="H14879" i="131"/>
  <c r="G14879" i="131"/>
  <c r="F14879" i="131"/>
  <c r="E14879" i="131"/>
  <c r="D14879" i="131"/>
  <c r="C14879" i="131"/>
  <c r="AD14878" i="131"/>
  <c r="AC14878" i="131"/>
  <c r="AB14878" i="131"/>
  <c r="AA14878" i="131"/>
  <c r="Z14878" i="131"/>
  <c r="Y14878" i="131"/>
  <c r="X14878" i="131"/>
  <c r="W14878" i="131"/>
  <c r="V14878" i="131"/>
  <c r="U14878" i="131"/>
  <c r="T14878" i="131"/>
  <c r="S14878" i="131"/>
  <c r="R14878" i="131"/>
  <c r="Q14878" i="131"/>
  <c r="P14878" i="131"/>
  <c r="O14878" i="131"/>
  <c r="N14878" i="131"/>
  <c r="M14878" i="131"/>
  <c r="L14878" i="131"/>
  <c r="K14878" i="131"/>
  <c r="J14878" i="131"/>
  <c r="I14878" i="131"/>
  <c r="H14878" i="131"/>
  <c r="G14878" i="131"/>
  <c r="F14878" i="131"/>
  <c r="E14878" i="131"/>
  <c r="D14878" i="131"/>
  <c r="C14878" i="131"/>
  <c r="AD14877" i="131"/>
  <c r="AC14877" i="131"/>
  <c r="AB14877" i="131"/>
  <c r="AA14877" i="131"/>
  <c r="Z14877" i="131"/>
  <c r="Y14877" i="131"/>
  <c r="X14877" i="131"/>
  <c r="W14877" i="131"/>
  <c r="V14877" i="131"/>
  <c r="U14877" i="131"/>
  <c r="T14877" i="131"/>
  <c r="S14877" i="131"/>
  <c r="R14877" i="131"/>
  <c r="Q14877" i="131"/>
  <c r="P14877" i="131"/>
  <c r="O14877" i="131"/>
  <c r="N14877" i="131"/>
  <c r="M14877" i="131"/>
  <c r="L14877" i="131"/>
  <c r="K14877" i="131"/>
  <c r="J14877" i="131"/>
  <c r="I14877" i="131"/>
  <c r="H14877" i="131"/>
  <c r="G14877" i="131"/>
  <c r="F14877" i="131"/>
  <c r="E14877" i="131"/>
  <c r="D14877" i="131"/>
  <c r="C14877" i="131"/>
  <c r="AD14876" i="131"/>
  <c r="AC14876" i="131"/>
  <c r="AB14876" i="131"/>
  <c r="AA14876" i="131"/>
  <c r="Z14876" i="131"/>
  <c r="Y14876" i="131"/>
  <c r="X14876" i="131"/>
  <c r="W14876" i="131"/>
  <c r="V14876" i="131"/>
  <c r="U14876" i="131"/>
  <c r="T14876" i="131"/>
  <c r="S14876" i="131"/>
  <c r="R14876" i="131"/>
  <c r="Q14876" i="131"/>
  <c r="P14876" i="131"/>
  <c r="O14876" i="131"/>
  <c r="N14876" i="131"/>
  <c r="M14876" i="131"/>
  <c r="L14876" i="131"/>
  <c r="K14876" i="131"/>
  <c r="J14876" i="131"/>
  <c r="I14876" i="131"/>
  <c r="H14876" i="131"/>
  <c r="G14876" i="131"/>
  <c r="F14876" i="131"/>
  <c r="E14876" i="131"/>
  <c r="D14876" i="131"/>
  <c r="C14876" i="131"/>
  <c r="AD14875" i="131"/>
  <c r="AC14875" i="131"/>
  <c r="AB14875" i="131"/>
  <c r="AA14875" i="131"/>
  <c r="Z14875" i="131"/>
  <c r="Y14875" i="131"/>
  <c r="X14875" i="131"/>
  <c r="W14875" i="131"/>
  <c r="V14875" i="131"/>
  <c r="U14875" i="131"/>
  <c r="T14875" i="131"/>
  <c r="S14875" i="131"/>
  <c r="R14875" i="131"/>
  <c r="Q14875" i="131"/>
  <c r="P14875" i="131"/>
  <c r="O14875" i="131"/>
  <c r="N14875" i="131"/>
  <c r="M14875" i="131"/>
  <c r="L14875" i="131"/>
  <c r="K14875" i="131"/>
  <c r="J14875" i="131"/>
  <c r="I14875" i="131"/>
  <c r="H14875" i="131"/>
  <c r="G14875" i="131"/>
  <c r="F14875" i="131"/>
  <c r="E14875" i="131"/>
  <c r="D14875" i="131"/>
  <c r="C14875" i="131"/>
  <c r="AD14874" i="131"/>
  <c r="AC14874" i="131"/>
  <c r="AB14874" i="131"/>
  <c r="AA14874" i="131"/>
  <c r="Z14874" i="131"/>
  <c r="Y14874" i="131"/>
  <c r="X14874" i="131"/>
  <c r="W14874" i="131"/>
  <c r="V14874" i="131"/>
  <c r="U14874" i="131"/>
  <c r="T14874" i="131"/>
  <c r="S14874" i="131"/>
  <c r="R14874" i="131"/>
  <c r="Q14874" i="131"/>
  <c r="P14874" i="131"/>
  <c r="O14874" i="131"/>
  <c r="N14874" i="131"/>
  <c r="M14874" i="131"/>
  <c r="L14874" i="131"/>
  <c r="K14874" i="131"/>
  <c r="J14874" i="131"/>
  <c r="I14874" i="131"/>
  <c r="H14874" i="131"/>
  <c r="G14874" i="131"/>
  <c r="F14874" i="131"/>
  <c r="E14874" i="131"/>
  <c r="D14874" i="131"/>
  <c r="C14874" i="131"/>
  <c r="AD14873" i="131"/>
  <c r="AC14873" i="131"/>
  <c r="AB14873" i="131"/>
  <c r="AA14873" i="131"/>
  <c r="Z14873" i="131"/>
  <c r="Y14873" i="131"/>
  <c r="X14873" i="131"/>
  <c r="W14873" i="131"/>
  <c r="V14873" i="131"/>
  <c r="U14873" i="131"/>
  <c r="T14873" i="131"/>
  <c r="S14873" i="131"/>
  <c r="R14873" i="131"/>
  <c r="Q14873" i="131"/>
  <c r="P14873" i="131"/>
  <c r="O14873" i="131"/>
  <c r="N14873" i="131"/>
  <c r="M14873" i="131"/>
  <c r="L14873" i="131"/>
  <c r="K14873" i="131"/>
  <c r="J14873" i="131"/>
  <c r="I14873" i="131"/>
  <c r="H14873" i="131"/>
  <c r="G14873" i="131"/>
  <c r="F14873" i="131"/>
  <c r="E14873" i="131"/>
  <c r="D14873" i="131"/>
  <c r="C14873" i="131"/>
  <c r="AD14872" i="131"/>
  <c r="AC14872" i="131"/>
  <c r="AB14872" i="131"/>
  <c r="AA14872" i="131"/>
  <c r="Z14872" i="131"/>
  <c r="Y14872" i="131"/>
  <c r="X14872" i="131"/>
  <c r="W14872" i="131"/>
  <c r="V14872" i="131"/>
  <c r="U14872" i="131"/>
  <c r="T14872" i="131"/>
  <c r="S14872" i="131"/>
  <c r="R14872" i="131"/>
  <c r="Q14872" i="131"/>
  <c r="P14872" i="131"/>
  <c r="O14872" i="131"/>
  <c r="N14872" i="131"/>
  <c r="M14872" i="131"/>
  <c r="L14872" i="131"/>
  <c r="K14872" i="131"/>
  <c r="J14872" i="131"/>
  <c r="I14872" i="131"/>
  <c r="H14872" i="131"/>
  <c r="G14872" i="131"/>
  <c r="F14872" i="131"/>
  <c r="E14872" i="131"/>
  <c r="D14872" i="131"/>
  <c r="C14872" i="131"/>
  <c r="AD14871" i="131"/>
  <c r="AC14871" i="131"/>
  <c r="AB14871" i="131"/>
  <c r="AA14871" i="131"/>
  <c r="Z14871" i="131"/>
  <c r="Y14871" i="131"/>
  <c r="X14871" i="131"/>
  <c r="W14871" i="131"/>
  <c r="V14871" i="131"/>
  <c r="U14871" i="131"/>
  <c r="T14871" i="131"/>
  <c r="S14871" i="131"/>
  <c r="R14871" i="131"/>
  <c r="Q14871" i="131"/>
  <c r="P14871" i="131"/>
  <c r="O14871" i="131"/>
  <c r="N14871" i="131"/>
  <c r="M14871" i="131"/>
  <c r="L14871" i="131"/>
  <c r="K14871" i="131"/>
  <c r="J14871" i="131"/>
  <c r="I14871" i="131"/>
  <c r="H14871" i="131"/>
  <c r="G14871" i="131"/>
  <c r="F14871" i="131"/>
  <c r="E14871" i="131"/>
  <c r="D14871" i="131"/>
  <c r="C14871" i="131"/>
  <c r="AD14870" i="131"/>
  <c r="AC14870" i="131"/>
  <c r="AB14870" i="131"/>
  <c r="AA14870" i="131"/>
  <c r="Z14870" i="131"/>
  <c r="Y14870" i="131"/>
  <c r="X14870" i="131"/>
  <c r="W14870" i="131"/>
  <c r="V14870" i="131"/>
  <c r="U14870" i="131"/>
  <c r="T14870" i="131"/>
  <c r="S14870" i="131"/>
  <c r="R14870" i="131"/>
  <c r="Q14870" i="131"/>
  <c r="P14870" i="131"/>
  <c r="O14870" i="131"/>
  <c r="N14870" i="131"/>
  <c r="M14870" i="131"/>
  <c r="L14870" i="131"/>
  <c r="K14870" i="131"/>
  <c r="J14870" i="131"/>
  <c r="I14870" i="131"/>
  <c r="H14870" i="131"/>
  <c r="G14870" i="131"/>
  <c r="F14870" i="131"/>
  <c r="E14870" i="131"/>
  <c r="D14870" i="131"/>
  <c r="C14870" i="131"/>
  <c r="AD14869" i="131"/>
  <c r="AC14869" i="131"/>
  <c r="AB14869" i="131"/>
  <c r="AA14869" i="131"/>
  <c r="Z14869" i="131"/>
  <c r="Y14869" i="131"/>
  <c r="X14869" i="131"/>
  <c r="W14869" i="131"/>
  <c r="V14869" i="131"/>
  <c r="U14869" i="131"/>
  <c r="T14869" i="131"/>
  <c r="S14869" i="131"/>
  <c r="R14869" i="131"/>
  <c r="Q14869" i="131"/>
  <c r="P14869" i="131"/>
  <c r="O14869" i="131"/>
  <c r="N14869" i="131"/>
  <c r="M14869" i="131"/>
  <c r="L14869" i="131"/>
  <c r="K14869" i="131"/>
  <c r="J14869" i="131"/>
  <c r="I14869" i="131"/>
  <c r="H14869" i="131"/>
  <c r="G14869" i="131"/>
  <c r="F14869" i="131"/>
  <c r="E14869" i="131"/>
  <c r="D14869" i="131"/>
  <c r="C14869" i="131"/>
  <c r="AD14868" i="131"/>
  <c r="AC14868" i="131"/>
  <c r="AB14868" i="131"/>
  <c r="AA14868" i="131"/>
  <c r="Z14868" i="131"/>
  <c r="Y14868" i="131"/>
  <c r="X14868" i="131"/>
  <c r="W14868" i="131"/>
  <c r="V14868" i="131"/>
  <c r="U14868" i="131"/>
  <c r="T14868" i="131"/>
  <c r="S14868" i="131"/>
  <c r="R14868" i="131"/>
  <c r="Q14868" i="131"/>
  <c r="P14868" i="131"/>
  <c r="O14868" i="131"/>
  <c r="N14868" i="131"/>
  <c r="M14868" i="131"/>
  <c r="L14868" i="131"/>
  <c r="K14868" i="131"/>
  <c r="J14868" i="131"/>
  <c r="I14868" i="131"/>
  <c r="H14868" i="131"/>
  <c r="G14868" i="131"/>
  <c r="F14868" i="131"/>
  <c r="E14868" i="131"/>
  <c r="D14868" i="131"/>
  <c r="C14868" i="131"/>
  <c r="AD14867" i="131"/>
  <c r="AC14867" i="131"/>
  <c r="AB14867" i="131"/>
  <c r="AA14867" i="131"/>
  <c r="Z14867" i="131"/>
  <c r="Y14867" i="131"/>
  <c r="X14867" i="131"/>
  <c r="W14867" i="131"/>
  <c r="V14867" i="131"/>
  <c r="U14867" i="131"/>
  <c r="T14867" i="131"/>
  <c r="S14867" i="131"/>
  <c r="R14867" i="131"/>
  <c r="Q14867" i="131"/>
  <c r="P14867" i="131"/>
  <c r="O14867" i="131"/>
  <c r="N14867" i="131"/>
  <c r="M14867" i="131"/>
  <c r="L14867" i="131"/>
  <c r="K14867" i="131"/>
  <c r="J14867" i="131"/>
  <c r="I14867" i="131"/>
  <c r="H14867" i="131"/>
  <c r="G14867" i="131"/>
  <c r="F14867" i="131"/>
  <c r="E14867" i="131"/>
  <c r="D14867" i="131"/>
  <c r="C14867" i="131"/>
  <c r="AD14866" i="131"/>
  <c r="AC14866" i="131"/>
  <c r="AB14866" i="131"/>
  <c r="AA14866" i="131"/>
  <c r="Z14866" i="131"/>
  <c r="Y14866" i="131"/>
  <c r="X14866" i="131"/>
  <c r="W14866" i="131"/>
  <c r="V14866" i="131"/>
  <c r="U14866" i="131"/>
  <c r="T14866" i="131"/>
  <c r="S14866" i="131"/>
  <c r="R14866" i="131"/>
  <c r="Q14866" i="131"/>
  <c r="P14866" i="131"/>
  <c r="O14866" i="131"/>
  <c r="N14866" i="131"/>
  <c r="M14866" i="131"/>
  <c r="L14866" i="131"/>
  <c r="K14866" i="131"/>
  <c r="J14866" i="131"/>
  <c r="I14866" i="131"/>
  <c r="H14866" i="131"/>
  <c r="G14866" i="131"/>
  <c r="F14866" i="131"/>
  <c r="E14866" i="131"/>
  <c r="D14866" i="131"/>
  <c r="C14866" i="131"/>
  <c r="AD14865" i="131"/>
  <c r="AC14865" i="131"/>
  <c r="AB14865" i="131"/>
  <c r="AA14865" i="131"/>
  <c r="Z14865" i="131"/>
  <c r="Y14865" i="131"/>
  <c r="X14865" i="131"/>
  <c r="W14865" i="131"/>
  <c r="V14865" i="131"/>
  <c r="U14865" i="131"/>
  <c r="T14865" i="131"/>
  <c r="S14865" i="131"/>
  <c r="R14865" i="131"/>
  <c r="Q14865" i="131"/>
  <c r="P14865" i="131"/>
  <c r="O14865" i="131"/>
  <c r="N14865" i="131"/>
  <c r="M14865" i="131"/>
  <c r="L14865" i="131"/>
  <c r="K14865" i="131"/>
  <c r="J14865" i="131"/>
  <c r="I14865" i="131"/>
  <c r="H14865" i="131"/>
  <c r="G14865" i="131"/>
  <c r="F14865" i="131"/>
  <c r="E14865" i="131"/>
  <c r="D14865" i="131"/>
  <c r="C14865" i="131"/>
  <c r="AD14864" i="131"/>
  <c r="AC14864" i="131"/>
  <c r="AB14864" i="131"/>
  <c r="AA14864" i="131"/>
  <c r="Z14864" i="131"/>
  <c r="Y14864" i="131"/>
  <c r="X14864" i="131"/>
  <c r="W14864" i="131"/>
  <c r="V14864" i="131"/>
  <c r="U14864" i="131"/>
  <c r="T14864" i="131"/>
  <c r="S14864" i="131"/>
  <c r="R14864" i="131"/>
  <c r="Q14864" i="131"/>
  <c r="P14864" i="131"/>
  <c r="O14864" i="131"/>
  <c r="N14864" i="131"/>
  <c r="M14864" i="131"/>
  <c r="L14864" i="131"/>
  <c r="K14864" i="131"/>
  <c r="J14864" i="131"/>
  <c r="I14864" i="131"/>
  <c r="H14864" i="131"/>
  <c r="G14864" i="131"/>
  <c r="F14864" i="131"/>
  <c r="E14864" i="131"/>
  <c r="D14864" i="131"/>
  <c r="C14864" i="131"/>
  <c r="AD14863" i="131"/>
  <c r="AC14863" i="131"/>
  <c r="AB14863" i="131"/>
  <c r="AA14863" i="131"/>
  <c r="Z14863" i="131"/>
  <c r="Y14863" i="131"/>
  <c r="X14863" i="131"/>
  <c r="W14863" i="131"/>
  <c r="V14863" i="131"/>
  <c r="U14863" i="131"/>
  <c r="T14863" i="131"/>
  <c r="S14863" i="131"/>
  <c r="R14863" i="131"/>
  <c r="Q14863" i="131"/>
  <c r="P14863" i="131"/>
  <c r="O14863" i="131"/>
  <c r="N14863" i="131"/>
  <c r="M14863" i="131"/>
  <c r="L14863" i="131"/>
  <c r="K14863" i="131"/>
  <c r="J14863" i="131"/>
  <c r="I14863" i="131"/>
  <c r="H14863" i="131"/>
  <c r="G14863" i="131"/>
  <c r="F14863" i="131"/>
  <c r="E14863" i="131"/>
  <c r="D14863" i="131"/>
  <c r="C14863" i="131"/>
  <c r="AD14862" i="131"/>
  <c r="AC14862" i="131"/>
  <c r="AB14862" i="131"/>
  <c r="AA14862" i="131"/>
  <c r="Z14862" i="131"/>
  <c r="Y14862" i="131"/>
  <c r="X14862" i="131"/>
  <c r="W14862" i="131"/>
  <c r="V14862" i="131"/>
  <c r="U14862" i="131"/>
  <c r="T14862" i="131"/>
  <c r="S14862" i="131"/>
  <c r="R14862" i="131"/>
  <c r="Q14862" i="131"/>
  <c r="P14862" i="131"/>
  <c r="O14862" i="131"/>
  <c r="N14862" i="131"/>
  <c r="M14862" i="131"/>
  <c r="L14862" i="131"/>
  <c r="K14862" i="131"/>
  <c r="J14862" i="131"/>
  <c r="I14862" i="131"/>
  <c r="H14862" i="131"/>
  <c r="G14862" i="131"/>
  <c r="F14862" i="131"/>
  <c r="E14862" i="131"/>
  <c r="D14862" i="131"/>
  <c r="C14862" i="131"/>
  <c r="AD14859" i="131"/>
  <c r="AC14859" i="131"/>
  <c r="AB14859" i="131"/>
  <c r="AA14859" i="131"/>
  <c r="Z14859" i="131"/>
  <c r="Y14859" i="131"/>
  <c r="X14859" i="131"/>
  <c r="W14859" i="131"/>
  <c r="V14859" i="131"/>
  <c r="U14859" i="131"/>
  <c r="T14859" i="131"/>
  <c r="S14859" i="131"/>
  <c r="R14859" i="131"/>
  <c r="Q14859" i="131"/>
  <c r="P14859" i="131"/>
  <c r="O14859" i="131"/>
  <c r="N14859" i="131"/>
  <c r="M14859" i="131"/>
  <c r="L14859" i="131"/>
  <c r="K14859" i="131"/>
  <c r="J14859" i="131"/>
  <c r="I14859" i="131"/>
  <c r="H14859" i="131"/>
  <c r="G14859" i="131"/>
  <c r="F14859" i="131"/>
  <c r="E14859" i="131"/>
  <c r="D14859" i="131"/>
  <c r="C14859" i="131"/>
  <c r="AG14858" i="131"/>
  <c r="AD14858" i="131"/>
  <c r="AC14858" i="131"/>
  <c r="AB14858" i="131"/>
  <c r="AA14858" i="131"/>
  <c r="Z14858" i="131"/>
  <c r="Y14858" i="131"/>
  <c r="X14858" i="131"/>
  <c r="W14858" i="131"/>
  <c r="V14858" i="131"/>
  <c r="U14858" i="131"/>
  <c r="T14858" i="131"/>
  <c r="S14858" i="131"/>
  <c r="R14858" i="131"/>
  <c r="Q14858" i="131"/>
  <c r="P14858" i="131"/>
  <c r="O14858" i="131"/>
  <c r="N14858" i="131"/>
  <c r="M14858" i="131"/>
  <c r="L14858" i="131"/>
  <c r="K14858" i="131"/>
  <c r="J14858" i="131"/>
  <c r="I14858" i="131"/>
  <c r="H14858" i="131"/>
  <c r="G14858" i="131"/>
  <c r="F14858" i="131"/>
  <c r="E14858" i="131"/>
  <c r="D14858" i="131"/>
  <c r="C14858" i="131"/>
  <c r="AG14857" i="131"/>
  <c r="AD14857" i="131"/>
  <c r="AC14857" i="131"/>
  <c r="AB14857" i="131"/>
  <c r="AA14857" i="131"/>
  <c r="Z14857" i="131"/>
  <c r="Y14857" i="131"/>
  <c r="X14857" i="131"/>
  <c r="W14857" i="131"/>
  <c r="V14857" i="131"/>
  <c r="U14857" i="131"/>
  <c r="T14857" i="131"/>
  <c r="S14857" i="131"/>
  <c r="R14857" i="131"/>
  <c r="Q14857" i="131"/>
  <c r="P14857" i="131"/>
  <c r="O14857" i="131"/>
  <c r="N14857" i="131"/>
  <c r="M14857" i="131"/>
  <c r="L14857" i="131"/>
  <c r="K14857" i="131"/>
  <c r="J14857" i="131"/>
  <c r="I14857" i="131"/>
  <c r="H14857" i="131"/>
  <c r="G14857" i="131"/>
  <c r="F14857" i="131"/>
  <c r="E14857" i="131"/>
  <c r="D14857" i="131"/>
  <c r="C14857" i="131"/>
  <c r="AG14856" i="131"/>
  <c r="AD14856" i="131"/>
  <c r="AC14856" i="131"/>
  <c r="AB14856" i="131"/>
  <c r="AA14856" i="131"/>
  <c r="Z14856" i="131"/>
  <c r="Y14856" i="131"/>
  <c r="X14856" i="131"/>
  <c r="W14856" i="131"/>
  <c r="V14856" i="131"/>
  <c r="U14856" i="131"/>
  <c r="T14856" i="131"/>
  <c r="S14856" i="131"/>
  <c r="R14856" i="131"/>
  <c r="Q14856" i="131"/>
  <c r="P14856" i="131"/>
  <c r="O14856" i="131"/>
  <c r="N14856" i="131"/>
  <c r="M14856" i="131"/>
  <c r="L14856" i="131"/>
  <c r="K14856" i="131"/>
  <c r="J14856" i="131"/>
  <c r="I14856" i="131"/>
  <c r="H14856" i="131"/>
  <c r="G14856" i="131"/>
  <c r="F14856" i="131"/>
  <c r="E14856" i="131"/>
  <c r="D14856" i="131"/>
  <c r="C14856" i="131"/>
  <c r="AG14855" i="131"/>
  <c r="AD14855" i="131"/>
  <c r="AC14855" i="131"/>
  <c r="AB14855" i="131"/>
  <c r="AA14855" i="131"/>
  <c r="Z14855" i="131"/>
  <c r="Y14855" i="131"/>
  <c r="X14855" i="131"/>
  <c r="W14855" i="131"/>
  <c r="V14855" i="131"/>
  <c r="U14855" i="131"/>
  <c r="T14855" i="131"/>
  <c r="S14855" i="131"/>
  <c r="R14855" i="131"/>
  <c r="Q14855" i="131"/>
  <c r="P14855" i="131"/>
  <c r="O14855" i="131"/>
  <c r="N14855" i="131"/>
  <c r="M14855" i="131"/>
  <c r="L14855" i="131"/>
  <c r="K14855" i="131"/>
  <c r="J14855" i="131"/>
  <c r="I14855" i="131"/>
  <c r="H14855" i="131"/>
  <c r="G14855" i="131"/>
  <c r="F14855" i="131"/>
  <c r="E14855" i="131"/>
  <c r="D14855" i="131"/>
  <c r="C14855" i="131"/>
  <c r="AG14854" i="131"/>
  <c r="AD14854" i="131"/>
  <c r="AC14854" i="131"/>
  <c r="AB14854" i="131"/>
  <c r="AA14854" i="131"/>
  <c r="Z14854" i="131"/>
  <c r="Y14854" i="131"/>
  <c r="X14854" i="131"/>
  <c r="W14854" i="131"/>
  <c r="V14854" i="131"/>
  <c r="U14854" i="131"/>
  <c r="T14854" i="131"/>
  <c r="S14854" i="131"/>
  <c r="R14854" i="131"/>
  <c r="Q14854" i="131"/>
  <c r="P14854" i="131"/>
  <c r="O14854" i="131"/>
  <c r="N14854" i="131"/>
  <c r="M14854" i="131"/>
  <c r="L14854" i="131"/>
  <c r="K14854" i="131"/>
  <c r="J14854" i="131"/>
  <c r="I14854" i="131"/>
  <c r="H14854" i="131"/>
  <c r="G14854" i="131"/>
  <c r="F14854" i="131"/>
  <c r="E14854" i="131"/>
  <c r="D14854" i="131"/>
  <c r="C14854" i="131"/>
  <c r="AG14853" i="131"/>
  <c r="AD14853" i="131"/>
  <c r="AC14853" i="131"/>
  <c r="AB14853" i="131"/>
  <c r="AA14853" i="131"/>
  <c r="Z14853" i="131"/>
  <c r="Y14853" i="131"/>
  <c r="X14853" i="131"/>
  <c r="W14853" i="131"/>
  <c r="V14853" i="131"/>
  <c r="U14853" i="131"/>
  <c r="T14853" i="131"/>
  <c r="S14853" i="131"/>
  <c r="R14853" i="131"/>
  <c r="Q14853" i="131"/>
  <c r="P14853" i="131"/>
  <c r="O14853" i="131"/>
  <c r="N14853" i="131"/>
  <c r="M14853" i="131"/>
  <c r="L14853" i="131"/>
  <c r="K14853" i="131"/>
  <c r="J14853" i="131"/>
  <c r="I14853" i="131"/>
  <c r="H14853" i="131"/>
  <c r="G14853" i="131"/>
  <c r="F14853" i="131"/>
  <c r="E14853" i="131"/>
  <c r="D14853" i="131"/>
  <c r="C14853" i="131"/>
  <c r="AG14852" i="131"/>
  <c r="AD14852" i="131"/>
  <c r="AC14852" i="131"/>
  <c r="AB14852" i="131"/>
  <c r="AA14852" i="131"/>
  <c r="Z14852" i="131"/>
  <c r="Y14852" i="131"/>
  <c r="X14852" i="131"/>
  <c r="W14852" i="131"/>
  <c r="V14852" i="131"/>
  <c r="U14852" i="131"/>
  <c r="T14852" i="131"/>
  <c r="S14852" i="131"/>
  <c r="R14852" i="131"/>
  <c r="Q14852" i="131"/>
  <c r="P14852" i="131"/>
  <c r="O14852" i="131"/>
  <c r="N14852" i="131"/>
  <c r="M14852" i="131"/>
  <c r="L14852" i="131"/>
  <c r="K14852" i="131"/>
  <c r="J14852" i="131"/>
  <c r="I14852" i="131"/>
  <c r="H14852" i="131"/>
  <c r="G14852" i="131"/>
  <c r="F14852" i="131"/>
  <c r="E14852" i="131"/>
  <c r="D14852" i="131"/>
  <c r="C14852" i="131"/>
  <c r="AG14851" i="131"/>
  <c r="AD14851" i="131"/>
  <c r="AC14851" i="131"/>
  <c r="AB14851" i="131"/>
  <c r="AA14851" i="131"/>
  <c r="Z14851" i="131"/>
  <c r="Y14851" i="131"/>
  <c r="X14851" i="131"/>
  <c r="W14851" i="131"/>
  <c r="V14851" i="131"/>
  <c r="U14851" i="131"/>
  <c r="T14851" i="131"/>
  <c r="S14851" i="131"/>
  <c r="R14851" i="131"/>
  <c r="Q14851" i="131"/>
  <c r="P14851" i="131"/>
  <c r="O14851" i="131"/>
  <c r="N14851" i="131"/>
  <c r="M14851" i="131"/>
  <c r="L14851" i="131"/>
  <c r="K14851" i="131"/>
  <c r="J14851" i="131"/>
  <c r="I14851" i="131"/>
  <c r="H14851" i="131"/>
  <c r="G14851" i="131"/>
  <c r="F14851" i="131"/>
  <c r="E14851" i="131"/>
  <c r="D14851" i="131"/>
  <c r="C14851" i="131"/>
  <c r="AG14850" i="131"/>
  <c r="AD14850" i="131"/>
  <c r="AC14850" i="131"/>
  <c r="AB14850" i="131"/>
  <c r="AA14850" i="131"/>
  <c r="Z14850" i="131"/>
  <c r="Y14850" i="131"/>
  <c r="X14850" i="131"/>
  <c r="W14850" i="131"/>
  <c r="V14850" i="131"/>
  <c r="U14850" i="131"/>
  <c r="T14850" i="131"/>
  <c r="S14850" i="131"/>
  <c r="R14850" i="131"/>
  <c r="Q14850" i="131"/>
  <c r="P14850" i="131"/>
  <c r="O14850" i="131"/>
  <c r="N14850" i="131"/>
  <c r="M14850" i="131"/>
  <c r="L14850" i="131"/>
  <c r="K14850" i="131"/>
  <c r="J14850" i="131"/>
  <c r="I14850" i="131"/>
  <c r="H14850" i="131"/>
  <c r="G14850" i="131"/>
  <c r="F14850" i="131"/>
  <c r="E14850" i="131"/>
  <c r="D14850" i="131"/>
  <c r="C14850" i="131"/>
  <c r="AG14849" i="131"/>
  <c r="AD14849" i="131"/>
  <c r="AC14849" i="131"/>
  <c r="AB14849" i="131"/>
  <c r="AA14849" i="131"/>
  <c r="Z14849" i="131"/>
  <c r="Y14849" i="131"/>
  <c r="X14849" i="131"/>
  <c r="W14849" i="131"/>
  <c r="V14849" i="131"/>
  <c r="U14849" i="131"/>
  <c r="T14849" i="131"/>
  <c r="S14849" i="131"/>
  <c r="R14849" i="131"/>
  <c r="Q14849" i="131"/>
  <c r="P14849" i="131"/>
  <c r="O14849" i="131"/>
  <c r="N14849" i="131"/>
  <c r="M14849" i="131"/>
  <c r="L14849" i="131"/>
  <c r="K14849" i="131"/>
  <c r="J14849" i="131"/>
  <c r="I14849" i="131"/>
  <c r="H14849" i="131"/>
  <c r="G14849" i="131"/>
  <c r="F14849" i="131"/>
  <c r="E14849" i="131"/>
  <c r="D14849" i="131"/>
  <c r="C14849" i="131"/>
  <c r="AD14848" i="131"/>
  <c r="AC14848" i="131"/>
  <c r="AB14848" i="131"/>
  <c r="AA14848" i="131"/>
  <c r="Z14848" i="131"/>
  <c r="Y14848" i="131"/>
  <c r="X14848" i="131"/>
  <c r="W14848" i="131"/>
  <c r="V14848" i="131"/>
  <c r="U14848" i="131"/>
  <c r="T14848" i="131"/>
  <c r="S14848" i="131"/>
  <c r="R14848" i="131"/>
  <c r="Q14848" i="131"/>
  <c r="P14848" i="131"/>
  <c r="O14848" i="131"/>
  <c r="N14848" i="131"/>
  <c r="M14848" i="131"/>
  <c r="L14848" i="131"/>
  <c r="K14848" i="131"/>
  <c r="J14848" i="131"/>
  <c r="I14848" i="131"/>
  <c r="H14848" i="131"/>
  <c r="G14848" i="131"/>
  <c r="F14848" i="131"/>
  <c r="E14848" i="131"/>
  <c r="D14848" i="131"/>
  <c r="C14848" i="131"/>
  <c r="AD14847" i="131"/>
  <c r="AC14847" i="131"/>
  <c r="AB14847" i="131"/>
  <c r="AA14847" i="131"/>
  <c r="Z14847" i="131"/>
  <c r="Y14847" i="131"/>
  <c r="X14847" i="131"/>
  <c r="W14847" i="131"/>
  <c r="V14847" i="131"/>
  <c r="U14847" i="131"/>
  <c r="T14847" i="131"/>
  <c r="S14847" i="131"/>
  <c r="R14847" i="131"/>
  <c r="Q14847" i="131"/>
  <c r="P14847" i="131"/>
  <c r="O14847" i="131"/>
  <c r="N14847" i="131"/>
  <c r="M14847" i="131"/>
  <c r="L14847" i="131"/>
  <c r="K14847" i="131"/>
  <c r="J14847" i="131"/>
  <c r="I14847" i="131"/>
  <c r="H14847" i="131"/>
  <c r="G14847" i="131"/>
  <c r="F14847" i="131"/>
  <c r="E14847" i="131"/>
  <c r="D14847" i="131"/>
  <c r="C14847" i="131"/>
  <c r="AD14846" i="131"/>
  <c r="AC14846" i="131"/>
  <c r="AB14846" i="131"/>
  <c r="AA14846" i="131"/>
  <c r="Z14846" i="131"/>
  <c r="Y14846" i="131"/>
  <c r="X14846" i="131"/>
  <c r="W14846" i="131"/>
  <c r="V14846" i="131"/>
  <c r="U14846" i="131"/>
  <c r="T14846" i="131"/>
  <c r="S14846" i="131"/>
  <c r="R14846" i="131"/>
  <c r="Q14846" i="131"/>
  <c r="P14846" i="131"/>
  <c r="O14846" i="131"/>
  <c r="N14846" i="131"/>
  <c r="M14846" i="131"/>
  <c r="L14846" i="131"/>
  <c r="K14846" i="131"/>
  <c r="J14846" i="131"/>
  <c r="I14846" i="131"/>
  <c r="H14846" i="131"/>
  <c r="G14846" i="131"/>
  <c r="F14846" i="131"/>
  <c r="E14846" i="131"/>
  <c r="D14846" i="131"/>
  <c r="C14846" i="131"/>
  <c r="AD14845" i="131"/>
  <c r="AC14845" i="131"/>
  <c r="AB14845" i="131"/>
  <c r="AA14845" i="131"/>
  <c r="Z14845" i="131"/>
  <c r="Y14845" i="131"/>
  <c r="X14845" i="131"/>
  <c r="W14845" i="131"/>
  <c r="V14845" i="131"/>
  <c r="U14845" i="131"/>
  <c r="T14845" i="131"/>
  <c r="S14845" i="131"/>
  <c r="R14845" i="131"/>
  <c r="Q14845" i="131"/>
  <c r="P14845" i="131"/>
  <c r="O14845" i="131"/>
  <c r="N14845" i="131"/>
  <c r="M14845" i="131"/>
  <c r="L14845" i="131"/>
  <c r="K14845" i="131"/>
  <c r="J14845" i="131"/>
  <c r="I14845" i="131"/>
  <c r="H14845" i="131"/>
  <c r="G14845" i="131"/>
  <c r="F14845" i="131"/>
  <c r="E14845" i="131"/>
  <c r="D14845" i="131"/>
  <c r="C14845" i="131"/>
  <c r="AD14844" i="131"/>
  <c r="AC14844" i="131"/>
  <c r="AB14844" i="131"/>
  <c r="AA14844" i="131"/>
  <c r="Z14844" i="131"/>
  <c r="Y14844" i="131"/>
  <c r="X14844" i="131"/>
  <c r="W14844" i="131"/>
  <c r="V14844" i="131"/>
  <c r="U14844" i="131"/>
  <c r="T14844" i="131"/>
  <c r="S14844" i="131"/>
  <c r="R14844" i="131"/>
  <c r="Q14844" i="131"/>
  <c r="P14844" i="131"/>
  <c r="O14844" i="131"/>
  <c r="N14844" i="131"/>
  <c r="M14844" i="131"/>
  <c r="L14844" i="131"/>
  <c r="K14844" i="131"/>
  <c r="J14844" i="131"/>
  <c r="I14844" i="131"/>
  <c r="H14844" i="131"/>
  <c r="G14844" i="131"/>
  <c r="F14844" i="131"/>
  <c r="E14844" i="131"/>
  <c r="D14844" i="131"/>
  <c r="C14844" i="131"/>
  <c r="AD14843" i="131"/>
  <c r="AC14843" i="131"/>
  <c r="AB14843" i="131"/>
  <c r="AA14843" i="131"/>
  <c r="Z14843" i="131"/>
  <c r="Y14843" i="131"/>
  <c r="X14843" i="131"/>
  <c r="W14843" i="131"/>
  <c r="V14843" i="131"/>
  <c r="U14843" i="131"/>
  <c r="T14843" i="131"/>
  <c r="S14843" i="131"/>
  <c r="R14843" i="131"/>
  <c r="Q14843" i="131"/>
  <c r="P14843" i="131"/>
  <c r="O14843" i="131"/>
  <c r="N14843" i="131"/>
  <c r="M14843" i="131"/>
  <c r="L14843" i="131"/>
  <c r="K14843" i="131"/>
  <c r="J14843" i="131"/>
  <c r="I14843" i="131"/>
  <c r="H14843" i="131"/>
  <c r="G14843" i="131"/>
  <c r="F14843" i="131"/>
  <c r="E14843" i="131"/>
  <c r="D14843" i="131"/>
  <c r="C14843" i="131"/>
  <c r="AD14842" i="131"/>
  <c r="AC14842" i="131"/>
  <c r="AB14842" i="131"/>
  <c r="AA14842" i="131"/>
  <c r="Z14842" i="131"/>
  <c r="Y14842" i="131"/>
  <c r="X14842" i="131"/>
  <c r="W14842" i="131"/>
  <c r="V14842" i="131"/>
  <c r="U14842" i="131"/>
  <c r="T14842" i="131"/>
  <c r="S14842" i="131"/>
  <c r="R14842" i="131"/>
  <c r="Q14842" i="131"/>
  <c r="P14842" i="131"/>
  <c r="O14842" i="131"/>
  <c r="N14842" i="131"/>
  <c r="M14842" i="131"/>
  <c r="L14842" i="131"/>
  <c r="K14842" i="131"/>
  <c r="J14842" i="131"/>
  <c r="I14842" i="131"/>
  <c r="H14842" i="131"/>
  <c r="G14842" i="131"/>
  <c r="F14842" i="131"/>
  <c r="E14842" i="131"/>
  <c r="D14842" i="131"/>
  <c r="C14842" i="131"/>
  <c r="AD14841" i="131"/>
  <c r="AC14841" i="131"/>
  <c r="AB14841" i="131"/>
  <c r="AA14841" i="131"/>
  <c r="Z14841" i="131"/>
  <c r="Y14841" i="131"/>
  <c r="X14841" i="131"/>
  <c r="W14841" i="131"/>
  <c r="V14841" i="131"/>
  <c r="U14841" i="131"/>
  <c r="T14841" i="131"/>
  <c r="S14841" i="131"/>
  <c r="R14841" i="131"/>
  <c r="Q14841" i="131"/>
  <c r="P14841" i="131"/>
  <c r="O14841" i="131"/>
  <c r="N14841" i="131"/>
  <c r="M14841" i="131"/>
  <c r="L14841" i="131"/>
  <c r="K14841" i="131"/>
  <c r="J14841" i="131"/>
  <c r="I14841" i="131"/>
  <c r="H14841" i="131"/>
  <c r="G14841" i="131"/>
  <c r="F14841" i="131"/>
  <c r="E14841" i="131"/>
  <c r="D14841" i="131"/>
  <c r="C14841" i="131"/>
  <c r="AD14840" i="131"/>
  <c r="AC14840" i="131"/>
  <c r="AB14840" i="131"/>
  <c r="AA14840" i="131"/>
  <c r="Z14840" i="131"/>
  <c r="Y14840" i="131"/>
  <c r="X14840" i="131"/>
  <c r="W14840" i="131"/>
  <c r="V14840" i="131"/>
  <c r="U14840" i="131"/>
  <c r="T14840" i="131"/>
  <c r="S14840" i="131"/>
  <c r="R14840" i="131"/>
  <c r="Q14840" i="131"/>
  <c r="P14840" i="131"/>
  <c r="O14840" i="131"/>
  <c r="N14840" i="131"/>
  <c r="M14840" i="131"/>
  <c r="L14840" i="131"/>
  <c r="K14840" i="131"/>
  <c r="J14840" i="131"/>
  <c r="I14840" i="131"/>
  <c r="H14840" i="131"/>
  <c r="G14840" i="131"/>
  <c r="F14840" i="131"/>
  <c r="E14840" i="131"/>
  <c r="D14840" i="131"/>
  <c r="C14840" i="131"/>
  <c r="AD14839" i="131"/>
  <c r="AC14839" i="131"/>
  <c r="AB14839" i="131"/>
  <c r="AA14839" i="131"/>
  <c r="Z14839" i="131"/>
  <c r="Y14839" i="131"/>
  <c r="X14839" i="131"/>
  <c r="W14839" i="131"/>
  <c r="V14839" i="131"/>
  <c r="U14839" i="131"/>
  <c r="T14839" i="131"/>
  <c r="S14839" i="131"/>
  <c r="R14839" i="131"/>
  <c r="Q14839" i="131"/>
  <c r="P14839" i="131"/>
  <c r="O14839" i="131"/>
  <c r="N14839" i="131"/>
  <c r="M14839" i="131"/>
  <c r="L14839" i="131"/>
  <c r="K14839" i="131"/>
  <c r="J14839" i="131"/>
  <c r="I14839" i="131"/>
  <c r="H14839" i="131"/>
  <c r="G14839" i="131"/>
  <c r="F14839" i="131"/>
  <c r="E14839" i="131"/>
  <c r="D14839" i="131"/>
  <c r="C14839" i="131"/>
  <c r="AD14838" i="131"/>
  <c r="AC14838" i="131"/>
  <c r="AB14838" i="131"/>
  <c r="AA14838" i="131"/>
  <c r="Z14838" i="131"/>
  <c r="Y14838" i="131"/>
  <c r="X14838" i="131"/>
  <c r="W14838" i="131"/>
  <c r="V14838" i="131"/>
  <c r="U14838" i="131"/>
  <c r="T14838" i="131"/>
  <c r="S14838" i="131"/>
  <c r="R14838" i="131"/>
  <c r="Q14838" i="131"/>
  <c r="P14838" i="131"/>
  <c r="O14838" i="131"/>
  <c r="N14838" i="131"/>
  <c r="M14838" i="131"/>
  <c r="L14838" i="131"/>
  <c r="K14838" i="131"/>
  <c r="J14838" i="131"/>
  <c r="I14838" i="131"/>
  <c r="H14838" i="131"/>
  <c r="G14838" i="131"/>
  <c r="F14838" i="131"/>
  <c r="E14838" i="131"/>
  <c r="D14838" i="131"/>
  <c r="C14838" i="131"/>
  <c r="AD14837" i="131"/>
  <c r="AC14837" i="131"/>
  <c r="AB14837" i="131"/>
  <c r="AA14837" i="131"/>
  <c r="Z14837" i="131"/>
  <c r="Y14837" i="131"/>
  <c r="X14837" i="131"/>
  <c r="W14837" i="131"/>
  <c r="V14837" i="131"/>
  <c r="U14837" i="131"/>
  <c r="T14837" i="131"/>
  <c r="S14837" i="131"/>
  <c r="R14837" i="131"/>
  <c r="Q14837" i="131"/>
  <c r="P14837" i="131"/>
  <c r="O14837" i="131"/>
  <c r="N14837" i="131"/>
  <c r="M14837" i="131"/>
  <c r="L14837" i="131"/>
  <c r="K14837" i="131"/>
  <c r="J14837" i="131"/>
  <c r="I14837" i="131"/>
  <c r="H14837" i="131"/>
  <c r="G14837" i="131"/>
  <c r="F14837" i="131"/>
  <c r="E14837" i="131"/>
  <c r="D14837" i="131"/>
  <c r="C14837" i="131"/>
  <c r="AD14836" i="131"/>
  <c r="AC14836" i="131"/>
  <c r="AB14836" i="131"/>
  <c r="AA14836" i="131"/>
  <c r="Z14836" i="131"/>
  <c r="Y14836" i="131"/>
  <c r="X14836" i="131"/>
  <c r="W14836" i="131"/>
  <c r="V14836" i="131"/>
  <c r="U14836" i="131"/>
  <c r="T14836" i="131"/>
  <c r="S14836" i="131"/>
  <c r="R14836" i="131"/>
  <c r="Q14836" i="131"/>
  <c r="P14836" i="131"/>
  <c r="O14836" i="131"/>
  <c r="N14836" i="131"/>
  <c r="M14836" i="131"/>
  <c r="L14836" i="131"/>
  <c r="K14836" i="131"/>
  <c r="J14836" i="131"/>
  <c r="I14836" i="131"/>
  <c r="H14836" i="131"/>
  <c r="G14836" i="131"/>
  <c r="F14836" i="131"/>
  <c r="E14836" i="131"/>
  <c r="D14836" i="131"/>
  <c r="C14836" i="131"/>
  <c r="AD14835" i="131"/>
  <c r="AC14835" i="131"/>
  <c r="AB14835" i="131"/>
  <c r="AA14835" i="131"/>
  <c r="Z14835" i="131"/>
  <c r="Y14835" i="131"/>
  <c r="X14835" i="131"/>
  <c r="W14835" i="131"/>
  <c r="V14835" i="131"/>
  <c r="U14835" i="131"/>
  <c r="T14835" i="131"/>
  <c r="S14835" i="131"/>
  <c r="R14835" i="131"/>
  <c r="Q14835" i="131"/>
  <c r="P14835" i="131"/>
  <c r="O14835" i="131"/>
  <c r="N14835" i="131"/>
  <c r="M14835" i="131"/>
  <c r="L14835" i="131"/>
  <c r="K14835" i="131"/>
  <c r="J14835" i="131"/>
  <c r="I14835" i="131"/>
  <c r="H14835" i="131"/>
  <c r="G14835" i="131"/>
  <c r="F14835" i="131"/>
  <c r="E14835" i="131"/>
  <c r="D14835" i="131"/>
  <c r="C14835" i="131"/>
  <c r="AD14834" i="131"/>
  <c r="AC14834" i="131"/>
  <c r="AB14834" i="131"/>
  <c r="AA14834" i="131"/>
  <c r="Z14834" i="131"/>
  <c r="Y14834" i="131"/>
  <c r="X14834" i="131"/>
  <c r="W14834" i="131"/>
  <c r="V14834" i="131"/>
  <c r="U14834" i="131"/>
  <c r="T14834" i="131"/>
  <c r="S14834" i="131"/>
  <c r="R14834" i="131"/>
  <c r="Q14834" i="131"/>
  <c r="P14834" i="131"/>
  <c r="O14834" i="131"/>
  <c r="N14834" i="131"/>
  <c r="M14834" i="131"/>
  <c r="L14834" i="131"/>
  <c r="K14834" i="131"/>
  <c r="J14834" i="131"/>
  <c r="I14834" i="131"/>
  <c r="H14834" i="131"/>
  <c r="G14834" i="131"/>
  <c r="F14834" i="131"/>
  <c r="E14834" i="131"/>
  <c r="D14834" i="131"/>
  <c r="C14834" i="131"/>
  <c r="AD14833" i="131"/>
  <c r="AC14833" i="131"/>
  <c r="AB14833" i="131"/>
  <c r="AA14833" i="131"/>
  <c r="Z14833" i="131"/>
  <c r="Y14833" i="131"/>
  <c r="X14833" i="131"/>
  <c r="W14833" i="131"/>
  <c r="V14833" i="131"/>
  <c r="U14833" i="131"/>
  <c r="T14833" i="131"/>
  <c r="S14833" i="131"/>
  <c r="R14833" i="131"/>
  <c r="Q14833" i="131"/>
  <c r="P14833" i="131"/>
  <c r="O14833" i="131"/>
  <c r="N14833" i="131"/>
  <c r="M14833" i="131"/>
  <c r="L14833" i="131"/>
  <c r="K14833" i="131"/>
  <c r="J14833" i="131"/>
  <c r="I14833" i="131"/>
  <c r="H14833" i="131"/>
  <c r="G14833" i="131"/>
  <c r="F14833" i="131"/>
  <c r="E14833" i="131"/>
  <c r="D14833" i="131"/>
  <c r="C14833" i="131"/>
  <c r="AD14832" i="131"/>
  <c r="AC14832" i="131"/>
  <c r="AB14832" i="131"/>
  <c r="AA14832" i="131"/>
  <c r="Z14832" i="131"/>
  <c r="Y14832" i="131"/>
  <c r="X14832" i="131"/>
  <c r="W14832" i="131"/>
  <c r="V14832" i="131"/>
  <c r="U14832" i="131"/>
  <c r="T14832" i="131"/>
  <c r="S14832" i="131"/>
  <c r="R14832" i="131"/>
  <c r="Q14832" i="131"/>
  <c r="P14832" i="131"/>
  <c r="O14832" i="131"/>
  <c r="N14832" i="131"/>
  <c r="M14832" i="131"/>
  <c r="L14832" i="131"/>
  <c r="K14832" i="131"/>
  <c r="J14832" i="131"/>
  <c r="I14832" i="131"/>
  <c r="H14832" i="131"/>
  <c r="G14832" i="131"/>
  <c r="F14832" i="131"/>
  <c r="E14832" i="131"/>
  <c r="D14832" i="131"/>
  <c r="C14832" i="131"/>
  <c r="AD14829" i="131"/>
  <c r="AC14829" i="131"/>
  <c r="AB14829" i="131"/>
  <c r="AA14829" i="131"/>
  <c r="Z14829" i="131"/>
  <c r="Y14829" i="131"/>
  <c r="X14829" i="131"/>
  <c r="W14829" i="131"/>
  <c r="V14829" i="131"/>
  <c r="U14829" i="131"/>
  <c r="T14829" i="131"/>
  <c r="S14829" i="131"/>
  <c r="R14829" i="131"/>
  <c r="Q14829" i="131"/>
  <c r="P14829" i="131"/>
  <c r="O14829" i="131"/>
  <c r="N14829" i="131"/>
  <c r="M14829" i="131"/>
  <c r="L14829" i="131"/>
  <c r="K14829" i="131"/>
  <c r="J14829" i="131"/>
  <c r="I14829" i="131"/>
  <c r="H14829" i="131"/>
  <c r="G14829" i="131"/>
  <c r="F14829" i="131"/>
  <c r="E14829" i="131"/>
  <c r="D14829" i="131"/>
  <c r="C14829" i="131"/>
  <c r="AG14828" i="131"/>
  <c r="AD14828" i="131"/>
  <c r="AC14828" i="131"/>
  <c r="AB14828" i="131"/>
  <c r="AA14828" i="131"/>
  <c r="Z14828" i="131"/>
  <c r="Y14828" i="131"/>
  <c r="X14828" i="131"/>
  <c r="W14828" i="131"/>
  <c r="V14828" i="131"/>
  <c r="U14828" i="131"/>
  <c r="T14828" i="131"/>
  <c r="S14828" i="131"/>
  <c r="R14828" i="131"/>
  <c r="Q14828" i="131"/>
  <c r="P14828" i="131"/>
  <c r="O14828" i="131"/>
  <c r="N14828" i="131"/>
  <c r="M14828" i="131"/>
  <c r="L14828" i="131"/>
  <c r="K14828" i="131"/>
  <c r="J14828" i="131"/>
  <c r="I14828" i="131"/>
  <c r="H14828" i="131"/>
  <c r="G14828" i="131"/>
  <c r="F14828" i="131"/>
  <c r="E14828" i="131"/>
  <c r="D14828" i="131"/>
  <c r="C14828" i="131"/>
  <c r="AG14827" i="131"/>
  <c r="AD14827" i="131"/>
  <c r="AC14827" i="131"/>
  <c r="AB14827" i="131"/>
  <c r="AA14827" i="131"/>
  <c r="Z14827" i="131"/>
  <c r="Y14827" i="131"/>
  <c r="X14827" i="131"/>
  <c r="W14827" i="131"/>
  <c r="V14827" i="131"/>
  <c r="U14827" i="131"/>
  <c r="T14827" i="131"/>
  <c r="S14827" i="131"/>
  <c r="R14827" i="131"/>
  <c r="Q14827" i="131"/>
  <c r="P14827" i="131"/>
  <c r="O14827" i="131"/>
  <c r="N14827" i="131"/>
  <c r="M14827" i="131"/>
  <c r="L14827" i="131"/>
  <c r="K14827" i="131"/>
  <c r="J14827" i="131"/>
  <c r="I14827" i="131"/>
  <c r="H14827" i="131"/>
  <c r="G14827" i="131"/>
  <c r="F14827" i="131"/>
  <c r="E14827" i="131"/>
  <c r="D14827" i="131"/>
  <c r="C14827" i="131"/>
  <c r="AG14826" i="131"/>
  <c r="AD14826" i="131"/>
  <c r="AC14826" i="131"/>
  <c r="AB14826" i="131"/>
  <c r="AA14826" i="131"/>
  <c r="Z14826" i="131"/>
  <c r="Y14826" i="131"/>
  <c r="X14826" i="131"/>
  <c r="W14826" i="131"/>
  <c r="V14826" i="131"/>
  <c r="U14826" i="131"/>
  <c r="T14826" i="131"/>
  <c r="S14826" i="131"/>
  <c r="R14826" i="131"/>
  <c r="Q14826" i="131"/>
  <c r="P14826" i="131"/>
  <c r="O14826" i="131"/>
  <c r="N14826" i="131"/>
  <c r="M14826" i="131"/>
  <c r="L14826" i="131"/>
  <c r="K14826" i="131"/>
  <c r="J14826" i="131"/>
  <c r="I14826" i="131"/>
  <c r="H14826" i="131"/>
  <c r="G14826" i="131"/>
  <c r="F14826" i="131"/>
  <c r="E14826" i="131"/>
  <c r="D14826" i="131"/>
  <c r="C14826" i="131"/>
  <c r="AG14825" i="131"/>
  <c r="AD14825" i="131"/>
  <c r="AC14825" i="131"/>
  <c r="AB14825" i="131"/>
  <c r="AA14825" i="131"/>
  <c r="Z14825" i="131"/>
  <c r="Y14825" i="131"/>
  <c r="X14825" i="131"/>
  <c r="W14825" i="131"/>
  <c r="V14825" i="131"/>
  <c r="U14825" i="131"/>
  <c r="T14825" i="131"/>
  <c r="S14825" i="131"/>
  <c r="R14825" i="131"/>
  <c r="Q14825" i="131"/>
  <c r="P14825" i="131"/>
  <c r="O14825" i="131"/>
  <c r="N14825" i="131"/>
  <c r="M14825" i="131"/>
  <c r="L14825" i="131"/>
  <c r="K14825" i="131"/>
  <c r="J14825" i="131"/>
  <c r="I14825" i="131"/>
  <c r="H14825" i="131"/>
  <c r="G14825" i="131"/>
  <c r="F14825" i="131"/>
  <c r="E14825" i="131"/>
  <c r="D14825" i="131"/>
  <c r="C14825" i="131"/>
  <c r="AG14824" i="131"/>
  <c r="AD14824" i="131"/>
  <c r="AC14824" i="131"/>
  <c r="AB14824" i="131"/>
  <c r="AA14824" i="131"/>
  <c r="Z14824" i="131"/>
  <c r="Y14824" i="131"/>
  <c r="X14824" i="131"/>
  <c r="W14824" i="131"/>
  <c r="V14824" i="131"/>
  <c r="U14824" i="131"/>
  <c r="T14824" i="131"/>
  <c r="S14824" i="131"/>
  <c r="R14824" i="131"/>
  <c r="Q14824" i="131"/>
  <c r="P14824" i="131"/>
  <c r="O14824" i="131"/>
  <c r="N14824" i="131"/>
  <c r="M14824" i="131"/>
  <c r="L14824" i="131"/>
  <c r="K14824" i="131"/>
  <c r="J14824" i="131"/>
  <c r="I14824" i="131"/>
  <c r="H14824" i="131"/>
  <c r="G14824" i="131"/>
  <c r="F14824" i="131"/>
  <c r="E14824" i="131"/>
  <c r="D14824" i="131"/>
  <c r="C14824" i="131"/>
  <c r="AG14823" i="131"/>
  <c r="AD14823" i="131"/>
  <c r="AC14823" i="131"/>
  <c r="AB14823" i="131"/>
  <c r="AA14823" i="131"/>
  <c r="Z14823" i="131"/>
  <c r="Y14823" i="131"/>
  <c r="X14823" i="131"/>
  <c r="W14823" i="131"/>
  <c r="V14823" i="131"/>
  <c r="U14823" i="131"/>
  <c r="T14823" i="131"/>
  <c r="S14823" i="131"/>
  <c r="R14823" i="131"/>
  <c r="Q14823" i="131"/>
  <c r="P14823" i="131"/>
  <c r="O14823" i="131"/>
  <c r="N14823" i="131"/>
  <c r="M14823" i="131"/>
  <c r="L14823" i="131"/>
  <c r="K14823" i="131"/>
  <c r="J14823" i="131"/>
  <c r="I14823" i="131"/>
  <c r="H14823" i="131"/>
  <c r="G14823" i="131"/>
  <c r="F14823" i="131"/>
  <c r="E14823" i="131"/>
  <c r="D14823" i="131"/>
  <c r="C14823" i="131"/>
  <c r="AG14822" i="131"/>
  <c r="AD14822" i="131"/>
  <c r="AC14822" i="131"/>
  <c r="AB14822" i="131"/>
  <c r="AA14822" i="131"/>
  <c r="Z14822" i="131"/>
  <c r="Y14822" i="131"/>
  <c r="X14822" i="131"/>
  <c r="W14822" i="131"/>
  <c r="V14822" i="131"/>
  <c r="U14822" i="131"/>
  <c r="T14822" i="131"/>
  <c r="S14822" i="131"/>
  <c r="R14822" i="131"/>
  <c r="Q14822" i="131"/>
  <c r="P14822" i="131"/>
  <c r="O14822" i="131"/>
  <c r="N14822" i="131"/>
  <c r="M14822" i="131"/>
  <c r="L14822" i="131"/>
  <c r="K14822" i="131"/>
  <c r="J14822" i="131"/>
  <c r="I14822" i="131"/>
  <c r="H14822" i="131"/>
  <c r="G14822" i="131"/>
  <c r="F14822" i="131"/>
  <c r="E14822" i="131"/>
  <c r="D14822" i="131"/>
  <c r="C14822" i="131"/>
  <c r="AG14821" i="131"/>
  <c r="AD14821" i="131"/>
  <c r="AC14821" i="131"/>
  <c r="AB14821" i="131"/>
  <c r="AA14821" i="131"/>
  <c r="Z14821" i="131"/>
  <c r="Y14821" i="131"/>
  <c r="X14821" i="131"/>
  <c r="W14821" i="131"/>
  <c r="V14821" i="131"/>
  <c r="U14821" i="131"/>
  <c r="T14821" i="131"/>
  <c r="S14821" i="131"/>
  <c r="R14821" i="131"/>
  <c r="Q14821" i="131"/>
  <c r="P14821" i="131"/>
  <c r="O14821" i="131"/>
  <c r="N14821" i="131"/>
  <c r="M14821" i="131"/>
  <c r="L14821" i="131"/>
  <c r="K14821" i="131"/>
  <c r="J14821" i="131"/>
  <c r="I14821" i="131"/>
  <c r="H14821" i="131"/>
  <c r="G14821" i="131"/>
  <c r="F14821" i="131"/>
  <c r="E14821" i="131"/>
  <c r="D14821" i="131"/>
  <c r="C14821" i="131"/>
  <c r="AG14820" i="131"/>
  <c r="AD14820" i="131"/>
  <c r="AC14820" i="131"/>
  <c r="AB14820" i="131"/>
  <c r="AA14820" i="131"/>
  <c r="Z14820" i="131"/>
  <c r="Y14820" i="131"/>
  <c r="X14820" i="131"/>
  <c r="W14820" i="131"/>
  <c r="V14820" i="131"/>
  <c r="U14820" i="131"/>
  <c r="T14820" i="131"/>
  <c r="S14820" i="131"/>
  <c r="R14820" i="131"/>
  <c r="Q14820" i="131"/>
  <c r="P14820" i="131"/>
  <c r="O14820" i="131"/>
  <c r="N14820" i="131"/>
  <c r="M14820" i="131"/>
  <c r="L14820" i="131"/>
  <c r="K14820" i="131"/>
  <c r="J14820" i="131"/>
  <c r="I14820" i="131"/>
  <c r="H14820" i="131"/>
  <c r="G14820" i="131"/>
  <c r="F14820" i="131"/>
  <c r="E14820" i="131"/>
  <c r="D14820" i="131"/>
  <c r="C14820" i="131"/>
  <c r="AG14819" i="131"/>
  <c r="AD14819" i="131"/>
  <c r="AC14819" i="131"/>
  <c r="AB14819" i="131"/>
  <c r="AA14819" i="131"/>
  <c r="Z14819" i="131"/>
  <c r="Y14819" i="131"/>
  <c r="X14819" i="131"/>
  <c r="W14819" i="131"/>
  <c r="V14819" i="131"/>
  <c r="U14819" i="131"/>
  <c r="T14819" i="131"/>
  <c r="S14819" i="131"/>
  <c r="R14819" i="131"/>
  <c r="Q14819" i="131"/>
  <c r="P14819" i="131"/>
  <c r="O14819" i="131"/>
  <c r="N14819" i="131"/>
  <c r="M14819" i="131"/>
  <c r="L14819" i="131"/>
  <c r="K14819" i="131"/>
  <c r="J14819" i="131"/>
  <c r="I14819" i="131"/>
  <c r="H14819" i="131"/>
  <c r="G14819" i="131"/>
  <c r="F14819" i="131"/>
  <c r="E14819" i="131"/>
  <c r="D14819" i="131"/>
  <c r="C14819" i="131"/>
  <c r="AD14818" i="131"/>
  <c r="AC14818" i="131"/>
  <c r="AB14818" i="131"/>
  <c r="AA14818" i="131"/>
  <c r="Z14818" i="131"/>
  <c r="Y14818" i="131"/>
  <c r="X14818" i="131"/>
  <c r="W14818" i="131"/>
  <c r="V14818" i="131"/>
  <c r="U14818" i="131"/>
  <c r="T14818" i="131"/>
  <c r="S14818" i="131"/>
  <c r="R14818" i="131"/>
  <c r="Q14818" i="131"/>
  <c r="P14818" i="131"/>
  <c r="O14818" i="131"/>
  <c r="N14818" i="131"/>
  <c r="M14818" i="131"/>
  <c r="L14818" i="131"/>
  <c r="K14818" i="131"/>
  <c r="J14818" i="131"/>
  <c r="I14818" i="131"/>
  <c r="H14818" i="131"/>
  <c r="G14818" i="131"/>
  <c r="F14818" i="131"/>
  <c r="E14818" i="131"/>
  <c r="D14818" i="131"/>
  <c r="C14818" i="131"/>
  <c r="AD14817" i="131"/>
  <c r="AC14817" i="131"/>
  <c r="AB14817" i="131"/>
  <c r="AA14817" i="131"/>
  <c r="Z14817" i="131"/>
  <c r="Y14817" i="131"/>
  <c r="X14817" i="131"/>
  <c r="W14817" i="131"/>
  <c r="V14817" i="131"/>
  <c r="U14817" i="131"/>
  <c r="T14817" i="131"/>
  <c r="S14817" i="131"/>
  <c r="R14817" i="131"/>
  <c r="Q14817" i="131"/>
  <c r="P14817" i="131"/>
  <c r="O14817" i="131"/>
  <c r="N14817" i="131"/>
  <c r="M14817" i="131"/>
  <c r="L14817" i="131"/>
  <c r="K14817" i="131"/>
  <c r="J14817" i="131"/>
  <c r="I14817" i="131"/>
  <c r="H14817" i="131"/>
  <c r="G14817" i="131"/>
  <c r="F14817" i="131"/>
  <c r="E14817" i="131"/>
  <c r="D14817" i="131"/>
  <c r="C14817" i="131"/>
  <c r="AD14816" i="131"/>
  <c r="AC14816" i="131"/>
  <c r="AB14816" i="131"/>
  <c r="AA14816" i="131"/>
  <c r="Z14816" i="131"/>
  <c r="Y14816" i="131"/>
  <c r="X14816" i="131"/>
  <c r="W14816" i="131"/>
  <c r="V14816" i="131"/>
  <c r="U14816" i="131"/>
  <c r="T14816" i="131"/>
  <c r="S14816" i="131"/>
  <c r="R14816" i="131"/>
  <c r="Q14816" i="131"/>
  <c r="P14816" i="131"/>
  <c r="O14816" i="131"/>
  <c r="N14816" i="131"/>
  <c r="M14816" i="131"/>
  <c r="L14816" i="131"/>
  <c r="K14816" i="131"/>
  <c r="J14816" i="131"/>
  <c r="I14816" i="131"/>
  <c r="H14816" i="131"/>
  <c r="G14816" i="131"/>
  <c r="F14816" i="131"/>
  <c r="E14816" i="131"/>
  <c r="D14816" i="131"/>
  <c r="C14816" i="131"/>
  <c r="AD14815" i="131"/>
  <c r="AC14815" i="131"/>
  <c r="AB14815" i="131"/>
  <c r="AA14815" i="131"/>
  <c r="Z14815" i="131"/>
  <c r="Y14815" i="131"/>
  <c r="X14815" i="131"/>
  <c r="W14815" i="131"/>
  <c r="V14815" i="131"/>
  <c r="U14815" i="131"/>
  <c r="T14815" i="131"/>
  <c r="S14815" i="131"/>
  <c r="R14815" i="131"/>
  <c r="Q14815" i="131"/>
  <c r="P14815" i="131"/>
  <c r="O14815" i="131"/>
  <c r="N14815" i="131"/>
  <c r="M14815" i="131"/>
  <c r="L14815" i="131"/>
  <c r="K14815" i="131"/>
  <c r="J14815" i="131"/>
  <c r="I14815" i="131"/>
  <c r="H14815" i="131"/>
  <c r="G14815" i="131"/>
  <c r="F14815" i="131"/>
  <c r="E14815" i="131"/>
  <c r="D14815" i="131"/>
  <c r="C14815" i="131"/>
  <c r="AD14814" i="131"/>
  <c r="AC14814" i="131"/>
  <c r="AB14814" i="131"/>
  <c r="AA14814" i="131"/>
  <c r="Z14814" i="131"/>
  <c r="Y14814" i="131"/>
  <c r="X14814" i="131"/>
  <c r="W14814" i="131"/>
  <c r="V14814" i="131"/>
  <c r="U14814" i="131"/>
  <c r="T14814" i="131"/>
  <c r="S14814" i="131"/>
  <c r="R14814" i="131"/>
  <c r="Q14814" i="131"/>
  <c r="P14814" i="131"/>
  <c r="O14814" i="131"/>
  <c r="N14814" i="131"/>
  <c r="M14814" i="131"/>
  <c r="L14814" i="131"/>
  <c r="K14814" i="131"/>
  <c r="J14814" i="131"/>
  <c r="I14814" i="131"/>
  <c r="H14814" i="131"/>
  <c r="G14814" i="131"/>
  <c r="F14814" i="131"/>
  <c r="E14814" i="131"/>
  <c r="D14814" i="131"/>
  <c r="C14814" i="131"/>
  <c r="AD14813" i="131"/>
  <c r="AC14813" i="131"/>
  <c r="AB14813" i="131"/>
  <c r="AA14813" i="131"/>
  <c r="Z14813" i="131"/>
  <c r="Y14813" i="131"/>
  <c r="X14813" i="131"/>
  <c r="W14813" i="131"/>
  <c r="V14813" i="131"/>
  <c r="U14813" i="131"/>
  <c r="T14813" i="131"/>
  <c r="S14813" i="131"/>
  <c r="R14813" i="131"/>
  <c r="Q14813" i="131"/>
  <c r="P14813" i="131"/>
  <c r="O14813" i="131"/>
  <c r="N14813" i="131"/>
  <c r="M14813" i="131"/>
  <c r="L14813" i="131"/>
  <c r="K14813" i="131"/>
  <c r="J14813" i="131"/>
  <c r="I14813" i="131"/>
  <c r="H14813" i="131"/>
  <c r="G14813" i="131"/>
  <c r="F14813" i="131"/>
  <c r="E14813" i="131"/>
  <c r="D14813" i="131"/>
  <c r="C14813" i="131"/>
  <c r="AD14812" i="131"/>
  <c r="AC14812" i="131"/>
  <c r="AB14812" i="131"/>
  <c r="AA14812" i="131"/>
  <c r="Z14812" i="131"/>
  <c r="Y14812" i="131"/>
  <c r="X14812" i="131"/>
  <c r="W14812" i="131"/>
  <c r="V14812" i="131"/>
  <c r="U14812" i="131"/>
  <c r="T14812" i="131"/>
  <c r="S14812" i="131"/>
  <c r="R14812" i="131"/>
  <c r="Q14812" i="131"/>
  <c r="P14812" i="131"/>
  <c r="O14812" i="131"/>
  <c r="N14812" i="131"/>
  <c r="M14812" i="131"/>
  <c r="L14812" i="131"/>
  <c r="K14812" i="131"/>
  <c r="J14812" i="131"/>
  <c r="I14812" i="131"/>
  <c r="H14812" i="131"/>
  <c r="G14812" i="131"/>
  <c r="F14812" i="131"/>
  <c r="E14812" i="131"/>
  <c r="D14812" i="131"/>
  <c r="C14812" i="131"/>
  <c r="AD14811" i="131"/>
  <c r="AC14811" i="131"/>
  <c r="AB14811" i="131"/>
  <c r="AA14811" i="131"/>
  <c r="Z14811" i="131"/>
  <c r="Y14811" i="131"/>
  <c r="X14811" i="131"/>
  <c r="W14811" i="131"/>
  <c r="V14811" i="131"/>
  <c r="U14811" i="131"/>
  <c r="T14811" i="131"/>
  <c r="S14811" i="131"/>
  <c r="R14811" i="131"/>
  <c r="Q14811" i="131"/>
  <c r="P14811" i="131"/>
  <c r="O14811" i="131"/>
  <c r="N14811" i="131"/>
  <c r="M14811" i="131"/>
  <c r="L14811" i="131"/>
  <c r="K14811" i="131"/>
  <c r="J14811" i="131"/>
  <c r="I14811" i="131"/>
  <c r="H14811" i="131"/>
  <c r="G14811" i="131"/>
  <c r="F14811" i="131"/>
  <c r="E14811" i="131"/>
  <c r="D14811" i="131"/>
  <c r="C14811" i="131"/>
  <c r="AD14810" i="131"/>
  <c r="AC14810" i="131"/>
  <c r="AB14810" i="131"/>
  <c r="AA14810" i="131"/>
  <c r="Z14810" i="131"/>
  <c r="Y14810" i="131"/>
  <c r="X14810" i="131"/>
  <c r="W14810" i="131"/>
  <c r="V14810" i="131"/>
  <c r="U14810" i="131"/>
  <c r="T14810" i="131"/>
  <c r="S14810" i="131"/>
  <c r="R14810" i="131"/>
  <c r="Q14810" i="131"/>
  <c r="P14810" i="131"/>
  <c r="O14810" i="131"/>
  <c r="N14810" i="131"/>
  <c r="M14810" i="131"/>
  <c r="L14810" i="131"/>
  <c r="K14810" i="131"/>
  <c r="J14810" i="131"/>
  <c r="I14810" i="131"/>
  <c r="H14810" i="131"/>
  <c r="G14810" i="131"/>
  <c r="F14810" i="131"/>
  <c r="E14810" i="131"/>
  <c r="D14810" i="131"/>
  <c r="C14810" i="131"/>
  <c r="AD14809" i="131"/>
  <c r="AC14809" i="131"/>
  <c r="AB14809" i="131"/>
  <c r="AA14809" i="131"/>
  <c r="Z14809" i="131"/>
  <c r="Y14809" i="131"/>
  <c r="X14809" i="131"/>
  <c r="W14809" i="131"/>
  <c r="V14809" i="131"/>
  <c r="U14809" i="131"/>
  <c r="T14809" i="131"/>
  <c r="S14809" i="131"/>
  <c r="R14809" i="131"/>
  <c r="Q14809" i="131"/>
  <c r="P14809" i="131"/>
  <c r="O14809" i="131"/>
  <c r="N14809" i="131"/>
  <c r="M14809" i="131"/>
  <c r="L14809" i="131"/>
  <c r="K14809" i="131"/>
  <c r="J14809" i="131"/>
  <c r="I14809" i="131"/>
  <c r="H14809" i="131"/>
  <c r="G14809" i="131"/>
  <c r="F14809" i="131"/>
  <c r="E14809" i="131"/>
  <c r="D14809" i="131"/>
  <c r="C14809" i="131"/>
  <c r="AD14808" i="131"/>
  <c r="AC14808" i="131"/>
  <c r="AB14808" i="131"/>
  <c r="AA14808" i="131"/>
  <c r="Z14808" i="131"/>
  <c r="Y14808" i="131"/>
  <c r="X14808" i="131"/>
  <c r="W14808" i="131"/>
  <c r="V14808" i="131"/>
  <c r="U14808" i="131"/>
  <c r="T14808" i="131"/>
  <c r="S14808" i="131"/>
  <c r="R14808" i="131"/>
  <c r="Q14808" i="131"/>
  <c r="P14808" i="131"/>
  <c r="O14808" i="131"/>
  <c r="N14808" i="131"/>
  <c r="M14808" i="131"/>
  <c r="L14808" i="131"/>
  <c r="K14808" i="131"/>
  <c r="J14808" i="131"/>
  <c r="I14808" i="131"/>
  <c r="H14808" i="131"/>
  <c r="G14808" i="131"/>
  <c r="F14808" i="131"/>
  <c r="E14808" i="131"/>
  <c r="D14808" i="131"/>
  <c r="C14808" i="131"/>
  <c r="AD14807" i="131"/>
  <c r="AC14807" i="131"/>
  <c r="AB14807" i="131"/>
  <c r="AA14807" i="131"/>
  <c r="Z14807" i="131"/>
  <c r="Y14807" i="131"/>
  <c r="X14807" i="131"/>
  <c r="W14807" i="131"/>
  <c r="V14807" i="131"/>
  <c r="U14807" i="131"/>
  <c r="T14807" i="131"/>
  <c r="S14807" i="131"/>
  <c r="R14807" i="131"/>
  <c r="Q14807" i="131"/>
  <c r="P14807" i="131"/>
  <c r="O14807" i="131"/>
  <c r="N14807" i="131"/>
  <c r="M14807" i="131"/>
  <c r="L14807" i="131"/>
  <c r="K14807" i="131"/>
  <c r="J14807" i="131"/>
  <c r="I14807" i="131"/>
  <c r="H14807" i="131"/>
  <c r="G14807" i="131"/>
  <c r="F14807" i="131"/>
  <c r="E14807" i="131"/>
  <c r="D14807" i="131"/>
  <c r="C14807" i="131"/>
  <c r="AD14806" i="131"/>
  <c r="AC14806" i="131"/>
  <c r="AB14806" i="131"/>
  <c r="AA14806" i="131"/>
  <c r="Z14806" i="131"/>
  <c r="Y14806" i="131"/>
  <c r="X14806" i="131"/>
  <c r="W14806" i="131"/>
  <c r="V14806" i="131"/>
  <c r="U14806" i="131"/>
  <c r="T14806" i="131"/>
  <c r="S14806" i="131"/>
  <c r="R14806" i="131"/>
  <c r="Q14806" i="131"/>
  <c r="P14806" i="131"/>
  <c r="O14806" i="131"/>
  <c r="N14806" i="131"/>
  <c r="M14806" i="131"/>
  <c r="L14806" i="131"/>
  <c r="K14806" i="131"/>
  <c r="J14806" i="131"/>
  <c r="I14806" i="131"/>
  <c r="H14806" i="131"/>
  <c r="G14806" i="131"/>
  <c r="F14806" i="131"/>
  <c r="E14806" i="131"/>
  <c r="D14806" i="131"/>
  <c r="C14806" i="131"/>
  <c r="AD14805" i="131"/>
  <c r="AC14805" i="131"/>
  <c r="AB14805" i="131"/>
  <c r="AA14805" i="131"/>
  <c r="Z14805" i="131"/>
  <c r="Y14805" i="131"/>
  <c r="X14805" i="131"/>
  <c r="W14805" i="131"/>
  <c r="V14805" i="131"/>
  <c r="U14805" i="131"/>
  <c r="T14805" i="131"/>
  <c r="S14805" i="131"/>
  <c r="R14805" i="131"/>
  <c r="Q14805" i="131"/>
  <c r="P14805" i="131"/>
  <c r="O14805" i="131"/>
  <c r="N14805" i="131"/>
  <c r="M14805" i="131"/>
  <c r="L14805" i="131"/>
  <c r="K14805" i="131"/>
  <c r="J14805" i="131"/>
  <c r="I14805" i="131"/>
  <c r="H14805" i="131"/>
  <c r="G14805" i="131"/>
  <c r="F14805" i="131"/>
  <c r="E14805" i="131"/>
  <c r="D14805" i="131"/>
  <c r="C14805" i="131"/>
  <c r="AD14804" i="131"/>
  <c r="AC14804" i="131"/>
  <c r="AB14804" i="131"/>
  <c r="AA14804" i="131"/>
  <c r="Z14804" i="131"/>
  <c r="Y14804" i="131"/>
  <c r="X14804" i="131"/>
  <c r="W14804" i="131"/>
  <c r="V14804" i="131"/>
  <c r="U14804" i="131"/>
  <c r="T14804" i="131"/>
  <c r="S14804" i="131"/>
  <c r="R14804" i="131"/>
  <c r="Q14804" i="131"/>
  <c r="P14804" i="131"/>
  <c r="O14804" i="131"/>
  <c r="N14804" i="131"/>
  <c r="M14804" i="131"/>
  <c r="L14804" i="131"/>
  <c r="K14804" i="131"/>
  <c r="J14804" i="131"/>
  <c r="I14804" i="131"/>
  <c r="H14804" i="131"/>
  <c r="G14804" i="131"/>
  <c r="F14804" i="131"/>
  <c r="E14804" i="131"/>
  <c r="D14804" i="131"/>
  <c r="C14804" i="131"/>
  <c r="AD14803" i="131"/>
  <c r="AC14803" i="131"/>
  <c r="AB14803" i="131"/>
  <c r="AA14803" i="131"/>
  <c r="Z14803" i="131"/>
  <c r="Y14803" i="131"/>
  <c r="X14803" i="131"/>
  <c r="W14803" i="131"/>
  <c r="V14803" i="131"/>
  <c r="U14803" i="131"/>
  <c r="T14803" i="131"/>
  <c r="S14803" i="131"/>
  <c r="R14803" i="131"/>
  <c r="Q14803" i="131"/>
  <c r="P14803" i="131"/>
  <c r="O14803" i="131"/>
  <c r="N14803" i="131"/>
  <c r="M14803" i="131"/>
  <c r="L14803" i="131"/>
  <c r="K14803" i="131"/>
  <c r="J14803" i="131"/>
  <c r="I14803" i="131"/>
  <c r="H14803" i="131"/>
  <c r="G14803" i="131"/>
  <c r="F14803" i="131"/>
  <c r="E14803" i="131"/>
  <c r="D14803" i="131"/>
  <c r="C14803" i="131"/>
  <c r="AD14802" i="131"/>
  <c r="AC14802" i="131"/>
  <c r="AB14802" i="131"/>
  <c r="AA14802" i="131"/>
  <c r="Z14802" i="131"/>
  <c r="Y14802" i="131"/>
  <c r="X14802" i="131"/>
  <c r="W14802" i="131"/>
  <c r="V14802" i="131"/>
  <c r="U14802" i="131"/>
  <c r="T14802" i="131"/>
  <c r="S14802" i="131"/>
  <c r="R14802" i="131"/>
  <c r="Q14802" i="131"/>
  <c r="P14802" i="131"/>
  <c r="O14802" i="131"/>
  <c r="N14802" i="131"/>
  <c r="M14802" i="131"/>
  <c r="L14802" i="131"/>
  <c r="K14802" i="131"/>
  <c r="J14802" i="131"/>
  <c r="I14802" i="131"/>
  <c r="H14802" i="131"/>
  <c r="G14802" i="131"/>
  <c r="F14802" i="131"/>
  <c r="E14802" i="131"/>
  <c r="D14802" i="131"/>
  <c r="C14802" i="131"/>
  <c r="AD14799" i="131"/>
  <c r="AC14799" i="131"/>
  <c r="AB14799" i="131"/>
  <c r="AA14799" i="131"/>
  <c r="Z14799" i="131"/>
  <c r="Y14799" i="131"/>
  <c r="X14799" i="131"/>
  <c r="W14799" i="131"/>
  <c r="V14799" i="131"/>
  <c r="U14799" i="131"/>
  <c r="T14799" i="131"/>
  <c r="S14799" i="131"/>
  <c r="R14799" i="131"/>
  <c r="Q14799" i="131"/>
  <c r="P14799" i="131"/>
  <c r="O14799" i="131"/>
  <c r="N14799" i="131"/>
  <c r="M14799" i="131"/>
  <c r="L14799" i="131"/>
  <c r="K14799" i="131"/>
  <c r="J14799" i="131"/>
  <c r="I14799" i="131"/>
  <c r="H14799" i="131"/>
  <c r="G14799" i="131"/>
  <c r="F14799" i="131"/>
  <c r="E14799" i="131"/>
  <c r="D14799" i="131"/>
  <c r="C14799" i="131"/>
  <c r="AG14798" i="131"/>
  <c r="AD14798" i="131"/>
  <c r="AC14798" i="131"/>
  <c r="AB14798" i="131"/>
  <c r="AA14798" i="131"/>
  <c r="Z14798" i="131"/>
  <c r="Y14798" i="131"/>
  <c r="X14798" i="131"/>
  <c r="W14798" i="131"/>
  <c r="V14798" i="131"/>
  <c r="U14798" i="131"/>
  <c r="T14798" i="131"/>
  <c r="S14798" i="131"/>
  <c r="R14798" i="131"/>
  <c r="Q14798" i="131"/>
  <c r="P14798" i="131"/>
  <c r="O14798" i="131"/>
  <c r="N14798" i="131"/>
  <c r="M14798" i="131"/>
  <c r="L14798" i="131"/>
  <c r="K14798" i="131"/>
  <c r="J14798" i="131"/>
  <c r="I14798" i="131"/>
  <c r="H14798" i="131"/>
  <c r="G14798" i="131"/>
  <c r="F14798" i="131"/>
  <c r="E14798" i="131"/>
  <c r="D14798" i="131"/>
  <c r="C14798" i="131"/>
  <c r="AG14797" i="131"/>
  <c r="AD14797" i="131"/>
  <c r="AC14797" i="131"/>
  <c r="AB14797" i="131"/>
  <c r="AA14797" i="131"/>
  <c r="Z14797" i="131"/>
  <c r="Y14797" i="131"/>
  <c r="X14797" i="131"/>
  <c r="W14797" i="131"/>
  <c r="V14797" i="131"/>
  <c r="U14797" i="131"/>
  <c r="T14797" i="131"/>
  <c r="S14797" i="131"/>
  <c r="R14797" i="131"/>
  <c r="Q14797" i="131"/>
  <c r="P14797" i="131"/>
  <c r="O14797" i="131"/>
  <c r="N14797" i="131"/>
  <c r="M14797" i="131"/>
  <c r="L14797" i="131"/>
  <c r="K14797" i="131"/>
  <c r="J14797" i="131"/>
  <c r="I14797" i="131"/>
  <c r="H14797" i="131"/>
  <c r="G14797" i="131"/>
  <c r="F14797" i="131"/>
  <c r="E14797" i="131"/>
  <c r="D14797" i="131"/>
  <c r="C14797" i="131"/>
  <c r="AG14796" i="131"/>
  <c r="AD14796" i="131"/>
  <c r="AC14796" i="131"/>
  <c r="AB14796" i="131"/>
  <c r="AA14796" i="131"/>
  <c r="Z14796" i="131"/>
  <c r="Y14796" i="131"/>
  <c r="X14796" i="131"/>
  <c r="W14796" i="131"/>
  <c r="V14796" i="131"/>
  <c r="U14796" i="131"/>
  <c r="T14796" i="131"/>
  <c r="S14796" i="131"/>
  <c r="R14796" i="131"/>
  <c r="Q14796" i="131"/>
  <c r="P14796" i="131"/>
  <c r="O14796" i="131"/>
  <c r="N14796" i="131"/>
  <c r="M14796" i="131"/>
  <c r="L14796" i="131"/>
  <c r="K14796" i="131"/>
  <c r="J14796" i="131"/>
  <c r="I14796" i="131"/>
  <c r="H14796" i="131"/>
  <c r="G14796" i="131"/>
  <c r="F14796" i="131"/>
  <c r="E14796" i="131"/>
  <c r="D14796" i="131"/>
  <c r="C14796" i="131"/>
  <c r="AG14795" i="131"/>
  <c r="AD14795" i="131"/>
  <c r="AC14795" i="131"/>
  <c r="AB14795" i="131"/>
  <c r="AA14795" i="131"/>
  <c r="Z14795" i="131"/>
  <c r="Y14795" i="131"/>
  <c r="X14795" i="131"/>
  <c r="W14795" i="131"/>
  <c r="V14795" i="131"/>
  <c r="U14795" i="131"/>
  <c r="T14795" i="131"/>
  <c r="S14795" i="131"/>
  <c r="R14795" i="131"/>
  <c r="Q14795" i="131"/>
  <c r="P14795" i="131"/>
  <c r="O14795" i="131"/>
  <c r="N14795" i="131"/>
  <c r="M14795" i="131"/>
  <c r="L14795" i="131"/>
  <c r="K14795" i="131"/>
  <c r="J14795" i="131"/>
  <c r="I14795" i="131"/>
  <c r="H14795" i="131"/>
  <c r="G14795" i="131"/>
  <c r="F14795" i="131"/>
  <c r="E14795" i="131"/>
  <c r="D14795" i="131"/>
  <c r="C14795" i="131"/>
  <c r="AG14794" i="131"/>
  <c r="AD14794" i="131"/>
  <c r="AC14794" i="131"/>
  <c r="AB14794" i="131"/>
  <c r="AA14794" i="131"/>
  <c r="Z14794" i="131"/>
  <c r="Y14794" i="131"/>
  <c r="X14794" i="131"/>
  <c r="W14794" i="131"/>
  <c r="V14794" i="131"/>
  <c r="U14794" i="131"/>
  <c r="T14794" i="131"/>
  <c r="S14794" i="131"/>
  <c r="R14794" i="131"/>
  <c r="Q14794" i="131"/>
  <c r="P14794" i="131"/>
  <c r="O14794" i="131"/>
  <c r="N14794" i="131"/>
  <c r="M14794" i="131"/>
  <c r="L14794" i="131"/>
  <c r="K14794" i="131"/>
  <c r="J14794" i="131"/>
  <c r="I14794" i="131"/>
  <c r="H14794" i="131"/>
  <c r="G14794" i="131"/>
  <c r="F14794" i="131"/>
  <c r="E14794" i="131"/>
  <c r="D14794" i="131"/>
  <c r="C14794" i="131"/>
  <c r="AG14793" i="131"/>
  <c r="AD14793" i="131"/>
  <c r="AC14793" i="131"/>
  <c r="AB14793" i="131"/>
  <c r="AA14793" i="131"/>
  <c r="Z14793" i="131"/>
  <c r="Y14793" i="131"/>
  <c r="X14793" i="131"/>
  <c r="W14793" i="131"/>
  <c r="V14793" i="131"/>
  <c r="U14793" i="131"/>
  <c r="T14793" i="131"/>
  <c r="S14793" i="131"/>
  <c r="R14793" i="131"/>
  <c r="Q14793" i="131"/>
  <c r="P14793" i="131"/>
  <c r="O14793" i="131"/>
  <c r="N14793" i="131"/>
  <c r="M14793" i="131"/>
  <c r="L14793" i="131"/>
  <c r="K14793" i="131"/>
  <c r="J14793" i="131"/>
  <c r="I14793" i="131"/>
  <c r="H14793" i="131"/>
  <c r="G14793" i="131"/>
  <c r="F14793" i="131"/>
  <c r="E14793" i="131"/>
  <c r="D14793" i="131"/>
  <c r="C14793" i="131"/>
  <c r="AG14792" i="131"/>
  <c r="AD14792" i="131"/>
  <c r="AC14792" i="131"/>
  <c r="AB14792" i="131"/>
  <c r="AA14792" i="131"/>
  <c r="Z14792" i="131"/>
  <c r="Y14792" i="131"/>
  <c r="X14792" i="131"/>
  <c r="W14792" i="131"/>
  <c r="V14792" i="131"/>
  <c r="U14792" i="131"/>
  <c r="T14792" i="131"/>
  <c r="S14792" i="131"/>
  <c r="R14792" i="131"/>
  <c r="Q14792" i="131"/>
  <c r="P14792" i="131"/>
  <c r="O14792" i="131"/>
  <c r="N14792" i="131"/>
  <c r="M14792" i="131"/>
  <c r="L14792" i="131"/>
  <c r="K14792" i="131"/>
  <c r="J14792" i="131"/>
  <c r="I14792" i="131"/>
  <c r="H14792" i="131"/>
  <c r="G14792" i="131"/>
  <c r="F14792" i="131"/>
  <c r="E14792" i="131"/>
  <c r="D14792" i="131"/>
  <c r="C14792" i="131"/>
  <c r="AG14791" i="131"/>
  <c r="AD14791" i="131"/>
  <c r="AC14791" i="131"/>
  <c r="AB14791" i="131"/>
  <c r="AA14791" i="131"/>
  <c r="Z14791" i="131"/>
  <c r="Y14791" i="131"/>
  <c r="X14791" i="131"/>
  <c r="W14791" i="131"/>
  <c r="V14791" i="131"/>
  <c r="U14791" i="131"/>
  <c r="T14791" i="131"/>
  <c r="S14791" i="131"/>
  <c r="R14791" i="131"/>
  <c r="Q14791" i="131"/>
  <c r="P14791" i="131"/>
  <c r="O14791" i="131"/>
  <c r="N14791" i="131"/>
  <c r="M14791" i="131"/>
  <c r="L14791" i="131"/>
  <c r="K14791" i="131"/>
  <c r="J14791" i="131"/>
  <c r="I14791" i="131"/>
  <c r="H14791" i="131"/>
  <c r="G14791" i="131"/>
  <c r="F14791" i="131"/>
  <c r="E14791" i="131"/>
  <c r="D14791" i="131"/>
  <c r="C14791" i="131"/>
  <c r="AG14790" i="131"/>
  <c r="AD14790" i="131"/>
  <c r="AC14790" i="131"/>
  <c r="AB14790" i="131"/>
  <c r="AA14790" i="131"/>
  <c r="Z14790" i="131"/>
  <c r="Y14790" i="131"/>
  <c r="X14790" i="131"/>
  <c r="W14790" i="131"/>
  <c r="V14790" i="131"/>
  <c r="U14790" i="131"/>
  <c r="T14790" i="131"/>
  <c r="S14790" i="131"/>
  <c r="R14790" i="131"/>
  <c r="Q14790" i="131"/>
  <c r="P14790" i="131"/>
  <c r="O14790" i="131"/>
  <c r="N14790" i="131"/>
  <c r="M14790" i="131"/>
  <c r="L14790" i="131"/>
  <c r="K14790" i="131"/>
  <c r="J14790" i="131"/>
  <c r="I14790" i="131"/>
  <c r="H14790" i="131"/>
  <c r="G14790" i="131"/>
  <c r="F14790" i="131"/>
  <c r="E14790" i="131"/>
  <c r="D14790" i="131"/>
  <c r="C14790" i="131"/>
  <c r="AG14789" i="131"/>
  <c r="AD14789" i="131"/>
  <c r="AC14789" i="131"/>
  <c r="AB14789" i="131"/>
  <c r="AA14789" i="131"/>
  <c r="Z14789" i="131"/>
  <c r="Y14789" i="131"/>
  <c r="X14789" i="131"/>
  <c r="W14789" i="131"/>
  <c r="V14789" i="131"/>
  <c r="U14789" i="131"/>
  <c r="T14789" i="131"/>
  <c r="S14789" i="131"/>
  <c r="R14789" i="131"/>
  <c r="Q14789" i="131"/>
  <c r="P14789" i="131"/>
  <c r="O14789" i="131"/>
  <c r="N14789" i="131"/>
  <c r="M14789" i="131"/>
  <c r="L14789" i="131"/>
  <c r="K14789" i="131"/>
  <c r="J14789" i="131"/>
  <c r="I14789" i="131"/>
  <c r="H14789" i="131"/>
  <c r="G14789" i="131"/>
  <c r="F14789" i="131"/>
  <c r="E14789" i="131"/>
  <c r="D14789" i="131"/>
  <c r="C14789" i="131"/>
  <c r="AD14788" i="131"/>
  <c r="AC14788" i="131"/>
  <c r="AB14788" i="131"/>
  <c r="AA14788" i="131"/>
  <c r="Z14788" i="131"/>
  <c r="Y14788" i="131"/>
  <c r="X14788" i="131"/>
  <c r="W14788" i="131"/>
  <c r="V14788" i="131"/>
  <c r="U14788" i="131"/>
  <c r="T14788" i="131"/>
  <c r="S14788" i="131"/>
  <c r="R14788" i="131"/>
  <c r="Q14788" i="131"/>
  <c r="P14788" i="131"/>
  <c r="O14788" i="131"/>
  <c r="N14788" i="131"/>
  <c r="M14788" i="131"/>
  <c r="L14788" i="131"/>
  <c r="K14788" i="131"/>
  <c r="J14788" i="131"/>
  <c r="I14788" i="131"/>
  <c r="H14788" i="131"/>
  <c r="G14788" i="131"/>
  <c r="F14788" i="131"/>
  <c r="E14788" i="131"/>
  <c r="D14788" i="131"/>
  <c r="C14788" i="131"/>
  <c r="AD14787" i="131"/>
  <c r="AC14787" i="131"/>
  <c r="AB14787" i="131"/>
  <c r="AA14787" i="131"/>
  <c r="Z14787" i="131"/>
  <c r="Y14787" i="131"/>
  <c r="X14787" i="131"/>
  <c r="W14787" i="131"/>
  <c r="V14787" i="131"/>
  <c r="U14787" i="131"/>
  <c r="T14787" i="131"/>
  <c r="S14787" i="131"/>
  <c r="R14787" i="131"/>
  <c r="Q14787" i="131"/>
  <c r="P14787" i="131"/>
  <c r="O14787" i="131"/>
  <c r="N14787" i="131"/>
  <c r="M14787" i="131"/>
  <c r="L14787" i="131"/>
  <c r="K14787" i="131"/>
  <c r="J14787" i="131"/>
  <c r="I14787" i="131"/>
  <c r="H14787" i="131"/>
  <c r="G14787" i="131"/>
  <c r="F14787" i="131"/>
  <c r="E14787" i="131"/>
  <c r="D14787" i="131"/>
  <c r="C14787" i="131"/>
  <c r="AD14786" i="131"/>
  <c r="AC14786" i="131"/>
  <c r="AB14786" i="131"/>
  <c r="AA14786" i="131"/>
  <c r="Z14786" i="131"/>
  <c r="Y14786" i="131"/>
  <c r="X14786" i="131"/>
  <c r="W14786" i="131"/>
  <c r="V14786" i="131"/>
  <c r="U14786" i="131"/>
  <c r="T14786" i="131"/>
  <c r="S14786" i="131"/>
  <c r="R14786" i="131"/>
  <c r="Q14786" i="131"/>
  <c r="P14786" i="131"/>
  <c r="O14786" i="131"/>
  <c r="N14786" i="131"/>
  <c r="M14786" i="131"/>
  <c r="L14786" i="131"/>
  <c r="K14786" i="131"/>
  <c r="J14786" i="131"/>
  <c r="I14786" i="131"/>
  <c r="H14786" i="131"/>
  <c r="G14786" i="131"/>
  <c r="F14786" i="131"/>
  <c r="E14786" i="131"/>
  <c r="D14786" i="131"/>
  <c r="C14786" i="131"/>
  <c r="AD14785" i="131"/>
  <c r="AC14785" i="131"/>
  <c r="AB14785" i="131"/>
  <c r="AA14785" i="131"/>
  <c r="Z14785" i="131"/>
  <c r="Y14785" i="131"/>
  <c r="X14785" i="131"/>
  <c r="W14785" i="131"/>
  <c r="V14785" i="131"/>
  <c r="U14785" i="131"/>
  <c r="T14785" i="131"/>
  <c r="S14785" i="131"/>
  <c r="R14785" i="131"/>
  <c r="Q14785" i="131"/>
  <c r="P14785" i="131"/>
  <c r="O14785" i="131"/>
  <c r="N14785" i="131"/>
  <c r="M14785" i="131"/>
  <c r="L14785" i="131"/>
  <c r="K14785" i="131"/>
  <c r="J14785" i="131"/>
  <c r="I14785" i="131"/>
  <c r="H14785" i="131"/>
  <c r="G14785" i="131"/>
  <c r="F14785" i="131"/>
  <c r="E14785" i="131"/>
  <c r="D14785" i="131"/>
  <c r="C14785" i="131"/>
  <c r="AD14784" i="131"/>
  <c r="AC14784" i="131"/>
  <c r="AB14784" i="131"/>
  <c r="AA14784" i="131"/>
  <c r="Z14784" i="131"/>
  <c r="Y14784" i="131"/>
  <c r="X14784" i="131"/>
  <c r="W14784" i="131"/>
  <c r="V14784" i="131"/>
  <c r="U14784" i="131"/>
  <c r="T14784" i="131"/>
  <c r="S14784" i="131"/>
  <c r="R14784" i="131"/>
  <c r="Q14784" i="131"/>
  <c r="P14784" i="131"/>
  <c r="O14784" i="131"/>
  <c r="N14784" i="131"/>
  <c r="M14784" i="131"/>
  <c r="L14784" i="131"/>
  <c r="K14784" i="131"/>
  <c r="J14784" i="131"/>
  <c r="I14784" i="131"/>
  <c r="H14784" i="131"/>
  <c r="G14784" i="131"/>
  <c r="F14784" i="131"/>
  <c r="E14784" i="131"/>
  <c r="D14784" i="131"/>
  <c r="C14784" i="131"/>
  <c r="AD14783" i="131"/>
  <c r="AC14783" i="131"/>
  <c r="AB14783" i="131"/>
  <c r="AA14783" i="131"/>
  <c r="Z14783" i="131"/>
  <c r="Y14783" i="131"/>
  <c r="X14783" i="131"/>
  <c r="W14783" i="131"/>
  <c r="V14783" i="131"/>
  <c r="U14783" i="131"/>
  <c r="T14783" i="131"/>
  <c r="S14783" i="131"/>
  <c r="R14783" i="131"/>
  <c r="Q14783" i="131"/>
  <c r="P14783" i="131"/>
  <c r="O14783" i="131"/>
  <c r="N14783" i="131"/>
  <c r="M14783" i="131"/>
  <c r="L14783" i="131"/>
  <c r="K14783" i="131"/>
  <c r="J14783" i="131"/>
  <c r="I14783" i="131"/>
  <c r="H14783" i="131"/>
  <c r="G14783" i="131"/>
  <c r="F14783" i="131"/>
  <c r="E14783" i="131"/>
  <c r="D14783" i="131"/>
  <c r="C14783" i="131"/>
  <c r="AD14782" i="131"/>
  <c r="AC14782" i="131"/>
  <c r="AB14782" i="131"/>
  <c r="AA14782" i="131"/>
  <c r="Z14782" i="131"/>
  <c r="Y14782" i="131"/>
  <c r="X14782" i="131"/>
  <c r="W14782" i="131"/>
  <c r="V14782" i="131"/>
  <c r="U14782" i="131"/>
  <c r="T14782" i="131"/>
  <c r="S14782" i="131"/>
  <c r="R14782" i="131"/>
  <c r="Q14782" i="131"/>
  <c r="P14782" i="131"/>
  <c r="O14782" i="131"/>
  <c r="N14782" i="131"/>
  <c r="M14782" i="131"/>
  <c r="L14782" i="131"/>
  <c r="K14782" i="131"/>
  <c r="J14782" i="131"/>
  <c r="I14782" i="131"/>
  <c r="H14782" i="131"/>
  <c r="G14782" i="131"/>
  <c r="F14782" i="131"/>
  <c r="E14782" i="131"/>
  <c r="D14782" i="131"/>
  <c r="C14782" i="131"/>
  <c r="AD14781" i="131"/>
  <c r="AC14781" i="131"/>
  <c r="AB14781" i="131"/>
  <c r="AA14781" i="131"/>
  <c r="Z14781" i="131"/>
  <c r="Y14781" i="131"/>
  <c r="X14781" i="131"/>
  <c r="W14781" i="131"/>
  <c r="V14781" i="131"/>
  <c r="U14781" i="131"/>
  <c r="T14781" i="131"/>
  <c r="S14781" i="131"/>
  <c r="R14781" i="131"/>
  <c r="Q14781" i="131"/>
  <c r="P14781" i="131"/>
  <c r="O14781" i="131"/>
  <c r="N14781" i="131"/>
  <c r="M14781" i="131"/>
  <c r="L14781" i="131"/>
  <c r="K14781" i="131"/>
  <c r="J14781" i="131"/>
  <c r="I14781" i="131"/>
  <c r="H14781" i="131"/>
  <c r="G14781" i="131"/>
  <c r="F14781" i="131"/>
  <c r="E14781" i="131"/>
  <c r="D14781" i="131"/>
  <c r="C14781" i="131"/>
  <c r="AD14780" i="131"/>
  <c r="AC14780" i="131"/>
  <c r="AB14780" i="131"/>
  <c r="AA14780" i="131"/>
  <c r="Z14780" i="131"/>
  <c r="Y14780" i="131"/>
  <c r="X14780" i="131"/>
  <c r="W14780" i="131"/>
  <c r="V14780" i="131"/>
  <c r="U14780" i="131"/>
  <c r="T14780" i="131"/>
  <c r="S14780" i="131"/>
  <c r="R14780" i="131"/>
  <c r="Q14780" i="131"/>
  <c r="P14780" i="131"/>
  <c r="O14780" i="131"/>
  <c r="N14780" i="131"/>
  <c r="M14780" i="131"/>
  <c r="L14780" i="131"/>
  <c r="K14780" i="131"/>
  <c r="J14780" i="131"/>
  <c r="I14780" i="131"/>
  <c r="H14780" i="131"/>
  <c r="G14780" i="131"/>
  <c r="F14780" i="131"/>
  <c r="E14780" i="131"/>
  <c r="D14780" i="131"/>
  <c r="C14780" i="131"/>
  <c r="AD14779" i="131"/>
  <c r="AC14779" i="131"/>
  <c r="AB14779" i="131"/>
  <c r="AA14779" i="131"/>
  <c r="Z14779" i="131"/>
  <c r="Y14779" i="131"/>
  <c r="X14779" i="131"/>
  <c r="W14779" i="131"/>
  <c r="V14779" i="131"/>
  <c r="U14779" i="131"/>
  <c r="T14779" i="131"/>
  <c r="S14779" i="131"/>
  <c r="R14779" i="131"/>
  <c r="Q14779" i="131"/>
  <c r="P14779" i="131"/>
  <c r="O14779" i="131"/>
  <c r="N14779" i="131"/>
  <c r="M14779" i="131"/>
  <c r="L14779" i="131"/>
  <c r="K14779" i="131"/>
  <c r="J14779" i="131"/>
  <c r="I14779" i="131"/>
  <c r="H14779" i="131"/>
  <c r="G14779" i="131"/>
  <c r="F14779" i="131"/>
  <c r="E14779" i="131"/>
  <c r="D14779" i="131"/>
  <c r="C14779" i="131"/>
  <c r="AD14778" i="131"/>
  <c r="AC14778" i="131"/>
  <c r="AB14778" i="131"/>
  <c r="AA14778" i="131"/>
  <c r="Z14778" i="131"/>
  <c r="Y14778" i="131"/>
  <c r="X14778" i="131"/>
  <c r="W14778" i="131"/>
  <c r="V14778" i="131"/>
  <c r="U14778" i="131"/>
  <c r="T14778" i="131"/>
  <c r="S14778" i="131"/>
  <c r="R14778" i="131"/>
  <c r="Q14778" i="131"/>
  <c r="P14778" i="131"/>
  <c r="O14778" i="131"/>
  <c r="N14778" i="131"/>
  <c r="M14778" i="131"/>
  <c r="L14778" i="131"/>
  <c r="K14778" i="131"/>
  <c r="J14778" i="131"/>
  <c r="I14778" i="131"/>
  <c r="H14778" i="131"/>
  <c r="G14778" i="131"/>
  <c r="F14778" i="131"/>
  <c r="E14778" i="131"/>
  <c r="D14778" i="131"/>
  <c r="C14778" i="131"/>
  <c r="AD14777" i="131"/>
  <c r="AC14777" i="131"/>
  <c r="AB14777" i="131"/>
  <c r="AA14777" i="131"/>
  <c r="Z14777" i="131"/>
  <c r="Y14777" i="131"/>
  <c r="X14777" i="131"/>
  <c r="W14777" i="131"/>
  <c r="V14777" i="131"/>
  <c r="U14777" i="131"/>
  <c r="T14777" i="131"/>
  <c r="S14777" i="131"/>
  <c r="R14777" i="131"/>
  <c r="Q14777" i="131"/>
  <c r="P14777" i="131"/>
  <c r="O14777" i="131"/>
  <c r="N14777" i="131"/>
  <c r="M14777" i="131"/>
  <c r="L14777" i="131"/>
  <c r="K14777" i="131"/>
  <c r="J14777" i="131"/>
  <c r="I14777" i="131"/>
  <c r="H14777" i="131"/>
  <c r="G14777" i="131"/>
  <c r="F14777" i="131"/>
  <c r="E14777" i="131"/>
  <c r="D14777" i="131"/>
  <c r="C14777" i="131"/>
  <c r="AD14776" i="131"/>
  <c r="AC14776" i="131"/>
  <c r="AB14776" i="131"/>
  <c r="AA14776" i="131"/>
  <c r="Z14776" i="131"/>
  <c r="Y14776" i="131"/>
  <c r="X14776" i="131"/>
  <c r="W14776" i="131"/>
  <c r="V14776" i="131"/>
  <c r="U14776" i="131"/>
  <c r="T14776" i="131"/>
  <c r="S14776" i="131"/>
  <c r="R14776" i="131"/>
  <c r="Q14776" i="131"/>
  <c r="P14776" i="131"/>
  <c r="O14776" i="131"/>
  <c r="N14776" i="131"/>
  <c r="M14776" i="131"/>
  <c r="L14776" i="131"/>
  <c r="K14776" i="131"/>
  <c r="J14776" i="131"/>
  <c r="I14776" i="131"/>
  <c r="H14776" i="131"/>
  <c r="G14776" i="131"/>
  <c r="F14776" i="131"/>
  <c r="E14776" i="131"/>
  <c r="D14776" i="131"/>
  <c r="C14776" i="131"/>
  <c r="AD14775" i="131"/>
  <c r="AC14775" i="131"/>
  <c r="AB14775" i="131"/>
  <c r="AA14775" i="131"/>
  <c r="Z14775" i="131"/>
  <c r="Y14775" i="131"/>
  <c r="X14775" i="131"/>
  <c r="W14775" i="131"/>
  <c r="V14775" i="131"/>
  <c r="U14775" i="131"/>
  <c r="T14775" i="131"/>
  <c r="S14775" i="131"/>
  <c r="R14775" i="131"/>
  <c r="Q14775" i="131"/>
  <c r="P14775" i="131"/>
  <c r="O14775" i="131"/>
  <c r="N14775" i="131"/>
  <c r="M14775" i="131"/>
  <c r="L14775" i="131"/>
  <c r="K14775" i="131"/>
  <c r="J14775" i="131"/>
  <c r="I14775" i="131"/>
  <c r="H14775" i="131"/>
  <c r="G14775" i="131"/>
  <c r="F14775" i="131"/>
  <c r="E14775" i="131"/>
  <c r="D14775" i="131"/>
  <c r="C14775" i="131"/>
  <c r="AD14774" i="131"/>
  <c r="AC14774" i="131"/>
  <c r="AB14774" i="131"/>
  <c r="AA14774" i="131"/>
  <c r="Z14774" i="131"/>
  <c r="Y14774" i="131"/>
  <c r="X14774" i="131"/>
  <c r="W14774" i="131"/>
  <c r="V14774" i="131"/>
  <c r="U14774" i="131"/>
  <c r="T14774" i="131"/>
  <c r="S14774" i="131"/>
  <c r="R14774" i="131"/>
  <c r="Q14774" i="131"/>
  <c r="P14774" i="131"/>
  <c r="O14774" i="131"/>
  <c r="N14774" i="131"/>
  <c r="M14774" i="131"/>
  <c r="L14774" i="131"/>
  <c r="K14774" i="131"/>
  <c r="J14774" i="131"/>
  <c r="I14774" i="131"/>
  <c r="H14774" i="131"/>
  <c r="G14774" i="131"/>
  <c r="F14774" i="131"/>
  <c r="E14774" i="131"/>
  <c r="D14774" i="131"/>
  <c r="C14774" i="131"/>
  <c r="AD14773" i="131"/>
  <c r="AC14773" i="131"/>
  <c r="AB14773" i="131"/>
  <c r="AA14773" i="131"/>
  <c r="Z14773" i="131"/>
  <c r="Y14773" i="131"/>
  <c r="X14773" i="131"/>
  <c r="W14773" i="131"/>
  <c r="V14773" i="131"/>
  <c r="U14773" i="131"/>
  <c r="T14773" i="131"/>
  <c r="S14773" i="131"/>
  <c r="R14773" i="131"/>
  <c r="Q14773" i="131"/>
  <c r="P14773" i="131"/>
  <c r="O14773" i="131"/>
  <c r="N14773" i="131"/>
  <c r="M14773" i="131"/>
  <c r="L14773" i="131"/>
  <c r="K14773" i="131"/>
  <c r="J14773" i="131"/>
  <c r="I14773" i="131"/>
  <c r="H14773" i="131"/>
  <c r="G14773" i="131"/>
  <c r="F14773" i="131"/>
  <c r="E14773" i="131"/>
  <c r="D14773" i="131"/>
  <c r="C14773" i="131"/>
  <c r="AD14772" i="131"/>
  <c r="AC14772" i="131"/>
  <c r="AB14772" i="131"/>
  <c r="AA14772" i="131"/>
  <c r="Z14772" i="131"/>
  <c r="Y14772" i="131"/>
  <c r="X14772" i="131"/>
  <c r="W14772" i="131"/>
  <c r="V14772" i="131"/>
  <c r="U14772" i="131"/>
  <c r="T14772" i="131"/>
  <c r="S14772" i="131"/>
  <c r="R14772" i="131"/>
  <c r="Q14772" i="131"/>
  <c r="P14772" i="131"/>
  <c r="O14772" i="131"/>
  <c r="N14772" i="131"/>
  <c r="M14772" i="131"/>
  <c r="L14772" i="131"/>
  <c r="K14772" i="131"/>
  <c r="J14772" i="131"/>
  <c r="I14772" i="131"/>
  <c r="H14772" i="131"/>
  <c r="G14772" i="131"/>
  <c r="F14772" i="131"/>
  <c r="E14772" i="131"/>
  <c r="D14772" i="131"/>
  <c r="C14772" i="131"/>
  <c r="AD14769" i="131"/>
  <c r="AC14769" i="131"/>
  <c r="AB14769" i="131"/>
  <c r="AA14769" i="131"/>
  <c r="Z14769" i="131"/>
  <c r="Y14769" i="131"/>
  <c r="X14769" i="131"/>
  <c r="W14769" i="131"/>
  <c r="V14769" i="131"/>
  <c r="U14769" i="131"/>
  <c r="T14769" i="131"/>
  <c r="S14769" i="131"/>
  <c r="R14769" i="131"/>
  <c r="Q14769" i="131"/>
  <c r="P14769" i="131"/>
  <c r="O14769" i="131"/>
  <c r="N14769" i="131"/>
  <c r="M14769" i="131"/>
  <c r="L14769" i="131"/>
  <c r="K14769" i="131"/>
  <c r="J14769" i="131"/>
  <c r="I14769" i="131"/>
  <c r="H14769" i="131"/>
  <c r="G14769" i="131"/>
  <c r="F14769" i="131"/>
  <c r="E14769" i="131"/>
  <c r="D14769" i="131"/>
  <c r="C14769" i="131"/>
  <c r="AG14768" i="131"/>
  <c r="AD14768" i="131"/>
  <c r="AC14768" i="131"/>
  <c r="AB14768" i="131"/>
  <c r="AA14768" i="131"/>
  <c r="Z14768" i="131"/>
  <c r="Y14768" i="131"/>
  <c r="X14768" i="131"/>
  <c r="W14768" i="131"/>
  <c r="V14768" i="131"/>
  <c r="U14768" i="131"/>
  <c r="T14768" i="131"/>
  <c r="S14768" i="131"/>
  <c r="R14768" i="131"/>
  <c r="Q14768" i="131"/>
  <c r="P14768" i="131"/>
  <c r="O14768" i="131"/>
  <c r="N14768" i="131"/>
  <c r="M14768" i="131"/>
  <c r="L14768" i="131"/>
  <c r="K14768" i="131"/>
  <c r="J14768" i="131"/>
  <c r="I14768" i="131"/>
  <c r="H14768" i="131"/>
  <c r="G14768" i="131"/>
  <c r="F14768" i="131"/>
  <c r="E14768" i="131"/>
  <c r="D14768" i="131"/>
  <c r="C14768" i="131"/>
  <c r="AG14767" i="131"/>
  <c r="AD14767" i="131"/>
  <c r="AC14767" i="131"/>
  <c r="AB14767" i="131"/>
  <c r="AA14767" i="131"/>
  <c r="Z14767" i="131"/>
  <c r="Y14767" i="131"/>
  <c r="X14767" i="131"/>
  <c r="W14767" i="131"/>
  <c r="V14767" i="131"/>
  <c r="U14767" i="131"/>
  <c r="T14767" i="131"/>
  <c r="S14767" i="131"/>
  <c r="R14767" i="131"/>
  <c r="Q14767" i="131"/>
  <c r="P14767" i="131"/>
  <c r="O14767" i="131"/>
  <c r="N14767" i="131"/>
  <c r="M14767" i="131"/>
  <c r="L14767" i="131"/>
  <c r="K14767" i="131"/>
  <c r="J14767" i="131"/>
  <c r="I14767" i="131"/>
  <c r="H14767" i="131"/>
  <c r="G14767" i="131"/>
  <c r="F14767" i="131"/>
  <c r="E14767" i="131"/>
  <c r="D14767" i="131"/>
  <c r="C14767" i="131"/>
  <c r="AG14766" i="131"/>
  <c r="AD14766" i="131"/>
  <c r="AC14766" i="131"/>
  <c r="AB14766" i="131"/>
  <c r="AA14766" i="131"/>
  <c r="Z14766" i="131"/>
  <c r="Y14766" i="131"/>
  <c r="X14766" i="131"/>
  <c r="W14766" i="131"/>
  <c r="V14766" i="131"/>
  <c r="U14766" i="131"/>
  <c r="T14766" i="131"/>
  <c r="S14766" i="131"/>
  <c r="R14766" i="131"/>
  <c r="Q14766" i="131"/>
  <c r="P14766" i="131"/>
  <c r="O14766" i="131"/>
  <c r="N14766" i="131"/>
  <c r="M14766" i="131"/>
  <c r="L14766" i="131"/>
  <c r="K14766" i="131"/>
  <c r="J14766" i="131"/>
  <c r="I14766" i="131"/>
  <c r="H14766" i="131"/>
  <c r="G14766" i="131"/>
  <c r="F14766" i="131"/>
  <c r="E14766" i="131"/>
  <c r="D14766" i="131"/>
  <c r="C14766" i="131"/>
  <c r="AG14765" i="131"/>
  <c r="AD14765" i="131"/>
  <c r="AC14765" i="131"/>
  <c r="AB14765" i="131"/>
  <c r="AA14765" i="131"/>
  <c r="Z14765" i="131"/>
  <c r="Y14765" i="131"/>
  <c r="X14765" i="131"/>
  <c r="W14765" i="131"/>
  <c r="V14765" i="131"/>
  <c r="U14765" i="131"/>
  <c r="T14765" i="131"/>
  <c r="S14765" i="131"/>
  <c r="R14765" i="131"/>
  <c r="Q14765" i="131"/>
  <c r="P14765" i="131"/>
  <c r="O14765" i="131"/>
  <c r="N14765" i="131"/>
  <c r="M14765" i="131"/>
  <c r="L14765" i="131"/>
  <c r="K14765" i="131"/>
  <c r="J14765" i="131"/>
  <c r="I14765" i="131"/>
  <c r="H14765" i="131"/>
  <c r="G14765" i="131"/>
  <c r="F14765" i="131"/>
  <c r="E14765" i="131"/>
  <c r="D14765" i="131"/>
  <c r="C14765" i="131"/>
  <c r="AG14764" i="131"/>
  <c r="AD14764" i="131"/>
  <c r="AC14764" i="131"/>
  <c r="AB14764" i="131"/>
  <c r="AA14764" i="131"/>
  <c r="Z14764" i="131"/>
  <c r="Y14764" i="131"/>
  <c r="X14764" i="131"/>
  <c r="W14764" i="131"/>
  <c r="V14764" i="131"/>
  <c r="U14764" i="131"/>
  <c r="T14764" i="131"/>
  <c r="S14764" i="131"/>
  <c r="R14764" i="131"/>
  <c r="Q14764" i="131"/>
  <c r="P14764" i="131"/>
  <c r="O14764" i="131"/>
  <c r="N14764" i="131"/>
  <c r="M14764" i="131"/>
  <c r="L14764" i="131"/>
  <c r="K14764" i="131"/>
  <c r="J14764" i="131"/>
  <c r="I14764" i="131"/>
  <c r="H14764" i="131"/>
  <c r="G14764" i="131"/>
  <c r="F14764" i="131"/>
  <c r="E14764" i="131"/>
  <c r="D14764" i="131"/>
  <c r="C14764" i="131"/>
  <c r="AG14763" i="131"/>
  <c r="AD14763" i="131"/>
  <c r="AC14763" i="131"/>
  <c r="AB14763" i="131"/>
  <c r="AA14763" i="131"/>
  <c r="Z14763" i="131"/>
  <c r="Y14763" i="131"/>
  <c r="X14763" i="131"/>
  <c r="W14763" i="131"/>
  <c r="V14763" i="131"/>
  <c r="U14763" i="131"/>
  <c r="T14763" i="131"/>
  <c r="S14763" i="131"/>
  <c r="R14763" i="131"/>
  <c r="Q14763" i="131"/>
  <c r="P14763" i="131"/>
  <c r="O14763" i="131"/>
  <c r="N14763" i="131"/>
  <c r="M14763" i="131"/>
  <c r="L14763" i="131"/>
  <c r="K14763" i="131"/>
  <c r="J14763" i="131"/>
  <c r="I14763" i="131"/>
  <c r="H14763" i="131"/>
  <c r="G14763" i="131"/>
  <c r="F14763" i="131"/>
  <c r="E14763" i="131"/>
  <c r="D14763" i="131"/>
  <c r="C14763" i="131"/>
  <c r="AG14762" i="131"/>
  <c r="AD14762" i="131"/>
  <c r="AC14762" i="131"/>
  <c r="AB14762" i="131"/>
  <c r="AA14762" i="131"/>
  <c r="Z14762" i="131"/>
  <c r="Y14762" i="131"/>
  <c r="X14762" i="131"/>
  <c r="W14762" i="131"/>
  <c r="V14762" i="131"/>
  <c r="U14762" i="131"/>
  <c r="T14762" i="131"/>
  <c r="S14762" i="131"/>
  <c r="R14762" i="131"/>
  <c r="Q14762" i="131"/>
  <c r="P14762" i="131"/>
  <c r="O14762" i="131"/>
  <c r="N14762" i="131"/>
  <c r="M14762" i="131"/>
  <c r="L14762" i="131"/>
  <c r="K14762" i="131"/>
  <c r="J14762" i="131"/>
  <c r="I14762" i="131"/>
  <c r="H14762" i="131"/>
  <c r="G14762" i="131"/>
  <c r="F14762" i="131"/>
  <c r="E14762" i="131"/>
  <c r="D14762" i="131"/>
  <c r="C14762" i="131"/>
  <c r="AG14761" i="131"/>
  <c r="AD14761" i="131"/>
  <c r="AC14761" i="131"/>
  <c r="AB14761" i="131"/>
  <c r="AA14761" i="131"/>
  <c r="Z14761" i="131"/>
  <c r="Y14761" i="131"/>
  <c r="X14761" i="131"/>
  <c r="W14761" i="131"/>
  <c r="V14761" i="131"/>
  <c r="U14761" i="131"/>
  <c r="T14761" i="131"/>
  <c r="S14761" i="131"/>
  <c r="R14761" i="131"/>
  <c r="Q14761" i="131"/>
  <c r="P14761" i="131"/>
  <c r="O14761" i="131"/>
  <c r="N14761" i="131"/>
  <c r="M14761" i="131"/>
  <c r="L14761" i="131"/>
  <c r="K14761" i="131"/>
  <c r="J14761" i="131"/>
  <c r="I14761" i="131"/>
  <c r="H14761" i="131"/>
  <c r="G14761" i="131"/>
  <c r="F14761" i="131"/>
  <c r="E14761" i="131"/>
  <c r="D14761" i="131"/>
  <c r="C14761" i="131"/>
  <c r="AG14760" i="131"/>
  <c r="AD14760" i="131"/>
  <c r="AC14760" i="131"/>
  <c r="AB14760" i="131"/>
  <c r="AA14760" i="131"/>
  <c r="Z14760" i="131"/>
  <c r="Y14760" i="131"/>
  <c r="X14760" i="131"/>
  <c r="W14760" i="131"/>
  <c r="V14760" i="131"/>
  <c r="U14760" i="131"/>
  <c r="T14760" i="131"/>
  <c r="S14760" i="131"/>
  <c r="R14760" i="131"/>
  <c r="Q14760" i="131"/>
  <c r="P14760" i="131"/>
  <c r="O14760" i="131"/>
  <c r="N14760" i="131"/>
  <c r="M14760" i="131"/>
  <c r="L14760" i="131"/>
  <c r="K14760" i="131"/>
  <c r="J14760" i="131"/>
  <c r="I14760" i="131"/>
  <c r="H14760" i="131"/>
  <c r="G14760" i="131"/>
  <c r="F14760" i="131"/>
  <c r="E14760" i="131"/>
  <c r="D14760" i="131"/>
  <c r="C14760" i="131"/>
  <c r="AG14759" i="131"/>
  <c r="AD14759" i="131"/>
  <c r="AC14759" i="131"/>
  <c r="AB14759" i="131"/>
  <c r="AA14759" i="131"/>
  <c r="Z14759" i="131"/>
  <c r="Y14759" i="131"/>
  <c r="X14759" i="131"/>
  <c r="W14759" i="131"/>
  <c r="V14759" i="131"/>
  <c r="U14759" i="131"/>
  <c r="T14759" i="131"/>
  <c r="S14759" i="131"/>
  <c r="R14759" i="131"/>
  <c r="Q14759" i="131"/>
  <c r="P14759" i="131"/>
  <c r="O14759" i="131"/>
  <c r="N14759" i="131"/>
  <c r="M14759" i="131"/>
  <c r="L14759" i="131"/>
  <c r="K14759" i="131"/>
  <c r="J14759" i="131"/>
  <c r="I14759" i="131"/>
  <c r="H14759" i="131"/>
  <c r="G14759" i="131"/>
  <c r="F14759" i="131"/>
  <c r="E14759" i="131"/>
  <c r="D14759" i="131"/>
  <c r="C14759" i="131"/>
  <c r="AD14758" i="131"/>
  <c r="AC14758" i="131"/>
  <c r="AB14758" i="131"/>
  <c r="AA14758" i="131"/>
  <c r="Z14758" i="131"/>
  <c r="Y14758" i="131"/>
  <c r="X14758" i="131"/>
  <c r="W14758" i="131"/>
  <c r="V14758" i="131"/>
  <c r="U14758" i="131"/>
  <c r="T14758" i="131"/>
  <c r="S14758" i="131"/>
  <c r="R14758" i="131"/>
  <c r="Q14758" i="131"/>
  <c r="P14758" i="131"/>
  <c r="O14758" i="131"/>
  <c r="N14758" i="131"/>
  <c r="M14758" i="131"/>
  <c r="L14758" i="131"/>
  <c r="K14758" i="131"/>
  <c r="J14758" i="131"/>
  <c r="I14758" i="131"/>
  <c r="H14758" i="131"/>
  <c r="G14758" i="131"/>
  <c r="F14758" i="131"/>
  <c r="E14758" i="131"/>
  <c r="D14758" i="131"/>
  <c r="C14758" i="131"/>
  <c r="AD14757" i="131"/>
  <c r="AC14757" i="131"/>
  <c r="AB14757" i="131"/>
  <c r="AA14757" i="131"/>
  <c r="Z14757" i="131"/>
  <c r="Y14757" i="131"/>
  <c r="X14757" i="131"/>
  <c r="W14757" i="131"/>
  <c r="V14757" i="131"/>
  <c r="U14757" i="131"/>
  <c r="T14757" i="131"/>
  <c r="S14757" i="131"/>
  <c r="R14757" i="131"/>
  <c r="Q14757" i="131"/>
  <c r="P14757" i="131"/>
  <c r="O14757" i="131"/>
  <c r="N14757" i="131"/>
  <c r="M14757" i="131"/>
  <c r="L14757" i="131"/>
  <c r="K14757" i="131"/>
  <c r="J14757" i="131"/>
  <c r="I14757" i="131"/>
  <c r="H14757" i="131"/>
  <c r="G14757" i="131"/>
  <c r="F14757" i="131"/>
  <c r="E14757" i="131"/>
  <c r="D14757" i="131"/>
  <c r="C14757" i="131"/>
  <c r="AD14756" i="131"/>
  <c r="AC14756" i="131"/>
  <c r="AB14756" i="131"/>
  <c r="AA14756" i="131"/>
  <c r="Z14756" i="131"/>
  <c r="Y14756" i="131"/>
  <c r="X14756" i="131"/>
  <c r="W14756" i="131"/>
  <c r="V14756" i="131"/>
  <c r="U14756" i="131"/>
  <c r="T14756" i="131"/>
  <c r="S14756" i="131"/>
  <c r="R14756" i="131"/>
  <c r="Q14756" i="131"/>
  <c r="P14756" i="131"/>
  <c r="O14756" i="131"/>
  <c r="N14756" i="131"/>
  <c r="M14756" i="131"/>
  <c r="L14756" i="131"/>
  <c r="K14756" i="131"/>
  <c r="J14756" i="131"/>
  <c r="I14756" i="131"/>
  <c r="H14756" i="131"/>
  <c r="G14756" i="131"/>
  <c r="F14756" i="131"/>
  <c r="E14756" i="131"/>
  <c r="D14756" i="131"/>
  <c r="C14756" i="131"/>
  <c r="AD14755" i="131"/>
  <c r="AC14755" i="131"/>
  <c r="AB14755" i="131"/>
  <c r="AA14755" i="131"/>
  <c r="Z14755" i="131"/>
  <c r="Y14755" i="131"/>
  <c r="X14755" i="131"/>
  <c r="W14755" i="131"/>
  <c r="V14755" i="131"/>
  <c r="U14755" i="131"/>
  <c r="T14755" i="131"/>
  <c r="S14755" i="131"/>
  <c r="R14755" i="131"/>
  <c r="Q14755" i="131"/>
  <c r="P14755" i="131"/>
  <c r="O14755" i="131"/>
  <c r="N14755" i="131"/>
  <c r="M14755" i="131"/>
  <c r="L14755" i="131"/>
  <c r="K14755" i="131"/>
  <c r="J14755" i="131"/>
  <c r="I14755" i="131"/>
  <c r="H14755" i="131"/>
  <c r="G14755" i="131"/>
  <c r="F14755" i="131"/>
  <c r="E14755" i="131"/>
  <c r="D14755" i="131"/>
  <c r="C14755" i="131"/>
  <c r="AD14754" i="131"/>
  <c r="AC14754" i="131"/>
  <c r="AB14754" i="131"/>
  <c r="AA14754" i="131"/>
  <c r="Z14754" i="131"/>
  <c r="Y14754" i="131"/>
  <c r="X14754" i="131"/>
  <c r="W14754" i="131"/>
  <c r="V14754" i="131"/>
  <c r="U14754" i="131"/>
  <c r="T14754" i="131"/>
  <c r="S14754" i="131"/>
  <c r="R14754" i="131"/>
  <c r="Q14754" i="131"/>
  <c r="P14754" i="131"/>
  <c r="O14754" i="131"/>
  <c r="N14754" i="131"/>
  <c r="M14754" i="131"/>
  <c r="L14754" i="131"/>
  <c r="K14754" i="131"/>
  <c r="J14754" i="131"/>
  <c r="I14754" i="131"/>
  <c r="H14754" i="131"/>
  <c r="G14754" i="131"/>
  <c r="F14754" i="131"/>
  <c r="E14754" i="131"/>
  <c r="D14754" i="131"/>
  <c r="C14754" i="131"/>
  <c r="AD14753" i="131"/>
  <c r="AC14753" i="131"/>
  <c r="AB14753" i="131"/>
  <c r="AA14753" i="131"/>
  <c r="Z14753" i="131"/>
  <c r="Y14753" i="131"/>
  <c r="X14753" i="131"/>
  <c r="W14753" i="131"/>
  <c r="V14753" i="131"/>
  <c r="U14753" i="131"/>
  <c r="T14753" i="131"/>
  <c r="S14753" i="131"/>
  <c r="R14753" i="131"/>
  <c r="Q14753" i="131"/>
  <c r="P14753" i="131"/>
  <c r="O14753" i="131"/>
  <c r="N14753" i="131"/>
  <c r="M14753" i="131"/>
  <c r="L14753" i="131"/>
  <c r="K14753" i="131"/>
  <c r="J14753" i="131"/>
  <c r="I14753" i="131"/>
  <c r="H14753" i="131"/>
  <c r="G14753" i="131"/>
  <c r="F14753" i="131"/>
  <c r="E14753" i="131"/>
  <c r="D14753" i="131"/>
  <c r="C14753" i="131"/>
  <c r="AD14752" i="131"/>
  <c r="AC14752" i="131"/>
  <c r="AB14752" i="131"/>
  <c r="AA14752" i="131"/>
  <c r="Z14752" i="131"/>
  <c r="Y14752" i="131"/>
  <c r="X14752" i="131"/>
  <c r="W14752" i="131"/>
  <c r="V14752" i="131"/>
  <c r="U14752" i="131"/>
  <c r="T14752" i="131"/>
  <c r="S14752" i="131"/>
  <c r="R14752" i="131"/>
  <c r="Q14752" i="131"/>
  <c r="P14752" i="131"/>
  <c r="O14752" i="131"/>
  <c r="N14752" i="131"/>
  <c r="M14752" i="131"/>
  <c r="L14752" i="131"/>
  <c r="K14752" i="131"/>
  <c r="J14752" i="131"/>
  <c r="I14752" i="131"/>
  <c r="H14752" i="131"/>
  <c r="G14752" i="131"/>
  <c r="F14752" i="131"/>
  <c r="E14752" i="131"/>
  <c r="D14752" i="131"/>
  <c r="C14752" i="131"/>
  <c r="AD14751" i="131"/>
  <c r="AC14751" i="131"/>
  <c r="AB14751" i="131"/>
  <c r="AA14751" i="131"/>
  <c r="Z14751" i="131"/>
  <c r="Y14751" i="131"/>
  <c r="X14751" i="131"/>
  <c r="W14751" i="131"/>
  <c r="V14751" i="131"/>
  <c r="U14751" i="131"/>
  <c r="T14751" i="131"/>
  <c r="S14751" i="131"/>
  <c r="R14751" i="131"/>
  <c r="Q14751" i="131"/>
  <c r="P14751" i="131"/>
  <c r="O14751" i="131"/>
  <c r="N14751" i="131"/>
  <c r="M14751" i="131"/>
  <c r="L14751" i="131"/>
  <c r="K14751" i="131"/>
  <c r="J14751" i="131"/>
  <c r="I14751" i="131"/>
  <c r="H14751" i="131"/>
  <c r="G14751" i="131"/>
  <c r="F14751" i="131"/>
  <c r="E14751" i="131"/>
  <c r="D14751" i="131"/>
  <c r="C14751" i="131"/>
  <c r="AD14750" i="131"/>
  <c r="AC14750" i="131"/>
  <c r="AB14750" i="131"/>
  <c r="AA14750" i="131"/>
  <c r="Z14750" i="131"/>
  <c r="Y14750" i="131"/>
  <c r="X14750" i="131"/>
  <c r="W14750" i="131"/>
  <c r="V14750" i="131"/>
  <c r="U14750" i="131"/>
  <c r="T14750" i="131"/>
  <c r="S14750" i="131"/>
  <c r="R14750" i="131"/>
  <c r="Q14750" i="131"/>
  <c r="P14750" i="131"/>
  <c r="O14750" i="131"/>
  <c r="N14750" i="131"/>
  <c r="M14750" i="131"/>
  <c r="L14750" i="131"/>
  <c r="K14750" i="131"/>
  <c r="J14750" i="131"/>
  <c r="I14750" i="131"/>
  <c r="H14750" i="131"/>
  <c r="G14750" i="131"/>
  <c r="F14750" i="131"/>
  <c r="E14750" i="131"/>
  <c r="D14750" i="131"/>
  <c r="C14750" i="131"/>
  <c r="AD14749" i="131"/>
  <c r="AC14749" i="131"/>
  <c r="AB14749" i="131"/>
  <c r="AA14749" i="131"/>
  <c r="Z14749" i="131"/>
  <c r="Y14749" i="131"/>
  <c r="X14749" i="131"/>
  <c r="W14749" i="131"/>
  <c r="V14749" i="131"/>
  <c r="U14749" i="131"/>
  <c r="T14749" i="131"/>
  <c r="S14749" i="131"/>
  <c r="R14749" i="131"/>
  <c r="Q14749" i="131"/>
  <c r="P14749" i="131"/>
  <c r="O14749" i="131"/>
  <c r="N14749" i="131"/>
  <c r="M14749" i="131"/>
  <c r="L14749" i="131"/>
  <c r="K14749" i="131"/>
  <c r="J14749" i="131"/>
  <c r="I14749" i="131"/>
  <c r="H14749" i="131"/>
  <c r="G14749" i="131"/>
  <c r="F14749" i="131"/>
  <c r="E14749" i="131"/>
  <c r="D14749" i="131"/>
  <c r="C14749" i="131"/>
  <c r="AD14748" i="131"/>
  <c r="AC14748" i="131"/>
  <c r="AB14748" i="131"/>
  <c r="AA14748" i="131"/>
  <c r="Z14748" i="131"/>
  <c r="Y14748" i="131"/>
  <c r="X14748" i="131"/>
  <c r="W14748" i="131"/>
  <c r="V14748" i="131"/>
  <c r="U14748" i="131"/>
  <c r="T14748" i="131"/>
  <c r="S14748" i="131"/>
  <c r="R14748" i="131"/>
  <c r="Q14748" i="131"/>
  <c r="P14748" i="131"/>
  <c r="O14748" i="131"/>
  <c r="N14748" i="131"/>
  <c r="M14748" i="131"/>
  <c r="L14748" i="131"/>
  <c r="K14748" i="131"/>
  <c r="J14748" i="131"/>
  <c r="I14748" i="131"/>
  <c r="H14748" i="131"/>
  <c r="G14748" i="131"/>
  <c r="F14748" i="131"/>
  <c r="E14748" i="131"/>
  <c r="D14748" i="131"/>
  <c r="C14748" i="131"/>
  <c r="AD14747" i="131"/>
  <c r="AC14747" i="131"/>
  <c r="AB14747" i="131"/>
  <c r="AA14747" i="131"/>
  <c r="Z14747" i="131"/>
  <c r="Y14747" i="131"/>
  <c r="X14747" i="131"/>
  <c r="W14747" i="131"/>
  <c r="V14747" i="131"/>
  <c r="U14747" i="131"/>
  <c r="T14747" i="131"/>
  <c r="S14747" i="131"/>
  <c r="R14747" i="131"/>
  <c r="Q14747" i="131"/>
  <c r="P14747" i="131"/>
  <c r="O14747" i="131"/>
  <c r="N14747" i="131"/>
  <c r="M14747" i="131"/>
  <c r="L14747" i="131"/>
  <c r="K14747" i="131"/>
  <c r="J14747" i="131"/>
  <c r="I14747" i="131"/>
  <c r="H14747" i="131"/>
  <c r="G14747" i="131"/>
  <c r="F14747" i="131"/>
  <c r="E14747" i="131"/>
  <c r="D14747" i="131"/>
  <c r="C14747" i="131"/>
  <c r="AD14746" i="131"/>
  <c r="AC14746" i="131"/>
  <c r="AB14746" i="131"/>
  <c r="AA14746" i="131"/>
  <c r="Z14746" i="131"/>
  <c r="Y14746" i="131"/>
  <c r="X14746" i="131"/>
  <c r="W14746" i="131"/>
  <c r="V14746" i="131"/>
  <c r="U14746" i="131"/>
  <c r="T14746" i="131"/>
  <c r="S14746" i="131"/>
  <c r="R14746" i="131"/>
  <c r="Q14746" i="131"/>
  <c r="P14746" i="131"/>
  <c r="O14746" i="131"/>
  <c r="N14746" i="131"/>
  <c r="M14746" i="131"/>
  <c r="L14746" i="131"/>
  <c r="K14746" i="131"/>
  <c r="J14746" i="131"/>
  <c r="I14746" i="131"/>
  <c r="H14746" i="131"/>
  <c r="G14746" i="131"/>
  <c r="F14746" i="131"/>
  <c r="E14746" i="131"/>
  <c r="D14746" i="131"/>
  <c r="C14746" i="131"/>
  <c r="AD14745" i="131"/>
  <c r="AC14745" i="131"/>
  <c r="AB14745" i="131"/>
  <c r="AA14745" i="131"/>
  <c r="Z14745" i="131"/>
  <c r="Y14745" i="131"/>
  <c r="X14745" i="131"/>
  <c r="W14745" i="131"/>
  <c r="V14745" i="131"/>
  <c r="U14745" i="131"/>
  <c r="T14745" i="131"/>
  <c r="S14745" i="131"/>
  <c r="R14745" i="131"/>
  <c r="Q14745" i="131"/>
  <c r="P14745" i="131"/>
  <c r="O14745" i="131"/>
  <c r="N14745" i="131"/>
  <c r="M14745" i="131"/>
  <c r="L14745" i="131"/>
  <c r="K14745" i="131"/>
  <c r="J14745" i="131"/>
  <c r="I14745" i="131"/>
  <c r="H14745" i="131"/>
  <c r="G14745" i="131"/>
  <c r="F14745" i="131"/>
  <c r="E14745" i="131"/>
  <c r="D14745" i="131"/>
  <c r="C14745" i="131"/>
  <c r="AD14744" i="131"/>
  <c r="AC14744" i="131"/>
  <c r="AB14744" i="131"/>
  <c r="AA14744" i="131"/>
  <c r="Z14744" i="131"/>
  <c r="Y14744" i="131"/>
  <c r="X14744" i="131"/>
  <c r="W14744" i="131"/>
  <c r="V14744" i="131"/>
  <c r="U14744" i="131"/>
  <c r="T14744" i="131"/>
  <c r="S14744" i="131"/>
  <c r="R14744" i="131"/>
  <c r="Q14744" i="131"/>
  <c r="P14744" i="131"/>
  <c r="O14744" i="131"/>
  <c r="N14744" i="131"/>
  <c r="M14744" i="131"/>
  <c r="L14744" i="131"/>
  <c r="K14744" i="131"/>
  <c r="J14744" i="131"/>
  <c r="I14744" i="131"/>
  <c r="H14744" i="131"/>
  <c r="G14744" i="131"/>
  <c r="F14744" i="131"/>
  <c r="E14744" i="131"/>
  <c r="D14744" i="131"/>
  <c r="C14744" i="131"/>
  <c r="AD14743" i="131"/>
  <c r="AC14743" i="131"/>
  <c r="AB14743" i="131"/>
  <c r="AA14743" i="131"/>
  <c r="Z14743" i="131"/>
  <c r="Y14743" i="131"/>
  <c r="X14743" i="131"/>
  <c r="W14743" i="131"/>
  <c r="V14743" i="131"/>
  <c r="U14743" i="131"/>
  <c r="T14743" i="131"/>
  <c r="S14743" i="131"/>
  <c r="R14743" i="131"/>
  <c r="Q14743" i="131"/>
  <c r="P14743" i="131"/>
  <c r="O14743" i="131"/>
  <c r="N14743" i="131"/>
  <c r="M14743" i="131"/>
  <c r="L14743" i="131"/>
  <c r="K14743" i="131"/>
  <c r="J14743" i="131"/>
  <c r="I14743" i="131"/>
  <c r="H14743" i="131"/>
  <c r="G14743" i="131"/>
  <c r="F14743" i="131"/>
  <c r="E14743" i="131"/>
  <c r="D14743" i="131"/>
  <c r="C14743" i="131"/>
  <c r="AD14742" i="131"/>
  <c r="AC14742" i="131"/>
  <c r="AB14742" i="131"/>
  <c r="AA14742" i="131"/>
  <c r="Z14742" i="131"/>
  <c r="Y14742" i="131"/>
  <c r="X14742" i="131"/>
  <c r="W14742" i="131"/>
  <c r="V14742" i="131"/>
  <c r="U14742" i="131"/>
  <c r="T14742" i="131"/>
  <c r="S14742" i="131"/>
  <c r="R14742" i="131"/>
  <c r="Q14742" i="131"/>
  <c r="P14742" i="131"/>
  <c r="O14742" i="131"/>
  <c r="N14742" i="131"/>
  <c r="M14742" i="131"/>
  <c r="L14742" i="131"/>
  <c r="K14742" i="131"/>
  <c r="J14742" i="131"/>
  <c r="I14742" i="131"/>
  <c r="H14742" i="131"/>
  <c r="G14742" i="131"/>
  <c r="F14742" i="131"/>
  <c r="E14742" i="131"/>
  <c r="D14742" i="131"/>
  <c r="C14742" i="131"/>
  <c r="AD14739" i="131"/>
  <c r="AC14739" i="131"/>
  <c r="AB14739" i="131"/>
  <c r="AA14739" i="131"/>
  <c r="Z14739" i="131"/>
  <c r="Y14739" i="131"/>
  <c r="X14739" i="131"/>
  <c r="W14739" i="131"/>
  <c r="V14739" i="131"/>
  <c r="U14739" i="131"/>
  <c r="T14739" i="131"/>
  <c r="S14739" i="131"/>
  <c r="R14739" i="131"/>
  <c r="Q14739" i="131"/>
  <c r="P14739" i="131"/>
  <c r="O14739" i="131"/>
  <c r="N14739" i="131"/>
  <c r="M14739" i="131"/>
  <c r="L14739" i="131"/>
  <c r="K14739" i="131"/>
  <c r="J14739" i="131"/>
  <c r="I14739" i="131"/>
  <c r="H14739" i="131"/>
  <c r="G14739" i="131"/>
  <c r="F14739" i="131"/>
  <c r="E14739" i="131"/>
  <c r="D14739" i="131"/>
  <c r="C14739" i="131"/>
  <c r="AG14738" i="131"/>
  <c r="AD14738" i="131"/>
  <c r="AC14738" i="131"/>
  <c r="AB14738" i="131"/>
  <c r="AA14738" i="131"/>
  <c r="Z14738" i="131"/>
  <c r="Y14738" i="131"/>
  <c r="X14738" i="131"/>
  <c r="W14738" i="131"/>
  <c r="V14738" i="131"/>
  <c r="U14738" i="131"/>
  <c r="T14738" i="131"/>
  <c r="S14738" i="131"/>
  <c r="R14738" i="131"/>
  <c r="Q14738" i="131"/>
  <c r="P14738" i="131"/>
  <c r="O14738" i="131"/>
  <c r="N14738" i="131"/>
  <c r="M14738" i="131"/>
  <c r="L14738" i="131"/>
  <c r="K14738" i="131"/>
  <c r="J14738" i="131"/>
  <c r="I14738" i="131"/>
  <c r="H14738" i="131"/>
  <c r="G14738" i="131"/>
  <c r="F14738" i="131"/>
  <c r="E14738" i="131"/>
  <c r="D14738" i="131"/>
  <c r="C14738" i="131"/>
  <c r="AG14737" i="131"/>
  <c r="AD14737" i="131"/>
  <c r="AC14737" i="131"/>
  <c r="AB14737" i="131"/>
  <c r="AA14737" i="131"/>
  <c r="Z14737" i="131"/>
  <c r="Y14737" i="131"/>
  <c r="X14737" i="131"/>
  <c r="W14737" i="131"/>
  <c r="V14737" i="131"/>
  <c r="U14737" i="131"/>
  <c r="T14737" i="131"/>
  <c r="S14737" i="131"/>
  <c r="R14737" i="131"/>
  <c r="Q14737" i="131"/>
  <c r="P14737" i="131"/>
  <c r="O14737" i="131"/>
  <c r="N14737" i="131"/>
  <c r="M14737" i="131"/>
  <c r="L14737" i="131"/>
  <c r="K14737" i="131"/>
  <c r="J14737" i="131"/>
  <c r="I14737" i="131"/>
  <c r="H14737" i="131"/>
  <c r="G14737" i="131"/>
  <c r="F14737" i="131"/>
  <c r="E14737" i="131"/>
  <c r="D14737" i="131"/>
  <c r="C14737" i="131"/>
  <c r="AG14736" i="131"/>
  <c r="AD14736" i="131"/>
  <c r="AC14736" i="131"/>
  <c r="AB14736" i="131"/>
  <c r="AA14736" i="131"/>
  <c r="Z14736" i="131"/>
  <c r="Y14736" i="131"/>
  <c r="X14736" i="131"/>
  <c r="W14736" i="131"/>
  <c r="V14736" i="131"/>
  <c r="U14736" i="131"/>
  <c r="T14736" i="131"/>
  <c r="S14736" i="131"/>
  <c r="R14736" i="131"/>
  <c r="Q14736" i="131"/>
  <c r="P14736" i="131"/>
  <c r="O14736" i="131"/>
  <c r="N14736" i="131"/>
  <c r="M14736" i="131"/>
  <c r="L14736" i="131"/>
  <c r="K14736" i="131"/>
  <c r="J14736" i="131"/>
  <c r="I14736" i="131"/>
  <c r="H14736" i="131"/>
  <c r="G14736" i="131"/>
  <c r="F14736" i="131"/>
  <c r="E14736" i="131"/>
  <c r="D14736" i="131"/>
  <c r="C14736" i="131"/>
  <c r="AG14735" i="131"/>
  <c r="AD14735" i="131"/>
  <c r="AC14735" i="131"/>
  <c r="AB14735" i="131"/>
  <c r="AA14735" i="131"/>
  <c r="Z14735" i="131"/>
  <c r="Y14735" i="131"/>
  <c r="X14735" i="131"/>
  <c r="W14735" i="131"/>
  <c r="V14735" i="131"/>
  <c r="U14735" i="131"/>
  <c r="T14735" i="131"/>
  <c r="S14735" i="131"/>
  <c r="R14735" i="131"/>
  <c r="Q14735" i="131"/>
  <c r="P14735" i="131"/>
  <c r="O14735" i="131"/>
  <c r="N14735" i="131"/>
  <c r="M14735" i="131"/>
  <c r="L14735" i="131"/>
  <c r="K14735" i="131"/>
  <c r="J14735" i="131"/>
  <c r="I14735" i="131"/>
  <c r="H14735" i="131"/>
  <c r="G14735" i="131"/>
  <c r="F14735" i="131"/>
  <c r="E14735" i="131"/>
  <c r="D14735" i="131"/>
  <c r="C14735" i="131"/>
  <c r="AG14734" i="131"/>
  <c r="AD14734" i="131"/>
  <c r="AC14734" i="131"/>
  <c r="AB14734" i="131"/>
  <c r="AA14734" i="131"/>
  <c r="Z14734" i="131"/>
  <c r="Y14734" i="131"/>
  <c r="X14734" i="131"/>
  <c r="W14734" i="131"/>
  <c r="V14734" i="131"/>
  <c r="U14734" i="131"/>
  <c r="T14734" i="131"/>
  <c r="S14734" i="131"/>
  <c r="R14734" i="131"/>
  <c r="Q14734" i="131"/>
  <c r="P14734" i="131"/>
  <c r="O14734" i="131"/>
  <c r="N14734" i="131"/>
  <c r="M14734" i="131"/>
  <c r="L14734" i="131"/>
  <c r="K14734" i="131"/>
  <c r="J14734" i="131"/>
  <c r="I14734" i="131"/>
  <c r="H14734" i="131"/>
  <c r="G14734" i="131"/>
  <c r="F14734" i="131"/>
  <c r="E14734" i="131"/>
  <c r="D14734" i="131"/>
  <c r="C14734" i="131"/>
  <c r="AG14733" i="131"/>
  <c r="AD14733" i="131"/>
  <c r="AC14733" i="131"/>
  <c r="AB14733" i="131"/>
  <c r="AA14733" i="131"/>
  <c r="Z14733" i="131"/>
  <c r="Y14733" i="131"/>
  <c r="X14733" i="131"/>
  <c r="W14733" i="131"/>
  <c r="V14733" i="131"/>
  <c r="U14733" i="131"/>
  <c r="T14733" i="131"/>
  <c r="S14733" i="131"/>
  <c r="R14733" i="131"/>
  <c r="Q14733" i="131"/>
  <c r="P14733" i="131"/>
  <c r="O14733" i="131"/>
  <c r="N14733" i="131"/>
  <c r="M14733" i="131"/>
  <c r="L14733" i="131"/>
  <c r="K14733" i="131"/>
  <c r="J14733" i="131"/>
  <c r="I14733" i="131"/>
  <c r="H14733" i="131"/>
  <c r="G14733" i="131"/>
  <c r="F14733" i="131"/>
  <c r="E14733" i="131"/>
  <c r="D14733" i="131"/>
  <c r="C14733" i="131"/>
  <c r="AG14732" i="131"/>
  <c r="AD14732" i="131"/>
  <c r="AC14732" i="131"/>
  <c r="AB14732" i="131"/>
  <c r="AA14732" i="131"/>
  <c r="Z14732" i="131"/>
  <c r="Y14732" i="131"/>
  <c r="X14732" i="131"/>
  <c r="W14732" i="131"/>
  <c r="V14732" i="131"/>
  <c r="U14732" i="131"/>
  <c r="T14732" i="131"/>
  <c r="S14732" i="131"/>
  <c r="R14732" i="131"/>
  <c r="Q14732" i="131"/>
  <c r="P14732" i="131"/>
  <c r="O14732" i="131"/>
  <c r="N14732" i="131"/>
  <c r="M14732" i="131"/>
  <c r="L14732" i="131"/>
  <c r="K14732" i="131"/>
  <c r="J14732" i="131"/>
  <c r="I14732" i="131"/>
  <c r="H14732" i="131"/>
  <c r="G14732" i="131"/>
  <c r="F14732" i="131"/>
  <c r="E14732" i="131"/>
  <c r="D14732" i="131"/>
  <c r="C14732" i="131"/>
  <c r="AG14731" i="131"/>
  <c r="AD14731" i="131"/>
  <c r="AC14731" i="131"/>
  <c r="AB14731" i="131"/>
  <c r="AA14731" i="131"/>
  <c r="Z14731" i="131"/>
  <c r="Y14731" i="131"/>
  <c r="X14731" i="131"/>
  <c r="W14731" i="131"/>
  <c r="V14731" i="131"/>
  <c r="U14731" i="131"/>
  <c r="T14731" i="131"/>
  <c r="S14731" i="131"/>
  <c r="R14731" i="131"/>
  <c r="Q14731" i="131"/>
  <c r="P14731" i="131"/>
  <c r="O14731" i="131"/>
  <c r="N14731" i="131"/>
  <c r="M14731" i="131"/>
  <c r="L14731" i="131"/>
  <c r="K14731" i="131"/>
  <c r="J14731" i="131"/>
  <c r="I14731" i="131"/>
  <c r="H14731" i="131"/>
  <c r="G14731" i="131"/>
  <c r="F14731" i="131"/>
  <c r="E14731" i="131"/>
  <c r="D14731" i="131"/>
  <c r="C14731" i="131"/>
  <c r="AG14730" i="131"/>
  <c r="AD14730" i="131"/>
  <c r="AC14730" i="131"/>
  <c r="AB14730" i="131"/>
  <c r="AA14730" i="131"/>
  <c r="Z14730" i="131"/>
  <c r="Y14730" i="131"/>
  <c r="X14730" i="131"/>
  <c r="W14730" i="131"/>
  <c r="V14730" i="131"/>
  <c r="U14730" i="131"/>
  <c r="T14730" i="131"/>
  <c r="S14730" i="131"/>
  <c r="R14730" i="131"/>
  <c r="Q14730" i="131"/>
  <c r="P14730" i="131"/>
  <c r="O14730" i="131"/>
  <c r="N14730" i="131"/>
  <c r="M14730" i="131"/>
  <c r="L14730" i="131"/>
  <c r="K14730" i="131"/>
  <c r="J14730" i="131"/>
  <c r="I14730" i="131"/>
  <c r="H14730" i="131"/>
  <c r="G14730" i="131"/>
  <c r="F14730" i="131"/>
  <c r="E14730" i="131"/>
  <c r="D14730" i="131"/>
  <c r="C14730" i="131"/>
  <c r="AG14729" i="131"/>
  <c r="AD14729" i="131"/>
  <c r="AC14729" i="131"/>
  <c r="AB14729" i="131"/>
  <c r="AA14729" i="131"/>
  <c r="Z14729" i="131"/>
  <c r="Y14729" i="131"/>
  <c r="X14729" i="131"/>
  <c r="W14729" i="131"/>
  <c r="V14729" i="131"/>
  <c r="U14729" i="131"/>
  <c r="T14729" i="131"/>
  <c r="S14729" i="131"/>
  <c r="R14729" i="131"/>
  <c r="Q14729" i="131"/>
  <c r="P14729" i="131"/>
  <c r="O14729" i="131"/>
  <c r="N14729" i="131"/>
  <c r="M14729" i="131"/>
  <c r="L14729" i="131"/>
  <c r="K14729" i="131"/>
  <c r="J14729" i="131"/>
  <c r="I14729" i="131"/>
  <c r="H14729" i="131"/>
  <c r="G14729" i="131"/>
  <c r="F14729" i="131"/>
  <c r="E14729" i="131"/>
  <c r="D14729" i="131"/>
  <c r="C14729" i="131"/>
  <c r="AD14728" i="131"/>
  <c r="AC14728" i="131"/>
  <c r="AB14728" i="131"/>
  <c r="AA14728" i="131"/>
  <c r="Z14728" i="131"/>
  <c r="Y14728" i="131"/>
  <c r="X14728" i="131"/>
  <c r="W14728" i="131"/>
  <c r="V14728" i="131"/>
  <c r="U14728" i="131"/>
  <c r="T14728" i="131"/>
  <c r="S14728" i="131"/>
  <c r="R14728" i="131"/>
  <c r="Q14728" i="131"/>
  <c r="P14728" i="131"/>
  <c r="O14728" i="131"/>
  <c r="N14728" i="131"/>
  <c r="M14728" i="131"/>
  <c r="L14728" i="131"/>
  <c r="K14728" i="131"/>
  <c r="J14728" i="131"/>
  <c r="I14728" i="131"/>
  <c r="H14728" i="131"/>
  <c r="G14728" i="131"/>
  <c r="F14728" i="131"/>
  <c r="E14728" i="131"/>
  <c r="D14728" i="131"/>
  <c r="C14728" i="131"/>
  <c r="AD14727" i="131"/>
  <c r="AC14727" i="131"/>
  <c r="AB14727" i="131"/>
  <c r="AA14727" i="131"/>
  <c r="Z14727" i="131"/>
  <c r="Y14727" i="131"/>
  <c r="X14727" i="131"/>
  <c r="W14727" i="131"/>
  <c r="V14727" i="131"/>
  <c r="U14727" i="131"/>
  <c r="T14727" i="131"/>
  <c r="S14727" i="131"/>
  <c r="R14727" i="131"/>
  <c r="Q14727" i="131"/>
  <c r="P14727" i="131"/>
  <c r="O14727" i="131"/>
  <c r="N14727" i="131"/>
  <c r="M14727" i="131"/>
  <c r="L14727" i="131"/>
  <c r="K14727" i="131"/>
  <c r="J14727" i="131"/>
  <c r="I14727" i="131"/>
  <c r="H14727" i="131"/>
  <c r="G14727" i="131"/>
  <c r="F14727" i="131"/>
  <c r="E14727" i="131"/>
  <c r="D14727" i="131"/>
  <c r="C14727" i="131"/>
  <c r="AD14726" i="131"/>
  <c r="AC14726" i="131"/>
  <c r="AB14726" i="131"/>
  <c r="AA14726" i="131"/>
  <c r="Z14726" i="131"/>
  <c r="Y14726" i="131"/>
  <c r="X14726" i="131"/>
  <c r="W14726" i="131"/>
  <c r="V14726" i="131"/>
  <c r="U14726" i="131"/>
  <c r="T14726" i="131"/>
  <c r="S14726" i="131"/>
  <c r="R14726" i="131"/>
  <c r="Q14726" i="131"/>
  <c r="P14726" i="131"/>
  <c r="O14726" i="131"/>
  <c r="N14726" i="131"/>
  <c r="M14726" i="131"/>
  <c r="L14726" i="131"/>
  <c r="K14726" i="131"/>
  <c r="J14726" i="131"/>
  <c r="I14726" i="131"/>
  <c r="H14726" i="131"/>
  <c r="G14726" i="131"/>
  <c r="F14726" i="131"/>
  <c r="E14726" i="131"/>
  <c r="D14726" i="131"/>
  <c r="C14726" i="131"/>
  <c r="AD14725" i="131"/>
  <c r="AC14725" i="131"/>
  <c r="AB14725" i="131"/>
  <c r="AA14725" i="131"/>
  <c r="Z14725" i="131"/>
  <c r="Y14725" i="131"/>
  <c r="X14725" i="131"/>
  <c r="W14725" i="131"/>
  <c r="V14725" i="131"/>
  <c r="U14725" i="131"/>
  <c r="T14725" i="131"/>
  <c r="S14725" i="131"/>
  <c r="R14725" i="131"/>
  <c r="Q14725" i="131"/>
  <c r="P14725" i="131"/>
  <c r="O14725" i="131"/>
  <c r="N14725" i="131"/>
  <c r="M14725" i="131"/>
  <c r="L14725" i="131"/>
  <c r="K14725" i="131"/>
  <c r="J14725" i="131"/>
  <c r="I14725" i="131"/>
  <c r="H14725" i="131"/>
  <c r="G14725" i="131"/>
  <c r="F14725" i="131"/>
  <c r="E14725" i="131"/>
  <c r="D14725" i="131"/>
  <c r="C14725" i="131"/>
  <c r="AD14724" i="131"/>
  <c r="AC14724" i="131"/>
  <c r="AB14724" i="131"/>
  <c r="AA14724" i="131"/>
  <c r="Z14724" i="131"/>
  <c r="Y14724" i="131"/>
  <c r="X14724" i="131"/>
  <c r="W14724" i="131"/>
  <c r="V14724" i="131"/>
  <c r="U14724" i="131"/>
  <c r="T14724" i="131"/>
  <c r="S14724" i="131"/>
  <c r="R14724" i="131"/>
  <c r="Q14724" i="131"/>
  <c r="P14724" i="131"/>
  <c r="O14724" i="131"/>
  <c r="N14724" i="131"/>
  <c r="M14724" i="131"/>
  <c r="L14724" i="131"/>
  <c r="K14724" i="131"/>
  <c r="J14724" i="131"/>
  <c r="I14724" i="131"/>
  <c r="H14724" i="131"/>
  <c r="G14724" i="131"/>
  <c r="F14724" i="131"/>
  <c r="E14724" i="131"/>
  <c r="D14724" i="131"/>
  <c r="C14724" i="131"/>
  <c r="AD14723" i="131"/>
  <c r="AC14723" i="131"/>
  <c r="AB14723" i="131"/>
  <c r="AA14723" i="131"/>
  <c r="Z14723" i="131"/>
  <c r="Y14723" i="131"/>
  <c r="X14723" i="131"/>
  <c r="W14723" i="131"/>
  <c r="V14723" i="131"/>
  <c r="U14723" i="131"/>
  <c r="T14723" i="131"/>
  <c r="S14723" i="131"/>
  <c r="R14723" i="131"/>
  <c r="Q14723" i="131"/>
  <c r="P14723" i="131"/>
  <c r="O14723" i="131"/>
  <c r="N14723" i="131"/>
  <c r="M14723" i="131"/>
  <c r="L14723" i="131"/>
  <c r="K14723" i="131"/>
  <c r="J14723" i="131"/>
  <c r="I14723" i="131"/>
  <c r="H14723" i="131"/>
  <c r="G14723" i="131"/>
  <c r="F14723" i="131"/>
  <c r="E14723" i="131"/>
  <c r="D14723" i="131"/>
  <c r="C14723" i="131"/>
  <c r="AD14722" i="131"/>
  <c r="AC14722" i="131"/>
  <c r="AB14722" i="131"/>
  <c r="AA14722" i="131"/>
  <c r="Z14722" i="131"/>
  <c r="Y14722" i="131"/>
  <c r="X14722" i="131"/>
  <c r="W14722" i="131"/>
  <c r="V14722" i="131"/>
  <c r="U14722" i="131"/>
  <c r="T14722" i="131"/>
  <c r="S14722" i="131"/>
  <c r="R14722" i="131"/>
  <c r="Q14722" i="131"/>
  <c r="P14722" i="131"/>
  <c r="O14722" i="131"/>
  <c r="N14722" i="131"/>
  <c r="M14722" i="131"/>
  <c r="L14722" i="131"/>
  <c r="K14722" i="131"/>
  <c r="J14722" i="131"/>
  <c r="I14722" i="131"/>
  <c r="H14722" i="131"/>
  <c r="G14722" i="131"/>
  <c r="F14722" i="131"/>
  <c r="E14722" i="131"/>
  <c r="D14722" i="131"/>
  <c r="C14722" i="131"/>
  <c r="AD14721" i="131"/>
  <c r="AC14721" i="131"/>
  <c r="AB14721" i="131"/>
  <c r="AA14721" i="131"/>
  <c r="Z14721" i="131"/>
  <c r="Y14721" i="131"/>
  <c r="X14721" i="131"/>
  <c r="W14721" i="131"/>
  <c r="V14721" i="131"/>
  <c r="U14721" i="131"/>
  <c r="T14721" i="131"/>
  <c r="S14721" i="131"/>
  <c r="R14721" i="131"/>
  <c r="Q14721" i="131"/>
  <c r="P14721" i="131"/>
  <c r="O14721" i="131"/>
  <c r="N14721" i="131"/>
  <c r="M14721" i="131"/>
  <c r="L14721" i="131"/>
  <c r="K14721" i="131"/>
  <c r="J14721" i="131"/>
  <c r="I14721" i="131"/>
  <c r="H14721" i="131"/>
  <c r="G14721" i="131"/>
  <c r="F14721" i="131"/>
  <c r="E14721" i="131"/>
  <c r="D14721" i="131"/>
  <c r="C14721" i="131"/>
  <c r="AD14720" i="131"/>
  <c r="AC14720" i="131"/>
  <c r="AB14720" i="131"/>
  <c r="AA14720" i="131"/>
  <c r="Z14720" i="131"/>
  <c r="Y14720" i="131"/>
  <c r="X14720" i="131"/>
  <c r="W14720" i="131"/>
  <c r="V14720" i="131"/>
  <c r="U14720" i="131"/>
  <c r="T14720" i="131"/>
  <c r="S14720" i="131"/>
  <c r="R14720" i="131"/>
  <c r="Q14720" i="131"/>
  <c r="P14720" i="131"/>
  <c r="O14720" i="131"/>
  <c r="N14720" i="131"/>
  <c r="M14720" i="131"/>
  <c r="L14720" i="131"/>
  <c r="K14720" i="131"/>
  <c r="J14720" i="131"/>
  <c r="I14720" i="131"/>
  <c r="H14720" i="131"/>
  <c r="G14720" i="131"/>
  <c r="F14720" i="131"/>
  <c r="E14720" i="131"/>
  <c r="D14720" i="131"/>
  <c r="C14720" i="131"/>
  <c r="AD14719" i="131"/>
  <c r="AC14719" i="131"/>
  <c r="AB14719" i="131"/>
  <c r="AA14719" i="131"/>
  <c r="Z14719" i="131"/>
  <c r="Y14719" i="131"/>
  <c r="X14719" i="131"/>
  <c r="W14719" i="131"/>
  <c r="V14719" i="131"/>
  <c r="U14719" i="131"/>
  <c r="T14719" i="131"/>
  <c r="S14719" i="131"/>
  <c r="R14719" i="131"/>
  <c r="Q14719" i="131"/>
  <c r="P14719" i="131"/>
  <c r="O14719" i="131"/>
  <c r="N14719" i="131"/>
  <c r="M14719" i="131"/>
  <c r="L14719" i="131"/>
  <c r="K14719" i="131"/>
  <c r="J14719" i="131"/>
  <c r="I14719" i="131"/>
  <c r="H14719" i="131"/>
  <c r="G14719" i="131"/>
  <c r="F14719" i="131"/>
  <c r="E14719" i="131"/>
  <c r="D14719" i="131"/>
  <c r="C14719" i="131"/>
  <c r="AD14718" i="131"/>
  <c r="AC14718" i="131"/>
  <c r="AB14718" i="131"/>
  <c r="AA14718" i="131"/>
  <c r="Z14718" i="131"/>
  <c r="Y14718" i="131"/>
  <c r="X14718" i="131"/>
  <c r="W14718" i="131"/>
  <c r="V14718" i="131"/>
  <c r="U14718" i="131"/>
  <c r="T14718" i="131"/>
  <c r="S14718" i="131"/>
  <c r="R14718" i="131"/>
  <c r="Q14718" i="131"/>
  <c r="P14718" i="131"/>
  <c r="O14718" i="131"/>
  <c r="N14718" i="131"/>
  <c r="M14718" i="131"/>
  <c r="L14718" i="131"/>
  <c r="K14718" i="131"/>
  <c r="J14718" i="131"/>
  <c r="I14718" i="131"/>
  <c r="H14718" i="131"/>
  <c r="G14718" i="131"/>
  <c r="F14718" i="131"/>
  <c r="E14718" i="131"/>
  <c r="D14718" i="131"/>
  <c r="C14718" i="131"/>
  <c r="AD14717" i="131"/>
  <c r="AC14717" i="131"/>
  <c r="AB14717" i="131"/>
  <c r="AA14717" i="131"/>
  <c r="Z14717" i="131"/>
  <c r="Y14717" i="131"/>
  <c r="X14717" i="131"/>
  <c r="W14717" i="131"/>
  <c r="V14717" i="131"/>
  <c r="U14717" i="131"/>
  <c r="T14717" i="131"/>
  <c r="S14717" i="131"/>
  <c r="R14717" i="131"/>
  <c r="Q14717" i="131"/>
  <c r="P14717" i="131"/>
  <c r="O14717" i="131"/>
  <c r="N14717" i="131"/>
  <c r="M14717" i="131"/>
  <c r="L14717" i="131"/>
  <c r="K14717" i="131"/>
  <c r="J14717" i="131"/>
  <c r="I14717" i="131"/>
  <c r="H14717" i="131"/>
  <c r="G14717" i="131"/>
  <c r="F14717" i="131"/>
  <c r="E14717" i="131"/>
  <c r="D14717" i="131"/>
  <c r="C14717" i="131"/>
  <c r="AD14716" i="131"/>
  <c r="AC14716" i="131"/>
  <c r="AB14716" i="131"/>
  <c r="AA14716" i="131"/>
  <c r="Z14716" i="131"/>
  <c r="Y14716" i="131"/>
  <c r="X14716" i="131"/>
  <c r="W14716" i="131"/>
  <c r="V14716" i="131"/>
  <c r="U14716" i="131"/>
  <c r="T14716" i="131"/>
  <c r="S14716" i="131"/>
  <c r="R14716" i="131"/>
  <c r="Q14716" i="131"/>
  <c r="P14716" i="131"/>
  <c r="O14716" i="131"/>
  <c r="N14716" i="131"/>
  <c r="M14716" i="131"/>
  <c r="L14716" i="131"/>
  <c r="K14716" i="131"/>
  <c r="J14716" i="131"/>
  <c r="I14716" i="131"/>
  <c r="H14716" i="131"/>
  <c r="G14716" i="131"/>
  <c r="F14716" i="131"/>
  <c r="E14716" i="131"/>
  <c r="D14716" i="131"/>
  <c r="C14716" i="131"/>
  <c r="AD14715" i="131"/>
  <c r="AC14715" i="131"/>
  <c r="AB14715" i="131"/>
  <c r="AA14715" i="131"/>
  <c r="Z14715" i="131"/>
  <c r="Y14715" i="131"/>
  <c r="X14715" i="131"/>
  <c r="W14715" i="131"/>
  <c r="V14715" i="131"/>
  <c r="U14715" i="131"/>
  <c r="T14715" i="131"/>
  <c r="S14715" i="131"/>
  <c r="R14715" i="131"/>
  <c r="Q14715" i="131"/>
  <c r="P14715" i="131"/>
  <c r="O14715" i="131"/>
  <c r="N14715" i="131"/>
  <c r="M14715" i="131"/>
  <c r="L14715" i="131"/>
  <c r="K14715" i="131"/>
  <c r="J14715" i="131"/>
  <c r="I14715" i="131"/>
  <c r="H14715" i="131"/>
  <c r="G14715" i="131"/>
  <c r="F14715" i="131"/>
  <c r="E14715" i="131"/>
  <c r="D14715" i="131"/>
  <c r="C14715" i="131"/>
  <c r="AD14714" i="131"/>
  <c r="AC14714" i="131"/>
  <c r="AB14714" i="131"/>
  <c r="AA14714" i="131"/>
  <c r="Z14714" i="131"/>
  <c r="Y14714" i="131"/>
  <c r="X14714" i="131"/>
  <c r="W14714" i="131"/>
  <c r="V14714" i="131"/>
  <c r="U14714" i="131"/>
  <c r="T14714" i="131"/>
  <c r="S14714" i="131"/>
  <c r="R14714" i="131"/>
  <c r="Q14714" i="131"/>
  <c r="P14714" i="131"/>
  <c r="O14714" i="131"/>
  <c r="N14714" i="131"/>
  <c r="M14714" i="131"/>
  <c r="L14714" i="131"/>
  <c r="K14714" i="131"/>
  <c r="J14714" i="131"/>
  <c r="I14714" i="131"/>
  <c r="H14714" i="131"/>
  <c r="G14714" i="131"/>
  <c r="F14714" i="131"/>
  <c r="E14714" i="131"/>
  <c r="D14714" i="131"/>
  <c r="C14714" i="131"/>
  <c r="AD14713" i="131"/>
  <c r="AC14713" i="131"/>
  <c r="AB14713" i="131"/>
  <c r="AA14713" i="131"/>
  <c r="Z14713" i="131"/>
  <c r="Y14713" i="131"/>
  <c r="X14713" i="131"/>
  <c r="W14713" i="131"/>
  <c r="V14713" i="131"/>
  <c r="U14713" i="131"/>
  <c r="T14713" i="131"/>
  <c r="S14713" i="131"/>
  <c r="R14713" i="131"/>
  <c r="Q14713" i="131"/>
  <c r="P14713" i="131"/>
  <c r="O14713" i="131"/>
  <c r="N14713" i="131"/>
  <c r="M14713" i="131"/>
  <c r="L14713" i="131"/>
  <c r="K14713" i="131"/>
  <c r="J14713" i="131"/>
  <c r="I14713" i="131"/>
  <c r="H14713" i="131"/>
  <c r="G14713" i="131"/>
  <c r="F14713" i="131"/>
  <c r="E14713" i="131"/>
  <c r="D14713" i="131"/>
  <c r="C14713" i="131"/>
  <c r="AD14712" i="131"/>
  <c r="AC14712" i="131"/>
  <c r="AB14712" i="131"/>
  <c r="AA14712" i="131"/>
  <c r="Z14712" i="131"/>
  <c r="Y14712" i="131"/>
  <c r="X14712" i="131"/>
  <c r="W14712" i="131"/>
  <c r="V14712" i="131"/>
  <c r="U14712" i="131"/>
  <c r="T14712" i="131"/>
  <c r="S14712" i="131"/>
  <c r="R14712" i="131"/>
  <c r="Q14712" i="131"/>
  <c r="P14712" i="131"/>
  <c r="O14712" i="131"/>
  <c r="N14712" i="131"/>
  <c r="M14712" i="131"/>
  <c r="L14712" i="131"/>
  <c r="K14712" i="131"/>
  <c r="J14712" i="131"/>
  <c r="I14712" i="131"/>
  <c r="H14712" i="131"/>
  <c r="G14712" i="131"/>
  <c r="F14712" i="131"/>
  <c r="E14712" i="131"/>
  <c r="D14712" i="131"/>
  <c r="C14712" i="131"/>
  <c r="AD14709" i="131"/>
  <c r="AC14709" i="131"/>
  <c r="AB14709" i="131"/>
  <c r="AA14709" i="131"/>
  <c r="Z14709" i="131"/>
  <c r="Y14709" i="131"/>
  <c r="X14709" i="131"/>
  <c r="W14709" i="131"/>
  <c r="V14709" i="131"/>
  <c r="U14709" i="131"/>
  <c r="T14709" i="131"/>
  <c r="S14709" i="131"/>
  <c r="R14709" i="131"/>
  <c r="Q14709" i="131"/>
  <c r="P14709" i="131"/>
  <c r="O14709" i="131"/>
  <c r="N14709" i="131"/>
  <c r="M14709" i="131"/>
  <c r="L14709" i="131"/>
  <c r="K14709" i="131"/>
  <c r="J14709" i="131"/>
  <c r="I14709" i="131"/>
  <c r="H14709" i="131"/>
  <c r="G14709" i="131"/>
  <c r="F14709" i="131"/>
  <c r="E14709" i="131"/>
  <c r="D14709" i="131"/>
  <c r="C14709" i="131"/>
  <c r="AG14708" i="131"/>
  <c r="AD14708" i="131"/>
  <c r="AC14708" i="131"/>
  <c r="AB14708" i="131"/>
  <c r="AA14708" i="131"/>
  <c r="Z14708" i="131"/>
  <c r="Y14708" i="131"/>
  <c r="X14708" i="131"/>
  <c r="W14708" i="131"/>
  <c r="V14708" i="131"/>
  <c r="U14708" i="131"/>
  <c r="T14708" i="131"/>
  <c r="S14708" i="131"/>
  <c r="R14708" i="131"/>
  <c r="Q14708" i="131"/>
  <c r="P14708" i="131"/>
  <c r="O14708" i="131"/>
  <c r="N14708" i="131"/>
  <c r="M14708" i="131"/>
  <c r="L14708" i="131"/>
  <c r="K14708" i="131"/>
  <c r="J14708" i="131"/>
  <c r="I14708" i="131"/>
  <c r="H14708" i="131"/>
  <c r="G14708" i="131"/>
  <c r="F14708" i="131"/>
  <c r="E14708" i="131"/>
  <c r="D14708" i="131"/>
  <c r="C14708" i="131"/>
  <c r="AG14707" i="131"/>
  <c r="AD14707" i="131"/>
  <c r="AC14707" i="131"/>
  <c r="AB14707" i="131"/>
  <c r="AA14707" i="131"/>
  <c r="Z14707" i="131"/>
  <c r="Y14707" i="131"/>
  <c r="X14707" i="131"/>
  <c r="W14707" i="131"/>
  <c r="V14707" i="131"/>
  <c r="U14707" i="131"/>
  <c r="T14707" i="131"/>
  <c r="S14707" i="131"/>
  <c r="R14707" i="131"/>
  <c r="Q14707" i="131"/>
  <c r="P14707" i="131"/>
  <c r="O14707" i="131"/>
  <c r="N14707" i="131"/>
  <c r="M14707" i="131"/>
  <c r="L14707" i="131"/>
  <c r="K14707" i="131"/>
  <c r="J14707" i="131"/>
  <c r="I14707" i="131"/>
  <c r="H14707" i="131"/>
  <c r="G14707" i="131"/>
  <c r="F14707" i="131"/>
  <c r="E14707" i="131"/>
  <c r="D14707" i="131"/>
  <c r="C14707" i="131"/>
  <c r="AG14706" i="131"/>
  <c r="AD14706" i="131"/>
  <c r="AC14706" i="131"/>
  <c r="AB14706" i="131"/>
  <c r="AA14706" i="131"/>
  <c r="Z14706" i="131"/>
  <c r="Y14706" i="131"/>
  <c r="X14706" i="131"/>
  <c r="W14706" i="131"/>
  <c r="V14706" i="131"/>
  <c r="U14706" i="131"/>
  <c r="T14706" i="131"/>
  <c r="S14706" i="131"/>
  <c r="R14706" i="131"/>
  <c r="Q14706" i="131"/>
  <c r="P14706" i="131"/>
  <c r="O14706" i="131"/>
  <c r="N14706" i="131"/>
  <c r="M14706" i="131"/>
  <c r="L14706" i="131"/>
  <c r="K14706" i="131"/>
  <c r="J14706" i="131"/>
  <c r="I14706" i="131"/>
  <c r="H14706" i="131"/>
  <c r="G14706" i="131"/>
  <c r="F14706" i="131"/>
  <c r="E14706" i="131"/>
  <c r="D14706" i="131"/>
  <c r="C14706" i="131"/>
  <c r="AG14705" i="131"/>
  <c r="AD14705" i="131"/>
  <c r="AC14705" i="131"/>
  <c r="AB14705" i="131"/>
  <c r="AA14705" i="131"/>
  <c r="Z14705" i="131"/>
  <c r="Y14705" i="131"/>
  <c r="X14705" i="131"/>
  <c r="W14705" i="131"/>
  <c r="V14705" i="131"/>
  <c r="U14705" i="131"/>
  <c r="T14705" i="131"/>
  <c r="S14705" i="131"/>
  <c r="R14705" i="131"/>
  <c r="Q14705" i="131"/>
  <c r="P14705" i="131"/>
  <c r="O14705" i="131"/>
  <c r="N14705" i="131"/>
  <c r="M14705" i="131"/>
  <c r="L14705" i="131"/>
  <c r="K14705" i="131"/>
  <c r="J14705" i="131"/>
  <c r="I14705" i="131"/>
  <c r="H14705" i="131"/>
  <c r="G14705" i="131"/>
  <c r="F14705" i="131"/>
  <c r="E14705" i="131"/>
  <c r="D14705" i="131"/>
  <c r="C14705" i="131"/>
  <c r="AG14704" i="131"/>
  <c r="AD14704" i="131"/>
  <c r="AC14704" i="131"/>
  <c r="AB14704" i="131"/>
  <c r="AA14704" i="131"/>
  <c r="Z14704" i="131"/>
  <c r="Y14704" i="131"/>
  <c r="X14704" i="131"/>
  <c r="W14704" i="131"/>
  <c r="V14704" i="131"/>
  <c r="U14704" i="131"/>
  <c r="T14704" i="131"/>
  <c r="S14704" i="131"/>
  <c r="R14704" i="131"/>
  <c r="Q14704" i="131"/>
  <c r="P14704" i="131"/>
  <c r="O14704" i="131"/>
  <c r="N14704" i="131"/>
  <c r="M14704" i="131"/>
  <c r="L14704" i="131"/>
  <c r="K14704" i="131"/>
  <c r="J14704" i="131"/>
  <c r="I14704" i="131"/>
  <c r="H14704" i="131"/>
  <c r="G14704" i="131"/>
  <c r="F14704" i="131"/>
  <c r="E14704" i="131"/>
  <c r="D14704" i="131"/>
  <c r="C14704" i="131"/>
  <c r="AG14703" i="131"/>
  <c r="AD14703" i="131"/>
  <c r="AC14703" i="131"/>
  <c r="AB14703" i="131"/>
  <c r="AA14703" i="131"/>
  <c r="Z14703" i="131"/>
  <c r="Y14703" i="131"/>
  <c r="X14703" i="131"/>
  <c r="W14703" i="131"/>
  <c r="V14703" i="131"/>
  <c r="U14703" i="131"/>
  <c r="T14703" i="131"/>
  <c r="S14703" i="131"/>
  <c r="R14703" i="131"/>
  <c r="Q14703" i="131"/>
  <c r="P14703" i="131"/>
  <c r="O14703" i="131"/>
  <c r="N14703" i="131"/>
  <c r="M14703" i="131"/>
  <c r="L14703" i="131"/>
  <c r="K14703" i="131"/>
  <c r="J14703" i="131"/>
  <c r="I14703" i="131"/>
  <c r="H14703" i="131"/>
  <c r="G14703" i="131"/>
  <c r="F14703" i="131"/>
  <c r="E14703" i="131"/>
  <c r="D14703" i="131"/>
  <c r="C14703" i="131"/>
  <c r="AG14702" i="131"/>
  <c r="AD14702" i="131"/>
  <c r="AC14702" i="131"/>
  <c r="AB14702" i="131"/>
  <c r="AA14702" i="131"/>
  <c r="Z14702" i="131"/>
  <c r="Y14702" i="131"/>
  <c r="X14702" i="131"/>
  <c r="W14702" i="131"/>
  <c r="V14702" i="131"/>
  <c r="U14702" i="131"/>
  <c r="T14702" i="131"/>
  <c r="S14702" i="131"/>
  <c r="R14702" i="131"/>
  <c r="Q14702" i="131"/>
  <c r="P14702" i="131"/>
  <c r="O14702" i="131"/>
  <c r="N14702" i="131"/>
  <c r="M14702" i="131"/>
  <c r="L14702" i="131"/>
  <c r="K14702" i="131"/>
  <c r="J14702" i="131"/>
  <c r="I14702" i="131"/>
  <c r="H14702" i="131"/>
  <c r="G14702" i="131"/>
  <c r="F14702" i="131"/>
  <c r="E14702" i="131"/>
  <c r="D14702" i="131"/>
  <c r="C14702" i="131"/>
  <c r="AG14701" i="131"/>
  <c r="AD14701" i="131"/>
  <c r="AC14701" i="131"/>
  <c r="AB14701" i="131"/>
  <c r="AA14701" i="131"/>
  <c r="Z14701" i="131"/>
  <c r="Y14701" i="131"/>
  <c r="X14701" i="131"/>
  <c r="W14701" i="131"/>
  <c r="V14701" i="131"/>
  <c r="U14701" i="131"/>
  <c r="T14701" i="131"/>
  <c r="S14701" i="131"/>
  <c r="R14701" i="131"/>
  <c r="Q14701" i="131"/>
  <c r="P14701" i="131"/>
  <c r="O14701" i="131"/>
  <c r="N14701" i="131"/>
  <c r="M14701" i="131"/>
  <c r="L14701" i="131"/>
  <c r="K14701" i="131"/>
  <c r="J14701" i="131"/>
  <c r="I14701" i="131"/>
  <c r="H14701" i="131"/>
  <c r="G14701" i="131"/>
  <c r="F14701" i="131"/>
  <c r="E14701" i="131"/>
  <c r="D14701" i="131"/>
  <c r="C14701" i="131"/>
  <c r="AG14700" i="131"/>
  <c r="AD14700" i="131"/>
  <c r="AC14700" i="131"/>
  <c r="AB14700" i="131"/>
  <c r="AA14700" i="131"/>
  <c r="Z14700" i="131"/>
  <c r="Y14700" i="131"/>
  <c r="X14700" i="131"/>
  <c r="W14700" i="131"/>
  <c r="V14700" i="131"/>
  <c r="U14700" i="131"/>
  <c r="T14700" i="131"/>
  <c r="S14700" i="131"/>
  <c r="R14700" i="131"/>
  <c r="Q14700" i="131"/>
  <c r="P14700" i="131"/>
  <c r="O14700" i="131"/>
  <c r="N14700" i="131"/>
  <c r="M14700" i="131"/>
  <c r="L14700" i="131"/>
  <c r="K14700" i="131"/>
  <c r="J14700" i="131"/>
  <c r="I14700" i="131"/>
  <c r="H14700" i="131"/>
  <c r="G14700" i="131"/>
  <c r="F14700" i="131"/>
  <c r="E14700" i="131"/>
  <c r="D14700" i="131"/>
  <c r="C14700" i="131"/>
  <c r="AG14699" i="131"/>
  <c r="AD14699" i="131"/>
  <c r="AC14699" i="131"/>
  <c r="AB14699" i="131"/>
  <c r="AA14699" i="131"/>
  <c r="Z14699" i="131"/>
  <c r="Y14699" i="131"/>
  <c r="X14699" i="131"/>
  <c r="W14699" i="131"/>
  <c r="V14699" i="131"/>
  <c r="U14699" i="131"/>
  <c r="T14699" i="131"/>
  <c r="S14699" i="131"/>
  <c r="R14699" i="131"/>
  <c r="Q14699" i="131"/>
  <c r="P14699" i="131"/>
  <c r="O14699" i="131"/>
  <c r="N14699" i="131"/>
  <c r="M14699" i="131"/>
  <c r="L14699" i="131"/>
  <c r="K14699" i="131"/>
  <c r="J14699" i="131"/>
  <c r="I14699" i="131"/>
  <c r="H14699" i="131"/>
  <c r="G14699" i="131"/>
  <c r="F14699" i="131"/>
  <c r="E14699" i="131"/>
  <c r="D14699" i="131"/>
  <c r="C14699" i="131"/>
  <c r="AD14698" i="131"/>
  <c r="AC14698" i="131"/>
  <c r="AB14698" i="131"/>
  <c r="AA14698" i="131"/>
  <c r="Z14698" i="131"/>
  <c r="Y14698" i="131"/>
  <c r="X14698" i="131"/>
  <c r="W14698" i="131"/>
  <c r="V14698" i="131"/>
  <c r="U14698" i="131"/>
  <c r="T14698" i="131"/>
  <c r="S14698" i="131"/>
  <c r="R14698" i="131"/>
  <c r="Q14698" i="131"/>
  <c r="P14698" i="131"/>
  <c r="O14698" i="131"/>
  <c r="N14698" i="131"/>
  <c r="M14698" i="131"/>
  <c r="L14698" i="131"/>
  <c r="K14698" i="131"/>
  <c r="J14698" i="131"/>
  <c r="I14698" i="131"/>
  <c r="H14698" i="131"/>
  <c r="G14698" i="131"/>
  <c r="F14698" i="131"/>
  <c r="E14698" i="131"/>
  <c r="D14698" i="131"/>
  <c r="C14698" i="131"/>
  <c r="AD14697" i="131"/>
  <c r="AC14697" i="131"/>
  <c r="AB14697" i="131"/>
  <c r="AA14697" i="131"/>
  <c r="Z14697" i="131"/>
  <c r="Y14697" i="131"/>
  <c r="X14697" i="131"/>
  <c r="W14697" i="131"/>
  <c r="V14697" i="131"/>
  <c r="U14697" i="131"/>
  <c r="T14697" i="131"/>
  <c r="S14697" i="131"/>
  <c r="R14697" i="131"/>
  <c r="Q14697" i="131"/>
  <c r="P14697" i="131"/>
  <c r="O14697" i="131"/>
  <c r="N14697" i="131"/>
  <c r="M14697" i="131"/>
  <c r="L14697" i="131"/>
  <c r="K14697" i="131"/>
  <c r="J14697" i="131"/>
  <c r="I14697" i="131"/>
  <c r="H14697" i="131"/>
  <c r="G14697" i="131"/>
  <c r="F14697" i="131"/>
  <c r="E14697" i="131"/>
  <c r="D14697" i="131"/>
  <c r="C14697" i="131"/>
  <c r="AD14696" i="131"/>
  <c r="AC14696" i="131"/>
  <c r="AB14696" i="131"/>
  <c r="AA14696" i="131"/>
  <c r="Z14696" i="131"/>
  <c r="Y14696" i="131"/>
  <c r="X14696" i="131"/>
  <c r="W14696" i="131"/>
  <c r="V14696" i="131"/>
  <c r="U14696" i="131"/>
  <c r="T14696" i="131"/>
  <c r="S14696" i="131"/>
  <c r="R14696" i="131"/>
  <c r="Q14696" i="131"/>
  <c r="P14696" i="131"/>
  <c r="O14696" i="131"/>
  <c r="N14696" i="131"/>
  <c r="M14696" i="131"/>
  <c r="L14696" i="131"/>
  <c r="K14696" i="131"/>
  <c r="J14696" i="131"/>
  <c r="I14696" i="131"/>
  <c r="H14696" i="131"/>
  <c r="G14696" i="131"/>
  <c r="F14696" i="131"/>
  <c r="E14696" i="131"/>
  <c r="D14696" i="131"/>
  <c r="C14696" i="131"/>
  <c r="AD14695" i="131"/>
  <c r="AC14695" i="131"/>
  <c r="AB14695" i="131"/>
  <c r="AA14695" i="131"/>
  <c r="Z14695" i="131"/>
  <c r="Y14695" i="131"/>
  <c r="X14695" i="131"/>
  <c r="W14695" i="131"/>
  <c r="V14695" i="131"/>
  <c r="U14695" i="131"/>
  <c r="T14695" i="131"/>
  <c r="S14695" i="131"/>
  <c r="R14695" i="131"/>
  <c r="Q14695" i="131"/>
  <c r="P14695" i="131"/>
  <c r="O14695" i="131"/>
  <c r="N14695" i="131"/>
  <c r="M14695" i="131"/>
  <c r="L14695" i="131"/>
  <c r="K14695" i="131"/>
  <c r="J14695" i="131"/>
  <c r="I14695" i="131"/>
  <c r="H14695" i="131"/>
  <c r="G14695" i="131"/>
  <c r="F14695" i="131"/>
  <c r="E14695" i="131"/>
  <c r="D14695" i="131"/>
  <c r="C14695" i="131"/>
  <c r="AD14694" i="131"/>
  <c r="AC14694" i="131"/>
  <c r="AB14694" i="131"/>
  <c r="AA14694" i="131"/>
  <c r="Z14694" i="131"/>
  <c r="Y14694" i="131"/>
  <c r="X14694" i="131"/>
  <c r="W14694" i="131"/>
  <c r="V14694" i="131"/>
  <c r="U14694" i="131"/>
  <c r="T14694" i="131"/>
  <c r="S14694" i="131"/>
  <c r="R14694" i="131"/>
  <c r="Q14694" i="131"/>
  <c r="P14694" i="131"/>
  <c r="O14694" i="131"/>
  <c r="N14694" i="131"/>
  <c r="M14694" i="131"/>
  <c r="L14694" i="131"/>
  <c r="K14694" i="131"/>
  <c r="J14694" i="131"/>
  <c r="I14694" i="131"/>
  <c r="H14694" i="131"/>
  <c r="G14694" i="131"/>
  <c r="F14694" i="131"/>
  <c r="E14694" i="131"/>
  <c r="D14694" i="131"/>
  <c r="C14694" i="131"/>
  <c r="AD14693" i="131"/>
  <c r="AC14693" i="131"/>
  <c r="AB14693" i="131"/>
  <c r="AA14693" i="131"/>
  <c r="Z14693" i="131"/>
  <c r="Y14693" i="131"/>
  <c r="X14693" i="131"/>
  <c r="W14693" i="131"/>
  <c r="V14693" i="131"/>
  <c r="U14693" i="131"/>
  <c r="T14693" i="131"/>
  <c r="S14693" i="131"/>
  <c r="R14693" i="131"/>
  <c r="Q14693" i="131"/>
  <c r="P14693" i="131"/>
  <c r="O14693" i="131"/>
  <c r="N14693" i="131"/>
  <c r="M14693" i="131"/>
  <c r="L14693" i="131"/>
  <c r="K14693" i="131"/>
  <c r="J14693" i="131"/>
  <c r="I14693" i="131"/>
  <c r="H14693" i="131"/>
  <c r="G14693" i="131"/>
  <c r="F14693" i="131"/>
  <c r="E14693" i="131"/>
  <c r="D14693" i="131"/>
  <c r="C14693" i="131"/>
  <c r="AD14692" i="131"/>
  <c r="AC14692" i="131"/>
  <c r="AB14692" i="131"/>
  <c r="AA14692" i="131"/>
  <c r="Z14692" i="131"/>
  <c r="Y14692" i="131"/>
  <c r="X14692" i="131"/>
  <c r="W14692" i="131"/>
  <c r="V14692" i="131"/>
  <c r="U14692" i="131"/>
  <c r="T14692" i="131"/>
  <c r="S14692" i="131"/>
  <c r="R14692" i="131"/>
  <c r="Q14692" i="131"/>
  <c r="P14692" i="131"/>
  <c r="O14692" i="131"/>
  <c r="N14692" i="131"/>
  <c r="M14692" i="131"/>
  <c r="L14692" i="131"/>
  <c r="K14692" i="131"/>
  <c r="J14692" i="131"/>
  <c r="I14692" i="131"/>
  <c r="H14692" i="131"/>
  <c r="G14692" i="131"/>
  <c r="F14692" i="131"/>
  <c r="E14692" i="131"/>
  <c r="D14692" i="131"/>
  <c r="C14692" i="131"/>
  <c r="AD14691" i="131"/>
  <c r="AC14691" i="131"/>
  <c r="AB14691" i="131"/>
  <c r="AA14691" i="131"/>
  <c r="Z14691" i="131"/>
  <c r="Y14691" i="131"/>
  <c r="X14691" i="131"/>
  <c r="W14691" i="131"/>
  <c r="V14691" i="131"/>
  <c r="U14691" i="131"/>
  <c r="T14691" i="131"/>
  <c r="S14691" i="131"/>
  <c r="R14691" i="131"/>
  <c r="Q14691" i="131"/>
  <c r="P14691" i="131"/>
  <c r="O14691" i="131"/>
  <c r="N14691" i="131"/>
  <c r="M14691" i="131"/>
  <c r="L14691" i="131"/>
  <c r="K14691" i="131"/>
  <c r="J14691" i="131"/>
  <c r="I14691" i="131"/>
  <c r="H14691" i="131"/>
  <c r="G14691" i="131"/>
  <c r="F14691" i="131"/>
  <c r="E14691" i="131"/>
  <c r="D14691" i="131"/>
  <c r="C14691" i="131"/>
  <c r="AD14690" i="131"/>
  <c r="AC14690" i="131"/>
  <c r="AB14690" i="131"/>
  <c r="AA14690" i="131"/>
  <c r="Z14690" i="131"/>
  <c r="Y14690" i="131"/>
  <c r="X14690" i="131"/>
  <c r="W14690" i="131"/>
  <c r="V14690" i="131"/>
  <c r="U14690" i="131"/>
  <c r="T14690" i="131"/>
  <c r="S14690" i="131"/>
  <c r="R14690" i="131"/>
  <c r="Q14690" i="131"/>
  <c r="P14690" i="131"/>
  <c r="O14690" i="131"/>
  <c r="N14690" i="131"/>
  <c r="M14690" i="131"/>
  <c r="L14690" i="131"/>
  <c r="K14690" i="131"/>
  <c r="J14690" i="131"/>
  <c r="I14690" i="131"/>
  <c r="H14690" i="131"/>
  <c r="G14690" i="131"/>
  <c r="F14690" i="131"/>
  <c r="E14690" i="131"/>
  <c r="D14690" i="131"/>
  <c r="C14690" i="131"/>
  <c r="AD14689" i="131"/>
  <c r="AC14689" i="131"/>
  <c r="AB14689" i="131"/>
  <c r="AA14689" i="131"/>
  <c r="Z14689" i="131"/>
  <c r="Y14689" i="131"/>
  <c r="X14689" i="131"/>
  <c r="W14689" i="131"/>
  <c r="V14689" i="131"/>
  <c r="U14689" i="131"/>
  <c r="T14689" i="131"/>
  <c r="S14689" i="131"/>
  <c r="R14689" i="131"/>
  <c r="Q14689" i="131"/>
  <c r="P14689" i="131"/>
  <c r="O14689" i="131"/>
  <c r="N14689" i="131"/>
  <c r="M14689" i="131"/>
  <c r="L14689" i="131"/>
  <c r="K14689" i="131"/>
  <c r="J14689" i="131"/>
  <c r="I14689" i="131"/>
  <c r="H14689" i="131"/>
  <c r="G14689" i="131"/>
  <c r="F14689" i="131"/>
  <c r="E14689" i="131"/>
  <c r="D14689" i="131"/>
  <c r="C14689" i="131"/>
  <c r="AD14688" i="131"/>
  <c r="AC14688" i="131"/>
  <c r="AB14688" i="131"/>
  <c r="AA14688" i="131"/>
  <c r="Z14688" i="131"/>
  <c r="Y14688" i="131"/>
  <c r="X14688" i="131"/>
  <c r="W14688" i="131"/>
  <c r="V14688" i="131"/>
  <c r="U14688" i="131"/>
  <c r="T14688" i="131"/>
  <c r="S14688" i="131"/>
  <c r="R14688" i="131"/>
  <c r="Q14688" i="131"/>
  <c r="P14688" i="131"/>
  <c r="O14688" i="131"/>
  <c r="N14688" i="131"/>
  <c r="M14688" i="131"/>
  <c r="L14688" i="131"/>
  <c r="K14688" i="131"/>
  <c r="J14688" i="131"/>
  <c r="I14688" i="131"/>
  <c r="H14688" i="131"/>
  <c r="G14688" i="131"/>
  <c r="F14688" i="131"/>
  <c r="E14688" i="131"/>
  <c r="D14688" i="131"/>
  <c r="C14688" i="131"/>
  <c r="AD14687" i="131"/>
  <c r="AC14687" i="131"/>
  <c r="AB14687" i="131"/>
  <c r="AA14687" i="131"/>
  <c r="Z14687" i="131"/>
  <c r="Y14687" i="131"/>
  <c r="X14687" i="131"/>
  <c r="W14687" i="131"/>
  <c r="V14687" i="131"/>
  <c r="U14687" i="131"/>
  <c r="T14687" i="131"/>
  <c r="S14687" i="131"/>
  <c r="R14687" i="131"/>
  <c r="Q14687" i="131"/>
  <c r="P14687" i="131"/>
  <c r="O14687" i="131"/>
  <c r="N14687" i="131"/>
  <c r="M14687" i="131"/>
  <c r="L14687" i="131"/>
  <c r="K14687" i="131"/>
  <c r="J14687" i="131"/>
  <c r="I14687" i="131"/>
  <c r="H14687" i="131"/>
  <c r="G14687" i="131"/>
  <c r="F14687" i="131"/>
  <c r="E14687" i="131"/>
  <c r="D14687" i="131"/>
  <c r="C14687" i="131"/>
  <c r="AD14686" i="131"/>
  <c r="AC14686" i="131"/>
  <c r="AB14686" i="131"/>
  <c r="AA14686" i="131"/>
  <c r="Z14686" i="131"/>
  <c r="Y14686" i="131"/>
  <c r="X14686" i="131"/>
  <c r="W14686" i="131"/>
  <c r="V14686" i="131"/>
  <c r="U14686" i="131"/>
  <c r="T14686" i="131"/>
  <c r="S14686" i="131"/>
  <c r="R14686" i="131"/>
  <c r="Q14686" i="131"/>
  <c r="P14686" i="131"/>
  <c r="O14686" i="131"/>
  <c r="N14686" i="131"/>
  <c r="M14686" i="131"/>
  <c r="L14686" i="131"/>
  <c r="K14686" i="131"/>
  <c r="J14686" i="131"/>
  <c r="I14686" i="131"/>
  <c r="H14686" i="131"/>
  <c r="G14686" i="131"/>
  <c r="F14686" i="131"/>
  <c r="E14686" i="131"/>
  <c r="D14686" i="131"/>
  <c r="C14686" i="131"/>
  <c r="AD14685" i="131"/>
  <c r="AC14685" i="131"/>
  <c r="AB14685" i="131"/>
  <c r="AA14685" i="131"/>
  <c r="Z14685" i="131"/>
  <c r="Y14685" i="131"/>
  <c r="X14685" i="131"/>
  <c r="W14685" i="131"/>
  <c r="V14685" i="131"/>
  <c r="U14685" i="131"/>
  <c r="T14685" i="131"/>
  <c r="S14685" i="131"/>
  <c r="R14685" i="131"/>
  <c r="Q14685" i="131"/>
  <c r="P14685" i="131"/>
  <c r="O14685" i="131"/>
  <c r="N14685" i="131"/>
  <c r="M14685" i="131"/>
  <c r="L14685" i="131"/>
  <c r="K14685" i="131"/>
  <c r="J14685" i="131"/>
  <c r="I14685" i="131"/>
  <c r="H14685" i="131"/>
  <c r="G14685" i="131"/>
  <c r="F14685" i="131"/>
  <c r="E14685" i="131"/>
  <c r="D14685" i="131"/>
  <c r="C14685" i="131"/>
  <c r="AD14684" i="131"/>
  <c r="AC14684" i="131"/>
  <c r="AB14684" i="131"/>
  <c r="AA14684" i="131"/>
  <c r="Z14684" i="131"/>
  <c r="Y14684" i="131"/>
  <c r="X14684" i="131"/>
  <c r="W14684" i="131"/>
  <c r="V14684" i="131"/>
  <c r="U14684" i="131"/>
  <c r="T14684" i="131"/>
  <c r="S14684" i="131"/>
  <c r="R14684" i="131"/>
  <c r="Q14684" i="131"/>
  <c r="P14684" i="131"/>
  <c r="O14684" i="131"/>
  <c r="N14684" i="131"/>
  <c r="M14684" i="131"/>
  <c r="L14684" i="131"/>
  <c r="K14684" i="131"/>
  <c r="J14684" i="131"/>
  <c r="I14684" i="131"/>
  <c r="H14684" i="131"/>
  <c r="G14684" i="131"/>
  <c r="F14684" i="131"/>
  <c r="E14684" i="131"/>
  <c r="D14684" i="131"/>
  <c r="C14684" i="131"/>
  <c r="AD14683" i="131"/>
  <c r="AC14683" i="131"/>
  <c r="AB14683" i="131"/>
  <c r="AA14683" i="131"/>
  <c r="Z14683" i="131"/>
  <c r="Y14683" i="131"/>
  <c r="X14683" i="131"/>
  <c r="W14683" i="131"/>
  <c r="V14683" i="131"/>
  <c r="U14683" i="131"/>
  <c r="T14683" i="131"/>
  <c r="S14683" i="131"/>
  <c r="R14683" i="131"/>
  <c r="Q14683" i="131"/>
  <c r="P14683" i="131"/>
  <c r="O14683" i="131"/>
  <c r="N14683" i="131"/>
  <c r="M14683" i="131"/>
  <c r="L14683" i="131"/>
  <c r="K14683" i="131"/>
  <c r="J14683" i="131"/>
  <c r="I14683" i="131"/>
  <c r="H14683" i="131"/>
  <c r="G14683" i="131"/>
  <c r="F14683" i="131"/>
  <c r="E14683" i="131"/>
  <c r="D14683" i="131"/>
  <c r="C14683" i="131"/>
  <c r="AD14682" i="131"/>
  <c r="AC14682" i="131"/>
  <c r="AB14682" i="131"/>
  <c r="AA14682" i="131"/>
  <c r="Z14682" i="131"/>
  <c r="Y14682" i="131"/>
  <c r="X14682" i="131"/>
  <c r="W14682" i="131"/>
  <c r="V14682" i="131"/>
  <c r="U14682" i="131"/>
  <c r="T14682" i="131"/>
  <c r="S14682" i="131"/>
  <c r="R14682" i="131"/>
  <c r="Q14682" i="131"/>
  <c r="P14682" i="131"/>
  <c r="O14682" i="131"/>
  <c r="N14682" i="131"/>
  <c r="M14682" i="131"/>
  <c r="L14682" i="131"/>
  <c r="K14682" i="131"/>
  <c r="J14682" i="131"/>
  <c r="I14682" i="131"/>
  <c r="H14682" i="131"/>
  <c r="G14682" i="131"/>
  <c r="F14682" i="131"/>
  <c r="E14682" i="131"/>
  <c r="D14682" i="131"/>
  <c r="C14682" i="131"/>
  <c r="AD14679" i="131"/>
  <c r="AC14679" i="131"/>
  <c r="AB14679" i="131"/>
  <c r="AA14679" i="131"/>
  <c r="Z14679" i="131"/>
  <c r="Y14679" i="131"/>
  <c r="X14679" i="131"/>
  <c r="W14679" i="131"/>
  <c r="V14679" i="131"/>
  <c r="U14679" i="131"/>
  <c r="T14679" i="131"/>
  <c r="S14679" i="131"/>
  <c r="R14679" i="131"/>
  <c r="Q14679" i="131"/>
  <c r="P14679" i="131"/>
  <c r="O14679" i="131"/>
  <c r="N14679" i="131"/>
  <c r="M14679" i="131"/>
  <c r="L14679" i="131"/>
  <c r="K14679" i="131"/>
  <c r="J14679" i="131"/>
  <c r="I14679" i="131"/>
  <c r="H14679" i="131"/>
  <c r="G14679" i="131"/>
  <c r="F14679" i="131"/>
  <c r="E14679" i="131"/>
  <c r="D14679" i="131"/>
  <c r="C14679" i="131"/>
  <c r="AG14678" i="131"/>
  <c r="AD14678" i="131"/>
  <c r="AC14678" i="131"/>
  <c r="AB14678" i="131"/>
  <c r="AA14678" i="131"/>
  <c r="Z14678" i="131"/>
  <c r="Y14678" i="131"/>
  <c r="X14678" i="131"/>
  <c r="W14678" i="131"/>
  <c r="V14678" i="131"/>
  <c r="U14678" i="131"/>
  <c r="T14678" i="131"/>
  <c r="S14678" i="131"/>
  <c r="R14678" i="131"/>
  <c r="Q14678" i="131"/>
  <c r="P14678" i="131"/>
  <c r="O14678" i="131"/>
  <c r="N14678" i="131"/>
  <c r="M14678" i="131"/>
  <c r="L14678" i="131"/>
  <c r="K14678" i="131"/>
  <c r="J14678" i="131"/>
  <c r="I14678" i="131"/>
  <c r="H14678" i="131"/>
  <c r="G14678" i="131"/>
  <c r="F14678" i="131"/>
  <c r="E14678" i="131"/>
  <c r="D14678" i="131"/>
  <c r="C14678" i="131"/>
  <c r="AG14677" i="131"/>
  <c r="AD14677" i="131"/>
  <c r="AC14677" i="131"/>
  <c r="AB14677" i="131"/>
  <c r="AA14677" i="131"/>
  <c r="Z14677" i="131"/>
  <c r="Y14677" i="131"/>
  <c r="X14677" i="131"/>
  <c r="W14677" i="131"/>
  <c r="V14677" i="131"/>
  <c r="U14677" i="131"/>
  <c r="T14677" i="131"/>
  <c r="S14677" i="131"/>
  <c r="R14677" i="131"/>
  <c r="Q14677" i="131"/>
  <c r="P14677" i="131"/>
  <c r="O14677" i="131"/>
  <c r="N14677" i="131"/>
  <c r="M14677" i="131"/>
  <c r="L14677" i="131"/>
  <c r="K14677" i="131"/>
  <c r="J14677" i="131"/>
  <c r="I14677" i="131"/>
  <c r="H14677" i="131"/>
  <c r="G14677" i="131"/>
  <c r="F14677" i="131"/>
  <c r="E14677" i="131"/>
  <c r="D14677" i="131"/>
  <c r="C14677" i="131"/>
  <c r="AG14676" i="131"/>
  <c r="AD14676" i="131"/>
  <c r="AC14676" i="131"/>
  <c r="AB14676" i="131"/>
  <c r="AA14676" i="131"/>
  <c r="Z14676" i="131"/>
  <c r="Y14676" i="131"/>
  <c r="X14676" i="131"/>
  <c r="W14676" i="131"/>
  <c r="V14676" i="131"/>
  <c r="U14676" i="131"/>
  <c r="T14676" i="131"/>
  <c r="S14676" i="131"/>
  <c r="R14676" i="131"/>
  <c r="Q14676" i="131"/>
  <c r="P14676" i="131"/>
  <c r="O14676" i="131"/>
  <c r="N14676" i="131"/>
  <c r="M14676" i="131"/>
  <c r="L14676" i="131"/>
  <c r="K14676" i="131"/>
  <c r="J14676" i="131"/>
  <c r="I14676" i="131"/>
  <c r="H14676" i="131"/>
  <c r="G14676" i="131"/>
  <c r="F14676" i="131"/>
  <c r="E14676" i="131"/>
  <c r="D14676" i="131"/>
  <c r="C14676" i="131"/>
  <c r="AG14675" i="131"/>
  <c r="AD14675" i="131"/>
  <c r="AC14675" i="131"/>
  <c r="AB14675" i="131"/>
  <c r="AA14675" i="131"/>
  <c r="Z14675" i="131"/>
  <c r="Y14675" i="131"/>
  <c r="X14675" i="131"/>
  <c r="W14675" i="131"/>
  <c r="V14675" i="131"/>
  <c r="U14675" i="131"/>
  <c r="T14675" i="131"/>
  <c r="S14675" i="131"/>
  <c r="R14675" i="131"/>
  <c r="Q14675" i="131"/>
  <c r="P14675" i="131"/>
  <c r="O14675" i="131"/>
  <c r="N14675" i="131"/>
  <c r="M14675" i="131"/>
  <c r="L14675" i="131"/>
  <c r="K14675" i="131"/>
  <c r="J14675" i="131"/>
  <c r="I14675" i="131"/>
  <c r="H14675" i="131"/>
  <c r="G14675" i="131"/>
  <c r="F14675" i="131"/>
  <c r="E14675" i="131"/>
  <c r="D14675" i="131"/>
  <c r="C14675" i="131"/>
  <c r="AG14674" i="131"/>
  <c r="AD14674" i="131"/>
  <c r="AC14674" i="131"/>
  <c r="AB14674" i="131"/>
  <c r="AA14674" i="131"/>
  <c r="Z14674" i="131"/>
  <c r="Y14674" i="131"/>
  <c r="X14674" i="131"/>
  <c r="W14674" i="131"/>
  <c r="V14674" i="131"/>
  <c r="U14674" i="131"/>
  <c r="T14674" i="131"/>
  <c r="S14674" i="131"/>
  <c r="R14674" i="131"/>
  <c r="Q14674" i="131"/>
  <c r="P14674" i="131"/>
  <c r="O14674" i="131"/>
  <c r="N14674" i="131"/>
  <c r="M14674" i="131"/>
  <c r="L14674" i="131"/>
  <c r="K14674" i="131"/>
  <c r="J14674" i="131"/>
  <c r="I14674" i="131"/>
  <c r="H14674" i="131"/>
  <c r="G14674" i="131"/>
  <c r="F14674" i="131"/>
  <c r="E14674" i="131"/>
  <c r="D14674" i="131"/>
  <c r="C14674" i="131"/>
  <c r="AG14673" i="131"/>
  <c r="AD14673" i="131"/>
  <c r="AC14673" i="131"/>
  <c r="AB14673" i="131"/>
  <c r="AA14673" i="131"/>
  <c r="Z14673" i="131"/>
  <c r="Y14673" i="131"/>
  <c r="X14673" i="131"/>
  <c r="W14673" i="131"/>
  <c r="V14673" i="131"/>
  <c r="U14673" i="131"/>
  <c r="T14673" i="131"/>
  <c r="S14673" i="131"/>
  <c r="R14673" i="131"/>
  <c r="Q14673" i="131"/>
  <c r="P14673" i="131"/>
  <c r="O14673" i="131"/>
  <c r="N14673" i="131"/>
  <c r="M14673" i="131"/>
  <c r="L14673" i="131"/>
  <c r="K14673" i="131"/>
  <c r="J14673" i="131"/>
  <c r="I14673" i="131"/>
  <c r="H14673" i="131"/>
  <c r="G14673" i="131"/>
  <c r="F14673" i="131"/>
  <c r="E14673" i="131"/>
  <c r="D14673" i="131"/>
  <c r="C14673" i="131"/>
  <c r="AG14672" i="131"/>
  <c r="AD14672" i="131"/>
  <c r="AC14672" i="131"/>
  <c r="AB14672" i="131"/>
  <c r="AA14672" i="131"/>
  <c r="Z14672" i="131"/>
  <c r="Y14672" i="131"/>
  <c r="X14672" i="131"/>
  <c r="W14672" i="131"/>
  <c r="V14672" i="131"/>
  <c r="U14672" i="131"/>
  <c r="T14672" i="131"/>
  <c r="S14672" i="131"/>
  <c r="R14672" i="131"/>
  <c r="Q14672" i="131"/>
  <c r="P14672" i="131"/>
  <c r="O14672" i="131"/>
  <c r="N14672" i="131"/>
  <c r="M14672" i="131"/>
  <c r="L14672" i="131"/>
  <c r="K14672" i="131"/>
  <c r="J14672" i="131"/>
  <c r="I14672" i="131"/>
  <c r="H14672" i="131"/>
  <c r="G14672" i="131"/>
  <c r="F14672" i="131"/>
  <c r="E14672" i="131"/>
  <c r="D14672" i="131"/>
  <c r="C14672" i="131"/>
  <c r="AG14671" i="131"/>
  <c r="AD14671" i="131"/>
  <c r="AC14671" i="131"/>
  <c r="AB14671" i="131"/>
  <c r="AA14671" i="131"/>
  <c r="Z14671" i="131"/>
  <c r="Y14671" i="131"/>
  <c r="X14671" i="131"/>
  <c r="W14671" i="131"/>
  <c r="V14671" i="131"/>
  <c r="U14671" i="131"/>
  <c r="T14671" i="131"/>
  <c r="S14671" i="131"/>
  <c r="R14671" i="131"/>
  <c r="Q14671" i="131"/>
  <c r="P14671" i="131"/>
  <c r="O14671" i="131"/>
  <c r="N14671" i="131"/>
  <c r="M14671" i="131"/>
  <c r="L14671" i="131"/>
  <c r="K14671" i="131"/>
  <c r="J14671" i="131"/>
  <c r="I14671" i="131"/>
  <c r="H14671" i="131"/>
  <c r="G14671" i="131"/>
  <c r="F14671" i="131"/>
  <c r="E14671" i="131"/>
  <c r="D14671" i="131"/>
  <c r="C14671" i="131"/>
  <c r="AG14670" i="131"/>
  <c r="AD14670" i="131"/>
  <c r="AC14670" i="131"/>
  <c r="AB14670" i="131"/>
  <c r="AA14670" i="131"/>
  <c r="Z14670" i="131"/>
  <c r="Y14670" i="131"/>
  <c r="X14670" i="131"/>
  <c r="W14670" i="131"/>
  <c r="V14670" i="131"/>
  <c r="U14670" i="131"/>
  <c r="T14670" i="131"/>
  <c r="S14670" i="131"/>
  <c r="R14670" i="131"/>
  <c r="Q14670" i="131"/>
  <c r="P14670" i="131"/>
  <c r="O14670" i="131"/>
  <c r="N14670" i="131"/>
  <c r="M14670" i="131"/>
  <c r="L14670" i="131"/>
  <c r="K14670" i="131"/>
  <c r="J14670" i="131"/>
  <c r="I14670" i="131"/>
  <c r="H14670" i="131"/>
  <c r="G14670" i="131"/>
  <c r="F14670" i="131"/>
  <c r="E14670" i="131"/>
  <c r="D14670" i="131"/>
  <c r="C14670" i="131"/>
  <c r="AG14669" i="131"/>
  <c r="AD14669" i="131"/>
  <c r="AC14669" i="131"/>
  <c r="AB14669" i="131"/>
  <c r="AA14669" i="131"/>
  <c r="Z14669" i="131"/>
  <c r="Y14669" i="131"/>
  <c r="X14669" i="131"/>
  <c r="W14669" i="131"/>
  <c r="V14669" i="131"/>
  <c r="U14669" i="131"/>
  <c r="T14669" i="131"/>
  <c r="S14669" i="131"/>
  <c r="R14669" i="131"/>
  <c r="Q14669" i="131"/>
  <c r="P14669" i="131"/>
  <c r="O14669" i="131"/>
  <c r="N14669" i="131"/>
  <c r="M14669" i="131"/>
  <c r="L14669" i="131"/>
  <c r="K14669" i="131"/>
  <c r="J14669" i="131"/>
  <c r="I14669" i="131"/>
  <c r="H14669" i="131"/>
  <c r="G14669" i="131"/>
  <c r="F14669" i="131"/>
  <c r="E14669" i="131"/>
  <c r="D14669" i="131"/>
  <c r="C14669" i="131"/>
  <c r="AD14668" i="131"/>
  <c r="AC14668" i="131"/>
  <c r="AB14668" i="131"/>
  <c r="AA14668" i="131"/>
  <c r="Z14668" i="131"/>
  <c r="Y14668" i="131"/>
  <c r="X14668" i="131"/>
  <c r="W14668" i="131"/>
  <c r="V14668" i="131"/>
  <c r="U14668" i="131"/>
  <c r="T14668" i="131"/>
  <c r="S14668" i="131"/>
  <c r="R14668" i="131"/>
  <c r="Q14668" i="131"/>
  <c r="P14668" i="131"/>
  <c r="O14668" i="131"/>
  <c r="N14668" i="131"/>
  <c r="M14668" i="131"/>
  <c r="L14668" i="131"/>
  <c r="K14668" i="131"/>
  <c r="J14668" i="131"/>
  <c r="I14668" i="131"/>
  <c r="H14668" i="131"/>
  <c r="G14668" i="131"/>
  <c r="F14668" i="131"/>
  <c r="E14668" i="131"/>
  <c r="D14668" i="131"/>
  <c r="C14668" i="131"/>
  <c r="AD14667" i="131"/>
  <c r="AC14667" i="131"/>
  <c r="AB14667" i="131"/>
  <c r="AA14667" i="131"/>
  <c r="Z14667" i="131"/>
  <c r="Y14667" i="131"/>
  <c r="X14667" i="131"/>
  <c r="W14667" i="131"/>
  <c r="V14667" i="131"/>
  <c r="U14667" i="131"/>
  <c r="T14667" i="131"/>
  <c r="S14667" i="131"/>
  <c r="R14667" i="131"/>
  <c r="Q14667" i="131"/>
  <c r="P14667" i="131"/>
  <c r="O14667" i="131"/>
  <c r="N14667" i="131"/>
  <c r="M14667" i="131"/>
  <c r="L14667" i="131"/>
  <c r="K14667" i="131"/>
  <c r="J14667" i="131"/>
  <c r="I14667" i="131"/>
  <c r="H14667" i="131"/>
  <c r="G14667" i="131"/>
  <c r="F14667" i="131"/>
  <c r="E14667" i="131"/>
  <c r="D14667" i="131"/>
  <c r="C14667" i="131"/>
  <c r="AD14666" i="131"/>
  <c r="AC14666" i="131"/>
  <c r="AB14666" i="131"/>
  <c r="AA14666" i="131"/>
  <c r="Z14666" i="131"/>
  <c r="Y14666" i="131"/>
  <c r="X14666" i="131"/>
  <c r="W14666" i="131"/>
  <c r="V14666" i="131"/>
  <c r="U14666" i="131"/>
  <c r="T14666" i="131"/>
  <c r="S14666" i="131"/>
  <c r="R14666" i="131"/>
  <c r="Q14666" i="131"/>
  <c r="P14666" i="131"/>
  <c r="O14666" i="131"/>
  <c r="N14666" i="131"/>
  <c r="M14666" i="131"/>
  <c r="L14666" i="131"/>
  <c r="K14666" i="131"/>
  <c r="J14666" i="131"/>
  <c r="I14666" i="131"/>
  <c r="H14666" i="131"/>
  <c r="G14666" i="131"/>
  <c r="F14666" i="131"/>
  <c r="E14666" i="131"/>
  <c r="D14666" i="131"/>
  <c r="C14666" i="131"/>
  <c r="AD14665" i="131"/>
  <c r="AC14665" i="131"/>
  <c r="AB14665" i="131"/>
  <c r="AA14665" i="131"/>
  <c r="Z14665" i="131"/>
  <c r="Y14665" i="131"/>
  <c r="X14665" i="131"/>
  <c r="W14665" i="131"/>
  <c r="V14665" i="131"/>
  <c r="U14665" i="131"/>
  <c r="T14665" i="131"/>
  <c r="S14665" i="131"/>
  <c r="R14665" i="131"/>
  <c r="Q14665" i="131"/>
  <c r="P14665" i="131"/>
  <c r="O14665" i="131"/>
  <c r="N14665" i="131"/>
  <c r="M14665" i="131"/>
  <c r="L14665" i="131"/>
  <c r="K14665" i="131"/>
  <c r="J14665" i="131"/>
  <c r="I14665" i="131"/>
  <c r="H14665" i="131"/>
  <c r="G14665" i="131"/>
  <c r="F14665" i="131"/>
  <c r="E14665" i="131"/>
  <c r="D14665" i="131"/>
  <c r="C14665" i="131"/>
  <c r="AD14664" i="131"/>
  <c r="AC14664" i="131"/>
  <c r="AB14664" i="131"/>
  <c r="AA14664" i="131"/>
  <c r="Z14664" i="131"/>
  <c r="Y14664" i="131"/>
  <c r="X14664" i="131"/>
  <c r="W14664" i="131"/>
  <c r="V14664" i="131"/>
  <c r="U14664" i="131"/>
  <c r="T14664" i="131"/>
  <c r="S14664" i="131"/>
  <c r="R14664" i="131"/>
  <c r="Q14664" i="131"/>
  <c r="P14664" i="131"/>
  <c r="O14664" i="131"/>
  <c r="N14664" i="131"/>
  <c r="M14664" i="131"/>
  <c r="L14664" i="131"/>
  <c r="K14664" i="131"/>
  <c r="J14664" i="131"/>
  <c r="I14664" i="131"/>
  <c r="H14664" i="131"/>
  <c r="G14664" i="131"/>
  <c r="F14664" i="131"/>
  <c r="E14664" i="131"/>
  <c r="D14664" i="131"/>
  <c r="C14664" i="131"/>
  <c r="AD14663" i="131"/>
  <c r="AC14663" i="131"/>
  <c r="AB14663" i="131"/>
  <c r="AA14663" i="131"/>
  <c r="Z14663" i="131"/>
  <c r="Y14663" i="131"/>
  <c r="X14663" i="131"/>
  <c r="W14663" i="131"/>
  <c r="V14663" i="131"/>
  <c r="U14663" i="131"/>
  <c r="T14663" i="131"/>
  <c r="S14663" i="131"/>
  <c r="R14663" i="131"/>
  <c r="Q14663" i="131"/>
  <c r="P14663" i="131"/>
  <c r="O14663" i="131"/>
  <c r="N14663" i="131"/>
  <c r="M14663" i="131"/>
  <c r="L14663" i="131"/>
  <c r="K14663" i="131"/>
  <c r="J14663" i="131"/>
  <c r="I14663" i="131"/>
  <c r="H14663" i="131"/>
  <c r="G14663" i="131"/>
  <c r="F14663" i="131"/>
  <c r="E14663" i="131"/>
  <c r="D14663" i="131"/>
  <c r="C14663" i="131"/>
  <c r="AD14662" i="131"/>
  <c r="AC14662" i="131"/>
  <c r="AB14662" i="131"/>
  <c r="AA14662" i="131"/>
  <c r="Z14662" i="131"/>
  <c r="Y14662" i="131"/>
  <c r="X14662" i="131"/>
  <c r="W14662" i="131"/>
  <c r="V14662" i="131"/>
  <c r="U14662" i="131"/>
  <c r="T14662" i="131"/>
  <c r="S14662" i="131"/>
  <c r="R14662" i="131"/>
  <c r="Q14662" i="131"/>
  <c r="P14662" i="131"/>
  <c r="O14662" i="131"/>
  <c r="N14662" i="131"/>
  <c r="M14662" i="131"/>
  <c r="L14662" i="131"/>
  <c r="K14662" i="131"/>
  <c r="J14662" i="131"/>
  <c r="I14662" i="131"/>
  <c r="H14662" i="131"/>
  <c r="G14662" i="131"/>
  <c r="F14662" i="131"/>
  <c r="E14662" i="131"/>
  <c r="D14662" i="131"/>
  <c r="C14662" i="131"/>
  <c r="AD14661" i="131"/>
  <c r="AC14661" i="131"/>
  <c r="AB14661" i="131"/>
  <c r="AA14661" i="131"/>
  <c r="Z14661" i="131"/>
  <c r="Y14661" i="131"/>
  <c r="X14661" i="131"/>
  <c r="W14661" i="131"/>
  <c r="V14661" i="131"/>
  <c r="U14661" i="131"/>
  <c r="T14661" i="131"/>
  <c r="S14661" i="131"/>
  <c r="R14661" i="131"/>
  <c r="Q14661" i="131"/>
  <c r="P14661" i="131"/>
  <c r="O14661" i="131"/>
  <c r="N14661" i="131"/>
  <c r="M14661" i="131"/>
  <c r="L14661" i="131"/>
  <c r="K14661" i="131"/>
  <c r="J14661" i="131"/>
  <c r="I14661" i="131"/>
  <c r="H14661" i="131"/>
  <c r="G14661" i="131"/>
  <c r="F14661" i="131"/>
  <c r="E14661" i="131"/>
  <c r="D14661" i="131"/>
  <c r="C14661" i="131"/>
  <c r="AD14660" i="131"/>
  <c r="AC14660" i="131"/>
  <c r="AB14660" i="131"/>
  <c r="AA14660" i="131"/>
  <c r="Z14660" i="131"/>
  <c r="Y14660" i="131"/>
  <c r="X14660" i="131"/>
  <c r="W14660" i="131"/>
  <c r="V14660" i="131"/>
  <c r="U14660" i="131"/>
  <c r="T14660" i="131"/>
  <c r="S14660" i="131"/>
  <c r="R14660" i="131"/>
  <c r="Q14660" i="131"/>
  <c r="P14660" i="131"/>
  <c r="O14660" i="131"/>
  <c r="N14660" i="131"/>
  <c r="M14660" i="131"/>
  <c r="L14660" i="131"/>
  <c r="K14660" i="131"/>
  <c r="J14660" i="131"/>
  <c r="I14660" i="131"/>
  <c r="H14660" i="131"/>
  <c r="G14660" i="131"/>
  <c r="F14660" i="131"/>
  <c r="E14660" i="131"/>
  <c r="D14660" i="131"/>
  <c r="C14660" i="131"/>
  <c r="AD14659" i="131"/>
  <c r="AC14659" i="131"/>
  <c r="AB14659" i="131"/>
  <c r="AA14659" i="131"/>
  <c r="Z14659" i="131"/>
  <c r="Y14659" i="131"/>
  <c r="X14659" i="131"/>
  <c r="W14659" i="131"/>
  <c r="V14659" i="131"/>
  <c r="U14659" i="131"/>
  <c r="T14659" i="131"/>
  <c r="S14659" i="131"/>
  <c r="R14659" i="131"/>
  <c r="Q14659" i="131"/>
  <c r="P14659" i="131"/>
  <c r="O14659" i="131"/>
  <c r="N14659" i="131"/>
  <c r="M14659" i="131"/>
  <c r="L14659" i="131"/>
  <c r="K14659" i="131"/>
  <c r="J14659" i="131"/>
  <c r="I14659" i="131"/>
  <c r="H14659" i="131"/>
  <c r="G14659" i="131"/>
  <c r="F14659" i="131"/>
  <c r="E14659" i="131"/>
  <c r="D14659" i="131"/>
  <c r="C14659" i="131"/>
  <c r="AD14658" i="131"/>
  <c r="AC14658" i="131"/>
  <c r="AB14658" i="131"/>
  <c r="AA14658" i="131"/>
  <c r="Z14658" i="131"/>
  <c r="Y14658" i="131"/>
  <c r="X14658" i="131"/>
  <c r="W14658" i="131"/>
  <c r="V14658" i="131"/>
  <c r="U14658" i="131"/>
  <c r="T14658" i="131"/>
  <c r="S14658" i="131"/>
  <c r="R14658" i="131"/>
  <c r="Q14658" i="131"/>
  <c r="P14658" i="131"/>
  <c r="O14658" i="131"/>
  <c r="N14658" i="131"/>
  <c r="M14658" i="131"/>
  <c r="L14658" i="131"/>
  <c r="K14658" i="131"/>
  <c r="J14658" i="131"/>
  <c r="I14658" i="131"/>
  <c r="H14658" i="131"/>
  <c r="G14658" i="131"/>
  <c r="F14658" i="131"/>
  <c r="E14658" i="131"/>
  <c r="D14658" i="131"/>
  <c r="C14658" i="131"/>
  <c r="AD14657" i="131"/>
  <c r="AC14657" i="131"/>
  <c r="AB14657" i="131"/>
  <c r="AA14657" i="131"/>
  <c r="Z14657" i="131"/>
  <c r="Y14657" i="131"/>
  <c r="X14657" i="131"/>
  <c r="W14657" i="131"/>
  <c r="V14657" i="131"/>
  <c r="U14657" i="131"/>
  <c r="T14657" i="131"/>
  <c r="S14657" i="131"/>
  <c r="R14657" i="131"/>
  <c r="Q14657" i="131"/>
  <c r="P14657" i="131"/>
  <c r="O14657" i="131"/>
  <c r="N14657" i="131"/>
  <c r="M14657" i="131"/>
  <c r="L14657" i="131"/>
  <c r="K14657" i="131"/>
  <c r="J14657" i="131"/>
  <c r="I14657" i="131"/>
  <c r="H14657" i="131"/>
  <c r="G14657" i="131"/>
  <c r="F14657" i="131"/>
  <c r="E14657" i="131"/>
  <c r="D14657" i="131"/>
  <c r="C14657" i="131"/>
  <c r="AD14656" i="131"/>
  <c r="AC14656" i="131"/>
  <c r="AB14656" i="131"/>
  <c r="AA14656" i="131"/>
  <c r="Z14656" i="131"/>
  <c r="Y14656" i="131"/>
  <c r="X14656" i="131"/>
  <c r="W14656" i="131"/>
  <c r="V14656" i="131"/>
  <c r="U14656" i="131"/>
  <c r="T14656" i="131"/>
  <c r="S14656" i="131"/>
  <c r="R14656" i="131"/>
  <c r="Q14656" i="131"/>
  <c r="P14656" i="131"/>
  <c r="O14656" i="131"/>
  <c r="N14656" i="131"/>
  <c r="M14656" i="131"/>
  <c r="L14656" i="131"/>
  <c r="K14656" i="131"/>
  <c r="J14656" i="131"/>
  <c r="I14656" i="131"/>
  <c r="H14656" i="131"/>
  <c r="G14656" i="131"/>
  <c r="F14656" i="131"/>
  <c r="E14656" i="131"/>
  <c r="D14656" i="131"/>
  <c r="C14656" i="131"/>
  <c r="AD14655" i="131"/>
  <c r="AC14655" i="131"/>
  <c r="AB14655" i="131"/>
  <c r="AA14655" i="131"/>
  <c r="Z14655" i="131"/>
  <c r="Y14655" i="131"/>
  <c r="X14655" i="131"/>
  <c r="W14655" i="131"/>
  <c r="V14655" i="131"/>
  <c r="U14655" i="131"/>
  <c r="T14655" i="131"/>
  <c r="S14655" i="131"/>
  <c r="R14655" i="131"/>
  <c r="Q14655" i="131"/>
  <c r="P14655" i="131"/>
  <c r="O14655" i="131"/>
  <c r="N14655" i="131"/>
  <c r="M14655" i="131"/>
  <c r="L14655" i="131"/>
  <c r="K14655" i="131"/>
  <c r="J14655" i="131"/>
  <c r="I14655" i="131"/>
  <c r="H14655" i="131"/>
  <c r="G14655" i="131"/>
  <c r="F14655" i="131"/>
  <c r="E14655" i="131"/>
  <c r="D14655" i="131"/>
  <c r="C14655" i="131"/>
  <c r="AD14654" i="131"/>
  <c r="AC14654" i="131"/>
  <c r="AB14654" i="131"/>
  <c r="AA14654" i="131"/>
  <c r="Z14654" i="131"/>
  <c r="Y14654" i="131"/>
  <c r="X14654" i="131"/>
  <c r="W14654" i="131"/>
  <c r="V14654" i="131"/>
  <c r="U14654" i="131"/>
  <c r="T14654" i="131"/>
  <c r="S14654" i="131"/>
  <c r="R14654" i="131"/>
  <c r="Q14654" i="131"/>
  <c r="P14654" i="131"/>
  <c r="O14654" i="131"/>
  <c r="N14654" i="131"/>
  <c r="M14654" i="131"/>
  <c r="L14654" i="131"/>
  <c r="K14654" i="131"/>
  <c r="J14654" i="131"/>
  <c r="I14654" i="131"/>
  <c r="H14654" i="131"/>
  <c r="G14654" i="131"/>
  <c r="F14654" i="131"/>
  <c r="E14654" i="131"/>
  <c r="D14654" i="131"/>
  <c r="C14654" i="131"/>
  <c r="AD14653" i="131"/>
  <c r="AC14653" i="131"/>
  <c r="AB14653" i="131"/>
  <c r="AA14653" i="131"/>
  <c r="Z14653" i="131"/>
  <c r="Y14653" i="131"/>
  <c r="X14653" i="131"/>
  <c r="W14653" i="131"/>
  <c r="V14653" i="131"/>
  <c r="U14653" i="131"/>
  <c r="T14653" i="131"/>
  <c r="S14653" i="131"/>
  <c r="R14653" i="131"/>
  <c r="Q14653" i="131"/>
  <c r="P14653" i="131"/>
  <c r="O14653" i="131"/>
  <c r="N14653" i="131"/>
  <c r="M14653" i="131"/>
  <c r="L14653" i="131"/>
  <c r="K14653" i="131"/>
  <c r="J14653" i="131"/>
  <c r="I14653" i="131"/>
  <c r="H14653" i="131"/>
  <c r="G14653" i="131"/>
  <c r="F14653" i="131"/>
  <c r="E14653" i="131"/>
  <c r="D14653" i="131"/>
  <c r="C14653" i="131"/>
  <c r="AD14652" i="131"/>
  <c r="AC14652" i="131"/>
  <c r="AB14652" i="131"/>
  <c r="AA14652" i="131"/>
  <c r="Z14652" i="131"/>
  <c r="Y14652" i="131"/>
  <c r="X14652" i="131"/>
  <c r="W14652" i="131"/>
  <c r="V14652" i="131"/>
  <c r="U14652" i="131"/>
  <c r="T14652" i="131"/>
  <c r="S14652" i="131"/>
  <c r="R14652" i="131"/>
  <c r="Q14652" i="131"/>
  <c r="P14652" i="131"/>
  <c r="O14652" i="131"/>
  <c r="N14652" i="131"/>
  <c r="M14652" i="131"/>
  <c r="L14652" i="131"/>
  <c r="K14652" i="131"/>
  <c r="J14652" i="131"/>
  <c r="I14652" i="131"/>
  <c r="H14652" i="131"/>
  <c r="G14652" i="131"/>
  <c r="F14652" i="131"/>
  <c r="E14652" i="131"/>
  <c r="D14652" i="131"/>
  <c r="C14652" i="131"/>
  <c r="AD14649" i="131"/>
  <c r="AC14649" i="131"/>
  <c r="AB14649" i="131"/>
  <c r="AA14649" i="131"/>
  <c r="Z14649" i="131"/>
  <c r="Y14649" i="131"/>
  <c r="X14649" i="131"/>
  <c r="W14649" i="131"/>
  <c r="V14649" i="131"/>
  <c r="U14649" i="131"/>
  <c r="T14649" i="131"/>
  <c r="S14649" i="131"/>
  <c r="R14649" i="131"/>
  <c r="Q14649" i="131"/>
  <c r="P14649" i="131"/>
  <c r="O14649" i="131"/>
  <c r="N14649" i="131"/>
  <c r="M14649" i="131"/>
  <c r="L14649" i="131"/>
  <c r="K14649" i="131"/>
  <c r="J14649" i="131"/>
  <c r="I14649" i="131"/>
  <c r="H14649" i="131"/>
  <c r="G14649" i="131"/>
  <c r="F14649" i="131"/>
  <c r="E14649" i="131"/>
  <c r="D14649" i="131"/>
  <c r="C14649" i="131"/>
  <c r="AG14648" i="131"/>
  <c r="AD14648" i="131"/>
  <c r="AC14648" i="131"/>
  <c r="AB14648" i="131"/>
  <c r="AA14648" i="131"/>
  <c r="Z14648" i="131"/>
  <c r="Y14648" i="131"/>
  <c r="X14648" i="131"/>
  <c r="W14648" i="131"/>
  <c r="V14648" i="131"/>
  <c r="U14648" i="131"/>
  <c r="T14648" i="131"/>
  <c r="S14648" i="131"/>
  <c r="R14648" i="131"/>
  <c r="Q14648" i="131"/>
  <c r="P14648" i="131"/>
  <c r="O14648" i="131"/>
  <c r="N14648" i="131"/>
  <c r="M14648" i="131"/>
  <c r="L14648" i="131"/>
  <c r="K14648" i="131"/>
  <c r="J14648" i="131"/>
  <c r="I14648" i="131"/>
  <c r="H14648" i="131"/>
  <c r="G14648" i="131"/>
  <c r="F14648" i="131"/>
  <c r="E14648" i="131"/>
  <c r="D14648" i="131"/>
  <c r="C14648" i="131"/>
  <c r="AG14647" i="131"/>
  <c r="AD14647" i="131"/>
  <c r="AC14647" i="131"/>
  <c r="AB14647" i="131"/>
  <c r="AA14647" i="131"/>
  <c r="Z14647" i="131"/>
  <c r="Y14647" i="131"/>
  <c r="X14647" i="131"/>
  <c r="W14647" i="131"/>
  <c r="V14647" i="131"/>
  <c r="U14647" i="131"/>
  <c r="T14647" i="131"/>
  <c r="S14647" i="131"/>
  <c r="R14647" i="131"/>
  <c r="Q14647" i="131"/>
  <c r="P14647" i="131"/>
  <c r="O14647" i="131"/>
  <c r="N14647" i="131"/>
  <c r="M14647" i="131"/>
  <c r="L14647" i="131"/>
  <c r="K14647" i="131"/>
  <c r="J14647" i="131"/>
  <c r="I14647" i="131"/>
  <c r="H14647" i="131"/>
  <c r="G14647" i="131"/>
  <c r="F14647" i="131"/>
  <c r="E14647" i="131"/>
  <c r="D14647" i="131"/>
  <c r="C14647" i="131"/>
  <c r="AG14646" i="131"/>
  <c r="AD14646" i="131"/>
  <c r="AC14646" i="131"/>
  <c r="AB14646" i="131"/>
  <c r="AA14646" i="131"/>
  <c r="Z14646" i="131"/>
  <c r="Y14646" i="131"/>
  <c r="X14646" i="131"/>
  <c r="W14646" i="131"/>
  <c r="V14646" i="131"/>
  <c r="U14646" i="131"/>
  <c r="T14646" i="131"/>
  <c r="S14646" i="131"/>
  <c r="R14646" i="131"/>
  <c r="Q14646" i="131"/>
  <c r="P14646" i="131"/>
  <c r="O14646" i="131"/>
  <c r="N14646" i="131"/>
  <c r="M14646" i="131"/>
  <c r="L14646" i="131"/>
  <c r="K14646" i="131"/>
  <c r="J14646" i="131"/>
  <c r="I14646" i="131"/>
  <c r="H14646" i="131"/>
  <c r="G14646" i="131"/>
  <c r="F14646" i="131"/>
  <c r="E14646" i="131"/>
  <c r="D14646" i="131"/>
  <c r="C14646" i="131"/>
  <c r="AG14645" i="131"/>
  <c r="AD14645" i="131"/>
  <c r="AC14645" i="131"/>
  <c r="AB14645" i="131"/>
  <c r="AA14645" i="131"/>
  <c r="Z14645" i="131"/>
  <c r="Y14645" i="131"/>
  <c r="X14645" i="131"/>
  <c r="W14645" i="131"/>
  <c r="V14645" i="131"/>
  <c r="U14645" i="131"/>
  <c r="T14645" i="131"/>
  <c r="S14645" i="131"/>
  <c r="R14645" i="131"/>
  <c r="Q14645" i="131"/>
  <c r="P14645" i="131"/>
  <c r="O14645" i="131"/>
  <c r="N14645" i="131"/>
  <c r="M14645" i="131"/>
  <c r="L14645" i="131"/>
  <c r="K14645" i="131"/>
  <c r="J14645" i="131"/>
  <c r="I14645" i="131"/>
  <c r="H14645" i="131"/>
  <c r="G14645" i="131"/>
  <c r="F14645" i="131"/>
  <c r="E14645" i="131"/>
  <c r="D14645" i="131"/>
  <c r="C14645" i="131"/>
  <c r="AG14644" i="131"/>
  <c r="AD14644" i="131"/>
  <c r="AC14644" i="131"/>
  <c r="AB14644" i="131"/>
  <c r="AA14644" i="131"/>
  <c r="Z14644" i="131"/>
  <c r="Y14644" i="131"/>
  <c r="X14644" i="131"/>
  <c r="W14644" i="131"/>
  <c r="V14644" i="131"/>
  <c r="U14644" i="131"/>
  <c r="T14644" i="131"/>
  <c r="S14644" i="131"/>
  <c r="R14644" i="131"/>
  <c r="Q14644" i="131"/>
  <c r="P14644" i="131"/>
  <c r="O14644" i="131"/>
  <c r="N14644" i="131"/>
  <c r="M14644" i="131"/>
  <c r="L14644" i="131"/>
  <c r="K14644" i="131"/>
  <c r="J14644" i="131"/>
  <c r="I14644" i="131"/>
  <c r="H14644" i="131"/>
  <c r="G14644" i="131"/>
  <c r="F14644" i="131"/>
  <c r="E14644" i="131"/>
  <c r="D14644" i="131"/>
  <c r="C14644" i="131"/>
  <c r="AG14643" i="131"/>
  <c r="AD14643" i="131"/>
  <c r="AC14643" i="131"/>
  <c r="AB14643" i="131"/>
  <c r="AA14643" i="131"/>
  <c r="Z14643" i="131"/>
  <c r="Y14643" i="131"/>
  <c r="X14643" i="131"/>
  <c r="W14643" i="131"/>
  <c r="V14643" i="131"/>
  <c r="U14643" i="131"/>
  <c r="T14643" i="131"/>
  <c r="S14643" i="131"/>
  <c r="R14643" i="131"/>
  <c r="Q14643" i="131"/>
  <c r="P14643" i="131"/>
  <c r="O14643" i="131"/>
  <c r="N14643" i="131"/>
  <c r="M14643" i="131"/>
  <c r="L14643" i="131"/>
  <c r="K14643" i="131"/>
  <c r="J14643" i="131"/>
  <c r="I14643" i="131"/>
  <c r="H14643" i="131"/>
  <c r="G14643" i="131"/>
  <c r="F14643" i="131"/>
  <c r="E14643" i="131"/>
  <c r="D14643" i="131"/>
  <c r="C14643" i="131"/>
  <c r="AG14642" i="131"/>
  <c r="AD14642" i="131"/>
  <c r="AC14642" i="131"/>
  <c r="AB14642" i="131"/>
  <c r="AA14642" i="131"/>
  <c r="Z14642" i="131"/>
  <c r="Y14642" i="131"/>
  <c r="X14642" i="131"/>
  <c r="W14642" i="131"/>
  <c r="V14642" i="131"/>
  <c r="U14642" i="131"/>
  <c r="T14642" i="131"/>
  <c r="S14642" i="131"/>
  <c r="R14642" i="131"/>
  <c r="Q14642" i="131"/>
  <c r="P14642" i="131"/>
  <c r="O14642" i="131"/>
  <c r="N14642" i="131"/>
  <c r="M14642" i="131"/>
  <c r="L14642" i="131"/>
  <c r="K14642" i="131"/>
  <c r="J14642" i="131"/>
  <c r="I14642" i="131"/>
  <c r="H14642" i="131"/>
  <c r="G14642" i="131"/>
  <c r="F14642" i="131"/>
  <c r="E14642" i="131"/>
  <c r="D14642" i="131"/>
  <c r="C14642" i="131"/>
  <c r="AG14641" i="131"/>
  <c r="AD14641" i="131"/>
  <c r="AC14641" i="131"/>
  <c r="AB14641" i="131"/>
  <c r="AA14641" i="131"/>
  <c r="Z14641" i="131"/>
  <c r="Y14641" i="131"/>
  <c r="X14641" i="131"/>
  <c r="W14641" i="131"/>
  <c r="V14641" i="131"/>
  <c r="U14641" i="131"/>
  <c r="T14641" i="131"/>
  <c r="S14641" i="131"/>
  <c r="R14641" i="131"/>
  <c r="Q14641" i="131"/>
  <c r="P14641" i="131"/>
  <c r="O14641" i="131"/>
  <c r="N14641" i="131"/>
  <c r="M14641" i="131"/>
  <c r="L14641" i="131"/>
  <c r="K14641" i="131"/>
  <c r="J14641" i="131"/>
  <c r="I14641" i="131"/>
  <c r="H14641" i="131"/>
  <c r="G14641" i="131"/>
  <c r="F14641" i="131"/>
  <c r="E14641" i="131"/>
  <c r="D14641" i="131"/>
  <c r="C14641" i="131"/>
  <c r="AG14640" i="131"/>
  <c r="AD14640" i="131"/>
  <c r="AC14640" i="131"/>
  <c r="AB14640" i="131"/>
  <c r="AA14640" i="131"/>
  <c r="Z14640" i="131"/>
  <c r="Y14640" i="131"/>
  <c r="X14640" i="131"/>
  <c r="W14640" i="131"/>
  <c r="V14640" i="131"/>
  <c r="U14640" i="131"/>
  <c r="T14640" i="131"/>
  <c r="S14640" i="131"/>
  <c r="R14640" i="131"/>
  <c r="Q14640" i="131"/>
  <c r="P14640" i="131"/>
  <c r="O14640" i="131"/>
  <c r="N14640" i="131"/>
  <c r="M14640" i="131"/>
  <c r="L14640" i="131"/>
  <c r="K14640" i="131"/>
  <c r="J14640" i="131"/>
  <c r="I14640" i="131"/>
  <c r="H14640" i="131"/>
  <c r="G14640" i="131"/>
  <c r="F14640" i="131"/>
  <c r="E14640" i="131"/>
  <c r="D14640" i="131"/>
  <c r="C14640" i="131"/>
  <c r="AG14639" i="131"/>
  <c r="AD14639" i="131"/>
  <c r="AC14639" i="131"/>
  <c r="AB14639" i="131"/>
  <c r="AA14639" i="131"/>
  <c r="Z14639" i="131"/>
  <c r="Y14639" i="131"/>
  <c r="X14639" i="131"/>
  <c r="W14639" i="131"/>
  <c r="V14639" i="131"/>
  <c r="U14639" i="131"/>
  <c r="T14639" i="131"/>
  <c r="S14639" i="131"/>
  <c r="R14639" i="131"/>
  <c r="Q14639" i="131"/>
  <c r="P14639" i="131"/>
  <c r="O14639" i="131"/>
  <c r="N14639" i="131"/>
  <c r="M14639" i="131"/>
  <c r="L14639" i="131"/>
  <c r="K14639" i="131"/>
  <c r="J14639" i="131"/>
  <c r="I14639" i="131"/>
  <c r="H14639" i="131"/>
  <c r="G14639" i="131"/>
  <c r="F14639" i="131"/>
  <c r="E14639" i="131"/>
  <c r="D14639" i="131"/>
  <c r="C14639" i="131"/>
  <c r="AD14638" i="131"/>
  <c r="AC14638" i="131"/>
  <c r="AB14638" i="131"/>
  <c r="AA14638" i="131"/>
  <c r="Z14638" i="131"/>
  <c r="Y14638" i="131"/>
  <c r="X14638" i="131"/>
  <c r="W14638" i="131"/>
  <c r="V14638" i="131"/>
  <c r="U14638" i="131"/>
  <c r="T14638" i="131"/>
  <c r="S14638" i="131"/>
  <c r="R14638" i="131"/>
  <c r="Q14638" i="131"/>
  <c r="P14638" i="131"/>
  <c r="O14638" i="131"/>
  <c r="N14638" i="131"/>
  <c r="M14638" i="131"/>
  <c r="L14638" i="131"/>
  <c r="K14638" i="131"/>
  <c r="J14638" i="131"/>
  <c r="I14638" i="131"/>
  <c r="H14638" i="131"/>
  <c r="G14638" i="131"/>
  <c r="F14638" i="131"/>
  <c r="E14638" i="131"/>
  <c r="D14638" i="131"/>
  <c r="C14638" i="131"/>
  <c r="AD14637" i="131"/>
  <c r="AC14637" i="131"/>
  <c r="AB14637" i="131"/>
  <c r="AA14637" i="131"/>
  <c r="Z14637" i="131"/>
  <c r="Y14637" i="131"/>
  <c r="X14637" i="131"/>
  <c r="W14637" i="131"/>
  <c r="V14637" i="131"/>
  <c r="U14637" i="131"/>
  <c r="T14637" i="131"/>
  <c r="S14637" i="131"/>
  <c r="R14637" i="131"/>
  <c r="Q14637" i="131"/>
  <c r="P14637" i="131"/>
  <c r="O14637" i="131"/>
  <c r="N14637" i="131"/>
  <c r="M14637" i="131"/>
  <c r="L14637" i="131"/>
  <c r="K14637" i="131"/>
  <c r="J14637" i="131"/>
  <c r="I14637" i="131"/>
  <c r="H14637" i="131"/>
  <c r="G14637" i="131"/>
  <c r="F14637" i="131"/>
  <c r="E14637" i="131"/>
  <c r="D14637" i="131"/>
  <c r="C14637" i="131"/>
  <c r="AD14636" i="131"/>
  <c r="AC14636" i="131"/>
  <c r="AB14636" i="131"/>
  <c r="AA14636" i="131"/>
  <c r="Z14636" i="131"/>
  <c r="Y14636" i="131"/>
  <c r="X14636" i="131"/>
  <c r="W14636" i="131"/>
  <c r="V14636" i="131"/>
  <c r="U14636" i="131"/>
  <c r="T14636" i="131"/>
  <c r="S14636" i="131"/>
  <c r="R14636" i="131"/>
  <c r="Q14636" i="131"/>
  <c r="P14636" i="131"/>
  <c r="O14636" i="131"/>
  <c r="N14636" i="131"/>
  <c r="M14636" i="131"/>
  <c r="L14636" i="131"/>
  <c r="K14636" i="131"/>
  <c r="J14636" i="131"/>
  <c r="I14636" i="131"/>
  <c r="H14636" i="131"/>
  <c r="G14636" i="131"/>
  <c r="F14636" i="131"/>
  <c r="E14636" i="131"/>
  <c r="D14636" i="131"/>
  <c r="C14636" i="131"/>
  <c r="AD14635" i="131"/>
  <c r="AC14635" i="131"/>
  <c r="AB14635" i="131"/>
  <c r="AA14635" i="131"/>
  <c r="Z14635" i="131"/>
  <c r="Y14635" i="131"/>
  <c r="X14635" i="131"/>
  <c r="W14635" i="131"/>
  <c r="V14635" i="131"/>
  <c r="U14635" i="131"/>
  <c r="T14635" i="131"/>
  <c r="S14635" i="131"/>
  <c r="R14635" i="131"/>
  <c r="Q14635" i="131"/>
  <c r="P14635" i="131"/>
  <c r="O14635" i="131"/>
  <c r="N14635" i="131"/>
  <c r="M14635" i="131"/>
  <c r="L14635" i="131"/>
  <c r="K14635" i="131"/>
  <c r="J14635" i="131"/>
  <c r="I14635" i="131"/>
  <c r="H14635" i="131"/>
  <c r="G14635" i="131"/>
  <c r="F14635" i="131"/>
  <c r="E14635" i="131"/>
  <c r="D14635" i="131"/>
  <c r="C14635" i="131"/>
  <c r="AD14634" i="131"/>
  <c r="AC14634" i="131"/>
  <c r="AB14634" i="131"/>
  <c r="AA14634" i="131"/>
  <c r="Z14634" i="131"/>
  <c r="Y14634" i="131"/>
  <c r="X14634" i="131"/>
  <c r="W14634" i="131"/>
  <c r="V14634" i="131"/>
  <c r="U14634" i="131"/>
  <c r="T14634" i="131"/>
  <c r="S14634" i="131"/>
  <c r="R14634" i="131"/>
  <c r="Q14634" i="131"/>
  <c r="P14634" i="131"/>
  <c r="O14634" i="131"/>
  <c r="N14634" i="131"/>
  <c r="M14634" i="131"/>
  <c r="L14634" i="131"/>
  <c r="K14634" i="131"/>
  <c r="J14634" i="131"/>
  <c r="I14634" i="131"/>
  <c r="H14634" i="131"/>
  <c r="G14634" i="131"/>
  <c r="F14634" i="131"/>
  <c r="E14634" i="131"/>
  <c r="D14634" i="131"/>
  <c r="C14634" i="131"/>
  <c r="AD14633" i="131"/>
  <c r="AC14633" i="131"/>
  <c r="AB14633" i="131"/>
  <c r="AA14633" i="131"/>
  <c r="Z14633" i="131"/>
  <c r="Y14633" i="131"/>
  <c r="X14633" i="131"/>
  <c r="W14633" i="131"/>
  <c r="V14633" i="131"/>
  <c r="U14633" i="131"/>
  <c r="T14633" i="131"/>
  <c r="S14633" i="131"/>
  <c r="R14633" i="131"/>
  <c r="Q14633" i="131"/>
  <c r="P14633" i="131"/>
  <c r="O14633" i="131"/>
  <c r="N14633" i="131"/>
  <c r="M14633" i="131"/>
  <c r="L14633" i="131"/>
  <c r="K14633" i="131"/>
  <c r="J14633" i="131"/>
  <c r="I14633" i="131"/>
  <c r="H14633" i="131"/>
  <c r="G14633" i="131"/>
  <c r="F14633" i="131"/>
  <c r="E14633" i="131"/>
  <c r="D14633" i="131"/>
  <c r="C14633" i="131"/>
  <c r="AD14632" i="131"/>
  <c r="AC14632" i="131"/>
  <c r="AB14632" i="131"/>
  <c r="AA14632" i="131"/>
  <c r="Z14632" i="131"/>
  <c r="Y14632" i="131"/>
  <c r="X14632" i="131"/>
  <c r="W14632" i="131"/>
  <c r="V14632" i="131"/>
  <c r="U14632" i="131"/>
  <c r="T14632" i="131"/>
  <c r="S14632" i="131"/>
  <c r="R14632" i="131"/>
  <c r="Q14632" i="131"/>
  <c r="P14632" i="131"/>
  <c r="O14632" i="131"/>
  <c r="N14632" i="131"/>
  <c r="M14632" i="131"/>
  <c r="L14632" i="131"/>
  <c r="K14632" i="131"/>
  <c r="J14632" i="131"/>
  <c r="I14632" i="131"/>
  <c r="H14632" i="131"/>
  <c r="G14632" i="131"/>
  <c r="F14632" i="131"/>
  <c r="E14632" i="131"/>
  <c r="D14632" i="131"/>
  <c r="C14632" i="131"/>
  <c r="AD14631" i="131"/>
  <c r="AC14631" i="131"/>
  <c r="AB14631" i="131"/>
  <c r="AA14631" i="131"/>
  <c r="Z14631" i="131"/>
  <c r="Y14631" i="131"/>
  <c r="X14631" i="131"/>
  <c r="W14631" i="131"/>
  <c r="V14631" i="131"/>
  <c r="U14631" i="131"/>
  <c r="T14631" i="131"/>
  <c r="S14631" i="131"/>
  <c r="R14631" i="131"/>
  <c r="Q14631" i="131"/>
  <c r="P14631" i="131"/>
  <c r="O14631" i="131"/>
  <c r="N14631" i="131"/>
  <c r="M14631" i="131"/>
  <c r="L14631" i="131"/>
  <c r="K14631" i="131"/>
  <c r="J14631" i="131"/>
  <c r="I14631" i="131"/>
  <c r="H14631" i="131"/>
  <c r="G14631" i="131"/>
  <c r="F14631" i="131"/>
  <c r="E14631" i="131"/>
  <c r="D14631" i="131"/>
  <c r="C14631" i="131"/>
  <c r="AD14630" i="131"/>
  <c r="AC14630" i="131"/>
  <c r="AB14630" i="131"/>
  <c r="AA14630" i="131"/>
  <c r="Z14630" i="131"/>
  <c r="Y14630" i="131"/>
  <c r="X14630" i="131"/>
  <c r="W14630" i="131"/>
  <c r="V14630" i="131"/>
  <c r="U14630" i="131"/>
  <c r="T14630" i="131"/>
  <c r="S14630" i="131"/>
  <c r="R14630" i="131"/>
  <c r="Q14630" i="131"/>
  <c r="P14630" i="131"/>
  <c r="O14630" i="131"/>
  <c r="N14630" i="131"/>
  <c r="M14630" i="131"/>
  <c r="L14630" i="131"/>
  <c r="K14630" i="131"/>
  <c r="J14630" i="131"/>
  <c r="I14630" i="131"/>
  <c r="H14630" i="131"/>
  <c r="G14630" i="131"/>
  <c r="F14630" i="131"/>
  <c r="E14630" i="131"/>
  <c r="D14630" i="131"/>
  <c r="C14630" i="131"/>
  <c r="AD14629" i="131"/>
  <c r="AC14629" i="131"/>
  <c r="AB14629" i="131"/>
  <c r="AA14629" i="131"/>
  <c r="Z14629" i="131"/>
  <c r="Y14629" i="131"/>
  <c r="X14629" i="131"/>
  <c r="W14629" i="131"/>
  <c r="V14629" i="131"/>
  <c r="U14629" i="131"/>
  <c r="T14629" i="131"/>
  <c r="S14629" i="131"/>
  <c r="R14629" i="131"/>
  <c r="Q14629" i="131"/>
  <c r="P14629" i="131"/>
  <c r="O14629" i="131"/>
  <c r="N14629" i="131"/>
  <c r="M14629" i="131"/>
  <c r="L14629" i="131"/>
  <c r="K14629" i="131"/>
  <c r="J14629" i="131"/>
  <c r="I14629" i="131"/>
  <c r="H14629" i="131"/>
  <c r="G14629" i="131"/>
  <c r="F14629" i="131"/>
  <c r="E14629" i="131"/>
  <c r="D14629" i="131"/>
  <c r="C14629" i="131"/>
  <c r="AD14628" i="131"/>
  <c r="AC14628" i="131"/>
  <c r="AB14628" i="131"/>
  <c r="AA14628" i="131"/>
  <c r="Z14628" i="131"/>
  <c r="Y14628" i="131"/>
  <c r="X14628" i="131"/>
  <c r="W14628" i="131"/>
  <c r="V14628" i="131"/>
  <c r="U14628" i="131"/>
  <c r="T14628" i="131"/>
  <c r="S14628" i="131"/>
  <c r="R14628" i="131"/>
  <c r="Q14628" i="131"/>
  <c r="P14628" i="131"/>
  <c r="O14628" i="131"/>
  <c r="N14628" i="131"/>
  <c r="M14628" i="131"/>
  <c r="L14628" i="131"/>
  <c r="K14628" i="131"/>
  <c r="J14628" i="131"/>
  <c r="I14628" i="131"/>
  <c r="H14628" i="131"/>
  <c r="G14628" i="131"/>
  <c r="F14628" i="131"/>
  <c r="E14628" i="131"/>
  <c r="D14628" i="131"/>
  <c r="C14628" i="131"/>
  <c r="AD14627" i="131"/>
  <c r="AC14627" i="131"/>
  <c r="AB14627" i="131"/>
  <c r="AA14627" i="131"/>
  <c r="Z14627" i="131"/>
  <c r="Y14627" i="131"/>
  <c r="X14627" i="131"/>
  <c r="W14627" i="131"/>
  <c r="V14627" i="131"/>
  <c r="U14627" i="131"/>
  <c r="T14627" i="131"/>
  <c r="S14627" i="131"/>
  <c r="R14627" i="131"/>
  <c r="Q14627" i="131"/>
  <c r="P14627" i="131"/>
  <c r="O14627" i="131"/>
  <c r="N14627" i="131"/>
  <c r="M14627" i="131"/>
  <c r="L14627" i="131"/>
  <c r="K14627" i="131"/>
  <c r="J14627" i="131"/>
  <c r="I14627" i="131"/>
  <c r="H14627" i="131"/>
  <c r="G14627" i="131"/>
  <c r="F14627" i="131"/>
  <c r="E14627" i="131"/>
  <c r="D14627" i="131"/>
  <c r="C14627" i="131"/>
  <c r="AD14626" i="131"/>
  <c r="AC14626" i="131"/>
  <c r="AB14626" i="131"/>
  <c r="AA14626" i="131"/>
  <c r="Z14626" i="131"/>
  <c r="Y14626" i="131"/>
  <c r="X14626" i="131"/>
  <c r="W14626" i="131"/>
  <c r="V14626" i="131"/>
  <c r="U14626" i="131"/>
  <c r="T14626" i="131"/>
  <c r="S14626" i="131"/>
  <c r="R14626" i="131"/>
  <c r="Q14626" i="131"/>
  <c r="P14626" i="131"/>
  <c r="O14626" i="131"/>
  <c r="N14626" i="131"/>
  <c r="M14626" i="131"/>
  <c r="L14626" i="131"/>
  <c r="K14626" i="131"/>
  <c r="J14626" i="131"/>
  <c r="I14626" i="131"/>
  <c r="H14626" i="131"/>
  <c r="G14626" i="131"/>
  <c r="F14626" i="131"/>
  <c r="E14626" i="131"/>
  <c r="D14626" i="131"/>
  <c r="C14626" i="131"/>
  <c r="AD14625" i="131"/>
  <c r="AC14625" i="131"/>
  <c r="AB14625" i="131"/>
  <c r="AA14625" i="131"/>
  <c r="Z14625" i="131"/>
  <c r="Y14625" i="131"/>
  <c r="X14625" i="131"/>
  <c r="W14625" i="131"/>
  <c r="V14625" i="131"/>
  <c r="U14625" i="131"/>
  <c r="T14625" i="131"/>
  <c r="S14625" i="131"/>
  <c r="R14625" i="131"/>
  <c r="Q14625" i="131"/>
  <c r="P14625" i="131"/>
  <c r="O14625" i="131"/>
  <c r="N14625" i="131"/>
  <c r="M14625" i="131"/>
  <c r="L14625" i="131"/>
  <c r="K14625" i="131"/>
  <c r="J14625" i="131"/>
  <c r="I14625" i="131"/>
  <c r="H14625" i="131"/>
  <c r="G14625" i="131"/>
  <c r="F14625" i="131"/>
  <c r="E14625" i="131"/>
  <c r="D14625" i="131"/>
  <c r="C14625" i="131"/>
  <c r="AD14624" i="131"/>
  <c r="AC14624" i="131"/>
  <c r="AB14624" i="131"/>
  <c r="AA14624" i="131"/>
  <c r="Z14624" i="131"/>
  <c r="Y14624" i="131"/>
  <c r="X14624" i="131"/>
  <c r="W14624" i="131"/>
  <c r="V14624" i="131"/>
  <c r="U14624" i="131"/>
  <c r="T14624" i="131"/>
  <c r="S14624" i="131"/>
  <c r="R14624" i="131"/>
  <c r="Q14624" i="131"/>
  <c r="P14624" i="131"/>
  <c r="O14624" i="131"/>
  <c r="N14624" i="131"/>
  <c r="M14624" i="131"/>
  <c r="L14624" i="131"/>
  <c r="K14624" i="131"/>
  <c r="J14624" i="131"/>
  <c r="I14624" i="131"/>
  <c r="H14624" i="131"/>
  <c r="G14624" i="131"/>
  <c r="F14624" i="131"/>
  <c r="E14624" i="131"/>
  <c r="D14624" i="131"/>
  <c r="C14624" i="131"/>
  <c r="AD14623" i="131"/>
  <c r="AC14623" i="131"/>
  <c r="AB14623" i="131"/>
  <c r="AA14623" i="131"/>
  <c r="Z14623" i="131"/>
  <c r="Y14623" i="131"/>
  <c r="X14623" i="131"/>
  <c r="W14623" i="131"/>
  <c r="V14623" i="131"/>
  <c r="U14623" i="131"/>
  <c r="T14623" i="131"/>
  <c r="S14623" i="131"/>
  <c r="R14623" i="131"/>
  <c r="Q14623" i="131"/>
  <c r="P14623" i="131"/>
  <c r="O14623" i="131"/>
  <c r="N14623" i="131"/>
  <c r="M14623" i="131"/>
  <c r="L14623" i="131"/>
  <c r="K14623" i="131"/>
  <c r="J14623" i="131"/>
  <c r="I14623" i="131"/>
  <c r="H14623" i="131"/>
  <c r="G14623" i="131"/>
  <c r="F14623" i="131"/>
  <c r="E14623" i="131"/>
  <c r="D14623" i="131"/>
  <c r="C14623" i="131"/>
  <c r="AD14622" i="131"/>
  <c r="AC14622" i="131"/>
  <c r="AB14622" i="131"/>
  <c r="AA14622" i="131"/>
  <c r="Z14622" i="131"/>
  <c r="Y14622" i="131"/>
  <c r="X14622" i="131"/>
  <c r="W14622" i="131"/>
  <c r="V14622" i="131"/>
  <c r="U14622" i="131"/>
  <c r="T14622" i="131"/>
  <c r="S14622" i="131"/>
  <c r="R14622" i="131"/>
  <c r="Q14622" i="131"/>
  <c r="P14622" i="131"/>
  <c r="O14622" i="131"/>
  <c r="N14622" i="131"/>
  <c r="M14622" i="131"/>
  <c r="L14622" i="131"/>
  <c r="K14622" i="131"/>
  <c r="J14622" i="131"/>
  <c r="I14622" i="131"/>
  <c r="H14622" i="131"/>
  <c r="G14622" i="131"/>
  <c r="F14622" i="131"/>
  <c r="E14622" i="131"/>
  <c r="D14622" i="131"/>
  <c r="C14622" i="131"/>
  <c r="AD14619" i="131"/>
  <c r="AC14619" i="131"/>
  <c r="AB14619" i="131"/>
  <c r="AA14619" i="131"/>
  <c r="Z14619" i="131"/>
  <c r="Y14619" i="131"/>
  <c r="X14619" i="131"/>
  <c r="W14619" i="131"/>
  <c r="V14619" i="131"/>
  <c r="U14619" i="131"/>
  <c r="T14619" i="131"/>
  <c r="S14619" i="131"/>
  <c r="R14619" i="131"/>
  <c r="Q14619" i="131"/>
  <c r="P14619" i="131"/>
  <c r="O14619" i="131"/>
  <c r="N14619" i="131"/>
  <c r="M14619" i="131"/>
  <c r="L14619" i="131"/>
  <c r="K14619" i="131"/>
  <c r="J14619" i="131"/>
  <c r="I14619" i="131"/>
  <c r="H14619" i="131"/>
  <c r="G14619" i="131"/>
  <c r="F14619" i="131"/>
  <c r="E14619" i="131"/>
  <c r="D14619" i="131"/>
  <c r="C14619" i="131"/>
  <c r="AG14618" i="131"/>
  <c r="AD14618" i="131"/>
  <c r="AC14618" i="131"/>
  <c r="AB14618" i="131"/>
  <c r="AA14618" i="131"/>
  <c r="Z14618" i="131"/>
  <c r="Y14618" i="131"/>
  <c r="X14618" i="131"/>
  <c r="W14618" i="131"/>
  <c r="V14618" i="131"/>
  <c r="U14618" i="131"/>
  <c r="T14618" i="131"/>
  <c r="S14618" i="131"/>
  <c r="R14618" i="131"/>
  <c r="Q14618" i="131"/>
  <c r="P14618" i="131"/>
  <c r="O14618" i="131"/>
  <c r="N14618" i="131"/>
  <c r="M14618" i="131"/>
  <c r="L14618" i="131"/>
  <c r="K14618" i="131"/>
  <c r="J14618" i="131"/>
  <c r="I14618" i="131"/>
  <c r="H14618" i="131"/>
  <c r="G14618" i="131"/>
  <c r="F14618" i="131"/>
  <c r="E14618" i="131"/>
  <c r="D14618" i="131"/>
  <c r="C14618" i="131"/>
  <c r="AG14617" i="131"/>
  <c r="AD14617" i="131"/>
  <c r="AC14617" i="131"/>
  <c r="AB14617" i="131"/>
  <c r="AA14617" i="131"/>
  <c r="Z14617" i="131"/>
  <c r="Y14617" i="131"/>
  <c r="X14617" i="131"/>
  <c r="W14617" i="131"/>
  <c r="V14617" i="131"/>
  <c r="U14617" i="131"/>
  <c r="T14617" i="131"/>
  <c r="S14617" i="131"/>
  <c r="R14617" i="131"/>
  <c r="Q14617" i="131"/>
  <c r="P14617" i="131"/>
  <c r="O14617" i="131"/>
  <c r="N14617" i="131"/>
  <c r="M14617" i="131"/>
  <c r="L14617" i="131"/>
  <c r="K14617" i="131"/>
  <c r="J14617" i="131"/>
  <c r="I14617" i="131"/>
  <c r="H14617" i="131"/>
  <c r="G14617" i="131"/>
  <c r="F14617" i="131"/>
  <c r="E14617" i="131"/>
  <c r="D14617" i="131"/>
  <c r="C14617" i="131"/>
  <c r="AG14616" i="131"/>
  <c r="AD14616" i="131"/>
  <c r="AC14616" i="131"/>
  <c r="AB14616" i="131"/>
  <c r="AA14616" i="131"/>
  <c r="Z14616" i="131"/>
  <c r="Y14616" i="131"/>
  <c r="X14616" i="131"/>
  <c r="W14616" i="131"/>
  <c r="V14616" i="131"/>
  <c r="U14616" i="131"/>
  <c r="T14616" i="131"/>
  <c r="S14616" i="131"/>
  <c r="R14616" i="131"/>
  <c r="Q14616" i="131"/>
  <c r="P14616" i="131"/>
  <c r="O14616" i="131"/>
  <c r="N14616" i="131"/>
  <c r="M14616" i="131"/>
  <c r="L14616" i="131"/>
  <c r="K14616" i="131"/>
  <c r="J14616" i="131"/>
  <c r="I14616" i="131"/>
  <c r="H14616" i="131"/>
  <c r="G14616" i="131"/>
  <c r="F14616" i="131"/>
  <c r="E14616" i="131"/>
  <c r="D14616" i="131"/>
  <c r="C14616" i="131"/>
  <c r="AG14615" i="131"/>
  <c r="AD14615" i="131"/>
  <c r="AC14615" i="131"/>
  <c r="AB14615" i="131"/>
  <c r="AA14615" i="131"/>
  <c r="Z14615" i="131"/>
  <c r="Y14615" i="131"/>
  <c r="X14615" i="131"/>
  <c r="W14615" i="131"/>
  <c r="V14615" i="131"/>
  <c r="U14615" i="131"/>
  <c r="T14615" i="131"/>
  <c r="S14615" i="131"/>
  <c r="R14615" i="131"/>
  <c r="Q14615" i="131"/>
  <c r="P14615" i="131"/>
  <c r="O14615" i="131"/>
  <c r="N14615" i="131"/>
  <c r="M14615" i="131"/>
  <c r="L14615" i="131"/>
  <c r="K14615" i="131"/>
  <c r="J14615" i="131"/>
  <c r="I14615" i="131"/>
  <c r="H14615" i="131"/>
  <c r="G14615" i="131"/>
  <c r="F14615" i="131"/>
  <c r="E14615" i="131"/>
  <c r="D14615" i="131"/>
  <c r="C14615" i="131"/>
  <c r="AG14614" i="131"/>
  <c r="AD14614" i="131"/>
  <c r="AC14614" i="131"/>
  <c r="AB14614" i="131"/>
  <c r="AA14614" i="131"/>
  <c r="Z14614" i="131"/>
  <c r="Y14614" i="131"/>
  <c r="X14614" i="131"/>
  <c r="W14614" i="131"/>
  <c r="V14614" i="131"/>
  <c r="U14614" i="131"/>
  <c r="T14614" i="131"/>
  <c r="S14614" i="131"/>
  <c r="R14614" i="131"/>
  <c r="Q14614" i="131"/>
  <c r="P14614" i="131"/>
  <c r="O14614" i="131"/>
  <c r="N14614" i="131"/>
  <c r="M14614" i="131"/>
  <c r="L14614" i="131"/>
  <c r="K14614" i="131"/>
  <c r="J14614" i="131"/>
  <c r="I14614" i="131"/>
  <c r="H14614" i="131"/>
  <c r="G14614" i="131"/>
  <c r="F14614" i="131"/>
  <c r="E14614" i="131"/>
  <c r="D14614" i="131"/>
  <c r="C14614" i="131"/>
  <c r="AG14613" i="131"/>
  <c r="AD14613" i="131"/>
  <c r="AC14613" i="131"/>
  <c r="AB14613" i="131"/>
  <c r="AA14613" i="131"/>
  <c r="Z14613" i="131"/>
  <c r="Y14613" i="131"/>
  <c r="X14613" i="131"/>
  <c r="W14613" i="131"/>
  <c r="V14613" i="131"/>
  <c r="U14613" i="131"/>
  <c r="T14613" i="131"/>
  <c r="S14613" i="131"/>
  <c r="R14613" i="131"/>
  <c r="Q14613" i="131"/>
  <c r="P14613" i="131"/>
  <c r="O14613" i="131"/>
  <c r="N14613" i="131"/>
  <c r="M14613" i="131"/>
  <c r="L14613" i="131"/>
  <c r="K14613" i="131"/>
  <c r="J14613" i="131"/>
  <c r="I14613" i="131"/>
  <c r="H14613" i="131"/>
  <c r="G14613" i="131"/>
  <c r="F14613" i="131"/>
  <c r="E14613" i="131"/>
  <c r="D14613" i="131"/>
  <c r="C14613" i="131"/>
  <c r="AG14612" i="131"/>
  <c r="AD14612" i="131"/>
  <c r="AC14612" i="131"/>
  <c r="AB14612" i="131"/>
  <c r="AA14612" i="131"/>
  <c r="Z14612" i="131"/>
  <c r="Y14612" i="131"/>
  <c r="X14612" i="131"/>
  <c r="W14612" i="131"/>
  <c r="V14612" i="131"/>
  <c r="U14612" i="131"/>
  <c r="T14612" i="131"/>
  <c r="S14612" i="131"/>
  <c r="R14612" i="131"/>
  <c r="Q14612" i="131"/>
  <c r="P14612" i="131"/>
  <c r="O14612" i="131"/>
  <c r="N14612" i="131"/>
  <c r="M14612" i="131"/>
  <c r="L14612" i="131"/>
  <c r="K14612" i="131"/>
  <c r="J14612" i="131"/>
  <c r="I14612" i="131"/>
  <c r="H14612" i="131"/>
  <c r="G14612" i="131"/>
  <c r="F14612" i="131"/>
  <c r="E14612" i="131"/>
  <c r="D14612" i="131"/>
  <c r="C14612" i="131"/>
  <c r="AG14611" i="131"/>
  <c r="AD14611" i="131"/>
  <c r="AC14611" i="131"/>
  <c r="AB14611" i="131"/>
  <c r="AA14611" i="131"/>
  <c r="Z14611" i="131"/>
  <c r="Y14611" i="131"/>
  <c r="X14611" i="131"/>
  <c r="W14611" i="131"/>
  <c r="V14611" i="131"/>
  <c r="U14611" i="131"/>
  <c r="T14611" i="131"/>
  <c r="S14611" i="131"/>
  <c r="R14611" i="131"/>
  <c r="Q14611" i="131"/>
  <c r="P14611" i="131"/>
  <c r="O14611" i="131"/>
  <c r="N14611" i="131"/>
  <c r="M14611" i="131"/>
  <c r="L14611" i="131"/>
  <c r="K14611" i="131"/>
  <c r="J14611" i="131"/>
  <c r="I14611" i="131"/>
  <c r="H14611" i="131"/>
  <c r="G14611" i="131"/>
  <c r="F14611" i="131"/>
  <c r="E14611" i="131"/>
  <c r="D14611" i="131"/>
  <c r="C14611" i="131"/>
  <c r="AG14610" i="131"/>
  <c r="AD14610" i="131"/>
  <c r="AC14610" i="131"/>
  <c r="AB14610" i="131"/>
  <c r="AA14610" i="131"/>
  <c r="Z14610" i="131"/>
  <c r="Y14610" i="131"/>
  <c r="X14610" i="131"/>
  <c r="W14610" i="131"/>
  <c r="V14610" i="131"/>
  <c r="U14610" i="131"/>
  <c r="T14610" i="131"/>
  <c r="S14610" i="131"/>
  <c r="R14610" i="131"/>
  <c r="Q14610" i="131"/>
  <c r="P14610" i="131"/>
  <c r="O14610" i="131"/>
  <c r="N14610" i="131"/>
  <c r="M14610" i="131"/>
  <c r="L14610" i="131"/>
  <c r="K14610" i="131"/>
  <c r="J14610" i="131"/>
  <c r="I14610" i="131"/>
  <c r="H14610" i="131"/>
  <c r="G14610" i="131"/>
  <c r="F14610" i="131"/>
  <c r="E14610" i="131"/>
  <c r="D14610" i="131"/>
  <c r="C14610" i="131"/>
  <c r="AG14609" i="131"/>
  <c r="AD14609" i="131"/>
  <c r="AC14609" i="131"/>
  <c r="AB14609" i="131"/>
  <c r="AA14609" i="131"/>
  <c r="Z14609" i="131"/>
  <c r="Y14609" i="131"/>
  <c r="X14609" i="131"/>
  <c r="W14609" i="131"/>
  <c r="V14609" i="131"/>
  <c r="U14609" i="131"/>
  <c r="T14609" i="131"/>
  <c r="S14609" i="131"/>
  <c r="R14609" i="131"/>
  <c r="Q14609" i="131"/>
  <c r="P14609" i="131"/>
  <c r="O14609" i="131"/>
  <c r="N14609" i="131"/>
  <c r="M14609" i="131"/>
  <c r="L14609" i="131"/>
  <c r="K14609" i="131"/>
  <c r="J14609" i="131"/>
  <c r="I14609" i="131"/>
  <c r="H14609" i="131"/>
  <c r="G14609" i="131"/>
  <c r="F14609" i="131"/>
  <c r="E14609" i="131"/>
  <c r="D14609" i="131"/>
  <c r="C14609" i="131"/>
  <c r="AD14608" i="131"/>
  <c r="AC14608" i="131"/>
  <c r="AB14608" i="131"/>
  <c r="AA14608" i="131"/>
  <c r="Z14608" i="131"/>
  <c r="Y14608" i="131"/>
  <c r="X14608" i="131"/>
  <c r="W14608" i="131"/>
  <c r="V14608" i="131"/>
  <c r="U14608" i="131"/>
  <c r="T14608" i="131"/>
  <c r="S14608" i="131"/>
  <c r="R14608" i="131"/>
  <c r="Q14608" i="131"/>
  <c r="P14608" i="131"/>
  <c r="O14608" i="131"/>
  <c r="N14608" i="131"/>
  <c r="M14608" i="131"/>
  <c r="L14608" i="131"/>
  <c r="K14608" i="131"/>
  <c r="J14608" i="131"/>
  <c r="I14608" i="131"/>
  <c r="H14608" i="131"/>
  <c r="G14608" i="131"/>
  <c r="F14608" i="131"/>
  <c r="E14608" i="131"/>
  <c r="D14608" i="131"/>
  <c r="C14608" i="131"/>
  <c r="AD14607" i="131"/>
  <c r="AC14607" i="131"/>
  <c r="AB14607" i="131"/>
  <c r="AA14607" i="131"/>
  <c r="Z14607" i="131"/>
  <c r="Y14607" i="131"/>
  <c r="X14607" i="131"/>
  <c r="W14607" i="131"/>
  <c r="V14607" i="131"/>
  <c r="U14607" i="131"/>
  <c r="T14607" i="131"/>
  <c r="S14607" i="131"/>
  <c r="R14607" i="131"/>
  <c r="Q14607" i="131"/>
  <c r="P14607" i="131"/>
  <c r="O14607" i="131"/>
  <c r="N14607" i="131"/>
  <c r="M14607" i="131"/>
  <c r="L14607" i="131"/>
  <c r="K14607" i="131"/>
  <c r="J14607" i="131"/>
  <c r="I14607" i="131"/>
  <c r="H14607" i="131"/>
  <c r="G14607" i="131"/>
  <c r="F14607" i="131"/>
  <c r="E14607" i="131"/>
  <c r="D14607" i="131"/>
  <c r="C14607" i="131"/>
  <c r="AD14606" i="131"/>
  <c r="AC14606" i="131"/>
  <c r="AB14606" i="131"/>
  <c r="AA14606" i="131"/>
  <c r="Z14606" i="131"/>
  <c r="Y14606" i="131"/>
  <c r="X14606" i="131"/>
  <c r="W14606" i="131"/>
  <c r="V14606" i="131"/>
  <c r="U14606" i="131"/>
  <c r="T14606" i="131"/>
  <c r="S14606" i="131"/>
  <c r="R14606" i="131"/>
  <c r="Q14606" i="131"/>
  <c r="P14606" i="131"/>
  <c r="O14606" i="131"/>
  <c r="N14606" i="131"/>
  <c r="M14606" i="131"/>
  <c r="L14606" i="131"/>
  <c r="K14606" i="131"/>
  <c r="J14606" i="131"/>
  <c r="I14606" i="131"/>
  <c r="H14606" i="131"/>
  <c r="G14606" i="131"/>
  <c r="F14606" i="131"/>
  <c r="E14606" i="131"/>
  <c r="D14606" i="131"/>
  <c r="C14606" i="131"/>
  <c r="AD14605" i="131"/>
  <c r="AC14605" i="131"/>
  <c r="AB14605" i="131"/>
  <c r="AA14605" i="131"/>
  <c r="Z14605" i="131"/>
  <c r="Y14605" i="131"/>
  <c r="X14605" i="131"/>
  <c r="W14605" i="131"/>
  <c r="V14605" i="131"/>
  <c r="U14605" i="131"/>
  <c r="T14605" i="131"/>
  <c r="S14605" i="131"/>
  <c r="R14605" i="131"/>
  <c r="Q14605" i="131"/>
  <c r="P14605" i="131"/>
  <c r="O14605" i="131"/>
  <c r="N14605" i="131"/>
  <c r="M14605" i="131"/>
  <c r="L14605" i="131"/>
  <c r="K14605" i="131"/>
  <c r="J14605" i="131"/>
  <c r="I14605" i="131"/>
  <c r="H14605" i="131"/>
  <c r="G14605" i="131"/>
  <c r="F14605" i="131"/>
  <c r="E14605" i="131"/>
  <c r="D14605" i="131"/>
  <c r="C14605" i="131"/>
  <c r="AD14604" i="131"/>
  <c r="AC14604" i="131"/>
  <c r="AB14604" i="131"/>
  <c r="AA14604" i="131"/>
  <c r="Z14604" i="131"/>
  <c r="Y14604" i="131"/>
  <c r="X14604" i="131"/>
  <c r="W14604" i="131"/>
  <c r="V14604" i="131"/>
  <c r="U14604" i="131"/>
  <c r="T14604" i="131"/>
  <c r="S14604" i="131"/>
  <c r="R14604" i="131"/>
  <c r="Q14604" i="131"/>
  <c r="P14604" i="131"/>
  <c r="O14604" i="131"/>
  <c r="N14604" i="131"/>
  <c r="M14604" i="131"/>
  <c r="L14604" i="131"/>
  <c r="K14604" i="131"/>
  <c r="J14604" i="131"/>
  <c r="I14604" i="131"/>
  <c r="H14604" i="131"/>
  <c r="G14604" i="131"/>
  <c r="F14604" i="131"/>
  <c r="E14604" i="131"/>
  <c r="D14604" i="131"/>
  <c r="C14604" i="131"/>
  <c r="AD14603" i="131"/>
  <c r="AC14603" i="131"/>
  <c r="AB14603" i="131"/>
  <c r="AA14603" i="131"/>
  <c r="Z14603" i="131"/>
  <c r="Y14603" i="131"/>
  <c r="X14603" i="131"/>
  <c r="W14603" i="131"/>
  <c r="V14603" i="131"/>
  <c r="U14603" i="131"/>
  <c r="T14603" i="131"/>
  <c r="S14603" i="131"/>
  <c r="R14603" i="131"/>
  <c r="Q14603" i="131"/>
  <c r="P14603" i="131"/>
  <c r="O14603" i="131"/>
  <c r="N14603" i="131"/>
  <c r="M14603" i="131"/>
  <c r="L14603" i="131"/>
  <c r="K14603" i="131"/>
  <c r="J14603" i="131"/>
  <c r="I14603" i="131"/>
  <c r="H14603" i="131"/>
  <c r="G14603" i="131"/>
  <c r="F14603" i="131"/>
  <c r="E14603" i="131"/>
  <c r="D14603" i="131"/>
  <c r="C14603" i="131"/>
  <c r="AD14602" i="131"/>
  <c r="AC14602" i="131"/>
  <c r="AB14602" i="131"/>
  <c r="AA14602" i="131"/>
  <c r="Z14602" i="131"/>
  <c r="Y14602" i="131"/>
  <c r="X14602" i="131"/>
  <c r="W14602" i="131"/>
  <c r="V14602" i="131"/>
  <c r="U14602" i="131"/>
  <c r="T14602" i="131"/>
  <c r="S14602" i="131"/>
  <c r="R14602" i="131"/>
  <c r="Q14602" i="131"/>
  <c r="P14602" i="131"/>
  <c r="O14602" i="131"/>
  <c r="N14602" i="131"/>
  <c r="M14602" i="131"/>
  <c r="L14602" i="131"/>
  <c r="K14602" i="131"/>
  <c r="J14602" i="131"/>
  <c r="I14602" i="131"/>
  <c r="H14602" i="131"/>
  <c r="G14602" i="131"/>
  <c r="F14602" i="131"/>
  <c r="E14602" i="131"/>
  <c r="D14602" i="131"/>
  <c r="C14602" i="131"/>
  <c r="AD14601" i="131"/>
  <c r="AC14601" i="131"/>
  <c r="AB14601" i="131"/>
  <c r="AA14601" i="131"/>
  <c r="Z14601" i="131"/>
  <c r="Y14601" i="131"/>
  <c r="X14601" i="131"/>
  <c r="W14601" i="131"/>
  <c r="V14601" i="131"/>
  <c r="U14601" i="131"/>
  <c r="T14601" i="131"/>
  <c r="S14601" i="131"/>
  <c r="R14601" i="131"/>
  <c r="Q14601" i="131"/>
  <c r="P14601" i="131"/>
  <c r="O14601" i="131"/>
  <c r="N14601" i="131"/>
  <c r="M14601" i="131"/>
  <c r="L14601" i="131"/>
  <c r="K14601" i="131"/>
  <c r="J14601" i="131"/>
  <c r="I14601" i="131"/>
  <c r="H14601" i="131"/>
  <c r="G14601" i="131"/>
  <c r="F14601" i="131"/>
  <c r="E14601" i="131"/>
  <c r="D14601" i="131"/>
  <c r="C14601" i="131"/>
  <c r="AD14600" i="131"/>
  <c r="AC14600" i="131"/>
  <c r="AB14600" i="131"/>
  <c r="AA14600" i="131"/>
  <c r="Z14600" i="131"/>
  <c r="Y14600" i="131"/>
  <c r="X14600" i="131"/>
  <c r="W14600" i="131"/>
  <c r="V14600" i="131"/>
  <c r="U14600" i="131"/>
  <c r="T14600" i="131"/>
  <c r="S14600" i="131"/>
  <c r="R14600" i="131"/>
  <c r="Q14600" i="131"/>
  <c r="P14600" i="131"/>
  <c r="O14600" i="131"/>
  <c r="N14600" i="131"/>
  <c r="M14600" i="131"/>
  <c r="L14600" i="131"/>
  <c r="K14600" i="131"/>
  <c r="J14600" i="131"/>
  <c r="I14600" i="131"/>
  <c r="H14600" i="131"/>
  <c r="G14600" i="131"/>
  <c r="F14600" i="131"/>
  <c r="E14600" i="131"/>
  <c r="D14600" i="131"/>
  <c r="C14600" i="131"/>
  <c r="AD14599" i="131"/>
  <c r="AC14599" i="131"/>
  <c r="AB14599" i="131"/>
  <c r="AA14599" i="131"/>
  <c r="Z14599" i="131"/>
  <c r="Y14599" i="131"/>
  <c r="X14599" i="131"/>
  <c r="W14599" i="131"/>
  <c r="V14599" i="131"/>
  <c r="U14599" i="131"/>
  <c r="T14599" i="131"/>
  <c r="S14599" i="131"/>
  <c r="R14599" i="131"/>
  <c r="Q14599" i="131"/>
  <c r="P14599" i="131"/>
  <c r="O14599" i="131"/>
  <c r="N14599" i="131"/>
  <c r="M14599" i="131"/>
  <c r="L14599" i="131"/>
  <c r="K14599" i="131"/>
  <c r="J14599" i="131"/>
  <c r="I14599" i="131"/>
  <c r="H14599" i="131"/>
  <c r="G14599" i="131"/>
  <c r="F14599" i="131"/>
  <c r="E14599" i="131"/>
  <c r="D14599" i="131"/>
  <c r="C14599" i="131"/>
  <c r="AD14598" i="131"/>
  <c r="AC14598" i="131"/>
  <c r="AB14598" i="131"/>
  <c r="AA14598" i="131"/>
  <c r="Z14598" i="131"/>
  <c r="Y14598" i="131"/>
  <c r="X14598" i="131"/>
  <c r="W14598" i="131"/>
  <c r="V14598" i="131"/>
  <c r="U14598" i="131"/>
  <c r="T14598" i="131"/>
  <c r="S14598" i="131"/>
  <c r="R14598" i="131"/>
  <c r="Q14598" i="131"/>
  <c r="P14598" i="131"/>
  <c r="O14598" i="131"/>
  <c r="N14598" i="131"/>
  <c r="M14598" i="131"/>
  <c r="L14598" i="131"/>
  <c r="K14598" i="131"/>
  <c r="J14598" i="131"/>
  <c r="I14598" i="131"/>
  <c r="H14598" i="131"/>
  <c r="G14598" i="131"/>
  <c r="F14598" i="131"/>
  <c r="E14598" i="131"/>
  <c r="D14598" i="131"/>
  <c r="C14598" i="131"/>
  <c r="AD14597" i="131"/>
  <c r="AC14597" i="131"/>
  <c r="AB14597" i="131"/>
  <c r="AA14597" i="131"/>
  <c r="Z14597" i="131"/>
  <c r="Y14597" i="131"/>
  <c r="X14597" i="131"/>
  <c r="W14597" i="131"/>
  <c r="V14597" i="131"/>
  <c r="U14597" i="131"/>
  <c r="T14597" i="131"/>
  <c r="S14597" i="131"/>
  <c r="R14597" i="131"/>
  <c r="Q14597" i="131"/>
  <c r="P14597" i="131"/>
  <c r="O14597" i="131"/>
  <c r="N14597" i="131"/>
  <c r="M14597" i="131"/>
  <c r="L14597" i="131"/>
  <c r="K14597" i="131"/>
  <c r="J14597" i="131"/>
  <c r="I14597" i="131"/>
  <c r="H14597" i="131"/>
  <c r="G14597" i="131"/>
  <c r="F14597" i="131"/>
  <c r="E14597" i="131"/>
  <c r="D14597" i="131"/>
  <c r="C14597" i="131"/>
  <c r="AD14596" i="131"/>
  <c r="AC14596" i="131"/>
  <c r="AB14596" i="131"/>
  <c r="AA14596" i="131"/>
  <c r="Z14596" i="131"/>
  <c r="Y14596" i="131"/>
  <c r="X14596" i="131"/>
  <c r="W14596" i="131"/>
  <c r="V14596" i="131"/>
  <c r="U14596" i="131"/>
  <c r="T14596" i="131"/>
  <c r="S14596" i="131"/>
  <c r="R14596" i="131"/>
  <c r="Q14596" i="131"/>
  <c r="P14596" i="131"/>
  <c r="O14596" i="131"/>
  <c r="N14596" i="131"/>
  <c r="M14596" i="131"/>
  <c r="L14596" i="131"/>
  <c r="K14596" i="131"/>
  <c r="J14596" i="131"/>
  <c r="I14596" i="131"/>
  <c r="H14596" i="131"/>
  <c r="G14596" i="131"/>
  <c r="F14596" i="131"/>
  <c r="E14596" i="131"/>
  <c r="D14596" i="131"/>
  <c r="C14596" i="131"/>
  <c r="AD14595" i="131"/>
  <c r="AC14595" i="131"/>
  <c r="AB14595" i="131"/>
  <c r="AA14595" i="131"/>
  <c r="Z14595" i="131"/>
  <c r="Y14595" i="131"/>
  <c r="X14595" i="131"/>
  <c r="W14595" i="131"/>
  <c r="V14595" i="131"/>
  <c r="U14595" i="131"/>
  <c r="T14595" i="131"/>
  <c r="S14595" i="131"/>
  <c r="R14595" i="131"/>
  <c r="Q14595" i="131"/>
  <c r="P14595" i="131"/>
  <c r="O14595" i="131"/>
  <c r="N14595" i="131"/>
  <c r="M14595" i="131"/>
  <c r="L14595" i="131"/>
  <c r="K14595" i="131"/>
  <c r="J14595" i="131"/>
  <c r="I14595" i="131"/>
  <c r="H14595" i="131"/>
  <c r="G14595" i="131"/>
  <c r="F14595" i="131"/>
  <c r="E14595" i="131"/>
  <c r="D14595" i="131"/>
  <c r="C14595" i="131"/>
  <c r="AD14594" i="131"/>
  <c r="AC14594" i="131"/>
  <c r="AB14594" i="131"/>
  <c r="AA14594" i="131"/>
  <c r="Z14594" i="131"/>
  <c r="Y14594" i="131"/>
  <c r="X14594" i="131"/>
  <c r="W14594" i="131"/>
  <c r="V14594" i="131"/>
  <c r="U14594" i="131"/>
  <c r="T14594" i="131"/>
  <c r="S14594" i="131"/>
  <c r="R14594" i="131"/>
  <c r="Q14594" i="131"/>
  <c r="P14594" i="131"/>
  <c r="O14594" i="131"/>
  <c r="N14594" i="131"/>
  <c r="M14594" i="131"/>
  <c r="L14594" i="131"/>
  <c r="K14594" i="131"/>
  <c r="J14594" i="131"/>
  <c r="I14594" i="131"/>
  <c r="H14594" i="131"/>
  <c r="G14594" i="131"/>
  <c r="F14594" i="131"/>
  <c r="E14594" i="131"/>
  <c r="D14594" i="131"/>
  <c r="C14594" i="131"/>
  <c r="AD14593" i="131"/>
  <c r="AC14593" i="131"/>
  <c r="AB14593" i="131"/>
  <c r="AA14593" i="131"/>
  <c r="Z14593" i="131"/>
  <c r="Y14593" i="131"/>
  <c r="X14593" i="131"/>
  <c r="W14593" i="131"/>
  <c r="V14593" i="131"/>
  <c r="U14593" i="131"/>
  <c r="T14593" i="131"/>
  <c r="S14593" i="131"/>
  <c r="R14593" i="131"/>
  <c r="Q14593" i="131"/>
  <c r="P14593" i="131"/>
  <c r="O14593" i="131"/>
  <c r="N14593" i="131"/>
  <c r="M14593" i="131"/>
  <c r="L14593" i="131"/>
  <c r="K14593" i="131"/>
  <c r="J14593" i="131"/>
  <c r="I14593" i="131"/>
  <c r="H14593" i="131"/>
  <c r="G14593" i="131"/>
  <c r="F14593" i="131"/>
  <c r="E14593" i="131"/>
  <c r="D14593" i="131"/>
  <c r="C14593" i="131"/>
  <c r="AD14592" i="131"/>
  <c r="AC14592" i="131"/>
  <c r="AB14592" i="131"/>
  <c r="AA14592" i="131"/>
  <c r="Z14592" i="131"/>
  <c r="Y14592" i="131"/>
  <c r="X14592" i="131"/>
  <c r="W14592" i="131"/>
  <c r="V14592" i="131"/>
  <c r="U14592" i="131"/>
  <c r="T14592" i="131"/>
  <c r="S14592" i="131"/>
  <c r="R14592" i="131"/>
  <c r="Q14592" i="131"/>
  <c r="P14592" i="131"/>
  <c r="O14592" i="131"/>
  <c r="N14592" i="131"/>
  <c r="M14592" i="131"/>
  <c r="L14592" i="131"/>
  <c r="K14592" i="131"/>
  <c r="J14592" i="131"/>
  <c r="I14592" i="131"/>
  <c r="H14592" i="131"/>
  <c r="G14592" i="131"/>
  <c r="F14592" i="131"/>
  <c r="E14592" i="131"/>
  <c r="D14592" i="131"/>
  <c r="C14592" i="131"/>
  <c r="AD14589" i="131"/>
  <c r="AC14589" i="131"/>
  <c r="AB14589" i="131"/>
  <c r="AA14589" i="131"/>
  <c r="Z14589" i="131"/>
  <c r="Y14589" i="131"/>
  <c r="X14589" i="131"/>
  <c r="W14589" i="131"/>
  <c r="V14589" i="131"/>
  <c r="U14589" i="131"/>
  <c r="T14589" i="131"/>
  <c r="S14589" i="131"/>
  <c r="R14589" i="131"/>
  <c r="Q14589" i="131"/>
  <c r="P14589" i="131"/>
  <c r="O14589" i="131"/>
  <c r="N14589" i="131"/>
  <c r="M14589" i="131"/>
  <c r="L14589" i="131"/>
  <c r="K14589" i="131"/>
  <c r="J14589" i="131"/>
  <c r="I14589" i="131"/>
  <c r="H14589" i="131"/>
  <c r="G14589" i="131"/>
  <c r="F14589" i="131"/>
  <c r="E14589" i="131"/>
  <c r="D14589" i="131"/>
  <c r="C14589" i="131"/>
  <c r="AG14588" i="131"/>
  <c r="AD14588" i="131"/>
  <c r="AC14588" i="131"/>
  <c r="AB14588" i="131"/>
  <c r="AA14588" i="131"/>
  <c r="Z14588" i="131"/>
  <c r="Y14588" i="131"/>
  <c r="X14588" i="131"/>
  <c r="W14588" i="131"/>
  <c r="V14588" i="131"/>
  <c r="U14588" i="131"/>
  <c r="T14588" i="131"/>
  <c r="S14588" i="131"/>
  <c r="R14588" i="131"/>
  <c r="Q14588" i="131"/>
  <c r="P14588" i="131"/>
  <c r="O14588" i="131"/>
  <c r="N14588" i="131"/>
  <c r="M14588" i="131"/>
  <c r="L14588" i="131"/>
  <c r="K14588" i="131"/>
  <c r="J14588" i="131"/>
  <c r="I14588" i="131"/>
  <c r="H14588" i="131"/>
  <c r="G14588" i="131"/>
  <c r="F14588" i="131"/>
  <c r="E14588" i="131"/>
  <c r="D14588" i="131"/>
  <c r="C14588" i="131"/>
  <c r="AG14587" i="131"/>
  <c r="AD14587" i="131"/>
  <c r="AC14587" i="131"/>
  <c r="AB14587" i="131"/>
  <c r="AA14587" i="131"/>
  <c r="Z14587" i="131"/>
  <c r="Y14587" i="131"/>
  <c r="X14587" i="131"/>
  <c r="W14587" i="131"/>
  <c r="V14587" i="131"/>
  <c r="U14587" i="131"/>
  <c r="T14587" i="131"/>
  <c r="S14587" i="131"/>
  <c r="R14587" i="131"/>
  <c r="Q14587" i="131"/>
  <c r="P14587" i="131"/>
  <c r="O14587" i="131"/>
  <c r="N14587" i="131"/>
  <c r="M14587" i="131"/>
  <c r="L14587" i="131"/>
  <c r="K14587" i="131"/>
  <c r="J14587" i="131"/>
  <c r="I14587" i="131"/>
  <c r="H14587" i="131"/>
  <c r="G14587" i="131"/>
  <c r="F14587" i="131"/>
  <c r="E14587" i="131"/>
  <c r="D14587" i="131"/>
  <c r="C14587" i="131"/>
  <c r="AG14586" i="131"/>
  <c r="AD14586" i="131"/>
  <c r="AC14586" i="131"/>
  <c r="AB14586" i="131"/>
  <c r="AA14586" i="131"/>
  <c r="Z14586" i="131"/>
  <c r="Y14586" i="131"/>
  <c r="X14586" i="131"/>
  <c r="W14586" i="131"/>
  <c r="V14586" i="131"/>
  <c r="U14586" i="131"/>
  <c r="T14586" i="131"/>
  <c r="S14586" i="131"/>
  <c r="R14586" i="131"/>
  <c r="Q14586" i="131"/>
  <c r="P14586" i="131"/>
  <c r="O14586" i="131"/>
  <c r="N14586" i="131"/>
  <c r="M14586" i="131"/>
  <c r="L14586" i="131"/>
  <c r="K14586" i="131"/>
  <c r="J14586" i="131"/>
  <c r="I14586" i="131"/>
  <c r="H14586" i="131"/>
  <c r="G14586" i="131"/>
  <c r="F14586" i="131"/>
  <c r="E14586" i="131"/>
  <c r="D14586" i="131"/>
  <c r="C14586" i="131"/>
  <c r="AG14585" i="131"/>
  <c r="AD14585" i="131"/>
  <c r="AC14585" i="131"/>
  <c r="AB14585" i="131"/>
  <c r="AA14585" i="131"/>
  <c r="Z14585" i="131"/>
  <c r="Y14585" i="131"/>
  <c r="X14585" i="131"/>
  <c r="W14585" i="131"/>
  <c r="V14585" i="131"/>
  <c r="U14585" i="131"/>
  <c r="T14585" i="131"/>
  <c r="S14585" i="131"/>
  <c r="R14585" i="131"/>
  <c r="Q14585" i="131"/>
  <c r="P14585" i="131"/>
  <c r="O14585" i="131"/>
  <c r="N14585" i="131"/>
  <c r="M14585" i="131"/>
  <c r="L14585" i="131"/>
  <c r="K14585" i="131"/>
  <c r="J14585" i="131"/>
  <c r="I14585" i="131"/>
  <c r="H14585" i="131"/>
  <c r="G14585" i="131"/>
  <c r="F14585" i="131"/>
  <c r="E14585" i="131"/>
  <c r="D14585" i="131"/>
  <c r="C14585" i="131"/>
  <c r="AG14584" i="131"/>
  <c r="AD14584" i="131"/>
  <c r="AC14584" i="131"/>
  <c r="AB14584" i="131"/>
  <c r="AA14584" i="131"/>
  <c r="Z14584" i="131"/>
  <c r="Y14584" i="131"/>
  <c r="X14584" i="131"/>
  <c r="W14584" i="131"/>
  <c r="V14584" i="131"/>
  <c r="U14584" i="131"/>
  <c r="T14584" i="131"/>
  <c r="S14584" i="131"/>
  <c r="R14584" i="131"/>
  <c r="Q14584" i="131"/>
  <c r="P14584" i="131"/>
  <c r="O14584" i="131"/>
  <c r="N14584" i="131"/>
  <c r="M14584" i="131"/>
  <c r="L14584" i="131"/>
  <c r="K14584" i="131"/>
  <c r="J14584" i="131"/>
  <c r="I14584" i="131"/>
  <c r="H14584" i="131"/>
  <c r="G14584" i="131"/>
  <c r="F14584" i="131"/>
  <c r="E14584" i="131"/>
  <c r="D14584" i="131"/>
  <c r="C14584" i="131"/>
  <c r="AG14583" i="131"/>
  <c r="AD14583" i="131"/>
  <c r="AC14583" i="131"/>
  <c r="AB14583" i="131"/>
  <c r="AA14583" i="131"/>
  <c r="Z14583" i="131"/>
  <c r="Y14583" i="131"/>
  <c r="X14583" i="131"/>
  <c r="W14583" i="131"/>
  <c r="V14583" i="131"/>
  <c r="U14583" i="131"/>
  <c r="T14583" i="131"/>
  <c r="S14583" i="131"/>
  <c r="R14583" i="131"/>
  <c r="Q14583" i="131"/>
  <c r="P14583" i="131"/>
  <c r="O14583" i="131"/>
  <c r="N14583" i="131"/>
  <c r="M14583" i="131"/>
  <c r="L14583" i="131"/>
  <c r="K14583" i="131"/>
  <c r="J14583" i="131"/>
  <c r="I14583" i="131"/>
  <c r="H14583" i="131"/>
  <c r="G14583" i="131"/>
  <c r="F14583" i="131"/>
  <c r="E14583" i="131"/>
  <c r="D14583" i="131"/>
  <c r="C14583" i="131"/>
  <c r="AG14582" i="131"/>
  <c r="AD14582" i="131"/>
  <c r="AC14582" i="131"/>
  <c r="AB14582" i="131"/>
  <c r="AA14582" i="131"/>
  <c r="Z14582" i="131"/>
  <c r="Y14582" i="131"/>
  <c r="X14582" i="131"/>
  <c r="W14582" i="131"/>
  <c r="V14582" i="131"/>
  <c r="U14582" i="131"/>
  <c r="T14582" i="131"/>
  <c r="S14582" i="131"/>
  <c r="R14582" i="131"/>
  <c r="Q14582" i="131"/>
  <c r="P14582" i="131"/>
  <c r="O14582" i="131"/>
  <c r="N14582" i="131"/>
  <c r="M14582" i="131"/>
  <c r="L14582" i="131"/>
  <c r="K14582" i="131"/>
  <c r="J14582" i="131"/>
  <c r="I14582" i="131"/>
  <c r="H14582" i="131"/>
  <c r="G14582" i="131"/>
  <c r="F14582" i="131"/>
  <c r="E14582" i="131"/>
  <c r="D14582" i="131"/>
  <c r="C14582" i="131"/>
  <c r="AG14581" i="131"/>
  <c r="AD14581" i="131"/>
  <c r="AC14581" i="131"/>
  <c r="AB14581" i="131"/>
  <c r="AA14581" i="131"/>
  <c r="Z14581" i="131"/>
  <c r="Y14581" i="131"/>
  <c r="X14581" i="131"/>
  <c r="W14581" i="131"/>
  <c r="V14581" i="131"/>
  <c r="U14581" i="131"/>
  <c r="T14581" i="131"/>
  <c r="S14581" i="131"/>
  <c r="R14581" i="131"/>
  <c r="Q14581" i="131"/>
  <c r="P14581" i="131"/>
  <c r="O14581" i="131"/>
  <c r="N14581" i="131"/>
  <c r="M14581" i="131"/>
  <c r="L14581" i="131"/>
  <c r="K14581" i="131"/>
  <c r="J14581" i="131"/>
  <c r="I14581" i="131"/>
  <c r="H14581" i="131"/>
  <c r="G14581" i="131"/>
  <c r="F14581" i="131"/>
  <c r="E14581" i="131"/>
  <c r="D14581" i="131"/>
  <c r="C14581" i="131"/>
  <c r="AG14580" i="131"/>
  <c r="AD14580" i="131"/>
  <c r="AC14580" i="131"/>
  <c r="AB14580" i="131"/>
  <c r="AA14580" i="131"/>
  <c r="Z14580" i="131"/>
  <c r="Y14580" i="131"/>
  <c r="X14580" i="131"/>
  <c r="W14580" i="131"/>
  <c r="V14580" i="131"/>
  <c r="U14580" i="131"/>
  <c r="T14580" i="131"/>
  <c r="S14580" i="131"/>
  <c r="R14580" i="131"/>
  <c r="Q14580" i="131"/>
  <c r="P14580" i="131"/>
  <c r="O14580" i="131"/>
  <c r="N14580" i="131"/>
  <c r="M14580" i="131"/>
  <c r="L14580" i="131"/>
  <c r="K14580" i="131"/>
  <c r="J14580" i="131"/>
  <c r="I14580" i="131"/>
  <c r="H14580" i="131"/>
  <c r="G14580" i="131"/>
  <c r="F14580" i="131"/>
  <c r="E14580" i="131"/>
  <c r="D14580" i="131"/>
  <c r="C14580" i="131"/>
  <c r="AG14579" i="131"/>
  <c r="AD14579" i="131"/>
  <c r="AC14579" i="131"/>
  <c r="AB14579" i="131"/>
  <c r="AA14579" i="131"/>
  <c r="Z14579" i="131"/>
  <c r="Y14579" i="131"/>
  <c r="X14579" i="131"/>
  <c r="W14579" i="131"/>
  <c r="V14579" i="131"/>
  <c r="U14579" i="131"/>
  <c r="T14579" i="131"/>
  <c r="S14579" i="131"/>
  <c r="R14579" i="131"/>
  <c r="Q14579" i="131"/>
  <c r="P14579" i="131"/>
  <c r="O14579" i="131"/>
  <c r="N14579" i="131"/>
  <c r="M14579" i="131"/>
  <c r="L14579" i="131"/>
  <c r="K14579" i="131"/>
  <c r="J14579" i="131"/>
  <c r="I14579" i="131"/>
  <c r="H14579" i="131"/>
  <c r="G14579" i="131"/>
  <c r="F14579" i="131"/>
  <c r="E14579" i="131"/>
  <c r="D14579" i="131"/>
  <c r="C14579" i="131"/>
  <c r="AD14578" i="131"/>
  <c r="AC14578" i="131"/>
  <c r="AB14578" i="131"/>
  <c r="AA14578" i="131"/>
  <c r="Z14578" i="131"/>
  <c r="Y14578" i="131"/>
  <c r="X14578" i="131"/>
  <c r="W14578" i="131"/>
  <c r="V14578" i="131"/>
  <c r="U14578" i="131"/>
  <c r="T14578" i="131"/>
  <c r="S14578" i="131"/>
  <c r="R14578" i="131"/>
  <c r="Q14578" i="131"/>
  <c r="P14578" i="131"/>
  <c r="O14578" i="131"/>
  <c r="N14578" i="131"/>
  <c r="M14578" i="131"/>
  <c r="L14578" i="131"/>
  <c r="K14578" i="131"/>
  <c r="J14578" i="131"/>
  <c r="I14578" i="131"/>
  <c r="H14578" i="131"/>
  <c r="G14578" i="131"/>
  <c r="F14578" i="131"/>
  <c r="E14578" i="131"/>
  <c r="D14578" i="131"/>
  <c r="C14578" i="131"/>
  <c r="AD14577" i="131"/>
  <c r="AC14577" i="131"/>
  <c r="AB14577" i="131"/>
  <c r="AA14577" i="131"/>
  <c r="Z14577" i="131"/>
  <c r="Y14577" i="131"/>
  <c r="X14577" i="131"/>
  <c r="W14577" i="131"/>
  <c r="V14577" i="131"/>
  <c r="U14577" i="131"/>
  <c r="T14577" i="131"/>
  <c r="S14577" i="131"/>
  <c r="R14577" i="131"/>
  <c r="Q14577" i="131"/>
  <c r="P14577" i="131"/>
  <c r="O14577" i="131"/>
  <c r="N14577" i="131"/>
  <c r="M14577" i="131"/>
  <c r="L14577" i="131"/>
  <c r="K14577" i="131"/>
  <c r="J14577" i="131"/>
  <c r="I14577" i="131"/>
  <c r="H14577" i="131"/>
  <c r="G14577" i="131"/>
  <c r="F14577" i="131"/>
  <c r="E14577" i="131"/>
  <c r="D14577" i="131"/>
  <c r="C14577" i="131"/>
  <c r="AD14576" i="131"/>
  <c r="AC14576" i="131"/>
  <c r="AB14576" i="131"/>
  <c r="AA14576" i="131"/>
  <c r="Z14576" i="131"/>
  <c r="Y14576" i="131"/>
  <c r="X14576" i="131"/>
  <c r="W14576" i="131"/>
  <c r="V14576" i="131"/>
  <c r="U14576" i="131"/>
  <c r="T14576" i="131"/>
  <c r="S14576" i="131"/>
  <c r="R14576" i="131"/>
  <c r="Q14576" i="131"/>
  <c r="P14576" i="131"/>
  <c r="O14576" i="131"/>
  <c r="N14576" i="131"/>
  <c r="M14576" i="131"/>
  <c r="L14576" i="131"/>
  <c r="K14576" i="131"/>
  <c r="J14576" i="131"/>
  <c r="I14576" i="131"/>
  <c r="H14576" i="131"/>
  <c r="G14576" i="131"/>
  <c r="F14576" i="131"/>
  <c r="E14576" i="131"/>
  <c r="D14576" i="131"/>
  <c r="C14576" i="131"/>
  <c r="AD14575" i="131"/>
  <c r="AC14575" i="131"/>
  <c r="AB14575" i="131"/>
  <c r="AA14575" i="131"/>
  <c r="Z14575" i="131"/>
  <c r="Y14575" i="131"/>
  <c r="X14575" i="131"/>
  <c r="W14575" i="131"/>
  <c r="V14575" i="131"/>
  <c r="U14575" i="131"/>
  <c r="T14575" i="131"/>
  <c r="S14575" i="131"/>
  <c r="R14575" i="131"/>
  <c r="Q14575" i="131"/>
  <c r="P14575" i="131"/>
  <c r="O14575" i="131"/>
  <c r="N14575" i="131"/>
  <c r="M14575" i="131"/>
  <c r="L14575" i="131"/>
  <c r="K14575" i="131"/>
  <c r="J14575" i="131"/>
  <c r="I14575" i="131"/>
  <c r="H14575" i="131"/>
  <c r="G14575" i="131"/>
  <c r="F14575" i="131"/>
  <c r="E14575" i="131"/>
  <c r="D14575" i="131"/>
  <c r="C14575" i="131"/>
  <c r="AD14574" i="131"/>
  <c r="AC14574" i="131"/>
  <c r="AB14574" i="131"/>
  <c r="AA14574" i="131"/>
  <c r="Z14574" i="131"/>
  <c r="Y14574" i="131"/>
  <c r="X14574" i="131"/>
  <c r="W14574" i="131"/>
  <c r="V14574" i="131"/>
  <c r="U14574" i="131"/>
  <c r="T14574" i="131"/>
  <c r="S14574" i="131"/>
  <c r="R14574" i="131"/>
  <c r="Q14574" i="131"/>
  <c r="P14574" i="131"/>
  <c r="O14574" i="131"/>
  <c r="N14574" i="131"/>
  <c r="M14574" i="131"/>
  <c r="L14574" i="131"/>
  <c r="K14574" i="131"/>
  <c r="J14574" i="131"/>
  <c r="I14574" i="131"/>
  <c r="H14574" i="131"/>
  <c r="G14574" i="131"/>
  <c r="F14574" i="131"/>
  <c r="E14574" i="131"/>
  <c r="D14574" i="131"/>
  <c r="C14574" i="131"/>
  <c r="AD14573" i="131"/>
  <c r="AC14573" i="131"/>
  <c r="AB14573" i="131"/>
  <c r="AA14573" i="131"/>
  <c r="Z14573" i="131"/>
  <c r="Y14573" i="131"/>
  <c r="X14573" i="131"/>
  <c r="W14573" i="131"/>
  <c r="V14573" i="131"/>
  <c r="U14573" i="131"/>
  <c r="T14573" i="131"/>
  <c r="S14573" i="131"/>
  <c r="R14573" i="131"/>
  <c r="Q14573" i="131"/>
  <c r="P14573" i="131"/>
  <c r="O14573" i="131"/>
  <c r="N14573" i="131"/>
  <c r="M14573" i="131"/>
  <c r="L14573" i="131"/>
  <c r="K14573" i="131"/>
  <c r="J14573" i="131"/>
  <c r="I14573" i="131"/>
  <c r="H14573" i="131"/>
  <c r="G14573" i="131"/>
  <c r="F14573" i="131"/>
  <c r="E14573" i="131"/>
  <c r="D14573" i="131"/>
  <c r="C14573" i="131"/>
  <c r="AD14572" i="131"/>
  <c r="AC14572" i="131"/>
  <c r="AB14572" i="131"/>
  <c r="AA14572" i="131"/>
  <c r="Z14572" i="131"/>
  <c r="Y14572" i="131"/>
  <c r="X14572" i="131"/>
  <c r="W14572" i="131"/>
  <c r="V14572" i="131"/>
  <c r="U14572" i="131"/>
  <c r="T14572" i="131"/>
  <c r="S14572" i="131"/>
  <c r="R14572" i="131"/>
  <c r="Q14572" i="131"/>
  <c r="P14572" i="131"/>
  <c r="O14572" i="131"/>
  <c r="N14572" i="131"/>
  <c r="M14572" i="131"/>
  <c r="L14572" i="131"/>
  <c r="K14572" i="131"/>
  <c r="J14572" i="131"/>
  <c r="I14572" i="131"/>
  <c r="H14572" i="131"/>
  <c r="G14572" i="131"/>
  <c r="F14572" i="131"/>
  <c r="E14572" i="131"/>
  <c r="D14572" i="131"/>
  <c r="C14572" i="131"/>
  <c r="AD14571" i="131"/>
  <c r="AC14571" i="131"/>
  <c r="AB14571" i="131"/>
  <c r="AA14571" i="131"/>
  <c r="Z14571" i="131"/>
  <c r="Y14571" i="131"/>
  <c r="X14571" i="131"/>
  <c r="W14571" i="131"/>
  <c r="V14571" i="131"/>
  <c r="U14571" i="131"/>
  <c r="T14571" i="131"/>
  <c r="S14571" i="131"/>
  <c r="R14571" i="131"/>
  <c r="Q14571" i="131"/>
  <c r="P14571" i="131"/>
  <c r="O14571" i="131"/>
  <c r="N14571" i="131"/>
  <c r="M14571" i="131"/>
  <c r="L14571" i="131"/>
  <c r="K14571" i="131"/>
  <c r="J14571" i="131"/>
  <c r="I14571" i="131"/>
  <c r="H14571" i="131"/>
  <c r="G14571" i="131"/>
  <c r="F14571" i="131"/>
  <c r="E14571" i="131"/>
  <c r="D14571" i="131"/>
  <c r="C14571" i="131"/>
  <c r="AD14570" i="131"/>
  <c r="AC14570" i="131"/>
  <c r="AB14570" i="131"/>
  <c r="AA14570" i="131"/>
  <c r="Z14570" i="131"/>
  <c r="Y14570" i="131"/>
  <c r="X14570" i="131"/>
  <c r="W14570" i="131"/>
  <c r="V14570" i="131"/>
  <c r="U14570" i="131"/>
  <c r="T14570" i="131"/>
  <c r="S14570" i="131"/>
  <c r="R14570" i="131"/>
  <c r="Q14570" i="131"/>
  <c r="P14570" i="131"/>
  <c r="O14570" i="131"/>
  <c r="N14570" i="131"/>
  <c r="M14570" i="131"/>
  <c r="L14570" i="131"/>
  <c r="K14570" i="131"/>
  <c r="J14570" i="131"/>
  <c r="I14570" i="131"/>
  <c r="H14570" i="131"/>
  <c r="G14570" i="131"/>
  <c r="F14570" i="131"/>
  <c r="E14570" i="131"/>
  <c r="D14570" i="131"/>
  <c r="C14570" i="131"/>
  <c r="AD14569" i="131"/>
  <c r="AC14569" i="131"/>
  <c r="AB14569" i="131"/>
  <c r="AA14569" i="131"/>
  <c r="Z14569" i="131"/>
  <c r="Y14569" i="131"/>
  <c r="X14569" i="131"/>
  <c r="W14569" i="131"/>
  <c r="V14569" i="131"/>
  <c r="U14569" i="131"/>
  <c r="T14569" i="131"/>
  <c r="S14569" i="131"/>
  <c r="R14569" i="131"/>
  <c r="Q14569" i="131"/>
  <c r="P14569" i="131"/>
  <c r="O14569" i="131"/>
  <c r="N14569" i="131"/>
  <c r="M14569" i="131"/>
  <c r="L14569" i="131"/>
  <c r="K14569" i="131"/>
  <c r="J14569" i="131"/>
  <c r="I14569" i="131"/>
  <c r="H14569" i="131"/>
  <c r="G14569" i="131"/>
  <c r="F14569" i="131"/>
  <c r="E14569" i="131"/>
  <c r="D14569" i="131"/>
  <c r="C14569" i="131"/>
  <c r="AD14568" i="131"/>
  <c r="AC14568" i="131"/>
  <c r="AB14568" i="131"/>
  <c r="AA14568" i="131"/>
  <c r="Z14568" i="131"/>
  <c r="Y14568" i="131"/>
  <c r="X14568" i="131"/>
  <c r="W14568" i="131"/>
  <c r="V14568" i="131"/>
  <c r="U14568" i="131"/>
  <c r="T14568" i="131"/>
  <c r="S14568" i="131"/>
  <c r="R14568" i="131"/>
  <c r="Q14568" i="131"/>
  <c r="P14568" i="131"/>
  <c r="O14568" i="131"/>
  <c r="N14568" i="131"/>
  <c r="M14568" i="131"/>
  <c r="L14568" i="131"/>
  <c r="K14568" i="131"/>
  <c r="J14568" i="131"/>
  <c r="I14568" i="131"/>
  <c r="H14568" i="131"/>
  <c r="G14568" i="131"/>
  <c r="F14568" i="131"/>
  <c r="E14568" i="131"/>
  <c r="D14568" i="131"/>
  <c r="C14568" i="131"/>
  <c r="AD14567" i="131"/>
  <c r="AC14567" i="131"/>
  <c r="AB14567" i="131"/>
  <c r="AA14567" i="131"/>
  <c r="Z14567" i="131"/>
  <c r="Y14567" i="131"/>
  <c r="X14567" i="131"/>
  <c r="W14567" i="131"/>
  <c r="V14567" i="131"/>
  <c r="U14567" i="131"/>
  <c r="T14567" i="131"/>
  <c r="S14567" i="131"/>
  <c r="R14567" i="131"/>
  <c r="Q14567" i="131"/>
  <c r="P14567" i="131"/>
  <c r="O14567" i="131"/>
  <c r="N14567" i="131"/>
  <c r="M14567" i="131"/>
  <c r="L14567" i="131"/>
  <c r="K14567" i="131"/>
  <c r="J14567" i="131"/>
  <c r="I14567" i="131"/>
  <c r="H14567" i="131"/>
  <c r="G14567" i="131"/>
  <c r="F14567" i="131"/>
  <c r="E14567" i="131"/>
  <c r="D14567" i="131"/>
  <c r="C14567" i="131"/>
  <c r="AD14566" i="131"/>
  <c r="AC14566" i="131"/>
  <c r="AB14566" i="131"/>
  <c r="AA14566" i="131"/>
  <c r="Z14566" i="131"/>
  <c r="Y14566" i="131"/>
  <c r="X14566" i="131"/>
  <c r="W14566" i="131"/>
  <c r="V14566" i="131"/>
  <c r="U14566" i="131"/>
  <c r="T14566" i="131"/>
  <c r="S14566" i="131"/>
  <c r="R14566" i="131"/>
  <c r="Q14566" i="131"/>
  <c r="P14566" i="131"/>
  <c r="O14566" i="131"/>
  <c r="N14566" i="131"/>
  <c r="M14566" i="131"/>
  <c r="L14566" i="131"/>
  <c r="K14566" i="131"/>
  <c r="J14566" i="131"/>
  <c r="I14566" i="131"/>
  <c r="H14566" i="131"/>
  <c r="G14566" i="131"/>
  <c r="F14566" i="131"/>
  <c r="E14566" i="131"/>
  <c r="D14566" i="131"/>
  <c r="C14566" i="131"/>
  <c r="AD14565" i="131"/>
  <c r="AC14565" i="131"/>
  <c r="AB14565" i="131"/>
  <c r="AA14565" i="131"/>
  <c r="Z14565" i="131"/>
  <c r="Y14565" i="131"/>
  <c r="X14565" i="131"/>
  <c r="W14565" i="131"/>
  <c r="V14565" i="131"/>
  <c r="U14565" i="131"/>
  <c r="T14565" i="131"/>
  <c r="S14565" i="131"/>
  <c r="R14565" i="131"/>
  <c r="Q14565" i="131"/>
  <c r="P14565" i="131"/>
  <c r="O14565" i="131"/>
  <c r="N14565" i="131"/>
  <c r="M14565" i="131"/>
  <c r="L14565" i="131"/>
  <c r="K14565" i="131"/>
  <c r="J14565" i="131"/>
  <c r="I14565" i="131"/>
  <c r="H14565" i="131"/>
  <c r="G14565" i="131"/>
  <c r="F14565" i="131"/>
  <c r="E14565" i="131"/>
  <c r="D14565" i="131"/>
  <c r="C14565" i="131"/>
  <c r="AD14564" i="131"/>
  <c r="AC14564" i="131"/>
  <c r="AB14564" i="131"/>
  <c r="AA14564" i="131"/>
  <c r="Z14564" i="131"/>
  <c r="Y14564" i="131"/>
  <c r="X14564" i="131"/>
  <c r="W14564" i="131"/>
  <c r="V14564" i="131"/>
  <c r="U14564" i="131"/>
  <c r="T14564" i="131"/>
  <c r="S14564" i="131"/>
  <c r="R14564" i="131"/>
  <c r="Q14564" i="131"/>
  <c r="P14564" i="131"/>
  <c r="O14564" i="131"/>
  <c r="N14564" i="131"/>
  <c r="M14564" i="131"/>
  <c r="L14564" i="131"/>
  <c r="K14564" i="131"/>
  <c r="J14564" i="131"/>
  <c r="I14564" i="131"/>
  <c r="H14564" i="131"/>
  <c r="G14564" i="131"/>
  <c r="F14564" i="131"/>
  <c r="E14564" i="131"/>
  <c r="D14564" i="131"/>
  <c r="C14564" i="131"/>
  <c r="AD14563" i="131"/>
  <c r="AC14563" i="131"/>
  <c r="AB14563" i="131"/>
  <c r="AA14563" i="131"/>
  <c r="Z14563" i="131"/>
  <c r="Y14563" i="131"/>
  <c r="X14563" i="131"/>
  <c r="W14563" i="131"/>
  <c r="V14563" i="131"/>
  <c r="U14563" i="131"/>
  <c r="T14563" i="131"/>
  <c r="S14563" i="131"/>
  <c r="R14563" i="131"/>
  <c r="Q14563" i="131"/>
  <c r="P14563" i="131"/>
  <c r="O14563" i="131"/>
  <c r="N14563" i="131"/>
  <c r="M14563" i="131"/>
  <c r="L14563" i="131"/>
  <c r="K14563" i="131"/>
  <c r="J14563" i="131"/>
  <c r="I14563" i="131"/>
  <c r="H14563" i="131"/>
  <c r="G14563" i="131"/>
  <c r="F14563" i="131"/>
  <c r="E14563" i="131"/>
  <c r="D14563" i="131"/>
  <c r="C14563" i="131"/>
  <c r="AD14562" i="131"/>
  <c r="AC14562" i="131"/>
  <c r="AB14562" i="131"/>
  <c r="AA14562" i="131"/>
  <c r="Z14562" i="131"/>
  <c r="Y14562" i="131"/>
  <c r="X14562" i="131"/>
  <c r="W14562" i="131"/>
  <c r="V14562" i="131"/>
  <c r="U14562" i="131"/>
  <c r="T14562" i="131"/>
  <c r="S14562" i="131"/>
  <c r="R14562" i="131"/>
  <c r="Q14562" i="131"/>
  <c r="P14562" i="131"/>
  <c r="O14562" i="131"/>
  <c r="N14562" i="131"/>
  <c r="M14562" i="131"/>
  <c r="L14562" i="131"/>
  <c r="K14562" i="131"/>
  <c r="J14562" i="131"/>
  <c r="I14562" i="131"/>
  <c r="H14562" i="131"/>
  <c r="G14562" i="131"/>
  <c r="F14562" i="131"/>
  <c r="E14562" i="131"/>
  <c r="D14562" i="131"/>
  <c r="C14562" i="131"/>
  <c r="AD14559" i="131"/>
  <c r="AC14559" i="131"/>
  <c r="AB14559" i="131"/>
  <c r="AA14559" i="131"/>
  <c r="Z14559" i="131"/>
  <c r="Y14559" i="131"/>
  <c r="X14559" i="131"/>
  <c r="W14559" i="131"/>
  <c r="V14559" i="131"/>
  <c r="U14559" i="131"/>
  <c r="T14559" i="131"/>
  <c r="S14559" i="131"/>
  <c r="R14559" i="131"/>
  <c r="Q14559" i="131"/>
  <c r="P14559" i="131"/>
  <c r="O14559" i="131"/>
  <c r="N14559" i="131"/>
  <c r="M14559" i="131"/>
  <c r="L14559" i="131"/>
  <c r="K14559" i="131"/>
  <c r="J14559" i="131"/>
  <c r="I14559" i="131"/>
  <c r="H14559" i="131"/>
  <c r="G14559" i="131"/>
  <c r="F14559" i="131"/>
  <c r="E14559" i="131"/>
  <c r="D14559" i="131"/>
  <c r="C14559" i="131"/>
  <c r="AG14558" i="131"/>
  <c r="AD14558" i="131"/>
  <c r="AC14558" i="131"/>
  <c r="AB14558" i="131"/>
  <c r="AA14558" i="131"/>
  <c r="Z14558" i="131"/>
  <c r="Y14558" i="131"/>
  <c r="X14558" i="131"/>
  <c r="W14558" i="131"/>
  <c r="V14558" i="131"/>
  <c r="U14558" i="131"/>
  <c r="T14558" i="131"/>
  <c r="S14558" i="131"/>
  <c r="R14558" i="131"/>
  <c r="Q14558" i="131"/>
  <c r="P14558" i="131"/>
  <c r="O14558" i="131"/>
  <c r="N14558" i="131"/>
  <c r="M14558" i="131"/>
  <c r="L14558" i="131"/>
  <c r="K14558" i="131"/>
  <c r="J14558" i="131"/>
  <c r="I14558" i="131"/>
  <c r="H14558" i="131"/>
  <c r="G14558" i="131"/>
  <c r="F14558" i="131"/>
  <c r="E14558" i="131"/>
  <c r="D14558" i="131"/>
  <c r="C14558" i="131"/>
  <c r="AG14557" i="131"/>
  <c r="AD14557" i="131"/>
  <c r="AC14557" i="131"/>
  <c r="AB14557" i="131"/>
  <c r="AA14557" i="131"/>
  <c r="Z14557" i="131"/>
  <c r="Y14557" i="131"/>
  <c r="X14557" i="131"/>
  <c r="W14557" i="131"/>
  <c r="V14557" i="131"/>
  <c r="U14557" i="131"/>
  <c r="T14557" i="131"/>
  <c r="S14557" i="131"/>
  <c r="R14557" i="131"/>
  <c r="Q14557" i="131"/>
  <c r="P14557" i="131"/>
  <c r="O14557" i="131"/>
  <c r="N14557" i="131"/>
  <c r="M14557" i="131"/>
  <c r="L14557" i="131"/>
  <c r="K14557" i="131"/>
  <c r="J14557" i="131"/>
  <c r="I14557" i="131"/>
  <c r="H14557" i="131"/>
  <c r="G14557" i="131"/>
  <c r="F14557" i="131"/>
  <c r="E14557" i="131"/>
  <c r="D14557" i="131"/>
  <c r="C14557" i="131"/>
  <c r="AG14556" i="131"/>
  <c r="AD14556" i="131"/>
  <c r="AC14556" i="131"/>
  <c r="AB14556" i="131"/>
  <c r="AA14556" i="131"/>
  <c r="Z14556" i="131"/>
  <c r="Y14556" i="131"/>
  <c r="X14556" i="131"/>
  <c r="W14556" i="131"/>
  <c r="V14556" i="131"/>
  <c r="U14556" i="131"/>
  <c r="T14556" i="131"/>
  <c r="S14556" i="131"/>
  <c r="R14556" i="131"/>
  <c r="Q14556" i="131"/>
  <c r="P14556" i="131"/>
  <c r="O14556" i="131"/>
  <c r="N14556" i="131"/>
  <c r="M14556" i="131"/>
  <c r="L14556" i="131"/>
  <c r="K14556" i="131"/>
  <c r="J14556" i="131"/>
  <c r="I14556" i="131"/>
  <c r="H14556" i="131"/>
  <c r="G14556" i="131"/>
  <c r="F14556" i="131"/>
  <c r="E14556" i="131"/>
  <c r="D14556" i="131"/>
  <c r="C14556" i="131"/>
  <c r="AG14555" i="131"/>
  <c r="AD14555" i="131"/>
  <c r="AC14555" i="131"/>
  <c r="AB14555" i="131"/>
  <c r="AA14555" i="131"/>
  <c r="Z14555" i="131"/>
  <c r="Y14555" i="131"/>
  <c r="X14555" i="131"/>
  <c r="W14555" i="131"/>
  <c r="V14555" i="131"/>
  <c r="U14555" i="131"/>
  <c r="T14555" i="131"/>
  <c r="S14555" i="131"/>
  <c r="R14555" i="131"/>
  <c r="Q14555" i="131"/>
  <c r="P14555" i="131"/>
  <c r="O14555" i="131"/>
  <c r="N14555" i="131"/>
  <c r="M14555" i="131"/>
  <c r="L14555" i="131"/>
  <c r="K14555" i="131"/>
  <c r="J14555" i="131"/>
  <c r="I14555" i="131"/>
  <c r="H14555" i="131"/>
  <c r="G14555" i="131"/>
  <c r="F14555" i="131"/>
  <c r="E14555" i="131"/>
  <c r="D14555" i="131"/>
  <c r="C14555" i="131"/>
  <c r="AG14554" i="131"/>
  <c r="AD14554" i="131"/>
  <c r="AC14554" i="131"/>
  <c r="AB14554" i="131"/>
  <c r="AA14554" i="131"/>
  <c r="Z14554" i="131"/>
  <c r="Y14554" i="131"/>
  <c r="X14554" i="131"/>
  <c r="W14554" i="131"/>
  <c r="V14554" i="131"/>
  <c r="U14554" i="131"/>
  <c r="T14554" i="131"/>
  <c r="S14554" i="131"/>
  <c r="R14554" i="131"/>
  <c r="Q14554" i="131"/>
  <c r="P14554" i="131"/>
  <c r="O14554" i="131"/>
  <c r="N14554" i="131"/>
  <c r="M14554" i="131"/>
  <c r="L14554" i="131"/>
  <c r="K14554" i="131"/>
  <c r="J14554" i="131"/>
  <c r="I14554" i="131"/>
  <c r="H14554" i="131"/>
  <c r="G14554" i="131"/>
  <c r="F14554" i="131"/>
  <c r="E14554" i="131"/>
  <c r="D14554" i="131"/>
  <c r="C14554" i="131"/>
  <c r="AG14553" i="131"/>
  <c r="AD14553" i="131"/>
  <c r="AC14553" i="131"/>
  <c r="AB14553" i="131"/>
  <c r="AA14553" i="131"/>
  <c r="Z14553" i="131"/>
  <c r="Y14553" i="131"/>
  <c r="X14553" i="131"/>
  <c r="W14553" i="131"/>
  <c r="V14553" i="131"/>
  <c r="U14553" i="131"/>
  <c r="T14553" i="131"/>
  <c r="S14553" i="131"/>
  <c r="R14553" i="131"/>
  <c r="Q14553" i="131"/>
  <c r="P14553" i="131"/>
  <c r="O14553" i="131"/>
  <c r="N14553" i="131"/>
  <c r="M14553" i="131"/>
  <c r="L14553" i="131"/>
  <c r="K14553" i="131"/>
  <c r="J14553" i="131"/>
  <c r="I14553" i="131"/>
  <c r="H14553" i="131"/>
  <c r="G14553" i="131"/>
  <c r="F14553" i="131"/>
  <c r="E14553" i="131"/>
  <c r="D14553" i="131"/>
  <c r="C14553" i="131"/>
  <c r="AG14552" i="131"/>
  <c r="AD14552" i="131"/>
  <c r="AC14552" i="131"/>
  <c r="AB14552" i="131"/>
  <c r="AA14552" i="131"/>
  <c r="Z14552" i="131"/>
  <c r="Y14552" i="131"/>
  <c r="X14552" i="131"/>
  <c r="W14552" i="131"/>
  <c r="V14552" i="131"/>
  <c r="U14552" i="131"/>
  <c r="T14552" i="131"/>
  <c r="S14552" i="131"/>
  <c r="R14552" i="131"/>
  <c r="Q14552" i="131"/>
  <c r="P14552" i="131"/>
  <c r="O14552" i="131"/>
  <c r="N14552" i="131"/>
  <c r="M14552" i="131"/>
  <c r="L14552" i="131"/>
  <c r="K14552" i="131"/>
  <c r="J14552" i="131"/>
  <c r="I14552" i="131"/>
  <c r="H14552" i="131"/>
  <c r="G14552" i="131"/>
  <c r="F14552" i="131"/>
  <c r="E14552" i="131"/>
  <c r="D14552" i="131"/>
  <c r="C14552" i="131"/>
  <c r="AG14551" i="131"/>
  <c r="AD14551" i="131"/>
  <c r="AC14551" i="131"/>
  <c r="AB14551" i="131"/>
  <c r="AA14551" i="131"/>
  <c r="Z14551" i="131"/>
  <c r="Y14551" i="131"/>
  <c r="X14551" i="131"/>
  <c r="W14551" i="131"/>
  <c r="V14551" i="131"/>
  <c r="U14551" i="131"/>
  <c r="T14551" i="131"/>
  <c r="S14551" i="131"/>
  <c r="R14551" i="131"/>
  <c r="Q14551" i="131"/>
  <c r="P14551" i="131"/>
  <c r="O14551" i="131"/>
  <c r="N14551" i="131"/>
  <c r="M14551" i="131"/>
  <c r="L14551" i="131"/>
  <c r="K14551" i="131"/>
  <c r="J14551" i="131"/>
  <c r="I14551" i="131"/>
  <c r="H14551" i="131"/>
  <c r="G14551" i="131"/>
  <c r="F14551" i="131"/>
  <c r="E14551" i="131"/>
  <c r="D14551" i="131"/>
  <c r="C14551" i="131"/>
  <c r="AG14550" i="131"/>
  <c r="AD14550" i="131"/>
  <c r="AC14550" i="131"/>
  <c r="AB14550" i="131"/>
  <c r="AA14550" i="131"/>
  <c r="Z14550" i="131"/>
  <c r="Y14550" i="131"/>
  <c r="X14550" i="131"/>
  <c r="W14550" i="131"/>
  <c r="V14550" i="131"/>
  <c r="U14550" i="131"/>
  <c r="T14550" i="131"/>
  <c r="S14550" i="131"/>
  <c r="R14550" i="131"/>
  <c r="Q14550" i="131"/>
  <c r="P14550" i="131"/>
  <c r="O14550" i="131"/>
  <c r="N14550" i="131"/>
  <c r="M14550" i="131"/>
  <c r="L14550" i="131"/>
  <c r="K14550" i="131"/>
  <c r="J14550" i="131"/>
  <c r="I14550" i="131"/>
  <c r="H14550" i="131"/>
  <c r="G14550" i="131"/>
  <c r="F14550" i="131"/>
  <c r="E14550" i="131"/>
  <c r="D14550" i="131"/>
  <c r="C14550" i="131"/>
  <c r="AG14549" i="131"/>
  <c r="AD14549" i="131"/>
  <c r="AC14549" i="131"/>
  <c r="AB14549" i="131"/>
  <c r="AA14549" i="131"/>
  <c r="Z14549" i="131"/>
  <c r="Y14549" i="131"/>
  <c r="X14549" i="131"/>
  <c r="W14549" i="131"/>
  <c r="V14549" i="131"/>
  <c r="U14549" i="131"/>
  <c r="T14549" i="131"/>
  <c r="S14549" i="131"/>
  <c r="R14549" i="131"/>
  <c r="Q14549" i="131"/>
  <c r="P14549" i="131"/>
  <c r="O14549" i="131"/>
  <c r="N14549" i="131"/>
  <c r="M14549" i="131"/>
  <c r="L14549" i="131"/>
  <c r="K14549" i="131"/>
  <c r="J14549" i="131"/>
  <c r="I14549" i="131"/>
  <c r="H14549" i="131"/>
  <c r="G14549" i="131"/>
  <c r="F14549" i="131"/>
  <c r="E14549" i="131"/>
  <c r="D14549" i="131"/>
  <c r="C14549" i="131"/>
  <c r="AD14548" i="131"/>
  <c r="AC14548" i="131"/>
  <c r="AB14548" i="131"/>
  <c r="AA14548" i="131"/>
  <c r="Z14548" i="131"/>
  <c r="Y14548" i="131"/>
  <c r="X14548" i="131"/>
  <c r="W14548" i="131"/>
  <c r="V14548" i="131"/>
  <c r="U14548" i="131"/>
  <c r="T14548" i="131"/>
  <c r="S14548" i="131"/>
  <c r="R14548" i="131"/>
  <c r="Q14548" i="131"/>
  <c r="P14548" i="131"/>
  <c r="O14548" i="131"/>
  <c r="N14548" i="131"/>
  <c r="M14548" i="131"/>
  <c r="L14548" i="131"/>
  <c r="K14548" i="131"/>
  <c r="J14548" i="131"/>
  <c r="I14548" i="131"/>
  <c r="H14548" i="131"/>
  <c r="G14548" i="131"/>
  <c r="F14548" i="131"/>
  <c r="E14548" i="131"/>
  <c r="D14548" i="131"/>
  <c r="C14548" i="131"/>
  <c r="AD14547" i="131"/>
  <c r="AC14547" i="131"/>
  <c r="AB14547" i="131"/>
  <c r="AA14547" i="131"/>
  <c r="Z14547" i="131"/>
  <c r="Y14547" i="131"/>
  <c r="X14547" i="131"/>
  <c r="W14547" i="131"/>
  <c r="V14547" i="131"/>
  <c r="U14547" i="131"/>
  <c r="T14547" i="131"/>
  <c r="S14547" i="131"/>
  <c r="R14547" i="131"/>
  <c r="Q14547" i="131"/>
  <c r="P14547" i="131"/>
  <c r="O14547" i="131"/>
  <c r="N14547" i="131"/>
  <c r="M14547" i="131"/>
  <c r="L14547" i="131"/>
  <c r="K14547" i="131"/>
  <c r="J14547" i="131"/>
  <c r="I14547" i="131"/>
  <c r="H14547" i="131"/>
  <c r="G14547" i="131"/>
  <c r="F14547" i="131"/>
  <c r="E14547" i="131"/>
  <c r="D14547" i="131"/>
  <c r="C14547" i="131"/>
  <c r="AD14546" i="131"/>
  <c r="AC14546" i="131"/>
  <c r="AB14546" i="131"/>
  <c r="AA14546" i="131"/>
  <c r="Z14546" i="131"/>
  <c r="Y14546" i="131"/>
  <c r="X14546" i="131"/>
  <c r="W14546" i="131"/>
  <c r="V14546" i="131"/>
  <c r="U14546" i="131"/>
  <c r="T14546" i="131"/>
  <c r="S14546" i="131"/>
  <c r="R14546" i="131"/>
  <c r="Q14546" i="131"/>
  <c r="P14546" i="131"/>
  <c r="O14546" i="131"/>
  <c r="N14546" i="131"/>
  <c r="M14546" i="131"/>
  <c r="L14546" i="131"/>
  <c r="K14546" i="131"/>
  <c r="J14546" i="131"/>
  <c r="I14546" i="131"/>
  <c r="H14546" i="131"/>
  <c r="G14546" i="131"/>
  <c r="F14546" i="131"/>
  <c r="E14546" i="131"/>
  <c r="D14546" i="131"/>
  <c r="C14546" i="131"/>
  <c r="AD14545" i="131"/>
  <c r="AC14545" i="131"/>
  <c r="AB14545" i="131"/>
  <c r="AA14545" i="131"/>
  <c r="Z14545" i="131"/>
  <c r="Y14545" i="131"/>
  <c r="X14545" i="131"/>
  <c r="W14545" i="131"/>
  <c r="V14545" i="131"/>
  <c r="U14545" i="131"/>
  <c r="T14545" i="131"/>
  <c r="S14545" i="131"/>
  <c r="R14545" i="131"/>
  <c r="Q14545" i="131"/>
  <c r="P14545" i="131"/>
  <c r="O14545" i="131"/>
  <c r="N14545" i="131"/>
  <c r="M14545" i="131"/>
  <c r="L14545" i="131"/>
  <c r="K14545" i="131"/>
  <c r="J14545" i="131"/>
  <c r="I14545" i="131"/>
  <c r="H14545" i="131"/>
  <c r="G14545" i="131"/>
  <c r="F14545" i="131"/>
  <c r="E14545" i="131"/>
  <c r="D14545" i="131"/>
  <c r="C14545" i="131"/>
  <c r="AD14544" i="131"/>
  <c r="AC14544" i="131"/>
  <c r="AB14544" i="131"/>
  <c r="AA14544" i="131"/>
  <c r="Z14544" i="131"/>
  <c r="Y14544" i="131"/>
  <c r="X14544" i="131"/>
  <c r="W14544" i="131"/>
  <c r="V14544" i="131"/>
  <c r="U14544" i="131"/>
  <c r="T14544" i="131"/>
  <c r="S14544" i="131"/>
  <c r="R14544" i="131"/>
  <c r="Q14544" i="131"/>
  <c r="P14544" i="131"/>
  <c r="O14544" i="131"/>
  <c r="N14544" i="131"/>
  <c r="M14544" i="131"/>
  <c r="L14544" i="131"/>
  <c r="K14544" i="131"/>
  <c r="J14544" i="131"/>
  <c r="I14544" i="131"/>
  <c r="H14544" i="131"/>
  <c r="G14544" i="131"/>
  <c r="F14544" i="131"/>
  <c r="E14544" i="131"/>
  <c r="D14544" i="131"/>
  <c r="C14544" i="131"/>
  <c r="AD14543" i="131"/>
  <c r="AC14543" i="131"/>
  <c r="AB14543" i="131"/>
  <c r="AA14543" i="131"/>
  <c r="Z14543" i="131"/>
  <c r="Y14543" i="131"/>
  <c r="X14543" i="131"/>
  <c r="W14543" i="131"/>
  <c r="V14543" i="131"/>
  <c r="U14543" i="131"/>
  <c r="T14543" i="131"/>
  <c r="S14543" i="131"/>
  <c r="R14543" i="131"/>
  <c r="Q14543" i="131"/>
  <c r="P14543" i="131"/>
  <c r="O14543" i="131"/>
  <c r="N14543" i="131"/>
  <c r="M14543" i="131"/>
  <c r="L14543" i="131"/>
  <c r="K14543" i="131"/>
  <c r="J14543" i="131"/>
  <c r="I14543" i="131"/>
  <c r="H14543" i="131"/>
  <c r="G14543" i="131"/>
  <c r="F14543" i="131"/>
  <c r="E14543" i="131"/>
  <c r="D14543" i="131"/>
  <c r="C14543" i="131"/>
  <c r="AD14542" i="131"/>
  <c r="AC14542" i="131"/>
  <c r="AB14542" i="131"/>
  <c r="AA14542" i="131"/>
  <c r="Z14542" i="131"/>
  <c r="Y14542" i="131"/>
  <c r="X14542" i="131"/>
  <c r="W14542" i="131"/>
  <c r="V14542" i="131"/>
  <c r="U14542" i="131"/>
  <c r="T14542" i="131"/>
  <c r="S14542" i="131"/>
  <c r="R14542" i="131"/>
  <c r="Q14542" i="131"/>
  <c r="P14542" i="131"/>
  <c r="O14542" i="131"/>
  <c r="N14542" i="131"/>
  <c r="M14542" i="131"/>
  <c r="L14542" i="131"/>
  <c r="K14542" i="131"/>
  <c r="J14542" i="131"/>
  <c r="I14542" i="131"/>
  <c r="H14542" i="131"/>
  <c r="G14542" i="131"/>
  <c r="F14542" i="131"/>
  <c r="E14542" i="131"/>
  <c r="D14542" i="131"/>
  <c r="C14542" i="131"/>
  <c r="AD14541" i="131"/>
  <c r="AC14541" i="131"/>
  <c r="AB14541" i="131"/>
  <c r="AA14541" i="131"/>
  <c r="Z14541" i="131"/>
  <c r="Y14541" i="131"/>
  <c r="X14541" i="131"/>
  <c r="W14541" i="131"/>
  <c r="V14541" i="131"/>
  <c r="U14541" i="131"/>
  <c r="T14541" i="131"/>
  <c r="S14541" i="131"/>
  <c r="R14541" i="131"/>
  <c r="Q14541" i="131"/>
  <c r="P14541" i="131"/>
  <c r="O14541" i="131"/>
  <c r="N14541" i="131"/>
  <c r="M14541" i="131"/>
  <c r="L14541" i="131"/>
  <c r="K14541" i="131"/>
  <c r="J14541" i="131"/>
  <c r="I14541" i="131"/>
  <c r="H14541" i="131"/>
  <c r="G14541" i="131"/>
  <c r="F14541" i="131"/>
  <c r="E14541" i="131"/>
  <c r="D14541" i="131"/>
  <c r="C14541" i="131"/>
  <c r="AD14540" i="131"/>
  <c r="AC14540" i="131"/>
  <c r="AB14540" i="131"/>
  <c r="AA14540" i="131"/>
  <c r="Z14540" i="131"/>
  <c r="Y14540" i="131"/>
  <c r="X14540" i="131"/>
  <c r="W14540" i="131"/>
  <c r="V14540" i="131"/>
  <c r="U14540" i="131"/>
  <c r="T14540" i="131"/>
  <c r="S14540" i="131"/>
  <c r="R14540" i="131"/>
  <c r="Q14540" i="131"/>
  <c r="P14540" i="131"/>
  <c r="O14540" i="131"/>
  <c r="N14540" i="131"/>
  <c r="M14540" i="131"/>
  <c r="L14540" i="131"/>
  <c r="K14540" i="131"/>
  <c r="J14540" i="131"/>
  <c r="I14540" i="131"/>
  <c r="H14540" i="131"/>
  <c r="G14540" i="131"/>
  <c r="F14540" i="131"/>
  <c r="E14540" i="131"/>
  <c r="D14540" i="131"/>
  <c r="C14540" i="131"/>
  <c r="AD14539" i="131"/>
  <c r="AC14539" i="131"/>
  <c r="AB14539" i="131"/>
  <c r="AA14539" i="131"/>
  <c r="Z14539" i="131"/>
  <c r="Y14539" i="131"/>
  <c r="X14539" i="131"/>
  <c r="W14539" i="131"/>
  <c r="V14539" i="131"/>
  <c r="U14539" i="131"/>
  <c r="T14539" i="131"/>
  <c r="S14539" i="131"/>
  <c r="R14539" i="131"/>
  <c r="Q14539" i="131"/>
  <c r="P14539" i="131"/>
  <c r="O14539" i="131"/>
  <c r="N14539" i="131"/>
  <c r="M14539" i="131"/>
  <c r="L14539" i="131"/>
  <c r="K14539" i="131"/>
  <c r="J14539" i="131"/>
  <c r="I14539" i="131"/>
  <c r="H14539" i="131"/>
  <c r="G14539" i="131"/>
  <c r="F14539" i="131"/>
  <c r="E14539" i="131"/>
  <c r="D14539" i="131"/>
  <c r="C14539" i="131"/>
  <c r="AD14538" i="131"/>
  <c r="AC14538" i="131"/>
  <c r="AB14538" i="131"/>
  <c r="AA14538" i="131"/>
  <c r="Z14538" i="131"/>
  <c r="Y14538" i="131"/>
  <c r="X14538" i="131"/>
  <c r="W14538" i="131"/>
  <c r="V14538" i="131"/>
  <c r="U14538" i="131"/>
  <c r="T14538" i="131"/>
  <c r="S14538" i="131"/>
  <c r="R14538" i="131"/>
  <c r="Q14538" i="131"/>
  <c r="P14538" i="131"/>
  <c r="O14538" i="131"/>
  <c r="N14538" i="131"/>
  <c r="M14538" i="131"/>
  <c r="L14538" i="131"/>
  <c r="K14538" i="131"/>
  <c r="J14538" i="131"/>
  <c r="I14538" i="131"/>
  <c r="H14538" i="131"/>
  <c r="G14538" i="131"/>
  <c r="F14538" i="131"/>
  <c r="E14538" i="131"/>
  <c r="D14538" i="131"/>
  <c r="C14538" i="131"/>
  <c r="AD14537" i="131"/>
  <c r="AC14537" i="131"/>
  <c r="AB14537" i="131"/>
  <c r="AA14537" i="131"/>
  <c r="Z14537" i="131"/>
  <c r="Y14537" i="131"/>
  <c r="X14537" i="131"/>
  <c r="W14537" i="131"/>
  <c r="V14537" i="131"/>
  <c r="U14537" i="131"/>
  <c r="T14537" i="131"/>
  <c r="S14537" i="131"/>
  <c r="R14537" i="131"/>
  <c r="Q14537" i="131"/>
  <c r="P14537" i="131"/>
  <c r="O14537" i="131"/>
  <c r="N14537" i="131"/>
  <c r="M14537" i="131"/>
  <c r="L14537" i="131"/>
  <c r="K14537" i="131"/>
  <c r="J14537" i="131"/>
  <c r="I14537" i="131"/>
  <c r="H14537" i="131"/>
  <c r="G14537" i="131"/>
  <c r="F14537" i="131"/>
  <c r="E14537" i="131"/>
  <c r="D14537" i="131"/>
  <c r="C14537" i="131"/>
  <c r="AD14536" i="131"/>
  <c r="AC14536" i="131"/>
  <c r="AB14536" i="131"/>
  <c r="AA14536" i="131"/>
  <c r="Z14536" i="131"/>
  <c r="Y14536" i="131"/>
  <c r="X14536" i="131"/>
  <c r="W14536" i="131"/>
  <c r="V14536" i="131"/>
  <c r="U14536" i="131"/>
  <c r="T14536" i="131"/>
  <c r="S14536" i="131"/>
  <c r="R14536" i="131"/>
  <c r="Q14536" i="131"/>
  <c r="P14536" i="131"/>
  <c r="O14536" i="131"/>
  <c r="N14536" i="131"/>
  <c r="M14536" i="131"/>
  <c r="L14536" i="131"/>
  <c r="K14536" i="131"/>
  <c r="J14536" i="131"/>
  <c r="I14536" i="131"/>
  <c r="H14536" i="131"/>
  <c r="G14536" i="131"/>
  <c r="F14536" i="131"/>
  <c r="E14536" i="131"/>
  <c r="D14536" i="131"/>
  <c r="C14536" i="131"/>
  <c r="AD14535" i="131"/>
  <c r="AC14535" i="131"/>
  <c r="AB14535" i="131"/>
  <c r="AA14535" i="131"/>
  <c r="Z14535" i="131"/>
  <c r="Y14535" i="131"/>
  <c r="X14535" i="131"/>
  <c r="W14535" i="131"/>
  <c r="V14535" i="131"/>
  <c r="U14535" i="131"/>
  <c r="T14535" i="131"/>
  <c r="S14535" i="131"/>
  <c r="R14535" i="131"/>
  <c r="Q14535" i="131"/>
  <c r="P14535" i="131"/>
  <c r="O14535" i="131"/>
  <c r="N14535" i="131"/>
  <c r="M14535" i="131"/>
  <c r="L14535" i="131"/>
  <c r="K14535" i="131"/>
  <c r="J14535" i="131"/>
  <c r="I14535" i="131"/>
  <c r="H14535" i="131"/>
  <c r="G14535" i="131"/>
  <c r="F14535" i="131"/>
  <c r="E14535" i="131"/>
  <c r="D14535" i="131"/>
  <c r="C14535" i="131"/>
  <c r="AD14534" i="131"/>
  <c r="AC14534" i="131"/>
  <c r="AB14534" i="131"/>
  <c r="AA14534" i="131"/>
  <c r="Z14534" i="131"/>
  <c r="Y14534" i="131"/>
  <c r="X14534" i="131"/>
  <c r="W14534" i="131"/>
  <c r="V14534" i="131"/>
  <c r="U14534" i="131"/>
  <c r="T14534" i="131"/>
  <c r="S14534" i="131"/>
  <c r="R14534" i="131"/>
  <c r="Q14534" i="131"/>
  <c r="P14534" i="131"/>
  <c r="O14534" i="131"/>
  <c r="N14534" i="131"/>
  <c r="M14534" i="131"/>
  <c r="L14534" i="131"/>
  <c r="K14534" i="131"/>
  <c r="J14534" i="131"/>
  <c r="I14534" i="131"/>
  <c r="H14534" i="131"/>
  <c r="G14534" i="131"/>
  <c r="F14534" i="131"/>
  <c r="E14534" i="131"/>
  <c r="D14534" i="131"/>
  <c r="C14534" i="131"/>
  <c r="AD14533" i="131"/>
  <c r="AC14533" i="131"/>
  <c r="AB14533" i="131"/>
  <c r="AA14533" i="131"/>
  <c r="Z14533" i="131"/>
  <c r="Y14533" i="131"/>
  <c r="X14533" i="131"/>
  <c r="W14533" i="131"/>
  <c r="V14533" i="131"/>
  <c r="U14533" i="131"/>
  <c r="T14533" i="131"/>
  <c r="S14533" i="131"/>
  <c r="R14533" i="131"/>
  <c r="Q14533" i="131"/>
  <c r="P14533" i="131"/>
  <c r="O14533" i="131"/>
  <c r="N14533" i="131"/>
  <c r="M14533" i="131"/>
  <c r="L14533" i="131"/>
  <c r="K14533" i="131"/>
  <c r="J14533" i="131"/>
  <c r="I14533" i="131"/>
  <c r="H14533" i="131"/>
  <c r="G14533" i="131"/>
  <c r="F14533" i="131"/>
  <c r="E14533" i="131"/>
  <c r="D14533" i="131"/>
  <c r="C14533" i="131"/>
  <c r="AD14532" i="131"/>
  <c r="AC14532" i="131"/>
  <c r="AB14532" i="131"/>
  <c r="AA14532" i="131"/>
  <c r="Z14532" i="131"/>
  <c r="Y14532" i="131"/>
  <c r="X14532" i="131"/>
  <c r="W14532" i="131"/>
  <c r="V14532" i="131"/>
  <c r="U14532" i="131"/>
  <c r="T14532" i="131"/>
  <c r="S14532" i="131"/>
  <c r="R14532" i="131"/>
  <c r="Q14532" i="131"/>
  <c r="P14532" i="131"/>
  <c r="O14532" i="131"/>
  <c r="N14532" i="131"/>
  <c r="M14532" i="131"/>
  <c r="L14532" i="131"/>
  <c r="K14532" i="131"/>
  <c r="J14532" i="131"/>
  <c r="I14532" i="131"/>
  <c r="H14532" i="131"/>
  <c r="G14532" i="131"/>
  <c r="F14532" i="131"/>
  <c r="E14532" i="131"/>
  <c r="D14532" i="131"/>
  <c r="C14532" i="131"/>
  <c r="AD14529" i="131"/>
  <c r="AC14529" i="131"/>
  <c r="AB14529" i="131"/>
  <c r="AA14529" i="131"/>
  <c r="Z14529" i="131"/>
  <c r="Y14529" i="131"/>
  <c r="X14529" i="131"/>
  <c r="W14529" i="131"/>
  <c r="V14529" i="131"/>
  <c r="U14529" i="131"/>
  <c r="T14529" i="131"/>
  <c r="S14529" i="131"/>
  <c r="R14529" i="131"/>
  <c r="Q14529" i="131"/>
  <c r="P14529" i="131"/>
  <c r="O14529" i="131"/>
  <c r="N14529" i="131"/>
  <c r="M14529" i="131"/>
  <c r="L14529" i="131"/>
  <c r="K14529" i="131"/>
  <c r="J14529" i="131"/>
  <c r="I14529" i="131"/>
  <c r="H14529" i="131"/>
  <c r="G14529" i="131"/>
  <c r="F14529" i="131"/>
  <c r="E14529" i="131"/>
  <c r="D14529" i="131"/>
  <c r="C14529" i="131"/>
  <c r="AG14528" i="131"/>
  <c r="AD14528" i="131"/>
  <c r="AC14528" i="131"/>
  <c r="AB14528" i="131"/>
  <c r="AA14528" i="131"/>
  <c r="Z14528" i="131"/>
  <c r="Y14528" i="131"/>
  <c r="X14528" i="131"/>
  <c r="W14528" i="131"/>
  <c r="V14528" i="131"/>
  <c r="U14528" i="131"/>
  <c r="T14528" i="131"/>
  <c r="S14528" i="131"/>
  <c r="R14528" i="131"/>
  <c r="Q14528" i="131"/>
  <c r="P14528" i="131"/>
  <c r="O14528" i="131"/>
  <c r="N14528" i="131"/>
  <c r="M14528" i="131"/>
  <c r="L14528" i="131"/>
  <c r="K14528" i="131"/>
  <c r="J14528" i="131"/>
  <c r="I14528" i="131"/>
  <c r="H14528" i="131"/>
  <c r="G14528" i="131"/>
  <c r="F14528" i="131"/>
  <c r="E14528" i="131"/>
  <c r="D14528" i="131"/>
  <c r="C14528" i="131"/>
  <c r="AG14527" i="131"/>
  <c r="AD14527" i="131"/>
  <c r="AC14527" i="131"/>
  <c r="AB14527" i="131"/>
  <c r="AA14527" i="131"/>
  <c r="Z14527" i="131"/>
  <c r="Y14527" i="131"/>
  <c r="X14527" i="131"/>
  <c r="W14527" i="131"/>
  <c r="V14527" i="131"/>
  <c r="U14527" i="131"/>
  <c r="T14527" i="131"/>
  <c r="S14527" i="131"/>
  <c r="R14527" i="131"/>
  <c r="Q14527" i="131"/>
  <c r="P14527" i="131"/>
  <c r="O14527" i="131"/>
  <c r="N14527" i="131"/>
  <c r="M14527" i="131"/>
  <c r="L14527" i="131"/>
  <c r="K14527" i="131"/>
  <c r="J14527" i="131"/>
  <c r="I14527" i="131"/>
  <c r="H14527" i="131"/>
  <c r="G14527" i="131"/>
  <c r="F14527" i="131"/>
  <c r="E14527" i="131"/>
  <c r="D14527" i="131"/>
  <c r="C14527" i="131"/>
  <c r="AG14526" i="131"/>
  <c r="AD14526" i="131"/>
  <c r="AC14526" i="131"/>
  <c r="AB14526" i="131"/>
  <c r="AA14526" i="131"/>
  <c r="Z14526" i="131"/>
  <c r="Y14526" i="131"/>
  <c r="X14526" i="131"/>
  <c r="W14526" i="131"/>
  <c r="V14526" i="131"/>
  <c r="U14526" i="131"/>
  <c r="T14526" i="131"/>
  <c r="S14526" i="131"/>
  <c r="R14526" i="131"/>
  <c r="Q14526" i="131"/>
  <c r="P14526" i="131"/>
  <c r="O14526" i="131"/>
  <c r="N14526" i="131"/>
  <c r="M14526" i="131"/>
  <c r="L14526" i="131"/>
  <c r="K14526" i="131"/>
  <c r="J14526" i="131"/>
  <c r="I14526" i="131"/>
  <c r="H14526" i="131"/>
  <c r="G14526" i="131"/>
  <c r="F14526" i="131"/>
  <c r="E14526" i="131"/>
  <c r="D14526" i="131"/>
  <c r="C14526" i="131"/>
  <c r="AG14525" i="131"/>
  <c r="AD14525" i="131"/>
  <c r="AC14525" i="131"/>
  <c r="AB14525" i="131"/>
  <c r="AA14525" i="131"/>
  <c r="Z14525" i="131"/>
  <c r="Y14525" i="131"/>
  <c r="X14525" i="131"/>
  <c r="W14525" i="131"/>
  <c r="V14525" i="131"/>
  <c r="U14525" i="131"/>
  <c r="T14525" i="131"/>
  <c r="S14525" i="131"/>
  <c r="R14525" i="131"/>
  <c r="Q14525" i="131"/>
  <c r="P14525" i="131"/>
  <c r="O14525" i="131"/>
  <c r="N14525" i="131"/>
  <c r="M14525" i="131"/>
  <c r="L14525" i="131"/>
  <c r="K14525" i="131"/>
  <c r="J14525" i="131"/>
  <c r="I14525" i="131"/>
  <c r="H14525" i="131"/>
  <c r="G14525" i="131"/>
  <c r="F14525" i="131"/>
  <c r="E14525" i="131"/>
  <c r="D14525" i="131"/>
  <c r="C14525" i="131"/>
  <c r="AG14524" i="131"/>
  <c r="AD14524" i="131"/>
  <c r="AC14524" i="131"/>
  <c r="AB14524" i="131"/>
  <c r="AA14524" i="131"/>
  <c r="Z14524" i="131"/>
  <c r="Y14524" i="131"/>
  <c r="X14524" i="131"/>
  <c r="W14524" i="131"/>
  <c r="V14524" i="131"/>
  <c r="U14524" i="131"/>
  <c r="T14524" i="131"/>
  <c r="S14524" i="131"/>
  <c r="R14524" i="131"/>
  <c r="Q14524" i="131"/>
  <c r="P14524" i="131"/>
  <c r="O14524" i="131"/>
  <c r="N14524" i="131"/>
  <c r="M14524" i="131"/>
  <c r="L14524" i="131"/>
  <c r="K14524" i="131"/>
  <c r="J14524" i="131"/>
  <c r="I14524" i="131"/>
  <c r="H14524" i="131"/>
  <c r="G14524" i="131"/>
  <c r="F14524" i="131"/>
  <c r="E14524" i="131"/>
  <c r="D14524" i="131"/>
  <c r="C14524" i="131"/>
  <c r="AG14523" i="131"/>
  <c r="AD14523" i="131"/>
  <c r="AC14523" i="131"/>
  <c r="AB14523" i="131"/>
  <c r="AA14523" i="131"/>
  <c r="Z14523" i="131"/>
  <c r="Y14523" i="131"/>
  <c r="X14523" i="131"/>
  <c r="W14523" i="131"/>
  <c r="V14523" i="131"/>
  <c r="U14523" i="131"/>
  <c r="T14523" i="131"/>
  <c r="S14523" i="131"/>
  <c r="R14523" i="131"/>
  <c r="Q14523" i="131"/>
  <c r="P14523" i="131"/>
  <c r="O14523" i="131"/>
  <c r="N14523" i="131"/>
  <c r="M14523" i="131"/>
  <c r="L14523" i="131"/>
  <c r="K14523" i="131"/>
  <c r="J14523" i="131"/>
  <c r="I14523" i="131"/>
  <c r="H14523" i="131"/>
  <c r="G14523" i="131"/>
  <c r="F14523" i="131"/>
  <c r="E14523" i="131"/>
  <c r="D14523" i="131"/>
  <c r="C14523" i="131"/>
  <c r="AG14522" i="131"/>
  <c r="AD14522" i="131"/>
  <c r="AC14522" i="131"/>
  <c r="AB14522" i="131"/>
  <c r="AA14522" i="131"/>
  <c r="Z14522" i="131"/>
  <c r="Y14522" i="131"/>
  <c r="X14522" i="131"/>
  <c r="W14522" i="131"/>
  <c r="V14522" i="131"/>
  <c r="U14522" i="131"/>
  <c r="T14522" i="131"/>
  <c r="S14522" i="131"/>
  <c r="R14522" i="131"/>
  <c r="Q14522" i="131"/>
  <c r="P14522" i="131"/>
  <c r="O14522" i="131"/>
  <c r="N14522" i="131"/>
  <c r="M14522" i="131"/>
  <c r="L14522" i="131"/>
  <c r="K14522" i="131"/>
  <c r="J14522" i="131"/>
  <c r="I14522" i="131"/>
  <c r="H14522" i="131"/>
  <c r="G14522" i="131"/>
  <c r="F14522" i="131"/>
  <c r="E14522" i="131"/>
  <c r="D14522" i="131"/>
  <c r="C14522" i="131"/>
  <c r="AG14521" i="131"/>
  <c r="AD14521" i="131"/>
  <c r="AC14521" i="131"/>
  <c r="AB14521" i="131"/>
  <c r="AA14521" i="131"/>
  <c r="Z14521" i="131"/>
  <c r="Y14521" i="131"/>
  <c r="X14521" i="131"/>
  <c r="W14521" i="131"/>
  <c r="V14521" i="131"/>
  <c r="U14521" i="131"/>
  <c r="T14521" i="131"/>
  <c r="S14521" i="131"/>
  <c r="R14521" i="131"/>
  <c r="Q14521" i="131"/>
  <c r="P14521" i="131"/>
  <c r="O14521" i="131"/>
  <c r="N14521" i="131"/>
  <c r="M14521" i="131"/>
  <c r="L14521" i="131"/>
  <c r="K14521" i="131"/>
  <c r="J14521" i="131"/>
  <c r="I14521" i="131"/>
  <c r="H14521" i="131"/>
  <c r="G14521" i="131"/>
  <c r="F14521" i="131"/>
  <c r="E14521" i="131"/>
  <c r="D14521" i="131"/>
  <c r="C14521" i="131"/>
  <c r="AG14520" i="131"/>
  <c r="AD14520" i="131"/>
  <c r="AC14520" i="131"/>
  <c r="AB14520" i="131"/>
  <c r="AA14520" i="131"/>
  <c r="Z14520" i="131"/>
  <c r="Y14520" i="131"/>
  <c r="X14520" i="131"/>
  <c r="W14520" i="131"/>
  <c r="V14520" i="131"/>
  <c r="U14520" i="131"/>
  <c r="T14520" i="131"/>
  <c r="S14520" i="131"/>
  <c r="R14520" i="131"/>
  <c r="Q14520" i="131"/>
  <c r="P14520" i="131"/>
  <c r="O14520" i="131"/>
  <c r="N14520" i="131"/>
  <c r="M14520" i="131"/>
  <c r="L14520" i="131"/>
  <c r="K14520" i="131"/>
  <c r="J14520" i="131"/>
  <c r="I14520" i="131"/>
  <c r="H14520" i="131"/>
  <c r="G14520" i="131"/>
  <c r="F14520" i="131"/>
  <c r="E14520" i="131"/>
  <c r="D14520" i="131"/>
  <c r="C14520" i="131"/>
  <c r="AG14519" i="131"/>
  <c r="AD14519" i="131"/>
  <c r="AC14519" i="131"/>
  <c r="AB14519" i="131"/>
  <c r="AA14519" i="131"/>
  <c r="Z14519" i="131"/>
  <c r="Y14519" i="131"/>
  <c r="X14519" i="131"/>
  <c r="W14519" i="131"/>
  <c r="V14519" i="131"/>
  <c r="U14519" i="131"/>
  <c r="T14519" i="131"/>
  <c r="S14519" i="131"/>
  <c r="R14519" i="131"/>
  <c r="Q14519" i="131"/>
  <c r="P14519" i="131"/>
  <c r="O14519" i="131"/>
  <c r="N14519" i="131"/>
  <c r="M14519" i="131"/>
  <c r="L14519" i="131"/>
  <c r="K14519" i="131"/>
  <c r="J14519" i="131"/>
  <c r="I14519" i="131"/>
  <c r="H14519" i="131"/>
  <c r="G14519" i="131"/>
  <c r="F14519" i="131"/>
  <c r="E14519" i="131"/>
  <c r="D14519" i="131"/>
  <c r="C14519" i="131"/>
  <c r="AD14518" i="131"/>
  <c r="AC14518" i="131"/>
  <c r="AB14518" i="131"/>
  <c r="AA14518" i="131"/>
  <c r="Z14518" i="131"/>
  <c r="Y14518" i="131"/>
  <c r="X14518" i="131"/>
  <c r="W14518" i="131"/>
  <c r="V14518" i="131"/>
  <c r="U14518" i="131"/>
  <c r="T14518" i="131"/>
  <c r="S14518" i="131"/>
  <c r="R14518" i="131"/>
  <c r="Q14518" i="131"/>
  <c r="P14518" i="131"/>
  <c r="O14518" i="131"/>
  <c r="N14518" i="131"/>
  <c r="M14518" i="131"/>
  <c r="L14518" i="131"/>
  <c r="K14518" i="131"/>
  <c r="J14518" i="131"/>
  <c r="I14518" i="131"/>
  <c r="H14518" i="131"/>
  <c r="G14518" i="131"/>
  <c r="F14518" i="131"/>
  <c r="E14518" i="131"/>
  <c r="D14518" i="131"/>
  <c r="C14518" i="131"/>
  <c r="AD14517" i="131"/>
  <c r="AC14517" i="131"/>
  <c r="AB14517" i="131"/>
  <c r="AA14517" i="131"/>
  <c r="Z14517" i="131"/>
  <c r="Y14517" i="131"/>
  <c r="X14517" i="131"/>
  <c r="W14517" i="131"/>
  <c r="V14517" i="131"/>
  <c r="U14517" i="131"/>
  <c r="T14517" i="131"/>
  <c r="S14517" i="131"/>
  <c r="R14517" i="131"/>
  <c r="Q14517" i="131"/>
  <c r="P14517" i="131"/>
  <c r="O14517" i="131"/>
  <c r="N14517" i="131"/>
  <c r="M14517" i="131"/>
  <c r="L14517" i="131"/>
  <c r="K14517" i="131"/>
  <c r="J14517" i="131"/>
  <c r="I14517" i="131"/>
  <c r="H14517" i="131"/>
  <c r="G14517" i="131"/>
  <c r="F14517" i="131"/>
  <c r="E14517" i="131"/>
  <c r="D14517" i="131"/>
  <c r="C14517" i="131"/>
  <c r="AD14516" i="131"/>
  <c r="AC14516" i="131"/>
  <c r="AB14516" i="131"/>
  <c r="AA14516" i="131"/>
  <c r="Z14516" i="131"/>
  <c r="Y14516" i="131"/>
  <c r="X14516" i="131"/>
  <c r="W14516" i="131"/>
  <c r="V14516" i="131"/>
  <c r="U14516" i="131"/>
  <c r="T14516" i="131"/>
  <c r="S14516" i="131"/>
  <c r="R14516" i="131"/>
  <c r="Q14516" i="131"/>
  <c r="P14516" i="131"/>
  <c r="O14516" i="131"/>
  <c r="N14516" i="131"/>
  <c r="M14516" i="131"/>
  <c r="L14516" i="131"/>
  <c r="K14516" i="131"/>
  <c r="J14516" i="131"/>
  <c r="I14516" i="131"/>
  <c r="H14516" i="131"/>
  <c r="G14516" i="131"/>
  <c r="F14516" i="131"/>
  <c r="E14516" i="131"/>
  <c r="D14516" i="131"/>
  <c r="C14516" i="131"/>
  <c r="AD14515" i="131"/>
  <c r="AC14515" i="131"/>
  <c r="AB14515" i="131"/>
  <c r="AA14515" i="131"/>
  <c r="Z14515" i="131"/>
  <c r="Y14515" i="131"/>
  <c r="X14515" i="131"/>
  <c r="W14515" i="131"/>
  <c r="V14515" i="131"/>
  <c r="U14515" i="131"/>
  <c r="T14515" i="131"/>
  <c r="S14515" i="131"/>
  <c r="R14515" i="131"/>
  <c r="Q14515" i="131"/>
  <c r="P14515" i="131"/>
  <c r="O14515" i="131"/>
  <c r="N14515" i="131"/>
  <c r="M14515" i="131"/>
  <c r="L14515" i="131"/>
  <c r="K14515" i="131"/>
  <c r="J14515" i="131"/>
  <c r="I14515" i="131"/>
  <c r="H14515" i="131"/>
  <c r="G14515" i="131"/>
  <c r="F14515" i="131"/>
  <c r="E14515" i="131"/>
  <c r="D14515" i="131"/>
  <c r="C14515" i="131"/>
  <c r="AD14514" i="131"/>
  <c r="AC14514" i="131"/>
  <c r="AB14514" i="131"/>
  <c r="AA14514" i="131"/>
  <c r="Z14514" i="131"/>
  <c r="Y14514" i="131"/>
  <c r="X14514" i="131"/>
  <c r="W14514" i="131"/>
  <c r="V14514" i="131"/>
  <c r="U14514" i="131"/>
  <c r="T14514" i="131"/>
  <c r="S14514" i="131"/>
  <c r="R14514" i="131"/>
  <c r="Q14514" i="131"/>
  <c r="P14514" i="131"/>
  <c r="O14514" i="131"/>
  <c r="N14514" i="131"/>
  <c r="M14514" i="131"/>
  <c r="L14514" i="131"/>
  <c r="K14514" i="131"/>
  <c r="J14514" i="131"/>
  <c r="I14514" i="131"/>
  <c r="H14514" i="131"/>
  <c r="G14514" i="131"/>
  <c r="F14514" i="131"/>
  <c r="E14514" i="131"/>
  <c r="D14514" i="131"/>
  <c r="C14514" i="131"/>
  <c r="AD14513" i="131"/>
  <c r="AC14513" i="131"/>
  <c r="AB14513" i="131"/>
  <c r="AA14513" i="131"/>
  <c r="Z14513" i="131"/>
  <c r="Y14513" i="131"/>
  <c r="X14513" i="131"/>
  <c r="W14513" i="131"/>
  <c r="V14513" i="131"/>
  <c r="U14513" i="131"/>
  <c r="T14513" i="131"/>
  <c r="S14513" i="131"/>
  <c r="R14513" i="131"/>
  <c r="Q14513" i="131"/>
  <c r="P14513" i="131"/>
  <c r="O14513" i="131"/>
  <c r="N14513" i="131"/>
  <c r="M14513" i="131"/>
  <c r="L14513" i="131"/>
  <c r="K14513" i="131"/>
  <c r="J14513" i="131"/>
  <c r="I14513" i="131"/>
  <c r="H14513" i="131"/>
  <c r="G14513" i="131"/>
  <c r="F14513" i="131"/>
  <c r="E14513" i="131"/>
  <c r="D14513" i="131"/>
  <c r="C14513" i="131"/>
  <c r="AD14512" i="131"/>
  <c r="AC14512" i="131"/>
  <c r="AB14512" i="131"/>
  <c r="AA14512" i="131"/>
  <c r="Z14512" i="131"/>
  <c r="Y14512" i="131"/>
  <c r="X14512" i="131"/>
  <c r="W14512" i="131"/>
  <c r="V14512" i="131"/>
  <c r="U14512" i="131"/>
  <c r="T14512" i="131"/>
  <c r="S14512" i="131"/>
  <c r="R14512" i="131"/>
  <c r="Q14512" i="131"/>
  <c r="P14512" i="131"/>
  <c r="O14512" i="131"/>
  <c r="N14512" i="131"/>
  <c r="M14512" i="131"/>
  <c r="L14512" i="131"/>
  <c r="K14512" i="131"/>
  <c r="J14512" i="131"/>
  <c r="I14512" i="131"/>
  <c r="H14512" i="131"/>
  <c r="G14512" i="131"/>
  <c r="F14512" i="131"/>
  <c r="E14512" i="131"/>
  <c r="D14512" i="131"/>
  <c r="C14512" i="131"/>
  <c r="AD14511" i="131"/>
  <c r="AC14511" i="131"/>
  <c r="AB14511" i="131"/>
  <c r="AA14511" i="131"/>
  <c r="Z14511" i="131"/>
  <c r="Y14511" i="131"/>
  <c r="X14511" i="131"/>
  <c r="W14511" i="131"/>
  <c r="V14511" i="131"/>
  <c r="U14511" i="131"/>
  <c r="T14511" i="131"/>
  <c r="S14511" i="131"/>
  <c r="R14511" i="131"/>
  <c r="Q14511" i="131"/>
  <c r="P14511" i="131"/>
  <c r="O14511" i="131"/>
  <c r="N14511" i="131"/>
  <c r="M14511" i="131"/>
  <c r="L14511" i="131"/>
  <c r="K14511" i="131"/>
  <c r="J14511" i="131"/>
  <c r="I14511" i="131"/>
  <c r="H14511" i="131"/>
  <c r="G14511" i="131"/>
  <c r="F14511" i="131"/>
  <c r="E14511" i="131"/>
  <c r="D14511" i="131"/>
  <c r="C14511" i="131"/>
  <c r="AD14510" i="131"/>
  <c r="AC14510" i="131"/>
  <c r="AB14510" i="131"/>
  <c r="AA14510" i="131"/>
  <c r="Z14510" i="131"/>
  <c r="Y14510" i="131"/>
  <c r="X14510" i="131"/>
  <c r="W14510" i="131"/>
  <c r="V14510" i="131"/>
  <c r="U14510" i="131"/>
  <c r="T14510" i="131"/>
  <c r="S14510" i="131"/>
  <c r="R14510" i="131"/>
  <c r="Q14510" i="131"/>
  <c r="P14510" i="131"/>
  <c r="O14510" i="131"/>
  <c r="N14510" i="131"/>
  <c r="M14510" i="131"/>
  <c r="L14510" i="131"/>
  <c r="K14510" i="131"/>
  <c r="J14510" i="131"/>
  <c r="I14510" i="131"/>
  <c r="H14510" i="131"/>
  <c r="G14510" i="131"/>
  <c r="F14510" i="131"/>
  <c r="E14510" i="131"/>
  <c r="D14510" i="131"/>
  <c r="C14510" i="131"/>
  <c r="AD14509" i="131"/>
  <c r="AC14509" i="131"/>
  <c r="AB14509" i="131"/>
  <c r="AA14509" i="131"/>
  <c r="Z14509" i="131"/>
  <c r="Y14509" i="131"/>
  <c r="X14509" i="131"/>
  <c r="W14509" i="131"/>
  <c r="V14509" i="131"/>
  <c r="U14509" i="131"/>
  <c r="T14509" i="131"/>
  <c r="S14509" i="131"/>
  <c r="R14509" i="131"/>
  <c r="Q14509" i="131"/>
  <c r="P14509" i="131"/>
  <c r="O14509" i="131"/>
  <c r="N14509" i="131"/>
  <c r="M14509" i="131"/>
  <c r="L14509" i="131"/>
  <c r="K14509" i="131"/>
  <c r="J14509" i="131"/>
  <c r="I14509" i="131"/>
  <c r="H14509" i="131"/>
  <c r="G14509" i="131"/>
  <c r="F14509" i="131"/>
  <c r="E14509" i="131"/>
  <c r="D14509" i="131"/>
  <c r="C14509" i="131"/>
  <c r="AD14508" i="131"/>
  <c r="AC14508" i="131"/>
  <c r="AB14508" i="131"/>
  <c r="AA14508" i="131"/>
  <c r="Z14508" i="131"/>
  <c r="Y14508" i="131"/>
  <c r="X14508" i="131"/>
  <c r="W14508" i="131"/>
  <c r="V14508" i="131"/>
  <c r="U14508" i="131"/>
  <c r="T14508" i="131"/>
  <c r="S14508" i="131"/>
  <c r="R14508" i="131"/>
  <c r="Q14508" i="131"/>
  <c r="P14508" i="131"/>
  <c r="O14508" i="131"/>
  <c r="N14508" i="131"/>
  <c r="M14508" i="131"/>
  <c r="L14508" i="131"/>
  <c r="K14508" i="131"/>
  <c r="J14508" i="131"/>
  <c r="I14508" i="131"/>
  <c r="H14508" i="131"/>
  <c r="G14508" i="131"/>
  <c r="F14508" i="131"/>
  <c r="E14508" i="131"/>
  <c r="D14508" i="131"/>
  <c r="C14508" i="131"/>
  <c r="AD14507" i="131"/>
  <c r="AC14507" i="131"/>
  <c r="AB14507" i="131"/>
  <c r="AA14507" i="131"/>
  <c r="Z14507" i="131"/>
  <c r="Y14507" i="131"/>
  <c r="X14507" i="131"/>
  <c r="W14507" i="131"/>
  <c r="V14507" i="131"/>
  <c r="U14507" i="131"/>
  <c r="T14507" i="131"/>
  <c r="S14507" i="131"/>
  <c r="R14507" i="131"/>
  <c r="Q14507" i="131"/>
  <c r="P14507" i="131"/>
  <c r="O14507" i="131"/>
  <c r="N14507" i="131"/>
  <c r="M14507" i="131"/>
  <c r="L14507" i="131"/>
  <c r="K14507" i="131"/>
  <c r="J14507" i="131"/>
  <c r="I14507" i="131"/>
  <c r="H14507" i="131"/>
  <c r="G14507" i="131"/>
  <c r="F14507" i="131"/>
  <c r="E14507" i="131"/>
  <c r="D14507" i="131"/>
  <c r="C14507" i="131"/>
  <c r="AD14506" i="131"/>
  <c r="AC14506" i="131"/>
  <c r="AB14506" i="131"/>
  <c r="AA14506" i="131"/>
  <c r="Z14506" i="131"/>
  <c r="Y14506" i="131"/>
  <c r="X14506" i="131"/>
  <c r="W14506" i="131"/>
  <c r="V14506" i="131"/>
  <c r="U14506" i="131"/>
  <c r="T14506" i="131"/>
  <c r="S14506" i="131"/>
  <c r="R14506" i="131"/>
  <c r="Q14506" i="131"/>
  <c r="P14506" i="131"/>
  <c r="O14506" i="131"/>
  <c r="N14506" i="131"/>
  <c r="M14506" i="131"/>
  <c r="L14506" i="131"/>
  <c r="K14506" i="131"/>
  <c r="J14506" i="131"/>
  <c r="I14506" i="131"/>
  <c r="H14506" i="131"/>
  <c r="G14506" i="131"/>
  <c r="F14506" i="131"/>
  <c r="E14506" i="131"/>
  <c r="D14506" i="131"/>
  <c r="C14506" i="131"/>
  <c r="AD14505" i="131"/>
  <c r="AC14505" i="131"/>
  <c r="AB14505" i="131"/>
  <c r="AA14505" i="131"/>
  <c r="Z14505" i="131"/>
  <c r="Y14505" i="131"/>
  <c r="X14505" i="131"/>
  <c r="W14505" i="131"/>
  <c r="V14505" i="131"/>
  <c r="U14505" i="131"/>
  <c r="T14505" i="131"/>
  <c r="S14505" i="131"/>
  <c r="R14505" i="131"/>
  <c r="Q14505" i="131"/>
  <c r="P14505" i="131"/>
  <c r="O14505" i="131"/>
  <c r="N14505" i="131"/>
  <c r="M14505" i="131"/>
  <c r="L14505" i="131"/>
  <c r="K14505" i="131"/>
  <c r="J14505" i="131"/>
  <c r="I14505" i="131"/>
  <c r="H14505" i="131"/>
  <c r="G14505" i="131"/>
  <c r="F14505" i="131"/>
  <c r="E14505" i="131"/>
  <c r="D14505" i="131"/>
  <c r="C14505" i="131"/>
  <c r="AD14504" i="131"/>
  <c r="AC14504" i="131"/>
  <c r="AB14504" i="131"/>
  <c r="AA14504" i="131"/>
  <c r="Z14504" i="131"/>
  <c r="Y14504" i="131"/>
  <c r="X14504" i="131"/>
  <c r="W14504" i="131"/>
  <c r="V14504" i="131"/>
  <c r="U14504" i="131"/>
  <c r="T14504" i="131"/>
  <c r="S14504" i="131"/>
  <c r="R14504" i="131"/>
  <c r="Q14504" i="131"/>
  <c r="P14504" i="131"/>
  <c r="O14504" i="131"/>
  <c r="N14504" i="131"/>
  <c r="M14504" i="131"/>
  <c r="L14504" i="131"/>
  <c r="K14504" i="131"/>
  <c r="J14504" i="131"/>
  <c r="I14504" i="131"/>
  <c r="H14504" i="131"/>
  <c r="G14504" i="131"/>
  <c r="F14504" i="131"/>
  <c r="E14504" i="131"/>
  <c r="D14504" i="131"/>
  <c r="C14504" i="131"/>
  <c r="AD14503" i="131"/>
  <c r="AC14503" i="131"/>
  <c r="AB14503" i="131"/>
  <c r="AA14503" i="131"/>
  <c r="Z14503" i="131"/>
  <c r="Y14503" i="131"/>
  <c r="X14503" i="131"/>
  <c r="W14503" i="131"/>
  <c r="V14503" i="131"/>
  <c r="U14503" i="131"/>
  <c r="T14503" i="131"/>
  <c r="S14503" i="131"/>
  <c r="R14503" i="131"/>
  <c r="Q14503" i="131"/>
  <c r="P14503" i="131"/>
  <c r="O14503" i="131"/>
  <c r="N14503" i="131"/>
  <c r="M14503" i="131"/>
  <c r="L14503" i="131"/>
  <c r="K14503" i="131"/>
  <c r="J14503" i="131"/>
  <c r="I14503" i="131"/>
  <c r="H14503" i="131"/>
  <c r="G14503" i="131"/>
  <c r="F14503" i="131"/>
  <c r="E14503" i="131"/>
  <c r="D14503" i="131"/>
  <c r="C14503" i="131"/>
  <c r="AD14502" i="131"/>
  <c r="AC14502" i="131"/>
  <c r="AB14502" i="131"/>
  <c r="AA14502" i="131"/>
  <c r="Z14502" i="131"/>
  <c r="Y14502" i="131"/>
  <c r="X14502" i="131"/>
  <c r="W14502" i="131"/>
  <c r="V14502" i="131"/>
  <c r="U14502" i="131"/>
  <c r="T14502" i="131"/>
  <c r="S14502" i="131"/>
  <c r="R14502" i="131"/>
  <c r="Q14502" i="131"/>
  <c r="P14502" i="131"/>
  <c r="O14502" i="131"/>
  <c r="N14502" i="131"/>
  <c r="M14502" i="131"/>
  <c r="L14502" i="131"/>
  <c r="K14502" i="131"/>
  <c r="J14502" i="131"/>
  <c r="I14502" i="131"/>
  <c r="H14502" i="131"/>
  <c r="G14502" i="131"/>
  <c r="F14502" i="131"/>
  <c r="E14502" i="131"/>
  <c r="D14502" i="131"/>
  <c r="C14502" i="131"/>
  <c r="AD14499" i="131"/>
  <c r="AC14499" i="131"/>
  <c r="AB14499" i="131"/>
  <c r="AA14499" i="131"/>
  <c r="Z14499" i="131"/>
  <c r="Y14499" i="131"/>
  <c r="X14499" i="131"/>
  <c r="W14499" i="131"/>
  <c r="V14499" i="131"/>
  <c r="U14499" i="131"/>
  <c r="T14499" i="131"/>
  <c r="S14499" i="131"/>
  <c r="R14499" i="131"/>
  <c r="Q14499" i="131"/>
  <c r="P14499" i="131"/>
  <c r="O14499" i="131"/>
  <c r="N14499" i="131"/>
  <c r="M14499" i="131"/>
  <c r="L14499" i="131"/>
  <c r="K14499" i="131"/>
  <c r="J14499" i="131"/>
  <c r="I14499" i="131"/>
  <c r="H14499" i="131"/>
  <c r="G14499" i="131"/>
  <c r="F14499" i="131"/>
  <c r="E14499" i="131"/>
  <c r="D14499" i="131"/>
  <c r="C14499" i="131"/>
  <c r="AG14498" i="131"/>
  <c r="AD14498" i="131"/>
  <c r="AC14498" i="131"/>
  <c r="AB14498" i="131"/>
  <c r="AA14498" i="131"/>
  <c r="Z14498" i="131"/>
  <c r="Y14498" i="131"/>
  <c r="X14498" i="131"/>
  <c r="W14498" i="131"/>
  <c r="V14498" i="131"/>
  <c r="U14498" i="131"/>
  <c r="T14498" i="131"/>
  <c r="S14498" i="131"/>
  <c r="R14498" i="131"/>
  <c r="Q14498" i="131"/>
  <c r="P14498" i="131"/>
  <c r="O14498" i="131"/>
  <c r="N14498" i="131"/>
  <c r="M14498" i="131"/>
  <c r="L14498" i="131"/>
  <c r="K14498" i="131"/>
  <c r="J14498" i="131"/>
  <c r="I14498" i="131"/>
  <c r="H14498" i="131"/>
  <c r="G14498" i="131"/>
  <c r="F14498" i="131"/>
  <c r="E14498" i="131"/>
  <c r="D14498" i="131"/>
  <c r="C14498" i="131"/>
  <c r="AG14497" i="131"/>
  <c r="AD14497" i="131"/>
  <c r="AC14497" i="131"/>
  <c r="AB14497" i="131"/>
  <c r="AA14497" i="131"/>
  <c r="Z14497" i="131"/>
  <c r="Y14497" i="131"/>
  <c r="X14497" i="131"/>
  <c r="W14497" i="131"/>
  <c r="V14497" i="131"/>
  <c r="U14497" i="131"/>
  <c r="T14497" i="131"/>
  <c r="S14497" i="131"/>
  <c r="R14497" i="131"/>
  <c r="Q14497" i="131"/>
  <c r="P14497" i="131"/>
  <c r="O14497" i="131"/>
  <c r="N14497" i="131"/>
  <c r="M14497" i="131"/>
  <c r="L14497" i="131"/>
  <c r="K14497" i="131"/>
  <c r="J14497" i="131"/>
  <c r="I14497" i="131"/>
  <c r="H14497" i="131"/>
  <c r="G14497" i="131"/>
  <c r="F14497" i="131"/>
  <c r="E14497" i="131"/>
  <c r="D14497" i="131"/>
  <c r="C14497" i="131"/>
  <c r="AG14496" i="131"/>
  <c r="AD14496" i="131"/>
  <c r="AC14496" i="131"/>
  <c r="AB14496" i="131"/>
  <c r="AA14496" i="131"/>
  <c r="Z14496" i="131"/>
  <c r="Y14496" i="131"/>
  <c r="X14496" i="131"/>
  <c r="W14496" i="131"/>
  <c r="V14496" i="131"/>
  <c r="U14496" i="131"/>
  <c r="T14496" i="131"/>
  <c r="S14496" i="131"/>
  <c r="R14496" i="131"/>
  <c r="Q14496" i="131"/>
  <c r="P14496" i="131"/>
  <c r="O14496" i="131"/>
  <c r="N14496" i="131"/>
  <c r="M14496" i="131"/>
  <c r="L14496" i="131"/>
  <c r="K14496" i="131"/>
  <c r="J14496" i="131"/>
  <c r="I14496" i="131"/>
  <c r="H14496" i="131"/>
  <c r="G14496" i="131"/>
  <c r="F14496" i="131"/>
  <c r="E14496" i="131"/>
  <c r="D14496" i="131"/>
  <c r="C14496" i="131"/>
  <c r="AG14495" i="131"/>
  <c r="AD14495" i="131"/>
  <c r="AC14495" i="131"/>
  <c r="AB14495" i="131"/>
  <c r="AA14495" i="131"/>
  <c r="Z14495" i="131"/>
  <c r="Y14495" i="131"/>
  <c r="X14495" i="131"/>
  <c r="W14495" i="131"/>
  <c r="V14495" i="131"/>
  <c r="U14495" i="131"/>
  <c r="T14495" i="131"/>
  <c r="S14495" i="131"/>
  <c r="R14495" i="131"/>
  <c r="Q14495" i="131"/>
  <c r="P14495" i="131"/>
  <c r="O14495" i="131"/>
  <c r="N14495" i="131"/>
  <c r="M14495" i="131"/>
  <c r="L14495" i="131"/>
  <c r="K14495" i="131"/>
  <c r="J14495" i="131"/>
  <c r="I14495" i="131"/>
  <c r="H14495" i="131"/>
  <c r="G14495" i="131"/>
  <c r="F14495" i="131"/>
  <c r="E14495" i="131"/>
  <c r="D14495" i="131"/>
  <c r="C14495" i="131"/>
  <c r="AG14494" i="131"/>
  <c r="AD14494" i="131"/>
  <c r="AC14494" i="131"/>
  <c r="AB14494" i="131"/>
  <c r="AA14494" i="131"/>
  <c r="Z14494" i="131"/>
  <c r="Y14494" i="131"/>
  <c r="X14494" i="131"/>
  <c r="W14494" i="131"/>
  <c r="V14494" i="131"/>
  <c r="U14494" i="131"/>
  <c r="T14494" i="131"/>
  <c r="S14494" i="131"/>
  <c r="R14494" i="131"/>
  <c r="Q14494" i="131"/>
  <c r="P14494" i="131"/>
  <c r="O14494" i="131"/>
  <c r="N14494" i="131"/>
  <c r="M14494" i="131"/>
  <c r="L14494" i="131"/>
  <c r="K14494" i="131"/>
  <c r="J14494" i="131"/>
  <c r="I14494" i="131"/>
  <c r="H14494" i="131"/>
  <c r="G14494" i="131"/>
  <c r="F14494" i="131"/>
  <c r="E14494" i="131"/>
  <c r="D14494" i="131"/>
  <c r="C14494" i="131"/>
  <c r="AG14493" i="131"/>
  <c r="AD14493" i="131"/>
  <c r="AC14493" i="131"/>
  <c r="AB14493" i="131"/>
  <c r="AA14493" i="131"/>
  <c r="Z14493" i="131"/>
  <c r="Y14493" i="131"/>
  <c r="X14493" i="131"/>
  <c r="W14493" i="131"/>
  <c r="V14493" i="131"/>
  <c r="U14493" i="131"/>
  <c r="T14493" i="131"/>
  <c r="S14493" i="131"/>
  <c r="R14493" i="131"/>
  <c r="Q14493" i="131"/>
  <c r="P14493" i="131"/>
  <c r="O14493" i="131"/>
  <c r="N14493" i="131"/>
  <c r="M14493" i="131"/>
  <c r="L14493" i="131"/>
  <c r="K14493" i="131"/>
  <c r="J14493" i="131"/>
  <c r="I14493" i="131"/>
  <c r="H14493" i="131"/>
  <c r="G14493" i="131"/>
  <c r="F14493" i="131"/>
  <c r="E14493" i="131"/>
  <c r="D14493" i="131"/>
  <c r="C14493" i="131"/>
  <c r="AG14492" i="131"/>
  <c r="AD14492" i="131"/>
  <c r="AC14492" i="131"/>
  <c r="AB14492" i="131"/>
  <c r="AA14492" i="131"/>
  <c r="Z14492" i="131"/>
  <c r="Y14492" i="131"/>
  <c r="X14492" i="131"/>
  <c r="W14492" i="131"/>
  <c r="V14492" i="131"/>
  <c r="U14492" i="131"/>
  <c r="T14492" i="131"/>
  <c r="S14492" i="131"/>
  <c r="R14492" i="131"/>
  <c r="Q14492" i="131"/>
  <c r="P14492" i="131"/>
  <c r="O14492" i="131"/>
  <c r="N14492" i="131"/>
  <c r="M14492" i="131"/>
  <c r="L14492" i="131"/>
  <c r="K14492" i="131"/>
  <c r="J14492" i="131"/>
  <c r="I14492" i="131"/>
  <c r="H14492" i="131"/>
  <c r="G14492" i="131"/>
  <c r="F14492" i="131"/>
  <c r="E14492" i="131"/>
  <c r="D14492" i="131"/>
  <c r="C14492" i="131"/>
  <c r="AG14491" i="131"/>
  <c r="AD14491" i="131"/>
  <c r="AC14491" i="131"/>
  <c r="AB14491" i="131"/>
  <c r="AA14491" i="131"/>
  <c r="Z14491" i="131"/>
  <c r="Y14491" i="131"/>
  <c r="X14491" i="131"/>
  <c r="W14491" i="131"/>
  <c r="V14491" i="131"/>
  <c r="U14491" i="131"/>
  <c r="T14491" i="131"/>
  <c r="S14491" i="131"/>
  <c r="R14491" i="131"/>
  <c r="Q14491" i="131"/>
  <c r="P14491" i="131"/>
  <c r="O14491" i="131"/>
  <c r="N14491" i="131"/>
  <c r="M14491" i="131"/>
  <c r="L14491" i="131"/>
  <c r="K14491" i="131"/>
  <c r="J14491" i="131"/>
  <c r="I14491" i="131"/>
  <c r="H14491" i="131"/>
  <c r="G14491" i="131"/>
  <c r="F14491" i="131"/>
  <c r="E14491" i="131"/>
  <c r="D14491" i="131"/>
  <c r="C14491" i="131"/>
  <c r="AG14490" i="131"/>
  <c r="AD14490" i="131"/>
  <c r="AC14490" i="131"/>
  <c r="AB14490" i="131"/>
  <c r="AA14490" i="131"/>
  <c r="Z14490" i="131"/>
  <c r="Y14490" i="131"/>
  <c r="X14490" i="131"/>
  <c r="W14490" i="131"/>
  <c r="V14490" i="131"/>
  <c r="U14490" i="131"/>
  <c r="T14490" i="131"/>
  <c r="S14490" i="131"/>
  <c r="R14490" i="131"/>
  <c r="Q14490" i="131"/>
  <c r="P14490" i="131"/>
  <c r="O14490" i="131"/>
  <c r="N14490" i="131"/>
  <c r="M14490" i="131"/>
  <c r="L14490" i="131"/>
  <c r="K14490" i="131"/>
  <c r="J14490" i="131"/>
  <c r="I14490" i="131"/>
  <c r="H14490" i="131"/>
  <c r="G14490" i="131"/>
  <c r="F14490" i="131"/>
  <c r="E14490" i="131"/>
  <c r="D14490" i="131"/>
  <c r="C14490" i="131"/>
  <c r="AG14489" i="131"/>
  <c r="AD14489" i="131"/>
  <c r="AC14489" i="131"/>
  <c r="AB14489" i="131"/>
  <c r="AA14489" i="131"/>
  <c r="Z14489" i="131"/>
  <c r="Y14489" i="131"/>
  <c r="X14489" i="131"/>
  <c r="W14489" i="131"/>
  <c r="V14489" i="131"/>
  <c r="U14489" i="131"/>
  <c r="T14489" i="131"/>
  <c r="S14489" i="131"/>
  <c r="R14489" i="131"/>
  <c r="Q14489" i="131"/>
  <c r="P14489" i="131"/>
  <c r="O14489" i="131"/>
  <c r="N14489" i="131"/>
  <c r="M14489" i="131"/>
  <c r="L14489" i="131"/>
  <c r="K14489" i="131"/>
  <c r="J14489" i="131"/>
  <c r="I14489" i="131"/>
  <c r="H14489" i="131"/>
  <c r="G14489" i="131"/>
  <c r="F14489" i="131"/>
  <c r="E14489" i="131"/>
  <c r="D14489" i="131"/>
  <c r="C14489" i="131"/>
  <c r="AD14488" i="131"/>
  <c r="AC14488" i="131"/>
  <c r="AB14488" i="131"/>
  <c r="AA14488" i="131"/>
  <c r="Z14488" i="131"/>
  <c r="Y14488" i="131"/>
  <c r="X14488" i="131"/>
  <c r="W14488" i="131"/>
  <c r="V14488" i="131"/>
  <c r="U14488" i="131"/>
  <c r="T14488" i="131"/>
  <c r="S14488" i="131"/>
  <c r="R14488" i="131"/>
  <c r="Q14488" i="131"/>
  <c r="P14488" i="131"/>
  <c r="O14488" i="131"/>
  <c r="N14488" i="131"/>
  <c r="M14488" i="131"/>
  <c r="L14488" i="131"/>
  <c r="K14488" i="131"/>
  <c r="J14488" i="131"/>
  <c r="I14488" i="131"/>
  <c r="H14488" i="131"/>
  <c r="G14488" i="131"/>
  <c r="F14488" i="131"/>
  <c r="E14488" i="131"/>
  <c r="D14488" i="131"/>
  <c r="C14488" i="131"/>
  <c r="AD14487" i="131"/>
  <c r="AC14487" i="131"/>
  <c r="AB14487" i="131"/>
  <c r="AA14487" i="131"/>
  <c r="Z14487" i="131"/>
  <c r="Y14487" i="131"/>
  <c r="X14487" i="131"/>
  <c r="W14487" i="131"/>
  <c r="V14487" i="131"/>
  <c r="U14487" i="131"/>
  <c r="T14487" i="131"/>
  <c r="S14487" i="131"/>
  <c r="R14487" i="131"/>
  <c r="Q14487" i="131"/>
  <c r="P14487" i="131"/>
  <c r="O14487" i="131"/>
  <c r="N14487" i="131"/>
  <c r="M14487" i="131"/>
  <c r="L14487" i="131"/>
  <c r="K14487" i="131"/>
  <c r="J14487" i="131"/>
  <c r="I14487" i="131"/>
  <c r="H14487" i="131"/>
  <c r="G14487" i="131"/>
  <c r="F14487" i="131"/>
  <c r="E14487" i="131"/>
  <c r="D14487" i="131"/>
  <c r="C14487" i="131"/>
  <c r="AD14486" i="131"/>
  <c r="AC14486" i="131"/>
  <c r="AB14486" i="131"/>
  <c r="AA14486" i="131"/>
  <c r="Z14486" i="131"/>
  <c r="Y14486" i="131"/>
  <c r="X14486" i="131"/>
  <c r="W14486" i="131"/>
  <c r="V14486" i="131"/>
  <c r="U14486" i="131"/>
  <c r="T14486" i="131"/>
  <c r="S14486" i="131"/>
  <c r="R14486" i="131"/>
  <c r="Q14486" i="131"/>
  <c r="P14486" i="131"/>
  <c r="O14486" i="131"/>
  <c r="N14486" i="131"/>
  <c r="M14486" i="131"/>
  <c r="L14486" i="131"/>
  <c r="K14486" i="131"/>
  <c r="J14486" i="131"/>
  <c r="I14486" i="131"/>
  <c r="H14486" i="131"/>
  <c r="G14486" i="131"/>
  <c r="F14486" i="131"/>
  <c r="E14486" i="131"/>
  <c r="D14486" i="131"/>
  <c r="C14486" i="131"/>
  <c r="AD14485" i="131"/>
  <c r="AC14485" i="131"/>
  <c r="AB14485" i="131"/>
  <c r="AA14485" i="131"/>
  <c r="Z14485" i="131"/>
  <c r="Y14485" i="131"/>
  <c r="X14485" i="131"/>
  <c r="W14485" i="131"/>
  <c r="V14485" i="131"/>
  <c r="U14485" i="131"/>
  <c r="T14485" i="131"/>
  <c r="S14485" i="131"/>
  <c r="R14485" i="131"/>
  <c r="Q14485" i="131"/>
  <c r="P14485" i="131"/>
  <c r="O14485" i="131"/>
  <c r="N14485" i="131"/>
  <c r="M14485" i="131"/>
  <c r="L14485" i="131"/>
  <c r="K14485" i="131"/>
  <c r="J14485" i="131"/>
  <c r="I14485" i="131"/>
  <c r="H14485" i="131"/>
  <c r="G14485" i="131"/>
  <c r="F14485" i="131"/>
  <c r="E14485" i="131"/>
  <c r="D14485" i="131"/>
  <c r="C14485" i="131"/>
  <c r="AD14484" i="131"/>
  <c r="AC14484" i="131"/>
  <c r="AB14484" i="131"/>
  <c r="AA14484" i="131"/>
  <c r="Z14484" i="131"/>
  <c r="Y14484" i="131"/>
  <c r="X14484" i="131"/>
  <c r="W14484" i="131"/>
  <c r="V14484" i="131"/>
  <c r="U14484" i="131"/>
  <c r="T14484" i="131"/>
  <c r="S14484" i="131"/>
  <c r="R14484" i="131"/>
  <c r="Q14484" i="131"/>
  <c r="P14484" i="131"/>
  <c r="O14484" i="131"/>
  <c r="N14484" i="131"/>
  <c r="M14484" i="131"/>
  <c r="L14484" i="131"/>
  <c r="K14484" i="131"/>
  <c r="J14484" i="131"/>
  <c r="I14484" i="131"/>
  <c r="H14484" i="131"/>
  <c r="G14484" i="131"/>
  <c r="F14484" i="131"/>
  <c r="E14484" i="131"/>
  <c r="D14484" i="131"/>
  <c r="C14484" i="131"/>
  <c r="AD14483" i="131"/>
  <c r="AC14483" i="131"/>
  <c r="AB14483" i="131"/>
  <c r="AA14483" i="131"/>
  <c r="Z14483" i="131"/>
  <c r="Y14483" i="131"/>
  <c r="X14483" i="131"/>
  <c r="W14483" i="131"/>
  <c r="V14483" i="131"/>
  <c r="U14483" i="131"/>
  <c r="T14483" i="131"/>
  <c r="S14483" i="131"/>
  <c r="R14483" i="131"/>
  <c r="Q14483" i="131"/>
  <c r="P14483" i="131"/>
  <c r="O14483" i="131"/>
  <c r="N14483" i="131"/>
  <c r="M14483" i="131"/>
  <c r="L14483" i="131"/>
  <c r="K14483" i="131"/>
  <c r="J14483" i="131"/>
  <c r="I14483" i="131"/>
  <c r="H14483" i="131"/>
  <c r="G14483" i="131"/>
  <c r="F14483" i="131"/>
  <c r="E14483" i="131"/>
  <c r="D14483" i="131"/>
  <c r="C14483" i="131"/>
  <c r="AD14482" i="131"/>
  <c r="AC14482" i="131"/>
  <c r="AB14482" i="131"/>
  <c r="AA14482" i="131"/>
  <c r="Z14482" i="131"/>
  <c r="Y14482" i="131"/>
  <c r="X14482" i="131"/>
  <c r="W14482" i="131"/>
  <c r="V14482" i="131"/>
  <c r="U14482" i="131"/>
  <c r="T14482" i="131"/>
  <c r="S14482" i="131"/>
  <c r="R14482" i="131"/>
  <c r="Q14482" i="131"/>
  <c r="P14482" i="131"/>
  <c r="O14482" i="131"/>
  <c r="N14482" i="131"/>
  <c r="M14482" i="131"/>
  <c r="L14482" i="131"/>
  <c r="K14482" i="131"/>
  <c r="J14482" i="131"/>
  <c r="I14482" i="131"/>
  <c r="H14482" i="131"/>
  <c r="G14482" i="131"/>
  <c r="F14482" i="131"/>
  <c r="E14482" i="131"/>
  <c r="D14482" i="131"/>
  <c r="C14482" i="131"/>
  <c r="AD14481" i="131"/>
  <c r="AC14481" i="131"/>
  <c r="AB14481" i="131"/>
  <c r="AA14481" i="131"/>
  <c r="Z14481" i="131"/>
  <c r="Y14481" i="131"/>
  <c r="X14481" i="131"/>
  <c r="W14481" i="131"/>
  <c r="V14481" i="131"/>
  <c r="U14481" i="131"/>
  <c r="T14481" i="131"/>
  <c r="S14481" i="131"/>
  <c r="R14481" i="131"/>
  <c r="Q14481" i="131"/>
  <c r="P14481" i="131"/>
  <c r="O14481" i="131"/>
  <c r="N14481" i="131"/>
  <c r="M14481" i="131"/>
  <c r="L14481" i="131"/>
  <c r="K14481" i="131"/>
  <c r="J14481" i="131"/>
  <c r="I14481" i="131"/>
  <c r="H14481" i="131"/>
  <c r="G14481" i="131"/>
  <c r="F14481" i="131"/>
  <c r="E14481" i="131"/>
  <c r="D14481" i="131"/>
  <c r="C14481" i="131"/>
  <c r="AD14480" i="131"/>
  <c r="AC14480" i="131"/>
  <c r="AB14480" i="131"/>
  <c r="AA14480" i="131"/>
  <c r="Z14480" i="131"/>
  <c r="Y14480" i="131"/>
  <c r="X14480" i="131"/>
  <c r="W14480" i="131"/>
  <c r="V14480" i="131"/>
  <c r="U14480" i="131"/>
  <c r="T14480" i="131"/>
  <c r="S14480" i="131"/>
  <c r="R14480" i="131"/>
  <c r="Q14480" i="131"/>
  <c r="P14480" i="131"/>
  <c r="O14480" i="131"/>
  <c r="N14480" i="131"/>
  <c r="M14480" i="131"/>
  <c r="L14480" i="131"/>
  <c r="K14480" i="131"/>
  <c r="J14480" i="131"/>
  <c r="I14480" i="131"/>
  <c r="H14480" i="131"/>
  <c r="G14480" i="131"/>
  <c r="F14480" i="131"/>
  <c r="E14480" i="131"/>
  <c r="D14480" i="131"/>
  <c r="C14480" i="131"/>
  <c r="AD14479" i="131"/>
  <c r="AC14479" i="131"/>
  <c r="AB14479" i="131"/>
  <c r="AA14479" i="131"/>
  <c r="Z14479" i="131"/>
  <c r="Y14479" i="131"/>
  <c r="X14479" i="131"/>
  <c r="W14479" i="131"/>
  <c r="V14479" i="131"/>
  <c r="U14479" i="131"/>
  <c r="T14479" i="131"/>
  <c r="S14479" i="131"/>
  <c r="R14479" i="131"/>
  <c r="Q14479" i="131"/>
  <c r="P14479" i="131"/>
  <c r="O14479" i="131"/>
  <c r="N14479" i="131"/>
  <c r="M14479" i="131"/>
  <c r="L14479" i="131"/>
  <c r="K14479" i="131"/>
  <c r="J14479" i="131"/>
  <c r="I14479" i="131"/>
  <c r="H14479" i="131"/>
  <c r="G14479" i="131"/>
  <c r="F14479" i="131"/>
  <c r="E14479" i="131"/>
  <c r="D14479" i="131"/>
  <c r="C14479" i="131"/>
  <c r="AD14478" i="131"/>
  <c r="AC14478" i="131"/>
  <c r="AB14478" i="131"/>
  <c r="AA14478" i="131"/>
  <c r="Z14478" i="131"/>
  <c r="Y14478" i="131"/>
  <c r="X14478" i="131"/>
  <c r="W14478" i="131"/>
  <c r="V14478" i="131"/>
  <c r="U14478" i="131"/>
  <c r="T14478" i="131"/>
  <c r="S14478" i="131"/>
  <c r="R14478" i="131"/>
  <c r="Q14478" i="131"/>
  <c r="P14478" i="131"/>
  <c r="O14478" i="131"/>
  <c r="N14478" i="131"/>
  <c r="M14478" i="131"/>
  <c r="L14478" i="131"/>
  <c r="K14478" i="131"/>
  <c r="J14478" i="131"/>
  <c r="I14478" i="131"/>
  <c r="H14478" i="131"/>
  <c r="G14478" i="131"/>
  <c r="F14478" i="131"/>
  <c r="E14478" i="131"/>
  <c r="D14478" i="131"/>
  <c r="C14478" i="131"/>
  <c r="AD14477" i="131"/>
  <c r="AC14477" i="131"/>
  <c r="AB14477" i="131"/>
  <c r="AA14477" i="131"/>
  <c r="Z14477" i="131"/>
  <c r="Y14477" i="131"/>
  <c r="X14477" i="131"/>
  <c r="W14477" i="131"/>
  <c r="V14477" i="131"/>
  <c r="U14477" i="131"/>
  <c r="T14477" i="131"/>
  <c r="S14477" i="131"/>
  <c r="R14477" i="131"/>
  <c r="Q14477" i="131"/>
  <c r="P14477" i="131"/>
  <c r="O14477" i="131"/>
  <c r="N14477" i="131"/>
  <c r="M14477" i="131"/>
  <c r="L14477" i="131"/>
  <c r="K14477" i="131"/>
  <c r="J14477" i="131"/>
  <c r="I14477" i="131"/>
  <c r="H14477" i="131"/>
  <c r="G14477" i="131"/>
  <c r="F14477" i="131"/>
  <c r="E14477" i="131"/>
  <c r="D14477" i="131"/>
  <c r="C14477" i="131"/>
  <c r="AD14476" i="131"/>
  <c r="AC14476" i="131"/>
  <c r="AB14476" i="131"/>
  <c r="AA14476" i="131"/>
  <c r="Z14476" i="131"/>
  <c r="Y14476" i="131"/>
  <c r="X14476" i="131"/>
  <c r="W14476" i="131"/>
  <c r="V14476" i="131"/>
  <c r="U14476" i="131"/>
  <c r="T14476" i="131"/>
  <c r="S14476" i="131"/>
  <c r="R14476" i="131"/>
  <c r="Q14476" i="131"/>
  <c r="P14476" i="131"/>
  <c r="O14476" i="131"/>
  <c r="N14476" i="131"/>
  <c r="M14476" i="131"/>
  <c r="L14476" i="131"/>
  <c r="K14476" i="131"/>
  <c r="J14476" i="131"/>
  <c r="I14476" i="131"/>
  <c r="H14476" i="131"/>
  <c r="G14476" i="131"/>
  <c r="F14476" i="131"/>
  <c r="E14476" i="131"/>
  <c r="D14476" i="131"/>
  <c r="C14476" i="131"/>
  <c r="AD14475" i="131"/>
  <c r="AC14475" i="131"/>
  <c r="AB14475" i="131"/>
  <c r="AA14475" i="131"/>
  <c r="Z14475" i="131"/>
  <c r="Y14475" i="131"/>
  <c r="X14475" i="131"/>
  <c r="W14475" i="131"/>
  <c r="V14475" i="131"/>
  <c r="U14475" i="131"/>
  <c r="T14475" i="131"/>
  <c r="S14475" i="131"/>
  <c r="R14475" i="131"/>
  <c r="Q14475" i="131"/>
  <c r="P14475" i="131"/>
  <c r="O14475" i="131"/>
  <c r="N14475" i="131"/>
  <c r="M14475" i="131"/>
  <c r="L14475" i="131"/>
  <c r="K14475" i="131"/>
  <c r="J14475" i="131"/>
  <c r="I14475" i="131"/>
  <c r="H14475" i="131"/>
  <c r="G14475" i="131"/>
  <c r="F14475" i="131"/>
  <c r="E14475" i="131"/>
  <c r="D14475" i="131"/>
  <c r="C14475" i="131"/>
  <c r="AD14474" i="131"/>
  <c r="AC14474" i="131"/>
  <c r="AB14474" i="131"/>
  <c r="AA14474" i="131"/>
  <c r="Z14474" i="131"/>
  <c r="Y14474" i="131"/>
  <c r="X14474" i="131"/>
  <c r="W14474" i="131"/>
  <c r="V14474" i="131"/>
  <c r="U14474" i="131"/>
  <c r="T14474" i="131"/>
  <c r="S14474" i="131"/>
  <c r="R14474" i="131"/>
  <c r="Q14474" i="131"/>
  <c r="P14474" i="131"/>
  <c r="O14474" i="131"/>
  <c r="N14474" i="131"/>
  <c r="M14474" i="131"/>
  <c r="L14474" i="131"/>
  <c r="K14474" i="131"/>
  <c r="J14474" i="131"/>
  <c r="I14474" i="131"/>
  <c r="H14474" i="131"/>
  <c r="G14474" i="131"/>
  <c r="F14474" i="131"/>
  <c r="E14474" i="131"/>
  <c r="D14474" i="131"/>
  <c r="C14474" i="131"/>
  <c r="AD14473" i="131"/>
  <c r="AC14473" i="131"/>
  <c r="AB14473" i="131"/>
  <c r="AA14473" i="131"/>
  <c r="Z14473" i="131"/>
  <c r="Y14473" i="131"/>
  <c r="X14473" i="131"/>
  <c r="W14473" i="131"/>
  <c r="V14473" i="131"/>
  <c r="U14473" i="131"/>
  <c r="T14473" i="131"/>
  <c r="S14473" i="131"/>
  <c r="R14473" i="131"/>
  <c r="Q14473" i="131"/>
  <c r="P14473" i="131"/>
  <c r="O14473" i="131"/>
  <c r="N14473" i="131"/>
  <c r="M14473" i="131"/>
  <c r="L14473" i="131"/>
  <c r="K14473" i="131"/>
  <c r="J14473" i="131"/>
  <c r="I14473" i="131"/>
  <c r="H14473" i="131"/>
  <c r="G14473" i="131"/>
  <c r="F14473" i="131"/>
  <c r="E14473" i="131"/>
  <c r="D14473" i="131"/>
  <c r="C14473" i="131"/>
  <c r="AD14472" i="131"/>
  <c r="AC14472" i="131"/>
  <c r="AB14472" i="131"/>
  <c r="AA14472" i="131"/>
  <c r="Z14472" i="131"/>
  <c r="Y14472" i="131"/>
  <c r="X14472" i="131"/>
  <c r="W14472" i="131"/>
  <c r="V14472" i="131"/>
  <c r="U14472" i="131"/>
  <c r="T14472" i="131"/>
  <c r="S14472" i="131"/>
  <c r="R14472" i="131"/>
  <c r="Q14472" i="131"/>
  <c r="P14472" i="131"/>
  <c r="O14472" i="131"/>
  <c r="N14472" i="131"/>
  <c r="M14472" i="131"/>
  <c r="L14472" i="131"/>
  <c r="K14472" i="131"/>
  <c r="J14472" i="131"/>
  <c r="I14472" i="131"/>
  <c r="H14472" i="131"/>
  <c r="G14472" i="131"/>
  <c r="F14472" i="131"/>
  <c r="E14472" i="131"/>
  <c r="D14472" i="131"/>
  <c r="C14472" i="131"/>
  <c r="AD14469" i="131"/>
  <c r="AC14469" i="131"/>
  <c r="AB14469" i="131"/>
  <c r="AA14469" i="131"/>
  <c r="Z14469" i="131"/>
  <c r="Y14469" i="131"/>
  <c r="X14469" i="131"/>
  <c r="W14469" i="131"/>
  <c r="V14469" i="131"/>
  <c r="U14469" i="131"/>
  <c r="T14469" i="131"/>
  <c r="S14469" i="131"/>
  <c r="R14469" i="131"/>
  <c r="Q14469" i="131"/>
  <c r="P14469" i="131"/>
  <c r="O14469" i="131"/>
  <c r="N14469" i="131"/>
  <c r="M14469" i="131"/>
  <c r="L14469" i="131"/>
  <c r="K14469" i="131"/>
  <c r="J14469" i="131"/>
  <c r="I14469" i="131"/>
  <c r="H14469" i="131"/>
  <c r="G14469" i="131"/>
  <c r="F14469" i="131"/>
  <c r="E14469" i="131"/>
  <c r="D14469" i="131"/>
  <c r="C14469" i="131"/>
  <c r="AG14468" i="131"/>
  <c r="AD14468" i="131"/>
  <c r="AC14468" i="131"/>
  <c r="AB14468" i="131"/>
  <c r="AA14468" i="131"/>
  <c r="Z14468" i="131"/>
  <c r="Y14468" i="131"/>
  <c r="X14468" i="131"/>
  <c r="W14468" i="131"/>
  <c r="V14468" i="131"/>
  <c r="U14468" i="131"/>
  <c r="T14468" i="131"/>
  <c r="S14468" i="131"/>
  <c r="R14468" i="131"/>
  <c r="Q14468" i="131"/>
  <c r="P14468" i="131"/>
  <c r="O14468" i="131"/>
  <c r="N14468" i="131"/>
  <c r="M14468" i="131"/>
  <c r="L14468" i="131"/>
  <c r="K14468" i="131"/>
  <c r="J14468" i="131"/>
  <c r="I14468" i="131"/>
  <c r="H14468" i="131"/>
  <c r="G14468" i="131"/>
  <c r="F14468" i="131"/>
  <c r="E14468" i="131"/>
  <c r="D14468" i="131"/>
  <c r="C14468" i="131"/>
  <c r="AG14467" i="131"/>
  <c r="AD14467" i="131"/>
  <c r="AC14467" i="131"/>
  <c r="AB14467" i="131"/>
  <c r="AA14467" i="131"/>
  <c r="Z14467" i="131"/>
  <c r="Y14467" i="131"/>
  <c r="X14467" i="131"/>
  <c r="W14467" i="131"/>
  <c r="V14467" i="131"/>
  <c r="U14467" i="131"/>
  <c r="T14467" i="131"/>
  <c r="S14467" i="131"/>
  <c r="R14467" i="131"/>
  <c r="Q14467" i="131"/>
  <c r="P14467" i="131"/>
  <c r="O14467" i="131"/>
  <c r="N14467" i="131"/>
  <c r="M14467" i="131"/>
  <c r="L14467" i="131"/>
  <c r="K14467" i="131"/>
  <c r="J14467" i="131"/>
  <c r="I14467" i="131"/>
  <c r="H14467" i="131"/>
  <c r="G14467" i="131"/>
  <c r="F14467" i="131"/>
  <c r="E14467" i="131"/>
  <c r="D14467" i="131"/>
  <c r="C14467" i="131"/>
  <c r="AG14466" i="131"/>
  <c r="AD14466" i="131"/>
  <c r="AC14466" i="131"/>
  <c r="AB14466" i="131"/>
  <c r="AA14466" i="131"/>
  <c r="Z14466" i="131"/>
  <c r="Y14466" i="131"/>
  <c r="X14466" i="131"/>
  <c r="W14466" i="131"/>
  <c r="V14466" i="131"/>
  <c r="U14466" i="131"/>
  <c r="T14466" i="131"/>
  <c r="S14466" i="131"/>
  <c r="R14466" i="131"/>
  <c r="Q14466" i="131"/>
  <c r="P14466" i="131"/>
  <c r="O14466" i="131"/>
  <c r="N14466" i="131"/>
  <c r="M14466" i="131"/>
  <c r="L14466" i="131"/>
  <c r="K14466" i="131"/>
  <c r="J14466" i="131"/>
  <c r="I14466" i="131"/>
  <c r="H14466" i="131"/>
  <c r="G14466" i="131"/>
  <c r="F14466" i="131"/>
  <c r="E14466" i="131"/>
  <c r="D14466" i="131"/>
  <c r="C14466" i="131"/>
  <c r="AG14465" i="131"/>
  <c r="AD14465" i="131"/>
  <c r="AC14465" i="131"/>
  <c r="AB14465" i="131"/>
  <c r="AA14465" i="131"/>
  <c r="Z14465" i="131"/>
  <c r="Y14465" i="131"/>
  <c r="X14465" i="131"/>
  <c r="W14465" i="131"/>
  <c r="V14465" i="131"/>
  <c r="U14465" i="131"/>
  <c r="T14465" i="131"/>
  <c r="S14465" i="131"/>
  <c r="R14465" i="131"/>
  <c r="Q14465" i="131"/>
  <c r="P14465" i="131"/>
  <c r="O14465" i="131"/>
  <c r="N14465" i="131"/>
  <c r="M14465" i="131"/>
  <c r="L14465" i="131"/>
  <c r="K14465" i="131"/>
  <c r="J14465" i="131"/>
  <c r="I14465" i="131"/>
  <c r="H14465" i="131"/>
  <c r="G14465" i="131"/>
  <c r="F14465" i="131"/>
  <c r="E14465" i="131"/>
  <c r="D14465" i="131"/>
  <c r="C14465" i="131"/>
  <c r="AG14464" i="131"/>
  <c r="AD14464" i="131"/>
  <c r="AC14464" i="131"/>
  <c r="AB14464" i="131"/>
  <c r="AA14464" i="131"/>
  <c r="Z14464" i="131"/>
  <c r="Y14464" i="131"/>
  <c r="X14464" i="131"/>
  <c r="W14464" i="131"/>
  <c r="V14464" i="131"/>
  <c r="U14464" i="131"/>
  <c r="T14464" i="131"/>
  <c r="S14464" i="131"/>
  <c r="R14464" i="131"/>
  <c r="Q14464" i="131"/>
  <c r="P14464" i="131"/>
  <c r="O14464" i="131"/>
  <c r="N14464" i="131"/>
  <c r="M14464" i="131"/>
  <c r="L14464" i="131"/>
  <c r="K14464" i="131"/>
  <c r="J14464" i="131"/>
  <c r="I14464" i="131"/>
  <c r="H14464" i="131"/>
  <c r="G14464" i="131"/>
  <c r="F14464" i="131"/>
  <c r="E14464" i="131"/>
  <c r="D14464" i="131"/>
  <c r="C14464" i="131"/>
  <c r="AG14463" i="131"/>
  <c r="AD14463" i="131"/>
  <c r="AC14463" i="131"/>
  <c r="AB14463" i="131"/>
  <c r="AA14463" i="131"/>
  <c r="Z14463" i="131"/>
  <c r="Y14463" i="131"/>
  <c r="X14463" i="131"/>
  <c r="W14463" i="131"/>
  <c r="V14463" i="131"/>
  <c r="U14463" i="131"/>
  <c r="T14463" i="131"/>
  <c r="S14463" i="131"/>
  <c r="R14463" i="131"/>
  <c r="Q14463" i="131"/>
  <c r="P14463" i="131"/>
  <c r="O14463" i="131"/>
  <c r="N14463" i="131"/>
  <c r="M14463" i="131"/>
  <c r="L14463" i="131"/>
  <c r="K14463" i="131"/>
  <c r="J14463" i="131"/>
  <c r="I14463" i="131"/>
  <c r="H14463" i="131"/>
  <c r="G14463" i="131"/>
  <c r="F14463" i="131"/>
  <c r="E14463" i="131"/>
  <c r="D14463" i="131"/>
  <c r="C14463" i="131"/>
  <c r="AG14462" i="131"/>
  <c r="AD14462" i="131"/>
  <c r="AC14462" i="131"/>
  <c r="AB14462" i="131"/>
  <c r="AA14462" i="131"/>
  <c r="Z14462" i="131"/>
  <c r="Y14462" i="131"/>
  <c r="X14462" i="131"/>
  <c r="W14462" i="131"/>
  <c r="V14462" i="131"/>
  <c r="U14462" i="131"/>
  <c r="T14462" i="131"/>
  <c r="S14462" i="131"/>
  <c r="R14462" i="131"/>
  <c r="Q14462" i="131"/>
  <c r="P14462" i="131"/>
  <c r="O14462" i="131"/>
  <c r="N14462" i="131"/>
  <c r="M14462" i="131"/>
  <c r="L14462" i="131"/>
  <c r="K14462" i="131"/>
  <c r="J14462" i="131"/>
  <c r="I14462" i="131"/>
  <c r="H14462" i="131"/>
  <c r="G14462" i="131"/>
  <c r="F14462" i="131"/>
  <c r="E14462" i="131"/>
  <c r="D14462" i="131"/>
  <c r="C14462" i="131"/>
  <c r="AG14461" i="131"/>
  <c r="AD14461" i="131"/>
  <c r="AC14461" i="131"/>
  <c r="AB14461" i="131"/>
  <c r="AA14461" i="131"/>
  <c r="Z14461" i="131"/>
  <c r="Y14461" i="131"/>
  <c r="X14461" i="131"/>
  <c r="W14461" i="131"/>
  <c r="V14461" i="131"/>
  <c r="U14461" i="131"/>
  <c r="T14461" i="131"/>
  <c r="S14461" i="131"/>
  <c r="R14461" i="131"/>
  <c r="Q14461" i="131"/>
  <c r="P14461" i="131"/>
  <c r="O14461" i="131"/>
  <c r="N14461" i="131"/>
  <c r="M14461" i="131"/>
  <c r="L14461" i="131"/>
  <c r="K14461" i="131"/>
  <c r="J14461" i="131"/>
  <c r="I14461" i="131"/>
  <c r="H14461" i="131"/>
  <c r="G14461" i="131"/>
  <c r="F14461" i="131"/>
  <c r="E14461" i="131"/>
  <c r="D14461" i="131"/>
  <c r="C14461" i="131"/>
  <c r="AG14460" i="131"/>
  <c r="AD14460" i="131"/>
  <c r="AC14460" i="131"/>
  <c r="AB14460" i="131"/>
  <c r="AA14460" i="131"/>
  <c r="Z14460" i="131"/>
  <c r="Y14460" i="131"/>
  <c r="X14460" i="131"/>
  <c r="W14460" i="131"/>
  <c r="V14460" i="131"/>
  <c r="U14460" i="131"/>
  <c r="T14460" i="131"/>
  <c r="S14460" i="131"/>
  <c r="R14460" i="131"/>
  <c r="Q14460" i="131"/>
  <c r="P14460" i="131"/>
  <c r="O14460" i="131"/>
  <c r="N14460" i="131"/>
  <c r="M14460" i="131"/>
  <c r="L14460" i="131"/>
  <c r="K14460" i="131"/>
  <c r="J14460" i="131"/>
  <c r="I14460" i="131"/>
  <c r="H14460" i="131"/>
  <c r="G14460" i="131"/>
  <c r="F14460" i="131"/>
  <c r="E14460" i="131"/>
  <c r="D14460" i="131"/>
  <c r="C14460" i="131"/>
  <c r="AG14459" i="131"/>
  <c r="AD14459" i="131"/>
  <c r="AC14459" i="131"/>
  <c r="AB14459" i="131"/>
  <c r="AA14459" i="131"/>
  <c r="Z14459" i="131"/>
  <c r="Y14459" i="131"/>
  <c r="X14459" i="131"/>
  <c r="W14459" i="131"/>
  <c r="V14459" i="131"/>
  <c r="U14459" i="131"/>
  <c r="T14459" i="131"/>
  <c r="S14459" i="131"/>
  <c r="R14459" i="131"/>
  <c r="Q14459" i="131"/>
  <c r="P14459" i="131"/>
  <c r="O14459" i="131"/>
  <c r="N14459" i="131"/>
  <c r="M14459" i="131"/>
  <c r="L14459" i="131"/>
  <c r="K14459" i="131"/>
  <c r="J14459" i="131"/>
  <c r="I14459" i="131"/>
  <c r="H14459" i="131"/>
  <c r="G14459" i="131"/>
  <c r="F14459" i="131"/>
  <c r="E14459" i="131"/>
  <c r="D14459" i="131"/>
  <c r="C14459" i="131"/>
  <c r="AD14458" i="131"/>
  <c r="AC14458" i="131"/>
  <c r="AB14458" i="131"/>
  <c r="AA14458" i="131"/>
  <c r="Z14458" i="131"/>
  <c r="Y14458" i="131"/>
  <c r="X14458" i="131"/>
  <c r="W14458" i="131"/>
  <c r="V14458" i="131"/>
  <c r="U14458" i="131"/>
  <c r="T14458" i="131"/>
  <c r="S14458" i="131"/>
  <c r="R14458" i="131"/>
  <c r="Q14458" i="131"/>
  <c r="P14458" i="131"/>
  <c r="O14458" i="131"/>
  <c r="N14458" i="131"/>
  <c r="M14458" i="131"/>
  <c r="L14458" i="131"/>
  <c r="K14458" i="131"/>
  <c r="J14458" i="131"/>
  <c r="I14458" i="131"/>
  <c r="H14458" i="131"/>
  <c r="G14458" i="131"/>
  <c r="F14458" i="131"/>
  <c r="E14458" i="131"/>
  <c r="D14458" i="131"/>
  <c r="C14458" i="131"/>
  <c r="AD14457" i="131"/>
  <c r="AC14457" i="131"/>
  <c r="AB14457" i="131"/>
  <c r="AA14457" i="131"/>
  <c r="Z14457" i="131"/>
  <c r="Y14457" i="131"/>
  <c r="X14457" i="131"/>
  <c r="W14457" i="131"/>
  <c r="V14457" i="131"/>
  <c r="U14457" i="131"/>
  <c r="T14457" i="131"/>
  <c r="S14457" i="131"/>
  <c r="R14457" i="131"/>
  <c r="Q14457" i="131"/>
  <c r="P14457" i="131"/>
  <c r="O14457" i="131"/>
  <c r="N14457" i="131"/>
  <c r="M14457" i="131"/>
  <c r="L14457" i="131"/>
  <c r="K14457" i="131"/>
  <c r="J14457" i="131"/>
  <c r="I14457" i="131"/>
  <c r="H14457" i="131"/>
  <c r="G14457" i="131"/>
  <c r="F14457" i="131"/>
  <c r="E14457" i="131"/>
  <c r="D14457" i="131"/>
  <c r="C14457" i="131"/>
  <c r="AD14456" i="131"/>
  <c r="AC14456" i="131"/>
  <c r="AB14456" i="131"/>
  <c r="AA14456" i="131"/>
  <c r="Z14456" i="131"/>
  <c r="Y14456" i="131"/>
  <c r="X14456" i="131"/>
  <c r="W14456" i="131"/>
  <c r="V14456" i="131"/>
  <c r="U14456" i="131"/>
  <c r="T14456" i="131"/>
  <c r="S14456" i="131"/>
  <c r="R14456" i="131"/>
  <c r="Q14456" i="131"/>
  <c r="P14456" i="131"/>
  <c r="O14456" i="131"/>
  <c r="N14456" i="131"/>
  <c r="M14456" i="131"/>
  <c r="L14456" i="131"/>
  <c r="K14456" i="131"/>
  <c r="J14456" i="131"/>
  <c r="I14456" i="131"/>
  <c r="H14456" i="131"/>
  <c r="G14456" i="131"/>
  <c r="F14456" i="131"/>
  <c r="E14456" i="131"/>
  <c r="D14456" i="131"/>
  <c r="C14456" i="131"/>
  <c r="AD14455" i="131"/>
  <c r="AC14455" i="131"/>
  <c r="AB14455" i="131"/>
  <c r="AA14455" i="131"/>
  <c r="Z14455" i="131"/>
  <c r="Y14455" i="131"/>
  <c r="X14455" i="131"/>
  <c r="W14455" i="131"/>
  <c r="V14455" i="131"/>
  <c r="U14455" i="131"/>
  <c r="T14455" i="131"/>
  <c r="S14455" i="131"/>
  <c r="R14455" i="131"/>
  <c r="Q14455" i="131"/>
  <c r="P14455" i="131"/>
  <c r="O14455" i="131"/>
  <c r="N14455" i="131"/>
  <c r="M14455" i="131"/>
  <c r="L14455" i="131"/>
  <c r="K14455" i="131"/>
  <c r="J14455" i="131"/>
  <c r="I14455" i="131"/>
  <c r="H14455" i="131"/>
  <c r="G14455" i="131"/>
  <c r="F14455" i="131"/>
  <c r="E14455" i="131"/>
  <c r="D14455" i="131"/>
  <c r="C14455" i="131"/>
  <c r="AD14454" i="131"/>
  <c r="AC14454" i="131"/>
  <c r="AB14454" i="131"/>
  <c r="AA14454" i="131"/>
  <c r="Z14454" i="131"/>
  <c r="Y14454" i="131"/>
  <c r="X14454" i="131"/>
  <c r="W14454" i="131"/>
  <c r="V14454" i="131"/>
  <c r="U14454" i="131"/>
  <c r="T14454" i="131"/>
  <c r="S14454" i="131"/>
  <c r="R14454" i="131"/>
  <c r="Q14454" i="131"/>
  <c r="P14454" i="131"/>
  <c r="O14454" i="131"/>
  <c r="N14454" i="131"/>
  <c r="M14454" i="131"/>
  <c r="L14454" i="131"/>
  <c r="K14454" i="131"/>
  <c r="J14454" i="131"/>
  <c r="I14454" i="131"/>
  <c r="H14454" i="131"/>
  <c r="G14454" i="131"/>
  <c r="F14454" i="131"/>
  <c r="E14454" i="131"/>
  <c r="D14454" i="131"/>
  <c r="C14454" i="131"/>
  <c r="AD14453" i="131"/>
  <c r="AC14453" i="131"/>
  <c r="AB14453" i="131"/>
  <c r="AA14453" i="131"/>
  <c r="Z14453" i="131"/>
  <c r="Y14453" i="131"/>
  <c r="X14453" i="131"/>
  <c r="W14453" i="131"/>
  <c r="V14453" i="131"/>
  <c r="U14453" i="131"/>
  <c r="T14453" i="131"/>
  <c r="S14453" i="131"/>
  <c r="R14453" i="131"/>
  <c r="Q14453" i="131"/>
  <c r="P14453" i="131"/>
  <c r="O14453" i="131"/>
  <c r="N14453" i="131"/>
  <c r="M14453" i="131"/>
  <c r="L14453" i="131"/>
  <c r="K14453" i="131"/>
  <c r="J14453" i="131"/>
  <c r="I14453" i="131"/>
  <c r="H14453" i="131"/>
  <c r="G14453" i="131"/>
  <c r="F14453" i="131"/>
  <c r="E14453" i="131"/>
  <c r="D14453" i="131"/>
  <c r="C14453" i="131"/>
  <c r="AD14452" i="131"/>
  <c r="AC14452" i="131"/>
  <c r="AB14452" i="131"/>
  <c r="AA14452" i="131"/>
  <c r="Z14452" i="131"/>
  <c r="Y14452" i="131"/>
  <c r="X14452" i="131"/>
  <c r="W14452" i="131"/>
  <c r="V14452" i="131"/>
  <c r="U14452" i="131"/>
  <c r="T14452" i="131"/>
  <c r="S14452" i="131"/>
  <c r="R14452" i="131"/>
  <c r="Q14452" i="131"/>
  <c r="P14452" i="131"/>
  <c r="O14452" i="131"/>
  <c r="N14452" i="131"/>
  <c r="M14452" i="131"/>
  <c r="L14452" i="131"/>
  <c r="K14452" i="131"/>
  <c r="J14452" i="131"/>
  <c r="I14452" i="131"/>
  <c r="H14452" i="131"/>
  <c r="G14452" i="131"/>
  <c r="F14452" i="131"/>
  <c r="E14452" i="131"/>
  <c r="D14452" i="131"/>
  <c r="C14452" i="131"/>
  <c r="AD14451" i="131"/>
  <c r="AC14451" i="131"/>
  <c r="AB14451" i="131"/>
  <c r="AA14451" i="131"/>
  <c r="Z14451" i="131"/>
  <c r="Y14451" i="131"/>
  <c r="X14451" i="131"/>
  <c r="W14451" i="131"/>
  <c r="V14451" i="131"/>
  <c r="U14451" i="131"/>
  <c r="T14451" i="131"/>
  <c r="S14451" i="131"/>
  <c r="R14451" i="131"/>
  <c r="Q14451" i="131"/>
  <c r="P14451" i="131"/>
  <c r="O14451" i="131"/>
  <c r="N14451" i="131"/>
  <c r="M14451" i="131"/>
  <c r="L14451" i="131"/>
  <c r="K14451" i="131"/>
  <c r="J14451" i="131"/>
  <c r="I14451" i="131"/>
  <c r="H14451" i="131"/>
  <c r="G14451" i="131"/>
  <c r="F14451" i="131"/>
  <c r="E14451" i="131"/>
  <c r="D14451" i="131"/>
  <c r="C14451" i="131"/>
  <c r="AD14450" i="131"/>
  <c r="AC14450" i="131"/>
  <c r="AB14450" i="131"/>
  <c r="AA14450" i="131"/>
  <c r="Z14450" i="131"/>
  <c r="Y14450" i="131"/>
  <c r="X14450" i="131"/>
  <c r="W14450" i="131"/>
  <c r="V14450" i="131"/>
  <c r="U14450" i="131"/>
  <c r="T14450" i="131"/>
  <c r="S14450" i="131"/>
  <c r="R14450" i="131"/>
  <c r="Q14450" i="131"/>
  <c r="P14450" i="131"/>
  <c r="O14450" i="131"/>
  <c r="N14450" i="131"/>
  <c r="M14450" i="131"/>
  <c r="L14450" i="131"/>
  <c r="K14450" i="131"/>
  <c r="J14450" i="131"/>
  <c r="I14450" i="131"/>
  <c r="H14450" i="131"/>
  <c r="G14450" i="131"/>
  <c r="F14450" i="131"/>
  <c r="E14450" i="131"/>
  <c r="D14450" i="131"/>
  <c r="C14450" i="131"/>
  <c r="AD14449" i="131"/>
  <c r="AC14449" i="131"/>
  <c r="AB14449" i="131"/>
  <c r="AA14449" i="131"/>
  <c r="Z14449" i="131"/>
  <c r="Y14449" i="131"/>
  <c r="X14449" i="131"/>
  <c r="W14449" i="131"/>
  <c r="V14449" i="131"/>
  <c r="U14449" i="131"/>
  <c r="T14449" i="131"/>
  <c r="S14449" i="131"/>
  <c r="R14449" i="131"/>
  <c r="Q14449" i="131"/>
  <c r="P14449" i="131"/>
  <c r="O14449" i="131"/>
  <c r="N14449" i="131"/>
  <c r="M14449" i="131"/>
  <c r="L14449" i="131"/>
  <c r="K14449" i="131"/>
  <c r="J14449" i="131"/>
  <c r="I14449" i="131"/>
  <c r="H14449" i="131"/>
  <c r="G14449" i="131"/>
  <c r="F14449" i="131"/>
  <c r="E14449" i="131"/>
  <c r="D14449" i="131"/>
  <c r="C14449" i="131"/>
  <c r="AD14448" i="131"/>
  <c r="AC14448" i="131"/>
  <c r="AB14448" i="131"/>
  <c r="AA14448" i="131"/>
  <c r="Z14448" i="131"/>
  <c r="Y14448" i="131"/>
  <c r="X14448" i="131"/>
  <c r="W14448" i="131"/>
  <c r="V14448" i="131"/>
  <c r="U14448" i="131"/>
  <c r="T14448" i="131"/>
  <c r="S14448" i="131"/>
  <c r="R14448" i="131"/>
  <c r="Q14448" i="131"/>
  <c r="P14448" i="131"/>
  <c r="O14448" i="131"/>
  <c r="N14448" i="131"/>
  <c r="M14448" i="131"/>
  <c r="L14448" i="131"/>
  <c r="K14448" i="131"/>
  <c r="J14448" i="131"/>
  <c r="I14448" i="131"/>
  <c r="H14448" i="131"/>
  <c r="G14448" i="131"/>
  <c r="F14448" i="131"/>
  <c r="E14448" i="131"/>
  <c r="D14448" i="131"/>
  <c r="C14448" i="131"/>
  <c r="AD14447" i="131"/>
  <c r="AC14447" i="131"/>
  <c r="AB14447" i="131"/>
  <c r="AA14447" i="131"/>
  <c r="Z14447" i="131"/>
  <c r="Y14447" i="131"/>
  <c r="X14447" i="131"/>
  <c r="W14447" i="131"/>
  <c r="V14447" i="131"/>
  <c r="U14447" i="131"/>
  <c r="T14447" i="131"/>
  <c r="S14447" i="131"/>
  <c r="R14447" i="131"/>
  <c r="Q14447" i="131"/>
  <c r="P14447" i="131"/>
  <c r="O14447" i="131"/>
  <c r="N14447" i="131"/>
  <c r="M14447" i="131"/>
  <c r="L14447" i="131"/>
  <c r="K14447" i="131"/>
  <c r="J14447" i="131"/>
  <c r="I14447" i="131"/>
  <c r="H14447" i="131"/>
  <c r="G14447" i="131"/>
  <c r="F14447" i="131"/>
  <c r="E14447" i="131"/>
  <c r="D14447" i="131"/>
  <c r="C14447" i="131"/>
  <c r="AD14446" i="131"/>
  <c r="AC14446" i="131"/>
  <c r="AB14446" i="131"/>
  <c r="AA14446" i="131"/>
  <c r="Z14446" i="131"/>
  <c r="Y14446" i="131"/>
  <c r="X14446" i="131"/>
  <c r="W14446" i="131"/>
  <c r="V14446" i="131"/>
  <c r="U14446" i="131"/>
  <c r="T14446" i="131"/>
  <c r="S14446" i="131"/>
  <c r="R14446" i="131"/>
  <c r="Q14446" i="131"/>
  <c r="P14446" i="131"/>
  <c r="O14446" i="131"/>
  <c r="N14446" i="131"/>
  <c r="M14446" i="131"/>
  <c r="L14446" i="131"/>
  <c r="K14446" i="131"/>
  <c r="J14446" i="131"/>
  <c r="I14446" i="131"/>
  <c r="H14446" i="131"/>
  <c r="G14446" i="131"/>
  <c r="F14446" i="131"/>
  <c r="E14446" i="131"/>
  <c r="D14446" i="131"/>
  <c r="C14446" i="131"/>
  <c r="AD14445" i="131"/>
  <c r="AC14445" i="131"/>
  <c r="AB14445" i="131"/>
  <c r="AA14445" i="131"/>
  <c r="Z14445" i="131"/>
  <c r="Y14445" i="131"/>
  <c r="X14445" i="131"/>
  <c r="W14445" i="131"/>
  <c r="V14445" i="131"/>
  <c r="U14445" i="131"/>
  <c r="T14445" i="131"/>
  <c r="S14445" i="131"/>
  <c r="R14445" i="131"/>
  <c r="Q14445" i="131"/>
  <c r="P14445" i="131"/>
  <c r="O14445" i="131"/>
  <c r="N14445" i="131"/>
  <c r="M14445" i="131"/>
  <c r="L14445" i="131"/>
  <c r="K14445" i="131"/>
  <c r="J14445" i="131"/>
  <c r="I14445" i="131"/>
  <c r="H14445" i="131"/>
  <c r="G14445" i="131"/>
  <c r="F14445" i="131"/>
  <c r="E14445" i="131"/>
  <c r="D14445" i="131"/>
  <c r="C14445" i="131"/>
  <c r="AD14444" i="131"/>
  <c r="AC14444" i="131"/>
  <c r="AB14444" i="131"/>
  <c r="AA14444" i="131"/>
  <c r="Z14444" i="131"/>
  <c r="Y14444" i="131"/>
  <c r="X14444" i="131"/>
  <c r="W14444" i="131"/>
  <c r="V14444" i="131"/>
  <c r="U14444" i="131"/>
  <c r="T14444" i="131"/>
  <c r="S14444" i="131"/>
  <c r="R14444" i="131"/>
  <c r="Q14444" i="131"/>
  <c r="P14444" i="131"/>
  <c r="O14444" i="131"/>
  <c r="N14444" i="131"/>
  <c r="M14444" i="131"/>
  <c r="L14444" i="131"/>
  <c r="K14444" i="131"/>
  <c r="J14444" i="131"/>
  <c r="I14444" i="131"/>
  <c r="H14444" i="131"/>
  <c r="G14444" i="131"/>
  <c r="F14444" i="131"/>
  <c r="E14444" i="131"/>
  <c r="D14444" i="131"/>
  <c r="C14444" i="131"/>
  <c r="AD14443" i="131"/>
  <c r="AC14443" i="131"/>
  <c r="AB14443" i="131"/>
  <c r="AA14443" i="131"/>
  <c r="Z14443" i="131"/>
  <c r="Y14443" i="131"/>
  <c r="X14443" i="131"/>
  <c r="W14443" i="131"/>
  <c r="V14443" i="131"/>
  <c r="U14443" i="131"/>
  <c r="T14443" i="131"/>
  <c r="S14443" i="131"/>
  <c r="R14443" i="131"/>
  <c r="Q14443" i="131"/>
  <c r="P14443" i="131"/>
  <c r="O14443" i="131"/>
  <c r="N14443" i="131"/>
  <c r="M14443" i="131"/>
  <c r="L14443" i="131"/>
  <c r="K14443" i="131"/>
  <c r="J14443" i="131"/>
  <c r="I14443" i="131"/>
  <c r="H14443" i="131"/>
  <c r="G14443" i="131"/>
  <c r="F14443" i="131"/>
  <c r="E14443" i="131"/>
  <c r="D14443" i="131"/>
  <c r="C14443" i="131"/>
  <c r="AD14442" i="131"/>
  <c r="AC14442" i="131"/>
  <c r="AB14442" i="131"/>
  <c r="AA14442" i="131"/>
  <c r="Z14442" i="131"/>
  <c r="Y14442" i="131"/>
  <c r="X14442" i="131"/>
  <c r="W14442" i="131"/>
  <c r="V14442" i="131"/>
  <c r="U14442" i="131"/>
  <c r="T14442" i="131"/>
  <c r="S14442" i="131"/>
  <c r="R14442" i="131"/>
  <c r="Q14442" i="131"/>
  <c r="P14442" i="131"/>
  <c r="O14442" i="131"/>
  <c r="N14442" i="131"/>
  <c r="M14442" i="131"/>
  <c r="L14442" i="131"/>
  <c r="K14442" i="131"/>
  <c r="J14442" i="131"/>
  <c r="I14442" i="131"/>
  <c r="H14442" i="131"/>
  <c r="G14442" i="131"/>
  <c r="F14442" i="131"/>
  <c r="E14442" i="131"/>
  <c r="D14442" i="131"/>
  <c r="C14442" i="131"/>
  <c r="AD14439" i="131"/>
  <c r="AC14439" i="131"/>
  <c r="AB14439" i="131"/>
  <c r="AA14439" i="131"/>
  <c r="Z14439" i="131"/>
  <c r="Y14439" i="131"/>
  <c r="X14439" i="131"/>
  <c r="W14439" i="131"/>
  <c r="V14439" i="131"/>
  <c r="U14439" i="131"/>
  <c r="T14439" i="131"/>
  <c r="S14439" i="131"/>
  <c r="R14439" i="131"/>
  <c r="Q14439" i="131"/>
  <c r="P14439" i="131"/>
  <c r="O14439" i="131"/>
  <c r="N14439" i="131"/>
  <c r="M14439" i="131"/>
  <c r="L14439" i="131"/>
  <c r="K14439" i="131"/>
  <c r="J14439" i="131"/>
  <c r="I14439" i="131"/>
  <c r="H14439" i="131"/>
  <c r="G14439" i="131"/>
  <c r="F14439" i="131"/>
  <c r="E14439" i="131"/>
  <c r="D14439" i="131"/>
  <c r="C14439" i="131"/>
  <c r="AG14438" i="131"/>
  <c r="AD14438" i="131"/>
  <c r="AC14438" i="131"/>
  <c r="AB14438" i="131"/>
  <c r="AA14438" i="131"/>
  <c r="Z14438" i="131"/>
  <c r="Y14438" i="131"/>
  <c r="X14438" i="131"/>
  <c r="W14438" i="131"/>
  <c r="V14438" i="131"/>
  <c r="U14438" i="131"/>
  <c r="T14438" i="131"/>
  <c r="S14438" i="131"/>
  <c r="R14438" i="131"/>
  <c r="Q14438" i="131"/>
  <c r="P14438" i="131"/>
  <c r="O14438" i="131"/>
  <c r="N14438" i="131"/>
  <c r="M14438" i="131"/>
  <c r="L14438" i="131"/>
  <c r="K14438" i="131"/>
  <c r="J14438" i="131"/>
  <c r="I14438" i="131"/>
  <c r="H14438" i="131"/>
  <c r="G14438" i="131"/>
  <c r="F14438" i="131"/>
  <c r="E14438" i="131"/>
  <c r="D14438" i="131"/>
  <c r="C14438" i="131"/>
  <c r="AG14437" i="131"/>
  <c r="AD14437" i="131"/>
  <c r="AC14437" i="131"/>
  <c r="AB14437" i="131"/>
  <c r="AA14437" i="131"/>
  <c r="Z14437" i="131"/>
  <c r="Y14437" i="131"/>
  <c r="X14437" i="131"/>
  <c r="W14437" i="131"/>
  <c r="V14437" i="131"/>
  <c r="U14437" i="131"/>
  <c r="T14437" i="131"/>
  <c r="S14437" i="131"/>
  <c r="R14437" i="131"/>
  <c r="Q14437" i="131"/>
  <c r="P14437" i="131"/>
  <c r="O14437" i="131"/>
  <c r="N14437" i="131"/>
  <c r="M14437" i="131"/>
  <c r="L14437" i="131"/>
  <c r="K14437" i="131"/>
  <c r="J14437" i="131"/>
  <c r="I14437" i="131"/>
  <c r="H14437" i="131"/>
  <c r="G14437" i="131"/>
  <c r="F14437" i="131"/>
  <c r="E14437" i="131"/>
  <c r="D14437" i="131"/>
  <c r="C14437" i="131"/>
  <c r="AG14436" i="131"/>
  <c r="AD14436" i="131"/>
  <c r="AC14436" i="131"/>
  <c r="AB14436" i="131"/>
  <c r="AA14436" i="131"/>
  <c r="Z14436" i="131"/>
  <c r="Y14436" i="131"/>
  <c r="X14436" i="131"/>
  <c r="W14436" i="131"/>
  <c r="V14436" i="131"/>
  <c r="U14436" i="131"/>
  <c r="T14436" i="131"/>
  <c r="S14436" i="131"/>
  <c r="R14436" i="131"/>
  <c r="Q14436" i="131"/>
  <c r="P14436" i="131"/>
  <c r="O14436" i="131"/>
  <c r="N14436" i="131"/>
  <c r="M14436" i="131"/>
  <c r="L14436" i="131"/>
  <c r="K14436" i="131"/>
  <c r="J14436" i="131"/>
  <c r="I14436" i="131"/>
  <c r="H14436" i="131"/>
  <c r="G14436" i="131"/>
  <c r="F14436" i="131"/>
  <c r="E14436" i="131"/>
  <c r="D14436" i="131"/>
  <c r="C14436" i="131"/>
  <c r="AG14435" i="131"/>
  <c r="AD14435" i="131"/>
  <c r="AC14435" i="131"/>
  <c r="AB14435" i="131"/>
  <c r="AA14435" i="131"/>
  <c r="Z14435" i="131"/>
  <c r="Y14435" i="131"/>
  <c r="X14435" i="131"/>
  <c r="W14435" i="131"/>
  <c r="V14435" i="131"/>
  <c r="U14435" i="131"/>
  <c r="T14435" i="131"/>
  <c r="S14435" i="131"/>
  <c r="R14435" i="131"/>
  <c r="Q14435" i="131"/>
  <c r="P14435" i="131"/>
  <c r="O14435" i="131"/>
  <c r="N14435" i="131"/>
  <c r="M14435" i="131"/>
  <c r="L14435" i="131"/>
  <c r="K14435" i="131"/>
  <c r="J14435" i="131"/>
  <c r="I14435" i="131"/>
  <c r="H14435" i="131"/>
  <c r="G14435" i="131"/>
  <c r="F14435" i="131"/>
  <c r="E14435" i="131"/>
  <c r="D14435" i="131"/>
  <c r="C14435" i="131"/>
  <c r="AG14434" i="131"/>
  <c r="AD14434" i="131"/>
  <c r="AC14434" i="131"/>
  <c r="AB14434" i="131"/>
  <c r="AA14434" i="131"/>
  <c r="Z14434" i="131"/>
  <c r="Y14434" i="131"/>
  <c r="X14434" i="131"/>
  <c r="W14434" i="131"/>
  <c r="V14434" i="131"/>
  <c r="U14434" i="131"/>
  <c r="T14434" i="131"/>
  <c r="S14434" i="131"/>
  <c r="R14434" i="131"/>
  <c r="Q14434" i="131"/>
  <c r="P14434" i="131"/>
  <c r="O14434" i="131"/>
  <c r="N14434" i="131"/>
  <c r="M14434" i="131"/>
  <c r="L14434" i="131"/>
  <c r="K14434" i="131"/>
  <c r="J14434" i="131"/>
  <c r="I14434" i="131"/>
  <c r="H14434" i="131"/>
  <c r="G14434" i="131"/>
  <c r="F14434" i="131"/>
  <c r="E14434" i="131"/>
  <c r="D14434" i="131"/>
  <c r="C14434" i="131"/>
  <c r="AG14433" i="131"/>
  <c r="AD14433" i="131"/>
  <c r="AC14433" i="131"/>
  <c r="AB14433" i="131"/>
  <c r="AA14433" i="131"/>
  <c r="Z14433" i="131"/>
  <c r="Y14433" i="131"/>
  <c r="X14433" i="131"/>
  <c r="W14433" i="131"/>
  <c r="V14433" i="131"/>
  <c r="U14433" i="131"/>
  <c r="T14433" i="131"/>
  <c r="S14433" i="131"/>
  <c r="R14433" i="131"/>
  <c r="Q14433" i="131"/>
  <c r="P14433" i="131"/>
  <c r="O14433" i="131"/>
  <c r="N14433" i="131"/>
  <c r="M14433" i="131"/>
  <c r="L14433" i="131"/>
  <c r="K14433" i="131"/>
  <c r="J14433" i="131"/>
  <c r="I14433" i="131"/>
  <c r="H14433" i="131"/>
  <c r="G14433" i="131"/>
  <c r="F14433" i="131"/>
  <c r="E14433" i="131"/>
  <c r="D14433" i="131"/>
  <c r="C14433" i="131"/>
  <c r="AG14432" i="131"/>
  <c r="AD14432" i="131"/>
  <c r="AC14432" i="131"/>
  <c r="AB14432" i="131"/>
  <c r="AA14432" i="131"/>
  <c r="Z14432" i="131"/>
  <c r="Y14432" i="131"/>
  <c r="X14432" i="131"/>
  <c r="W14432" i="131"/>
  <c r="V14432" i="131"/>
  <c r="U14432" i="131"/>
  <c r="T14432" i="131"/>
  <c r="S14432" i="131"/>
  <c r="R14432" i="131"/>
  <c r="Q14432" i="131"/>
  <c r="P14432" i="131"/>
  <c r="O14432" i="131"/>
  <c r="N14432" i="131"/>
  <c r="M14432" i="131"/>
  <c r="L14432" i="131"/>
  <c r="K14432" i="131"/>
  <c r="J14432" i="131"/>
  <c r="I14432" i="131"/>
  <c r="H14432" i="131"/>
  <c r="G14432" i="131"/>
  <c r="F14432" i="131"/>
  <c r="E14432" i="131"/>
  <c r="D14432" i="131"/>
  <c r="C14432" i="131"/>
  <c r="AG14431" i="131"/>
  <c r="AD14431" i="131"/>
  <c r="AC14431" i="131"/>
  <c r="AB14431" i="131"/>
  <c r="AA14431" i="131"/>
  <c r="Z14431" i="131"/>
  <c r="Y14431" i="131"/>
  <c r="X14431" i="131"/>
  <c r="W14431" i="131"/>
  <c r="V14431" i="131"/>
  <c r="U14431" i="131"/>
  <c r="T14431" i="131"/>
  <c r="S14431" i="131"/>
  <c r="R14431" i="131"/>
  <c r="Q14431" i="131"/>
  <c r="P14431" i="131"/>
  <c r="O14431" i="131"/>
  <c r="N14431" i="131"/>
  <c r="M14431" i="131"/>
  <c r="L14431" i="131"/>
  <c r="K14431" i="131"/>
  <c r="J14431" i="131"/>
  <c r="I14431" i="131"/>
  <c r="H14431" i="131"/>
  <c r="G14431" i="131"/>
  <c r="F14431" i="131"/>
  <c r="E14431" i="131"/>
  <c r="D14431" i="131"/>
  <c r="C14431" i="131"/>
  <c r="AG14430" i="131"/>
  <c r="AD14430" i="131"/>
  <c r="AC14430" i="131"/>
  <c r="AB14430" i="131"/>
  <c r="AA14430" i="131"/>
  <c r="Z14430" i="131"/>
  <c r="Y14430" i="131"/>
  <c r="X14430" i="131"/>
  <c r="W14430" i="131"/>
  <c r="V14430" i="131"/>
  <c r="U14430" i="131"/>
  <c r="T14430" i="131"/>
  <c r="S14430" i="131"/>
  <c r="R14430" i="131"/>
  <c r="Q14430" i="131"/>
  <c r="P14430" i="131"/>
  <c r="O14430" i="131"/>
  <c r="N14430" i="131"/>
  <c r="M14430" i="131"/>
  <c r="L14430" i="131"/>
  <c r="K14430" i="131"/>
  <c r="J14430" i="131"/>
  <c r="I14430" i="131"/>
  <c r="H14430" i="131"/>
  <c r="G14430" i="131"/>
  <c r="F14430" i="131"/>
  <c r="E14430" i="131"/>
  <c r="D14430" i="131"/>
  <c r="C14430" i="131"/>
  <c r="AG14429" i="131"/>
  <c r="AD14429" i="131"/>
  <c r="AC14429" i="131"/>
  <c r="AB14429" i="131"/>
  <c r="AA14429" i="131"/>
  <c r="Z14429" i="131"/>
  <c r="Y14429" i="131"/>
  <c r="X14429" i="131"/>
  <c r="W14429" i="131"/>
  <c r="V14429" i="131"/>
  <c r="U14429" i="131"/>
  <c r="T14429" i="131"/>
  <c r="S14429" i="131"/>
  <c r="R14429" i="131"/>
  <c r="Q14429" i="131"/>
  <c r="P14429" i="131"/>
  <c r="O14429" i="131"/>
  <c r="N14429" i="131"/>
  <c r="M14429" i="131"/>
  <c r="L14429" i="131"/>
  <c r="K14429" i="131"/>
  <c r="J14429" i="131"/>
  <c r="I14429" i="131"/>
  <c r="H14429" i="131"/>
  <c r="G14429" i="131"/>
  <c r="F14429" i="131"/>
  <c r="E14429" i="131"/>
  <c r="D14429" i="131"/>
  <c r="C14429" i="131"/>
  <c r="AD14428" i="131"/>
  <c r="AC14428" i="131"/>
  <c r="AB14428" i="131"/>
  <c r="AA14428" i="131"/>
  <c r="Z14428" i="131"/>
  <c r="Y14428" i="131"/>
  <c r="X14428" i="131"/>
  <c r="W14428" i="131"/>
  <c r="V14428" i="131"/>
  <c r="U14428" i="131"/>
  <c r="T14428" i="131"/>
  <c r="S14428" i="131"/>
  <c r="R14428" i="131"/>
  <c r="Q14428" i="131"/>
  <c r="P14428" i="131"/>
  <c r="O14428" i="131"/>
  <c r="N14428" i="131"/>
  <c r="M14428" i="131"/>
  <c r="L14428" i="131"/>
  <c r="K14428" i="131"/>
  <c r="J14428" i="131"/>
  <c r="I14428" i="131"/>
  <c r="H14428" i="131"/>
  <c r="G14428" i="131"/>
  <c r="F14428" i="131"/>
  <c r="E14428" i="131"/>
  <c r="D14428" i="131"/>
  <c r="C14428" i="131"/>
  <c r="AD14427" i="131"/>
  <c r="AC14427" i="131"/>
  <c r="AB14427" i="131"/>
  <c r="AA14427" i="131"/>
  <c r="Z14427" i="131"/>
  <c r="Y14427" i="131"/>
  <c r="X14427" i="131"/>
  <c r="W14427" i="131"/>
  <c r="V14427" i="131"/>
  <c r="U14427" i="131"/>
  <c r="T14427" i="131"/>
  <c r="S14427" i="131"/>
  <c r="R14427" i="131"/>
  <c r="Q14427" i="131"/>
  <c r="P14427" i="131"/>
  <c r="O14427" i="131"/>
  <c r="N14427" i="131"/>
  <c r="M14427" i="131"/>
  <c r="L14427" i="131"/>
  <c r="K14427" i="131"/>
  <c r="J14427" i="131"/>
  <c r="I14427" i="131"/>
  <c r="H14427" i="131"/>
  <c r="G14427" i="131"/>
  <c r="F14427" i="131"/>
  <c r="E14427" i="131"/>
  <c r="D14427" i="131"/>
  <c r="C14427" i="131"/>
  <c r="AD14426" i="131"/>
  <c r="AC14426" i="131"/>
  <c r="AB14426" i="131"/>
  <c r="AA14426" i="131"/>
  <c r="Z14426" i="131"/>
  <c r="Y14426" i="131"/>
  <c r="X14426" i="131"/>
  <c r="W14426" i="131"/>
  <c r="V14426" i="131"/>
  <c r="U14426" i="131"/>
  <c r="T14426" i="131"/>
  <c r="S14426" i="131"/>
  <c r="R14426" i="131"/>
  <c r="Q14426" i="131"/>
  <c r="P14426" i="131"/>
  <c r="O14426" i="131"/>
  <c r="N14426" i="131"/>
  <c r="M14426" i="131"/>
  <c r="L14426" i="131"/>
  <c r="K14426" i="131"/>
  <c r="J14426" i="131"/>
  <c r="I14426" i="131"/>
  <c r="H14426" i="131"/>
  <c r="G14426" i="131"/>
  <c r="F14426" i="131"/>
  <c r="E14426" i="131"/>
  <c r="D14426" i="131"/>
  <c r="C14426" i="131"/>
  <c r="AD14425" i="131"/>
  <c r="AC14425" i="131"/>
  <c r="AB14425" i="131"/>
  <c r="AA14425" i="131"/>
  <c r="Z14425" i="131"/>
  <c r="Y14425" i="131"/>
  <c r="X14425" i="131"/>
  <c r="W14425" i="131"/>
  <c r="V14425" i="131"/>
  <c r="U14425" i="131"/>
  <c r="T14425" i="131"/>
  <c r="S14425" i="131"/>
  <c r="R14425" i="131"/>
  <c r="Q14425" i="131"/>
  <c r="P14425" i="131"/>
  <c r="O14425" i="131"/>
  <c r="N14425" i="131"/>
  <c r="M14425" i="131"/>
  <c r="L14425" i="131"/>
  <c r="K14425" i="131"/>
  <c r="J14425" i="131"/>
  <c r="I14425" i="131"/>
  <c r="H14425" i="131"/>
  <c r="G14425" i="131"/>
  <c r="F14425" i="131"/>
  <c r="E14425" i="131"/>
  <c r="D14425" i="131"/>
  <c r="C14425" i="131"/>
  <c r="AD14424" i="131"/>
  <c r="AC14424" i="131"/>
  <c r="AB14424" i="131"/>
  <c r="AA14424" i="131"/>
  <c r="Z14424" i="131"/>
  <c r="Y14424" i="131"/>
  <c r="X14424" i="131"/>
  <c r="W14424" i="131"/>
  <c r="V14424" i="131"/>
  <c r="U14424" i="131"/>
  <c r="T14424" i="131"/>
  <c r="S14424" i="131"/>
  <c r="R14424" i="131"/>
  <c r="Q14424" i="131"/>
  <c r="P14424" i="131"/>
  <c r="O14424" i="131"/>
  <c r="N14424" i="131"/>
  <c r="M14424" i="131"/>
  <c r="L14424" i="131"/>
  <c r="K14424" i="131"/>
  <c r="J14424" i="131"/>
  <c r="I14424" i="131"/>
  <c r="H14424" i="131"/>
  <c r="G14424" i="131"/>
  <c r="F14424" i="131"/>
  <c r="E14424" i="131"/>
  <c r="D14424" i="131"/>
  <c r="C14424" i="131"/>
  <c r="AD14423" i="131"/>
  <c r="AC14423" i="131"/>
  <c r="AB14423" i="131"/>
  <c r="AA14423" i="131"/>
  <c r="Z14423" i="131"/>
  <c r="Y14423" i="131"/>
  <c r="X14423" i="131"/>
  <c r="W14423" i="131"/>
  <c r="V14423" i="131"/>
  <c r="U14423" i="131"/>
  <c r="T14423" i="131"/>
  <c r="S14423" i="131"/>
  <c r="R14423" i="131"/>
  <c r="Q14423" i="131"/>
  <c r="P14423" i="131"/>
  <c r="O14423" i="131"/>
  <c r="N14423" i="131"/>
  <c r="M14423" i="131"/>
  <c r="L14423" i="131"/>
  <c r="K14423" i="131"/>
  <c r="J14423" i="131"/>
  <c r="I14423" i="131"/>
  <c r="H14423" i="131"/>
  <c r="G14423" i="131"/>
  <c r="F14423" i="131"/>
  <c r="E14423" i="131"/>
  <c r="D14423" i="131"/>
  <c r="C14423" i="131"/>
  <c r="AD14422" i="131"/>
  <c r="AC14422" i="131"/>
  <c r="AB14422" i="131"/>
  <c r="AA14422" i="131"/>
  <c r="Z14422" i="131"/>
  <c r="Y14422" i="131"/>
  <c r="X14422" i="131"/>
  <c r="W14422" i="131"/>
  <c r="V14422" i="131"/>
  <c r="U14422" i="131"/>
  <c r="T14422" i="131"/>
  <c r="S14422" i="131"/>
  <c r="R14422" i="131"/>
  <c r="Q14422" i="131"/>
  <c r="P14422" i="131"/>
  <c r="O14422" i="131"/>
  <c r="N14422" i="131"/>
  <c r="M14422" i="131"/>
  <c r="L14422" i="131"/>
  <c r="K14422" i="131"/>
  <c r="J14422" i="131"/>
  <c r="I14422" i="131"/>
  <c r="H14422" i="131"/>
  <c r="G14422" i="131"/>
  <c r="F14422" i="131"/>
  <c r="E14422" i="131"/>
  <c r="D14422" i="131"/>
  <c r="C14422" i="131"/>
  <c r="AD14421" i="131"/>
  <c r="AC14421" i="131"/>
  <c r="AB14421" i="131"/>
  <c r="AA14421" i="131"/>
  <c r="Z14421" i="131"/>
  <c r="Y14421" i="131"/>
  <c r="X14421" i="131"/>
  <c r="W14421" i="131"/>
  <c r="V14421" i="131"/>
  <c r="U14421" i="131"/>
  <c r="T14421" i="131"/>
  <c r="S14421" i="131"/>
  <c r="R14421" i="131"/>
  <c r="Q14421" i="131"/>
  <c r="P14421" i="131"/>
  <c r="O14421" i="131"/>
  <c r="N14421" i="131"/>
  <c r="M14421" i="131"/>
  <c r="L14421" i="131"/>
  <c r="K14421" i="131"/>
  <c r="J14421" i="131"/>
  <c r="I14421" i="131"/>
  <c r="H14421" i="131"/>
  <c r="G14421" i="131"/>
  <c r="F14421" i="131"/>
  <c r="E14421" i="131"/>
  <c r="D14421" i="131"/>
  <c r="C14421" i="131"/>
  <c r="AD14420" i="131"/>
  <c r="AC14420" i="131"/>
  <c r="AB14420" i="131"/>
  <c r="AA14420" i="131"/>
  <c r="Z14420" i="131"/>
  <c r="Y14420" i="131"/>
  <c r="X14420" i="131"/>
  <c r="W14420" i="131"/>
  <c r="V14420" i="131"/>
  <c r="U14420" i="131"/>
  <c r="T14420" i="131"/>
  <c r="S14420" i="131"/>
  <c r="R14420" i="131"/>
  <c r="Q14420" i="131"/>
  <c r="P14420" i="131"/>
  <c r="O14420" i="131"/>
  <c r="N14420" i="131"/>
  <c r="M14420" i="131"/>
  <c r="L14420" i="131"/>
  <c r="K14420" i="131"/>
  <c r="J14420" i="131"/>
  <c r="I14420" i="131"/>
  <c r="H14420" i="131"/>
  <c r="G14420" i="131"/>
  <c r="F14420" i="131"/>
  <c r="E14420" i="131"/>
  <c r="D14420" i="131"/>
  <c r="C14420" i="131"/>
  <c r="AD14419" i="131"/>
  <c r="AC14419" i="131"/>
  <c r="AB14419" i="131"/>
  <c r="AA14419" i="131"/>
  <c r="Z14419" i="131"/>
  <c r="Y14419" i="131"/>
  <c r="X14419" i="131"/>
  <c r="W14419" i="131"/>
  <c r="V14419" i="131"/>
  <c r="U14419" i="131"/>
  <c r="T14419" i="131"/>
  <c r="S14419" i="131"/>
  <c r="R14419" i="131"/>
  <c r="Q14419" i="131"/>
  <c r="P14419" i="131"/>
  <c r="O14419" i="131"/>
  <c r="N14419" i="131"/>
  <c r="M14419" i="131"/>
  <c r="L14419" i="131"/>
  <c r="K14419" i="131"/>
  <c r="J14419" i="131"/>
  <c r="I14419" i="131"/>
  <c r="H14419" i="131"/>
  <c r="G14419" i="131"/>
  <c r="F14419" i="131"/>
  <c r="E14419" i="131"/>
  <c r="D14419" i="131"/>
  <c r="C14419" i="131"/>
  <c r="AD14418" i="131"/>
  <c r="AC14418" i="131"/>
  <c r="AB14418" i="131"/>
  <c r="AA14418" i="131"/>
  <c r="Z14418" i="131"/>
  <c r="Y14418" i="131"/>
  <c r="X14418" i="131"/>
  <c r="W14418" i="131"/>
  <c r="V14418" i="131"/>
  <c r="U14418" i="131"/>
  <c r="T14418" i="131"/>
  <c r="S14418" i="131"/>
  <c r="R14418" i="131"/>
  <c r="Q14418" i="131"/>
  <c r="P14418" i="131"/>
  <c r="O14418" i="131"/>
  <c r="N14418" i="131"/>
  <c r="M14418" i="131"/>
  <c r="L14418" i="131"/>
  <c r="K14418" i="131"/>
  <c r="J14418" i="131"/>
  <c r="I14418" i="131"/>
  <c r="H14418" i="131"/>
  <c r="G14418" i="131"/>
  <c r="F14418" i="131"/>
  <c r="E14418" i="131"/>
  <c r="D14418" i="131"/>
  <c r="C14418" i="131"/>
  <c r="AD14417" i="131"/>
  <c r="AC14417" i="131"/>
  <c r="AB14417" i="131"/>
  <c r="AA14417" i="131"/>
  <c r="Z14417" i="131"/>
  <c r="Y14417" i="131"/>
  <c r="X14417" i="131"/>
  <c r="W14417" i="131"/>
  <c r="V14417" i="131"/>
  <c r="U14417" i="131"/>
  <c r="T14417" i="131"/>
  <c r="S14417" i="131"/>
  <c r="R14417" i="131"/>
  <c r="Q14417" i="131"/>
  <c r="P14417" i="131"/>
  <c r="O14417" i="131"/>
  <c r="N14417" i="131"/>
  <c r="M14417" i="131"/>
  <c r="L14417" i="131"/>
  <c r="K14417" i="131"/>
  <c r="J14417" i="131"/>
  <c r="I14417" i="131"/>
  <c r="H14417" i="131"/>
  <c r="G14417" i="131"/>
  <c r="F14417" i="131"/>
  <c r="E14417" i="131"/>
  <c r="D14417" i="131"/>
  <c r="C14417" i="131"/>
  <c r="AD14416" i="131"/>
  <c r="AC14416" i="131"/>
  <c r="AB14416" i="131"/>
  <c r="AA14416" i="131"/>
  <c r="Z14416" i="131"/>
  <c r="Y14416" i="131"/>
  <c r="X14416" i="131"/>
  <c r="W14416" i="131"/>
  <c r="V14416" i="131"/>
  <c r="U14416" i="131"/>
  <c r="T14416" i="131"/>
  <c r="S14416" i="131"/>
  <c r="R14416" i="131"/>
  <c r="Q14416" i="131"/>
  <c r="P14416" i="131"/>
  <c r="O14416" i="131"/>
  <c r="N14416" i="131"/>
  <c r="M14416" i="131"/>
  <c r="L14416" i="131"/>
  <c r="K14416" i="131"/>
  <c r="J14416" i="131"/>
  <c r="I14416" i="131"/>
  <c r="H14416" i="131"/>
  <c r="G14416" i="131"/>
  <c r="F14416" i="131"/>
  <c r="E14416" i="131"/>
  <c r="D14416" i="131"/>
  <c r="C14416" i="131"/>
  <c r="AD14415" i="131"/>
  <c r="AC14415" i="131"/>
  <c r="AB14415" i="131"/>
  <c r="AA14415" i="131"/>
  <c r="Z14415" i="131"/>
  <c r="Y14415" i="131"/>
  <c r="X14415" i="131"/>
  <c r="W14415" i="131"/>
  <c r="V14415" i="131"/>
  <c r="U14415" i="131"/>
  <c r="T14415" i="131"/>
  <c r="S14415" i="131"/>
  <c r="R14415" i="131"/>
  <c r="Q14415" i="131"/>
  <c r="P14415" i="131"/>
  <c r="O14415" i="131"/>
  <c r="N14415" i="131"/>
  <c r="M14415" i="131"/>
  <c r="L14415" i="131"/>
  <c r="K14415" i="131"/>
  <c r="J14415" i="131"/>
  <c r="I14415" i="131"/>
  <c r="H14415" i="131"/>
  <c r="G14415" i="131"/>
  <c r="F14415" i="131"/>
  <c r="E14415" i="131"/>
  <c r="D14415" i="131"/>
  <c r="C14415" i="131"/>
  <c r="AD14414" i="131"/>
  <c r="AC14414" i="131"/>
  <c r="AB14414" i="131"/>
  <c r="AA14414" i="131"/>
  <c r="Z14414" i="131"/>
  <c r="Y14414" i="131"/>
  <c r="X14414" i="131"/>
  <c r="W14414" i="131"/>
  <c r="V14414" i="131"/>
  <c r="U14414" i="131"/>
  <c r="T14414" i="131"/>
  <c r="S14414" i="131"/>
  <c r="R14414" i="131"/>
  <c r="Q14414" i="131"/>
  <c r="P14414" i="131"/>
  <c r="O14414" i="131"/>
  <c r="N14414" i="131"/>
  <c r="M14414" i="131"/>
  <c r="L14414" i="131"/>
  <c r="K14414" i="131"/>
  <c r="J14414" i="131"/>
  <c r="I14414" i="131"/>
  <c r="H14414" i="131"/>
  <c r="G14414" i="131"/>
  <c r="F14414" i="131"/>
  <c r="E14414" i="131"/>
  <c r="D14414" i="131"/>
  <c r="C14414" i="131"/>
  <c r="AD14413" i="131"/>
  <c r="AC14413" i="131"/>
  <c r="AB14413" i="131"/>
  <c r="AA14413" i="131"/>
  <c r="Z14413" i="131"/>
  <c r="Y14413" i="131"/>
  <c r="X14413" i="131"/>
  <c r="W14413" i="131"/>
  <c r="V14413" i="131"/>
  <c r="U14413" i="131"/>
  <c r="T14413" i="131"/>
  <c r="S14413" i="131"/>
  <c r="R14413" i="131"/>
  <c r="Q14413" i="131"/>
  <c r="P14413" i="131"/>
  <c r="O14413" i="131"/>
  <c r="N14413" i="131"/>
  <c r="M14413" i="131"/>
  <c r="L14413" i="131"/>
  <c r="K14413" i="131"/>
  <c r="J14413" i="131"/>
  <c r="I14413" i="131"/>
  <c r="H14413" i="131"/>
  <c r="G14413" i="131"/>
  <c r="F14413" i="131"/>
  <c r="E14413" i="131"/>
  <c r="D14413" i="131"/>
  <c r="C14413" i="131"/>
  <c r="AD14412" i="131"/>
  <c r="AC14412" i="131"/>
  <c r="AB14412" i="131"/>
  <c r="AA14412" i="131"/>
  <c r="Z14412" i="131"/>
  <c r="Y14412" i="131"/>
  <c r="X14412" i="131"/>
  <c r="W14412" i="131"/>
  <c r="V14412" i="131"/>
  <c r="U14412" i="131"/>
  <c r="T14412" i="131"/>
  <c r="S14412" i="131"/>
  <c r="R14412" i="131"/>
  <c r="Q14412" i="131"/>
  <c r="P14412" i="131"/>
  <c r="O14412" i="131"/>
  <c r="N14412" i="131"/>
  <c r="M14412" i="131"/>
  <c r="L14412" i="131"/>
  <c r="K14412" i="131"/>
  <c r="J14412" i="131"/>
  <c r="I14412" i="131"/>
  <c r="H14412" i="131"/>
  <c r="G14412" i="131"/>
  <c r="F14412" i="131"/>
  <c r="E14412" i="131"/>
  <c r="D14412" i="131"/>
  <c r="C14412" i="131"/>
  <c r="AD14409" i="131"/>
  <c r="AC14409" i="131"/>
  <c r="AB14409" i="131"/>
  <c r="AA14409" i="131"/>
  <c r="Z14409" i="131"/>
  <c r="Y14409" i="131"/>
  <c r="X14409" i="131"/>
  <c r="W14409" i="131"/>
  <c r="V14409" i="131"/>
  <c r="U14409" i="131"/>
  <c r="T14409" i="131"/>
  <c r="S14409" i="131"/>
  <c r="R14409" i="131"/>
  <c r="Q14409" i="131"/>
  <c r="P14409" i="131"/>
  <c r="O14409" i="131"/>
  <c r="N14409" i="131"/>
  <c r="M14409" i="131"/>
  <c r="L14409" i="131"/>
  <c r="K14409" i="131"/>
  <c r="J14409" i="131"/>
  <c r="I14409" i="131"/>
  <c r="H14409" i="131"/>
  <c r="G14409" i="131"/>
  <c r="F14409" i="131"/>
  <c r="E14409" i="131"/>
  <c r="D14409" i="131"/>
  <c r="C14409" i="131"/>
  <c r="AG14408" i="131"/>
  <c r="AD14408" i="131"/>
  <c r="AC14408" i="131"/>
  <c r="AB14408" i="131"/>
  <c r="AA14408" i="131"/>
  <c r="Z14408" i="131"/>
  <c r="Y14408" i="131"/>
  <c r="X14408" i="131"/>
  <c r="W14408" i="131"/>
  <c r="V14408" i="131"/>
  <c r="U14408" i="131"/>
  <c r="T14408" i="131"/>
  <c r="S14408" i="131"/>
  <c r="R14408" i="131"/>
  <c r="Q14408" i="131"/>
  <c r="P14408" i="131"/>
  <c r="O14408" i="131"/>
  <c r="N14408" i="131"/>
  <c r="M14408" i="131"/>
  <c r="L14408" i="131"/>
  <c r="K14408" i="131"/>
  <c r="J14408" i="131"/>
  <c r="I14408" i="131"/>
  <c r="H14408" i="131"/>
  <c r="G14408" i="131"/>
  <c r="F14408" i="131"/>
  <c r="E14408" i="131"/>
  <c r="D14408" i="131"/>
  <c r="C14408" i="131"/>
  <c r="AG14407" i="131"/>
  <c r="AD14407" i="131"/>
  <c r="AC14407" i="131"/>
  <c r="AB14407" i="131"/>
  <c r="AA14407" i="131"/>
  <c r="Z14407" i="131"/>
  <c r="Y14407" i="131"/>
  <c r="X14407" i="131"/>
  <c r="W14407" i="131"/>
  <c r="V14407" i="131"/>
  <c r="U14407" i="131"/>
  <c r="T14407" i="131"/>
  <c r="S14407" i="131"/>
  <c r="R14407" i="131"/>
  <c r="Q14407" i="131"/>
  <c r="P14407" i="131"/>
  <c r="O14407" i="131"/>
  <c r="N14407" i="131"/>
  <c r="M14407" i="131"/>
  <c r="L14407" i="131"/>
  <c r="K14407" i="131"/>
  <c r="J14407" i="131"/>
  <c r="I14407" i="131"/>
  <c r="H14407" i="131"/>
  <c r="G14407" i="131"/>
  <c r="F14407" i="131"/>
  <c r="E14407" i="131"/>
  <c r="D14407" i="131"/>
  <c r="C14407" i="131"/>
  <c r="AG14406" i="131"/>
  <c r="AD14406" i="131"/>
  <c r="AC14406" i="131"/>
  <c r="AB14406" i="131"/>
  <c r="AA14406" i="131"/>
  <c r="Z14406" i="131"/>
  <c r="Y14406" i="131"/>
  <c r="X14406" i="131"/>
  <c r="W14406" i="131"/>
  <c r="V14406" i="131"/>
  <c r="U14406" i="131"/>
  <c r="T14406" i="131"/>
  <c r="S14406" i="131"/>
  <c r="R14406" i="131"/>
  <c r="Q14406" i="131"/>
  <c r="P14406" i="131"/>
  <c r="O14406" i="131"/>
  <c r="N14406" i="131"/>
  <c r="M14406" i="131"/>
  <c r="L14406" i="131"/>
  <c r="K14406" i="131"/>
  <c r="J14406" i="131"/>
  <c r="I14406" i="131"/>
  <c r="H14406" i="131"/>
  <c r="G14406" i="131"/>
  <c r="F14406" i="131"/>
  <c r="E14406" i="131"/>
  <c r="D14406" i="131"/>
  <c r="C14406" i="131"/>
  <c r="AG14405" i="131"/>
  <c r="AD14405" i="131"/>
  <c r="AC14405" i="131"/>
  <c r="AB14405" i="131"/>
  <c r="AA14405" i="131"/>
  <c r="Z14405" i="131"/>
  <c r="Y14405" i="131"/>
  <c r="X14405" i="131"/>
  <c r="W14405" i="131"/>
  <c r="V14405" i="131"/>
  <c r="U14405" i="131"/>
  <c r="T14405" i="131"/>
  <c r="S14405" i="131"/>
  <c r="R14405" i="131"/>
  <c r="Q14405" i="131"/>
  <c r="P14405" i="131"/>
  <c r="O14405" i="131"/>
  <c r="N14405" i="131"/>
  <c r="M14405" i="131"/>
  <c r="L14405" i="131"/>
  <c r="K14405" i="131"/>
  <c r="J14405" i="131"/>
  <c r="I14405" i="131"/>
  <c r="H14405" i="131"/>
  <c r="G14405" i="131"/>
  <c r="F14405" i="131"/>
  <c r="E14405" i="131"/>
  <c r="D14405" i="131"/>
  <c r="C14405" i="131"/>
  <c r="AG14404" i="131"/>
  <c r="AD14404" i="131"/>
  <c r="AC14404" i="131"/>
  <c r="AB14404" i="131"/>
  <c r="AA14404" i="131"/>
  <c r="Z14404" i="131"/>
  <c r="Y14404" i="131"/>
  <c r="X14404" i="131"/>
  <c r="W14404" i="131"/>
  <c r="V14404" i="131"/>
  <c r="U14404" i="131"/>
  <c r="T14404" i="131"/>
  <c r="S14404" i="131"/>
  <c r="R14404" i="131"/>
  <c r="Q14404" i="131"/>
  <c r="P14404" i="131"/>
  <c r="O14404" i="131"/>
  <c r="N14404" i="131"/>
  <c r="M14404" i="131"/>
  <c r="L14404" i="131"/>
  <c r="K14404" i="131"/>
  <c r="J14404" i="131"/>
  <c r="I14404" i="131"/>
  <c r="H14404" i="131"/>
  <c r="G14404" i="131"/>
  <c r="F14404" i="131"/>
  <c r="E14404" i="131"/>
  <c r="D14404" i="131"/>
  <c r="C14404" i="131"/>
  <c r="AG14403" i="131"/>
  <c r="AD14403" i="131"/>
  <c r="AC14403" i="131"/>
  <c r="AB14403" i="131"/>
  <c r="AA14403" i="131"/>
  <c r="Z14403" i="131"/>
  <c r="Y14403" i="131"/>
  <c r="X14403" i="131"/>
  <c r="W14403" i="131"/>
  <c r="V14403" i="131"/>
  <c r="U14403" i="131"/>
  <c r="T14403" i="131"/>
  <c r="S14403" i="131"/>
  <c r="R14403" i="131"/>
  <c r="Q14403" i="131"/>
  <c r="P14403" i="131"/>
  <c r="O14403" i="131"/>
  <c r="N14403" i="131"/>
  <c r="M14403" i="131"/>
  <c r="L14403" i="131"/>
  <c r="K14403" i="131"/>
  <c r="J14403" i="131"/>
  <c r="I14403" i="131"/>
  <c r="H14403" i="131"/>
  <c r="G14403" i="131"/>
  <c r="F14403" i="131"/>
  <c r="E14403" i="131"/>
  <c r="D14403" i="131"/>
  <c r="C14403" i="131"/>
  <c r="AG14402" i="131"/>
  <c r="AD14402" i="131"/>
  <c r="AC14402" i="131"/>
  <c r="AB14402" i="131"/>
  <c r="AA14402" i="131"/>
  <c r="Z14402" i="131"/>
  <c r="Y14402" i="131"/>
  <c r="X14402" i="131"/>
  <c r="W14402" i="131"/>
  <c r="V14402" i="131"/>
  <c r="U14402" i="131"/>
  <c r="T14402" i="131"/>
  <c r="S14402" i="131"/>
  <c r="R14402" i="131"/>
  <c r="Q14402" i="131"/>
  <c r="P14402" i="131"/>
  <c r="O14402" i="131"/>
  <c r="N14402" i="131"/>
  <c r="M14402" i="131"/>
  <c r="L14402" i="131"/>
  <c r="K14402" i="131"/>
  <c r="J14402" i="131"/>
  <c r="I14402" i="131"/>
  <c r="H14402" i="131"/>
  <c r="G14402" i="131"/>
  <c r="F14402" i="131"/>
  <c r="E14402" i="131"/>
  <c r="D14402" i="131"/>
  <c r="C14402" i="131"/>
  <c r="AG14401" i="131"/>
  <c r="AD14401" i="131"/>
  <c r="AC14401" i="131"/>
  <c r="AB14401" i="131"/>
  <c r="AA14401" i="131"/>
  <c r="Z14401" i="131"/>
  <c r="Y14401" i="131"/>
  <c r="X14401" i="131"/>
  <c r="W14401" i="131"/>
  <c r="V14401" i="131"/>
  <c r="U14401" i="131"/>
  <c r="T14401" i="131"/>
  <c r="S14401" i="131"/>
  <c r="R14401" i="131"/>
  <c r="Q14401" i="131"/>
  <c r="P14401" i="131"/>
  <c r="O14401" i="131"/>
  <c r="N14401" i="131"/>
  <c r="M14401" i="131"/>
  <c r="L14401" i="131"/>
  <c r="K14401" i="131"/>
  <c r="J14401" i="131"/>
  <c r="I14401" i="131"/>
  <c r="H14401" i="131"/>
  <c r="G14401" i="131"/>
  <c r="F14401" i="131"/>
  <c r="E14401" i="131"/>
  <c r="D14401" i="131"/>
  <c r="C14401" i="131"/>
  <c r="AG14400" i="131"/>
  <c r="AD14400" i="131"/>
  <c r="AC14400" i="131"/>
  <c r="AB14400" i="131"/>
  <c r="AA14400" i="131"/>
  <c r="Z14400" i="131"/>
  <c r="Y14400" i="131"/>
  <c r="X14400" i="131"/>
  <c r="W14400" i="131"/>
  <c r="V14400" i="131"/>
  <c r="U14400" i="131"/>
  <c r="T14400" i="131"/>
  <c r="S14400" i="131"/>
  <c r="R14400" i="131"/>
  <c r="Q14400" i="131"/>
  <c r="P14400" i="131"/>
  <c r="O14400" i="131"/>
  <c r="N14400" i="131"/>
  <c r="M14400" i="131"/>
  <c r="L14400" i="131"/>
  <c r="K14400" i="131"/>
  <c r="J14400" i="131"/>
  <c r="I14400" i="131"/>
  <c r="H14400" i="131"/>
  <c r="G14400" i="131"/>
  <c r="F14400" i="131"/>
  <c r="E14400" i="131"/>
  <c r="D14400" i="131"/>
  <c r="C14400" i="131"/>
  <c r="AG14399" i="131"/>
  <c r="AD14399" i="131"/>
  <c r="AC14399" i="131"/>
  <c r="AB14399" i="131"/>
  <c r="AA14399" i="131"/>
  <c r="Z14399" i="131"/>
  <c r="Y14399" i="131"/>
  <c r="X14399" i="131"/>
  <c r="W14399" i="131"/>
  <c r="V14399" i="131"/>
  <c r="U14399" i="131"/>
  <c r="T14399" i="131"/>
  <c r="S14399" i="131"/>
  <c r="R14399" i="131"/>
  <c r="Q14399" i="131"/>
  <c r="P14399" i="131"/>
  <c r="O14399" i="131"/>
  <c r="N14399" i="131"/>
  <c r="M14399" i="131"/>
  <c r="L14399" i="131"/>
  <c r="K14399" i="131"/>
  <c r="J14399" i="131"/>
  <c r="I14399" i="131"/>
  <c r="H14399" i="131"/>
  <c r="G14399" i="131"/>
  <c r="F14399" i="131"/>
  <c r="E14399" i="131"/>
  <c r="D14399" i="131"/>
  <c r="C14399" i="131"/>
  <c r="AD14398" i="131"/>
  <c r="AC14398" i="131"/>
  <c r="AB14398" i="131"/>
  <c r="AA14398" i="131"/>
  <c r="Z14398" i="131"/>
  <c r="Y14398" i="131"/>
  <c r="X14398" i="131"/>
  <c r="W14398" i="131"/>
  <c r="V14398" i="131"/>
  <c r="U14398" i="131"/>
  <c r="T14398" i="131"/>
  <c r="S14398" i="131"/>
  <c r="R14398" i="131"/>
  <c r="Q14398" i="131"/>
  <c r="P14398" i="131"/>
  <c r="O14398" i="131"/>
  <c r="N14398" i="131"/>
  <c r="M14398" i="131"/>
  <c r="L14398" i="131"/>
  <c r="K14398" i="131"/>
  <c r="J14398" i="131"/>
  <c r="I14398" i="131"/>
  <c r="H14398" i="131"/>
  <c r="G14398" i="131"/>
  <c r="F14398" i="131"/>
  <c r="E14398" i="131"/>
  <c r="D14398" i="131"/>
  <c r="C14398" i="131"/>
  <c r="AD14397" i="131"/>
  <c r="AC14397" i="131"/>
  <c r="AB14397" i="131"/>
  <c r="AA14397" i="131"/>
  <c r="Z14397" i="131"/>
  <c r="Y14397" i="131"/>
  <c r="X14397" i="131"/>
  <c r="W14397" i="131"/>
  <c r="V14397" i="131"/>
  <c r="U14397" i="131"/>
  <c r="T14397" i="131"/>
  <c r="S14397" i="131"/>
  <c r="R14397" i="131"/>
  <c r="Q14397" i="131"/>
  <c r="P14397" i="131"/>
  <c r="O14397" i="131"/>
  <c r="N14397" i="131"/>
  <c r="M14397" i="131"/>
  <c r="L14397" i="131"/>
  <c r="K14397" i="131"/>
  <c r="J14397" i="131"/>
  <c r="I14397" i="131"/>
  <c r="H14397" i="131"/>
  <c r="G14397" i="131"/>
  <c r="F14397" i="131"/>
  <c r="E14397" i="131"/>
  <c r="D14397" i="131"/>
  <c r="C14397" i="131"/>
  <c r="AD14396" i="131"/>
  <c r="AC14396" i="131"/>
  <c r="AB14396" i="131"/>
  <c r="AA14396" i="131"/>
  <c r="Z14396" i="131"/>
  <c r="Y14396" i="131"/>
  <c r="X14396" i="131"/>
  <c r="W14396" i="131"/>
  <c r="V14396" i="131"/>
  <c r="U14396" i="131"/>
  <c r="T14396" i="131"/>
  <c r="S14396" i="131"/>
  <c r="R14396" i="131"/>
  <c r="Q14396" i="131"/>
  <c r="P14396" i="131"/>
  <c r="O14396" i="131"/>
  <c r="N14396" i="131"/>
  <c r="M14396" i="131"/>
  <c r="L14396" i="131"/>
  <c r="K14396" i="131"/>
  <c r="J14396" i="131"/>
  <c r="I14396" i="131"/>
  <c r="H14396" i="131"/>
  <c r="G14396" i="131"/>
  <c r="F14396" i="131"/>
  <c r="E14396" i="131"/>
  <c r="D14396" i="131"/>
  <c r="C14396" i="131"/>
  <c r="AD14395" i="131"/>
  <c r="AC14395" i="131"/>
  <c r="AB14395" i="131"/>
  <c r="AA14395" i="131"/>
  <c r="Z14395" i="131"/>
  <c r="Y14395" i="131"/>
  <c r="X14395" i="131"/>
  <c r="W14395" i="131"/>
  <c r="V14395" i="131"/>
  <c r="U14395" i="131"/>
  <c r="T14395" i="131"/>
  <c r="S14395" i="131"/>
  <c r="R14395" i="131"/>
  <c r="Q14395" i="131"/>
  <c r="P14395" i="131"/>
  <c r="O14395" i="131"/>
  <c r="N14395" i="131"/>
  <c r="M14395" i="131"/>
  <c r="L14395" i="131"/>
  <c r="K14395" i="131"/>
  <c r="J14395" i="131"/>
  <c r="I14395" i="131"/>
  <c r="H14395" i="131"/>
  <c r="G14395" i="131"/>
  <c r="F14395" i="131"/>
  <c r="E14395" i="131"/>
  <c r="D14395" i="131"/>
  <c r="C14395" i="131"/>
  <c r="AD14394" i="131"/>
  <c r="AC14394" i="131"/>
  <c r="AB14394" i="131"/>
  <c r="AA14394" i="131"/>
  <c r="Z14394" i="131"/>
  <c r="Y14394" i="131"/>
  <c r="X14394" i="131"/>
  <c r="W14394" i="131"/>
  <c r="V14394" i="131"/>
  <c r="U14394" i="131"/>
  <c r="T14394" i="131"/>
  <c r="S14394" i="131"/>
  <c r="R14394" i="131"/>
  <c r="Q14394" i="131"/>
  <c r="P14394" i="131"/>
  <c r="O14394" i="131"/>
  <c r="N14394" i="131"/>
  <c r="M14394" i="131"/>
  <c r="L14394" i="131"/>
  <c r="K14394" i="131"/>
  <c r="J14394" i="131"/>
  <c r="I14394" i="131"/>
  <c r="H14394" i="131"/>
  <c r="G14394" i="131"/>
  <c r="F14394" i="131"/>
  <c r="E14394" i="131"/>
  <c r="D14394" i="131"/>
  <c r="C14394" i="131"/>
  <c r="AD14393" i="131"/>
  <c r="AC14393" i="131"/>
  <c r="AB14393" i="131"/>
  <c r="AA14393" i="131"/>
  <c r="Z14393" i="131"/>
  <c r="Y14393" i="131"/>
  <c r="X14393" i="131"/>
  <c r="W14393" i="131"/>
  <c r="V14393" i="131"/>
  <c r="U14393" i="131"/>
  <c r="T14393" i="131"/>
  <c r="S14393" i="131"/>
  <c r="R14393" i="131"/>
  <c r="Q14393" i="131"/>
  <c r="P14393" i="131"/>
  <c r="O14393" i="131"/>
  <c r="N14393" i="131"/>
  <c r="M14393" i="131"/>
  <c r="L14393" i="131"/>
  <c r="K14393" i="131"/>
  <c r="J14393" i="131"/>
  <c r="I14393" i="131"/>
  <c r="H14393" i="131"/>
  <c r="G14393" i="131"/>
  <c r="F14393" i="131"/>
  <c r="E14393" i="131"/>
  <c r="D14393" i="131"/>
  <c r="C14393" i="131"/>
  <c r="AD14392" i="131"/>
  <c r="AC14392" i="131"/>
  <c r="AB14392" i="131"/>
  <c r="AA14392" i="131"/>
  <c r="Z14392" i="131"/>
  <c r="Y14392" i="131"/>
  <c r="X14392" i="131"/>
  <c r="W14392" i="131"/>
  <c r="V14392" i="131"/>
  <c r="U14392" i="131"/>
  <c r="T14392" i="131"/>
  <c r="S14392" i="131"/>
  <c r="R14392" i="131"/>
  <c r="Q14392" i="131"/>
  <c r="P14392" i="131"/>
  <c r="O14392" i="131"/>
  <c r="N14392" i="131"/>
  <c r="M14392" i="131"/>
  <c r="L14392" i="131"/>
  <c r="K14392" i="131"/>
  <c r="J14392" i="131"/>
  <c r="I14392" i="131"/>
  <c r="H14392" i="131"/>
  <c r="G14392" i="131"/>
  <c r="F14392" i="131"/>
  <c r="E14392" i="131"/>
  <c r="D14392" i="131"/>
  <c r="C14392" i="131"/>
  <c r="AD14391" i="131"/>
  <c r="AC14391" i="131"/>
  <c r="AB14391" i="131"/>
  <c r="AA14391" i="131"/>
  <c r="Z14391" i="131"/>
  <c r="Y14391" i="131"/>
  <c r="X14391" i="131"/>
  <c r="W14391" i="131"/>
  <c r="V14391" i="131"/>
  <c r="U14391" i="131"/>
  <c r="T14391" i="131"/>
  <c r="S14391" i="131"/>
  <c r="R14391" i="131"/>
  <c r="Q14391" i="131"/>
  <c r="P14391" i="131"/>
  <c r="O14391" i="131"/>
  <c r="N14391" i="131"/>
  <c r="M14391" i="131"/>
  <c r="L14391" i="131"/>
  <c r="K14391" i="131"/>
  <c r="J14391" i="131"/>
  <c r="I14391" i="131"/>
  <c r="H14391" i="131"/>
  <c r="G14391" i="131"/>
  <c r="F14391" i="131"/>
  <c r="E14391" i="131"/>
  <c r="D14391" i="131"/>
  <c r="C14391" i="131"/>
  <c r="AD14390" i="131"/>
  <c r="AC14390" i="131"/>
  <c r="AB14390" i="131"/>
  <c r="AA14390" i="131"/>
  <c r="Z14390" i="131"/>
  <c r="Y14390" i="131"/>
  <c r="X14390" i="131"/>
  <c r="W14390" i="131"/>
  <c r="V14390" i="131"/>
  <c r="U14390" i="131"/>
  <c r="T14390" i="131"/>
  <c r="S14390" i="131"/>
  <c r="R14390" i="131"/>
  <c r="Q14390" i="131"/>
  <c r="P14390" i="131"/>
  <c r="O14390" i="131"/>
  <c r="N14390" i="131"/>
  <c r="M14390" i="131"/>
  <c r="L14390" i="131"/>
  <c r="K14390" i="131"/>
  <c r="J14390" i="131"/>
  <c r="I14390" i="131"/>
  <c r="H14390" i="131"/>
  <c r="G14390" i="131"/>
  <c r="F14390" i="131"/>
  <c r="E14390" i="131"/>
  <c r="D14390" i="131"/>
  <c r="C14390" i="131"/>
  <c r="AD14389" i="131"/>
  <c r="AC14389" i="131"/>
  <c r="AB14389" i="131"/>
  <c r="AA14389" i="131"/>
  <c r="Z14389" i="131"/>
  <c r="Y14389" i="131"/>
  <c r="X14389" i="131"/>
  <c r="W14389" i="131"/>
  <c r="V14389" i="131"/>
  <c r="U14389" i="131"/>
  <c r="T14389" i="131"/>
  <c r="S14389" i="131"/>
  <c r="R14389" i="131"/>
  <c r="Q14389" i="131"/>
  <c r="P14389" i="131"/>
  <c r="O14389" i="131"/>
  <c r="N14389" i="131"/>
  <c r="M14389" i="131"/>
  <c r="L14389" i="131"/>
  <c r="K14389" i="131"/>
  <c r="J14389" i="131"/>
  <c r="I14389" i="131"/>
  <c r="H14389" i="131"/>
  <c r="G14389" i="131"/>
  <c r="F14389" i="131"/>
  <c r="E14389" i="131"/>
  <c r="D14389" i="131"/>
  <c r="C14389" i="131"/>
  <c r="AD14388" i="131"/>
  <c r="AC14388" i="131"/>
  <c r="AB14388" i="131"/>
  <c r="AA14388" i="131"/>
  <c r="Z14388" i="131"/>
  <c r="Y14388" i="131"/>
  <c r="X14388" i="131"/>
  <c r="W14388" i="131"/>
  <c r="V14388" i="131"/>
  <c r="U14388" i="131"/>
  <c r="T14388" i="131"/>
  <c r="S14388" i="131"/>
  <c r="R14388" i="131"/>
  <c r="Q14388" i="131"/>
  <c r="P14388" i="131"/>
  <c r="O14388" i="131"/>
  <c r="N14388" i="131"/>
  <c r="M14388" i="131"/>
  <c r="L14388" i="131"/>
  <c r="K14388" i="131"/>
  <c r="J14388" i="131"/>
  <c r="I14388" i="131"/>
  <c r="H14388" i="131"/>
  <c r="G14388" i="131"/>
  <c r="F14388" i="131"/>
  <c r="E14388" i="131"/>
  <c r="D14388" i="131"/>
  <c r="C14388" i="131"/>
  <c r="AD14387" i="131"/>
  <c r="AC14387" i="131"/>
  <c r="AB14387" i="131"/>
  <c r="AA14387" i="131"/>
  <c r="Z14387" i="131"/>
  <c r="Y14387" i="131"/>
  <c r="X14387" i="131"/>
  <c r="W14387" i="131"/>
  <c r="V14387" i="131"/>
  <c r="U14387" i="131"/>
  <c r="T14387" i="131"/>
  <c r="S14387" i="131"/>
  <c r="R14387" i="131"/>
  <c r="Q14387" i="131"/>
  <c r="P14387" i="131"/>
  <c r="O14387" i="131"/>
  <c r="N14387" i="131"/>
  <c r="M14387" i="131"/>
  <c r="L14387" i="131"/>
  <c r="K14387" i="131"/>
  <c r="J14387" i="131"/>
  <c r="I14387" i="131"/>
  <c r="H14387" i="131"/>
  <c r="G14387" i="131"/>
  <c r="F14387" i="131"/>
  <c r="E14387" i="131"/>
  <c r="D14387" i="131"/>
  <c r="C14387" i="131"/>
  <c r="AD14386" i="131"/>
  <c r="AC14386" i="131"/>
  <c r="AB14386" i="131"/>
  <c r="AA14386" i="131"/>
  <c r="Z14386" i="131"/>
  <c r="Y14386" i="131"/>
  <c r="X14386" i="131"/>
  <c r="W14386" i="131"/>
  <c r="V14386" i="131"/>
  <c r="U14386" i="131"/>
  <c r="T14386" i="131"/>
  <c r="S14386" i="131"/>
  <c r="R14386" i="131"/>
  <c r="Q14386" i="131"/>
  <c r="P14386" i="131"/>
  <c r="O14386" i="131"/>
  <c r="N14386" i="131"/>
  <c r="M14386" i="131"/>
  <c r="L14386" i="131"/>
  <c r="K14386" i="131"/>
  <c r="J14386" i="131"/>
  <c r="I14386" i="131"/>
  <c r="H14386" i="131"/>
  <c r="G14386" i="131"/>
  <c r="F14386" i="131"/>
  <c r="E14386" i="131"/>
  <c r="D14386" i="131"/>
  <c r="C14386" i="131"/>
  <c r="AD14385" i="131"/>
  <c r="AC14385" i="131"/>
  <c r="AB14385" i="131"/>
  <c r="AA14385" i="131"/>
  <c r="Z14385" i="131"/>
  <c r="Y14385" i="131"/>
  <c r="X14385" i="131"/>
  <c r="W14385" i="131"/>
  <c r="V14385" i="131"/>
  <c r="U14385" i="131"/>
  <c r="T14385" i="131"/>
  <c r="S14385" i="131"/>
  <c r="R14385" i="131"/>
  <c r="Q14385" i="131"/>
  <c r="P14385" i="131"/>
  <c r="O14385" i="131"/>
  <c r="N14385" i="131"/>
  <c r="M14385" i="131"/>
  <c r="L14385" i="131"/>
  <c r="K14385" i="131"/>
  <c r="J14385" i="131"/>
  <c r="I14385" i="131"/>
  <c r="H14385" i="131"/>
  <c r="G14385" i="131"/>
  <c r="F14385" i="131"/>
  <c r="E14385" i="131"/>
  <c r="D14385" i="131"/>
  <c r="C14385" i="131"/>
  <c r="AD14384" i="131"/>
  <c r="AC14384" i="131"/>
  <c r="AB14384" i="131"/>
  <c r="AA14384" i="131"/>
  <c r="Z14384" i="131"/>
  <c r="Y14384" i="131"/>
  <c r="X14384" i="131"/>
  <c r="W14384" i="131"/>
  <c r="V14384" i="131"/>
  <c r="U14384" i="131"/>
  <c r="T14384" i="131"/>
  <c r="S14384" i="131"/>
  <c r="R14384" i="131"/>
  <c r="Q14384" i="131"/>
  <c r="P14384" i="131"/>
  <c r="O14384" i="131"/>
  <c r="N14384" i="131"/>
  <c r="M14384" i="131"/>
  <c r="L14384" i="131"/>
  <c r="K14384" i="131"/>
  <c r="J14384" i="131"/>
  <c r="I14384" i="131"/>
  <c r="H14384" i="131"/>
  <c r="G14384" i="131"/>
  <c r="F14384" i="131"/>
  <c r="E14384" i="131"/>
  <c r="D14384" i="131"/>
  <c r="C14384" i="131"/>
  <c r="AD14383" i="131"/>
  <c r="AC14383" i="131"/>
  <c r="AB14383" i="131"/>
  <c r="AA14383" i="131"/>
  <c r="Z14383" i="131"/>
  <c r="Y14383" i="131"/>
  <c r="X14383" i="131"/>
  <c r="W14383" i="131"/>
  <c r="V14383" i="131"/>
  <c r="U14383" i="131"/>
  <c r="T14383" i="131"/>
  <c r="S14383" i="131"/>
  <c r="R14383" i="131"/>
  <c r="Q14383" i="131"/>
  <c r="P14383" i="131"/>
  <c r="O14383" i="131"/>
  <c r="N14383" i="131"/>
  <c r="M14383" i="131"/>
  <c r="L14383" i="131"/>
  <c r="K14383" i="131"/>
  <c r="J14383" i="131"/>
  <c r="I14383" i="131"/>
  <c r="H14383" i="131"/>
  <c r="G14383" i="131"/>
  <c r="F14383" i="131"/>
  <c r="E14383" i="131"/>
  <c r="D14383" i="131"/>
  <c r="C14383" i="131"/>
  <c r="AD14382" i="131"/>
  <c r="AC14382" i="131"/>
  <c r="AB14382" i="131"/>
  <c r="AA14382" i="131"/>
  <c r="Z14382" i="131"/>
  <c r="Y14382" i="131"/>
  <c r="X14382" i="131"/>
  <c r="W14382" i="131"/>
  <c r="V14382" i="131"/>
  <c r="U14382" i="131"/>
  <c r="T14382" i="131"/>
  <c r="S14382" i="131"/>
  <c r="R14382" i="131"/>
  <c r="Q14382" i="131"/>
  <c r="P14382" i="131"/>
  <c r="O14382" i="131"/>
  <c r="N14382" i="131"/>
  <c r="M14382" i="131"/>
  <c r="L14382" i="131"/>
  <c r="K14382" i="131"/>
  <c r="J14382" i="131"/>
  <c r="I14382" i="131"/>
  <c r="H14382" i="131"/>
  <c r="G14382" i="131"/>
  <c r="F14382" i="131"/>
  <c r="E14382" i="131"/>
  <c r="D14382" i="131"/>
  <c r="C14382" i="131"/>
  <c r="AD14379" i="131"/>
  <c r="AC14379" i="131"/>
  <c r="AB14379" i="131"/>
  <c r="AA14379" i="131"/>
  <c r="Z14379" i="131"/>
  <c r="Y14379" i="131"/>
  <c r="X14379" i="131"/>
  <c r="W14379" i="131"/>
  <c r="V14379" i="131"/>
  <c r="U14379" i="131"/>
  <c r="T14379" i="131"/>
  <c r="S14379" i="131"/>
  <c r="R14379" i="131"/>
  <c r="Q14379" i="131"/>
  <c r="P14379" i="131"/>
  <c r="O14379" i="131"/>
  <c r="N14379" i="131"/>
  <c r="M14379" i="131"/>
  <c r="L14379" i="131"/>
  <c r="K14379" i="131"/>
  <c r="J14379" i="131"/>
  <c r="I14379" i="131"/>
  <c r="H14379" i="131"/>
  <c r="G14379" i="131"/>
  <c r="F14379" i="131"/>
  <c r="E14379" i="131"/>
  <c r="D14379" i="131"/>
  <c r="C14379" i="131"/>
  <c r="AG14378" i="131"/>
  <c r="AD14378" i="131"/>
  <c r="AC14378" i="131"/>
  <c r="AB14378" i="131"/>
  <c r="AA14378" i="131"/>
  <c r="Z14378" i="131"/>
  <c r="Y14378" i="131"/>
  <c r="X14378" i="131"/>
  <c r="W14378" i="131"/>
  <c r="V14378" i="131"/>
  <c r="U14378" i="131"/>
  <c r="T14378" i="131"/>
  <c r="S14378" i="131"/>
  <c r="R14378" i="131"/>
  <c r="Q14378" i="131"/>
  <c r="P14378" i="131"/>
  <c r="O14378" i="131"/>
  <c r="N14378" i="131"/>
  <c r="M14378" i="131"/>
  <c r="L14378" i="131"/>
  <c r="K14378" i="131"/>
  <c r="J14378" i="131"/>
  <c r="I14378" i="131"/>
  <c r="H14378" i="131"/>
  <c r="G14378" i="131"/>
  <c r="F14378" i="131"/>
  <c r="E14378" i="131"/>
  <c r="D14378" i="131"/>
  <c r="C14378" i="131"/>
  <c r="AG14377" i="131"/>
  <c r="AD14377" i="131"/>
  <c r="AC14377" i="131"/>
  <c r="AB14377" i="131"/>
  <c r="AA14377" i="131"/>
  <c r="Z14377" i="131"/>
  <c r="Y14377" i="131"/>
  <c r="X14377" i="131"/>
  <c r="W14377" i="131"/>
  <c r="V14377" i="131"/>
  <c r="U14377" i="131"/>
  <c r="T14377" i="131"/>
  <c r="S14377" i="131"/>
  <c r="R14377" i="131"/>
  <c r="Q14377" i="131"/>
  <c r="P14377" i="131"/>
  <c r="O14377" i="131"/>
  <c r="N14377" i="131"/>
  <c r="M14377" i="131"/>
  <c r="L14377" i="131"/>
  <c r="K14377" i="131"/>
  <c r="J14377" i="131"/>
  <c r="I14377" i="131"/>
  <c r="H14377" i="131"/>
  <c r="G14377" i="131"/>
  <c r="F14377" i="131"/>
  <c r="E14377" i="131"/>
  <c r="D14377" i="131"/>
  <c r="C14377" i="131"/>
  <c r="AG14376" i="131"/>
  <c r="AD14376" i="131"/>
  <c r="AC14376" i="131"/>
  <c r="AB14376" i="131"/>
  <c r="AA14376" i="131"/>
  <c r="Z14376" i="131"/>
  <c r="Y14376" i="131"/>
  <c r="X14376" i="131"/>
  <c r="W14376" i="131"/>
  <c r="V14376" i="131"/>
  <c r="U14376" i="131"/>
  <c r="T14376" i="131"/>
  <c r="S14376" i="131"/>
  <c r="R14376" i="131"/>
  <c r="Q14376" i="131"/>
  <c r="P14376" i="131"/>
  <c r="O14376" i="131"/>
  <c r="N14376" i="131"/>
  <c r="M14376" i="131"/>
  <c r="L14376" i="131"/>
  <c r="K14376" i="131"/>
  <c r="J14376" i="131"/>
  <c r="I14376" i="131"/>
  <c r="H14376" i="131"/>
  <c r="G14376" i="131"/>
  <c r="F14376" i="131"/>
  <c r="E14376" i="131"/>
  <c r="D14376" i="131"/>
  <c r="C14376" i="131"/>
  <c r="AG14375" i="131"/>
  <c r="AD14375" i="131"/>
  <c r="AC14375" i="131"/>
  <c r="AB14375" i="131"/>
  <c r="AA14375" i="131"/>
  <c r="Z14375" i="131"/>
  <c r="Y14375" i="131"/>
  <c r="X14375" i="131"/>
  <c r="W14375" i="131"/>
  <c r="V14375" i="131"/>
  <c r="U14375" i="131"/>
  <c r="T14375" i="131"/>
  <c r="S14375" i="131"/>
  <c r="R14375" i="131"/>
  <c r="Q14375" i="131"/>
  <c r="P14375" i="131"/>
  <c r="O14375" i="131"/>
  <c r="N14375" i="131"/>
  <c r="M14375" i="131"/>
  <c r="L14375" i="131"/>
  <c r="K14375" i="131"/>
  <c r="J14375" i="131"/>
  <c r="I14375" i="131"/>
  <c r="H14375" i="131"/>
  <c r="G14375" i="131"/>
  <c r="F14375" i="131"/>
  <c r="E14375" i="131"/>
  <c r="D14375" i="131"/>
  <c r="C14375" i="131"/>
  <c r="AG14374" i="131"/>
  <c r="AD14374" i="131"/>
  <c r="AC14374" i="131"/>
  <c r="AB14374" i="131"/>
  <c r="AA14374" i="131"/>
  <c r="Z14374" i="131"/>
  <c r="Y14374" i="131"/>
  <c r="X14374" i="131"/>
  <c r="W14374" i="131"/>
  <c r="V14374" i="131"/>
  <c r="U14374" i="131"/>
  <c r="T14374" i="131"/>
  <c r="S14374" i="131"/>
  <c r="R14374" i="131"/>
  <c r="Q14374" i="131"/>
  <c r="P14374" i="131"/>
  <c r="O14374" i="131"/>
  <c r="N14374" i="131"/>
  <c r="M14374" i="131"/>
  <c r="L14374" i="131"/>
  <c r="K14374" i="131"/>
  <c r="J14374" i="131"/>
  <c r="I14374" i="131"/>
  <c r="H14374" i="131"/>
  <c r="G14374" i="131"/>
  <c r="F14374" i="131"/>
  <c r="E14374" i="131"/>
  <c r="D14374" i="131"/>
  <c r="C14374" i="131"/>
  <c r="AG14373" i="131"/>
  <c r="AD14373" i="131"/>
  <c r="AC14373" i="131"/>
  <c r="AB14373" i="131"/>
  <c r="AA14373" i="131"/>
  <c r="Z14373" i="131"/>
  <c r="Y14373" i="131"/>
  <c r="X14373" i="131"/>
  <c r="W14373" i="131"/>
  <c r="V14373" i="131"/>
  <c r="U14373" i="131"/>
  <c r="T14373" i="131"/>
  <c r="S14373" i="131"/>
  <c r="R14373" i="131"/>
  <c r="Q14373" i="131"/>
  <c r="P14373" i="131"/>
  <c r="O14373" i="131"/>
  <c r="N14373" i="131"/>
  <c r="M14373" i="131"/>
  <c r="L14373" i="131"/>
  <c r="K14373" i="131"/>
  <c r="J14373" i="131"/>
  <c r="I14373" i="131"/>
  <c r="H14373" i="131"/>
  <c r="G14373" i="131"/>
  <c r="F14373" i="131"/>
  <c r="E14373" i="131"/>
  <c r="D14373" i="131"/>
  <c r="C14373" i="131"/>
  <c r="AG14372" i="131"/>
  <c r="AD14372" i="131"/>
  <c r="AC14372" i="131"/>
  <c r="AB14372" i="131"/>
  <c r="AA14372" i="131"/>
  <c r="Z14372" i="131"/>
  <c r="Y14372" i="131"/>
  <c r="X14372" i="131"/>
  <c r="W14372" i="131"/>
  <c r="V14372" i="131"/>
  <c r="U14372" i="131"/>
  <c r="T14372" i="131"/>
  <c r="S14372" i="131"/>
  <c r="R14372" i="131"/>
  <c r="Q14372" i="131"/>
  <c r="P14372" i="131"/>
  <c r="O14372" i="131"/>
  <c r="N14372" i="131"/>
  <c r="M14372" i="131"/>
  <c r="L14372" i="131"/>
  <c r="K14372" i="131"/>
  <c r="J14372" i="131"/>
  <c r="I14372" i="131"/>
  <c r="H14372" i="131"/>
  <c r="G14372" i="131"/>
  <c r="F14372" i="131"/>
  <c r="E14372" i="131"/>
  <c r="D14372" i="131"/>
  <c r="C14372" i="131"/>
  <c r="AG14371" i="131"/>
  <c r="AD14371" i="131"/>
  <c r="AC14371" i="131"/>
  <c r="AB14371" i="131"/>
  <c r="AA14371" i="131"/>
  <c r="Z14371" i="131"/>
  <c r="Y14371" i="131"/>
  <c r="X14371" i="131"/>
  <c r="W14371" i="131"/>
  <c r="V14371" i="131"/>
  <c r="U14371" i="131"/>
  <c r="T14371" i="131"/>
  <c r="S14371" i="131"/>
  <c r="R14371" i="131"/>
  <c r="Q14371" i="131"/>
  <c r="P14371" i="131"/>
  <c r="O14371" i="131"/>
  <c r="N14371" i="131"/>
  <c r="M14371" i="131"/>
  <c r="L14371" i="131"/>
  <c r="K14371" i="131"/>
  <c r="J14371" i="131"/>
  <c r="I14371" i="131"/>
  <c r="H14371" i="131"/>
  <c r="G14371" i="131"/>
  <c r="F14371" i="131"/>
  <c r="E14371" i="131"/>
  <c r="D14371" i="131"/>
  <c r="C14371" i="131"/>
  <c r="AG14370" i="131"/>
  <c r="AD14370" i="131"/>
  <c r="AC14370" i="131"/>
  <c r="AB14370" i="131"/>
  <c r="AA14370" i="131"/>
  <c r="Z14370" i="131"/>
  <c r="Y14370" i="131"/>
  <c r="X14370" i="131"/>
  <c r="W14370" i="131"/>
  <c r="V14370" i="131"/>
  <c r="U14370" i="131"/>
  <c r="T14370" i="131"/>
  <c r="S14370" i="131"/>
  <c r="R14370" i="131"/>
  <c r="Q14370" i="131"/>
  <c r="P14370" i="131"/>
  <c r="O14370" i="131"/>
  <c r="N14370" i="131"/>
  <c r="M14370" i="131"/>
  <c r="L14370" i="131"/>
  <c r="K14370" i="131"/>
  <c r="J14370" i="131"/>
  <c r="I14370" i="131"/>
  <c r="H14370" i="131"/>
  <c r="G14370" i="131"/>
  <c r="F14370" i="131"/>
  <c r="E14370" i="131"/>
  <c r="D14370" i="131"/>
  <c r="C14370" i="131"/>
  <c r="AG14369" i="131"/>
  <c r="AD14369" i="131"/>
  <c r="AC14369" i="131"/>
  <c r="AB14369" i="131"/>
  <c r="AA14369" i="131"/>
  <c r="Z14369" i="131"/>
  <c r="Y14369" i="131"/>
  <c r="X14369" i="131"/>
  <c r="W14369" i="131"/>
  <c r="V14369" i="131"/>
  <c r="U14369" i="131"/>
  <c r="T14369" i="131"/>
  <c r="S14369" i="131"/>
  <c r="R14369" i="131"/>
  <c r="Q14369" i="131"/>
  <c r="P14369" i="131"/>
  <c r="O14369" i="131"/>
  <c r="N14369" i="131"/>
  <c r="M14369" i="131"/>
  <c r="L14369" i="131"/>
  <c r="K14369" i="131"/>
  <c r="J14369" i="131"/>
  <c r="I14369" i="131"/>
  <c r="H14369" i="131"/>
  <c r="G14369" i="131"/>
  <c r="F14369" i="131"/>
  <c r="E14369" i="131"/>
  <c r="D14369" i="131"/>
  <c r="C14369" i="131"/>
  <c r="AD14368" i="131"/>
  <c r="AC14368" i="131"/>
  <c r="AB14368" i="131"/>
  <c r="AA14368" i="131"/>
  <c r="Z14368" i="131"/>
  <c r="Y14368" i="131"/>
  <c r="X14368" i="131"/>
  <c r="W14368" i="131"/>
  <c r="V14368" i="131"/>
  <c r="U14368" i="131"/>
  <c r="T14368" i="131"/>
  <c r="S14368" i="131"/>
  <c r="R14368" i="131"/>
  <c r="Q14368" i="131"/>
  <c r="P14368" i="131"/>
  <c r="O14368" i="131"/>
  <c r="N14368" i="131"/>
  <c r="M14368" i="131"/>
  <c r="L14368" i="131"/>
  <c r="K14368" i="131"/>
  <c r="J14368" i="131"/>
  <c r="I14368" i="131"/>
  <c r="H14368" i="131"/>
  <c r="G14368" i="131"/>
  <c r="F14368" i="131"/>
  <c r="E14368" i="131"/>
  <c r="D14368" i="131"/>
  <c r="C14368" i="131"/>
  <c r="AD14367" i="131"/>
  <c r="AC14367" i="131"/>
  <c r="AB14367" i="131"/>
  <c r="AA14367" i="131"/>
  <c r="Z14367" i="131"/>
  <c r="Y14367" i="131"/>
  <c r="X14367" i="131"/>
  <c r="W14367" i="131"/>
  <c r="V14367" i="131"/>
  <c r="U14367" i="131"/>
  <c r="T14367" i="131"/>
  <c r="S14367" i="131"/>
  <c r="R14367" i="131"/>
  <c r="Q14367" i="131"/>
  <c r="P14367" i="131"/>
  <c r="O14367" i="131"/>
  <c r="N14367" i="131"/>
  <c r="M14367" i="131"/>
  <c r="L14367" i="131"/>
  <c r="K14367" i="131"/>
  <c r="J14367" i="131"/>
  <c r="I14367" i="131"/>
  <c r="H14367" i="131"/>
  <c r="G14367" i="131"/>
  <c r="F14367" i="131"/>
  <c r="E14367" i="131"/>
  <c r="D14367" i="131"/>
  <c r="C14367" i="131"/>
  <c r="AD14366" i="131"/>
  <c r="AC14366" i="131"/>
  <c r="AB14366" i="131"/>
  <c r="AA14366" i="131"/>
  <c r="Z14366" i="131"/>
  <c r="Y14366" i="131"/>
  <c r="X14366" i="131"/>
  <c r="W14366" i="131"/>
  <c r="V14366" i="131"/>
  <c r="U14366" i="131"/>
  <c r="T14366" i="131"/>
  <c r="S14366" i="131"/>
  <c r="R14366" i="131"/>
  <c r="Q14366" i="131"/>
  <c r="P14366" i="131"/>
  <c r="O14366" i="131"/>
  <c r="N14366" i="131"/>
  <c r="M14366" i="131"/>
  <c r="L14366" i="131"/>
  <c r="K14366" i="131"/>
  <c r="J14366" i="131"/>
  <c r="I14366" i="131"/>
  <c r="H14366" i="131"/>
  <c r="G14366" i="131"/>
  <c r="F14366" i="131"/>
  <c r="E14366" i="131"/>
  <c r="D14366" i="131"/>
  <c r="C14366" i="131"/>
  <c r="AD14365" i="131"/>
  <c r="AC14365" i="131"/>
  <c r="AB14365" i="131"/>
  <c r="AA14365" i="131"/>
  <c r="Z14365" i="131"/>
  <c r="Y14365" i="131"/>
  <c r="X14365" i="131"/>
  <c r="W14365" i="131"/>
  <c r="V14365" i="131"/>
  <c r="U14365" i="131"/>
  <c r="T14365" i="131"/>
  <c r="S14365" i="131"/>
  <c r="R14365" i="131"/>
  <c r="Q14365" i="131"/>
  <c r="P14365" i="131"/>
  <c r="O14365" i="131"/>
  <c r="N14365" i="131"/>
  <c r="M14365" i="131"/>
  <c r="L14365" i="131"/>
  <c r="K14365" i="131"/>
  <c r="J14365" i="131"/>
  <c r="I14365" i="131"/>
  <c r="H14365" i="131"/>
  <c r="G14365" i="131"/>
  <c r="F14365" i="131"/>
  <c r="E14365" i="131"/>
  <c r="D14365" i="131"/>
  <c r="C14365" i="131"/>
  <c r="AD14364" i="131"/>
  <c r="AC14364" i="131"/>
  <c r="AB14364" i="131"/>
  <c r="AA14364" i="131"/>
  <c r="Z14364" i="131"/>
  <c r="Y14364" i="131"/>
  <c r="X14364" i="131"/>
  <c r="W14364" i="131"/>
  <c r="V14364" i="131"/>
  <c r="U14364" i="131"/>
  <c r="T14364" i="131"/>
  <c r="S14364" i="131"/>
  <c r="R14364" i="131"/>
  <c r="Q14364" i="131"/>
  <c r="P14364" i="131"/>
  <c r="O14364" i="131"/>
  <c r="N14364" i="131"/>
  <c r="M14364" i="131"/>
  <c r="L14364" i="131"/>
  <c r="K14364" i="131"/>
  <c r="J14364" i="131"/>
  <c r="I14364" i="131"/>
  <c r="H14364" i="131"/>
  <c r="G14364" i="131"/>
  <c r="F14364" i="131"/>
  <c r="E14364" i="131"/>
  <c r="D14364" i="131"/>
  <c r="C14364" i="131"/>
  <c r="AD14363" i="131"/>
  <c r="AC14363" i="131"/>
  <c r="AB14363" i="131"/>
  <c r="AA14363" i="131"/>
  <c r="Z14363" i="131"/>
  <c r="Y14363" i="131"/>
  <c r="X14363" i="131"/>
  <c r="W14363" i="131"/>
  <c r="V14363" i="131"/>
  <c r="U14363" i="131"/>
  <c r="T14363" i="131"/>
  <c r="S14363" i="131"/>
  <c r="R14363" i="131"/>
  <c r="Q14363" i="131"/>
  <c r="P14363" i="131"/>
  <c r="O14363" i="131"/>
  <c r="N14363" i="131"/>
  <c r="M14363" i="131"/>
  <c r="L14363" i="131"/>
  <c r="K14363" i="131"/>
  <c r="J14363" i="131"/>
  <c r="I14363" i="131"/>
  <c r="H14363" i="131"/>
  <c r="G14363" i="131"/>
  <c r="F14363" i="131"/>
  <c r="E14363" i="131"/>
  <c r="D14363" i="131"/>
  <c r="C14363" i="131"/>
  <c r="AD14362" i="131"/>
  <c r="AC14362" i="131"/>
  <c r="AB14362" i="131"/>
  <c r="AA14362" i="131"/>
  <c r="Z14362" i="131"/>
  <c r="Y14362" i="131"/>
  <c r="X14362" i="131"/>
  <c r="W14362" i="131"/>
  <c r="V14362" i="131"/>
  <c r="U14362" i="131"/>
  <c r="T14362" i="131"/>
  <c r="S14362" i="131"/>
  <c r="R14362" i="131"/>
  <c r="Q14362" i="131"/>
  <c r="P14362" i="131"/>
  <c r="O14362" i="131"/>
  <c r="N14362" i="131"/>
  <c r="M14362" i="131"/>
  <c r="L14362" i="131"/>
  <c r="K14362" i="131"/>
  <c r="J14362" i="131"/>
  <c r="I14362" i="131"/>
  <c r="H14362" i="131"/>
  <c r="G14362" i="131"/>
  <c r="F14362" i="131"/>
  <c r="E14362" i="131"/>
  <c r="D14362" i="131"/>
  <c r="C14362" i="131"/>
  <c r="AD14361" i="131"/>
  <c r="AC14361" i="131"/>
  <c r="AB14361" i="131"/>
  <c r="AA14361" i="131"/>
  <c r="Z14361" i="131"/>
  <c r="Y14361" i="131"/>
  <c r="X14361" i="131"/>
  <c r="W14361" i="131"/>
  <c r="V14361" i="131"/>
  <c r="U14361" i="131"/>
  <c r="T14361" i="131"/>
  <c r="S14361" i="131"/>
  <c r="R14361" i="131"/>
  <c r="Q14361" i="131"/>
  <c r="P14361" i="131"/>
  <c r="O14361" i="131"/>
  <c r="N14361" i="131"/>
  <c r="M14361" i="131"/>
  <c r="L14361" i="131"/>
  <c r="K14361" i="131"/>
  <c r="J14361" i="131"/>
  <c r="I14361" i="131"/>
  <c r="H14361" i="131"/>
  <c r="G14361" i="131"/>
  <c r="F14361" i="131"/>
  <c r="E14361" i="131"/>
  <c r="D14361" i="131"/>
  <c r="C14361" i="131"/>
  <c r="AD14360" i="131"/>
  <c r="AC14360" i="131"/>
  <c r="AB14360" i="131"/>
  <c r="AA14360" i="131"/>
  <c r="Z14360" i="131"/>
  <c r="Y14360" i="131"/>
  <c r="X14360" i="131"/>
  <c r="W14360" i="131"/>
  <c r="V14360" i="131"/>
  <c r="U14360" i="131"/>
  <c r="T14360" i="131"/>
  <c r="S14360" i="131"/>
  <c r="R14360" i="131"/>
  <c r="Q14360" i="131"/>
  <c r="P14360" i="131"/>
  <c r="O14360" i="131"/>
  <c r="N14360" i="131"/>
  <c r="M14360" i="131"/>
  <c r="L14360" i="131"/>
  <c r="K14360" i="131"/>
  <c r="J14360" i="131"/>
  <c r="I14360" i="131"/>
  <c r="H14360" i="131"/>
  <c r="G14360" i="131"/>
  <c r="F14360" i="131"/>
  <c r="E14360" i="131"/>
  <c r="D14360" i="131"/>
  <c r="C14360" i="131"/>
  <c r="AD14359" i="131"/>
  <c r="AC14359" i="131"/>
  <c r="AB14359" i="131"/>
  <c r="AA14359" i="131"/>
  <c r="Z14359" i="131"/>
  <c r="Y14359" i="131"/>
  <c r="X14359" i="131"/>
  <c r="W14359" i="131"/>
  <c r="V14359" i="131"/>
  <c r="U14359" i="131"/>
  <c r="T14359" i="131"/>
  <c r="S14359" i="131"/>
  <c r="R14359" i="131"/>
  <c r="Q14359" i="131"/>
  <c r="P14359" i="131"/>
  <c r="O14359" i="131"/>
  <c r="N14359" i="131"/>
  <c r="M14359" i="131"/>
  <c r="L14359" i="131"/>
  <c r="K14359" i="131"/>
  <c r="J14359" i="131"/>
  <c r="I14359" i="131"/>
  <c r="H14359" i="131"/>
  <c r="G14359" i="131"/>
  <c r="F14359" i="131"/>
  <c r="E14359" i="131"/>
  <c r="D14359" i="131"/>
  <c r="C14359" i="131"/>
  <c r="AD14358" i="131"/>
  <c r="AC14358" i="131"/>
  <c r="AB14358" i="131"/>
  <c r="AA14358" i="131"/>
  <c r="Z14358" i="131"/>
  <c r="Y14358" i="131"/>
  <c r="X14358" i="131"/>
  <c r="W14358" i="131"/>
  <c r="V14358" i="131"/>
  <c r="U14358" i="131"/>
  <c r="T14358" i="131"/>
  <c r="S14358" i="131"/>
  <c r="R14358" i="131"/>
  <c r="Q14358" i="131"/>
  <c r="P14358" i="131"/>
  <c r="O14358" i="131"/>
  <c r="N14358" i="131"/>
  <c r="M14358" i="131"/>
  <c r="L14358" i="131"/>
  <c r="K14358" i="131"/>
  <c r="J14358" i="131"/>
  <c r="I14358" i="131"/>
  <c r="H14358" i="131"/>
  <c r="G14358" i="131"/>
  <c r="F14358" i="131"/>
  <c r="E14358" i="131"/>
  <c r="D14358" i="131"/>
  <c r="C14358" i="131"/>
  <c r="AD14357" i="131"/>
  <c r="AC14357" i="131"/>
  <c r="AB14357" i="131"/>
  <c r="AA14357" i="131"/>
  <c r="Z14357" i="131"/>
  <c r="Y14357" i="131"/>
  <c r="X14357" i="131"/>
  <c r="W14357" i="131"/>
  <c r="V14357" i="131"/>
  <c r="U14357" i="131"/>
  <c r="T14357" i="131"/>
  <c r="S14357" i="131"/>
  <c r="R14357" i="131"/>
  <c r="Q14357" i="131"/>
  <c r="P14357" i="131"/>
  <c r="O14357" i="131"/>
  <c r="N14357" i="131"/>
  <c r="M14357" i="131"/>
  <c r="L14357" i="131"/>
  <c r="K14357" i="131"/>
  <c r="J14357" i="131"/>
  <c r="I14357" i="131"/>
  <c r="H14357" i="131"/>
  <c r="G14357" i="131"/>
  <c r="F14357" i="131"/>
  <c r="E14357" i="131"/>
  <c r="D14357" i="131"/>
  <c r="C14357" i="131"/>
  <c r="AD14356" i="131"/>
  <c r="AC14356" i="131"/>
  <c r="AB14356" i="131"/>
  <c r="AA14356" i="131"/>
  <c r="Z14356" i="131"/>
  <c r="Y14356" i="131"/>
  <c r="X14356" i="131"/>
  <c r="W14356" i="131"/>
  <c r="V14356" i="131"/>
  <c r="U14356" i="131"/>
  <c r="T14356" i="131"/>
  <c r="S14356" i="131"/>
  <c r="R14356" i="131"/>
  <c r="Q14356" i="131"/>
  <c r="P14356" i="131"/>
  <c r="O14356" i="131"/>
  <c r="N14356" i="131"/>
  <c r="M14356" i="131"/>
  <c r="L14356" i="131"/>
  <c r="K14356" i="131"/>
  <c r="J14356" i="131"/>
  <c r="I14356" i="131"/>
  <c r="H14356" i="131"/>
  <c r="G14356" i="131"/>
  <c r="F14356" i="131"/>
  <c r="E14356" i="131"/>
  <c r="D14356" i="131"/>
  <c r="C14356" i="131"/>
  <c r="AD14355" i="131"/>
  <c r="AC14355" i="131"/>
  <c r="AB14355" i="131"/>
  <c r="AA14355" i="131"/>
  <c r="Z14355" i="131"/>
  <c r="Y14355" i="131"/>
  <c r="X14355" i="131"/>
  <c r="W14355" i="131"/>
  <c r="V14355" i="131"/>
  <c r="U14355" i="131"/>
  <c r="T14355" i="131"/>
  <c r="S14355" i="131"/>
  <c r="R14355" i="131"/>
  <c r="Q14355" i="131"/>
  <c r="P14355" i="131"/>
  <c r="O14355" i="131"/>
  <c r="N14355" i="131"/>
  <c r="M14355" i="131"/>
  <c r="L14355" i="131"/>
  <c r="K14355" i="131"/>
  <c r="J14355" i="131"/>
  <c r="I14355" i="131"/>
  <c r="H14355" i="131"/>
  <c r="G14355" i="131"/>
  <c r="F14355" i="131"/>
  <c r="E14355" i="131"/>
  <c r="D14355" i="131"/>
  <c r="C14355" i="131"/>
  <c r="AD14354" i="131"/>
  <c r="AC14354" i="131"/>
  <c r="AB14354" i="131"/>
  <c r="AA14354" i="131"/>
  <c r="Z14354" i="131"/>
  <c r="Y14354" i="131"/>
  <c r="X14354" i="131"/>
  <c r="W14354" i="131"/>
  <c r="V14354" i="131"/>
  <c r="U14354" i="131"/>
  <c r="T14354" i="131"/>
  <c r="S14354" i="131"/>
  <c r="R14354" i="131"/>
  <c r="Q14354" i="131"/>
  <c r="P14354" i="131"/>
  <c r="O14354" i="131"/>
  <c r="N14354" i="131"/>
  <c r="M14354" i="131"/>
  <c r="L14354" i="131"/>
  <c r="K14354" i="131"/>
  <c r="J14354" i="131"/>
  <c r="I14354" i="131"/>
  <c r="H14354" i="131"/>
  <c r="G14354" i="131"/>
  <c r="F14354" i="131"/>
  <c r="E14354" i="131"/>
  <c r="D14354" i="131"/>
  <c r="C14354" i="131"/>
  <c r="AD14353" i="131"/>
  <c r="AC14353" i="131"/>
  <c r="AB14353" i="131"/>
  <c r="AA14353" i="131"/>
  <c r="Z14353" i="131"/>
  <c r="Y14353" i="131"/>
  <c r="X14353" i="131"/>
  <c r="W14353" i="131"/>
  <c r="V14353" i="131"/>
  <c r="U14353" i="131"/>
  <c r="T14353" i="131"/>
  <c r="S14353" i="131"/>
  <c r="R14353" i="131"/>
  <c r="Q14353" i="131"/>
  <c r="P14353" i="131"/>
  <c r="O14353" i="131"/>
  <c r="N14353" i="131"/>
  <c r="M14353" i="131"/>
  <c r="L14353" i="131"/>
  <c r="K14353" i="131"/>
  <c r="J14353" i="131"/>
  <c r="I14353" i="131"/>
  <c r="H14353" i="131"/>
  <c r="G14353" i="131"/>
  <c r="F14353" i="131"/>
  <c r="E14353" i="131"/>
  <c r="D14353" i="131"/>
  <c r="C14353" i="131"/>
  <c r="AD14352" i="131"/>
  <c r="AC14352" i="131"/>
  <c r="AB14352" i="131"/>
  <c r="AA14352" i="131"/>
  <c r="Z14352" i="131"/>
  <c r="Y14352" i="131"/>
  <c r="X14352" i="131"/>
  <c r="W14352" i="131"/>
  <c r="V14352" i="131"/>
  <c r="U14352" i="131"/>
  <c r="T14352" i="131"/>
  <c r="S14352" i="131"/>
  <c r="R14352" i="131"/>
  <c r="Q14352" i="131"/>
  <c r="P14352" i="131"/>
  <c r="O14352" i="131"/>
  <c r="N14352" i="131"/>
  <c r="M14352" i="131"/>
  <c r="L14352" i="131"/>
  <c r="K14352" i="131"/>
  <c r="J14352" i="131"/>
  <c r="I14352" i="131"/>
  <c r="H14352" i="131"/>
  <c r="G14352" i="131"/>
  <c r="F14352" i="131"/>
  <c r="E14352" i="131"/>
  <c r="D14352" i="131"/>
  <c r="C14352" i="131"/>
  <c r="AD14349" i="131"/>
  <c r="AC14349" i="131"/>
  <c r="AB14349" i="131"/>
  <c r="AA14349" i="131"/>
  <c r="Z14349" i="131"/>
  <c r="Y14349" i="131"/>
  <c r="X14349" i="131"/>
  <c r="W14349" i="131"/>
  <c r="V14349" i="131"/>
  <c r="U14349" i="131"/>
  <c r="T14349" i="131"/>
  <c r="S14349" i="131"/>
  <c r="R14349" i="131"/>
  <c r="Q14349" i="131"/>
  <c r="P14349" i="131"/>
  <c r="O14349" i="131"/>
  <c r="N14349" i="131"/>
  <c r="M14349" i="131"/>
  <c r="L14349" i="131"/>
  <c r="K14349" i="131"/>
  <c r="J14349" i="131"/>
  <c r="I14349" i="131"/>
  <c r="H14349" i="131"/>
  <c r="G14349" i="131"/>
  <c r="F14349" i="131"/>
  <c r="E14349" i="131"/>
  <c r="D14349" i="131"/>
  <c r="C14349" i="131"/>
  <c r="AG14348" i="131"/>
  <c r="AD14348" i="131"/>
  <c r="AC14348" i="131"/>
  <c r="AB14348" i="131"/>
  <c r="AA14348" i="131"/>
  <c r="Z14348" i="131"/>
  <c r="Y14348" i="131"/>
  <c r="X14348" i="131"/>
  <c r="W14348" i="131"/>
  <c r="V14348" i="131"/>
  <c r="U14348" i="131"/>
  <c r="T14348" i="131"/>
  <c r="S14348" i="131"/>
  <c r="R14348" i="131"/>
  <c r="Q14348" i="131"/>
  <c r="P14348" i="131"/>
  <c r="O14348" i="131"/>
  <c r="N14348" i="131"/>
  <c r="M14348" i="131"/>
  <c r="L14348" i="131"/>
  <c r="K14348" i="131"/>
  <c r="J14348" i="131"/>
  <c r="I14348" i="131"/>
  <c r="H14348" i="131"/>
  <c r="G14348" i="131"/>
  <c r="F14348" i="131"/>
  <c r="E14348" i="131"/>
  <c r="D14348" i="131"/>
  <c r="C14348" i="131"/>
  <c r="AG14347" i="131"/>
  <c r="AD14347" i="131"/>
  <c r="AC14347" i="131"/>
  <c r="AB14347" i="131"/>
  <c r="AA14347" i="131"/>
  <c r="Z14347" i="131"/>
  <c r="Y14347" i="131"/>
  <c r="X14347" i="131"/>
  <c r="W14347" i="131"/>
  <c r="V14347" i="131"/>
  <c r="U14347" i="131"/>
  <c r="T14347" i="131"/>
  <c r="S14347" i="131"/>
  <c r="R14347" i="131"/>
  <c r="Q14347" i="131"/>
  <c r="P14347" i="131"/>
  <c r="O14347" i="131"/>
  <c r="N14347" i="131"/>
  <c r="M14347" i="131"/>
  <c r="L14347" i="131"/>
  <c r="K14347" i="131"/>
  <c r="J14347" i="131"/>
  <c r="I14347" i="131"/>
  <c r="H14347" i="131"/>
  <c r="G14347" i="131"/>
  <c r="F14347" i="131"/>
  <c r="E14347" i="131"/>
  <c r="D14347" i="131"/>
  <c r="C14347" i="131"/>
  <c r="AG14346" i="131"/>
  <c r="AD14346" i="131"/>
  <c r="AC14346" i="131"/>
  <c r="AB14346" i="131"/>
  <c r="AA14346" i="131"/>
  <c r="Z14346" i="131"/>
  <c r="Y14346" i="131"/>
  <c r="X14346" i="131"/>
  <c r="W14346" i="131"/>
  <c r="V14346" i="131"/>
  <c r="U14346" i="131"/>
  <c r="T14346" i="131"/>
  <c r="S14346" i="131"/>
  <c r="R14346" i="131"/>
  <c r="Q14346" i="131"/>
  <c r="P14346" i="131"/>
  <c r="O14346" i="131"/>
  <c r="N14346" i="131"/>
  <c r="M14346" i="131"/>
  <c r="L14346" i="131"/>
  <c r="K14346" i="131"/>
  <c r="J14346" i="131"/>
  <c r="I14346" i="131"/>
  <c r="H14346" i="131"/>
  <c r="G14346" i="131"/>
  <c r="F14346" i="131"/>
  <c r="E14346" i="131"/>
  <c r="D14346" i="131"/>
  <c r="C14346" i="131"/>
  <c r="AG14345" i="131"/>
  <c r="AD14345" i="131"/>
  <c r="AC14345" i="131"/>
  <c r="AB14345" i="131"/>
  <c r="AA14345" i="131"/>
  <c r="Z14345" i="131"/>
  <c r="Y14345" i="131"/>
  <c r="X14345" i="131"/>
  <c r="W14345" i="131"/>
  <c r="V14345" i="131"/>
  <c r="U14345" i="131"/>
  <c r="T14345" i="131"/>
  <c r="S14345" i="131"/>
  <c r="R14345" i="131"/>
  <c r="Q14345" i="131"/>
  <c r="P14345" i="131"/>
  <c r="O14345" i="131"/>
  <c r="N14345" i="131"/>
  <c r="M14345" i="131"/>
  <c r="L14345" i="131"/>
  <c r="K14345" i="131"/>
  <c r="J14345" i="131"/>
  <c r="I14345" i="131"/>
  <c r="H14345" i="131"/>
  <c r="G14345" i="131"/>
  <c r="F14345" i="131"/>
  <c r="E14345" i="131"/>
  <c r="D14345" i="131"/>
  <c r="C14345" i="131"/>
  <c r="AG14344" i="131"/>
  <c r="AD14344" i="131"/>
  <c r="AC14344" i="131"/>
  <c r="AB14344" i="131"/>
  <c r="AA14344" i="131"/>
  <c r="Z14344" i="131"/>
  <c r="Y14344" i="131"/>
  <c r="X14344" i="131"/>
  <c r="W14344" i="131"/>
  <c r="V14344" i="131"/>
  <c r="U14344" i="131"/>
  <c r="T14344" i="131"/>
  <c r="S14344" i="131"/>
  <c r="R14344" i="131"/>
  <c r="Q14344" i="131"/>
  <c r="P14344" i="131"/>
  <c r="O14344" i="131"/>
  <c r="N14344" i="131"/>
  <c r="M14344" i="131"/>
  <c r="L14344" i="131"/>
  <c r="K14344" i="131"/>
  <c r="J14344" i="131"/>
  <c r="I14344" i="131"/>
  <c r="H14344" i="131"/>
  <c r="G14344" i="131"/>
  <c r="F14344" i="131"/>
  <c r="E14344" i="131"/>
  <c r="D14344" i="131"/>
  <c r="C14344" i="131"/>
  <c r="AG14343" i="131"/>
  <c r="AD14343" i="131"/>
  <c r="AC14343" i="131"/>
  <c r="AB14343" i="131"/>
  <c r="AA14343" i="131"/>
  <c r="Z14343" i="131"/>
  <c r="Y14343" i="131"/>
  <c r="X14343" i="131"/>
  <c r="W14343" i="131"/>
  <c r="V14343" i="131"/>
  <c r="U14343" i="131"/>
  <c r="T14343" i="131"/>
  <c r="S14343" i="131"/>
  <c r="R14343" i="131"/>
  <c r="Q14343" i="131"/>
  <c r="P14343" i="131"/>
  <c r="O14343" i="131"/>
  <c r="N14343" i="131"/>
  <c r="M14343" i="131"/>
  <c r="L14343" i="131"/>
  <c r="K14343" i="131"/>
  <c r="J14343" i="131"/>
  <c r="I14343" i="131"/>
  <c r="H14343" i="131"/>
  <c r="G14343" i="131"/>
  <c r="F14343" i="131"/>
  <c r="E14343" i="131"/>
  <c r="D14343" i="131"/>
  <c r="C14343" i="131"/>
  <c r="AG14342" i="131"/>
  <c r="AD14342" i="131"/>
  <c r="AC14342" i="131"/>
  <c r="AB14342" i="131"/>
  <c r="AA14342" i="131"/>
  <c r="Z14342" i="131"/>
  <c r="Y14342" i="131"/>
  <c r="X14342" i="131"/>
  <c r="W14342" i="131"/>
  <c r="V14342" i="131"/>
  <c r="U14342" i="131"/>
  <c r="T14342" i="131"/>
  <c r="S14342" i="131"/>
  <c r="R14342" i="131"/>
  <c r="Q14342" i="131"/>
  <c r="P14342" i="131"/>
  <c r="O14342" i="131"/>
  <c r="N14342" i="131"/>
  <c r="M14342" i="131"/>
  <c r="L14342" i="131"/>
  <c r="K14342" i="131"/>
  <c r="J14342" i="131"/>
  <c r="I14342" i="131"/>
  <c r="H14342" i="131"/>
  <c r="G14342" i="131"/>
  <c r="F14342" i="131"/>
  <c r="E14342" i="131"/>
  <c r="D14342" i="131"/>
  <c r="C14342" i="131"/>
  <c r="AG14341" i="131"/>
  <c r="AD14341" i="131"/>
  <c r="AC14341" i="131"/>
  <c r="AB14341" i="131"/>
  <c r="AA14341" i="131"/>
  <c r="Z14341" i="131"/>
  <c r="Y14341" i="131"/>
  <c r="X14341" i="131"/>
  <c r="W14341" i="131"/>
  <c r="V14341" i="131"/>
  <c r="U14341" i="131"/>
  <c r="T14341" i="131"/>
  <c r="S14341" i="131"/>
  <c r="R14341" i="131"/>
  <c r="Q14341" i="131"/>
  <c r="P14341" i="131"/>
  <c r="O14341" i="131"/>
  <c r="N14341" i="131"/>
  <c r="M14341" i="131"/>
  <c r="L14341" i="131"/>
  <c r="K14341" i="131"/>
  <c r="J14341" i="131"/>
  <c r="I14341" i="131"/>
  <c r="H14341" i="131"/>
  <c r="G14341" i="131"/>
  <c r="F14341" i="131"/>
  <c r="E14341" i="131"/>
  <c r="D14341" i="131"/>
  <c r="C14341" i="131"/>
  <c r="AG14340" i="131"/>
  <c r="AD14340" i="131"/>
  <c r="AC14340" i="131"/>
  <c r="AB14340" i="131"/>
  <c r="AA14340" i="131"/>
  <c r="Z14340" i="131"/>
  <c r="Y14340" i="131"/>
  <c r="X14340" i="131"/>
  <c r="W14340" i="131"/>
  <c r="V14340" i="131"/>
  <c r="U14340" i="131"/>
  <c r="T14340" i="131"/>
  <c r="S14340" i="131"/>
  <c r="R14340" i="131"/>
  <c r="Q14340" i="131"/>
  <c r="P14340" i="131"/>
  <c r="O14340" i="131"/>
  <c r="N14340" i="131"/>
  <c r="M14340" i="131"/>
  <c r="L14340" i="131"/>
  <c r="K14340" i="131"/>
  <c r="J14340" i="131"/>
  <c r="I14340" i="131"/>
  <c r="H14340" i="131"/>
  <c r="G14340" i="131"/>
  <c r="F14340" i="131"/>
  <c r="E14340" i="131"/>
  <c r="D14340" i="131"/>
  <c r="C14340" i="131"/>
  <c r="AG14339" i="131"/>
  <c r="AD14339" i="131"/>
  <c r="AC14339" i="131"/>
  <c r="AB14339" i="131"/>
  <c r="AA14339" i="131"/>
  <c r="Z14339" i="131"/>
  <c r="Y14339" i="131"/>
  <c r="X14339" i="131"/>
  <c r="W14339" i="131"/>
  <c r="V14339" i="131"/>
  <c r="U14339" i="131"/>
  <c r="T14339" i="131"/>
  <c r="S14339" i="131"/>
  <c r="R14339" i="131"/>
  <c r="Q14339" i="131"/>
  <c r="P14339" i="131"/>
  <c r="O14339" i="131"/>
  <c r="N14339" i="131"/>
  <c r="M14339" i="131"/>
  <c r="L14339" i="131"/>
  <c r="K14339" i="131"/>
  <c r="J14339" i="131"/>
  <c r="I14339" i="131"/>
  <c r="H14339" i="131"/>
  <c r="G14339" i="131"/>
  <c r="F14339" i="131"/>
  <c r="E14339" i="131"/>
  <c r="D14339" i="131"/>
  <c r="C14339" i="131"/>
  <c r="AD14338" i="131"/>
  <c r="AC14338" i="131"/>
  <c r="AB14338" i="131"/>
  <c r="AA14338" i="131"/>
  <c r="Z14338" i="131"/>
  <c r="Y14338" i="131"/>
  <c r="X14338" i="131"/>
  <c r="W14338" i="131"/>
  <c r="V14338" i="131"/>
  <c r="U14338" i="131"/>
  <c r="T14338" i="131"/>
  <c r="S14338" i="131"/>
  <c r="R14338" i="131"/>
  <c r="Q14338" i="131"/>
  <c r="P14338" i="131"/>
  <c r="O14338" i="131"/>
  <c r="N14338" i="131"/>
  <c r="M14338" i="131"/>
  <c r="L14338" i="131"/>
  <c r="K14338" i="131"/>
  <c r="J14338" i="131"/>
  <c r="I14338" i="131"/>
  <c r="H14338" i="131"/>
  <c r="G14338" i="131"/>
  <c r="F14338" i="131"/>
  <c r="E14338" i="131"/>
  <c r="D14338" i="131"/>
  <c r="C14338" i="131"/>
  <c r="AD14337" i="131"/>
  <c r="AC14337" i="131"/>
  <c r="AB14337" i="131"/>
  <c r="AA14337" i="131"/>
  <c r="Z14337" i="131"/>
  <c r="Y14337" i="131"/>
  <c r="X14337" i="131"/>
  <c r="W14337" i="131"/>
  <c r="V14337" i="131"/>
  <c r="U14337" i="131"/>
  <c r="T14337" i="131"/>
  <c r="S14337" i="131"/>
  <c r="R14337" i="131"/>
  <c r="Q14337" i="131"/>
  <c r="P14337" i="131"/>
  <c r="O14337" i="131"/>
  <c r="N14337" i="131"/>
  <c r="M14337" i="131"/>
  <c r="L14337" i="131"/>
  <c r="K14337" i="131"/>
  <c r="J14337" i="131"/>
  <c r="I14337" i="131"/>
  <c r="H14337" i="131"/>
  <c r="G14337" i="131"/>
  <c r="F14337" i="131"/>
  <c r="E14337" i="131"/>
  <c r="D14337" i="131"/>
  <c r="C14337" i="131"/>
  <c r="AD14336" i="131"/>
  <c r="AC14336" i="131"/>
  <c r="AB14336" i="131"/>
  <c r="AA14336" i="131"/>
  <c r="Z14336" i="131"/>
  <c r="Y14336" i="131"/>
  <c r="X14336" i="131"/>
  <c r="W14336" i="131"/>
  <c r="V14336" i="131"/>
  <c r="U14336" i="131"/>
  <c r="T14336" i="131"/>
  <c r="S14336" i="131"/>
  <c r="R14336" i="131"/>
  <c r="Q14336" i="131"/>
  <c r="P14336" i="131"/>
  <c r="O14336" i="131"/>
  <c r="N14336" i="131"/>
  <c r="M14336" i="131"/>
  <c r="L14336" i="131"/>
  <c r="K14336" i="131"/>
  <c r="J14336" i="131"/>
  <c r="I14336" i="131"/>
  <c r="H14336" i="131"/>
  <c r="G14336" i="131"/>
  <c r="F14336" i="131"/>
  <c r="E14336" i="131"/>
  <c r="D14336" i="131"/>
  <c r="C14336" i="131"/>
  <c r="AD14335" i="131"/>
  <c r="AC14335" i="131"/>
  <c r="AB14335" i="131"/>
  <c r="AA14335" i="131"/>
  <c r="Z14335" i="131"/>
  <c r="Y14335" i="131"/>
  <c r="X14335" i="131"/>
  <c r="W14335" i="131"/>
  <c r="V14335" i="131"/>
  <c r="U14335" i="131"/>
  <c r="T14335" i="131"/>
  <c r="S14335" i="131"/>
  <c r="R14335" i="131"/>
  <c r="Q14335" i="131"/>
  <c r="P14335" i="131"/>
  <c r="O14335" i="131"/>
  <c r="N14335" i="131"/>
  <c r="M14335" i="131"/>
  <c r="L14335" i="131"/>
  <c r="K14335" i="131"/>
  <c r="J14335" i="131"/>
  <c r="I14335" i="131"/>
  <c r="H14335" i="131"/>
  <c r="G14335" i="131"/>
  <c r="F14335" i="131"/>
  <c r="E14335" i="131"/>
  <c r="D14335" i="131"/>
  <c r="C14335" i="131"/>
  <c r="AD14334" i="131"/>
  <c r="AC14334" i="131"/>
  <c r="AB14334" i="131"/>
  <c r="AA14334" i="131"/>
  <c r="Z14334" i="131"/>
  <c r="Y14334" i="131"/>
  <c r="X14334" i="131"/>
  <c r="W14334" i="131"/>
  <c r="V14334" i="131"/>
  <c r="U14334" i="131"/>
  <c r="T14334" i="131"/>
  <c r="S14334" i="131"/>
  <c r="R14334" i="131"/>
  <c r="Q14334" i="131"/>
  <c r="P14334" i="131"/>
  <c r="O14334" i="131"/>
  <c r="N14334" i="131"/>
  <c r="M14334" i="131"/>
  <c r="L14334" i="131"/>
  <c r="K14334" i="131"/>
  <c r="J14334" i="131"/>
  <c r="I14334" i="131"/>
  <c r="H14334" i="131"/>
  <c r="G14334" i="131"/>
  <c r="F14334" i="131"/>
  <c r="E14334" i="131"/>
  <c r="D14334" i="131"/>
  <c r="C14334" i="131"/>
  <c r="AD14333" i="131"/>
  <c r="AC14333" i="131"/>
  <c r="AB14333" i="131"/>
  <c r="AA14333" i="131"/>
  <c r="Z14333" i="131"/>
  <c r="Y14333" i="131"/>
  <c r="X14333" i="131"/>
  <c r="W14333" i="131"/>
  <c r="V14333" i="131"/>
  <c r="U14333" i="131"/>
  <c r="T14333" i="131"/>
  <c r="S14333" i="131"/>
  <c r="R14333" i="131"/>
  <c r="Q14333" i="131"/>
  <c r="P14333" i="131"/>
  <c r="O14333" i="131"/>
  <c r="N14333" i="131"/>
  <c r="M14333" i="131"/>
  <c r="L14333" i="131"/>
  <c r="K14333" i="131"/>
  <c r="J14333" i="131"/>
  <c r="I14333" i="131"/>
  <c r="H14333" i="131"/>
  <c r="G14333" i="131"/>
  <c r="F14333" i="131"/>
  <c r="E14333" i="131"/>
  <c r="D14333" i="131"/>
  <c r="C14333" i="131"/>
  <c r="AD14332" i="131"/>
  <c r="AC14332" i="131"/>
  <c r="AB14332" i="131"/>
  <c r="AA14332" i="131"/>
  <c r="Z14332" i="131"/>
  <c r="Y14332" i="131"/>
  <c r="X14332" i="131"/>
  <c r="W14332" i="131"/>
  <c r="V14332" i="131"/>
  <c r="U14332" i="131"/>
  <c r="T14332" i="131"/>
  <c r="S14332" i="131"/>
  <c r="R14332" i="131"/>
  <c r="Q14332" i="131"/>
  <c r="P14332" i="131"/>
  <c r="O14332" i="131"/>
  <c r="N14332" i="131"/>
  <c r="M14332" i="131"/>
  <c r="L14332" i="131"/>
  <c r="K14332" i="131"/>
  <c r="J14332" i="131"/>
  <c r="I14332" i="131"/>
  <c r="H14332" i="131"/>
  <c r="G14332" i="131"/>
  <c r="F14332" i="131"/>
  <c r="E14332" i="131"/>
  <c r="D14332" i="131"/>
  <c r="C14332" i="131"/>
  <c r="AD14331" i="131"/>
  <c r="AC14331" i="131"/>
  <c r="AB14331" i="131"/>
  <c r="AA14331" i="131"/>
  <c r="Z14331" i="131"/>
  <c r="Y14331" i="131"/>
  <c r="X14331" i="131"/>
  <c r="W14331" i="131"/>
  <c r="V14331" i="131"/>
  <c r="U14331" i="131"/>
  <c r="T14331" i="131"/>
  <c r="S14331" i="131"/>
  <c r="R14331" i="131"/>
  <c r="Q14331" i="131"/>
  <c r="P14331" i="131"/>
  <c r="O14331" i="131"/>
  <c r="N14331" i="131"/>
  <c r="M14331" i="131"/>
  <c r="L14331" i="131"/>
  <c r="K14331" i="131"/>
  <c r="J14331" i="131"/>
  <c r="I14331" i="131"/>
  <c r="H14331" i="131"/>
  <c r="G14331" i="131"/>
  <c r="F14331" i="131"/>
  <c r="E14331" i="131"/>
  <c r="D14331" i="131"/>
  <c r="C14331" i="131"/>
  <c r="AD14330" i="131"/>
  <c r="AC14330" i="131"/>
  <c r="AB14330" i="131"/>
  <c r="AA14330" i="131"/>
  <c r="Z14330" i="131"/>
  <c r="Y14330" i="131"/>
  <c r="X14330" i="131"/>
  <c r="W14330" i="131"/>
  <c r="V14330" i="131"/>
  <c r="U14330" i="131"/>
  <c r="T14330" i="131"/>
  <c r="S14330" i="131"/>
  <c r="R14330" i="131"/>
  <c r="Q14330" i="131"/>
  <c r="P14330" i="131"/>
  <c r="O14330" i="131"/>
  <c r="N14330" i="131"/>
  <c r="M14330" i="131"/>
  <c r="L14330" i="131"/>
  <c r="K14330" i="131"/>
  <c r="J14330" i="131"/>
  <c r="I14330" i="131"/>
  <c r="H14330" i="131"/>
  <c r="G14330" i="131"/>
  <c r="F14330" i="131"/>
  <c r="E14330" i="131"/>
  <c r="D14330" i="131"/>
  <c r="C14330" i="131"/>
  <c r="AD14329" i="131"/>
  <c r="AC14329" i="131"/>
  <c r="AB14329" i="131"/>
  <c r="AA14329" i="131"/>
  <c r="Z14329" i="131"/>
  <c r="Y14329" i="131"/>
  <c r="X14329" i="131"/>
  <c r="W14329" i="131"/>
  <c r="V14329" i="131"/>
  <c r="U14329" i="131"/>
  <c r="T14329" i="131"/>
  <c r="S14329" i="131"/>
  <c r="R14329" i="131"/>
  <c r="Q14329" i="131"/>
  <c r="P14329" i="131"/>
  <c r="O14329" i="131"/>
  <c r="N14329" i="131"/>
  <c r="M14329" i="131"/>
  <c r="L14329" i="131"/>
  <c r="K14329" i="131"/>
  <c r="J14329" i="131"/>
  <c r="I14329" i="131"/>
  <c r="H14329" i="131"/>
  <c r="G14329" i="131"/>
  <c r="F14329" i="131"/>
  <c r="E14329" i="131"/>
  <c r="D14329" i="131"/>
  <c r="C14329" i="131"/>
  <c r="AD14328" i="131"/>
  <c r="AC14328" i="131"/>
  <c r="AB14328" i="131"/>
  <c r="AA14328" i="131"/>
  <c r="Z14328" i="131"/>
  <c r="Y14328" i="131"/>
  <c r="X14328" i="131"/>
  <c r="W14328" i="131"/>
  <c r="V14328" i="131"/>
  <c r="U14328" i="131"/>
  <c r="T14328" i="131"/>
  <c r="S14328" i="131"/>
  <c r="R14328" i="131"/>
  <c r="Q14328" i="131"/>
  <c r="P14328" i="131"/>
  <c r="O14328" i="131"/>
  <c r="N14328" i="131"/>
  <c r="M14328" i="131"/>
  <c r="L14328" i="131"/>
  <c r="K14328" i="131"/>
  <c r="J14328" i="131"/>
  <c r="I14328" i="131"/>
  <c r="H14328" i="131"/>
  <c r="G14328" i="131"/>
  <c r="F14328" i="131"/>
  <c r="E14328" i="131"/>
  <c r="D14328" i="131"/>
  <c r="C14328" i="131"/>
  <c r="AD14327" i="131"/>
  <c r="AC14327" i="131"/>
  <c r="AB14327" i="131"/>
  <c r="AA14327" i="131"/>
  <c r="Z14327" i="131"/>
  <c r="Y14327" i="131"/>
  <c r="X14327" i="131"/>
  <c r="W14327" i="131"/>
  <c r="V14327" i="131"/>
  <c r="U14327" i="131"/>
  <c r="T14327" i="131"/>
  <c r="S14327" i="131"/>
  <c r="R14327" i="131"/>
  <c r="Q14327" i="131"/>
  <c r="P14327" i="131"/>
  <c r="O14327" i="131"/>
  <c r="N14327" i="131"/>
  <c r="M14327" i="131"/>
  <c r="L14327" i="131"/>
  <c r="K14327" i="131"/>
  <c r="J14327" i="131"/>
  <c r="I14327" i="131"/>
  <c r="H14327" i="131"/>
  <c r="G14327" i="131"/>
  <c r="F14327" i="131"/>
  <c r="E14327" i="131"/>
  <c r="D14327" i="131"/>
  <c r="C14327" i="131"/>
  <c r="AD14326" i="131"/>
  <c r="AC14326" i="131"/>
  <c r="AB14326" i="131"/>
  <c r="AA14326" i="131"/>
  <c r="Z14326" i="131"/>
  <c r="Y14326" i="131"/>
  <c r="X14326" i="131"/>
  <c r="W14326" i="131"/>
  <c r="V14326" i="131"/>
  <c r="U14326" i="131"/>
  <c r="T14326" i="131"/>
  <c r="S14326" i="131"/>
  <c r="R14326" i="131"/>
  <c r="Q14326" i="131"/>
  <c r="P14326" i="131"/>
  <c r="O14326" i="131"/>
  <c r="N14326" i="131"/>
  <c r="M14326" i="131"/>
  <c r="L14326" i="131"/>
  <c r="K14326" i="131"/>
  <c r="J14326" i="131"/>
  <c r="I14326" i="131"/>
  <c r="H14326" i="131"/>
  <c r="G14326" i="131"/>
  <c r="F14326" i="131"/>
  <c r="E14326" i="131"/>
  <c r="D14326" i="131"/>
  <c r="C14326" i="131"/>
  <c r="AD14325" i="131"/>
  <c r="AC14325" i="131"/>
  <c r="AB14325" i="131"/>
  <c r="AA14325" i="131"/>
  <c r="Z14325" i="131"/>
  <c r="Y14325" i="131"/>
  <c r="X14325" i="131"/>
  <c r="W14325" i="131"/>
  <c r="V14325" i="131"/>
  <c r="U14325" i="131"/>
  <c r="T14325" i="131"/>
  <c r="S14325" i="131"/>
  <c r="R14325" i="131"/>
  <c r="Q14325" i="131"/>
  <c r="P14325" i="131"/>
  <c r="O14325" i="131"/>
  <c r="N14325" i="131"/>
  <c r="M14325" i="131"/>
  <c r="L14325" i="131"/>
  <c r="K14325" i="131"/>
  <c r="J14325" i="131"/>
  <c r="I14325" i="131"/>
  <c r="H14325" i="131"/>
  <c r="G14325" i="131"/>
  <c r="F14325" i="131"/>
  <c r="E14325" i="131"/>
  <c r="D14325" i="131"/>
  <c r="C14325" i="131"/>
  <c r="AD14324" i="131"/>
  <c r="AC14324" i="131"/>
  <c r="AB14324" i="131"/>
  <c r="AA14324" i="131"/>
  <c r="Z14324" i="131"/>
  <c r="Y14324" i="131"/>
  <c r="X14324" i="131"/>
  <c r="W14324" i="131"/>
  <c r="V14324" i="131"/>
  <c r="U14324" i="131"/>
  <c r="T14324" i="131"/>
  <c r="S14324" i="131"/>
  <c r="R14324" i="131"/>
  <c r="Q14324" i="131"/>
  <c r="P14324" i="131"/>
  <c r="O14324" i="131"/>
  <c r="N14324" i="131"/>
  <c r="M14324" i="131"/>
  <c r="L14324" i="131"/>
  <c r="K14324" i="131"/>
  <c r="J14324" i="131"/>
  <c r="I14324" i="131"/>
  <c r="H14324" i="131"/>
  <c r="G14324" i="131"/>
  <c r="F14324" i="131"/>
  <c r="E14324" i="131"/>
  <c r="D14324" i="131"/>
  <c r="C14324" i="131"/>
  <c r="AD14323" i="131"/>
  <c r="AC14323" i="131"/>
  <c r="AB14323" i="131"/>
  <c r="AA14323" i="131"/>
  <c r="Z14323" i="131"/>
  <c r="Y14323" i="131"/>
  <c r="X14323" i="131"/>
  <c r="W14323" i="131"/>
  <c r="V14323" i="131"/>
  <c r="U14323" i="131"/>
  <c r="T14323" i="131"/>
  <c r="S14323" i="131"/>
  <c r="R14323" i="131"/>
  <c r="Q14323" i="131"/>
  <c r="P14323" i="131"/>
  <c r="O14323" i="131"/>
  <c r="N14323" i="131"/>
  <c r="M14323" i="131"/>
  <c r="L14323" i="131"/>
  <c r="K14323" i="131"/>
  <c r="J14323" i="131"/>
  <c r="I14323" i="131"/>
  <c r="H14323" i="131"/>
  <c r="G14323" i="131"/>
  <c r="F14323" i="131"/>
  <c r="E14323" i="131"/>
  <c r="D14323" i="131"/>
  <c r="C14323" i="131"/>
  <c r="AD14322" i="131"/>
  <c r="AC14322" i="131"/>
  <c r="AB14322" i="131"/>
  <c r="AA14322" i="131"/>
  <c r="Z14322" i="131"/>
  <c r="Y14322" i="131"/>
  <c r="X14322" i="131"/>
  <c r="W14322" i="131"/>
  <c r="V14322" i="131"/>
  <c r="U14322" i="131"/>
  <c r="T14322" i="131"/>
  <c r="S14322" i="131"/>
  <c r="R14322" i="131"/>
  <c r="Q14322" i="131"/>
  <c r="P14322" i="131"/>
  <c r="O14322" i="131"/>
  <c r="N14322" i="131"/>
  <c r="M14322" i="131"/>
  <c r="L14322" i="131"/>
  <c r="K14322" i="131"/>
  <c r="J14322" i="131"/>
  <c r="I14322" i="131"/>
  <c r="H14322" i="131"/>
  <c r="G14322" i="131"/>
  <c r="F14322" i="131"/>
  <c r="E14322" i="131"/>
  <c r="D14322" i="131"/>
  <c r="C14322" i="131"/>
  <c r="AD14319" i="131"/>
  <c r="AC14319" i="131"/>
  <c r="AB14319" i="131"/>
  <c r="AA14319" i="131"/>
  <c r="Z14319" i="131"/>
  <c r="Y14319" i="131"/>
  <c r="X14319" i="131"/>
  <c r="W14319" i="131"/>
  <c r="V14319" i="131"/>
  <c r="U14319" i="131"/>
  <c r="T14319" i="131"/>
  <c r="S14319" i="131"/>
  <c r="R14319" i="131"/>
  <c r="Q14319" i="131"/>
  <c r="P14319" i="131"/>
  <c r="O14319" i="131"/>
  <c r="N14319" i="131"/>
  <c r="M14319" i="131"/>
  <c r="L14319" i="131"/>
  <c r="K14319" i="131"/>
  <c r="J14319" i="131"/>
  <c r="I14319" i="131"/>
  <c r="H14319" i="131"/>
  <c r="G14319" i="131"/>
  <c r="F14319" i="131"/>
  <c r="E14319" i="131"/>
  <c r="D14319" i="131"/>
  <c r="C14319" i="131"/>
  <c r="AG14318" i="131"/>
  <c r="AD14318" i="131"/>
  <c r="AC14318" i="131"/>
  <c r="AB14318" i="131"/>
  <c r="AA14318" i="131"/>
  <c r="Z14318" i="131"/>
  <c r="Y14318" i="131"/>
  <c r="X14318" i="131"/>
  <c r="W14318" i="131"/>
  <c r="V14318" i="131"/>
  <c r="U14318" i="131"/>
  <c r="T14318" i="131"/>
  <c r="S14318" i="131"/>
  <c r="R14318" i="131"/>
  <c r="Q14318" i="131"/>
  <c r="P14318" i="131"/>
  <c r="O14318" i="131"/>
  <c r="N14318" i="131"/>
  <c r="M14318" i="131"/>
  <c r="L14318" i="131"/>
  <c r="K14318" i="131"/>
  <c r="J14318" i="131"/>
  <c r="I14318" i="131"/>
  <c r="H14318" i="131"/>
  <c r="G14318" i="131"/>
  <c r="F14318" i="131"/>
  <c r="E14318" i="131"/>
  <c r="D14318" i="131"/>
  <c r="C14318" i="131"/>
  <c r="AG14317" i="131"/>
  <c r="AD14317" i="131"/>
  <c r="AC14317" i="131"/>
  <c r="AB14317" i="131"/>
  <c r="AA14317" i="131"/>
  <c r="Z14317" i="131"/>
  <c r="Y14317" i="131"/>
  <c r="X14317" i="131"/>
  <c r="W14317" i="131"/>
  <c r="V14317" i="131"/>
  <c r="U14317" i="131"/>
  <c r="T14317" i="131"/>
  <c r="S14317" i="131"/>
  <c r="R14317" i="131"/>
  <c r="Q14317" i="131"/>
  <c r="P14317" i="131"/>
  <c r="O14317" i="131"/>
  <c r="N14317" i="131"/>
  <c r="M14317" i="131"/>
  <c r="L14317" i="131"/>
  <c r="K14317" i="131"/>
  <c r="J14317" i="131"/>
  <c r="I14317" i="131"/>
  <c r="H14317" i="131"/>
  <c r="G14317" i="131"/>
  <c r="F14317" i="131"/>
  <c r="E14317" i="131"/>
  <c r="D14317" i="131"/>
  <c r="C14317" i="131"/>
  <c r="AG14316" i="131"/>
  <c r="AD14316" i="131"/>
  <c r="AC14316" i="131"/>
  <c r="AB14316" i="131"/>
  <c r="AA14316" i="131"/>
  <c r="Z14316" i="131"/>
  <c r="Y14316" i="131"/>
  <c r="X14316" i="131"/>
  <c r="W14316" i="131"/>
  <c r="V14316" i="131"/>
  <c r="U14316" i="131"/>
  <c r="T14316" i="131"/>
  <c r="S14316" i="131"/>
  <c r="R14316" i="131"/>
  <c r="Q14316" i="131"/>
  <c r="P14316" i="131"/>
  <c r="O14316" i="131"/>
  <c r="N14316" i="131"/>
  <c r="M14316" i="131"/>
  <c r="L14316" i="131"/>
  <c r="K14316" i="131"/>
  <c r="J14316" i="131"/>
  <c r="I14316" i="131"/>
  <c r="H14316" i="131"/>
  <c r="G14316" i="131"/>
  <c r="F14316" i="131"/>
  <c r="E14316" i="131"/>
  <c r="D14316" i="131"/>
  <c r="C14316" i="131"/>
  <c r="AG14315" i="131"/>
  <c r="AD14315" i="131"/>
  <c r="AC14315" i="131"/>
  <c r="AB14315" i="131"/>
  <c r="AA14315" i="131"/>
  <c r="Z14315" i="131"/>
  <c r="Y14315" i="131"/>
  <c r="X14315" i="131"/>
  <c r="W14315" i="131"/>
  <c r="V14315" i="131"/>
  <c r="U14315" i="131"/>
  <c r="T14315" i="131"/>
  <c r="S14315" i="131"/>
  <c r="R14315" i="131"/>
  <c r="Q14315" i="131"/>
  <c r="P14315" i="131"/>
  <c r="O14315" i="131"/>
  <c r="N14315" i="131"/>
  <c r="M14315" i="131"/>
  <c r="L14315" i="131"/>
  <c r="K14315" i="131"/>
  <c r="J14315" i="131"/>
  <c r="I14315" i="131"/>
  <c r="H14315" i="131"/>
  <c r="G14315" i="131"/>
  <c r="F14315" i="131"/>
  <c r="E14315" i="131"/>
  <c r="D14315" i="131"/>
  <c r="C14315" i="131"/>
  <c r="AG14314" i="131"/>
  <c r="AD14314" i="131"/>
  <c r="AC14314" i="131"/>
  <c r="AB14314" i="131"/>
  <c r="AA14314" i="131"/>
  <c r="Z14314" i="131"/>
  <c r="Y14314" i="131"/>
  <c r="X14314" i="131"/>
  <c r="W14314" i="131"/>
  <c r="V14314" i="131"/>
  <c r="U14314" i="131"/>
  <c r="T14314" i="131"/>
  <c r="S14314" i="131"/>
  <c r="R14314" i="131"/>
  <c r="Q14314" i="131"/>
  <c r="P14314" i="131"/>
  <c r="O14314" i="131"/>
  <c r="N14314" i="131"/>
  <c r="M14314" i="131"/>
  <c r="L14314" i="131"/>
  <c r="K14314" i="131"/>
  <c r="J14314" i="131"/>
  <c r="I14314" i="131"/>
  <c r="H14314" i="131"/>
  <c r="G14314" i="131"/>
  <c r="F14314" i="131"/>
  <c r="E14314" i="131"/>
  <c r="D14314" i="131"/>
  <c r="C14314" i="131"/>
  <c r="AG14313" i="131"/>
  <c r="AD14313" i="131"/>
  <c r="AC14313" i="131"/>
  <c r="AB14313" i="131"/>
  <c r="AA14313" i="131"/>
  <c r="Z14313" i="131"/>
  <c r="Y14313" i="131"/>
  <c r="X14313" i="131"/>
  <c r="W14313" i="131"/>
  <c r="V14313" i="131"/>
  <c r="U14313" i="131"/>
  <c r="T14313" i="131"/>
  <c r="S14313" i="131"/>
  <c r="R14313" i="131"/>
  <c r="Q14313" i="131"/>
  <c r="P14313" i="131"/>
  <c r="O14313" i="131"/>
  <c r="N14313" i="131"/>
  <c r="M14313" i="131"/>
  <c r="L14313" i="131"/>
  <c r="K14313" i="131"/>
  <c r="J14313" i="131"/>
  <c r="I14313" i="131"/>
  <c r="H14313" i="131"/>
  <c r="G14313" i="131"/>
  <c r="F14313" i="131"/>
  <c r="E14313" i="131"/>
  <c r="D14313" i="131"/>
  <c r="C14313" i="131"/>
  <c r="AG14312" i="131"/>
  <c r="AD14312" i="131"/>
  <c r="AC14312" i="131"/>
  <c r="AB14312" i="131"/>
  <c r="AA14312" i="131"/>
  <c r="Z14312" i="131"/>
  <c r="Y14312" i="131"/>
  <c r="X14312" i="131"/>
  <c r="W14312" i="131"/>
  <c r="V14312" i="131"/>
  <c r="U14312" i="131"/>
  <c r="T14312" i="131"/>
  <c r="S14312" i="131"/>
  <c r="R14312" i="131"/>
  <c r="Q14312" i="131"/>
  <c r="P14312" i="131"/>
  <c r="O14312" i="131"/>
  <c r="N14312" i="131"/>
  <c r="M14312" i="131"/>
  <c r="L14312" i="131"/>
  <c r="K14312" i="131"/>
  <c r="J14312" i="131"/>
  <c r="I14312" i="131"/>
  <c r="H14312" i="131"/>
  <c r="G14312" i="131"/>
  <c r="F14312" i="131"/>
  <c r="E14312" i="131"/>
  <c r="D14312" i="131"/>
  <c r="C14312" i="131"/>
  <c r="AG14311" i="131"/>
  <c r="AD14311" i="131"/>
  <c r="AC14311" i="131"/>
  <c r="AB14311" i="131"/>
  <c r="AA14311" i="131"/>
  <c r="Z14311" i="131"/>
  <c r="Y14311" i="131"/>
  <c r="X14311" i="131"/>
  <c r="W14311" i="131"/>
  <c r="V14311" i="131"/>
  <c r="U14311" i="131"/>
  <c r="T14311" i="131"/>
  <c r="S14311" i="131"/>
  <c r="R14311" i="131"/>
  <c r="Q14311" i="131"/>
  <c r="P14311" i="131"/>
  <c r="O14311" i="131"/>
  <c r="N14311" i="131"/>
  <c r="M14311" i="131"/>
  <c r="L14311" i="131"/>
  <c r="K14311" i="131"/>
  <c r="J14311" i="131"/>
  <c r="I14311" i="131"/>
  <c r="H14311" i="131"/>
  <c r="G14311" i="131"/>
  <c r="F14311" i="131"/>
  <c r="E14311" i="131"/>
  <c r="D14311" i="131"/>
  <c r="C14311" i="131"/>
  <c r="AG14310" i="131"/>
  <c r="AD14310" i="131"/>
  <c r="AC14310" i="131"/>
  <c r="AB14310" i="131"/>
  <c r="AA14310" i="131"/>
  <c r="Z14310" i="131"/>
  <c r="Y14310" i="131"/>
  <c r="X14310" i="131"/>
  <c r="W14310" i="131"/>
  <c r="V14310" i="131"/>
  <c r="U14310" i="131"/>
  <c r="T14310" i="131"/>
  <c r="S14310" i="131"/>
  <c r="R14310" i="131"/>
  <c r="Q14310" i="131"/>
  <c r="P14310" i="131"/>
  <c r="O14310" i="131"/>
  <c r="N14310" i="131"/>
  <c r="M14310" i="131"/>
  <c r="L14310" i="131"/>
  <c r="K14310" i="131"/>
  <c r="J14310" i="131"/>
  <c r="I14310" i="131"/>
  <c r="H14310" i="131"/>
  <c r="G14310" i="131"/>
  <c r="F14310" i="131"/>
  <c r="E14310" i="131"/>
  <c r="D14310" i="131"/>
  <c r="C14310" i="131"/>
  <c r="AG14309" i="131"/>
  <c r="AD14309" i="131"/>
  <c r="AC14309" i="131"/>
  <c r="AB14309" i="131"/>
  <c r="AA14309" i="131"/>
  <c r="Z14309" i="131"/>
  <c r="Y14309" i="131"/>
  <c r="X14309" i="131"/>
  <c r="W14309" i="131"/>
  <c r="V14309" i="131"/>
  <c r="U14309" i="131"/>
  <c r="T14309" i="131"/>
  <c r="S14309" i="131"/>
  <c r="R14309" i="131"/>
  <c r="Q14309" i="131"/>
  <c r="P14309" i="131"/>
  <c r="O14309" i="131"/>
  <c r="N14309" i="131"/>
  <c r="M14309" i="131"/>
  <c r="L14309" i="131"/>
  <c r="K14309" i="131"/>
  <c r="J14309" i="131"/>
  <c r="I14309" i="131"/>
  <c r="H14309" i="131"/>
  <c r="G14309" i="131"/>
  <c r="F14309" i="131"/>
  <c r="E14309" i="131"/>
  <c r="D14309" i="131"/>
  <c r="C14309" i="131"/>
  <c r="AD14308" i="131"/>
  <c r="AC14308" i="131"/>
  <c r="AB14308" i="131"/>
  <c r="AA14308" i="131"/>
  <c r="Z14308" i="131"/>
  <c r="Y14308" i="131"/>
  <c r="X14308" i="131"/>
  <c r="W14308" i="131"/>
  <c r="V14308" i="131"/>
  <c r="U14308" i="131"/>
  <c r="T14308" i="131"/>
  <c r="S14308" i="131"/>
  <c r="R14308" i="131"/>
  <c r="Q14308" i="131"/>
  <c r="P14308" i="131"/>
  <c r="O14308" i="131"/>
  <c r="N14308" i="131"/>
  <c r="M14308" i="131"/>
  <c r="L14308" i="131"/>
  <c r="K14308" i="131"/>
  <c r="J14308" i="131"/>
  <c r="I14308" i="131"/>
  <c r="H14308" i="131"/>
  <c r="G14308" i="131"/>
  <c r="F14308" i="131"/>
  <c r="E14308" i="131"/>
  <c r="D14308" i="131"/>
  <c r="C14308" i="131"/>
  <c r="AD14307" i="131"/>
  <c r="AC14307" i="131"/>
  <c r="AB14307" i="131"/>
  <c r="AA14307" i="131"/>
  <c r="Z14307" i="131"/>
  <c r="Y14307" i="131"/>
  <c r="X14307" i="131"/>
  <c r="W14307" i="131"/>
  <c r="V14307" i="131"/>
  <c r="U14307" i="131"/>
  <c r="T14307" i="131"/>
  <c r="S14307" i="131"/>
  <c r="R14307" i="131"/>
  <c r="Q14307" i="131"/>
  <c r="P14307" i="131"/>
  <c r="O14307" i="131"/>
  <c r="N14307" i="131"/>
  <c r="M14307" i="131"/>
  <c r="L14307" i="131"/>
  <c r="K14307" i="131"/>
  <c r="J14307" i="131"/>
  <c r="I14307" i="131"/>
  <c r="H14307" i="131"/>
  <c r="G14307" i="131"/>
  <c r="F14307" i="131"/>
  <c r="E14307" i="131"/>
  <c r="D14307" i="131"/>
  <c r="C14307" i="131"/>
  <c r="AD14306" i="131"/>
  <c r="AC14306" i="131"/>
  <c r="AB14306" i="131"/>
  <c r="AA14306" i="131"/>
  <c r="Z14306" i="131"/>
  <c r="Y14306" i="131"/>
  <c r="X14306" i="131"/>
  <c r="W14306" i="131"/>
  <c r="V14306" i="131"/>
  <c r="U14306" i="131"/>
  <c r="T14306" i="131"/>
  <c r="S14306" i="131"/>
  <c r="R14306" i="131"/>
  <c r="Q14306" i="131"/>
  <c r="P14306" i="131"/>
  <c r="O14306" i="131"/>
  <c r="N14306" i="131"/>
  <c r="M14306" i="131"/>
  <c r="L14306" i="131"/>
  <c r="K14306" i="131"/>
  <c r="J14306" i="131"/>
  <c r="I14306" i="131"/>
  <c r="H14306" i="131"/>
  <c r="G14306" i="131"/>
  <c r="F14306" i="131"/>
  <c r="E14306" i="131"/>
  <c r="D14306" i="131"/>
  <c r="C14306" i="131"/>
  <c r="AD14305" i="131"/>
  <c r="AC14305" i="131"/>
  <c r="AB14305" i="131"/>
  <c r="AA14305" i="131"/>
  <c r="Z14305" i="131"/>
  <c r="Y14305" i="131"/>
  <c r="X14305" i="131"/>
  <c r="W14305" i="131"/>
  <c r="V14305" i="131"/>
  <c r="U14305" i="131"/>
  <c r="T14305" i="131"/>
  <c r="S14305" i="131"/>
  <c r="R14305" i="131"/>
  <c r="Q14305" i="131"/>
  <c r="P14305" i="131"/>
  <c r="O14305" i="131"/>
  <c r="N14305" i="131"/>
  <c r="M14305" i="131"/>
  <c r="L14305" i="131"/>
  <c r="K14305" i="131"/>
  <c r="J14305" i="131"/>
  <c r="I14305" i="131"/>
  <c r="H14305" i="131"/>
  <c r="G14305" i="131"/>
  <c r="F14305" i="131"/>
  <c r="E14305" i="131"/>
  <c r="D14305" i="131"/>
  <c r="C14305" i="131"/>
  <c r="AD14304" i="131"/>
  <c r="AC14304" i="131"/>
  <c r="AB14304" i="131"/>
  <c r="AA14304" i="131"/>
  <c r="Z14304" i="131"/>
  <c r="Y14304" i="131"/>
  <c r="X14304" i="131"/>
  <c r="W14304" i="131"/>
  <c r="V14304" i="131"/>
  <c r="U14304" i="131"/>
  <c r="T14304" i="131"/>
  <c r="S14304" i="131"/>
  <c r="R14304" i="131"/>
  <c r="Q14304" i="131"/>
  <c r="P14304" i="131"/>
  <c r="O14304" i="131"/>
  <c r="N14304" i="131"/>
  <c r="M14304" i="131"/>
  <c r="L14304" i="131"/>
  <c r="K14304" i="131"/>
  <c r="J14304" i="131"/>
  <c r="I14304" i="131"/>
  <c r="H14304" i="131"/>
  <c r="G14304" i="131"/>
  <c r="F14304" i="131"/>
  <c r="E14304" i="131"/>
  <c r="D14304" i="131"/>
  <c r="C14304" i="131"/>
  <c r="AD14303" i="131"/>
  <c r="AC14303" i="131"/>
  <c r="AB14303" i="131"/>
  <c r="AA14303" i="131"/>
  <c r="Z14303" i="131"/>
  <c r="Y14303" i="131"/>
  <c r="X14303" i="131"/>
  <c r="W14303" i="131"/>
  <c r="V14303" i="131"/>
  <c r="U14303" i="131"/>
  <c r="T14303" i="131"/>
  <c r="S14303" i="131"/>
  <c r="R14303" i="131"/>
  <c r="Q14303" i="131"/>
  <c r="P14303" i="131"/>
  <c r="O14303" i="131"/>
  <c r="N14303" i="131"/>
  <c r="M14303" i="131"/>
  <c r="L14303" i="131"/>
  <c r="K14303" i="131"/>
  <c r="J14303" i="131"/>
  <c r="I14303" i="131"/>
  <c r="H14303" i="131"/>
  <c r="G14303" i="131"/>
  <c r="F14303" i="131"/>
  <c r="E14303" i="131"/>
  <c r="D14303" i="131"/>
  <c r="C14303" i="131"/>
  <c r="AD14302" i="131"/>
  <c r="AC14302" i="131"/>
  <c r="AB14302" i="131"/>
  <c r="AA14302" i="131"/>
  <c r="Z14302" i="131"/>
  <c r="Y14302" i="131"/>
  <c r="X14302" i="131"/>
  <c r="W14302" i="131"/>
  <c r="V14302" i="131"/>
  <c r="U14302" i="131"/>
  <c r="T14302" i="131"/>
  <c r="S14302" i="131"/>
  <c r="R14302" i="131"/>
  <c r="Q14302" i="131"/>
  <c r="P14302" i="131"/>
  <c r="O14302" i="131"/>
  <c r="N14302" i="131"/>
  <c r="M14302" i="131"/>
  <c r="L14302" i="131"/>
  <c r="K14302" i="131"/>
  <c r="J14302" i="131"/>
  <c r="I14302" i="131"/>
  <c r="H14302" i="131"/>
  <c r="G14302" i="131"/>
  <c r="F14302" i="131"/>
  <c r="E14302" i="131"/>
  <c r="D14302" i="131"/>
  <c r="C14302" i="131"/>
  <c r="AD14301" i="131"/>
  <c r="AC14301" i="131"/>
  <c r="AB14301" i="131"/>
  <c r="AA14301" i="131"/>
  <c r="Z14301" i="131"/>
  <c r="Y14301" i="131"/>
  <c r="X14301" i="131"/>
  <c r="W14301" i="131"/>
  <c r="V14301" i="131"/>
  <c r="U14301" i="131"/>
  <c r="T14301" i="131"/>
  <c r="S14301" i="131"/>
  <c r="R14301" i="131"/>
  <c r="Q14301" i="131"/>
  <c r="P14301" i="131"/>
  <c r="O14301" i="131"/>
  <c r="N14301" i="131"/>
  <c r="M14301" i="131"/>
  <c r="L14301" i="131"/>
  <c r="K14301" i="131"/>
  <c r="J14301" i="131"/>
  <c r="I14301" i="131"/>
  <c r="H14301" i="131"/>
  <c r="G14301" i="131"/>
  <c r="F14301" i="131"/>
  <c r="E14301" i="131"/>
  <c r="D14301" i="131"/>
  <c r="C14301" i="131"/>
  <c r="AD14300" i="131"/>
  <c r="AC14300" i="131"/>
  <c r="AB14300" i="131"/>
  <c r="AA14300" i="131"/>
  <c r="Z14300" i="131"/>
  <c r="Y14300" i="131"/>
  <c r="X14300" i="131"/>
  <c r="W14300" i="131"/>
  <c r="V14300" i="131"/>
  <c r="U14300" i="131"/>
  <c r="T14300" i="131"/>
  <c r="S14300" i="131"/>
  <c r="R14300" i="131"/>
  <c r="Q14300" i="131"/>
  <c r="P14300" i="131"/>
  <c r="O14300" i="131"/>
  <c r="N14300" i="131"/>
  <c r="M14300" i="131"/>
  <c r="L14300" i="131"/>
  <c r="K14300" i="131"/>
  <c r="J14300" i="131"/>
  <c r="I14300" i="131"/>
  <c r="H14300" i="131"/>
  <c r="G14300" i="131"/>
  <c r="F14300" i="131"/>
  <c r="E14300" i="131"/>
  <c r="D14300" i="131"/>
  <c r="C14300" i="131"/>
  <c r="AD14299" i="131"/>
  <c r="AC14299" i="131"/>
  <c r="AB14299" i="131"/>
  <c r="AA14299" i="131"/>
  <c r="Z14299" i="131"/>
  <c r="Y14299" i="131"/>
  <c r="X14299" i="131"/>
  <c r="W14299" i="131"/>
  <c r="V14299" i="131"/>
  <c r="U14299" i="131"/>
  <c r="T14299" i="131"/>
  <c r="S14299" i="131"/>
  <c r="R14299" i="131"/>
  <c r="Q14299" i="131"/>
  <c r="P14299" i="131"/>
  <c r="O14299" i="131"/>
  <c r="N14299" i="131"/>
  <c r="M14299" i="131"/>
  <c r="L14299" i="131"/>
  <c r="K14299" i="131"/>
  <c r="J14299" i="131"/>
  <c r="I14299" i="131"/>
  <c r="H14299" i="131"/>
  <c r="G14299" i="131"/>
  <c r="F14299" i="131"/>
  <c r="E14299" i="131"/>
  <c r="D14299" i="131"/>
  <c r="C14299" i="131"/>
  <c r="AD14298" i="131"/>
  <c r="AC14298" i="131"/>
  <c r="AB14298" i="131"/>
  <c r="AA14298" i="131"/>
  <c r="Z14298" i="131"/>
  <c r="Y14298" i="131"/>
  <c r="X14298" i="131"/>
  <c r="W14298" i="131"/>
  <c r="V14298" i="131"/>
  <c r="U14298" i="131"/>
  <c r="T14298" i="131"/>
  <c r="S14298" i="131"/>
  <c r="R14298" i="131"/>
  <c r="Q14298" i="131"/>
  <c r="P14298" i="131"/>
  <c r="O14298" i="131"/>
  <c r="N14298" i="131"/>
  <c r="M14298" i="131"/>
  <c r="L14298" i="131"/>
  <c r="K14298" i="131"/>
  <c r="J14298" i="131"/>
  <c r="I14298" i="131"/>
  <c r="H14298" i="131"/>
  <c r="G14298" i="131"/>
  <c r="F14298" i="131"/>
  <c r="E14298" i="131"/>
  <c r="D14298" i="131"/>
  <c r="C14298" i="131"/>
  <c r="AD14297" i="131"/>
  <c r="AC14297" i="131"/>
  <c r="AB14297" i="131"/>
  <c r="AA14297" i="131"/>
  <c r="Z14297" i="131"/>
  <c r="Y14297" i="131"/>
  <c r="X14297" i="131"/>
  <c r="W14297" i="131"/>
  <c r="V14297" i="131"/>
  <c r="U14297" i="131"/>
  <c r="T14297" i="131"/>
  <c r="S14297" i="131"/>
  <c r="R14297" i="131"/>
  <c r="Q14297" i="131"/>
  <c r="P14297" i="131"/>
  <c r="O14297" i="131"/>
  <c r="N14297" i="131"/>
  <c r="M14297" i="131"/>
  <c r="L14297" i="131"/>
  <c r="K14297" i="131"/>
  <c r="J14297" i="131"/>
  <c r="I14297" i="131"/>
  <c r="H14297" i="131"/>
  <c r="G14297" i="131"/>
  <c r="F14297" i="131"/>
  <c r="E14297" i="131"/>
  <c r="D14297" i="131"/>
  <c r="C14297" i="131"/>
  <c r="AD14296" i="131"/>
  <c r="AC14296" i="131"/>
  <c r="AB14296" i="131"/>
  <c r="AA14296" i="131"/>
  <c r="Z14296" i="131"/>
  <c r="Y14296" i="131"/>
  <c r="X14296" i="131"/>
  <c r="W14296" i="131"/>
  <c r="V14296" i="131"/>
  <c r="U14296" i="131"/>
  <c r="T14296" i="131"/>
  <c r="S14296" i="131"/>
  <c r="R14296" i="131"/>
  <c r="Q14296" i="131"/>
  <c r="P14296" i="131"/>
  <c r="O14296" i="131"/>
  <c r="N14296" i="131"/>
  <c r="M14296" i="131"/>
  <c r="L14296" i="131"/>
  <c r="K14296" i="131"/>
  <c r="J14296" i="131"/>
  <c r="I14296" i="131"/>
  <c r="H14296" i="131"/>
  <c r="G14296" i="131"/>
  <c r="F14296" i="131"/>
  <c r="E14296" i="131"/>
  <c r="D14296" i="131"/>
  <c r="C14296" i="131"/>
  <c r="AD14295" i="131"/>
  <c r="AC14295" i="131"/>
  <c r="AB14295" i="131"/>
  <c r="AA14295" i="131"/>
  <c r="Z14295" i="131"/>
  <c r="Y14295" i="131"/>
  <c r="X14295" i="131"/>
  <c r="W14295" i="131"/>
  <c r="V14295" i="131"/>
  <c r="U14295" i="131"/>
  <c r="T14295" i="131"/>
  <c r="S14295" i="131"/>
  <c r="R14295" i="131"/>
  <c r="Q14295" i="131"/>
  <c r="P14295" i="131"/>
  <c r="O14295" i="131"/>
  <c r="N14295" i="131"/>
  <c r="M14295" i="131"/>
  <c r="L14295" i="131"/>
  <c r="K14295" i="131"/>
  <c r="J14295" i="131"/>
  <c r="I14295" i="131"/>
  <c r="H14295" i="131"/>
  <c r="G14295" i="131"/>
  <c r="F14295" i="131"/>
  <c r="E14295" i="131"/>
  <c r="D14295" i="131"/>
  <c r="C14295" i="131"/>
  <c r="AD14294" i="131"/>
  <c r="AC14294" i="131"/>
  <c r="AB14294" i="131"/>
  <c r="AA14294" i="131"/>
  <c r="Z14294" i="131"/>
  <c r="Y14294" i="131"/>
  <c r="X14294" i="131"/>
  <c r="W14294" i="131"/>
  <c r="V14294" i="131"/>
  <c r="U14294" i="131"/>
  <c r="T14294" i="131"/>
  <c r="S14294" i="131"/>
  <c r="R14294" i="131"/>
  <c r="Q14294" i="131"/>
  <c r="P14294" i="131"/>
  <c r="O14294" i="131"/>
  <c r="N14294" i="131"/>
  <c r="M14294" i="131"/>
  <c r="L14294" i="131"/>
  <c r="K14294" i="131"/>
  <c r="J14294" i="131"/>
  <c r="I14294" i="131"/>
  <c r="H14294" i="131"/>
  <c r="G14294" i="131"/>
  <c r="F14294" i="131"/>
  <c r="E14294" i="131"/>
  <c r="D14294" i="131"/>
  <c r="C14294" i="131"/>
  <c r="AD14293" i="131"/>
  <c r="AC14293" i="131"/>
  <c r="AB14293" i="131"/>
  <c r="AA14293" i="131"/>
  <c r="Z14293" i="131"/>
  <c r="Y14293" i="131"/>
  <c r="X14293" i="131"/>
  <c r="W14293" i="131"/>
  <c r="V14293" i="131"/>
  <c r="U14293" i="131"/>
  <c r="T14293" i="131"/>
  <c r="S14293" i="131"/>
  <c r="R14293" i="131"/>
  <c r="Q14293" i="131"/>
  <c r="P14293" i="131"/>
  <c r="O14293" i="131"/>
  <c r="N14293" i="131"/>
  <c r="M14293" i="131"/>
  <c r="L14293" i="131"/>
  <c r="K14293" i="131"/>
  <c r="J14293" i="131"/>
  <c r="I14293" i="131"/>
  <c r="H14293" i="131"/>
  <c r="G14293" i="131"/>
  <c r="F14293" i="131"/>
  <c r="E14293" i="131"/>
  <c r="D14293" i="131"/>
  <c r="C14293" i="131"/>
  <c r="AD14292" i="131"/>
  <c r="AC14292" i="131"/>
  <c r="AB14292" i="131"/>
  <c r="AA14292" i="131"/>
  <c r="Z14292" i="131"/>
  <c r="Y14292" i="131"/>
  <c r="X14292" i="131"/>
  <c r="W14292" i="131"/>
  <c r="V14292" i="131"/>
  <c r="U14292" i="131"/>
  <c r="T14292" i="131"/>
  <c r="S14292" i="131"/>
  <c r="R14292" i="131"/>
  <c r="Q14292" i="131"/>
  <c r="P14292" i="131"/>
  <c r="O14292" i="131"/>
  <c r="N14292" i="131"/>
  <c r="M14292" i="131"/>
  <c r="L14292" i="131"/>
  <c r="K14292" i="131"/>
  <c r="J14292" i="131"/>
  <c r="I14292" i="131"/>
  <c r="H14292" i="131"/>
  <c r="G14292" i="131"/>
  <c r="F14292" i="131"/>
  <c r="E14292" i="131"/>
  <c r="D14292" i="131"/>
  <c r="C14292" i="131"/>
  <c r="AD14289" i="131"/>
  <c r="AC14289" i="131"/>
  <c r="AB14289" i="131"/>
  <c r="AA14289" i="131"/>
  <c r="Z14289" i="131"/>
  <c r="Y14289" i="131"/>
  <c r="X14289" i="131"/>
  <c r="W14289" i="131"/>
  <c r="V14289" i="131"/>
  <c r="U14289" i="131"/>
  <c r="T14289" i="131"/>
  <c r="S14289" i="131"/>
  <c r="R14289" i="131"/>
  <c r="Q14289" i="131"/>
  <c r="P14289" i="131"/>
  <c r="O14289" i="131"/>
  <c r="N14289" i="131"/>
  <c r="M14289" i="131"/>
  <c r="L14289" i="131"/>
  <c r="K14289" i="131"/>
  <c r="J14289" i="131"/>
  <c r="I14289" i="131"/>
  <c r="H14289" i="131"/>
  <c r="G14289" i="131"/>
  <c r="F14289" i="131"/>
  <c r="E14289" i="131"/>
  <c r="D14289" i="131"/>
  <c r="C14289" i="131"/>
  <c r="AG14288" i="131"/>
  <c r="AD14288" i="131"/>
  <c r="AC14288" i="131"/>
  <c r="AB14288" i="131"/>
  <c r="AA14288" i="131"/>
  <c r="Z14288" i="131"/>
  <c r="Y14288" i="131"/>
  <c r="X14288" i="131"/>
  <c r="W14288" i="131"/>
  <c r="V14288" i="131"/>
  <c r="U14288" i="131"/>
  <c r="T14288" i="131"/>
  <c r="S14288" i="131"/>
  <c r="R14288" i="131"/>
  <c r="Q14288" i="131"/>
  <c r="P14288" i="131"/>
  <c r="O14288" i="131"/>
  <c r="N14288" i="131"/>
  <c r="M14288" i="131"/>
  <c r="L14288" i="131"/>
  <c r="K14288" i="131"/>
  <c r="J14288" i="131"/>
  <c r="I14288" i="131"/>
  <c r="H14288" i="131"/>
  <c r="G14288" i="131"/>
  <c r="F14288" i="131"/>
  <c r="E14288" i="131"/>
  <c r="D14288" i="131"/>
  <c r="C14288" i="131"/>
  <c r="AG14287" i="131"/>
  <c r="AD14287" i="131"/>
  <c r="AC14287" i="131"/>
  <c r="AB14287" i="131"/>
  <c r="AA14287" i="131"/>
  <c r="Z14287" i="131"/>
  <c r="Y14287" i="131"/>
  <c r="X14287" i="131"/>
  <c r="W14287" i="131"/>
  <c r="V14287" i="131"/>
  <c r="U14287" i="131"/>
  <c r="T14287" i="131"/>
  <c r="S14287" i="131"/>
  <c r="R14287" i="131"/>
  <c r="Q14287" i="131"/>
  <c r="P14287" i="131"/>
  <c r="O14287" i="131"/>
  <c r="N14287" i="131"/>
  <c r="M14287" i="131"/>
  <c r="L14287" i="131"/>
  <c r="K14287" i="131"/>
  <c r="J14287" i="131"/>
  <c r="I14287" i="131"/>
  <c r="H14287" i="131"/>
  <c r="G14287" i="131"/>
  <c r="F14287" i="131"/>
  <c r="E14287" i="131"/>
  <c r="D14287" i="131"/>
  <c r="C14287" i="131"/>
  <c r="AG14286" i="131"/>
  <c r="AD14286" i="131"/>
  <c r="AC14286" i="131"/>
  <c r="AB14286" i="131"/>
  <c r="AA14286" i="131"/>
  <c r="Z14286" i="131"/>
  <c r="Y14286" i="131"/>
  <c r="X14286" i="131"/>
  <c r="W14286" i="131"/>
  <c r="V14286" i="131"/>
  <c r="U14286" i="131"/>
  <c r="T14286" i="131"/>
  <c r="S14286" i="131"/>
  <c r="R14286" i="131"/>
  <c r="Q14286" i="131"/>
  <c r="P14286" i="131"/>
  <c r="O14286" i="131"/>
  <c r="N14286" i="131"/>
  <c r="M14286" i="131"/>
  <c r="L14286" i="131"/>
  <c r="K14286" i="131"/>
  <c r="J14286" i="131"/>
  <c r="I14286" i="131"/>
  <c r="H14286" i="131"/>
  <c r="G14286" i="131"/>
  <c r="F14286" i="131"/>
  <c r="E14286" i="131"/>
  <c r="D14286" i="131"/>
  <c r="C14286" i="131"/>
  <c r="AG14285" i="131"/>
  <c r="AD14285" i="131"/>
  <c r="AC14285" i="131"/>
  <c r="AB14285" i="131"/>
  <c r="AA14285" i="131"/>
  <c r="Z14285" i="131"/>
  <c r="Y14285" i="131"/>
  <c r="X14285" i="131"/>
  <c r="W14285" i="131"/>
  <c r="V14285" i="131"/>
  <c r="U14285" i="131"/>
  <c r="T14285" i="131"/>
  <c r="S14285" i="131"/>
  <c r="R14285" i="131"/>
  <c r="Q14285" i="131"/>
  <c r="P14285" i="131"/>
  <c r="O14285" i="131"/>
  <c r="N14285" i="131"/>
  <c r="M14285" i="131"/>
  <c r="L14285" i="131"/>
  <c r="K14285" i="131"/>
  <c r="J14285" i="131"/>
  <c r="I14285" i="131"/>
  <c r="H14285" i="131"/>
  <c r="G14285" i="131"/>
  <c r="F14285" i="131"/>
  <c r="E14285" i="131"/>
  <c r="D14285" i="131"/>
  <c r="C14285" i="131"/>
  <c r="AG14284" i="131"/>
  <c r="AD14284" i="131"/>
  <c r="AC14284" i="131"/>
  <c r="AB14284" i="131"/>
  <c r="AA14284" i="131"/>
  <c r="Z14284" i="131"/>
  <c r="Y14284" i="131"/>
  <c r="X14284" i="131"/>
  <c r="W14284" i="131"/>
  <c r="V14284" i="131"/>
  <c r="U14284" i="131"/>
  <c r="T14284" i="131"/>
  <c r="S14284" i="131"/>
  <c r="R14284" i="131"/>
  <c r="Q14284" i="131"/>
  <c r="P14284" i="131"/>
  <c r="O14284" i="131"/>
  <c r="N14284" i="131"/>
  <c r="M14284" i="131"/>
  <c r="L14284" i="131"/>
  <c r="K14284" i="131"/>
  <c r="J14284" i="131"/>
  <c r="I14284" i="131"/>
  <c r="H14284" i="131"/>
  <c r="G14284" i="131"/>
  <c r="F14284" i="131"/>
  <c r="E14284" i="131"/>
  <c r="D14284" i="131"/>
  <c r="C14284" i="131"/>
  <c r="AG14283" i="131"/>
  <c r="AD14283" i="131"/>
  <c r="AC14283" i="131"/>
  <c r="AB14283" i="131"/>
  <c r="AA14283" i="131"/>
  <c r="Z14283" i="131"/>
  <c r="Y14283" i="131"/>
  <c r="X14283" i="131"/>
  <c r="W14283" i="131"/>
  <c r="V14283" i="131"/>
  <c r="U14283" i="131"/>
  <c r="T14283" i="131"/>
  <c r="S14283" i="131"/>
  <c r="R14283" i="131"/>
  <c r="Q14283" i="131"/>
  <c r="P14283" i="131"/>
  <c r="O14283" i="131"/>
  <c r="N14283" i="131"/>
  <c r="M14283" i="131"/>
  <c r="L14283" i="131"/>
  <c r="K14283" i="131"/>
  <c r="J14283" i="131"/>
  <c r="I14283" i="131"/>
  <c r="H14283" i="131"/>
  <c r="G14283" i="131"/>
  <c r="F14283" i="131"/>
  <c r="E14283" i="131"/>
  <c r="D14283" i="131"/>
  <c r="C14283" i="131"/>
  <c r="AG14282" i="131"/>
  <c r="AD14282" i="131"/>
  <c r="AC14282" i="131"/>
  <c r="AB14282" i="131"/>
  <c r="AA14282" i="131"/>
  <c r="Z14282" i="131"/>
  <c r="Y14282" i="131"/>
  <c r="X14282" i="131"/>
  <c r="W14282" i="131"/>
  <c r="V14282" i="131"/>
  <c r="U14282" i="131"/>
  <c r="T14282" i="131"/>
  <c r="S14282" i="131"/>
  <c r="R14282" i="131"/>
  <c r="Q14282" i="131"/>
  <c r="P14282" i="131"/>
  <c r="O14282" i="131"/>
  <c r="N14282" i="131"/>
  <c r="M14282" i="131"/>
  <c r="L14282" i="131"/>
  <c r="K14282" i="131"/>
  <c r="J14282" i="131"/>
  <c r="I14282" i="131"/>
  <c r="H14282" i="131"/>
  <c r="G14282" i="131"/>
  <c r="F14282" i="131"/>
  <c r="E14282" i="131"/>
  <c r="D14282" i="131"/>
  <c r="C14282" i="131"/>
  <c r="AG14281" i="131"/>
  <c r="AD14281" i="131"/>
  <c r="AC14281" i="131"/>
  <c r="AB14281" i="131"/>
  <c r="AA14281" i="131"/>
  <c r="Z14281" i="131"/>
  <c r="Y14281" i="131"/>
  <c r="X14281" i="131"/>
  <c r="W14281" i="131"/>
  <c r="V14281" i="131"/>
  <c r="U14281" i="131"/>
  <c r="T14281" i="131"/>
  <c r="S14281" i="131"/>
  <c r="R14281" i="131"/>
  <c r="Q14281" i="131"/>
  <c r="P14281" i="131"/>
  <c r="O14281" i="131"/>
  <c r="N14281" i="131"/>
  <c r="M14281" i="131"/>
  <c r="L14281" i="131"/>
  <c r="K14281" i="131"/>
  <c r="J14281" i="131"/>
  <c r="I14281" i="131"/>
  <c r="H14281" i="131"/>
  <c r="G14281" i="131"/>
  <c r="F14281" i="131"/>
  <c r="E14281" i="131"/>
  <c r="D14281" i="131"/>
  <c r="C14281" i="131"/>
  <c r="AG14280" i="131"/>
  <c r="AD14280" i="131"/>
  <c r="AC14280" i="131"/>
  <c r="AB14280" i="131"/>
  <c r="AA14280" i="131"/>
  <c r="Z14280" i="131"/>
  <c r="Y14280" i="131"/>
  <c r="X14280" i="131"/>
  <c r="W14280" i="131"/>
  <c r="V14280" i="131"/>
  <c r="U14280" i="131"/>
  <c r="T14280" i="131"/>
  <c r="S14280" i="131"/>
  <c r="R14280" i="131"/>
  <c r="Q14280" i="131"/>
  <c r="P14280" i="131"/>
  <c r="O14280" i="131"/>
  <c r="N14280" i="131"/>
  <c r="M14280" i="131"/>
  <c r="L14280" i="131"/>
  <c r="K14280" i="131"/>
  <c r="J14280" i="131"/>
  <c r="I14280" i="131"/>
  <c r="H14280" i="131"/>
  <c r="G14280" i="131"/>
  <c r="F14280" i="131"/>
  <c r="E14280" i="131"/>
  <c r="D14280" i="131"/>
  <c r="C14280" i="131"/>
  <c r="AG14279" i="131"/>
  <c r="AD14279" i="131"/>
  <c r="AC14279" i="131"/>
  <c r="AB14279" i="131"/>
  <c r="AA14279" i="131"/>
  <c r="Z14279" i="131"/>
  <c r="Y14279" i="131"/>
  <c r="X14279" i="131"/>
  <c r="W14279" i="131"/>
  <c r="V14279" i="131"/>
  <c r="U14279" i="131"/>
  <c r="T14279" i="131"/>
  <c r="S14279" i="131"/>
  <c r="R14279" i="131"/>
  <c r="Q14279" i="131"/>
  <c r="P14279" i="131"/>
  <c r="O14279" i="131"/>
  <c r="N14279" i="131"/>
  <c r="M14279" i="131"/>
  <c r="L14279" i="131"/>
  <c r="K14279" i="131"/>
  <c r="J14279" i="131"/>
  <c r="I14279" i="131"/>
  <c r="H14279" i="131"/>
  <c r="G14279" i="131"/>
  <c r="F14279" i="131"/>
  <c r="E14279" i="131"/>
  <c r="D14279" i="131"/>
  <c r="C14279" i="131"/>
  <c r="AD14278" i="131"/>
  <c r="AC14278" i="131"/>
  <c r="AB14278" i="131"/>
  <c r="AA14278" i="131"/>
  <c r="Z14278" i="131"/>
  <c r="Y14278" i="131"/>
  <c r="X14278" i="131"/>
  <c r="W14278" i="131"/>
  <c r="V14278" i="131"/>
  <c r="U14278" i="131"/>
  <c r="T14278" i="131"/>
  <c r="S14278" i="131"/>
  <c r="R14278" i="131"/>
  <c r="Q14278" i="131"/>
  <c r="P14278" i="131"/>
  <c r="O14278" i="131"/>
  <c r="N14278" i="131"/>
  <c r="M14278" i="131"/>
  <c r="L14278" i="131"/>
  <c r="K14278" i="131"/>
  <c r="J14278" i="131"/>
  <c r="I14278" i="131"/>
  <c r="H14278" i="131"/>
  <c r="G14278" i="131"/>
  <c r="F14278" i="131"/>
  <c r="E14278" i="131"/>
  <c r="D14278" i="131"/>
  <c r="C14278" i="131"/>
  <c r="AD14277" i="131"/>
  <c r="AC14277" i="131"/>
  <c r="AB14277" i="131"/>
  <c r="AA14277" i="131"/>
  <c r="Z14277" i="131"/>
  <c r="Y14277" i="131"/>
  <c r="X14277" i="131"/>
  <c r="W14277" i="131"/>
  <c r="V14277" i="131"/>
  <c r="U14277" i="131"/>
  <c r="T14277" i="131"/>
  <c r="S14277" i="131"/>
  <c r="R14277" i="131"/>
  <c r="Q14277" i="131"/>
  <c r="P14277" i="131"/>
  <c r="O14277" i="131"/>
  <c r="N14277" i="131"/>
  <c r="M14277" i="131"/>
  <c r="L14277" i="131"/>
  <c r="K14277" i="131"/>
  <c r="J14277" i="131"/>
  <c r="I14277" i="131"/>
  <c r="H14277" i="131"/>
  <c r="G14277" i="131"/>
  <c r="F14277" i="131"/>
  <c r="E14277" i="131"/>
  <c r="D14277" i="131"/>
  <c r="C14277" i="131"/>
  <c r="AD14276" i="131"/>
  <c r="AC14276" i="131"/>
  <c r="AB14276" i="131"/>
  <c r="AA14276" i="131"/>
  <c r="Z14276" i="131"/>
  <c r="Y14276" i="131"/>
  <c r="X14276" i="131"/>
  <c r="W14276" i="131"/>
  <c r="V14276" i="131"/>
  <c r="U14276" i="131"/>
  <c r="T14276" i="131"/>
  <c r="S14276" i="131"/>
  <c r="R14276" i="131"/>
  <c r="Q14276" i="131"/>
  <c r="P14276" i="131"/>
  <c r="O14276" i="131"/>
  <c r="N14276" i="131"/>
  <c r="M14276" i="131"/>
  <c r="L14276" i="131"/>
  <c r="K14276" i="131"/>
  <c r="J14276" i="131"/>
  <c r="I14276" i="131"/>
  <c r="H14276" i="131"/>
  <c r="G14276" i="131"/>
  <c r="F14276" i="131"/>
  <c r="E14276" i="131"/>
  <c r="D14276" i="131"/>
  <c r="C14276" i="131"/>
  <c r="AD14275" i="131"/>
  <c r="AC14275" i="131"/>
  <c r="AB14275" i="131"/>
  <c r="AA14275" i="131"/>
  <c r="Z14275" i="131"/>
  <c r="Y14275" i="131"/>
  <c r="X14275" i="131"/>
  <c r="W14275" i="131"/>
  <c r="V14275" i="131"/>
  <c r="U14275" i="131"/>
  <c r="T14275" i="131"/>
  <c r="S14275" i="131"/>
  <c r="R14275" i="131"/>
  <c r="Q14275" i="131"/>
  <c r="P14275" i="131"/>
  <c r="O14275" i="131"/>
  <c r="N14275" i="131"/>
  <c r="M14275" i="131"/>
  <c r="L14275" i="131"/>
  <c r="K14275" i="131"/>
  <c r="J14275" i="131"/>
  <c r="I14275" i="131"/>
  <c r="H14275" i="131"/>
  <c r="G14275" i="131"/>
  <c r="F14275" i="131"/>
  <c r="E14275" i="131"/>
  <c r="D14275" i="131"/>
  <c r="C14275" i="131"/>
  <c r="AD14274" i="131"/>
  <c r="AC14274" i="131"/>
  <c r="AB14274" i="131"/>
  <c r="AA14274" i="131"/>
  <c r="Z14274" i="131"/>
  <c r="Y14274" i="131"/>
  <c r="X14274" i="131"/>
  <c r="W14274" i="131"/>
  <c r="V14274" i="131"/>
  <c r="U14274" i="131"/>
  <c r="T14274" i="131"/>
  <c r="S14274" i="131"/>
  <c r="R14274" i="131"/>
  <c r="Q14274" i="131"/>
  <c r="P14274" i="131"/>
  <c r="O14274" i="131"/>
  <c r="N14274" i="131"/>
  <c r="M14274" i="131"/>
  <c r="L14274" i="131"/>
  <c r="K14274" i="131"/>
  <c r="J14274" i="131"/>
  <c r="I14274" i="131"/>
  <c r="H14274" i="131"/>
  <c r="G14274" i="131"/>
  <c r="F14274" i="131"/>
  <c r="E14274" i="131"/>
  <c r="D14274" i="131"/>
  <c r="C14274" i="131"/>
  <c r="AD14273" i="131"/>
  <c r="AC14273" i="131"/>
  <c r="AB14273" i="131"/>
  <c r="AA14273" i="131"/>
  <c r="Z14273" i="131"/>
  <c r="Y14273" i="131"/>
  <c r="X14273" i="131"/>
  <c r="W14273" i="131"/>
  <c r="V14273" i="131"/>
  <c r="U14273" i="131"/>
  <c r="T14273" i="131"/>
  <c r="S14273" i="131"/>
  <c r="R14273" i="131"/>
  <c r="Q14273" i="131"/>
  <c r="P14273" i="131"/>
  <c r="O14273" i="131"/>
  <c r="N14273" i="131"/>
  <c r="M14273" i="131"/>
  <c r="L14273" i="131"/>
  <c r="K14273" i="131"/>
  <c r="J14273" i="131"/>
  <c r="I14273" i="131"/>
  <c r="H14273" i="131"/>
  <c r="G14273" i="131"/>
  <c r="F14273" i="131"/>
  <c r="E14273" i="131"/>
  <c r="D14273" i="131"/>
  <c r="C14273" i="131"/>
  <c r="AD14272" i="131"/>
  <c r="AC14272" i="131"/>
  <c r="AB14272" i="131"/>
  <c r="AA14272" i="131"/>
  <c r="Z14272" i="131"/>
  <c r="Y14272" i="131"/>
  <c r="X14272" i="131"/>
  <c r="W14272" i="131"/>
  <c r="V14272" i="131"/>
  <c r="U14272" i="131"/>
  <c r="T14272" i="131"/>
  <c r="S14272" i="131"/>
  <c r="R14272" i="131"/>
  <c r="Q14272" i="131"/>
  <c r="P14272" i="131"/>
  <c r="O14272" i="131"/>
  <c r="N14272" i="131"/>
  <c r="M14272" i="131"/>
  <c r="L14272" i="131"/>
  <c r="K14272" i="131"/>
  <c r="J14272" i="131"/>
  <c r="I14272" i="131"/>
  <c r="H14272" i="131"/>
  <c r="G14272" i="131"/>
  <c r="F14272" i="131"/>
  <c r="E14272" i="131"/>
  <c r="D14272" i="131"/>
  <c r="C14272" i="131"/>
  <c r="AD14271" i="131"/>
  <c r="AC14271" i="131"/>
  <c r="AB14271" i="131"/>
  <c r="AA14271" i="131"/>
  <c r="Z14271" i="131"/>
  <c r="Y14271" i="131"/>
  <c r="X14271" i="131"/>
  <c r="W14271" i="131"/>
  <c r="V14271" i="131"/>
  <c r="U14271" i="131"/>
  <c r="T14271" i="131"/>
  <c r="S14271" i="131"/>
  <c r="R14271" i="131"/>
  <c r="Q14271" i="131"/>
  <c r="P14271" i="131"/>
  <c r="O14271" i="131"/>
  <c r="N14271" i="131"/>
  <c r="M14271" i="131"/>
  <c r="L14271" i="131"/>
  <c r="K14271" i="131"/>
  <c r="J14271" i="131"/>
  <c r="I14271" i="131"/>
  <c r="H14271" i="131"/>
  <c r="G14271" i="131"/>
  <c r="F14271" i="131"/>
  <c r="E14271" i="131"/>
  <c r="D14271" i="131"/>
  <c r="C14271" i="131"/>
  <c r="AD14270" i="131"/>
  <c r="AC14270" i="131"/>
  <c r="AB14270" i="131"/>
  <c r="AA14270" i="131"/>
  <c r="Z14270" i="131"/>
  <c r="Y14270" i="131"/>
  <c r="X14270" i="131"/>
  <c r="W14270" i="131"/>
  <c r="V14270" i="131"/>
  <c r="U14270" i="131"/>
  <c r="T14270" i="131"/>
  <c r="S14270" i="131"/>
  <c r="R14270" i="131"/>
  <c r="Q14270" i="131"/>
  <c r="P14270" i="131"/>
  <c r="O14270" i="131"/>
  <c r="N14270" i="131"/>
  <c r="M14270" i="131"/>
  <c r="L14270" i="131"/>
  <c r="K14270" i="131"/>
  <c r="J14270" i="131"/>
  <c r="I14270" i="131"/>
  <c r="H14270" i="131"/>
  <c r="G14270" i="131"/>
  <c r="F14270" i="131"/>
  <c r="E14270" i="131"/>
  <c r="D14270" i="131"/>
  <c r="C14270" i="131"/>
  <c r="AD14269" i="131"/>
  <c r="AC14269" i="131"/>
  <c r="AB14269" i="131"/>
  <c r="AA14269" i="131"/>
  <c r="Z14269" i="131"/>
  <c r="Y14269" i="131"/>
  <c r="X14269" i="131"/>
  <c r="W14269" i="131"/>
  <c r="V14269" i="131"/>
  <c r="U14269" i="131"/>
  <c r="T14269" i="131"/>
  <c r="S14269" i="131"/>
  <c r="R14269" i="131"/>
  <c r="Q14269" i="131"/>
  <c r="P14269" i="131"/>
  <c r="O14269" i="131"/>
  <c r="N14269" i="131"/>
  <c r="M14269" i="131"/>
  <c r="L14269" i="131"/>
  <c r="K14269" i="131"/>
  <c r="J14269" i="131"/>
  <c r="I14269" i="131"/>
  <c r="H14269" i="131"/>
  <c r="G14269" i="131"/>
  <c r="F14269" i="131"/>
  <c r="E14269" i="131"/>
  <c r="D14269" i="131"/>
  <c r="C14269" i="131"/>
  <c r="AD14268" i="131"/>
  <c r="AC14268" i="131"/>
  <c r="AB14268" i="131"/>
  <c r="AA14268" i="131"/>
  <c r="Z14268" i="131"/>
  <c r="Y14268" i="131"/>
  <c r="X14268" i="131"/>
  <c r="W14268" i="131"/>
  <c r="V14268" i="131"/>
  <c r="U14268" i="131"/>
  <c r="T14268" i="131"/>
  <c r="S14268" i="131"/>
  <c r="R14268" i="131"/>
  <c r="Q14268" i="131"/>
  <c r="P14268" i="131"/>
  <c r="O14268" i="131"/>
  <c r="N14268" i="131"/>
  <c r="M14268" i="131"/>
  <c r="L14268" i="131"/>
  <c r="K14268" i="131"/>
  <c r="J14268" i="131"/>
  <c r="I14268" i="131"/>
  <c r="H14268" i="131"/>
  <c r="G14268" i="131"/>
  <c r="F14268" i="131"/>
  <c r="E14268" i="131"/>
  <c r="D14268" i="131"/>
  <c r="C14268" i="131"/>
  <c r="AD14267" i="131"/>
  <c r="AC14267" i="131"/>
  <c r="AB14267" i="131"/>
  <c r="AA14267" i="131"/>
  <c r="Z14267" i="131"/>
  <c r="Y14267" i="131"/>
  <c r="X14267" i="131"/>
  <c r="W14267" i="131"/>
  <c r="V14267" i="131"/>
  <c r="U14267" i="131"/>
  <c r="T14267" i="131"/>
  <c r="S14267" i="131"/>
  <c r="R14267" i="131"/>
  <c r="Q14267" i="131"/>
  <c r="P14267" i="131"/>
  <c r="O14267" i="131"/>
  <c r="N14267" i="131"/>
  <c r="M14267" i="131"/>
  <c r="L14267" i="131"/>
  <c r="K14267" i="131"/>
  <c r="J14267" i="131"/>
  <c r="I14267" i="131"/>
  <c r="H14267" i="131"/>
  <c r="G14267" i="131"/>
  <c r="F14267" i="131"/>
  <c r="E14267" i="131"/>
  <c r="D14267" i="131"/>
  <c r="C14267" i="131"/>
  <c r="AD14266" i="131"/>
  <c r="AC14266" i="131"/>
  <c r="AB14266" i="131"/>
  <c r="AA14266" i="131"/>
  <c r="Z14266" i="131"/>
  <c r="Y14266" i="131"/>
  <c r="X14266" i="131"/>
  <c r="W14266" i="131"/>
  <c r="V14266" i="131"/>
  <c r="U14266" i="131"/>
  <c r="T14266" i="131"/>
  <c r="S14266" i="131"/>
  <c r="R14266" i="131"/>
  <c r="Q14266" i="131"/>
  <c r="P14266" i="131"/>
  <c r="O14266" i="131"/>
  <c r="N14266" i="131"/>
  <c r="M14266" i="131"/>
  <c r="L14266" i="131"/>
  <c r="K14266" i="131"/>
  <c r="J14266" i="131"/>
  <c r="I14266" i="131"/>
  <c r="H14266" i="131"/>
  <c r="G14266" i="131"/>
  <c r="F14266" i="131"/>
  <c r="E14266" i="131"/>
  <c r="D14266" i="131"/>
  <c r="C14266" i="131"/>
  <c r="AD14265" i="131"/>
  <c r="AC14265" i="131"/>
  <c r="AB14265" i="131"/>
  <c r="AA14265" i="131"/>
  <c r="Z14265" i="131"/>
  <c r="Y14265" i="131"/>
  <c r="X14265" i="131"/>
  <c r="W14265" i="131"/>
  <c r="V14265" i="131"/>
  <c r="U14265" i="131"/>
  <c r="T14265" i="131"/>
  <c r="S14265" i="131"/>
  <c r="R14265" i="131"/>
  <c r="Q14265" i="131"/>
  <c r="P14265" i="131"/>
  <c r="O14265" i="131"/>
  <c r="N14265" i="131"/>
  <c r="M14265" i="131"/>
  <c r="L14265" i="131"/>
  <c r="K14265" i="131"/>
  <c r="J14265" i="131"/>
  <c r="I14265" i="131"/>
  <c r="H14265" i="131"/>
  <c r="G14265" i="131"/>
  <c r="F14265" i="131"/>
  <c r="E14265" i="131"/>
  <c r="D14265" i="131"/>
  <c r="C14265" i="131"/>
  <c r="AD14264" i="131"/>
  <c r="AC14264" i="131"/>
  <c r="AB14264" i="131"/>
  <c r="AA14264" i="131"/>
  <c r="Z14264" i="131"/>
  <c r="Y14264" i="131"/>
  <c r="X14264" i="131"/>
  <c r="W14264" i="131"/>
  <c r="V14264" i="131"/>
  <c r="U14264" i="131"/>
  <c r="T14264" i="131"/>
  <c r="S14264" i="131"/>
  <c r="R14264" i="131"/>
  <c r="Q14264" i="131"/>
  <c r="P14264" i="131"/>
  <c r="O14264" i="131"/>
  <c r="N14264" i="131"/>
  <c r="M14264" i="131"/>
  <c r="L14264" i="131"/>
  <c r="K14264" i="131"/>
  <c r="J14264" i="131"/>
  <c r="I14264" i="131"/>
  <c r="H14264" i="131"/>
  <c r="G14264" i="131"/>
  <c r="F14264" i="131"/>
  <c r="E14264" i="131"/>
  <c r="D14264" i="131"/>
  <c r="C14264" i="131"/>
  <c r="AD14263" i="131"/>
  <c r="AC14263" i="131"/>
  <c r="AB14263" i="131"/>
  <c r="AA14263" i="131"/>
  <c r="Z14263" i="131"/>
  <c r="Y14263" i="131"/>
  <c r="X14263" i="131"/>
  <c r="W14263" i="131"/>
  <c r="V14263" i="131"/>
  <c r="U14263" i="131"/>
  <c r="T14263" i="131"/>
  <c r="S14263" i="131"/>
  <c r="R14263" i="131"/>
  <c r="Q14263" i="131"/>
  <c r="P14263" i="131"/>
  <c r="O14263" i="131"/>
  <c r="N14263" i="131"/>
  <c r="M14263" i="131"/>
  <c r="L14263" i="131"/>
  <c r="K14263" i="131"/>
  <c r="J14263" i="131"/>
  <c r="I14263" i="131"/>
  <c r="H14263" i="131"/>
  <c r="G14263" i="131"/>
  <c r="F14263" i="131"/>
  <c r="E14263" i="131"/>
  <c r="D14263" i="131"/>
  <c r="C14263" i="131"/>
  <c r="AD14262" i="131"/>
  <c r="AC14262" i="131"/>
  <c r="AB14262" i="131"/>
  <c r="AA14262" i="131"/>
  <c r="Z14262" i="131"/>
  <c r="Y14262" i="131"/>
  <c r="X14262" i="131"/>
  <c r="W14262" i="131"/>
  <c r="V14262" i="131"/>
  <c r="U14262" i="131"/>
  <c r="T14262" i="131"/>
  <c r="S14262" i="131"/>
  <c r="R14262" i="131"/>
  <c r="Q14262" i="131"/>
  <c r="P14262" i="131"/>
  <c r="O14262" i="131"/>
  <c r="N14262" i="131"/>
  <c r="M14262" i="131"/>
  <c r="L14262" i="131"/>
  <c r="K14262" i="131"/>
  <c r="J14262" i="131"/>
  <c r="I14262" i="131"/>
  <c r="H14262" i="131"/>
  <c r="G14262" i="131"/>
  <c r="F14262" i="131"/>
  <c r="E14262" i="131"/>
  <c r="D14262" i="131"/>
  <c r="C14262" i="131"/>
  <c r="AD14259" i="131"/>
  <c r="AC14259" i="131"/>
  <c r="AB14259" i="131"/>
  <c r="AA14259" i="131"/>
  <c r="Z14259" i="131"/>
  <c r="Y14259" i="131"/>
  <c r="X14259" i="131"/>
  <c r="W14259" i="131"/>
  <c r="V14259" i="131"/>
  <c r="U14259" i="131"/>
  <c r="T14259" i="131"/>
  <c r="S14259" i="131"/>
  <c r="R14259" i="131"/>
  <c r="Q14259" i="131"/>
  <c r="P14259" i="131"/>
  <c r="O14259" i="131"/>
  <c r="N14259" i="131"/>
  <c r="M14259" i="131"/>
  <c r="L14259" i="131"/>
  <c r="K14259" i="131"/>
  <c r="J14259" i="131"/>
  <c r="I14259" i="131"/>
  <c r="H14259" i="131"/>
  <c r="G14259" i="131"/>
  <c r="F14259" i="131"/>
  <c r="E14259" i="131"/>
  <c r="D14259" i="131"/>
  <c r="C14259" i="131"/>
  <c r="AG14258" i="131"/>
  <c r="AD14258" i="131"/>
  <c r="AC14258" i="131"/>
  <c r="AB14258" i="131"/>
  <c r="AA14258" i="131"/>
  <c r="Z14258" i="131"/>
  <c r="Y14258" i="131"/>
  <c r="X14258" i="131"/>
  <c r="W14258" i="131"/>
  <c r="V14258" i="131"/>
  <c r="U14258" i="131"/>
  <c r="T14258" i="131"/>
  <c r="S14258" i="131"/>
  <c r="R14258" i="131"/>
  <c r="Q14258" i="131"/>
  <c r="P14258" i="131"/>
  <c r="O14258" i="131"/>
  <c r="N14258" i="131"/>
  <c r="M14258" i="131"/>
  <c r="L14258" i="131"/>
  <c r="K14258" i="131"/>
  <c r="J14258" i="131"/>
  <c r="I14258" i="131"/>
  <c r="H14258" i="131"/>
  <c r="G14258" i="131"/>
  <c r="F14258" i="131"/>
  <c r="E14258" i="131"/>
  <c r="D14258" i="131"/>
  <c r="C14258" i="131"/>
  <c r="AG14257" i="131"/>
  <c r="AD14257" i="131"/>
  <c r="AC14257" i="131"/>
  <c r="AB14257" i="131"/>
  <c r="AA14257" i="131"/>
  <c r="Z14257" i="131"/>
  <c r="Y14257" i="131"/>
  <c r="X14257" i="131"/>
  <c r="W14257" i="131"/>
  <c r="V14257" i="131"/>
  <c r="U14257" i="131"/>
  <c r="T14257" i="131"/>
  <c r="S14257" i="131"/>
  <c r="R14257" i="131"/>
  <c r="Q14257" i="131"/>
  <c r="P14257" i="131"/>
  <c r="O14257" i="131"/>
  <c r="N14257" i="131"/>
  <c r="M14257" i="131"/>
  <c r="L14257" i="131"/>
  <c r="K14257" i="131"/>
  <c r="J14257" i="131"/>
  <c r="I14257" i="131"/>
  <c r="H14257" i="131"/>
  <c r="G14257" i="131"/>
  <c r="F14257" i="131"/>
  <c r="E14257" i="131"/>
  <c r="D14257" i="131"/>
  <c r="C14257" i="131"/>
  <c r="AG14256" i="131"/>
  <c r="AD14256" i="131"/>
  <c r="AC14256" i="131"/>
  <c r="AB14256" i="131"/>
  <c r="AA14256" i="131"/>
  <c r="Z14256" i="131"/>
  <c r="Y14256" i="131"/>
  <c r="X14256" i="131"/>
  <c r="W14256" i="131"/>
  <c r="V14256" i="131"/>
  <c r="U14256" i="131"/>
  <c r="T14256" i="131"/>
  <c r="S14256" i="131"/>
  <c r="R14256" i="131"/>
  <c r="Q14256" i="131"/>
  <c r="P14256" i="131"/>
  <c r="O14256" i="131"/>
  <c r="N14256" i="131"/>
  <c r="M14256" i="131"/>
  <c r="L14256" i="131"/>
  <c r="K14256" i="131"/>
  <c r="J14256" i="131"/>
  <c r="I14256" i="131"/>
  <c r="H14256" i="131"/>
  <c r="G14256" i="131"/>
  <c r="F14256" i="131"/>
  <c r="E14256" i="131"/>
  <c r="D14256" i="131"/>
  <c r="C14256" i="131"/>
  <c r="AG14255" i="131"/>
  <c r="AD14255" i="131"/>
  <c r="AC14255" i="131"/>
  <c r="AB14255" i="131"/>
  <c r="AA14255" i="131"/>
  <c r="Z14255" i="131"/>
  <c r="Y14255" i="131"/>
  <c r="X14255" i="131"/>
  <c r="W14255" i="131"/>
  <c r="V14255" i="131"/>
  <c r="U14255" i="131"/>
  <c r="T14255" i="131"/>
  <c r="S14255" i="131"/>
  <c r="R14255" i="131"/>
  <c r="Q14255" i="131"/>
  <c r="P14255" i="131"/>
  <c r="O14255" i="131"/>
  <c r="N14255" i="131"/>
  <c r="M14255" i="131"/>
  <c r="L14255" i="131"/>
  <c r="K14255" i="131"/>
  <c r="J14255" i="131"/>
  <c r="I14255" i="131"/>
  <c r="H14255" i="131"/>
  <c r="G14255" i="131"/>
  <c r="F14255" i="131"/>
  <c r="E14255" i="131"/>
  <c r="D14255" i="131"/>
  <c r="C14255" i="131"/>
  <c r="AG14254" i="131"/>
  <c r="AD14254" i="131"/>
  <c r="AC14254" i="131"/>
  <c r="AB14254" i="131"/>
  <c r="AA14254" i="131"/>
  <c r="Z14254" i="131"/>
  <c r="Y14254" i="131"/>
  <c r="X14254" i="131"/>
  <c r="W14254" i="131"/>
  <c r="V14254" i="131"/>
  <c r="U14254" i="131"/>
  <c r="T14254" i="131"/>
  <c r="S14254" i="131"/>
  <c r="R14254" i="131"/>
  <c r="Q14254" i="131"/>
  <c r="P14254" i="131"/>
  <c r="O14254" i="131"/>
  <c r="N14254" i="131"/>
  <c r="M14254" i="131"/>
  <c r="L14254" i="131"/>
  <c r="K14254" i="131"/>
  <c r="J14254" i="131"/>
  <c r="I14254" i="131"/>
  <c r="H14254" i="131"/>
  <c r="G14254" i="131"/>
  <c r="F14254" i="131"/>
  <c r="E14254" i="131"/>
  <c r="D14254" i="131"/>
  <c r="C14254" i="131"/>
  <c r="AG14253" i="131"/>
  <c r="AD14253" i="131"/>
  <c r="AC14253" i="131"/>
  <c r="AB14253" i="131"/>
  <c r="AA14253" i="131"/>
  <c r="Z14253" i="131"/>
  <c r="Y14253" i="131"/>
  <c r="X14253" i="131"/>
  <c r="W14253" i="131"/>
  <c r="V14253" i="131"/>
  <c r="U14253" i="131"/>
  <c r="T14253" i="131"/>
  <c r="S14253" i="131"/>
  <c r="R14253" i="131"/>
  <c r="Q14253" i="131"/>
  <c r="P14253" i="131"/>
  <c r="O14253" i="131"/>
  <c r="N14253" i="131"/>
  <c r="M14253" i="131"/>
  <c r="L14253" i="131"/>
  <c r="K14253" i="131"/>
  <c r="J14253" i="131"/>
  <c r="I14253" i="131"/>
  <c r="H14253" i="131"/>
  <c r="G14253" i="131"/>
  <c r="F14253" i="131"/>
  <c r="E14253" i="131"/>
  <c r="D14253" i="131"/>
  <c r="C14253" i="131"/>
  <c r="AG14252" i="131"/>
  <c r="AD14252" i="131"/>
  <c r="AC14252" i="131"/>
  <c r="AB14252" i="131"/>
  <c r="AA14252" i="131"/>
  <c r="Z14252" i="131"/>
  <c r="Y14252" i="131"/>
  <c r="X14252" i="131"/>
  <c r="W14252" i="131"/>
  <c r="V14252" i="131"/>
  <c r="U14252" i="131"/>
  <c r="T14252" i="131"/>
  <c r="S14252" i="131"/>
  <c r="R14252" i="131"/>
  <c r="Q14252" i="131"/>
  <c r="P14252" i="131"/>
  <c r="O14252" i="131"/>
  <c r="N14252" i="131"/>
  <c r="M14252" i="131"/>
  <c r="L14252" i="131"/>
  <c r="K14252" i="131"/>
  <c r="J14252" i="131"/>
  <c r="I14252" i="131"/>
  <c r="H14252" i="131"/>
  <c r="G14252" i="131"/>
  <c r="F14252" i="131"/>
  <c r="E14252" i="131"/>
  <c r="D14252" i="131"/>
  <c r="C14252" i="131"/>
  <c r="AG14251" i="131"/>
  <c r="AD14251" i="131"/>
  <c r="AC14251" i="131"/>
  <c r="AB14251" i="131"/>
  <c r="AA14251" i="131"/>
  <c r="Z14251" i="131"/>
  <c r="Y14251" i="131"/>
  <c r="X14251" i="131"/>
  <c r="W14251" i="131"/>
  <c r="V14251" i="131"/>
  <c r="U14251" i="131"/>
  <c r="T14251" i="131"/>
  <c r="S14251" i="131"/>
  <c r="R14251" i="131"/>
  <c r="Q14251" i="131"/>
  <c r="P14251" i="131"/>
  <c r="O14251" i="131"/>
  <c r="N14251" i="131"/>
  <c r="M14251" i="131"/>
  <c r="L14251" i="131"/>
  <c r="K14251" i="131"/>
  <c r="J14251" i="131"/>
  <c r="I14251" i="131"/>
  <c r="H14251" i="131"/>
  <c r="G14251" i="131"/>
  <c r="F14251" i="131"/>
  <c r="E14251" i="131"/>
  <c r="D14251" i="131"/>
  <c r="C14251" i="131"/>
  <c r="AG14250" i="131"/>
  <c r="AD14250" i="131"/>
  <c r="AC14250" i="131"/>
  <c r="AB14250" i="131"/>
  <c r="AA14250" i="131"/>
  <c r="Z14250" i="131"/>
  <c r="Y14250" i="131"/>
  <c r="X14250" i="131"/>
  <c r="W14250" i="131"/>
  <c r="V14250" i="131"/>
  <c r="U14250" i="131"/>
  <c r="T14250" i="131"/>
  <c r="S14250" i="131"/>
  <c r="R14250" i="131"/>
  <c r="Q14250" i="131"/>
  <c r="P14250" i="131"/>
  <c r="O14250" i="131"/>
  <c r="N14250" i="131"/>
  <c r="M14250" i="131"/>
  <c r="L14250" i="131"/>
  <c r="K14250" i="131"/>
  <c r="J14250" i="131"/>
  <c r="I14250" i="131"/>
  <c r="H14250" i="131"/>
  <c r="G14250" i="131"/>
  <c r="F14250" i="131"/>
  <c r="E14250" i="131"/>
  <c r="D14250" i="131"/>
  <c r="C14250" i="131"/>
  <c r="AG14249" i="131"/>
  <c r="AD14249" i="131"/>
  <c r="AC14249" i="131"/>
  <c r="AB14249" i="131"/>
  <c r="AA14249" i="131"/>
  <c r="Z14249" i="131"/>
  <c r="Y14249" i="131"/>
  <c r="X14249" i="131"/>
  <c r="W14249" i="131"/>
  <c r="V14249" i="131"/>
  <c r="U14249" i="131"/>
  <c r="T14249" i="131"/>
  <c r="S14249" i="131"/>
  <c r="R14249" i="131"/>
  <c r="Q14249" i="131"/>
  <c r="P14249" i="131"/>
  <c r="O14249" i="131"/>
  <c r="N14249" i="131"/>
  <c r="M14249" i="131"/>
  <c r="L14249" i="131"/>
  <c r="K14249" i="131"/>
  <c r="J14249" i="131"/>
  <c r="I14249" i="131"/>
  <c r="H14249" i="131"/>
  <c r="G14249" i="131"/>
  <c r="F14249" i="131"/>
  <c r="E14249" i="131"/>
  <c r="D14249" i="131"/>
  <c r="C14249" i="131"/>
  <c r="AD14248" i="131"/>
  <c r="AC14248" i="131"/>
  <c r="AB14248" i="131"/>
  <c r="AA14248" i="131"/>
  <c r="Z14248" i="131"/>
  <c r="Y14248" i="131"/>
  <c r="X14248" i="131"/>
  <c r="W14248" i="131"/>
  <c r="V14248" i="131"/>
  <c r="U14248" i="131"/>
  <c r="T14248" i="131"/>
  <c r="S14248" i="131"/>
  <c r="R14248" i="131"/>
  <c r="Q14248" i="131"/>
  <c r="P14248" i="131"/>
  <c r="O14248" i="131"/>
  <c r="N14248" i="131"/>
  <c r="M14248" i="131"/>
  <c r="L14248" i="131"/>
  <c r="K14248" i="131"/>
  <c r="J14248" i="131"/>
  <c r="I14248" i="131"/>
  <c r="H14248" i="131"/>
  <c r="G14248" i="131"/>
  <c r="F14248" i="131"/>
  <c r="E14248" i="131"/>
  <c r="D14248" i="131"/>
  <c r="C14248" i="131"/>
  <c r="AD14247" i="131"/>
  <c r="AC14247" i="131"/>
  <c r="AB14247" i="131"/>
  <c r="AA14247" i="131"/>
  <c r="Z14247" i="131"/>
  <c r="Y14247" i="131"/>
  <c r="X14247" i="131"/>
  <c r="W14247" i="131"/>
  <c r="V14247" i="131"/>
  <c r="U14247" i="131"/>
  <c r="T14247" i="131"/>
  <c r="S14247" i="131"/>
  <c r="R14247" i="131"/>
  <c r="Q14247" i="131"/>
  <c r="P14247" i="131"/>
  <c r="O14247" i="131"/>
  <c r="N14247" i="131"/>
  <c r="M14247" i="131"/>
  <c r="L14247" i="131"/>
  <c r="K14247" i="131"/>
  <c r="J14247" i="131"/>
  <c r="I14247" i="131"/>
  <c r="H14247" i="131"/>
  <c r="G14247" i="131"/>
  <c r="F14247" i="131"/>
  <c r="E14247" i="131"/>
  <c r="D14247" i="131"/>
  <c r="C14247" i="131"/>
  <c r="AD14246" i="131"/>
  <c r="AC14246" i="131"/>
  <c r="AB14246" i="131"/>
  <c r="AA14246" i="131"/>
  <c r="Z14246" i="131"/>
  <c r="Y14246" i="131"/>
  <c r="X14246" i="131"/>
  <c r="W14246" i="131"/>
  <c r="V14246" i="131"/>
  <c r="U14246" i="131"/>
  <c r="T14246" i="131"/>
  <c r="S14246" i="131"/>
  <c r="R14246" i="131"/>
  <c r="Q14246" i="131"/>
  <c r="P14246" i="131"/>
  <c r="O14246" i="131"/>
  <c r="N14246" i="131"/>
  <c r="M14246" i="131"/>
  <c r="L14246" i="131"/>
  <c r="K14246" i="131"/>
  <c r="J14246" i="131"/>
  <c r="I14246" i="131"/>
  <c r="H14246" i="131"/>
  <c r="G14246" i="131"/>
  <c r="F14246" i="131"/>
  <c r="E14246" i="131"/>
  <c r="D14246" i="131"/>
  <c r="C14246" i="131"/>
  <c r="AD14245" i="131"/>
  <c r="AC14245" i="131"/>
  <c r="AB14245" i="131"/>
  <c r="AA14245" i="131"/>
  <c r="Z14245" i="131"/>
  <c r="Y14245" i="131"/>
  <c r="X14245" i="131"/>
  <c r="W14245" i="131"/>
  <c r="V14245" i="131"/>
  <c r="U14245" i="131"/>
  <c r="T14245" i="131"/>
  <c r="S14245" i="131"/>
  <c r="R14245" i="131"/>
  <c r="Q14245" i="131"/>
  <c r="P14245" i="131"/>
  <c r="O14245" i="131"/>
  <c r="N14245" i="131"/>
  <c r="M14245" i="131"/>
  <c r="L14245" i="131"/>
  <c r="K14245" i="131"/>
  <c r="J14245" i="131"/>
  <c r="I14245" i="131"/>
  <c r="H14245" i="131"/>
  <c r="G14245" i="131"/>
  <c r="F14245" i="131"/>
  <c r="E14245" i="131"/>
  <c r="D14245" i="131"/>
  <c r="C14245" i="131"/>
  <c r="AD14244" i="131"/>
  <c r="AC14244" i="131"/>
  <c r="AB14244" i="131"/>
  <c r="AA14244" i="131"/>
  <c r="Z14244" i="131"/>
  <c r="Y14244" i="131"/>
  <c r="X14244" i="131"/>
  <c r="W14244" i="131"/>
  <c r="V14244" i="131"/>
  <c r="U14244" i="131"/>
  <c r="T14244" i="131"/>
  <c r="S14244" i="131"/>
  <c r="R14244" i="131"/>
  <c r="Q14244" i="131"/>
  <c r="P14244" i="131"/>
  <c r="O14244" i="131"/>
  <c r="N14244" i="131"/>
  <c r="M14244" i="131"/>
  <c r="L14244" i="131"/>
  <c r="K14244" i="131"/>
  <c r="J14244" i="131"/>
  <c r="I14244" i="131"/>
  <c r="H14244" i="131"/>
  <c r="G14244" i="131"/>
  <c r="F14244" i="131"/>
  <c r="E14244" i="131"/>
  <c r="D14244" i="131"/>
  <c r="C14244" i="131"/>
  <c r="AD14243" i="131"/>
  <c r="AC14243" i="131"/>
  <c r="AB14243" i="131"/>
  <c r="AA14243" i="131"/>
  <c r="Z14243" i="131"/>
  <c r="Y14243" i="131"/>
  <c r="X14243" i="131"/>
  <c r="W14243" i="131"/>
  <c r="V14243" i="131"/>
  <c r="U14243" i="131"/>
  <c r="T14243" i="131"/>
  <c r="S14243" i="131"/>
  <c r="R14243" i="131"/>
  <c r="Q14243" i="131"/>
  <c r="P14243" i="131"/>
  <c r="O14243" i="131"/>
  <c r="N14243" i="131"/>
  <c r="M14243" i="131"/>
  <c r="L14243" i="131"/>
  <c r="K14243" i="131"/>
  <c r="J14243" i="131"/>
  <c r="I14243" i="131"/>
  <c r="H14243" i="131"/>
  <c r="G14243" i="131"/>
  <c r="F14243" i="131"/>
  <c r="E14243" i="131"/>
  <c r="D14243" i="131"/>
  <c r="C14243" i="131"/>
  <c r="AD14242" i="131"/>
  <c r="AC14242" i="131"/>
  <c r="AB14242" i="131"/>
  <c r="AA14242" i="131"/>
  <c r="Z14242" i="131"/>
  <c r="Y14242" i="131"/>
  <c r="X14242" i="131"/>
  <c r="W14242" i="131"/>
  <c r="V14242" i="131"/>
  <c r="U14242" i="131"/>
  <c r="T14242" i="131"/>
  <c r="S14242" i="131"/>
  <c r="R14242" i="131"/>
  <c r="Q14242" i="131"/>
  <c r="P14242" i="131"/>
  <c r="O14242" i="131"/>
  <c r="N14242" i="131"/>
  <c r="M14242" i="131"/>
  <c r="L14242" i="131"/>
  <c r="K14242" i="131"/>
  <c r="J14242" i="131"/>
  <c r="I14242" i="131"/>
  <c r="H14242" i="131"/>
  <c r="G14242" i="131"/>
  <c r="F14242" i="131"/>
  <c r="E14242" i="131"/>
  <c r="D14242" i="131"/>
  <c r="C14242" i="131"/>
  <c r="AD14241" i="131"/>
  <c r="AC14241" i="131"/>
  <c r="AB14241" i="131"/>
  <c r="AA14241" i="131"/>
  <c r="Z14241" i="131"/>
  <c r="Y14241" i="131"/>
  <c r="X14241" i="131"/>
  <c r="W14241" i="131"/>
  <c r="V14241" i="131"/>
  <c r="U14241" i="131"/>
  <c r="T14241" i="131"/>
  <c r="S14241" i="131"/>
  <c r="R14241" i="131"/>
  <c r="Q14241" i="131"/>
  <c r="P14241" i="131"/>
  <c r="O14241" i="131"/>
  <c r="N14241" i="131"/>
  <c r="M14241" i="131"/>
  <c r="L14241" i="131"/>
  <c r="K14241" i="131"/>
  <c r="J14241" i="131"/>
  <c r="I14241" i="131"/>
  <c r="H14241" i="131"/>
  <c r="G14241" i="131"/>
  <c r="F14241" i="131"/>
  <c r="E14241" i="131"/>
  <c r="D14241" i="131"/>
  <c r="C14241" i="131"/>
  <c r="AD14240" i="131"/>
  <c r="AC14240" i="131"/>
  <c r="AB14240" i="131"/>
  <c r="AA14240" i="131"/>
  <c r="Z14240" i="131"/>
  <c r="Y14240" i="131"/>
  <c r="X14240" i="131"/>
  <c r="W14240" i="131"/>
  <c r="V14240" i="131"/>
  <c r="U14240" i="131"/>
  <c r="T14240" i="131"/>
  <c r="S14240" i="131"/>
  <c r="R14240" i="131"/>
  <c r="Q14240" i="131"/>
  <c r="P14240" i="131"/>
  <c r="O14240" i="131"/>
  <c r="N14240" i="131"/>
  <c r="M14240" i="131"/>
  <c r="L14240" i="131"/>
  <c r="K14240" i="131"/>
  <c r="J14240" i="131"/>
  <c r="I14240" i="131"/>
  <c r="H14240" i="131"/>
  <c r="G14240" i="131"/>
  <c r="F14240" i="131"/>
  <c r="E14240" i="131"/>
  <c r="D14240" i="131"/>
  <c r="C14240" i="131"/>
  <c r="AD14239" i="131"/>
  <c r="AC14239" i="131"/>
  <c r="AB14239" i="131"/>
  <c r="AA14239" i="131"/>
  <c r="Z14239" i="131"/>
  <c r="Y14239" i="131"/>
  <c r="X14239" i="131"/>
  <c r="W14239" i="131"/>
  <c r="V14239" i="131"/>
  <c r="U14239" i="131"/>
  <c r="T14239" i="131"/>
  <c r="S14239" i="131"/>
  <c r="R14239" i="131"/>
  <c r="Q14239" i="131"/>
  <c r="P14239" i="131"/>
  <c r="O14239" i="131"/>
  <c r="N14239" i="131"/>
  <c r="M14239" i="131"/>
  <c r="L14239" i="131"/>
  <c r="K14239" i="131"/>
  <c r="J14239" i="131"/>
  <c r="I14239" i="131"/>
  <c r="H14239" i="131"/>
  <c r="G14239" i="131"/>
  <c r="F14239" i="131"/>
  <c r="E14239" i="131"/>
  <c r="D14239" i="131"/>
  <c r="C14239" i="131"/>
  <c r="AD14238" i="131"/>
  <c r="AC14238" i="131"/>
  <c r="AB14238" i="131"/>
  <c r="AA14238" i="131"/>
  <c r="Z14238" i="131"/>
  <c r="Y14238" i="131"/>
  <c r="X14238" i="131"/>
  <c r="W14238" i="131"/>
  <c r="V14238" i="131"/>
  <c r="U14238" i="131"/>
  <c r="T14238" i="131"/>
  <c r="S14238" i="131"/>
  <c r="R14238" i="131"/>
  <c r="Q14238" i="131"/>
  <c r="P14238" i="131"/>
  <c r="O14238" i="131"/>
  <c r="N14238" i="131"/>
  <c r="M14238" i="131"/>
  <c r="L14238" i="131"/>
  <c r="K14238" i="131"/>
  <c r="J14238" i="131"/>
  <c r="I14238" i="131"/>
  <c r="H14238" i="131"/>
  <c r="G14238" i="131"/>
  <c r="F14238" i="131"/>
  <c r="E14238" i="131"/>
  <c r="D14238" i="131"/>
  <c r="C14238" i="131"/>
  <c r="AD14237" i="131"/>
  <c r="AC14237" i="131"/>
  <c r="AB14237" i="131"/>
  <c r="AA14237" i="131"/>
  <c r="Z14237" i="131"/>
  <c r="Y14237" i="131"/>
  <c r="X14237" i="131"/>
  <c r="W14237" i="131"/>
  <c r="V14237" i="131"/>
  <c r="U14237" i="131"/>
  <c r="T14237" i="131"/>
  <c r="S14237" i="131"/>
  <c r="R14237" i="131"/>
  <c r="Q14237" i="131"/>
  <c r="P14237" i="131"/>
  <c r="O14237" i="131"/>
  <c r="N14237" i="131"/>
  <c r="M14237" i="131"/>
  <c r="L14237" i="131"/>
  <c r="K14237" i="131"/>
  <c r="J14237" i="131"/>
  <c r="I14237" i="131"/>
  <c r="H14237" i="131"/>
  <c r="G14237" i="131"/>
  <c r="F14237" i="131"/>
  <c r="E14237" i="131"/>
  <c r="D14237" i="131"/>
  <c r="C14237" i="131"/>
  <c r="AD14236" i="131"/>
  <c r="AC14236" i="131"/>
  <c r="AB14236" i="131"/>
  <c r="AA14236" i="131"/>
  <c r="Z14236" i="131"/>
  <c r="Y14236" i="131"/>
  <c r="X14236" i="131"/>
  <c r="W14236" i="131"/>
  <c r="V14236" i="131"/>
  <c r="U14236" i="131"/>
  <c r="T14236" i="131"/>
  <c r="S14236" i="131"/>
  <c r="R14236" i="131"/>
  <c r="Q14236" i="131"/>
  <c r="P14236" i="131"/>
  <c r="O14236" i="131"/>
  <c r="N14236" i="131"/>
  <c r="M14236" i="131"/>
  <c r="L14236" i="131"/>
  <c r="K14236" i="131"/>
  <c r="J14236" i="131"/>
  <c r="I14236" i="131"/>
  <c r="H14236" i="131"/>
  <c r="G14236" i="131"/>
  <c r="F14236" i="131"/>
  <c r="E14236" i="131"/>
  <c r="D14236" i="131"/>
  <c r="C14236" i="131"/>
  <c r="AD14235" i="131"/>
  <c r="AC14235" i="131"/>
  <c r="AB14235" i="131"/>
  <c r="AA14235" i="131"/>
  <c r="Z14235" i="131"/>
  <c r="Y14235" i="131"/>
  <c r="X14235" i="131"/>
  <c r="W14235" i="131"/>
  <c r="V14235" i="131"/>
  <c r="U14235" i="131"/>
  <c r="T14235" i="131"/>
  <c r="S14235" i="131"/>
  <c r="R14235" i="131"/>
  <c r="Q14235" i="131"/>
  <c r="P14235" i="131"/>
  <c r="O14235" i="131"/>
  <c r="N14235" i="131"/>
  <c r="M14235" i="131"/>
  <c r="L14235" i="131"/>
  <c r="K14235" i="131"/>
  <c r="J14235" i="131"/>
  <c r="I14235" i="131"/>
  <c r="H14235" i="131"/>
  <c r="G14235" i="131"/>
  <c r="F14235" i="131"/>
  <c r="E14235" i="131"/>
  <c r="D14235" i="131"/>
  <c r="C14235" i="131"/>
  <c r="AD14234" i="131"/>
  <c r="AC14234" i="131"/>
  <c r="AB14234" i="131"/>
  <c r="AA14234" i="131"/>
  <c r="Z14234" i="131"/>
  <c r="Y14234" i="131"/>
  <c r="X14234" i="131"/>
  <c r="W14234" i="131"/>
  <c r="V14234" i="131"/>
  <c r="U14234" i="131"/>
  <c r="T14234" i="131"/>
  <c r="S14234" i="131"/>
  <c r="R14234" i="131"/>
  <c r="Q14234" i="131"/>
  <c r="P14234" i="131"/>
  <c r="O14234" i="131"/>
  <c r="N14234" i="131"/>
  <c r="M14234" i="131"/>
  <c r="L14234" i="131"/>
  <c r="K14234" i="131"/>
  <c r="J14234" i="131"/>
  <c r="I14234" i="131"/>
  <c r="H14234" i="131"/>
  <c r="G14234" i="131"/>
  <c r="F14234" i="131"/>
  <c r="E14234" i="131"/>
  <c r="D14234" i="131"/>
  <c r="C14234" i="131"/>
  <c r="AD14233" i="131"/>
  <c r="AC14233" i="131"/>
  <c r="AB14233" i="131"/>
  <c r="AA14233" i="131"/>
  <c r="Z14233" i="131"/>
  <c r="Y14233" i="131"/>
  <c r="X14233" i="131"/>
  <c r="W14233" i="131"/>
  <c r="V14233" i="131"/>
  <c r="U14233" i="131"/>
  <c r="T14233" i="131"/>
  <c r="S14233" i="131"/>
  <c r="R14233" i="131"/>
  <c r="Q14233" i="131"/>
  <c r="P14233" i="131"/>
  <c r="O14233" i="131"/>
  <c r="N14233" i="131"/>
  <c r="M14233" i="131"/>
  <c r="L14233" i="131"/>
  <c r="K14233" i="131"/>
  <c r="J14233" i="131"/>
  <c r="I14233" i="131"/>
  <c r="H14233" i="131"/>
  <c r="G14233" i="131"/>
  <c r="F14233" i="131"/>
  <c r="E14233" i="131"/>
  <c r="D14233" i="131"/>
  <c r="C14233" i="131"/>
  <c r="AD14232" i="131"/>
  <c r="AC14232" i="131"/>
  <c r="AB14232" i="131"/>
  <c r="AA14232" i="131"/>
  <c r="Z14232" i="131"/>
  <c r="Y14232" i="131"/>
  <c r="X14232" i="131"/>
  <c r="W14232" i="131"/>
  <c r="V14232" i="131"/>
  <c r="U14232" i="131"/>
  <c r="T14232" i="131"/>
  <c r="S14232" i="131"/>
  <c r="R14232" i="131"/>
  <c r="Q14232" i="131"/>
  <c r="P14232" i="131"/>
  <c r="O14232" i="131"/>
  <c r="N14232" i="131"/>
  <c r="M14232" i="131"/>
  <c r="L14232" i="131"/>
  <c r="K14232" i="131"/>
  <c r="J14232" i="131"/>
  <c r="I14232" i="131"/>
  <c r="H14232" i="131"/>
  <c r="G14232" i="131"/>
  <c r="F14232" i="131"/>
  <c r="E14232" i="131"/>
  <c r="D14232" i="131"/>
  <c r="C14232" i="131"/>
  <c r="AD14229" i="131"/>
  <c r="AC14229" i="131"/>
  <c r="AB14229" i="131"/>
  <c r="AA14229" i="131"/>
  <c r="Z14229" i="131"/>
  <c r="Y14229" i="131"/>
  <c r="X14229" i="131"/>
  <c r="W14229" i="131"/>
  <c r="V14229" i="131"/>
  <c r="U14229" i="131"/>
  <c r="T14229" i="131"/>
  <c r="S14229" i="131"/>
  <c r="R14229" i="131"/>
  <c r="Q14229" i="131"/>
  <c r="P14229" i="131"/>
  <c r="O14229" i="131"/>
  <c r="N14229" i="131"/>
  <c r="M14229" i="131"/>
  <c r="L14229" i="131"/>
  <c r="K14229" i="131"/>
  <c r="J14229" i="131"/>
  <c r="I14229" i="131"/>
  <c r="H14229" i="131"/>
  <c r="G14229" i="131"/>
  <c r="F14229" i="131"/>
  <c r="E14229" i="131"/>
  <c r="D14229" i="131"/>
  <c r="C14229" i="131"/>
  <c r="AG14228" i="131"/>
  <c r="AD14228" i="131"/>
  <c r="AC14228" i="131"/>
  <c r="AB14228" i="131"/>
  <c r="AA14228" i="131"/>
  <c r="Z14228" i="131"/>
  <c r="Y14228" i="131"/>
  <c r="X14228" i="131"/>
  <c r="W14228" i="131"/>
  <c r="V14228" i="131"/>
  <c r="U14228" i="131"/>
  <c r="T14228" i="131"/>
  <c r="S14228" i="131"/>
  <c r="R14228" i="131"/>
  <c r="Q14228" i="131"/>
  <c r="P14228" i="131"/>
  <c r="O14228" i="131"/>
  <c r="N14228" i="131"/>
  <c r="M14228" i="131"/>
  <c r="L14228" i="131"/>
  <c r="K14228" i="131"/>
  <c r="J14228" i="131"/>
  <c r="I14228" i="131"/>
  <c r="H14228" i="131"/>
  <c r="G14228" i="131"/>
  <c r="F14228" i="131"/>
  <c r="E14228" i="131"/>
  <c r="D14228" i="131"/>
  <c r="C14228" i="131"/>
  <c r="AG14227" i="131"/>
  <c r="AD14227" i="131"/>
  <c r="AC14227" i="131"/>
  <c r="AB14227" i="131"/>
  <c r="AA14227" i="131"/>
  <c r="Z14227" i="131"/>
  <c r="Y14227" i="131"/>
  <c r="X14227" i="131"/>
  <c r="W14227" i="131"/>
  <c r="V14227" i="131"/>
  <c r="U14227" i="131"/>
  <c r="T14227" i="131"/>
  <c r="S14227" i="131"/>
  <c r="R14227" i="131"/>
  <c r="Q14227" i="131"/>
  <c r="P14227" i="131"/>
  <c r="O14227" i="131"/>
  <c r="N14227" i="131"/>
  <c r="M14227" i="131"/>
  <c r="L14227" i="131"/>
  <c r="K14227" i="131"/>
  <c r="J14227" i="131"/>
  <c r="I14227" i="131"/>
  <c r="H14227" i="131"/>
  <c r="G14227" i="131"/>
  <c r="F14227" i="131"/>
  <c r="E14227" i="131"/>
  <c r="D14227" i="131"/>
  <c r="C14227" i="131"/>
  <c r="AG14226" i="131"/>
  <c r="AD14226" i="131"/>
  <c r="AC14226" i="131"/>
  <c r="AB14226" i="131"/>
  <c r="AA14226" i="131"/>
  <c r="Z14226" i="131"/>
  <c r="Y14226" i="131"/>
  <c r="X14226" i="131"/>
  <c r="W14226" i="131"/>
  <c r="V14226" i="131"/>
  <c r="U14226" i="131"/>
  <c r="T14226" i="131"/>
  <c r="S14226" i="131"/>
  <c r="R14226" i="131"/>
  <c r="Q14226" i="131"/>
  <c r="P14226" i="131"/>
  <c r="O14226" i="131"/>
  <c r="N14226" i="131"/>
  <c r="M14226" i="131"/>
  <c r="L14226" i="131"/>
  <c r="K14226" i="131"/>
  <c r="J14226" i="131"/>
  <c r="I14226" i="131"/>
  <c r="H14226" i="131"/>
  <c r="G14226" i="131"/>
  <c r="F14226" i="131"/>
  <c r="E14226" i="131"/>
  <c r="D14226" i="131"/>
  <c r="C14226" i="131"/>
  <c r="AG14225" i="131"/>
  <c r="AD14225" i="131"/>
  <c r="AC14225" i="131"/>
  <c r="AB14225" i="131"/>
  <c r="AA14225" i="131"/>
  <c r="Z14225" i="131"/>
  <c r="Y14225" i="131"/>
  <c r="X14225" i="131"/>
  <c r="W14225" i="131"/>
  <c r="V14225" i="131"/>
  <c r="U14225" i="131"/>
  <c r="T14225" i="131"/>
  <c r="S14225" i="131"/>
  <c r="R14225" i="131"/>
  <c r="Q14225" i="131"/>
  <c r="P14225" i="131"/>
  <c r="O14225" i="131"/>
  <c r="N14225" i="131"/>
  <c r="M14225" i="131"/>
  <c r="L14225" i="131"/>
  <c r="K14225" i="131"/>
  <c r="J14225" i="131"/>
  <c r="I14225" i="131"/>
  <c r="H14225" i="131"/>
  <c r="G14225" i="131"/>
  <c r="F14225" i="131"/>
  <c r="E14225" i="131"/>
  <c r="D14225" i="131"/>
  <c r="C14225" i="131"/>
  <c r="AG14224" i="131"/>
  <c r="AD14224" i="131"/>
  <c r="AC14224" i="131"/>
  <c r="AB14224" i="131"/>
  <c r="AA14224" i="131"/>
  <c r="Z14224" i="131"/>
  <c r="Y14224" i="131"/>
  <c r="X14224" i="131"/>
  <c r="W14224" i="131"/>
  <c r="V14224" i="131"/>
  <c r="U14224" i="131"/>
  <c r="T14224" i="131"/>
  <c r="S14224" i="131"/>
  <c r="R14224" i="131"/>
  <c r="Q14224" i="131"/>
  <c r="P14224" i="131"/>
  <c r="O14224" i="131"/>
  <c r="N14224" i="131"/>
  <c r="M14224" i="131"/>
  <c r="L14224" i="131"/>
  <c r="K14224" i="131"/>
  <c r="J14224" i="131"/>
  <c r="I14224" i="131"/>
  <c r="H14224" i="131"/>
  <c r="G14224" i="131"/>
  <c r="F14224" i="131"/>
  <c r="E14224" i="131"/>
  <c r="D14224" i="131"/>
  <c r="C14224" i="131"/>
  <c r="AG14223" i="131"/>
  <c r="AD14223" i="131"/>
  <c r="AC14223" i="131"/>
  <c r="AB14223" i="131"/>
  <c r="AA14223" i="131"/>
  <c r="Z14223" i="131"/>
  <c r="Y14223" i="131"/>
  <c r="X14223" i="131"/>
  <c r="W14223" i="131"/>
  <c r="V14223" i="131"/>
  <c r="U14223" i="131"/>
  <c r="T14223" i="131"/>
  <c r="S14223" i="131"/>
  <c r="R14223" i="131"/>
  <c r="Q14223" i="131"/>
  <c r="P14223" i="131"/>
  <c r="O14223" i="131"/>
  <c r="N14223" i="131"/>
  <c r="M14223" i="131"/>
  <c r="L14223" i="131"/>
  <c r="K14223" i="131"/>
  <c r="J14223" i="131"/>
  <c r="I14223" i="131"/>
  <c r="H14223" i="131"/>
  <c r="G14223" i="131"/>
  <c r="F14223" i="131"/>
  <c r="E14223" i="131"/>
  <c r="D14223" i="131"/>
  <c r="C14223" i="131"/>
  <c r="AG14222" i="131"/>
  <c r="AD14222" i="131"/>
  <c r="AC14222" i="131"/>
  <c r="AB14222" i="131"/>
  <c r="AA14222" i="131"/>
  <c r="Z14222" i="131"/>
  <c r="Y14222" i="131"/>
  <c r="X14222" i="131"/>
  <c r="W14222" i="131"/>
  <c r="V14222" i="131"/>
  <c r="U14222" i="131"/>
  <c r="T14222" i="131"/>
  <c r="S14222" i="131"/>
  <c r="R14222" i="131"/>
  <c r="Q14222" i="131"/>
  <c r="P14222" i="131"/>
  <c r="O14222" i="131"/>
  <c r="N14222" i="131"/>
  <c r="M14222" i="131"/>
  <c r="L14222" i="131"/>
  <c r="K14222" i="131"/>
  <c r="J14222" i="131"/>
  <c r="I14222" i="131"/>
  <c r="H14222" i="131"/>
  <c r="G14222" i="131"/>
  <c r="F14222" i="131"/>
  <c r="E14222" i="131"/>
  <c r="D14222" i="131"/>
  <c r="C14222" i="131"/>
  <c r="AG14221" i="131"/>
  <c r="AD14221" i="131"/>
  <c r="AC14221" i="131"/>
  <c r="AB14221" i="131"/>
  <c r="AA14221" i="131"/>
  <c r="Z14221" i="131"/>
  <c r="Y14221" i="131"/>
  <c r="X14221" i="131"/>
  <c r="W14221" i="131"/>
  <c r="V14221" i="131"/>
  <c r="U14221" i="131"/>
  <c r="T14221" i="131"/>
  <c r="S14221" i="131"/>
  <c r="R14221" i="131"/>
  <c r="Q14221" i="131"/>
  <c r="P14221" i="131"/>
  <c r="O14221" i="131"/>
  <c r="N14221" i="131"/>
  <c r="M14221" i="131"/>
  <c r="L14221" i="131"/>
  <c r="K14221" i="131"/>
  <c r="J14221" i="131"/>
  <c r="I14221" i="131"/>
  <c r="H14221" i="131"/>
  <c r="G14221" i="131"/>
  <c r="F14221" i="131"/>
  <c r="E14221" i="131"/>
  <c r="D14221" i="131"/>
  <c r="C14221" i="131"/>
  <c r="AG14220" i="131"/>
  <c r="AD14220" i="131"/>
  <c r="AC14220" i="131"/>
  <c r="AB14220" i="131"/>
  <c r="AA14220" i="131"/>
  <c r="Z14220" i="131"/>
  <c r="Y14220" i="131"/>
  <c r="X14220" i="131"/>
  <c r="W14220" i="131"/>
  <c r="V14220" i="131"/>
  <c r="U14220" i="131"/>
  <c r="T14220" i="131"/>
  <c r="S14220" i="131"/>
  <c r="R14220" i="131"/>
  <c r="Q14220" i="131"/>
  <c r="P14220" i="131"/>
  <c r="O14220" i="131"/>
  <c r="N14220" i="131"/>
  <c r="M14220" i="131"/>
  <c r="L14220" i="131"/>
  <c r="K14220" i="131"/>
  <c r="J14220" i="131"/>
  <c r="I14220" i="131"/>
  <c r="H14220" i="131"/>
  <c r="G14220" i="131"/>
  <c r="F14220" i="131"/>
  <c r="E14220" i="131"/>
  <c r="D14220" i="131"/>
  <c r="C14220" i="131"/>
  <c r="AG14219" i="131"/>
  <c r="AD14219" i="131"/>
  <c r="AC14219" i="131"/>
  <c r="AB14219" i="131"/>
  <c r="AA14219" i="131"/>
  <c r="Z14219" i="131"/>
  <c r="Y14219" i="131"/>
  <c r="X14219" i="131"/>
  <c r="W14219" i="131"/>
  <c r="V14219" i="131"/>
  <c r="U14219" i="131"/>
  <c r="T14219" i="131"/>
  <c r="S14219" i="131"/>
  <c r="R14219" i="131"/>
  <c r="Q14219" i="131"/>
  <c r="P14219" i="131"/>
  <c r="O14219" i="131"/>
  <c r="N14219" i="131"/>
  <c r="M14219" i="131"/>
  <c r="L14219" i="131"/>
  <c r="K14219" i="131"/>
  <c r="J14219" i="131"/>
  <c r="I14219" i="131"/>
  <c r="H14219" i="131"/>
  <c r="G14219" i="131"/>
  <c r="F14219" i="131"/>
  <c r="E14219" i="131"/>
  <c r="D14219" i="131"/>
  <c r="C14219" i="131"/>
  <c r="AD14218" i="131"/>
  <c r="AC14218" i="131"/>
  <c r="AB14218" i="131"/>
  <c r="AA14218" i="131"/>
  <c r="Z14218" i="131"/>
  <c r="Y14218" i="131"/>
  <c r="X14218" i="131"/>
  <c r="W14218" i="131"/>
  <c r="V14218" i="131"/>
  <c r="U14218" i="131"/>
  <c r="T14218" i="131"/>
  <c r="S14218" i="131"/>
  <c r="R14218" i="131"/>
  <c r="Q14218" i="131"/>
  <c r="P14218" i="131"/>
  <c r="O14218" i="131"/>
  <c r="N14218" i="131"/>
  <c r="M14218" i="131"/>
  <c r="L14218" i="131"/>
  <c r="K14218" i="131"/>
  <c r="J14218" i="131"/>
  <c r="I14218" i="131"/>
  <c r="H14218" i="131"/>
  <c r="G14218" i="131"/>
  <c r="F14218" i="131"/>
  <c r="E14218" i="131"/>
  <c r="D14218" i="131"/>
  <c r="C14218" i="131"/>
  <c r="AD14217" i="131"/>
  <c r="AC14217" i="131"/>
  <c r="AB14217" i="131"/>
  <c r="AA14217" i="131"/>
  <c r="Z14217" i="131"/>
  <c r="Y14217" i="131"/>
  <c r="X14217" i="131"/>
  <c r="W14217" i="131"/>
  <c r="V14217" i="131"/>
  <c r="U14217" i="131"/>
  <c r="T14217" i="131"/>
  <c r="S14217" i="131"/>
  <c r="R14217" i="131"/>
  <c r="Q14217" i="131"/>
  <c r="P14217" i="131"/>
  <c r="O14217" i="131"/>
  <c r="N14217" i="131"/>
  <c r="M14217" i="131"/>
  <c r="L14217" i="131"/>
  <c r="K14217" i="131"/>
  <c r="J14217" i="131"/>
  <c r="I14217" i="131"/>
  <c r="H14217" i="131"/>
  <c r="G14217" i="131"/>
  <c r="F14217" i="131"/>
  <c r="E14217" i="131"/>
  <c r="D14217" i="131"/>
  <c r="C14217" i="131"/>
  <c r="AD14216" i="131"/>
  <c r="AC14216" i="131"/>
  <c r="AB14216" i="131"/>
  <c r="AA14216" i="131"/>
  <c r="Z14216" i="131"/>
  <c r="Y14216" i="131"/>
  <c r="X14216" i="131"/>
  <c r="W14216" i="131"/>
  <c r="V14216" i="131"/>
  <c r="U14216" i="131"/>
  <c r="T14216" i="131"/>
  <c r="S14216" i="131"/>
  <c r="R14216" i="131"/>
  <c r="Q14216" i="131"/>
  <c r="P14216" i="131"/>
  <c r="O14216" i="131"/>
  <c r="N14216" i="131"/>
  <c r="M14216" i="131"/>
  <c r="L14216" i="131"/>
  <c r="K14216" i="131"/>
  <c r="J14216" i="131"/>
  <c r="I14216" i="131"/>
  <c r="H14216" i="131"/>
  <c r="G14216" i="131"/>
  <c r="F14216" i="131"/>
  <c r="E14216" i="131"/>
  <c r="D14216" i="131"/>
  <c r="C14216" i="131"/>
  <c r="AD14215" i="131"/>
  <c r="AC14215" i="131"/>
  <c r="AB14215" i="131"/>
  <c r="AA14215" i="131"/>
  <c r="Z14215" i="131"/>
  <c r="Y14215" i="131"/>
  <c r="X14215" i="131"/>
  <c r="W14215" i="131"/>
  <c r="V14215" i="131"/>
  <c r="U14215" i="131"/>
  <c r="T14215" i="131"/>
  <c r="S14215" i="131"/>
  <c r="R14215" i="131"/>
  <c r="Q14215" i="131"/>
  <c r="P14215" i="131"/>
  <c r="O14215" i="131"/>
  <c r="N14215" i="131"/>
  <c r="M14215" i="131"/>
  <c r="L14215" i="131"/>
  <c r="K14215" i="131"/>
  <c r="J14215" i="131"/>
  <c r="I14215" i="131"/>
  <c r="H14215" i="131"/>
  <c r="G14215" i="131"/>
  <c r="F14215" i="131"/>
  <c r="E14215" i="131"/>
  <c r="D14215" i="131"/>
  <c r="C14215" i="131"/>
  <c r="AD14214" i="131"/>
  <c r="AC14214" i="131"/>
  <c r="AB14214" i="131"/>
  <c r="AA14214" i="131"/>
  <c r="Z14214" i="131"/>
  <c r="Y14214" i="131"/>
  <c r="X14214" i="131"/>
  <c r="W14214" i="131"/>
  <c r="V14214" i="131"/>
  <c r="U14214" i="131"/>
  <c r="T14214" i="131"/>
  <c r="S14214" i="131"/>
  <c r="R14214" i="131"/>
  <c r="Q14214" i="131"/>
  <c r="P14214" i="131"/>
  <c r="O14214" i="131"/>
  <c r="N14214" i="131"/>
  <c r="M14214" i="131"/>
  <c r="L14214" i="131"/>
  <c r="K14214" i="131"/>
  <c r="J14214" i="131"/>
  <c r="I14214" i="131"/>
  <c r="H14214" i="131"/>
  <c r="G14214" i="131"/>
  <c r="F14214" i="131"/>
  <c r="E14214" i="131"/>
  <c r="D14214" i="131"/>
  <c r="C14214" i="131"/>
  <c r="AD14213" i="131"/>
  <c r="AC14213" i="131"/>
  <c r="AB14213" i="131"/>
  <c r="AA14213" i="131"/>
  <c r="Z14213" i="131"/>
  <c r="Y14213" i="131"/>
  <c r="X14213" i="131"/>
  <c r="W14213" i="131"/>
  <c r="V14213" i="131"/>
  <c r="U14213" i="131"/>
  <c r="T14213" i="131"/>
  <c r="S14213" i="131"/>
  <c r="R14213" i="131"/>
  <c r="Q14213" i="131"/>
  <c r="P14213" i="131"/>
  <c r="O14213" i="131"/>
  <c r="N14213" i="131"/>
  <c r="M14213" i="131"/>
  <c r="L14213" i="131"/>
  <c r="K14213" i="131"/>
  <c r="J14213" i="131"/>
  <c r="I14213" i="131"/>
  <c r="H14213" i="131"/>
  <c r="G14213" i="131"/>
  <c r="F14213" i="131"/>
  <c r="E14213" i="131"/>
  <c r="D14213" i="131"/>
  <c r="C14213" i="131"/>
  <c r="AD14212" i="131"/>
  <c r="AC14212" i="131"/>
  <c r="AB14212" i="131"/>
  <c r="AA14212" i="131"/>
  <c r="Z14212" i="131"/>
  <c r="Y14212" i="131"/>
  <c r="X14212" i="131"/>
  <c r="W14212" i="131"/>
  <c r="V14212" i="131"/>
  <c r="U14212" i="131"/>
  <c r="T14212" i="131"/>
  <c r="S14212" i="131"/>
  <c r="R14212" i="131"/>
  <c r="Q14212" i="131"/>
  <c r="P14212" i="131"/>
  <c r="O14212" i="131"/>
  <c r="N14212" i="131"/>
  <c r="M14212" i="131"/>
  <c r="L14212" i="131"/>
  <c r="K14212" i="131"/>
  <c r="J14212" i="131"/>
  <c r="I14212" i="131"/>
  <c r="H14212" i="131"/>
  <c r="G14212" i="131"/>
  <c r="F14212" i="131"/>
  <c r="E14212" i="131"/>
  <c r="D14212" i="131"/>
  <c r="C14212" i="131"/>
  <c r="AD14211" i="131"/>
  <c r="AC14211" i="131"/>
  <c r="AB14211" i="131"/>
  <c r="AA14211" i="131"/>
  <c r="Z14211" i="131"/>
  <c r="Y14211" i="131"/>
  <c r="X14211" i="131"/>
  <c r="W14211" i="131"/>
  <c r="V14211" i="131"/>
  <c r="U14211" i="131"/>
  <c r="T14211" i="131"/>
  <c r="S14211" i="131"/>
  <c r="R14211" i="131"/>
  <c r="Q14211" i="131"/>
  <c r="P14211" i="131"/>
  <c r="O14211" i="131"/>
  <c r="N14211" i="131"/>
  <c r="M14211" i="131"/>
  <c r="L14211" i="131"/>
  <c r="K14211" i="131"/>
  <c r="J14211" i="131"/>
  <c r="I14211" i="131"/>
  <c r="H14211" i="131"/>
  <c r="G14211" i="131"/>
  <c r="F14211" i="131"/>
  <c r="E14211" i="131"/>
  <c r="D14211" i="131"/>
  <c r="C14211" i="131"/>
  <c r="AD14210" i="131"/>
  <c r="AC14210" i="131"/>
  <c r="AB14210" i="131"/>
  <c r="AA14210" i="131"/>
  <c r="Z14210" i="131"/>
  <c r="Y14210" i="131"/>
  <c r="X14210" i="131"/>
  <c r="W14210" i="131"/>
  <c r="V14210" i="131"/>
  <c r="U14210" i="131"/>
  <c r="T14210" i="131"/>
  <c r="S14210" i="131"/>
  <c r="R14210" i="131"/>
  <c r="Q14210" i="131"/>
  <c r="P14210" i="131"/>
  <c r="O14210" i="131"/>
  <c r="N14210" i="131"/>
  <c r="M14210" i="131"/>
  <c r="L14210" i="131"/>
  <c r="K14210" i="131"/>
  <c r="J14210" i="131"/>
  <c r="I14210" i="131"/>
  <c r="H14210" i="131"/>
  <c r="G14210" i="131"/>
  <c r="F14210" i="131"/>
  <c r="E14210" i="131"/>
  <c r="D14210" i="131"/>
  <c r="C14210" i="131"/>
  <c r="AD14209" i="131"/>
  <c r="AC14209" i="131"/>
  <c r="AB14209" i="131"/>
  <c r="AA14209" i="131"/>
  <c r="Z14209" i="131"/>
  <c r="Y14209" i="131"/>
  <c r="X14209" i="131"/>
  <c r="W14209" i="131"/>
  <c r="V14209" i="131"/>
  <c r="U14209" i="131"/>
  <c r="T14209" i="131"/>
  <c r="S14209" i="131"/>
  <c r="R14209" i="131"/>
  <c r="Q14209" i="131"/>
  <c r="P14209" i="131"/>
  <c r="O14209" i="131"/>
  <c r="N14209" i="131"/>
  <c r="M14209" i="131"/>
  <c r="L14209" i="131"/>
  <c r="K14209" i="131"/>
  <c r="J14209" i="131"/>
  <c r="I14209" i="131"/>
  <c r="H14209" i="131"/>
  <c r="G14209" i="131"/>
  <c r="F14209" i="131"/>
  <c r="E14209" i="131"/>
  <c r="D14209" i="131"/>
  <c r="C14209" i="131"/>
  <c r="AD14208" i="131"/>
  <c r="AC14208" i="131"/>
  <c r="AB14208" i="131"/>
  <c r="AA14208" i="131"/>
  <c r="Z14208" i="131"/>
  <c r="Y14208" i="131"/>
  <c r="X14208" i="131"/>
  <c r="W14208" i="131"/>
  <c r="V14208" i="131"/>
  <c r="U14208" i="131"/>
  <c r="T14208" i="131"/>
  <c r="S14208" i="131"/>
  <c r="R14208" i="131"/>
  <c r="Q14208" i="131"/>
  <c r="P14208" i="131"/>
  <c r="O14208" i="131"/>
  <c r="N14208" i="131"/>
  <c r="M14208" i="131"/>
  <c r="L14208" i="131"/>
  <c r="K14208" i="131"/>
  <c r="J14208" i="131"/>
  <c r="I14208" i="131"/>
  <c r="H14208" i="131"/>
  <c r="G14208" i="131"/>
  <c r="F14208" i="131"/>
  <c r="E14208" i="131"/>
  <c r="D14208" i="131"/>
  <c r="C14208" i="131"/>
  <c r="AD14207" i="131"/>
  <c r="AC14207" i="131"/>
  <c r="AB14207" i="131"/>
  <c r="AA14207" i="131"/>
  <c r="Z14207" i="131"/>
  <c r="Y14207" i="131"/>
  <c r="X14207" i="131"/>
  <c r="W14207" i="131"/>
  <c r="V14207" i="131"/>
  <c r="U14207" i="131"/>
  <c r="T14207" i="131"/>
  <c r="S14207" i="131"/>
  <c r="R14207" i="131"/>
  <c r="Q14207" i="131"/>
  <c r="P14207" i="131"/>
  <c r="O14207" i="131"/>
  <c r="N14207" i="131"/>
  <c r="M14207" i="131"/>
  <c r="L14207" i="131"/>
  <c r="K14207" i="131"/>
  <c r="J14207" i="131"/>
  <c r="I14207" i="131"/>
  <c r="H14207" i="131"/>
  <c r="G14207" i="131"/>
  <c r="F14207" i="131"/>
  <c r="E14207" i="131"/>
  <c r="D14207" i="131"/>
  <c r="C14207" i="131"/>
  <c r="AD14206" i="131"/>
  <c r="AC14206" i="131"/>
  <c r="AB14206" i="131"/>
  <c r="AA14206" i="131"/>
  <c r="Z14206" i="131"/>
  <c r="Y14206" i="131"/>
  <c r="X14206" i="131"/>
  <c r="W14206" i="131"/>
  <c r="V14206" i="131"/>
  <c r="U14206" i="131"/>
  <c r="T14206" i="131"/>
  <c r="S14206" i="131"/>
  <c r="R14206" i="131"/>
  <c r="Q14206" i="131"/>
  <c r="P14206" i="131"/>
  <c r="O14206" i="131"/>
  <c r="N14206" i="131"/>
  <c r="M14206" i="131"/>
  <c r="L14206" i="131"/>
  <c r="K14206" i="131"/>
  <c r="J14206" i="131"/>
  <c r="I14206" i="131"/>
  <c r="H14206" i="131"/>
  <c r="G14206" i="131"/>
  <c r="F14206" i="131"/>
  <c r="E14206" i="131"/>
  <c r="D14206" i="131"/>
  <c r="C14206" i="131"/>
  <c r="AD14205" i="131"/>
  <c r="AC14205" i="131"/>
  <c r="AB14205" i="131"/>
  <c r="AA14205" i="131"/>
  <c r="Z14205" i="131"/>
  <c r="Y14205" i="131"/>
  <c r="X14205" i="131"/>
  <c r="W14205" i="131"/>
  <c r="V14205" i="131"/>
  <c r="U14205" i="131"/>
  <c r="T14205" i="131"/>
  <c r="S14205" i="131"/>
  <c r="R14205" i="131"/>
  <c r="Q14205" i="131"/>
  <c r="P14205" i="131"/>
  <c r="O14205" i="131"/>
  <c r="N14205" i="131"/>
  <c r="M14205" i="131"/>
  <c r="L14205" i="131"/>
  <c r="K14205" i="131"/>
  <c r="J14205" i="131"/>
  <c r="I14205" i="131"/>
  <c r="H14205" i="131"/>
  <c r="G14205" i="131"/>
  <c r="F14205" i="131"/>
  <c r="E14205" i="131"/>
  <c r="D14205" i="131"/>
  <c r="C14205" i="131"/>
  <c r="AD14204" i="131"/>
  <c r="AC14204" i="131"/>
  <c r="AB14204" i="131"/>
  <c r="AA14204" i="131"/>
  <c r="Z14204" i="131"/>
  <c r="Y14204" i="131"/>
  <c r="X14204" i="131"/>
  <c r="W14204" i="131"/>
  <c r="V14204" i="131"/>
  <c r="U14204" i="131"/>
  <c r="T14204" i="131"/>
  <c r="S14204" i="131"/>
  <c r="R14204" i="131"/>
  <c r="Q14204" i="131"/>
  <c r="P14204" i="131"/>
  <c r="O14204" i="131"/>
  <c r="N14204" i="131"/>
  <c r="M14204" i="131"/>
  <c r="L14204" i="131"/>
  <c r="K14204" i="131"/>
  <c r="J14204" i="131"/>
  <c r="I14204" i="131"/>
  <c r="H14204" i="131"/>
  <c r="G14204" i="131"/>
  <c r="F14204" i="131"/>
  <c r="E14204" i="131"/>
  <c r="D14204" i="131"/>
  <c r="C14204" i="131"/>
  <c r="AD14203" i="131"/>
  <c r="AC14203" i="131"/>
  <c r="AB14203" i="131"/>
  <c r="AA14203" i="131"/>
  <c r="Z14203" i="131"/>
  <c r="Y14203" i="131"/>
  <c r="X14203" i="131"/>
  <c r="W14203" i="131"/>
  <c r="V14203" i="131"/>
  <c r="U14203" i="131"/>
  <c r="T14203" i="131"/>
  <c r="S14203" i="131"/>
  <c r="R14203" i="131"/>
  <c r="Q14203" i="131"/>
  <c r="P14203" i="131"/>
  <c r="O14203" i="131"/>
  <c r="N14203" i="131"/>
  <c r="M14203" i="131"/>
  <c r="L14203" i="131"/>
  <c r="K14203" i="131"/>
  <c r="J14203" i="131"/>
  <c r="I14203" i="131"/>
  <c r="H14203" i="131"/>
  <c r="G14203" i="131"/>
  <c r="F14203" i="131"/>
  <c r="E14203" i="131"/>
  <c r="D14203" i="131"/>
  <c r="C14203" i="131"/>
  <c r="AD14202" i="131"/>
  <c r="AC14202" i="131"/>
  <c r="AB14202" i="131"/>
  <c r="AA14202" i="131"/>
  <c r="Z14202" i="131"/>
  <c r="Y14202" i="131"/>
  <c r="X14202" i="131"/>
  <c r="W14202" i="131"/>
  <c r="V14202" i="131"/>
  <c r="U14202" i="131"/>
  <c r="T14202" i="131"/>
  <c r="S14202" i="131"/>
  <c r="R14202" i="131"/>
  <c r="Q14202" i="131"/>
  <c r="P14202" i="131"/>
  <c r="O14202" i="131"/>
  <c r="N14202" i="131"/>
  <c r="M14202" i="131"/>
  <c r="L14202" i="131"/>
  <c r="K14202" i="131"/>
  <c r="J14202" i="131"/>
  <c r="I14202" i="131"/>
  <c r="H14202" i="131"/>
  <c r="G14202" i="131"/>
  <c r="F14202" i="131"/>
  <c r="E14202" i="131"/>
  <c r="D14202" i="131"/>
  <c r="C14202" i="131"/>
  <c r="AD14199" i="131"/>
  <c r="AC14199" i="131"/>
  <c r="AB14199" i="131"/>
  <c r="AA14199" i="131"/>
  <c r="Z14199" i="131"/>
  <c r="Y14199" i="131"/>
  <c r="X14199" i="131"/>
  <c r="W14199" i="131"/>
  <c r="V14199" i="131"/>
  <c r="U14199" i="131"/>
  <c r="T14199" i="131"/>
  <c r="S14199" i="131"/>
  <c r="R14199" i="131"/>
  <c r="Q14199" i="131"/>
  <c r="P14199" i="131"/>
  <c r="O14199" i="131"/>
  <c r="N14199" i="131"/>
  <c r="M14199" i="131"/>
  <c r="L14199" i="131"/>
  <c r="K14199" i="131"/>
  <c r="J14199" i="131"/>
  <c r="I14199" i="131"/>
  <c r="H14199" i="131"/>
  <c r="G14199" i="131"/>
  <c r="F14199" i="131"/>
  <c r="E14199" i="131"/>
  <c r="D14199" i="131"/>
  <c r="C14199" i="131"/>
  <c r="AG14198" i="131"/>
  <c r="AD14198" i="131"/>
  <c r="AC14198" i="131"/>
  <c r="AB14198" i="131"/>
  <c r="AA14198" i="131"/>
  <c r="Z14198" i="131"/>
  <c r="Y14198" i="131"/>
  <c r="X14198" i="131"/>
  <c r="W14198" i="131"/>
  <c r="V14198" i="131"/>
  <c r="U14198" i="131"/>
  <c r="T14198" i="131"/>
  <c r="S14198" i="131"/>
  <c r="R14198" i="131"/>
  <c r="Q14198" i="131"/>
  <c r="P14198" i="131"/>
  <c r="O14198" i="131"/>
  <c r="N14198" i="131"/>
  <c r="M14198" i="131"/>
  <c r="L14198" i="131"/>
  <c r="K14198" i="131"/>
  <c r="J14198" i="131"/>
  <c r="I14198" i="131"/>
  <c r="H14198" i="131"/>
  <c r="G14198" i="131"/>
  <c r="F14198" i="131"/>
  <c r="E14198" i="131"/>
  <c r="D14198" i="131"/>
  <c r="C14198" i="131"/>
  <c r="AG14197" i="131"/>
  <c r="AD14197" i="131"/>
  <c r="AC14197" i="131"/>
  <c r="AB14197" i="131"/>
  <c r="AA14197" i="131"/>
  <c r="Z14197" i="131"/>
  <c r="Y14197" i="131"/>
  <c r="X14197" i="131"/>
  <c r="W14197" i="131"/>
  <c r="V14197" i="131"/>
  <c r="U14197" i="131"/>
  <c r="T14197" i="131"/>
  <c r="S14197" i="131"/>
  <c r="R14197" i="131"/>
  <c r="Q14197" i="131"/>
  <c r="P14197" i="131"/>
  <c r="O14197" i="131"/>
  <c r="N14197" i="131"/>
  <c r="M14197" i="131"/>
  <c r="L14197" i="131"/>
  <c r="K14197" i="131"/>
  <c r="J14197" i="131"/>
  <c r="I14197" i="131"/>
  <c r="H14197" i="131"/>
  <c r="G14197" i="131"/>
  <c r="F14197" i="131"/>
  <c r="E14197" i="131"/>
  <c r="D14197" i="131"/>
  <c r="C14197" i="131"/>
  <c r="AG14196" i="131"/>
  <c r="AD14196" i="131"/>
  <c r="AC14196" i="131"/>
  <c r="AB14196" i="131"/>
  <c r="AA14196" i="131"/>
  <c r="Z14196" i="131"/>
  <c r="Y14196" i="131"/>
  <c r="X14196" i="131"/>
  <c r="W14196" i="131"/>
  <c r="V14196" i="131"/>
  <c r="U14196" i="131"/>
  <c r="T14196" i="131"/>
  <c r="S14196" i="131"/>
  <c r="R14196" i="131"/>
  <c r="Q14196" i="131"/>
  <c r="P14196" i="131"/>
  <c r="O14196" i="131"/>
  <c r="N14196" i="131"/>
  <c r="M14196" i="131"/>
  <c r="L14196" i="131"/>
  <c r="K14196" i="131"/>
  <c r="J14196" i="131"/>
  <c r="I14196" i="131"/>
  <c r="H14196" i="131"/>
  <c r="G14196" i="131"/>
  <c r="F14196" i="131"/>
  <c r="E14196" i="131"/>
  <c r="D14196" i="131"/>
  <c r="C14196" i="131"/>
  <c r="AG14195" i="131"/>
  <c r="AD14195" i="131"/>
  <c r="AC14195" i="131"/>
  <c r="AB14195" i="131"/>
  <c r="AA14195" i="131"/>
  <c r="Z14195" i="131"/>
  <c r="Y14195" i="131"/>
  <c r="X14195" i="131"/>
  <c r="W14195" i="131"/>
  <c r="V14195" i="131"/>
  <c r="U14195" i="131"/>
  <c r="T14195" i="131"/>
  <c r="S14195" i="131"/>
  <c r="R14195" i="131"/>
  <c r="Q14195" i="131"/>
  <c r="P14195" i="131"/>
  <c r="O14195" i="131"/>
  <c r="N14195" i="131"/>
  <c r="M14195" i="131"/>
  <c r="L14195" i="131"/>
  <c r="K14195" i="131"/>
  <c r="J14195" i="131"/>
  <c r="I14195" i="131"/>
  <c r="H14195" i="131"/>
  <c r="G14195" i="131"/>
  <c r="F14195" i="131"/>
  <c r="E14195" i="131"/>
  <c r="D14195" i="131"/>
  <c r="C14195" i="131"/>
  <c r="AG14194" i="131"/>
  <c r="AD14194" i="131"/>
  <c r="AC14194" i="131"/>
  <c r="AB14194" i="131"/>
  <c r="AA14194" i="131"/>
  <c r="Z14194" i="131"/>
  <c r="Y14194" i="131"/>
  <c r="X14194" i="131"/>
  <c r="W14194" i="131"/>
  <c r="V14194" i="131"/>
  <c r="U14194" i="131"/>
  <c r="T14194" i="131"/>
  <c r="S14194" i="131"/>
  <c r="R14194" i="131"/>
  <c r="Q14194" i="131"/>
  <c r="P14194" i="131"/>
  <c r="O14194" i="131"/>
  <c r="N14194" i="131"/>
  <c r="M14194" i="131"/>
  <c r="L14194" i="131"/>
  <c r="K14194" i="131"/>
  <c r="J14194" i="131"/>
  <c r="I14194" i="131"/>
  <c r="H14194" i="131"/>
  <c r="G14194" i="131"/>
  <c r="F14194" i="131"/>
  <c r="E14194" i="131"/>
  <c r="D14194" i="131"/>
  <c r="C14194" i="131"/>
  <c r="AG14193" i="131"/>
  <c r="AD14193" i="131"/>
  <c r="AC14193" i="131"/>
  <c r="AB14193" i="131"/>
  <c r="AA14193" i="131"/>
  <c r="Z14193" i="131"/>
  <c r="Y14193" i="131"/>
  <c r="X14193" i="131"/>
  <c r="W14193" i="131"/>
  <c r="V14193" i="131"/>
  <c r="U14193" i="131"/>
  <c r="T14193" i="131"/>
  <c r="S14193" i="131"/>
  <c r="R14193" i="131"/>
  <c r="Q14193" i="131"/>
  <c r="P14193" i="131"/>
  <c r="O14193" i="131"/>
  <c r="N14193" i="131"/>
  <c r="M14193" i="131"/>
  <c r="L14193" i="131"/>
  <c r="K14193" i="131"/>
  <c r="J14193" i="131"/>
  <c r="I14193" i="131"/>
  <c r="H14193" i="131"/>
  <c r="G14193" i="131"/>
  <c r="F14193" i="131"/>
  <c r="E14193" i="131"/>
  <c r="D14193" i="131"/>
  <c r="C14193" i="131"/>
  <c r="AG14192" i="131"/>
  <c r="AD14192" i="131"/>
  <c r="AC14192" i="131"/>
  <c r="AB14192" i="131"/>
  <c r="AA14192" i="131"/>
  <c r="Z14192" i="131"/>
  <c r="Y14192" i="131"/>
  <c r="X14192" i="131"/>
  <c r="W14192" i="131"/>
  <c r="V14192" i="131"/>
  <c r="U14192" i="131"/>
  <c r="T14192" i="131"/>
  <c r="S14192" i="131"/>
  <c r="R14192" i="131"/>
  <c r="Q14192" i="131"/>
  <c r="P14192" i="131"/>
  <c r="O14192" i="131"/>
  <c r="N14192" i="131"/>
  <c r="M14192" i="131"/>
  <c r="L14192" i="131"/>
  <c r="K14192" i="131"/>
  <c r="J14192" i="131"/>
  <c r="I14192" i="131"/>
  <c r="H14192" i="131"/>
  <c r="G14192" i="131"/>
  <c r="F14192" i="131"/>
  <c r="E14192" i="131"/>
  <c r="D14192" i="131"/>
  <c r="C14192" i="131"/>
  <c r="AG14191" i="131"/>
  <c r="AD14191" i="131"/>
  <c r="AC14191" i="131"/>
  <c r="AB14191" i="131"/>
  <c r="AA14191" i="131"/>
  <c r="Z14191" i="131"/>
  <c r="Y14191" i="131"/>
  <c r="X14191" i="131"/>
  <c r="W14191" i="131"/>
  <c r="V14191" i="131"/>
  <c r="U14191" i="131"/>
  <c r="T14191" i="131"/>
  <c r="S14191" i="131"/>
  <c r="R14191" i="131"/>
  <c r="Q14191" i="131"/>
  <c r="P14191" i="131"/>
  <c r="O14191" i="131"/>
  <c r="N14191" i="131"/>
  <c r="M14191" i="131"/>
  <c r="L14191" i="131"/>
  <c r="K14191" i="131"/>
  <c r="J14191" i="131"/>
  <c r="I14191" i="131"/>
  <c r="H14191" i="131"/>
  <c r="G14191" i="131"/>
  <c r="F14191" i="131"/>
  <c r="E14191" i="131"/>
  <c r="D14191" i="131"/>
  <c r="C14191" i="131"/>
  <c r="AG14190" i="131"/>
  <c r="AD14190" i="131"/>
  <c r="AC14190" i="131"/>
  <c r="AB14190" i="131"/>
  <c r="AA14190" i="131"/>
  <c r="Z14190" i="131"/>
  <c r="Y14190" i="131"/>
  <c r="X14190" i="131"/>
  <c r="W14190" i="131"/>
  <c r="V14190" i="131"/>
  <c r="U14190" i="131"/>
  <c r="T14190" i="131"/>
  <c r="S14190" i="131"/>
  <c r="R14190" i="131"/>
  <c r="Q14190" i="131"/>
  <c r="P14190" i="131"/>
  <c r="O14190" i="131"/>
  <c r="N14190" i="131"/>
  <c r="M14190" i="131"/>
  <c r="L14190" i="131"/>
  <c r="K14190" i="131"/>
  <c r="J14190" i="131"/>
  <c r="I14190" i="131"/>
  <c r="H14190" i="131"/>
  <c r="G14190" i="131"/>
  <c r="F14190" i="131"/>
  <c r="E14190" i="131"/>
  <c r="D14190" i="131"/>
  <c r="C14190" i="131"/>
  <c r="AG14189" i="131"/>
  <c r="AD14189" i="131"/>
  <c r="AC14189" i="131"/>
  <c r="AB14189" i="131"/>
  <c r="AA14189" i="131"/>
  <c r="Z14189" i="131"/>
  <c r="Y14189" i="131"/>
  <c r="X14189" i="131"/>
  <c r="W14189" i="131"/>
  <c r="V14189" i="131"/>
  <c r="U14189" i="131"/>
  <c r="T14189" i="131"/>
  <c r="S14189" i="131"/>
  <c r="R14189" i="131"/>
  <c r="Q14189" i="131"/>
  <c r="P14189" i="131"/>
  <c r="O14189" i="131"/>
  <c r="N14189" i="131"/>
  <c r="M14189" i="131"/>
  <c r="L14189" i="131"/>
  <c r="K14189" i="131"/>
  <c r="J14189" i="131"/>
  <c r="I14189" i="131"/>
  <c r="H14189" i="131"/>
  <c r="G14189" i="131"/>
  <c r="F14189" i="131"/>
  <c r="E14189" i="131"/>
  <c r="D14189" i="131"/>
  <c r="C14189" i="131"/>
  <c r="AD14188" i="131"/>
  <c r="AC14188" i="131"/>
  <c r="AB14188" i="131"/>
  <c r="AA14188" i="131"/>
  <c r="Z14188" i="131"/>
  <c r="Y14188" i="131"/>
  <c r="X14188" i="131"/>
  <c r="W14188" i="131"/>
  <c r="V14188" i="131"/>
  <c r="U14188" i="131"/>
  <c r="T14188" i="131"/>
  <c r="S14188" i="131"/>
  <c r="R14188" i="131"/>
  <c r="Q14188" i="131"/>
  <c r="P14188" i="131"/>
  <c r="O14188" i="131"/>
  <c r="N14188" i="131"/>
  <c r="M14188" i="131"/>
  <c r="L14188" i="131"/>
  <c r="K14188" i="131"/>
  <c r="J14188" i="131"/>
  <c r="I14188" i="131"/>
  <c r="H14188" i="131"/>
  <c r="G14188" i="131"/>
  <c r="F14188" i="131"/>
  <c r="E14188" i="131"/>
  <c r="D14188" i="131"/>
  <c r="C14188" i="131"/>
  <c r="AD14187" i="131"/>
  <c r="AC14187" i="131"/>
  <c r="AB14187" i="131"/>
  <c r="AA14187" i="131"/>
  <c r="Z14187" i="131"/>
  <c r="Y14187" i="131"/>
  <c r="X14187" i="131"/>
  <c r="W14187" i="131"/>
  <c r="V14187" i="131"/>
  <c r="U14187" i="131"/>
  <c r="T14187" i="131"/>
  <c r="S14187" i="131"/>
  <c r="R14187" i="131"/>
  <c r="Q14187" i="131"/>
  <c r="P14187" i="131"/>
  <c r="O14187" i="131"/>
  <c r="N14187" i="131"/>
  <c r="M14187" i="131"/>
  <c r="L14187" i="131"/>
  <c r="K14187" i="131"/>
  <c r="J14187" i="131"/>
  <c r="I14187" i="131"/>
  <c r="H14187" i="131"/>
  <c r="G14187" i="131"/>
  <c r="F14187" i="131"/>
  <c r="E14187" i="131"/>
  <c r="D14187" i="131"/>
  <c r="C14187" i="131"/>
  <c r="AD14186" i="131"/>
  <c r="AC14186" i="131"/>
  <c r="AB14186" i="131"/>
  <c r="AA14186" i="131"/>
  <c r="Z14186" i="131"/>
  <c r="Y14186" i="131"/>
  <c r="X14186" i="131"/>
  <c r="W14186" i="131"/>
  <c r="V14186" i="131"/>
  <c r="U14186" i="131"/>
  <c r="T14186" i="131"/>
  <c r="S14186" i="131"/>
  <c r="R14186" i="131"/>
  <c r="Q14186" i="131"/>
  <c r="P14186" i="131"/>
  <c r="O14186" i="131"/>
  <c r="N14186" i="131"/>
  <c r="M14186" i="131"/>
  <c r="L14186" i="131"/>
  <c r="K14186" i="131"/>
  <c r="J14186" i="131"/>
  <c r="I14186" i="131"/>
  <c r="H14186" i="131"/>
  <c r="G14186" i="131"/>
  <c r="F14186" i="131"/>
  <c r="E14186" i="131"/>
  <c r="D14186" i="131"/>
  <c r="C14186" i="131"/>
  <c r="AD14185" i="131"/>
  <c r="AC14185" i="131"/>
  <c r="AB14185" i="131"/>
  <c r="AA14185" i="131"/>
  <c r="Z14185" i="131"/>
  <c r="Y14185" i="131"/>
  <c r="X14185" i="131"/>
  <c r="W14185" i="131"/>
  <c r="V14185" i="131"/>
  <c r="U14185" i="131"/>
  <c r="T14185" i="131"/>
  <c r="S14185" i="131"/>
  <c r="R14185" i="131"/>
  <c r="Q14185" i="131"/>
  <c r="P14185" i="131"/>
  <c r="O14185" i="131"/>
  <c r="N14185" i="131"/>
  <c r="M14185" i="131"/>
  <c r="L14185" i="131"/>
  <c r="K14185" i="131"/>
  <c r="J14185" i="131"/>
  <c r="I14185" i="131"/>
  <c r="H14185" i="131"/>
  <c r="G14185" i="131"/>
  <c r="F14185" i="131"/>
  <c r="E14185" i="131"/>
  <c r="D14185" i="131"/>
  <c r="C14185" i="131"/>
  <c r="AD14184" i="131"/>
  <c r="AC14184" i="131"/>
  <c r="AB14184" i="131"/>
  <c r="AA14184" i="131"/>
  <c r="Z14184" i="131"/>
  <c r="Y14184" i="131"/>
  <c r="X14184" i="131"/>
  <c r="W14184" i="131"/>
  <c r="V14184" i="131"/>
  <c r="U14184" i="131"/>
  <c r="T14184" i="131"/>
  <c r="S14184" i="131"/>
  <c r="R14184" i="131"/>
  <c r="Q14184" i="131"/>
  <c r="P14184" i="131"/>
  <c r="O14184" i="131"/>
  <c r="N14184" i="131"/>
  <c r="M14184" i="131"/>
  <c r="L14184" i="131"/>
  <c r="K14184" i="131"/>
  <c r="J14184" i="131"/>
  <c r="I14184" i="131"/>
  <c r="H14184" i="131"/>
  <c r="G14184" i="131"/>
  <c r="F14184" i="131"/>
  <c r="E14184" i="131"/>
  <c r="D14184" i="131"/>
  <c r="C14184" i="131"/>
  <c r="AD14183" i="131"/>
  <c r="AC14183" i="131"/>
  <c r="AB14183" i="131"/>
  <c r="AA14183" i="131"/>
  <c r="Z14183" i="131"/>
  <c r="Y14183" i="131"/>
  <c r="X14183" i="131"/>
  <c r="W14183" i="131"/>
  <c r="V14183" i="131"/>
  <c r="U14183" i="131"/>
  <c r="T14183" i="131"/>
  <c r="S14183" i="131"/>
  <c r="R14183" i="131"/>
  <c r="Q14183" i="131"/>
  <c r="P14183" i="131"/>
  <c r="O14183" i="131"/>
  <c r="N14183" i="131"/>
  <c r="M14183" i="131"/>
  <c r="L14183" i="131"/>
  <c r="K14183" i="131"/>
  <c r="J14183" i="131"/>
  <c r="I14183" i="131"/>
  <c r="H14183" i="131"/>
  <c r="G14183" i="131"/>
  <c r="F14183" i="131"/>
  <c r="E14183" i="131"/>
  <c r="D14183" i="131"/>
  <c r="C14183" i="131"/>
  <c r="AD14182" i="131"/>
  <c r="AC14182" i="131"/>
  <c r="AB14182" i="131"/>
  <c r="AA14182" i="131"/>
  <c r="Z14182" i="131"/>
  <c r="Y14182" i="131"/>
  <c r="X14182" i="131"/>
  <c r="W14182" i="131"/>
  <c r="V14182" i="131"/>
  <c r="U14182" i="131"/>
  <c r="T14182" i="131"/>
  <c r="S14182" i="131"/>
  <c r="R14182" i="131"/>
  <c r="Q14182" i="131"/>
  <c r="P14182" i="131"/>
  <c r="O14182" i="131"/>
  <c r="N14182" i="131"/>
  <c r="M14182" i="131"/>
  <c r="L14182" i="131"/>
  <c r="K14182" i="131"/>
  <c r="J14182" i="131"/>
  <c r="I14182" i="131"/>
  <c r="H14182" i="131"/>
  <c r="G14182" i="131"/>
  <c r="F14182" i="131"/>
  <c r="E14182" i="131"/>
  <c r="D14182" i="131"/>
  <c r="C14182" i="131"/>
  <c r="AD14181" i="131"/>
  <c r="AC14181" i="131"/>
  <c r="AB14181" i="131"/>
  <c r="AA14181" i="131"/>
  <c r="Z14181" i="131"/>
  <c r="Y14181" i="131"/>
  <c r="X14181" i="131"/>
  <c r="W14181" i="131"/>
  <c r="V14181" i="131"/>
  <c r="U14181" i="131"/>
  <c r="T14181" i="131"/>
  <c r="S14181" i="131"/>
  <c r="R14181" i="131"/>
  <c r="Q14181" i="131"/>
  <c r="P14181" i="131"/>
  <c r="O14181" i="131"/>
  <c r="N14181" i="131"/>
  <c r="M14181" i="131"/>
  <c r="L14181" i="131"/>
  <c r="K14181" i="131"/>
  <c r="J14181" i="131"/>
  <c r="I14181" i="131"/>
  <c r="H14181" i="131"/>
  <c r="G14181" i="131"/>
  <c r="F14181" i="131"/>
  <c r="E14181" i="131"/>
  <c r="D14181" i="131"/>
  <c r="C14181" i="131"/>
  <c r="AD14180" i="131"/>
  <c r="AC14180" i="131"/>
  <c r="AB14180" i="131"/>
  <c r="AA14180" i="131"/>
  <c r="Z14180" i="131"/>
  <c r="Y14180" i="131"/>
  <c r="X14180" i="131"/>
  <c r="W14180" i="131"/>
  <c r="V14180" i="131"/>
  <c r="U14180" i="131"/>
  <c r="T14180" i="131"/>
  <c r="S14180" i="131"/>
  <c r="R14180" i="131"/>
  <c r="Q14180" i="131"/>
  <c r="P14180" i="131"/>
  <c r="O14180" i="131"/>
  <c r="N14180" i="131"/>
  <c r="M14180" i="131"/>
  <c r="L14180" i="131"/>
  <c r="K14180" i="131"/>
  <c r="J14180" i="131"/>
  <c r="I14180" i="131"/>
  <c r="H14180" i="131"/>
  <c r="G14180" i="131"/>
  <c r="F14180" i="131"/>
  <c r="E14180" i="131"/>
  <c r="D14180" i="131"/>
  <c r="C14180" i="131"/>
  <c r="AD14179" i="131"/>
  <c r="AC14179" i="131"/>
  <c r="AB14179" i="131"/>
  <c r="AA14179" i="131"/>
  <c r="Z14179" i="131"/>
  <c r="Y14179" i="131"/>
  <c r="X14179" i="131"/>
  <c r="W14179" i="131"/>
  <c r="V14179" i="131"/>
  <c r="U14179" i="131"/>
  <c r="T14179" i="131"/>
  <c r="S14179" i="131"/>
  <c r="R14179" i="131"/>
  <c r="Q14179" i="131"/>
  <c r="P14179" i="131"/>
  <c r="O14179" i="131"/>
  <c r="N14179" i="131"/>
  <c r="M14179" i="131"/>
  <c r="L14179" i="131"/>
  <c r="K14179" i="131"/>
  <c r="J14179" i="131"/>
  <c r="I14179" i="131"/>
  <c r="H14179" i="131"/>
  <c r="G14179" i="131"/>
  <c r="F14179" i="131"/>
  <c r="E14179" i="131"/>
  <c r="D14179" i="131"/>
  <c r="C14179" i="131"/>
  <c r="AD14178" i="131"/>
  <c r="AC14178" i="131"/>
  <c r="AB14178" i="131"/>
  <c r="AA14178" i="131"/>
  <c r="Z14178" i="131"/>
  <c r="Y14178" i="131"/>
  <c r="X14178" i="131"/>
  <c r="W14178" i="131"/>
  <c r="V14178" i="131"/>
  <c r="U14178" i="131"/>
  <c r="T14178" i="131"/>
  <c r="S14178" i="131"/>
  <c r="R14178" i="131"/>
  <c r="Q14178" i="131"/>
  <c r="P14178" i="131"/>
  <c r="O14178" i="131"/>
  <c r="N14178" i="131"/>
  <c r="M14178" i="131"/>
  <c r="L14178" i="131"/>
  <c r="K14178" i="131"/>
  <c r="J14178" i="131"/>
  <c r="I14178" i="131"/>
  <c r="H14178" i="131"/>
  <c r="G14178" i="131"/>
  <c r="F14178" i="131"/>
  <c r="E14178" i="131"/>
  <c r="D14178" i="131"/>
  <c r="C14178" i="131"/>
  <c r="AD14177" i="131"/>
  <c r="AC14177" i="131"/>
  <c r="AB14177" i="131"/>
  <c r="AA14177" i="131"/>
  <c r="Z14177" i="131"/>
  <c r="Y14177" i="131"/>
  <c r="X14177" i="131"/>
  <c r="W14177" i="131"/>
  <c r="V14177" i="131"/>
  <c r="U14177" i="131"/>
  <c r="T14177" i="131"/>
  <c r="S14177" i="131"/>
  <c r="R14177" i="131"/>
  <c r="Q14177" i="131"/>
  <c r="P14177" i="131"/>
  <c r="O14177" i="131"/>
  <c r="N14177" i="131"/>
  <c r="M14177" i="131"/>
  <c r="L14177" i="131"/>
  <c r="K14177" i="131"/>
  <c r="J14177" i="131"/>
  <c r="I14177" i="131"/>
  <c r="H14177" i="131"/>
  <c r="G14177" i="131"/>
  <c r="F14177" i="131"/>
  <c r="E14177" i="131"/>
  <c r="D14177" i="131"/>
  <c r="C14177" i="131"/>
  <c r="AD14176" i="131"/>
  <c r="AC14176" i="131"/>
  <c r="AB14176" i="131"/>
  <c r="AA14176" i="131"/>
  <c r="Z14176" i="131"/>
  <c r="Y14176" i="131"/>
  <c r="X14176" i="131"/>
  <c r="W14176" i="131"/>
  <c r="V14176" i="131"/>
  <c r="U14176" i="131"/>
  <c r="T14176" i="131"/>
  <c r="S14176" i="131"/>
  <c r="R14176" i="131"/>
  <c r="Q14176" i="131"/>
  <c r="P14176" i="131"/>
  <c r="O14176" i="131"/>
  <c r="N14176" i="131"/>
  <c r="M14176" i="131"/>
  <c r="L14176" i="131"/>
  <c r="K14176" i="131"/>
  <c r="J14176" i="131"/>
  <c r="I14176" i="131"/>
  <c r="H14176" i="131"/>
  <c r="G14176" i="131"/>
  <c r="F14176" i="131"/>
  <c r="E14176" i="131"/>
  <c r="D14176" i="131"/>
  <c r="C14176" i="131"/>
  <c r="AD14175" i="131"/>
  <c r="AC14175" i="131"/>
  <c r="AB14175" i="131"/>
  <c r="AA14175" i="131"/>
  <c r="Z14175" i="131"/>
  <c r="Y14175" i="131"/>
  <c r="X14175" i="131"/>
  <c r="W14175" i="131"/>
  <c r="V14175" i="131"/>
  <c r="U14175" i="131"/>
  <c r="T14175" i="131"/>
  <c r="S14175" i="131"/>
  <c r="R14175" i="131"/>
  <c r="Q14175" i="131"/>
  <c r="P14175" i="131"/>
  <c r="O14175" i="131"/>
  <c r="N14175" i="131"/>
  <c r="M14175" i="131"/>
  <c r="L14175" i="131"/>
  <c r="K14175" i="131"/>
  <c r="J14175" i="131"/>
  <c r="I14175" i="131"/>
  <c r="H14175" i="131"/>
  <c r="G14175" i="131"/>
  <c r="F14175" i="131"/>
  <c r="E14175" i="131"/>
  <c r="D14175" i="131"/>
  <c r="C14175" i="131"/>
  <c r="AD14174" i="131"/>
  <c r="AC14174" i="131"/>
  <c r="AB14174" i="131"/>
  <c r="AA14174" i="131"/>
  <c r="Z14174" i="131"/>
  <c r="Y14174" i="131"/>
  <c r="X14174" i="131"/>
  <c r="W14174" i="131"/>
  <c r="V14174" i="131"/>
  <c r="U14174" i="131"/>
  <c r="T14174" i="131"/>
  <c r="S14174" i="131"/>
  <c r="R14174" i="131"/>
  <c r="Q14174" i="131"/>
  <c r="P14174" i="131"/>
  <c r="O14174" i="131"/>
  <c r="N14174" i="131"/>
  <c r="M14174" i="131"/>
  <c r="L14174" i="131"/>
  <c r="K14174" i="131"/>
  <c r="J14174" i="131"/>
  <c r="I14174" i="131"/>
  <c r="H14174" i="131"/>
  <c r="G14174" i="131"/>
  <c r="F14174" i="131"/>
  <c r="E14174" i="131"/>
  <c r="D14174" i="131"/>
  <c r="C14174" i="131"/>
  <c r="AD14173" i="131"/>
  <c r="AC14173" i="131"/>
  <c r="AB14173" i="131"/>
  <c r="AA14173" i="131"/>
  <c r="Z14173" i="131"/>
  <c r="Y14173" i="131"/>
  <c r="X14173" i="131"/>
  <c r="W14173" i="131"/>
  <c r="V14173" i="131"/>
  <c r="U14173" i="131"/>
  <c r="T14173" i="131"/>
  <c r="S14173" i="131"/>
  <c r="R14173" i="131"/>
  <c r="Q14173" i="131"/>
  <c r="P14173" i="131"/>
  <c r="O14173" i="131"/>
  <c r="N14173" i="131"/>
  <c r="M14173" i="131"/>
  <c r="L14173" i="131"/>
  <c r="K14173" i="131"/>
  <c r="J14173" i="131"/>
  <c r="I14173" i="131"/>
  <c r="H14173" i="131"/>
  <c r="G14173" i="131"/>
  <c r="F14173" i="131"/>
  <c r="E14173" i="131"/>
  <c r="D14173" i="131"/>
  <c r="C14173" i="131"/>
  <c r="AD14172" i="131"/>
  <c r="AC14172" i="131"/>
  <c r="AB14172" i="131"/>
  <c r="AA14172" i="131"/>
  <c r="Z14172" i="131"/>
  <c r="Y14172" i="131"/>
  <c r="X14172" i="131"/>
  <c r="W14172" i="131"/>
  <c r="V14172" i="131"/>
  <c r="U14172" i="131"/>
  <c r="T14172" i="131"/>
  <c r="S14172" i="131"/>
  <c r="R14172" i="131"/>
  <c r="Q14172" i="131"/>
  <c r="P14172" i="131"/>
  <c r="O14172" i="131"/>
  <c r="N14172" i="131"/>
  <c r="M14172" i="131"/>
  <c r="L14172" i="131"/>
  <c r="K14172" i="131"/>
  <c r="J14172" i="131"/>
  <c r="I14172" i="131"/>
  <c r="H14172" i="131"/>
  <c r="G14172" i="131"/>
  <c r="F14172" i="131"/>
  <c r="E14172" i="131"/>
  <c r="D14172" i="131"/>
  <c r="C14172" i="131"/>
  <c r="AD14169" i="131"/>
  <c r="AC14169" i="131"/>
  <c r="AB14169" i="131"/>
  <c r="AA14169" i="131"/>
  <c r="Z14169" i="131"/>
  <c r="Y14169" i="131"/>
  <c r="X14169" i="131"/>
  <c r="W14169" i="131"/>
  <c r="V14169" i="131"/>
  <c r="U14169" i="131"/>
  <c r="T14169" i="131"/>
  <c r="S14169" i="131"/>
  <c r="R14169" i="131"/>
  <c r="Q14169" i="131"/>
  <c r="P14169" i="131"/>
  <c r="O14169" i="131"/>
  <c r="N14169" i="131"/>
  <c r="M14169" i="131"/>
  <c r="L14169" i="131"/>
  <c r="K14169" i="131"/>
  <c r="J14169" i="131"/>
  <c r="I14169" i="131"/>
  <c r="H14169" i="131"/>
  <c r="G14169" i="131"/>
  <c r="F14169" i="131"/>
  <c r="E14169" i="131"/>
  <c r="D14169" i="131"/>
  <c r="C14169" i="131"/>
  <c r="AG14168" i="131"/>
  <c r="AD14168" i="131"/>
  <c r="AC14168" i="131"/>
  <c r="AB14168" i="131"/>
  <c r="AA14168" i="131"/>
  <c r="Z14168" i="131"/>
  <c r="Y14168" i="131"/>
  <c r="X14168" i="131"/>
  <c r="W14168" i="131"/>
  <c r="V14168" i="131"/>
  <c r="U14168" i="131"/>
  <c r="T14168" i="131"/>
  <c r="S14168" i="131"/>
  <c r="R14168" i="131"/>
  <c r="Q14168" i="131"/>
  <c r="P14168" i="131"/>
  <c r="O14168" i="131"/>
  <c r="N14168" i="131"/>
  <c r="M14168" i="131"/>
  <c r="L14168" i="131"/>
  <c r="K14168" i="131"/>
  <c r="J14168" i="131"/>
  <c r="I14168" i="131"/>
  <c r="H14168" i="131"/>
  <c r="G14168" i="131"/>
  <c r="F14168" i="131"/>
  <c r="E14168" i="131"/>
  <c r="D14168" i="131"/>
  <c r="C14168" i="131"/>
  <c r="AG14167" i="131"/>
  <c r="AD14167" i="131"/>
  <c r="AC14167" i="131"/>
  <c r="AB14167" i="131"/>
  <c r="AA14167" i="131"/>
  <c r="Z14167" i="131"/>
  <c r="Y14167" i="131"/>
  <c r="X14167" i="131"/>
  <c r="W14167" i="131"/>
  <c r="V14167" i="131"/>
  <c r="U14167" i="131"/>
  <c r="T14167" i="131"/>
  <c r="S14167" i="131"/>
  <c r="R14167" i="131"/>
  <c r="Q14167" i="131"/>
  <c r="P14167" i="131"/>
  <c r="O14167" i="131"/>
  <c r="N14167" i="131"/>
  <c r="M14167" i="131"/>
  <c r="L14167" i="131"/>
  <c r="K14167" i="131"/>
  <c r="J14167" i="131"/>
  <c r="I14167" i="131"/>
  <c r="H14167" i="131"/>
  <c r="G14167" i="131"/>
  <c r="F14167" i="131"/>
  <c r="E14167" i="131"/>
  <c r="D14167" i="131"/>
  <c r="C14167" i="131"/>
  <c r="AG14166" i="131"/>
  <c r="AD14166" i="131"/>
  <c r="AC14166" i="131"/>
  <c r="AB14166" i="131"/>
  <c r="AA14166" i="131"/>
  <c r="Z14166" i="131"/>
  <c r="Y14166" i="131"/>
  <c r="X14166" i="131"/>
  <c r="W14166" i="131"/>
  <c r="V14166" i="131"/>
  <c r="U14166" i="131"/>
  <c r="T14166" i="131"/>
  <c r="S14166" i="131"/>
  <c r="R14166" i="131"/>
  <c r="Q14166" i="131"/>
  <c r="P14166" i="131"/>
  <c r="O14166" i="131"/>
  <c r="N14166" i="131"/>
  <c r="M14166" i="131"/>
  <c r="L14166" i="131"/>
  <c r="K14166" i="131"/>
  <c r="J14166" i="131"/>
  <c r="I14166" i="131"/>
  <c r="H14166" i="131"/>
  <c r="G14166" i="131"/>
  <c r="F14166" i="131"/>
  <c r="E14166" i="131"/>
  <c r="D14166" i="131"/>
  <c r="C14166" i="131"/>
  <c r="AG14165" i="131"/>
  <c r="AD14165" i="131"/>
  <c r="AC14165" i="131"/>
  <c r="AB14165" i="131"/>
  <c r="AA14165" i="131"/>
  <c r="Z14165" i="131"/>
  <c r="Y14165" i="131"/>
  <c r="X14165" i="131"/>
  <c r="W14165" i="131"/>
  <c r="V14165" i="131"/>
  <c r="U14165" i="131"/>
  <c r="T14165" i="131"/>
  <c r="S14165" i="131"/>
  <c r="R14165" i="131"/>
  <c r="Q14165" i="131"/>
  <c r="P14165" i="131"/>
  <c r="O14165" i="131"/>
  <c r="N14165" i="131"/>
  <c r="M14165" i="131"/>
  <c r="L14165" i="131"/>
  <c r="K14165" i="131"/>
  <c r="J14165" i="131"/>
  <c r="I14165" i="131"/>
  <c r="H14165" i="131"/>
  <c r="G14165" i="131"/>
  <c r="F14165" i="131"/>
  <c r="E14165" i="131"/>
  <c r="D14165" i="131"/>
  <c r="C14165" i="131"/>
  <c r="AG14164" i="131"/>
  <c r="AD14164" i="131"/>
  <c r="AC14164" i="131"/>
  <c r="AB14164" i="131"/>
  <c r="AA14164" i="131"/>
  <c r="Z14164" i="131"/>
  <c r="Y14164" i="131"/>
  <c r="X14164" i="131"/>
  <c r="W14164" i="131"/>
  <c r="V14164" i="131"/>
  <c r="U14164" i="131"/>
  <c r="T14164" i="131"/>
  <c r="S14164" i="131"/>
  <c r="R14164" i="131"/>
  <c r="Q14164" i="131"/>
  <c r="P14164" i="131"/>
  <c r="O14164" i="131"/>
  <c r="N14164" i="131"/>
  <c r="M14164" i="131"/>
  <c r="L14164" i="131"/>
  <c r="K14164" i="131"/>
  <c r="J14164" i="131"/>
  <c r="I14164" i="131"/>
  <c r="H14164" i="131"/>
  <c r="G14164" i="131"/>
  <c r="F14164" i="131"/>
  <c r="E14164" i="131"/>
  <c r="D14164" i="131"/>
  <c r="C14164" i="131"/>
  <c r="AG14163" i="131"/>
  <c r="AD14163" i="131"/>
  <c r="AC14163" i="131"/>
  <c r="AB14163" i="131"/>
  <c r="AA14163" i="131"/>
  <c r="Z14163" i="131"/>
  <c r="Y14163" i="131"/>
  <c r="X14163" i="131"/>
  <c r="W14163" i="131"/>
  <c r="V14163" i="131"/>
  <c r="U14163" i="131"/>
  <c r="T14163" i="131"/>
  <c r="S14163" i="131"/>
  <c r="R14163" i="131"/>
  <c r="Q14163" i="131"/>
  <c r="P14163" i="131"/>
  <c r="O14163" i="131"/>
  <c r="N14163" i="131"/>
  <c r="M14163" i="131"/>
  <c r="L14163" i="131"/>
  <c r="K14163" i="131"/>
  <c r="J14163" i="131"/>
  <c r="I14163" i="131"/>
  <c r="H14163" i="131"/>
  <c r="G14163" i="131"/>
  <c r="F14163" i="131"/>
  <c r="E14163" i="131"/>
  <c r="D14163" i="131"/>
  <c r="C14163" i="131"/>
  <c r="AG14162" i="131"/>
  <c r="AD14162" i="131"/>
  <c r="AC14162" i="131"/>
  <c r="AB14162" i="131"/>
  <c r="AA14162" i="131"/>
  <c r="Z14162" i="131"/>
  <c r="Y14162" i="131"/>
  <c r="X14162" i="131"/>
  <c r="W14162" i="131"/>
  <c r="V14162" i="131"/>
  <c r="U14162" i="131"/>
  <c r="T14162" i="131"/>
  <c r="S14162" i="131"/>
  <c r="R14162" i="131"/>
  <c r="Q14162" i="131"/>
  <c r="P14162" i="131"/>
  <c r="O14162" i="131"/>
  <c r="N14162" i="131"/>
  <c r="M14162" i="131"/>
  <c r="L14162" i="131"/>
  <c r="K14162" i="131"/>
  <c r="J14162" i="131"/>
  <c r="I14162" i="131"/>
  <c r="H14162" i="131"/>
  <c r="G14162" i="131"/>
  <c r="F14162" i="131"/>
  <c r="E14162" i="131"/>
  <c r="D14162" i="131"/>
  <c r="C14162" i="131"/>
  <c r="AG14161" i="131"/>
  <c r="AD14161" i="131"/>
  <c r="AC14161" i="131"/>
  <c r="AB14161" i="131"/>
  <c r="AA14161" i="131"/>
  <c r="Z14161" i="131"/>
  <c r="Y14161" i="131"/>
  <c r="X14161" i="131"/>
  <c r="W14161" i="131"/>
  <c r="V14161" i="131"/>
  <c r="U14161" i="131"/>
  <c r="T14161" i="131"/>
  <c r="S14161" i="131"/>
  <c r="R14161" i="131"/>
  <c r="Q14161" i="131"/>
  <c r="P14161" i="131"/>
  <c r="O14161" i="131"/>
  <c r="N14161" i="131"/>
  <c r="M14161" i="131"/>
  <c r="L14161" i="131"/>
  <c r="K14161" i="131"/>
  <c r="J14161" i="131"/>
  <c r="I14161" i="131"/>
  <c r="H14161" i="131"/>
  <c r="G14161" i="131"/>
  <c r="F14161" i="131"/>
  <c r="E14161" i="131"/>
  <c r="D14161" i="131"/>
  <c r="C14161" i="131"/>
  <c r="AG14160" i="131"/>
  <c r="AD14160" i="131"/>
  <c r="AC14160" i="131"/>
  <c r="AB14160" i="131"/>
  <c r="AA14160" i="131"/>
  <c r="Z14160" i="131"/>
  <c r="Y14160" i="131"/>
  <c r="X14160" i="131"/>
  <c r="W14160" i="131"/>
  <c r="V14160" i="131"/>
  <c r="U14160" i="131"/>
  <c r="T14160" i="131"/>
  <c r="S14160" i="131"/>
  <c r="R14160" i="131"/>
  <c r="Q14160" i="131"/>
  <c r="P14160" i="131"/>
  <c r="O14160" i="131"/>
  <c r="N14160" i="131"/>
  <c r="M14160" i="131"/>
  <c r="L14160" i="131"/>
  <c r="K14160" i="131"/>
  <c r="J14160" i="131"/>
  <c r="I14160" i="131"/>
  <c r="H14160" i="131"/>
  <c r="G14160" i="131"/>
  <c r="F14160" i="131"/>
  <c r="E14160" i="131"/>
  <c r="D14160" i="131"/>
  <c r="C14160" i="131"/>
  <c r="AG14159" i="131"/>
  <c r="AD14159" i="131"/>
  <c r="AC14159" i="131"/>
  <c r="AB14159" i="131"/>
  <c r="AA14159" i="131"/>
  <c r="Z14159" i="131"/>
  <c r="Y14159" i="131"/>
  <c r="X14159" i="131"/>
  <c r="W14159" i="131"/>
  <c r="V14159" i="131"/>
  <c r="U14159" i="131"/>
  <c r="T14159" i="131"/>
  <c r="S14159" i="131"/>
  <c r="R14159" i="131"/>
  <c r="Q14159" i="131"/>
  <c r="P14159" i="131"/>
  <c r="O14159" i="131"/>
  <c r="N14159" i="131"/>
  <c r="M14159" i="131"/>
  <c r="L14159" i="131"/>
  <c r="K14159" i="131"/>
  <c r="J14159" i="131"/>
  <c r="I14159" i="131"/>
  <c r="H14159" i="131"/>
  <c r="G14159" i="131"/>
  <c r="F14159" i="131"/>
  <c r="E14159" i="131"/>
  <c r="D14159" i="131"/>
  <c r="C14159" i="131"/>
  <c r="AD14158" i="131"/>
  <c r="AC14158" i="131"/>
  <c r="AB14158" i="131"/>
  <c r="AA14158" i="131"/>
  <c r="Z14158" i="131"/>
  <c r="Y14158" i="131"/>
  <c r="X14158" i="131"/>
  <c r="W14158" i="131"/>
  <c r="V14158" i="131"/>
  <c r="U14158" i="131"/>
  <c r="T14158" i="131"/>
  <c r="S14158" i="131"/>
  <c r="R14158" i="131"/>
  <c r="Q14158" i="131"/>
  <c r="P14158" i="131"/>
  <c r="O14158" i="131"/>
  <c r="N14158" i="131"/>
  <c r="M14158" i="131"/>
  <c r="L14158" i="131"/>
  <c r="K14158" i="131"/>
  <c r="J14158" i="131"/>
  <c r="I14158" i="131"/>
  <c r="H14158" i="131"/>
  <c r="G14158" i="131"/>
  <c r="F14158" i="131"/>
  <c r="E14158" i="131"/>
  <c r="D14158" i="131"/>
  <c r="C14158" i="131"/>
  <c r="AD14157" i="131"/>
  <c r="AC14157" i="131"/>
  <c r="AB14157" i="131"/>
  <c r="AA14157" i="131"/>
  <c r="Z14157" i="131"/>
  <c r="Y14157" i="131"/>
  <c r="X14157" i="131"/>
  <c r="W14157" i="131"/>
  <c r="V14157" i="131"/>
  <c r="U14157" i="131"/>
  <c r="T14157" i="131"/>
  <c r="S14157" i="131"/>
  <c r="R14157" i="131"/>
  <c r="Q14157" i="131"/>
  <c r="P14157" i="131"/>
  <c r="O14157" i="131"/>
  <c r="N14157" i="131"/>
  <c r="M14157" i="131"/>
  <c r="L14157" i="131"/>
  <c r="K14157" i="131"/>
  <c r="J14157" i="131"/>
  <c r="I14157" i="131"/>
  <c r="H14157" i="131"/>
  <c r="G14157" i="131"/>
  <c r="F14157" i="131"/>
  <c r="E14157" i="131"/>
  <c r="D14157" i="131"/>
  <c r="C14157" i="131"/>
  <c r="AD14156" i="131"/>
  <c r="AC14156" i="131"/>
  <c r="AB14156" i="131"/>
  <c r="AA14156" i="131"/>
  <c r="Z14156" i="131"/>
  <c r="Y14156" i="131"/>
  <c r="X14156" i="131"/>
  <c r="W14156" i="131"/>
  <c r="V14156" i="131"/>
  <c r="U14156" i="131"/>
  <c r="T14156" i="131"/>
  <c r="S14156" i="131"/>
  <c r="R14156" i="131"/>
  <c r="Q14156" i="131"/>
  <c r="P14156" i="131"/>
  <c r="O14156" i="131"/>
  <c r="N14156" i="131"/>
  <c r="M14156" i="131"/>
  <c r="L14156" i="131"/>
  <c r="K14156" i="131"/>
  <c r="J14156" i="131"/>
  <c r="I14156" i="131"/>
  <c r="H14156" i="131"/>
  <c r="G14156" i="131"/>
  <c r="F14156" i="131"/>
  <c r="E14156" i="131"/>
  <c r="D14156" i="131"/>
  <c r="C14156" i="131"/>
  <c r="AD14155" i="131"/>
  <c r="AC14155" i="131"/>
  <c r="AB14155" i="131"/>
  <c r="AA14155" i="131"/>
  <c r="Z14155" i="131"/>
  <c r="Y14155" i="131"/>
  <c r="X14155" i="131"/>
  <c r="W14155" i="131"/>
  <c r="V14155" i="131"/>
  <c r="U14155" i="131"/>
  <c r="T14155" i="131"/>
  <c r="S14155" i="131"/>
  <c r="R14155" i="131"/>
  <c r="Q14155" i="131"/>
  <c r="P14155" i="131"/>
  <c r="O14155" i="131"/>
  <c r="N14155" i="131"/>
  <c r="M14155" i="131"/>
  <c r="L14155" i="131"/>
  <c r="K14155" i="131"/>
  <c r="J14155" i="131"/>
  <c r="I14155" i="131"/>
  <c r="H14155" i="131"/>
  <c r="G14155" i="131"/>
  <c r="F14155" i="131"/>
  <c r="E14155" i="131"/>
  <c r="D14155" i="131"/>
  <c r="C14155" i="131"/>
  <c r="AD14154" i="131"/>
  <c r="AC14154" i="131"/>
  <c r="AB14154" i="131"/>
  <c r="AA14154" i="131"/>
  <c r="Z14154" i="131"/>
  <c r="Y14154" i="131"/>
  <c r="X14154" i="131"/>
  <c r="W14154" i="131"/>
  <c r="V14154" i="131"/>
  <c r="U14154" i="131"/>
  <c r="T14154" i="131"/>
  <c r="S14154" i="131"/>
  <c r="R14154" i="131"/>
  <c r="Q14154" i="131"/>
  <c r="P14154" i="131"/>
  <c r="O14154" i="131"/>
  <c r="N14154" i="131"/>
  <c r="M14154" i="131"/>
  <c r="L14154" i="131"/>
  <c r="K14154" i="131"/>
  <c r="J14154" i="131"/>
  <c r="I14154" i="131"/>
  <c r="H14154" i="131"/>
  <c r="G14154" i="131"/>
  <c r="F14154" i="131"/>
  <c r="E14154" i="131"/>
  <c r="D14154" i="131"/>
  <c r="C14154" i="131"/>
  <c r="AD14153" i="131"/>
  <c r="AC14153" i="131"/>
  <c r="AB14153" i="131"/>
  <c r="AA14153" i="131"/>
  <c r="Z14153" i="131"/>
  <c r="Y14153" i="131"/>
  <c r="X14153" i="131"/>
  <c r="W14153" i="131"/>
  <c r="V14153" i="131"/>
  <c r="U14153" i="131"/>
  <c r="T14153" i="131"/>
  <c r="S14153" i="131"/>
  <c r="R14153" i="131"/>
  <c r="Q14153" i="131"/>
  <c r="P14153" i="131"/>
  <c r="O14153" i="131"/>
  <c r="N14153" i="131"/>
  <c r="M14153" i="131"/>
  <c r="L14153" i="131"/>
  <c r="K14153" i="131"/>
  <c r="J14153" i="131"/>
  <c r="I14153" i="131"/>
  <c r="H14153" i="131"/>
  <c r="G14153" i="131"/>
  <c r="F14153" i="131"/>
  <c r="E14153" i="131"/>
  <c r="D14153" i="131"/>
  <c r="C14153" i="131"/>
  <c r="AD14152" i="131"/>
  <c r="AC14152" i="131"/>
  <c r="AB14152" i="131"/>
  <c r="AA14152" i="131"/>
  <c r="Z14152" i="131"/>
  <c r="Y14152" i="131"/>
  <c r="X14152" i="131"/>
  <c r="W14152" i="131"/>
  <c r="V14152" i="131"/>
  <c r="U14152" i="131"/>
  <c r="T14152" i="131"/>
  <c r="S14152" i="131"/>
  <c r="R14152" i="131"/>
  <c r="Q14152" i="131"/>
  <c r="P14152" i="131"/>
  <c r="O14152" i="131"/>
  <c r="N14152" i="131"/>
  <c r="M14152" i="131"/>
  <c r="L14152" i="131"/>
  <c r="K14152" i="131"/>
  <c r="J14152" i="131"/>
  <c r="I14152" i="131"/>
  <c r="H14152" i="131"/>
  <c r="G14152" i="131"/>
  <c r="F14152" i="131"/>
  <c r="E14152" i="131"/>
  <c r="D14152" i="131"/>
  <c r="C14152" i="131"/>
  <c r="AD14151" i="131"/>
  <c r="AC14151" i="131"/>
  <c r="AB14151" i="131"/>
  <c r="AA14151" i="131"/>
  <c r="Z14151" i="131"/>
  <c r="Y14151" i="131"/>
  <c r="X14151" i="131"/>
  <c r="W14151" i="131"/>
  <c r="V14151" i="131"/>
  <c r="U14151" i="131"/>
  <c r="T14151" i="131"/>
  <c r="S14151" i="131"/>
  <c r="R14151" i="131"/>
  <c r="Q14151" i="131"/>
  <c r="P14151" i="131"/>
  <c r="O14151" i="131"/>
  <c r="N14151" i="131"/>
  <c r="M14151" i="131"/>
  <c r="L14151" i="131"/>
  <c r="K14151" i="131"/>
  <c r="J14151" i="131"/>
  <c r="I14151" i="131"/>
  <c r="H14151" i="131"/>
  <c r="G14151" i="131"/>
  <c r="F14151" i="131"/>
  <c r="E14151" i="131"/>
  <c r="D14151" i="131"/>
  <c r="C14151" i="131"/>
  <c r="AD14150" i="131"/>
  <c r="AC14150" i="131"/>
  <c r="AB14150" i="131"/>
  <c r="AA14150" i="131"/>
  <c r="Z14150" i="131"/>
  <c r="Y14150" i="131"/>
  <c r="X14150" i="131"/>
  <c r="W14150" i="131"/>
  <c r="V14150" i="131"/>
  <c r="U14150" i="131"/>
  <c r="T14150" i="131"/>
  <c r="S14150" i="131"/>
  <c r="R14150" i="131"/>
  <c r="Q14150" i="131"/>
  <c r="P14150" i="131"/>
  <c r="O14150" i="131"/>
  <c r="N14150" i="131"/>
  <c r="M14150" i="131"/>
  <c r="L14150" i="131"/>
  <c r="K14150" i="131"/>
  <c r="J14150" i="131"/>
  <c r="I14150" i="131"/>
  <c r="H14150" i="131"/>
  <c r="G14150" i="131"/>
  <c r="F14150" i="131"/>
  <c r="E14150" i="131"/>
  <c r="D14150" i="131"/>
  <c r="C14150" i="131"/>
  <c r="AD14149" i="131"/>
  <c r="AC14149" i="131"/>
  <c r="AB14149" i="131"/>
  <c r="AA14149" i="131"/>
  <c r="Z14149" i="131"/>
  <c r="Y14149" i="131"/>
  <c r="X14149" i="131"/>
  <c r="W14149" i="131"/>
  <c r="V14149" i="131"/>
  <c r="U14149" i="131"/>
  <c r="T14149" i="131"/>
  <c r="S14149" i="131"/>
  <c r="R14149" i="131"/>
  <c r="Q14149" i="131"/>
  <c r="P14149" i="131"/>
  <c r="O14149" i="131"/>
  <c r="N14149" i="131"/>
  <c r="M14149" i="131"/>
  <c r="L14149" i="131"/>
  <c r="K14149" i="131"/>
  <c r="J14149" i="131"/>
  <c r="I14149" i="131"/>
  <c r="H14149" i="131"/>
  <c r="G14149" i="131"/>
  <c r="F14149" i="131"/>
  <c r="E14149" i="131"/>
  <c r="D14149" i="131"/>
  <c r="C14149" i="131"/>
  <c r="AD14148" i="131"/>
  <c r="AC14148" i="131"/>
  <c r="AB14148" i="131"/>
  <c r="AA14148" i="131"/>
  <c r="Z14148" i="131"/>
  <c r="Y14148" i="131"/>
  <c r="X14148" i="131"/>
  <c r="W14148" i="131"/>
  <c r="V14148" i="131"/>
  <c r="U14148" i="131"/>
  <c r="T14148" i="131"/>
  <c r="S14148" i="131"/>
  <c r="R14148" i="131"/>
  <c r="Q14148" i="131"/>
  <c r="P14148" i="131"/>
  <c r="O14148" i="131"/>
  <c r="N14148" i="131"/>
  <c r="M14148" i="131"/>
  <c r="L14148" i="131"/>
  <c r="K14148" i="131"/>
  <c r="J14148" i="131"/>
  <c r="I14148" i="131"/>
  <c r="H14148" i="131"/>
  <c r="G14148" i="131"/>
  <c r="F14148" i="131"/>
  <c r="E14148" i="131"/>
  <c r="D14148" i="131"/>
  <c r="C14148" i="131"/>
  <c r="AD14147" i="131"/>
  <c r="AC14147" i="131"/>
  <c r="AB14147" i="131"/>
  <c r="AA14147" i="131"/>
  <c r="Z14147" i="131"/>
  <c r="Y14147" i="131"/>
  <c r="X14147" i="131"/>
  <c r="W14147" i="131"/>
  <c r="V14147" i="131"/>
  <c r="U14147" i="131"/>
  <c r="T14147" i="131"/>
  <c r="S14147" i="131"/>
  <c r="R14147" i="131"/>
  <c r="Q14147" i="131"/>
  <c r="P14147" i="131"/>
  <c r="O14147" i="131"/>
  <c r="N14147" i="131"/>
  <c r="M14147" i="131"/>
  <c r="L14147" i="131"/>
  <c r="K14147" i="131"/>
  <c r="J14147" i="131"/>
  <c r="I14147" i="131"/>
  <c r="H14147" i="131"/>
  <c r="G14147" i="131"/>
  <c r="F14147" i="131"/>
  <c r="E14147" i="131"/>
  <c r="D14147" i="131"/>
  <c r="C14147" i="131"/>
  <c r="AD14146" i="131"/>
  <c r="AC14146" i="131"/>
  <c r="AB14146" i="131"/>
  <c r="AA14146" i="131"/>
  <c r="Z14146" i="131"/>
  <c r="Y14146" i="131"/>
  <c r="X14146" i="131"/>
  <c r="W14146" i="131"/>
  <c r="V14146" i="131"/>
  <c r="U14146" i="131"/>
  <c r="T14146" i="131"/>
  <c r="S14146" i="131"/>
  <c r="R14146" i="131"/>
  <c r="Q14146" i="131"/>
  <c r="P14146" i="131"/>
  <c r="O14146" i="131"/>
  <c r="N14146" i="131"/>
  <c r="M14146" i="131"/>
  <c r="L14146" i="131"/>
  <c r="K14146" i="131"/>
  <c r="J14146" i="131"/>
  <c r="I14146" i="131"/>
  <c r="H14146" i="131"/>
  <c r="G14146" i="131"/>
  <c r="F14146" i="131"/>
  <c r="E14146" i="131"/>
  <c r="D14146" i="131"/>
  <c r="C14146" i="131"/>
  <c r="AD14145" i="131"/>
  <c r="AC14145" i="131"/>
  <c r="AB14145" i="131"/>
  <c r="AA14145" i="131"/>
  <c r="Z14145" i="131"/>
  <c r="Y14145" i="131"/>
  <c r="X14145" i="131"/>
  <c r="W14145" i="131"/>
  <c r="V14145" i="131"/>
  <c r="U14145" i="131"/>
  <c r="T14145" i="131"/>
  <c r="S14145" i="131"/>
  <c r="R14145" i="131"/>
  <c r="Q14145" i="131"/>
  <c r="P14145" i="131"/>
  <c r="O14145" i="131"/>
  <c r="N14145" i="131"/>
  <c r="M14145" i="131"/>
  <c r="L14145" i="131"/>
  <c r="K14145" i="131"/>
  <c r="J14145" i="131"/>
  <c r="I14145" i="131"/>
  <c r="H14145" i="131"/>
  <c r="G14145" i="131"/>
  <c r="F14145" i="131"/>
  <c r="E14145" i="131"/>
  <c r="D14145" i="131"/>
  <c r="C14145" i="131"/>
  <c r="AD14144" i="131"/>
  <c r="AC14144" i="131"/>
  <c r="AB14144" i="131"/>
  <c r="AA14144" i="131"/>
  <c r="Z14144" i="131"/>
  <c r="Y14144" i="131"/>
  <c r="X14144" i="131"/>
  <c r="W14144" i="131"/>
  <c r="V14144" i="131"/>
  <c r="U14144" i="131"/>
  <c r="T14144" i="131"/>
  <c r="S14144" i="131"/>
  <c r="R14144" i="131"/>
  <c r="Q14144" i="131"/>
  <c r="P14144" i="131"/>
  <c r="O14144" i="131"/>
  <c r="N14144" i="131"/>
  <c r="M14144" i="131"/>
  <c r="L14144" i="131"/>
  <c r="K14144" i="131"/>
  <c r="J14144" i="131"/>
  <c r="I14144" i="131"/>
  <c r="H14144" i="131"/>
  <c r="G14144" i="131"/>
  <c r="F14144" i="131"/>
  <c r="E14144" i="131"/>
  <c r="D14144" i="131"/>
  <c r="C14144" i="131"/>
  <c r="AD14143" i="131"/>
  <c r="AC14143" i="131"/>
  <c r="AB14143" i="131"/>
  <c r="AA14143" i="131"/>
  <c r="Z14143" i="131"/>
  <c r="Y14143" i="131"/>
  <c r="X14143" i="131"/>
  <c r="W14143" i="131"/>
  <c r="V14143" i="131"/>
  <c r="U14143" i="131"/>
  <c r="T14143" i="131"/>
  <c r="S14143" i="131"/>
  <c r="R14143" i="131"/>
  <c r="Q14143" i="131"/>
  <c r="P14143" i="131"/>
  <c r="O14143" i="131"/>
  <c r="N14143" i="131"/>
  <c r="M14143" i="131"/>
  <c r="L14143" i="131"/>
  <c r="K14143" i="131"/>
  <c r="J14143" i="131"/>
  <c r="I14143" i="131"/>
  <c r="H14143" i="131"/>
  <c r="G14143" i="131"/>
  <c r="F14143" i="131"/>
  <c r="E14143" i="131"/>
  <c r="D14143" i="131"/>
  <c r="C14143" i="131"/>
  <c r="AD14142" i="131"/>
  <c r="AC14142" i="131"/>
  <c r="AB14142" i="131"/>
  <c r="AA14142" i="131"/>
  <c r="Z14142" i="131"/>
  <c r="Y14142" i="131"/>
  <c r="X14142" i="131"/>
  <c r="W14142" i="131"/>
  <c r="V14142" i="131"/>
  <c r="U14142" i="131"/>
  <c r="T14142" i="131"/>
  <c r="S14142" i="131"/>
  <c r="R14142" i="131"/>
  <c r="Q14142" i="131"/>
  <c r="P14142" i="131"/>
  <c r="O14142" i="131"/>
  <c r="N14142" i="131"/>
  <c r="M14142" i="131"/>
  <c r="L14142" i="131"/>
  <c r="K14142" i="131"/>
  <c r="J14142" i="131"/>
  <c r="I14142" i="131"/>
  <c r="H14142" i="131"/>
  <c r="G14142" i="131"/>
  <c r="F14142" i="131"/>
  <c r="E14142" i="131"/>
  <c r="D14142" i="131"/>
  <c r="C14142" i="131"/>
  <c r="AD14139" i="131"/>
  <c r="AC14139" i="131"/>
  <c r="AB14139" i="131"/>
  <c r="AA14139" i="131"/>
  <c r="Z14139" i="131"/>
  <c r="Y14139" i="131"/>
  <c r="X14139" i="131"/>
  <c r="W14139" i="131"/>
  <c r="V14139" i="131"/>
  <c r="U14139" i="131"/>
  <c r="T14139" i="131"/>
  <c r="S14139" i="131"/>
  <c r="R14139" i="131"/>
  <c r="Q14139" i="131"/>
  <c r="P14139" i="131"/>
  <c r="O14139" i="131"/>
  <c r="N14139" i="131"/>
  <c r="M14139" i="131"/>
  <c r="L14139" i="131"/>
  <c r="K14139" i="131"/>
  <c r="J14139" i="131"/>
  <c r="I14139" i="131"/>
  <c r="H14139" i="131"/>
  <c r="G14139" i="131"/>
  <c r="F14139" i="131"/>
  <c r="E14139" i="131"/>
  <c r="D14139" i="131"/>
  <c r="C14139" i="131"/>
  <c r="AG14138" i="131"/>
  <c r="AD14138" i="131"/>
  <c r="AC14138" i="131"/>
  <c r="AB14138" i="131"/>
  <c r="AA14138" i="131"/>
  <c r="Z14138" i="131"/>
  <c r="Y14138" i="131"/>
  <c r="X14138" i="131"/>
  <c r="W14138" i="131"/>
  <c r="V14138" i="131"/>
  <c r="U14138" i="131"/>
  <c r="T14138" i="131"/>
  <c r="S14138" i="131"/>
  <c r="R14138" i="131"/>
  <c r="Q14138" i="131"/>
  <c r="P14138" i="131"/>
  <c r="O14138" i="131"/>
  <c r="N14138" i="131"/>
  <c r="M14138" i="131"/>
  <c r="L14138" i="131"/>
  <c r="K14138" i="131"/>
  <c r="J14138" i="131"/>
  <c r="I14138" i="131"/>
  <c r="H14138" i="131"/>
  <c r="G14138" i="131"/>
  <c r="F14138" i="131"/>
  <c r="E14138" i="131"/>
  <c r="D14138" i="131"/>
  <c r="C14138" i="131"/>
  <c r="AG14137" i="131"/>
  <c r="AD14137" i="131"/>
  <c r="AC14137" i="131"/>
  <c r="AB14137" i="131"/>
  <c r="AA14137" i="131"/>
  <c r="Z14137" i="131"/>
  <c r="Y14137" i="131"/>
  <c r="X14137" i="131"/>
  <c r="W14137" i="131"/>
  <c r="V14137" i="131"/>
  <c r="U14137" i="131"/>
  <c r="T14137" i="131"/>
  <c r="S14137" i="131"/>
  <c r="R14137" i="131"/>
  <c r="Q14137" i="131"/>
  <c r="P14137" i="131"/>
  <c r="O14137" i="131"/>
  <c r="N14137" i="131"/>
  <c r="M14137" i="131"/>
  <c r="L14137" i="131"/>
  <c r="K14137" i="131"/>
  <c r="J14137" i="131"/>
  <c r="I14137" i="131"/>
  <c r="H14137" i="131"/>
  <c r="G14137" i="131"/>
  <c r="F14137" i="131"/>
  <c r="E14137" i="131"/>
  <c r="D14137" i="131"/>
  <c r="C14137" i="131"/>
  <c r="AG14136" i="131"/>
  <c r="AD14136" i="131"/>
  <c r="AC14136" i="131"/>
  <c r="AB14136" i="131"/>
  <c r="AA14136" i="131"/>
  <c r="Z14136" i="131"/>
  <c r="Y14136" i="131"/>
  <c r="X14136" i="131"/>
  <c r="W14136" i="131"/>
  <c r="V14136" i="131"/>
  <c r="U14136" i="131"/>
  <c r="T14136" i="131"/>
  <c r="S14136" i="131"/>
  <c r="R14136" i="131"/>
  <c r="Q14136" i="131"/>
  <c r="P14136" i="131"/>
  <c r="O14136" i="131"/>
  <c r="N14136" i="131"/>
  <c r="M14136" i="131"/>
  <c r="L14136" i="131"/>
  <c r="K14136" i="131"/>
  <c r="J14136" i="131"/>
  <c r="I14136" i="131"/>
  <c r="H14136" i="131"/>
  <c r="G14136" i="131"/>
  <c r="F14136" i="131"/>
  <c r="E14136" i="131"/>
  <c r="D14136" i="131"/>
  <c r="C14136" i="131"/>
  <c r="AG14135" i="131"/>
  <c r="AD14135" i="131"/>
  <c r="AC14135" i="131"/>
  <c r="AB14135" i="131"/>
  <c r="AA14135" i="131"/>
  <c r="Z14135" i="131"/>
  <c r="Y14135" i="131"/>
  <c r="X14135" i="131"/>
  <c r="W14135" i="131"/>
  <c r="V14135" i="131"/>
  <c r="U14135" i="131"/>
  <c r="T14135" i="131"/>
  <c r="S14135" i="131"/>
  <c r="R14135" i="131"/>
  <c r="Q14135" i="131"/>
  <c r="P14135" i="131"/>
  <c r="O14135" i="131"/>
  <c r="N14135" i="131"/>
  <c r="M14135" i="131"/>
  <c r="L14135" i="131"/>
  <c r="K14135" i="131"/>
  <c r="J14135" i="131"/>
  <c r="I14135" i="131"/>
  <c r="H14135" i="131"/>
  <c r="G14135" i="131"/>
  <c r="F14135" i="131"/>
  <c r="E14135" i="131"/>
  <c r="D14135" i="131"/>
  <c r="C14135" i="131"/>
  <c r="AG14134" i="131"/>
  <c r="AD14134" i="131"/>
  <c r="AC14134" i="131"/>
  <c r="AB14134" i="131"/>
  <c r="AA14134" i="131"/>
  <c r="Z14134" i="131"/>
  <c r="Y14134" i="131"/>
  <c r="X14134" i="131"/>
  <c r="W14134" i="131"/>
  <c r="V14134" i="131"/>
  <c r="U14134" i="131"/>
  <c r="T14134" i="131"/>
  <c r="S14134" i="131"/>
  <c r="R14134" i="131"/>
  <c r="Q14134" i="131"/>
  <c r="P14134" i="131"/>
  <c r="O14134" i="131"/>
  <c r="N14134" i="131"/>
  <c r="M14134" i="131"/>
  <c r="L14134" i="131"/>
  <c r="K14134" i="131"/>
  <c r="J14134" i="131"/>
  <c r="I14134" i="131"/>
  <c r="H14134" i="131"/>
  <c r="G14134" i="131"/>
  <c r="F14134" i="131"/>
  <c r="E14134" i="131"/>
  <c r="D14134" i="131"/>
  <c r="C14134" i="131"/>
  <c r="AG14133" i="131"/>
  <c r="AD14133" i="131"/>
  <c r="AC14133" i="131"/>
  <c r="AB14133" i="131"/>
  <c r="AA14133" i="131"/>
  <c r="Z14133" i="131"/>
  <c r="Y14133" i="131"/>
  <c r="X14133" i="131"/>
  <c r="W14133" i="131"/>
  <c r="V14133" i="131"/>
  <c r="U14133" i="131"/>
  <c r="T14133" i="131"/>
  <c r="S14133" i="131"/>
  <c r="R14133" i="131"/>
  <c r="Q14133" i="131"/>
  <c r="P14133" i="131"/>
  <c r="O14133" i="131"/>
  <c r="N14133" i="131"/>
  <c r="M14133" i="131"/>
  <c r="L14133" i="131"/>
  <c r="K14133" i="131"/>
  <c r="J14133" i="131"/>
  <c r="I14133" i="131"/>
  <c r="H14133" i="131"/>
  <c r="G14133" i="131"/>
  <c r="F14133" i="131"/>
  <c r="E14133" i="131"/>
  <c r="D14133" i="131"/>
  <c r="C14133" i="131"/>
  <c r="AG14132" i="131"/>
  <c r="AD14132" i="131"/>
  <c r="AC14132" i="131"/>
  <c r="AB14132" i="131"/>
  <c r="AA14132" i="131"/>
  <c r="Z14132" i="131"/>
  <c r="Y14132" i="131"/>
  <c r="X14132" i="131"/>
  <c r="W14132" i="131"/>
  <c r="V14132" i="131"/>
  <c r="U14132" i="131"/>
  <c r="T14132" i="131"/>
  <c r="S14132" i="131"/>
  <c r="R14132" i="131"/>
  <c r="Q14132" i="131"/>
  <c r="P14132" i="131"/>
  <c r="O14132" i="131"/>
  <c r="N14132" i="131"/>
  <c r="M14132" i="131"/>
  <c r="L14132" i="131"/>
  <c r="K14132" i="131"/>
  <c r="J14132" i="131"/>
  <c r="I14132" i="131"/>
  <c r="H14132" i="131"/>
  <c r="G14132" i="131"/>
  <c r="F14132" i="131"/>
  <c r="E14132" i="131"/>
  <c r="D14132" i="131"/>
  <c r="C14132" i="131"/>
  <c r="AG14131" i="131"/>
  <c r="AD14131" i="131"/>
  <c r="AC14131" i="131"/>
  <c r="AB14131" i="131"/>
  <c r="AA14131" i="131"/>
  <c r="Z14131" i="131"/>
  <c r="Y14131" i="131"/>
  <c r="X14131" i="131"/>
  <c r="W14131" i="131"/>
  <c r="V14131" i="131"/>
  <c r="U14131" i="131"/>
  <c r="T14131" i="131"/>
  <c r="S14131" i="131"/>
  <c r="R14131" i="131"/>
  <c r="Q14131" i="131"/>
  <c r="P14131" i="131"/>
  <c r="O14131" i="131"/>
  <c r="N14131" i="131"/>
  <c r="M14131" i="131"/>
  <c r="L14131" i="131"/>
  <c r="K14131" i="131"/>
  <c r="J14131" i="131"/>
  <c r="I14131" i="131"/>
  <c r="H14131" i="131"/>
  <c r="G14131" i="131"/>
  <c r="F14131" i="131"/>
  <c r="E14131" i="131"/>
  <c r="D14131" i="131"/>
  <c r="C14131" i="131"/>
  <c r="AG14130" i="131"/>
  <c r="AD14130" i="131"/>
  <c r="AC14130" i="131"/>
  <c r="AB14130" i="131"/>
  <c r="AA14130" i="131"/>
  <c r="Z14130" i="131"/>
  <c r="Y14130" i="131"/>
  <c r="X14130" i="131"/>
  <c r="W14130" i="131"/>
  <c r="V14130" i="131"/>
  <c r="U14130" i="131"/>
  <c r="T14130" i="131"/>
  <c r="S14130" i="131"/>
  <c r="R14130" i="131"/>
  <c r="Q14130" i="131"/>
  <c r="P14130" i="131"/>
  <c r="O14130" i="131"/>
  <c r="N14130" i="131"/>
  <c r="M14130" i="131"/>
  <c r="L14130" i="131"/>
  <c r="K14130" i="131"/>
  <c r="J14130" i="131"/>
  <c r="I14130" i="131"/>
  <c r="H14130" i="131"/>
  <c r="G14130" i="131"/>
  <c r="F14130" i="131"/>
  <c r="E14130" i="131"/>
  <c r="D14130" i="131"/>
  <c r="C14130" i="131"/>
  <c r="AG14129" i="131"/>
  <c r="AD14129" i="131"/>
  <c r="AC14129" i="131"/>
  <c r="AB14129" i="131"/>
  <c r="AA14129" i="131"/>
  <c r="Z14129" i="131"/>
  <c r="Y14129" i="131"/>
  <c r="X14129" i="131"/>
  <c r="W14129" i="131"/>
  <c r="V14129" i="131"/>
  <c r="U14129" i="131"/>
  <c r="T14129" i="131"/>
  <c r="S14129" i="131"/>
  <c r="R14129" i="131"/>
  <c r="Q14129" i="131"/>
  <c r="P14129" i="131"/>
  <c r="O14129" i="131"/>
  <c r="N14129" i="131"/>
  <c r="M14129" i="131"/>
  <c r="L14129" i="131"/>
  <c r="K14129" i="131"/>
  <c r="J14129" i="131"/>
  <c r="I14129" i="131"/>
  <c r="H14129" i="131"/>
  <c r="G14129" i="131"/>
  <c r="F14129" i="131"/>
  <c r="E14129" i="131"/>
  <c r="D14129" i="131"/>
  <c r="C14129" i="131"/>
  <c r="AD14128" i="131"/>
  <c r="AC14128" i="131"/>
  <c r="AB14128" i="131"/>
  <c r="AA14128" i="131"/>
  <c r="Z14128" i="131"/>
  <c r="Y14128" i="131"/>
  <c r="X14128" i="131"/>
  <c r="W14128" i="131"/>
  <c r="V14128" i="131"/>
  <c r="U14128" i="131"/>
  <c r="T14128" i="131"/>
  <c r="S14128" i="131"/>
  <c r="R14128" i="131"/>
  <c r="Q14128" i="131"/>
  <c r="P14128" i="131"/>
  <c r="O14128" i="131"/>
  <c r="N14128" i="131"/>
  <c r="M14128" i="131"/>
  <c r="L14128" i="131"/>
  <c r="K14128" i="131"/>
  <c r="J14128" i="131"/>
  <c r="I14128" i="131"/>
  <c r="H14128" i="131"/>
  <c r="G14128" i="131"/>
  <c r="F14128" i="131"/>
  <c r="E14128" i="131"/>
  <c r="D14128" i="131"/>
  <c r="C14128" i="131"/>
  <c r="AD14127" i="131"/>
  <c r="AC14127" i="131"/>
  <c r="AB14127" i="131"/>
  <c r="AA14127" i="131"/>
  <c r="Z14127" i="131"/>
  <c r="Y14127" i="131"/>
  <c r="X14127" i="131"/>
  <c r="W14127" i="131"/>
  <c r="V14127" i="131"/>
  <c r="U14127" i="131"/>
  <c r="T14127" i="131"/>
  <c r="S14127" i="131"/>
  <c r="R14127" i="131"/>
  <c r="Q14127" i="131"/>
  <c r="P14127" i="131"/>
  <c r="O14127" i="131"/>
  <c r="N14127" i="131"/>
  <c r="M14127" i="131"/>
  <c r="L14127" i="131"/>
  <c r="K14127" i="131"/>
  <c r="J14127" i="131"/>
  <c r="I14127" i="131"/>
  <c r="H14127" i="131"/>
  <c r="G14127" i="131"/>
  <c r="F14127" i="131"/>
  <c r="E14127" i="131"/>
  <c r="D14127" i="131"/>
  <c r="C14127" i="131"/>
  <c r="AD14126" i="131"/>
  <c r="AC14126" i="131"/>
  <c r="AB14126" i="131"/>
  <c r="AA14126" i="131"/>
  <c r="Z14126" i="131"/>
  <c r="Y14126" i="131"/>
  <c r="X14126" i="131"/>
  <c r="W14126" i="131"/>
  <c r="V14126" i="131"/>
  <c r="U14126" i="131"/>
  <c r="T14126" i="131"/>
  <c r="S14126" i="131"/>
  <c r="R14126" i="131"/>
  <c r="Q14126" i="131"/>
  <c r="P14126" i="131"/>
  <c r="O14126" i="131"/>
  <c r="N14126" i="131"/>
  <c r="M14126" i="131"/>
  <c r="L14126" i="131"/>
  <c r="K14126" i="131"/>
  <c r="J14126" i="131"/>
  <c r="I14126" i="131"/>
  <c r="H14126" i="131"/>
  <c r="G14126" i="131"/>
  <c r="F14126" i="131"/>
  <c r="E14126" i="131"/>
  <c r="D14126" i="131"/>
  <c r="C14126" i="131"/>
  <c r="AD14125" i="131"/>
  <c r="AC14125" i="131"/>
  <c r="AB14125" i="131"/>
  <c r="AA14125" i="131"/>
  <c r="Z14125" i="131"/>
  <c r="Y14125" i="131"/>
  <c r="X14125" i="131"/>
  <c r="W14125" i="131"/>
  <c r="V14125" i="131"/>
  <c r="U14125" i="131"/>
  <c r="T14125" i="131"/>
  <c r="S14125" i="131"/>
  <c r="R14125" i="131"/>
  <c r="Q14125" i="131"/>
  <c r="P14125" i="131"/>
  <c r="O14125" i="131"/>
  <c r="N14125" i="131"/>
  <c r="M14125" i="131"/>
  <c r="L14125" i="131"/>
  <c r="K14125" i="131"/>
  <c r="J14125" i="131"/>
  <c r="I14125" i="131"/>
  <c r="H14125" i="131"/>
  <c r="G14125" i="131"/>
  <c r="F14125" i="131"/>
  <c r="E14125" i="131"/>
  <c r="D14125" i="131"/>
  <c r="C14125" i="131"/>
  <c r="AD14124" i="131"/>
  <c r="AC14124" i="131"/>
  <c r="AB14124" i="131"/>
  <c r="AA14124" i="131"/>
  <c r="Z14124" i="131"/>
  <c r="Y14124" i="131"/>
  <c r="X14124" i="131"/>
  <c r="W14124" i="131"/>
  <c r="V14124" i="131"/>
  <c r="U14124" i="131"/>
  <c r="T14124" i="131"/>
  <c r="S14124" i="131"/>
  <c r="R14124" i="131"/>
  <c r="Q14124" i="131"/>
  <c r="P14124" i="131"/>
  <c r="O14124" i="131"/>
  <c r="N14124" i="131"/>
  <c r="M14124" i="131"/>
  <c r="L14124" i="131"/>
  <c r="K14124" i="131"/>
  <c r="J14124" i="131"/>
  <c r="I14124" i="131"/>
  <c r="H14124" i="131"/>
  <c r="G14124" i="131"/>
  <c r="F14124" i="131"/>
  <c r="E14124" i="131"/>
  <c r="D14124" i="131"/>
  <c r="C14124" i="131"/>
  <c r="AD14123" i="131"/>
  <c r="AC14123" i="131"/>
  <c r="AB14123" i="131"/>
  <c r="AA14123" i="131"/>
  <c r="Z14123" i="131"/>
  <c r="Y14123" i="131"/>
  <c r="X14123" i="131"/>
  <c r="W14123" i="131"/>
  <c r="V14123" i="131"/>
  <c r="U14123" i="131"/>
  <c r="T14123" i="131"/>
  <c r="S14123" i="131"/>
  <c r="R14123" i="131"/>
  <c r="Q14123" i="131"/>
  <c r="P14123" i="131"/>
  <c r="O14123" i="131"/>
  <c r="N14123" i="131"/>
  <c r="M14123" i="131"/>
  <c r="L14123" i="131"/>
  <c r="K14123" i="131"/>
  <c r="J14123" i="131"/>
  <c r="I14123" i="131"/>
  <c r="H14123" i="131"/>
  <c r="G14123" i="131"/>
  <c r="F14123" i="131"/>
  <c r="E14123" i="131"/>
  <c r="D14123" i="131"/>
  <c r="C14123" i="131"/>
  <c r="AD14122" i="131"/>
  <c r="AC14122" i="131"/>
  <c r="AB14122" i="131"/>
  <c r="AA14122" i="131"/>
  <c r="Z14122" i="131"/>
  <c r="Y14122" i="131"/>
  <c r="X14122" i="131"/>
  <c r="W14122" i="131"/>
  <c r="V14122" i="131"/>
  <c r="U14122" i="131"/>
  <c r="T14122" i="131"/>
  <c r="S14122" i="131"/>
  <c r="R14122" i="131"/>
  <c r="Q14122" i="131"/>
  <c r="P14122" i="131"/>
  <c r="O14122" i="131"/>
  <c r="N14122" i="131"/>
  <c r="M14122" i="131"/>
  <c r="L14122" i="131"/>
  <c r="K14122" i="131"/>
  <c r="J14122" i="131"/>
  <c r="I14122" i="131"/>
  <c r="H14122" i="131"/>
  <c r="G14122" i="131"/>
  <c r="F14122" i="131"/>
  <c r="E14122" i="131"/>
  <c r="D14122" i="131"/>
  <c r="C14122" i="131"/>
  <c r="AD14121" i="131"/>
  <c r="AC14121" i="131"/>
  <c r="AB14121" i="131"/>
  <c r="AA14121" i="131"/>
  <c r="Z14121" i="131"/>
  <c r="Y14121" i="131"/>
  <c r="X14121" i="131"/>
  <c r="W14121" i="131"/>
  <c r="V14121" i="131"/>
  <c r="U14121" i="131"/>
  <c r="T14121" i="131"/>
  <c r="S14121" i="131"/>
  <c r="R14121" i="131"/>
  <c r="Q14121" i="131"/>
  <c r="P14121" i="131"/>
  <c r="O14121" i="131"/>
  <c r="N14121" i="131"/>
  <c r="M14121" i="131"/>
  <c r="L14121" i="131"/>
  <c r="K14121" i="131"/>
  <c r="J14121" i="131"/>
  <c r="I14121" i="131"/>
  <c r="H14121" i="131"/>
  <c r="G14121" i="131"/>
  <c r="F14121" i="131"/>
  <c r="E14121" i="131"/>
  <c r="D14121" i="131"/>
  <c r="C14121" i="131"/>
  <c r="AD14120" i="131"/>
  <c r="AC14120" i="131"/>
  <c r="AB14120" i="131"/>
  <c r="AA14120" i="131"/>
  <c r="Z14120" i="131"/>
  <c r="Y14120" i="131"/>
  <c r="X14120" i="131"/>
  <c r="W14120" i="131"/>
  <c r="V14120" i="131"/>
  <c r="U14120" i="131"/>
  <c r="T14120" i="131"/>
  <c r="S14120" i="131"/>
  <c r="R14120" i="131"/>
  <c r="Q14120" i="131"/>
  <c r="P14120" i="131"/>
  <c r="O14120" i="131"/>
  <c r="N14120" i="131"/>
  <c r="M14120" i="131"/>
  <c r="L14120" i="131"/>
  <c r="K14120" i="131"/>
  <c r="J14120" i="131"/>
  <c r="I14120" i="131"/>
  <c r="H14120" i="131"/>
  <c r="G14120" i="131"/>
  <c r="F14120" i="131"/>
  <c r="E14120" i="131"/>
  <c r="D14120" i="131"/>
  <c r="C14120" i="131"/>
  <c r="AD14119" i="131"/>
  <c r="AC14119" i="131"/>
  <c r="AB14119" i="131"/>
  <c r="AA14119" i="131"/>
  <c r="Z14119" i="131"/>
  <c r="Y14119" i="131"/>
  <c r="X14119" i="131"/>
  <c r="W14119" i="131"/>
  <c r="V14119" i="131"/>
  <c r="U14119" i="131"/>
  <c r="T14119" i="131"/>
  <c r="S14119" i="131"/>
  <c r="R14119" i="131"/>
  <c r="Q14119" i="131"/>
  <c r="P14119" i="131"/>
  <c r="O14119" i="131"/>
  <c r="N14119" i="131"/>
  <c r="M14119" i="131"/>
  <c r="L14119" i="131"/>
  <c r="K14119" i="131"/>
  <c r="J14119" i="131"/>
  <c r="I14119" i="131"/>
  <c r="H14119" i="131"/>
  <c r="G14119" i="131"/>
  <c r="F14119" i="131"/>
  <c r="E14119" i="131"/>
  <c r="D14119" i="131"/>
  <c r="C14119" i="131"/>
  <c r="AD14118" i="131"/>
  <c r="AC14118" i="131"/>
  <c r="AB14118" i="131"/>
  <c r="AA14118" i="131"/>
  <c r="Z14118" i="131"/>
  <c r="Y14118" i="131"/>
  <c r="X14118" i="131"/>
  <c r="W14118" i="131"/>
  <c r="V14118" i="131"/>
  <c r="U14118" i="131"/>
  <c r="T14118" i="131"/>
  <c r="S14118" i="131"/>
  <c r="R14118" i="131"/>
  <c r="Q14118" i="131"/>
  <c r="P14118" i="131"/>
  <c r="O14118" i="131"/>
  <c r="N14118" i="131"/>
  <c r="M14118" i="131"/>
  <c r="L14118" i="131"/>
  <c r="K14118" i="131"/>
  <c r="J14118" i="131"/>
  <c r="I14118" i="131"/>
  <c r="H14118" i="131"/>
  <c r="G14118" i="131"/>
  <c r="F14118" i="131"/>
  <c r="E14118" i="131"/>
  <c r="D14118" i="131"/>
  <c r="C14118" i="131"/>
  <c r="AD14117" i="131"/>
  <c r="AC14117" i="131"/>
  <c r="AB14117" i="131"/>
  <c r="AA14117" i="131"/>
  <c r="Z14117" i="131"/>
  <c r="Y14117" i="131"/>
  <c r="X14117" i="131"/>
  <c r="W14117" i="131"/>
  <c r="V14117" i="131"/>
  <c r="U14117" i="131"/>
  <c r="T14117" i="131"/>
  <c r="S14117" i="131"/>
  <c r="R14117" i="131"/>
  <c r="Q14117" i="131"/>
  <c r="P14117" i="131"/>
  <c r="O14117" i="131"/>
  <c r="N14117" i="131"/>
  <c r="M14117" i="131"/>
  <c r="L14117" i="131"/>
  <c r="K14117" i="131"/>
  <c r="J14117" i="131"/>
  <c r="I14117" i="131"/>
  <c r="H14117" i="131"/>
  <c r="G14117" i="131"/>
  <c r="F14117" i="131"/>
  <c r="E14117" i="131"/>
  <c r="D14117" i="131"/>
  <c r="C14117" i="131"/>
  <c r="AD14116" i="131"/>
  <c r="AC14116" i="131"/>
  <c r="AB14116" i="131"/>
  <c r="AA14116" i="131"/>
  <c r="Z14116" i="131"/>
  <c r="Y14116" i="131"/>
  <c r="X14116" i="131"/>
  <c r="W14116" i="131"/>
  <c r="V14116" i="131"/>
  <c r="U14116" i="131"/>
  <c r="T14116" i="131"/>
  <c r="S14116" i="131"/>
  <c r="R14116" i="131"/>
  <c r="Q14116" i="131"/>
  <c r="P14116" i="131"/>
  <c r="O14116" i="131"/>
  <c r="N14116" i="131"/>
  <c r="M14116" i="131"/>
  <c r="L14116" i="131"/>
  <c r="K14116" i="131"/>
  <c r="J14116" i="131"/>
  <c r="I14116" i="131"/>
  <c r="H14116" i="131"/>
  <c r="G14116" i="131"/>
  <c r="F14116" i="131"/>
  <c r="E14116" i="131"/>
  <c r="D14116" i="131"/>
  <c r="C14116" i="131"/>
  <c r="AD14115" i="131"/>
  <c r="AC14115" i="131"/>
  <c r="AB14115" i="131"/>
  <c r="AA14115" i="131"/>
  <c r="Z14115" i="131"/>
  <c r="Y14115" i="131"/>
  <c r="X14115" i="131"/>
  <c r="W14115" i="131"/>
  <c r="V14115" i="131"/>
  <c r="U14115" i="131"/>
  <c r="T14115" i="131"/>
  <c r="S14115" i="131"/>
  <c r="R14115" i="131"/>
  <c r="Q14115" i="131"/>
  <c r="P14115" i="131"/>
  <c r="O14115" i="131"/>
  <c r="N14115" i="131"/>
  <c r="M14115" i="131"/>
  <c r="L14115" i="131"/>
  <c r="K14115" i="131"/>
  <c r="J14115" i="131"/>
  <c r="I14115" i="131"/>
  <c r="H14115" i="131"/>
  <c r="G14115" i="131"/>
  <c r="F14115" i="131"/>
  <c r="E14115" i="131"/>
  <c r="D14115" i="131"/>
  <c r="C14115" i="131"/>
  <c r="AD14114" i="131"/>
  <c r="AC14114" i="131"/>
  <c r="AB14114" i="131"/>
  <c r="AA14114" i="131"/>
  <c r="Z14114" i="131"/>
  <c r="Y14114" i="131"/>
  <c r="X14114" i="131"/>
  <c r="W14114" i="131"/>
  <c r="V14114" i="131"/>
  <c r="U14114" i="131"/>
  <c r="T14114" i="131"/>
  <c r="S14114" i="131"/>
  <c r="R14114" i="131"/>
  <c r="Q14114" i="131"/>
  <c r="P14114" i="131"/>
  <c r="O14114" i="131"/>
  <c r="N14114" i="131"/>
  <c r="M14114" i="131"/>
  <c r="L14114" i="131"/>
  <c r="K14114" i="131"/>
  <c r="J14114" i="131"/>
  <c r="I14114" i="131"/>
  <c r="H14114" i="131"/>
  <c r="G14114" i="131"/>
  <c r="F14114" i="131"/>
  <c r="E14114" i="131"/>
  <c r="D14114" i="131"/>
  <c r="C14114" i="131"/>
  <c r="AD14113" i="131"/>
  <c r="AC14113" i="131"/>
  <c r="AB14113" i="131"/>
  <c r="AA14113" i="131"/>
  <c r="Z14113" i="131"/>
  <c r="Y14113" i="131"/>
  <c r="X14113" i="131"/>
  <c r="W14113" i="131"/>
  <c r="V14113" i="131"/>
  <c r="U14113" i="131"/>
  <c r="T14113" i="131"/>
  <c r="S14113" i="131"/>
  <c r="R14113" i="131"/>
  <c r="Q14113" i="131"/>
  <c r="P14113" i="131"/>
  <c r="O14113" i="131"/>
  <c r="N14113" i="131"/>
  <c r="M14113" i="131"/>
  <c r="L14113" i="131"/>
  <c r="K14113" i="131"/>
  <c r="J14113" i="131"/>
  <c r="I14113" i="131"/>
  <c r="H14113" i="131"/>
  <c r="G14113" i="131"/>
  <c r="F14113" i="131"/>
  <c r="E14113" i="131"/>
  <c r="D14113" i="131"/>
  <c r="C14113" i="131"/>
  <c r="AD14112" i="131"/>
  <c r="AC14112" i="131"/>
  <c r="AB14112" i="131"/>
  <c r="AA14112" i="131"/>
  <c r="Z14112" i="131"/>
  <c r="Y14112" i="131"/>
  <c r="X14112" i="131"/>
  <c r="W14112" i="131"/>
  <c r="V14112" i="131"/>
  <c r="U14112" i="131"/>
  <c r="T14112" i="131"/>
  <c r="S14112" i="131"/>
  <c r="R14112" i="131"/>
  <c r="Q14112" i="131"/>
  <c r="P14112" i="131"/>
  <c r="O14112" i="131"/>
  <c r="N14112" i="131"/>
  <c r="M14112" i="131"/>
  <c r="L14112" i="131"/>
  <c r="K14112" i="131"/>
  <c r="J14112" i="131"/>
  <c r="I14112" i="131"/>
  <c r="H14112" i="131"/>
  <c r="G14112" i="131"/>
  <c r="F14112" i="131"/>
  <c r="E14112" i="131"/>
  <c r="D14112" i="131"/>
  <c r="C14112" i="131"/>
  <c r="AD14109" i="131"/>
  <c r="AC14109" i="131"/>
  <c r="AB14109" i="131"/>
  <c r="AA14109" i="131"/>
  <c r="Z14109" i="131"/>
  <c r="Y14109" i="131"/>
  <c r="X14109" i="131"/>
  <c r="W14109" i="131"/>
  <c r="V14109" i="131"/>
  <c r="U14109" i="131"/>
  <c r="T14109" i="131"/>
  <c r="S14109" i="131"/>
  <c r="R14109" i="131"/>
  <c r="Q14109" i="131"/>
  <c r="P14109" i="131"/>
  <c r="O14109" i="131"/>
  <c r="N14109" i="131"/>
  <c r="M14109" i="131"/>
  <c r="L14109" i="131"/>
  <c r="K14109" i="131"/>
  <c r="J14109" i="131"/>
  <c r="I14109" i="131"/>
  <c r="H14109" i="131"/>
  <c r="G14109" i="131"/>
  <c r="F14109" i="131"/>
  <c r="E14109" i="131"/>
  <c r="D14109" i="131"/>
  <c r="C14109" i="131"/>
  <c r="AG14108" i="131"/>
  <c r="AD14108" i="131"/>
  <c r="AC14108" i="131"/>
  <c r="AB14108" i="131"/>
  <c r="AA14108" i="131"/>
  <c r="Z14108" i="131"/>
  <c r="Y14108" i="131"/>
  <c r="X14108" i="131"/>
  <c r="W14108" i="131"/>
  <c r="V14108" i="131"/>
  <c r="U14108" i="131"/>
  <c r="T14108" i="131"/>
  <c r="S14108" i="131"/>
  <c r="R14108" i="131"/>
  <c r="Q14108" i="131"/>
  <c r="P14108" i="131"/>
  <c r="O14108" i="131"/>
  <c r="N14108" i="131"/>
  <c r="M14108" i="131"/>
  <c r="L14108" i="131"/>
  <c r="K14108" i="131"/>
  <c r="J14108" i="131"/>
  <c r="I14108" i="131"/>
  <c r="H14108" i="131"/>
  <c r="G14108" i="131"/>
  <c r="F14108" i="131"/>
  <c r="E14108" i="131"/>
  <c r="D14108" i="131"/>
  <c r="C14108" i="131"/>
  <c r="AG14107" i="131"/>
  <c r="AD14107" i="131"/>
  <c r="AC14107" i="131"/>
  <c r="AB14107" i="131"/>
  <c r="AA14107" i="131"/>
  <c r="Z14107" i="131"/>
  <c r="Y14107" i="131"/>
  <c r="X14107" i="131"/>
  <c r="W14107" i="131"/>
  <c r="V14107" i="131"/>
  <c r="U14107" i="131"/>
  <c r="T14107" i="131"/>
  <c r="S14107" i="131"/>
  <c r="R14107" i="131"/>
  <c r="Q14107" i="131"/>
  <c r="P14107" i="131"/>
  <c r="O14107" i="131"/>
  <c r="N14107" i="131"/>
  <c r="M14107" i="131"/>
  <c r="L14107" i="131"/>
  <c r="K14107" i="131"/>
  <c r="J14107" i="131"/>
  <c r="I14107" i="131"/>
  <c r="H14107" i="131"/>
  <c r="G14107" i="131"/>
  <c r="F14107" i="131"/>
  <c r="E14107" i="131"/>
  <c r="D14107" i="131"/>
  <c r="C14107" i="131"/>
  <c r="AG14106" i="131"/>
  <c r="AD14106" i="131"/>
  <c r="AC14106" i="131"/>
  <c r="AB14106" i="131"/>
  <c r="AA14106" i="131"/>
  <c r="Z14106" i="131"/>
  <c r="Y14106" i="131"/>
  <c r="X14106" i="131"/>
  <c r="W14106" i="131"/>
  <c r="V14106" i="131"/>
  <c r="U14106" i="131"/>
  <c r="T14106" i="131"/>
  <c r="S14106" i="131"/>
  <c r="R14106" i="131"/>
  <c r="Q14106" i="131"/>
  <c r="P14106" i="131"/>
  <c r="O14106" i="131"/>
  <c r="N14106" i="131"/>
  <c r="M14106" i="131"/>
  <c r="L14106" i="131"/>
  <c r="K14106" i="131"/>
  <c r="J14106" i="131"/>
  <c r="I14106" i="131"/>
  <c r="H14106" i="131"/>
  <c r="G14106" i="131"/>
  <c r="F14106" i="131"/>
  <c r="E14106" i="131"/>
  <c r="D14106" i="131"/>
  <c r="C14106" i="131"/>
  <c r="AG14105" i="131"/>
  <c r="AD14105" i="131"/>
  <c r="AC14105" i="131"/>
  <c r="AB14105" i="131"/>
  <c r="AA14105" i="131"/>
  <c r="Z14105" i="131"/>
  <c r="Y14105" i="131"/>
  <c r="X14105" i="131"/>
  <c r="W14105" i="131"/>
  <c r="V14105" i="131"/>
  <c r="U14105" i="131"/>
  <c r="T14105" i="131"/>
  <c r="S14105" i="131"/>
  <c r="R14105" i="131"/>
  <c r="Q14105" i="131"/>
  <c r="P14105" i="131"/>
  <c r="O14105" i="131"/>
  <c r="N14105" i="131"/>
  <c r="M14105" i="131"/>
  <c r="L14105" i="131"/>
  <c r="K14105" i="131"/>
  <c r="J14105" i="131"/>
  <c r="I14105" i="131"/>
  <c r="H14105" i="131"/>
  <c r="G14105" i="131"/>
  <c r="F14105" i="131"/>
  <c r="E14105" i="131"/>
  <c r="D14105" i="131"/>
  <c r="C14105" i="131"/>
  <c r="AG14104" i="131"/>
  <c r="AD14104" i="131"/>
  <c r="AC14104" i="131"/>
  <c r="AB14104" i="131"/>
  <c r="AA14104" i="131"/>
  <c r="Z14104" i="131"/>
  <c r="Y14104" i="131"/>
  <c r="X14104" i="131"/>
  <c r="W14104" i="131"/>
  <c r="V14104" i="131"/>
  <c r="U14104" i="131"/>
  <c r="T14104" i="131"/>
  <c r="S14104" i="131"/>
  <c r="R14104" i="131"/>
  <c r="Q14104" i="131"/>
  <c r="P14104" i="131"/>
  <c r="O14104" i="131"/>
  <c r="N14104" i="131"/>
  <c r="M14104" i="131"/>
  <c r="L14104" i="131"/>
  <c r="K14104" i="131"/>
  <c r="J14104" i="131"/>
  <c r="I14104" i="131"/>
  <c r="H14104" i="131"/>
  <c r="G14104" i="131"/>
  <c r="F14104" i="131"/>
  <c r="E14104" i="131"/>
  <c r="D14104" i="131"/>
  <c r="C14104" i="131"/>
  <c r="AG14103" i="131"/>
  <c r="AD14103" i="131"/>
  <c r="AC14103" i="131"/>
  <c r="AB14103" i="131"/>
  <c r="AA14103" i="131"/>
  <c r="Z14103" i="131"/>
  <c r="Y14103" i="131"/>
  <c r="X14103" i="131"/>
  <c r="W14103" i="131"/>
  <c r="V14103" i="131"/>
  <c r="U14103" i="131"/>
  <c r="T14103" i="131"/>
  <c r="S14103" i="131"/>
  <c r="R14103" i="131"/>
  <c r="Q14103" i="131"/>
  <c r="P14103" i="131"/>
  <c r="O14103" i="131"/>
  <c r="N14103" i="131"/>
  <c r="M14103" i="131"/>
  <c r="L14103" i="131"/>
  <c r="K14103" i="131"/>
  <c r="J14103" i="131"/>
  <c r="I14103" i="131"/>
  <c r="H14103" i="131"/>
  <c r="G14103" i="131"/>
  <c r="F14103" i="131"/>
  <c r="E14103" i="131"/>
  <c r="D14103" i="131"/>
  <c r="C14103" i="131"/>
  <c r="AG14102" i="131"/>
  <c r="AD14102" i="131"/>
  <c r="AC14102" i="131"/>
  <c r="AB14102" i="131"/>
  <c r="AA14102" i="131"/>
  <c r="Z14102" i="131"/>
  <c r="Y14102" i="131"/>
  <c r="X14102" i="131"/>
  <c r="W14102" i="131"/>
  <c r="V14102" i="131"/>
  <c r="U14102" i="131"/>
  <c r="T14102" i="131"/>
  <c r="S14102" i="131"/>
  <c r="R14102" i="131"/>
  <c r="Q14102" i="131"/>
  <c r="P14102" i="131"/>
  <c r="O14102" i="131"/>
  <c r="N14102" i="131"/>
  <c r="M14102" i="131"/>
  <c r="L14102" i="131"/>
  <c r="K14102" i="131"/>
  <c r="J14102" i="131"/>
  <c r="I14102" i="131"/>
  <c r="H14102" i="131"/>
  <c r="G14102" i="131"/>
  <c r="F14102" i="131"/>
  <c r="E14102" i="131"/>
  <c r="D14102" i="131"/>
  <c r="C14102" i="131"/>
  <c r="AG14101" i="131"/>
  <c r="AD14101" i="131"/>
  <c r="AC14101" i="131"/>
  <c r="AB14101" i="131"/>
  <c r="AA14101" i="131"/>
  <c r="Z14101" i="131"/>
  <c r="Y14101" i="131"/>
  <c r="X14101" i="131"/>
  <c r="W14101" i="131"/>
  <c r="V14101" i="131"/>
  <c r="U14101" i="131"/>
  <c r="T14101" i="131"/>
  <c r="S14101" i="131"/>
  <c r="R14101" i="131"/>
  <c r="Q14101" i="131"/>
  <c r="P14101" i="131"/>
  <c r="O14101" i="131"/>
  <c r="N14101" i="131"/>
  <c r="M14101" i="131"/>
  <c r="L14101" i="131"/>
  <c r="K14101" i="131"/>
  <c r="J14101" i="131"/>
  <c r="I14101" i="131"/>
  <c r="H14101" i="131"/>
  <c r="G14101" i="131"/>
  <c r="F14101" i="131"/>
  <c r="E14101" i="131"/>
  <c r="D14101" i="131"/>
  <c r="C14101" i="131"/>
  <c r="AG14100" i="131"/>
  <c r="AD14100" i="131"/>
  <c r="AC14100" i="131"/>
  <c r="AB14100" i="131"/>
  <c r="AA14100" i="131"/>
  <c r="Z14100" i="131"/>
  <c r="Y14100" i="131"/>
  <c r="X14100" i="131"/>
  <c r="W14100" i="131"/>
  <c r="V14100" i="131"/>
  <c r="U14100" i="131"/>
  <c r="T14100" i="131"/>
  <c r="S14100" i="131"/>
  <c r="R14100" i="131"/>
  <c r="Q14100" i="131"/>
  <c r="P14100" i="131"/>
  <c r="O14100" i="131"/>
  <c r="N14100" i="131"/>
  <c r="M14100" i="131"/>
  <c r="L14100" i="131"/>
  <c r="K14100" i="131"/>
  <c r="J14100" i="131"/>
  <c r="I14100" i="131"/>
  <c r="H14100" i="131"/>
  <c r="G14100" i="131"/>
  <c r="F14100" i="131"/>
  <c r="E14100" i="131"/>
  <c r="D14100" i="131"/>
  <c r="C14100" i="131"/>
  <c r="AG14099" i="131"/>
  <c r="AD14099" i="131"/>
  <c r="AC14099" i="131"/>
  <c r="AB14099" i="131"/>
  <c r="AA14099" i="131"/>
  <c r="Z14099" i="131"/>
  <c r="Y14099" i="131"/>
  <c r="X14099" i="131"/>
  <c r="W14099" i="131"/>
  <c r="V14099" i="131"/>
  <c r="U14099" i="131"/>
  <c r="T14099" i="131"/>
  <c r="S14099" i="131"/>
  <c r="R14099" i="131"/>
  <c r="Q14099" i="131"/>
  <c r="P14099" i="131"/>
  <c r="O14099" i="131"/>
  <c r="N14099" i="131"/>
  <c r="M14099" i="131"/>
  <c r="L14099" i="131"/>
  <c r="K14099" i="131"/>
  <c r="J14099" i="131"/>
  <c r="I14099" i="131"/>
  <c r="H14099" i="131"/>
  <c r="G14099" i="131"/>
  <c r="F14099" i="131"/>
  <c r="E14099" i="131"/>
  <c r="D14099" i="131"/>
  <c r="C14099" i="131"/>
  <c r="AD14098" i="131"/>
  <c r="AC14098" i="131"/>
  <c r="AB14098" i="131"/>
  <c r="AA14098" i="131"/>
  <c r="Z14098" i="131"/>
  <c r="Y14098" i="131"/>
  <c r="X14098" i="131"/>
  <c r="W14098" i="131"/>
  <c r="V14098" i="131"/>
  <c r="U14098" i="131"/>
  <c r="T14098" i="131"/>
  <c r="S14098" i="131"/>
  <c r="R14098" i="131"/>
  <c r="Q14098" i="131"/>
  <c r="P14098" i="131"/>
  <c r="O14098" i="131"/>
  <c r="N14098" i="131"/>
  <c r="M14098" i="131"/>
  <c r="L14098" i="131"/>
  <c r="K14098" i="131"/>
  <c r="J14098" i="131"/>
  <c r="I14098" i="131"/>
  <c r="H14098" i="131"/>
  <c r="G14098" i="131"/>
  <c r="F14098" i="131"/>
  <c r="E14098" i="131"/>
  <c r="D14098" i="131"/>
  <c r="C14098" i="131"/>
  <c r="AD14097" i="131"/>
  <c r="AC14097" i="131"/>
  <c r="AB14097" i="131"/>
  <c r="AA14097" i="131"/>
  <c r="Z14097" i="131"/>
  <c r="Y14097" i="131"/>
  <c r="X14097" i="131"/>
  <c r="W14097" i="131"/>
  <c r="V14097" i="131"/>
  <c r="U14097" i="131"/>
  <c r="T14097" i="131"/>
  <c r="S14097" i="131"/>
  <c r="R14097" i="131"/>
  <c r="Q14097" i="131"/>
  <c r="P14097" i="131"/>
  <c r="O14097" i="131"/>
  <c r="N14097" i="131"/>
  <c r="M14097" i="131"/>
  <c r="L14097" i="131"/>
  <c r="K14097" i="131"/>
  <c r="J14097" i="131"/>
  <c r="I14097" i="131"/>
  <c r="H14097" i="131"/>
  <c r="G14097" i="131"/>
  <c r="F14097" i="131"/>
  <c r="E14097" i="131"/>
  <c r="D14097" i="131"/>
  <c r="C14097" i="131"/>
  <c r="AD14096" i="131"/>
  <c r="AC14096" i="131"/>
  <c r="AB14096" i="131"/>
  <c r="AA14096" i="131"/>
  <c r="Z14096" i="131"/>
  <c r="Y14096" i="131"/>
  <c r="X14096" i="131"/>
  <c r="W14096" i="131"/>
  <c r="V14096" i="131"/>
  <c r="U14096" i="131"/>
  <c r="T14096" i="131"/>
  <c r="S14096" i="131"/>
  <c r="R14096" i="131"/>
  <c r="Q14096" i="131"/>
  <c r="P14096" i="131"/>
  <c r="O14096" i="131"/>
  <c r="N14096" i="131"/>
  <c r="M14096" i="131"/>
  <c r="L14096" i="131"/>
  <c r="K14096" i="131"/>
  <c r="J14096" i="131"/>
  <c r="I14096" i="131"/>
  <c r="H14096" i="131"/>
  <c r="G14096" i="131"/>
  <c r="F14096" i="131"/>
  <c r="E14096" i="131"/>
  <c r="D14096" i="131"/>
  <c r="C14096" i="131"/>
  <c r="AD14095" i="131"/>
  <c r="AC14095" i="131"/>
  <c r="AB14095" i="131"/>
  <c r="AA14095" i="131"/>
  <c r="Z14095" i="131"/>
  <c r="Y14095" i="131"/>
  <c r="X14095" i="131"/>
  <c r="W14095" i="131"/>
  <c r="V14095" i="131"/>
  <c r="U14095" i="131"/>
  <c r="T14095" i="131"/>
  <c r="S14095" i="131"/>
  <c r="R14095" i="131"/>
  <c r="Q14095" i="131"/>
  <c r="P14095" i="131"/>
  <c r="O14095" i="131"/>
  <c r="N14095" i="131"/>
  <c r="M14095" i="131"/>
  <c r="L14095" i="131"/>
  <c r="K14095" i="131"/>
  <c r="J14095" i="131"/>
  <c r="I14095" i="131"/>
  <c r="H14095" i="131"/>
  <c r="G14095" i="131"/>
  <c r="F14095" i="131"/>
  <c r="E14095" i="131"/>
  <c r="D14095" i="131"/>
  <c r="C14095" i="131"/>
  <c r="AD14094" i="131"/>
  <c r="AC14094" i="131"/>
  <c r="AB14094" i="131"/>
  <c r="AA14094" i="131"/>
  <c r="Z14094" i="131"/>
  <c r="Y14094" i="131"/>
  <c r="X14094" i="131"/>
  <c r="W14094" i="131"/>
  <c r="V14094" i="131"/>
  <c r="U14094" i="131"/>
  <c r="T14094" i="131"/>
  <c r="S14094" i="131"/>
  <c r="R14094" i="131"/>
  <c r="Q14094" i="131"/>
  <c r="P14094" i="131"/>
  <c r="O14094" i="131"/>
  <c r="N14094" i="131"/>
  <c r="M14094" i="131"/>
  <c r="L14094" i="131"/>
  <c r="K14094" i="131"/>
  <c r="J14094" i="131"/>
  <c r="I14094" i="131"/>
  <c r="H14094" i="131"/>
  <c r="G14094" i="131"/>
  <c r="F14094" i="131"/>
  <c r="E14094" i="131"/>
  <c r="D14094" i="131"/>
  <c r="C14094" i="131"/>
  <c r="AD14093" i="131"/>
  <c r="AC14093" i="131"/>
  <c r="AB14093" i="131"/>
  <c r="AA14093" i="131"/>
  <c r="Z14093" i="131"/>
  <c r="Y14093" i="131"/>
  <c r="X14093" i="131"/>
  <c r="W14093" i="131"/>
  <c r="V14093" i="131"/>
  <c r="U14093" i="131"/>
  <c r="T14093" i="131"/>
  <c r="S14093" i="131"/>
  <c r="R14093" i="131"/>
  <c r="Q14093" i="131"/>
  <c r="P14093" i="131"/>
  <c r="O14093" i="131"/>
  <c r="N14093" i="131"/>
  <c r="M14093" i="131"/>
  <c r="L14093" i="131"/>
  <c r="K14093" i="131"/>
  <c r="J14093" i="131"/>
  <c r="I14093" i="131"/>
  <c r="H14093" i="131"/>
  <c r="G14093" i="131"/>
  <c r="F14093" i="131"/>
  <c r="E14093" i="131"/>
  <c r="D14093" i="131"/>
  <c r="C14093" i="131"/>
  <c r="AD14092" i="131"/>
  <c r="AC14092" i="131"/>
  <c r="AB14092" i="131"/>
  <c r="AA14092" i="131"/>
  <c r="Z14092" i="131"/>
  <c r="Y14092" i="131"/>
  <c r="X14092" i="131"/>
  <c r="W14092" i="131"/>
  <c r="V14092" i="131"/>
  <c r="U14092" i="131"/>
  <c r="T14092" i="131"/>
  <c r="S14092" i="131"/>
  <c r="R14092" i="131"/>
  <c r="Q14092" i="131"/>
  <c r="P14092" i="131"/>
  <c r="O14092" i="131"/>
  <c r="N14092" i="131"/>
  <c r="M14092" i="131"/>
  <c r="L14092" i="131"/>
  <c r="K14092" i="131"/>
  <c r="J14092" i="131"/>
  <c r="I14092" i="131"/>
  <c r="H14092" i="131"/>
  <c r="G14092" i="131"/>
  <c r="F14092" i="131"/>
  <c r="E14092" i="131"/>
  <c r="D14092" i="131"/>
  <c r="C14092" i="131"/>
  <c r="AD14091" i="131"/>
  <c r="AC14091" i="131"/>
  <c r="AB14091" i="131"/>
  <c r="AA14091" i="131"/>
  <c r="Z14091" i="131"/>
  <c r="Y14091" i="131"/>
  <c r="X14091" i="131"/>
  <c r="W14091" i="131"/>
  <c r="V14091" i="131"/>
  <c r="U14091" i="131"/>
  <c r="T14091" i="131"/>
  <c r="S14091" i="131"/>
  <c r="R14091" i="131"/>
  <c r="Q14091" i="131"/>
  <c r="P14091" i="131"/>
  <c r="O14091" i="131"/>
  <c r="N14091" i="131"/>
  <c r="M14091" i="131"/>
  <c r="L14091" i="131"/>
  <c r="K14091" i="131"/>
  <c r="J14091" i="131"/>
  <c r="I14091" i="131"/>
  <c r="H14091" i="131"/>
  <c r="G14091" i="131"/>
  <c r="F14091" i="131"/>
  <c r="E14091" i="131"/>
  <c r="D14091" i="131"/>
  <c r="C14091" i="131"/>
  <c r="AD14090" i="131"/>
  <c r="AC14090" i="131"/>
  <c r="AB14090" i="131"/>
  <c r="AA14090" i="131"/>
  <c r="Z14090" i="131"/>
  <c r="Y14090" i="131"/>
  <c r="X14090" i="131"/>
  <c r="W14090" i="131"/>
  <c r="V14090" i="131"/>
  <c r="U14090" i="131"/>
  <c r="T14090" i="131"/>
  <c r="S14090" i="131"/>
  <c r="R14090" i="131"/>
  <c r="Q14090" i="131"/>
  <c r="P14090" i="131"/>
  <c r="O14090" i="131"/>
  <c r="N14090" i="131"/>
  <c r="M14090" i="131"/>
  <c r="L14090" i="131"/>
  <c r="K14090" i="131"/>
  <c r="J14090" i="131"/>
  <c r="I14090" i="131"/>
  <c r="H14090" i="131"/>
  <c r="G14090" i="131"/>
  <c r="F14090" i="131"/>
  <c r="E14090" i="131"/>
  <c r="D14090" i="131"/>
  <c r="C14090" i="131"/>
  <c r="AD14089" i="131"/>
  <c r="AC14089" i="131"/>
  <c r="AB14089" i="131"/>
  <c r="AA14089" i="131"/>
  <c r="Z14089" i="131"/>
  <c r="Y14089" i="131"/>
  <c r="X14089" i="131"/>
  <c r="W14089" i="131"/>
  <c r="V14089" i="131"/>
  <c r="U14089" i="131"/>
  <c r="T14089" i="131"/>
  <c r="S14089" i="131"/>
  <c r="R14089" i="131"/>
  <c r="Q14089" i="131"/>
  <c r="P14089" i="131"/>
  <c r="O14089" i="131"/>
  <c r="N14089" i="131"/>
  <c r="M14089" i="131"/>
  <c r="L14089" i="131"/>
  <c r="K14089" i="131"/>
  <c r="J14089" i="131"/>
  <c r="I14089" i="131"/>
  <c r="H14089" i="131"/>
  <c r="G14089" i="131"/>
  <c r="F14089" i="131"/>
  <c r="E14089" i="131"/>
  <c r="D14089" i="131"/>
  <c r="C14089" i="131"/>
  <c r="AD14088" i="131"/>
  <c r="AC14088" i="131"/>
  <c r="AB14088" i="131"/>
  <c r="AA14088" i="131"/>
  <c r="Z14088" i="131"/>
  <c r="Y14088" i="131"/>
  <c r="X14088" i="131"/>
  <c r="W14088" i="131"/>
  <c r="V14088" i="131"/>
  <c r="U14088" i="131"/>
  <c r="T14088" i="131"/>
  <c r="S14088" i="131"/>
  <c r="R14088" i="131"/>
  <c r="Q14088" i="131"/>
  <c r="P14088" i="131"/>
  <c r="O14088" i="131"/>
  <c r="N14088" i="131"/>
  <c r="M14088" i="131"/>
  <c r="L14088" i="131"/>
  <c r="K14088" i="131"/>
  <c r="J14088" i="131"/>
  <c r="I14088" i="131"/>
  <c r="H14088" i="131"/>
  <c r="G14088" i="131"/>
  <c r="F14088" i="131"/>
  <c r="E14088" i="131"/>
  <c r="D14088" i="131"/>
  <c r="C14088" i="131"/>
  <c r="AD14087" i="131"/>
  <c r="AC14087" i="131"/>
  <c r="AB14087" i="131"/>
  <c r="AA14087" i="131"/>
  <c r="Z14087" i="131"/>
  <c r="Y14087" i="131"/>
  <c r="X14087" i="131"/>
  <c r="W14087" i="131"/>
  <c r="V14087" i="131"/>
  <c r="U14087" i="131"/>
  <c r="T14087" i="131"/>
  <c r="S14087" i="131"/>
  <c r="R14087" i="131"/>
  <c r="Q14087" i="131"/>
  <c r="P14087" i="131"/>
  <c r="O14087" i="131"/>
  <c r="N14087" i="131"/>
  <c r="M14087" i="131"/>
  <c r="L14087" i="131"/>
  <c r="K14087" i="131"/>
  <c r="J14087" i="131"/>
  <c r="I14087" i="131"/>
  <c r="H14087" i="131"/>
  <c r="G14087" i="131"/>
  <c r="F14087" i="131"/>
  <c r="E14087" i="131"/>
  <c r="D14087" i="131"/>
  <c r="C14087" i="131"/>
  <c r="AD14086" i="131"/>
  <c r="AC14086" i="131"/>
  <c r="AB14086" i="131"/>
  <c r="AA14086" i="131"/>
  <c r="Z14086" i="131"/>
  <c r="Y14086" i="131"/>
  <c r="X14086" i="131"/>
  <c r="W14086" i="131"/>
  <c r="V14086" i="131"/>
  <c r="U14086" i="131"/>
  <c r="T14086" i="131"/>
  <c r="S14086" i="131"/>
  <c r="R14086" i="131"/>
  <c r="Q14086" i="131"/>
  <c r="P14086" i="131"/>
  <c r="O14086" i="131"/>
  <c r="N14086" i="131"/>
  <c r="M14086" i="131"/>
  <c r="L14086" i="131"/>
  <c r="K14086" i="131"/>
  <c r="J14086" i="131"/>
  <c r="I14086" i="131"/>
  <c r="H14086" i="131"/>
  <c r="G14086" i="131"/>
  <c r="F14086" i="131"/>
  <c r="E14086" i="131"/>
  <c r="D14086" i="131"/>
  <c r="C14086" i="131"/>
  <c r="AD14085" i="131"/>
  <c r="AC14085" i="131"/>
  <c r="AB14085" i="131"/>
  <c r="AA14085" i="131"/>
  <c r="Z14085" i="131"/>
  <c r="Y14085" i="131"/>
  <c r="X14085" i="131"/>
  <c r="W14085" i="131"/>
  <c r="V14085" i="131"/>
  <c r="U14085" i="131"/>
  <c r="T14085" i="131"/>
  <c r="S14085" i="131"/>
  <c r="R14085" i="131"/>
  <c r="Q14085" i="131"/>
  <c r="P14085" i="131"/>
  <c r="O14085" i="131"/>
  <c r="N14085" i="131"/>
  <c r="M14085" i="131"/>
  <c r="L14085" i="131"/>
  <c r="K14085" i="131"/>
  <c r="J14085" i="131"/>
  <c r="I14085" i="131"/>
  <c r="H14085" i="131"/>
  <c r="G14085" i="131"/>
  <c r="F14085" i="131"/>
  <c r="E14085" i="131"/>
  <c r="D14085" i="131"/>
  <c r="C14085" i="131"/>
  <c r="AD14084" i="131"/>
  <c r="AC14084" i="131"/>
  <c r="AB14084" i="131"/>
  <c r="AA14084" i="131"/>
  <c r="Z14084" i="131"/>
  <c r="Y14084" i="131"/>
  <c r="X14084" i="131"/>
  <c r="W14084" i="131"/>
  <c r="V14084" i="131"/>
  <c r="U14084" i="131"/>
  <c r="T14084" i="131"/>
  <c r="S14084" i="131"/>
  <c r="R14084" i="131"/>
  <c r="Q14084" i="131"/>
  <c r="P14084" i="131"/>
  <c r="O14084" i="131"/>
  <c r="N14084" i="131"/>
  <c r="M14084" i="131"/>
  <c r="L14084" i="131"/>
  <c r="K14084" i="131"/>
  <c r="J14084" i="131"/>
  <c r="I14084" i="131"/>
  <c r="H14084" i="131"/>
  <c r="G14084" i="131"/>
  <c r="F14084" i="131"/>
  <c r="E14084" i="131"/>
  <c r="D14084" i="131"/>
  <c r="C14084" i="131"/>
  <c r="AD14083" i="131"/>
  <c r="AC14083" i="131"/>
  <c r="AB14083" i="131"/>
  <c r="AA14083" i="131"/>
  <c r="Z14083" i="131"/>
  <c r="Y14083" i="131"/>
  <c r="X14083" i="131"/>
  <c r="W14083" i="131"/>
  <c r="V14083" i="131"/>
  <c r="U14083" i="131"/>
  <c r="T14083" i="131"/>
  <c r="S14083" i="131"/>
  <c r="R14083" i="131"/>
  <c r="Q14083" i="131"/>
  <c r="P14083" i="131"/>
  <c r="O14083" i="131"/>
  <c r="N14083" i="131"/>
  <c r="M14083" i="131"/>
  <c r="L14083" i="131"/>
  <c r="K14083" i="131"/>
  <c r="J14083" i="131"/>
  <c r="I14083" i="131"/>
  <c r="H14083" i="131"/>
  <c r="G14083" i="131"/>
  <c r="F14083" i="131"/>
  <c r="E14083" i="131"/>
  <c r="D14083" i="131"/>
  <c r="C14083" i="131"/>
  <c r="AD14082" i="131"/>
  <c r="AC14082" i="131"/>
  <c r="AB14082" i="131"/>
  <c r="AA14082" i="131"/>
  <c r="Z14082" i="131"/>
  <c r="Y14082" i="131"/>
  <c r="X14082" i="131"/>
  <c r="W14082" i="131"/>
  <c r="V14082" i="131"/>
  <c r="U14082" i="131"/>
  <c r="T14082" i="131"/>
  <c r="S14082" i="131"/>
  <c r="R14082" i="131"/>
  <c r="Q14082" i="131"/>
  <c r="P14082" i="131"/>
  <c r="O14082" i="131"/>
  <c r="N14082" i="131"/>
  <c r="M14082" i="131"/>
  <c r="L14082" i="131"/>
  <c r="K14082" i="131"/>
  <c r="J14082" i="131"/>
  <c r="I14082" i="131"/>
  <c r="H14082" i="131"/>
  <c r="G14082" i="131"/>
  <c r="F14082" i="131"/>
  <c r="E14082" i="131"/>
  <c r="D14082" i="131"/>
  <c r="C14082" i="131"/>
  <c r="AD14079" i="131"/>
  <c r="AC14079" i="131"/>
  <c r="AB14079" i="131"/>
  <c r="AA14079" i="131"/>
  <c r="Z14079" i="131"/>
  <c r="Y14079" i="131"/>
  <c r="X14079" i="131"/>
  <c r="W14079" i="131"/>
  <c r="V14079" i="131"/>
  <c r="U14079" i="131"/>
  <c r="T14079" i="131"/>
  <c r="S14079" i="131"/>
  <c r="R14079" i="131"/>
  <c r="Q14079" i="131"/>
  <c r="P14079" i="131"/>
  <c r="O14079" i="131"/>
  <c r="N14079" i="131"/>
  <c r="M14079" i="131"/>
  <c r="L14079" i="131"/>
  <c r="K14079" i="131"/>
  <c r="J14079" i="131"/>
  <c r="I14079" i="131"/>
  <c r="H14079" i="131"/>
  <c r="G14079" i="131"/>
  <c r="F14079" i="131"/>
  <c r="E14079" i="131"/>
  <c r="D14079" i="131"/>
  <c r="C14079" i="131"/>
  <c r="AG14078" i="131"/>
  <c r="AD14078" i="131"/>
  <c r="AC14078" i="131"/>
  <c r="AB14078" i="131"/>
  <c r="AA14078" i="131"/>
  <c r="Z14078" i="131"/>
  <c r="Y14078" i="131"/>
  <c r="X14078" i="131"/>
  <c r="W14078" i="131"/>
  <c r="V14078" i="131"/>
  <c r="U14078" i="131"/>
  <c r="T14078" i="131"/>
  <c r="S14078" i="131"/>
  <c r="R14078" i="131"/>
  <c r="Q14078" i="131"/>
  <c r="P14078" i="131"/>
  <c r="O14078" i="131"/>
  <c r="N14078" i="131"/>
  <c r="M14078" i="131"/>
  <c r="L14078" i="131"/>
  <c r="K14078" i="131"/>
  <c r="J14078" i="131"/>
  <c r="I14078" i="131"/>
  <c r="H14078" i="131"/>
  <c r="G14078" i="131"/>
  <c r="F14078" i="131"/>
  <c r="E14078" i="131"/>
  <c r="D14078" i="131"/>
  <c r="C14078" i="131"/>
  <c r="AG14077" i="131"/>
  <c r="AD14077" i="131"/>
  <c r="AC14077" i="131"/>
  <c r="AB14077" i="131"/>
  <c r="AA14077" i="131"/>
  <c r="Z14077" i="131"/>
  <c r="Y14077" i="131"/>
  <c r="X14077" i="131"/>
  <c r="W14077" i="131"/>
  <c r="V14077" i="131"/>
  <c r="U14077" i="131"/>
  <c r="T14077" i="131"/>
  <c r="S14077" i="131"/>
  <c r="R14077" i="131"/>
  <c r="Q14077" i="131"/>
  <c r="P14077" i="131"/>
  <c r="O14077" i="131"/>
  <c r="N14077" i="131"/>
  <c r="M14077" i="131"/>
  <c r="L14077" i="131"/>
  <c r="K14077" i="131"/>
  <c r="J14077" i="131"/>
  <c r="I14077" i="131"/>
  <c r="H14077" i="131"/>
  <c r="G14077" i="131"/>
  <c r="F14077" i="131"/>
  <c r="E14077" i="131"/>
  <c r="D14077" i="131"/>
  <c r="C14077" i="131"/>
  <c r="AG14076" i="131"/>
  <c r="AD14076" i="131"/>
  <c r="AC14076" i="131"/>
  <c r="AB14076" i="131"/>
  <c r="AA14076" i="131"/>
  <c r="Z14076" i="131"/>
  <c r="Y14076" i="131"/>
  <c r="X14076" i="131"/>
  <c r="W14076" i="131"/>
  <c r="V14076" i="131"/>
  <c r="U14076" i="131"/>
  <c r="T14076" i="131"/>
  <c r="S14076" i="131"/>
  <c r="R14076" i="131"/>
  <c r="Q14076" i="131"/>
  <c r="P14076" i="131"/>
  <c r="O14076" i="131"/>
  <c r="N14076" i="131"/>
  <c r="M14076" i="131"/>
  <c r="L14076" i="131"/>
  <c r="K14076" i="131"/>
  <c r="J14076" i="131"/>
  <c r="I14076" i="131"/>
  <c r="H14076" i="131"/>
  <c r="G14076" i="131"/>
  <c r="F14076" i="131"/>
  <c r="E14076" i="131"/>
  <c r="D14076" i="131"/>
  <c r="C14076" i="131"/>
  <c r="AG14075" i="131"/>
  <c r="AD14075" i="131"/>
  <c r="AC14075" i="131"/>
  <c r="AB14075" i="131"/>
  <c r="AA14075" i="131"/>
  <c r="Z14075" i="131"/>
  <c r="Y14075" i="131"/>
  <c r="X14075" i="131"/>
  <c r="W14075" i="131"/>
  <c r="V14075" i="131"/>
  <c r="U14075" i="131"/>
  <c r="T14075" i="131"/>
  <c r="S14075" i="131"/>
  <c r="R14075" i="131"/>
  <c r="Q14075" i="131"/>
  <c r="P14075" i="131"/>
  <c r="O14075" i="131"/>
  <c r="N14075" i="131"/>
  <c r="M14075" i="131"/>
  <c r="L14075" i="131"/>
  <c r="K14075" i="131"/>
  <c r="J14075" i="131"/>
  <c r="I14075" i="131"/>
  <c r="H14075" i="131"/>
  <c r="G14075" i="131"/>
  <c r="F14075" i="131"/>
  <c r="E14075" i="131"/>
  <c r="D14075" i="131"/>
  <c r="C14075" i="131"/>
  <c r="AG14074" i="131"/>
  <c r="AD14074" i="131"/>
  <c r="AC14074" i="131"/>
  <c r="AB14074" i="131"/>
  <c r="AA14074" i="131"/>
  <c r="Z14074" i="131"/>
  <c r="Y14074" i="131"/>
  <c r="X14074" i="131"/>
  <c r="W14074" i="131"/>
  <c r="V14074" i="131"/>
  <c r="U14074" i="131"/>
  <c r="T14074" i="131"/>
  <c r="S14074" i="131"/>
  <c r="R14074" i="131"/>
  <c r="Q14074" i="131"/>
  <c r="P14074" i="131"/>
  <c r="O14074" i="131"/>
  <c r="N14074" i="131"/>
  <c r="M14074" i="131"/>
  <c r="L14074" i="131"/>
  <c r="K14074" i="131"/>
  <c r="J14074" i="131"/>
  <c r="I14074" i="131"/>
  <c r="H14074" i="131"/>
  <c r="G14074" i="131"/>
  <c r="F14074" i="131"/>
  <c r="E14074" i="131"/>
  <c r="D14074" i="131"/>
  <c r="C14074" i="131"/>
  <c r="AG14073" i="131"/>
  <c r="AD14073" i="131"/>
  <c r="AC14073" i="131"/>
  <c r="AB14073" i="131"/>
  <c r="AA14073" i="131"/>
  <c r="Z14073" i="131"/>
  <c r="Y14073" i="131"/>
  <c r="X14073" i="131"/>
  <c r="W14073" i="131"/>
  <c r="V14073" i="131"/>
  <c r="U14073" i="131"/>
  <c r="T14073" i="131"/>
  <c r="S14073" i="131"/>
  <c r="R14073" i="131"/>
  <c r="Q14073" i="131"/>
  <c r="P14073" i="131"/>
  <c r="O14073" i="131"/>
  <c r="N14073" i="131"/>
  <c r="M14073" i="131"/>
  <c r="L14073" i="131"/>
  <c r="K14073" i="131"/>
  <c r="J14073" i="131"/>
  <c r="I14073" i="131"/>
  <c r="H14073" i="131"/>
  <c r="G14073" i="131"/>
  <c r="F14073" i="131"/>
  <c r="E14073" i="131"/>
  <c r="D14073" i="131"/>
  <c r="C14073" i="131"/>
  <c r="AG14072" i="131"/>
  <c r="AD14072" i="131"/>
  <c r="AC14072" i="131"/>
  <c r="AB14072" i="131"/>
  <c r="AA14072" i="131"/>
  <c r="Z14072" i="131"/>
  <c r="Y14072" i="131"/>
  <c r="X14072" i="131"/>
  <c r="W14072" i="131"/>
  <c r="V14072" i="131"/>
  <c r="U14072" i="131"/>
  <c r="T14072" i="131"/>
  <c r="S14072" i="131"/>
  <c r="R14072" i="131"/>
  <c r="Q14072" i="131"/>
  <c r="P14072" i="131"/>
  <c r="O14072" i="131"/>
  <c r="N14072" i="131"/>
  <c r="M14072" i="131"/>
  <c r="L14072" i="131"/>
  <c r="K14072" i="131"/>
  <c r="J14072" i="131"/>
  <c r="I14072" i="131"/>
  <c r="H14072" i="131"/>
  <c r="G14072" i="131"/>
  <c r="F14072" i="131"/>
  <c r="E14072" i="131"/>
  <c r="D14072" i="131"/>
  <c r="C14072" i="131"/>
  <c r="AG14071" i="131"/>
  <c r="AD14071" i="131"/>
  <c r="AC14071" i="131"/>
  <c r="AB14071" i="131"/>
  <c r="AA14071" i="131"/>
  <c r="Z14071" i="131"/>
  <c r="Y14071" i="131"/>
  <c r="X14071" i="131"/>
  <c r="W14071" i="131"/>
  <c r="V14071" i="131"/>
  <c r="U14071" i="131"/>
  <c r="T14071" i="131"/>
  <c r="S14071" i="131"/>
  <c r="R14071" i="131"/>
  <c r="Q14071" i="131"/>
  <c r="P14071" i="131"/>
  <c r="O14071" i="131"/>
  <c r="N14071" i="131"/>
  <c r="M14071" i="131"/>
  <c r="L14071" i="131"/>
  <c r="K14071" i="131"/>
  <c r="J14071" i="131"/>
  <c r="I14071" i="131"/>
  <c r="H14071" i="131"/>
  <c r="G14071" i="131"/>
  <c r="F14071" i="131"/>
  <c r="E14071" i="131"/>
  <c r="D14071" i="131"/>
  <c r="C14071" i="131"/>
  <c r="AG14070" i="131"/>
  <c r="AD14070" i="131"/>
  <c r="AC14070" i="131"/>
  <c r="AB14070" i="131"/>
  <c r="AA14070" i="131"/>
  <c r="Z14070" i="131"/>
  <c r="Y14070" i="131"/>
  <c r="X14070" i="131"/>
  <c r="W14070" i="131"/>
  <c r="V14070" i="131"/>
  <c r="U14070" i="131"/>
  <c r="T14070" i="131"/>
  <c r="S14070" i="131"/>
  <c r="R14070" i="131"/>
  <c r="Q14070" i="131"/>
  <c r="P14070" i="131"/>
  <c r="O14070" i="131"/>
  <c r="N14070" i="131"/>
  <c r="M14070" i="131"/>
  <c r="L14070" i="131"/>
  <c r="K14070" i="131"/>
  <c r="J14070" i="131"/>
  <c r="I14070" i="131"/>
  <c r="H14070" i="131"/>
  <c r="G14070" i="131"/>
  <c r="F14070" i="131"/>
  <c r="E14070" i="131"/>
  <c r="D14070" i="131"/>
  <c r="C14070" i="131"/>
  <c r="AG14069" i="131"/>
  <c r="AD14069" i="131"/>
  <c r="AC14069" i="131"/>
  <c r="AB14069" i="131"/>
  <c r="AA14069" i="131"/>
  <c r="Z14069" i="131"/>
  <c r="Y14069" i="131"/>
  <c r="X14069" i="131"/>
  <c r="W14069" i="131"/>
  <c r="V14069" i="131"/>
  <c r="U14069" i="131"/>
  <c r="T14069" i="131"/>
  <c r="S14069" i="131"/>
  <c r="R14069" i="131"/>
  <c r="Q14069" i="131"/>
  <c r="P14069" i="131"/>
  <c r="O14069" i="131"/>
  <c r="N14069" i="131"/>
  <c r="M14069" i="131"/>
  <c r="L14069" i="131"/>
  <c r="K14069" i="131"/>
  <c r="J14069" i="131"/>
  <c r="I14069" i="131"/>
  <c r="H14069" i="131"/>
  <c r="G14069" i="131"/>
  <c r="F14069" i="131"/>
  <c r="E14069" i="131"/>
  <c r="D14069" i="131"/>
  <c r="C14069" i="131"/>
  <c r="AD14068" i="131"/>
  <c r="AC14068" i="131"/>
  <c r="AB14068" i="131"/>
  <c r="AA14068" i="131"/>
  <c r="Z14068" i="131"/>
  <c r="Y14068" i="131"/>
  <c r="X14068" i="131"/>
  <c r="W14068" i="131"/>
  <c r="V14068" i="131"/>
  <c r="U14068" i="131"/>
  <c r="T14068" i="131"/>
  <c r="S14068" i="131"/>
  <c r="R14068" i="131"/>
  <c r="Q14068" i="131"/>
  <c r="P14068" i="131"/>
  <c r="O14068" i="131"/>
  <c r="N14068" i="131"/>
  <c r="M14068" i="131"/>
  <c r="L14068" i="131"/>
  <c r="K14068" i="131"/>
  <c r="J14068" i="131"/>
  <c r="I14068" i="131"/>
  <c r="H14068" i="131"/>
  <c r="G14068" i="131"/>
  <c r="F14068" i="131"/>
  <c r="E14068" i="131"/>
  <c r="D14068" i="131"/>
  <c r="C14068" i="131"/>
  <c r="AD14067" i="131"/>
  <c r="AC14067" i="131"/>
  <c r="AB14067" i="131"/>
  <c r="AA14067" i="131"/>
  <c r="Z14067" i="131"/>
  <c r="Y14067" i="131"/>
  <c r="X14067" i="131"/>
  <c r="W14067" i="131"/>
  <c r="V14067" i="131"/>
  <c r="U14067" i="131"/>
  <c r="T14067" i="131"/>
  <c r="S14067" i="131"/>
  <c r="R14067" i="131"/>
  <c r="Q14067" i="131"/>
  <c r="P14067" i="131"/>
  <c r="O14067" i="131"/>
  <c r="N14067" i="131"/>
  <c r="M14067" i="131"/>
  <c r="L14067" i="131"/>
  <c r="K14067" i="131"/>
  <c r="J14067" i="131"/>
  <c r="I14067" i="131"/>
  <c r="H14067" i="131"/>
  <c r="G14067" i="131"/>
  <c r="F14067" i="131"/>
  <c r="E14067" i="131"/>
  <c r="D14067" i="131"/>
  <c r="C14067" i="131"/>
  <c r="AD14066" i="131"/>
  <c r="AC14066" i="131"/>
  <c r="AB14066" i="131"/>
  <c r="AA14066" i="131"/>
  <c r="Z14066" i="131"/>
  <c r="Y14066" i="131"/>
  <c r="X14066" i="131"/>
  <c r="W14066" i="131"/>
  <c r="V14066" i="131"/>
  <c r="U14066" i="131"/>
  <c r="T14066" i="131"/>
  <c r="S14066" i="131"/>
  <c r="R14066" i="131"/>
  <c r="Q14066" i="131"/>
  <c r="P14066" i="131"/>
  <c r="O14066" i="131"/>
  <c r="N14066" i="131"/>
  <c r="M14066" i="131"/>
  <c r="L14066" i="131"/>
  <c r="K14066" i="131"/>
  <c r="J14066" i="131"/>
  <c r="I14066" i="131"/>
  <c r="H14066" i="131"/>
  <c r="G14066" i="131"/>
  <c r="F14066" i="131"/>
  <c r="E14066" i="131"/>
  <c r="D14066" i="131"/>
  <c r="C14066" i="131"/>
  <c r="AD14065" i="131"/>
  <c r="AC14065" i="131"/>
  <c r="AB14065" i="131"/>
  <c r="AA14065" i="131"/>
  <c r="Z14065" i="131"/>
  <c r="Y14065" i="131"/>
  <c r="X14065" i="131"/>
  <c r="W14065" i="131"/>
  <c r="V14065" i="131"/>
  <c r="U14065" i="131"/>
  <c r="T14065" i="131"/>
  <c r="S14065" i="131"/>
  <c r="R14065" i="131"/>
  <c r="Q14065" i="131"/>
  <c r="P14065" i="131"/>
  <c r="O14065" i="131"/>
  <c r="N14065" i="131"/>
  <c r="M14065" i="131"/>
  <c r="L14065" i="131"/>
  <c r="K14065" i="131"/>
  <c r="J14065" i="131"/>
  <c r="I14065" i="131"/>
  <c r="H14065" i="131"/>
  <c r="G14065" i="131"/>
  <c r="F14065" i="131"/>
  <c r="E14065" i="131"/>
  <c r="D14065" i="131"/>
  <c r="C14065" i="131"/>
  <c r="AD14064" i="131"/>
  <c r="AC14064" i="131"/>
  <c r="AB14064" i="131"/>
  <c r="AA14064" i="131"/>
  <c r="Z14064" i="131"/>
  <c r="Y14064" i="131"/>
  <c r="X14064" i="131"/>
  <c r="W14064" i="131"/>
  <c r="V14064" i="131"/>
  <c r="U14064" i="131"/>
  <c r="T14064" i="131"/>
  <c r="S14064" i="131"/>
  <c r="R14064" i="131"/>
  <c r="Q14064" i="131"/>
  <c r="P14064" i="131"/>
  <c r="O14064" i="131"/>
  <c r="N14064" i="131"/>
  <c r="M14064" i="131"/>
  <c r="L14064" i="131"/>
  <c r="K14064" i="131"/>
  <c r="J14064" i="131"/>
  <c r="I14064" i="131"/>
  <c r="H14064" i="131"/>
  <c r="G14064" i="131"/>
  <c r="F14064" i="131"/>
  <c r="E14064" i="131"/>
  <c r="D14064" i="131"/>
  <c r="C14064" i="131"/>
  <c r="AD14063" i="131"/>
  <c r="AC14063" i="131"/>
  <c r="AB14063" i="131"/>
  <c r="AA14063" i="131"/>
  <c r="Z14063" i="131"/>
  <c r="Y14063" i="131"/>
  <c r="X14063" i="131"/>
  <c r="W14063" i="131"/>
  <c r="V14063" i="131"/>
  <c r="U14063" i="131"/>
  <c r="T14063" i="131"/>
  <c r="S14063" i="131"/>
  <c r="R14063" i="131"/>
  <c r="Q14063" i="131"/>
  <c r="P14063" i="131"/>
  <c r="O14063" i="131"/>
  <c r="N14063" i="131"/>
  <c r="M14063" i="131"/>
  <c r="L14063" i="131"/>
  <c r="K14063" i="131"/>
  <c r="J14063" i="131"/>
  <c r="I14063" i="131"/>
  <c r="H14063" i="131"/>
  <c r="G14063" i="131"/>
  <c r="F14063" i="131"/>
  <c r="E14063" i="131"/>
  <c r="D14063" i="131"/>
  <c r="C14063" i="131"/>
  <c r="AD14062" i="131"/>
  <c r="AC14062" i="131"/>
  <c r="AB14062" i="131"/>
  <c r="AA14062" i="131"/>
  <c r="Z14062" i="131"/>
  <c r="Y14062" i="131"/>
  <c r="X14062" i="131"/>
  <c r="W14062" i="131"/>
  <c r="V14062" i="131"/>
  <c r="U14062" i="131"/>
  <c r="T14062" i="131"/>
  <c r="S14062" i="131"/>
  <c r="R14062" i="131"/>
  <c r="Q14062" i="131"/>
  <c r="P14062" i="131"/>
  <c r="O14062" i="131"/>
  <c r="N14062" i="131"/>
  <c r="M14062" i="131"/>
  <c r="L14062" i="131"/>
  <c r="K14062" i="131"/>
  <c r="J14062" i="131"/>
  <c r="I14062" i="131"/>
  <c r="H14062" i="131"/>
  <c r="G14062" i="131"/>
  <c r="F14062" i="131"/>
  <c r="E14062" i="131"/>
  <c r="D14062" i="131"/>
  <c r="C14062" i="131"/>
  <c r="AD14061" i="131"/>
  <c r="AC14061" i="131"/>
  <c r="AB14061" i="131"/>
  <c r="AA14061" i="131"/>
  <c r="Z14061" i="131"/>
  <c r="Y14061" i="131"/>
  <c r="X14061" i="131"/>
  <c r="W14061" i="131"/>
  <c r="V14061" i="131"/>
  <c r="U14061" i="131"/>
  <c r="T14061" i="131"/>
  <c r="S14061" i="131"/>
  <c r="R14061" i="131"/>
  <c r="Q14061" i="131"/>
  <c r="P14061" i="131"/>
  <c r="O14061" i="131"/>
  <c r="N14061" i="131"/>
  <c r="M14061" i="131"/>
  <c r="L14061" i="131"/>
  <c r="K14061" i="131"/>
  <c r="J14061" i="131"/>
  <c r="I14061" i="131"/>
  <c r="H14061" i="131"/>
  <c r="G14061" i="131"/>
  <c r="F14061" i="131"/>
  <c r="E14061" i="131"/>
  <c r="D14061" i="131"/>
  <c r="C14061" i="131"/>
  <c r="AD14060" i="131"/>
  <c r="AC14060" i="131"/>
  <c r="AB14060" i="131"/>
  <c r="AA14060" i="131"/>
  <c r="Z14060" i="131"/>
  <c r="Y14060" i="131"/>
  <c r="X14060" i="131"/>
  <c r="W14060" i="131"/>
  <c r="V14060" i="131"/>
  <c r="U14060" i="131"/>
  <c r="T14060" i="131"/>
  <c r="S14060" i="131"/>
  <c r="R14060" i="131"/>
  <c r="Q14060" i="131"/>
  <c r="P14060" i="131"/>
  <c r="O14060" i="131"/>
  <c r="N14060" i="131"/>
  <c r="M14060" i="131"/>
  <c r="L14060" i="131"/>
  <c r="K14060" i="131"/>
  <c r="J14060" i="131"/>
  <c r="I14060" i="131"/>
  <c r="H14060" i="131"/>
  <c r="G14060" i="131"/>
  <c r="F14060" i="131"/>
  <c r="E14060" i="131"/>
  <c r="D14060" i="131"/>
  <c r="C14060" i="131"/>
  <c r="AD14059" i="131"/>
  <c r="AC14059" i="131"/>
  <c r="AB14059" i="131"/>
  <c r="AA14059" i="131"/>
  <c r="Z14059" i="131"/>
  <c r="Y14059" i="131"/>
  <c r="X14059" i="131"/>
  <c r="W14059" i="131"/>
  <c r="V14059" i="131"/>
  <c r="U14059" i="131"/>
  <c r="T14059" i="131"/>
  <c r="S14059" i="131"/>
  <c r="R14059" i="131"/>
  <c r="Q14059" i="131"/>
  <c r="P14059" i="131"/>
  <c r="O14059" i="131"/>
  <c r="N14059" i="131"/>
  <c r="M14059" i="131"/>
  <c r="L14059" i="131"/>
  <c r="K14059" i="131"/>
  <c r="J14059" i="131"/>
  <c r="I14059" i="131"/>
  <c r="H14059" i="131"/>
  <c r="G14059" i="131"/>
  <c r="F14059" i="131"/>
  <c r="E14059" i="131"/>
  <c r="D14059" i="131"/>
  <c r="C14059" i="131"/>
  <c r="AD14058" i="131"/>
  <c r="AC14058" i="131"/>
  <c r="AB14058" i="131"/>
  <c r="AA14058" i="131"/>
  <c r="Z14058" i="131"/>
  <c r="Y14058" i="131"/>
  <c r="X14058" i="131"/>
  <c r="W14058" i="131"/>
  <c r="V14058" i="131"/>
  <c r="U14058" i="131"/>
  <c r="T14058" i="131"/>
  <c r="S14058" i="131"/>
  <c r="R14058" i="131"/>
  <c r="Q14058" i="131"/>
  <c r="P14058" i="131"/>
  <c r="O14058" i="131"/>
  <c r="N14058" i="131"/>
  <c r="M14058" i="131"/>
  <c r="L14058" i="131"/>
  <c r="K14058" i="131"/>
  <c r="J14058" i="131"/>
  <c r="I14058" i="131"/>
  <c r="H14058" i="131"/>
  <c r="G14058" i="131"/>
  <c r="F14058" i="131"/>
  <c r="E14058" i="131"/>
  <c r="D14058" i="131"/>
  <c r="C14058" i="131"/>
  <c r="AD14057" i="131"/>
  <c r="AC14057" i="131"/>
  <c r="AB14057" i="131"/>
  <c r="AA14057" i="131"/>
  <c r="Z14057" i="131"/>
  <c r="Y14057" i="131"/>
  <c r="X14057" i="131"/>
  <c r="W14057" i="131"/>
  <c r="V14057" i="131"/>
  <c r="U14057" i="131"/>
  <c r="T14057" i="131"/>
  <c r="S14057" i="131"/>
  <c r="R14057" i="131"/>
  <c r="Q14057" i="131"/>
  <c r="P14057" i="131"/>
  <c r="O14057" i="131"/>
  <c r="N14057" i="131"/>
  <c r="M14057" i="131"/>
  <c r="L14057" i="131"/>
  <c r="K14057" i="131"/>
  <c r="J14057" i="131"/>
  <c r="I14057" i="131"/>
  <c r="H14057" i="131"/>
  <c r="G14057" i="131"/>
  <c r="F14057" i="131"/>
  <c r="E14057" i="131"/>
  <c r="D14057" i="131"/>
  <c r="C14057" i="131"/>
  <c r="AD14056" i="131"/>
  <c r="AC14056" i="131"/>
  <c r="AB14056" i="131"/>
  <c r="AA14056" i="131"/>
  <c r="Z14056" i="131"/>
  <c r="Y14056" i="131"/>
  <c r="X14056" i="131"/>
  <c r="W14056" i="131"/>
  <c r="V14056" i="131"/>
  <c r="U14056" i="131"/>
  <c r="T14056" i="131"/>
  <c r="S14056" i="131"/>
  <c r="R14056" i="131"/>
  <c r="Q14056" i="131"/>
  <c r="P14056" i="131"/>
  <c r="O14056" i="131"/>
  <c r="N14056" i="131"/>
  <c r="M14056" i="131"/>
  <c r="L14056" i="131"/>
  <c r="K14056" i="131"/>
  <c r="J14056" i="131"/>
  <c r="I14056" i="131"/>
  <c r="H14056" i="131"/>
  <c r="G14056" i="131"/>
  <c r="F14056" i="131"/>
  <c r="E14056" i="131"/>
  <c r="D14056" i="131"/>
  <c r="C14056" i="131"/>
  <c r="AD14055" i="131"/>
  <c r="AC14055" i="131"/>
  <c r="AB14055" i="131"/>
  <c r="AA14055" i="131"/>
  <c r="Z14055" i="131"/>
  <c r="Y14055" i="131"/>
  <c r="X14055" i="131"/>
  <c r="W14055" i="131"/>
  <c r="V14055" i="131"/>
  <c r="U14055" i="131"/>
  <c r="T14055" i="131"/>
  <c r="S14055" i="131"/>
  <c r="R14055" i="131"/>
  <c r="Q14055" i="131"/>
  <c r="P14055" i="131"/>
  <c r="O14055" i="131"/>
  <c r="N14055" i="131"/>
  <c r="M14055" i="131"/>
  <c r="L14055" i="131"/>
  <c r="K14055" i="131"/>
  <c r="J14055" i="131"/>
  <c r="I14055" i="131"/>
  <c r="H14055" i="131"/>
  <c r="G14055" i="131"/>
  <c r="F14055" i="131"/>
  <c r="E14055" i="131"/>
  <c r="D14055" i="131"/>
  <c r="C14055" i="131"/>
  <c r="AD14054" i="131"/>
  <c r="AC14054" i="131"/>
  <c r="AB14054" i="131"/>
  <c r="AA14054" i="131"/>
  <c r="Z14054" i="131"/>
  <c r="Y14054" i="131"/>
  <c r="X14054" i="131"/>
  <c r="W14054" i="131"/>
  <c r="V14054" i="131"/>
  <c r="U14054" i="131"/>
  <c r="T14054" i="131"/>
  <c r="S14054" i="131"/>
  <c r="R14054" i="131"/>
  <c r="Q14054" i="131"/>
  <c r="P14054" i="131"/>
  <c r="O14054" i="131"/>
  <c r="N14054" i="131"/>
  <c r="M14054" i="131"/>
  <c r="L14054" i="131"/>
  <c r="K14054" i="131"/>
  <c r="J14054" i="131"/>
  <c r="I14054" i="131"/>
  <c r="H14054" i="131"/>
  <c r="G14054" i="131"/>
  <c r="F14054" i="131"/>
  <c r="E14054" i="131"/>
  <c r="D14054" i="131"/>
  <c r="C14054" i="131"/>
  <c r="AD14053" i="131"/>
  <c r="AC14053" i="131"/>
  <c r="AB14053" i="131"/>
  <c r="AA14053" i="131"/>
  <c r="Z14053" i="131"/>
  <c r="Y14053" i="131"/>
  <c r="X14053" i="131"/>
  <c r="W14053" i="131"/>
  <c r="V14053" i="131"/>
  <c r="U14053" i="131"/>
  <c r="T14053" i="131"/>
  <c r="S14053" i="131"/>
  <c r="R14053" i="131"/>
  <c r="Q14053" i="131"/>
  <c r="P14053" i="131"/>
  <c r="O14053" i="131"/>
  <c r="N14053" i="131"/>
  <c r="M14053" i="131"/>
  <c r="L14053" i="131"/>
  <c r="K14053" i="131"/>
  <c r="J14053" i="131"/>
  <c r="I14053" i="131"/>
  <c r="H14053" i="131"/>
  <c r="G14053" i="131"/>
  <c r="F14053" i="131"/>
  <c r="E14053" i="131"/>
  <c r="D14053" i="131"/>
  <c r="C14053" i="131"/>
  <c r="AD14052" i="131"/>
  <c r="AC14052" i="131"/>
  <c r="AB14052" i="131"/>
  <c r="AA14052" i="131"/>
  <c r="Z14052" i="131"/>
  <c r="Y14052" i="131"/>
  <c r="X14052" i="131"/>
  <c r="W14052" i="131"/>
  <c r="V14052" i="131"/>
  <c r="U14052" i="131"/>
  <c r="T14052" i="131"/>
  <c r="S14052" i="131"/>
  <c r="R14052" i="131"/>
  <c r="Q14052" i="131"/>
  <c r="P14052" i="131"/>
  <c r="O14052" i="131"/>
  <c r="N14052" i="131"/>
  <c r="M14052" i="131"/>
  <c r="L14052" i="131"/>
  <c r="K14052" i="131"/>
  <c r="J14052" i="131"/>
  <c r="I14052" i="131"/>
  <c r="H14052" i="131"/>
  <c r="G14052" i="131"/>
  <c r="F14052" i="131"/>
  <c r="E14052" i="131"/>
  <c r="D14052" i="131"/>
  <c r="C14052" i="131"/>
  <c r="AD14049" i="131"/>
  <c r="AC14049" i="131"/>
  <c r="AB14049" i="131"/>
  <c r="AA14049" i="131"/>
  <c r="Z14049" i="131"/>
  <c r="Y14049" i="131"/>
  <c r="X14049" i="131"/>
  <c r="W14049" i="131"/>
  <c r="V14049" i="131"/>
  <c r="U14049" i="131"/>
  <c r="T14049" i="131"/>
  <c r="S14049" i="131"/>
  <c r="R14049" i="131"/>
  <c r="Q14049" i="131"/>
  <c r="P14049" i="131"/>
  <c r="O14049" i="131"/>
  <c r="N14049" i="131"/>
  <c r="M14049" i="131"/>
  <c r="L14049" i="131"/>
  <c r="K14049" i="131"/>
  <c r="J14049" i="131"/>
  <c r="I14049" i="131"/>
  <c r="H14049" i="131"/>
  <c r="G14049" i="131"/>
  <c r="F14049" i="131"/>
  <c r="E14049" i="131"/>
  <c r="D14049" i="131"/>
  <c r="C14049" i="131"/>
  <c r="AG14048" i="131"/>
  <c r="AD14048" i="131"/>
  <c r="AC14048" i="131"/>
  <c r="AB14048" i="131"/>
  <c r="AA14048" i="131"/>
  <c r="Z14048" i="131"/>
  <c r="Y14048" i="131"/>
  <c r="X14048" i="131"/>
  <c r="W14048" i="131"/>
  <c r="V14048" i="131"/>
  <c r="U14048" i="131"/>
  <c r="T14048" i="131"/>
  <c r="S14048" i="131"/>
  <c r="R14048" i="131"/>
  <c r="Q14048" i="131"/>
  <c r="P14048" i="131"/>
  <c r="O14048" i="131"/>
  <c r="N14048" i="131"/>
  <c r="M14048" i="131"/>
  <c r="L14048" i="131"/>
  <c r="K14048" i="131"/>
  <c r="J14048" i="131"/>
  <c r="I14048" i="131"/>
  <c r="H14048" i="131"/>
  <c r="G14048" i="131"/>
  <c r="F14048" i="131"/>
  <c r="E14048" i="131"/>
  <c r="D14048" i="131"/>
  <c r="C14048" i="131"/>
  <c r="AG14047" i="131"/>
  <c r="AD14047" i="131"/>
  <c r="AC14047" i="131"/>
  <c r="AB14047" i="131"/>
  <c r="AA14047" i="131"/>
  <c r="Z14047" i="131"/>
  <c r="Y14047" i="131"/>
  <c r="X14047" i="131"/>
  <c r="W14047" i="131"/>
  <c r="V14047" i="131"/>
  <c r="U14047" i="131"/>
  <c r="T14047" i="131"/>
  <c r="S14047" i="131"/>
  <c r="R14047" i="131"/>
  <c r="Q14047" i="131"/>
  <c r="P14047" i="131"/>
  <c r="O14047" i="131"/>
  <c r="N14047" i="131"/>
  <c r="M14047" i="131"/>
  <c r="L14047" i="131"/>
  <c r="K14047" i="131"/>
  <c r="J14047" i="131"/>
  <c r="I14047" i="131"/>
  <c r="H14047" i="131"/>
  <c r="G14047" i="131"/>
  <c r="F14047" i="131"/>
  <c r="E14047" i="131"/>
  <c r="D14047" i="131"/>
  <c r="C14047" i="131"/>
  <c r="AG14046" i="131"/>
  <c r="AD14046" i="131"/>
  <c r="AC14046" i="131"/>
  <c r="AB14046" i="131"/>
  <c r="AA14046" i="131"/>
  <c r="Z14046" i="131"/>
  <c r="Y14046" i="131"/>
  <c r="X14046" i="131"/>
  <c r="W14046" i="131"/>
  <c r="V14046" i="131"/>
  <c r="U14046" i="131"/>
  <c r="T14046" i="131"/>
  <c r="S14046" i="131"/>
  <c r="R14046" i="131"/>
  <c r="Q14046" i="131"/>
  <c r="P14046" i="131"/>
  <c r="O14046" i="131"/>
  <c r="N14046" i="131"/>
  <c r="M14046" i="131"/>
  <c r="L14046" i="131"/>
  <c r="K14046" i="131"/>
  <c r="J14046" i="131"/>
  <c r="I14046" i="131"/>
  <c r="H14046" i="131"/>
  <c r="G14046" i="131"/>
  <c r="F14046" i="131"/>
  <c r="E14046" i="131"/>
  <c r="D14046" i="131"/>
  <c r="C14046" i="131"/>
  <c r="AG14045" i="131"/>
  <c r="AD14045" i="131"/>
  <c r="AC14045" i="131"/>
  <c r="AB14045" i="131"/>
  <c r="AA14045" i="131"/>
  <c r="Z14045" i="131"/>
  <c r="Y14045" i="131"/>
  <c r="X14045" i="131"/>
  <c r="W14045" i="131"/>
  <c r="V14045" i="131"/>
  <c r="U14045" i="131"/>
  <c r="T14045" i="131"/>
  <c r="S14045" i="131"/>
  <c r="R14045" i="131"/>
  <c r="Q14045" i="131"/>
  <c r="P14045" i="131"/>
  <c r="O14045" i="131"/>
  <c r="N14045" i="131"/>
  <c r="M14045" i="131"/>
  <c r="L14045" i="131"/>
  <c r="K14045" i="131"/>
  <c r="J14045" i="131"/>
  <c r="I14045" i="131"/>
  <c r="H14045" i="131"/>
  <c r="G14045" i="131"/>
  <c r="F14045" i="131"/>
  <c r="E14045" i="131"/>
  <c r="D14045" i="131"/>
  <c r="C14045" i="131"/>
  <c r="AG14044" i="131"/>
  <c r="AD14044" i="131"/>
  <c r="AC14044" i="131"/>
  <c r="AB14044" i="131"/>
  <c r="AA14044" i="131"/>
  <c r="Z14044" i="131"/>
  <c r="Y14044" i="131"/>
  <c r="X14044" i="131"/>
  <c r="W14044" i="131"/>
  <c r="V14044" i="131"/>
  <c r="U14044" i="131"/>
  <c r="T14044" i="131"/>
  <c r="S14044" i="131"/>
  <c r="R14044" i="131"/>
  <c r="Q14044" i="131"/>
  <c r="P14044" i="131"/>
  <c r="O14044" i="131"/>
  <c r="N14044" i="131"/>
  <c r="M14044" i="131"/>
  <c r="L14044" i="131"/>
  <c r="K14044" i="131"/>
  <c r="J14044" i="131"/>
  <c r="I14044" i="131"/>
  <c r="H14044" i="131"/>
  <c r="G14044" i="131"/>
  <c r="F14044" i="131"/>
  <c r="E14044" i="131"/>
  <c r="D14044" i="131"/>
  <c r="C14044" i="131"/>
  <c r="AG14043" i="131"/>
  <c r="AD14043" i="131"/>
  <c r="AC14043" i="131"/>
  <c r="AB14043" i="131"/>
  <c r="AA14043" i="131"/>
  <c r="Z14043" i="131"/>
  <c r="Y14043" i="131"/>
  <c r="X14043" i="131"/>
  <c r="W14043" i="131"/>
  <c r="V14043" i="131"/>
  <c r="U14043" i="131"/>
  <c r="T14043" i="131"/>
  <c r="S14043" i="131"/>
  <c r="R14043" i="131"/>
  <c r="Q14043" i="131"/>
  <c r="P14043" i="131"/>
  <c r="O14043" i="131"/>
  <c r="N14043" i="131"/>
  <c r="M14043" i="131"/>
  <c r="L14043" i="131"/>
  <c r="K14043" i="131"/>
  <c r="J14043" i="131"/>
  <c r="I14043" i="131"/>
  <c r="H14043" i="131"/>
  <c r="G14043" i="131"/>
  <c r="F14043" i="131"/>
  <c r="E14043" i="131"/>
  <c r="D14043" i="131"/>
  <c r="C14043" i="131"/>
  <c r="AG14042" i="131"/>
  <c r="AD14042" i="131"/>
  <c r="AC14042" i="131"/>
  <c r="AB14042" i="131"/>
  <c r="AA14042" i="131"/>
  <c r="Z14042" i="131"/>
  <c r="Y14042" i="131"/>
  <c r="X14042" i="131"/>
  <c r="W14042" i="131"/>
  <c r="V14042" i="131"/>
  <c r="U14042" i="131"/>
  <c r="T14042" i="131"/>
  <c r="S14042" i="131"/>
  <c r="R14042" i="131"/>
  <c r="Q14042" i="131"/>
  <c r="P14042" i="131"/>
  <c r="O14042" i="131"/>
  <c r="N14042" i="131"/>
  <c r="M14042" i="131"/>
  <c r="L14042" i="131"/>
  <c r="K14042" i="131"/>
  <c r="J14042" i="131"/>
  <c r="I14042" i="131"/>
  <c r="H14042" i="131"/>
  <c r="G14042" i="131"/>
  <c r="F14042" i="131"/>
  <c r="E14042" i="131"/>
  <c r="D14042" i="131"/>
  <c r="C14042" i="131"/>
  <c r="AG14041" i="131"/>
  <c r="AD14041" i="131"/>
  <c r="AC14041" i="131"/>
  <c r="AB14041" i="131"/>
  <c r="AA14041" i="131"/>
  <c r="Z14041" i="131"/>
  <c r="Y14041" i="131"/>
  <c r="X14041" i="131"/>
  <c r="W14041" i="131"/>
  <c r="V14041" i="131"/>
  <c r="U14041" i="131"/>
  <c r="T14041" i="131"/>
  <c r="S14041" i="131"/>
  <c r="R14041" i="131"/>
  <c r="Q14041" i="131"/>
  <c r="P14041" i="131"/>
  <c r="O14041" i="131"/>
  <c r="N14041" i="131"/>
  <c r="M14041" i="131"/>
  <c r="L14041" i="131"/>
  <c r="K14041" i="131"/>
  <c r="J14041" i="131"/>
  <c r="I14041" i="131"/>
  <c r="H14041" i="131"/>
  <c r="G14041" i="131"/>
  <c r="F14041" i="131"/>
  <c r="E14041" i="131"/>
  <c r="D14041" i="131"/>
  <c r="C14041" i="131"/>
  <c r="AG14040" i="131"/>
  <c r="AD14040" i="131"/>
  <c r="AC14040" i="131"/>
  <c r="AB14040" i="131"/>
  <c r="AA14040" i="131"/>
  <c r="Z14040" i="131"/>
  <c r="Y14040" i="131"/>
  <c r="X14040" i="131"/>
  <c r="W14040" i="131"/>
  <c r="V14040" i="131"/>
  <c r="U14040" i="131"/>
  <c r="T14040" i="131"/>
  <c r="S14040" i="131"/>
  <c r="R14040" i="131"/>
  <c r="Q14040" i="131"/>
  <c r="P14040" i="131"/>
  <c r="O14040" i="131"/>
  <c r="N14040" i="131"/>
  <c r="M14040" i="131"/>
  <c r="L14040" i="131"/>
  <c r="K14040" i="131"/>
  <c r="J14040" i="131"/>
  <c r="I14040" i="131"/>
  <c r="H14040" i="131"/>
  <c r="G14040" i="131"/>
  <c r="F14040" i="131"/>
  <c r="E14040" i="131"/>
  <c r="D14040" i="131"/>
  <c r="C14040" i="131"/>
  <c r="AG14039" i="131"/>
  <c r="AD14039" i="131"/>
  <c r="AC14039" i="131"/>
  <c r="AB14039" i="131"/>
  <c r="AA14039" i="131"/>
  <c r="Z14039" i="131"/>
  <c r="Y14039" i="131"/>
  <c r="X14039" i="131"/>
  <c r="W14039" i="131"/>
  <c r="V14039" i="131"/>
  <c r="U14039" i="131"/>
  <c r="T14039" i="131"/>
  <c r="S14039" i="131"/>
  <c r="R14039" i="131"/>
  <c r="Q14039" i="131"/>
  <c r="P14039" i="131"/>
  <c r="O14039" i="131"/>
  <c r="N14039" i="131"/>
  <c r="M14039" i="131"/>
  <c r="L14039" i="131"/>
  <c r="K14039" i="131"/>
  <c r="J14039" i="131"/>
  <c r="I14039" i="131"/>
  <c r="H14039" i="131"/>
  <c r="G14039" i="131"/>
  <c r="F14039" i="131"/>
  <c r="E14039" i="131"/>
  <c r="D14039" i="131"/>
  <c r="C14039" i="131"/>
  <c r="AD14038" i="131"/>
  <c r="AC14038" i="131"/>
  <c r="AB14038" i="131"/>
  <c r="AA14038" i="131"/>
  <c r="Z14038" i="131"/>
  <c r="Y14038" i="131"/>
  <c r="X14038" i="131"/>
  <c r="W14038" i="131"/>
  <c r="V14038" i="131"/>
  <c r="U14038" i="131"/>
  <c r="T14038" i="131"/>
  <c r="S14038" i="131"/>
  <c r="R14038" i="131"/>
  <c r="Q14038" i="131"/>
  <c r="P14038" i="131"/>
  <c r="O14038" i="131"/>
  <c r="N14038" i="131"/>
  <c r="M14038" i="131"/>
  <c r="L14038" i="131"/>
  <c r="K14038" i="131"/>
  <c r="J14038" i="131"/>
  <c r="I14038" i="131"/>
  <c r="H14038" i="131"/>
  <c r="G14038" i="131"/>
  <c r="F14038" i="131"/>
  <c r="E14038" i="131"/>
  <c r="D14038" i="131"/>
  <c r="C14038" i="131"/>
  <c r="AD14037" i="131"/>
  <c r="AC14037" i="131"/>
  <c r="AB14037" i="131"/>
  <c r="AA14037" i="131"/>
  <c r="Z14037" i="131"/>
  <c r="Y14037" i="131"/>
  <c r="X14037" i="131"/>
  <c r="W14037" i="131"/>
  <c r="V14037" i="131"/>
  <c r="U14037" i="131"/>
  <c r="T14037" i="131"/>
  <c r="S14037" i="131"/>
  <c r="R14037" i="131"/>
  <c r="Q14037" i="131"/>
  <c r="P14037" i="131"/>
  <c r="O14037" i="131"/>
  <c r="N14037" i="131"/>
  <c r="M14037" i="131"/>
  <c r="L14037" i="131"/>
  <c r="K14037" i="131"/>
  <c r="J14037" i="131"/>
  <c r="I14037" i="131"/>
  <c r="H14037" i="131"/>
  <c r="G14037" i="131"/>
  <c r="F14037" i="131"/>
  <c r="E14037" i="131"/>
  <c r="D14037" i="131"/>
  <c r="C14037" i="131"/>
  <c r="AD14036" i="131"/>
  <c r="AC14036" i="131"/>
  <c r="AB14036" i="131"/>
  <c r="AA14036" i="131"/>
  <c r="Z14036" i="131"/>
  <c r="Y14036" i="131"/>
  <c r="X14036" i="131"/>
  <c r="W14036" i="131"/>
  <c r="V14036" i="131"/>
  <c r="U14036" i="131"/>
  <c r="T14036" i="131"/>
  <c r="S14036" i="131"/>
  <c r="R14036" i="131"/>
  <c r="Q14036" i="131"/>
  <c r="P14036" i="131"/>
  <c r="O14036" i="131"/>
  <c r="N14036" i="131"/>
  <c r="M14036" i="131"/>
  <c r="L14036" i="131"/>
  <c r="K14036" i="131"/>
  <c r="J14036" i="131"/>
  <c r="I14036" i="131"/>
  <c r="H14036" i="131"/>
  <c r="G14036" i="131"/>
  <c r="F14036" i="131"/>
  <c r="E14036" i="131"/>
  <c r="D14036" i="131"/>
  <c r="C14036" i="131"/>
  <c r="AD14035" i="131"/>
  <c r="AC14035" i="131"/>
  <c r="AB14035" i="131"/>
  <c r="AA14035" i="131"/>
  <c r="Z14035" i="131"/>
  <c r="Y14035" i="131"/>
  <c r="X14035" i="131"/>
  <c r="W14035" i="131"/>
  <c r="V14035" i="131"/>
  <c r="U14035" i="131"/>
  <c r="T14035" i="131"/>
  <c r="S14035" i="131"/>
  <c r="R14035" i="131"/>
  <c r="Q14035" i="131"/>
  <c r="P14035" i="131"/>
  <c r="O14035" i="131"/>
  <c r="N14035" i="131"/>
  <c r="M14035" i="131"/>
  <c r="L14035" i="131"/>
  <c r="K14035" i="131"/>
  <c r="J14035" i="131"/>
  <c r="I14035" i="131"/>
  <c r="H14035" i="131"/>
  <c r="G14035" i="131"/>
  <c r="F14035" i="131"/>
  <c r="E14035" i="131"/>
  <c r="D14035" i="131"/>
  <c r="C14035" i="131"/>
  <c r="AD14034" i="131"/>
  <c r="AC14034" i="131"/>
  <c r="AB14034" i="131"/>
  <c r="AA14034" i="131"/>
  <c r="Z14034" i="131"/>
  <c r="Y14034" i="131"/>
  <c r="X14034" i="131"/>
  <c r="W14034" i="131"/>
  <c r="V14034" i="131"/>
  <c r="U14034" i="131"/>
  <c r="T14034" i="131"/>
  <c r="S14034" i="131"/>
  <c r="R14034" i="131"/>
  <c r="Q14034" i="131"/>
  <c r="P14034" i="131"/>
  <c r="O14034" i="131"/>
  <c r="N14034" i="131"/>
  <c r="M14034" i="131"/>
  <c r="L14034" i="131"/>
  <c r="K14034" i="131"/>
  <c r="J14034" i="131"/>
  <c r="I14034" i="131"/>
  <c r="H14034" i="131"/>
  <c r="G14034" i="131"/>
  <c r="F14034" i="131"/>
  <c r="E14034" i="131"/>
  <c r="D14034" i="131"/>
  <c r="C14034" i="131"/>
  <c r="AD14033" i="131"/>
  <c r="AC14033" i="131"/>
  <c r="AB14033" i="131"/>
  <c r="AA14033" i="131"/>
  <c r="Z14033" i="131"/>
  <c r="Y14033" i="131"/>
  <c r="X14033" i="131"/>
  <c r="W14033" i="131"/>
  <c r="V14033" i="131"/>
  <c r="U14033" i="131"/>
  <c r="T14033" i="131"/>
  <c r="S14033" i="131"/>
  <c r="R14033" i="131"/>
  <c r="Q14033" i="131"/>
  <c r="P14033" i="131"/>
  <c r="O14033" i="131"/>
  <c r="N14033" i="131"/>
  <c r="M14033" i="131"/>
  <c r="L14033" i="131"/>
  <c r="K14033" i="131"/>
  <c r="J14033" i="131"/>
  <c r="I14033" i="131"/>
  <c r="H14033" i="131"/>
  <c r="G14033" i="131"/>
  <c r="F14033" i="131"/>
  <c r="E14033" i="131"/>
  <c r="D14033" i="131"/>
  <c r="C14033" i="131"/>
  <c r="AD14032" i="131"/>
  <c r="AC14032" i="131"/>
  <c r="AB14032" i="131"/>
  <c r="AA14032" i="131"/>
  <c r="Z14032" i="131"/>
  <c r="Y14032" i="131"/>
  <c r="X14032" i="131"/>
  <c r="W14032" i="131"/>
  <c r="V14032" i="131"/>
  <c r="U14032" i="131"/>
  <c r="T14032" i="131"/>
  <c r="S14032" i="131"/>
  <c r="R14032" i="131"/>
  <c r="Q14032" i="131"/>
  <c r="P14032" i="131"/>
  <c r="O14032" i="131"/>
  <c r="N14032" i="131"/>
  <c r="M14032" i="131"/>
  <c r="L14032" i="131"/>
  <c r="K14032" i="131"/>
  <c r="J14032" i="131"/>
  <c r="I14032" i="131"/>
  <c r="H14032" i="131"/>
  <c r="G14032" i="131"/>
  <c r="F14032" i="131"/>
  <c r="E14032" i="131"/>
  <c r="D14032" i="131"/>
  <c r="C14032" i="131"/>
  <c r="AD14031" i="131"/>
  <c r="AC14031" i="131"/>
  <c r="AB14031" i="131"/>
  <c r="AA14031" i="131"/>
  <c r="Z14031" i="131"/>
  <c r="Y14031" i="131"/>
  <c r="X14031" i="131"/>
  <c r="W14031" i="131"/>
  <c r="V14031" i="131"/>
  <c r="U14031" i="131"/>
  <c r="T14031" i="131"/>
  <c r="S14031" i="131"/>
  <c r="R14031" i="131"/>
  <c r="Q14031" i="131"/>
  <c r="P14031" i="131"/>
  <c r="O14031" i="131"/>
  <c r="N14031" i="131"/>
  <c r="M14031" i="131"/>
  <c r="L14031" i="131"/>
  <c r="K14031" i="131"/>
  <c r="J14031" i="131"/>
  <c r="I14031" i="131"/>
  <c r="H14031" i="131"/>
  <c r="G14031" i="131"/>
  <c r="F14031" i="131"/>
  <c r="E14031" i="131"/>
  <c r="D14031" i="131"/>
  <c r="C14031" i="131"/>
  <c r="AD14030" i="131"/>
  <c r="AC14030" i="131"/>
  <c r="AB14030" i="131"/>
  <c r="AA14030" i="131"/>
  <c r="Z14030" i="131"/>
  <c r="Y14030" i="131"/>
  <c r="X14030" i="131"/>
  <c r="W14030" i="131"/>
  <c r="V14030" i="131"/>
  <c r="U14030" i="131"/>
  <c r="T14030" i="131"/>
  <c r="S14030" i="131"/>
  <c r="R14030" i="131"/>
  <c r="Q14030" i="131"/>
  <c r="P14030" i="131"/>
  <c r="O14030" i="131"/>
  <c r="N14030" i="131"/>
  <c r="M14030" i="131"/>
  <c r="L14030" i="131"/>
  <c r="K14030" i="131"/>
  <c r="J14030" i="131"/>
  <c r="I14030" i="131"/>
  <c r="H14030" i="131"/>
  <c r="G14030" i="131"/>
  <c r="F14030" i="131"/>
  <c r="E14030" i="131"/>
  <c r="D14030" i="131"/>
  <c r="C14030" i="131"/>
  <c r="AD14029" i="131"/>
  <c r="AC14029" i="131"/>
  <c r="AB14029" i="131"/>
  <c r="AA14029" i="131"/>
  <c r="Z14029" i="131"/>
  <c r="Y14029" i="131"/>
  <c r="X14029" i="131"/>
  <c r="W14029" i="131"/>
  <c r="V14029" i="131"/>
  <c r="U14029" i="131"/>
  <c r="T14029" i="131"/>
  <c r="S14029" i="131"/>
  <c r="R14029" i="131"/>
  <c r="Q14029" i="131"/>
  <c r="P14029" i="131"/>
  <c r="O14029" i="131"/>
  <c r="N14029" i="131"/>
  <c r="M14029" i="131"/>
  <c r="L14029" i="131"/>
  <c r="K14029" i="131"/>
  <c r="J14029" i="131"/>
  <c r="I14029" i="131"/>
  <c r="H14029" i="131"/>
  <c r="G14029" i="131"/>
  <c r="F14029" i="131"/>
  <c r="E14029" i="131"/>
  <c r="D14029" i="131"/>
  <c r="C14029" i="131"/>
  <c r="AD14028" i="131"/>
  <c r="AC14028" i="131"/>
  <c r="AB14028" i="131"/>
  <c r="AA14028" i="131"/>
  <c r="Z14028" i="131"/>
  <c r="Y14028" i="131"/>
  <c r="X14028" i="131"/>
  <c r="W14028" i="131"/>
  <c r="V14028" i="131"/>
  <c r="U14028" i="131"/>
  <c r="T14028" i="131"/>
  <c r="S14028" i="131"/>
  <c r="R14028" i="131"/>
  <c r="Q14028" i="131"/>
  <c r="P14028" i="131"/>
  <c r="O14028" i="131"/>
  <c r="N14028" i="131"/>
  <c r="M14028" i="131"/>
  <c r="L14028" i="131"/>
  <c r="K14028" i="131"/>
  <c r="J14028" i="131"/>
  <c r="I14028" i="131"/>
  <c r="H14028" i="131"/>
  <c r="G14028" i="131"/>
  <c r="F14028" i="131"/>
  <c r="E14028" i="131"/>
  <c r="D14028" i="131"/>
  <c r="C14028" i="131"/>
  <c r="AD14027" i="131"/>
  <c r="AC14027" i="131"/>
  <c r="AB14027" i="131"/>
  <c r="AA14027" i="131"/>
  <c r="Z14027" i="131"/>
  <c r="Y14027" i="131"/>
  <c r="X14027" i="131"/>
  <c r="W14027" i="131"/>
  <c r="V14027" i="131"/>
  <c r="U14027" i="131"/>
  <c r="T14027" i="131"/>
  <c r="S14027" i="131"/>
  <c r="R14027" i="131"/>
  <c r="Q14027" i="131"/>
  <c r="P14027" i="131"/>
  <c r="O14027" i="131"/>
  <c r="N14027" i="131"/>
  <c r="M14027" i="131"/>
  <c r="L14027" i="131"/>
  <c r="K14027" i="131"/>
  <c r="J14027" i="131"/>
  <c r="I14027" i="131"/>
  <c r="H14027" i="131"/>
  <c r="G14027" i="131"/>
  <c r="F14027" i="131"/>
  <c r="E14027" i="131"/>
  <c r="D14027" i="131"/>
  <c r="C14027" i="131"/>
  <c r="AD14026" i="131"/>
  <c r="AC14026" i="131"/>
  <c r="AB14026" i="131"/>
  <c r="AA14026" i="131"/>
  <c r="Z14026" i="131"/>
  <c r="Y14026" i="131"/>
  <c r="X14026" i="131"/>
  <c r="W14026" i="131"/>
  <c r="V14026" i="131"/>
  <c r="U14026" i="131"/>
  <c r="T14026" i="131"/>
  <c r="S14026" i="131"/>
  <c r="R14026" i="131"/>
  <c r="Q14026" i="131"/>
  <c r="P14026" i="131"/>
  <c r="O14026" i="131"/>
  <c r="N14026" i="131"/>
  <c r="M14026" i="131"/>
  <c r="L14026" i="131"/>
  <c r="K14026" i="131"/>
  <c r="J14026" i="131"/>
  <c r="I14026" i="131"/>
  <c r="H14026" i="131"/>
  <c r="G14026" i="131"/>
  <c r="F14026" i="131"/>
  <c r="E14026" i="131"/>
  <c r="D14026" i="131"/>
  <c r="C14026" i="131"/>
  <c r="AD14025" i="131"/>
  <c r="AC14025" i="131"/>
  <c r="AB14025" i="131"/>
  <c r="AA14025" i="131"/>
  <c r="Z14025" i="131"/>
  <c r="Y14025" i="131"/>
  <c r="X14025" i="131"/>
  <c r="W14025" i="131"/>
  <c r="V14025" i="131"/>
  <c r="U14025" i="131"/>
  <c r="T14025" i="131"/>
  <c r="S14025" i="131"/>
  <c r="R14025" i="131"/>
  <c r="Q14025" i="131"/>
  <c r="P14025" i="131"/>
  <c r="O14025" i="131"/>
  <c r="N14025" i="131"/>
  <c r="M14025" i="131"/>
  <c r="L14025" i="131"/>
  <c r="K14025" i="131"/>
  <c r="J14025" i="131"/>
  <c r="I14025" i="131"/>
  <c r="H14025" i="131"/>
  <c r="G14025" i="131"/>
  <c r="F14025" i="131"/>
  <c r="E14025" i="131"/>
  <c r="D14025" i="131"/>
  <c r="C14025" i="131"/>
  <c r="AD14024" i="131"/>
  <c r="AC14024" i="131"/>
  <c r="AB14024" i="131"/>
  <c r="AA14024" i="131"/>
  <c r="Z14024" i="131"/>
  <c r="Y14024" i="131"/>
  <c r="X14024" i="131"/>
  <c r="W14024" i="131"/>
  <c r="V14024" i="131"/>
  <c r="U14024" i="131"/>
  <c r="T14024" i="131"/>
  <c r="S14024" i="131"/>
  <c r="R14024" i="131"/>
  <c r="Q14024" i="131"/>
  <c r="P14024" i="131"/>
  <c r="O14024" i="131"/>
  <c r="N14024" i="131"/>
  <c r="M14024" i="131"/>
  <c r="L14024" i="131"/>
  <c r="K14024" i="131"/>
  <c r="J14024" i="131"/>
  <c r="I14024" i="131"/>
  <c r="H14024" i="131"/>
  <c r="G14024" i="131"/>
  <c r="F14024" i="131"/>
  <c r="E14024" i="131"/>
  <c r="D14024" i="131"/>
  <c r="C14024" i="131"/>
  <c r="AD14023" i="131"/>
  <c r="AC14023" i="131"/>
  <c r="AB14023" i="131"/>
  <c r="AA14023" i="131"/>
  <c r="Z14023" i="131"/>
  <c r="Y14023" i="131"/>
  <c r="X14023" i="131"/>
  <c r="W14023" i="131"/>
  <c r="V14023" i="131"/>
  <c r="U14023" i="131"/>
  <c r="T14023" i="131"/>
  <c r="S14023" i="131"/>
  <c r="R14023" i="131"/>
  <c r="Q14023" i="131"/>
  <c r="P14023" i="131"/>
  <c r="O14023" i="131"/>
  <c r="N14023" i="131"/>
  <c r="M14023" i="131"/>
  <c r="L14023" i="131"/>
  <c r="K14023" i="131"/>
  <c r="J14023" i="131"/>
  <c r="I14023" i="131"/>
  <c r="H14023" i="131"/>
  <c r="G14023" i="131"/>
  <c r="F14023" i="131"/>
  <c r="E14023" i="131"/>
  <c r="D14023" i="131"/>
  <c r="C14023" i="131"/>
  <c r="AD14022" i="131"/>
  <c r="AC14022" i="131"/>
  <c r="AB14022" i="131"/>
  <c r="AA14022" i="131"/>
  <c r="Z14022" i="131"/>
  <c r="Y14022" i="131"/>
  <c r="X14022" i="131"/>
  <c r="W14022" i="131"/>
  <c r="V14022" i="131"/>
  <c r="U14022" i="131"/>
  <c r="T14022" i="131"/>
  <c r="S14022" i="131"/>
  <c r="R14022" i="131"/>
  <c r="Q14022" i="131"/>
  <c r="P14022" i="131"/>
  <c r="O14022" i="131"/>
  <c r="N14022" i="131"/>
  <c r="M14022" i="131"/>
  <c r="L14022" i="131"/>
  <c r="K14022" i="131"/>
  <c r="J14022" i="131"/>
  <c r="I14022" i="131"/>
  <c r="H14022" i="131"/>
  <c r="G14022" i="131"/>
  <c r="F14022" i="131"/>
  <c r="E14022" i="131"/>
  <c r="D14022" i="131"/>
  <c r="C14022" i="131"/>
  <c r="AD14019" i="131"/>
  <c r="AC14019" i="131"/>
  <c r="AB14019" i="131"/>
  <c r="AA14019" i="131"/>
  <c r="Z14019" i="131"/>
  <c r="Y14019" i="131"/>
  <c r="X14019" i="131"/>
  <c r="W14019" i="131"/>
  <c r="V14019" i="131"/>
  <c r="U14019" i="131"/>
  <c r="T14019" i="131"/>
  <c r="S14019" i="131"/>
  <c r="R14019" i="131"/>
  <c r="Q14019" i="131"/>
  <c r="P14019" i="131"/>
  <c r="O14019" i="131"/>
  <c r="N14019" i="131"/>
  <c r="M14019" i="131"/>
  <c r="L14019" i="131"/>
  <c r="K14019" i="131"/>
  <c r="J14019" i="131"/>
  <c r="I14019" i="131"/>
  <c r="H14019" i="131"/>
  <c r="G14019" i="131"/>
  <c r="F14019" i="131"/>
  <c r="E14019" i="131"/>
  <c r="D14019" i="131"/>
  <c r="C14019" i="131"/>
  <c r="AG14018" i="131"/>
  <c r="AD14018" i="131"/>
  <c r="AC14018" i="131"/>
  <c r="AB14018" i="131"/>
  <c r="AA14018" i="131"/>
  <c r="Z14018" i="131"/>
  <c r="Y14018" i="131"/>
  <c r="X14018" i="131"/>
  <c r="W14018" i="131"/>
  <c r="V14018" i="131"/>
  <c r="U14018" i="131"/>
  <c r="T14018" i="131"/>
  <c r="S14018" i="131"/>
  <c r="R14018" i="131"/>
  <c r="Q14018" i="131"/>
  <c r="P14018" i="131"/>
  <c r="O14018" i="131"/>
  <c r="N14018" i="131"/>
  <c r="M14018" i="131"/>
  <c r="L14018" i="131"/>
  <c r="K14018" i="131"/>
  <c r="J14018" i="131"/>
  <c r="I14018" i="131"/>
  <c r="H14018" i="131"/>
  <c r="G14018" i="131"/>
  <c r="F14018" i="131"/>
  <c r="E14018" i="131"/>
  <c r="D14018" i="131"/>
  <c r="C14018" i="131"/>
  <c r="AG14017" i="131"/>
  <c r="AD14017" i="131"/>
  <c r="AC14017" i="131"/>
  <c r="AB14017" i="131"/>
  <c r="AA14017" i="131"/>
  <c r="Z14017" i="131"/>
  <c r="Y14017" i="131"/>
  <c r="X14017" i="131"/>
  <c r="W14017" i="131"/>
  <c r="V14017" i="131"/>
  <c r="U14017" i="131"/>
  <c r="T14017" i="131"/>
  <c r="S14017" i="131"/>
  <c r="R14017" i="131"/>
  <c r="Q14017" i="131"/>
  <c r="P14017" i="131"/>
  <c r="O14017" i="131"/>
  <c r="N14017" i="131"/>
  <c r="M14017" i="131"/>
  <c r="L14017" i="131"/>
  <c r="K14017" i="131"/>
  <c r="J14017" i="131"/>
  <c r="I14017" i="131"/>
  <c r="H14017" i="131"/>
  <c r="G14017" i="131"/>
  <c r="F14017" i="131"/>
  <c r="E14017" i="131"/>
  <c r="D14017" i="131"/>
  <c r="C14017" i="131"/>
  <c r="AG14016" i="131"/>
  <c r="AD14016" i="131"/>
  <c r="AC14016" i="131"/>
  <c r="AB14016" i="131"/>
  <c r="AA14016" i="131"/>
  <c r="Z14016" i="131"/>
  <c r="Y14016" i="131"/>
  <c r="X14016" i="131"/>
  <c r="W14016" i="131"/>
  <c r="V14016" i="131"/>
  <c r="U14016" i="131"/>
  <c r="T14016" i="131"/>
  <c r="S14016" i="131"/>
  <c r="R14016" i="131"/>
  <c r="Q14016" i="131"/>
  <c r="P14016" i="131"/>
  <c r="O14016" i="131"/>
  <c r="N14016" i="131"/>
  <c r="M14016" i="131"/>
  <c r="L14016" i="131"/>
  <c r="K14016" i="131"/>
  <c r="J14016" i="131"/>
  <c r="I14016" i="131"/>
  <c r="H14016" i="131"/>
  <c r="G14016" i="131"/>
  <c r="F14016" i="131"/>
  <c r="E14016" i="131"/>
  <c r="D14016" i="131"/>
  <c r="C14016" i="131"/>
  <c r="AG14015" i="131"/>
  <c r="AD14015" i="131"/>
  <c r="AC14015" i="131"/>
  <c r="AB14015" i="131"/>
  <c r="AA14015" i="131"/>
  <c r="Z14015" i="131"/>
  <c r="Y14015" i="131"/>
  <c r="X14015" i="131"/>
  <c r="W14015" i="131"/>
  <c r="V14015" i="131"/>
  <c r="U14015" i="131"/>
  <c r="T14015" i="131"/>
  <c r="S14015" i="131"/>
  <c r="R14015" i="131"/>
  <c r="Q14015" i="131"/>
  <c r="P14015" i="131"/>
  <c r="O14015" i="131"/>
  <c r="N14015" i="131"/>
  <c r="M14015" i="131"/>
  <c r="L14015" i="131"/>
  <c r="K14015" i="131"/>
  <c r="J14015" i="131"/>
  <c r="I14015" i="131"/>
  <c r="H14015" i="131"/>
  <c r="G14015" i="131"/>
  <c r="F14015" i="131"/>
  <c r="E14015" i="131"/>
  <c r="D14015" i="131"/>
  <c r="C14015" i="131"/>
  <c r="AG14014" i="131"/>
  <c r="AD14014" i="131"/>
  <c r="AC14014" i="131"/>
  <c r="AB14014" i="131"/>
  <c r="AA14014" i="131"/>
  <c r="Z14014" i="131"/>
  <c r="Y14014" i="131"/>
  <c r="X14014" i="131"/>
  <c r="W14014" i="131"/>
  <c r="V14014" i="131"/>
  <c r="U14014" i="131"/>
  <c r="T14014" i="131"/>
  <c r="S14014" i="131"/>
  <c r="R14014" i="131"/>
  <c r="Q14014" i="131"/>
  <c r="P14014" i="131"/>
  <c r="O14014" i="131"/>
  <c r="N14014" i="131"/>
  <c r="M14014" i="131"/>
  <c r="L14014" i="131"/>
  <c r="K14014" i="131"/>
  <c r="J14014" i="131"/>
  <c r="I14014" i="131"/>
  <c r="H14014" i="131"/>
  <c r="G14014" i="131"/>
  <c r="F14014" i="131"/>
  <c r="E14014" i="131"/>
  <c r="D14014" i="131"/>
  <c r="C14014" i="131"/>
  <c r="AG14013" i="131"/>
  <c r="AD14013" i="131"/>
  <c r="AC14013" i="131"/>
  <c r="AB14013" i="131"/>
  <c r="AA14013" i="131"/>
  <c r="Z14013" i="131"/>
  <c r="Y14013" i="131"/>
  <c r="X14013" i="131"/>
  <c r="W14013" i="131"/>
  <c r="V14013" i="131"/>
  <c r="U14013" i="131"/>
  <c r="T14013" i="131"/>
  <c r="S14013" i="131"/>
  <c r="R14013" i="131"/>
  <c r="Q14013" i="131"/>
  <c r="P14013" i="131"/>
  <c r="O14013" i="131"/>
  <c r="N14013" i="131"/>
  <c r="M14013" i="131"/>
  <c r="L14013" i="131"/>
  <c r="K14013" i="131"/>
  <c r="J14013" i="131"/>
  <c r="I14013" i="131"/>
  <c r="H14013" i="131"/>
  <c r="G14013" i="131"/>
  <c r="F14013" i="131"/>
  <c r="E14013" i="131"/>
  <c r="D14013" i="131"/>
  <c r="C14013" i="131"/>
  <c r="AG14012" i="131"/>
  <c r="AD14012" i="131"/>
  <c r="AC14012" i="131"/>
  <c r="AB14012" i="131"/>
  <c r="AA14012" i="131"/>
  <c r="Z14012" i="131"/>
  <c r="Y14012" i="131"/>
  <c r="X14012" i="131"/>
  <c r="W14012" i="131"/>
  <c r="V14012" i="131"/>
  <c r="U14012" i="131"/>
  <c r="T14012" i="131"/>
  <c r="S14012" i="131"/>
  <c r="R14012" i="131"/>
  <c r="Q14012" i="131"/>
  <c r="P14012" i="131"/>
  <c r="O14012" i="131"/>
  <c r="N14012" i="131"/>
  <c r="M14012" i="131"/>
  <c r="L14012" i="131"/>
  <c r="K14012" i="131"/>
  <c r="J14012" i="131"/>
  <c r="I14012" i="131"/>
  <c r="H14012" i="131"/>
  <c r="G14012" i="131"/>
  <c r="F14012" i="131"/>
  <c r="E14012" i="131"/>
  <c r="D14012" i="131"/>
  <c r="C14012" i="131"/>
  <c r="AG14011" i="131"/>
  <c r="AD14011" i="131"/>
  <c r="AC14011" i="131"/>
  <c r="AB14011" i="131"/>
  <c r="AA14011" i="131"/>
  <c r="Z14011" i="131"/>
  <c r="Y14011" i="131"/>
  <c r="X14011" i="131"/>
  <c r="W14011" i="131"/>
  <c r="V14011" i="131"/>
  <c r="U14011" i="131"/>
  <c r="T14011" i="131"/>
  <c r="S14011" i="131"/>
  <c r="R14011" i="131"/>
  <c r="Q14011" i="131"/>
  <c r="P14011" i="131"/>
  <c r="O14011" i="131"/>
  <c r="N14011" i="131"/>
  <c r="M14011" i="131"/>
  <c r="L14011" i="131"/>
  <c r="K14011" i="131"/>
  <c r="J14011" i="131"/>
  <c r="I14011" i="131"/>
  <c r="H14011" i="131"/>
  <c r="G14011" i="131"/>
  <c r="F14011" i="131"/>
  <c r="E14011" i="131"/>
  <c r="D14011" i="131"/>
  <c r="C14011" i="131"/>
  <c r="AG14010" i="131"/>
  <c r="AD14010" i="131"/>
  <c r="AC14010" i="131"/>
  <c r="AB14010" i="131"/>
  <c r="AA14010" i="131"/>
  <c r="Z14010" i="131"/>
  <c r="Y14010" i="131"/>
  <c r="X14010" i="131"/>
  <c r="W14010" i="131"/>
  <c r="V14010" i="131"/>
  <c r="U14010" i="131"/>
  <c r="T14010" i="131"/>
  <c r="S14010" i="131"/>
  <c r="R14010" i="131"/>
  <c r="Q14010" i="131"/>
  <c r="P14010" i="131"/>
  <c r="O14010" i="131"/>
  <c r="N14010" i="131"/>
  <c r="M14010" i="131"/>
  <c r="L14010" i="131"/>
  <c r="K14010" i="131"/>
  <c r="J14010" i="131"/>
  <c r="I14010" i="131"/>
  <c r="H14010" i="131"/>
  <c r="G14010" i="131"/>
  <c r="F14010" i="131"/>
  <c r="E14010" i="131"/>
  <c r="D14010" i="131"/>
  <c r="C14010" i="131"/>
  <c r="AG14009" i="131"/>
  <c r="AD14009" i="131"/>
  <c r="AC14009" i="131"/>
  <c r="AB14009" i="131"/>
  <c r="AA14009" i="131"/>
  <c r="Z14009" i="131"/>
  <c r="Y14009" i="131"/>
  <c r="X14009" i="131"/>
  <c r="W14009" i="131"/>
  <c r="V14009" i="131"/>
  <c r="U14009" i="131"/>
  <c r="T14009" i="131"/>
  <c r="S14009" i="131"/>
  <c r="R14009" i="131"/>
  <c r="Q14009" i="131"/>
  <c r="P14009" i="131"/>
  <c r="O14009" i="131"/>
  <c r="N14009" i="131"/>
  <c r="M14009" i="131"/>
  <c r="L14009" i="131"/>
  <c r="K14009" i="131"/>
  <c r="J14009" i="131"/>
  <c r="I14009" i="131"/>
  <c r="H14009" i="131"/>
  <c r="G14009" i="131"/>
  <c r="F14009" i="131"/>
  <c r="E14009" i="131"/>
  <c r="D14009" i="131"/>
  <c r="C14009" i="131"/>
  <c r="AD14008" i="131"/>
  <c r="AC14008" i="131"/>
  <c r="AB14008" i="131"/>
  <c r="AA14008" i="131"/>
  <c r="Z14008" i="131"/>
  <c r="Y14008" i="131"/>
  <c r="X14008" i="131"/>
  <c r="W14008" i="131"/>
  <c r="V14008" i="131"/>
  <c r="U14008" i="131"/>
  <c r="T14008" i="131"/>
  <c r="S14008" i="131"/>
  <c r="R14008" i="131"/>
  <c r="Q14008" i="131"/>
  <c r="P14008" i="131"/>
  <c r="O14008" i="131"/>
  <c r="N14008" i="131"/>
  <c r="M14008" i="131"/>
  <c r="L14008" i="131"/>
  <c r="K14008" i="131"/>
  <c r="J14008" i="131"/>
  <c r="I14008" i="131"/>
  <c r="H14008" i="131"/>
  <c r="G14008" i="131"/>
  <c r="F14008" i="131"/>
  <c r="E14008" i="131"/>
  <c r="D14008" i="131"/>
  <c r="C14008" i="131"/>
  <c r="AD14007" i="131"/>
  <c r="AC14007" i="131"/>
  <c r="AB14007" i="131"/>
  <c r="AA14007" i="131"/>
  <c r="Z14007" i="131"/>
  <c r="Y14007" i="131"/>
  <c r="X14007" i="131"/>
  <c r="W14007" i="131"/>
  <c r="V14007" i="131"/>
  <c r="U14007" i="131"/>
  <c r="T14007" i="131"/>
  <c r="S14007" i="131"/>
  <c r="R14007" i="131"/>
  <c r="Q14007" i="131"/>
  <c r="P14007" i="131"/>
  <c r="O14007" i="131"/>
  <c r="N14007" i="131"/>
  <c r="M14007" i="131"/>
  <c r="L14007" i="131"/>
  <c r="K14007" i="131"/>
  <c r="J14007" i="131"/>
  <c r="I14007" i="131"/>
  <c r="H14007" i="131"/>
  <c r="G14007" i="131"/>
  <c r="F14007" i="131"/>
  <c r="E14007" i="131"/>
  <c r="D14007" i="131"/>
  <c r="C14007" i="131"/>
  <c r="AD14006" i="131"/>
  <c r="AC14006" i="131"/>
  <c r="AB14006" i="131"/>
  <c r="AA14006" i="131"/>
  <c r="Z14006" i="131"/>
  <c r="Y14006" i="131"/>
  <c r="X14006" i="131"/>
  <c r="W14006" i="131"/>
  <c r="V14006" i="131"/>
  <c r="U14006" i="131"/>
  <c r="T14006" i="131"/>
  <c r="S14006" i="131"/>
  <c r="R14006" i="131"/>
  <c r="Q14006" i="131"/>
  <c r="P14006" i="131"/>
  <c r="O14006" i="131"/>
  <c r="N14006" i="131"/>
  <c r="M14006" i="131"/>
  <c r="L14006" i="131"/>
  <c r="K14006" i="131"/>
  <c r="J14006" i="131"/>
  <c r="I14006" i="131"/>
  <c r="H14006" i="131"/>
  <c r="G14006" i="131"/>
  <c r="F14006" i="131"/>
  <c r="E14006" i="131"/>
  <c r="D14006" i="131"/>
  <c r="C14006" i="131"/>
  <c r="AD14005" i="131"/>
  <c r="AC14005" i="131"/>
  <c r="AB14005" i="131"/>
  <c r="AA14005" i="131"/>
  <c r="Z14005" i="131"/>
  <c r="Y14005" i="131"/>
  <c r="X14005" i="131"/>
  <c r="W14005" i="131"/>
  <c r="V14005" i="131"/>
  <c r="U14005" i="131"/>
  <c r="T14005" i="131"/>
  <c r="S14005" i="131"/>
  <c r="R14005" i="131"/>
  <c r="Q14005" i="131"/>
  <c r="P14005" i="131"/>
  <c r="O14005" i="131"/>
  <c r="N14005" i="131"/>
  <c r="M14005" i="131"/>
  <c r="L14005" i="131"/>
  <c r="K14005" i="131"/>
  <c r="J14005" i="131"/>
  <c r="I14005" i="131"/>
  <c r="H14005" i="131"/>
  <c r="G14005" i="131"/>
  <c r="F14005" i="131"/>
  <c r="E14005" i="131"/>
  <c r="D14005" i="131"/>
  <c r="C14005" i="131"/>
  <c r="AD14004" i="131"/>
  <c r="AC14004" i="131"/>
  <c r="AB14004" i="131"/>
  <c r="AA14004" i="131"/>
  <c r="Z14004" i="131"/>
  <c r="Y14004" i="131"/>
  <c r="X14004" i="131"/>
  <c r="W14004" i="131"/>
  <c r="V14004" i="131"/>
  <c r="U14004" i="131"/>
  <c r="T14004" i="131"/>
  <c r="S14004" i="131"/>
  <c r="R14004" i="131"/>
  <c r="Q14004" i="131"/>
  <c r="P14004" i="131"/>
  <c r="O14004" i="131"/>
  <c r="N14004" i="131"/>
  <c r="M14004" i="131"/>
  <c r="L14004" i="131"/>
  <c r="K14004" i="131"/>
  <c r="J14004" i="131"/>
  <c r="I14004" i="131"/>
  <c r="H14004" i="131"/>
  <c r="G14004" i="131"/>
  <c r="F14004" i="131"/>
  <c r="E14004" i="131"/>
  <c r="D14004" i="131"/>
  <c r="C14004" i="131"/>
  <c r="AD14003" i="131"/>
  <c r="AC14003" i="131"/>
  <c r="AB14003" i="131"/>
  <c r="AA14003" i="131"/>
  <c r="Z14003" i="131"/>
  <c r="Y14003" i="131"/>
  <c r="X14003" i="131"/>
  <c r="W14003" i="131"/>
  <c r="V14003" i="131"/>
  <c r="U14003" i="131"/>
  <c r="T14003" i="131"/>
  <c r="S14003" i="131"/>
  <c r="R14003" i="131"/>
  <c r="Q14003" i="131"/>
  <c r="P14003" i="131"/>
  <c r="O14003" i="131"/>
  <c r="N14003" i="131"/>
  <c r="M14003" i="131"/>
  <c r="L14003" i="131"/>
  <c r="K14003" i="131"/>
  <c r="J14003" i="131"/>
  <c r="I14003" i="131"/>
  <c r="H14003" i="131"/>
  <c r="G14003" i="131"/>
  <c r="F14003" i="131"/>
  <c r="E14003" i="131"/>
  <c r="D14003" i="131"/>
  <c r="C14003" i="131"/>
  <c r="AD14002" i="131"/>
  <c r="AC14002" i="131"/>
  <c r="AB14002" i="131"/>
  <c r="AA14002" i="131"/>
  <c r="Z14002" i="131"/>
  <c r="Y14002" i="131"/>
  <c r="X14002" i="131"/>
  <c r="W14002" i="131"/>
  <c r="V14002" i="131"/>
  <c r="U14002" i="131"/>
  <c r="T14002" i="131"/>
  <c r="S14002" i="131"/>
  <c r="R14002" i="131"/>
  <c r="Q14002" i="131"/>
  <c r="P14002" i="131"/>
  <c r="O14002" i="131"/>
  <c r="N14002" i="131"/>
  <c r="M14002" i="131"/>
  <c r="L14002" i="131"/>
  <c r="K14002" i="131"/>
  <c r="J14002" i="131"/>
  <c r="I14002" i="131"/>
  <c r="H14002" i="131"/>
  <c r="G14002" i="131"/>
  <c r="F14002" i="131"/>
  <c r="E14002" i="131"/>
  <c r="D14002" i="131"/>
  <c r="C14002" i="131"/>
  <c r="AD14001" i="131"/>
  <c r="AC14001" i="131"/>
  <c r="AB14001" i="131"/>
  <c r="AA14001" i="131"/>
  <c r="Z14001" i="131"/>
  <c r="Y14001" i="131"/>
  <c r="X14001" i="131"/>
  <c r="W14001" i="131"/>
  <c r="V14001" i="131"/>
  <c r="U14001" i="131"/>
  <c r="T14001" i="131"/>
  <c r="S14001" i="131"/>
  <c r="R14001" i="131"/>
  <c r="Q14001" i="131"/>
  <c r="P14001" i="131"/>
  <c r="O14001" i="131"/>
  <c r="N14001" i="131"/>
  <c r="M14001" i="131"/>
  <c r="L14001" i="131"/>
  <c r="K14001" i="131"/>
  <c r="J14001" i="131"/>
  <c r="I14001" i="131"/>
  <c r="H14001" i="131"/>
  <c r="G14001" i="131"/>
  <c r="F14001" i="131"/>
  <c r="E14001" i="131"/>
  <c r="D14001" i="131"/>
  <c r="C14001" i="131"/>
  <c r="AD14000" i="131"/>
  <c r="AC14000" i="131"/>
  <c r="AB14000" i="131"/>
  <c r="AA14000" i="131"/>
  <c r="Z14000" i="131"/>
  <c r="Y14000" i="131"/>
  <c r="X14000" i="131"/>
  <c r="W14000" i="131"/>
  <c r="V14000" i="131"/>
  <c r="U14000" i="131"/>
  <c r="T14000" i="131"/>
  <c r="S14000" i="131"/>
  <c r="R14000" i="131"/>
  <c r="Q14000" i="131"/>
  <c r="P14000" i="131"/>
  <c r="O14000" i="131"/>
  <c r="N14000" i="131"/>
  <c r="M14000" i="131"/>
  <c r="L14000" i="131"/>
  <c r="K14000" i="131"/>
  <c r="J14000" i="131"/>
  <c r="I14000" i="131"/>
  <c r="H14000" i="131"/>
  <c r="G14000" i="131"/>
  <c r="F14000" i="131"/>
  <c r="E14000" i="131"/>
  <c r="D14000" i="131"/>
  <c r="C14000" i="131"/>
  <c r="AD13999" i="131"/>
  <c r="AC13999" i="131"/>
  <c r="AB13999" i="131"/>
  <c r="AA13999" i="131"/>
  <c r="Z13999" i="131"/>
  <c r="Y13999" i="131"/>
  <c r="X13999" i="131"/>
  <c r="W13999" i="131"/>
  <c r="V13999" i="131"/>
  <c r="U13999" i="131"/>
  <c r="T13999" i="131"/>
  <c r="S13999" i="131"/>
  <c r="R13999" i="131"/>
  <c r="Q13999" i="131"/>
  <c r="P13999" i="131"/>
  <c r="O13999" i="131"/>
  <c r="N13999" i="131"/>
  <c r="M13999" i="131"/>
  <c r="L13999" i="131"/>
  <c r="K13999" i="131"/>
  <c r="J13999" i="131"/>
  <c r="I13999" i="131"/>
  <c r="H13999" i="131"/>
  <c r="G13999" i="131"/>
  <c r="F13999" i="131"/>
  <c r="E13999" i="131"/>
  <c r="D13999" i="131"/>
  <c r="C13999" i="131"/>
  <c r="AD13998" i="131"/>
  <c r="AC13998" i="131"/>
  <c r="AB13998" i="131"/>
  <c r="AA13998" i="131"/>
  <c r="Z13998" i="131"/>
  <c r="Y13998" i="131"/>
  <c r="X13998" i="131"/>
  <c r="W13998" i="131"/>
  <c r="V13998" i="131"/>
  <c r="U13998" i="131"/>
  <c r="T13998" i="131"/>
  <c r="S13998" i="131"/>
  <c r="R13998" i="131"/>
  <c r="Q13998" i="131"/>
  <c r="P13998" i="131"/>
  <c r="O13998" i="131"/>
  <c r="N13998" i="131"/>
  <c r="M13998" i="131"/>
  <c r="L13998" i="131"/>
  <c r="K13998" i="131"/>
  <c r="J13998" i="131"/>
  <c r="I13998" i="131"/>
  <c r="H13998" i="131"/>
  <c r="G13998" i="131"/>
  <c r="F13998" i="131"/>
  <c r="E13998" i="131"/>
  <c r="D13998" i="131"/>
  <c r="C13998" i="131"/>
  <c r="AD13997" i="131"/>
  <c r="AC13997" i="131"/>
  <c r="AB13997" i="131"/>
  <c r="AA13997" i="131"/>
  <c r="Z13997" i="131"/>
  <c r="Y13997" i="131"/>
  <c r="X13997" i="131"/>
  <c r="W13997" i="131"/>
  <c r="V13997" i="131"/>
  <c r="U13997" i="131"/>
  <c r="T13997" i="131"/>
  <c r="S13997" i="131"/>
  <c r="R13997" i="131"/>
  <c r="Q13997" i="131"/>
  <c r="P13997" i="131"/>
  <c r="O13997" i="131"/>
  <c r="N13997" i="131"/>
  <c r="M13997" i="131"/>
  <c r="L13997" i="131"/>
  <c r="K13997" i="131"/>
  <c r="J13997" i="131"/>
  <c r="I13997" i="131"/>
  <c r="H13997" i="131"/>
  <c r="G13997" i="131"/>
  <c r="F13997" i="131"/>
  <c r="E13997" i="131"/>
  <c r="D13997" i="131"/>
  <c r="C13997" i="131"/>
  <c r="AD13996" i="131"/>
  <c r="AC13996" i="131"/>
  <c r="AB13996" i="131"/>
  <c r="AA13996" i="131"/>
  <c r="Z13996" i="131"/>
  <c r="Y13996" i="131"/>
  <c r="X13996" i="131"/>
  <c r="W13996" i="131"/>
  <c r="V13996" i="131"/>
  <c r="U13996" i="131"/>
  <c r="T13996" i="131"/>
  <c r="S13996" i="131"/>
  <c r="R13996" i="131"/>
  <c r="Q13996" i="131"/>
  <c r="P13996" i="131"/>
  <c r="O13996" i="131"/>
  <c r="N13996" i="131"/>
  <c r="M13996" i="131"/>
  <c r="L13996" i="131"/>
  <c r="K13996" i="131"/>
  <c r="J13996" i="131"/>
  <c r="I13996" i="131"/>
  <c r="H13996" i="131"/>
  <c r="G13996" i="131"/>
  <c r="F13996" i="131"/>
  <c r="E13996" i="131"/>
  <c r="D13996" i="131"/>
  <c r="C13996" i="131"/>
  <c r="AD13995" i="131"/>
  <c r="AC13995" i="131"/>
  <c r="AB13995" i="131"/>
  <c r="AA13995" i="131"/>
  <c r="Z13995" i="131"/>
  <c r="Y13995" i="131"/>
  <c r="X13995" i="131"/>
  <c r="W13995" i="131"/>
  <c r="V13995" i="131"/>
  <c r="U13995" i="131"/>
  <c r="T13995" i="131"/>
  <c r="S13995" i="131"/>
  <c r="R13995" i="131"/>
  <c r="Q13995" i="131"/>
  <c r="P13995" i="131"/>
  <c r="O13995" i="131"/>
  <c r="N13995" i="131"/>
  <c r="M13995" i="131"/>
  <c r="L13995" i="131"/>
  <c r="K13995" i="131"/>
  <c r="J13995" i="131"/>
  <c r="I13995" i="131"/>
  <c r="H13995" i="131"/>
  <c r="G13995" i="131"/>
  <c r="F13995" i="131"/>
  <c r="E13995" i="131"/>
  <c r="D13995" i="131"/>
  <c r="C13995" i="131"/>
  <c r="AD13994" i="131"/>
  <c r="AC13994" i="131"/>
  <c r="AB13994" i="131"/>
  <c r="AA13994" i="131"/>
  <c r="Z13994" i="131"/>
  <c r="Y13994" i="131"/>
  <c r="X13994" i="131"/>
  <c r="W13994" i="131"/>
  <c r="V13994" i="131"/>
  <c r="U13994" i="131"/>
  <c r="T13994" i="131"/>
  <c r="S13994" i="131"/>
  <c r="R13994" i="131"/>
  <c r="Q13994" i="131"/>
  <c r="P13994" i="131"/>
  <c r="O13994" i="131"/>
  <c r="N13994" i="131"/>
  <c r="M13994" i="131"/>
  <c r="L13994" i="131"/>
  <c r="K13994" i="131"/>
  <c r="J13994" i="131"/>
  <c r="I13994" i="131"/>
  <c r="H13994" i="131"/>
  <c r="G13994" i="131"/>
  <c r="F13994" i="131"/>
  <c r="E13994" i="131"/>
  <c r="D13994" i="131"/>
  <c r="C13994" i="131"/>
  <c r="AD13993" i="131"/>
  <c r="AC13993" i="131"/>
  <c r="AB13993" i="131"/>
  <c r="AA13993" i="131"/>
  <c r="Z13993" i="131"/>
  <c r="Y13993" i="131"/>
  <c r="X13993" i="131"/>
  <c r="W13993" i="131"/>
  <c r="V13993" i="131"/>
  <c r="U13993" i="131"/>
  <c r="T13993" i="131"/>
  <c r="S13993" i="131"/>
  <c r="R13993" i="131"/>
  <c r="Q13993" i="131"/>
  <c r="P13993" i="131"/>
  <c r="O13993" i="131"/>
  <c r="N13993" i="131"/>
  <c r="M13993" i="131"/>
  <c r="L13993" i="131"/>
  <c r="K13993" i="131"/>
  <c r="J13993" i="131"/>
  <c r="I13993" i="131"/>
  <c r="H13993" i="131"/>
  <c r="G13993" i="131"/>
  <c r="F13993" i="131"/>
  <c r="E13993" i="131"/>
  <c r="D13993" i="131"/>
  <c r="C13993" i="131"/>
  <c r="AD13992" i="131"/>
  <c r="AC13992" i="131"/>
  <c r="AB13992" i="131"/>
  <c r="AA13992" i="131"/>
  <c r="Z13992" i="131"/>
  <c r="Y13992" i="131"/>
  <c r="X13992" i="131"/>
  <c r="W13992" i="131"/>
  <c r="V13992" i="131"/>
  <c r="U13992" i="131"/>
  <c r="T13992" i="131"/>
  <c r="S13992" i="131"/>
  <c r="R13992" i="131"/>
  <c r="Q13992" i="131"/>
  <c r="P13992" i="131"/>
  <c r="O13992" i="131"/>
  <c r="N13992" i="131"/>
  <c r="M13992" i="131"/>
  <c r="L13992" i="131"/>
  <c r="K13992" i="131"/>
  <c r="J13992" i="131"/>
  <c r="I13992" i="131"/>
  <c r="H13992" i="131"/>
  <c r="G13992" i="131"/>
  <c r="F13992" i="131"/>
  <c r="E13992" i="131"/>
  <c r="D13992" i="131"/>
  <c r="C13992" i="131"/>
  <c r="AD13989" i="131"/>
  <c r="AC13989" i="131"/>
  <c r="AB13989" i="131"/>
  <c r="AA13989" i="131"/>
  <c r="Z13989" i="131"/>
  <c r="Y13989" i="131"/>
  <c r="X13989" i="131"/>
  <c r="W13989" i="131"/>
  <c r="V13989" i="131"/>
  <c r="U13989" i="131"/>
  <c r="T13989" i="131"/>
  <c r="S13989" i="131"/>
  <c r="R13989" i="131"/>
  <c r="Q13989" i="131"/>
  <c r="P13989" i="131"/>
  <c r="O13989" i="131"/>
  <c r="N13989" i="131"/>
  <c r="M13989" i="131"/>
  <c r="L13989" i="131"/>
  <c r="K13989" i="131"/>
  <c r="J13989" i="131"/>
  <c r="I13989" i="131"/>
  <c r="H13989" i="131"/>
  <c r="G13989" i="131"/>
  <c r="F13989" i="131"/>
  <c r="E13989" i="131"/>
  <c r="D13989" i="131"/>
  <c r="C13989" i="131"/>
  <c r="AG13988" i="131"/>
  <c r="AD13988" i="131"/>
  <c r="AC13988" i="131"/>
  <c r="AB13988" i="131"/>
  <c r="AA13988" i="131"/>
  <c r="Z13988" i="131"/>
  <c r="Y13988" i="131"/>
  <c r="X13988" i="131"/>
  <c r="W13988" i="131"/>
  <c r="V13988" i="131"/>
  <c r="U13988" i="131"/>
  <c r="T13988" i="131"/>
  <c r="S13988" i="131"/>
  <c r="R13988" i="131"/>
  <c r="Q13988" i="131"/>
  <c r="P13988" i="131"/>
  <c r="O13988" i="131"/>
  <c r="N13988" i="131"/>
  <c r="M13988" i="131"/>
  <c r="L13988" i="131"/>
  <c r="K13988" i="131"/>
  <c r="J13988" i="131"/>
  <c r="I13988" i="131"/>
  <c r="H13988" i="131"/>
  <c r="G13988" i="131"/>
  <c r="F13988" i="131"/>
  <c r="E13988" i="131"/>
  <c r="D13988" i="131"/>
  <c r="C13988" i="131"/>
  <c r="AG13987" i="131"/>
  <c r="AD13987" i="131"/>
  <c r="AC13987" i="131"/>
  <c r="AB13987" i="131"/>
  <c r="AA13987" i="131"/>
  <c r="Z13987" i="131"/>
  <c r="Y13987" i="131"/>
  <c r="X13987" i="131"/>
  <c r="W13987" i="131"/>
  <c r="V13987" i="131"/>
  <c r="U13987" i="131"/>
  <c r="T13987" i="131"/>
  <c r="S13987" i="131"/>
  <c r="R13987" i="131"/>
  <c r="Q13987" i="131"/>
  <c r="P13987" i="131"/>
  <c r="O13987" i="131"/>
  <c r="N13987" i="131"/>
  <c r="M13987" i="131"/>
  <c r="L13987" i="131"/>
  <c r="K13987" i="131"/>
  <c r="J13987" i="131"/>
  <c r="I13987" i="131"/>
  <c r="H13987" i="131"/>
  <c r="G13987" i="131"/>
  <c r="F13987" i="131"/>
  <c r="E13987" i="131"/>
  <c r="D13987" i="131"/>
  <c r="C13987" i="131"/>
  <c r="AG13986" i="131"/>
  <c r="AD13986" i="131"/>
  <c r="AC13986" i="131"/>
  <c r="AB13986" i="131"/>
  <c r="AA13986" i="131"/>
  <c r="Z13986" i="131"/>
  <c r="Y13986" i="131"/>
  <c r="X13986" i="131"/>
  <c r="W13986" i="131"/>
  <c r="V13986" i="131"/>
  <c r="U13986" i="131"/>
  <c r="T13986" i="131"/>
  <c r="S13986" i="131"/>
  <c r="R13986" i="131"/>
  <c r="Q13986" i="131"/>
  <c r="P13986" i="131"/>
  <c r="O13986" i="131"/>
  <c r="N13986" i="131"/>
  <c r="M13986" i="131"/>
  <c r="L13986" i="131"/>
  <c r="K13986" i="131"/>
  <c r="J13986" i="131"/>
  <c r="I13986" i="131"/>
  <c r="H13986" i="131"/>
  <c r="G13986" i="131"/>
  <c r="F13986" i="131"/>
  <c r="E13986" i="131"/>
  <c r="D13986" i="131"/>
  <c r="C13986" i="131"/>
  <c r="AG13985" i="131"/>
  <c r="AD13985" i="131"/>
  <c r="AC13985" i="131"/>
  <c r="AB13985" i="131"/>
  <c r="AA13985" i="131"/>
  <c r="Z13985" i="131"/>
  <c r="Y13985" i="131"/>
  <c r="X13985" i="131"/>
  <c r="W13985" i="131"/>
  <c r="V13985" i="131"/>
  <c r="U13985" i="131"/>
  <c r="T13985" i="131"/>
  <c r="S13985" i="131"/>
  <c r="R13985" i="131"/>
  <c r="Q13985" i="131"/>
  <c r="P13985" i="131"/>
  <c r="O13985" i="131"/>
  <c r="N13985" i="131"/>
  <c r="M13985" i="131"/>
  <c r="L13985" i="131"/>
  <c r="K13985" i="131"/>
  <c r="J13985" i="131"/>
  <c r="I13985" i="131"/>
  <c r="H13985" i="131"/>
  <c r="G13985" i="131"/>
  <c r="F13985" i="131"/>
  <c r="E13985" i="131"/>
  <c r="D13985" i="131"/>
  <c r="C13985" i="131"/>
  <c r="AG13984" i="131"/>
  <c r="AD13984" i="131"/>
  <c r="AC13984" i="131"/>
  <c r="AB13984" i="131"/>
  <c r="AA13984" i="131"/>
  <c r="Z13984" i="131"/>
  <c r="Y13984" i="131"/>
  <c r="X13984" i="131"/>
  <c r="W13984" i="131"/>
  <c r="V13984" i="131"/>
  <c r="U13984" i="131"/>
  <c r="T13984" i="131"/>
  <c r="S13984" i="131"/>
  <c r="R13984" i="131"/>
  <c r="Q13984" i="131"/>
  <c r="P13984" i="131"/>
  <c r="O13984" i="131"/>
  <c r="N13984" i="131"/>
  <c r="M13984" i="131"/>
  <c r="L13984" i="131"/>
  <c r="K13984" i="131"/>
  <c r="J13984" i="131"/>
  <c r="I13984" i="131"/>
  <c r="H13984" i="131"/>
  <c r="G13984" i="131"/>
  <c r="F13984" i="131"/>
  <c r="E13984" i="131"/>
  <c r="D13984" i="131"/>
  <c r="C13984" i="131"/>
  <c r="AG13983" i="131"/>
  <c r="AD13983" i="131"/>
  <c r="AC13983" i="131"/>
  <c r="AB13983" i="131"/>
  <c r="AA13983" i="131"/>
  <c r="Z13983" i="131"/>
  <c r="Y13983" i="131"/>
  <c r="X13983" i="131"/>
  <c r="W13983" i="131"/>
  <c r="V13983" i="131"/>
  <c r="U13983" i="131"/>
  <c r="T13983" i="131"/>
  <c r="S13983" i="131"/>
  <c r="R13983" i="131"/>
  <c r="Q13983" i="131"/>
  <c r="P13983" i="131"/>
  <c r="O13983" i="131"/>
  <c r="N13983" i="131"/>
  <c r="M13983" i="131"/>
  <c r="L13983" i="131"/>
  <c r="K13983" i="131"/>
  <c r="J13983" i="131"/>
  <c r="I13983" i="131"/>
  <c r="H13983" i="131"/>
  <c r="G13983" i="131"/>
  <c r="F13983" i="131"/>
  <c r="E13983" i="131"/>
  <c r="D13983" i="131"/>
  <c r="C13983" i="131"/>
  <c r="AG13982" i="131"/>
  <c r="AD13982" i="131"/>
  <c r="AC13982" i="131"/>
  <c r="AB13982" i="131"/>
  <c r="AA13982" i="131"/>
  <c r="Z13982" i="131"/>
  <c r="Y13982" i="131"/>
  <c r="X13982" i="131"/>
  <c r="W13982" i="131"/>
  <c r="V13982" i="131"/>
  <c r="U13982" i="131"/>
  <c r="T13982" i="131"/>
  <c r="S13982" i="131"/>
  <c r="R13982" i="131"/>
  <c r="Q13982" i="131"/>
  <c r="P13982" i="131"/>
  <c r="O13982" i="131"/>
  <c r="N13982" i="131"/>
  <c r="M13982" i="131"/>
  <c r="L13982" i="131"/>
  <c r="K13982" i="131"/>
  <c r="J13982" i="131"/>
  <c r="I13982" i="131"/>
  <c r="H13982" i="131"/>
  <c r="G13982" i="131"/>
  <c r="F13982" i="131"/>
  <c r="E13982" i="131"/>
  <c r="D13982" i="131"/>
  <c r="C13982" i="131"/>
  <c r="AG13981" i="131"/>
  <c r="AD13981" i="131"/>
  <c r="AC13981" i="131"/>
  <c r="AB13981" i="131"/>
  <c r="AA13981" i="131"/>
  <c r="Z13981" i="131"/>
  <c r="Y13981" i="131"/>
  <c r="X13981" i="131"/>
  <c r="W13981" i="131"/>
  <c r="V13981" i="131"/>
  <c r="U13981" i="131"/>
  <c r="T13981" i="131"/>
  <c r="S13981" i="131"/>
  <c r="R13981" i="131"/>
  <c r="Q13981" i="131"/>
  <c r="P13981" i="131"/>
  <c r="O13981" i="131"/>
  <c r="N13981" i="131"/>
  <c r="M13981" i="131"/>
  <c r="L13981" i="131"/>
  <c r="K13981" i="131"/>
  <c r="J13981" i="131"/>
  <c r="I13981" i="131"/>
  <c r="H13981" i="131"/>
  <c r="G13981" i="131"/>
  <c r="F13981" i="131"/>
  <c r="E13981" i="131"/>
  <c r="D13981" i="131"/>
  <c r="C13981" i="131"/>
  <c r="AG13980" i="131"/>
  <c r="AD13980" i="131"/>
  <c r="AC13980" i="131"/>
  <c r="AB13980" i="131"/>
  <c r="AA13980" i="131"/>
  <c r="Z13980" i="131"/>
  <c r="Y13980" i="131"/>
  <c r="X13980" i="131"/>
  <c r="W13980" i="131"/>
  <c r="V13980" i="131"/>
  <c r="U13980" i="131"/>
  <c r="T13980" i="131"/>
  <c r="S13980" i="131"/>
  <c r="R13980" i="131"/>
  <c r="Q13980" i="131"/>
  <c r="P13980" i="131"/>
  <c r="O13980" i="131"/>
  <c r="N13980" i="131"/>
  <c r="M13980" i="131"/>
  <c r="L13980" i="131"/>
  <c r="K13980" i="131"/>
  <c r="J13980" i="131"/>
  <c r="I13980" i="131"/>
  <c r="H13980" i="131"/>
  <c r="G13980" i="131"/>
  <c r="F13980" i="131"/>
  <c r="E13980" i="131"/>
  <c r="D13980" i="131"/>
  <c r="C13980" i="131"/>
  <c r="AG13979" i="131"/>
  <c r="AD13979" i="131"/>
  <c r="AC13979" i="131"/>
  <c r="AB13979" i="131"/>
  <c r="AA13979" i="131"/>
  <c r="Z13979" i="131"/>
  <c r="Y13979" i="131"/>
  <c r="X13979" i="131"/>
  <c r="W13979" i="131"/>
  <c r="V13979" i="131"/>
  <c r="U13979" i="131"/>
  <c r="T13979" i="131"/>
  <c r="S13979" i="131"/>
  <c r="R13979" i="131"/>
  <c r="Q13979" i="131"/>
  <c r="P13979" i="131"/>
  <c r="O13979" i="131"/>
  <c r="N13979" i="131"/>
  <c r="M13979" i="131"/>
  <c r="L13979" i="131"/>
  <c r="K13979" i="131"/>
  <c r="J13979" i="131"/>
  <c r="I13979" i="131"/>
  <c r="H13979" i="131"/>
  <c r="G13979" i="131"/>
  <c r="F13979" i="131"/>
  <c r="E13979" i="131"/>
  <c r="D13979" i="131"/>
  <c r="C13979" i="131"/>
  <c r="AD13978" i="131"/>
  <c r="AC13978" i="131"/>
  <c r="AB13978" i="131"/>
  <c r="AA13978" i="131"/>
  <c r="Z13978" i="131"/>
  <c r="Y13978" i="131"/>
  <c r="X13978" i="131"/>
  <c r="W13978" i="131"/>
  <c r="V13978" i="131"/>
  <c r="U13978" i="131"/>
  <c r="T13978" i="131"/>
  <c r="S13978" i="131"/>
  <c r="R13978" i="131"/>
  <c r="Q13978" i="131"/>
  <c r="P13978" i="131"/>
  <c r="O13978" i="131"/>
  <c r="N13978" i="131"/>
  <c r="M13978" i="131"/>
  <c r="L13978" i="131"/>
  <c r="K13978" i="131"/>
  <c r="J13978" i="131"/>
  <c r="I13978" i="131"/>
  <c r="H13978" i="131"/>
  <c r="G13978" i="131"/>
  <c r="F13978" i="131"/>
  <c r="E13978" i="131"/>
  <c r="D13978" i="131"/>
  <c r="C13978" i="131"/>
  <c r="AD13977" i="131"/>
  <c r="AC13977" i="131"/>
  <c r="AB13977" i="131"/>
  <c r="AA13977" i="131"/>
  <c r="Z13977" i="131"/>
  <c r="Y13977" i="131"/>
  <c r="X13977" i="131"/>
  <c r="W13977" i="131"/>
  <c r="V13977" i="131"/>
  <c r="U13977" i="131"/>
  <c r="T13977" i="131"/>
  <c r="S13977" i="131"/>
  <c r="R13977" i="131"/>
  <c r="Q13977" i="131"/>
  <c r="P13977" i="131"/>
  <c r="O13977" i="131"/>
  <c r="N13977" i="131"/>
  <c r="M13977" i="131"/>
  <c r="L13977" i="131"/>
  <c r="K13977" i="131"/>
  <c r="J13977" i="131"/>
  <c r="I13977" i="131"/>
  <c r="H13977" i="131"/>
  <c r="G13977" i="131"/>
  <c r="F13977" i="131"/>
  <c r="E13977" i="131"/>
  <c r="D13977" i="131"/>
  <c r="C13977" i="131"/>
  <c r="AD13976" i="131"/>
  <c r="AC13976" i="131"/>
  <c r="AB13976" i="131"/>
  <c r="AA13976" i="131"/>
  <c r="Z13976" i="131"/>
  <c r="Y13976" i="131"/>
  <c r="X13976" i="131"/>
  <c r="W13976" i="131"/>
  <c r="V13976" i="131"/>
  <c r="U13976" i="131"/>
  <c r="T13976" i="131"/>
  <c r="S13976" i="131"/>
  <c r="R13976" i="131"/>
  <c r="Q13976" i="131"/>
  <c r="P13976" i="131"/>
  <c r="O13976" i="131"/>
  <c r="N13976" i="131"/>
  <c r="M13976" i="131"/>
  <c r="L13976" i="131"/>
  <c r="K13976" i="131"/>
  <c r="J13976" i="131"/>
  <c r="I13976" i="131"/>
  <c r="H13976" i="131"/>
  <c r="G13976" i="131"/>
  <c r="F13976" i="131"/>
  <c r="E13976" i="131"/>
  <c r="D13976" i="131"/>
  <c r="C13976" i="131"/>
  <c r="AD13975" i="131"/>
  <c r="AC13975" i="131"/>
  <c r="AB13975" i="131"/>
  <c r="AA13975" i="131"/>
  <c r="Z13975" i="131"/>
  <c r="Y13975" i="131"/>
  <c r="X13975" i="131"/>
  <c r="W13975" i="131"/>
  <c r="V13975" i="131"/>
  <c r="U13975" i="131"/>
  <c r="T13975" i="131"/>
  <c r="S13975" i="131"/>
  <c r="R13975" i="131"/>
  <c r="Q13975" i="131"/>
  <c r="P13975" i="131"/>
  <c r="O13975" i="131"/>
  <c r="N13975" i="131"/>
  <c r="M13975" i="131"/>
  <c r="L13975" i="131"/>
  <c r="K13975" i="131"/>
  <c r="J13975" i="131"/>
  <c r="I13975" i="131"/>
  <c r="H13975" i="131"/>
  <c r="G13975" i="131"/>
  <c r="F13975" i="131"/>
  <c r="E13975" i="131"/>
  <c r="D13975" i="131"/>
  <c r="C13975" i="131"/>
  <c r="AD13974" i="131"/>
  <c r="AC13974" i="131"/>
  <c r="AB13974" i="131"/>
  <c r="AA13974" i="131"/>
  <c r="Z13974" i="131"/>
  <c r="Y13974" i="131"/>
  <c r="X13974" i="131"/>
  <c r="W13974" i="131"/>
  <c r="V13974" i="131"/>
  <c r="U13974" i="131"/>
  <c r="T13974" i="131"/>
  <c r="S13974" i="131"/>
  <c r="R13974" i="131"/>
  <c r="Q13974" i="131"/>
  <c r="P13974" i="131"/>
  <c r="O13974" i="131"/>
  <c r="N13974" i="131"/>
  <c r="M13974" i="131"/>
  <c r="L13974" i="131"/>
  <c r="K13974" i="131"/>
  <c r="J13974" i="131"/>
  <c r="I13974" i="131"/>
  <c r="H13974" i="131"/>
  <c r="G13974" i="131"/>
  <c r="F13974" i="131"/>
  <c r="E13974" i="131"/>
  <c r="D13974" i="131"/>
  <c r="C13974" i="131"/>
  <c r="AD13973" i="131"/>
  <c r="AC13973" i="131"/>
  <c r="AB13973" i="131"/>
  <c r="AA13973" i="131"/>
  <c r="Z13973" i="131"/>
  <c r="Y13973" i="131"/>
  <c r="X13973" i="131"/>
  <c r="W13973" i="131"/>
  <c r="V13973" i="131"/>
  <c r="U13973" i="131"/>
  <c r="T13973" i="131"/>
  <c r="S13973" i="131"/>
  <c r="R13973" i="131"/>
  <c r="Q13973" i="131"/>
  <c r="P13973" i="131"/>
  <c r="O13973" i="131"/>
  <c r="N13973" i="131"/>
  <c r="M13973" i="131"/>
  <c r="L13973" i="131"/>
  <c r="K13973" i="131"/>
  <c r="J13973" i="131"/>
  <c r="I13973" i="131"/>
  <c r="H13973" i="131"/>
  <c r="G13973" i="131"/>
  <c r="F13973" i="131"/>
  <c r="E13973" i="131"/>
  <c r="D13973" i="131"/>
  <c r="C13973" i="131"/>
  <c r="AD13972" i="131"/>
  <c r="AC13972" i="131"/>
  <c r="AB13972" i="131"/>
  <c r="AA13972" i="131"/>
  <c r="Z13972" i="131"/>
  <c r="Y13972" i="131"/>
  <c r="X13972" i="131"/>
  <c r="W13972" i="131"/>
  <c r="V13972" i="131"/>
  <c r="U13972" i="131"/>
  <c r="T13972" i="131"/>
  <c r="S13972" i="131"/>
  <c r="R13972" i="131"/>
  <c r="Q13972" i="131"/>
  <c r="P13972" i="131"/>
  <c r="O13972" i="131"/>
  <c r="N13972" i="131"/>
  <c r="M13972" i="131"/>
  <c r="L13972" i="131"/>
  <c r="K13972" i="131"/>
  <c r="J13972" i="131"/>
  <c r="I13972" i="131"/>
  <c r="H13972" i="131"/>
  <c r="G13972" i="131"/>
  <c r="F13972" i="131"/>
  <c r="E13972" i="131"/>
  <c r="D13972" i="131"/>
  <c r="C13972" i="131"/>
  <c r="AD13971" i="131"/>
  <c r="AC13971" i="131"/>
  <c r="AB13971" i="131"/>
  <c r="AA13971" i="131"/>
  <c r="Z13971" i="131"/>
  <c r="Y13971" i="131"/>
  <c r="X13971" i="131"/>
  <c r="W13971" i="131"/>
  <c r="V13971" i="131"/>
  <c r="U13971" i="131"/>
  <c r="T13971" i="131"/>
  <c r="S13971" i="131"/>
  <c r="R13971" i="131"/>
  <c r="Q13971" i="131"/>
  <c r="P13971" i="131"/>
  <c r="O13971" i="131"/>
  <c r="N13971" i="131"/>
  <c r="M13971" i="131"/>
  <c r="L13971" i="131"/>
  <c r="K13971" i="131"/>
  <c r="J13971" i="131"/>
  <c r="I13971" i="131"/>
  <c r="H13971" i="131"/>
  <c r="G13971" i="131"/>
  <c r="F13971" i="131"/>
  <c r="E13971" i="131"/>
  <c r="D13971" i="131"/>
  <c r="C13971" i="131"/>
  <c r="AD13970" i="131"/>
  <c r="AC13970" i="131"/>
  <c r="AB13970" i="131"/>
  <c r="AA13970" i="131"/>
  <c r="Z13970" i="131"/>
  <c r="Y13970" i="131"/>
  <c r="X13970" i="131"/>
  <c r="W13970" i="131"/>
  <c r="V13970" i="131"/>
  <c r="U13970" i="131"/>
  <c r="T13970" i="131"/>
  <c r="S13970" i="131"/>
  <c r="R13970" i="131"/>
  <c r="Q13970" i="131"/>
  <c r="P13970" i="131"/>
  <c r="O13970" i="131"/>
  <c r="N13970" i="131"/>
  <c r="M13970" i="131"/>
  <c r="L13970" i="131"/>
  <c r="K13970" i="131"/>
  <c r="J13970" i="131"/>
  <c r="I13970" i="131"/>
  <c r="H13970" i="131"/>
  <c r="G13970" i="131"/>
  <c r="F13970" i="131"/>
  <c r="E13970" i="131"/>
  <c r="D13970" i="131"/>
  <c r="C13970" i="131"/>
  <c r="AD13969" i="131"/>
  <c r="AC13969" i="131"/>
  <c r="AB13969" i="131"/>
  <c r="AA13969" i="131"/>
  <c r="Z13969" i="131"/>
  <c r="Y13969" i="131"/>
  <c r="X13969" i="131"/>
  <c r="W13969" i="131"/>
  <c r="V13969" i="131"/>
  <c r="U13969" i="131"/>
  <c r="T13969" i="131"/>
  <c r="S13969" i="131"/>
  <c r="R13969" i="131"/>
  <c r="Q13969" i="131"/>
  <c r="P13969" i="131"/>
  <c r="O13969" i="131"/>
  <c r="N13969" i="131"/>
  <c r="M13969" i="131"/>
  <c r="L13969" i="131"/>
  <c r="K13969" i="131"/>
  <c r="J13969" i="131"/>
  <c r="I13969" i="131"/>
  <c r="H13969" i="131"/>
  <c r="G13969" i="131"/>
  <c r="F13969" i="131"/>
  <c r="E13969" i="131"/>
  <c r="D13969" i="131"/>
  <c r="C13969" i="131"/>
  <c r="AD13968" i="131"/>
  <c r="AC13968" i="131"/>
  <c r="AB13968" i="131"/>
  <c r="AA13968" i="131"/>
  <c r="Z13968" i="131"/>
  <c r="Y13968" i="131"/>
  <c r="X13968" i="131"/>
  <c r="W13968" i="131"/>
  <c r="V13968" i="131"/>
  <c r="U13968" i="131"/>
  <c r="T13968" i="131"/>
  <c r="S13968" i="131"/>
  <c r="R13968" i="131"/>
  <c r="Q13968" i="131"/>
  <c r="P13968" i="131"/>
  <c r="O13968" i="131"/>
  <c r="N13968" i="131"/>
  <c r="M13968" i="131"/>
  <c r="L13968" i="131"/>
  <c r="K13968" i="131"/>
  <c r="J13968" i="131"/>
  <c r="I13968" i="131"/>
  <c r="H13968" i="131"/>
  <c r="G13968" i="131"/>
  <c r="F13968" i="131"/>
  <c r="E13968" i="131"/>
  <c r="D13968" i="131"/>
  <c r="C13968" i="131"/>
  <c r="AD13967" i="131"/>
  <c r="AC13967" i="131"/>
  <c r="AB13967" i="131"/>
  <c r="AA13967" i="131"/>
  <c r="Z13967" i="131"/>
  <c r="Y13967" i="131"/>
  <c r="X13967" i="131"/>
  <c r="W13967" i="131"/>
  <c r="V13967" i="131"/>
  <c r="U13967" i="131"/>
  <c r="T13967" i="131"/>
  <c r="S13967" i="131"/>
  <c r="R13967" i="131"/>
  <c r="Q13967" i="131"/>
  <c r="P13967" i="131"/>
  <c r="O13967" i="131"/>
  <c r="N13967" i="131"/>
  <c r="M13967" i="131"/>
  <c r="L13967" i="131"/>
  <c r="K13967" i="131"/>
  <c r="J13967" i="131"/>
  <c r="I13967" i="131"/>
  <c r="H13967" i="131"/>
  <c r="G13967" i="131"/>
  <c r="F13967" i="131"/>
  <c r="E13967" i="131"/>
  <c r="D13967" i="131"/>
  <c r="C13967" i="131"/>
  <c r="AD13966" i="131"/>
  <c r="AC13966" i="131"/>
  <c r="AB13966" i="131"/>
  <c r="AA13966" i="131"/>
  <c r="Z13966" i="131"/>
  <c r="Y13966" i="131"/>
  <c r="X13966" i="131"/>
  <c r="W13966" i="131"/>
  <c r="V13966" i="131"/>
  <c r="U13966" i="131"/>
  <c r="T13966" i="131"/>
  <c r="S13966" i="131"/>
  <c r="R13966" i="131"/>
  <c r="Q13966" i="131"/>
  <c r="P13966" i="131"/>
  <c r="O13966" i="131"/>
  <c r="N13966" i="131"/>
  <c r="M13966" i="131"/>
  <c r="L13966" i="131"/>
  <c r="K13966" i="131"/>
  <c r="J13966" i="131"/>
  <c r="I13966" i="131"/>
  <c r="H13966" i="131"/>
  <c r="G13966" i="131"/>
  <c r="F13966" i="131"/>
  <c r="E13966" i="131"/>
  <c r="D13966" i="131"/>
  <c r="C13966" i="131"/>
  <c r="AD13965" i="131"/>
  <c r="AC13965" i="131"/>
  <c r="AB13965" i="131"/>
  <c r="AA13965" i="131"/>
  <c r="Z13965" i="131"/>
  <c r="Y13965" i="131"/>
  <c r="X13965" i="131"/>
  <c r="W13965" i="131"/>
  <c r="V13965" i="131"/>
  <c r="U13965" i="131"/>
  <c r="T13965" i="131"/>
  <c r="S13965" i="131"/>
  <c r="R13965" i="131"/>
  <c r="Q13965" i="131"/>
  <c r="P13965" i="131"/>
  <c r="O13965" i="131"/>
  <c r="N13965" i="131"/>
  <c r="M13965" i="131"/>
  <c r="L13965" i="131"/>
  <c r="K13965" i="131"/>
  <c r="J13965" i="131"/>
  <c r="I13965" i="131"/>
  <c r="H13965" i="131"/>
  <c r="G13965" i="131"/>
  <c r="F13965" i="131"/>
  <c r="E13965" i="131"/>
  <c r="D13965" i="131"/>
  <c r="C13965" i="131"/>
  <c r="AD13964" i="131"/>
  <c r="AC13964" i="131"/>
  <c r="AB13964" i="131"/>
  <c r="AA13964" i="131"/>
  <c r="Z13964" i="131"/>
  <c r="Y13964" i="131"/>
  <c r="X13964" i="131"/>
  <c r="W13964" i="131"/>
  <c r="V13964" i="131"/>
  <c r="U13964" i="131"/>
  <c r="T13964" i="131"/>
  <c r="S13964" i="131"/>
  <c r="R13964" i="131"/>
  <c r="Q13964" i="131"/>
  <c r="P13964" i="131"/>
  <c r="O13964" i="131"/>
  <c r="N13964" i="131"/>
  <c r="M13964" i="131"/>
  <c r="L13964" i="131"/>
  <c r="K13964" i="131"/>
  <c r="J13964" i="131"/>
  <c r="I13964" i="131"/>
  <c r="H13964" i="131"/>
  <c r="G13964" i="131"/>
  <c r="F13964" i="131"/>
  <c r="E13964" i="131"/>
  <c r="D13964" i="131"/>
  <c r="C13964" i="131"/>
  <c r="AD13963" i="131"/>
  <c r="AC13963" i="131"/>
  <c r="AB13963" i="131"/>
  <c r="AA13963" i="131"/>
  <c r="Z13963" i="131"/>
  <c r="Y13963" i="131"/>
  <c r="X13963" i="131"/>
  <c r="W13963" i="131"/>
  <c r="V13963" i="131"/>
  <c r="U13963" i="131"/>
  <c r="T13963" i="131"/>
  <c r="S13963" i="131"/>
  <c r="R13963" i="131"/>
  <c r="Q13963" i="131"/>
  <c r="P13963" i="131"/>
  <c r="O13963" i="131"/>
  <c r="N13963" i="131"/>
  <c r="M13963" i="131"/>
  <c r="L13963" i="131"/>
  <c r="K13963" i="131"/>
  <c r="J13963" i="131"/>
  <c r="I13963" i="131"/>
  <c r="H13963" i="131"/>
  <c r="G13963" i="131"/>
  <c r="F13963" i="131"/>
  <c r="E13963" i="131"/>
  <c r="D13963" i="131"/>
  <c r="C13963" i="131"/>
  <c r="AD13962" i="131"/>
  <c r="AC13962" i="131"/>
  <c r="AB13962" i="131"/>
  <c r="AA13962" i="131"/>
  <c r="Z13962" i="131"/>
  <c r="Y13962" i="131"/>
  <c r="X13962" i="131"/>
  <c r="W13962" i="131"/>
  <c r="V13962" i="131"/>
  <c r="U13962" i="131"/>
  <c r="T13962" i="131"/>
  <c r="S13962" i="131"/>
  <c r="R13962" i="131"/>
  <c r="Q13962" i="131"/>
  <c r="P13962" i="131"/>
  <c r="O13962" i="131"/>
  <c r="N13962" i="131"/>
  <c r="M13962" i="131"/>
  <c r="L13962" i="131"/>
  <c r="K13962" i="131"/>
  <c r="J13962" i="131"/>
  <c r="I13962" i="131"/>
  <c r="H13962" i="131"/>
  <c r="G13962" i="131"/>
  <c r="F13962" i="131"/>
  <c r="E13962" i="131"/>
  <c r="D13962" i="131"/>
  <c r="C13962" i="131"/>
  <c r="AD13959" i="131"/>
  <c r="AC13959" i="131"/>
  <c r="AB13959" i="131"/>
  <c r="AA13959" i="131"/>
  <c r="Z13959" i="131"/>
  <c r="Y13959" i="131"/>
  <c r="X13959" i="131"/>
  <c r="W13959" i="131"/>
  <c r="V13959" i="131"/>
  <c r="U13959" i="131"/>
  <c r="T13959" i="131"/>
  <c r="S13959" i="131"/>
  <c r="R13959" i="131"/>
  <c r="Q13959" i="131"/>
  <c r="P13959" i="131"/>
  <c r="O13959" i="131"/>
  <c r="N13959" i="131"/>
  <c r="M13959" i="131"/>
  <c r="L13959" i="131"/>
  <c r="K13959" i="131"/>
  <c r="J13959" i="131"/>
  <c r="I13959" i="131"/>
  <c r="H13959" i="131"/>
  <c r="G13959" i="131"/>
  <c r="F13959" i="131"/>
  <c r="E13959" i="131"/>
  <c r="D13959" i="131"/>
  <c r="C13959" i="131"/>
  <c r="AG13958" i="131"/>
  <c r="AD13958" i="131"/>
  <c r="AC13958" i="131"/>
  <c r="AB13958" i="131"/>
  <c r="AA13958" i="131"/>
  <c r="Z13958" i="131"/>
  <c r="Y13958" i="131"/>
  <c r="X13958" i="131"/>
  <c r="W13958" i="131"/>
  <c r="V13958" i="131"/>
  <c r="U13958" i="131"/>
  <c r="T13958" i="131"/>
  <c r="S13958" i="131"/>
  <c r="R13958" i="131"/>
  <c r="Q13958" i="131"/>
  <c r="P13958" i="131"/>
  <c r="O13958" i="131"/>
  <c r="N13958" i="131"/>
  <c r="M13958" i="131"/>
  <c r="L13958" i="131"/>
  <c r="K13958" i="131"/>
  <c r="J13958" i="131"/>
  <c r="I13958" i="131"/>
  <c r="H13958" i="131"/>
  <c r="G13958" i="131"/>
  <c r="F13958" i="131"/>
  <c r="E13958" i="131"/>
  <c r="D13958" i="131"/>
  <c r="C13958" i="131"/>
  <c r="AG13957" i="131"/>
  <c r="AD13957" i="131"/>
  <c r="AC13957" i="131"/>
  <c r="AB13957" i="131"/>
  <c r="AA13957" i="131"/>
  <c r="Z13957" i="131"/>
  <c r="Y13957" i="131"/>
  <c r="X13957" i="131"/>
  <c r="W13957" i="131"/>
  <c r="V13957" i="131"/>
  <c r="U13957" i="131"/>
  <c r="T13957" i="131"/>
  <c r="S13957" i="131"/>
  <c r="R13957" i="131"/>
  <c r="Q13957" i="131"/>
  <c r="P13957" i="131"/>
  <c r="O13957" i="131"/>
  <c r="N13957" i="131"/>
  <c r="M13957" i="131"/>
  <c r="L13957" i="131"/>
  <c r="K13957" i="131"/>
  <c r="J13957" i="131"/>
  <c r="I13957" i="131"/>
  <c r="H13957" i="131"/>
  <c r="G13957" i="131"/>
  <c r="F13957" i="131"/>
  <c r="E13957" i="131"/>
  <c r="D13957" i="131"/>
  <c r="C13957" i="131"/>
  <c r="AG13956" i="131"/>
  <c r="AD13956" i="131"/>
  <c r="AC13956" i="131"/>
  <c r="AB13956" i="131"/>
  <c r="AA13956" i="131"/>
  <c r="Z13956" i="131"/>
  <c r="Y13956" i="131"/>
  <c r="X13956" i="131"/>
  <c r="W13956" i="131"/>
  <c r="V13956" i="131"/>
  <c r="U13956" i="131"/>
  <c r="T13956" i="131"/>
  <c r="S13956" i="131"/>
  <c r="R13956" i="131"/>
  <c r="Q13956" i="131"/>
  <c r="P13956" i="131"/>
  <c r="O13956" i="131"/>
  <c r="N13956" i="131"/>
  <c r="M13956" i="131"/>
  <c r="L13956" i="131"/>
  <c r="K13956" i="131"/>
  <c r="J13956" i="131"/>
  <c r="I13956" i="131"/>
  <c r="H13956" i="131"/>
  <c r="G13956" i="131"/>
  <c r="F13956" i="131"/>
  <c r="E13956" i="131"/>
  <c r="D13956" i="131"/>
  <c r="C13956" i="131"/>
  <c r="AG13955" i="131"/>
  <c r="AD13955" i="131"/>
  <c r="AC13955" i="131"/>
  <c r="AB13955" i="131"/>
  <c r="AA13955" i="131"/>
  <c r="Z13955" i="131"/>
  <c r="Y13955" i="131"/>
  <c r="X13955" i="131"/>
  <c r="W13955" i="131"/>
  <c r="V13955" i="131"/>
  <c r="U13955" i="131"/>
  <c r="T13955" i="131"/>
  <c r="S13955" i="131"/>
  <c r="R13955" i="131"/>
  <c r="Q13955" i="131"/>
  <c r="P13955" i="131"/>
  <c r="O13955" i="131"/>
  <c r="N13955" i="131"/>
  <c r="M13955" i="131"/>
  <c r="L13955" i="131"/>
  <c r="K13955" i="131"/>
  <c r="J13955" i="131"/>
  <c r="I13955" i="131"/>
  <c r="H13955" i="131"/>
  <c r="G13955" i="131"/>
  <c r="F13955" i="131"/>
  <c r="E13955" i="131"/>
  <c r="D13955" i="131"/>
  <c r="C13955" i="131"/>
  <c r="AG13954" i="131"/>
  <c r="AD13954" i="131"/>
  <c r="AC13954" i="131"/>
  <c r="AB13954" i="131"/>
  <c r="AA13954" i="131"/>
  <c r="Z13954" i="131"/>
  <c r="Y13954" i="131"/>
  <c r="X13954" i="131"/>
  <c r="W13954" i="131"/>
  <c r="V13954" i="131"/>
  <c r="U13954" i="131"/>
  <c r="T13954" i="131"/>
  <c r="S13954" i="131"/>
  <c r="R13954" i="131"/>
  <c r="Q13954" i="131"/>
  <c r="P13954" i="131"/>
  <c r="O13954" i="131"/>
  <c r="N13954" i="131"/>
  <c r="M13954" i="131"/>
  <c r="L13954" i="131"/>
  <c r="K13954" i="131"/>
  <c r="J13954" i="131"/>
  <c r="I13954" i="131"/>
  <c r="H13954" i="131"/>
  <c r="G13954" i="131"/>
  <c r="F13954" i="131"/>
  <c r="E13954" i="131"/>
  <c r="D13954" i="131"/>
  <c r="C13954" i="131"/>
  <c r="AG13953" i="131"/>
  <c r="AD13953" i="131"/>
  <c r="AC13953" i="131"/>
  <c r="AB13953" i="131"/>
  <c r="AA13953" i="131"/>
  <c r="Z13953" i="131"/>
  <c r="Y13953" i="131"/>
  <c r="X13953" i="131"/>
  <c r="W13953" i="131"/>
  <c r="V13953" i="131"/>
  <c r="U13953" i="131"/>
  <c r="T13953" i="131"/>
  <c r="S13953" i="131"/>
  <c r="R13953" i="131"/>
  <c r="Q13953" i="131"/>
  <c r="P13953" i="131"/>
  <c r="O13953" i="131"/>
  <c r="N13953" i="131"/>
  <c r="M13953" i="131"/>
  <c r="L13953" i="131"/>
  <c r="K13953" i="131"/>
  <c r="J13953" i="131"/>
  <c r="I13953" i="131"/>
  <c r="H13953" i="131"/>
  <c r="G13953" i="131"/>
  <c r="F13953" i="131"/>
  <c r="E13953" i="131"/>
  <c r="D13953" i="131"/>
  <c r="C13953" i="131"/>
  <c r="AG13952" i="131"/>
  <c r="AD13952" i="131"/>
  <c r="AC13952" i="131"/>
  <c r="AB13952" i="131"/>
  <c r="AA13952" i="131"/>
  <c r="Z13952" i="131"/>
  <c r="Y13952" i="131"/>
  <c r="X13952" i="131"/>
  <c r="W13952" i="131"/>
  <c r="V13952" i="131"/>
  <c r="U13952" i="131"/>
  <c r="T13952" i="131"/>
  <c r="S13952" i="131"/>
  <c r="R13952" i="131"/>
  <c r="Q13952" i="131"/>
  <c r="P13952" i="131"/>
  <c r="O13952" i="131"/>
  <c r="N13952" i="131"/>
  <c r="M13952" i="131"/>
  <c r="L13952" i="131"/>
  <c r="K13952" i="131"/>
  <c r="J13952" i="131"/>
  <c r="I13952" i="131"/>
  <c r="H13952" i="131"/>
  <c r="G13952" i="131"/>
  <c r="F13952" i="131"/>
  <c r="E13952" i="131"/>
  <c r="D13952" i="131"/>
  <c r="C13952" i="131"/>
  <c r="AG13951" i="131"/>
  <c r="AD13951" i="131"/>
  <c r="AC13951" i="131"/>
  <c r="AB13951" i="131"/>
  <c r="AA13951" i="131"/>
  <c r="Z13951" i="131"/>
  <c r="Y13951" i="131"/>
  <c r="X13951" i="131"/>
  <c r="W13951" i="131"/>
  <c r="V13951" i="131"/>
  <c r="U13951" i="131"/>
  <c r="T13951" i="131"/>
  <c r="S13951" i="131"/>
  <c r="R13951" i="131"/>
  <c r="Q13951" i="131"/>
  <c r="P13951" i="131"/>
  <c r="O13951" i="131"/>
  <c r="N13951" i="131"/>
  <c r="M13951" i="131"/>
  <c r="L13951" i="131"/>
  <c r="K13951" i="131"/>
  <c r="J13951" i="131"/>
  <c r="I13951" i="131"/>
  <c r="H13951" i="131"/>
  <c r="G13951" i="131"/>
  <c r="F13951" i="131"/>
  <c r="E13951" i="131"/>
  <c r="D13951" i="131"/>
  <c r="C13951" i="131"/>
  <c r="AG13950" i="131"/>
  <c r="AD13950" i="131"/>
  <c r="AC13950" i="131"/>
  <c r="AB13950" i="131"/>
  <c r="AA13950" i="131"/>
  <c r="Z13950" i="131"/>
  <c r="Y13950" i="131"/>
  <c r="X13950" i="131"/>
  <c r="W13950" i="131"/>
  <c r="V13950" i="131"/>
  <c r="U13950" i="131"/>
  <c r="T13950" i="131"/>
  <c r="S13950" i="131"/>
  <c r="R13950" i="131"/>
  <c r="Q13950" i="131"/>
  <c r="P13950" i="131"/>
  <c r="O13950" i="131"/>
  <c r="N13950" i="131"/>
  <c r="M13950" i="131"/>
  <c r="L13950" i="131"/>
  <c r="K13950" i="131"/>
  <c r="J13950" i="131"/>
  <c r="I13950" i="131"/>
  <c r="H13950" i="131"/>
  <c r="G13950" i="131"/>
  <c r="F13950" i="131"/>
  <c r="E13950" i="131"/>
  <c r="D13950" i="131"/>
  <c r="C13950" i="131"/>
  <c r="AG13949" i="131"/>
  <c r="AD13949" i="131"/>
  <c r="AC13949" i="131"/>
  <c r="AB13949" i="131"/>
  <c r="AA13949" i="131"/>
  <c r="Z13949" i="131"/>
  <c r="Y13949" i="131"/>
  <c r="X13949" i="131"/>
  <c r="W13949" i="131"/>
  <c r="V13949" i="131"/>
  <c r="U13949" i="131"/>
  <c r="T13949" i="131"/>
  <c r="S13949" i="131"/>
  <c r="R13949" i="131"/>
  <c r="Q13949" i="131"/>
  <c r="P13949" i="131"/>
  <c r="O13949" i="131"/>
  <c r="N13949" i="131"/>
  <c r="M13949" i="131"/>
  <c r="L13949" i="131"/>
  <c r="K13949" i="131"/>
  <c r="J13949" i="131"/>
  <c r="I13949" i="131"/>
  <c r="H13949" i="131"/>
  <c r="G13949" i="131"/>
  <c r="F13949" i="131"/>
  <c r="E13949" i="131"/>
  <c r="D13949" i="131"/>
  <c r="C13949" i="131"/>
  <c r="AD13948" i="131"/>
  <c r="AC13948" i="131"/>
  <c r="AB13948" i="131"/>
  <c r="AA13948" i="131"/>
  <c r="Z13948" i="131"/>
  <c r="Y13948" i="131"/>
  <c r="X13948" i="131"/>
  <c r="W13948" i="131"/>
  <c r="V13948" i="131"/>
  <c r="U13948" i="131"/>
  <c r="T13948" i="131"/>
  <c r="S13948" i="131"/>
  <c r="R13948" i="131"/>
  <c r="Q13948" i="131"/>
  <c r="P13948" i="131"/>
  <c r="O13948" i="131"/>
  <c r="N13948" i="131"/>
  <c r="M13948" i="131"/>
  <c r="L13948" i="131"/>
  <c r="K13948" i="131"/>
  <c r="J13948" i="131"/>
  <c r="I13948" i="131"/>
  <c r="H13948" i="131"/>
  <c r="G13948" i="131"/>
  <c r="F13948" i="131"/>
  <c r="E13948" i="131"/>
  <c r="D13948" i="131"/>
  <c r="C13948" i="131"/>
  <c r="AD13947" i="131"/>
  <c r="AC13947" i="131"/>
  <c r="AB13947" i="131"/>
  <c r="AA13947" i="131"/>
  <c r="Z13947" i="131"/>
  <c r="Y13947" i="131"/>
  <c r="X13947" i="131"/>
  <c r="W13947" i="131"/>
  <c r="V13947" i="131"/>
  <c r="U13947" i="131"/>
  <c r="T13947" i="131"/>
  <c r="S13947" i="131"/>
  <c r="R13947" i="131"/>
  <c r="Q13947" i="131"/>
  <c r="P13947" i="131"/>
  <c r="O13947" i="131"/>
  <c r="N13947" i="131"/>
  <c r="M13947" i="131"/>
  <c r="L13947" i="131"/>
  <c r="K13947" i="131"/>
  <c r="J13947" i="131"/>
  <c r="I13947" i="131"/>
  <c r="H13947" i="131"/>
  <c r="G13947" i="131"/>
  <c r="F13947" i="131"/>
  <c r="E13947" i="131"/>
  <c r="D13947" i="131"/>
  <c r="C13947" i="131"/>
  <c r="AD13946" i="131"/>
  <c r="AC13946" i="131"/>
  <c r="AB13946" i="131"/>
  <c r="AA13946" i="131"/>
  <c r="Z13946" i="131"/>
  <c r="Y13946" i="131"/>
  <c r="X13946" i="131"/>
  <c r="W13946" i="131"/>
  <c r="V13946" i="131"/>
  <c r="U13946" i="131"/>
  <c r="T13946" i="131"/>
  <c r="S13946" i="131"/>
  <c r="R13946" i="131"/>
  <c r="Q13946" i="131"/>
  <c r="P13946" i="131"/>
  <c r="O13946" i="131"/>
  <c r="N13946" i="131"/>
  <c r="M13946" i="131"/>
  <c r="L13946" i="131"/>
  <c r="K13946" i="131"/>
  <c r="J13946" i="131"/>
  <c r="I13946" i="131"/>
  <c r="H13946" i="131"/>
  <c r="G13946" i="131"/>
  <c r="F13946" i="131"/>
  <c r="E13946" i="131"/>
  <c r="D13946" i="131"/>
  <c r="C13946" i="131"/>
  <c r="AD13945" i="131"/>
  <c r="AC13945" i="131"/>
  <c r="AB13945" i="131"/>
  <c r="AA13945" i="131"/>
  <c r="Z13945" i="131"/>
  <c r="Y13945" i="131"/>
  <c r="X13945" i="131"/>
  <c r="W13945" i="131"/>
  <c r="V13945" i="131"/>
  <c r="U13945" i="131"/>
  <c r="T13945" i="131"/>
  <c r="S13945" i="131"/>
  <c r="R13945" i="131"/>
  <c r="Q13945" i="131"/>
  <c r="P13945" i="131"/>
  <c r="O13945" i="131"/>
  <c r="N13945" i="131"/>
  <c r="M13945" i="131"/>
  <c r="L13945" i="131"/>
  <c r="K13945" i="131"/>
  <c r="J13945" i="131"/>
  <c r="I13945" i="131"/>
  <c r="H13945" i="131"/>
  <c r="G13945" i="131"/>
  <c r="F13945" i="131"/>
  <c r="E13945" i="131"/>
  <c r="D13945" i="131"/>
  <c r="C13945" i="131"/>
  <c r="AD13944" i="131"/>
  <c r="AC13944" i="131"/>
  <c r="AB13944" i="131"/>
  <c r="AA13944" i="131"/>
  <c r="Z13944" i="131"/>
  <c r="Y13944" i="131"/>
  <c r="X13944" i="131"/>
  <c r="W13944" i="131"/>
  <c r="V13944" i="131"/>
  <c r="U13944" i="131"/>
  <c r="T13944" i="131"/>
  <c r="S13944" i="131"/>
  <c r="R13944" i="131"/>
  <c r="Q13944" i="131"/>
  <c r="P13944" i="131"/>
  <c r="O13944" i="131"/>
  <c r="N13944" i="131"/>
  <c r="M13944" i="131"/>
  <c r="L13944" i="131"/>
  <c r="K13944" i="131"/>
  <c r="J13944" i="131"/>
  <c r="I13944" i="131"/>
  <c r="H13944" i="131"/>
  <c r="G13944" i="131"/>
  <c r="F13944" i="131"/>
  <c r="E13944" i="131"/>
  <c r="D13944" i="131"/>
  <c r="C13944" i="131"/>
  <c r="AD13943" i="131"/>
  <c r="AC13943" i="131"/>
  <c r="AB13943" i="131"/>
  <c r="AA13943" i="131"/>
  <c r="Z13943" i="131"/>
  <c r="Y13943" i="131"/>
  <c r="X13943" i="131"/>
  <c r="W13943" i="131"/>
  <c r="V13943" i="131"/>
  <c r="U13943" i="131"/>
  <c r="T13943" i="131"/>
  <c r="S13943" i="131"/>
  <c r="R13943" i="131"/>
  <c r="Q13943" i="131"/>
  <c r="P13943" i="131"/>
  <c r="O13943" i="131"/>
  <c r="N13943" i="131"/>
  <c r="M13943" i="131"/>
  <c r="L13943" i="131"/>
  <c r="K13943" i="131"/>
  <c r="J13943" i="131"/>
  <c r="I13943" i="131"/>
  <c r="H13943" i="131"/>
  <c r="G13943" i="131"/>
  <c r="F13943" i="131"/>
  <c r="E13943" i="131"/>
  <c r="D13943" i="131"/>
  <c r="C13943" i="131"/>
  <c r="AD13942" i="131"/>
  <c r="AC13942" i="131"/>
  <c r="AB13942" i="131"/>
  <c r="AA13942" i="131"/>
  <c r="Z13942" i="131"/>
  <c r="Y13942" i="131"/>
  <c r="X13942" i="131"/>
  <c r="W13942" i="131"/>
  <c r="V13942" i="131"/>
  <c r="U13942" i="131"/>
  <c r="T13942" i="131"/>
  <c r="S13942" i="131"/>
  <c r="R13942" i="131"/>
  <c r="Q13942" i="131"/>
  <c r="P13942" i="131"/>
  <c r="O13942" i="131"/>
  <c r="N13942" i="131"/>
  <c r="M13942" i="131"/>
  <c r="L13942" i="131"/>
  <c r="K13942" i="131"/>
  <c r="J13942" i="131"/>
  <c r="I13942" i="131"/>
  <c r="H13942" i="131"/>
  <c r="G13942" i="131"/>
  <c r="F13942" i="131"/>
  <c r="E13942" i="131"/>
  <c r="D13942" i="131"/>
  <c r="C13942" i="131"/>
  <c r="AD13941" i="131"/>
  <c r="AC13941" i="131"/>
  <c r="AB13941" i="131"/>
  <c r="AA13941" i="131"/>
  <c r="Z13941" i="131"/>
  <c r="Y13941" i="131"/>
  <c r="X13941" i="131"/>
  <c r="W13941" i="131"/>
  <c r="V13941" i="131"/>
  <c r="U13941" i="131"/>
  <c r="T13941" i="131"/>
  <c r="S13941" i="131"/>
  <c r="R13941" i="131"/>
  <c r="Q13941" i="131"/>
  <c r="P13941" i="131"/>
  <c r="O13941" i="131"/>
  <c r="N13941" i="131"/>
  <c r="M13941" i="131"/>
  <c r="L13941" i="131"/>
  <c r="K13941" i="131"/>
  <c r="J13941" i="131"/>
  <c r="I13941" i="131"/>
  <c r="H13941" i="131"/>
  <c r="G13941" i="131"/>
  <c r="F13941" i="131"/>
  <c r="E13941" i="131"/>
  <c r="D13941" i="131"/>
  <c r="C13941" i="131"/>
  <c r="AD13940" i="131"/>
  <c r="AC13940" i="131"/>
  <c r="AB13940" i="131"/>
  <c r="AA13940" i="131"/>
  <c r="Z13940" i="131"/>
  <c r="Y13940" i="131"/>
  <c r="X13940" i="131"/>
  <c r="W13940" i="131"/>
  <c r="V13940" i="131"/>
  <c r="U13940" i="131"/>
  <c r="T13940" i="131"/>
  <c r="S13940" i="131"/>
  <c r="R13940" i="131"/>
  <c r="Q13940" i="131"/>
  <c r="P13940" i="131"/>
  <c r="O13940" i="131"/>
  <c r="N13940" i="131"/>
  <c r="M13940" i="131"/>
  <c r="L13940" i="131"/>
  <c r="K13940" i="131"/>
  <c r="J13940" i="131"/>
  <c r="I13940" i="131"/>
  <c r="H13940" i="131"/>
  <c r="G13940" i="131"/>
  <c r="F13940" i="131"/>
  <c r="E13940" i="131"/>
  <c r="D13940" i="131"/>
  <c r="C13940" i="131"/>
  <c r="AD13939" i="131"/>
  <c r="AC13939" i="131"/>
  <c r="AB13939" i="131"/>
  <c r="AA13939" i="131"/>
  <c r="Z13939" i="131"/>
  <c r="Y13939" i="131"/>
  <c r="X13939" i="131"/>
  <c r="W13939" i="131"/>
  <c r="V13939" i="131"/>
  <c r="U13939" i="131"/>
  <c r="T13939" i="131"/>
  <c r="S13939" i="131"/>
  <c r="R13939" i="131"/>
  <c r="Q13939" i="131"/>
  <c r="P13939" i="131"/>
  <c r="O13939" i="131"/>
  <c r="N13939" i="131"/>
  <c r="M13939" i="131"/>
  <c r="L13939" i="131"/>
  <c r="K13939" i="131"/>
  <c r="J13939" i="131"/>
  <c r="I13939" i="131"/>
  <c r="H13939" i="131"/>
  <c r="G13939" i="131"/>
  <c r="F13939" i="131"/>
  <c r="E13939" i="131"/>
  <c r="D13939" i="131"/>
  <c r="C13939" i="131"/>
  <c r="AD13938" i="131"/>
  <c r="AC13938" i="131"/>
  <c r="AB13938" i="131"/>
  <c r="AA13938" i="131"/>
  <c r="Z13938" i="131"/>
  <c r="Y13938" i="131"/>
  <c r="X13938" i="131"/>
  <c r="W13938" i="131"/>
  <c r="V13938" i="131"/>
  <c r="U13938" i="131"/>
  <c r="T13938" i="131"/>
  <c r="S13938" i="131"/>
  <c r="R13938" i="131"/>
  <c r="Q13938" i="131"/>
  <c r="P13938" i="131"/>
  <c r="O13938" i="131"/>
  <c r="N13938" i="131"/>
  <c r="M13938" i="131"/>
  <c r="L13938" i="131"/>
  <c r="K13938" i="131"/>
  <c r="J13938" i="131"/>
  <c r="I13938" i="131"/>
  <c r="H13938" i="131"/>
  <c r="G13938" i="131"/>
  <c r="F13938" i="131"/>
  <c r="E13938" i="131"/>
  <c r="D13938" i="131"/>
  <c r="C13938" i="131"/>
  <c r="AD13937" i="131"/>
  <c r="AC13937" i="131"/>
  <c r="AB13937" i="131"/>
  <c r="AA13937" i="131"/>
  <c r="Z13937" i="131"/>
  <c r="Y13937" i="131"/>
  <c r="X13937" i="131"/>
  <c r="W13937" i="131"/>
  <c r="V13937" i="131"/>
  <c r="U13937" i="131"/>
  <c r="T13937" i="131"/>
  <c r="S13937" i="131"/>
  <c r="R13937" i="131"/>
  <c r="Q13937" i="131"/>
  <c r="P13937" i="131"/>
  <c r="O13937" i="131"/>
  <c r="N13937" i="131"/>
  <c r="M13937" i="131"/>
  <c r="L13937" i="131"/>
  <c r="K13937" i="131"/>
  <c r="J13937" i="131"/>
  <c r="I13937" i="131"/>
  <c r="H13937" i="131"/>
  <c r="G13937" i="131"/>
  <c r="F13937" i="131"/>
  <c r="E13937" i="131"/>
  <c r="D13937" i="131"/>
  <c r="C13937" i="131"/>
  <c r="AD13936" i="131"/>
  <c r="AC13936" i="131"/>
  <c r="AB13936" i="131"/>
  <c r="AA13936" i="131"/>
  <c r="Z13936" i="131"/>
  <c r="Y13936" i="131"/>
  <c r="X13936" i="131"/>
  <c r="W13936" i="131"/>
  <c r="V13936" i="131"/>
  <c r="U13936" i="131"/>
  <c r="T13936" i="131"/>
  <c r="S13936" i="131"/>
  <c r="R13936" i="131"/>
  <c r="Q13936" i="131"/>
  <c r="P13936" i="131"/>
  <c r="O13936" i="131"/>
  <c r="N13936" i="131"/>
  <c r="M13936" i="131"/>
  <c r="L13936" i="131"/>
  <c r="K13936" i="131"/>
  <c r="J13936" i="131"/>
  <c r="I13936" i="131"/>
  <c r="H13936" i="131"/>
  <c r="G13936" i="131"/>
  <c r="F13936" i="131"/>
  <c r="E13936" i="131"/>
  <c r="D13936" i="131"/>
  <c r="C13936" i="131"/>
  <c r="AD13935" i="131"/>
  <c r="AC13935" i="131"/>
  <c r="AB13935" i="131"/>
  <c r="AA13935" i="131"/>
  <c r="Z13935" i="131"/>
  <c r="Y13935" i="131"/>
  <c r="X13935" i="131"/>
  <c r="W13935" i="131"/>
  <c r="V13935" i="131"/>
  <c r="U13935" i="131"/>
  <c r="T13935" i="131"/>
  <c r="S13935" i="131"/>
  <c r="R13935" i="131"/>
  <c r="Q13935" i="131"/>
  <c r="P13935" i="131"/>
  <c r="O13935" i="131"/>
  <c r="N13935" i="131"/>
  <c r="M13935" i="131"/>
  <c r="L13935" i="131"/>
  <c r="K13935" i="131"/>
  <c r="J13935" i="131"/>
  <c r="I13935" i="131"/>
  <c r="H13935" i="131"/>
  <c r="G13935" i="131"/>
  <c r="F13935" i="131"/>
  <c r="E13935" i="131"/>
  <c r="D13935" i="131"/>
  <c r="C13935" i="131"/>
  <c r="AD13934" i="131"/>
  <c r="AC13934" i="131"/>
  <c r="AB13934" i="131"/>
  <c r="AA13934" i="131"/>
  <c r="Z13934" i="131"/>
  <c r="Y13934" i="131"/>
  <c r="X13934" i="131"/>
  <c r="W13934" i="131"/>
  <c r="V13934" i="131"/>
  <c r="U13934" i="131"/>
  <c r="T13934" i="131"/>
  <c r="S13934" i="131"/>
  <c r="R13934" i="131"/>
  <c r="Q13934" i="131"/>
  <c r="P13934" i="131"/>
  <c r="O13934" i="131"/>
  <c r="N13934" i="131"/>
  <c r="M13934" i="131"/>
  <c r="L13934" i="131"/>
  <c r="K13934" i="131"/>
  <c r="J13934" i="131"/>
  <c r="I13934" i="131"/>
  <c r="H13934" i="131"/>
  <c r="G13934" i="131"/>
  <c r="F13934" i="131"/>
  <c r="E13934" i="131"/>
  <c r="D13934" i="131"/>
  <c r="C13934" i="131"/>
  <c r="AD13933" i="131"/>
  <c r="AC13933" i="131"/>
  <c r="AB13933" i="131"/>
  <c r="AA13933" i="131"/>
  <c r="Z13933" i="131"/>
  <c r="Y13933" i="131"/>
  <c r="X13933" i="131"/>
  <c r="W13933" i="131"/>
  <c r="V13933" i="131"/>
  <c r="U13933" i="131"/>
  <c r="T13933" i="131"/>
  <c r="S13933" i="131"/>
  <c r="R13933" i="131"/>
  <c r="Q13933" i="131"/>
  <c r="P13933" i="131"/>
  <c r="O13933" i="131"/>
  <c r="N13933" i="131"/>
  <c r="M13933" i="131"/>
  <c r="L13933" i="131"/>
  <c r="K13933" i="131"/>
  <c r="J13933" i="131"/>
  <c r="I13933" i="131"/>
  <c r="H13933" i="131"/>
  <c r="G13933" i="131"/>
  <c r="F13933" i="131"/>
  <c r="E13933" i="131"/>
  <c r="D13933" i="131"/>
  <c r="C13933" i="131"/>
  <c r="AD13932" i="131"/>
  <c r="AC13932" i="131"/>
  <c r="AB13932" i="131"/>
  <c r="AA13932" i="131"/>
  <c r="Z13932" i="131"/>
  <c r="Y13932" i="131"/>
  <c r="X13932" i="131"/>
  <c r="W13932" i="131"/>
  <c r="V13932" i="131"/>
  <c r="U13932" i="131"/>
  <c r="T13932" i="131"/>
  <c r="S13932" i="131"/>
  <c r="R13932" i="131"/>
  <c r="Q13932" i="131"/>
  <c r="P13932" i="131"/>
  <c r="O13932" i="131"/>
  <c r="N13932" i="131"/>
  <c r="M13932" i="131"/>
  <c r="L13932" i="131"/>
  <c r="K13932" i="131"/>
  <c r="J13932" i="131"/>
  <c r="I13932" i="131"/>
  <c r="H13932" i="131"/>
  <c r="G13932" i="131"/>
  <c r="F13932" i="131"/>
  <c r="E13932" i="131"/>
  <c r="D13932" i="131"/>
  <c r="C13932" i="131"/>
  <c r="AD13929" i="131"/>
  <c r="AC13929" i="131"/>
  <c r="AB13929" i="131"/>
  <c r="AA13929" i="131"/>
  <c r="Z13929" i="131"/>
  <c r="Y13929" i="131"/>
  <c r="X13929" i="131"/>
  <c r="W13929" i="131"/>
  <c r="V13929" i="131"/>
  <c r="U13929" i="131"/>
  <c r="T13929" i="131"/>
  <c r="S13929" i="131"/>
  <c r="R13929" i="131"/>
  <c r="Q13929" i="131"/>
  <c r="P13929" i="131"/>
  <c r="O13929" i="131"/>
  <c r="N13929" i="131"/>
  <c r="M13929" i="131"/>
  <c r="L13929" i="131"/>
  <c r="K13929" i="131"/>
  <c r="J13929" i="131"/>
  <c r="I13929" i="131"/>
  <c r="H13929" i="131"/>
  <c r="G13929" i="131"/>
  <c r="F13929" i="131"/>
  <c r="E13929" i="131"/>
  <c r="D13929" i="131"/>
  <c r="C13929" i="131"/>
  <c r="AG13928" i="131"/>
  <c r="AD13928" i="131"/>
  <c r="AC13928" i="131"/>
  <c r="AB13928" i="131"/>
  <c r="AA13928" i="131"/>
  <c r="Z13928" i="131"/>
  <c r="Y13928" i="131"/>
  <c r="X13928" i="131"/>
  <c r="W13928" i="131"/>
  <c r="V13928" i="131"/>
  <c r="U13928" i="131"/>
  <c r="T13928" i="131"/>
  <c r="S13928" i="131"/>
  <c r="R13928" i="131"/>
  <c r="Q13928" i="131"/>
  <c r="P13928" i="131"/>
  <c r="O13928" i="131"/>
  <c r="N13928" i="131"/>
  <c r="M13928" i="131"/>
  <c r="L13928" i="131"/>
  <c r="K13928" i="131"/>
  <c r="J13928" i="131"/>
  <c r="I13928" i="131"/>
  <c r="H13928" i="131"/>
  <c r="G13928" i="131"/>
  <c r="F13928" i="131"/>
  <c r="E13928" i="131"/>
  <c r="D13928" i="131"/>
  <c r="C13928" i="131"/>
  <c r="AG13927" i="131"/>
  <c r="AD13927" i="131"/>
  <c r="AC13927" i="131"/>
  <c r="AB13927" i="131"/>
  <c r="AA13927" i="131"/>
  <c r="Z13927" i="131"/>
  <c r="Y13927" i="131"/>
  <c r="X13927" i="131"/>
  <c r="W13927" i="131"/>
  <c r="V13927" i="131"/>
  <c r="U13927" i="131"/>
  <c r="T13927" i="131"/>
  <c r="S13927" i="131"/>
  <c r="R13927" i="131"/>
  <c r="Q13927" i="131"/>
  <c r="P13927" i="131"/>
  <c r="O13927" i="131"/>
  <c r="N13927" i="131"/>
  <c r="M13927" i="131"/>
  <c r="L13927" i="131"/>
  <c r="K13927" i="131"/>
  <c r="J13927" i="131"/>
  <c r="I13927" i="131"/>
  <c r="H13927" i="131"/>
  <c r="G13927" i="131"/>
  <c r="F13927" i="131"/>
  <c r="E13927" i="131"/>
  <c r="D13927" i="131"/>
  <c r="C13927" i="131"/>
  <c r="AG13926" i="131"/>
  <c r="AD13926" i="131"/>
  <c r="AC13926" i="131"/>
  <c r="AB13926" i="131"/>
  <c r="AA13926" i="131"/>
  <c r="Z13926" i="131"/>
  <c r="Y13926" i="131"/>
  <c r="X13926" i="131"/>
  <c r="W13926" i="131"/>
  <c r="V13926" i="131"/>
  <c r="U13926" i="131"/>
  <c r="T13926" i="131"/>
  <c r="S13926" i="131"/>
  <c r="R13926" i="131"/>
  <c r="Q13926" i="131"/>
  <c r="P13926" i="131"/>
  <c r="O13926" i="131"/>
  <c r="N13926" i="131"/>
  <c r="M13926" i="131"/>
  <c r="L13926" i="131"/>
  <c r="K13926" i="131"/>
  <c r="J13926" i="131"/>
  <c r="I13926" i="131"/>
  <c r="H13926" i="131"/>
  <c r="G13926" i="131"/>
  <c r="F13926" i="131"/>
  <c r="E13926" i="131"/>
  <c r="D13926" i="131"/>
  <c r="C13926" i="131"/>
  <c r="AG13925" i="131"/>
  <c r="AD13925" i="131"/>
  <c r="AC13925" i="131"/>
  <c r="AB13925" i="131"/>
  <c r="AA13925" i="131"/>
  <c r="Z13925" i="131"/>
  <c r="Y13925" i="131"/>
  <c r="X13925" i="131"/>
  <c r="W13925" i="131"/>
  <c r="V13925" i="131"/>
  <c r="U13925" i="131"/>
  <c r="T13925" i="131"/>
  <c r="S13925" i="131"/>
  <c r="R13925" i="131"/>
  <c r="Q13925" i="131"/>
  <c r="P13925" i="131"/>
  <c r="O13925" i="131"/>
  <c r="N13925" i="131"/>
  <c r="M13925" i="131"/>
  <c r="L13925" i="131"/>
  <c r="K13925" i="131"/>
  <c r="J13925" i="131"/>
  <c r="I13925" i="131"/>
  <c r="H13925" i="131"/>
  <c r="G13925" i="131"/>
  <c r="F13925" i="131"/>
  <c r="E13925" i="131"/>
  <c r="D13925" i="131"/>
  <c r="C13925" i="131"/>
  <c r="AG13924" i="131"/>
  <c r="AD13924" i="131"/>
  <c r="AC13924" i="131"/>
  <c r="AB13924" i="131"/>
  <c r="AA13924" i="131"/>
  <c r="Z13924" i="131"/>
  <c r="Y13924" i="131"/>
  <c r="X13924" i="131"/>
  <c r="W13924" i="131"/>
  <c r="V13924" i="131"/>
  <c r="U13924" i="131"/>
  <c r="T13924" i="131"/>
  <c r="S13924" i="131"/>
  <c r="R13924" i="131"/>
  <c r="Q13924" i="131"/>
  <c r="P13924" i="131"/>
  <c r="O13924" i="131"/>
  <c r="N13924" i="131"/>
  <c r="M13924" i="131"/>
  <c r="L13924" i="131"/>
  <c r="K13924" i="131"/>
  <c r="J13924" i="131"/>
  <c r="I13924" i="131"/>
  <c r="H13924" i="131"/>
  <c r="G13924" i="131"/>
  <c r="F13924" i="131"/>
  <c r="E13924" i="131"/>
  <c r="D13924" i="131"/>
  <c r="C13924" i="131"/>
  <c r="AG13923" i="131"/>
  <c r="AD13923" i="131"/>
  <c r="AC13923" i="131"/>
  <c r="AB13923" i="131"/>
  <c r="AA13923" i="131"/>
  <c r="Z13923" i="131"/>
  <c r="Y13923" i="131"/>
  <c r="X13923" i="131"/>
  <c r="W13923" i="131"/>
  <c r="V13923" i="131"/>
  <c r="U13923" i="131"/>
  <c r="T13923" i="131"/>
  <c r="S13923" i="131"/>
  <c r="R13923" i="131"/>
  <c r="Q13923" i="131"/>
  <c r="P13923" i="131"/>
  <c r="O13923" i="131"/>
  <c r="N13923" i="131"/>
  <c r="M13923" i="131"/>
  <c r="L13923" i="131"/>
  <c r="K13923" i="131"/>
  <c r="J13923" i="131"/>
  <c r="I13923" i="131"/>
  <c r="H13923" i="131"/>
  <c r="G13923" i="131"/>
  <c r="F13923" i="131"/>
  <c r="E13923" i="131"/>
  <c r="D13923" i="131"/>
  <c r="C13923" i="131"/>
  <c r="AG13922" i="131"/>
  <c r="AD13922" i="131"/>
  <c r="AC13922" i="131"/>
  <c r="AB13922" i="131"/>
  <c r="AA13922" i="131"/>
  <c r="Z13922" i="131"/>
  <c r="Y13922" i="131"/>
  <c r="X13922" i="131"/>
  <c r="W13922" i="131"/>
  <c r="V13922" i="131"/>
  <c r="U13922" i="131"/>
  <c r="T13922" i="131"/>
  <c r="S13922" i="131"/>
  <c r="R13922" i="131"/>
  <c r="Q13922" i="131"/>
  <c r="P13922" i="131"/>
  <c r="O13922" i="131"/>
  <c r="N13922" i="131"/>
  <c r="M13922" i="131"/>
  <c r="L13922" i="131"/>
  <c r="K13922" i="131"/>
  <c r="J13922" i="131"/>
  <c r="I13922" i="131"/>
  <c r="H13922" i="131"/>
  <c r="G13922" i="131"/>
  <c r="F13922" i="131"/>
  <c r="E13922" i="131"/>
  <c r="D13922" i="131"/>
  <c r="C13922" i="131"/>
  <c r="AG13921" i="131"/>
  <c r="AD13921" i="131"/>
  <c r="AC13921" i="131"/>
  <c r="AB13921" i="131"/>
  <c r="AA13921" i="131"/>
  <c r="Z13921" i="131"/>
  <c r="Y13921" i="131"/>
  <c r="X13921" i="131"/>
  <c r="W13921" i="131"/>
  <c r="V13921" i="131"/>
  <c r="U13921" i="131"/>
  <c r="T13921" i="131"/>
  <c r="S13921" i="131"/>
  <c r="R13921" i="131"/>
  <c r="Q13921" i="131"/>
  <c r="P13921" i="131"/>
  <c r="O13921" i="131"/>
  <c r="N13921" i="131"/>
  <c r="M13921" i="131"/>
  <c r="L13921" i="131"/>
  <c r="K13921" i="131"/>
  <c r="J13921" i="131"/>
  <c r="I13921" i="131"/>
  <c r="H13921" i="131"/>
  <c r="G13921" i="131"/>
  <c r="F13921" i="131"/>
  <c r="E13921" i="131"/>
  <c r="D13921" i="131"/>
  <c r="C13921" i="131"/>
  <c r="AG13920" i="131"/>
  <c r="AD13920" i="131"/>
  <c r="AC13920" i="131"/>
  <c r="AB13920" i="131"/>
  <c r="AA13920" i="131"/>
  <c r="Z13920" i="131"/>
  <c r="Y13920" i="131"/>
  <c r="X13920" i="131"/>
  <c r="W13920" i="131"/>
  <c r="V13920" i="131"/>
  <c r="U13920" i="131"/>
  <c r="T13920" i="131"/>
  <c r="S13920" i="131"/>
  <c r="R13920" i="131"/>
  <c r="Q13920" i="131"/>
  <c r="P13920" i="131"/>
  <c r="O13920" i="131"/>
  <c r="N13920" i="131"/>
  <c r="M13920" i="131"/>
  <c r="L13920" i="131"/>
  <c r="K13920" i="131"/>
  <c r="J13920" i="131"/>
  <c r="I13920" i="131"/>
  <c r="H13920" i="131"/>
  <c r="G13920" i="131"/>
  <c r="F13920" i="131"/>
  <c r="E13920" i="131"/>
  <c r="D13920" i="131"/>
  <c r="C13920" i="131"/>
  <c r="AG13919" i="131"/>
  <c r="AD13919" i="131"/>
  <c r="AC13919" i="131"/>
  <c r="AB13919" i="131"/>
  <c r="AA13919" i="131"/>
  <c r="Z13919" i="131"/>
  <c r="Y13919" i="131"/>
  <c r="X13919" i="131"/>
  <c r="W13919" i="131"/>
  <c r="V13919" i="131"/>
  <c r="U13919" i="131"/>
  <c r="T13919" i="131"/>
  <c r="S13919" i="131"/>
  <c r="R13919" i="131"/>
  <c r="Q13919" i="131"/>
  <c r="P13919" i="131"/>
  <c r="O13919" i="131"/>
  <c r="N13919" i="131"/>
  <c r="M13919" i="131"/>
  <c r="L13919" i="131"/>
  <c r="K13919" i="131"/>
  <c r="J13919" i="131"/>
  <c r="I13919" i="131"/>
  <c r="H13919" i="131"/>
  <c r="G13919" i="131"/>
  <c r="F13919" i="131"/>
  <c r="E13919" i="131"/>
  <c r="D13919" i="131"/>
  <c r="C13919" i="131"/>
  <c r="AD13918" i="131"/>
  <c r="AC13918" i="131"/>
  <c r="AB13918" i="131"/>
  <c r="AA13918" i="131"/>
  <c r="Z13918" i="131"/>
  <c r="Y13918" i="131"/>
  <c r="X13918" i="131"/>
  <c r="W13918" i="131"/>
  <c r="V13918" i="131"/>
  <c r="U13918" i="131"/>
  <c r="T13918" i="131"/>
  <c r="S13918" i="131"/>
  <c r="R13918" i="131"/>
  <c r="Q13918" i="131"/>
  <c r="P13918" i="131"/>
  <c r="O13918" i="131"/>
  <c r="N13918" i="131"/>
  <c r="M13918" i="131"/>
  <c r="L13918" i="131"/>
  <c r="K13918" i="131"/>
  <c r="J13918" i="131"/>
  <c r="I13918" i="131"/>
  <c r="H13918" i="131"/>
  <c r="G13918" i="131"/>
  <c r="F13918" i="131"/>
  <c r="E13918" i="131"/>
  <c r="D13918" i="131"/>
  <c r="C13918" i="131"/>
  <c r="AD13917" i="131"/>
  <c r="AC13917" i="131"/>
  <c r="AB13917" i="131"/>
  <c r="AA13917" i="131"/>
  <c r="Z13917" i="131"/>
  <c r="Y13917" i="131"/>
  <c r="X13917" i="131"/>
  <c r="W13917" i="131"/>
  <c r="V13917" i="131"/>
  <c r="U13917" i="131"/>
  <c r="T13917" i="131"/>
  <c r="S13917" i="131"/>
  <c r="R13917" i="131"/>
  <c r="Q13917" i="131"/>
  <c r="P13917" i="131"/>
  <c r="O13917" i="131"/>
  <c r="N13917" i="131"/>
  <c r="M13917" i="131"/>
  <c r="L13917" i="131"/>
  <c r="K13917" i="131"/>
  <c r="J13917" i="131"/>
  <c r="I13917" i="131"/>
  <c r="H13917" i="131"/>
  <c r="G13917" i="131"/>
  <c r="F13917" i="131"/>
  <c r="E13917" i="131"/>
  <c r="D13917" i="131"/>
  <c r="C13917" i="131"/>
  <c r="AD13916" i="131"/>
  <c r="AC13916" i="131"/>
  <c r="AB13916" i="131"/>
  <c r="AA13916" i="131"/>
  <c r="Z13916" i="131"/>
  <c r="Y13916" i="131"/>
  <c r="X13916" i="131"/>
  <c r="W13916" i="131"/>
  <c r="V13916" i="131"/>
  <c r="U13916" i="131"/>
  <c r="T13916" i="131"/>
  <c r="S13916" i="131"/>
  <c r="R13916" i="131"/>
  <c r="Q13916" i="131"/>
  <c r="P13916" i="131"/>
  <c r="O13916" i="131"/>
  <c r="N13916" i="131"/>
  <c r="M13916" i="131"/>
  <c r="L13916" i="131"/>
  <c r="K13916" i="131"/>
  <c r="J13916" i="131"/>
  <c r="I13916" i="131"/>
  <c r="H13916" i="131"/>
  <c r="G13916" i="131"/>
  <c r="F13916" i="131"/>
  <c r="E13916" i="131"/>
  <c r="D13916" i="131"/>
  <c r="C13916" i="131"/>
  <c r="AD13915" i="131"/>
  <c r="AC13915" i="131"/>
  <c r="AB13915" i="131"/>
  <c r="AA13915" i="131"/>
  <c r="Z13915" i="131"/>
  <c r="Y13915" i="131"/>
  <c r="X13915" i="131"/>
  <c r="W13915" i="131"/>
  <c r="V13915" i="131"/>
  <c r="U13915" i="131"/>
  <c r="T13915" i="131"/>
  <c r="S13915" i="131"/>
  <c r="R13915" i="131"/>
  <c r="Q13915" i="131"/>
  <c r="P13915" i="131"/>
  <c r="O13915" i="131"/>
  <c r="N13915" i="131"/>
  <c r="M13915" i="131"/>
  <c r="L13915" i="131"/>
  <c r="K13915" i="131"/>
  <c r="J13915" i="131"/>
  <c r="I13915" i="131"/>
  <c r="H13915" i="131"/>
  <c r="G13915" i="131"/>
  <c r="F13915" i="131"/>
  <c r="E13915" i="131"/>
  <c r="D13915" i="131"/>
  <c r="C13915" i="131"/>
  <c r="AD13914" i="131"/>
  <c r="AC13914" i="131"/>
  <c r="AB13914" i="131"/>
  <c r="AA13914" i="131"/>
  <c r="Z13914" i="131"/>
  <c r="Y13914" i="131"/>
  <c r="X13914" i="131"/>
  <c r="W13914" i="131"/>
  <c r="V13914" i="131"/>
  <c r="U13914" i="131"/>
  <c r="T13914" i="131"/>
  <c r="S13914" i="131"/>
  <c r="R13914" i="131"/>
  <c r="Q13914" i="131"/>
  <c r="P13914" i="131"/>
  <c r="O13914" i="131"/>
  <c r="N13914" i="131"/>
  <c r="M13914" i="131"/>
  <c r="L13914" i="131"/>
  <c r="K13914" i="131"/>
  <c r="J13914" i="131"/>
  <c r="I13914" i="131"/>
  <c r="H13914" i="131"/>
  <c r="G13914" i="131"/>
  <c r="F13914" i="131"/>
  <c r="E13914" i="131"/>
  <c r="D13914" i="131"/>
  <c r="C13914" i="131"/>
  <c r="AD13913" i="131"/>
  <c r="AC13913" i="131"/>
  <c r="AB13913" i="131"/>
  <c r="AA13913" i="131"/>
  <c r="Z13913" i="131"/>
  <c r="Y13913" i="131"/>
  <c r="X13913" i="131"/>
  <c r="W13913" i="131"/>
  <c r="V13913" i="131"/>
  <c r="U13913" i="131"/>
  <c r="T13913" i="131"/>
  <c r="S13913" i="131"/>
  <c r="R13913" i="131"/>
  <c r="Q13913" i="131"/>
  <c r="P13913" i="131"/>
  <c r="O13913" i="131"/>
  <c r="N13913" i="131"/>
  <c r="M13913" i="131"/>
  <c r="L13913" i="131"/>
  <c r="K13913" i="131"/>
  <c r="J13913" i="131"/>
  <c r="I13913" i="131"/>
  <c r="H13913" i="131"/>
  <c r="G13913" i="131"/>
  <c r="F13913" i="131"/>
  <c r="E13913" i="131"/>
  <c r="D13913" i="131"/>
  <c r="C13913" i="131"/>
  <c r="AD13912" i="131"/>
  <c r="AC13912" i="131"/>
  <c r="AB13912" i="131"/>
  <c r="AA13912" i="131"/>
  <c r="Z13912" i="131"/>
  <c r="Y13912" i="131"/>
  <c r="X13912" i="131"/>
  <c r="W13912" i="131"/>
  <c r="V13912" i="131"/>
  <c r="U13912" i="131"/>
  <c r="T13912" i="131"/>
  <c r="S13912" i="131"/>
  <c r="R13912" i="131"/>
  <c r="Q13912" i="131"/>
  <c r="P13912" i="131"/>
  <c r="O13912" i="131"/>
  <c r="N13912" i="131"/>
  <c r="M13912" i="131"/>
  <c r="L13912" i="131"/>
  <c r="K13912" i="131"/>
  <c r="J13912" i="131"/>
  <c r="I13912" i="131"/>
  <c r="H13912" i="131"/>
  <c r="G13912" i="131"/>
  <c r="F13912" i="131"/>
  <c r="E13912" i="131"/>
  <c r="D13912" i="131"/>
  <c r="C13912" i="131"/>
  <c r="AD13911" i="131"/>
  <c r="AC13911" i="131"/>
  <c r="AB13911" i="131"/>
  <c r="AA13911" i="131"/>
  <c r="Z13911" i="131"/>
  <c r="Y13911" i="131"/>
  <c r="X13911" i="131"/>
  <c r="W13911" i="131"/>
  <c r="V13911" i="131"/>
  <c r="U13911" i="131"/>
  <c r="T13911" i="131"/>
  <c r="S13911" i="131"/>
  <c r="R13911" i="131"/>
  <c r="Q13911" i="131"/>
  <c r="P13911" i="131"/>
  <c r="O13911" i="131"/>
  <c r="N13911" i="131"/>
  <c r="M13911" i="131"/>
  <c r="L13911" i="131"/>
  <c r="K13911" i="131"/>
  <c r="J13911" i="131"/>
  <c r="I13911" i="131"/>
  <c r="H13911" i="131"/>
  <c r="G13911" i="131"/>
  <c r="F13911" i="131"/>
  <c r="E13911" i="131"/>
  <c r="D13911" i="131"/>
  <c r="C13911" i="131"/>
  <c r="AD13910" i="131"/>
  <c r="AC13910" i="131"/>
  <c r="AB13910" i="131"/>
  <c r="AA13910" i="131"/>
  <c r="Z13910" i="131"/>
  <c r="Y13910" i="131"/>
  <c r="X13910" i="131"/>
  <c r="W13910" i="131"/>
  <c r="V13910" i="131"/>
  <c r="U13910" i="131"/>
  <c r="T13910" i="131"/>
  <c r="S13910" i="131"/>
  <c r="R13910" i="131"/>
  <c r="Q13910" i="131"/>
  <c r="P13910" i="131"/>
  <c r="O13910" i="131"/>
  <c r="N13910" i="131"/>
  <c r="M13910" i="131"/>
  <c r="L13910" i="131"/>
  <c r="K13910" i="131"/>
  <c r="J13910" i="131"/>
  <c r="I13910" i="131"/>
  <c r="H13910" i="131"/>
  <c r="G13910" i="131"/>
  <c r="F13910" i="131"/>
  <c r="E13910" i="131"/>
  <c r="D13910" i="131"/>
  <c r="C13910" i="131"/>
  <c r="AD13909" i="131"/>
  <c r="AC13909" i="131"/>
  <c r="AB13909" i="131"/>
  <c r="AA13909" i="131"/>
  <c r="Z13909" i="131"/>
  <c r="Y13909" i="131"/>
  <c r="X13909" i="131"/>
  <c r="W13909" i="131"/>
  <c r="V13909" i="131"/>
  <c r="U13909" i="131"/>
  <c r="T13909" i="131"/>
  <c r="S13909" i="131"/>
  <c r="R13909" i="131"/>
  <c r="Q13909" i="131"/>
  <c r="P13909" i="131"/>
  <c r="O13909" i="131"/>
  <c r="N13909" i="131"/>
  <c r="M13909" i="131"/>
  <c r="L13909" i="131"/>
  <c r="K13909" i="131"/>
  <c r="J13909" i="131"/>
  <c r="I13909" i="131"/>
  <c r="H13909" i="131"/>
  <c r="G13909" i="131"/>
  <c r="F13909" i="131"/>
  <c r="E13909" i="131"/>
  <c r="D13909" i="131"/>
  <c r="C13909" i="131"/>
  <c r="AD13908" i="131"/>
  <c r="AC13908" i="131"/>
  <c r="AB13908" i="131"/>
  <c r="AA13908" i="131"/>
  <c r="Z13908" i="131"/>
  <c r="Y13908" i="131"/>
  <c r="X13908" i="131"/>
  <c r="W13908" i="131"/>
  <c r="V13908" i="131"/>
  <c r="U13908" i="131"/>
  <c r="T13908" i="131"/>
  <c r="S13908" i="131"/>
  <c r="R13908" i="131"/>
  <c r="Q13908" i="131"/>
  <c r="P13908" i="131"/>
  <c r="O13908" i="131"/>
  <c r="N13908" i="131"/>
  <c r="M13908" i="131"/>
  <c r="L13908" i="131"/>
  <c r="K13908" i="131"/>
  <c r="J13908" i="131"/>
  <c r="I13908" i="131"/>
  <c r="H13908" i="131"/>
  <c r="G13908" i="131"/>
  <c r="F13908" i="131"/>
  <c r="E13908" i="131"/>
  <c r="D13908" i="131"/>
  <c r="C13908" i="131"/>
  <c r="AD13907" i="131"/>
  <c r="AC13907" i="131"/>
  <c r="AB13907" i="131"/>
  <c r="AA13907" i="131"/>
  <c r="Z13907" i="131"/>
  <c r="Y13907" i="131"/>
  <c r="X13907" i="131"/>
  <c r="W13907" i="131"/>
  <c r="V13907" i="131"/>
  <c r="U13907" i="131"/>
  <c r="T13907" i="131"/>
  <c r="S13907" i="131"/>
  <c r="R13907" i="131"/>
  <c r="Q13907" i="131"/>
  <c r="P13907" i="131"/>
  <c r="O13907" i="131"/>
  <c r="N13907" i="131"/>
  <c r="M13907" i="131"/>
  <c r="L13907" i="131"/>
  <c r="K13907" i="131"/>
  <c r="J13907" i="131"/>
  <c r="I13907" i="131"/>
  <c r="H13907" i="131"/>
  <c r="G13907" i="131"/>
  <c r="F13907" i="131"/>
  <c r="E13907" i="131"/>
  <c r="D13907" i="131"/>
  <c r="C13907" i="131"/>
  <c r="AD13906" i="131"/>
  <c r="AC13906" i="131"/>
  <c r="AB13906" i="131"/>
  <c r="AA13906" i="131"/>
  <c r="Z13906" i="131"/>
  <c r="Y13906" i="131"/>
  <c r="X13906" i="131"/>
  <c r="W13906" i="131"/>
  <c r="V13906" i="131"/>
  <c r="U13906" i="131"/>
  <c r="T13906" i="131"/>
  <c r="S13906" i="131"/>
  <c r="R13906" i="131"/>
  <c r="Q13906" i="131"/>
  <c r="P13906" i="131"/>
  <c r="O13906" i="131"/>
  <c r="N13906" i="131"/>
  <c r="M13906" i="131"/>
  <c r="L13906" i="131"/>
  <c r="K13906" i="131"/>
  <c r="J13906" i="131"/>
  <c r="I13906" i="131"/>
  <c r="H13906" i="131"/>
  <c r="G13906" i="131"/>
  <c r="F13906" i="131"/>
  <c r="E13906" i="131"/>
  <c r="D13906" i="131"/>
  <c r="C13906" i="131"/>
  <c r="AD13905" i="131"/>
  <c r="AC13905" i="131"/>
  <c r="AB13905" i="131"/>
  <c r="AA13905" i="131"/>
  <c r="Z13905" i="131"/>
  <c r="Y13905" i="131"/>
  <c r="X13905" i="131"/>
  <c r="W13905" i="131"/>
  <c r="V13905" i="131"/>
  <c r="U13905" i="131"/>
  <c r="T13905" i="131"/>
  <c r="S13905" i="131"/>
  <c r="R13905" i="131"/>
  <c r="Q13905" i="131"/>
  <c r="P13905" i="131"/>
  <c r="O13905" i="131"/>
  <c r="N13905" i="131"/>
  <c r="M13905" i="131"/>
  <c r="L13905" i="131"/>
  <c r="K13905" i="131"/>
  <c r="J13905" i="131"/>
  <c r="I13905" i="131"/>
  <c r="H13905" i="131"/>
  <c r="G13905" i="131"/>
  <c r="F13905" i="131"/>
  <c r="E13905" i="131"/>
  <c r="D13905" i="131"/>
  <c r="C13905" i="131"/>
  <c r="AD13904" i="131"/>
  <c r="AC13904" i="131"/>
  <c r="AB13904" i="131"/>
  <c r="AA13904" i="131"/>
  <c r="Z13904" i="131"/>
  <c r="Y13904" i="131"/>
  <c r="X13904" i="131"/>
  <c r="W13904" i="131"/>
  <c r="V13904" i="131"/>
  <c r="U13904" i="131"/>
  <c r="T13904" i="131"/>
  <c r="S13904" i="131"/>
  <c r="R13904" i="131"/>
  <c r="Q13904" i="131"/>
  <c r="P13904" i="131"/>
  <c r="O13904" i="131"/>
  <c r="N13904" i="131"/>
  <c r="M13904" i="131"/>
  <c r="L13904" i="131"/>
  <c r="K13904" i="131"/>
  <c r="J13904" i="131"/>
  <c r="I13904" i="131"/>
  <c r="H13904" i="131"/>
  <c r="G13904" i="131"/>
  <c r="F13904" i="131"/>
  <c r="E13904" i="131"/>
  <c r="D13904" i="131"/>
  <c r="C13904" i="131"/>
  <c r="AD13903" i="131"/>
  <c r="AC13903" i="131"/>
  <c r="AB13903" i="131"/>
  <c r="AA13903" i="131"/>
  <c r="Z13903" i="131"/>
  <c r="Y13903" i="131"/>
  <c r="X13903" i="131"/>
  <c r="W13903" i="131"/>
  <c r="V13903" i="131"/>
  <c r="U13903" i="131"/>
  <c r="T13903" i="131"/>
  <c r="S13903" i="131"/>
  <c r="R13903" i="131"/>
  <c r="Q13903" i="131"/>
  <c r="P13903" i="131"/>
  <c r="O13903" i="131"/>
  <c r="N13903" i="131"/>
  <c r="M13903" i="131"/>
  <c r="L13903" i="131"/>
  <c r="K13903" i="131"/>
  <c r="J13903" i="131"/>
  <c r="I13903" i="131"/>
  <c r="H13903" i="131"/>
  <c r="G13903" i="131"/>
  <c r="F13903" i="131"/>
  <c r="E13903" i="131"/>
  <c r="D13903" i="131"/>
  <c r="C13903" i="131"/>
  <c r="AD13902" i="131"/>
  <c r="AC13902" i="131"/>
  <c r="AB13902" i="131"/>
  <c r="AA13902" i="131"/>
  <c r="Z13902" i="131"/>
  <c r="Y13902" i="131"/>
  <c r="X13902" i="131"/>
  <c r="W13902" i="131"/>
  <c r="V13902" i="131"/>
  <c r="U13902" i="131"/>
  <c r="T13902" i="131"/>
  <c r="S13902" i="131"/>
  <c r="R13902" i="131"/>
  <c r="Q13902" i="131"/>
  <c r="P13902" i="131"/>
  <c r="O13902" i="131"/>
  <c r="N13902" i="131"/>
  <c r="M13902" i="131"/>
  <c r="L13902" i="131"/>
  <c r="K13902" i="131"/>
  <c r="J13902" i="131"/>
  <c r="I13902" i="131"/>
  <c r="H13902" i="131"/>
  <c r="G13902" i="131"/>
  <c r="F13902" i="131"/>
  <c r="E13902" i="131"/>
  <c r="D13902" i="131"/>
  <c r="C13902" i="131"/>
  <c r="AD13899" i="131"/>
  <c r="AC13899" i="131"/>
  <c r="AB13899" i="131"/>
  <c r="AA13899" i="131"/>
  <c r="Z13899" i="131"/>
  <c r="Y13899" i="131"/>
  <c r="X13899" i="131"/>
  <c r="W13899" i="131"/>
  <c r="V13899" i="131"/>
  <c r="U13899" i="131"/>
  <c r="T13899" i="131"/>
  <c r="S13899" i="131"/>
  <c r="R13899" i="131"/>
  <c r="Q13899" i="131"/>
  <c r="P13899" i="131"/>
  <c r="O13899" i="131"/>
  <c r="N13899" i="131"/>
  <c r="M13899" i="131"/>
  <c r="L13899" i="131"/>
  <c r="K13899" i="131"/>
  <c r="J13899" i="131"/>
  <c r="I13899" i="131"/>
  <c r="H13899" i="131"/>
  <c r="G13899" i="131"/>
  <c r="F13899" i="131"/>
  <c r="E13899" i="131"/>
  <c r="D13899" i="131"/>
  <c r="C13899" i="131"/>
  <c r="AG13898" i="131"/>
  <c r="AD13898" i="131"/>
  <c r="AC13898" i="131"/>
  <c r="AB13898" i="131"/>
  <c r="AA13898" i="131"/>
  <c r="Z13898" i="131"/>
  <c r="Y13898" i="131"/>
  <c r="X13898" i="131"/>
  <c r="W13898" i="131"/>
  <c r="V13898" i="131"/>
  <c r="U13898" i="131"/>
  <c r="T13898" i="131"/>
  <c r="S13898" i="131"/>
  <c r="R13898" i="131"/>
  <c r="Q13898" i="131"/>
  <c r="P13898" i="131"/>
  <c r="O13898" i="131"/>
  <c r="N13898" i="131"/>
  <c r="M13898" i="131"/>
  <c r="L13898" i="131"/>
  <c r="K13898" i="131"/>
  <c r="J13898" i="131"/>
  <c r="I13898" i="131"/>
  <c r="H13898" i="131"/>
  <c r="G13898" i="131"/>
  <c r="F13898" i="131"/>
  <c r="E13898" i="131"/>
  <c r="D13898" i="131"/>
  <c r="C13898" i="131"/>
  <c r="AG13897" i="131"/>
  <c r="AD13897" i="131"/>
  <c r="AC13897" i="131"/>
  <c r="AB13897" i="131"/>
  <c r="AA13897" i="131"/>
  <c r="Z13897" i="131"/>
  <c r="Y13897" i="131"/>
  <c r="X13897" i="131"/>
  <c r="W13897" i="131"/>
  <c r="V13897" i="131"/>
  <c r="U13897" i="131"/>
  <c r="T13897" i="131"/>
  <c r="S13897" i="131"/>
  <c r="R13897" i="131"/>
  <c r="Q13897" i="131"/>
  <c r="P13897" i="131"/>
  <c r="O13897" i="131"/>
  <c r="N13897" i="131"/>
  <c r="M13897" i="131"/>
  <c r="L13897" i="131"/>
  <c r="K13897" i="131"/>
  <c r="J13897" i="131"/>
  <c r="I13897" i="131"/>
  <c r="H13897" i="131"/>
  <c r="G13897" i="131"/>
  <c r="F13897" i="131"/>
  <c r="E13897" i="131"/>
  <c r="D13897" i="131"/>
  <c r="C13897" i="131"/>
  <c r="AG13896" i="131"/>
  <c r="AD13896" i="131"/>
  <c r="AC13896" i="131"/>
  <c r="AB13896" i="131"/>
  <c r="AA13896" i="131"/>
  <c r="Z13896" i="131"/>
  <c r="Y13896" i="131"/>
  <c r="X13896" i="131"/>
  <c r="W13896" i="131"/>
  <c r="V13896" i="131"/>
  <c r="U13896" i="131"/>
  <c r="T13896" i="131"/>
  <c r="S13896" i="131"/>
  <c r="R13896" i="131"/>
  <c r="Q13896" i="131"/>
  <c r="P13896" i="131"/>
  <c r="O13896" i="131"/>
  <c r="N13896" i="131"/>
  <c r="M13896" i="131"/>
  <c r="L13896" i="131"/>
  <c r="K13896" i="131"/>
  <c r="J13896" i="131"/>
  <c r="I13896" i="131"/>
  <c r="H13896" i="131"/>
  <c r="G13896" i="131"/>
  <c r="F13896" i="131"/>
  <c r="E13896" i="131"/>
  <c r="D13896" i="131"/>
  <c r="C13896" i="131"/>
  <c r="AG13895" i="131"/>
  <c r="AD13895" i="131"/>
  <c r="AC13895" i="131"/>
  <c r="AB13895" i="131"/>
  <c r="AA13895" i="131"/>
  <c r="Z13895" i="131"/>
  <c r="Y13895" i="131"/>
  <c r="X13895" i="131"/>
  <c r="W13895" i="131"/>
  <c r="V13895" i="131"/>
  <c r="U13895" i="131"/>
  <c r="T13895" i="131"/>
  <c r="S13895" i="131"/>
  <c r="R13895" i="131"/>
  <c r="Q13895" i="131"/>
  <c r="P13895" i="131"/>
  <c r="O13895" i="131"/>
  <c r="N13895" i="131"/>
  <c r="M13895" i="131"/>
  <c r="L13895" i="131"/>
  <c r="K13895" i="131"/>
  <c r="J13895" i="131"/>
  <c r="I13895" i="131"/>
  <c r="H13895" i="131"/>
  <c r="G13895" i="131"/>
  <c r="F13895" i="131"/>
  <c r="E13895" i="131"/>
  <c r="D13895" i="131"/>
  <c r="C13895" i="131"/>
  <c r="AG13894" i="131"/>
  <c r="AD13894" i="131"/>
  <c r="AC13894" i="131"/>
  <c r="AB13894" i="131"/>
  <c r="AA13894" i="131"/>
  <c r="Z13894" i="131"/>
  <c r="Y13894" i="131"/>
  <c r="X13894" i="131"/>
  <c r="W13894" i="131"/>
  <c r="V13894" i="131"/>
  <c r="U13894" i="131"/>
  <c r="T13894" i="131"/>
  <c r="S13894" i="131"/>
  <c r="R13894" i="131"/>
  <c r="Q13894" i="131"/>
  <c r="P13894" i="131"/>
  <c r="O13894" i="131"/>
  <c r="N13894" i="131"/>
  <c r="M13894" i="131"/>
  <c r="L13894" i="131"/>
  <c r="K13894" i="131"/>
  <c r="J13894" i="131"/>
  <c r="I13894" i="131"/>
  <c r="H13894" i="131"/>
  <c r="G13894" i="131"/>
  <c r="F13894" i="131"/>
  <c r="E13894" i="131"/>
  <c r="D13894" i="131"/>
  <c r="C13894" i="131"/>
  <c r="AG13893" i="131"/>
  <c r="AD13893" i="131"/>
  <c r="AC13893" i="131"/>
  <c r="AB13893" i="131"/>
  <c r="AA13893" i="131"/>
  <c r="Z13893" i="131"/>
  <c r="Y13893" i="131"/>
  <c r="X13893" i="131"/>
  <c r="W13893" i="131"/>
  <c r="V13893" i="131"/>
  <c r="U13893" i="131"/>
  <c r="T13893" i="131"/>
  <c r="S13893" i="131"/>
  <c r="R13893" i="131"/>
  <c r="Q13893" i="131"/>
  <c r="P13893" i="131"/>
  <c r="O13893" i="131"/>
  <c r="N13893" i="131"/>
  <c r="M13893" i="131"/>
  <c r="L13893" i="131"/>
  <c r="K13893" i="131"/>
  <c r="J13893" i="131"/>
  <c r="I13893" i="131"/>
  <c r="H13893" i="131"/>
  <c r="G13893" i="131"/>
  <c r="F13893" i="131"/>
  <c r="E13893" i="131"/>
  <c r="D13893" i="131"/>
  <c r="C13893" i="131"/>
  <c r="AG13892" i="131"/>
  <c r="AD13892" i="131"/>
  <c r="AC13892" i="131"/>
  <c r="AB13892" i="131"/>
  <c r="AA13892" i="131"/>
  <c r="Z13892" i="131"/>
  <c r="Y13892" i="131"/>
  <c r="X13892" i="131"/>
  <c r="W13892" i="131"/>
  <c r="V13892" i="131"/>
  <c r="U13892" i="131"/>
  <c r="T13892" i="131"/>
  <c r="S13892" i="131"/>
  <c r="R13892" i="131"/>
  <c r="Q13892" i="131"/>
  <c r="P13892" i="131"/>
  <c r="O13892" i="131"/>
  <c r="N13892" i="131"/>
  <c r="M13892" i="131"/>
  <c r="L13892" i="131"/>
  <c r="K13892" i="131"/>
  <c r="J13892" i="131"/>
  <c r="I13892" i="131"/>
  <c r="H13892" i="131"/>
  <c r="G13892" i="131"/>
  <c r="F13892" i="131"/>
  <c r="E13892" i="131"/>
  <c r="D13892" i="131"/>
  <c r="C13892" i="131"/>
  <c r="AG13891" i="131"/>
  <c r="AD13891" i="131"/>
  <c r="AC13891" i="131"/>
  <c r="AB13891" i="131"/>
  <c r="AA13891" i="131"/>
  <c r="Z13891" i="131"/>
  <c r="Y13891" i="131"/>
  <c r="X13891" i="131"/>
  <c r="W13891" i="131"/>
  <c r="V13891" i="131"/>
  <c r="U13891" i="131"/>
  <c r="T13891" i="131"/>
  <c r="S13891" i="131"/>
  <c r="R13891" i="131"/>
  <c r="Q13891" i="131"/>
  <c r="P13891" i="131"/>
  <c r="O13891" i="131"/>
  <c r="N13891" i="131"/>
  <c r="M13891" i="131"/>
  <c r="L13891" i="131"/>
  <c r="K13891" i="131"/>
  <c r="J13891" i="131"/>
  <c r="I13891" i="131"/>
  <c r="H13891" i="131"/>
  <c r="G13891" i="131"/>
  <c r="F13891" i="131"/>
  <c r="E13891" i="131"/>
  <c r="D13891" i="131"/>
  <c r="C13891" i="131"/>
  <c r="AG13890" i="131"/>
  <c r="AD13890" i="131"/>
  <c r="AC13890" i="131"/>
  <c r="AB13890" i="131"/>
  <c r="AA13890" i="131"/>
  <c r="Z13890" i="131"/>
  <c r="Y13890" i="131"/>
  <c r="X13890" i="131"/>
  <c r="W13890" i="131"/>
  <c r="V13890" i="131"/>
  <c r="U13890" i="131"/>
  <c r="T13890" i="131"/>
  <c r="S13890" i="131"/>
  <c r="R13890" i="131"/>
  <c r="Q13890" i="131"/>
  <c r="P13890" i="131"/>
  <c r="O13890" i="131"/>
  <c r="N13890" i="131"/>
  <c r="M13890" i="131"/>
  <c r="L13890" i="131"/>
  <c r="K13890" i="131"/>
  <c r="J13890" i="131"/>
  <c r="I13890" i="131"/>
  <c r="H13890" i="131"/>
  <c r="G13890" i="131"/>
  <c r="F13890" i="131"/>
  <c r="E13890" i="131"/>
  <c r="D13890" i="131"/>
  <c r="C13890" i="131"/>
  <c r="AG13889" i="131"/>
  <c r="AD13889" i="131"/>
  <c r="AC13889" i="131"/>
  <c r="AB13889" i="131"/>
  <c r="AA13889" i="131"/>
  <c r="Z13889" i="131"/>
  <c r="Y13889" i="131"/>
  <c r="X13889" i="131"/>
  <c r="W13889" i="131"/>
  <c r="V13889" i="131"/>
  <c r="U13889" i="131"/>
  <c r="T13889" i="131"/>
  <c r="S13889" i="131"/>
  <c r="R13889" i="131"/>
  <c r="Q13889" i="131"/>
  <c r="P13889" i="131"/>
  <c r="O13889" i="131"/>
  <c r="N13889" i="131"/>
  <c r="M13889" i="131"/>
  <c r="L13889" i="131"/>
  <c r="K13889" i="131"/>
  <c r="J13889" i="131"/>
  <c r="I13889" i="131"/>
  <c r="H13889" i="131"/>
  <c r="G13889" i="131"/>
  <c r="F13889" i="131"/>
  <c r="E13889" i="131"/>
  <c r="D13889" i="131"/>
  <c r="C13889" i="131"/>
  <c r="AD13888" i="131"/>
  <c r="AC13888" i="131"/>
  <c r="AB13888" i="131"/>
  <c r="AA13888" i="131"/>
  <c r="Z13888" i="131"/>
  <c r="Y13888" i="131"/>
  <c r="X13888" i="131"/>
  <c r="W13888" i="131"/>
  <c r="V13888" i="131"/>
  <c r="U13888" i="131"/>
  <c r="T13888" i="131"/>
  <c r="S13888" i="131"/>
  <c r="R13888" i="131"/>
  <c r="Q13888" i="131"/>
  <c r="P13888" i="131"/>
  <c r="O13888" i="131"/>
  <c r="N13888" i="131"/>
  <c r="M13888" i="131"/>
  <c r="L13888" i="131"/>
  <c r="K13888" i="131"/>
  <c r="J13888" i="131"/>
  <c r="I13888" i="131"/>
  <c r="H13888" i="131"/>
  <c r="G13888" i="131"/>
  <c r="F13888" i="131"/>
  <c r="E13888" i="131"/>
  <c r="D13888" i="131"/>
  <c r="C13888" i="131"/>
  <c r="AD13887" i="131"/>
  <c r="AC13887" i="131"/>
  <c r="AB13887" i="131"/>
  <c r="AA13887" i="131"/>
  <c r="Z13887" i="131"/>
  <c r="Y13887" i="131"/>
  <c r="X13887" i="131"/>
  <c r="W13887" i="131"/>
  <c r="V13887" i="131"/>
  <c r="U13887" i="131"/>
  <c r="T13887" i="131"/>
  <c r="S13887" i="131"/>
  <c r="R13887" i="131"/>
  <c r="Q13887" i="131"/>
  <c r="P13887" i="131"/>
  <c r="O13887" i="131"/>
  <c r="N13887" i="131"/>
  <c r="M13887" i="131"/>
  <c r="L13887" i="131"/>
  <c r="K13887" i="131"/>
  <c r="J13887" i="131"/>
  <c r="I13887" i="131"/>
  <c r="H13887" i="131"/>
  <c r="G13887" i="131"/>
  <c r="F13887" i="131"/>
  <c r="E13887" i="131"/>
  <c r="D13887" i="131"/>
  <c r="C13887" i="131"/>
  <c r="AD13886" i="131"/>
  <c r="AC13886" i="131"/>
  <c r="AB13886" i="131"/>
  <c r="AA13886" i="131"/>
  <c r="Z13886" i="131"/>
  <c r="Y13886" i="131"/>
  <c r="X13886" i="131"/>
  <c r="W13886" i="131"/>
  <c r="V13886" i="131"/>
  <c r="U13886" i="131"/>
  <c r="T13886" i="131"/>
  <c r="S13886" i="131"/>
  <c r="R13886" i="131"/>
  <c r="Q13886" i="131"/>
  <c r="P13886" i="131"/>
  <c r="O13886" i="131"/>
  <c r="N13886" i="131"/>
  <c r="M13886" i="131"/>
  <c r="L13886" i="131"/>
  <c r="K13886" i="131"/>
  <c r="J13886" i="131"/>
  <c r="I13886" i="131"/>
  <c r="H13886" i="131"/>
  <c r="G13886" i="131"/>
  <c r="F13886" i="131"/>
  <c r="E13886" i="131"/>
  <c r="D13886" i="131"/>
  <c r="C13886" i="131"/>
  <c r="AD13885" i="131"/>
  <c r="AC13885" i="131"/>
  <c r="AB13885" i="131"/>
  <c r="AA13885" i="131"/>
  <c r="Z13885" i="131"/>
  <c r="Y13885" i="131"/>
  <c r="X13885" i="131"/>
  <c r="W13885" i="131"/>
  <c r="V13885" i="131"/>
  <c r="U13885" i="131"/>
  <c r="T13885" i="131"/>
  <c r="S13885" i="131"/>
  <c r="R13885" i="131"/>
  <c r="Q13885" i="131"/>
  <c r="P13885" i="131"/>
  <c r="O13885" i="131"/>
  <c r="N13885" i="131"/>
  <c r="M13885" i="131"/>
  <c r="L13885" i="131"/>
  <c r="K13885" i="131"/>
  <c r="J13885" i="131"/>
  <c r="I13885" i="131"/>
  <c r="H13885" i="131"/>
  <c r="G13885" i="131"/>
  <c r="F13885" i="131"/>
  <c r="E13885" i="131"/>
  <c r="D13885" i="131"/>
  <c r="C13885" i="131"/>
  <c r="AD13884" i="131"/>
  <c r="AC13884" i="131"/>
  <c r="AB13884" i="131"/>
  <c r="AA13884" i="131"/>
  <c r="Z13884" i="131"/>
  <c r="Y13884" i="131"/>
  <c r="X13884" i="131"/>
  <c r="W13884" i="131"/>
  <c r="V13884" i="131"/>
  <c r="U13884" i="131"/>
  <c r="T13884" i="131"/>
  <c r="S13884" i="131"/>
  <c r="R13884" i="131"/>
  <c r="Q13884" i="131"/>
  <c r="P13884" i="131"/>
  <c r="O13884" i="131"/>
  <c r="N13884" i="131"/>
  <c r="M13884" i="131"/>
  <c r="L13884" i="131"/>
  <c r="K13884" i="131"/>
  <c r="J13884" i="131"/>
  <c r="I13884" i="131"/>
  <c r="H13884" i="131"/>
  <c r="G13884" i="131"/>
  <c r="F13884" i="131"/>
  <c r="E13884" i="131"/>
  <c r="D13884" i="131"/>
  <c r="C13884" i="131"/>
  <c r="AD13883" i="131"/>
  <c r="AC13883" i="131"/>
  <c r="AB13883" i="131"/>
  <c r="AA13883" i="131"/>
  <c r="Z13883" i="131"/>
  <c r="Y13883" i="131"/>
  <c r="X13883" i="131"/>
  <c r="W13883" i="131"/>
  <c r="V13883" i="131"/>
  <c r="U13883" i="131"/>
  <c r="T13883" i="131"/>
  <c r="S13883" i="131"/>
  <c r="R13883" i="131"/>
  <c r="Q13883" i="131"/>
  <c r="P13883" i="131"/>
  <c r="O13883" i="131"/>
  <c r="N13883" i="131"/>
  <c r="M13883" i="131"/>
  <c r="L13883" i="131"/>
  <c r="K13883" i="131"/>
  <c r="J13883" i="131"/>
  <c r="I13883" i="131"/>
  <c r="H13883" i="131"/>
  <c r="G13883" i="131"/>
  <c r="F13883" i="131"/>
  <c r="E13883" i="131"/>
  <c r="D13883" i="131"/>
  <c r="C13883" i="131"/>
  <c r="AD13882" i="131"/>
  <c r="AC13882" i="131"/>
  <c r="AB13882" i="131"/>
  <c r="AA13882" i="131"/>
  <c r="Z13882" i="131"/>
  <c r="Y13882" i="131"/>
  <c r="X13882" i="131"/>
  <c r="W13882" i="131"/>
  <c r="V13882" i="131"/>
  <c r="U13882" i="131"/>
  <c r="T13882" i="131"/>
  <c r="S13882" i="131"/>
  <c r="R13882" i="131"/>
  <c r="Q13882" i="131"/>
  <c r="P13882" i="131"/>
  <c r="O13882" i="131"/>
  <c r="N13882" i="131"/>
  <c r="M13882" i="131"/>
  <c r="L13882" i="131"/>
  <c r="K13882" i="131"/>
  <c r="J13882" i="131"/>
  <c r="I13882" i="131"/>
  <c r="H13882" i="131"/>
  <c r="G13882" i="131"/>
  <c r="F13882" i="131"/>
  <c r="E13882" i="131"/>
  <c r="D13882" i="131"/>
  <c r="C13882" i="131"/>
  <c r="AD13881" i="131"/>
  <c r="AC13881" i="131"/>
  <c r="AB13881" i="131"/>
  <c r="AA13881" i="131"/>
  <c r="Z13881" i="131"/>
  <c r="Y13881" i="131"/>
  <c r="X13881" i="131"/>
  <c r="W13881" i="131"/>
  <c r="V13881" i="131"/>
  <c r="U13881" i="131"/>
  <c r="T13881" i="131"/>
  <c r="S13881" i="131"/>
  <c r="R13881" i="131"/>
  <c r="Q13881" i="131"/>
  <c r="P13881" i="131"/>
  <c r="O13881" i="131"/>
  <c r="N13881" i="131"/>
  <c r="M13881" i="131"/>
  <c r="L13881" i="131"/>
  <c r="K13881" i="131"/>
  <c r="J13881" i="131"/>
  <c r="I13881" i="131"/>
  <c r="H13881" i="131"/>
  <c r="G13881" i="131"/>
  <c r="F13881" i="131"/>
  <c r="E13881" i="131"/>
  <c r="D13881" i="131"/>
  <c r="C13881" i="131"/>
  <c r="AD13880" i="131"/>
  <c r="AC13880" i="131"/>
  <c r="AB13880" i="131"/>
  <c r="AA13880" i="131"/>
  <c r="Z13880" i="131"/>
  <c r="Y13880" i="131"/>
  <c r="X13880" i="131"/>
  <c r="W13880" i="131"/>
  <c r="V13880" i="131"/>
  <c r="U13880" i="131"/>
  <c r="T13880" i="131"/>
  <c r="S13880" i="131"/>
  <c r="R13880" i="131"/>
  <c r="Q13880" i="131"/>
  <c r="P13880" i="131"/>
  <c r="O13880" i="131"/>
  <c r="N13880" i="131"/>
  <c r="M13880" i="131"/>
  <c r="L13880" i="131"/>
  <c r="K13880" i="131"/>
  <c r="J13880" i="131"/>
  <c r="I13880" i="131"/>
  <c r="H13880" i="131"/>
  <c r="G13880" i="131"/>
  <c r="F13880" i="131"/>
  <c r="E13880" i="131"/>
  <c r="D13880" i="131"/>
  <c r="C13880" i="131"/>
  <c r="AD13879" i="131"/>
  <c r="AC13879" i="131"/>
  <c r="AB13879" i="131"/>
  <c r="AA13879" i="131"/>
  <c r="Z13879" i="131"/>
  <c r="Y13879" i="131"/>
  <c r="X13879" i="131"/>
  <c r="W13879" i="131"/>
  <c r="V13879" i="131"/>
  <c r="U13879" i="131"/>
  <c r="T13879" i="131"/>
  <c r="S13879" i="131"/>
  <c r="R13879" i="131"/>
  <c r="Q13879" i="131"/>
  <c r="P13879" i="131"/>
  <c r="O13879" i="131"/>
  <c r="N13879" i="131"/>
  <c r="M13879" i="131"/>
  <c r="L13879" i="131"/>
  <c r="K13879" i="131"/>
  <c r="J13879" i="131"/>
  <c r="I13879" i="131"/>
  <c r="H13879" i="131"/>
  <c r="G13879" i="131"/>
  <c r="F13879" i="131"/>
  <c r="E13879" i="131"/>
  <c r="D13879" i="131"/>
  <c r="C13879" i="131"/>
  <c r="AD13878" i="131"/>
  <c r="AC13878" i="131"/>
  <c r="AB13878" i="131"/>
  <c r="AA13878" i="131"/>
  <c r="Z13878" i="131"/>
  <c r="Y13878" i="131"/>
  <c r="X13878" i="131"/>
  <c r="W13878" i="131"/>
  <c r="V13878" i="131"/>
  <c r="U13878" i="131"/>
  <c r="T13878" i="131"/>
  <c r="S13878" i="131"/>
  <c r="R13878" i="131"/>
  <c r="Q13878" i="131"/>
  <c r="P13878" i="131"/>
  <c r="O13878" i="131"/>
  <c r="N13878" i="131"/>
  <c r="M13878" i="131"/>
  <c r="L13878" i="131"/>
  <c r="K13878" i="131"/>
  <c r="J13878" i="131"/>
  <c r="I13878" i="131"/>
  <c r="H13878" i="131"/>
  <c r="G13878" i="131"/>
  <c r="F13878" i="131"/>
  <c r="E13878" i="131"/>
  <c r="D13878" i="131"/>
  <c r="C13878" i="131"/>
  <c r="AD13877" i="131"/>
  <c r="AC13877" i="131"/>
  <c r="AB13877" i="131"/>
  <c r="AA13877" i="131"/>
  <c r="Z13877" i="131"/>
  <c r="Y13877" i="131"/>
  <c r="X13877" i="131"/>
  <c r="W13877" i="131"/>
  <c r="V13877" i="131"/>
  <c r="U13877" i="131"/>
  <c r="T13877" i="131"/>
  <c r="S13877" i="131"/>
  <c r="R13877" i="131"/>
  <c r="Q13877" i="131"/>
  <c r="P13877" i="131"/>
  <c r="O13877" i="131"/>
  <c r="N13877" i="131"/>
  <c r="M13877" i="131"/>
  <c r="L13877" i="131"/>
  <c r="K13877" i="131"/>
  <c r="J13877" i="131"/>
  <c r="I13877" i="131"/>
  <c r="H13877" i="131"/>
  <c r="G13877" i="131"/>
  <c r="F13877" i="131"/>
  <c r="E13877" i="131"/>
  <c r="D13877" i="131"/>
  <c r="C13877" i="131"/>
  <c r="AD13876" i="131"/>
  <c r="AC13876" i="131"/>
  <c r="AB13876" i="131"/>
  <c r="AA13876" i="131"/>
  <c r="Z13876" i="131"/>
  <c r="Y13876" i="131"/>
  <c r="X13876" i="131"/>
  <c r="W13876" i="131"/>
  <c r="V13876" i="131"/>
  <c r="U13876" i="131"/>
  <c r="T13876" i="131"/>
  <c r="S13876" i="131"/>
  <c r="R13876" i="131"/>
  <c r="Q13876" i="131"/>
  <c r="P13876" i="131"/>
  <c r="O13876" i="131"/>
  <c r="N13876" i="131"/>
  <c r="M13876" i="131"/>
  <c r="L13876" i="131"/>
  <c r="K13876" i="131"/>
  <c r="J13876" i="131"/>
  <c r="I13876" i="131"/>
  <c r="H13876" i="131"/>
  <c r="G13876" i="131"/>
  <c r="F13876" i="131"/>
  <c r="E13876" i="131"/>
  <c r="D13876" i="131"/>
  <c r="C13876" i="131"/>
  <c r="AD13875" i="131"/>
  <c r="AC13875" i="131"/>
  <c r="AB13875" i="131"/>
  <c r="AA13875" i="131"/>
  <c r="Z13875" i="131"/>
  <c r="Y13875" i="131"/>
  <c r="X13875" i="131"/>
  <c r="W13875" i="131"/>
  <c r="V13875" i="131"/>
  <c r="U13875" i="131"/>
  <c r="T13875" i="131"/>
  <c r="S13875" i="131"/>
  <c r="R13875" i="131"/>
  <c r="Q13875" i="131"/>
  <c r="P13875" i="131"/>
  <c r="O13875" i="131"/>
  <c r="N13875" i="131"/>
  <c r="M13875" i="131"/>
  <c r="L13875" i="131"/>
  <c r="K13875" i="131"/>
  <c r="J13875" i="131"/>
  <c r="I13875" i="131"/>
  <c r="H13875" i="131"/>
  <c r="G13875" i="131"/>
  <c r="F13875" i="131"/>
  <c r="E13875" i="131"/>
  <c r="D13875" i="131"/>
  <c r="C13875" i="131"/>
  <c r="AD13874" i="131"/>
  <c r="AC13874" i="131"/>
  <c r="AB13874" i="131"/>
  <c r="AA13874" i="131"/>
  <c r="Z13874" i="131"/>
  <c r="Y13874" i="131"/>
  <c r="X13874" i="131"/>
  <c r="W13874" i="131"/>
  <c r="V13874" i="131"/>
  <c r="U13874" i="131"/>
  <c r="T13874" i="131"/>
  <c r="S13874" i="131"/>
  <c r="R13874" i="131"/>
  <c r="Q13874" i="131"/>
  <c r="P13874" i="131"/>
  <c r="O13874" i="131"/>
  <c r="N13874" i="131"/>
  <c r="M13874" i="131"/>
  <c r="L13874" i="131"/>
  <c r="K13874" i="131"/>
  <c r="J13874" i="131"/>
  <c r="I13874" i="131"/>
  <c r="H13874" i="131"/>
  <c r="G13874" i="131"/>
  <c r="F13874" i="131"/>
  <c r="E13874" i="131"/>
  <c r="D13874" i="131"/>
  <c r="C13874" i="131"/>
  <c r="AD13873" i="131"/>
  <c r="AC13873" i="131"/>
  <c r="AB13873" i="131"/>
  <c r="AA13873" i="131"/>
  <c r="Z13873" i="131"/>
  <c r="Y13873" i="131"/>
  <c r="X13873" i="131"/>
  <c r="W13873" i="131"/>
  <c r="V13873" i="131"/>
  <c r="U13873" i="131"/>
  <c r="T13873" i="131"/>
  <c r="S13873" i="131"/>
  <c r="R13873" i="131"/>
  <c r="Q13873" i="131"/>
  <c r="P13873" i="131"/>
  <c r="O13873" i="131"/>
  <c r="N13873" i="131"/>
  <c r="M13873" i="131"/>
  <c r="L13873" i="131"/>
  <c r="K13873" i="131"/>
  <c r="J13873" i="131"/>
  <c r="I13873" i="131"/>
  <c r="H13873" i="131"/>
  <c r="G13873" i="131"/>
  <c r="F13873" i="131"/>
  <c r="E13873" i="131"/>
  <c r="D13873" i="131"/>
  <c r="C13873" i="131"/>
  <c r="AD13872" i="131"/>
  <c r="AC13872" i="131"/>
  <c r="AB13872" i="131"/>
  <c r="AA13872" i="131"/>
  <c r="Z13872" i="131"/>
  <c r="Y13872" i="131"/>
  <c r="X13872" i="131"/>
  <c r="W13872" i="131"/>
  <c r="V13872" i="131"/>
  <c r="U13872" i="131"/>
  <c r="T13872" i="131"/>
  <c r="S13872" i="131"/>
  <c r="R13872" i="131"/>
  <c r="Q13872" i="131"/>
  <c r="P13872" i="131"/>
  <c r="O13872" i="131"/>
  <c r="N13872" i="131"/>
  <c r="M13872" i="131"/>
  <c r="L13872" i="131"/>
  <c r="K13872" i="131"/>
  <c r="J13872" i="131"/>
  <c r="I13872" i="131"/>
  <c r="H13872" i="131"/>
  <c r="G13872" i="131"/>
  <c r="F13872" i="131"/>
  <c r="E13872" i="131"/>
  <c r="D13872" i="131"/>
  <c r="C13872" i="131"/>
  <c r="AD13869" i="131"/>
  <c r="AC13869" i="131"/>
  <c r="AB13869" i="131"/>
  <c r="AA13869" i="131"/>
  <c r="Z13869" i="131"/>
  <c r="Y13869" i="131"/>
  <c r="X13869" i="131"/>
  <c r="W13869" i="131"/>
  <c r="V13869" i="131"/>
  <c r="U13869" i="131"/>
  <c r="T13869" i="131"/>
  <c r="S13869" i="131"/>
  <c r="R13869" i="131"/>
  <c r="Q13869" i="131"/>
  <c r="P13869" i="131"/>
  <c r="O13869" i="131"/>
  <c r="N13869" i="131"/>
  <c r="M13869" i="131"/>
  <c r="L13869" i="131"/>
  <c r="K13869" i="131"/>
  <c r="J13869" i="131"/>
  <c r="I13869" i="131"/>
  <c r="H13869" i="131"/>
  <c r="G13869" i="131"/>
  <c r="F13869" i="131"/>
  <c r="E13869" i="131"/>
  <c r="D13869" i="131"/>
  <c r="C13869" i="131"/>
  <c r="AG13868" i="131"/>
  <c r="AD13868" i="131"/>
  <c r="AC13868" i="131"/>
  <c r="AB13868" i="131"/>
  <c r="AA13868" i="131"/>
  <c r="Z13868" i="131"/>
  <c r="Y13868" i="131"/>
  <c r="X13868" i="131"/>
  <c r="W13868" i="131"/>
  <c r="V13868" i="131"/>
  <c r="U13868" i="131"/>
  <c r="T13868" i="131"/>
  <c r="S13868" i="131"/>
  <c r="R13868" i="131"/>
  <c r="Q13868" i="131"/>
  <c r="P13868" i="131"/>
  <c r="O13868" i="131"/>
  <c r="N13868" i="131"/>
  <c r="M13868" i="131"/>
  <c r="L13868" i="131"/>
  <c r="K13868" i="131"/>
  <c r="J13868" i="131"/>
  <c r="I13868" i="131"/>
  <c r="H13868" i="131"/>
  <c r="G13868" i="131"/>
  <c r="F13868" i="131"/>
  <c r="E13868" i="131"/>
  <c r="D13868" i="131"/>
  <c r="C13868" i="131"/>
  <c r="AG13867" i="131"/>
  <c r="AD13867" i="131"/>
  <c r="AC13867" i="131"/>
  <c r="AB13867" i="131"/>
  <c r="AA13867" i="131"/>
  <c r="Z13867" i="131"/>
  <c r="Y13867" i="131"/>
  <c r="X13867" i="131"/>
  <c r="W13867" i="131"/>
  <c r="V13867" i="131"/>
  <c r="U13867" i="131"/>
  <c r="T13867" i="131"/>
  <c r="S13867" i="131"/>
  <c r="R13867" i="131"/>
  <c r="Q13867" i="131"/>
  <c r="P13867" i="131"/>
  <c r="O13867" i="131"/>
  <c r="N13867" i="131"/>
  <c r="M13867" i="131"/>
  <c r="L13867" i="131"/>
  <c r="K13867" i="131"/>
  <c r="J13867" i="131"/>
  <c r="I13867" i="131"/>
  <c r="H13867" i="131"/>
  <c r="G13867" i="131"/>
  <c r="F13867" i="131"/>
  <c r="E13867" i="131"/>
  <c r="D13867" i="131"/>
  <c r="C13867" i="131"/>
  <c r="AG13866" i="131"/>
  <c r="AD13866" i="131"/>
  <c r="AC13866" i="131"/>
  <c r="AB13866" i="131"/>
  <c r="AA13866" i="131"/>
  <c r="Z13866" i="131"/>
  <c r="Y13866" i="131"/>
  <c r="X13866" i="131"/>
  <c r="W13866" i="131"/>
  <c r="V13866" i="131"/>
  <c r="U13866" i="131"/>
  <c r="T13866" i="131"/>
  <c r="S13866" i="131"/>
  <c r="R13866" i="131"/>
  <c r="Q13866" i="131"/>
  <c r="P13866" i="131"/>
  <c r="O13866" i="131"/>
  <c r="N13866" i="131"/>
  <c r="M13866" i="131"/>
  <c r="L13866" i="131"/>
  <c r="K13866" i="131"/>
  <c r="J13866" i="131"/>
  <c r="I13866" i="131"/>
  <c r="H13866" i="131"/>
  <c r="G13866" i="131"/>
  <c r="F13866" i="131"/>
  <c r="E13866" i="131"/>
  <c r="D13866" i="131"/>
  <c r="C13866" i="131"/>
  <c r="AG13865" i="131"/>
  <c r="AD13865" i="131"/>
  <c r="AC13865" i="131"/>
  <c r="AB13865" i="131"/>
  <c r="AA13865" i="131"/>
  <c r="Z13865" i="131"/>
  <c r="Y13865" i="131"/>
  <c r="X13865" i="131"/>
  <c r="W13865" i="131"/>
  <c r="V13865" i="131"/>
  <c r="U13865" i="131"/>
  <c r="T13865" i="131"/>
  <c r="S13865" i="131"/>
  <c r="R13865" i="131"/>
  <c r="Q13865" i="131"/>
  <c r="P13865" i="131"/>
  <c r="O13865" i="131"/>
  <c r="N13865" i="131"/>
  <c r="M13865" i="131"/>
  <c r="L13865" i="131"/>
  <c r="K13865" i="131"/>
  <c r="J13865" i="131"/>
  <c r="I13865" i="131"/>
  <c r="H13865" i="131"/>
  <c r="G13865" i="131"/>
  <c r="F13865" i="131"/>
  <c r="E13865" i="131"/>
  <c r="D13865" i="131"/>
  <c r="C13865" i="131"/>
  <c r="AG13864" i="131"/>
  <c r="AD13864" i="131"/>
  <c r="AC13864" i="131"/>
  <c r="AB13864" i="131"/>
  <c r="AA13864" i="131"/>
  <c r="Z13864" i="131"/>
  <c r="Y13864" i="131"/>
  <c r="X13864" i="131"/>
  <c r="W13864" i="131"/>
  <c r="V13864" i="131"/>
  <c r="U13864" i="131"/>
  <c r="T13864" i="131"/>
  <c r="S13864" i="131"/>
  <c r="R13864" i="131"/>
  <c r="Q13864" i="131"/>
  <c r="P13864" i="131"/>
  <c r="O13864" i="131"/>
  <c r="N13864" i="131"/>
  <c r="M13864" i="131"/>
  <c r="L13864" i="131"/>
  <c r="K13864" i="131"/>
  <c r="J13864" i="131"/>
  <c r="I13864" i="131"/>
  <c r="H13864" i="131"/>
  <c r="G13864" i="131"/>
  <c r="F13864" i="131"/>
  <c r="E13864" i="131"/>
  <c r="D13864" i="131"/>
  <c r="C13864" i="131"/>
  <c r="AG13863" i="131"/>
  <c r="AD13863" i="131"/>
  <c r="AC13863" i="131"/>
  <c r="AB13863" i="131"/>
  <c r="AA13863" i="131"/>
  <c r="Z13863" i="131"/>
  <c r="Y13863" i="131"/>
  <c r="X13863" i="131"/>
  <c r="W13863" i="131"/>
  <c r="V13863" i="131"/>
  <c r="U13863" i="131"/>
  <c r="T13863" i="131"/>
  <c r="S13863" i="131"/>
  <c r="R13863" i="131"/>
  <c r="Q13863" i="131"/>
  <c r="P13863" i="131"/>
  <c r="O13863" i="131"/>
  <c r="N13863" i="131"/>
  <c r="M13863" i="131"/>
  <c r="L13863" i="131"/>
  <c r="K13863" i="131"/>
  <c r="J13863" i="131"/>
  <c r="I13863" i="131"/>
  <c r="H13863" i="131"/>
  <c r="G13863" i="131"/>
  <c r="F13863" i="131"/>
  <c r="E13863" i="131"/>
  <c r="D13863" i="131"/>
  <c r="C13863" i="131"/>
  <c r="AG13862" i="131"/>
  <c r="AD13862" i="131"/>
  <c r="AC13862" i="131"/>
  <c r="AB13862" i="131"/>
  <c r="AA13862" i="131"/>
  <c r="Z13862" i="131"/>
  <c r="Y13862" i="131"/>
  <c r="X13862" i="131"/>
  <c r="W13862" i="131"/>
  <c r="V13862" i="131"/>
  <c r="U13862" i="131"/>
  <c r="T13862" i="131"/>
  <c r="S13862" i="131"/>
  <c r="R13862" i="131"/>
  <c r="Q13862" i="131"/>
  <c r="P13862" i="131"/>
  <c r="O13862" i="131"/>
  <c r="N13862" i="131"/>
  <c r="M13862" i="131"/>
  <c r="L13862" i="131"/>
  <c r="K13862" i="131"/>
  <c r="J13862" i="131"/>
  <c r="I13862" i="131"/>
  <c r="H13862" i="131"/>
  <c r="G13862" i="131"/>
  <c r="F13862" i="131"/>
  <c r="E13862" i="131"/>
  <c r="D13862" i="131"/>
  <c r="C13862" i="131"/>
  <c r="AG13861" i="131"/>
  <c r="AD13861" i="131"/>
  <c r="AC13861" i="131"/>
  <c r="AB13861" i="131"/>
  <c r="AA13861" i="131"/>
  <c r="Z13861" i="131"/>
  <c r="Y13861" i="131"/>
  <c r="X13861" i="131"/>
  <c r="W13861" i="131"/>
  <c r="V13861" i="131"/>
  <c r="U13861" i="131"/>
  <c r="T13861" i="131"/>
  <c r="S13861" i="131"/>
  <c r="R13861" i="131"/>
  <c r="Q13861" i="131"/>
  <c r="P13861" i="131"/>
  <c r="O13861" i="131"/>
  <c r="N13861" i="131"/>
  <c r="M13861" i="131"/>
  <c r="L13861" i="131"/>
  <c r="K13861" i="131"/>
  <c r="J13861" i="131"/>
  <c r="I13861" i="131"/>
  <c r="H13861" i="131"/>
  <c r="G13861" i="131"/>
  <c r="F13861" i="131"/>
  <c r="E13861" i="131"/>
  <c r="D13861" i="131"/>
  <c r="C13861" i="131"/>
  <c r="AG13860" i="131"/>
  <c r="AD13860" i="131"/>
  <c r="AC13860" i="131"/>
  <c r="AB13860" i="131"/>
  <c r="AA13860" i="131"/>
  <c r="Z13860" i="131"/>
  <c r="Y13860" i="131"/>
  <c r="X13860" i="131"/>
  <c r="W13860" i="131"/>
  <c r="V13860" i="131"/>
  <c r="U13860" i="131"/>
  <c r="T13860" i="131"/>
  <c r="S13860" i="131"/>
  <c r="R13860" i="131"/>
  <c r="Q13860" i="131"/>
  <c r="P13860" i="131"/>
  <c r="O13860" i="131"/>
  <c r="N13860" i="131"/>
  <c r="M13860" i="131"/>
  <c r="L13860" i="131"/>
  <c r="K13860" i="131"/>
  <c r="J13860" i="131"/>
  <c r="I13860" i="131"/>
  <c r="H13860" i="131"/>
  <c r="G13860" i="131"/>
  <c r="F13860" i="131"/>
  <c r="E13860" i="131"/>
  <c r="D13860" i="131"/>
  <c r="C13860" i="131"/>
  <c r="AG13859" i="131"/>
  <c r="AD13859" i="131"/>
  <c r="AC13859" i="131"/>
  <c r="AB13859" i="131"/>
  <c r="AA13859" i="131"/>
  <c r="Z13859" i="131"/>
  <c r="Y13859" i="131"/>
  <c r="X13859" i="131"/>
  <c r="W13859" i="131"/>
  <c r="V13859" i="131"/>
  <c r="U13859" i="131"/>
  <c r="T13859" i="131"/>
  <c r="S13859" i="131"/>
  <c r="R13859" i="131"/>
  <c r="Q13859" i="131"/>
  <c r="P13859" i="131"/>
  <c r="O13859" i="131"/>
  <c r="N13859" i="131"/>
  <c r="M13859" i="131"/>
  <c r="L13859" i="131"/>
  <c r="K13859" i="131"/>
  <c r="J13859" i="131"/>
  <c r="I13859" i="131"/>
  <c r="H13859" i="131"/>
  <c r="G13859" i="131"/>
  <c r="F13859" i="131"/>
  <c r="E13859" i="131"/>
  <c r="D13859" i="131"/>
  <c r="C13859" i="131"/>
  <c r="AD13858" i="131"/>
  <c r="AC13858" i="131"/>
  <c r="AB13858" i="131"/>
  <c r="AA13858" i="131"/>
  <c r="Z13858" i="131"/>
  <c r="Y13858" i="131"/>
  <c r="X13858" i="131"/>
  <c r="W13858" i="131"/>
  <c r="V13858" i="131"/>
  <c r="U13858" i="131"/>
  <c r="T13858" i="131"/>
  <c r="S13858" i="131"/>
  <c r="R13858" i="131"/>
  <c r="Q13858" i="131"/>
  <c r="P13858" i="131"/>
  <c r="O13858" i="131"/>
  <c r="N13858" i="131"/>
  <c r="M13858" i="131"/>
  <c r="L13858" i="131"/>
  <c r="K13858" i="131"/>
  <c r="J13858" i="131"/>
  <c r="I13858" i="131"/>
  <c r="H13858" i="131"/>
  <c r="G13858" i="131"/>
  <c r="F13858" i="131"/>
  <c r="E13858" i="131"/>
  <c r="D13858" i="131"/>
  <c r="C13858" i="131"/>
  <c r="AD13857" i="131"/>
  <c r="AC13857" i="131"/>
  <c r="AB13857" i="131"/>
  <c r="AA13857" i="131"/>
  <c r="Z13857" i="131"/>
  <c r="Y13857" i="131"/>
  <c r="X13857" i="131"/>
  <c r="W13857" i="131"/>
  <c r="V13857" i="131"/>
  <c r="U13857" i="131"/>
  <c r="T13857" i="131"/>
  <c r="S13857" i="131"/>
  <c r="R13857" i="131"/>
  <c r="Q13857" i="131"/>
  <c r="P13857" i="131"/>
  <c r="O13857" i="131"/>
  <c r="N13857" i="131"/>
  <c r="M13857" i="131"/>
  <c r="L13857" i="131"/>
  <c r="K13857" i="131"/>
  <c r="J13857" i="131"/>
  <c r="I13857" i="131"/>
  <c r="H13857" i="131"/>
  <c r="G13857" i="131"/>
  <c r="F13857" i="131"/>
  <c r="E13857" i="131"/>
  <c r="D13857" i="131"/>
  <c r="C13857" i="131"/>
  <c r="AD13856" i="131"/>
  <c r="AC13856" i="131"/>
  <c r="AB13856" i="131"/>
  <c r="AA13856" i="131"/>
  <c r="Z13856" i="131"/>
  <c r="Y13856" i="131"/>
  <c r="X13856" i="131"/>
  <c r="W13856" i="131"/>
  <c r="V13856" i="131"/>
  <c r="U13856" i="131"/>
  <c r="T13856" i="131"/>
  <c r="S13856" i="131"/>
  <c r="R13856" i="131"/>
  <c r="Q13856" i="131"/>
  <c r="P13856" i="131"/>
  <c r="O13856" i="131"/>
  <c r="N13856" i="131"/>
  <c r="M13856" i="131"/>
  <c r="L13856" i="131"/>
  <c r="K13856" i="131"/>
  <c r="J13856" i="131"/>
  <c r="I13856" i="131"/>
  <c r="H13856" i="131"/>
  <c r="G13856" i="131"/>
  <c r="F13856" i="131"/>
  <c r="E13856" i="131"/>
  <c r="D13856" i="131"/>
  <c r="C13856" i="131"/>
  <c r="AD13855" i="131"/>
  <c r="AC13855" i="131"/>
  <c r="AB13855" i="131"/>
  <c r="AA13855" i="131"/>
  <c r="Z13855" i="131"/>
  <c r="Y13855" i="131"/>
  <c r="X13855" i="131"/>
  <c r="W13855" i="131"/>
  <c r="V13855" i="131"/>
  <c r="U13855" i="131"/>
  <c r="T13855" i="131"/>
  <c r="S13855" i="131"/>
  <c r="R13855" i="131"/>
  <c r="Q13855" i="131"/>
  <c r="P13855" i="131"/>
  <c r="O13855" i="131"/>
  <c r="N13855" i="131"/>
  <c r="M13855" i="131"/>
  <c r="L13855" i="131"/>
  <c r="K13855" i="131"/>
  <c r="J13855" i="131"/>
  <c r="I13855" i="131"/>
  <c r="H13855" i="131"/>
  <c r="G13855" i="131"/>
  <c r="F13855" i="131"/>
  <c r="E13855" i="131"/>
  <c r="D13855" i="131"/>
  <c r="C13855" i="131"/>
  <c r="AD13854" i="131"/>
  <c r="AC13854" i="131"/>
  <c r="AB13854" i="131"/>
  <c r="AA13854" i="131"/>
  <c r="Z13854" i="131"/>
  <c r="Y13854" i="131"/>
  <c r="X13854" i="131"/>
  <c r="W13854" i="131"/>
  <c r="V13854" i="131"/>
  <c r="U13854" i="131"/>
  <c r="T13854" i="131"/>
  <c r="S13854" i="131"/>
  <c r="R13854" i="131"/>
  <c r="Q13854" i="131"/>
  <c r="P13854" i="131"/>
  <c r="O13854" i="131"/>
  <c r="N13854" i="131"/>
  <c r="M13854" i="131"/>
  <c r="L13854" i="131"/>
  <c r="K13854" i="131"/>
  <c r="J13854" i="131"/>
  <c r="I13854" i="131"/>
  <c r="H13854" i="131"/>
  <c r="G13854" i="131"/>
  <c r="F13854" i="131"/>
  <c r="E13854" i="131"/>
  <c r="D13854" i="131"/>
  <c r="C13854" i="131"/>
  <c r="AD13853" i="131"/>
  <c r="AC13853" i="131"/>
  <c r="AB13853" i="131"/>
  <c r="AA13853" i="131"/>
  <c r="Z13853" i="131"/>
  <c r="Y13853" i="131"/>
  <c r="X13853" i="131"/>
  <c r="W13853" i="131"/>
  <c r="V13853" i="131"/>
  <c r="U13853" i="131"/>
  <c r="T13853" i="131"/>
  <c r="S13853" i="131"/>
  <c r="R13853" i="131"/>
  <c r="Q13853" i="131"/>
  <c r="P13853" i="131"/>
  <c r="O13853" i="131"/>
  <c r="N13853" i="131"/>
  <c r="M13853" i="131"/>
  <c r="L13853" i="131"/>
  <c r="K13853" i="131"/>
  <c r="J13853" i="131"/>
  <c r="I13853" i="131"/>
  <c r="H13853" i="131"/>
  <c r="G13853" i="131"/>
  <c r="F13853" i="131"/>
  <c r="E13853" i="131"/>
  <c r="D13853" i="131"/>
  <c r="C13853" i="131"/>
  <c r="AD13852" i="131"/>
  <c r="AC13852" i="131"/>
  <c r="AB13852" i="131"/>
  <c r="AA13852" i="131"/>
  <c r="Z13852" i="131"/>
  <c r="Y13852" i="131"/>
  <c r="X13852" i="131"/>
  <c r="W13852" i="131"/>
  <c r="V13852" i="131"/>
  <c r="U13852" i="131"/>
  <c r="T13852" i="131"/>
  <c r="S13852" i="131"/>
  <c r="R13852" i="131"/>
  <c r="Q13852" i="131"/>
  <c r="P13852" i="131"/>
  <c r="O13852" i="131"/>
  <c r="N13852" i="131"/>
  <c r="M13852" i="131"/>
  <c r="L13852" i="131"/>
  <c r="K13852" i="131"/>
  <c r="J13852" i="131"/>
  <c r="I13852" i="131"/>
  <c r="H13852" i="131"/>
  <c r="G13852" i="131"/>
  <c r="F13852" i="131"/>
  <c r="E13852" i="131"/>
  <c r="D13852" i="131"/>
  <c r="C13852" i="131"/>
  <c r="AD13851" i="131"/>
  <c r="AC13851" i="131"/>
  <c r="AB13851" i="131"/>
  <c r="AA13851" i="131"/>
  <c r="Z13851" i="131"/>
  <c r="Y13851" i="131"/>
  <c r="X13851" i="131"/>
  <c r="W13851" i="131"/>
  <c r="V13851" i="131"/>
  <c r="U13851" i="131"/>
  <c r="T13851" i="131"/>
  <c r="S13851" i="131"/>
  <c r="R13851" i="131"/>
  <c r="Q13851" i="131"/>
  <c r="P13851" i="131"/>
  <c r="O13851" i="131"/>
  <c r="N13851" i="131"/>
  <c r="M13851" i="131"/>
  <c r="L13851" i="131"/>
  <c r="K13851" i="131"/>
  <c r="J13851" i="131"/>
  <c r="I13851" i="131"/>
  <c r="H13851" i="131"/>
  <c r="G13851" i="131"/>
  <c r="F13851" i="131"/>
  <c r="E13851" i="131"/>
  <c r="D13851" i="131"/>
  <c r="C13851" i="131"/>
  <c r="AD13850" i="131"/>
  <c r="AC13850" i="131"/>
  <c r="AB13850" i="131"/>
  <c r="AA13850" i="131"/>
  <c r="Z13850" i="131"/>
  <c r="Y13850" i="131"/>
  <c r="X13850" i="131"/>
  <c r="W13850" i="131"/>
  <c r="V13850" i="131"/>
  <c r="U13850" i="131"/>
  <c r="T13850" i="131"/>
  <c r="S13850" i="131"/>
  <c r="R13850" i="131"/>
  <c r="Q13850" i="131"/>
  <c r="P13850" i="131"/>
  <c r="O13850" i="131"/>
  <c r="N13850" i="131"/>
  <c r="M13850" i="131"/>
  <c r="L13850" i="131"/>
  <c r="K13850" i="131"/>
  <c r="J13850" i="131"/>
  <c r="I13850" i="131"/>
  <c r="H13850" i="131"/>
  <c r="G13850" i="131"/>
  <c r="F13850" i="131"/>
  <c r="E13850" i="131"/>
  <c r="D13850" i="131"/>
  <c r="C13850" i="131"/>
  <c r="AD13849" i="131"/>
  <c r="AC13849" i="131"/>
  <c r="AB13849" i="131"/>
  <c r="AA13849" i="131"/>
  <c r="Z13849" i="131"/>
  <c r="Y13849" i="131"/>
  <c r="X13849" i="131"/>
  <c r="W13849" i="131"/>
  <c r="V13849" i="131"/>
  <c r="U13849" i="131"/>
  <c r="T13849" i="131"/>
  <c r="S13849" i="131"/>
  <c r="R13849" i="131"/>
  <c r="Q13849" i="131"/>
  <c r="P13849" i="131"/>
  <c r="O13849" i="131"/>
  <c r="N13849" i="131"/>
  <c r="M13849" i="131"/>
  <c r="L13849" i="131"/>
  <c r="K13849" i="131"/>
  <c r="J13849" i="131"/>
  <c r="I13849" i="131"/>
  <c r="H13849" i="131"/>
  <c r="G13849" i="131"/>
  <c r="F13849" i="131"/>
  <c r="E13849" i="131"/>
  <c r="D13849" i="131"/>
  <c r="C13849" i="131"/>
  <c r="AD13848" i="131"/>
  <c r="AC13848" i="131"/>
  <c r="AB13848" i="131"/>
  <c r="AA13848" i="131"/>
  <c r="Z13848" i="131"/>
  <c r="Y13848" i="131"/>
  <c r="X13848" i="131"/>
  <c r="W13848" i="131"/>
  <c r="V13848" i="131"/>
  <c r="U13848" i="131"/>
  <c r="T13848" i="131"/>
  <c r="S13848" i="131"/>
  <c r="R13848" i="131"/>
  <c r="Q13848" i="131"/>
  <c r="P13848" i="131"/>
  <c r="O13848" i="131"/>
  <c r="N13848" i="131"/>
  <c r="M13848" i="131"/>
  <c r="L13848" i="131"/>
  <c r="K13848" i="131"/>
  <c r="J13848" i="131"/>
  <c r="I13848" i="131"/>
  <c r="H13848" i="131"/>
  <c r="G13848" i="131"/>
  <c r="F13848" i="131"/>
  <c r="E13848" i="131"/>
  <c r="D13848" i="131"/>
  <c r="C13848" i="131"/>
  <c r="AD13847" i="131"/>
  <c r="AC13847" i="131"/>
  <c r="AB13847" i="131"/>
  <c r="AA13847" i="131"/>
  <c r="Z13847" i="131"/>
  <c r="Y13847" i="131"/>
  <c r="X13847" i="131"/>
  <c r="W13847" i="131"/>
  <c r="V13847" i="131"/>
  <c r="U13847" i="131"/>
  <c r="T13847" i="131"/>
  <c r="S13847" i="131"/>
  <c r="R13847" i="131"/>
  <c r="Q13847" i="131"/>
  <c r="P13847" i="131"/>
  <c r="O13847" i="131"/>
  <c r="N13847" i="131"/>
  <c r="M13847" i="131"/>
  <c r="L13847" i="131"/>
  <c r="K13847" i="131"/>
  <c r="J13847" i="131"/>
  <c r="I13847" i="131"/>
  <c r="H13847" i="131"/>
  <c r="G13847" i="131"/>
  <c r="F13847" i="131"/>
  <c r="E13847" i="131"/>
  <c r="D13847" i="131"/>
  <c r="C13847" i="131"/>
  <c r="AD13846" i="131"/>
  <c r="AC13846" i="131"/>
  <c r="AB13846" i="131"/>
  <c r="AA13846" i="131"/>
  <c r="Z13846" i="131"/>
  <c r="Y13846" i="131"/>
  <c r="X13846" i="131"/>
  <c r="W13846" i="131"/>
  <c r="V13846" i="131"/>
  <c r="U13846" i="131"/>
  <c r="T13846" i="131"/>
  <c r="S13846" i="131"/>
  <c r="R13846" i="131"/>
  <c r="Q13846" i="131"/>
  <c r="P13846" i="131"/>
  <c r="O13846" i="131"/>
  <c r="N13846" i="131"/>
  <c r="M13846" i="131"/>
  <c r="L13846" i="131"/>
  <c r="K13846" i="131"/>
  <c r="J13846" i="131"/>
  <c r="I13846" i="131"/>
  <c r="H13846" i="131"/>
  <c r="G13846" i="131"/>
  <c r="F13846" i="131"/>
  <c r="E13846" i="131"/>
  <c r="D13846" i="131"/>
  <c r="C13846" i="131"/>
  <c r="AD13845" i="131"/>
  <c r="AC13845" i="131"/>
  <c r="AB13845" i="131"/>
  <c r="AA13845" i="131"/>
  <c r="Z13845" i="131"/>
  <c r="Y13845" i="131"/>
  <c r="X13845" i="131"/>
  <c r="W13845" i="131"/>
  <c r="V13845" i="131"/>
  <c r="U13845" i="131"/>
  <c r="T13845" i="131"/>
  <c r="S13845" i="131"/>
  <c r="R13845" i="131"/>
  <c r="Q13845" i="131"/>
  <c r="P13845" i="131"/>
  <c r="O13845" i="131"/>
  <c r="N13845" i="131"/>
  <c r="M13845" i="131"/>
  <c r="L13845" i="131"/>
  <c r="K13845" i="131"/>
  <c r="J13845" i="131"/>
  <c r="I13845" i="131"/>
  <c r="H13845" i="131"/>
  <c r="G13845" i="131"/>
  <c r="F13845" i="131"/>
  <c r="E13845" i="131"/>
  <c r="D13845" i="131"/>
  <c r="C13845" i="131"/>
  <c r="AD13844" i="131"/>
  <c r="AC13844" i="131"/>
  <c r="AB13844" i="131"/>
  <c r="AA13844" i="131"/>
  <c r="Z13844" i="131"/>
  <c r="Y13844" i="131"/>
  <c r="X13844" i="131"/>
  <c r="W13844" i="131"/>
  <c r="V13844" i="131"/>
  <c r="U13844" i="131"/>
  <c r="T13844" i="131"/>
  <c r="S13844" i="131"/>
  <c r="R13844" i="131"/>
  <c r="Q13844" i="131"/>
  <c r="P13844" i="131"/>
  <c r="O13844" i="131"/>
  <c r="N13844" i="131"/>
  <c r="M13844" i="131"/>
  <c r="L13844" i="131"/>
  <c r="K13844" i="131"/>
  <c r="J13844" i="131"/>
  <c r="I13844" i="131"/>
  <c r="H13844" i="131"/>
  <c r="G13844" i="131"/>
  <c r="F13844" i="131"/>
  <c r="E13844" i="131"/>
  <c r="D13844" i="131"/>
  <c r="C13844" i="131"/>
  <c r="AD13843" i="131"/>
  <c r="AC13843" i="131"/>
  <c r="AB13843" i="131"/>
  <c r="AA13843" i="131"/>
  <c r="Z13843" i="131"/>
  <c r="Y13843" i="131"/>
  <c r="X13843" i="131"/>
  <c r="W13843" i="131"/>
  <c r="V13843" i="131"/>
  <c r="U13843" i="131"/>
  <c r="T13843" i="131"/>
  <c r="S13843" i="131"/>
  <c r="R13843" i="131"/>
  <c r="Q13843" i="131"/>
  <c r="P13843" i="131"/>
  <c r="O13843" i="131"/>
  <c r="N13843" i="131"/>
  <c r="M13843" i="131"/>
  <c r="L13843" i="131"/>
  <c r="K13843" i="131"/>
  <c r="J13843" i="131"/>
  <c r="I13843" i="131"/>
  <c r="H13843" i="131"/>
  <c r="G13843" i="131"/>
  <c r="F13843" i="131"/>
  <c r="E13843" i="131"/>
  <c r="D13843" i="131"/>
  <c r="C13843" i="131"/>
  <c r="AD13842" i="131"/>
  <c r="AC13842" i="131"/>
  <c r="AB13842" i="131"/>
  <c r="AA13842" i="131"/>
  <c r="Z13842" i="131"/>
  <c r="Y13842" i="131"/>
  <c r="X13842" i="131"/>
  <c r="W13842" i="131"/>
  <c r="V13842" i="131"/>
  <c r="U13842" i="131"/>
  <c r="T13842" i="131"/>
  <c r="S13842" i="131"/>
  <c r="R13842" i="131"/>
  <c r="Q13842" i="131"/>
  <c r="P13842" i="131"/>
  <c r="O13842" i="131"/>
  <c r="N13842" i="131"/>
  <c r="M13842" i="131"/>
  <c r="L13842" i="131"/>
  <c r="K13842" i="131"/>
  <c r="J13842" i="131"/>
  <c r="I13842" i="131"/>
  <c r="H13842" i="131"/>
  <c r="G13842" i="131"/>
  <c r="F13842" i="131"/>
  <c r="E13842" i="131"/>
  <c r="D13842" i="131"/>
  <c r="C13842" i="131"/>
  <c r="AD13839" i="131"/>
  <c r="AC13839" i="131"/>
  <c r="AB13839" i="131"/>
  <c r="AA13839" i="131"/>
  <c r="Z13839" i="131"/>
  <c r="Y13839" i="131"/>
  <c r="X13839" i="131"/>
  <c r="W13839" i="131"/>
  <c r="V13839" i="131"/>
  <c r="U13839" i="131"/>
  <c r="T13839" i="131"/>
  <c r="S13839" i="131"/>
  <c r="R13839" i="131"/>
  <c r="Q13839" i="131"/>
  <c r="P13839" i="131"/>
  <c r="O13839" i="131"/>
  <c r="N13839" i="131"/>
  <c r="M13839" i="131"/>
  <c r="L13839" i="131"/>
  <c r="K13839" i="131"/>
  <c r="J13839" i="131"/>
  <c r="I13839" i="131"/>
  <c r="H13839" i="131"/>
  <c r="G13839" i="131"/>
  <c r="F13839" i="131"/>
  <c r="E13839" i="131"/>
  <c r="D13839" i="131"/>
  <c r="C13839" i="131"/>
  <c r="AG13838" i="131"/>
  <c r="AD13838" i="131"/>
  <c r="AC13838" i="131"/>
  <c r="AB13838" i="131"/>
  <c r="AA13838" i="131"/>
  <c r="Z13838" i="131"/>
  <c r="Y13838" i="131"/>
  <c r="X13838" i="131"/>
  <c r="W13838" i="131"/>
  <c r="V13838" i="131"/>
  <c r="U13838" i="131"/>
  <c r="T13838" i="131"/>
  <c r="S13838" i="131"/>
  <c r="R13838" i="131"/>
  <c r="Q13838" i="131"/>
  <c r="P13838" i="131"/>
  <c r="O13838" i="131"/>
  <c r="N13838" i="131"/>
  <c r="M13838" i="131"/>
  <c r="L13838" i="131"/>
  <c r="K13838" i="131"/>
  <c r="J13838" i="131"/>
  <c r="I13838" i="131"/>
  <c r="H13838" i="131"/>
  <c r="G13838" i="131"/>
  <c r="F13838" i="131"/>
  <c r="E13838" i="131"/>
  <c r="D13838" i="131"/>
  <c r="C13838" i="131"/>
  <c r="AG13837" i="131"/>
  <c r="AD13837" i="131"/>
  <c r="AC13837" i="131"/>
  <c r="AB13837" i="131"/>
  <c r="AA13837" i="131"/>
  <c r="Z13837" i="131"/>
  <c r="Y13837" i="131"/>
  <c r="X13837" i="131"/>
  <c r="W13837" i="131"/>
  <c r="V13837" i="131"/>
  <c r="U13837" i="131"/>
  <c r="T13837" i="131"/>
  <c r="S13837" i="131"/>
  <c r="R13837" i="131"/>
  <c r="Q13837" i="131"/>
  <c r="P13837" i="131"/>
  <c r="O13837" i="131"/>
  <c r="N13837" i="131"/>
  <c r="M13837" i="131"/>
  <c r="L13837" i="131"/>
  <c r="K13837" i="131"/>
  <c r="J13837" i="131"/>
  <c r="I13837" i="131"/>
  <c r="H13837" i="131"/>
  <c r="G13837" i="131"/>
  <c r="F13837" i="131"/>
  <c r="E13837" i="131"/>
  <c r="D13837" i="131"/>
  <c r="C13837" i="131"/>
  <c r="AG13836" i="131"/>
  <c r="AD13836" i="131"/>
  <c r="AC13836" i="131"/>
  <c r="AB13836" i="131"/>
  <c r="AA13836" i="131"/>
  <c r="Z13836" i="131"/>
  <c r="Y13836" i="131"/>
  <c r="X13836" i="131"/>
  <c r="W13836" i="131"/>
  <c r="V13836" i="131"/>
  <c r="U13836" i="131"/>
  <c r="T13836" i="131"/>
  <c r="S13836" i="131"/>
  <c r="R13836" i="131"/>
  <c r="Q13836" i="131"/>
  <c r="P13836" i="131"/>
  <c r="O13836" i="131"/>
  <c r="N13836" i="131"/>
  <c r="M13836" i="131"/>
  <c r="L13836" i="131"/>
  <c r="K13836" i="131"/>
  <c r="J13836" i="131"/>
  <c r="I13836" i="131"/>
  <c r="H13836" i="131"/>
  <c r="G13836" i="131"/>
  <c r="F13836" i="131"/>
  <c r="E13836" i="131"/>
  <c r="D13836" i="131"/>
  <c r="C13836" i="131"/>
  <c r="AG13835" i="131"/>
  <c r="AD13835" i="131"/>
  <c r="AC13835" i="131"/>
  <c r="AB13835" i="131"/>
  <c r="AA13835" i="131"/>
  <c r="Z13835" i="131"/>
  <c r="Y13835" i="131"/>
  <c r="X13835" i="131"/>
  <c r="W13835" i="131"/>
  <c r="V13835" i="131"/>
  <c r="U13835" i="131"/>
  <c r="T13835" i="131"/>
  <c r="S13835" i="131"/>
  <c r="R13835" i="131"/>
  <c r="Q13835" i="131"/>
  <c r="P13835" i="131"/>
  <c r="O13835" i="131"/>
  <c r="N13835" i="131"/>
  <c r="M13835" i="131"/>
  <c r="L13835" i="131"/>
  <c r="K13835" i="131"/>
  <c r="J13835" i="131"/>
  <c r="I13835" i="131"/>
  <c r="H13835" i="131"/>
  <c r="G13835" i="131"/>
  <c r="F13835" i="131"/>
  <c r="E13835" i="131"/>
  <c r="D13835" i="131"/>
  <c r="C13835" i="131"/>
  <c r="AG13834" i="131"/>
  <c r="AD13834" i="131"/>
  <c r="AC13834" i="131"/>
  <c r="AB13834" i="131"/>
  <c r="AA13834" i="131"/>
  <c r="Z13834" i="131"/>
  <c r="Y13834" i="131"/>
  <c r="X13834" i="131"/>
  <c r="W13834" i="131"/>
  <c r="V13834" i="131"/>
  <c r="U13834" i="131"/>
  <c r="T13834" i="131"/>
  <c r="S13834" i="131"/>
  <c r="R13834" i="131"/>
  <c r="Q13834" i="131"/>
  <c r="P13834" i="131"/>
  <c r="O13834" i="131"/>
  <c r="N13834" i="131"/>
  <c r="M13834" i="131"/>
  <c r="L13834" i="131"/>
  <c r="K13834" i="131"/>
  <c r="J13834" i="131"/>
  <c r="I13834" i="131"/>
  <c r="H13834" i="131"/>
  <c r="G13834" i="131"/>
  <c r="F13834" i="131"/>
  <c r="E13834" i="131"/>
  <c r="D13834" i="131"/>
  <c r="C13834" i="131"/>
  <c r="AG13833" i="131"/>
  <c r="AD13833" i="131"/>
  <c r="AC13833" i="131"/>
  <c r="AB13833" i="131"/>
  <c r="AA13833" i="131"/>
  <c r="Z13833" i="131"/>
  <c r="Y13833" i="131"/>
  <c r="X13833" i="131"/>
  <c r="W13833" i="131"/>
  <c r="V13833" i="131"/>
  <c r="U13833" i="131"/>
  <c r="T13833" i="131"/>
  <c r="S13833" i="131"/>
  <c r="R13833" i="131"/>
  <c r="Q13833" i="131"/>
  <c r="P13833" i="131"/>
  <c r="O13833" i="131"/>
  <c r="N13833" i="131"/>
  <c r="M13833" i="131"/>
  <c r="L13833" i="131"/>
  <c r="K13833" i="131"/>
  <c r="J13833" i="131"/>
  <c r="I13833" i="131"/>
  <c r="H13833" i="131"/>
  <c r="G13833" i="131"/>
  <c r="F13833" i="131"/>
  <c r="E13833" i="131"/>
  <c r="D13833" i="131"/>
  <c r="C13833" i="131"/>
  <c r="AG13832" i="131"/>
  <c r="AD13832" i="131"/>
  <c r="AC13832" i="131"/>
  <c r="AB13832" i="131"/>
  <c r="AA13832" i="131"/>
  <c r="Z13832" i="131"/>
  <c r="Y13832" i="131"/>
  <c r="X13832" i="131"/>
  <c r="W13832" i="131"/>
  <c r="V13832" i="131"/>
  <c r="U13832" i="131"/>
  <c r="T13832" i="131"/>
  <c r="S13832" i="131"/>
  <c r="R13832" i="131"/>
  <c r="Q13832" i="131"/>
  <c r="P13832" i="131"/>
  <c r="O13832" i="131"/>
  <c r="N13832" i="131"/>
  <c r="M13832" i="131"/>
  <c r="L13832" i="131"/>
  <c r="K13832" i="131"/>
  <c r="J13832" i="131"/>
  <c r="I13832" i="131"/>
  <c r="H13832" i="131"/>
  <c r="G13832" i="131"/>
  <c r="F13832" i="131"/>
  <c r="E13832" i="131"/>
  <c r="D13832" i="131"/>
  <c r="C13832" i="131"/>
  <c r="AG13831" i="131"/>
  <c r="AD13831" i="131"/>
  <c r="AC13831" i="131"/>
  <c r="AB13831" i="131"/>
  <c r="AA13831" i="131"/>
  <c r="Z13831" i="131"/>
  <c r="Y13831" i="131"/>
  <c r="X13831" i="131"/>
  <c r="W13831" i="131"/>
  <c r="V13831" i="131"/>
  <c r="U13831" i="131"/>
  <c r="T13831" i="131"/>
  <c r="S13831" i="131"/>
  <c r="R13831" i="131"/>
  <c r="Q13831" i="131"/>
  <c r="P13831" i="131"/>
  <c r="O13831" i="131"/>
  <c r="N13831" i="131"/>
  <c r="M13831" i="131"/>
  <c r="L13831" i="131"/>
  <c r="K13831" i="131"/>
  <c r="J13831" i="131"/>
  <c r="I13831" i="131"/>
  <c r="H13831" i="131"/>
  <c r="G13831" i="131"/>
  <c r="F13831" i="131"/>
  <c r="E13831" i="131"/>
  <c r="D13831" i="131"/>
  <c r="C13831" i="131"/>
  <c r="AG13830" i="131"/>
  <c r="AD13830" i="131"/>
  <c r="AC13830" i="131"/>
  <c r="AB13830" i="131"/>
  <c r="AA13830" i="131"/>
  <c r="Z13830" i="131"/>
  <c r="Y13830" i="131"/>
  <c r="X13830" i="131"/>
  <c r="W13830" i="131"/>
  <c r="V13830" i="131"/>
  <c r="U13830" i="131"/>
  <c r="T13830" i="131"/>
  <c r="S13830" i="131"/>
  <c r="R13830" i="131"/>
  <c r="Q13830" i="131"/>
  <c r="P13830" i="131"/>
  <c r="O13830" i="131"/>
  <c r="N13830" i="131"/>
  <c r="M13830" i="131"/>
  <c r="L13830" i="131"/>
  <c r="K13830" i="131"/>
  <c r="J13830" i="131"/>
  <c r="I13830" i="131"/>
  <c r="H13830" i="131"/>
  <c r="G13830" i="131"/>
  <c r="F13830" i="131"/>
  <c r="E13830" i="131"/>
  <c r="D13830" i="131"/>
  <c r="C13830" i="131"/>
  <c r="AG13829" i="131"/>
  <c r="AD13829" i="131"/>
  <c r="AC13829" i="131"/>
  <c r="AB13829" i="131"/>
  <c r="AA13829" i="131"/>
  <c r="Z13829" i="131"/>
  <c r="Y13829" i="131"/>
  <c r="X13829" i="131"/>
  <c r="W13829" i="131"/>
  <c r="V13829" i="131"/>
  <c r="U13829" i="131"/>
  <c r="T13829" i="131"/>
  <c r="S13829" i="131"/>
  <c r="R13829" i="131"/>
  <c r="Q13829" i="131"/>
  <c r="P13829" i="131"/>
  <c r="O13829" i="131"/>
  <c r="N13829" i="131"/>
  <c r="M13829" i="131"/>
  <c r="L13829" i="131"/>
  <c r="K13829" i="131"/>
  <c r="J13829" i="131"/>
  <c r="I13829" i="131"/>
  <c r="H13829" i="131"/>
  <c r="G13829" i="131"/>
  <c r="F13829" i="131"/>
  <c r="E13829" i="131"/>
  <c r="D13829" i="131"/>
  <c r="C13829" i="131"/>
  <c r="AD13828" i="131"/>
  <c r="AC13828" i="131"/>
  <c r="AB13828" i="131"/>
  <c r="AA13828" i="131"/>
  <c r="Z13828" i="131"/>
  <c r="Y13828" i="131"/>
  <c r="X13828" i="131"/>
  <c r="W13828" i="131"/>
  <c r="V13828" i="131"/>
  <c r="U13828" i="131"/>
  <c r="T13828" i="131"/>
  <c r="S13828" i="131"/>
  <c r="R13828" i="131"/>
  <c r="Q13828" i="131"/>
  <c r="P13828" i="131"/>
  <c r="O13828" i="131"/>
  <c r="N13828" i="131"/>
  <c r="M13828" i="131"/>
  <c r="L13828" i="131"/>
  <c r="K13828" i="131"/>
  <c r="J13828" i="131"/>
  <c r="I13828" i="131"/>
  <c r="H13828" i="131"/>
  <c r="G13828" i="131"/>
  <c r="F13828" i="131"/>
  <c r="E13828" i="131"/>
  <c r="D13828" i="131"/>
  <c r="C13828" i="131"/>
  <c r="AD13827" i="131"/>
  <c r="AC13827" i="131"/>
  <c r="AB13827" i="131"/>
  <c r="AA13827" i="131"/>
  <c r="Z13827" i="131"/>
  <c r="Y13827" i="131"/>
  <c r="X13827" i="131"/>
  <c r="W13827" i="131"/>
  <c r="V13827" i="131"/>
  <c r="U13827" i="131"/>
  <c r="T13827" i="131"/>
  <c r="S13827" i="131"/>
  <c r="R13827" i="131"/>
  <c r="Q13827" i="131"/>
  <c r="P13827" i="131"/>
  <c r="O13827" i="131"/>
  <c r="N13827" i="131"/>
  <c r="M13827" i="131"/>
  <c r="L13827" i="131"/>
  <c r="K13827" i="131"/>
  <c r="J13827" i="131"/>
  <c r="I13827" i="131"/>
  <c r="H13827" i="131"/>
  <c r="G13827" i="131"/>
  <c r="F13827" i="131"/>
  <c r="E13827" i="131"/>
  <c r="D13827" i="131"/>
  <c r="C13827" i="131"/>
  <c r="AD13826" i="131"/>
  <c r="AC13826" i="131"/>
  <c r="AB13826" i="131"/>
  <c r="AA13826" i="131"/>
  <c r="Z13826" i="131"/>
  <c r="Y13826" i="131"/>
  <c r="X13826" i="131"/>
  <c r="W13826" i="131"/>
  <c r="V13826" i="131"/>
  <c r="U13826" i="131"/>
  <c r="T13826" i="131"/>
  <c r="S13826" i="131"/>
  <c r="R13826" i="131"/>
  <c r="Q13826" i="131"/>
  <c r="P13826" i="131"/>
  <c r="O13826" i="131"/>
  <c r="N13826" i="131"/>
  <c r="M13826" i="131"/>
  <c r="L13826" i="131"/>
  <c r="K13826" i="131"/>
  <c r="J13826" i="131"/>
  <c r="I13826" i="131"/>
  <c r="H13826" i="131"/>
  <c r="G13826" i="131"/>
  <c r="F13826" i="131"/>
  <c r="E13826" i="131"/>
  <c r="D13826" i="131"/>
  <c r="C13826" i="131"/>
  <c r="AD13825" i="131"/>
  <c r="AC13825" i="131"/>
  <c r="AB13825" i="131"/>
  <c r="AA13825" i="131"/>
  <c r="Z13825" i="131"/>
  <c r="Y13825" i="131"/>
  <c r="X13825" i="131"/>
  <c r="W13825" i="131"/>
  <c r="V13825" i="131"/>
  <c r="U13825" i="131"/>
  <c r="T13825" i="131"/>
  <c r="S13825" i="131"/>
  <c r="R13825" i="131"/>
  <c r="Q13825" i="131"/>
  <c r="P13825" i="131"/>
  <c r="O13825" i="131"/>
  <c r="N13825" i="131"/>
  <c r="M13825" i="131"/>
  <c r="L13825" i="131"/>
  <c r="K13825" i="131"/>
  <c r="J13825" i="131"/>
  <c r="I13825" i="131"/>
  <c r="H13825" i="131"/>
  <c r="G13825" i="131"/>
  <c r="F13825" i="131"/>
  <c r="E13825" i="131"/>
  <c r="D13825" i="131"/>
  <c r="C13825" i="131"/>
  <c r="AD13824" i="131"/>
  <c r="AC13824" i="131"/>
  <c r="AB13824" i="131"/>
  <c r="AA13824" i="131"/>
  <c r="Z13824" i="131"/>
  <c r="Y13824" i="131"/>
  <c r="X13824" i="131"/>
  <c r="W13824" i="131"/>
  <c r="V13824" i="131"/>
  <c r="U13824" i="131"/>
  <c r="T13824" i="131"/>
  <c r="S13824" i="131"/>
  <c r="R13824" i="131"/>
  <c r="Q13824" i="131"/>
  <c r="P13824" i="131"/>
  <c r="O13824" i="131"/>
  <c r="N13824" i="131"/>
  <c r="M13824" i="131"/>
  <c r="L13824" i="131"/>
  <c r="K13824" i="131"/>
  <c r="J13824" i="131"/>
  <c r="I13824" i="131"/>
  <c r="H13824" i="131"/>
  <c r="G13824" i="131"/>
  <c r="F13824" i="131"/>
  <c r="E13824" i="131"/>
  <c r="D13824" i="131"/>
  <c r="C13824" i="131"/>
  <c r="AD13823" i="131"/>
  <c r="AC13823" i="131"/>
  <c r="AB13823" i="131"/>
  <c r="AA13823" i="131"/>
  <c r="Z13823" i="131"/>
  <c r="Y13823" i="131"/>
  <c r="X13823" i="131"/>
  <c r="W13823" i="131"/>
  <c r="V13823" i="131"/>
  <c r="U13823" i="131"/>
  <c r="T13823" i="131"/>
  <c r="S13823" i="131"/>
  <c r="R13823" i="131"/>
  <c r="Q13823" i="131"/>
  <c r="P13823" i="131"/>
  <c r="O13823" i="131"/>
  <c r="N13823" i="131"/>
  <c r="M13823" i="131"/>
  <c r="L13823" i="131"/>
  <c r="K13823" i="131"/>
  <c r="J13823" i="131"/>
  <c r="I13823" i="131"/>
  <c r="H13823" i="131"/>
  <c r="G13823" i="131"/>
  <c r="F13823" i="131"/>
  <c r="E13823" i="131"/>
  <c r="D13823" i="131"/>
  <c r="C13823" i="131"/>
  <c r="AD13822" i="131"/>
  <c r="AC13822" i="131"/>
  <c r="AB13822" i="131"/>
  <c r="AA13822" i="131"/>
  <c r="Z13822" i="131"/>
  <c r="Y13822" i="131"/>
  <c r="X13822" i="131"/>
  <c r="W13822" i="131"/>
  <c r="V13822" i="131"/>
  <c r="U13822" i="131"/>
  <c r="T13822" i="131"/>
  <c r="S13822" i="131"/>
  <c r="R13822" i="131"/>
  <c r="Q13822" i="131"/>
  <c r="P13822" i="131"/>
  <c r="O13822" i="131"/>
  <c r="N13822" i="131"/>
  <c r="M13822" i="131"/>
  <c r="L13822" i="131"/>
  <c r="K13822" i="131"/>
  <c r="J13822" i="131"/>
  <c r="I13822" i="131"/>
  <c r="H13822" i="131"/>
  <c r="G13822" i="131"/>
  <c r="F13822" i="131"/>
  <c r="E13822" i="131"/>
  <c r="D13822" i="131"/>
  <c r="C13822" i="131"/>
  <c r="AD13821" i="131"/>
  <c r="AC13821" i="131"/>
  <c r="AB13821" i="131"/>
  <c r="AA13821" i="131"/>
  <c r="Z13821" i="131"/>
  <c r="Y13821" i="131"/>
  <c r="X13821" i="131"/>
  <c r="W13821" i="131"/>
  <c r="V13821" i="131"/>
  <c r="U13821" i="131"/>
  <c r="T13821" i="131"/>
  <c r="S13821" i="131"/>
  <c r="R13821" i="131"/>
  <c r="Q13821" i="131"/>
  <c r="P13821" i="131"/>
  <c r="O13821" i="131"/>
  <c r="N13821" i="131"/>
  <c r="M13821" i="131"/>
  <c r="L13821" i="131"/>
  <c r="K13821" i="131"/>
  <c r="J13821" i="131"/>
  <c r="I13821" i="131"/>
  <c r="H13821" i="131"/>
  <c r="G13821" i="131"/>
  <c r="F13821" i="131"/>
  <c r="E13821" i="131"/>
  <c r="D13821" i="131"/>
  <c r="C13821" i="131"/>
  <c r="AD13820" i="131"/>
  <c r="AC13820" i="131"/>
  <c r="AB13820" i="131"/>
  <c r="AA13820" i="131"/>
  <c r="Z13820" i="131"/>
  <c r="Y13820" i="131"/>
  <c r="X13820" i="131"/>
  <c r="W13820" i="131"/>
  <c r="V13820" i="131"/>
  <c r="U13820" i="131"/>
  <c r="T13820" i="131"/>
  <c r="S13820" i="131"/>
  <c r="R13820" i="131"/>
  <c r="Q13820" i="131"/>
  <c r="P13820" i="131"/>
  <c r="O13820" i="131"/>
  <c r="N13820" i="131"/>
  <c r="M13820" i="131"/>
  <c r="L13820" i="131"/>
  <c r="K13820" i="131"/>
  <c r="J13820" i="131"/>
  <c r="I13820" i="131"/>
  <c r="H13820" i="131"/>
  <c r="G13820" i="131"/>
  <c r="F13820" i="131"/>
  <c r="E13820" i="131"/>
  <c r="D13820" i="131"/>
  <c r="C13820" i="131"/>
  <c r="AD13819" i="131"/>
  <c r="AC13819" i="131"/>
  <c r="AB13819" i="131"/>
  <c r="AA13819" i="131"/>
  <c r="Z13819" i="131"/>
  <c r="Y13819" i="131"/>
  <c r="X13819" i="131"/>
  <c r="W13819" i="131"/>
  <c r="V13819" i="131"/>
  <c r="U13819" i="131"/>
  <c r="T13819" i="131"/>
  <c r="S13819" i="131"/>
  <c r="R13819" i="131"/>
  <c r="Q13819" i="131"/>
  <c r="P13819" i="131"/>
  <c r="O13819" i="131"/>
  <c r="N13819" i="131"/>
  <c r="M13819" i="131"/>
  <c r="L13819" i="131"/>
  <c r="K13819" i="131"/>
  <c r="J13819" i="131"/>
  <c r="I13819" i="131"/>
  <c r="H13819" i="131"/>
  <c r="G13819" i="131"/>
  <c r="F13819" i="131"/>
  <c r="E13819" i="131"/>
  <c r="D13819" i="131"/>
  <c r="C13819" i="131"/>
  <c r="AD13818" i="131"/>
  <c r="AC13818" i="131"/>
  <c r="AB13818" i="131"/>
  <c r="AA13818" i="131"/>
  <c r="Z13818" i="131"/>
  <c r="Y13818" i="131"/>
  <c r="X13818" i="131"/>
  <c r="W13818" i="131"/>
  <c r="V13818" i="131"/>
  <c r="U13818" i="131"/>
  <c r="T13818" i="131"/>
  <c r="S13818" i="131"/>
  <c r="R13818" i="131"/>
  <c r="Q13818" i="131"/>
  <c r="P13818" i="131"/>
  <c r="O13818" i="131"/>
  <c r="N13818" i="131"/>
  <c r="M13818" i="131"/>
  <c r="L13818" i="131"/>
  <c r="K13818" i="131"/>
  <c r="J13818" i="131"/>
  <c r="I13818" i="131"/>
  <c r="H13818" i="131"/>
  <c r="G13818" i="131"/>
  <c r="F13818" i="131"/>
  <c r="E13818" i="131"/>
  <c r="D13818" i="131"/>
  <c r="C13818" i="131"/>
  <c r="AD13817" i="131"/>
  <c r="AC13817" i="131"/>
  <c r="AB13817" i="131"/>
  <c r="AA13817" i="131"/>
  <c r="Z13817" i="131"/>
  <c r="Y13817" i="131"/>
  <c r="X13817" i="131"/>
  <c r="W13817" i="131"/>
  <c r="V13817" i="131"/>
  <c r="U13817" i="131"/>
  <c r="T13817" i="131"/>
  <c r="S13817" i="131"/>
  <c r="R13817" i="131"/>
  <c r="Q13817" i="131"/>
  <c r="P13817" i="131"/>
  <c r="O13817" i="131"/>
  <c r="N13817" i="131"/>
  <c r="M13817" i="131"/>
  <c r="L13817" i="131"/>
  <c r="K13817" i="131"/>
  <c r="J13817" i="131"/>
  <c r="I13817" i="131"/>
  <c r="H13817" i="131"/>
  <c r="G13817" i="131"/>
  <c r="F13817" i="131"/>
  <c r="E13817" i="131"/>
  <c r="D13817" i="131"/>
  <c r="C13817" i="131"/>
  <c r="AD13816" i="131"/>
  <c r="AC13816" i="131"/>
  <c r="AB13816" i="131"/>
  <c r="AA13816" i="131"/>
  <c r="Z13816" i="131"/>
  <c r="Y13816" i="131"/>
  <c r="X13816" i="131"/>
  <c r="W13816" i="131"/>
  <c r="V13816" i="131"/>
  <c r="U13816" i="131"/>
  <c r="T13816" i="131"/>
  <c r="S13816" i="131"/>
  <c r="R13816" i="131"/>
  <c r="Q13816" i="131"/>
  <c r="P13816" i="131"/>
  <c r="O13816" i="131"/>
  <c r="N13816" i="131"/>
  <c r="M13816" i="131"/>
  <c r="L13816" i="131"/>
  <c r="K13816" i="131"/>
  <c r="J13816" i="131"/>
  <c r="I13816" i="131"/>
  <c r="H13816" i="131"/>
  <c r="G13816" i="131"/>
  <c r="F13816" i="131"/>
  <c r="E13816" i="131"/>
  <c r="D13816" i="131"/>
  <c r="C13816" i="131"/>
  <c r="AD13815" i="131"/>
  <c r="AC13815" i="131"/>
  <c r="AB13815" i="131"/>
  <c r="AA13815" i="131"/>
  <c r="Z13815" i="131"/>
  <c r="Y13815" i="131"/>
  <c r="X13815" i="131"/>
  <c r="W13815" i="131"/>
  <c r="V13815" i="131"/>
  <c r="U13815" i="131"/>
  <c r="T13815" i="131"/>
  <c r="S13815" i="131"/>
  <c r="R13815" i="131"/>
  <c r="Q13815" i="131"/>
  <c r="P13815" i="131"/>
  <c r="O13815" i="131"/>
  <c r="N13815" i="131"/>
  <c r="M13815" i="131"/>
  <c r="L13815" i="131"/>
  <c r="K13815" i="131"/>
  <c r="J13815" i="131"/>
  <c r="I13815" i="131"/>
  <c r="H13815" i="131"/>
  <c r="G13815" i="131"/>
  <c r="F13815" i="131"/>
  <c r="E13815" i="131"/>
  <c r="D13815" i="131"/>
  <c r="C13815" i="131"/>
  <c r="AD13814" i="131"/>
  <c r="AC13814" i="131"/>
  <c r="AB13814" i="131"/>
  <c r="AA13814" i="131"/>
  <c r="Z13814" i="131"/>
  <c r="Y13814" i="131"/>
  <c r="X13814" i="131"/>
  <c r="W13814" i="131"/>
  <c r="V13814" i="131"/>
  <c r="U13814" i="131"/>
  <c r="T13814" i="131"/>
  <c r="S13814" i="131"/>
  <c r="R13814" i="131"/>
  <c r="Q13814" i="131"/>
  <c r="P13814" i="131"/>
  <c r="O13814" i="131"/>
  <c r="N13814" i="131"/>
  <c r="M13814" i="131"/>
  <c r="L13814" i="131"/>
  <c r="K13814" i="131"/>
  <c r="J13814" i="131"/>
  <c r="I13814" i="131"/>
  <c r="H13814" i="131"/>
  <c r="G13814" i="131"/>
  <c r="F13814" i="131"/>
  <c r="E13814" i="131"/>
  <c r="D13814" i="131"/>
  <c r="C13814" i="131"/>
  <c r="AD13813" i="131"/>
  <c r="AC13813" i="131"/>
  <c r="AB13813" i="131"/>
  <c r="AA13813" i="131"/>
  <c r="Z13813" i="131"/>
  <c r="Y13813" i="131"/>
  <c r="X13813" i="131"/>
  <c r="W13813" i="131"/>
  <c r="V13813" i="131"/>
  <c r="U13813" i="131"/>
  <c r="T13813" i="131"/>
  <c r="S13813" i="131"/>
  <c r="R13813" i="131"/>
  <c r="Q13813" i="131"/>
  <c r="P13813" i="131"/>
  <c r="O13813" i="131"/>
  <c r="N13813" i="131"/>
  <c r="M13813" i="131"/>
  <c r="L13813" i="131"/>
  <c r="K13813" i="131"/>
  <c r="J13813" i="131"/>
  <c r="I13813" i="131"/>
  <c r="H13813" i="131"/>
  <c r="G13813" i="131"/>
  <c r="F13813" i="131"/>
  <c r="E13813" i="131"/>
  <c r="D13813" i="131"/>
  <c r="C13813" i="131"/>
  <c r="AD13812" i="131"/>
  <c r="AC13812" i="131"/>
  <c r="AB13812" i="131"/>
  <c r="AA13812" i="131"/>
  <c r="Z13812" i="131"/>
  <c r="Y13812" i="131"/>
  <c r="X13812" i="131"/>
  <c r="W13812" i="131"/>
  <c r="V13812" i="131"/>
  <c r="U13812" i="131"/>
  <c r="T13812" i="131"/>
  <c r="S13812" i="131"/>
  <c r="R13812" i="131"/>
  <c r="Q13812" i="131"/>
  <c r="P13812" i="131"/>
  <c r="O13812" i="131"/>
  <c r="N13812" i="131"/>
  <c r="M13812" i="131"/>
  <c r="L13812" i="131"/>
  <c r="K13812" i="131"/>
  <c r="J13812" i="131"/>
  <c r="I13812" i="131"/>
  <c r="H13812" i="131"/>
  <c r="G13812" i="131"/>
  <c r="F13812" i="131"/>
  <c r="E13812" i="131"/>
  <c r="D13812" i="131"/>
  <c r="C13812" i="131"/>
  <c r="AD13809" i="131"/>
  <c r="AC13809" i="131"/>
  <c r="AB13809" i="131"/>
  <c r="AA13809" i="131"/>
  <c r="Z13809" i="131"/>
  <c r="Y13809" i="131"/>
  <c r="X13809" i="131"/>
  <c r="W13809" i="131"/>
  <c r="V13809" i="131"/>
  <c r="U13809" i="131"/>
  <c r="T13809" i="131"/>
  <c r="S13809" i="131"/>
  <c r="R13809" i="131"/>
  <c r="Q13809" i="131"/>
  <c r="P13809" i="131"/>
  <c r="O13809" i="131"/>
  <c r="N13809" i="131"/>
  <c r="M13809" i="131"/>
  <c r="L13809" i="131"/>
  <c r="K13809" i="131"/>
  <c r="J13809" i="131"/>
  <c r="I13809" i="131"/>
  <c r="H13809" i="131"/>
  <c r="G13809" i="131"/>
  <c r="F13809" i="131"/>
  <c r="E13809" i="131"/>
  <c r="D13809" i="131"/>
  <c r="C13809" i="131"/>
  <c r="AG13808" i="131"/>
  <c r="AD13808" i="131"/>
  <c r="AC13808" i="131"/>
  <c r="AB13808" i="131"/>
  <c r="AA13808" i="131"/>
  <c r="Z13808" i="131"/>
  <c r="Y13808" i="131"/>
  <c r="X13808" i="131"/>
  <c r="W13808" i="131"/>
  <c r="V13808" i="131"/>
  <c r="U13808" i="131"/>
  <c r="T13808" i="131"/>
  <c r="S13808" i="131"/>
  <c r="R13808" i="131"/>
  <c r="Q13808" i="131"/>
  <c r="P13808" i="131"/>
  <c r="O13808" i="131"/>
  <c r="N13808" i="131"/>
  <c r="M13808" i="131"/>
  <c r="L13808" i="131"/>
  <c r="K13808" i="131"/>
  <c r="J13808" i="131"/>
  <c r="I13808" i="131"/>
  <c r="H13808" i="131"/>
  <c r="G13808" i="131"/>
  <c r="F13808" i="131"/>
  <c r="E13808" i="131"/>
  <c r="D13808" i="131"/>
  <c r="C13808" i="131"/>
  <c r="AG13807" i="131"/>
  <c r="AD13807" i="131"/>
  <c r="AC13807" i="131"/>
  <c r="AB13807" i="131"/>
  <c r="AA13807" i="131"/>
  <c r="Z13807" i="131"/>
  <c r="Y13807" i="131"/>
  <c r="X13807" i="131"/>
  <c r="W13807" i="131"/>
  <c r="V13807" i="131"/>
  <c r="U13807" i="131"/>
  <c r="T13807" i="131"/>
  <c r="S13807" i="131"/>
  <c r="R13807" i="131"/>
  <c r="Q13807" i="131"/>
  <c r="P13807" i="131"/>
  <c r="O13807" i="131"/>
  <c r="N13807" i="131"/>
  <c r="M13807" i="131"/>
  <c r="L13807" i="131"/>
  <c r="K13807" i="131"/>
  <c r="J13807" i="131"/>
  <c r="I13807" i="131"/>
  <c r="H13807" i="131"/>
  <c r="G13807" i="131"/>
  <c r="F13807" i="131"/>
  <c r="E13807" i="131"/>
  <c r="D13807" i="131"/>
  <c r="C13807" i="131"/>
  <c r="AG13806" i="131"/>
  <c r="AD13806" i="131"/>
  <c r="AC13806" i="131"/>
  <c r="AB13806" i="131"/>
  <c r="AA13806" i="131"/>
  <c r="Z13806" i="131"/>
  <c r="Y13806" i="131"/>
  <c r="X13806" i="131"/>
  <c r="W13806" i="131"/>
  <c r="V13806" i="131"/>
  <c r="U13806" i="131"/>
  <c r="T13806" i="131"/>
  <c r="S13806" i="131"/>
  <c r="R13806" i="131"/>
  <c r="Q13806" i="131"/>
  <c r="P13806" i="131"/>
  <c r="O13806" i="131"/>
  <c r="N13806" i="131"/>
  <c r="M13806" i="131"/>
  <c r="L13806" i="131"/>
  <c r="K13806" i="131"/>
  <c r="J13806" i="131"/>
  <c r="I13806" i="131"/>
  <c r="H13806" i="131"/>
  <c r="G13806" i="131"/>
  <c r="F13806" i="131"/>
  <c r="E13806" i="131"/>
  <c r="D13806" i="131"/>
  <c r="C13806" i="131"/>
  <c r="AG13805" i="131"/>
  <c r="AD13805" i="131"/>
  <c r="AC13805" i="131"/>
  <c r="AB13805" i="131"/>
  <c r="AA13805" i="131"/>
  <c r="Z13805" i="131"/>
  <c r="Y13805" i="131"/>
  <c r="X13805" i="131"/>
  <c r="W13805" i="131"/>
  <c r="V13805" i="131"/>
  <c r="U13805" i="131"/>
  <c r="T13805" i="131"/>
  <c r="S13805" i="131"/>
  <c r="R13805" i="131"/>
  <c r="Q13805" i="131"/>
  <c r="P13805" i="131"/>
  <c r="O13805" i="131"/>
  <c r="N13805" i="131"/>
  <c r="M13805" i="131"/>
  <c r="L13805" i="131"/>
  <c r="K13805" i="131"/>
  <c r="J13805" i="131"/>
  <c r="I13805" i="131"/>
  <c r="H13805" i="131"/>
  <c r="G13805" i="131"/>
  <c r="F13805" i="131"/>
  <c r="E13805" i="131"/>
  <c r="D13805" i="131"/>
  <c r="C13805" i="131"/>
  <c r="AG13804" i="131"/>
  <c r="AD13804" i="131"/>
  <c r="AC13804" i="131"/>
  <c r="AB13804" i="131"/>
  <c r="AA13804" i="131"/>
  <c r="Z13804" i="131"/>
  <c r="Y13804" i="131"/>
  <c r="X13804" i="131"/>
  <c r="W13804" i="131"/>
  <c r="V13804" i="131"/>
  <c r="U13804" i="131"/>
  <c r="T13804" i="131"/>
  <c r="S13804" i="131"/>
  <c r="R13804" i="131"/>
  <c r="Q13804" i="131"/>
  <c r="P13804" i="131"/>
  <c r="O13804" i="131"/>
  <c r="N13804" i="131"/>
  <c r="M13804" i="131"/>
  <c r="L13804" i="131"/>
  <c r="K13804" i="131"/>
  <c r="J13804" i="131"/>
  <c r="I13804" i="131"/>
  <c r="H13804" i="131"/>
  <c r="G13804" i="131"/>
  <c r="F13804" i="131"/>
  <c r="E13804" i="131"/>
  <c r="D13804" i="131"/>
  <c r="C13804" i="131"/>
  <c r="AG13803" i="131"/>
  <c r="AD13803" i="131"/>
  <c r="AC13803" i="131"/>
  <c r="AB13803" i="131"/>
  <c r="AA13803" i="131"/>
  <c r="Z13803" i="131"/>
  <c r="Y13803" i="131"/>
  <c r="X13803" i="131"/>
  <c r="W13803" i="131"/>
  <c r="V13803" i="131"/>
  <c r="U13803" i="131"/>
  <c r="T13803" i="131"/>
  <c r="S13803" i="131"/>
  <c r="R13803" i="131"/>
  <c r="Q13803" i="131"/>
  <c r="P13803" i="131"/>
  <c r="O13803" i="131"/>
  <c r="N13803" i="131"/>
  <c r="M13803" i="131"/>
  <c r="L13803" i="131"/>
  <c r="K13803" i="131"/>
  <c r="J13803" i="131"/>
  <c r="I13803" i="131"/>
  <c r="H13803" i="131"/>
  <c r="G13803" i="131"/>
  <c r="F13803" i="131"/>
  <c r="E13803" i="131"/>
  <c r="D13803" i="131"/>
  <c r="C13803" i="131"/>
  <c r="AG13802" i="131"/>
  <c r="AD13802" i="131"/>
  <c r="AC13802" i="131"/>
  <c r="AB13802" i="131"/>
  <c r="AA13802" i="131"/>
  <c r="Z13802" i="131"/>
  <c r="Y13802" i="131"/>
  <c r="X13802" i="131"/>
  <c r="W13802" i="131"/>
  <c r="V13802" i="131"/>
  <c r="U13802" i="131"/>
  <c r="T13802" i="131"/>
  <c r="S13802" i="131"/>
  <c r="R13802" i="131"/>
  <c r="Q13802" i="131"/>
  <c r="P13802" i="131"/>
  <c r="O13802" i="131"/>
  <c r="N13802" i="131"/>
  <c r="M13802" i="131"/>
  <c r="L13802" i="131"/>
  <c r="K13802" i="131"/>
  <c r="J13802" i="131"/>
  <c r="I13802" i="131"/>
  <c r="H13802" i="131"/>
  <c r="G13802" i="131"/>
  <c r="F13802" i="131"/>
  <c r="E13802" i="131"/>
  <c r="D13802" i="131"/>
  <c r="C13802" i="131"/>
  <c r="AG13801" i="131"/>
  <c r="AD13801" i="131"/>
  <c r="AC13801" i="131"/>
  <c r="AB13801" i="131"/>
  <c r="AA13801" i="131"/>
  <c r="Z13801" i="131"/>
  <c r="Y13801" i="131"/>
  <c r="X13801" i="131"/>
  <c r="W13801" i="131"/>
  <c r="V13801" i="131"/>
  <c r="U13801" i="131"/>
  <c r="T13801" i="131"/>
  <c r="S13801" i="131"/>
  <c r="R13801" i="131"/>
  <c r="Q13801" i="131"/>
  <c r="P13801" i="131"/>
  <c r="O13801" i="131"/>
  <c r="N13801" i="131"/>
  <c r="M13801" i="131"/>
  <c r="L13801" i="131"/>
  <c r="K13801" i="131"/>
  <c r="J13801" i="131"/>
  <c r="I13801" i="131"/>
  <c r="H13801" i="131"/>
  <c r="G13801" i="131"/>
  <c r="F13801" i="131"/>
  <c r="E13801" i="131"/>
  <c r="D13801" i="131"/>
  <c r="C13801" i="131"/>
  <c r="AG13800" i="131"/>
  <c r="AD13800" i="131"/>
  <c r="AC13800" i="131"/>
  <c r="AB13800" i="131"/>
  <c r="AA13800" i="131"/>
  <c r="Z13800" i="131"/>
  <c r="Y13800" i="131"/>
  <c r="X13800" i="131"/>
  <c r="W13800" i="131"/>
  <c r="V13800" i="131"/>
  <c r="U13800" i="131"/>
  <c r="T13800" i="131"/>
  <c r="S13800" i="131"/>
  <c r="R13800" i="131"/>
  <c r="Q13800" i="131"/>
  <c r="P13800" i="131"/>
  <c r="O13800" i="131"/>
  <c r="N13800" i="131"/>
  <c r="M13800" i="131"/>
  <c r="L13800" i="131"/>
  <c r="K13800" i="131"/>
  <c r="J13800" i="131"/>
  <c r="I13800" i="131"/>
  <c r="H13800" i="131"/>
  <c r="G13800" i="131"/>
  <c r="F13800" i="131"/>
  <c r="E13800" i="131"/>
  <c r="D13800" i="131"/>
  <c r="C13800" i="131"/>
  <c r="AG13799" i="131"/>
  <c r="AD13799" i="131"/>
  <c r="AC13799" i="131"/>
  <c r="AB13799" i="131"/>
  <c r="AA13799" i="131"/>
  <c r="Z13799" i="131"/>
  <c r="Y13799" i="131"/>
  <c r="X13799" i="131"/>
  <c r="W13799" i="131"/>
  <c r="V13799" i="131"/>
  <c r="U13799" i="131"/>
  <c r="T13799" i="131"/>
  <c r="S13799" i="131"/>
  <c r="R13799" i="131"/>
  <c r="Q13799" i="131"/>
  <c r="P13799" i="131"/>
  <c r="O13799" i="131"/>
  <c r="N13799" i="131"/>
  <c r="M13799" i="131"/>
  <c r="L13799" i="131"/>
  <c r="K13799" i="131"/>
  <c r="J13799" i="131"/>
  <c r="I13799" i="131"/>
  <c r="H13799" i="131"/>
  <c r="G13799" i="131"/>
  <c r="F13799" i="131"/>
  <c r="E13799" i="131"/>
  <c r="D13799" i="131"/>
  <c r="C13799" i="131"/>
  <c r="AD13798" i="131"/>
  <c r="AC13798" i="131"/>
  <c r="AB13798" i="131"/>
  <c r="AA13798" i="131"/>
  <c r="Z13798" i="131"/>
  <c r="Y13798" i="131"/>
  <c r="X13798" i="131"/>
  <c r="W13798" i="131"/>
  <c r="V13798" i="131"/>
  <c r="U13798" i="131"/>
  <c r="T13798" i="131"/>
  <c r="S13798" i="131"/>
  <c r="R13798" i="131"/>
  <c r="Q13798" i="131"/>
  <c r="P13798" i="131"/>
  <c r="O13798" i="131"/>
  <c r="N13798" i="131"/>
  <c r="M13798" i="131"/>
  <c r="L13798" i="131"/>
  <c r="K13798" i="131"/>
  <c r="J13798" i="131"/>
  <c r="I13798" i="131"/>
  <c r="H13798" i="131"/>
  <c r="G13798" i="131"/>
  <c r="F13798" i="131"/>
  <c r="E13798" i="131"/>
  <c r="D13798" i="131"/>
  <c r="C13798" i="131"/>
  <c r="AD13797" i="131"/>
  <c r="AC13797" i="131"/>
  <c r="AB13797" i="131"/>
  <c r="AA13797" i="131"/>
  <c r="Z13797" i="131"/>
  <c r="Y13797" i="131"/>
  <c r="X13797" i="131"/>
  <c r="W13797" i="131"/>
  <c r="V13797" i="131"/>
  <c r="U13797" i="131"/>
  <c r="T13797" i="131"/>
  <c r="S13797" i="131"/>
  <c r="R13797" i="131"/>
  <c r="Q13797" i="131"/>
  <c r="P13797" i="131"/>
  <c r="O13797" i="131"/>
  <c r="N13797" i="131"/>
  <c r="M13797" i="131"/>
  <c r="L13797" i="131"/>
  <c r="K13797" i="131"/>
  <c r="J13797" i="131"/>
  <c r="I13797" i="131"/>
  <c r="H13797" i="131"/>
  <c r="G13797" i="131"/>
  <c r="F13797" i="131"/>
  <c r="E13797" i="131"/>
  <c r="D13797" i="131"/>
  <c r="C13797" i="131"/>
  <c r="AD13796" i="131"/>
  <c r="AC13796" i="131"/>
  <c r="AB13796" i="131"/>
  <c r="AA13796" i="131"/>
  <c r="Z13796" i="131"/>
  <c r="Y13796" i="131"/>
  <c r="X13796" i="131"/>
  <c r="W13796" i="131"/>
  <c r="V13796" i="131"/>
  <c r="U13796" i="131"/>
  <c r="T13796" i="131"/>
  <c r="S13796" i="131"/>
  <c r="R13796" i="131"/>
  <c r="Q13796" i="131"/>
  <c r="P13796" i="131"/>
  <c r="O13796" i="131"/>
  <c r="N13796" i="131"/>
  <c r="M13796" i="131"/>
  <c r="L13796" i="131"/>
  <c r="K13796" i="131"/>
  <c r="J13796" i="131"/>
  <c r="I13796" i="131"/>
  <c r="H13796" i="131"/>
  <c r="G13796" i="131"/>
  <c r="F13796" i="131"/>
  <c r="E13796" i="131"/>
  <c r="D13796" i="131"/>
  <c r="C13796" i="131"/>
  <c r="AD13795" i="131"/>
  <c r="AC13795" i="131"/>
  <c r="AB13795" i="131"/>
  <c r="AA13795" i="131"/>
  <c r="Z13795" i="131"/>
  <c r="Y13795" i="131"/>
  <c r="X13795" i="131"/>
  <c r="W13795" i="131"/>
  <c r="V13795" i="131"/>
  <c r="U13795" i="131"/>
  <c r="T13795" i="131"/>
  <c r="S13795" i="131"/>
  <c r="R13795" i="131"/>
  <c r="Q13795" i="131"/>
  <c r="P13795" i="131"/>
  <c r="O13795" i="131"/>
  <c r="N13795" i="131"/>
  <c r="M13795" i="131"/>
  <c r="L13795" i="131"/>
  <c r="K13795" i="131"/>
  <c r="J13795" i="131"/>
  <c r="I13795" i="131"/>
  <c r="H13795" i="131"/>
  <c r="G13795" i="131"/>
  <c r="F13795" i="131"/>
  <c r="E13795" i="131"/>
  <c r="D13795" i="131"/>
  <c r="C13795" i="131"/>
  <c r="AD13794" i="131"/>
  <c r="AC13794" i="131"/>
  <c r="AB13794" i="131"/>
  <c r="AA13794" i="131"/>
  <c r="Z13794" i="131"/>
  <c r="Y13794" i="131"/>
  <c r="X13794" i="131"/>
  <c r="W13794" i="131"/>
  <c r="V13794" i="131"/>
  <c r="U13794" i="131"/>
  <c r="T13794" i="131"/>
  <c r="S13794" i="131"/>
  <c r="R13794" i="131"/>
  <c r="Q13794" i="131"/>
  <c r="P13794" i="131"/>
  <c r="O13794" i="131"/>
  <c r="N13794" i="131"/>
  <c r="M13794" i="131"/>
  <c r="L13794" i="131"/>
  <c r="K13794" i="131"/>
  <c r="J13794" i="131"/>
  <c r="I13794" i="131"/>
  <c r="H13794" i="131"/>
  <c r="G13794" i="131"/>
  <c r="F13794" i="131"/>
  <c r="E13794" i="131"/>
  <c r="D13794" i="131"/>
  <c r="C13794" i="131"/>
  <c r="AD13793" i="131"/>
  <c r="AC13793" i="131"/>
  <c r="AB13793" i="131"/>
  <c r="AA13793" i="131"/>
  <c r="Z13793" i="131"/>
  <c r="Y13793" i="131"/>
  <c r="X13793" i="131"/>
  <c r="W13793" i="131"/>
  <c r="V13793" i="131"/>
  <c r="U13793" i="131"/>
  <c r="T13793" i="131"/>
  <c r="S13793" i="131"/>
  <c r="R13793" i="131"/>
  <c r="Q13793" i="131"/>
  <c r="P13793" i="131"/>
  <c r="O13793" i="131"/>
  <c r="N13793" i="131"/>
  <c r="M13793" i="131"/>
  <c r="L13793" i="131"/>
  <c r="K13793" i="131"/>
  <c r="J13793" i="131"/>
  <c r="I13793" i="131"/>
  <c r="H13793" i="131"/>
  <c r="G13793" i="131"/>
  <c r="F13793" i="131"/>
  <c r="E13793" i="131"/>
  <c r="D13793" i="131"/>
  <c r="C13793" i="131"/>
  <c r="AD13792" i="131"/>
  <c r="AC13792" i="131"/>
  <c r="AB13792" i="131"/>
  <c r="AA13792" i="131"/>
  <c r="Z13792" i="131"/>
  <c r="Y13792" i="131"/>
  <c r="X13792" i="131"/>
  <c r="W13792" i="131"/>
  <c r="V13792" i="131"/>
  <c r="U13792" i="131"/>
  <c r="T13792" i="131"/>
  <c r="S13792" i="131"/>
  <c r="R13792" i="131"/>
  <c r="Q13792" i="131"/>
  <c r="P13792" i="131"/>
  <c r="O13792" i="131"/>
  <c r="N13792" i="131"/>
  <c r="M13792" i="131"/>
  <c r="L13792" i="131"/>
  <c r="K13792" i="131"/>
  <c r="J13792" i="131"/>
  <c r="I13792" i="131"/>
  <c r="H13792" i="131"/>
  <c r="G13792" i="131"/>
  <c r="F13792" i="131"/>
  <c r="E13792" i="131"/>
  <c r="D13792" i="131"/>
  <c r="C13792" i="131"/>
  <c r="AD13791" i="131"/>
  <c r="AC13791" i="131"/>
  <c r="AB13791" i="131"/>
  <c r="AA13791" i="131"/>
  <c r="Z13791" i="131"/>
  <c r="Y13791" i="131"/>
  <c r="X13791" i="131"/>
  <c r="W13791" i="131"/>
  <c r="V13791" i="131"/>
  <c r="U13791" i="131"/>
  <c r="T13791" i="131"/>
  <c r="S13791" i="131"/>
  <c r="R13791" i="131"/>
  <c r="Q13791" i="131"/>
  <c r="P13791" i="131"/>
  <c r="O13791" i="131"/>
  <c r="N13791" i="131"/>
  <c r="M13791" i="131"/>
  <c r="L13791" i="131"/>
  <c r="K13791" i="131"/>
  <c r="J13791" i="131"/>
  <c r="I13791" i="131"/>
  <c r="H13791" i="131"/>
  <c r="G13791" i="131"/>
  <c r="F13791" i="131"/>
  <c r="E13791" i="131"/>
  <c r="D13791" i="131"/>
  <c r="C13791" i="131"/>
  <c r="AD13790" i="131"/>
  <c r="AC13790" i="131"/>
  <c r="AB13790" i="131"/>
  <c r="AA13790" i="131"/>
  <c r="Z13790" i="131"/>
  <c r="Y13790" i="131"/>
  <c r="X13790" i="131"/>
  <c r="W13790" i="131"/>
  <c r="V13790" i="131"/>
  <c r="U13790" i="131"/>
  <c r="T13790" i="131"/>
  <c r="S13790" i="131"/>
  <c r="R13790" i="131"/>
  <c r="Q13790" i="131"/>
  <c r="P13790" i="131"/>
  <c r="O13790" i="131"/>
  <c r="N13790" i="131"/>
  <c r="M13790" i="131"/>
  <c r="L13790" i="131"/>
  <c r="K13790" i="131"/>
  <c r="J13790" i="131"/>
  <c r="I13790" i="131"/>
  <c r="H13790" i="131"/>
  <c r="G13790" i="131"/>
  <c r="F13790" i="131"/>
  <c r="E13790" i="131"/>
  <c r="D13790" i="131"/>
  <c r="C13790" i="131"/>
  <c r="AD13789" i="131"/>
  <c r="AC13789" i="131"/>
  <c r="AB13789" i="131"/>
  <c r="AA13789" i="131"/>
  <c r="Z13789" i="131"/>
  <c r="Y13789" i="131"/>
  <c r="X13789" i="131"/>
  <c r="W13789" i="131"/>
  <c r="V13789" i="131"/>
  <c r="U13789" i="131"/>
  <c r="T13789" i="131"/>
  <c r="S13789" i="131"/>
  <c r="R13789" i="131"/>
  <c r="Q13789" i="131"/>
  <c r="P13789" i="131"/>
  <c r="O13789" i="131"/>
  <c r="N13789" i="131"/>
  <c r="M13789" i="131"/>
  <c r="L13789" i="131"/>
  <c r="K13789" i="131"/>
  <c r="J13789" i="131"/>
  <c r="I13789" i="131"/>
  <c r="H13789" i="131"/>
  <c r="G13789" i="131"/>
  <c r="F13789" i="131"/>
  <c r="E13789" i="131"/>
  <c r="D13789" i="131"/>
  <c r="C13789" i="131"/>
  <c r="AD13788" i="131"/>
  <c r="AC13788" i="131"/>
  <c r="AB13788" i="131"/>
  <c r="AA13788" i="131"/>
  <c r="Z13788" i="131"/>
  <c r="Y13788" i="131"/>
  <c r="X13788" i="131"/>
  <c r="W13788" i="131"/>
  <c r="V13788" i="131"/>
  <c r="U13788" i="131"/>
  <c r="T13788" i="131"/>
  <c r="S13788" i="131"/>
  <c r="R13788" i="131"/>
  <c r="Q13788" i="131"/>
  <c r="P13788" i="131"/>
  <c r="O13788" i="131"/>
  <c r="N13788" i="131"/>
  <c r="M13788" i="131"/>
  <c r="L13788" i="131"/>
  <c r="K13788" i="131"/>
  <c r="J13788" i="131"/>
  <c r="I13788" i="131"/>
  <c r="H13788" i="131"/>
  <c r="G13788" i="131"/>
  <c r="F13788" i="131"/>
  <c r="E13788" i="131"/>
  <c r="D13788" i="131"/>
  <c r="C13788" i="131"/>
  <c r="AD13787" i="131"/>
  <c r="AC13787" i="131"/>
  <c r="AB13787" i="131"/>
  <c r="AA13787" i="131"/>
  <c r="Z13787" i="131"/>
  <c r="Y13787" i="131"/>
  <c r="X13787" i="131"/>
  <c r="W13787" i="131"/>
  <c r="V13787" i="131"/>
  <c r="U13787" i="131"/>
  <c r="T13787" i="131"/>
  <c r="S13787" i="131"/>
  <c r="R13787" i="131"/>
  <c r="Q13787" i="131"/>
  <c r="P13787" i="131"/>
  <c r="O13787" i="131"/>
  <c r="N13787" i="131"/>
  <c r="M13787" i="131"/>
  <c r="L13787" i="131"/>
  <c r="K13787" i="131"/>
  <c r="J13787" i="131"/>
  <c r="I13787" i="131"/>
  <c r="H13787" i="131"/>
  <c r="G13787" i="131"/>
  <c r="F13787" i="131"/>
  <c r="E13787" i="131"/>
  <c r="D13787" i="131"/>
  <c r="C13787" i="131"/>
  <c r="AD13786" i="131"/>
  <c r="AC13786" i="131"/>
  <c r="AB13786" i="131"/>
  <c r="AA13786" i="131"/>
  <c r="Z13786" i="131"/>
  <c r="Y13786" i="131"/>
  <c r="X13786" i="131"/>
  <c r="W13786" i="131"/>
  <c r="V13786" i="131"/>
  <c r="U13786" i="131"/>
  <c r="T13786" i="131"/>
  <c r="S13786" i="131"/>
  <c r="R13786" i="131"/>
  <c r="Q13786" i="131"/>
  <c r="P13786" i="131"/>
  <c r="O13786" i="131"/>
  <c r="N13786" i="131"/>
  <c r="M13786" i="131"/>
  <c r="L13786" i="131"/>
  <c r="K13786" i="131"/>
  <c r="J13786" i="131"/>
  <c r="I13786" i="131"/>
  <c r="H13786" i="131"/>
  <c r="G13786" i="131"/>
  <c r="F13786" i="131"/>
  <c r="E13786" i="131"/>
  <c r="D13786" i="131"/>
  <c r="C13786" i="131"/>
  <c r="AD13785" i="131"/>
  <c r="AC13785" i="131"/>
  <c r="AB13785" i="131"/>
  <c r="AA13785" i="131"/>
  <c r="Z13785" i="131"/>
  <c r="Y13785" i="131"/>
  <c r="X13785" i="131"/>
  <c r="W13785" i="131"/>
  <c r="V13785" i="131"/>
  <c r="U13785" i="131"/>
  <c r="T13785" i="131"/>
  <c r="S13785" i="131"/>
  <c r="R13785" i="131"/>
  <c r="Q13785" i="131"/>
  <c r="P13785" i="131"/>
  <c r="O13785" i="131"/>
  <c r="N13785" i="131"/>
  <c r="M13785" i="131"/>
  <c r="L13785" i="131"/>
  <c r="K13785" i="131"/>
  <c r="J13785" i="131"/>
  <c r="I13785" i="131"/>
  <c r="H13785" i="131"/>
  <c r="G13785" i="131"/>
  <c r="F13785" i="131"/>
  <c r="E13785" i="131"/>
  <c r="D13785" i="131"/>
  <c r="C13785" i="131"/>
  <c r="AD13784" i="131"/>
  <c r="AC13784" i="131"/>
  <c r="AB13784" i="131"/>
  <c r="AA13784" i="131"/>
  <c r="Z13784" i="131"/>
  <c r="Y13784" i="131"/>
  <c r="X13784" i="131"/>
  <c r="W13784" i="131"/>
  <c r="V13784" i="131"/>
  <c r="U13784" i="131"/>
  <c r="T13784" i="131"/>
  <c r="S13784" i="131"/>
  <c r="R13784" i="131"/>
  <c r="Q13784" i="131"/>
  <c r="P13784" i="131"/>
  <c r="O13784" i="131"/>
  <c r="N13784" i="131"/>
  <c r="M13784" i="131"/>
  <c r="L13784" i="131"/>
  <c r="K13784" i="131"/>
  <c r="J13784" i="131"/>
  <c r="I13784" i="131"/>
  <c r="H13784" i="131"/>
  <c r="G13784" i="131"/>
  <c r="F13784" i="131"/>
  <c r="E13784" i="131"/>
  <c r="D13784" i="131"/>
  <c r="C13784" i="131"/>
  <c r="AD13783" i="131"/>
  <c r="AC13783" i="131"/>
  <c r="AB13783" i="131"/>
  <c r="AA13783" i="131"/>
  <c r="Z13783" i="131"/>
  <c r="Y13783" i="131"/>
  <c r="X13783" i="131"/>
  <c r="W13783" i="131"/>
  <c r="V13783" i="131"/>
  <c r="U13783" i="131"/>
  <c r="T13783" i="131"/>
  <c r="S13783" i="131"/>
  <c r="R13783" i="131"/>
  <c r="Q13783" i="131"/>
  <c r="P13783" i="131"/>
  <c r="O13783" i="131"/>
  <c r="N13783" i="131"/>
  <c r="M13783" i="131"/>
  <c r="L13783" i="131"/>
  <c r="K13783" i="131"/>
  <c r="J13783" i="131"/>
  <c r="I13783" i="131"/>
  <c r="H13783" i="131"/>
  <c r="G13783" i="131"/>
  <c r="F13783" i="131"/>
  <c r="E13783" i="131"/>
  <c r="D13783" i="131"/>
  <c r="C13783" i="131"/>
  <c r="AD13782" i="131"/>
  <c r="AC13782" i="131"/>
  <c r="AB13782" i="131"/>
  <c r="AA13782" i="131"/>
  <c r="Z13782" i="131"/>
  <c r="Y13782" i="131"/>
  <c r="X13782" i="131"/>
  <c r="W13782" i="131"/>
  <c r="V13782" i="131"/>
  <c r="U13782" i="131"/>
  <c r="T13782" i="131"/>
  <c r="S13782" i="131"/>
  <c r="R13782" i="131"/>
  <c r="Q13782" i="131"/>
  <c r="P13782" i="131"/>
  <c r="O13782" i="131"/>
  <c r="N13782" i="131"/>
  <c r="M13782" i="131"/>
  <c r="L13782" i="131"/>
  <c r="K13782" i="131"/>
  <c r="J13782" i="131"/>
  <c r="I13782" i="131"/>
  <c r="H13782" i="131"/>
  <c r="G13782" i="131"/>
  <c r="F13782" i="131"/>
  <c r="E13782" i="131"/>
  <c r="D13782" i="131"/>
  <c r="C13782" i="131"/>
  <c r="AD13779" i="131"/>
  <c r="AC13779" i="131"/>
  <c r="AB13779" i="131"/>
  <c r="AA13779" i="131"/>
  <c r="Z13779" i="131"/>
  <c r="Y13779" i="131"/>
  <c r="X13779" i="131"/>
  <c r="W13779" i="131"/>
  <c r="V13779" i="131"/>
  <c r="U13779" i="131"/>
  <c r="T13779" i="131"/>
  <c r="S13779" i="131"/>
  <c r="R13779" i="131"/>
  <c r="Q13779" i="131"/>
  <c r="P13779" i="131"/>
  <c r="O13779" i="131"/>
  <c r="N13779" i="131"/>
  <c r="M13779" i="131"/>
  <c r="L13779" i="131"/>
  <c r="K13779" i="131"/>
  <c r="J13779" i="131"/>
  <c r="I13779" i="131"/>
  <c r="H13779" i="131"/>
  <c r="G13779" i="131"/>
  <c r="F13779" i="131"/>
  <c r="E13779" i="131"/>
  <c r="D13779" i="131"/>
  <c r="C13779" i="131"/>
  <c r="AG13778" i="131"/>
  <c r="AD13778" i="131"/>
  <c r="AC13778" i="131"/>
  <c r="AB13778" i="131"/>
  <c r="AA13778" i="131"/>
  <c r="Z13778" i="131"/>
  <c r="Y13778" i="131"/>
  <c r="X13778" i="131"/>
  <c r="W13778" i="131"/>
  <c r="V13778" i="131"/>
  <c r="U13778" i="131"/>
  <c r="T13778" i="131"/>
  <c r="S13778" i="131"/>
  <c r="R13778" i="131"/>
  <c r="Q13778" i="131"/>
  <c r="P13778" i="131"/>
  <c r="O13778" i="131"/>
  <c r="N13778" i="131"/>
  <c r="M13778" i="131"/>
  <c r="L13778" i="131"/>
  <c r="K13778" i="131"/>
  <c r="J13778" i="131"/>
  <c r="I13778" i="131"/>
  <c r="H13778" i="131"/>
  <c r="G13778" i="131"/>
  <c r="F13778" i="131"/>
  <c r="E13778" i="131"/>
  <c r="D13778" i="131"/>
  <c r="C13778" i="131"/>
  <c r="AG13777" i="131"/>
  <c r="AD13777" i="131"/>
  <c r="AC13777" i="131"/>
  <c r="AB13777" i="131"/>
  <c r="AA13777" i="131"/>
  <c r="Z13777" i="131"/>
  <c r="Y13777" i="131"/>
  <c r="X13777" i="131"/>
  <c r="W13777" i="131"/>
  <c r="V13777" i="131"/>
  <c r="U13777" i="131"/>
  <c r="T13777" i="131"/>
  <c r="S13777" i="131"/>
  <c r="R13777" i="131"/>
  <c r="Q13777" i="131"/>
  <c r="P13777" i="131"/>
  <c r="O13777" i="131"/>
  <c r="N13777" i="131"/>
  <c r="M13777" i="131"/>
  <c r="L13777" i="131"/>
  <c r="K13777" i="131"/>
  <c r="J13777" i="131"/>
  <c r="I13777" i="131"/>
  <c r="H13777" i="131"/>
  <c r="G13777" i="131"/>
  <c r="F13777" i="131"/>
  <c r="E13777" i="131"/>
  <c r="D13777" i="131"/>
  <c r="C13777" i="131"/>
  <c r="AG13776" i="131"/>
  <c r="AD13776" i="131"/>
  <c r="AC13776" i="131"/>
  <c r="AB13776" i="131"/>
  <c r="AA13776" i="131"/>
  <c r="Z13776" i="131"/>
  <c r="Y13776" i="131"/>
  <c r="X13776" i="131"/>
  <c r="W13776" i="131"/>
  <c r="V13776" i="131"/>
  <c r="U13776" i="131"/>
  <c r="T13776" i="131"/>
  <c r="S13776" i="131"/>
  <c r="R13776" i="131"/>
  <c r="Q13776" i="131"/>
  <c r="P13776" i="131"/>
  <c r="O13776" i="131"/>
  <c r="N13776" i="131"/>
  <c r="M13776" i="131"/>
  <c r="L13776" i="131"/>
  <c r="K13776" i="131"/>
  <c r="J13776" i="131"/>
  <c r="I13776" i="131"/>
  <c r="H13776" i="131"/>
  <c r="G13776" i="131"/>
  <c r="F13776" i="131"/>
  <c r="E13776" i="131"/>
  <c r="D13776" i="131"/>
  <c r="C13776" i="131"/>
  <c r="AG13775" i="131"/>
  <c r="AD13775" i="131"/>
  <c r="AC13775" i="131"/>
  <c r="AB13775" i="131"/>
  <c r="AA13775" i="131"/>
  <c r="Z13775" i="131"/>
  <c r="Y13775" i="131"/>
  <c r="X13775" i="131"/>
  <c r="W13775" i="131"/>
  <c r="V13775" i="131"/>
  <c r="U13775" i="131"/>
  <c r="T13775" i="131"/>
  <c r="S13775" i="131"/>
  <c r="R13775" i="131"/>
  <c r="Q13775" i="131"/>
  <c r="P13775" i="131"/>
  <c r="O13775" i="131"/>
  <c r="N13775" i="131"/>
  <c r="M13775" i="131"/>
  <c r="L13775" i="131"/>
  <c r="K13775" i="131"/>
  <c r="J13775" i="131"/>
  <c r="I13775" i="131"/>
  <c r="H13775" i="131"/>
  <c r="G13775" i="131"/>
  <c r="F13775" i="131"/>
  <c r="E13775" i="131"/>
  <c r="D13775" i="131"/>
  <c r="C13775" i="131"/>
  <c r="AG13774" i="131"/>
  <c r="AD13774" i="131"/>
  <c r="AC13774" i="131"/>
  <c r="AB13774" i="131"/>
  <c r="AA13774" i="131"/>
  <c r="Z13774" i="131"/>
  <c r="Y13774" i="131"/>
  <c r="X13774" i="131"/>
  <c r="W13774" i="131"/>
  <c r="V13774" i="131"/>
  <c r="U13774" i="131"/>
  <c r="T13774" i="131"/>
  <c r="S13774" i="131"/>
  <c r="R13774" i="131"/>
  <c r="Q13774" i="131"/>
  <c r="P13774" i="131"/>
  <c r="O13774" i="131"/>
  <c r="N13774" i="131"/>
  <c r="M13774" i="131"/>
  <c r="L13774" i="131"/>
  <c r="K13774" i="131"/>
  <c r="J13774" i="131"/>
  <c r="I13774" i="131"/>
  <c r="H13774" i="131"/>
  <c r="G13774" i="131"/>
  <c r="F13774" i="131"/>
  <c r="E13774" i="131"/>
  <c r="D13774" i="131"/>
  <c r="C13774" i="131"/>
  <c r="AG13773" i="131"/>
  <c r="AD13773" i="131"/>
  <c r="AC13773" i="131"/>
  <c r="AB13773" i="131"/>
  <c r="AA13773" i="131"/>
  <c r="Z13773" i="131"/>
  <c r="Y13773" i="131"/>
  <c r="X13773" i="131"/>
  <c r="W13773" i="131"/>
  <c r="V13773" i="131"/>
  <c r="U13773" i="131"/>
  <c r="T13773" i="131"/>
  <c r="S13773" i="131"/>
  <c r="R13773" i="131"/>
  <c r="Q13773" i="131"/>
  <c r="P13773" i="131"/>
  <c r="O13773" i="131"/>
  <c r="N13773" i="131"/>
  <c r="M13773" i="131"/>
  <c r="L13773" i="131"/>
  <c r="K13773" i="131"/>
  <c r="J13773" i="131"/>
  <c r="I13773" i="131"/>
  <c r="H13773" i="131"/>
  <c r="G13773" i="131"/>
  <c r="F13773" i="131"/>
  <c r="E13773" i="131"/>
  <c r="D13773" i="131"/>
  <c r="C13773" i="131"/>
  <c r="AG13772" i="131"/>
  <c r="AD13772" i="131"/>
  <c r="AC13772" i="131"/>
  <c r="AB13772" i="131"/>
  <c r="AA13772" i="131"/>
  <c r="Z13772" i="131"/>
  <c r="Y13772" i="131"/>
  <c r="X13772" i="131"/>
  <c r="W13772" i="131"/>
  <c r="V13772" i="131"/>
  <c r="U13772" i="131"/>
  <c r="T13772" i="131"/>
  <c r="S13772" i="131"/>
  <c r="R13772" i="131"/>
  <c r="Q13772" i="131"/>
  <c r="P13772" i="131"/>
  <c r="O13772" i="131"/>
  <c r="N13772" i="131"/>
  <c r="M13772" i="131"/>
  <c r="L13772" i="131"/>
  <c r="K13772" i="131"/>
  <c r="J13772" i="131"/>
  <c r="I13772" i="131"/>
  <c r="H13772" i="131"/>
  <c r="G13772" i="131"/>
  <c r="F13772" i="131"/>
  <c r="E13772" i="131"/>
  <c r="D13772" i="131"/>
  <c r="C13772" i="131"/>
  <c r="AG13771" i="131"/>
  <c r="AD13771" i="131"/>
  <c r="AC13771" i="131"/>
  <c r="AB13771" i="131"/>
  <c r="AA13771" i="131"/>
  <c r="Z13771" i="131"/>
  <c r="Y13771" i="131"/>
  <c r="X13771" i="131"/>
  <c r="W13771" i="131"/>
  <c r="V13771" i="131"/>
  <c r="U13771" i="131"/>
  <c r="T13771" i="131"/>
  <c r="S13771" i="131"/>
  <c r="R13771" i="131"/>
  <c r="Q13771" i="131"/>
  <c r="P13771" i="131"/>
  <c r="O13771" i="131"/>
  <c r="N13771" i="131"/>
  <c r="M13771" i="131"/>
  <c r="L13771" i="131"/>
  <c r="K13771" i="131"/>
  <c r="J13771" i="131"/>
  <c r="I13771" i="131"/>
  <c r="H13771" i="131"/>
  <c r="G13771" i="131"/>
  <c r="F13771" i="131"/>
  <c r="E13771" i="131"/>
  <c r="D13771" i="131"/>
  <c r="C13771" i="131"/>
  <c r="AG13770" i="131"/>
  <c r="AD13770" i="131"/>
  <c r="AC13770" i="131"/>
  <c r="AB13770" i="131"/>
  <c r="AA13770" i="131"/>
  <c r="Z13770" i="131"/>
  <c r="Y13770" i="131"/>
  <c r="X13770" i="131"/>
  <c r="W13770" i="131"/>
  <c r="V13770" i="131"/>
  <c r="U13770" i="131"/>
  <c r="T13770" i="131"/>
  <c r="S13770" i="131"/>
  <c r="R13770" i="131"/>
  <c r="Q13770" i="131"/>
  <c r="P13770" i="131"/>
  <c r="O13770" i="131"/>
  <c r="N13770" i="131"/>
  <c r="M13770" i="131"/>
  <c r="L13770" i="131"/>
  <c r="K13770" i="131"/>
  <c r="J13770" i="131"/>
  <c r="I13770" i="131"/>
  <c r="H13770" i="131"/>
  <c r="G13770" i="131"/>
  <c r="F13770" i="131"/>
  <c r="E13770" i="131"/>
  <c r="D13770" i="131"/>
  <c r="C13770" i="131"/>
  <c r="AG13769" i="131"/>
  <c r="AD13769" i="131"/>
  <c r="AC13769" i="131"/>
  <c r="AB13769" i="131"/>
  <c r="AA13769" i="131"/>
  <c r="Z13769" i="131"/>
  <c r="Y13769" i="131"/>
  <c r="X13769" i="131"/>
  <c r="W13769" i="131"/>
  <c r="V13769" i="131"/>
  <c r="U13769" i="131"/>
  <c r="T13769" i="131"/>
  <c r="S13769" i="131"/>
  <c r="R13769" i="131"/>
  <c r="Q13769" i="131"/>
  <c r="P13769" i="131"/>
  <c r="O13769" i="131"/>
  <c r="N13769" i="131"/>
  <c r="M13769" i="131"/>
  <c r="L13769" i="131"/>
  <c r="K13769" i="131"/>
  <c r="J13769" i="131"/>
  <c r="I13769" i="131"/>
  <c r="H13769" i="131"/>
  <c r="G13769" i="131"/>
  <c r="F13769" i="131"/>
  <c r="E13769" i="131"/>
  <c r="D13769" i="131"/>
  <c r="C13769" i="131"/>
  <c r="AD13768" i="131"/>
  <c r="AC13768" i="131"/>
  <c r="AB13768" i="131"/>
  <c r="AA13768" i="131"/>
  <c r="Z13768" i="131"/>
  <c r="Y13768" i="131"/>
  <c r="X13768" i="131"/>
  <c r="W13768" i="131"/>
  <c r="V13768" i="131"/>
  <c r="U13768" i="131"/>
  <c r="T13768" i="131"/>
  <c r="S13768" i="131"/>
  <c r="R13768" i="131"/>
  <c r="Q13768" i="131"/>
  <c r="P13768" i="131"/>
  <c r="O13768" i="131"/>
  <c r="N13768" i="131"/>
  <c r="M13768" i="131"/>
  <c r="L13768" i="131"/>
  <c r="K13768" i="131"/>
  <c r="J13768" i="131"/>
  <c r="I13768" i="131"/>
  <c r="H13768" i="131"/>
  <c r="G13768" i="131"/>
  <c r="F13768" i="131"/>
  <c r="E13768" i="131"/>
  <c r="D13768" i="131"/>
  <c r="C13768" i="131"/>
  <c r="AD13767" i="131"/>
  <c r="AC13767" i="131"/>
  <c r="AB13767" i="131"/>
  <c r="AA13767" i="131"/>
  <c r="Z13767" i="131"/>
  <c r="Y13767" i="131"/>
  <c r="X13767" i="131"/>
  <c r="W13767" i="131"/>
  <c r="V13767" i="131"/>
  <c r="U13767" i="131"/>
  <c r="T13767" i="131"/>
  <c r="S13767" i="131"/>
  <c r="R13767" i="131"/>
  <c r="Q13767" i="131"/>
  <c r="P13767" i="131"/>
  <c r="O13767" i="131"/>
  <c r="N13767" i="131"/>
  <c r="M13767" i="131"/>
  <c r="L13767" i="131"/>
  <c r="K13767" i="131"/>
  <c r="J13767" i="131"/>
  <c r="I13767" i="131"/>
  <c r="H13767" i="131"/>
  <c r="G13767" i="131"/>
  <c r="F13767" i="131"/>
  <c r="E13767" i="131"/>
  <c r="D13767" i="131"/>
  <c r="C13767" i="131"/>
  <c r="AD13766" i="131"/>
  <c r="AC13766" i="131"/>
  <c r="AB13766" i="131"/>
  <c r="AA13766" i="131"/>
  <c r="Z13766" i="131"/>
  <c r="Y13766" i="131"/>
  <c r="X13766" i="131"/>
  <c r="W13766" i="131"/>
  <c r="V13766" i="131"/>
  <c r="U13766" i="131"/>
  <c r="T13766" i="131"/>
  <c r="S13766" i="131"/>
  <c r="R13766" i="131"/>
  <c r="Q13766" i="131"/>
  <c r="P13766" i="131"/>
  <c r="O13766" i="131"/>
  <c r="N13766" i="131"/>
  <c r="M13766" i="131"/>
  <c r="L13766" i="131"/>
  <c r="K13766" i="131"/>
  <c r="J13766" i="131"/>
  <c r="I13766" i="131"/>
  <c r="H13766" i="131"/>
  <c r="G13766" i="131"/>
  <c r="F13766" i="131"/>
  <c r="E13766" i="131"/>
  <c r="D13766" i="131"/>
  <c r="C13766" i="131"/>
  <c r="AD13765" i="131"/>
  <c r="AC13765" i="131"/>
  <c r="AB13765" i="131"/>
  <c r="AA13765" i="131"/>
  <c r="Z13765" i="131"/>
  <c r="Y13765" i="131"/>
  <c r="X13765" i="131"/>
  <c r="W13765" i="131"/>
  <c r="V13765" i="131"/>
  <c r="U13765" i="131"/>
  <c r="T13765" i="131"/>
  <c r="S13765" i="131"/>
  <c r="R13765" i="131"/>
  <c r="Q13765" i="131"/>
  <c r="P13765" i="131"/>
  <c r="O13765" i="131"/>
  <c r="N13765" i="131"/>
  <c r="M13765" i="131"/>
  <c r="L13765" i="131"/>
  <c r="K13765" i="131"/>
  <c r="J13765" i="131"/>
  <c r="I13765" i="131"/>
  <c r="H13765" i="131"/>
  <c r="G13765" i="131"/>
  <c r="F13765" i="131"/>
  <c r="E13765" i="131"/>
  <c r="D13765" i="131"/>
  <c r="C13765" i="131"/>
  <c r="AD13764" i="131"/>
  <c r="AC13764" i="131"/>
  <c r="AB13764" i="131"/>
  <c r="AA13764" i="131"/>
  <c r="Z13764" i="131"/>
  <c r="Y13764" i="131"/>
  <c r="X13764" i="131"/>
  <c r="W13764" i="131"/>
  <c r="V13764" i="131"/>
  <c r="U13764" i="131"/>
  <c r="T13764" i="131"/>
  <c r="S13764" i="131"/>
  <c r="R13764" i="131"/>
  <c r="Q13764" i="131"/>
  <c r="P13764" i="131"/>
  <c r="O13764" i="131"/>
  <c r="N13764" i="131"/>
  <c r="M13764" i="131"/>
  <c r="L13764" i="131"/>
  <c r="K13764" i="131"/>
  <c r="J13764" i="131"/>
  <c r="I13764" i="131"/>
  <c r="H13764" i="131"/>
  <c r="G13764" i="131"/>
  <c r="F13764" i="131"/>
  <c r="E13764" i="131"/>
  <c r="D13764" i="131"/>
  <c r="C13764" i="131"/>
  <c r="AD13763" i="131"/>
  <c r="AC13763" i="131"/>
  <c r="AB13763" i="131"/>
  <c r="AA13763" i="131"/>
  <c r="Z13763" i="131"/>
  <c r="Y13763" i="131"/>
  <c r="X13763" i="131"/>
  <c r="W13763" i="131"/>
  <c r="V13763" i="131"/>
  <c r="U13763" i="131"/>
  <c r="T13763" i="131"/>
  <c r="S13763" i="131"/>
  <c r="R13763" i="131"/>
  <c r="Q13763" i="131"/>
  <c r="P13763" i="131"/>
  <c r="O13763" i="131"/>
  <c r="N13763" i="131"/>
  <c r="M13763" i="131"/>
  <c r="L13763" i="131"/>
  <c r="K13763" i="131"/>
  <c r="J13763" i="131"/>
  <c r="I13763" i="131"/>
  <c r="H13763" i="131"/>
  <c r="G13763" i="131"/>
  <c r="F13763" i="131"/>
  <c r="E13763" i="131"/>
  <c r="D13763" i="131"/>
  <c r="C13763" i="131"/>
  <c r="AD13762" i="131"/>
  <c r="AC13762" i="131"/>
  <c r="AB13762" i="131"/>
  <c r="AA13762" i="131"/>
  <c r="Z13762" i="131"/>
  <c r="Y13762" i="131"/>
  <c r="X13762" i="131"/>
  <c r="W13762" i="131"/>
  <c r="V13762" i="131"/>
  <c r="U13762" i="131"/>
  <c r="T13762" i="131"/>
  <c r="S13762" i="131"/>
  <c r="R13762" i="131"/>
  <c r="Q13762" i="131"/>
  <c r="P13762" i="131"/>
  <c r="O13762" i="131"/>
  <c r="N13762" i="131"/>
  <c r="M13762" i="131"/>
  <c r="L13762" i="131"/>
  <c r="K13762" i="131"/>
  <c r="J13762" i="131"/>
  <c r="I13762" i="131"/>
  <c r="H13762" i="131"/>
  <c r="G13762" i="131"/>
  <c r="F13762" i="131"/>
  <c r="E13762" i="131"/>
  <c r="D13762" i="131"/>
  <c r="C13762" i="131"/>
  <c r="AD13761" i="131"/>
  <c r="AC13761" i="131"/>
  <c r="AB13761" i="131"/>
  <c r="AA13761" i="131"/>
  <c r="Z13761" i="131"/>
  <c r="Y13761" i="131"/>
  <c r="X13761" i="131"/>
  <c r="W13761" i="131"/>
  <c r="V13761" i="131"/>
  <c r="U13761" i="131"/>
  <c r="T13761" i="131"/>
  <c r="S13761" i="131"/>
  <c r="R13761" i="131"/>
  <c r="Q13761" i="131"/>
  <c r="P13761" i="131"/>
  <c r="O13761" i="131"/>
  <c r="N13761" i="131"/>
  <c r="M13761" i="131"/>
  <c r="L13761" i="131"/>
  <c r="K13761" i="131"/>
  <c r="J13761" i="131"/>
  <c r="I13761" i="131"/>
  <c r="H13761" i="131"/>
  <c r="G13761" i="131"/>
  <c r="F13761" i="131"/>
  <c r="E13761" i="131"/>
  <c r="D13761" i="131"/>
  <c r="C13761" i="131"/>
  <c r="AD13760" i="131"/>
  <c r="AC13760" i="131"/>
  <c r="AB13760" i="131"/>
  <c r="AA13760" i="131"/>
  <c r="Z13760" i="131"/>
  <c r="Y13760" i="131"/>
  <c r="X13760" i="131"/>
  <c r="W13760" i="131"/>
  <c r="V13760" i="131"/>
  <c r="U13760" i="131"/>
  <c r="T13760" i="131"/>
  <c r="S13760" i="131"/>
  <c r="R13760" i="131"/>
  <c r="Q13760" i="131"/>
  <c r="P13760" i="131"/>
  <c r="O13760" i="131"/>
  <c r="N13760" i="131"/>
  <c r="M13760" i="131"/>
  <c r="L13760" i="131"/>
  <c r="K13760" i="131"/>
  <c r="J13760" i="131"/>
  <c r="I13760" i="131"/>
  <c r="H13760" i="131"/>
  <c r="G13760" i="131"/>
  <c r="F13760" i="131"/>
  <c r="E13760" i="131"/>
  <c r="D13760" i="131"/>
  <c r="C13760" i="131"/>
  <c r="AD13759" i="131"/>
  <c r="AC13759" i="131"/>
  <c r="AB13759" i="131"/>
  <c r="AA13759" i="131"/>
  <c r="Z13759" i="131"/>
  <c r="Y13759" i="131"/>
  <c r="X13759" i="131"/>
  <c r="W13759" i="131"/>
  <c r="V13759" i="131"/>
  <c r="U13759" i="131"/>
  <c r="T13759" i="131"/>
  <c r="S13759" i="131"/>
  <c r="R13759" i="131"/>
  <c r="Q13759" i="131"/>
  <c r="P13759" i="131"/>
  <c r="O13759" i="131"/>
  <c r="N13759" i="131"/>
  <c r="M13759" i="131"/>
  <c r="L13759" i="131"/>
  <c r="K13759" i="131"/>
  <c r="J13759" i="131"/>
  <c r="I13759" i="131"/>
  <c r="H13759" i="131"/>
  <c r="G13759" i="131"/>
  <c r="F13759" i="131"/>
  <c r="E13759" i="131"/>
  <c r="D13759" i="131"/>
  <c r="C13759" i="131"/>
  <c r="AD13758" i="131"/>
  <c r="AC13758" i="131"/>
  <c r="AB13758" i="131"/>
  <c r="AA13758" i="131"/>
  <c r="Z13758" i="131"/>
  <c r="Y13758" i="131"/>
  <c r="X13758" i="131"/>
  <c r="W13758" i="131"/>
  <c r="V13758" i="131"/>
  <c r="U13758" i="131"/>
  <c r="T13758" i="131"/>
  <c r="S13758" i="131"/>
  <c r="R13758" i="131"/>
  <c r="Q13758" i="131"/>
  <c r="P13758" i="131"/>
  <c r="O13758" i="131"/>
  <c r="N13758" i="131"/>
  <c r="M13758" i="131"/>
  <c r="L13758" i="131"/>
  <c r="K13758" i="131"/>
  <c r="J13758" i="131"/>
  <c r="I13758" i="131"/>
  <c r="H13758" i="131"/>
  <c r="G13758" i="131"/>
  <c r="F13758" i="131"/>
  <c r="E13758" i="131"/>
  <c r="D13758" i="131"/>
  <c r="C13758" i="131"/>
  <c r="AD13757" i="131"/>
  <c r="AC13757" i="131"/>
  <c r="AB13757" i="131"/>
  <c r="AA13757" i="131"/>
  <c r="Z13757" i="131"/>
  <c r="Y13757" i="131"/>
  <c r="X13757" i="131"/>
  <c r="W13757" i="131"/>
  <c r="V13757" i="131"/>
  <c r="U13757" i="131"/>
  <c r="T13757" i="131"/>
  <c r="S13757" i="131"/>
  <c r="R13757" i="131"/>
  <c r="Q13757" i="131"/>
  <c r="P13757" i="131"/>
  <c r="O13757" i="131"/>
  <c r="N13757" i="131"/>
  <c r="M13757" i="131"/>
  <c r="L13757" i="131"/>
  <c r="K13757" i="131"/>
  <c r="J13757" i="131"/>
  <c r="I13757" i="131"/>
  <c r="H13757" i="131"/>
  <c r="G13757" i="131"/>
  <c r="F13757" i="131"/>
  <c r="E13757" i="131"/>
  <c r="D13757" i="131"/>
  <c r="C13757" i="131"/>
  <c r="AD13756" i="131"/>
  <c r="AC13756" i="131"/>
  <c r="AB13756" i="131"/>
  <c r="AA13756" i="131"/>
  <c r="Z13756" i="131"/>
  <c r="Y13756" i="131"/>
  <c r="X13756" i="131"/>
  <c r="W13756" i="131"/>
  <c r="V13756" i="131"/>
  <c r="U13756" i="131"/>
  <c r="T13756" i="131"/>
  <c r="S13756" i="131"/>
  <c r="R13756" i="131"/>
  <c r="Q13756" i="131"/>
  <c r="P13756" i="131"/>
  <c r="O13756" i="131"/>
  <c r="N13756" i="131"/>
  <c r="M13756" i="131"/>
  <c r="L13756" i="131"/>
  <c r="K13756" i="131"/>
  <c r="J13756" i="131"/>
  <c r="I13756" i="131"/>
  <c r="H13756" i="131"/>
  <c r="G13756" i="131"/>
  <c r="F13756" i="131"/>
  <c r="E13756" i="131"/>
  <c r="D13756" i="131"/>
  <c r="C13756" i="131"/>
  <c r="AD13755" i="131"/>
  <c r="AC13755" i="131"/>
  <c r="AB13755" i="131"/>
  <c r="AA13755" i="131"/>
  <c r="Z13755" i="131"/>
  <c r="Y13755" i="131"/>
  <c r="X13755" i="131"/>
  <c r="W13755" i="131"/>
  <c r="V13755" i="131"/>
  <c r="U13755" i="131"/>
  <c r="T13755" i="131"/>
  <c r="S13755" i="131"/>
  <c r="R13755" i="131"/>
  <c r="Q13755" i="131"/>
  <c r="P13755" i="131"/>
  <c r="O13755" i="131"/>
  <c r="N13755" i="131"/>
  <c r="M13755" i="131"/>
  <c r="L13755" i="131"/>
  <c r="K13755" i="131"/>
  <c r="J13755" i="131"/>
  <c r="I13755" i="131"/>
  <c r="H13755" i="131"/>
  <c r="G13755" i="131"/>
  <c r="F13755" i="131"/>
  <c r="E13755" i="131"/>
  <c r="D13755" i="131"/>
  <c r="C13755" i="131"/>
  <c r="AD13754" i="131"/>
  <c r="AC13754" i="131"/>
  <c r="AB13754" i="131"/>
  <c r="AA13754" i="131"/>
  <c r="Z13754" i="131"/>
  <c r="Y13754" i="131"/>
  <c r="X13754" i="131"/>
  <c r="W13754" i="131"/>
  <c r="V13754" i="131"/>
  <c r="U13754" i="131"/>
  <c r="T13754" i="131"/>
  <c r="S13754" i="131"/>
  <c r="R13754" i="131"/>
  <c r="Q13754" i="131"/>
  <c r="P13754" i="131"/>
  <c r="O13754" i="131"/>
  <c r="N13754" i="131"/>
  <c r="M13754" i="131"/>
  <c r="L13754" i="131"/>
  <c r="K13754" i="131"/>
  <c r="J13754" i="131"/>
  <c r="I13754" i="131"/>
  <c r="H13754" i="131"/>
  <c r="G13754" i="131"/>
  <c r="F13754" i="131"/>
  <c r="E13754" i="131"/>
  <c r="D13754" i="131"/>
  <c r="C13754" i="131"/>
  <c r="AD13753" i="131"/>
  <c r="AC13753" i="131"/>
  <c r="AB13753" i="131"/>
  <c r="AA13753" i="131"/>
  <c r="Z13753" i="131"/>
  <c r="Y13753" i="131"/>
  <c r="X13753" i="131"/>
  <c r="W13753" i="131"/>
  <c r="V13753" i="131"/>
  <c r="U13753" i="131"/>
  <c r="T13753" i="131"/>
  <c r="S13753" i="131"/>
  <c r="R13753" i="131"/>
  <c r="Q13753" i="131"/>
  <c r="P13753" i="131"/>
  <c r="O13753" i="131"/>
  <c r="N13753" i="131"/>
  <c r="M13753" i="131"/>
  <c r="L13753" i="131"/>
  <c r="K13753" i="131"/>
  <c r="J13753" i="131"/>
  <c r="I13753" i="131"/>
  <c r="H13753" i="131"/>
  <c r="G13753" i="131"/>
  <c r="F13753" i="131"/>
  <c r="E13753" i="131"/>
  <c r="D13753" i="131"/>
  <c r="C13753" i="131"/>
  <c r="AD13752" i="131"/>
  <c r="AC13752" i="131"/>
  <c r="AB13752" i="131"/>
  <c r="AA13752" i="131"/>
  <c r="Z13752" i="131"/>
  <c r="Y13752" i="131"/>
  <c r="X13752" i="131"/>
  <c r="W13752" i="131"/>
  <c r="V13752" i="131"/>
  <c r="U13752" i="131"/>
  <c r="T13752" i="131"/>
  <c r="S13752" i="131"/>
  <c r="R13752" i="131"/>
  <c r="Q13752" i="131"/>
  <c r="P13752" i="131"/>
  <c r="O13752" i="131"/>
  <c r="N13752" i="131"/>
  <c r="M13752" i="131"/>
  <c r="L13752" i="131"/>
  <c r="K13752" i="131"/>
  <c r="J13752" i="131"/>
  <c r="I13752" i="131"/>
  <c r="H13752" i="131"/>
  <c r="G13752" i="131"/>
  <c r="F13752" i="131"/>
  <c r="E13752" i="131"/>
  <c r="D13752" i="131"/>
  <c r="C13752" i="131"/>
  <c r="AD13749" i="131"/>
  <c r="AC13749" i="131"/>
  <c r="AB13749" i="131"/>
  <c r="AA13749" i="131"/>
  <c r="Z13749" i="131"/>
  <c r="Y13749" i="131"/>
  <c r="X13749" i="131"/>
  <c r="W13749" i="131"/>
  <c r="V13749" i="131"/>
  <c r="U13749" i="131"/>
  <c r="T13749" i="131"/>
  <c r="S13749" i="131"/>
  <c r="R13749" i="131"/>
  <c r="Q13749" i="131"/>
  <c r="P13749" i="131"/>
  <c r="O13749" i="131"/>
  <c r="N13749" i="131"/>
  <c r="M13749" i="131"/>
  <c r="L13749" i="131"/>
  <c r="K13749" i="131"/>
  <c r="J13749" i="131"/>
  <c r="I13749" i="131"/>
  <c r="H13749" i="131"/>
  <c r="G13749" i="131"/>
  <c r="F13749" i="131"/>
  <c r="E13749" i="131"/>
  <c r="D13749" i="131"/>
  <c r="C13749" i="131"/>
  <c r="AG13748" i="131"/>
  <c r="AD13748" i="131"/>
  <c r="AC13748" i="131"/>
  <c r="AB13748" i="131"/>
  <c r="AA13748" i="131"/>
  <c r="Z13748" i="131"/>
  <c r="Y13748" i="131"/>
  <c r="X13748" i="131"/>
  <c r="W13748" i="131"/>
  <c r="V13748" i="131"/>
  <c r="U13748" i="131"/>
  <c r="T13748" i="131"/>
  <c r="S13748" i="131"/>
  <c r="R13748" i="131"/>
  <c r="Q13748" i="131"/>
  <c r="P13748" i="131"/>
  <c r="O13748" i="131"/>
  <c r="N13748" i="131"/>
  <c r="M13748" i="131"/>
  <c r="L13748" i="131"/>
  <c r="K13748" i="131"/>
  <c r="J13748" i="131"/>
  <c r="I13748" i="131"/>
  <c r="H13748" i="131"/>
  <c r="G13748" i="131"/>
  <c r="F13748" i="131"/>
  <c r="E13748" i="131"/>
  <c r="D13748" i="131"/>
  <c r="C13748" i="131"/>
  <c r="AG13747" i="131"/>
  <c r="AD13747" i="131"/>
  <c r="AC13747" i="131"/>
  <c r="AB13747" i="131"/>
  <c r="AA13747" i="131"/>
  <c r="Z13747" i="131"/>
  <c r="Y13747" i="131"/>
  <c r="X13747" i="131"/>
  <c r="W13747" i="131"/>
  <c r="V13747" i="131"/>
  <c r="U13747" i="131"/>
  <c r="T13747" i="131"/>
  <c r="S13747" i="131"/>
  <c r="R13747" i="131"/>
  <c r="Q13747" i="131"/>
  <c r="P13747" i="131"/>
  <c r="O13747" i="131"/>
  <c r="N13747" i="131"/>
  <c r="M13747" i="131"/>
  <c r="L13747" i="131"/>
  <c r="K13747" i="131"/>
  <c r="J13747" i="131"/>
  <c r="I13747" i="131"/>
  <c r="H13747" i="131"/>
  <c r="G13747" i="131"/>
  <c r="F13747" i="131"/>
  <c r="E13747" i="131"/>
  <c r="D13747" i="131"/>
  <c r="C13747" i="131"/>
  <c r="AG13746" i="131"/>
  <c r="AD13746" i="131"/>
  <c r="AC13746" i="131"/>
  <c r="AB13746" i="131"/>
  <c r="AA13746" i="131"/>
  <c r="Z13746" i="131"/>
  <c r="Y13746" i="131"/>
  <c r="X13746" i="131"/>
  <c r="W13746" i="131"/>
  <c r="V13746" i="131"/>
  <c r="U13746" i="131"/>
  <c r="T13746" i="131"/>
  <c r="S13746" i="131"/>
  <c r="R13746" i="131"/>
  <c r="Q13746" i="131"/>
  <c r="P13746" i="131"/>
  <c r="O13746" i="131"/>
  <c r="N13746" i="131"/>
  <c r="M13746" i="131"/>
  <c r="L13746" i="131"/>
  <c r="K13746" i="131"/>
  <c r="J13746" i="131"/>
  <c r="I13746" i="131"/>
  <c r="H13746" i="131"/>
  <c r="G13746" i="131"/>
  <c r="F13746" i="131"/>
  <c r="E13746" i="131"/>
  <c r="D13746" i="131"/>
  <c r="C13746" i="131"/>
  <c r="AG13745" i="131"/>
  <c r="AD13745" i="131"/>
  <c r="AC13745" i="131"/>
  <c r="AB13745" i="131"/>
  <c r="AA13745" i="131"/>
  <c r="Z13745" i="131"/>
  <c r="Y13745" i="131"/>
  <c r="X13745" i="131"/>
  <c r="W13745" i="131"/>
  <c r="V13745" i="131"/>
  <c r="U13745" i="131"/>
  <c r="T13745" i="131"/>
  <c r="S13745" i="131"/>
  <c r="R13745" i="131"/>
  <c r="Q13745" i="131"/>
  <c r="P13745" i="131"/>
  <c r="O13745" i="131"/>
  <c r="N13745" i="131"/>
  <c r="M13745" i="131"/>
  <c r="L13745" i="131"/>
  <c r="K13745" i="131"/>
  <c r="J13745" i="131"/>
  <c r="I13745" i="131"/>
  <c r="H13745" i="131"/>
  <c r="G13745" i="131"/>
  <c r="F13745" i="131"/>
  <c r="E13745" i="131"/>
  <c r="D13745" i="131"/>
  <c r="C13745" i="131"/>
  <c r="AG13744" i="131"/>
  <c r="AD13744" i="131"/>
  <c r="AC13744" i="131"/>
  <c r="AB13744" i="131"/>
  <c r="AA13744" i="131"/>
  <c r="Z13744" i="131"/>
  <c r="Y13744" i="131"/>
  <c r="X13744" i="131"/>
  <c r="W13744" i="131"/>
  <c r="V13744" i="131"/>
  <c r="U13744" i="131"/>
  <c r="T13744" i="131"/>
  <c r="S13744" i="131"/>
  <c r="R13744" i="131"/>
  <c r="Q13744" i="131"/>
  <c r="P13744" i="131"/>
  <c r="O13744" i="131"/>
  <c r="N13744" i="131"/>
  <c r="M13744" i="131"/>
  <c r="L13744" i="131"/>
  <c r="K13744" i="131"/>
  <c r="J13744" i="131"/>
  <c r="I13744" i="131"/>
  <c r="H13744" i="131"/>
  <c r="G13744" i="131"/>
  <c r="F13744" i="131"/>
  <c r="E13744" i="131"/>
  <c r="D13744" i="131"/>
  <c r="C13744" i="131"/>
  <c r="AG13743" i="131"/>
  <c r="AD13743" i="131"/>
  <c r="AC13743" i="131"/>
  <c r="AB13743" i="131"/>
  <c r="AA13743" i="131"/>
  <c r="Z13743" i="131"/>
  <c r="Y13743" i="131"/>
  <c r="X13743" i="131"/>
  <c r="W13743" i="131"/>
  <c r="V13743" i="131"/>
  <c r="U13743" i="131"/>
  <c r="T13743" i="131"/>
  <c r="S13743" i="131"/>
  <c r="R13743" i="131"/>
  <c r="Q13743" i="131"/>
  <c r="P13743" i="131"/>
  <c r="O13743" i="131"/>
  <c r="N13743" i="131"/>
  <c r="M13743" i="131"/>
  <c r="L13743" i="131"/>
  <c r="K13743" i="131"/>
  <c r="J13743" i="131"/>
  <c r="I13743" i="131"/>
  <c r="H13743" i="131"/>
  <c r="G13743" i="131"/>
  <c r="F13743" i="131"/>
  <c r="E13743" i="131"/>
  <c r="D13743" i="131"/>
  <c r="C13743" i="131"/>
  <c r="AG13742" i="131"/>
  <c r="AD13742" i="131"/>
  <c r="AC13742" i="131"/>
  <c r="AB13742" i="131"/>
  <c r="AA13742" i="131"/>
  <c r="Z13742" i="131"/>
  <c r="Y13742" i="131"/>
  <c r="X13742" i="131"/>
  <c r="W13742" i="131"/>
  <c r="V13742" i="131"/>
  <c r="U13742" i="131"/>
  <c r="T13742" i="131"/>
  <c r="S13742" i="131"/>
  <c r="R13742" i="131"/>
  <c r="Q13742" i="131"/>
  <c r="P13742" i="131"/>
  <c r="O13742" i="131"/>
  <c r="N13742" i="131"/>
  <c r="M13742" i="131"/>
  <c r="L13742" i="131"/>
  <c r="K13742" i="131"/>
  <c r="J13742" i="131"/>
  <c r="I13742" i="131"/>
  <c r="H13742" i="131"/>
  <c r="G13742" i="131"/>
  <c r="F13742" i="131"/>
  <c r="E13742" i="131"/>
  <c r="D13742" i="131"/>
  <c r="C13742" i="131"/>
  <c r="AG13741" i="131"/>
  <c r="AD13741" i="131"/>
  <c r="AC13741" i="131"/>
  <c r="AB13741" i="131"/>
  <c r="AA13741" i="131"/>
  <c r="Z13741" i="131"/>
  <c r="Y13741" i="131"/>
  <c r="X13741" i="131"/>
  <c r="W13741" i="131"/>
  <c r="V13741" i="131"/>
  <c r="U13741" i="131"/>
  <c r="T13741" i="131"/>
  <c r="S13741" i="131"/>
  <c r="R13741" i="131"/>
  <c r="Q13741" i="131"/>
  <c r="P13741" i="131"/>
  <c r="O13741" i="131"/>
  <c r="N13741" i="131"/>
  <c r="M13741" i="131"/>
  <c r="L13741" i="131"/>
  <c r="K13741" i="131"/>
  <c r="J13741" i="131"/>
  <c r="I13741" i="131"/>
  <c r="H13741" i="131"/>
  <c r="G13741" i="131"/>
  <c r="F13741" i="131"/>
  <c r="E13741" i="131"/>
  <c r="D13741" i="131"/>
  <c r="C13741" i="131"/>
  <c r="AG13740" i="131"/>
  <c r="AD13740" i="131"/>
  <c r="AC13740" i="131"/>
  <c r="AB13740" i="131"/>
  <c r="AA13740" i="131"/>
  <c r="Z13740" i="131"/>
  <c r="Y13740" i="131"/>
  <c r="X13740" i="131"/>
  <c r="W13740" i="131"/>
  <c r="V13740" i="131"/>
  <c r="U13740" i="131"/>
  <c r="T13740" i="131"/>
  <c r="S13740" i="131"/>
  <c r="R13740" i="131"/>
  <c r="Q13740" i="131"/>
  <c r="P13740" i="131"/>
  <c r="O13740" i="131"/>
  <c r="N13740" i="131"/>
  <c r="M13740" i="131"/>
  <c r="L13740" i="131"/>
  <c r="K13740" i="131"/>
  <c r="J13740" i="131"/>
  <c r="I13740" i="131"/>
  <c r="H13740" i="131"/>
  <c r="G13740" i="131"/>
  <c r="F13740" i="131"/>
  <c r="E13740" i="131"/>
  <c r="D13740" i="131"/>
  <c r="C13740" i="131"/>
  <c r="AG13739" i="131"/>
  <c r="AD13739" i="131"/>
  <c r="AC13739" i="131"/>
  <c r="AB13739" i="131"/>
  <c r="AA13739" i="131"/>
  <c r="Z13739" i="131"/>
  <c r="Y13739" i="131"/>
  <c r="X13739" i="131"/>
  <c r="W13739" i="131"/>
  <c r="V13739" i="131"/>
  <c r="U13739" i="131"/>
  <c r="T13739" i="131"/>
  <c r="S13739" i="131"/>
  <c r="R13739" i="131"/>
  <c r="Q13739" i="131"/>
  <c r="P13739" i="131"/>
  <c r="O13739" i="131"/>
  <c r="N13739" i="131"/>
  <c r="M13739" i="131"/>
  <c r="L13739" i="131"/>
  <c r="K13739" i="131"/>
  <c r="J13739" i="131"/>
  <c r="I13739" i="131"/>
  <c r="H13739" i="131"/>
  <c r="G13739" i="131"/>
  <c r="F13739" i="131"/>
  <c r="E13739" i="131"/>
  <c r="D13739" i="131"/>
  <c r="C13739" i="131"/>
  <c r="AD13738" i="131"/>
  <c r="AC13738" i="131"/>
  <c r="AB13738" i="131"/>
  <c r="AA13738" i="131"/>
  <c r="Z13738" i="131"/>
  <c r="Y13738" i="131"/>
  <c r="X13738" i="131"/>
  <c r="W13738" i="131"/>
  <c r="V13738" i="131"/>
  <c r="U13738" i="131"/>
  <c r="T13738" i="131"/>
  <c r="S13738" i="131"/>
  <c r="R13738" i="131"/>
  <c r="Q13738" i="131"/>
  <c r="P13738" i="131"/>
  <c r="O13738" i="131"/>
  <c r="N13738" i="131"/>
  <c r="M13738" i="131"/>
  <c r="L13738" i="131"/>
  <c r="K13738" i="131"/>
  <c r="J13738" i="131"/>
  <c r="I13738" i="131"/>
  <c r="H13738" i="131"/>
  <c r="G13738" i="131"/>
  <c r="F13738" i="131"/>
  <c r="E13738" i="131"/>
  <c r="D13738" i="131"/>
  <c r="C13738" i="131"/>
  <c r="AD13737" i="131"/>
  <c r="AC13737" i="131"/>
  <c r="AB13737" i="131"/>
  <c r="AA13737" i="131"/>
  <c r="Z13737" i="131"/>
  <c r="Y13737" i="131"/>
  <c r="X13737" i="131"/>
  <c r="W13737" i="131"/>
  <c r="V13737" i="131"/>
  <c r="U13737" i="131"/>
  <c r="T13737" i="131"/>
  <c r="S13737" i="131"/>
  <c r="R13737" i="131"/>
  <c r="Q13737" i="131"/>
  <c r="P13737" i="131"/>
  <c r="O13737" i="131"/>
  <c r="N13737" i="131"/>
  <c r="M13737" i="131"/>
  <c r="L13737" i="131"/>
  <c r="K13737" i="131"/>
  <c r="J13737" i="131"/>
  <c r="I13737" i="131"/>
  <c r="H13737" i="131"/>
  <c r="G13737" i="131"/>
  <c r="F13737" i="131"/>
  <c r="E13737" i="131"/>
  <c r="D13737" i="131"/>
  <c r="C13737" i="131"/>
  <c r="AD13736" i="131"/>
  <c r="AC13736" i="131"/>
  <c r="AB13736" i="131"/>
  <c r="AA13736" i="131"/>
  <c r="Z13736" i="131"/>
  <c r="Y13736" i="131"/>
  <c r="X13736" i="131"/>
  <c r="W13736" i="131"/>
  <c r="V13736" i="131"/>
  <c r="U13736" i="131"/>
  <c r="T13736" i="131"/>
  <c r="S13736" i="131"/>
  <c r="R13736" i="131"/>
  <c r="Q13736" i="131"/>
  <c r="P13736" i="131"/>
  <c r="O13736" i="131"/>
  <c r="N13736" i="131"/>
  <c r="M13736" i="131"/>
  <c r="L13736" i="131"/>
  <c r="K13736" i="131"/>
  <c r="J13736" i="131"/>
  <c r="I13736" i="131"/>
  <c r="H13736" i="131"/>
  <c r="G13736" i="131"/>
  <c r="F13736" i="131"/>
  <c r="E13736" i="131"/>
  <c r="D13736" i="131"/>
  <c r="C13736" i="131"/>
  <c r="AD13735" i="131"/>
  <c r="AC13735" i="131"/>
  <c r="AB13735" i="131"/>
  <c r="AA13735" i="131"/>
  <c r="Z13735" i="131"/>
  <c r="Y13735" i="131"/>
  <c r="X13735" i="131"/>
  <c r="W13735" i="131"/>
  <c r="V13735" i="131"/>
  <c r="U13735" i="131"/>
  <c r="T13735" i="131"/>
  <c r="S13735" i="131"/>
  <c r="R13735" i="131"/>
  <c r="Q13735" i="131"/>
  <c r="P13735" i="131"/>
  <c r="O13735" i="131"/>
  <c r="N13735" i="131"/>
  <c r="M13735" i="131"/>
  <c r="L13735" i="131"/>
  <c r="K13735" i="131"/>
  <c r="J13735" i="131"/>
  <c r="I13735" i="131"/>
  <c r="H13735" i="131"/>
  <c r="G13735" i="131"/>
  <c r="F13735" i="131"/>
  <c r="E13735" i="131"/>
  <c r="D13735" i="131"/>
  <c r="C13735" i="131"/>
  <c r="AD13734" i="131"/>
  <c r="AC13734" i="131"/>
  <c r="AB13734" i="131"/>
  <c r="AA13734" i="131"/>
  <c r="Z13734" i="131"/>
  <c r="Y13734" i="131"/>
  <c r="X13734" i="131"/>
  <c r="W13734" i="131"/>
  <c r="V13734" i="131"/>
  <c r="U13734" i="131"/>
  <c r="T13734" i="131"/>
  <c r="S13734" i="131"/>
  <c r="R13734" i="131"/>
  <c r="Q13734" i="131"/>
  <c r="P13734" i="131"/>
  <c r="O13734" i="131"/>
  <c r="N13734" i="131"/>
  <c r="M13734" i="131"/>
  <c r="L13734" i="131"/>
  <c r="K13734" i="131"/>
  <c r="J13734" i="131"/>
  <c r="I13734" i="131"/>
  <c r="H13734" i="131"/>
  <c r="G13734" i="131"/>
  <c r="F13734" i="131"/>
  <c r="E13734" i="131"/>
  <c r="D13734" i="131"/>
  <c r="C13734" i="131"/>
  <c r="AD13733" i="131"/>
  <c r="AC13733" i="131"/>
  <c r="AB13733" i="131"/>
  <c r="AA13733" i="131"/>
  <c r="Z13733" i="131"/>
  <c r="Y13733" i="131"/>
  <c r="X13733" i="131"/>
  <c r="W13733" i="131"/>
  <c r="V13733" i="131"/>
  <c r="U13733" i="131"/>
  <c r="T13733" i="131"/>
  <c r="S13733" i="131"/>
  <c r="R13733" i="131"/>
  <c r="Q13733" i="131"/>
  <c r="P13733" i="131"/>
  <c r="O13733" i="131"/>
  <c r="N13733" i="131"/>
  <c r="M13733" i="131"/>
  <c r="L13733" i="131"/>
  <c r="K13733" i="131"/>
  <c r="J13733" i="131"/>
  <c r="I13733" i="131"/>
  <c r="H13733" i="131"/>
  <c r="G13733" i="131"/>
  <c r="F13733" i="131"/>
  <c r="E13733" i="131"/>
  <c r="D13733" i="131"/>
  <c r="C13733" i="131"/>
  <c r="AD13732" i="131"/>
  <c r="AC13732" i="131"/>
  <c r="AB13732" i="131"/>
  <c r="AA13732" i="131"/>
  <c r="Z13732" i="131"/>
  <c r="Y13732" i="131"/>
  <c r="X13732" i="131"/>
  <c r="W13732" i="131"/>
  <c r="V13732" i="131"/>
  <c r="U13732" i="131"/>
  <c r="T13732" i="131"/>
  <c r="S13732" i="131"/>
  <c r="R13732" i="131"/>
  <c r="Q13732" i="131"/>
  <c r="P13732" i="131"/>
  <c r="O13732" i="131"/>
  <c r="N13732" i="131"/>
  <c r="M13732" i="131"/>
  <c r="L13732" i="131"/>
  <c r="K13732" i="131"/>
  <c r="J13732" i="131"/>
  <c r="I13732" i="131"/>
  <c r="H13732" i="131"/>
  <c r="G13732" i="131"/>
  <c r="F13732" i="131"/>
  <c r="E13732" i="131"/>
  <c r="D13732" i="131"/>
  <c r="C13732" i="131"/>
  <c r="AD13731" i="131"/>
  <c r="AC13731" i="131"/>
  <c r="AB13731" i="131"/>
  <c r="AA13731" i="131"/>
  <c r="Z13731" i="131"/>
  <c r="Y13731" i="131"/>
  <c r="X13731" i="131"/>
  <c r="W13731" i="131"/>
  <c r="V13731" i="131"/>
  <c r="U13731" i="131"/>
  <c r="T13731" i="131"/>
  <c r="S13731" i="131"/>
  <c r="R13731" i="131"/>
  <c r="Q13731" i="131"/>
  <c r="P13731" i="131"/>
  <c r="O13731" i="131"/>
  <c r="N13731" i="131"/>
  <c r="M13731" i="131"/>
  <c r="L13731" i="131"/>
  <c r="K13731" i="131"/>
  <c r="J13731" i="131"/>
  <c r="I13731" i="131"/>
  <c r="H13731" i="131"/>
  <c r="G13731" i="131"/>
  <c r="F13731" i="131"/>
  <c r="E13731" i="131"/>
  <c r="D13731" i="131"/>
  <c r="C13731" i="131"/>
  <c r="AD13730" i="131"/>
  <c r="AC13730" i="131"/>
  <c r="AB13730" i="131"/>
  <c r="AA13730" i="131"/>
  <c r="Z13730" i="131"/>
  <c r="Y13730" i="131"/>
  <c r="X13730" i="131"/>
  <c r="W13730" i="131"/>
  <c r="V13730" i="131"/>
  <c r="U13730" i="131"/>
  <c r="T13730" i="131"/>
  <c r="S13730" i="131"/>
  <c r="R13730" i="131"/>
  <c r="Q13730" i="131"/>
  <c r="P13730" i="131"/>
  <c r="O13730" i="131"/>
  <c r="N13730" i="131"/>
  <c r="M13730" i="131"/>
  <c r="L13730" i="131"/>
  <c r="K13730" i="131"/>
  <c r="J13730" i="131"/>
  <c r="I13730" i="131"/>
  <c r="H13730" i="131"/>
  <c r="G13730" i="131"/>
  <c r="F13730" i="131"/>
  <c r="E13730" i="131"/>
  <c r="D13730" i="131"/>
  <c r="C13730" i="131"/>
  <c r="AD13729" i="131"/>
  <c r="AC13729" i="131"/>
  <c r="AB13729" i="131"/>
  <c r="AA13729" i="131"/>
  <c r="Z13729" i="131"/>
  <c r="Y13729" i="131"/>
  <c r="X13729" i="131"/>
  <c r="W13729" i="131"/>
  <c r="V13729" i="131"/>
  <c r="U13729" i="131"/>
  <c r="T13729" i="131"/>
  <c r="S13729" i="131"/>
  <c r="R13729" i="131"/>
  <c r="Q13729" i="131"/>
  <c r="P13729" i="131"/>
  <c r="O13729" i="131"/>
  <c r="N13729" i="131"/>
  <c r="M13729" i="131"/>
  <c r="L13729" i="131"/>
  <c r="K13729" i="131"/>
  <c r="J13729" i="131"/>
  <c r="I13729" i="131"/>
  <c r="H13729" i="131"/>
  <c r="G13729" i="131"/>
  <c r="F13729" i="131"/>
  <c r="E13729" i="131"/>
  <c r="D13729" i="131"/>
  <c r="C13729" i="131"/>
  <c r="AD13728" i="131"/>
  <c r="AC13728" i="131"/>
  <c r="AB13728" i="131"/>
  <c r="AA13728" i="131"/>
  <c r="Z13728" i="131"/>
  <c r="Y13728" i="131"/>
  <c r="X13728" i="131"/>
  <c r="W13728" i="131"/>
  <c r="V13728" i="131"/>
  <c r="U13728" i="131"/>
  <c r="T13728" i="131"/>
  <c r="S13728" i="131"/>
  <c r="R13728" i="131"/>
  <c r="Q13728" i="131"/>
  <c r="P13728" i="131"/>
  <c r="O13728" i="131"/>
  <c r="N13728" i="131"/>
  <c r="M13728" i="131"/>
  <c r="L13728" i="131"/>
  <c r="K13728" i="131"/>
  <c r="J13728" i="131"/>
  <c r="I13728" i="131"/>
  <c r="H13728" i="131"/>
  <c r="G13728" i="131"/>
  <c r="F13728" i="131"/>
  <c r="E13728" i="131"/>
  <c r="D13728" i="131"/>
  <c r="C13728" i="131"/>
  <c r="AD13727" i="131"/>
  <c r="AC13727" i="131"/>
  <c r="AB13727" i="131"/>
  <c r="AA13727" i="131"/>
  <c r="Z13727" i="131"/>
  <c r="Y13727" i="131"/>
  <c r="X13727" i="131"/>
  <c r="W13727" i="131"/>
  <c r="V13727" i="131"/>
  <c r="U13727" i="131"/>
  <c r="T13727" i="131"/>
  <c r="S13727" i="131"/>
  <c r="R13727" i="131"/>
  <c r="Q13727" i="131"/>
  <c r="P13727" i="131"/>
  <c r="O13727" i="131"/>
  <c r="N13727" i="131"/>
  <c r="M13727" i="131"/>
  <c r="L13727" i="131"/>
  <c r="K13727" i="131"/>
  <c r="J13727" i="131"/>
  <c r="I13727" i="131"/>
  <c r="H13727" i="131"/>
  <c r="G13727" i="131"/>
  <c r="F13727" i="131"/>
  <c r="E13727" i="131"/>
  <c r="D13727" i="131"/>
  <c r="C13727" i="131"/>
  <c r="AD13726" i="131"/>
  <c r="AC13726" i="131"/>
  <c r="AB13726" i="131"/>
  <c r="AA13726" i="131"/>
  <c r="Z13726" i="131"/>
  <c r="Y13726" i="131"/>
  <c r="X13726" i="131"/>
  <c r="W13726" i="131"/>
  <c r="V13726" i="131"/>
  <c r="U13726" i="131"/>
  <c r="T13726" i="131"/>
  <c r="S13726" i="131"/>
  <c r="R13726" i="131"/>
  <c r="Q13726" i="131"/>
  <c r="P13726" i="131"/>
  <c r="O13726" i="131"/>
  <c r="N13726" i="131"/>
  <c r="M13726" i="131"/>
  <c r="L13726" i="131"/>
  <c r="K13726" i="131"/>
  <c r="J13726" i="131"/>
  <c r="I13726" i="131"/>
  <c r="H13726" i="131"/>
  <c r="G13726" i="131"/>
  <c r="F13726" i="131"/>
  <c r="E13726" i="131"/>
  <c r="D13726" i="131"/>
  <c r="C13726" i="131"/>
  <c r="AD13725" i="131"/>
  <c r="AC13725" i="131"/>
  <c r="AB13725" i="131"/>
  <c r="AA13725" i="131"/>
  <c r="Z13725" i="131"/>
  <c r="Y13725" i="131"/>
  <c r="X13725" i="131"/>
  <c r="W13725" i="131"/>
  <c r="V13725" i="131"/>
  <c r="U13725" i="131"/>
  <c r="T13725" i="131"/>
  <c r="S13725" i="131"/>
  <c r="R13725" i="131"/>
  <c r="Q13725" i="131"/>
  <c r="P13725" i="131"/>
  <c r="O13725" i="131"/>
  <c r="N13725" i="131"/>
  <c r="M13725" i="131"/>
  <c r="L13725" i="131"/>
  <c r="K13725" i="131"/>
  <c r="J13725" i="131"/>
  <c r="I13725" i="131"/>
  <c r="H13725" i="131"/>
  <c r="G13725" i="131"/>
  <c r="F13725" i="131"/>
  <c r="E13725" i="131"/>
  <c r="D13725" i="131"/>
  <c r="C13725" i="131"/>
  <c r="AD13724" i="131"/>
  <c r="AC13724" i="131"/>
  <c r="AB13724" i="131"/>
  <c r="AA13724" i="131"/>
  <c r="Z13724" i="131"/>
  <c r="Y13724" i="131"/>
  <c r="X13724" i="131"/>
  <c r="W13724" i="131"/>
  <c r="V13724" i="131"/>
  <c r="U13724" i="131"/>
  <c r="T13724" i="131"/>
  <c r="S13724" i="131"/>
  <c r="R13724" i="131"/>
  <c r="Q13724" i="131"/>
  <c r="P13724" i="131"/>
  <c r="O13724" i="131"/>
  <c r="N13724" i="131"/>
  <c r="M13724" i="131"/>
  <c r="L13724" i="131"/>
  <c r="K13724" i="131"/>
  <c r="J13724" i="131"/>
  <c r="I13724" i="131"/>
  <c r="H13724" i="131"/>
  <c r="G13724" i="131"/>
  <c r="F13724" i="131"/>
  <c r="E13724" i="131"/>
  <c r="D13724" i="131"/>
  <c r="C13724" i="131"/>
  <c r="AD13723" i="131"/>
  <c r="AC13723" i="131"/>
  <c r="AB13723" i="131"/>
  <c r="AA13723" i="131"/>
  <c r="Z13723" i="131"/>
  <c r="Y13723" i="131"/>
  <c r="X13723" i="131"/>
  <c r="W13723" i="131"/>
  <c r="V13723" i="131"/>
  <c r="U13723" i="131"/>
  <c r="T13723" i="131"/>
  <c r="S13723" i="131"/>
  <c r="R13723" i="131"/>
  <c r="Q13723" i="131"/>
  <c r="P13723" i="131"/>
  <c r="O13723" i="131"/>
  <c r="N13723" i="131"/>
  <c r="M13723" i="131"/>
  <c r="L13723" i="131"/>
  <c r="K13723" i="131"/>
  <c r="J13723" i="131"/>
  <c r="I13723" i="131"/>
  <c r="H13723" i="131"/>
  <c r="G13723" i="131"/>
  <c r="F13723" i="131"/>
  <c r="E13723" i="131"/>
  <c r="D13723" i="131"/>
  <c r="C13723" i="131"/>
  <c r="AD13722" i="131"/>
  <c r="AC13722" i="131"/>
  <c r="AB13722" i="131"/>
  <c r="AA13722" i="131"/>
  <c r="Z13722" i="131"/>
  <c r="Y13722" i="131"/>
  <c r="X13722" i="131"/>
  <c r="W13722" i="131"/>
  <c r="V13722" i="131"/>
  <c r="U13722" i="131"/>
  <c r="T13722" i="131"/>
  <c r="S13722" i="131"/>
  <c r="R13722" i="131"/>
  <c r="Q13722" i="131"/>
  <c r="P13722" i="131"/>
  <c r="O13722" i="131"/>
  <c r="N13722" i="131"/>
  <c r="M13722" i="131"/>
  <c r="L13722" i="131"/>
  <c r="K13722" i="131"/>
  <c r="J13722" i="131"/>
  <c r="I13722" i="131"/>
  <c r="H13722" i="131"/>
  <c r="G13722" i="131"/>
  <c r="F13722" i="131"/>
  <c r="E13722" i="131"/>
  <c r="D13722" i="131"/>
  <c r="C13722" i="131"/>
  <c r="AD13719" i="131"/>
  <c r="AC13719" i="131"/>
  <c r="AB13719" i="131"/>
  <c r="AA13719" i="131"/>
  <c r="Z13719" i="131"/>
  <c r="Y13719" i="131"/>
  <c r="X13719" i="131"/>
  <c r="W13719" i="131"/>
  <c r="V13719" i="131"/>
  <c r="U13719" i="131"/>
  <c r="T13719" i="131"/>
  <c r="S13719" i="131"/>
  <c r="R13719" i="131"/>
  <c r="Q13719" i="131"/>
  <c r="P13719" i="131"/>
  <c r="O13719" i="131"/>
  <c r="N13719" i="131"/>
  <c r="M13719" i="131"/>
  <c r="L13719" i="131"/>
  <c r="K13719" i="131"/>
  <c r="J13719" i="131"/>
  <c r="I13719" i="131"/>
  <c r="H13719" i="131"/>
  <c r="G13719" i="131"/>
  <c r="F13719" i="131"/>
  <c r="E13719" i="131"/>
  <c r="D13719" i="131"/>
  <c r="C13719" i="131"/>
  <c r="AG13718" i="131"/>
  <c r="AD13718" i="131"/>
  <c r="AC13718" i="131"/>
  <c r="AB13718" i="131"/>
  <c r="AA13718" i="131"/>
  <c r="Z13718" i="131"/>
  <c r="Y13718" i="131"/>
  <c r="X13718" i="131"/>
  <c r="W13718" i="131"/>
  <c r="V13718" i="131"/>
  <c r="U13718" i="131"/>
  <c r="T13718" i="131"/>
  <c r="S13718" i="131"/>
  <c r="R13718" i="131"/>
  <c r="Q13718" i="131"/>
  <c r="P13718" i="131"/>
  <c r="O13718" i="131"/>
  <c r="N13718" i="131"/>
  <c r="M13718" i="131"/>
  <c r="L13718" i="131"/>
  <c r="K13718" i="131"/>
  <c r="J13718" i="131"/>
  <c r="I13718" i="131"/>
  <c r="H13718" i="131"/>
  <c r="G13718" i="131"/>
  <c r="F13718" i="131"/>
  <c r="E13718" i="131"/>
  <c r="D13718" i="131"/>
  <c r="C13718" i="131"/>
  <c r="AG13717" i="131"/>
  <c r="AD13717" i="131"/>
  <c r="AC13717" i="131"/>
  <c r="AB13717" i="131"/>
  <c r="AA13717" i="131"/>
  <c r="Z13717" i="131"/>
  <c r="Y13717" i="131"/>
  <c r="X13717" i="131"/>
  <c r="W13717" i="131"/>
  <c r="V13717" i="131"/>
  <c r="U13717" i="131"/>
  <c r="T13717" i="131"/>
  <c r="S13717" i="131"/>
  <c r="R13717" i="131"/>
  <c r="Q13717" i="131"/>
  <c r="P13717" i="131"/>
  <c r="O13717" i="131"/>
  <c r="N13717" i="131"/>
  <c r="M13717" i="131"/>
  <c r="L13717" i="131"/>
  <c r="K13717" i="131"/>
  <c r="J13717" i="131"/>
  <c r="I13717" i="131"/>
  <c r="H13717" i="131"/>
  <c r="G13717" i="131"/>
  <c r="F13717" i="131"/>
  <c r="E13717" i="131"/>
  <c r="D13717" i="131"/>
  <c r="C13717" i="131"/>
  <c r="AG13716" i="131"/>
  <c r="AD13716" i="131"/>
  <c r="AC13716" i="131"/>
  <c r="AB13716" i="131"/>
  <c r="AA13716" i="131"/>
  <c r="Z13716" i="131"/>
  <c r="Y13716" i="131"/>
  <c r="X13716" i="131"/>
  <c r="W13716" i="131"/>
  <c r="V13716" i="131"/>
  <c r="U13716" i="131"/>
  <c r="T13716" i="131"/>
  <c r="S13716" i="131"/>
  <c r="R13716" i="131"/>
  <c r="Q13716" i="131"/>
  <c r="P13716" i="131"/>
  <c r="O13716" i="131"/>
  <c r="N13716" i="131"/>
  <c r="M13716" i="131"/>
  <c r="L13716" i="131"/>
  <c r="K13716" i="131"/>
  <c r="J13716" i="131"/>
  <c r="I13716" i="131"/>
  <c r="H13716" i="131"/>
  <c r="G13716" i="131"/>
  <c r="F13716" i="131"/>
  <c r="E13716" i="131"/>
  <c r="D13716" i="131"/>
  <c r="C13716" i="131"/>
  <c r="AG13715" i="131"/>
  <c r="AD13715" i="131"/>
  <c r="AC13715" i="131"/>
  <c r="AB13715" i="131"/>
  <c r="AA13715" i="131"/>
  <c r="Z13715" i="131"/>
  <c r="Y13715" i="131"/>
  <c r="X13715" i="131"/>
  <c r="W13715" i="131"/>
  <c r="V13715" i="131"/>
  <c r="U13715" i="131"/>
  <c r="T13715" i="131"/>
  <c r="S13715" i="131"/>
  <c r="R13715" i="131"/>
  <c r="Q13715" i="131"/>
  <c r="P13715" i="131"/>
  <c r="O13715" i="131"/>
  <c r="N13715" i="131"/>
  <c r="M13715" i="131"/>
  <c r="L13715" i="131"/>
  <c r="K13715" i="131"/>
  <c r="J13715" i="131"/>
  <c r="I13715" i="131"/>
  <c r="H13715" i="131"/>
  <c r="G13715" i="131"/>
  <c r="F13715" i="131"/>
  <c r="E13715" i="131"/>
  <c r="D13715" i="131"/>
  <c r="C13715" i="131"/>
  <c r="AG13714" i="131"/>
  <c r="AD13714" i="131"/>
  <c r="AC13714" i="131"/>
  <c r="AB13714" i="131"/>
  <c r="AA13714" i="131"/>
  <c r="Z13714" i="131"/>
  <c r="Y13714" i="131"/>
  <c r="X13714" i="131"/>
  <c r="W13714" i="131"/>
  <c r="V13714" i="131"/>
  <c r="U13714" i="131"/>
  <c r="T13714" i="131"/>
  <c r="S13714" i="131"/>
  <c r="R13714" i="131"/>
  <c r="Q13714" i="131"/>
  <c r="P13714" i="131"/>
  <c r="O13714" i="131"/>
  <c r="N13714" i="131"/>
  <c r="M13714" i="131"/>
  <c r="L13714" i="131"/>
  <c r="K13714" i="131"/>
  <c r="J13714" i="131"/>
  <c r="I13714" i="131"/>
  <c r="H13714" i="131"/>
  <c r="G13714" i="131"/>
  <c r="F13714" i="131"/>
  <c r="E13714" i="131"/>
  <c r="D13714" i="131"/>
  <c r="C13714" i="131"/>
  <c r="AG13713" i="131"/>
  <c r="AD13713" i="131"/>
  <c r="AC13713" i="131"/>
  <c r="AB13713" i="131"/>
  <c r="AA13713" i="131"/>
  <c r="Z13713" i="131"/>
  <c r="Y13713" i="131"/>
  <c r="X13713" i="131"/>
  <c r="W13713" i="131"/>
  <c r="V13713" i="131"/>
  <c r="U13713" i="131"/>
  <c r="T13713" i="131"/>
  <c r="S13713" i="131"/>
  <c r="R13713" i="131"/>
  <c r="Q13713" i="131"/>
  <c r="P13713" i="131"/>
  <c r="O13713" i="131"/>
  <c r="N13713" i="131"/>
  <c r="M13713" i="131"/>
  <c r="L13713" i="131"/>
  <c r="K13713" i="131"/>
  <c r="J13713" i="131"/>
  <c r="I13713" i="131"/>
  <c r="H13713" i="131"/>
  <c r="G13713" i="131"/>
  <c r="F13713" i="131"/>
  <c r="E13713" i="131"/>
  <c r="D13713" i="131"/>
  <c r="C13713" i="131"/>
  <c r="AG13712" i="131"/>
  <c r="AD13712" i="131"/>
  <c r="AC13712" i="131"/>
  <c r="AB13712" i="131"/>
  <c r="AA13712" i="131"/>
  <c r="Z13712" i="131"/>
  <c r="Y13712" i="131"/>
  <c r="X13712" i="131"/>
  <c r="W13712" i="131"/>
  <c r="V13712" i="131"/>
  <c r="U13712" i="131"/>
  <c r="T13712" i="131"/>
  <c r="S13712" i="131"/>
  <c r="R13712" i="131"/>
  <c r="Q13712" i="131"/>
  <c r="P13712" i="131"/>
  <c r="O13712" i="131"/>
  <c r="N13712" i="131"/>
  <c r="M13712" i="131"/>
  <c r="L13712" i="131"/>
  <c r="K13712" i="131"/>
  <c r="J13712" i="131"/>
  <c r="I13712" i="131"/>
  <c r="H13712" i="131"/>
  <c r="G13712" i="131"/>
  <c r="F13712" i="131"/>
  <c r="E13712" i="131"/>
  <c r="D13712" i="131"/>
  <c r="C13712" i="131"/>
  <c r="AG13711" i="131"/>
  <c r="AD13711" i="131"/>
  <c r="AC13711" i="131"/>
  <c r="AB13711" i="131"/>
  <c r="AA13711" i="131"/>
  <c r="Z13711" i="131"/>
  <c r="Y13711" i="131"/>
  <c r="X13711" i="131"/>
  <c r="W13711" i="131"/>
  <c r="V13711" i="131"/>
  <c r="U13711" i="131"/>
  <c r="T13711" i="131"/>
  <c r="S13711" i="131"/>
  <c r="R13711" i="131"/>
  <c r="Q13711" i="131"/>
  <c r="P13711" i="131"/>
  <c r="O13711" i="131"/>
  <c r="N13711" i="131"/>
  <c r="M13711" i="131"/>
  <c r="L13711" i="131"/>
  <c r="K13711" i="131"/>
  <c r="J13711" i="131"/>
  <c r="I13711" i="131"/>
  <c r="H13711" i="131"/>
  <c r="G13711" i="131"/>
  <c r="F13711" i="131"/>
  <c r="E13711" i="131"/>
  <c r="D13711" i="131"/>
  <c r="C13711" i="131"/>
  <c r="AG13710" i="131"/>
  <c r="AD13710" i="131"/>
  <c r="AC13710" i="131"/>
  <c r="AB13710" i="131"/>
  <c r="AA13710" i="131"/>
  <c r="Z13710" i="131"/>
  <c r="Y13710" i="131"/>
  <c r="X13710" i="131"/>
  <c r="W13710" i="131"/>
  <c r="V13710" i="131"/>
  <c r="U13710" i="131"/>
  <c r="T13710" i="131"/>
  <c r="S13710" i="131"/>
  <c r="R13710" i="131"/>
  <c r="Q13710" i="131"/>
  <c r="P13710" i="131"/>
  <c r="O13710" i="131"/>
  <c r="N13710" i="131"/>
  <c r="M13710" i="131"/>
  <c r="L13710" i="131"/>
  <c r="K13710" i="131"/>
  <c r="J13710" i="131"/>
  <c r="I13710" i="131"/>
  <c r="H13710" i="131"/>
  <c r="G13710" i="131"/>
  <c r="F13710" i="131"/>
  <c r="E13710" i="131"/>
  <c r="D13710" i="131"/>
  <c r="C13710" i="131"/>
  <c r="AG13709" i="131"/>
  <c r="AD13709" i="131"/>
  <c r="AC13709" i="131"/>
  <c r="AB13709" i="131"/>
  <c r="AA13709" i="131"/>
  <c r="Z13709" i="131"/>
  <c r="Y13709" i="131"/>
  <c r="X13709" i="131"/>
  <c r="W13709" i="131"/>
  <c r="V13709" i="131"/>
  <c r="U13709" i="131"/>
  <c r="T13709" i="131"/>
  <c r="S13709" i="131"/>
  <c r="R13709" i="131"/>
  <c r="Q13709" i="131"/>
  <c r="P13709" i="131"/>
  <c r="O13709" i="131"/>
  <c r="N13709" i="131"/>
  <c r="M13709" i="131"/>
  <c r="L13709" i="131"/>
  <c r="K13709" i="131"/>
  <c r="J13709" i="131"/>
  <c r="I13709" i="131"/>
  <c r="H13709" i="131"/>
  <c r="G13709" i="131"/>
  <c r="F13709" i="131"/>
  <c r="E13709" i="131"/>
  <c r="D13709" i="131"/>
  <c r="C13709" i="131"/>
  <c r="AD13708" i="131"/>
  <c r="AC13708" i="131"/>
  <c r="AB13708" i="131"/>
  <c r="AA13708" i="131"/>
  <c r="Z13708" i="131"/>
  <c r="Y13708" i="131"/>
  <c r="X13708" i="131"/>
  <c r="W13708" i="131"/>
  <c r="V13708" i="131"/>
  <c r="U13708" i="131"/>
  <c r="T13708" i="131"/>
  <c r="S13708" i="131"/>
  <c r="R13708" i="131"/>
  <c r="Q13708" i="131"/>
  <c r="P13708" i="131"/>
  <c r="O13708" i="131"/>
  <c r="N13708" i="131"/>
  <c r="M13708" i="131"/>
  <c r="L13708" i="131"/>
  <c r="K13708" i="131"/>
  <c r="J13708" i="131"/>
  <c r="I13708" i="131"/>
  <c r="H13708" i="131"/>
  <c r="G13708" i="131"/>
  <c r="F13708" i="131"/>
  <c r="E13708" i="131"/>
  <c r="D13708" i="131"/>
  <c r="C13708" i="131"/>
  <c r="AD13707" i="131"/>
  <c r="AC13707" i="131"/>
  <c r="AB13707" i="131"/>
  <c r="AA13707" i="131"/>
  <c r="Z13707" i="131"/>
  <c r="Y13707" i="131"/>
  <c r="X13707" i="131"/>
  <c r="W13707" i="131"/>
  <c r="V13707" i="131"/>
  <c r="U13707" i="131"/>
  <c r="T13707" i="131"/>
  <c r="S13707" i="131"/>
  <c r="R13707" i="131"/>
  <c r="Q13707" i="131"/>
  <c r="P13707" i="131"/>
  <c r="O13707" i="131"/>
  <c r="N13707" i="131"/>
  <c r="M13707" i="131"/>
  <c r="L13707" i="131"/>
  <c r="K13707" i="131"/>
  <c r="J13707" i="131"/>
  <c r="I13707" i="131"/>
  <c r="H13707" i="131"/>
  <c r="G13707" i="131"/>
  <c r="F13707" i="131"/>
  <c r="E13707" i="131"/>
  <c r="D13707" i="131"/>
  <c r="C13707" i="131"/>
  <c r="AD13706" i="131"/>
  <c r="AC13706" i="131"/>
  <c r="AB13706" i="131"/>
  <c r="AA13706" i="131"/>
  <c r="Z13706" i="131"/>
  <c r="Y13706" i="131"/>
  <c r="X13706" i="131"/>
  <c r="W13706" i="131"/>
  <c r="V13706" i="131"/>
  <c r="U13706" i="131"/>
  <c r="T13706" i="131"/>
  <c r="S13706" i="131"/>
  <c r="R13706" i="131"/>
  <c r="Q13706" i="131"/>
  <c r="P13706" i="131"/>
  <c r="O13706" i="131"/>
  <c r="N13706" i="131"/>
  <c r="M13706" i="131"/>
  <c r="L13706" i="131"/>
  <c r="K13706" i="131"/>
  <c r="J13706" i="131"/>
  <c r="I13706" i="131"/>
  <c r="H13706" i="131"/>
  <c r="G13706" i="131"/>
  <c r="F13706" i="131"/>
  <c r="E13706" i="131"/>
  <c r="D13706" i="131"/>
  <c r="C13706" i="131"/>
  <c r="AD13705" i="131"/>
  <c r="AC13705" i="131"/>
  <c r="AB13705" i="131"/>
  <c r="AA13705" i="131"/>
  <c r="Z13705" i="131"/>
  <c r="Y13705" i="131"/>
  <c r="X13705" i="131"/>
  <c r="W13705" i="131"/>
  <c r="V13705" i="131"/>
  <c r="U13705" i="131"/>
  <c r="T13705" i="131"/>
  <c r="S13705" i="131"/>
  <c r="R13705" i="131"/>
  <c r="Q13705" i="131"/>
  <c r="P13705" i="131"/>
  <c r="O13705" i="131"/>
  <c r="N13705" i="131"/>
  <c r="M13705" i="131"/>
  <c r="L13705" i="131"/>
  <c r="K13705" i="131"/>
  <c r="J13705" i="131"/>
  <c r="I13705" i="131"/>
  <c r="H13705" i="131"/>
  <c r="G13705" i="131"/>
  <c r="F13705" i="131"/>
  <c r="E13705" i="131"/>
  <c r="D13705" i="131"/>
  <c r="C13705" i="131"/>
  <c r="AD13704" i="131"/>
  <c r="AC13704" i="131"/>
  <c r="AB13704" i="131"/>
  <c r="AA13704" i="131"/>
  <c r="Z13704" i="131"/>
  <c r="Y13704" i="131"/>
  <c r="X13704" i="131"/>
  <c r="W13704" i="131"/>
  <c r="V13704" i="131"/>
  <c r="U13704" i="131"/>
  <c r="T13704" i="131"/>
  <c r="S13704" i="131"/>
  <c r="R13704" i="131"/>
  <c r="Q13704" i="131"/>
  <c r="P13704" i="131"/>
  <c r="O13704" i="131"/>
  <c r="N13704" i="131"/>
  <c r="M13704" i="131"/>
  <c r="L13704" i="131"/>
  <c r="K13704" i="131"/>
  <c r="J13704" i="131"/>
  <c r="I13704" i="131"/>
  <c r="H13704" i="131"/>
  <c r="G13704" i="131"/>
  <c r="F13704" i="131"/>
  <c r="E13704" i="131"/>
  <c r="D13704" i="131"/>
  <c r="C13704" i="131"/>
  <c r="AD13703" i="131"/>
  <c r="AC13703" i="131"/>
  <c r="AB13703" i="131"/>
  <c r="AA13703" i="131"/>
  <c r="Z13703" i="131"/>
  <c r="Y13703" i="131"/>
  <c r="X13703" i="131"/>
  <c r="W13703" i="131"/>
  <c r="V13703" i="131"/>
  <c r="U13703" i="131"/>
  <c r="T13703" i="131"/>
  <c r="S13703" i="131"/>
  <c r="R13703" i="131"/>
  <c r="Q13703" i="131"/>
  <c r="P13703" i="131"/>
  <c r="O13703" i="131"/>
  <c r="N13703" i="131"/>
  <c r="M13703" i="131"/>
  <c r="L13703" i="131"/>
  <c r="K13703" i="131"/>
  <c r="J13703" i="131"/>
  <c r="I13703" i="131"/>
  <c r="H13703" i="131"/>
  <c r="G13703" i="131"/>
  <c r="F13703" i="131"/>
  <c r="E13703" i="131"/>
  <c r="D13703" i="131"/>
  <c r="C13703" i="131"/>
  <c r="AD13702" i="131"/>
  <c r="AC13702" i="131"/>
  <c r="AB13702" i="131"/>
  <c r="AA13702" i="131"/>
  <c r="Z13702" i="131"/>
  <c r="Y13702" i="131"/>
  <c r="X13702" i="131"/>
  <c r="W13702" i="131"/>
  <c r="V13702" i="131"/>
  <c r="U13702" i="131"/>
  <c r="T13702" i="131"/>
  <c r="S13702" i="131"/>
  <c r="R13702" i="131"/>
  <c r="Q13702" i="131"/>
  <c r="P13702" i="131"/>
  <c r="O13702" i="131"/>
  <c r="N13702" i="131"/>
  <c r="M13702" i="131"/>
  <c r="L13702" i="131"/>
  <c r="K13702" i="131"/>
  <c r="J13702" i="131"/>
  <c r="I13702" i="131"/>
  <c r="H13702" i="131"/>
  <c r="G13702" i="131"/>
  <c r="F13702" i="131"/>
  <c r="E13702" i="131"/>
  <c r="D13702" i="131"/>
  <c r="C13702" i="131"/>
  <c r="AD13701" i="131"/>
  <c r="AC13701" i="131"/>
  <c r="AB13701" i="131"/>
  <c r="AA13701" i="131"/>
  <c r="Z13701" i="131"/>
  <c r="Y13701" i="131"/>
  <c r="X13701" i="131"/>
  <c r="W13701" i="131"/>
  <c r="V13701" i="131"/>
  <c r="U13701" i="131"/>
  <c r="T13701" i="131"/>
  <c r="S13701" i="131"/>
  <c r="R13701" i="131"/>
  <c r="Q13701" i="131"/>
  <c r="P13701" i="131"/>
  <c r="O13701" i="131"/>
  <c r="N13701" i="131"/>
  <c r="M13701" i="131"/>
  <c r="L13701" i="131"/>
  <c r="K13701" i="131"/>
  <c r="J13701" i="131"/>
  <c r="I13701" i="131"/>
  <c r="H13701" i="131"/>
  <c r="G13701" i="131"/>
  <c r="F13701" i="131"/>
  <c r="E13701" i="131"/>
  <c r="D13701" i="131"/>
  <c r="C13701" i="131"/>
  <c r="AD13700" i="131"/>
  <c r="AC13700" i="131"/>
  <c r="AB13700" i="131"/>
  <c r="AA13700" i="131"/>
  <c r="Z13700" i="131"/>
  <c r="Y13700" i="131"/>
  <c r="X13700" i="131"/>
  <c r="W13700" i="131"/>
  <c r="V13700" i="131"/>
  <c r="U13700" i="131"/>
  <c r="T13700" i="131"/>
  <c r="S13700" i="131"/>
  <c r="R13700" i="131"/>
  <c r="Q13700" i="131"/>
  <c r="P13700" i="131"/>
  <c r="O13700" i="131"/>
  <c r="N13700" i="131"/>
  <c r="M13700" i="131"/>
  <c r="L13700" i="131"/>
  <c r="K13700" i="131"/>
  <c r="J13700" i="131"/>
  <c r="I13700" i="131"/>
  <c r="H13700" i="131"/>
  <c r="G13700" i="131"/>
  <c r="F13700" i="131"/>
  <c r="E13700" i="131"/>
  <c r="D13700" i="131"/>
  <c r="C13700" i="131"/>
  <c r="AD13699" i="131"/>
  <c r="AC13699" i="131"/>
  <c r="AB13699" i="131"/>
  <c r="AA13699" i="131"/>
  <c r="Z13699" i="131"/>
  <c r="Y13699" i="131"/>
  <c r="X13699" i="131"/>
  <c r="W13699" i="131"/>
  <c r="V13699" i="131"/>
  <c r="U13699" i="131"/>
  <c r="T13699" i="131"/>
  <c r="S13699" i="131"/>
  <c r="R13699" i="131"/>
  <c r="Q13699" i="131"/>
  <c r="P13699" i="131"/>
  <c r="O13699" i="131"/>
  <c r="N13699" i="131"/>
  <c r="M13699" i="131"/>
  <c r="L13699" i="131"/>
  <c r="K13699" i="131"/>
  <c r="J13699" i="131"/>
  <c r="I13699" i="131"/>
  <c r="H13699" i="131"/>
  <c r="G13699" i="131"/>
  <c r="F13699" i="131"/>
  <c r="E13699" i="131"/>
  <c r="D13699" i="131"/>
  <c r="C13699" i="131"/>
  <c r="AD13698" i="131"/>
  <c r="AC13698" i="131"/>
  <c r="AB13698" i="131"/>
  <c r="AA13698" i="131"/>
  <c r="Z13698" i="131"/>
  <c r="Y13698" i="131"/>
  <c r="X13698" i="131"/>
  <c r="W13698" i="131"/>
  <c r="V13698" i="131"/>
  <c r="U13698" i="131"/>
  <c r="T13698" i="131"/>
  <c r="S13698" i="131"/>
  <c r="R13698" i="131"/>
  <c r="Q13698" i="131"/>
  <c r="P13698" i="131"/>
  <c r="O13698" i="131"/>
  <c r="N13698" i="131"/>
  <c r="M13698" i="131"/>
  <c r="L13698" i="131"/>
  <c r="K13698" i="131"/>
  <c r="J13698" i="131"/>
  <c r="I13698" i="131"/>
  <c r="H13698" i="131"/>
  <c r="G13698" i="131"/>
  <c r="F13698" i="131"/>
  <c r="E13698" i="131"/>
  <c r="D13698" i="131"/>
  <c r="C13698" i="131"/>
  <c r="AD13697" i="131"/>
  <c r="AC13697" i="131"/>
  <c r="AB13697" i="131"/>
  <c r="AA13697" i="131"/>
  <c r="Z13697" i="131"/>
  <c r="Y13697" i="131"/>
  <c r="X13697" i="131"/>
  <c r="W13697" i="131"/>
  <c r="V13697" i="131"/>
  <c r="U13697" i="131"/>
  <c r="T13697" i="131"/>
  <c r="S13697" i="131"/>
  <c r="R13697" i="131"/>
  <c r="Q13697" i="131"/>
  <c r="P13697" i="131"/>
  <c r="O13697" i="131"/>
  <c r="N13697" i="131"/>
  <c r="M13697" i="131"/>
  <c r="L13697" i="131"/>
  <c r="K13697" i="131"/>
  <c r="J13697" i="131"/>
  <c r="I13697" i="131"/>
  <c r="H13697" i="131"/>
  <c r="G13697" i="131"/>
  <c r="F13697" i="131"/>
  <c r="E13697" i="131"/>
  <c r="D13697" i="131"/>
  <c r="C13697" i="131"/>
  <c r="AD13696" i="131"/>
  <c r="AC13696" i="131"/>
  <c r="AB13696" i="131"/>
  <c r="AA13696" i="131"/>
  <c r="Z13696" i="131"/>
  <c r="Y13696" i="131"/>
  <c r="X13696" i="131"/>
  <c r="W13696" i="131"/>
  <c r="V13696" i="131"/>
  <c r="U13696" i="131"/>
  <c r="T13696" i="131"/>
  <c r="S13696" i="131"/>
  <c r="R13696" i="131"/>
  <c r="Q13696" i="131"/>
  <c r="P13696" i="131"/>
  <c r="O13696" i="131"/>
  <c r="N13696" i="131"/>
  <c r="M13696" i="131"/>
  <c r="L13696" i="131"/>
  <c r="K13696" i="131"/>
  <c r="J13696" i="131"/>
  <c r="I13696" i="131"/>
  <c r="H13696" i="131"/>
  <c r="G13696" i="131"/>
  <c r="F13696" i="131"/>
  <c r="E13696" i="131"/>
  <c r="D13696" i="131"/>
  <c r="C13696" i="131"/>
  <c r="AD13695" i="131"/>
  <c r="AC13695" i="131"/>
  <c r="AB13695" i="131"/>
  <c r="AA13695" i="131"/>
  <c r="Z13695" i="131"/>
  <c r="Y13695" i="131"/>
  <c r="X13695" i="131"/>
  <c r="W13695" i="131"/>
  <c r="V13695" i="131"/>
  <c r="U13695" i="131"/>
  <c r="T13695" i="131"/>
  <c r="S13695" i="131"/>
  <c r="R13695" i="131"/>
  <c r="Q13695" i="131"/>
  <c r="P13695" i="131"/>
  <c r="O13695" i="131"/>
  <c r="N13695" i="131"/>
  <c r="M13695" i="131"/>
  <c r="L13695" i="131"/>
  <c r="K13695" i="131"/>
  <c r="J13695" i="131"/>
  <c r="I13695" i="131"/>
  <c r="H13695" i="131"/>
  <c r="G13695" i="131"/>
  <c r="F13695" i="131"/>
  <c r="E13695" i="131"/>
  <c r="D13695" i="131"/>
  <c r="C13695" i="131"/>
  <c r="AD13694" i="131"/>
  <c r="AC13694" i="131"/>
  <c r="AB13694" i="131"/>
  <c r="AA13694" i="131"/>
  <c r="Z13694" i="131"/>
  <c r="Y13694" i="131"/>
  <c r="X13694" i="131"/>
  <c r="W13694" i="131"/>
  <c r="V13694" i="131"/>
  <c r="U13694" i="131"/>
  <c r="T13694" i="131"/>
  <c r="S13694" i="131"/>
  <c r="R13694" i="131"/>
  <c r="Q13694" i="131"/>
  <c r="P13694" i="131"/>
  <c r="O13694" i="131"/>
  <c r="N13694" i="131"/>
  <c r="M13694" i="131"/>
  <c r="L13694" i="131"/>
  <c r="K13694" i="131"/>
  <c r="J13694" i="131"/>
  <c r="I13694" i="131"/>
  <c r="H13694" i="131"/>
  <c r="G13694" i="131"/>
  <c r="F13694" i="131"/>
  <c r="E13694" i="131"/>
  <c r="D13694" i="131"/>
  <c r="C13694" i="131"/>
  <c r="AD13693" i="131"/>
  <c r="AC13693" i="131"/>
  <c r="AB13693" i="131"/>
  <c r="AA13693" i="131"/>
  <c r="Z13693" i="131"/>
  <c r="Y13693" i="131"/>
  <c r="X13693" i="131"/>
  <c r="W13693" i="131"/>
  <c r="V13693" i="131"/>
  <c r="U13693" i="131"/>
  <c r="T13693" i="131"/>
  <c r="S13693" i="131"/>
  <c r="R13693" i="131"/>
  <c r="Q13693" i="131"/>
  <c r="P13693" i="131"/>
  <c r="O13693" i="131"/>
  <c r="N13693" i="131"/>
  <c r="M13693" i="131"/>
  <c r="L13693" i="131"/>
  <c r="K13693" i="131"/>
  <c r="J13693" i="131"/>
  <c r="I13693" i="131"/>
  <c r="H13693" i="131"/>
  <c r="G13693" i="131"/>
  <c r="F13693" i="131"/>
  <c r="E13693" i="131"/>
  <c r="D13693" i="131"/>
  <c r="C13693" i="131"/>
  <c r="AD13692" i="131"/>
  <c r="AC13692" i="131"/>
  <c r="AB13692" i="131"/>
  <c r="AA13692" i="131"/>
  <c r="Z13692" i="131"/>
  <c r="Y13692" i="131"/>
  <c r="X13692" i="131"/>
  <c r="W13692" i="131"/>
  <c r="V13692" i="131"/>
  <c r="U13692" i="131"/>
  <c r="T13692" i="131"/>
  <c r="S13692" i="131"/>
  <c r="R13692" i="131"/>
  <c r="Q13692" i="131"/>
  <c r="P13692" i="131"/>
  <c r="O13692" i="131"/>
  <c r="N13692" i="131"/>
  <c r="M13692" i="131"/>
  <c r="L13692" i="131"/>
  <c r="K13692" i="131"/>
  <c r="J13692" i="131"/>
  <c r="I13692" i="131"/>
  <c r="H13692" i="131"/>
  <c r="G13692" i="131"/>
  <c r="F13692" i="131"/>
  <c r="E13692" i="131"/>
  <c r="D13692" i="131"/>
  <c r="C13692" i="131"/>
  <c r="AD13689" i="131"/>
  <c r="AC13689" i="131"/>
  <c r="AB13689" i="131"/>
  <c r="AA13689" i="131"/>
  <c r="Z13689" i="131"/>
  <c r="Y13689" i="131"/>
  <c r="X13689" i="131"/>
  <c r="W13689" i="131"/>
  <c r="V13689" i="131"/>
  <c r="U13689" i="131"/>
  <c r="T13689" i="131"/>
  <c r="S13689" i="131"/>
  <c r="R13689" i="131"/>
  <c r="Q13689" i="131"/>
  <c r="P13689" i="131"/>
  <c r="O13689" i="131"/>
  <c r="N13689" i="131"/>
  <c r="M13689" i="131"/>
  <c r="L13689" i="131"/>
  <c r="K13689" i="131"/>
  <c r="J13689" i="131"/>
  <c r="I13689" i="131"/>
  <c r="H13689" i="131"/>
  <c r="G13689" i="131"/>
  <c r="F13689" i="131"/>
  <c r="E13689" i="131"/>
  <c r="D13689" i="131"/>
  <c r="C13689" i="131"/>
  <c r="AG13688" i="131"/>
  <c r="AD13688" i="131"/>
  <c r="AC13688" i="131"/>
  <c r="AB13688" i="131"/>
  <c r="AA13688" i="131"/>
  <c r="Z13688" i="131"/>
  <c r="Y13688" i="131"/>
  <c r="X13688" i="131"/>
  <c r="W13688" i="131"/>
  <c r="V13688" i="131"/>
  <c r="U13688" i="131"/>
  <c r="T13688" i="131"/>
  <c r="S13688" i="131"/>
  <c r="R13688" i="131"/>
  <c r="Q13688" i="131"/>
  <c r="P13688" i="131"/>
  <c r="O13688" i="131"/>
  <c r="N13688" i="131"/>
  <c r="M13688" i="131"/>
  <c r="L13688" i="131"/>
  <c r="K13688" i="131"/>
  <c r="J13688" i="131"/>
  <c r="I13688" i="131"/>
  <c r="H13688" i="131"/>
  <c r="G13688" i="131"/>
  <c r="F13688" i="131"/>
  <c r="E13688" i="131"/>
  <c r="D13688" i="131"/>
  <c r="C13688" i="131"/>
  <c r="AG13687" i="131"/>
  <c r="AD13687" i="131"/>
  <c r="AC13687" i="131"/>
  <c r="AB13687" i="131"/>
  <c r="AA13687" i="131"/>
  <c r="Z13687" i="131"/>
  <c r="Y13687" i="131"/>
  <c r="X13687" i="131"/>
  <c r="W13687" i="131"/>
  <c r="V13687" i="131"/>
  <c r="U13687" i="131"/>
  <c r="T13687" i="131"/>
  <c r="S13687" i="131"/>
  <c r="R13687" i="131"/>
  <c r="Q13687" i="131"/>
  <c r="P13687" i="131"/>
  <c r="O13687" i="131"/>
  <c r="N13687" i="131"/>
  <c r="M13687" i="131"/>
  <c r="L13687" i="131"/>
  <c r="K13687" i="131"/>
  <c r="J13687" i="131"/>
  <c r="I13687" i="131"/>
  <c r="H13687" i="131"/>
  <c r="G13687" i="131"/>
  <c r="F13687" i="131"/>
  <c r="E13687" i="131"/>
  <c r="D13687" i="131"/>
  <c r="C13687" i="131"/>
  <c r="AG13686" i="131"/>
  <c r="AD13686" i="131"/>
  <c r="AC13686" i="131"/>
  <c r="AB13686" i="131"/>
  <c r="AA13686" i="131"/>
  <c r="Z13686" i="131"/>
  <c r="Y13686" i="131"/>
  <c r="X13686" i="131"/>
  <c r="W13686" i="131"/>
  <c r="V13686" i="131"/>
  <c r="U13686" i="131"/>
  <c r="T13686" i="131"/>
  <c r="S13686" i="131"/>
  <c r="R13686" i="131"/>
  <c r="Q13686" i="131"/>
  <c r="P13686" i="131"/>
  <c r="O13686" i="131"/>
  <c r="N13686" i="131"/>
  <c r="M13686" i="131"/>
  <c r="L13686" i="131"/>
  <c r="K13686" i="131"/>
  <c r="J13686" i="131"/>
  <c r="I13686" i="131"/>
  <c r="H13686" i="131"/>
  <c r="G13686" i="131"/>
  <c r="F13686" i="131"/>
  <c r="E13686" i="131"/>
  <c r="D13686" i="131"/>
  <c r="C13686" i="131"/>
  <c r="AG13685" i="131"/>
  <c r="AD13685" i="131"/>
  <c r="AC13685" i="131"/>
  <c r="AB13685" i="131"/>
  <c r="AA13685" i="131"/>
  <c r="Z13685" i="131"/>
  <c r="Y13685" i="131"/>
  <c r="X13685" i="131"/>
  <c r="W13685" i="131"/>
  <c r="V13685" i="131"/>
  <c r="U13685" i="131"/>
  <c r="T13685" i="131"/>
  <c r="S13685" i="131"/>
  <c r="R13685" i="131"/>
  <c r="Q13685" i="131"/>
  <c r="P13685" i="131"/>
  <c r="O13685" i="131"/>
  <c r="N13685" i="131"/>
  <c r="M13685" i="131"/>
  <c r="L13685" i="131"/>
  <c r="K13685" i="131"/>
  <c r="J13685" i="131"/>
  <c r="I13685" i="131"/>
  <c r="H13685" i="131"/>
  <c r="G13685" i="131"/>
  <c r="F13685" i="131"/>
  <c r="E13685" i="131"/>
  <c r="D13685" i="131"/>
  <c r="C13685" i="131"/>
  <c r="AG13684" i="131"/>
  <c r="AD13684" i="131"/>
  <c r="AC13684" i="131"/>
  <c r="AB13684" i="131"/>
  <c r="AA13684" i="131"/>
  <c r="Z13684" i="131"/>
  <c r="Y13684" i="131"/>
  <c r="X13684" i="131"/>
  <c r="W13684" i="131"/>
  <c r="V13684" i="131"/>
  <c r="U13684" i="131"/>
  <c r="T13684" i="131"/>
  <c r="S13684" i="131"/>
  <c r="R13684" i="131"/>
  <c r="Q13684" i="131"/>
  <c r="P13684" i="131"/>
  <c r="O13684" i="131"/>
  <c r="N13684" i="131"/>
  <c r="M13684" i="131"/>
  <c r="L13684" i="131"/>
  <c r="K13684" i="131"/>
  <c r="J13684" i="131"/>
  <c r="I13684" i="131"/>
  <c r="H13684" i="131"/>
  <c r="G13684" i="131"/>
  <c r="F13684" i="131"/>
  <c r="E13684" i="131"/>
  <c r="D13684" i="131"/>
  <c r="C13684" i="131"/>
  <c r="AG13683" i="131"/>
  <c r="AD13683" i="131"/>
  <c r="AC13683" i="131"/>
  <c r="AB13683" i="131"/>
  <c r="AA13683" i="131"/>
  <c r="Z13683" i="131"/>
  <c r="Y13683" i="131"/>
  <c r="X13683" i="131"/>
  <c r="W13683" i="131"/>
  <c r="V13683" i="131"/>
  <c r="U13683" i="131"/>
  <c r="T13683" i="131"/>
  <c r="S13683" i="131"/>
  <c r="R13683" i="131"/>
  <c r="Q13683" i="131"/>
  <c r="P13683" i="131"/>
  <c r="O13683" i="131"/>
  <c r="N13683" i="131"/>
  <c r="M13683" i="131"/>
  <c r="L13683" i="131"/>
  <c r="K13683" i="131"/>
  <c r="J13683" i="131"/>
  <c r="I13683" i="131"/>
  <c r="H13683" i="131"/>
  <c r="G13683" i="131"/>
  <c r="F13683" i="131"/>
  <c r="E13683" i="131"/>
  <c r="D13683" i="131"/>
  <c r="C13683" i="131"/>
  <c r="AG13682" i="131"/>
  <c r="AD13682" i="131"/>
  <c r="AC13682" i="131"/>
  <c r="AB13682" i="131"/>
  <c r="AA13682" i="131"/>
  <c r="Z13682" i="131"/>
  <c r="Y13682" i="131"/>
  <c r="X13682" i="131"/>
  <c r="W13682" i="131"/>
  <c r="V13682" i="131"/>
  <c r="U13682" i="131"/>
  <c r="T13682" i="131"/>
  <c r="S13682" i="131"/>
  <c r="R13682" i="131"/>
  <c r="Q13682" i="131"/>
  <c r="P13682" i="131"/>
  <c r="O13682" i="131"/>
  <c r="N13682" i="131"/>
  <c r="M13682" i="131"/>
  <c r="L13682" i="131"/>
  <c r="K13682" i="131"/>
  <c r="J13682" i="131"/>
  <c r="I13682" i="131"/>
  <c r="H13682" i="131"/>
  <c r="G13682" i="131"/>
  <c r="F13682" i="131"/>
  <c r="E13682" i="131"/>
  <c r="D13682" i="131"/>
  <c r="C13682" i="131"/>
  <c r="AG13681" i="131"/>
  <c r="AD13681" i="131"/>
  <c r="AC13681" i="131"/>
  <c r="AB13681" i="131"/>
  <c r="AA13681" i="131"/>
  <c r="Z13681" i="131"/>
  <c r="Y13681" i="131"/>
  <c r="X13681" i="131"/>
  <c r="W13681" i="131"/>
  <c r="V13681" i="131"/>
  <c r="U13681" i="131"/>
  <c r="T13681" i="131"/>
  <c r="S13681" i="131"/>
  <c r="R13681" i="131"/>
  <c r="Q13681" i="131"/>
  <c r="P13681" i="131"/>
  <c r="O13681" i="131"/>
  <c r="N13681" i="131"/>
  <c r="M13681" i="131"/>
  <c r="L13681" i="131"/>
  <c r="K13681" i="131"/>
  <c r="J13681" i="131"/>
  <c r="I13681" i="131"/>
  <c r="H13681" i="131"/>
  <c r="G13681" i="131"/>
  <c r="F13681" i="131"/>
  <c r="E13681" i="131"/>
  <c r="D13681" i="131"/>
  <c r="C13681" i="131"/>
  <c r="AG13680" i="131"/>
  <c r="AD13680" i="131"/>
  <c r="AC13680" i="131"/>
  <c r="AB13680" i="131"/>
  <c r="AA13680" i="131"/>
  <c r="Z13680" i="131"/>
  <c r="Y13680" i="131"/>
  <c r="X13680" i="131"/>
  <c r="W13680" i="131"/>
  <c r="V13680" i="131"/>
  <c r="U13680" i="131"/>
  <c r="T13680" i="131"/>
  <c r="S13680" i="131"/>
  <c r="R13680" i="131"/>
  <c r="Q13680" i="131"/>
  <c r="P13680" i="131"/>
  <c r="O13680" i="131"/>
  <c r="N13680" i="131"/>
  <c r="M13680" i="131"/>
  <c r="L13680" i="131"/>
  <c r="K13680" i="131"/>
  <c r="J13680" i="131"/>
  <c r="I13680" i="131"/>
  <c r="H13680" i="131"/>
  <c r="G13680" i="131"/>
  <c r="F13680" i="131"/>
  <c r="E13680" i="131"/>
  <c r="D13680" i="131"/>
  <c r="C13680" i="131"/>
  <c r="AG13679" i="131"/>
  <c r="AD13679" i="131"/>
  <c r="AC13679" i="131"/>
  <c r="AB13679" i="131"/>
  <c r="AA13679" i="131"/>
  <c r="Z13679" i="131"/>
  <c r="Y13679" i="131"/>
  <c r="X13679" i="131"/>
  <c r="W13679" i="131"/>
  <c r="V13679" i="131"/>
  <c r="U13679" i="131"/>
  <c r="T13679" i="131"/>
  <c r="S13679" i="131"/>
  <c r="R13679" i="131"/>
  <c r="Q13679" i="131"/>
  <c r="P13679" i="131"/>
  <c r="O13679" i="131"/>
  <c r="N13679" i="131"/>
  <c r="M13679" i="131"/>
  <c r="L13679" i="131"/>
  <c r="K13679" i="131"/>
  <c r="J13679" i="131"/>
  <c r="I13679" i="131"/>
  <c r="H13679" i="131"/>
  <c r="G13679" i="131"/>
  <c r="F13679" i="131"/>
  <c r="E13679" i="131"/>
  <c r="D13679" i="131"/>
  <c r="C13679" i="131"/>
  <c r="AD13678" i="131"/>
  <c r="AC13678" i="131"/>
  <c r="AB13678" i="131"/>
  <c r="AA13678" i="131"/>
  <c r="Z13678" i="131"/>
  <c r="Y13678" i="131"/>
  <c r="X13678" i="131"/>
  <c r="W13678" i="131"/>
  <c r="V13678" i="131"/>
  <c r="U13678" i="131"/>
  <c r="T13678" i="131"/>
  <c r="S13678" i="131"/>
  <c r="R13678" i="131"/>
  <c r="Q13678" i="131"/>
  <c r="P13678" i="131"/>
  <c r="O13678" i="131"/>
  <c r="N13678" i="131"/>
  <c r="M13678" i="131"/>
  <c r="L13678" i="131"/>
  <c r="K13678" i="131"/>
  <c r="J13678" i="131"/>
  <c r="I13678" i="131"/>
  <c r="H13678" i="131"/>
  <c r="G13678" i="131"/>
  <c r="F13678" i="131"/>
  <c r="E13678" i="131"/>
  <c r="D13678" i="131"/>
  <c r="C13678" i="131"/>
  <c r="AD13677" i="131"/>
  <c r="AC13677" i="131"/>
  <c r="AB13677" i="131"/>
  <c r="AA13677" i="131"/>
  <c r="Z13677" i="131"/>
  <c r="Y13677" i="131"/>
  <c r="X13677" i="131"/>
  <c r="W13677" i="131"/>
  <c r="V13677" i="131"/>
  <c r="U13677" i="131"/>
  <c r="T13677" i="131"/>
  <c r="S13677" i="131"/>
  <c r="R13677" i="131"/>
  <c r="Q13677" i="131"/>
  <c r="P13677" i="131"/>
  <c r="O13677" i="131"/>
  <c r="N13677" i="131"/>
  <c r="M13677" i="131"/>
  <c r="L13677" i="131"/>
  <c r="K13677" i="131"/>
  <c r="J13677" i="131"/>
  <c r="I13677" i="131"/>
  <c r="H13677" i="131"/>
  <c r="G13677" i="131"/>
  <c r="F13677" i="131"/>
  <c r="E13677" i="131"/>
  <c r="D13677" i="131"/>
  <c r="C13677" i="131"/>
  <c r="AD13676" i="131"/>
  <c r="AC13676" i="131"/>
  <c r="AB13676" i="131"/>
  <c r="AA13676" i="131"/>
  <c r="Z13676" i="131"/>
  <c r="Y13676" i="131"/>
  <c r="X13676" i="131"/>
  <c r="W13676" i="131"/>
  <c r="V13676" i="131"/>
  <c r="U13676" i="131"/>
  <c r="T13676" i="131"/>
  <c r="S13676" i="131"/>
  <c r="R13676" i="131"/>
  <c r="Q13676" i="131"/>
  <c r="P13676" i="131"/>
  <c r="O13676" i="131"/>
  <c r="N13676" i="131"/>
  <c r="M13676" i="131"/>
  <c r="L13676" i="131"/>
  <c r="K13676" i="131"/>
  <c r="J13676" i="131"/>
  <c r="I13676" i="131"/>
  <c r="H13676" i="131"/>
  <c r="G13676" i="131"/>
  <c r="F13676" i="131"/>
  <c r="E13676" i="131"/>
  <c r="D13676" i="131"/>
  <c r="C13676" i="131"/>
  <c r="AD13675" i="131"/>
  <c r="AC13675" i="131"/>
  <c r="AB13675" i="131"/>
  <c r="AA13675" i="131"/>
  <c r="Z13675" i="131"/>
  <c r="Y13675" i="131"/>
  <c r="X13675" i="131"/>
  <c r="W13675" i="131"/>
  <c r="V13675" i="131"/>
  <c r="U13675" i="131"/>
  <c r="T13675" i="131"/>
  <c r="S13675" i="131"/>
  <c r="R13675" i="131"/>
  <c r="Q13675" i="131"/>
  <c r="P13675" i="131"/>
  <c r="O13675" i="131"/>
  <c r="N13675" i="131"/>
  <c r="M13675" i="131"/>
  <c r="L13675" i="131"/>
  <c r="K13675" i="131"/>
  <c r="J13675" i="131"/>
  <c r="I13675" i="131"/>
  <c r="H13675" i="131"/>
  <c r="G13675" i="131"/>
  <c r="F13675" i="131"/>
  <c r="E13675" i="131"/>
  <c r="D13675" i="131"/>
  <c r="C13675" i="131"/>
  <c r="AD13674" i="131"/>
  <c r="AC13674" i="131"/>
  <c r="AB13674" i="131"/>
  <c r="AA13674" i="131"/>
  <c r="Z13674" i="131"/>
  <c r="Y13674" i="131"/>
  <c r="X13674" i="131"/>
  <c r="W13674" i="131"/>
  <c r="V13674" i="131"/>
  <c r="U13674" i="131"/>
  <c r="T13674" i="131"/>
  <c r="S13674" i="131"/>
  <c r="R13674" i="131"/>
  <c r="Q13674" i="131"/>
  <c r="P13674" i="131"/>
  <c r="O13674" i="131"/>
  <c r="N13674" i="131"/>
  <c r="M13674" i="131"/>
  <c r="L13674" i="131"/>
  <c r="K13674" i="131"/>
  <c r="J13674" i="131"/>
  <c r="I13674" i="131"/>
  <c r="H13674" i="131"/>
  <c r="G13674" i="131"/>
  <c r="F13674" i="131"/>
  <c r="E13674" i="131"/>
  <c r="D13674" i="131"/>
  <c r="C13674" i="131"/>
  <c r="AD13673" i="131"/>
  <c r="AC13673" i="131"/>
  <c r="AB13673" i="131"/>
  <c r="AA13673" i="131"/>
  <c r="Z13673" i="131"/>
  <c r="Y13673" i="131"/>
  <c r="X13673" i="131"/>
  <c r="W13673" i="131"/>
  <c r="V13673" i="131"/>
  <c r="U13673" i="131"/>
  <c r="T13673" i="131"/>
  <c r="S13673" i="131"/>
  <c r="R13673" i="131"/>
  <c r="Q13673" i="131"/>
  <c r="P13673" i="131"/>
  <c r="O13673" i="131"/>
  <c r="N13673" i="131"/>
  <c r="M13673" i="131"/>
  <c r="L13673" i="131"/>
  <c r="K13673" i="131"/>
  <c r="J13673" i="131"/>
  <c r="I13673" i="131"/>
  <c r="H13673" i="131"/>
  <c r="G13673" i="131"/>
  <c r="F13673" i="131"/>
  <c r="E13673" i="131"/>
  <c r="D13673" i="131"/>
  <c r="C13673" i="131"/>
  <c r="AD13672" i="131"/>
  <c r="AC13672" i="131"/>
  <c r="AB13672" i="131"/>
  <c r="AA13672" i="131"/>
  <c r="Z13672" i="131"/>
  <c r="Y13672" i="131"/>
  <c r="X13672" i="131"/>
  <c r="W13672" i="131"/>
  <c r="V13672" i="131"/>
  <c r="U13672" i="131"/>
  <c r="T13672" i="131"/>
  <c r="S13672" i="131"/>
  <c r="R13672" i="131"/>
  <c r="Q13672" i="131"/>
  <c r="P13672" i="131"/>
  <c r="O13672" i="131"/>
  <c r="N13672" i="131"/>
  <c r="M13672" i="131"/>
  <c r="L13672" i="131"/>
  <c r="K13672" i="131"/>
  <c r="J13672" i="131"/>
  <c r="I13672" i="131"/>
  <c r="H13672" i="131"/>
  <c r="G13672" i="131"/>
  <c r="F13672" i="131"/>
  <c r="E13672" i="131"/>
  <c r="D13672" i="131"/>
  <c r="C13672" i="131"/>
  <c r="AD13671" i="131"/>
  <c r="AC13671" i="131"/>
  <c r="AB13671" i="131"/>
  <c r="AA13671" i="131"/>
  <c r="Z13671" i="131"/>
  <c r="Y13671" i="131"/>
  <c r="X13671" i="131"/>
  <c r="W13671" i="131"/>
  <c r="V13671" i="131"/>
  <c r="U13671" i="131"/>
  <c r="T13671" i="131"/>
  <c r="S13671" i="131"/>
  <c r="R13671" i="131"/>
  <c r="Q13671" i="131"/>
  <c r="P13671" i="131"/>
  <c r="O13671" i="131"/>
  <c r="N13671" i="131"/>
  <c r="M13671" i="131"/>
  <c r="L13671" i="131"/>
  <c r="K13671" i="131"/>
  <c r="J13671" i="131"/>
  <c r="I13671" i="131"/>
  <c r="H13671" i="131"/>
  <c r="G13671" i="131"/>
  <c r="F13671" i="131"/>
  <c r="E13671" i="131"/>
  <c r="D13671" i="131"/>
  <c r="C13671" i="131"/>
  <c r="AD13670" i="131"/>
  <c r="AC13670" i="131"/>
  <c r="AB13670" i="131"/>
  <c r="AA13670" i="131"/>
  <c r="Z13670" i="131"/>
  <c r="Y13670" i="131"/>
  <c r="X13670" i="131"/>
  <c r="W13670" i="131"/>
  <c r="V13670" i="131"/>
  <c r="U13670" i="131"/>
  <c r="T13670" i="131"/>
  <c r="S13670" i="131"/>
  <c r="R13670" i="131"/>
  <c r="Q13670" i="131"/>
  <c r="P13670" i="131"/>
  <c r="O13670" i="131"/>
  <c r="N13670" i="131"/>
  <c r="M13670" i="131"/>
  <c r="L13670" i="131"/>
  <c r="K13670" i="131"/>
  <c r="J13670" i="131"/>
  <c r="I13670" i="131"/>
  <c r="H13670" i="131"/>
  <c r="G13670" i="131"/>
  <c r="F13670" i="131"/>
  <c r="E13670" i="131"/>
  <c r="D13670" i="131"/>
  <c r="C13670" i="131"/>
  <c r="AD13669" i="131"/>
  <c r="AC13669" i="131"/>
  <c r="AB13669" i="131"/>
  <c r="AA13669" i="131"/>
  <c r="Z13669" i="131"/>
  <c r="Y13669" i="131"/>
  <c r="X13669" i="131"/>
  <c r="W13669" i="131"/>
  <c r="V13669" i="131"/>
  <c r="U13669" i="131"/>
  <c r="T13669" i="131"/>
  <c r="S13669" i="131"/>
  <c r="R13669" i="131"/>
  <c r="Q13669" i="131"/>
  <c r="P13669" i="131"/>
  <c r="O13669" i="131"/>
  <c r="N13669" i="131"/>
  <c r="M13669" i="131"/>
  <c r="L13669" i="131"/>
  <c r="K13669" i="131"/>
  <c r="J13669" i="131"/>
  <c r="I13669" i="131"/>
  <c r="H13669" i="131"/>
  <c r="G13669" i="131"/>
  <c r="F13669" i="131"/>
  <c r="E13669" i="131"/>
  <c r="D13669" i="131"/>
  <c r="C13669" i="131"/>
  <c r="AD13668" i="131"/>
  <c r="AC13668" i="131"/>
  <c r="AB13668" i="131"/>
  <c r="AA13668" i="131"/>
  <c r="Z13668" i="131"/>
  <c r="Y13668" i="131"/>
  <c r="X13668" i="131"/>
  <c r="W13668" i="131"/>
  <c r="V13668" i="131"/>
  <c r="U13668" i="131"/>
  <c r="T13668" i="131"/>
  <c r="S13668" i="131"/>
  <c r="R13668" i="131"/>
  <c r="Q13668" i="131"/>
  <c r="P13668" i="131"/>
  <c r="O13668" i="131"/>
  <c r="N13668" i="131"/>
  <c r="M13668" i="131"/>
  <c r="L13668" i="131"/>
  <c r="K13668" i="131"/>
  <c r="J13668" i="131"/>
  <c r="I13668" i="131"/>
  <c r="H13668" i="131"/>
  <c r="G13668" i="131"/>
  <c r="F13668" i="131"/>
  <c r="E13668" i="131"/>
  <c r="D13668" i="131"/>
  <c r="C13668" i="131"/>
  <c r="AD13667" i="131"/>
  <c r="AC13667" i="131"/>
  <c r="AB13667" i="131"/>
  <c r="AA13667" i="131"/>
  <c r="Z13667" i="131"/>
  <c r="Y13667" i="131"/>
  <c r="X13667" i="131"/>
  <c r="W13667" i="131"/>
  <c r="V13667" i="131"/>
  <c r="U13667" i="131"/>
  <c r="T13667" i="131"/>
  <c r="S13667" i="131"/>
  <c r="R13667" i="131"/>
  <c r="Q13667" i="131"/>
  <c r="P13667" i="131"/>
  <c r="O13667" i="131"/>
  <c r="N13667" i="131"/>
  <c r="M13667" i="131"/>
  <c r="L13667" i="131"/>
  <c r="K13667" i="131"/>
  <c r="J13667" i="131"/>
  <c r="I13667" i="131"/>
  <c r="H13667" i="131"/>
  <c r="G13667" i="131"/>
  <c r="F13667" i="131"/>
  <c r="E13667" i="131"/>
  <c r="D13667" i="131"/>
  <c r="C13667" i="131"/>
  <c r="AD13666" i="131"/>
  <c r="AC13666" i="131"/>
  <c r="AB13666" i="131"/>
  <c r="AA13666" i="131"/>
  <c r="Z13666" i="131"/>
  <c r="Y13666" i="131"/>
  <c r="X13666" i="131"/>
  <c r="W13666" i="131"/>
  <c r="V13666" i="131"/>
  <c r="U13666" i="131"/>
  <c r="T13666" i="131"/>
  <c r="S13666" i="131"/>
  <c r="R13666" i="131"/>
  <c r="Q13666" i="131"/>
  <c r="P13666" i="131"/>
  <c r="O13666" i="131"/>
  <c r="N13666" i="131"/>
  <c r="M13666" i="131"/>
  <c r="L13666" i="131"/>
  <c r="K13666" i="131"/>
  <c r="J13666" i="131"/>
  <c r="I13666" i="131"/>
  <c r="H13666" i="131"/>
  <c r="G13666" i="131"/>
  <c r="F13666" i="131"/>
  <c r="E13666" i="131"/>
  <c r="D13666" i="131"/>
  <c r="C13666" i="131"/>
  <c r="AD13665" i="131"/>
  <c r="AC13665" i="131"/>
  <c r="AB13665" i="131"/>
  <c r="AA13665" i="131"/>
  <c r="Z13665" i="131"/>
  <c r="Y13665" i="131"/>
  <c r="X13665" i="131"/>
  <c r="W13665" i="131"/>
  <c r="V13665" i="131"/>
  <c r="U13665" i="131"/>
  <c r="T13665" i="131"/>
  <c r="S13665" i="131"/>
  <c r="R13665" i="131"/>
  <c r="Q13665" i="131"/>
  <c r="P13665" i="131"/>
  <c r="O13665" i="131"/>
  <c r="N13665" i="131"/>
  <c r="M13665" i="131"/>
  <c r="L13665" i="131"/>
  <c r="K13665" i="131"/>
  <c r="J13665" i="131"/>
  <c r="I13665" i="131"/>
  <c r="H13665" i="131"/>
  <c r="G13665" i="131"/>
  <c r="F13665" i="131"/>
  <c r="E13665" i="131"/>
  <c r="D13665" i="131"/>
  <c r="C13665" i="131"/>
  <c r="AD13664" i="131"/>
  <c r="AC13664" i="131"/>
  <c r="AB13664" i="131"/>
  <c r="AA13664" i="131"/>
  <c r="Z13664" i="131"/>
  <c r="Y13664" i="131"/>
  <c r="X13664" i="131"/>
  <c r="W13664" i="131"/>
  <c r="V13664" i="131"/>
  <c r="U13664" i="131"/>
  <c r="T13664" i="131"/>
  <c r="S13664" i="131"/>
  <c r="R13664" i="131"/>
  <c r="Q13664" i="131"/>
  <c r="P13664" i="131"/>
  <c r="O13664" i="131"/>
  <c r="N13664" i="131"/>
  <c r="M13664" i="131"/>
  <c r="L13664" i="131"/>
  <c r="K13664" i="131"/>
  <c r="J13664" i="131"/>
  <c r="I13664" i="131"/>
  <c r="H13664" i="131"/>
  <c r="G13664" i="131"/>
  <c r="F13664" i="131"/>
  <c r="E13664" i="131"/>
  <c r="D13664" i="131"/>
  <c r="C13664" i="131"/>
  <c r="AD13663" i="131"/>
  <c r="AC13663" i="131"/>
  <c r="AB13663" i="131"/>
  <c r="AA13663" i="131"/>
  <c r="Z13663" i="131"/>
  <c r="Y13663" i="131"/>
  <c r="X13663" i="131"/>
  <c r="W13663" i="131"/>
  <c r="V13663" i="131"/>
  <c r="U13663" i="131"/>
  <c r="T13663" i="131"/>
  <c r="S13663" i="131"/>
  <c r="R13663" i="131"/>
  <c r="Q13663" i="131"/>
  <c r="P13663" i="131"/>
  <c r="O13663" i="131"/>
  <c r="N13663" i="131"/>
  <c r="M13663" i="131"/>
  <c r="L13663" i="131"/>
  <c r="K13663" i="131"/>
  <c r="J13663" i="131"/>
  <c r="I13663" i="131"/>
  <c r="H13663" i="131"/>
  <c r="G13663" i="131"/>
  <c r="F13663" i="131"/>
  <c r="E13663" i="131"/>
  <c r="D13663" i="131"/>
  <c r="C13663" i="131"/>
  <c r="AD13662" i="131"/>
  <c r="AC13662" i="131"/>
  <c r="AB13662" i="131"/>
  <c r="AA13662" i="131"/>
  <c r="Z13662" i="131"/>
  <c r="Y13662" i="131"/>
  <c r="X13662" i="131"/>
  <c r="W13662" i="131"/>
  <c r="V13662" i="131"/>
  <c r="U13662" i="131"/>
  <c r="T13662" i="131"/>
  <c r="S13662" i="131"/>
  <c r="R13662" i="131"/>
  <c r="Q13662" i="131"/>
  <c r="P13662" i="131"/>
  <c r="O13662" i="131"/>
  <c r="N13662" i="131"/>
  <c r="M13662" i="131"/>
  <c r="L13662" i="131"/>
  <c r="K13662" i="131"/>
  <c r="J13662" i="131"/>
  <c r="I13662" i="131"/>
  <c r="H13662" i="131"/>
  <c r="G13662" i="131"/>
  <c r="F13662" i="131"/>
  <c r="E13662" i="131"/>
  <c r="D13662" i="131"/>
  <c r="C13662" i="131"/>
  <c r="AD13659" i="131"/>
  <c r="AC13659" i="131"/>
  <c r="AB13659" i="131"/>
  <c r="AA13659" i="131"/>
  <c r="Z13659" i="131"/>
  <c r="Y13659" i="131"/>
  <c r="X13659" i="131"/>
  <c r="W13659" i="131"/>
  <c r="V13659" i="131"/>
  <c r="U13659" i="131"/>
  <c r="T13659" i="131"/>
  <c r="S13659" i="131"/>
  <c r="R13659" i="131"/>
  <c r="Q13659" i="131"/>
  <c r="P13659" i="131"/>
  <c r="O13659" i="131"/>
  <c r="N13659" i="131"/>
  <c r="M13659" i="131"/>
  <c r="L13659" i="131"/>
  <c r="K13659" i="131"/>
  <c r="J13659" i="131"/>
  <c r="I13659" i="131"/>
  <c r="H13659" i="131"/>
  <c r="G13659" i="131"/>
  <c r="F13659" i="131"/>
  <c r="E13659" i="131"/>
  <c r="D13659" i="131"/>
  <c r="C13659" i="131"/>
  <c r="AG13658" i="131"/>
  <c r="AD13658" i="131"/>
  <c r="AC13658" i="131"/>
  <c r="AB13658" i="131"/>
  <c r="AA13658" i="131"/>
  <c r="Z13658" i="131"/>
  <c r="Y13658" i="131"/>
  <c r="X13658" i="131"/>
  <c r="W13658" i="131"/>
  <c r="V13658" i="131"/>
  <c r="U13658" i="131"/>
  <c r="T13658" i="131"/>
  <c r="S13658" i="131"/>
  <c r="R13658" i="131"/>
  <c r="Q13658" i="131"/>
  <c r="P13658" i="131"/>
  <c r="O13658" i="131"/>
  <c r="N13658" i="131"/>
  <c r="M13658" i="131"/>
  <c r="L13658" i="131"/>
  <c r="K13658" i="131"/>
  <c r="J13658" i="131"/>
  <c r="I13658" i="131"/>
  <c r="H13658" i="131"/>
  <c r="G13658" i="131"/>
  <c r="F13658" i="131"/>
  <c r="E13658" i="131"/>
  <c r="D13658" i="131"/>
  <c r="C13658" i="131"/>
  <c r="AG13657" i="131"/>
  <c r="AD13657" i="131"/>
  <c r="AC13657" i="131"/>
  <c r="AB13657" i="131"/>
  <c r="AA13657" i="131"/>
  <c r="Z13657" i="131"/>
  <c r="Y13657" i="131"/>
  <c r="X13657" i="131"/>
  <c r="W13657" i="131"/>
  <c r="V13657" i="131"/>
  <c r="U13657" i="131"/>
  <c r="T13657" i="131"/>
  <c r="S13657" i="131"/>
  <c r="R13657" i="131"/>
  <c r="Q13657" i="131"/>
  <c r="P13657" i="131"/>
  <c r="O13657" i="131"/>
  <c r="N13657" i="131"/>
  <c r="M13657" i="131"/>
  <c r="L13657" i="131"/>
  <c r="K13657" i="131"/>
  <c r="J13657" i="131"/>
  <c r="I13657" i="131"/>
  <c r="H13657" i="131"/>
  <c r="G13657" i="131"/>
  <c r="F13657" i="131"/>
  <c r="E13657" i="131"/>
  <c r="D13657" i="131"/>
  <c r="C13657" i="131"/>
  <c r="AG13656" i="131"/>
  <c r="AD13656" i="131"/>
  <c r="AC13656" i="131"/>
  <c r="AB13656" i="131"/>
  <c r="AA13656" i="131"/>
  <c r="Z13656" i="131"/>
  <c r="Y13656" i="131"/>
  <c r="X13656" i="131"/>
  <c r="W13656" i="131"/>
  <c r="V13656" i="131"/>
  <c r="U13656" i="131"/>
  <c r="T13656" i="131"/>
  <c r="S13656" i="131"/>
  <c r="R13656" i="131"/>
  <c r="Q13656" i="131"/>
  <c r="P13656" i="131"/>
  <c r="O13656" i="131"/>
  <c r="N13656" i="131"/>
  <c r="M13656" i="131"/>
  <c r="L13656" i="131"/>
  <c r="K13656" i="131"/>
  <c r="J13656" i="131"/>
  <c r="I13656" i="131"/>
  <c r="H13656" i="131"/>
  <c r="G13656" i="131"/>
  <c r="F13656" i="131"/>
  <c r="E13656" i="131"/>
  <c r="D13656" i="131"/>
  <c r="C13656" i="131"/>
  <c r="AG13655" i="131"/>
  <c r="AD13655" i="131"/>
  <c r="AC13655" i="131"/>
  <c r="AB13655" i="131"/>
  <c r="AA13655" i="131"/>
  <c r="Z13655" i="131"/>
  <c r="Y13655" i="131"/>
  <c r="X13655" i="131"/>
  <c r="W13655" i="131"/>
  <c r="V13655" i="131"/>
  <c r="U13655" i="131"/>
  <c r="T13655" i="131"/>
  <c r="S13655" i="131"/>
  <c r="R13655" i="131"/>
  <c r="Q13655" i="131"/>
  <c r="P13655" i="131"/>
  <c r="O13655" i="131"/>
  <c r="N13655" i="131"/>
  <c r="M13655" i="131"/>
  <c r="L13655" i="131"/>
  <c r="K13655" i="131"/>
  <c r="J13655" i="131"/>
  <c r="I13655" i="131"/>
  <c r="H13655" i="131"/>
  <c r="G13655" i="131"/>
  <c r="F13655" i="131"/>
  <c r="E13655" i="131"/>
  <c r="D13655" i="131"/>
  <c r="C13655" i="131"/>
  <c r="AG13654" i="131"/>
  <c r="AD13654" i="131"/>
  <c r="AC13654" i="131"/>
  <c r="AB13654" i="131"/>
  <c r="AA13654" i="131"/>
  <c r="Z13654" i="131"/>
  <c r="Y13654" i="131"/>
  <c r="X13654" i="131"/>
  <c r="W13654" i="131"/>
  <c r="V13654" i="131"/>
  <c r="U13654" i="131"/>
  <c r="T13654" i="131"/>
  <c r="S13654" i="131"/>
  <c r="R13654" i="131"/>
  <c r="Q13654" i="131"/>
  <c r="P13654" i="131"/>
  <c r="O13654" i="131"/>
  <c r="N13654" i="131"/>
  <c r="M13654" i="131"/>
  <c r="L13654" i="131"/>
  <c r="K13654" i="131"/>
  <c r="J13654" i="131"/>
  <c r="I13654" i="131"/>
  <c r="H13654" i="131"/>
  <c r="G13654" i="131"/>
  <c r="F13654" i="131"/>
  <c r="E13654" i="131"/>
  <c r="D13654" i="131"/>
  <c r="C13654" i="131"/>
  <c r="AG13653" i="131"/>
  <c r="AD13653" i="131"/>
  <c r="AC13653" i="131"/>
  <c r="AB13653" i="131"/>
  <c r="AA13653" i="131"/>
  <c r="Z13653" i="131"/>
  <c r="Y13653" i="131"/>
  <c r="X13653" i="131"/>
  <c r="W13653" i="131"/>
  <c r="V13653" i="131"/>
  <c r="U13653" i="131"/>
  <c r="T13653" i="131"/>
  <c r="S13653" i="131"/>
  <c r="R13653" i="131"/>
  <c r="Q13653" i="131"/>
  <c r="P13653" i="131"/>
  <c r="O13653" i="131"/>
  <c r="N13653" i="131"/>
  <c r="M13653" i="131"/>
  <c r="L13653" i="131"/>
  <c r="K13653" i="131"/>
  <c r="J13653" i="131"/>
  <c r="I13653" i="131"/>
  <c r="H13653" i="131"/>
  <c r="G13653" i="131"/>
  <c r="F13653" i="131"/>
  <c r="E13653" i="131"/>
  <c r="D13653" i="131"/>
  <c r="C13653" i="131"/>
  <c r="AG13652" i="131"/>
  <c r="AD13652" i="131"/>
  <c r="AC13652" i="131"/>
  <c r="AB13652" i="131"/>
  <c r="AA13652" i="131"/>
  <c r="Z13652" i="131"/>
  <c r="Y13652" i="131"/>
  <c r="X13652" i="131"/>
  <c r="W13652" i="131"/>
  <c r="V13652" i="131"/>
  <c r="U13652" i="131"/>
  <c r="T13652" i="131"/>
  <c r="S13652" i="131"/>
  <c r="R13652" i="131"/>
  <c r="Q13652" i="131"/>
  <c r="P13652" i="131"/>
  <c r="O13652" i="131"/>
  <c r="N13652" i="131"/>
  <c r="M13652" i="131"/>
  <c r="L13652" i="131"/>
  <c r="K13652" i="131"/>
  <c r="J13652" i="131"/>
  <c r="I13652" i="131"/>
  <c r="H13652" i="131"/>
  <c r="G13652" i="131"/>
  <c r="F13652" i="131"/>
  <c r="E13652" i="131"/>
  <c r="D13652" i="131"/>
  <c r="C13652" i="131"/>
  <c r="AG13651" i="131"/>
  <c r="AD13651" i="131"/>
  <c r="AC13651" i="131"/>
  <c r="AB13651" i="131"/>
  <c r="AA13651" i="131"/>
  <c r="Z13651" i="131"/>
  <c r="Y13651" i="131"/>
  <c r="X13651" i="131"/>
  <c r="W13651" i="131"/>
  <c r="V13651" i="131"/>
  <c r="U13651" i="131"/>
  <c r="T13651" i="131"/>
  <c r="S13651" i="131"/>
  <c r="R13651" i="131"/>
  <c r="Q13651" i="131"/>
  <c r="P13651" i="131"/>
  <c r="O13651" i="131"/>
  <c r="N13651" i="131"/>
  <c r="M13651" i="131"/>
  <c r="L13651" i="131"/>
  <c r="K13651" i="131"/>
  <c r="J13651" i="131"/>
  <c r="I13651" i="131"/>
  <c r="H13651" i="131"/>
  <c r="G13651" i="131"/>
  <c r="F13651" i="131"/>
  <c r="E13651" i="131"/>
  <c r="D13651" i="131"/>
  <c r="C13651" i="131"/>
  <c r="AG13650" i="131"/>
  <c r="AD13650" i="131"/>
  <c r="AC13650" i="131"/>
  <c r="AB13650" i="131"/>
  <c r="AA13650" i="131"/>
  <c r="Z13650" i="131"/>
  <c r="Y13650" i="131"/>
  <c r="X13650" i="131"/>
  <c r="W13650" i="131"/>
  <c r="V13650" i="131"/>
  <c r="U13650" i="131"/>
  <c r="T13650" i="131"/>
  <c r="S13650" i="131"/>
  <c r="R13650" i="131"/>
  <c r="Q13650" i="131"/>
  <c r="P13650" i="131"/>
  <c r="O13650" i="131"/>
  <c r="N13650" i="131"/>
  <c r="M13650" i="131"/>
  <c r="L13650" i="131"/>
  <c r="K13650" i="131"/>
  <c r="J13650" i="131"/>
  <c r="I13650" i="131"/>
  <c r="H13650" i="131"/>
  <c r="G13650" i="131"/>
  <c r="F13650" i="131"/>
  <c r="E13650" i="131"/>
  <c r="D13650" i="131"/>
  <c r="C13650" i="131"/>
  <c r="AG13649" i="131"/>
  <c r="AD13649" i="131"/>
  <c r="AC13649" i="131"/>
  <c r="AB13649" i="131"/>
  <c r="AA13649" i="131"/>
  <c r="Z13649" i="131"/>
  <c r="Y13649" i="131"/>
  <c r="X13649" i="131"/>
  <c r="W13649" i="131"/>
  <c r="V13649" i="131"/>
  <c r="U13649" i="131"/>
  <c r="T13649" i="131"/>
  <c r="S13649" i="131"/>
  <c r="R13649" i="131"/>
  <c r="Q13649" i="131"/>
  <c r="P13649" i="131"/>
  <c r="O13649" i="131"/>
  <c r="N13649" i="131"/>
  <c r="M13649" i="131"/>
  <c r="L13649" i="131"/>
  <c r="K13649" i="131"/>
  <c r="J13649" i="131"/>
  <c r="I13649" i="131"/>
  <c r="H13649" i="131"/>
  <c r="G13649" i="131"/>
  <c r="F13649" i="131"/>
  <c r="E13649" i="131"/>
  <c r="D13649" i="131"/>
  <c r="C13649" i="131"/>
  <c r="AD13648" i="131"/>
  <c r="AC13648" i="131"/>
  <c r="AB13648" i="131"/>
  <c r="AA13648" i="131"/>
  <c r="Z13648" i="131"/>
  <c r="Y13648" i="131"/>
  <c r="X13648" i="131"/>
  <c r="W13648" i="131"/>
  <c r="V13648" i="131"/>
  <c r="U13648" i="131"/>
  <c r="T13648" i="131"/>
  <c r="S13648" i="131"/>
  <c r="R13648" i="131"/>
  <c r="Q13648" i="131"/>
  <c r="P13648" i="131"/>
  <c r="O13648" i="131"/>
  <c r="N13648" i="131"/>
  <c r="M13648" i="131"/>
  <c r="L13648" i="131"/>
  <c r="K13648" i="131"/>
  <c r="J13648" i="131"/>
  <c r="I13648" i="131"/>
  <c r="H13648" i="131"/>
  <c r="G13648" i="131"/>
  <c r="F13648" i="131"/>
  <c r="E13648" i="131"/>
  <c r="D13648" i="131"/>
  <c r="C13648" i="131"/>
  <c r="AD13647" i="131"/>
  <c r="AC13647" i="131"/>
  <c r="AB13647" i="131"/>
  <c r="AA13647" i="131"/>
  <c r="Z13647" i="131"/>
  <c r="Y13647" i="131"/>
  <c r="X13647" i="131"/>
  <c r="W13647" i="131"/>
  <c r="V13647" i="131"/>
  <c r="U13647" i="131"/>
  <c r="T13647" i="131"/>
  <c r="S13647" i="131"/>
  <c r="R13647" i="131"/>
  <c r="Q13647" i="131"/>
  <c r="P13647" i="131"/>
  <c r="O13647" i="131"/>
  <c r="N13647" i="131"/>
  <c r="M13647" i="131"/>
  <c r="L13647" i="131"/>
  <c r="K13647" i="131"/>
  <c r="J13647" i="131"/>
  <c r="I13647" i="131"/>
  <c r="H13647" i="131"/>
  <c r="G13647" i="131"/>
  <c r="F13647" i="131"/>
  <c r="E13647" i="131"/>
  <c r="D13647" i="131"/>
  <c r="C13647" i="131"/>
  <c r="AD13646" i="131"/>
  <c r="AC13646" i="131"/>
  <c r="AB13646" i="131"/>
  <c r="AA13646" i="131"/>
  <c r="Z13646" i="131"/>
  <c r="Y13646" i="131"/>
  <c r="X13646" i="131"/>
  <c r="W13646" i="131"/>
  <c r="V13646" i="131"/>
  <c r="U13646" i="131"/>
  <c r="T13646" i="131"/>
  <c r="S13646" i="131"/>
  <c r="R13646" i="131"/>
  <c r="Q13646" i="131"/>
  <c r="P13646" i="131"/>
  <c r="O13646" i="131"/>
  <c r="N13646" i="131"/>
  <c r="M13646" i="131"/>
  <c r="L13646" i="131"/>
  <c r="K13646" i="131"/>
  <c r="J13646" i="131"/>
  <c r="I13646" i="131"/>
  <c r="H13646" i="131"/>
  <c r="G13646" i="131"/>
  <c r="F13646" i="131"/>
  <c r="E13646" i="131"/>
  <c r="D13646" i="131"/>
  <c r="C13646" i="131"/>
  <c r="AD13645" i="131"/>
  <c r="AC13645" i="131"/>
  <c r="AB13645" i="131"/>
  <c r="AA13645" i="131"/>
  <c r="Z13645" i="131"/>
  <c r="Y13645" i="131"/>
  <c r="X13645" i="131"/>
  <c r="W13645" i="131"/>
  <c r="V13645" i="131"/>
  <c r="U13645" i="131"/>
  <c r="T13645" i="131"/>
  <c r="S13645" i="131"/>
  <c r="R13645" i="131"/>
  <c r="Q13645" i="131"/>
  <c r="P13645" i="131"/>
  <c r="O13645" i="131"/>
  <c r="N13645" i="131"/>
  <c r="M13645" i="131"/>
  <c r="L13645" i="131"/>
  <c r="K13645" i="131"/>
  <c r="J13645" i="131"/>
  <c r="I13645" i="131"/>
  <c r="H13645" i="131"/>
  <c r="G13645" i="131"/>
  <c r="F13645" i="131"/>
  <c r="E13645" i="131"/>
  <c r="D13645" i="131"/>
  <c r="C13645" i="131"/>
  <c r="AD13644" i="131"/>
  <c r="AC13644" i="131"/>
  <c r="AB13644" i="131"/>
  <c r="AA13644" i="131"/>
  <c r="Z13644" i="131"/>
  <c r="Y13644" i="131"/>
  <c r="X13644" i="131"/>
  <c r="W13644" i="131"/>
  <c r="V13644" i="131"/>
  <c r="U13644" i="131"/>
  <c r="T13644" i="131"/>
  <c r="S13644" i="131"/>
  <c r="R13644" i="131"/>
  <c r="Q13644" i="131"/>
  <c r="P13644" i="131"/>
  <c r="O13644" i="131"/>
  <c r="N13644" i="131"/>
  <c r="M13644" i="131"/>
  <c r="L13644" i="131"/>
  <c r="K13644" i="131"/>
  <c r="J13644" i="131"/>
  <c r="I13644" i="131"/>
  <c r="H13644" i="131"/>
  <c r="G13644" i="131"/>
  <c r="F13644" i="131"/>
  <c r="E13644" i="131"/>
  <c r="D13644" i="131"/>
  <c r="C13644" i="131"/>
  <c r="AD13643" i="131"/>
  <c r="AC13643" i="131"/>
  <c r="AB13643" i="131"/>
  <c r="AA13643" i="131"/>
  <c r="Z13643" i="131"/>
  <c r="Y13643" i="131"/>
  <c r="X13643" i="131"/>
  <c r="W13643" i="131"/>
  <c r="V13643" i="131"/>
  <c r="U13643" i="131"/>
  <c r="T13643" i="131"/>
  <c r="S13643" i="131"/>
  <c r="R13643" i="131"/>
  <c r="Q13643" i="131"/>
  <c r="P13643" i="131"/>
  <c r="O13643" i="131"/>
  <c r="N13643" i="131"/>
  <c r="M13643" i="131"/>
  <c r="L13643" i="131"/>
  <c r="K13643" i="131"/>
  <c r="J13643" i="131"/>
  <c r="I13643" i="131"/>
  <c r="H13643" i="131"/>
  <c r="G13643" i="131"/>
  <c r="F13643" i="131"/>
  <c r="E13643" i="131"/>
  <c r="D13643" i="131"/>
  <c r="C13643" i="131"/>
  <c r="AD13642" i="131"/>
  <c r="AC13642" i="131"/>
  <c r="AB13642" i="131"/>
  <c r="AA13642" i="131"/>
  <c r="Z13642" i="131"/>
  <c r="Y13642" i="131"/>
  <c r="X13642" i="131"/>
  <c r="W13642" i="131"/>
  <c r="V13642" i="131"/>
  <c r="U13642" i="131"/>
  <c r="T13642" i="131"/>
  <c r="S13642" i="131"/>
  <c r="R13642" i="131"/>
  <c r="Q13642" i="131"/>
  <c r="P13642" i="131"/>
  <c r="O13642" i="131"/>
  <c r="N13642" i="131"/>
  <c r="M13642" i="131"/>
  <c r="L13642" i="131"/>
  <c r="K13642" i="131"/>
  <c r="J13642" i="131"/>
  <c r="I13642" i="131"/>
  <c r="H13642" i="131"/>
  <c r="G13642" i="131"/>
  <c r="F13642" i="131"/>
  <c r="E13642" i="131"/>
  <c r="D13642" i="131"/>
  <c r="C13642" i="131"/>
  <c r="AD13641" i="131"/>
  <c r="AC13641" i="131"/>
  <c r="AB13641" i="131"/>
  <c r="AA13641" i="131"/>
  <c r="Z13641" i="131"/>
  <c r="Y13641" i="131"/>
  <c r="X13641" i="131"/>
  <c r="W13641" i="131"/>
  <c r="V13641" i="131"/>
  <c r="U13641" i="131"/>
  <c r="T13641" i="131"/>
  <c r="S13641" i="131"/>
  <c r="R13641" i="131"/>
  <c r="Q13641" i="131"/>
  <c r="P13641" i="131"/>
  <c r="O13641" i="131"/>
  <c r="N13641" i="131"/>
  <c r="M13641" i="131"/>
  <c r="L13641" i="131"/>
  <c r="K13641" i="131"/>
  <c r="J13641" i="131"/>
  <c r="I13641" i="131"/>
  <c r="H13641" i="131"/>
  <c r="G13641" i="131"/>
  <c r="F13641" i="131"/>
  <c r="E13641" i="131"/>
  <c r="D13641" i="131"/>
  <c r="C13641" i="131"/>
  <c r="AD13640" i="131"/>
  <c r="AC13640" i="131"/>
  <c r="AB13640" i="131"/>
  <c r="AA13640" i="131"/>
  <c r="Z13640" i="131"/>
  <c r="Y13640" i="131"/>
  <c r="X13640" i="131"/>
  <c r="W13640" i="131"/>
  <c r="V13640" i="131"/>
  <c r="U13640" i="131"/>
  <c r="T13640" i="131"/>
  <c r="S13640" i="131"/>
  <c r="R13640" i="131"/>
  <c r="Q13640" i="131"/>
  <c r="P13640" i="131"/>
  <c r="O13640" i="131"/>
  <c r="N13640" i="131"/>
  <c r="M13640" i="131"/>
  <c r="L13640" i="131"/>
  <c r="K13640" i="131"/>
  <c r="J13640" i="131"/>
  <c r="I13640" i="131"/>
  <c r="H13640" i="131"/>
  <c r="G13640" i="131"/>
  <c r="F13640" i="131"/>
  <c r="E13640" i="131"/>
  <c r="D13640" i="131"/>
  <c r="C13640" i="131"/>
  <c r="AD13639" i="131"/>
  <c r="AC13639" i="131"/>
  <c r="AB13639" i="131"/>
  <c r="AA13639" i="131"/>
  <c r="Z13639" i="131"/>
  <c r="Y13639" i="131"/>
  <c r="X13639" i="131"/>
  <c r="W13639" i="131"/>
  <c r="V13639" i="131"/>
  <c r="U13639" i="131"/>
  <c r="T13639" i="131"/>
  <c r="S13639" i="131"/>
  <c r="R13639" i="131"/>
  <c r="Q13639" i="131"/>
  <c r="P13639" i="131"/>
  <c r="O13639" i="131"/>
  <c r="N13639" i="131"/>
  <c r="M13639" i="131"/>
  <c r="L13639" i="131"/>
  <c r="K13639" i="131"/>
  <c r="J13639" i="131"/>
  <c r="I13639" i="131"/>
  <c r="H13639" i="131"/>
  <c r="G13639" i="131"/>
  <c r="F13639" i="131"/>
  <c r="E13639" i="131"/>
  <c r="D13639" i="131"/>
  <c r="C13639" i="131"/>
  <c r="AD13638" i="131"/>
  <c r="AC13638" i="131"/>
  <c r="AB13638" i="131"/>
  <c r="AA13638" i="131"/>
  <c r="Z13638" i="131"/>
  <c r="Y13638" i="131"/>
  <c r="X13638" i="131"/>
  <c r="W13638" i="131"/>
  <c r="V13638" i="131"/>
  <c r="U13638" i="131"/>
  <c r="T13638" i="131"/>
  <c r="S13638" i="131"/>
  <c r="R13638" i="131"/>
  <c r="Q13638" i="131"/>
  <c r="P13638" i="131"/>
  <c r="O13638" i="131"/>
  <c r="N13638" i="131"/>
  <c r="M13638" i="131"/>
  <c r="L13638" i="131"/>
  <c r="K13638" i="131"/>
  <c r="J13638" i="131"/>
  <c r="I13638" i="131"/>
  <c r="H13638" i="131"/>
  <c r="G13638" i="131"/>
  <c r="F13638" i="131"/>
  <c r="E13638" i="131"/>
  <c r="D13638" i="131"/>
  <c r="C13638" i="131"/>
  <c r="AD13637" i="131"/>
  <c r="AC13637" i="131"/>
  <c r="AB13637" i="131"/>
  <c r="AA13637" i="131"/>
  <c r="Z13637" i="131"/>
  <c r="Y13637" i="131"/>
  <c r="X13637" i="131"/>
  <c r="W13637" i="131"/>
  <c r="V13637" i="131"/>
  <c r="U13637" i="131"/>
  <c r="T13637" i="131"/>
  <c r="S13637" i="131"/>
  <c r="R13637" i="131"/>
  <c r="Q13637" i="131"/>
  <c r="P13637" i="131"/>
  <c r="O13637" i="131"/>
  <c r="N13637" i="131"/>
  <c r="M13637" i="131"/>
  <c r="L13637" i="131"/>
  <c r="K13637" i="131"/>
  <c r="J13637" i="131"/>
  <c r="I13637" i="131"/>
  <c r="H13637" i="131"/>
  <c r="G13637" i="131"/>
  <c r="F13637" i="131"/>
  <c r="E13637" i="131"/>
  <c r="D13637" i="131"/>
  <c r="C13637" i="131"/>
  <c r="AD13636" i="131"/>
  <c r="AC13636" i="131"/>
  <c r="AB13636" i="131"/>
  <c r="AA13636" i="131"/>
  <c r="Z13636" i="131"/>
  <c r="Y13636" i="131"/>
  <c r="X13636" i="131"/>
  <c r="W13636" i="131"/>
  <c r="V13636" i="131"/>
  <c r="U13636" i="131"/>
  <c r="T13636" i="131"/>
  <c r="S13636" i="131"/>
  <c r="R13636" i="131"/>
  <c r="Q13636" i="131"/>
  <c r="P13636" i="131"/>
  <c r="O13636" i="131"/>
  <c r="N13636" i="131"/>
  <c r="M13636" i="131"/>
  <c r="L13636" i="131"/>
  <c r="K13636" i="131"/>
  <c r="J13636" i="131"/>
  <c r="I13636" i="131"/>
  <c r="H13636" i="131"/>
  <c r="G13636" i="131"/>
  <c r="F13636" i="131"/>
  <c r="E13636" i="131"/>
  <c r="D13636" i="131"/>
  <c r="C13636" i="131"/>
  <c r="AD13635" i="131"/>
  <c r="AC13635" i="131"/>
  <c r="AB13635" i="131"/>
  <c r="AA13635" i="131"/>
  <c r="Z13635" i="131"/>
  <c r="Y13635" i="131"/>
  <c r="X13635" i="131"/>
  <c r="W13635" i="131"/>
  <c r="V13635" i="131"/>
  <c r="U13635" i="131"/>
  <c r="T13635" i="131"/>
  <c r="S13635" i="131"/>
  <c r="R13635" i="131"/>
  <c r="Q13635" i="131"/>
  <c r="P13635" i="131"/>
  <c r="O13635" i="131"/>
  <c r="N13635" i="131"/>
  <c r="M13635" i="131"/>
  <c r="L13635" i="131"/>
  <c r="K13635" i="131"/>
  <c r="J13635" i="131"/>
  <c r="I13635" i="131"/>
  <c r="H13635" i="131"/>
  <c r="G13635" i="131"/>
  <c r="F13635" i="131"/>
  <c r="E13635" i="131"/>
  <c r="D13635" i="131"/>
  <c r="C13635" i="131"/>
  <c r="AD13634" i="131"/>
  <c r="AC13634" i="131"/>
  <c r="AB13634" i="131"/>
  <c r="AA13634" i="131"/>
  <c r="Z13634" i="131"/>
  <c r="Y13634" i="131"/>
  <c r="X13634" i="131"/>
  <c r="W13634" i="131"/>
  <c r="V13634" i="131"/>
  <c r="U13634" i="131"/>
  <c r="T13634" i="131"/>
  <c r="S13634" i="131"/>
  <c r="R13634" i="131"/>
  <c r="Q13634" i="131"/>
  <c r="P13634" i="131"/>
  <c r="O13634" i="131"/>
  <c r="N13634" i="131"/>
  <c r="M13634" i="131"/>
  <c r="L13634" i="131"/>
  <c r="K13634" i="131"/>
  <c r="J13634" i="131"/>
  <c r="I13634" i="131"/>
  <c r="H13634" i="131"/>
  <c r="G13634" i="131"/>
  <c r="F13634" i="131"/>
  <c r="E13634" i="131"/>
  <c r="D13634" i="131"/>
  <c r="C13634" i="131"/>
  <c r="AD13633" i="131"/>
  <c r="AC13633" i="131"/>
  <c r="AB13633" i="131"/>
  <c r="AA13633" i="131"/>
  <c r="Z13633" i="131"/>
  <c r="Y13633" i="131"/>
  <c r="X13633" i="131"/>
  <c r="W13633" i="131"/>
  <c r="V13633" i="131"/>
  <c r="U13633" i="131"/>
  <c r="T13633" i="131"/>
  <c r="S13633" i="131"/>
  <c r="R13633" i="131"/>
  <c r="Q13633" i="131"/>
  <c r="P13633" i="131"/>
  <c r="O13633" i="131"/>
  <c r="N13633" i="131"/>
  <c r="M13633" i="131"/>
  <c r="L13633" i="131"/>
  <c r="K13633" i="131"/>
  <c r="J13633" i="131"/>
  <c r="I13633" i="131"/>
  <c r="H13633" i="131"/>
  <c r="G13633" i="131"/>
  <c r="F13633" i="131"/>
  <c r="E13633" i="131"/>
  <c r="D13633" i="131"/>
  <c r="C13633" i="131"/>
  <c r="AD13632" i="131"/>
  <c r="AC13632" i="131"/>
  <c r="AB13632" i="131"/>
  <c r="AA13632" i="131"/>
  <c r="Z13632" i="131"/>
  <c r="Y13632" i="131"/>
  <c r="X13632" i="131"/>
  <c r="W13632" i="131"/>
  <c r="V13632" i="131"/>
  <c r="U13632" i="131"/>
  <c r="T13632" i="131"/>
  <c r="S13632" i="131"/>
  <c r="R13632" i="131"/>
  <c r="Q13632" i="131"/>
  <c r="P13632" i="131"/>
  <c r="O13632" i="131"/>
  <c r="N13632" i="131"/>
  <c r="M13632" i="131"/>
  <c r="L13632" i="131"/>
  <c r="K13632" i="131"/>
  <c r="J13632" i="131"/>
  <c r="I13632" i="131"/>
  <c r="H13632" i="131"/>
  <c r="G13632" i="131"/>
  <c r="F13632" i="131"/>
  <c r="E13632" i="131"/>
  <c r="D13632" i="131"/>
  <c r="C13632" i="131"/>
  <c r="AD13629" i="131"/>
  <c r="AC13629" i="131"/>
  <c r="AB13629" i="131"/>
  <c r="AA13629" i="131"/>
  <c r="Z13629" i="131"/>
  <c r="Y13629" i="131"/>
  <c r="X13629" i="131"/>
  <c r="W13629" i="131"/>
  <c r="V13629" i="131"/>
  <c r="U13629" i="131"/>
  <c r="T13629" i="131"/>
  <c r="S13629" i="131"/>
  <c r="R13629" i="131"/>
  <c r="Q13629" i="131"/>
  <c r="P13629" i="131"/>
  <c r="O13629" i="131"/>
  <c r="N13629" i="131"/>
  <c r="M13629" i="131"/>
  <c r="L13629" i="131"/>
  <c r="K13629" i="131"/>
  <c r="J13629" i="131"/>
  <c r="I13629" i="131"/>
  <c r="H13629" i="131"/>
  <c r="G13629" i="131"/>
  <c r="F13629" i="131"/>
  <c r="E13629" i="131"/>
  <c r="D13629" i="131"/>
  <c r="C13629" i="131"/>
  <c r="AG13628" i="131"/>
  <c r="AD13628" i="131"/>
  <c r="AC13628" i="131"/>
  <c r="AB13628" i="131"/>
  <c r="AA13628" i="131"/>
  <c r="Z13628" i="131"/>
  <c r="Y13628" i="131"/>
  <c r="X13628" i="131"/>
  <c r="W13628" i="131"/>
  <c r="V13628" i="131"/>
  <c r="U13628" i="131"/>
  <c r="T13628" i="131"/>
  <c r="S13628" i="131"/>
  <c r="R13628" i="131"/>
  <c r="Q13628" i="131"/>
  <c r="P13628" i="131"/>
  <c r="O13628" i="131"/>
  <c r="N13628" i="131"/>
  <c r="M13628" i="131"/>
  <c r="L13628" i="131"/>
  <c r="K13628" i="131"/>
  <c r="J13628" i="131"/>
  <c r="I13628" i="131"/>
  <c r="H13628" i="131"/>
  <c r="G13628" i="131"/>
  <c r="F13628" i="131"/>
  <c r="E13628" i="131"/>
  <c r="D13628" i="131"/>
  <c r="C13628" i="131"/>
  <c r="AG13627" i="131"/>
  <c r="AD13627" i="131"/>
  <c r="AC13627" i="131"/>
  <c r="AB13627" i="131"/>
  <c r="AA13627" i="131"/>
  <c r="Z13627" i="131"/>
  <c r="Y13627" i="131"/>
  <c r="X13627" i="131"/>
  <c r="W13627" i="131"/>
  <c r="V13627" i="131"/>
  <c r="U13627" i="131"/>
  <c r="T13627" i="131"/>
  <c r="S13627" i="131"/>
  <c r="R13627" i="131"/>
  <c r="Q13627" i="131"/>
  <c r="P13627" i="131"/>
  <c r="O13627" i="131"/>
  <c r="N13627" i="131"/>
  <c r="M13627" i="131"/>
  <c r="L13627" i="131"/>
  <c r="K13627" i="131"/>
  <c r="J13627" i="131"/>
  <c r="I13627" i="131"/>
  <c r="H13627" i="131"/>
  <c r="G13627" i="131"/>
  <c r="F13627" i="131"/>
  <c r="E13627" i="131"/>
  <c r="D13627" i="131"/>
  <c r="C13627" i="131"/>
  <c r="AG13626" i="131"/>
  <c r="AD13626" i="131"/>
  <c r="AC13626" i="131"/>
  <c r="AB13626" i="131"/>
  <c r="AA13626" i="131"/>
  <c r="Z13626" i="131"/>
  <c r="Y13626" i="131"/>
  <c r="X13626" i="131"/>
  <c r="W13626" i="131"/>
  <c r="V13626" i="131"/>
  <c r="U13626" i="131"/>
  <c r="T13626" i="131"/>
  <c r="S13626" i="131"/>
  <c r="R13626" i="131"/>
  <c r="Q13626" i="131"/>
  <c r="P13626" i="131"/>
  <c r="O13626" i="131"/>
  <c r="N13626" i="131"/>
  <c r="M13626" i="131"/>
  <c r="L13626" i="131"/>
  <c r="K13626" i="131"/>
  <c r="J13626" i="131"/>
  <c r="I13626" i="131"/>
  <c r="H13626" i="131"/>
  <c r="G13626" i="131"/>
  <c r="F13626" i="131"/>
  <c r="E13626" i="131"/>
  <c r="D13626" i="131"/>
  <c r="C13626" i="131"/>
  <c r="AG13625" i="131"/>
  <c r="AD13625" i="131"/>
  <c r="AC13625" i="131"/>
  <c r="AB13625" i="131"/>
  <c r="AA13625" i="131"/>
  <c r="Z13625" i="131"/>
  <c r="Y13625" i="131"/>
  <c r="X13625" i="131"/>
  <c r="W13625" i="131"/>
  <c r="V13625" i="131"/>
  <c r="U13625" i="131"/>
  <c r="T13625" i="131"/>
  <c r="S13625" i="131"/>
  <c r="R13625" i="131"/>
  <c r="Q13625" i="131"/>
  <c r="P13625" i="131"/>
  <c r="O13625" i="131"/>
  <c r="N13625" i="131"/>
  <c r="M13625" i="131"/>
  <c r="L13625" i="131"/>
  <c r="K13625" i="131"/>
  <c r="J13625" i="131"/>
  <c r="I13625" i="131"/>
  <c r="H13625" i="131"/>
  <c r="G13625" i="131"/>
  <c r="F13625" i="131"/>
  <c r="E13625" i="131"/>
  <c r="D13625" i="131"/>
  <c r="C13625" i="131"/>
  <c r="AG13624" i="131"/>
  <c r="AD13624" i="131"/>
  <c r="AC13624" i="131"/>
  <c r="AB13624" i="131"/>
  <c r="AA13624" i="131"/>
  <c r="Z13624" i="131"/>
  <c r="Y13624" i="131"/>
  <c r="X13624" i="131"/>
  <c r="W13624" i="131"/>
  <c r="V13624" i="131"/>
  <c r="U13624" i="131"/>
  <c r="T13624" i="131"/>
  <c r="S13624" i="131"/>
  <c r="R13624" i="131"/>
  <c r="Q13624" i="131"/>
  <c r="P13624" i="131"/>
  <c r="O13624" i="131"/>
  <c r="N13624" i="131"/>
  <c r="M13624" i="131"/>
  <c r="L13624" i="131"/>
  <c r="K13624" i="131"/>
  <c r="J13624" i="131"/>
  <c r="I13624" i="131"/>
  <c r="H13624" i="131"/>
  <c r="G13624" i="131"/>
  <c r="F13624" i="131"/>
  <c r="E13624" i="131"/>
  <c r="D13624" i="131"/>
  <c r="C13624" i="131"/>
  <c r="AG13623" i="131"/>
  <c r="AD13623" i="131"/>
  <c r="AC13623" i="131"/>
  <c r="AB13623" i="131"/>
  <c r="AA13623" i="131"/>
  <c r="Z13623" i="131"/>
  <c r="Y13623" i="131"/>
  <c r="X13623" i="131"/>
  <c r="W13623" i="131"/>
  <c r="V13623" i="131"/>
  <c r="U13623" i="131"/>
  <c r="T13623" i="131"/>
  <c r="S13623" i="131"/>
  <c r="R13623" i="131"/>
  <c r="Q13623" i="131"/>
  <c r="P13623" i="131"/>
  <c r="O13623" i="131"/>
  <c r="N13623" i="131"/>
  <c r="M13623" i="131"/>
  <c r="L13623" i="131"/>
  <c r="K13623" i="131"/>
  <c r="J13623" i="131"/>
  <c r="I13623" i="131"/>
  <c r="H13623" i="131"/>
  <c r="G13623" i="131"/>
  <c r="F13623" i="131"/>
  <c r="E13623" i="131"/>
  <c r="D13623" i="131"/>
  <c r="C13623" i="131"/>
  <c r="AG13622" i="131"/>
  <c r="AD13622" i="131"/>
  <c r="AC13622" i="131"/>
  <c r="AB13622" i="131"/>
  <c r="AA13622" i="131"/>
  <c r="Z13622" i="131"/>
  <c r="Y13622" i="131"/>
  <c r="X13622" i="131"/>
  <c r="W13622" i="131"/>
  <c r="V13622" i="131"/>
  <c r="U13622" i="131"/>
  <c r="T13622" i="131"/>
  <c r="S13622" i="131"/>
  <c r="R13622" i="131"/>
  <c r="Q13622" i="131"/>
  <c r="P13622" i="131"/>
  <c r="O13622" i="131"/>
  <c r="N13622" i="131"/>
  <c r="M13622" i="131"/>
  <c r="L13622" i="131"/>
  <c r="K13622" i="131"/>
  <c r="J13622" i="131"/>
  <c r="I13622" i="131"/>
  <c r="H13622" i="131"/>
  <c r="G13622" i="131"/>
  <c r="F13622" i="131"/>
  <c r="E13622" i="131"/>
  <c r="D13622" i="131"/>
  <c r="C13622" i="131"/>
  <c r="AG13621" i="131"/>
  <c r="AD13621" i="131"/>
  <c r="AC13621" i="131"/>
  <c r="AB13621" i="131"/>
  <c r="AA13621" i="131"/>
  <c r="Z13621" i="131"/>
  <c r="Y13621" i="131"/>
  <c r="X13621" i="131"/>
  <c r="W13621" i="131"/>
  <c r="V13621" i="131"/>
  <c r="U13621" i="131"/>
  <c r="T13621" i="131"/>
  <c r="S13621" i="131"/>
  <c r="R13621" i="131"/>
  <c r="Q13621" i="131"/>
  <c r="P13621" i="131"/>
  <c r="O13621" i="131"/>
  <c r="N13621" i="131"/>
  <c r="M13621" i="131"/>
  <c r="L13621" i="131"/>
  <c r="K13621" i="131"/>
  <c r="J13621" i="131"/>
  <c r="I13621" i="131"/>
  <c r="H13621" i="131"/>
  <c r="G13621" i="131"/>
  <c r="F13621" i="131"/>
  <c r="E13621" i="131"/>
  <c r="D13621" i="131"/>
  <c r="C13621" i="131"/>
  <c r="AG13620" i="131"/>
  <c r="AD13620" i="131"/>
  <c r="AC13620" i="131"/>
  <c r="AB13620" i="131"/>
  <c r="AA13620" i="131"/>
  <c r="Z13620" i="131"/>
  <c r="Y13620" i="131"/>
  <c r="X13620" i="131"/>
  <c r="W13620" i="131"/>
  <c r="V13620" i="131"/>
  <c r="U13620" i="131"/>
  <c r="T13620" i="131"/>
  <c r="S13620" i="131"/>
  <c r="R13620" i="131"/>
  <c r="Q13620" i="131"/>
  <c r="P13620" i="131"/>
  <c r="O13620" i="131"/>
  <c r="N13620" i="131"/>
  <c r="M13620" i="131"/>
  <c r="L13620" i="131"/>
  <c r="K13620" i="131"/>
  <c r="J13620" i="131"/>
  <c r="I13620" i="131"/>
  <c r="H13620" i="131"/>
  <c r="G13620" i="131"/>
  <c r="F13620" i="131"/>
  <c r="E13620" i="131"/>
  <c r="D13620" i="131"/>
  <c r="C13620" i="131"/>
  <c r="AG13619" i="131"/>
  <c r="AD13619" i="131"/>
  <c r="AC13619" i="131"/>
  <c r="AB13619" i="131"/>
  <c r="AA13619" i="131"/>
  <c r="Z13619" i="131"/>
  <c r="Y13619" i="131"/>
  <c r="X13619" i="131"/>
  <c r="W13619" i="131"/>
  <c r="V13619" i="131"/>
  <c r="U13619" i="131"/>
  <c r="T13619" i="131"/>
  <c r="S13619" i="131"/>
  <c r="R13619" i="131"/>
  <c r="Q13619" i="131"/>
  <c r="P13619" i="131"/>
  <c r="O13619" i="131"/>
  <c r="N13619" i="131"/>
  <c r="M13619" i="131"/>
  <c r="L13619" i="131"/>
  <c r="K13619" i="131"/>
  <c r="J13619" i="131"/>
  <c r="I13619" i="131"/>
  <c r="H13619" i="131"/>
  <c r="G13619" i="131"/>
  <c r="F13619" i="131"/>
  <c r="E13619" i="131"/>
  <c r="D13619" i="131"/>
  <c r="C13619" i="131"/>
  <c r="AD13618" i="131"/>
  <c r="AC13618" i="131"/>
  <c r="AB13618" i="131"/>
  <c r="AA13618" i="131"/>
  <c r="Z13618" i="131"/>
  <c r="Y13618" i="131"/>
  <c r="X13618" i="131"/>
  <c r="W13618" i="131"/>
  <c r="V13618" i="131"/>
  <c r="U13618" i="131"/>
  <c r="T13618" i="131"/>
  <c r="S13618" i="131"/>
  <c r="R13618" i="131"/>
  <c r="Q13618" i="131"/>
  <c r="P13618" i="131"/>
  <c r="O13618" i="131"/>
  <c r="N13618" i="131"/>
  <c r="M13618" i="131"/>
  <c r="L13618" i="131"/>
  <c r="K13618" i="131"/>
  <c r="J13618" i="131"/>
  <c r="I13618" i="131"/>
  <c r="H13618" i="131"/>
  <c r="G13618" i="131"/>
  <c r="F13618" i="131"/>
  <c r="E13618" i="131"/>
  <c r="D13618" i="131"/>
  <c r="C13618" i="131"/>
  <c r="AD13617" i="131"/>
  <c r="AC13617" i="131"/>
  <c r="AB13617" i="131"/>
  <c r="AA13617" i="131"/>
  <c r="Z13617" i="131"/>
  <c r="Y13617" i="131"/>
  <c r="X13617" i="131"/>
  <c r="W13617" i="131"/>
  <c r="V13617" i="131"/>
  <c r="U13617" i="131"/>
  <c r="T13617" i="131"/>
  <c r="S13617" i="131"/>
  <c r="R13617" i="131"/>
  <c r="Q13617" i="131"/>
  <c r="P13617" i="131"/>
  <c r="O13617" i="131"/>
  <c r="N13617" i="131"/>
  <c r="M13617" i="131"/>
  <c r="L13617" i="131"/>
  <c r="K13617" i="131"/>
  <c r="J13617" i="131"/>
  <c r="I13617" i="131"/>
  <c r="H13617" i="131"/>
  <c r="G13617" i="131"/>
  <c r="F13617" i="131"/>
  <c r="E13617" i="131"/>
  <c r="D13617" i="131"/>
  <c r="C13617" i="131"/>
  <c r="AD13616" i="131"/>
  <c r="AC13616" i="131"/>
  <c r="AB13616" i="131"/>
  <c r="AA13616" i="131"/>
  <c r="Z13616" i="131"/>
  <c r="Y13616" i="131"/>
  <c r="X13616" i="131"/>
  <c r="W13616" i="131"/>
  <c r="V13616" i="131"/>
  <c r="U13616" i="131"/>
  <c r="T13616" i="131"/>
  <c r="S13616" i="131"/>
  <c r="R13616" i="131"/>
  <c r="Q13616" i="131"/>
  <c r="P13616" i="131"/>
  <c r="O13616" i="131"/>
  <c r="N13616" i="131"/>
  <c r="M13616" i="131"/>
  <c r="L13616" i="131"/>
  <c r="K13616" i="131"/>
  <c r="J13616" i="131"/>
  <c r="I13616" i="131"/>
  <c r="H13616" i="131"/>
  <c r="G13616" i="131"/>
  <c r="F13616" i="131"/>
  <c r="E13616" i="131"/>
  <c r="D13616" i="131"/>
  <c r="C13616" i="131"/>
  <c r="AD13615" i="131"/>
  <c r="AC13615" i="131"/>
  <c r="AB13615" i="131"/>
  <c r="AA13615" i="131"/>
  <c r="Z13615" i="131"/>
  <c r="Y13615" i="131"/>
  <c r="X13615" i="131"/>
  <c r="W13615" i="131"/>
  <c r="V13615" i="131"/>
  <c r="U13615" i="131"/>
  <c r="T13615" i="131"/>
  <c r="S13615" i="131"/>
  <c r="R13615" i="131"/>
  <c r="Q13615" i="131"/>
  <c r="P13615" i="131"/>
  <c r="O13615" i="131"/>
  <c r="N13615" i="131"/>
  <c r="M13615" i="131"/>
  <c r="L13615" i="131"/>
  <c r="K13615" i="131"/>
  <c r="J13615" i="131"/>
  <c r="I13615" i="131"/>
  <c r="H13615" i="131"/>
  <c r="G13615" i="131"/>
  <c r="F13615" i="131"/>
  <c r="E13615" i="131"/>
  <c r="D13615" i="131"/>
  <c r="C13615" i="131"/>
  <c r="AD13614" i="131"/>
  <c r="AC13614" i="131"/>
  <c r="AB13614" i="131"/>
  <c r="AA13614" i="131"/>
  <c r="Z13614" i="131"/>
  <c r="Y13614" i="131"/>
  <c r="X13614" i="131"/>
  <c r="W13614" i="131"/>
  <c r="V13614" i="131"/>
  <c r="U13614" i="131"/>
  <c r="T13614" i="131"/>
  <c r="S13614" i="131"/>
  <c r="R13614" i="131"/>
  <c r="Q13614" i="131"/>
  <c r="P13614" i="131"/>
  <c r="O13614" i="131"/>
  <c r="N13614" i="131"/>
  <c r="M13614" i="131"/>
  <c r="L13614" i="131"/>
  <c r="K13614" i="131"/>
  <c r="J13614" i="131"/>
  <c r="I13614" i="131"/>
  <c r="H13614" i="131"/>
  <c r="G13614" i="131"/>
  <c r="F13614" i="131"/>
  <c r="E13614" i="131"/>
  <c r="D13614" i="131"/>
  <c r="C13614" i="131"/>
  <c r="AD13613" i="131"/>
  <c r="AC13613" i="131"/>
  <c r="AB13613" i="131"/>
  <c r="AA13613" i="131"/>
  <c r="Z13613" i="131"/>
  <c r="Y13613" i="131"/>
  <c r="X13613" i="131"/>
  <c r="W13613" i="131"/>
  <c r="V13613" i="131"/>
  <c r="U13613" i="131"/>
  <c r="T13613" i="131"/>
  <c r="S13613" i="131"/>
  <c r="R13613" i="131"/>
  <c r="Q13613" i="131"/>
  <c r="P13613" i="131"/>
  <c r="O13613" i="131"/>
  <c r="N13613" i="131"/>
  <c r="M13613" i="131"/>
  <c r="L13613" i="131"/>
  <c r="K13613" i="131"/>
  <c r="J13613" i="131"/>
  <c r="I13613" i="131"/>
  <c r="H13613" i="131"/>
  <c r="G13613" i="131"/>
  <c r="F13613" i="131"/>
  <c r="E13613" i="131"/>
  <c r="D13613" i="131"/>
  <c r="C13613" i="131"/>
  <c r="AD13612" i="131"/>
  <c r="AC13612" i="131"/>
  <c r="AB13612" i="131"/>
  <c r="AA13612" i="131"/>
  <c r="Z13612" i="131"/>
  <c r="Y13612" i="131"/>
  <c r="X13612" i="131"/>
  <c r="W13612" i="131"/>
  <c r="V13612" i="131"/>
  <c r="U13612" i="131"/>
  <c r="T13612" i="131"/>
  <c r="S13612" i="131"/>
  <c r="R13612" i="131"/>
  <c r="Q13612" i="131"/>
  <c r="P13612" i="131"/>
  <c r="O13612" i="131"/>
  <c r="N13612" i="131"/>
  <c r="M13612" i="131"/>
  <c r="L13612" i="131"/>
  <c r="K13612" i="131"/>
  <c r="J13612" i="131"/>
  <c r="I13612" i="131"/>
  <c r="H13612" i="131"/>
  <c r="G13612" i="131"/>
  <c r="F13612" i="131"/>
  <c r="E13612" i="131"/>
  <c r="D13612" i="131"/>
  <c r="C13612" i="131"/>
  <c r="AD13611" i="131"/>
  <c r="AC13611" i="131"/>
  <c r="AB13611" i="131"/>
  <c r="AA13611" i="131"/>
  <c r="Z13611" i="131"/>
  <c r="Y13611" i="131"/>
  <c r="X13611" i="131"/>
  <c r="W13611" i="131"/>
  <c r="V13611" i="131"/>
  <c r="U13611" i="131"/>
  <c r="T13611" i="131"/>
  <c r="S13611" i="131"/>
  <c r="R13611" i="131"/>
  <c r="Q13611" i="131"/>
  <c r="P13611" i="131"/>
  <c r="O13611" i="131"/>
  <c r="N13611" i="131"/>
  <c r="M13611" i="131"/>
  <c r="L13611" i="131"/>
  <c r="K13611" i="131"/>
  <c r="J13611" i="131"/>
  <c r="I13611" i="131"/>
  <c r="H13611" i="131"/>
  <c r="G13611" i="131"/>
  <c r="F13611" i="131"/>
  <c r="E13611" i="131"/>
  <c r="D13611" i="131"/>
  <c r="C13611" i="131"/>
  <c r="AD13610" i="131"/>
  <c r="AC13610" i="131"/>
  <c r="AB13610" i="131"/>
  <c r="AA13610" i="131"/>
  <c r="Z13610" i="131"/>
  <c r="Y13610" i="131"/>
  <c r="X13610" i="131"/>
  <c r="W13610" i="131"/>
  <c r="V13610" i="131"/>
  <c r="U13610" i="131"/>
  <c r="T13610" i="131"/>
  <c r="S13610" i="131"/>
  <c r="R13610" i="131"/>
  <c r="Q13610" i="131"/>
  <c r="P13610" i="131"/>
  <c r="O13610" i="131"/>
  <c r="N13610" i="131"/>
  <c r="M13610" i="131"/>
  <c r="L13610" i="131"/>
  <c r="K13610" i="131"/>
  <c r="J13610" i="131"/>
  <c r="I13610" i="131"/>
  <c r="H13610" i="131"/>
  <c r="G13610" i="131"/>
  <c r="F13610" i="131"/>
  <c r="E13610" i="131"/>
  <c r="D13610" i="131"/>
  <c r="C13610" i="131"/>
  <c r="AD13609" i="131"/>
  <c r="AC13609" i="131"/>
  <c r="AB13609" i="131"/>
  <c r="AA13609" i="131"/>
  <c r="Z13609" i="131"/>
  <c r="Y13609" i="131"/>
  <c r="X13609" i="131"/>
  <c r="W13609" i="131"/>
  <c r="V13609" i="131"/>
  <c r="U13609" i="131"/>
  <c r="T13609" i="131"/>
  <c r="S13609" i="131"/>
  <c r="R13609" i="131"/>
  <c r="Q13609" i="131"/>
  <c r="P13609" i="131"/>
  <c r="O13609" i="131"/>
  <c r="N13609" i="131"/>
  <c r="M13609" i="131"/>
  <c r="L13609" i="131"/>
  <c r="K13609" i="131"/>
  <c r="J13609" i="131"/>
  <c r="I13609" i="131"/>
  <c r="H13609" i="131"/>
  <c r="G13609" i="131"/>
  <c r="F13609" i="131"/>
  <c r="E13609" i="131"/>
  <c r="D13609" i="131"/>
  <c r="C13609" i="131"/>
  <c r="AD13608" i="131"/>
  <c r="AC13608" i="131"/>
  <c r="AB13608" i="131"/>
  <c r="AA13608" i="131"/>
  <c r="Z13608" i="131"/>
  <c r="Y13608" i="131"/>
  <c r="X13608" i="131"/>
  <c r="W13608" i="131"/>
  <c r="V13608" i="131"/>
  <c r="U13608" i="131"/>
  <c r="T13608" i="131"/>
  <c r="S13608" i="131"/>
  <c r="R13608" i="131"/>
  <c r="Q13608" i="131"/>
  <c r="P13608" i="131"/>
  <c r="O13608" i="131"/>
  <c r="N13608" i="131"/>
  <c r="M13608" i="131"/>
  <c r="L13608" i="131"/>
  <c r="K13608" i="131"/>
  <c r="J13608" i="131"/>
  <c r="I13608" i="131"/>
  <c r="H13608" i="131"/>
  <c r="G13608" i="131"/>
  <c r="F13608" i="131"/>
  <c r="E13608" i="131"/>
  <c r="D13608" i="131"/>
  <c r="C13608" i="131"/>
  <c r="AD13607" i="131"/>
  <c r="AC13607" i="131"/>
  <c r="AB13607" i="131"/>
  <c r="AA13607" i="131"/>
  <c r="Z13607" i="131"/>
  <c r="Y13607" i="131"/>
  <c r="X13607" i="131"/>
  <c r="W13607" i="131"/>
  <c r="V13607" i="131"/>
  <c r="U13607" i="131"/>
  <c r="T13607" i="131"/>
  <c r="S13607" i="131"/>
  <c r="R13607" i="131"/>
  <c r="Q13607" i="131"/>
  <c r="P13607" i="131"/>
  <c r="O13607" i="131"/>
  <c r="N13607" i="131"/>
  <c r="M13607" i="131"/>
  <c r="L13607" i="131"/>
  <c r="K13607" i="131"/>
  <c r="J13607" i="131"/>
  <c r="I13607" i="131"/>
  <c r="H13607" i="131"/>
  <c r="G13607" i="131"/>
  <c r="F13607" i="131"/>
  <c r="E13607" i="131"/>
  <c r="D13607" i="131"/>
  <c r="C13607" i="131"/>
  <c r="AD13606" i="131"/>
  <c r="AC13606" i="131"/>
  <c r="AB13606" i="131"/>
  <c r="AA13606" i="131"/>
  <c r="Z13606" i="131"/>
  <c r="Y13606" i="131"/>
  <c r="X13606" i="131"/>
  <c r="W13606" i="131"/>
  <c r="V13606" i="131"/>
  <c r="U13606" i="131"/>
  <c r="T13606" i="131"/>
  <c r="S13606" i="131"/>
  <c r="R13606" i="131"/>
  <c r="Q13606" i="131"/>
  <c r="P13606" i="131"/>
  <c r="O13606" i="131"/>
  <c r="N13606" i="131"/>
  <c r="M13606" i="131"/>
  <c r="L13606" i="131"/>
  <c r="K13606" i="131"/>
  <c r="J13606" i="131"/>
  <c r="I13606" i="131"/>
  <c r="H13606" i="131"/>
  <c r="G13606" i="131"/>
  <c r="F13606" i="131"/>
  <c r="E13606" i="131"/>
  <c r="D13606" i="131"/>
  <c r="C13606" i="131"/>
  <c r="AD13605" i="131"/>
  <c r="AC13605" i="131"/>
  <c r="AB13605" i="131"/>
  <c r="AA13605" i="131"/>
  <c r="Z13605" i="131"/>
  <c r="Y13605" i="131"/>
  <c r="X13605" i="131"/>
  <c r="W13605" i="131"/>
  <c r="V13605" i="131"/>
  <c r="U13605" i="131"/>
  <c r="T13605" i="131"/>
  <c r="S13605" i="131"/>
  <c r="R13605" i="131"/>
  <c r="Q13605" i="131"/>
  <c r="P13605" i="131"/>
  <c r="O13605" i="131"/>
  <c r="N13605" i="131"/>
  <c r="M13605" i="131"/>
  <c r="L13605" i="131"/>
  <c r="K13605" i="131"/>
  <c r="J13605" i="131"/>
  <c r="I13605" i="131"/>
  <c r="H13605" i="131"/>
  <c r="G13605" i="131"/>
  <c r="F13605" i="131"/>
  <c r="E13605" i="131"/>
  <c r="D13605" i="131"/>
  <c r="C13605" i="131"/>
  <c r="AD13604" i="131"/>
  <c r="AC13604" i="131"/>
  <c r="AB13604" i="131"/>
  <c r="AA13604" i="131"/>
  <c r="Z13604" i="131"/>
  <c r="Y13604" i="131"/>
  <c r="X13604" i="131"/>
  <c r="W13604" i="131"/>
  <c r="V13604" i="131"/>
  <c r="U13604" i="131"/>
  <c r="T13604" i="131"/>
  <c r="S13604" i="131"/>
  <c r="R13604" i="131"/>
  <c r="Q13604" i="131"/>
  <c r="P13604" i="131"/>
  <c r="O13604" i="131"/>
  <c r="N13604" i="131"/>
  <c r="M13604" i="131"/>
  <c r="L13604" i="131"/>
  <c r="K13604" i="131"/>
  <c r="J13604" i="131"/>
  <c r="I13604" i="131"/>
  <c r="H13604" i="131"/>
  <c r="G13604" i="131"/>
  <c r="F13604" i="131"/>
  <c r="E13604" i="131"/>
  <c r="D13604" i="131"/>
  <c r="C13604" i="131"/>
  <c r="AD13603" i="131"/>
  <c r="AC13603" i="131"/>
  <c r="AB13603" i="131"/>
  <c r="AA13603" i="131"/>
  <c r="Z13603" i="131"/>
  <c r="Y13603" i="131"/>
  <c r="X13603" i="131"/>
  <c r="W13603" i="131"/>
  <c r="V13603" i="131"/>
  <c r="U13603" i="131"/>
  <c r="T13603" i="131"/>
  <c r="S13603" i="131"/>
  <c r="R13603" i="131"/>
  <c r="Q13603" i="131"/>
  <c r="P13603" i="131"/>
  <c r="O13603" i="131"/>
  <c r="N13603" i="131"/>
  <c r="M13603" i="131"/>
  <c r="L13603" i="131"/>
  <c r="K13603" i="131"/>
  <c r="J13603" i="131"/>
  <c r="I13603" i="131"/>
  <c r="H13603" i="131"/>
  <c r="G13603" i="131"/>
  <c r="F13603" i="131"/>
  <c r="E13603" i="131"/>
  <c r="D13603" i="131"/>
  <c r="C13603" i="131"/>
  <c r="AD13602" i="131"/>
  <c r="AC13602" i="131"/>
  <c r="AB13602" i="131"/>
  <c r="AA13602" i="131"/>
  <c r="Z13602" i="131"/>
  <c r="Y13602" i="131"/>
  <c r="X13602" i="131"/>
  <c r="W13602" i="131"/>
  <c r="V13602" i="131"/>
  <c r="U13602" i="131"/>
  <c r="T13602" i="131"/>
  <c r="S13602" i="131"/>
  <c r="R13602" i="131"/>
  <c r="Q13602" i="131"/>
  <c r="P13602" i="131"/>
  <c r="O13602" i="131"/>
  <c r="N13602" i="131"/>
  <c r="M13602" i="131"/>
  <c r="L13602" i="131"/>
  <c r="K13602" i="131"/>
  <c r="J13602" i="131"/>
  <c r="I13602" i="131"/>
  <c r="H13602" i="131"/>
  <c r="G13602" i="131"/>
  <c r="F13602" i="131"/>
  <c r="E13602" i="131"/>
  <c r="D13602" i="131"/>
  <c r="C13602" i="131"/>
  <c r="AD13599" i="131"/>
  <c r="AC13599" i="131"/>
  <c r="AB13599" i="131"/>
  <c r="AA13599" i="131"/>
  <c r="Z13599" i="131"/>
  <c r="Y13599" i="131"/>
  <c r="X13599" i="131"/>
  <c r="W13599" i="131"/>
  <c r="V13599" i="131"/>
  <c r="U13599" i="131"/>
  <c r="T13599" i="131"/>
  <c r="S13599" i="131"/>
  <c r="R13599" i="131"/>
  <c r="Q13599" i="131"/>
  <c r="P13599" i="131"/>
  <c r="O13599" i="131"/>
  <c r="N13599" i="131"/>
  <c r="M13599" i="131"/>
  <c r="L13599" i="131"/>
  <c r="K13599" i="131"/>
  <c r="J13599" i="131"/>
  <c r="I13599" i="131"/>
  <c r="H13599" i="131"/>
  <c r="G13599" i="131"/>
  <c r="F13599" i="131"/>
  <c r="E13599" i="131"/>
  <c r="D13599" i="131"/>
  <c r="C13599" i="131"/>
  <c r="AG13598" i="131"/>
  <c r="AD13598" i="131"/>
  <c r="AC13598" i="131"/>
  <c r="AB13598" i="131"/>
  <c r="AA13598" i="131"/>
  <c r="Z13598" i="131"/>
  <c r="Y13598" i="131"/>
  <c r="X13598" i="131"/>
  <c r="W13598" i="131"/>
  <c r="V13598" i="131"/>
  <c r="U13598" i="131"/>
  <c r="T13598" i="131"/>
  <c r="S13598" i="131"/>
  <c r="R13598" i="131"/>
  <c r="Q13598" i="131"/>
  <c r="P13598" i="131"/>
  <c r="O13598" i="131"/>
  <c r="N13598" i="131"/>
  <c r="M13598" i="131"/>
  <c r="L13598" i="131"/>
  <c r="K13598" i="131"/>
  <c r="J13598" i="131"/>
  <c r="I13598" i="131"/>
  <c r="H13598" i="131"/>
  <c r="G13598" i="131"/>
  <c r="F13598" i="131"/>
  <c r="E13598" i="131"/>
  <c r="D13598" i="131"/>
  <c r="C13598" i="131"/>
  <c r="AG13597" i="131"/>
  <c r="AD13597" i="131"/>
  <c r="AC13597" i="131"/>
  <c r="AB13597" i="131"/>
  <c r="AA13597" i="131"/>
  <c r="Z13597" i="131"/>
  <c r="Y13597" i="131"/>
  <c r="X13597" i="131"/>
  <c r="W13597" i="131"/>
  <c r="V13597" i="131"/>
  <c r="U13597" i="131"/>
  <c r="T13597" i="131"/>
  <c r="S13597" i="131"/>
  <c r="R13597" i="131"/>
  <c r="Q13597" i="131"/>
  <c r="P13597" i="131"/>
  <c r="O13597" i="131"/>
  <c r="N13597" i="131"/>
  <c r="M13597" i="131"/>
  <c r="L13597" i="131"/>
  <c r="K13597" i="131"/>
  <c r="J13597" i="131"/>
  <c r="I13597" i="131"/>
  <c r="H13597" i="131"/>
  <c r="G13597" i="131"/>
  <c r="F13597" i="131"/>
  <c r="E13597" i="131"/>
  <c r="D13597" i="131"/>
  <c r="C13597" i="131"/>
  <c r="AG13596" i="131"/>
  <c r="AD13596" i="131"/>
  <c r="AC13596" i="131"/>
  <c r="AB13596" i="131"/>
  <c r="AA13596" i="131"/>
  <c r="Z13596" i="131"/>
  <c r="Y13596" i="131"/>
  <c r="X13596" i="131"/>
  <c r="W13596" i="131"/>
  <c r="V13596" i="131"/>
  <c r="U13596" i="131"/>
  <c r="T13596" i="131"/>
  <c r="S13596" i="131"/>
  <c r="R13596" i="131"/>
  <c r="Q13596" i="131"/>
  <c r="P13596" i="131"/>
  <c r="O13596" i="131"/>
  <c r="N13596" i="131"/>
  <c r="M13596" i="131"/>
  <c r="L13596" i="131"/>
  <c r="K13596" i="131"/>
  <c r="J13596" i="131"/>
  <c r="I13596" i="131"/>
  <c r="H13596" i="131"/>
  <c r="G13596" i="131"/>
  <c r="F13596" i="131"/>
  <c r="E13596" i="131"/>
  <c r="D13596" i="131"/>
  <c r="C13596" i="131"/>
  <c r="AG13595" i="131"/>
  <c r="AD13595" i="131"/>
  <c r="AC13595" i="131"/>
  <c r="AB13595" i="131"/>
  <c r="AA13595" i="131"/>
  <c r="Z13595" i="131"/>
  <c r="Y13595" i="131"/>
  <c r="X13595" i="131"/>
  <c r="W13595" i="131"/>
  <c r="V13595" i="131"/>
  <c r="U13595" i="131"/>
  <c r="T13595" i="131"/>
  <c r="S13595" i="131"/>
  <c r="R13595" i="131"/>
  <c r="Q13595" i="131"/>
  <c r="P13595" i="131"/>
  <c r="O13595" i="131"/>
  <c r="N13595" i="131"/>
  <c r="M13595" i="131"/>
  <c r="L13595" i="131"/>
  <c r="K13595" i="131"/>
  <c r="J13595" i="131"/>
  <c r="I13595" i="131"/>
  <c r="H13595" i="131"/>
  <c r="G13595" i="131"/>
  <c r="F13595" i="131"/>
  <c r="E13595" i="131"/>
  <c r="D13595" i="131"/>
  <c r="C13595" i="131"/>
  <c r="AG13594" i="131"/>
  <c r="AD13594" i="131"/>
  <c r="AC13594" i="131"/>
  <c r="AB13594" i="131"/>
  <c r="AA13594" i="131"/>
  <c r="Z13594" i="131"/>
  <c r="Y13594" i="131"/>
  <c r="X13594" i="131"/>
  <c r="W13594" i="131"/>
  <c r="V13594" i="131"/>
  <c r="U13594" i="131"/>
  <c r="T13594" i="131"/>
  <c r="S13594" i="131"/>
  <c r="R13594" i="131"/>
  <c r="Q13594" i="131"/>
  <c r="P13594" i="131"/>
  <c r="O13594" i="131"/>
  <c r="N13594" i="131"/>
  <c r="M13594" i="131"/>
  <c r="L13594" i="131"/>
  <c r="K13594" i="131"/>
  <c r="J13594" i="131"/>
  <c r="I13594" i="131"/>
  <c r="H13594" i="131"/>
  <c r="G13594" i="131"/>
  <c r="F13594" i="131"/>
  <c r="E13594" i="131"/>
  <c r="D13594" i="131"/>
  <c r="C13594" i="131"/>
  <c r="AG13593" i="131"/>
  <c r="AD13593" i="131"/>
  <c r="AC13593" i="131"/>
  <c r="AB13593" i="131"/>
  <c r="AA13593" i="131"/>
  <c r="Z13593" i="131"/>
  <c r="Y13593" i="131"/>
  <c r="X13593" i="131"/>
  <c r="W13593" i="131"/>
  <c r="V13593" i="131"/>
  <c r="U13593" i="131"/>
  <c r="T13593" i="131"/>
  <c r="S13593" i="131"/>
  <c r="R13593" i="131"/>
  <c r="Q13593" i="131"/>
  <c r="P13593" i="131"/>
  <c r="O13593" i="131"/>
  <c r="N13593" i="131"/>
  <c r="M13593" i="131"/>
  <c r="L13593" i="131"/>
  <c r="K13593" i="131"/>
  <c r="J13593" i="131"/>
  <c r="I13593" i="131"/>
  <c r="H13593" i="131"/>
  <c r="G13593" i="131"/>
  <c r="F13593" i="131"/>
  <c r="E13593" i="131"/>
  <c r="D13593" i="131"/>
  <c r="C13593" i="131"/>
  <c r="AG13592" i="131"/>
  <c r="AD13592" i="131"/>
  <c r="AC13592" i="131"/>
  <c r="AB13592" i="131"/>
  <c r="AA13592" i="131"/>
  <c r="Z13592" i="131"/>
  <c r="Y13592" i="131"/>
  <c r="X13592" i="131"/>
  <c r="W13592" i="131"/>
  <c r="V13592" i="131"/>
  <c r="U13592" i="131"/>
  <c r="T13592" i="131"/>
  <c r="S13592" i="131"/>
  <c r="R13592" i="131"/>
  <c r="Q13592" i="131"/>
  <c r="P13592" i="131"/>
  <c r="O13592" i="131"/>
  <c r="N13592" i="131"/>
  <c r="M13592" i="131"/>
  <c r="L13592" i="131"/>
  <c r="K13592" i="131"/>
  <c r="J13592" i="131"/>
  <c r="I13592" i="131"/>
  <c r="H13592" i="131"/>
  <c r="G13592" i="131"/>
  <c r="F13592" i="131"/>
  <c r="E13592" i="131"/>
  <c r="D13592" i="131"/>
  <c r="C13592" i="131"/>
  <c r="AG13591" i="131"/>
  <c r="AD13591" i="131"/>
  <c r="AC13591" i="131"/>
  <c r="AB13591" i="131"/>
  <c r="AA13591" i="131"/>
  <c r="Z13591" i="131"/>
  <c r="Y13591" i="131"/>
  <c r="X13591" i="131"/>
  <c r="W13591" i="131"/>
  <c r="V13591" i="131"/>
  <c r="U13591" i="131"/>
  <c r="T13591" i="131"/>
  <c r="S13591" i="131"/>
  <c r="R13591" i="131"/>
  <c r="Q13591" i="131"/>
  <c r="P13591" i="131"/>
  <c r="O13591" i="131"/>
  <c r="N13591" i="131"/>
  <c r="M13591" i="131"/>
  <c r="L13591" i="131"/>
  <c r="K13591" i="131"/>
  <c r="J13591" i="131"/>
  <c r="I13591" i="131"/>
  <c r="H13591" i="131"/>
  <c r="G13591" i="131"/>
  <c r="F13591" i="131"/>
  <c r="E13591" i="131"/>
  <c r="D13591" i="131"/>
  <c r="C13591" i="131"/>
  <c r="AG13590" i="131"/>
  <c r="AD13590" i="131"/>
  <c r="AC13590" i="131"/>
  <c r="AB13590" i="131"/>
  <c r="AA13590" i="131"/>
  <c r="Z13590" i="131"/>
  <c r="Y13590" i="131"/>
  <c r="X13590" i="131"/>
  <c r="W13590" i="131"/>
  <c r="V13590" i="131"/>
  <c r="U13590" i="131"/>
  <c r="T13590" i="131"/>
  <c r="S13590" i="131"/>
  <c r="R13590" i="131"/>
  <c r="Q13590" i="131"/>
  <c r="P13590" i="131"/>
  <c r="O13590" i="131"/>
  <c r="N13590" i="131"/>
  <c r="M13590" i="131"/>
  <c r="L13590" i="131"/>
  <c r="K13590" i="131"/>
  <c r="J13590" i="131"/>
  <c r="I13590" i="131"/>
  <c r="H13590" i="131"/>
  <c r="G13590" i="131"/>
  <c r="F13590" i="131"/>
  <c r="E13590" i="131"/>
  <c r="D13590" i="131"/>
  <c r="C13590" i="131"/>
  <c r="AG13589" i="131"/>
  <c r="AD13589" i="131"/>
  <c r="AC13589" i="131"/>
  <c r="AB13589" i="131"/>
  <c r="AA13589" i="131"/>
  <c r="Z13589" i="131"/>
  <c r="Y13589" i="131"/>
  <c r="X13589" i="131"/>
  <c r="W13589" i="131"/>
  <c r="V13589" i="131"/>
  <c r="U13589" i="131"/>
  <c r="T13589" i="131"/>
  <c r="S13589" i="131"/>
  <c r="R13589" i="131"/>
  <c r="Q13589" i="131"/>
  <c r="P13589" i="131"/>
  <c r="O13589" i="131"/>
  <c r="N13589" i="131"/>
  <c r="M13589" i="131"/>
  <c r="L13589" i="131"/>
  <c r="K13589" i="131"/>
  <c r="J13589" i="131"/>
  <c r="I13589" i="131"/>
  <c r="H13589" i="131"/>
  <c r="G13589" i="131"/>
  <c r="F13589" i="131"/>
  <c r="E13589" i="131"/>
  <c r="D13589" i="131"/>
  <c r="C13589" i="131"/>
  <c r="AD13588" i="131"/>
  <c r="AC13588" i="131"/>
  <c r="AB13588" i="131"/>
  <c r="AA13588" i="131"/>
  <c r="Z13588" i="131"/>
  <c r="Y13588" i="131"/>
  <c r="X13588" i="131"/>
  <c r="W13588" i="131"/>
  <c r="V13588" i="131"/>
  <c r="U13588" i="131"/>
  <c r="T13588" i="131"/>
  <c r="S13588" i="131"/>
  <c r="R13588" i="131"/>
  <c r="Q13588" i="131"/>
  <c r="P13588" i="131"/>
  <c r="O13588" i="131"/>
  <c r="N13588" i="131"/>
  <c r="M13588" i="131"/>
  <c r="L13588" i="131"/>
  <c r="K13588" i="131"/>
  <c r="J13588" i="131"/>
  <c r="I13588" i="131"/>
  <c r="H13588" i="131"/>
  <c r="G13588" i="131"/>
  <c r="F13588" i="131"/>
  <c r="E13588" i="131"/>
  <c r="D13588" i="131"/>
  <c r="C13588" i="131"/>
  <c r="AD13587" i="131"/>
  <c r="AC13587" i="131"/>
  <c r="AB13587" i="131"/>
  <c r="AA13587" i="131"/>
  <c r="Z13587" i="131"/>
  <c r="Y13587" i="131"/>
  <c r="X13587" i="131"/>
  <c r="W13587" i="131"/>
  <c r="V13587" i="131"/>
  <c r="U13587" i="131"/>
  <c r="T13587" i="131"/>
  <c r="S13587" i="131"/>
  <c r="R13587" i="131"/>
  <c r="Q13587" i="131"/>
  <c r="P13587" i="131"/>
  <c r="O13587" i="131"/>
  <c r="N13587" i="131"/>
  <c r="M13587" i="131"/>
  <c r="L13587" i="131"/>
  <c r="K13587" i="131"/>
  <c r="J13587" i="131"/>
  <c r="I13587" i="131"/>
  <c r="H13587" i="131"/>
  <c r="G13587" i="131"/>
  <c r="F13587" i="131"/>
  <c r="E13587" i="131"/>
  <c r="D13587" i="131"/>
  <c r="C13587" i="131"/>
  <c r="AD13586" i="131"/>
  <c r="AC13586" i="131"/>
  <c r="AB13586" i="131"/>
  <c r="AA13586" i="131"/>
  <c r="Z13586" i="131"/>
  <c r="Y13586" i="131"/>
  <c r="X13586" i="131"/>
  <c r="W13586" i="131"/>
  <c r="V13586" i="131"/>
  <c r="U13586" i="131"/>
  <c r="T13586" i="131"/>
  <c r="S13586" i="131"/>
  <c r="R13586" i="131"/>
  <c r="Q13586" i="131"/>
  <c r="P13586" i="131"/>
  <c r="O13586" i="131"/>
  <c r="N13586" i="131"/>
  <c r="M13586" i="131"/>
  <c r="L13586" i="131"/>
  <c r="K13586" i="131"/>
  <c r="J13586" i="131"/>
  <c r="I13586" i="131"/>
  <c r="H13586" i="131"/>
  <c r="G13586" i="131"/>
  <c r="F13586" i="131"/>
  <c r="E13586" i="131"/>
  <c r="D13586" i="131"/>
  <c r="C13586" i="131"/>
  <c r="AD13585" i="131"/>
  <c r="AC13585" i="131"/>
  <c r="AB13585" i="131"/>
  <c r="AA13585" i="131"/>
  <c r="Z13585" i="131"/>
  <c r="Y13585" i="131"/>
  <c r="X13585" i="131"/>
  <c r="W13585" i="131"/>
  <c r="V13585" i="131"/>
  <c r="U13585" i="131"/>
  <c r="T13585" i="131"/>
  <c r="S13585" i="131"/>
  <c r="R13585" i="131"/>
  <c r="Q13585" i="131"/>
  <c r="P13585" i="131"/>
  <c r="O13585" i="131"/>
  <c r="N13585" i="131"/>
  <c r="M13585" i="131"/>
  <c r="L13585" i="131"/>
  <c r="K13585" i="131"/>
  <c r="J13585" i="131"/>
  <c r="I13585" i="131"/>
  <c r="H13585" i="131"/>
  <c r="G13585" i="131"/>
  <c r="F13585" i="131"/>
  <c r="E13585" i="131"/>
  <c r="D13585" i="131"/>
  <c r="C13585" i="131"/>
  <c r="AD13584" i="131"/>
  <c r="AC13584" i="131"/>
  <c r="AB13584" i="131"/>
  <c r="AA13584" i="131"/>
  <c r="Z13584" i="131"/>
  <c r="Y13584" i="131"/>
  <c r="X13584" i="131"/>
  <c r="W13584" i="131"/>
  <c r="V13584" i="131"/>
  <c r="U13584" i="131"/>
  <c r="T13584" i="131"/>
  <c r="S13584" i="131"/>
  <c r="R13584" i="131"/>
  <c r="Q13584" i="131"/>
  <c r="P13584" i="131"/>
  <c r="O13584" i="131"/>
  <c r="N13584" i="131"/>
  <c r="M13584" i="131"/>
  <c r="L13584" i="131"/>
  <c r="K13584" i="131"/>
  <c r="J13584" i="131"/>
  <c r="I13584" i="131"/>
  <c r="H13584" i="131"/>
  <c r="G13584" i="131"/>
  <c r="F13584" i="131"/>
  <c r="E13584" i="131"/>
  <c r="D13584" i="131"/>
  <c r="C13584" i="131"/>
  <c r="AD13583" i="131"/>
  <c r="AC13583" i="131"/>
  <c r="AB13583" i="131"/>
  <c r="AA13583" i="131"/>
  <c r="Z13583" i="131"/>
  <c r="Y13583" i="131"/>
  <c r="X13583" i="131"/>
  <c r="W13583" i="131"/>
  <c r="V13583" i="131"/>
  <c r="U13583" i="131"/>
  <c r="T13583" i="131"/>
  <c r="S13583" i="131"/>
  <c r="R13583" i="131"/>
  <c r="Q13583" i="131"/>
  <c r="P13583" i="131"/>
  <c r="O13583" i="131"/>
  <c r="N13583" i="131"/>
  <c r="M13583" i="131"/>
  <c r="L13583" i="131"/>
  <c r="K13583" i="131"/>
  <c r="J13583" i="131"/>
  <c r="I13583" i="131"/>
  <c r="H13583" i="131"/>
  <c r="G13583" i="131"/>
  <c r="F13583" i="131"/>
  <c r="E13583" i="131"/>
  <c r="D13583" i="131"/>
  <c r="C13583" i="131"/>
  <c r="AD13582" i="131"/>
  <c r="AC13582" i="131"/>
  <c r="AB13582" i="131"/>
  <c r="AA13582" i="131"/>
  <c r="Z13582" i="131"/>
  <c r="Y13582" i="131"/>
  <c r="X13582" i="131"/>
  <c r="W13582" i="131"/>
  <c r="V13582" i="131"/>
  <c r="U13582" i="131"/>
  <c r="T13582" i="131"/>
  <c r="S13582" i="131"/>
  <c r="R13582" i="131"/>
  <c r="Q13582" i="131"/>
  <c r="P13582" i="131"/>
  <c r="O13582" i="131"/>
  <c r="N13582" i="131"/>
  <c r="M13582" i="131"/>
  <c r="L13582" i="131"/>
  <c r="K13582" i="131"/>
  <c r="J13582" i="131"/>
  <c r="I13582" i="131"/>
  <c r="H13582" i="131"/>
  <c r="G13582" i="131"/>
  <c r="F13582" i="131"/>
  <c r="E13582" i="131"/>
  <c r="D13582" i="131"/>
  <c r="C13582" i="131"/>
  <c r="AD13581" i="131"/>
  <c r="AC13581" i="131"/>
  <c r="AB13581" i="131"/>
  <c r="AA13581" i="131"/>
  <c r="Z13581" i="131"/>
  <c r="Y13581" i="131"/>
  <c r="X13581" i="131"/>
  <c r="W13581" i="131"/>
  <c r="V13581" i="131"/>
  <c r="U13581" i="131"/>
  <c r="T13581" i="131"/>
  <c r="S13581" i="131"/>
  <c r="R13581" i="131"/>
  <c r="Q13581" i="131"/>
  <c r="P13581" i="131"/>
  <c r="O13581" i="131"/>
  <c r="N13581" i="131"/>
  <c r="M13581" i="131"/>
  <c r="L13581" i="131"/>
  <c r="K13581" i="131"/>
  <c r="J13581" i="131"/>
  <c r="I13581" i="131"/>
  <c r="H13581" i="131"/>
  <c r="G13581" i="131"/>
  <c r="F13581" i="131"/>
  <c r="E13581" i="131"/>
  <c r="D13581" i="131"/>
  <c r="C13581" i="131"/>
  <c r="AD13580" i="131"/>
  <c r="AC13580" i="131"/>
  <c r="AB13580" i="131"/>
  <c r="AA13580" i="131"/>
  <c r="Z13580" i="131"/>
  <c r="Y13580" i="131"/>
  <c r="X13580" i="131"/>
  <c r="W13580" i="131"/>
  <c r="V13580" i="131"/>
  <c r="U13580" i="131"/>
  <c r="T13580" i="131"/>
  <c r="S13580" i="131"/>
  <c r="R13580" i="131"/>
  <c r="Q13580" i="131"/>
  <c r="P13580" i="131"/>
  <c r="O13580" i="131"/>
  <c r="N13580" i="131"/>
  <c r="M13580" i="131"/>
  <c r="L13580" i="131"/>
  <c r="K13580" i="131"/>
  <c r="J13580" i="131"/>
  <c r="I13580" i="131"/>
  <c r="H13580" i="131"/>
  <c r="G13580" i="131"/>
  <c r="F13580" i="131"/>
  <c r="E13580" i="131"/>
  <c r="D13580" i="131"/>
  <c r="C13580" i="131"/>
  <c r="AD13579" i="131"/>
  <c r="AC13579" i="131"/>
  <c r="AB13579" i="131"/>
  <c r="AA13579" i="131"/>
  <c r="Z13579" i="131"/>
  <c r="Y13579" i="131"/>
  <c r="X13579" i="131"/>
  <c r="W13579" i="131"/>
  <c r="V13579" i="131"/>
  <c r="U13579" i="131"/>
  <c r="T13579" i="131"/>
  <c r="S13579" i="131"/>
  <c r="R13579" i="131"/>
  <c r="Q13579" i="131"/>
  <c r="P13579" i="131"/>
  <c r="O13579" i="131"/>
  <c r="N13579" i="131"/>
  <c r="M13579" i="131"/>
  <c r="L13579" i="131"/>
  <c r="K13579" i="131"/>
  <c r="J13579" i="131"/>
  <c r="I13579" i="131"/>
  <c r="H13579" i="131"/>
  <c r="G13579" i="131"/>
  <c r="F13579" i="131"/>
  <c r="E13579" i="131"/>
  <c r="D13579" i="131"/>
  <c r="C13579" i="131"/>
  <c r="AD13578" i="131"/>
  <c r="AC13578" i="131"/>
  <c r="AB13578" i="131"/>
  <c r="AA13578" i="131"/>
  <c r="Z13578" i="131"/>
  <c r="Y13578" i="131"/>
  <c r="X13578" i="131"/>
  <c r="W13578" i="131"/>
  <c r="V13578" i="131"/>
  <c r="U13578" i="131"/>
  <c r="T13578" i="131"/>
  <c r="S13578" i="131"/>
  <c r="R13578" i="131"/>
  <c r="Q13578" i="131"/>
  <c r="P13578" i="131"/>
  <c r="O13578" i="131"/>
  <c r="N13578" i="131"/>
  <c r="M13578" i="131"/>
  <c r="L13578" i="131"/>
  <c r="K13578" i="131"/>
  <c r="J13578" i="131"/>
  <c r="I13578" i="131"/>
  <c r="H13578" i="131"/>
  <c r="G13578" i="131"/>
  <c r="F13578" i="131"/>
  <c r="E13578" i="131"/>
  <c r="D13578" i="131"/>
  <c r="C13578" i="131"/>
  <c r="AD13577" i="131"/>
  <c r="AC13577" i="131"/>
  <c r="AB13577" i="131"/>
  <c r="AA13577" i="131"/>
  <c r="Z13577" i="131"/>
  <c r="Y13577" i="131"/>
  <c r="X13577" i="131"/>
  <c r="W13577" i="131"/>
  <c r="V13577" i="131"/>
  <c r="U13577" i="131"/>
  <c r="T13577" i="131"/>
  <c r="S13577" i="131"/>
  <c r="R13577" i="131"/>
  <c r="Q13577" i="131"/>
  <c r="P13577" i="131"/>
  <c r="O13577" i="131"/>
  <c r="N13577" i="131"/>
  <c r="M13577" i="131"/>
  <c r="L13577" i="131"/>
  <c r="K13577" i="131"/>
  <c r="J13577" i="131"/>
  <c r="I13577" i="131"/>
  <c r="H13577" i="131"/>
  <c r="G13577" i="131"/>
  <c r="F13577" i="131"/>
  <c r="E13577" i="131"/>
  <c r="D13577" i="131"/>
  <c r="C13577" i="131"/>
  <c r="AD13576" i="131"/>
  <c r="AC13576" i="131"/>
  <c r="AB13576" i="131"/>
  <c r="AA13576" i="131"/>
  <c r="Z13576" i="131"/>
  <c r="Y13576" i="131"/>
  <c r="X13576" i="131"/>
  <c r="W13576" i="131"/>
  <c r="V13576" i="131"/>
  <c r="U13576" i="131"/>
  <c r="T13576" i="131"/>
  <c r="S13576" i="131"/>
  <c r="R13576" i="131"/>
  <c r="Q13576" i="131"/>
  <c r="P13576" i="131"/>
  <c r="O13576" i="131"/>
  <c r="N13576" i="131"/>
  <c r="M13576" i="131"/>
  <c r="L13576" i="131"/>
  <c r="K13576" i="131"/>
  <c r="J13576" i="131"/>
  <c r="I13576" i="131"/>
  <c r="H13576" i="131"/>
  <c r="G13576" i="131"/>
  <c r="F13576" i="131"/>
  <c r="E13576" i="131"/>
  <c r="D13576" i="131"/>
  <c r="C13576" i="131"/>
  <c r="AD13575" i="131"/>
  <c r="AC13575" i="131"/>
  <c r="AB13575" i="131"/>
  <c r="AA13575" i="131"/>
  <c r="Z13575" i="131"/>
  <c r="Y13575" i="131"/>
  <c r="X13575" i="131"/>
  <c r="W13575" i="131"/>
  <c r="V13575" i="131"/>
  <c r="U13575" i="131"/>
  <c r="T13575" i="131"/>
  <c r="S13575" i="131"/>
  <c r="R13575" i="131"/>
  <c r="Q13575" i="131"/>
  <c r="P13575" i="131"/>
  <c r="O13575" i="131"/>
  <c r="N13575" i="131"/>
  <c r="M13575" i="131"/>
  <c r="L13575" i="131"/>
  <c r="K13575" i="131"/>
  <c r="J13575" i="131"/>
  <c r="I13575" i="131"/>
  <c r="H13575" i="131"/>
  <c r="G13575" i="131"/>
  <c r="F13575" i="131"/>
  <c r="E13575" i="131"/>
  <c r="D13575" i="131"/>
  <c r="C13575" i="131"/>
  <c r="AD13574" i="131"/>
  <c r="AC13574" i="131"/>
  <c r="AB13574" i="131"/>
  <c r="AA13574" i="131"/>
  <c r="Z13574" i="131"/>
  <c r="Y13574" i="131"/>
  <c r="X13574" i="131"/>
  <c r="W13574" i="131"/>
  <c r="V13574" i="131"/>
  <c r="U13574" i="131"/>
  <c r="T13574" i="131"/>
  <c r="S13574" i="131"/>
  <c r="R13574" i="131"/>
  <c r="Q13574" i="131"/>
  <c r="P13574" i="131"/>
  <c r="O13574" i="131"/>
  <c r="N13574" i="131"/>
  <c r="M13574" i="131"/>
  <c r="L13574" i="131"/>
  <c r="K13574" i="131"/>
  <c r="J13574" i="131"/>
  <c r="I13574" i="131"/>
  <c r="H13574" i="131"/>
  <c r="G13574" i="131"/>
  <c r="F13574" i="131"/>
  <c r="E13574" i="131"/>
  <c r="D13574" i="131"/>
  <c r="C13574" i="131"/>
  <c r="AD13573" i="131"/>
  <c r="AC13573" i="131"/>
  <c r="AB13573" i="131"/>
  <c r="AA13573" i="131"/>
  <c r="Z13573" i="131"/>
  <c r="Y13573" i="131"/>
  <c r="X13573" i="131"/>
  <c r="W13573" i="131"/>
  <c r="V13573" i="131"/>
  <c r="U13573" i="131"/>
  <c r="T13573" i="131"/>
  <c r="S13573" i="131"/>
  <c r="R13573" i="131"/>
  <c r="Q13573" i="131"/>
  <c r="P13573" i="131"/>
  <c r="O13573" i="131"/>
  <c r="N13573" i="131"/>
  <c r="M13573" i="131"/>
  <c r="L13573" i="131"/>
  <c r="K13573" i="131"/>
  <c r="J13573" i="131"/>
  <c r="I13573" i="131"/>
  <c r="H13573" i="131"/>
  <c r="G13573" i="131"/>
  <c r="F13573" i="131"/>
  <c r="E13573" i="131"/>
  <c r="D13573" i="131"/>
  <c r="C13573" i="131"/>
  <c r="AD13572" i="131"/>
  <c r="AC13572" i="131"/>
  <c r="AB13572" i="131"/>
  <c r="AA13572" i="131"/>
  <c r="Z13572" i="131"/>
  <c r="Y13572" i="131"/>
  <c r="X13572" i="131"/>
  <c r="W13572" i="131"/>
  <c r="V13572" i="131"/>
  <c r="U13572" i="131"/>
  <c r="T13572" i="131"/>
  <c r="S13572" i="131"/>
  <c r="R13572" i="131"/>
  <c r="Q13572" i="131"/>
  <c r="P13572" i="131"/>
  <c r="O13572" i="131"/>
  <c r="N13572" i="131"/>
  <c r="M13572" i="131"/>
  <c r="L13572" i="131"/>
  <c r="K13572" i="131"/>
  <c r="J13572" i="131"/>
  <c r="I13572" i="131"/>
  <c r="H13572" i="131"/>
  <c r="G13572" i="131"/>
  <c r="F13572" i="131"/>
  <c r="E13572" i="131"/>
  <c r="D13572" i="131"/>
  <c r="C13572" i="131"/>
  <c r="AD13569" i="131"/>
  <c r="AC13569" i="131"/>
  <c r="AB13569" i="131"/>
  <c r="AA13569" i="131"/>
  <c r="Z13569" i="131"/>
  <c r="Y13569" i="131"/>
  <c r="X13569" i="131"/>
  <c r="W13569" i="131"/>
  <c r="V13569" i="131"/>
  <c r="U13569" i="131"/>
  <c r="T13569" i="131"/>
  <c r="S13569" i="131"/>
  <c r="R13569" i="131"/>
  <c r="Q13569" i="131"/>
  <c r="P13569" i="131"/>
  <c r="O13569" i="131"/>
  <c r="N13569" i="131"/>
  <c r="M13569" i="131"/>
  <c r="L13569" i="131"/>
  <c r="K13569" i="131"/>
  <c r="J13569" i="131"/>
  <c r="I13569" i="131"/>
  <c r="H13569" i="131"/>
  <c r="G13569" i="131"/>
  <c r="F13569" i="131"/>
  <c r="E13569" i="131"/>
  <c r="D13569" i="131"/>
  <c r="C13569" i="131"/>
  <c r="AG13568" i="131"/>
  <c r="AD13568" i="131"/>
  <c r="AC13568" i="131"/>
  <c r="AB13568" i="131"/>
  <c r="AA13568" i="131"/>
  <c r="Z13568" i="131"/>
  <c r="Y13568" i="131"/>
  <c r="X13568" i="131"/>
  <c r="W13568" i="131"/>
  <c r="V13568" i="131"/>
  <c r="U13568" i="131"/>
  <c r="T13568" i="131"/>
  <c r="S13568" i="131"/>
  <c r="R13568" i="131"/>
  <c r="Q13568" i="131"/>
  <c r="P13568" i="131"/>
  <c r="O13568" i="131"/>
  <c r="N13568" i="131"/>
  <c r="M13568" i="131"/>
  <c r="L13568" i="131"/>
  <c r="K13568" i="131"/>
  <c r="J13568" i="131"/>
  <c r="I13568" i="131"/>
  <c r="H13568" i="131"/>
  <c r="G13568" i="131"/>
  <c r="F13568" i="131"/>
  <c r="E13568" i="131"/>
  <c r="D13568" i="131"/>
  <c r="C13568" i="131"/>
  <c r="AG13567" i="131"/>
  <c r="AD13567" i="131"/>
  <c r="AC13567" i="131"/>
  <c r="AB13567" i="131"/>
  <c r="AA13567" i="131"/>
  <c r="Z13567" i="131"/>
  <c r="Y13567" i="131"/>
  <c r="X13567" i="131"/>
  <c r="W13567" i="131"/>
  <c r="V13567" i="131"/>
  <c r="U13567" i="131"/>
  <c r="T13567" i="131"/>
  <c r="S13567" i="131"/>
  <c r="R13567" i="131"/>
  <c r="Q13567" i="131"/>
  <c r="P13567" i="131"/>
  <c r="O13567" i="131"/>
  <c r="N13567" i="131"/>
  <c r="M13567" i="131"/>
  <c r="L13567" i="131"/>
  <c r="K13567" i="131"/>
  <c r="J13567" i="131"/>
  <c r="I13567" i="131"/>
  <c r="H13567" i="131"/>
  <c r="G13567" i="131"/>
  <c r="F13567" i="131"/>
  <c r="E13567" i="131"/>
  <c r="D13567" i="131"/>
  <c r="C13567" i="131"/>
  <c r="AG13566" i="131"/>
  <c r="AD13566" i="131"/>
  <c r="AC13566" i="131"/>
  <c r="AB13566" i="131"/>
  <c r="AA13566" i="131"/>
  <c r="Z13566" i="131"/>
  <c r="Y13566" i="131"/>
  <c r="X13566" i="131"/>
  <c r="W13566" i="131"/>
  <c r="V13566" i="131"/>
  <c r="U13566" i="131"/>
  <c r="T13566" i="131"/>
  <c r="S13566" i="131"/>
  <c r="R13566" i="131"/>
  <c r="Q13566" i="131"/>
  <c r="P13566" i="131"/>
  <c r="O13566" i="131"/>
  <c r="N13566" i="131"/>
  <c r="M13566" i="131"/>
  <c r="L13566" i="131"/>
  <c r="K13566" i="131"/>
  <c r="J13566" i="131"/>
  <c r="I13566" i="131"/>
  <c r="H13566" i="131"/>
  <c r="G13566" i="131"/>
  <c r="F13566" i="131"/>
  <c r="E13566" i="131"/>
  <c r="D13566" i="131"/>
  <c r="C13566" i="131"/>
  <c r="AG13565" i="131"/>
  <c r="AD13565" i="131"/>
  <c r="AC13565" i="131"/>
  <c r="AB13565" i="131"/>
  <c r="AA13565" i="131"/>
  <c r="Z13565" i="131"/>
  <c r="Y13565" i="131"/>
  <c r="X13565" i="131"/>
  <c r="W13565" i="131"/>
  <c r="V13565" i="131"/>
  <c r="U13565" i="131"/>
  <c r="T13565" i="131"/>
  <c r="S13565" i="131"/>
  <c r="R13565" i="131"/>
  <c r="Q13565" i="131"/>
  <c r="P13565" i="131"/>
  <c r="O13565" i="131"/>
  <c r="N13565" i="131"/>
  <c r="M13565" i="131"/>
  <c r="L13565" i="131"/>
  <c r="K13565" i="131"/>
  <c r="J13565" i="131"/>
  <c r="I13565" i="131"/>
  <c r="H13565" i="131"/>
  <c r="G13565" i="131"/>
  <c r="F13565" i="131"/>
  <c r="E13565" i="131"/>
  <c r="D13565" i="131"/>
  <c r="C13565" i="131"/>
  <c r="AG13564" i="131"/>
  <c r="AD13564" i="131"/>
  <c r="AC13564" i="131"/>
  <c r="AB13564" i="131"/>
  <c r="AA13564" i="131"/>
  <c r="Z13564" i="131"/>
  <c r="Y13564" i="131"/>
  <c r="X13564" i="131"/>
  <c r="W13564" i="131"/>
  <c r="V13564" i="131"/>
  <c r="U13564" i="131"/>
  <c r="T13564" i="131"/>
  <c r="S13564" i="131"/>
  <c r="R13564" i="131"/>
  <c r="Q13564" i="131"/>
  <c r="P13564" i="131"/>
  <c r="O13564" i="131"/>
  <c r="N13564" i="131"/>
  <c r="M13564" i="131"/>
  <c r="L13564" i="131"/>
  <c r="K13564" i="131"/>
  <c r="J13564" i="131"/>
  <c r="I13564" i="131"/>
  <c r="H13564" i="131"/>
  <c r="G13564" i="131"/>
  <c r="F13564" i="131"/>
  <c r="E13564" i="131"/>
  <c r="D13564" i="131"/>
  <c r="C13564" i="131"/>
  <c r="AG13563" i="131"/>
  <c r="AD13563" i="131"/>
  <c r="AC13563" i="131"/>
  <c r="AB13563" i="131"/>
  <c r="AA13563" i="131"/>
  <c r="Z13563" i="131"/>
  <c r="Y13563" i="131"/>
  <c r="X13563" i="131"/>
  <c r="W13563" i="131"/>
  <c r="V13563" i="131"/>
  <c r="U13563" i="131"/>
  <c r="T13563" i="131"/>
  <c r="S13563" i="131"/>
  <c r="R13563" i="131"/>
  <c r="Q13563" i="131"/>
  <c r="P13563" i="131"/>
  <c r="O13563" i="131"/>
  <c r="N13563" i="131"/>
  <c r="M13563" i="131"/>
  <c r="L13563" i="131"/>
  <c r="K13563" i="131"/>
  <c r="J13563" i="131"/>
  <c r="I13563" i="131"/>
  <c r="H13563" i="131"/>
  <c r="G13563" i="131"/>
  <c r="F13563" i="131"/>
  <c r="E13563" i="131"/>
  <c r="D13563" i="131"/>
  <c r="C13563" i="131"/>
  <c r="AG13562" i="131"/>
  <c r="AD13562" i="131"/>
  <c r="AC13562" i="131"/>
  <c r="AB13562" i="131"/>
  <c r="AA13562" i="131"/>
  <c r="Z13562" i="131"/>
  <c r="Y13562" i="131"/>
  <c r="X13562" i="131"/>
  <c r="W13562" i="131"/>
  <c r="V13562" i="131"/>
  <c r="U13562" i="131"/>
  <c r="T13562" i="131"/>
  <c r="S13562" i="131"/>
  <c r="R13562" i="131"/>
  <c r="Q13562" i="131"/>
  <c r="P13562" i="131"/>
  <c r="O13562" i="131"/>
  <c r="N13562" i="131"/>
  <c r="M13562" i="131"/>
  <c r="L13562" i="131"/>
  <c r="K13562" i="131"/>
  <c r="J13562" i="131"/>
  <c r="I13562" i="131"/>
  <c r="H13562" i="131"/>
  <c r="G13562" i="131"/>
  <c r="F13562" i="131"/>
  <c r="E13562" i="131"/>
  <c r="D13562" i="131"/>
  <c r="C13562" i="131"/>
  <c r="AG13561" i="131"/>
  <c r="AD13561" i="131"/>
  <c r="AC13561" i="131"/>
  <c r="AB13561" i="131"/>
  <c r="AA13561" i="131"/>
  <c r="Z13561" i="131"/>
  <c r="Y13561" i="131"/>
  <c r="X13561" i="131"/>
  <c r="W13561" i="131"/>
  <c r="V13561" i="131"/>
  <c r="U13561" i="131"/>
  <c r="T13561" i="131"/>
  <c r="S13561" i="131"/>
  <c r="R13561" i="131"/>
  <c r="Q13561" i="131"/>
  <c r="P13561" i="131"/>
  <c r="O13561" i="131"/>
  <c r="N13561" i="131"/>
  <c r="M13561" i="131"/>
  <c r="L13561" i="131"/>
  <c r="K13561" i="131"/>
  <c r="J13561" i="131"/>
  <c r="I13561" i="131"/>
  <c r="H13561" i="131"/>
  <c r="G13561" i="131"/>
  <c r="F13561" i="131"/>
  <c r="E13561" i="131"/>
  <c r="D13561" i="131"/>
  <c r="C13561" i="131"/>
  <c r="AG13560" i="131"/>
  <c r="AD13560" i="131"/>
  <c r="AC13560" i="131"/>
  <c r="AB13560" i="131"/>
  <c r="AA13560" i="131"/>
  <c r="Z13560" i="131"/>
  <c r="Y13560" i="131"/>
  <c r="X13560" i="131"/>
  <c r="W13560" i="131"/>
  <c r="V13560" i="131"/>
  <c r="U13560" i="131"/>
  <c r="T13560" i="131"/>
  <c r="S13560" i="131"/>
  <c r="R13560" i="131"/>
  <c r="Q13560" i="131"/>
  <c r="P13560" i="131"/>
  <c r="O13560" i="131"/>
  <c r="N13560" i="131"/>
  <c r="M13560" i="131"/>
  <c r="L13560" i="131"/>
  <c r="K13560" i="131"/>
  <c r="J13560" i="131"/>
  <c r="I13560" i="131"/>
  <c r="H13560" i="131"/>
  <c r="G13560" i="131"/>
  <c r="F13560" i="131"/>
  <c r="E13560" i="131"/>
  <c r="D13560" i="131"/>
  <c r="C13560" i="131"/>
  <c r="AG13559" i="131"/>
  <c r="AD13559" i="131"/>
  <c r="AC13559" i="131"/>
  <c r="AB13559" i="131"/>
  <c r="AA13559" i="131"/>
  <c r="Z13559" i="131"/>
  <c r="Y13559" i="131"/>
  <c r="X13559" i="131"/>
  <c r="W13559" i="131"/>
  <c r="V13559" i="131"/>
  <c r="U13559" i="131"/>
  <c r="T13559" i="131"/>
  <c r="S13559" i="131"/>
  <c r="R13559" i="131"/>
  <c r="Q13559" i="131"/>
  <c r="P13559" i="131"/>
  <c r="O13559" i="131"/>
  <c r="N13559" i="131"/>
  <c r="M13559" i="131"/>
  <c r="L13559" i="131"/>
  <c r="K13559" i="131"/>
  <c r="J13559" i="131"/>
  <c r="I13559" i="131"/>
  <c r="H13559" i="131"/>
  <c r="G13559" i="131"/>
  <c r="F13559" i="131"/>
  <c r="E13559" i="131"/>
  <c r="D13559" i="131"/>
  <c r="C13559" i="131"/>
  <c r="AD13558" i="131"/>
  <c r="AC13558" i="131"/>
  <c r="AB13558" i="131"/>
  <c r="AA13558" i="131"/>
  <c r="Z13558" i="131"/>
  <c r="Y13558" i="131"/>
  <c r="X13558" i="131"/>
  <c r="W13558" i="131"/>
  <c r="V13558" i="131"/>
  <c r="U13558" i="131"/>
  <c r="T13558" i="131"/>
  <c r="S13558" i="131"/>
  <c r="R13558" i="131"/>
  <c r="Q13558" i="131"/>
  <c r="P13558" i="131"/>
  <c r="O13558" i="131"/>
  <c r="N13558" i="131"/>
  <c r="M13558" i="131"/>
  <c r="L13558" i="131"/>
  <c r="K13558" i="131"/>
  <c r="J13558" i="131"/>
  <c r="I13558" i="131"/>
  <c r="H13558" i="131"/>
  <c r="G13558" i="131"/>
  <c r="F13558" i="131"/>
  <c r="E13558" i="131"/>
  <c r="D13558" i="131"/>
  <c r="C13558" i="131"/>
  <c r="AD13557" i="131"/>
  <c r="AC13557" i="131"/>
  <c r="AB13557" i="131"/>
  <c r="AA13557" i="131"/>
  <c r="Z13557" i="131"/>
  <c r="Y13557" i="131"/>
  <c r="X13557" i="131"/>
  <c r="W13557" i="131"/>
  <c r="V13557" i="131"/>
  <c r="U13557" i="131"/>
  <c r="T13557" i="131"/>
  <c r="S13557" i="131"/>
  <c r="R13557" i="131"/>
  <c r="Q13557" i="131"/>
  <c r="P13557" i="131"/>
  <c r="O13557" i="131"/>
  <c r="N13557" i="131"/>
  <c r="M13557" i="131"/>
  <c r="L13557" i="131"/>
  <c r="K13557" i="131"/>
  <c r="J13557" i="131"/>
  <c r="I13557" i="131"/>
  <c r="H13557" i="131"/>
  <c r="G13557" i="131"/>
  <c r="F13557" i="131"/>
  <c r="E13557" i="131"/>
  <c r="D13557" i="131"/>
  <c r="C13557" i="131"/>
  <c r="AD13556" i="131"/>
  <c r="AC13556" i="131"/>
  <c r="AB13556" i="131"/>
  <c r="AA13556" i="131"/>
  <c r="Z13556" i="131"/>
  <c r="Y13556" i="131"/>
  <c r="X13556" i="131"/>
  <c r="W13556" i="131"/>
  <c r="V13556" i="131"/>
  <c r="U13556" i="131"/>
  <c r="T13556" i="131"/>
  <c r="S13556" i="131"/>
  <c r="R13556" i="131"/>
  <c r="Q13556" i="131"/>
  <c r="P13556" i="131"/>
  <c r="O13556" i="131"/>
  <c r="N13556" i="131"/>
  <c r="M13556" i="131"/>
  <c r="L13556" i="131"/>
  <c r="K13556" i="131"/>
  <c r="J13556" i="131"/>
  <c r="I13556" i="131"/>
  <c r="H13556" i="131"/>
  <c r="G13556" i="131"/>
  <c r="F13556" i="131"/>
  <c r="E13556" i="131"/>
  <c r="D13556" i="131"/>
  <c r="C13556" i="131"/>
  <c r="AD13555" i="131"/>
  <c r="AC13555" i="131"/>
  <c r="AB13555" i="131"/>
  <c r="AA13555" i="131"/>
  <c r="Z13555" i="131"/>
  <c r="Y13555" i="131"/>
  <c r="X13555" i="131"/>
  <c r="W13555" i="131"/>
  <c r="V13555" i="131"/>
  <c r="U13555" i="131"/>
  <c r="T13555" i="131"/>
  <c r="S13555" i="131"/>
  <c r="R13555" i="131"/>
  <c r="Q13555" i="131"/>
  <c r="P13555" i="131"/>
  <c r="O13555" i="131"/>
  <c r="N13555" i="131"/>
  <c r="M13555" i="131"/>
  <c r="L13555" i="131"/>
  <c r="K13555" i="131"/>
  <c r="J13555" i="131"/>
  <c r="I13555" i="131"/>
  <c r="H13555" i="131"/>
  <c r="G13555" i="131"/>
  <c r="F13555" i="131"/>
  <c r="E13555" i="131"/>
  <c r="D13555" i="131"/>
  <c r="C13555" i="131"/>
  <c r="AD13554" i="131"/>
  <c r="AC13554" i="131"/>
  <c r="AB13554" i="131"/>
  <c r="AA13554" i="131"/>
  <c r="Z13554" i="131"/>
  <c r="Y13554" i="131"/>
  <c r="X13554" i="131"/>
  <c r="W13554" i="131"/>
  <c r="V13554" i="131"/>
  <c r="U13554" i="131"/>
  <c r="T13554" i="131"/>
  <c r="S13554" i="131"/>
  <c r="R13554" i="131"/>
  <c r="Q13554" i="131"/>
  <c r="P13554" i="131"/>
  <c r="O13554" i="131"/>
  <c r="N13554" i="131"/>
  <c r="M13554" i="131"/>
  <c r="L13554" i="131"/>
  <c r="K13554" i="131"/>
  <c r="J13554" i="131"/>
  <c r="I13554" i="131"/>
  <c r="H13554" i="131"/>
  <c r="G13554" i="131"/>
  <c r="F13554" i="131"/>
  <c r="E13554" i="131"/>
  <c r="D13554" i="131"/>
  <c r="C13554" i="131"/>
  <c r="AD13553" i="131"/>
  <c r="AC13553" i="131"/>
  <c r="AB13553" i="131"/>
  <c r="AA13553" i="131"/>
  <c r="Z13553" i="131"/>
  <c r="Y13553" i="131"/>
  <c r="X13553" i="131"/>
  <c r="W13553" i="131"/>
  <c r="V13553" i="131"/>
  <c r="U13553" i="131"/>
  <c r="T13553" i="131"/>
  <c r="S13553" i="131"/>
  <c r="R13553" i="131"/>
  <c r="Q13553" i="131"/>
  <c r="P13553" i="131"/>
  <c r="O13553" i="131"/>
  <c r="N13553" i="131"/>
  <c r="M13553" i="131"/>
  <c r="L13553" i="131"/>
  <c r="K13553" i="131"/>
  <c r="J13553" i="131"/>
  <c r="I13553" i="131"/>
  <c r="H13553" i="131"/>
  <c r="G13553" i="131"/>
  <c r="F13553" i="131"/>
  <c r="E13553" i="131"/>
  <c r="D13553" i="131"/>
  <c r="C13553" i="131"/>
  <c r="AD13552" i="131"/>
  <c r="AC13552" i="131"/>
  <c r="AB13552" i="131"/>
  <c r="AA13552" i="131"/>
  <c r="Z13552" i="131"/>
  <c r="Y13552" i="131"/>
  <c r="X13552" i="131"/>
  <c r="W13552" i="131"/>
  <c r="V13552" i="131"/>
  <c r="U13552" i="131"/>
  <c r="T13552" i="131"/>
  <c r="S13552" i="131"/>
  <c r="R13552" i="131"/>
  <c r="Q13552" i="131"/>
  <c r="P13552" i="131"/>
  <c r="O13552" i="131"/>
  <c r="N13552" i="131"/>
  <c r="M13552" i="131"/>
  <c r="L13552" i="131"/>
  <c r="K13552" i="131"/>
  <c r="J13552" i="131"/>
  <c r="I13552" i="131"/>
  <c r="H13552" i="131"/>
  <c r="G13552" i="131"/>
  <c r="F13552" i="131"/>
  <c r="E13552" i="131"/>
  <c r="D13552" i="131"/>
  <c r="C13552" i="131"/>
  <c r="AD13551" i="131"/>
  <c r="AC13551" i="131"/>
  <c r="AB13551" i="131"/>
  <c r="AA13551" i="131"/>
  <c r="Z13551" i="131"/>
  <c r="Y13551" i="131"/>
  <c r="X13551" i="131"/>
  <c r="W13551" i="131"/>
  <c r="V13551" i="131"/>
  <c r="U13551" i="131"/>
  <c r="T13551" i="131"/>
  <c r="S13551" i="131"/>
  <c r="R13551" i="131"/>
  <c r="Q13551" i="131"/>
  <c r="P13551" i="131"/>
  <c r="O13551" i="131"/>
  <c r="N13551" i="131"/>
  <c r="M13551" i="131"/>
  <c r="L13551" i="131"/>
  <c r="K13551" i="131"/>
  <c r="J13551" i="131"/>
  <c r="I13551" i="131"/>
  <c r="H13551" i="131"/>
  <c r="G13551" i="131"/>
  <c r="F13551" i="131"/>
  <c r="E13551" i="131"/>
  <c r="D13551" i="131"/>
  <c r="C13551" i="131"/>
  <c r="AD13550" i="131"/>
  <c r="AC13550" i="131"/>
  <c r="AB13550" i="131"/>
  <c r="AA13550" i="131"/>
  <c r="Z13550" i="131"/>
  <c r="Y13550" i="131"/>
  <c r="X13550" i="131"/>
  <c r="W13550" i="131"/>
  <c r="V13550" i="131"/>
  <c r="U13550" i="131"/>
  <c r="T13550" i="131"/>
  <c r="S13550" i="131"/>
  <c r="R13550" i="131"/>
  <c r="Q13550" i="131"/>
  <c r="P13550" i="131"/>
  <c r="O13550" i="131"/>
  <c r="N13550" i="131"/>
  <c r="M13550" i="131"/>
  <c r="L13550" i="131"/>
  <c r="K13550" i="131"/>
  <c r="J13550" i="131"/>
  <c r="I13550" i="131"/>
  <c r="H13550" i="131"/>
  <c r="G13550" i="131"/>
  <c r="F13550" i="131"/>
  <c r="E13550" i="131"/>
  <c r="D13550" i="131"/>
  <c r="C13550" i="131"/>
  <c r="AD13549" i="131"/>
  <c r="AC13549" i="131"/>
  <c r="AB13549" i="131"/>
  <c r="AA13549" i="131"/>
  <c r="Z13549" i="131"/>
  <c r="Y13549" i="131"/>
  <c r="X13549" i="131"/>
  <c r="W13549" i="131"/>
  <c r="V13549" i="131"/>
  <c r="U13549" i="131"/>
  <c r="T13549" i="131"/>
  <c r="S13549" i="131"/>
  <c r="R13549" i="131"/>
  <c r="Q13549" i="131"/>
  <c r="P13549" i="131"/>
  <c r="O13549" i="131"/>
  <c r="N13549" i="131"/>
  <c r="M13549" i="131"/>
  <c r="L13549" i="131"/>
  <c r="K13549" i="131"/>
  <c r="J13549" i="131"/>
  <c r="I13549" i="131"/>
  <c r="H13549" i="131"/>
  <c r="G13549" i="131"/>
  <c r="F13549" i="131"/>
  <c r="E13549" i="131"/>
  <c r="D13549" i="131"/>
  <c r="C13549" i="131"/>
  <c r="AD13548" i="131"/>
  <c r="AC13548" i="131"/>
  <c r="AB13548" i="131"/>
  <c r="AA13548" i="131"/>
  <c r="Z13548" i="131"/>
  <c r="Y13548" i="131"/>
  <c r="X13548" i="131"/>
  <c r="W13548" i="131"/>
  <c r="V13548" i="131"/>
  <c r="U13548" i="131"/>
  <c r="T13548" i="131"/>
  <c r="S13548" i="131"/>
  <c r="R13548" i="131"/>
  <c r="Q13548" i="131"/>
  <c r="P13548" i="131"/>
  <c r="O13548" i="131"/>
  <c r="N13548" i="131"/>
  <c r="M13548" i="131"/>
  <c r="L13548" i="131"/>
  <c r="K13548" i="131"/>
  <c r="J13548" i="131"/>
  <c r="I13548" i="131"/>
  <c r="H13548" i="131"/>
  <c r="G13548" i="131"/>
  <c r="F13548" i="131"/>
  <c r="E13548" i="131"/>
  <c r="D13548" i="131"/>
  <c r="C13548" i="131"/>
  <c r="AD13547" i="131"/>
  <c r="AC13547" i="131"/>
  <c r="AB13547" i="131"/>
  <c r="AA13547" i="131"/>
  <c r="Z13547" i="131"/>
  <c r="Y13547" i="131"/>
  <c r="X13547" i="131"/>
  <c r="W13547" i="131"/>
  <c r="V13547" i="131"/>
  <c r="U13547" i="131"/>
  <c r="T13547" i="131"/>
  <c r="S13547" i="131"/>
  <c r="R13547" i="131"/>
  <c r="Q13547" i="131"/>
  <c r="P13547" i="131"/>
  <c r="O13547" i="131"/>
  <c r="N13547" i="131"/>
  <c r="M13547" i="131"/>
  <c r="L13547" i="131"/>
  <c r="K13547" i="131"/>
  <c r="J13547" i="131"/>
  <c r="I13547" i="131"/>
  <c r="H13547" i="131"/>
  <c r="G13547" i="131"/>
  <c r="F13547" i="131"/>
  <c r="E13547" i="131"/>
  <c r="D13547" i="131"/>
  <c r="C13547" i="131"/>
  <c r="AD13546" i="131"/>
  <c r="AC13546" i="131"/>
  <c r="AB13546" i="131"/>
  <c r="AA13546" i="131"/>
  <c r="Z13546" i="131"/>
  <c r="Y13546" i="131"/>
  <c r="X13546" i="131"/>
  <c r="W13546" i="131"/>
  <c r="V13546" i="131"/>
  <c r="U13546" i="131"/>
  <c r="T13546" i="131"/>
  <c r="S13546" i="131"/>
  <c r="R13546" i="131"/>
  <c r="Q13546" i="131"/>
  <c r="P13546" i="131"/>
  <c r="O13546" i="131"/>
  <c r="N13546" i="131"/>
  <c r="M13546" i="131"/>
  <c r="L13546" i="131"/>
  <c r="K13546" i="131"/>
  <c r="J13546" i="131"/>
  <c r="I13546" i="131"/>
  <c r="H13546" i="131"/>
  <c r="G13546" i="131"/>
  <c r="F13546" i="131"/>
  <c r="E13546" i="131"/>
  <c r="D13546" i="131"/>
  <c r="C13546" i="131"/>
  <c r="AD13545" i="131"/>
  <c r="AC13545" i="131"/>
  <c r="AB13545" i="131"/>
  <c r="AA13545" i="131"/>
  <c r="Z13545" i="131"/>
  <c r="Y13545" i="131"/>
  <c r="X13545" i="131"/>
  <c r="W13545" i="131"/>
  <c r="V13545" i="131"/>
  <c r="U13545" i="131"/>
  <c r="T13545" i="131"/>
  <c r="S13545" i="131"/>
  <c r="R13545" i="131"/>
  <c r="Q13545" i="131"/>
  <c r="P13545" i="131"/>
  <c r="O13545" i="131"/>
  <c r="N13545" i="131"/>
  <c r="M13545" i="131"/>
  <c r="L13545" i="131"/>
  <c r="K13545" i="131"/>
  <c r="J13545" i="131"/>
  <c r="I13545" i="131"/>
  <c r="H13545" i="131"/>
  <c r="G13545" i="131"/>
  <c r="F13545" i="131"/>
  <c r="E13545" i="131"/>
  <c r="D13545" i="131"/>
  <c r="C13545" i="131"/>
  <c r="AD13544" i="131"/>
  <c r="AC13544" i="131"/>
  <c r="AB13544" i="131"/>
  <c r="AA13544" i="131"/>
  <c r="Z13544" i="131"/>
  <c r="Y13544" i="131"/>
  <c r="X13544" i="131"/>
  <c r="W13544" i="131"/>
  <c r="V13544" i="131"/>
  <c r="U13544" i="131"/>
  <c r="T13544" i="131"/>
  <c r="S13544" i="131"/>
  <c r="R13544" i="131"/>
  <c r="Q13544" i="131"/>
  <c r="P13544" i="131"/>
  <c r="O13544" i="131"/>
  <c r="N13544" i="131"/>
  <c r="M13544" i="131"/>
  <c r="L13544" i="131"/>
  <c r="K13544" i="131"/>
  <c r="J13544" i="131"/>
  <c r="I13544" i="131"/>
  <c r="H13544" i="131"/>
  <c r="G13544" i="131"/>
  <c r="F13544" i="131"/>
  <c r="E13544" i="131"/>
  <c r="D13544" i="131"/>
  <c r="C13544" i="131"/>
  <c r="AD13543" i="131"/>
  <c r="AC13543" i="131"/>
  <c r="AB13543" i="131"/>
  <c r="AA13543" i="131"/>
  <c r="Z13543" i="131"/>
  <c r="Y13543" i="131"/>
  <c r="X13543" i="131"/>
  <c r="W13543" i="131"/>
  <c r="V13543" i="131"/>
  <c r="U13543" i="131"/>
  <c r="T13543" i="131"/>
  <c r="S13543" i="131"/>
  <c r="R13543" i="131"/>
  <c r="Q13543" i="131"/>
  <c r="P13543" i="131"/>
  <c r="O13543" i="131"/>
  <c r="N13543" i="131"/>
  <c r="M13543" i="131"/>
  <c r="L13543" i="131"/>
  <c r="K13543" i="131"/>
  <c r="J13543" i="131"/>
  <c r="I13543" i="131"/>
  <c r="H13543" i="131"/>
  <c r="G13543" i="131"/>
  <c r="F13543" i="131"/>
  <c r="E13543" i="131"/>
  <c r="D13543" i="131"/>
  <c r="C13543" i="131"/>
  <c r="AD13542" i="131"/>
  <c r="AC13542" i="131"/>
  <c r="AB13542" i="131"/>
  <c r="AA13542" i="131"/>
  <c r="Z13542" i="131"/>
  <c r="Y13542" i="131"/>
  <c r="X13542" i="131"/>
  <c r="W13542" i="131"/>
  <c r="V13542" i="131"/>
  <c r="U13542" i="131"/>
  <c r="T13542" i="131"/>
  <c r="S13542" i="131"/>
  <c r="R13542" i="131"/>
  <c r="Q13542" i="131"/>
  <c r="P13542" i="131"/>
  <c r="O13542" i="131"/>
  <c r="N13542" i="131"/>
  <c r="M13542" i="131"/>
  <c r="L13542" i="131"/>
  <c r="K13542" i="131"/>
  <c r="J13542" i="131"/>
  <c r="I13542" i="131"/>
  <c r="H13542" i="131"/>
  <c r="G13542" i="131"/>
  <c r="F13542" i="131"/>
  <c r="E13542" i="131"/>
  <c r="D13542" i="131"/>
  <c r="C13542" i="131"/>
  <c r="AD13539" i="131"/>
  <c r="AC13539" i="131"/>
  <c r="AB13539" i="131"/>
  <c r="AA13539" i="131"/>
  <c r="Z13539" i="131"/>
  <c r="Y13539" i="131"/>
  <c r="X13539" i="131"/>
  <c r="W13539" i="131"/>
  <c r="V13539" i="131"/>
  <c r="U13539" i="131"/>
  <c r="T13539" i="131"/>
  <c r="S13539" i="131"/>
  <c r="R13539" i="131"/>
  <c r="Q13539" i="131"/>
  <c r="P13539" i="131"/>
  <c r="O13539" i="131"/>
  <c r="N13539" i="131"/>
  <c r="M13539" i="131"/>
  <c r="L13539" i="131"/>
  <c r="K13539" i="131"/>
  <c r="J13539" i="131"/>
  <c r="I13539" i="131"/>
  <c r="H13539" i="131"/>
  <c r="G13539" i="131"/>
  <c r="F13539" i="131"/>
  <c r="E13539" i="131"/>
  <c r="D13539" i="131"/>
  <c r="C13539" i="131"/>
  <c r="AG13538" i="131"/>
  <c r="AD13538" i="131"/>
  <c r="AC13538" i="131"/>
  <c r="AB13538" i="131"/>
  <c r="AA13538" i="131"/>
  <c r="Z13538" i="131"/>
  <c r="Y13538" i="131"/>
  <c r="X13538" i="131"/>
  <c r="W13538" i="131"/>
  <c r="V13538" i="131"/>
  <c r="U13538" i="131"/>
  <c r="T13538" i="131"/>
  <c r="S13538" i="131"/>
  <c r="R13538" i="131"/>
  <c r="Q13538" i="131"/>
  <c r="P13538" i="131"/>
  <c r="O13538" i="131"/>
  <c r="N13538" i="131"/>
  <c r="M13538" i="131"/>
  <c r="L13538" i="131"/>
  <c r="K13538" i="131"/>
  <c r="J13538" i="131"/>
  <c r="I13538" i="131"/>
  <c r="H13538" i="131"/>
  <c r="G13538" i="131"/>
  <c r="F13538" i="131"/>
  <c r="E13538" i="131"/>
  <c r="D13538" i="131"/>
  <c r="C13538" i="131"/>
  <c r="AG13537" i="131"/>
  <c r="AD13537" i="131"/>
  <c r="AC13537" i="131"/>
  <c r="AB13537" i="131"/>
  <c r="AA13537" i="131"/>
  <c r="Z13537" i="131"/>
  <c r="Y13537" i="131"/>
  <c r="X13537" i="131"/>
  <c r="W13537" i="131"/>
  <c r="V13537" i="131"/>
  <c r="U13537" i="131"/>
  <c r="T13537" i="131"/>
  <c r="S13537" i="131"/>
  <c r="R13537" i="131"/>
  <c r="Q13537" i="131"/>
  <c r="P13537" i="131"/>
  <c r="O13537" i="131"/>
  <c r="N13537" i="131"/>
  <c r="M13537" i="131"/>
  <c r="L13537" i="131"/>
  <c r="K13537" i="131"/>
  <c r="J13537" i="131"/>
  <c r="I13537" i="131"/>
  <c r="H13537" i="131"/>
  <c r="G13537" i="131"/>
  <c r="F13537" i="131"/>
  <c r="E13537" i="131"/>
  <c r="D13537" i="131"/>
  <c r="C13537" i="131"/>
  <c r="AG13536" i="131"/>
  <c r="AD13536" i="131"/>
  <c r="AC13536" i="131"/>
  <c r="AB13536" i="131"/>
  <c r="AA13536" i="131"/>
  <c r="Z13536" i="131"/>
  <c r="Y13536" i="131"/>
  <c r="X13536" i="131"/>
  <c r="W13536" i="131"/>
  <c r="V13536" i="131"/>
  <c r="U13536" i="131"/>
  <c r="T13536" i="131"/>
  <c r="S13536" i="131"/>
  <c r="R13536" i="131"/>
  <c r="Q13536" i="131"/>
  <c r="P13536" i="131"/>
  <c r="O13536" i="131"/>
  <c r="N13536" i="131"/>
  <c r="M13536" i="131"/>
  <c r="L13536" i="131"/>
  <c r="K13536" i="131"/>
  <c r="J13536" i="131"/>
  <c r="I13536" i="131"/>
  <c r="H13536" i="131"/>
  <c r="G13536" i="131"/>
  <c r="F13536" i="131"/>
  <c r="E13536" i="131"/>
  <c r="D13536" i="131"/>
  <c r="C13536" i="131"/>
  <c r="AG13535" i="131"/>
  <c r="AD13535" i="131"/>
  <c r="AC13535" i="131"/>
  <c r="AB13535" i="131"/>
  <c r="AA13535" i="131"/>
  <c r="Z13535" i="131"/>
  <c r="Y13535" i="131"/>
  <c r="X13535" i="131"/>
  <c r="W13535" i="131"/>
  <c r="V13535" i="131"/>
  <c r="U13535" i="131"/>
  <c r="T13535" i="131"/>
  <c r="S13535" i="131"/>
  <c r="R13535" i="131"/>
  <c r="Q13535" i="131"/>
  <c r="P13535" i="131"/>
  <c r="O13535" i="131"/>
  <c r="N13535" i="131"/>
  <c r="M13535" i="131"/>
  <c r="L13535" i="131"/>
  <c r="K13535" i="131"/>
  <c r="J13535" i="131"/>
  <c r="I13535" i="131"/>
  <c r="H13535" i="131"/>
  <c r="G13535" i="131"/>
  <c r="F13535" i="131"/>
  <c r="E13535" i="131"/>
  <c r="D13535" i="131"/>
  <c r="C13535" i="131"/>
  <c r="AG13534" i="131"/>
  <c r="AD13534" i="131"/>
  <c r="AC13534" i="131"/>
  <c r="AB13534" i="131"/>
  <c r="AA13534" i="131"/>
  <c r="Z13534" i="131"/>
  <c r="Y13534" i="131"/>
  <c r="X13534" i="131"/>
  <c r="W13534" i="131"/>
  <c r="V13534" i="131"/>
  <c r="U13534" i="131"/>
  <c r="T13534" i="131"/>
  <c r="S13534" i="131"/>
  <c r="R13534" i="131"/>
  <c r="Q13534" i="131"/>
  <c r="P13534" i="131"/>
  <c r="O13534" i="131"/>
  <c r="N13534" i="131"/>
  <c r="M13534" i="131"/>
  <c r="L13534" i="131"/>
  <c r="K13534" i="131"/>
  <c r="J13534" i="131"/>
  <c r="I13534" i="131"/>
  <c r="H13534" i="131"/>
  <c r="G13534" i="131"/>
  <c r="F13534" i="131"/>
  <c r="E13534" i="131"/>
  <c r="D13534" i="131"/>
  <c r="C13534" i="131"/>
  <c r="AG13533" i="131"/>
  <c r="AD13533" i="131"/>
  <c r="AC13533" i="131"/>
  <c r="AB13533" i="131"/>
  <c r="AA13533" i="131"/>
  <c r="Z13533" i="131"/>
  <c r="Y13533" i="131"/>
  <c r="X13533" i="131"/>
  <c r="W13533" i="131"/>
  <c r="V13533" i="131"/>
  <c r="U13533" i="131"/>
  <c r="T13533" i="131"/>
  <c r="S13533" i="131"/>
  <c r="R13533" i="131"/>
  <c r="Q13533" i="131"/>
  <c r="P13533" i="131"/>
  <c r="O13533" i="131"/>
  <c r="N13533" i="131"/>
  <c r="M13533" i="131"/>
  <c r="L13533" i="131"/>
  <c r="K13533" i="131"/>
  <c r="J13533" i="131"/>
  <c r="I13533" i="131"/>
  <c r="H13533" i="131"/>
  <c r="G13533" i="131"/>
  <c r="F13533" i="131"/>
  <c r="E13533" i="131"/>
  <c r="D13533" i="131"/>
  <c r="C13533" i="131"/>
  <c r="AG13532" i="131"/>
  <c r="AD13532" i="131"/>
  <c r="AC13532" i="131"/>
  <c r="AB13532" i="131"/>
  <c r="AA13532" i="131"/>
  <c r="Z13532" i="131"/>
  <c r="Y13532" i="131"/>
  <c r="X13532" i="131"/>
  <c r="W13532" i="131"/>
  <c r="V13532" i="131"/>
  <c r="U13532" i="131"/>
  <c r="T13532" i="131"/>
  <c r="S13532" i="131"/>
  <c r="R13532" i="131"/>
  <c r="Q13532" i="131"/>
  <c r="P13532" i="131"/>
  <c r="O13532" i="131"/>
  <c r="N13532" i="131"/>
  <c r="M13532" i="131"/>
  <c r="L13532" i="131"/>
  <c r="K13532" i="131"/>
  <c r="J13532" i="131"/>
  <c r="I13532" i="131"/>
  <c r="H13532" i="131"/>
  <c r="G13532" i="131"/>
  <c r="F13532" i="131"/>
  <c r="E13532" i="131"/>
  <c r="D13532" i="131"/>
  <c r="C13532" i="131"/>
  <c r="AG13531" i="131"/>
  <c r="AD13531" i="131"/>
  <c r="AC13531" i="131"/>
  <c r="AB13531" i="131"/>
  <c r="AA13531" i="131"/>
  <c r="Z13531" i="131"/>
  <c r="Y13531" i="131"/>
  <c r="X13531" i="131"/>
  <c r="W13531" i="131"/>
  <c r="V13531" i="131"/>
  <c r="U13531" i="131"/>
  <c r="T13531" i="131"/>
  <c r="S13531" i="131"/>
  <c r="R13531" i="131"/>
  <c r="Q13531" i="131"/>
  <c r="P13531" i="131"/>
  <c r="O13531" i="131"/>
  <c r="N13531" i="131"/>
  <c r="M13531" i="131"/>
  <c r="L13531" i="131"/>
  <c r="K13531" i="131"/>
  <c r="J13531" i="131"/>
  <c r="I13531" i="131"/>
  <c r="H13531" i="131"/>
  <c r="G13531" i="131"/>
  <c r="F13531" i="131"/>
  <c r="E13531" i="131"/>
  <c r="D13531" i="131"/>
  <c r="C13531" i="131"/>
  <c r="AG13530" i="131"/>
  <c r="AD13530" i="131"/>
  <c r="AC13530" i="131"/>
  <c r="AB13530" i="131"/>
  <c r="AA13530" i="131"/>
  <c r="Z13530" i="131"/>
  <c r="Y13530" i="131"/>
  <c r="X13530" i="131"/>
  <c r="W13530" i="131"/>
  <c r="V13530" i="131"/>
  <c r="U13530" i="131"/>
  <c r="T13530" i="131"/>
  <c r="S13530" i="131"/>
  <c r="R13530" i="131"/>
  <c r="Q13530" i="131"/>
  <c r="P13530" i="131"/>
  <c r="O13530" i="131"/>
  <c r="N13530" i="131"/>
  <c r="M13530" i="131"/>
  <c r="L13530" i="131"/>
  <c r="K13530" i="131"/>
  <c r="J13530" i="131"/>
  <c r="I13530" i="131"/>
  <c r="H13530" i="131"/>
  <c r="G13530" i="131"/>
  <c r="F13530" i="131"/>
  <c r="E13530" i="131"/>
  <c r="D13530" i="131"/>
  <c r="C13530" i="131"/>
  <c r="AG13529" i="131"/>
  <c r="AD13529" i="131"/>
  <c r="AC13529" i="131"/>
  <c r="AB13529" i="131"/>
  <c r="AA13529" i="131"/>
  <c r="Z13529" i="131"/>
  <c r="Y13529" i="131"/>
  <c r="X13529" i="131"/>
  <c r="W13529" i="131"/>
  <c r="V13529" i="131"/>
  <c r="U13529" i="131"/>
  <c r="T13529" i="131"/>
  <c r="S13529" i="131"/>
  <c r="R13529" i="131"/>
  <c r="Q13529" i="131"/>
  <c r="P13529" i="131"/>
  <c r="O13529" i="131"/>
  <c r="N13529" i="131"/>
  <c r="M13529" i="131"/>
  <c r="L13529" i="131"/>
  <c r="K13529" i="131"/>
  <c r="J13529" i="131"/>
  <c r="I13529" i="131"/>
  <c r="H13529" i="131"/>
  <c r="G13529" i="131"/>
  <c r="F13529" i="131"/>
  <c r="E13529" i="131"/>
  <c r="D13529" i="131"/>
  <c r="C13529" i="131"/>
  <c r="AD13528" i="131"/>
  <c r="AC13528" i="131"/>
  <c r="AB13528" i="131"/>
  <c r="AA13528" i="131"/>
  <c r="Z13528" i="131"/>
  <c r="Y13528" i="131"/>
  <c r="X13528" i="131"/>
  <c r="W13528" i="131"/>
  <c r="V13528" i="131"/>
  <c r="U13528" i="131"/>
  <c r="T13528" i="131"/>
  <c r="S13528" i="131"/>
  <c r="R13528" i="131"/>
  <c r="Q13528" i="131"/>
  <c r="P13528" i="131"/>
  <c r="O13528" i="131"/>
  <c r="N13528" i="131"/>
  <c r="M13528" i="131"/>
  <c r="L13528" i="131"/>
  <c r="K13528" i="131"/>
  <c r="J13528" i="131"/>
  <c r="I13528" i="131"/>
  <c r="H13528" i="131"/>
  <c r="G13528" i="131"/>
  <c r="F13528" i="131"/>
  <c r="E13528" i="131"/>
  <c r="D13528" i="131"/>
  <c r="C13528" i="131"/>
  <c r="AD13527" i="131"/>
  <c r="AC13527" i="131"/>
  <c r="AB13527" i="131"/>
  <c r="AA13527" i="131"/>
  <c r="Z13527" i="131"/>
  <c r="Y13527" i="131"/>
  <c r="X13527" i="131"/>
  <c r="W13527" i="131"/>
  <c r="V13527" i="131"/>
  <c r="U13527" i="131"/>
  <c r="T13527" i="131"/>
  <c r="S13527" i="131"/>
  <c r="R13527" i="131"/>
  <c r="Q13527" i="131"/>
  <c r="P13527" i="131"/>
  <c r="O13527" i="131"/>
  <c r="N13527" i="131"/>
  <c r="M13527" i="131"/>
  <c r="L13527" i="131"/>
  <c r="K13527" i="131"/>
  <c r="J13527" i="131"/>
  <c r="I13527" i="131"/>
  <c r="H13527" i="131"/>
  <c r="G13527" i="131"/>
  <c r="F13527" i="131"/>
  <c r="E13527" i="131"/>
  <c r="D13527" i="131"/>
  <c r="C13527" i="131"/>
  <c r="AD13526" i="131"/>
  <c r="AC13526" i="131"/>
  <c r="AB13526" i="131"/>
  <c r="AA13526" i="131"/>
  <c r="Z13526" i="131"/>
  <c r="Y13526" i="131"/>
  <c r="X13526" i="131"/>
  <c r="W13526" i="131"/>
  <c r="V13526" i="131"/>
  <c r="U13526" i="131"/>
  <c r="T13526" i="131"/>
  <c r="S13526" i="131"/>
  <c r="R13526" i="131"/>
  <c r="Q13526" i="131"/>
  <c r="P13526" i="131"/>
  <c r="O13526" i="131"/>
  <c r="N13526" i="131"/>
  <c r="M13526" i="131"/>
  <c r="L13526" i="131"/>
  <c r="K13526" i="131"/>
  <c r="J13526" i="131"/>
  <c r="I13526" i="131"/>
  <c r="H13526" i="131"/>
  <c r="G13526" i="131"/>
  <c r="F13526" i="131"/>
  <c r="E13526" i="131"/>
  <c r="D13526" i="131"/>
  <c r="C13526" i="131"/>
  <c r="AD13525" i="131"/>
  <c r="AC13525" i="131"/>
  <c r="AB13525" i="131"/>
  <c r="AA13525" i="131"/>
  <c r="Z13525" i="131"/>
  <c r="Y13525" i="131"/>
  <c r="X13525" i="131"/>
  <c r="W13525" i="131"/>
  <c r="V13525" i="131"/>
  <c r="U13525" i="131"/>
  <c r="T13525" i="131"/>
  <c r="S13525" i="131"/>
  <c r="R13525" i="131"/>
  <c r="Q13525" i="131"/>
  <c r="P13525" i="131"/>
  <c r="O13525" i="131"/>
  <c r="N13525" i="131"/>
  <c r="M13525" i="131"/>
  <c r="L13525" i="131"/>
  <c r="K13525" i="131"/>
  <c r="J13525" i="131"/>
  <c r="I13525" i="131"/>
  <c r="H13525" i="131"/>
  <c r="G13525" i="131"/>
  <c r="F13525" i="131"/>
  <c r="E13525" i="131"/>
  <c r="D13525" i="131"/>
  <c r="C13525" i="131"/>
  <c r="AD13524" i="131"/>
  <c r="AC13524" i="131"/>
  <c r="AB13524" i="131"/>
  <c r="AA13524" i="131"/>
  <c r="Z13524" i="131"/>
  <c r="Y13524" i="131"/>
  <c r="X13524" i="131"/>
  <c r="W13524" i="131"/>
  <c r="V13524" i="131"/>
  <c r="U13524" i="131"/>
  <c r="T13524" i="131"/>
  <c r="S13524" i="131"/>
  <c r="R13524" i="131"/>
  <c r="Q13524" i="131"/>
  <c r="P13524" i="131"/>
  <c r="O13524" i="131"/>
  <c r="N13524" i="131"/>
  <c r="M13524" i="131"/>
  <c r="L13524" i="131"/>
  <c r="K13524" i="131"/>
  <c r="J13524" i="131"/>
  <c r="I13524" i="131"/>
  <c r="H13524" i="131"/>
  <c r="G13524" i="131"/>
  <c r="F13524" i="131"/>
  <c r="E13524" i="131"/>
  <c r="D13524" i="131"/>
  <c r="C13524" i="131"/>
  <c r="AD13523" i="131"/>
  <c r="AC13523" i="131"/>
  <c r="AB13523" i="131"/>
  <c r="AA13523" i="131"/>
  <c r="Z13523" i="131"/>
  <c r="Y13523" i="131"/>
  <c r="X13523" i="131"/>
  <c r="W13523" i="131"/>
  <c r="V13523" i="131"/>
  <c r="U13523" i="131"/>
  <c r="T13523" i="131"/>
  <c r="S13523" i="131"/>
  <c r="R13523" i="131"/>
  <c r="Q13523" i="131"/>
  <c r="P13523" i="131"/>
  <c r="O13523" i="131"/>
  <c r="N13523" i="131"/>
  <c r="M13523" i="131"/>
  <c r="L13523" i="131"/>
  <c r="K13523" i="131"/>
  <c r="J13523" i="131"/>
  <c r="I13523" i="131"/>
  <c r="H13523" i="131"/>
  <c r="G13523" i="131"/>
  <c r="F13523" i="131"/>
  <c r="E13523" i="131"/>
  <c r="D13523" i="131"/>
  <c r="C13523" i="131"/>
  <c r="AD13522" i="131"/>
  <c r="AC13522" i="131"/>
  <c r="AB13522" i="131"/>
  <c r="AA13522" i="131"/>
  <c r="Z13522" i="131"/>
  <c r="Y13522" i="131"/>
  <c r="X13522" i="131"/>
  <c r="W13522" i="131"/>
  <c r="V13522" i="131"/>
  <c r="U13522" i="131"/>
  <c r="T13522" i="131"/>
  <c r="S13522" i="131"/>
  <c r="R13522" i="131"/>
  <c r="Q13522" i="131"/>
  <c r="P13522" i="131"/>
  <c r="O13522" i="131"/>
  <c r="N13522" i="131"/>
  <c r="M13522" i="131"/>
  <c r="L13522" i="131"/>
  <c r="K13522" i="131"/>
  <c r="J13522" i="131"/>
  <c r="I13522" i="131"/>
  <c r="H13522" i="131"/>
  <c r="G13522" i="131"/>
  <c r="F13522" i="131"/>
  <c r="E13522" i="131"/>
  <c r="D13522" i="131"/>
  <c r="C13522" i="131"/>
  <c r="AD13521" i="131"/>
  <c r="AC13521" i="131"/>
  <c r="AB13521" i="131"/>
  <c r="AA13521" i="131"/>
  <c r="Z13521" i="131"/>
  <c r="Y13521" i="131"/>
  <c r="X13521" i="131"/>
  <c r="W13521" i="131"/>
  <c r="V13521" i="131"/>
  <c r="U13521" i="131"/>
  <c r="T13521" i="131"/>
  <c r="S13521" i="131"/>
  <c r="R13521" i="131"/>
  <c r="Q13521" i="131"/>
  <c r="P13521" i="131"/>
  <c r="O13521" i="131"/>
  <c r="N13521" i="131"/>
  <c r="M13521" i="131"/>
  <c r="L13521" i="131"/>
  <c r="K13521" i="131"/>
  <c r="J13521" i="131"/>
  <c r="I13521" i="131"/>
  <c r="H13521" i="131"/>
  <c r="G13521" i="131"/>
  <c r="F13521" i="131"/>
  <c r="E13521" i="131"/>
  <c r="D13521" i="131"/>
  <c r="C13521" i="131"/>
  <c r="AD13520" i="131"/>
  <c r="AC13520" i="131"/>
  <c r="AB13520" i="131"/>
  <c r="AA13520" i="131"/>
  <c r="Z13520" i="131"/>
  <c r="Y13520" i="131"/>
  <c r="X13520" i="131"/>
  <c r="W13520" i="131"/>
  <c r="V13520" i="131"/>
  <c r="U13520" i="131"/>
  <c r="T13520" i="131"/>
  <c r="S13520" i="131"/>
  <c r="R13520" i="131"/>
  <c r="Q13520" i="131"/>
  <c r="P13520" i="131"/>
  <c r="O13520" i="131"/>
  <c r="N13520" i="131"/>
  <c r="M13520" i="131"/>
  <c r="L13520" i="131"/>
  <c r="K13520" i="131"/>
  <c r="J13520" i="131"/>
  <c r="I13520" i="131"/>
  <c r="H13520" i="131"/>
  <c r="G13520" i="131"/>
  <c r="F13520" i="131"/>
  <c r="E13520" i="131"/>
  <c r="D13520" i="131"/>
  <c r="C13520" i="131"/>
  <c r="AD13519" i="131"/>
  <c r="AC13519" i="131"/>
  <c r="AB13519" i="131"/>
  <c r="AA13519" i="131"/>
  <c r="Z13519" i="131"/>
  <c r="Y13519" i="131"/>
  <c r="X13519" i="131"/>
  <c r="W13519" i="131"/>
  <c r="V13519" i="131"/>
  <c r="U13519" i="131"/>
  <c r="T13519" i="131"/>
  <c r="S13519" i="131"/>
  <c r="R13519" i="131"/>
  <c r="Q13519" i="131"/>
  <c r="P13519" i="131"/>
  <c r="O13519" i="131"/>
  <c r="N13519" i="131"/>
  <c r="M13519" i="131"/>
  <c r="L13519" i="131"/>
  <c r="K13519" i="131"/>
  <c r="J13519" i="131"/>
  <c r="I13519" i="131"/>
  <c r="H13519" i="131"/>
  <c r="G13519" i="131"/>
  <c r="F13519" i="131"/>
  <c r="E13519" i="131"/>
  <c r="D13519" i="131"/>
  <c r="C13519" i="131"/>
  <c r="AD13518" i="131"/>
  <c r="AC13518" i="131"/>
  <c r="AB13518" i="131"/>
  <c r="AA13518" i="131"/>
  <c r="Z13518" i="131"/>
  <c r="Y13518" i="131"/>
  <c r="X13518" i="131"/>
  <c r="W13518" i="131"/>
  <c r="V13518" i="131"/>
  <c r="U13518" i="131"/>
  <c r="T13518" i="131"/>
  <c r="S13518" i="131"/>
  <c r="R13518" i="131"/>
  <c r="Q13518" i="131"/>
  <c r="P13518" i="131"/>
  <c r="O13518" i="131"/>
  <c r="N13518" i="131"/>
  <c r="M13518" i="131"/>
  <c r="L13518" i="131"/>
  <c r="K13518" i="131"/>
  <c r="J13518" i="131"/>
  <c r="I13518" i="131"/>
  <c r="H13518" i="131"/>
  <c r="G13518" i="131"/>
  <c r="F13518" i="131"/>
  <c r="E13518" i="131"/>
  <c r="D13518" i="131"/>
  <c r="C13518" i="131"/>
  <c r="AD13517" i="131"/>
  <c r="AC13517" i="131"/>
  <c r="AB13517" i="131"/>
  <c r="AA13517" i="131"/>
  <c r="Z13517" i="131"/>
  <c r="Y13517" i="131"/>
  <c r="X13517" i="131"/>
  <c r="W13517" i="131"/>
  <c r="V13517" i="131"/>
  <c r="U13517" i="131"/>
  <c r="T13517" i="131"/>
  <c r="S13517" i="131"/>
  <c r="R13517" i="131"/>
  <c r="Q13517" i="131"/>
  <c r="P13517" i="131"/>
  <c r="O13517" i="131"/>
  <c r="N13517" i="131"/>
  <c r="M13517" i="131"/>
  <c r="L13517" i="131"/>
  <c r="K13517" i="131"/>
  <c r="J13517" i="131"/>
  <c r="I13517" i="131"/>
  <c r="H13517" i="131"/>
  <c r="G13517" i="131"/>
  <c r="F13517" i="131"/>
  <c r="E13517" i="131"/>
  <c r="D13517" i="131"/>
  <c r="C13517" i="131"/>
  <c r="AD13516" i="131"/>
  <c r="AC13516" i="131"/>
  <c r="AB13516" i="131"/>
  <c r="AA13516" i="131"/>
  <c r="Z13516" i="131"/>
  <c r="Y13516" i="131"/>
  <c r="X13516" i="131"/>
  <c r="W13516" i="131"/>
  <c r="V13516" i="131"/>
  <c r="U13516" i="131"/>
  <c r="T13516" i="131"/>
  <c r="S13516" i="131"/>
  <c r="R13516" i="131"/>
  <c r="Q13516" i="131"/>
  <c r="P13516" i="131"/>
  <c r="O13516" i="131"/>
  <c r="N13516" i="131"/>
  <c r="M13516" i="131"/>
  <c r="L13516" i="131"/>
  <c r="K13516" i="131"/>
  <c r="J13516" i="131"/>
  <c r="I13516" i="131"/>
  <c r="H13516" i="131"/>
  <c r="G13516" i="131"/>
  <c r="F13516" i="131"/>
  <c r="E13516" i="131"/>
  <c r="D13516" i="131"/>
  <c r="C13516" i="131"/>
  <c r="AD13515" i="131"/>
  <c r="AC13515" i="131"/>
  <c r="AB13515" i="131"/>
  <c r="AA13515" i="131"/>
  <c r="Z13515" i="131"/>
  <c r="Y13515" i="131"/>
  <c r="X13515" i="131"/>
  <c r="W13515" i="131"/>
  <c r="V13515" i="131"/>
  <c r="U13515" i="131"/>
  <c r="T13515" i="131"/>
  <c r="S13515" i="131"/>
  <c r="R13515" i="131"/>
  <c r="Q13515" i="131"/>
  <c r="P13515" i="131"/>
  <c r="O13515" i="131"/>
  <c r="N13515" i="131"/>
  <c r="M13515" i="131"/>
  <c r="L13515" i="131"/>
  <c r="K13515" i="131"/>
  <c r="J13515" i="131"/>
  <c r="I13515" i="131"/>
  <c r="H13515" i="131"/>
  <c r="G13515" i="131"/>
  <c r="F13515" i="131"/>
  <c r="E13515" i="131"/>
  <c r="D13515" i="131"/>
  <c r="C13515" i="131"/>
  <c r="AD13514" i="131"/>
  <c r="AC13514" i="131"/>
  <c r="AB13514" i="131"/>
  <c r="AA13514" i="131"/>
  <c r="Z13514" i="131"/>
  <c r="Y13514" i="131"/>
  <c r="X13514" i="131"/>
  <c r="W13514" i="131"/>
  <c r="V13514" i="131"/>
  <c r="U13514" i="131"/>
  <c r="T13514" i="131"/>
  <c r="S13514" i="131"/>
  <c r="R13514" i="131"/>
  <c r="Q13514" i="131"/>
  <c r="P13514" i="131"/>
  <c r="O13514" i="131"/>
  <c r="N13514" i="131"/>
  <c r="M13514" i="131"/>
  <c r="L13514" i="131"/>
  <c r="K13514" i="131"/>
  <c r="J13514" i="131"/>
  <c r="I13514" i="131"/>
  <c r="H13514" i="131"/>
  <c r="G13514" i="131"/>
  <c r="F13514" i="131"/>
  <c r="E13514" i="131"/>
  <c r="D13514" i="131"/>
  <c r="C13514" i="131"/>
  <c r="AD13513" i="131"/>
  <c r="AC13513" i="131"/>
  <c r="AB13513" i="131"/>
  <c r="AA13513" i="131"/>
  <c r="Z13513" i="131"/>
  <c r="Y13513" i="131"/>
  <c r="X13513" i="131"/>
  <c r="W13513" i="131"/>
  <c r="V13513" i="131"/>
  <c r="U13513" i="131"/>
  <c r="T13513" i="131"/>
  <c r="S13513" i="131"/>
  <c r="R13513" i="131"/>
  <c r="Q13513" i="131"/>
  <c r="P13513" i="131"/>
  <c r="O13513" i="131"/>
  <c r="N13513" i="131"/>
  <c r="M13513" i="131"/>
  <c r="L13513" i="131"/>
  <c r="K13513" i="131"/>
  <c r="J13513" i="131"/>
  <c r="I13513" i="131"/>
  <c r="H13513" i="131"/>
  <c r="G13513" i="131"/>
  <c r="F13513" i="131"/>
  <c r="E13513" i="131"/>
  <c r="D13513" i="131"/>
  <c r="C13513" i="131"/>
  <c r="AD13512" i="131"/>
  <c r="AC13512" i="131"/>
  <c r="AB13512" i="131"/>
  <c r="AA13512" i="131"/>
  <c r="Z13512" i="131"/>
  <c r="Y13512" i="131"/>
  <c r="X13512" i="131"/>
  <c r="W13512" i="131"/>
  <c r="V13512" i="131"/>
  <c r="U13512" i="131"/>
  <c r="T13512" i="131"/>
  <c r="S13512" i="131"/>
  <c r="R13512" i="131"/>
  <c r="Q13512" i="131"/>
  <c r="P13512" i="131"/>
  <c r="O13512" i="131"/>
  <c r="N13512" i="131"/>
  <c r="M13512" i="131"/>
  <c r="L13512" i="131"/>
  <c r="K13512" i="131"/>
  <c r="J13512" i="131"/>
  <c r="I13512" i="131"/>
  <c r="H13512" i="131"/>
  <c r="G13512" i="131"/>
  <c r="F13512" i="131"/>
  <c r="E13512" i="131"/>
  <c r="D13512" i="131"/>
  <c r="C13512" i="131"/>
  <c r="AD13509" i="131"/>
  <c r="AC13509" i="131"/>
  <c r="AB13509" i="131"/>
  <c r="AA13509" i="131"/>
  <c r="Z13509" i="131"/>
  <c r="Y13509" i="131"/>
  <c r="X13509" i="131"/>
  <c r="W13509" i="131"/>
  <c r="V13509" i="131"/>
  <c r="U13509" i="131"/>
  <c r="T13509" i="131"/>
  <c r="S13509" i="131"/>
  <c r="R13509" i="131"/>
  <c r="Q13509" i="131"/>
  <c r="P13509" i="131"/>
  <c r="O13509" i="131"/>
  <c r="N13509" i="131"/>
  <c r="M13509" i="131"/>
  <c r="L13509" i="131"/>
  <c r="K13509" i="131"/>
  <c r="J13509" i="131"/>
  <c r="I13509" i="131"/>
  <c r="H13509" i="131"/>
  <c r="G13509" i="131"/>
  <c r="F13509" i="131"/>
  <c r="E13509" i="131"/>
  <c r="D13509" i="131"/>
  <c r="C13509" i="131"/>
  <c r="AG13508" i="131"/>
  <c r="AD13508" i="131"/>
  <c r="AC13508" i="131"/>
  <c r="AB13508" i="131"/>
  <c r="AA13508" i="131"/>
  <c r="Z13508" i="131"/>
  <c r="Y13508" i="131"/>
  <c r="X13508" i="131"/>
  <c r="W13508" i="131"/>
  <c r="V13508" i="131"/>
  <c r="U13508" i="131"/>
  <c r="T13508" i="131"/>
  <c r="S13508" i="131"/>
  <c r="R13508" i="131"/>
  <c r="Q13508" i="131"/>
  <c r="P13508" i="131"/>
  <c r="O13508" i="131"/>
  <c r="N13508" i="131"/>
  <c r="M13508" i="131"/>
  <c r="L13508" i="131"/>
  <c r="K13508" i="131"/>
  <c r="J13508" i="131"/>
  <c r="I13508" i="131"/>
  <c r="H13508" i="131"/>
  <c r="G13508" i="131"/>
  <c r="F13508" i="131"/>
  <c r="E13508" i="131"/>
  <c r="D13508" i="131"/>
  <c r="C13508" i="131"/>
  <c r="AG13507" i="131"/>
  <c r="AD13507" i="131"/>
  <c r="AC13507" i="131"/>
  <c r="AB13507" i="131"/>
  <c r="AA13507" i="131"/>
  <c r="Z13507" i="131"/>
  <c r="Y13507" i="131"/>
  <c r="X13507" i="131"/>
  <c r="W13507" i="131"/>
  <c r="V13507" i="131"/>
  <c r="U13507" i="131"/>
  <c r="T13507" i="131"/>
  <c r="S13507" i="131"/>
  <c r="R13507" i="131"/>
  <c r="Q13507" i="131"/>
  <c r="P13507" i="131"/>
  <c r="O13507" i="131"/>
  <c r="N13507" i="131"/>
  <c r="M13507" i="131"/>
  <c r="L13507" i="131"/>
  <c r="K13507" i="131"/>
  <c r="J13507" i="131"/>
  <c r="I13507" i="131"/>
  <c r="H13507" i="131"/>
  <c r="G13507" i="131"/>
  <c r="F13507" i="131"/>
  <c r="E13507" i="131"/>
  <c r="D13507" i="131"/>
  <c r="C13507" i="131"/>
  <c r="AG13506" i="131"/>
  <c r="AD13506" i="131"/>
  <c r="AC13506" i="131"/>
  <c r="AB13506" i="131"/>
  <c r="AA13506" i="131"/>
  <c r="Z13506" i="131"/>
  <c r="Y13506" i="131"/>
  <c r="X13506" i="131"/>
  <c r="W13506" i="131"/>
  <c r="V13506" i="131"/>
  <c r="U13506" i="131"/>
  <c r="T13506" i="131"/>
  <c r="S13506" i="131"/>
  <c r="R13506" i="131"/>
  <c r="Q13506" i="131"/>
  <c r="P13506" i="131"/>
  <c r="O13506" i="131"/>
  <c r="N13506" i="131"/>
  <c r="M13506" i="131"/>
  <c r="L13506" i="131"/>
  <c r="K13506" i="131"/>
  <c r="J13506" i="131"/>
  <c r="I13506" i="131"/>
  <c r="H13506" i="131"/>
  <c r="G13506" i="131"/>
  <c r="F13506" i="131"/>
  <c r="E13506" i="131"/>
  <c r="D13506" i="131"/>
  <c r="C13506" i="131"/>
  <c r="AG13505" i="131"/>
  <c r="AD13505" i="131"/>
  <c r="AC13505" i="131"/>
  <c r="AB13505" i="131"/>
  <c r="AA13505" i="131"/>
  <c r="Z13505" i="131"/>
  <c r="Y13505" i="131"/>
  <c r="X13505" i="131"/>
  <c r="W13505" i="131"/>
  <c r="V13505" i="131"/>
  <c r="U13505" i="131"/>
  <c r="T13505" i="131"/>
  <c r="S13505" i="131"/>
  <c r="R13505" i="131"/>
  <c r="Q13505" i="131"/>
  <c r="P13505" i="131"/>
  <c r="O13505" i="131"/>
  <c r="N13505" i="131"/>
  <c r="M13505" i="131"/>
  <c r="L13505" i="131"/>
  <c r="K13505" i="131"/>
  <c r="J13505" i="131"/>
  <c r="I13505" i="131"/>
  <c r="H13505" i="131"/>
  <c r="G13505" i="131"/>
  <c r="F13505" i="131"/>
  <c r="E13505" i="131"/>
  <c r="D13505" i="131"/>
  <c r="C13505" i="131"/>
  <c r="AG13504" i="131"/>
  <c r="AD13504" i="131"/>
  <c r="AC13504" i="131"/>
  <c r="AB13504" i="131"/>
  <c r="AA13504" i="131"/>
  <c r="Z13504" i="131"/>
  <c r="Y13504" i="131"/>
  <c r="X13504" i="131"/>
  <c r="W13504" i="131"/>
  <c r="V13504" i="131"/>
  <c r="U13504" i="131"/>
  <c r="T13504" i="131"/>
  <c r="S13504" i="131"/>
  <c r="R13504" i="131"/>
  <c r="Q13504" i="131"/>
  <c r="P13504" i="131"/>
  <c r="O13504" i="131"/>
  <c r="N13504" i="131"/>
  <c r="M13504" i="131"/>
  <c r="L13504" i="131"/>
  <c r="K13504" i="131"/>
  <c r="J13504" i="131"/>
  <c r="I13504" i="131"/>
  <c r="H13504" i="131"/>
  <c r="G13504" i="131"/>
  <c r="F13504" i="131"/>
  <c r="E13504" i="131"/>
  <c r="D13504" i="131"/>
  <c r="C13504" i="131"/>
  <c r="AG13503" i="131"/>
  <c r="AD13503" i="131"/>
  <c r="AC13503" i="131"/>
  <c r="AB13503" i="131"/>
  <c r="AA13503" i="131"/>
  <c r="Z13503" i="131"/>
  <c r="Y13503" i="131"/>
  <c r="X13503" i="131"/>
  <c r="W13503" i="131"/>
  <c r="V13503" i="131"/>
  <c r="U13503" i="131"/>
  <c r="T13503" i="131"/>
  <c r="S13503" i="131"/>
  <c r="R13503" i="131"/>
  <c r="Q13503" i="131"/>
  <c r="P13503" i="131"/>
  <c r="O13503" i="131"/>
  <c r="N13503" i="131"/>
  <c r="M13503" i="131"/>
  <c r="L13503" i="131"/>
  <c r="K13503" i="131"/>
  <c r="J13503" i="131"/>
  <c r="I13503" i="131"/>
  <c r="H13503" i="131"/>
  <c r="G13503" i="131"/>
  <c r="F13503" i="131"/>
  <c r="E13503" i="131"/>
  <c r="D13503" i="131"/>
  <c r="C13503" i="131"/>
  <c r="AG13502" i="131"/>
  <c r="AD13502" i="131"/>
  <c r="AC13502" i="131"/>
  <c r="AB13502" i="131"/>
  <c r="AA13502" i="131"/>
  <c r="Z13502" i="131"/>
  <c r="Y13502" i="131"/>
  <c r="X13502" i="131"/>
  <c r="W13502" i="131"/>
  <c r="V13502" i="131"/>
  <c r="U13502" i="131"/>
  <c r="T13502" i="131"/>
  <c r="S13502" i="131"/>
  <c r="R13502" i="131"/>
  <c r="Q13502" i="131"/>
  <c r="P13502" i="131"/>
  <c r="O13502" i="131"/>
  <c r="N13502" i="131"/>
  <c r="M13502" i="131"/>
  <c r="L13502" i="131"/>
  <c r="K13502" i="131"/>
  <c r="J13502" i="131"/>
  <c r="I13502" i="131"/>
  <c r="H13502" i="131"/>
  <c r="G13502" i="131"/>
  <c r="F13502" i="131"/>
  <c r="E13502" i="131"/>
  <c r="D13502" i="131"/>
  <c r="C13502" i="131"/>
  <c r="AG13501" i="131"/>
  <c r="AD13501" i="131"/>
  <c r="AC13501" i="131"/>
  <c r="AB13501" i="131"/>
  <c r="AA13501" i="131"/>
  <c r="Z13501" i="131"/>
  <c r="Y13501" i="131"/>
  <c r="X13501" i="131"/>
  <c r="W13501" i="131"/>
  <c r="V13501" i="131"/>
  <c r="U13501" i="131"/>
  <c r="T13501" i="131"/>
  <c r="S13501" i="131"/>
  <c r="R13501" i="131"/>
  <c r="Q13501" i="131"/>
  <c r="P13501" i="131"/>
  <c r="O13501" i="131"/>
  <c r="N13501" i="131"/>
  <c r="M13501" i="131"/>
  <c r="L13501" i="131"/>
  <c r="K13501" i="131"/>
  <c r="J13501" i="131"/>
  <c r="I13501" i="131"/>
  <c r="H13501" i="131"/>
  <c r="G13501" i="131"/>
  <c r="F13501" i="131"/>
  <c r="E13501" i="131"/>
  <c r="D13501" i="131"/>
  <c r="C13501" i="131"/>
  <c r="AG13500" i="131"/>
  <c r="AD13500" i="131"/>
  <c r="AC13500" i="131"/>
  <c r="AB13500" i="131"/>
  <c r="AA13500" i="131"/>
  <c r="Z13500" i="131"/>
  <c r="Y13500" i="131"/>
  <c r="X13500" i="131"/>
  <c r="W13500" i="131"/>
  <c r="V13500" i="131"/>
  <c r="U13500" i="131"/>
  <c r="T13500" i="131"/>
  <c r="S13500" i="131"/>
  <c r="R13500" i="131"/>
  <c r="Q13500" i="131"/>
  <c r="P13500" i="131"/>
  <c r="O13500" i="131"/>
  <c r="N13500" i="131"/>
  <c r="M13500" i="131"/>
  <c r="L13500" i="131"/>
  <c r="K13500" i="131"/>
  <c r="J13500" i="131"/>
  <c r="I13500" i="131"/>
  <c r="H13500" i="131"/>
  <c r="G13500" i="131"/>
  <c r="F13500" i="131"/>
  <c r="E13500" i="131"/>
  <c r="D13500" i="131"/>
  <c r="C13500" i="131"/>
  <c r="AG13499" i="131"/>
  <c r="AD13499" i="131"/>
  <c r="AC13499" i="131"/>
  <c r="AB13499" i="131"/>
  <c r="AA13499" i="131"/>
  <c r="Z13499" i="131"/>
  <c r="Y13499" i="131"/>
  <c r="X13499" i="131"/>
  <c r="W13499" i="131"/>
  <c r="V13499" i="131"/>
  <c r="U13499" i="131"/>
  <c r="T13499" i="131"/>
  <c r="S13499" i="131"/>
  <c r="R13499" i="131"/>
  <c r="Q13499" i="131"/>
  <c r="P13499" i="131"/>
  <c r="O13499" i="131"/>
  <c r="N13499" i="131"/>
  <c r="M13499" i="131"/>
  <c r="L13499" i="131"/>
  <c r="K13499" i="131"/>
  <c r="J13499" i="131"/>
  <c r="I13499" i="131"/>
  <c r="H13499" i="131"/>
  <c r="G13499" i="131"/>
  <c r="F13499" i="131"/>
  <c r="E13499" i="131"/>
  <c r="D13499" i="131"/>
  <c r="C13499" i="131"/>
  <c r="AD13498" i="131"/>
  <c r="AC13498" i="131"/>
  <c r="AB13498" i="131"/>
  <c r="AA13498" i="131"/>
  <c r="Z13498" i="131"/>
  <c r="Y13498" i="131"/>
  <c r="X13498" i="131"/>
  <c r="W13498" i="131"/>
  <c r="V13498" i="131"/>
  <c r="U13498" i="131"/>
  <c r="T13498" i="131"/>
  <c r="S13498" i="131"/>
  <c r="R13498" i="131"/>
  <c r="Q13498" i="131"/>
  <c r="P13498" i="131"/>
  <c r="O13498" i="131"/>
  <c r="N13498" i="131"/>
  <c r="M13498" i="131"/>
  <c r="L13498" i="131"/>
  <c r="K13498" i="131"/>
  <c r="J13498" i="131"/>
  <c r="I13498" i="131"/>
  <c r="H13498" i="131"/>
  <c r="G13498" i="131"/>
  <c r="F13498" i="131"/>
  <c r="E13498" i="131"/>
  <c r="D13498" i="131"/>
  <c r="C13498" i="131"/>
  <c r="AD13497" i="131"/>
  <c r="AC13497" i="131"/>
  <c r="AB13497" i="131"/>
  <c r="AA13497" i="131"/>
  <c r="Z13497" i="131"/>
  <c r="Y13497" i="131"/>
  <c r="X13497" i="131"/>
  <c r="W13497" i="131"/>
  <c r="V13497" i="131"/>
  <c r="U13497" i="131"/>
  <c r="T13497" i="131"/>
  <c r="S13497" i="131"/>
  <c r="R13497" i="131"/>
  <c r="Q13497" i="131"/>
  <c r="P13497" i="131"/>
  <c r="O13497" i="131"/>
  <c r="N13497" i="131"/>
  <c r="M13497" i="131"/>
  <c r="L13497" i="131"/>
  <c r="K13497" i="131"/>
  <c r="J13497" i="131"/>
  <c r="I13497" i="131"/>
  <c r="H13497" i="131"/>
  <c r="G13497" i="131"/>
  <c r="F13497" i="131"/>
  <c r="E13497" i="131"/>
  <c r="D13497" i="131"/>
  <c r="C13497" i="131"/>
  <c r="AD13496" i="131"/>
  <c r="AC13496" i="131"/>
  <c r="AB13496" i="131"/>
  <c r="AA13496" i="131"/>
  <c r="Z13496" i="131"/>
  <c r="Y13496" i="131"/>
  <c r="X13496" i="131"/>
  <c r="W13496" i="131"/>
  <c r="V13496" i="131"/>
  <c r="U13496" i="131"/>
  <c r="T13496" i="131"/>
  <c r="S13496" i="131"/>
  <c r="R13496" i="131"/>
  <c r="Q13496" i="131"/>
  <c r="P13496" i="131"/>
  <c r="O13496" i="131"/>
  <c r="N13496" i="131"/>
  <c r="M13496" i="131"/>
  <c r="L13496" i="131"/>
  <c r="K13496" i="131"/>
  <c r="J13496" i="131"/>
  <c r="I13496" i="131"/>
  <c r="H13496" i="131"/>
  <c r="G13496" i="131"/>
  <c r="F13496" i="131"/>
  <c r="E13496" i="131"/>
  <c r="D13496" i="131"/>
  <c r="C13496" i="131"/>
  <c r="AD13495" i="131"/>
  <c r="AC13495" i="131"/>
  <c r="AB13495" i="131"/>
  <c r="AA13495" i="131"/>
  <c r="Z13495" i="131"/>
  <c r="Y13495" i="131"/>
  <c r="X13495" i="131"/>
  <c r="W13495" i="131"/>
  <c r="V13495" i="131"/>
  <c r="U13495" i="131"/>
  <c r="T13495" i="131"/>
  <c r="S13495" i="131"/>
  <c r="R13495" i="131"/>
  <c r="Q13495" i="131"/>
  <c r="P13495" i="131"/>
  <c r="O13495" i="131"/>
  <c r="N13495" i="131"/>
  <c r="M13495" i="131"/>
  <c r="L13495" i="131"/>
  <c r="K13495" i="131"/>
  <c r="J13495" i="131"/>
  <c r="I13495" i="131"/>
  <c r="H13495" i="131"/>
  <c r="G13495" i="131"/>
  <c r="F13495" i="131"/>
  <c r="E13495" i="131"/>
  <c r="D13495" i="131"/>
  <c r="C13495" i="131"/>
  <c r="AD13494" i="131"/>
  <c r="AC13494" i="131"/>
  <c r="AB13494" i="131"/>
  <c r="AA13494" i="131"/>
  <c r="Z13494" i="131"/>
  <c r="Y13494" i="131"/>
  <c r="X13494" i="131"/>
  <c r="W13494" i="131"/>
  <c r="V13494" i="131"/>
  <c r="U13494" i="131"/>
  <c r="T13494" i="131"/>
  <c r="S13494" i="131"/>
  <c r="R13494" i="131"/>
  <c r="Q13494" i="131"/>
  <c r="P13494" i="131"/>
  <c r="O13494" i="131"/>
  <c r="N13494" i="131"/>
  <c r="M13494" i="131"/>
  <c r="L13494" i="131"/>
  <c r="K13494" i="131"/>
  <c r="J13494" i="131"/>
  <c r="I13494" i="131"/>
  <c r="H13494" i="131"/>
  <c r="G13494" i="131"/>
  <c r="F13494" i="131"/>
  <c r="E13494" i="131"/>
  <c r="D13494" i="131"/>
  <c r="C13494" i="131"/>
  <c r="AD13493" i="131"/>
  <c r="AC13493" i="131"/>
  <c r="AB13493" i="131"/>
  <c r="AA13493" i="131"/>
  <c r="Z13493" i="131"/>
  <c r="Y13493" i="131"/>
  <c r="X13493" i="131"/>
  <c r="W13493" i="131"/>
  <c r="V13493" i="131"/>
  <c r="U13493" i="131"/>
  <c r="T13493" i="131"/>
  <c r="S13493" i="131"/>
  <c r="R13493" i="131"/>
  <c r="Q13493" i="131"/>
  <c r="P13493" i="131"/>
  <c r="O13493" i="131"/>
  <c r="N13493" i="131"/>
  <c r="M13493" i="131"/>
  <c r="L13493" i="131"/>
  <c r="K13493" i="131"/>
  <c r="J13493" i="131"/>
  <c r="I13493" i="131"/>
  <c r="H13493" i="131"/>
  <c r="G13493" i="131"/>
  <c r="F13493" i="131"/>
  <c r="E13493" i="131"/>
  <c r="D13493" i="131"/>
  <c r="C13493" i="131"/>
  <c r="AD13492" i="131"/>
  <c r="AC13492" i="131"/>
  <c r="AB13492" i="131"/>
  <c r="AA13492" i="131"/>
  <c r="Z13492" i="131"/>
  <c r="Y13492" i="131"/>
  <c r="X13492" i="131"/>
  <c r="W13492" i="131"/>
  <c r="V13492" i="131"/>
  <c r="U13492" i="131"/>
  <c r="T13492" i="131"/>
  <c r="S13492" i="131"/>
  <c r="R13492" i="131"/>
  <c r="Q13492" i="131"/>
  <c r="P13492" i="131"/>
  <c r="O13492" i="131"/>
  <c r="N13492" i="131"/>
  <c r="M13492" i="131"/>
  <c r="L13492" i="131"/>
  <c r="K13492" i="131"/>
  <c r="J13492" i="131"/>
  <c r="I13492" i="131"/>
  <c r="H13492" i="131"/>
  <c r="G13492" i="131"/>
  <c r="F13492" i="131"/>
  <c r="E13492" i="131"/>
  <c r="D13492" i="131"/>
  <c r="C13492" i="131"/>
  <c r="AD13491" i="131"/>
  <c r="AC13491" i="131"/>
  <c r="AB13491" i="131"/>
  <c r="AA13491" i="131"/>
  <c r="Z13491" i="131"/>
  <c r="Y13491" i="131"/>
  <c r="X13491" i="131"/>
  <c r="W13491" i="131"/>
  <c r="V13491" i="131"/>
  <c r="U13491" i="131"/>
  <c r="T13491" i="131"/>
  <c r="S13491" i="131"/>
  <c r="R13491" i="131"/>
  <c r="Q13491" i="131"/>
  <c r="P13491" i="131"/>
  <c r="O13491" i="131"/>
  <c r="N13491" i="131"/>
  <c r="M13491" i="131"/>
  <c r="L13491" i="131"/>
  <c r="K13491" i="131"/>
  <c r="J13491" i="131"/>
  <c r="I13491" i="131"/>
  <c r="H13491" i="131"/>
  <c r="G13491" i="131"/>
  <c r="F13491" i="131"/>
  <c r="E13491" i="131"/>
  <c r="D13491" i="131"/>
  <c r="C13491" i="131"/>
  <c r="AD13490" i="131"/>
  <c r="AC13490" i="131"/>
  <c r="AB13490" i="131"/>
  <c r="AA13490" i="131"/>
  <c r="Z13490" i="131"/>
  <c r="Y13490" i="131"/>
  <c r="X13490" i="131"/>
  <c r="W13490" i="131"/>
  <c r="V13490" i="131"/>
  <c r="U13490" i="131"/>
  <c r="T13490" i="131"/>
  <c r="S13490" i="131"/>
  <c r="R13490" i="131"/>
  <c r="Q13490" i="131"/>
  <c r="P13490" i="131"/>
  <c r="O13490" i="131"/>
  <c r="N13490" i="131"/>
  <c r="M13490" i="131"/>
  <c r="L13490" i="131"/>
  <c r="K13490" i="131"/>
  <c r="J13490" i="131"/>
  <c r="I13490" i="131"/>
  <c r="H13490" i="131"/>
  <c r="G13490" i="131"/>
  <c r="F13490" i="131"/>
  <c r="E13490" i="131"/>
  <c r="D13490" i="131"/>
  <c r="C13490" i="131"/>
  <c r="AD13489" i="131"/>
  <c r="AC13489" i="131"/>
  <c r="AB13489" i="131"/>
  <c r="AA13489" i="131"/>
  <c r="Z13489" i="131"/>
  <c r="Y13489" i="131"/>
  <c r="X13489" i="131"/>
  <c r="W13489" i="131"/>
  <c r="V13489" i="131"/>
  <c r="U13489" i="131"/>
  <c r="T13489" i="131"/>
  <c r="S13489" i="131"/>
  <c r="R13489" i="131"/>
  <c r="Q13489" i="131"/>
  <c r="P13489" i="131"/>
  <c r="O13489" i="131"/>
  <c r="N13489" i="131"/>
  <c r="M13489" i="131"/>
  <c r="L13489" i="131"/>
  <c r="K13489" i="131"/>
  <c r="J13489" i="131"/>
  <c r="I13489" i="131"/>
  <c r="H13489" i="131"/>
  <c r="G13489" i="131"/>
  <c r="F13489" i="131"/>
  <c r="E13489" i="131"/>
  <c r="D13489" i="131"/>
  <c r="C13489" i="131"/>
  <c r="AD13488" i="131"/>
  <c r="AC13488" i="131"/>
  <c r="AB13488" i="131"/>
  <c r="AA13488" i="131"/>
  <c r="Z13488" i="131"/>
  <c r="Y13488" i="131"/>
  <c r="X13488" i="131"/>
  <c r="W13488" i="131"/>
  <c r="V13488" i="131"/>
  <c r="U13488" i="131"/>
  <c r="T13488" i="131"/>
  <c r="S13488" i="131"/>
  <c r="R13488" i="131"/>
  <c r="Q13488" i="131"/>
  <c r="P13488" i="131"/>
  <c r="O13488" i="131"/>
  <c r="N13488" i="131"/>
  <c r="M13488" i="131"/>
  <c r="L13488" i="131"/>
  <c r="K13488" i="131"/>
  <c r="J13488" i="131"/>
  <c r="I13488" i="131"/>
  <c r="H13488" i="131"/>
  <c r="G13488" i="131"/>
  <c r="F13488" i="131"/>
  <c r="E13488" i="131"/>
  <c r="D13488" i="131"/>
  <c r="C13488" i="131"/>
  <c r="AD13487" i="131"/>
  <c r="AC13487" i="131"/>
  <c r="AB13487" i="131"/>
  <c r="AA13487" i="131"/>
  <c r="Z13487" i="131"/>
  <c r="Y13487" i="131"/>
  <c r="X13487" i="131"/>
  <c r="W13487" i="131"/>
  <c r="V13487" i="131"/>
  <c r="U13487" i="131"/>
  <c r="T13487" i="131"/>
  <c r="S13487" i="131"/>
  <c r="R13487" i="131"/>
  <c r="Q13487" i="131"/>
  <c r="P13487" i="131"/>
  <c r="O13487" i="131"/>
  <c r="N13487" i="131"/>
  <c r="M13487" i="131"/>
  <c r="L13487" i="131"/>
  <c r="K13487" i="131"/>
  <c r="J13487" i="131"/>
  <c r="I13487" i="131"/>
  <c r="H13487" i="131"/>
  <c r="G13487" i="131"/>
  <c r="F13487" i="131"/>
  <c r="E13487" i="131"/>
  <c r="D13487" i="131"/>
  <c r="C13487" i="131"/>
  <c r="AD13486" i="131"/>
  <c r="AC13486" i="131"/>
  <c r="AB13486" i="131"/>
  <c r="AA13486" i="131"/>
  <c r="Z13486" i="131"/>
  <c r="Y13486" i="131"/>
  <c r="X13486" i="131"/>
  <c r="W13486" i="131"/>
  <c r="V13486" i="131"/>
  <c r="U13486" i="131"/>
  <c r="T13486" i="131"/>
  <c r="S13486" i="131"/>
  <c r="R13486" i="131"/>
  <c r="Q13486" i="131"/>
  <c r="P13486" i="131"/>
  <c r="O13486" i="131"/>
  <c r="N13486" i="131"/>
  <c r="M13486" i="131"/>
  <c r="L13486" i="131"/>
  <c r="K13486" i="131"/>
  <c r="J13486" i="131"/>
  <c r="I13486" i="131"/>
  <c r="H13486" i="131"/>
  <c r="G13486" i="131"/>
  <c r="F13486" i="131"/>
  <c r="E13486" i="131"/>
  <c r="D13486" i="131"/>
  <c r="C13486" i="131"/>
  <c r="AD13485" i="131"/>
  <c r="AC13485" i="131"/>
  <c r="AB13485" i="131"/>
  <c r="AA13485" i="131"/>
  <c r="Z13485" i="131"/>
  <c r="Y13485" i="131"/>
  <c r="X13485" i="131"/>
  <c r="W13485" i="131"/>
  <c r="V13485" i="131"/>
  <c r="U13485" i="131"/>
  <c r="T13485" i="131"/>
  <c r="S13485" i="131"/>
  <c r="R13485" i="131"/>
  <c r="Q13485" i="131"/>
  <c r="P13485" i="131"/>
  <c r="O13485" i="131"/>
  <c r="N13485" i="131"/>
  <c r="M13485" i="131"/>
  <c r="L13485" i="131"/>
  <c r="K13485" i="131"/>
  <c r="J13485" i="131"/>
  <c r="I13485" i="131"/>
  <c r="H13485" i="131"/>
  <c r="G13485" i="131"/>
  <c r="F13485" i="131"/>
  <c r="E13485" i="131"/>
  <c r="D13485" i="131"/>
  <c r="C13485" i="131"/>
  <c r="AD13484" i="131"/>
  <c r="AC13484" i="131"/>
  <c r="AB13484" i="131"/>
  <c r="AA13484" i="131"/>
  <c r="Z13484" i="131"/>
  <c r="Y13484" i="131"/>
  <c r="X13484" i="131"/>
  <c r="W13484" i="131"/>
  <c r="V13484" i="131"/>
  <c r="U13484" i="131"/>
  <c r="T13484" i="131"/>
  <c r="S13484" i="131"/>
  <c r="R13484" i="131"/>
  <c r="Q13484" i="131"/>
  <c r="P13484" i="131"/>
  <c r="O13484" i="131"/>
  <c r="N13484" i="131"/>
  <c r="M13484" i="131"/>
  <c r="L13484" i="131"/>
  <c r="K13484" i="131"/>
  <c r="J13484" i="131"/>
  <c r="I13484" i="131"/>
  <c r="H13484" i="131"/>
  <c r="G13484" i="131"/>
  <c r="F13484" i="131"/>
  <c r="E13484" i="131"/>
  <c r="D13484" i="131"/>
  <c r="C13484" i="131"/>
  <c r="AD13483" i="131"/>
  <c r="AC13483" i="131"/>
  <c r="AB13483" i="131"/>
  <c r="AA13483" i="131"/>
  <c r="Z13483" i="131"/>
  <c r="Y13483" i="131"/>
  <c r="X13483" i="131"/>
  <c r="W13483" i="131"/>
  <c r="V13483" i="131"/>
  <c r="U13483" i="131"/>
  <c r="T13483" i="131"/>
  <c r="S13483" i="131"/>
  <c r="R13483" i="131"/>
  <c r="Q13483" i="131"/>
  <c r="P13483" i="131"/>
  <c r="O13483" i="131"/>
  <c r="N13483" i="131"/>
  <c r="M13483" i="131"/>
  <c r="L13483" i="131"/>
  <c r="K13483" i="131"/>
  <c r="J13483" i="131"/>
  <c r="I13483" i="131"/>
  <c r="H13483" i="131"/>
  <c r="G13483" i="131"/>
  <c r="F13483" i="131"/>
  <c r="E13483" i="131"/>
  <c r="D13483" i="131"/>
  <c r="C13483" i="131"/>
  <c r="AD13482" i="131"/>
  <c r="AC13482" i="131"/>
  <c r="AB13482" i="131"/>
  <c r="AA13482" i="131"/>
  <c r="Z13482" i="131"/>
  <c r="Y13482" i="131"/>
  <c r="X13482" i="131"/>
  <c r="W13482" i="131"/>
  <c r="V13482" i="131"/>
  <c r="U13482" i="131"/>
  <c r="T13482" i="131"/>
  <c r="S13482" i="131"/>
  <c r="R13482" i="131"/>
  <c r="Q13482" i="131"/>
  <c r="P13482" i="131"/>
  <c r="O13482" i="131"/>
  <c r="N13482" i="131"/>
  <c r="M13482" i="131"/>
  <c r="L13482" i="131"/>
  <c r="K13482" i="131"/>
  <c r="J13482" i="131"/>
  <c r="I13482" i="131"/>
  <c r="H13482" i="131"/>
  <c r="G13482" i="131"/>
  <c r="F13482" i="131"/>
  <c r="E13482" i="131"/>
  <c r="D13482" i="131"/>
  <c r="C13482" i="131"/>
  <c r="AD13479" i="131"/>
  <c r="AC13479" i="131"/>
  <c r="AB13479" i="131"/>
  <c r="AA13479" i="131"/>
  <c r="Z13479" i="131"/>
  <c r="Y13479" i="131"/>
  <c r="X13479" i="131"/>
  <c r="W13479" i="131"/>
  <c r="V13479" i="131"/>
  <c r="U13479" i="131"/>
  <c r="T13479" i="131"/>
  <c r="S13479" i="131"/>
  <c r="R13479" i="131"/>
  <c r="Q13479" i="131"/>
  <c r="P13479" i="131"/>
  <c r="O13479" i="131"/>
  <c r="N13479" i="131"/>
  <c r="M13479" i="131"/>
  <c r="L13479" i="131"/>
  <c r="K13479" i="131"/>
  <c r="J13479" i="131"/>
  <c r="I13479" i="131"/>
  <c r="H13479" i="131"/>
  <c r="G13479" i="131"/>
  <c r="F13479" i="131"/>
  <c r="E13479" i="131"/>
  <c r="D13479" i="131"/>
  <c r="C13479" i="131"/>
  <c r="AG13478" i="131"/>
  <c r="AD13478" i="131"/>
  <c r="AC13478" i="131"/>
  <c r="AB13478" i="131"/>
  <c r="AA13478" i="131"/>
  <c r="Z13478" i="131"/>
  <c r="Y13478" i="131"/>
  <c r="X13478" i="131"/>
  <c r="W13478" i="131"/>
  <c r="V13478" i="131"/>
  <c r="U13478" i="131"/>
  <c r="T13478" i="131"/>
  <c r="S13478" i="131"/>
  <c r="R13478" i="131"/>
  <c r="Q13478" i="131"/>
  <c r="P13478" i="131"/>
  <c r="O13478" i="131"/>
  <c r="N13478" i="131"/>
  <c r="M13478" i="131"/>
  <c r="L13478" i="131"/>
  <c r="K13478" i="131"/>
  <c r="J13478" i="131"/>
  <c r="I13478" i="131"/>
  <c r="H13478" i="131"/>
  <c r="G13478" i="131"/>
  <c r="F13478" i="131"/>
  <c r="E13478" i="131"/>
  <c r="D13478" i="131"/>
  <c r="C13478" i="131"/>
  <c r="AG13477" i="131"/>
  <c r="AD13477" i="131"/>
  <c r="AC13477" i="131"/>
  <c r="AB13477" i="131"/>
  <c r="AA13477" i="131"/>
  <c r="Z13477" i="131"/>
  <c r="Y13477" i="131"/>
  <c r="X13477" i="131"/>
  <c r="W13477" i="131"/>
  <c r="V13477" i="131"/>
  <c r="U13477" i="131"/>
  <c r="T13477" i="131"/>
  <c r="S13477" i="131"/>
  <c r="R13477" i="131"/>
  <c r="Q13477" i="131"/>
  <c r="P13477" i="131"/>
  <c r="O13477" i="131"/>
  <c r="N13477" i="131"/>
  <c r="M13477" i="131"/>
  <c r="L13477" i="131"/>
  <c r="K13477" i="131"/>
  <c r="J13477" i="131"/>
  <c r="I13477" i="131"/>
  <c r="H13477" i="131"/>
  <c r="G13477" i="131"/>
  <c r="F13477" i="131"/>
  <c r="E13477" i="131"/>
  <c r="D13477" i="131"/>
  <c r="C13477" i="131"/>
  <c r="AG13476" i="131"/>
  <c r="AD13476" i="131"/>
  <c r="AC13476" i="131"/>
  <c r="AB13476" i="131"/>
  <c r="AA13476" i="131"/>
  <c r="Z13476" i="131"/>
  <c r="Y13476" i="131"/>
  <c r="X13476" i="131"/>
  <c r="W13476" i="131"/>
  <c r="V13476" i="131"/>
  <c r="U13476" i="131"/>
  <c r="T13476" i="131"/>
  <c r="S13476" i="131"/>
  <c r="R13476" i="131"/>
  <c r="Q13476" i="131"/>
  <c r="P13476" i="131"/>
  <c r="O13476" i="131"/>
  <c r="N13476" i="131"/>
  <c r="M13476" i="131"/>
  <c r="L13476" i="131"/>
  <c r="K13476" i="131"/>
  <c r="J13476" i="131"/>
  <c r="I13476" i="131"/>
  <c r="H13476" i="131"/>
  <c r="G13476" i="131"/>
  <c r="F13476" i="131"/>
  <c r="E13476" i="131"/>
  <c r="D13476" i="131"/>
  <c r="C13476" i="131"/>
  <c r="AG13475" i="131"/>
  <c r="AD13475" i="131"/>
  <c r="AC13475" i="131"/>
  <c r="AB13475" i="131"/>
  <c r="AA13475" i="131"/>
  <c r="Z13475" i="131"/>
  <c r="Y13475" i="131"/>
  <c r="X13475" i="131"/>
  <c r="W13475" i="131"/>
  <c r="V13475" i="131"/>
  <c r="U13475" i="131"/>
  <c r="T13475" i="131"/>
  <c r="S13475" i="131"/>
  <c r="R13475" i="131"/>
  <c r="Q13475" i="131"/>
  <c r="P13475" i="131"/>
  <c r="O13475" i="131"/>
  <c r="N13475" i="131"/>
  <c r="M13475" i="131"/>
  <c r="L13475" i="131"/>
  <c r="K13475" i="131"/>
  <c r="J13475" i="131"/>
  <c r="I13475" i="131"/>
  <c r="H13475" i="131"/>
  <c r="G13475" i="131"/>
  <c r="F13475" i="131"/>
  <c r="E13475" i="131"/>
  <c r="D13475" i="131"/>
  <c r="C13475" i="131"/>
  <c r="AG13474" i="131"/>
  <c r="AD13474" i="131"/>
  <c r="AC13474" i="131"/>
  <c r="AB13474" i="131"/>
  <c r="AA13474" i="131"/>
  <c r="Z13474" i="131"/>
  <c r="Y13474" i="131"/>
  <c r="X13474" i="131"/>
  <c r="W13474" i="131"/>
  <c r="V13474" i="131"/>
  <c r="U13474" i="131"/>
  <c r="T13474" i="131"/>
  <c r="S13474" i="131"/>
  <c r="R13474" i="131"/>
  <c r="Q13474" i="131"/>
  <c r="P13474" i="131"/>
  <c r="O13474" i="131"/>
  <c r="N13474" i="131"/>
  <c r="M13474" i="131"/>
  <c r="L13474" i="131"/>
  <c r="K13474" i="131"/>
  <c r="J13474" i="131"/>
  <c r="I13474" i="131"/>
  <c r="H13474" i="131"/>
  <c r="G13474" i="131"/>
  <c r="F13474" i="131"/>
  <c r="E13474" i="131"/>
  <c r="D13474" i="131"/>
  <c r="C13474" i="131"/>
  <c r="AG13473" i="131"/>
  <c r="AD13473" i="131"/>
  <c r="AC13473" i="131"/>
  <c r="AB13473" i="131"/>
  <c r="AA13473" i="131"/>
  <c r="Z13473" i="131"/>
  <c r="Y13473" i="131"/>
  <c r="X13473" i="131"/>
  <c r="W13473" i="131"/>
  <c r="V13473" i="131"/>
  <c r="U13473" i="131"/>
  <c r="T13473" i="131"/>
  <c r="S13473" i="131"/>
  <c r="R13473" i="131"/>
  <c r="Q13473" i="131"/>
  <c r="P13473" i="131"/>
  <c r="O13473" i="131"/>
  <c r="N13473" i="131"/>
  <c r="M13473" i="131"/>
  <c r="L13473" i="131"/>
  <c r="K13473" i="131"/>
  <c r="J13473" i="131"/>
  <c r="I13473" i="131"/>
  <c r="H13473" i="131"/>
  <c r="G13473" i="131"/>
  <c r="F13473" i="131"/>
  <c r="E13473" i="131"/>
  <c r="D13473" i="131"/>
  <c r="C13473" i="131"/>
  <c r="AG13472" i="131"/>
  <c r="AD13472" i="131"/>
  <c r="AC13472" i="131"/>
  <c r="AB13472" i="131"/>
  <c r="AA13472" i="131"/>
  <c r="Z13472" i="131"/>
  <c r="Y13472" i="131"/>
  <c r="X13472" i="131"/>
  <c r="W13472" i="131"/>
  <c r="V13472" i="131"/>
  <c r="U13472" i="131"/>
  <c r="T13472" i="131"/>
  <c r="S13472" i="131"/>
  <c r="R13472" i="131"/>
  <c r="Q13472" i="131"/>
  <c r="P13472" i="131"/>
  <c r="O13472" i="131"/>
  <c r="N13472" i="131"/>
  <c r="M13472" i="131"/>
  <c r="L13472" i="131"/>
  <c r="K13472" i="131"/>
  <c r="J13472" i="131"/>
  <c r="I13472" i="131"/>
  <c r="H13472" i="131"/>
  <c r="G13472" i="131"/>
  <c r="F13472" i="131"/>
  <c r="E13472" i="131"/>
  <c r="D13472" i="131"/>
  <c r="C13472" i="131"/>
  <c r="AG13471" i="131"/>
  <c r="AD13471" i="131"/>
  <c r="AC13471" i="131"/>
  <c r="AB13471" i="131"/>
  <c r="AA13471" i="131"/>
  <c r="Z13471" i="131"/>
  <c r="Y13471" i="131"/>
  <c r="X13471" i="131"/>
  <c r="W13471" i="131"/>
  <c r="V13471" i="131"/>
  <c r="U13471" i="131"/>
  <c r="T13471" i="131"/>
  <c r="S13471" i="131"/>
  <c r="R13471" i="131"/>
  <c r="Q13471" i="131"/>
  <c r="P13471" i="131"/>
  <c r="O13471" i="131"/>
  <c r="N13471" i="131"/>
  <c r="M13471" i="131"/>
  <c r="L13471" i="131"/>
  <c r="K13471" i="131"/>
  <c r="J13471" i="131"/>
  <c r="I13471" i="131"/>
  <c r="H13471" i="131"/>
  <c r="G13471" i="131"/>
  <c r="F13471" i="131"/>
  <c r="E13471" i="131"/>
  <c r="D13471" i="131"/>
  <c r="C13471" i="131"/>
  <c r="AG13470" i="131"/>
  <c r="AD13470" i="131"/>
  <c r="AC13470" i="131"/>
  <c r="AB13470" i="131"/>
  <c r="AA13470" i="131"/>
  <c r="Z13470" i="131"/>
  <c r="Y13470" i="131"/>
  <c r="X13470" i="131"/>
  <c r="W13470" i="131"/>
  <c r="V13470" i="131"/>
  <c r="U13470" i="131"/>
  <c r="T13470" i="131"/>
  <c r="S13470" i="131"/>
  <c r="R13470" i="131"/>
  <c r="Q13470" i="131"/>
  <c r="P13470" i="131"/>
  <c r="O13470" i="131"/>
  <c r="N13470" i="131"/>
  <c r="M13470" i="131"/>
  <c r="L13470" i="131"/>
  <c r="K13470" i="131"/>
  <c r="J13470" i="131"/>
  <c r="I13470" i="131"/>
  <c r="H13470" i="131"/>
  <c r="G13470" i="131"/>
  <c r="F13470" i="131"/>
  <c r="E13470" i="131"/>
  <c r="D13470" i="131"/>
  <c r="C13470" i="131"/>
  <c r="AG13469" i="131"/>
  <c r="AD13469" i="131"/>
  <c r="AC13469" i="131"/>
  <c r="AB13469" i="131"/>
  <c r="AA13469" i="131"/>
  <c r="Z13469" i="131"/>
  <c r="Y13469" i="131"/>
  <c r="X13469" i="131"/>
  <c r="W13469" i="131"/>
  <c r="V13469" i="131"/>
  <c r="U13469" i="131"/>
  <c r="T13469" i="131"/>
  <c r="S13469" i="131"/>
  <c r="R13469" i="131"/>
  <c r="Q13469" i="131"/>
  <c r="P13469" i="131"/>
  <c r="O13469" i="131"/>
  <c r="N13469" i="131"/>
  <c r="M13469" i="131"/>
  <c r="L13469" i="131"/>
  <c r="K13469" i="131"/>
  <c r="J13469" i="131"/>
  <c r="I13469" i="131"/>
  <c r="H13469" i="131"/>
  <c r="G13469" i="131"/>
  <c r="F13469" i="131"/>
  <c r="E13469" i="131"/>
  <c r="D13469" i="131"/>
  <c r="C13469" i="131"/>
  <c r="AD13468" i="131"/>
  <c r="AC13468" i="131"/>
  <c r="AB13468" i="131"/>
  <c r="AA13468" i="131"/>
  <c r="Z13468" i="131"/>
  <c r="Y13468" i="131"/>
  <c r="X13468" i="131"/>
  <c r="W13468" i="131"/>
  <c r="V13468" i="131"/>
  <c r="U13468" i="131"/>
  <c r="T13468" i="131"/>
  <c r="S13468" i="131"/>
  <c r="R13468" i="131"/>
  <c r="Q13468" i="131"/>
  <c r="P13468" i="131"/>
  <c r="O13468" i="131"/>
  <c r="N13468" i="131"/>
  <c r="M13468" i="131"/>
  <c r="L13468" i="131"/>
  <c r="K13468" i="131"/>
  <c r="J13468" i="131"/>
  <c r="I13468" i="131"/>
  <c r="H13468" i="131"/>
  <c r="G13468" i="131"/>
  <c r="F13468" i="131"/>
  <c r="E13468" i="131"/>
  <c r="D13468" i="131"/>
  <c r="C13468" i="131"/>
  <c r="AD13467" i="131"/>
  <c r="AC13467" i="131"/>
  <c r="AB13467" i="131"/>
  <c r="AA13467" i="131"/>
  <c r="Z13467" i="131"/>
  <c r="Y13467" i="131"/>
  <c r="X13467" i="131"/>
  <c r="W13467" i="131"/>
  <c r="V13467" i="131"/>
  <c r="U13467" i="131"/>
  <c r="T13467" i="131"/>
  <c r="S13467" i="131"/>
  <c r="R13467" i="131"/>
  <c r="Q13467" i="131"/>
  <c r="P13467" i="131"/>
  <c r="O13467" i="131"/>
  <c r="N13467" i="131"/>
  <c r="M13467" i="131"/>
  <c r="L13467" i="131"/>
  <c r="K13467" i="131"/>
  <c r="J13467" i="131"/>
  <c r="I13467" i="131"/>
  <c r="H13467" i="131"/>
  <c r="G13467" i="131"/>
  <c r="F13467" i="131"/>
  <c r="E13467" i="131"/>
  <c r="D13467" i="131"/>
  <c r="C13467" i="131"/>
  <c r="AD13466" i="131"/>
  <c r="AC13466" i="131"/>
  <c r="AB13466" i="131"/>
  <c r="AA13466" i="131"/>
  <c r="Z13466" i="131"/>
  <c r="Y13466" i="131"/>
  <c r="X13466" i="131"/>
  <c r="W13466" i="131"/>
  <c r="V13466" i="131"/>
  <c r="U13466" i="131"/>
  <c r="T13466" i="131"/>
  <c r="S13466" i="131"/>
  <c r="R13466" i="131"/>
  <c r="Q13466" i="131"/>
  <c r="P13466" i="131"/>
  <c r="O13466" i="131"/>
  <c r="N13466" i="131"/>
  <c r="M13466" i="131"/>
  <c r="L13466" i="131"/>
  <c r="K13466" i="131"/>
  <c r="J13466" i="131"/>
  <c r="I13466" i="131"/>
  <c r="H13466" i="131"/>
  <c r="G13466" i="131"/>
  <c r="F13466" i="131"/>
  <c r="E13466" i="131"/>
  <c r="D13466" i="131"/>
  <c r="C13466" i="131"/>
  <c r="AD13465" i="131"/>
  <c r="AC13465" i="131"/>
  <c r="AB13465" i="131"/>
  <c r="AA13465" i="131"/>
  <c r="Z13465" i="131"/>
  <c r="Y13465" i="131"/>
  <c r="X13465" i="131"/>
  <c r="W13465" i="131"/>
  <c r="V13465" i="131"/>
  <c r="U13465" i="131"/>
  <c r="T13465" i="131"/>
  <c r="S13465" i="131"/>
  <c r="R13465" i="131"/>
  <c r="Q13465" i="131"/>
  <c r="P13465" i="131"/>
  <c r="O13465" i="131"/>
  <c r="N13465" i="131"/>
  <c r="M13465" i="131"/>
  <c r="L13465" i="131"/>
  <c r="K13465" i="131"/>
  <c r="J13465" i="131"/>
  <c r="I13465" i="131"/>
  <c r="H13465" i="131"/>
  <c r="G13465" i="131"/>
  <c r="F13465" i="131"/>
  <c r="E13465" i="131"/>
  <c r="D13465" i="131"/>
  <c r="C13465" i="131"/>
  <c r="AD13464" i="131"/>
  <c r="AC13464" i="131"/>
  <c r="AB13464" i="131"/>
  <c r="AA13464" i="131"/>
  <c r="Z13464" i="131"/>
  <c r="Y13464" i="131"/>
  <c r="X13464" i="131"/>
  <c r="W13464" i="131"/>
  <c r="V13464" i="131"/>
  <c r="U13464" i="131"/>
  <c r="T13464" i="131"/>
  <c r="S13464" i="131"/>
  <c r="R13464" i="131"/>
  <c r="Q13464" i="131"/>
  <c r="P13464" i="131"/>
  <c r="O13464" i="131"/>
  <c r="N13464" i="131"/>
  <c r="M13464" i="131"/>
  <c r="L13464" i="131"/>
  <c r="K13464" i="131"/>
  <c r="J13464" i="131"/>
  <c r="I13464" i="131"/>
  <c r="H13464" i="131"/>
  <c r="G13464" i="131"/>
  <c r="F13464" i="131"/>
  <c r="E13464" i="131"/>
  <c r="D13464" i="131"/>
  <c r="C13464" i="131"/>
  <c r="AD13463" i="131"/>
  <c r="AC13463" i="131"/>
  <c r="AB13463" i="131"/>
  <c r="AA13463" i="131"/>
  <c r="Z13463" i="131"/>
  <c r="Y13463" i="131"/>
  <c r="X13463" i="131"/>
  <c r="W13463" i="131"/>
  <c r="V13463" i="131"/>
  <c r="U13463" i="131"/>
  <c r="T13463" i="131"/>
  <c r="S13463" i="131"/>
  <c r="R13463" i="131"/>
  <c r="Q13463" i="131"/>
  <c r="P13463" i="131"/>
  <c r="O13463" i="131"/>
  <c r="N13463" i="131"/>
  <c r="M13463" i="131"/>
  <c r="L13463" i="131"/>
  <c r="K13463" i="131"/>
  <c r="J13463" i="131"/>
  <c r="I13463" i="131"/>
  <c r="H13463" i="131"/>
  <c r="G13463" i="131"/>
  <c r="F13463" i="131"/>
  <c r="E13463" i="131"/>
  <c r="D13463" i="131"/>
  <c r="C13463" i="131"/>
  <c r="AD13462" i="131"/>
  <c r="AC13462" i="131"/>
  <c r="AB13462" i="131"/>
  <c r="AA13462" i="131"/>
  <c r="Z13462" i="131"/>
  <c r="Y13462" i="131"/>
  <c r="X13462" i="131"/>
  <c r="W13462" i="131"/>
  <c r="V13462" i="131"/>
  <c r="U13462" i="131"/>
  <c r="T13462" i="131"/>
  <c r="S13462" i="131"/>
  <c r="R13462" i="131"/>
  <c r="Q13462" i="131"/>
  <c r="P13462" i="131"/>
  <c r="O13462" i="131"/>
  <c r="N13462" i="131"/>
  <c r="M13462" i="131"/>
  <c r="L13462" i="131"/>
  <c r="K13462" i="131"/>
  <c r="J13462" i="131"/>
  <c r="I13462" i="131"/>
  <c r="H13462" i="131"/>
  <c r="G13462" i="131"/>
  <c r="F13462" i="131"/>
  <c r="E13462" i="131"/>
  <c r="D13462" i="131"/>
  <c r="C13462" i="131"/>
  <c r="AD13461" i="131"/>
  <c r="AC13461" i="131"/>
  <c r="AB13461" i="131"/>
  <c r="AA13461" i="131"/>
  <c r="Z13461" i="131"/>
  <c r="Y13461" i="131"/>
  <c r="X13461" i="131"/>
  <c r="W13461" i="131"/>
  <c r="V13461" i="131"/>
  <c r="U13461" i="131"/>
  <c r="T13461" i="131"/>
  <c r="S13461" i="131"/>
  <c r="R13461" i="131"/>
  <c r="Q13461" i="131"/>
  <c r="P13461" i="131"/>
  <c r="O13461" i="131"/>
  <c r="N13461" i="131"/>
  <c r="M13461" i="131"/>
  <c r="L13461" i="131"/>
  <c r="K13461" i="131"/>
  <c r="J13461" i="131"/>
  <c r="I13461" i="131"/>
  <c r="H13461" i="131"/>
  <c r="G13461" i="131"/>
  <c r="F13461" i="131"/>
  <c r="E13461" i="131"/>
  <c r="D13461" i="131"/>
  <c r="C13461" i="131"/>
  <c r="AD13460" i="131"/>
  <c r="AC13460" i="131"/>
  <c r="AB13460" i="131"/>
  <c r="AA13460" i="131"/>
  <c r="Z13460" i="131"/>
  <c r="Y13460" i="131"/>
  <c r="X13460" i="131"/>
  <c r="W13460" i="131"/>
  <c r="V13460" i="131"/>
  <c r="U13460" i="131"/>
  <c r="T13460" i="131"/>
  <c r="S13460" i="131"/>
  <c r="R13460" i="131"/>
  <c r="Q13460" i="131"/>
  <c r="P13460" i="131"/>
  <c r="O13460" i="131"/>
  <c r="N13460" i="131"/>
  <c r="M13460" i="131"/>
  <c r="L13460" i="131"/>
  <c r="K13460" i="131"/>
  <c r="J13460" i="131"/>
  <c r="I13460" i="131"/>
  <c r="H13460" i="131"/>
  <c r="G13460" i="131"/>
  <c r="F13460" i="131"/>
  <c r="E13460" i="131"/>
  <c r="D13460" i="131"/>
  <c r="C13460" i="131"/>
  <c r="AD13459" i="131"/>
  <c r="AC13459" i="131"/>
  <c r="AB13459" i="131"/>
  <c r="AA13459" i="131"/>
  <c r="Z13459" i="131"/>
  <c r="Y13459" i="131"/>
  <c r="X13459" i="131"/>
  <c r="W13459" i="131"/>
  <c r="V13459" i="131"/>
  <c r="U13459" i="131"/>
  <c r="T13459" i="131"/>
  <c r="S13459" i="131"/>
  <c r="R13459" i="131"/>
  <c r="Q13459" i="131"/>
  <c r="P13459" i="131"/>
  <c r="O13459" i="131"/>
  <c r="N13459" i="131"/>
  <c r="M13459" i="131"/>
  <c r="L13459" i="131"/>
  <c r="K13459" i="131"/>
  <c r="J13459" i="131"/>
  <c r="I13459" i="131"/>
  <c r="H13459" i="131"/>
  <c r="G13459" i="131"/>
  <c r="F13459" i="131"/>
  <c r="E13459" i="131"/>
  <c r="D13459" i="131"/>
  <c r="C13459" i="131"/>
  <c r="AD13458" i="131"/>
  <c r="AC13458" i="131"/>
  <c r="AB13458" i="131"/>
  <c r="AA13458" i="131"/>
  <c r="Z13458" i="131"/>
  <c r="Y13458" i="131"/>
  <c r="X13458" i="131"/>
  <c r="W13458" i="131"/>
  <c r="V13458" i="131"/>
  <c r="U13458" i="131"/>
  <c r="T13458" i="131"/>
  <c r="S13458" i="131"/>
  <c r="R13458" i="131"/>
  <c r="Q13458" i="131"/>
  <c r="P13458" i="131"/>
  <c r="O13458" i="131"/>
  <c r="N13458" i="131"/>
  <c r="M13458" i="131"/>
  <c r="L13458" i="131"/>
  <c r="K13458" i="131"/>
  <c r="J13458" i="131"/>
  <c r="I13458" i="131"/>
  <c r="H13458" i="131"/>
  <c r="G13458" i="131"/>
  <c r="F13458" i="131"/>
  <c r="E13458" i="131"/>
  <c r="D13458" i="131"/>
  <c r="C13458" i="131"/>
  <c r="AD13457" i="131"/>
  <c r="AC13457" i="131"/>
  <c r="AB13457" i="131"/>
  <c r="AA13457" i="131"/>
  <c r="Z13457" i="131"/>
  <c r="Y13457" i="131"/>
  <c r="X13457" i="131"/>
  <c r="W13457" i="131"/>
  <c r="V13457" i="131"/>
  <c r="U13457" i="131"/>
  <c r="T13457" i="131"/>
  <c r="S13457" i="131"/>
  <c r="R13457" i="131"/>
  <c r="Q13457" i="131"/>
  <c r="P13457" i="131"/>
  <c r="O13457" i="131"/>
  <c r="N13457" i="131"/>
  <c r="M13457" i="131"/>
  <c r="L13457" i="131"/>
  <c r="K13457" i="131"/>
  <c r="J13457" i="131"/>
  <c r="I13457" i="131"/>
  <c r="H13457" i="131"/>
  <c r="G13457" i="131"/>
  <c r="F13457" i="131"/>
  <c r="E13457" i="131"/>
  <c r="D13457" i="131"/>
  <c r="C13457" i="131"/>
  <c r="AD13456" i="131"/>
  <c r="AC13456" i="131"/>
  <c r="AB13456" i="131"/>
  <c r="AA13456" i="131"/>
  <c r="Z13456" i="131"/>
  <c r="Y13456" i="131"/>
  <c r="X13456" i="131"/>
  <c r="W13456" i="131"/>
  <c r="V13456" i="131"/>
  <c r="U13456" i="131"/>
  <c r="T13456" i="131"/>
  <c r="S13456" i="131"/>
  <c r="R13456" i="131"/>
  <c r="Q13456" i="131"/>
  <c r="P13456" i="131"/>
  <c r="O13456" i="131"/>
  <c r="N13456" i="131"/>
  <c r="M13456" i="131"/>
  <c r="L13456" i="131"/>
  <c r="K13456" i="131"/>
  <c r="J13456" i="131"/>
  <c r="I13456" i="131"/>
  <c r="H13456" i="131"/>
  <c r="G13456" i="131"/>
  <c r="F13456" i="131"/>
  <c r="E13456" i="131"/>
  <c r="D13456" i="131"/>
  <c r="C13456" i="131"/>
  <c r="AD13455" i="131"/>
  <c r="AC13455" i="131"/>
  <c r="AB13455" i="131"/>
  <c r="AA13455" i="131"/>
  <c r="Z13455" i="131"/>
  <c r="Y13455" i="131"/>
  <c r="X13455" i="131"/>
  <c r="W13455" i="131"/>
  <c r="V13455" i="131"/>
  <c r="U13455" i="131"/>
  <c r="T13455" i="131"/>
  <c r="S13455" i="131"/>
  <c r="R13455" i="131"/>
  <c r="Q13455" i="131"/>
  <c r="P13455" i="131"/>
  <c r="O13455" i="131"/>
  <c r="N13455" i="131"/>
  <c r="M13455" i="131"/>
  <c r="L13455" i="131"/>
  <c r="K13455" i="131"/>
  <c r="J13455" i="131"/>
  <c r="I13455" i="131"/>
  <c r="H13455" i="131"/>
  <c r="G13455" i="131"/>
  <c r="F13455" i="131"/>
  <c r="E13455" i="131"/>
  <c r="D13455" i="131"/>
  <c r="C13455" i="131"/>
  <c r="AD13454" i="131"/>
  <c r="AC13454" i="131"/>
  <c r="AB13454" i="131"/>
  <c r="AA13454" i="131"/>
  <c r="Z13454" i="131"/>
  <c r="Y13454" i="131"/>
  <c r="X13454" i="131"/>
  <c r="W13454" i="131"/>
  <c r="V13454" i="131"/>
  <c r="U13454" i="131"/>
  <c r="T13454" i="131"/>
  <c r="S13454" i="131"/>
  <c r="R13454" i="131"/>
  <c r="Q13454" i="131"/>
  <c r="P13454" i="131"/>
  <c r="O13454" i="131"/>
  <c r="N13454" i="131"/>
  <c r="M13454" i="131"/>
  <c r="L13454" i="131"/>
  <c r="K13454" i="131"/>
  <c r="J13454" i="131"/>
  <c r="I13454" i="131"/>
  <c r="H13454" i="131"/>
  <c r="G13454" i="131"/>
  <c r="F13454" i="131"/>
  <c r="E13454" i="131"/>
  <c r="D13454" i="131"/>
  <c r="C13454" i="131"/>
  <c r="AD13453" i="131"/>
  <c r="AC13453" i="131"/>
  <c r="AB13453" i="131"/>
  <c r="AA13453" i="131"/>
  <c r="Z13453" i="131"/>
  <c r="Y13453" i="131"/>
  <c r="X13453" i="131"/>
  <c r="W13453" i="131"/>
  <c r="V13453" i="131"/>
  <c r="U13453" i="131"/>
  <c r="T13453" i="131"/>
  <c r="S13453" i="131"/>
  <c r="R13453" i="131"/>
  <c r="Q13453" i="131"/>
  <c r="P13453" i="131"/>
  <c r="O13453" i="131"/>
  <c r="N13453" i="131"/>
  <c r="M13453" i="131"/>
  <c r="L13453" i="131"/>
  <c r="K13453" i="131"/>
  <c r="J13453" i="131"/>
  <c r="I13453" i="131"/>
  <c r="H13453" i="131"/>
  <c r="G13453" i="131"/>
  <c r="F13453" i="131"/>
  <c r="E13453" i="131"/>
  <c r="D13453" i="131"/>
  <c r="C13453" i="131"/>
  <c r="AD13452" i="131"/>
  <c r="AC13452" i="131"/>
  <c r="AB13452" i="131"/>
  <c r="AA13452" i="131"/>
  <c r="Z13452" i="131"/>
  <c r="Y13452" i="131"/>
  <c r="X13452" i="131"/>
  <c r="W13452" i="131"/>
  <c r="V13452" i="131"/>
  <c r="U13452" i="131"/>
  <c r="T13452" i="131"/>
  <c r="S13452" i="131"/>
  <c r="R13452" i="131"/>
  <c r="Q13452" i="131"/>
  <c r="P13452" i="131"/>
  <c r="O13452" i="131"/>
  <c r="N13452" i="131"/>
  <c r="M13452" i="131"/>
  <c r="L13452" i="131"/>
  <c r="K13452" i="131"/>
  <c r="J13452" i="131"/>
  <c r="I13452" i="131"/>
  <c r="H13452" i="131"/>
  <c r="G13452" i="131"/>
  <c r="F13452" i="131"/>
  <c r="E13452" i="131"/>
  <c r="D13452" i="131"/>
  <c r="C13452" i="131"/>
  <c r="AD13449" i="131"/>
  <c r="AC13449" i="131"/>
  <c r="AB13449" i="131"/>
  <c r="AA13449" i="131"/>
  <c r="Z13449" i="131"/>
  <c r="Y13449" i="131"/>
  <c r="X13449" i="131"/>
  <c r="W13449" i="131"/>
  <c r="V13449" i="131"/>
  <c r="U13449" i="131"/>
  <c r="T13449" i="131"/>
  <c r="S13449" i="131"/>
  <c r="R13449" i="131"/>
  <c r="Q13449" i="131"/>
  <c r="P13449" i="131"/>
  <c r="O13449" i="131"/>
  <c r="N13449" i="131"/>
  <c r="M13449" i="131"/>
  <c r="L13449" i="131"/>
  <c r="K13449" i="131"/>
  <c r="J13449" i="131"/>
  <c r="I13449" i="131"/>
  <c r="H13449" i="131"/>
  <c r="G13449" i="131"/>
  <c r="F13449" i="131"/>
  <c r="E13449" i="131"/>
  <c r="D13449" i="131"/>
  <c r="C13449" i="131"/>
  <c r="AG13448" i="131"/>
  <c r="AD13448" i="131"/>
  <c r="AC13448" i="131"/>
  <c r="AB13448" i="131"/>
  <c r="AA13448" i="131"/>
  <c r="Z13448" i="131"/>
  <c r="Y13448" i="131"/>
  <c r="X13448" i="131"/>
  <c r="W13448" i="131"/>
  <c r="V13448" i="131"/>
  <c r="U13448" i="131"/>
  <c r="T13448" i="131"/>
  <c r="S13448" i="131"/>
  <c r="R13448" i="131"/>
  <c r="Q13448" i="131"/>
  <c r="P13448" i="131"/>
  <c r="O13448" i="131"/>
  <c r="N13448" i="131"/>
  <c r="M13448" i="131"/>
  <c r="L13448" i="131"/>
  <c r="K13448" i="131"/>
  <c r="J13448" i="131"/>
  <c r="I13448" i="131"/>
  <c r="H13448" i="131"/>
  <c r="G13448" i="131"/>
  <c r="F13448" i="131"/>
  <c r="E13448" i="131"/>
  <c r="D13448" i="131"/>
  <c r="C13448" i="131"/>
  <c r="AG13447" i="131"/>
  <c r="AD13447" i="131"/>
  <c r="AC13447" i="131"/>
  <c r="AB13447" i="131"/>
  <c r="AA13447" i="131"/>
  <c r="Z13447" i="131"/>
  <c r="Y13447" i="131"/>
  <c r="X13447" i="131"/>
  <c r="W13447" i="131"/>
  <c r="V13447" i="131"/>
  <c r="U13447" i="131"/>
  <c r="T13447" i="131"/>
  <c r="S13447" i="131"/>
  <c r="R13447" i="131"/>
  <c r="Q13447" i="131"/>
  <c r="P13447" i="131"/>
  <c r="O13447" i="131"/>
  <c r="N13447" i="131"/>
  <c r="M13447" i="131"/>
  <c r="L13447" i="131"/>
  <c r="K13447" i="131"/>
  <c r="J13447" i="131"/>
  <c r="I13447" i="131"/>
  <c r="H13447" i="131"/>
  <c r="G13447" i="131"/>
  <c r="F13447" i="131"/>
  <c r="E13447" i="131"/>
  <c r="D13447" i="131"/>
  <c r="C13447" i="131"/>
  <c r="AG13446" i="131"/>
  <c r="AD13446" i="131"/>
  <c r="AC13446" i="131"/>
  <c r="AB13446" i="131"/>
  <c r="AA13446" i="131"/>
  <c r="Z13446" i="131"/>
  <c r="Y13446" i="131"/>
  <c r="X13446" i="131"/>
  <c r="W13446" i="131"/>
  <c r="V13446" i="131"/>
  <c r="U13446" i="131"/>
  <c r="T13446" i="131"/>
  <c r="S13446" i="131"/>
  <c r="R13446" i="131"/>
  <c r="Q13446" i="131"/>
  <c r="P13446" i="131"/>
  <c r="O13446" i="131"/>
  <c r="N13446" i="131"/>
  <c r="M13446" i="131"/>
  <c r="L13446" i="131"/>
  <c r="K13446" i="131"/>
  <c r="J13446" i="131"/>
  <c r="I13446" i="131"/>
  <c r="H13446" i="131"/>
  <c r="G13446" i="131"/>
  <c r="F13446" i="131"/>
  <c r="E13446" i="131"/>
  <c r="D13446" i="131"/>
  <c r="C13446" i="131"/>
  <c r="AG13445" i="131"/>
  <c r="AD13445" i="131"/>
  <c r="AC13445" i="131"/>
  <c r="AB13445" i="131"/>
  <c r="AA13445" i="131"/>
  <c r="Z13445" i="131"/>
  <c r="Y13445" i="131"/>
  <c r="X13445" i="131"/>
  <c r="W13445" i="131"/>
  <c r="V13445" i="131"/>
  <c r="U13445" i="131"/>
  <c r="T13445" i="131"/>
  <c r="S13445" i="131"/>
  <c r="R13445" i="131"/>
  <c r="Q13445" i="131"/>
  <c r="P13445" i="131"/>
  <c r="O13445" i="131"/>
  <c r="N13445" i="131"/>
  <c r="M13445" i="131"/>
  <c r="L13445" i="131"/>
  <c r="K13445" i="131"/>
  <c r="J13445" i="131"/>
  <c r="I13445" i="131"/>
  <c r="H13445" i="131"/>
  <c r="G13445" i="131"/>
  <c r="F13445" i="131"/>
  <c r="E13445" i="131"/>
  <c r="D13445" i="131"/>
  <c r="C13445" i="131"/>
  <c r="AG13444" i="131"/>
  <c r="AD13444" i="131"/>
  <c r="AC13444" i="131"/>
  <c r="AB13444" i="131"/>
  <c r="AA13444" i="131"/>
  <c r="Z13444" i="131"/>
  <c r="Y13444" i="131"/>
  <c r="X13444" i="131"/>
  <c r="W13444" i="131"/>
  <c r="V13444" i="131"/>
  <c r="U13444" i="131"/>
  <c r="T13444" i="131"/>
  <c r="S13444" i="131"/>
  <c r="R13444" i="131"/>
  <c r="Q13444" i="131"/>
  <c r="P13444" i="131"/>
  <c r="O13444" i="131"/>
  <c r="N13444" i="131"/>
  <c r="M13444" i="131"/>
  <c r="L13444" i="131"/>
  <c r="K13444" i="131"/>
  <c r="J13444" i="131"/>
  <c r="I13444" i="131"/>
  <c r="H13444" i="131"/>
  <c r="G13444" i="131"/>
  <c r="F13444" i="131"/>
  <c r="E13444" i="131"/>
  <c r="D13444" i="131"/>
  <c r="C13444" i="131"/>
  <c r="AG13443" i="131"/>
  <c r="AD13443" i="131"/>
  <c r="AC13443" i="131"/>
  <c r="AB13443" i="131"/>
  <c r="AA13443" i="131"/>
  <c r="Z13443" i="131"/>
  <c r="Y13443" i="131"/>
  <c r="X13443" i="131"/>
  <c r="W13443" i="131"/>
  <c r="V13443" i="131"/>
  <c r="U13443" i="131"/>
  <c r="T13443" i="131"/>
  <c r="S13443" i="131"/>
  <c r="R13443" i="131"/>
  <c r="Q13443" i="131"/>
  <c r="P13443" i="131"/>
  <c r="O13443" i="131"/>
  <c r="N13443" i="131"/>
  <c r="M13443" i="131"/>
  <c r="L13443" i="131"/>
  <c r="K13443" i="131"/>
  <c r="J13443" i="131"/>
  <c r="I13443" i="131"/>
  <c r="H13443" i="131"/>
  <c r="G13443" i="131"/>
  <c r="F13443" i="131"/>
  <c r="E13443" i="131"/>
  <c r="D13443" i="131"/>
  <c r="C13443" i="131"/>
  <c r="AG13442" i="131"/>
  <c r="AD13442" i="131"/>
  <c r="AC13442" i="131"/>
  <c r="AB13442" i="131"/>
  <c r="AA13442" i="131"/>
  <c r="Z13442" i="131"/>
  <c r="Y13442" i="131"/>
  <c r="X13442" i="131"/>
  <c r="W13442" i="131"/>
  <c r="V13442" i="131"/>
  <c r="U13442" i="131"/>
  <c r="T13442" i="131"/>
  <c r="S13442" i="131"/>
  <c r="R13442" i="131"/>
  <c r="Q13442" i="131"/>
  <c r="P13442" i="131"/>
  <c r="O13442" i="131"/>
  <c r="N13442" i="131"/>
  <c r="M13442" i="131"/>
  <c r="L13442" i="131"/>
  <c r="K13442" i="131"/>
  <c r="J13442" i="131"/>
  <c r="I13442" i="131"/>
  <c r="H13442" i="131"/>
  <c r="G13442" i="131"/>
  <c r="F13442" i="131"/>
  <c r="E13442" i="131"/>
  <c r="D13442" i="131"/>
  <c r="C13442" i="131"/>
  <c r="AG13441" i="131"/>
  <c r="AD13441" i="131"/>
  <c r="AC13441" i="131"/>
  <c r="AB13441" i="131"/>
  <c r="AA13441" i="131"/>
  <c r="Z13441" i="131"/>
  <c r="Y13441" i="131"/>
  <c r="X13441" i="131"/>
  <c r="W13441" i="131"/>
  <c r="V13441" i="131"/>
  <c r="U13441" i="131"/>
  <c r="T13441" i="131"/>
  <c r="S13441" i="131"/>
  <c r="R13441" i="131"/>
  <c r="Q13441" i="131"/>
  <c r="P13441" i="131"/>
  <c r="O13441" i="131"/>
  <c r="N13441" i="131"/>
  <c r="M13441" i="131"/>
  <c r="L13441" i="131"/>
  <c r="K13441" i="131"/>
  <c r="J13441" i="131"/>
  <c r="I13441" i="131"/>
  <c r="H13441" i="131"/>
  <c r="G13441" i="131"/>
  <c r="F13441" i="131"/>
  <c r="E13441" i="131"/>
  <c r="D13441" i="131"/>
  <c r="C13441" i="131"/>
  <c r="AG13440" i="131"/>
  <c r="AD13440" i="131"/>
  <c r="AC13440" i="131"/>
  <c r="AB13440" i="131"/>
  <c r="AA13440" i="131"/>
  <c r="Z13440" i="131"/>
  <c r="Y13440" i="131"/>
  <c r="X13440" i="131"/>
  <c r="W13440" i="131"/>
  <c r="V13440" i="131"/>
  <c r="U13440" i="131"/>
  <c r="T13440" i="131"/>
  <c r="S13440" i="131"/>
  <c r="R13440" i="131"/>
  <c r="Q13440" i="131"/>
  <c r="P13440" i="131"/>
  <c r="O13440" i="131"/>
  <c r="N13440" i="131"/>
  <c r="M13440" i="131"/>
  <c r="L13440" i="131"/>
  <c r="K13440" i="131"/>
  <c r="J13440" i="131"/>
  <c r="I13440" i="131"/>
  <c r="H13440" i="131"/>
  <c r="G13440" i="131"/>
  <c r="F13440" i="131"/>
  <c r="E13440" i="131"/>
  <c r="D13440" i="131"/>
  <c r="C13440" i="131"/>
  <c r="AG13439" i="131"/>
  <c r="AD13439" i="131"/>
  <c r="AC13439" i="131"/>
  <c r="AB13439" i="131"/>
  <c r="AA13439" i="131"/>
  <c r="Z13439" i="131"/>
  <c r="Y13439" i="131"/>
  <c r="X13439" i="131"/>
  <c r="W13439" i="131"/>
  <c r="V13439" i="131"/>
  <c r="U13439" i="131"/>
  <c r="T13439" i="131"/>
  <c r="S13439" i="131"/>
  <c r="R13439" i="131"/>
  <c r="Q13439" i="131"/>
  <c r="P13439" i="131"/>
  <c r="O13439" i="131"/>
  <c r="N13439" i="131"/>
  <c r="M13439" i="131"/>
  <c r="L13439" i="131"/>
  <c r="K13439" i="131"/>
  <c r="J13439" i="131"/>
  <c r="I13439" i="131"/>
  <c r="H13439" i="131"/>
  <c r="G13439" i="131"/>
  <c r="F13439" i="131"/>
  <c r="E13439" i="131"/>
  <c r="D13439" i="131"/>
  <c r="C13439" i="131"/>
  <c r="AD13438" i="131"/>
  <c r="AC13438" i="131"/>
  <c r="AB13438" i="131"/>
  <c r="AA13438" i="131"/>
  <c r="Z13438" i="131"/>
  <c r="Y13438" i="131"/>
  <c r="X13438" i="131"/>
  <c r="W13438" i="131"/>
  <c r="V13438" i="131"/>
  <c r="U13438" i="131"/>
  <c r="T13438" i="131"/>
  <c r="S13438" i="131"/>
  <c r="R13438" i="131"/>
  <c r="Q13438" i="131"/>
  <c r="P13438" i="131"/>
  <c r="O13438" i="131"/>
  <c r="N13438" i="131"/>
  <c r="M13438" i="131"/>
  <c r="L13438" i="131"/>
  <c r="K13438" i="131"/>
  <c r="J13438" i="131"/>
  <c r="I13438" i="131"/>
  <c r="H13438" i="131"/>
  <c r="G13438" i="131"/>
  <c r="F13438" i="131"/>
  <c r="E13438" i="131"/>
  <c r="D13438" i="131"/>
  <c r="C13438" i="131"/>
  <c r="AD13437" i="131"/>
  <c r="AC13437" i="131"/>
  <c r="AB13437" i="131"/>
  <c r="AA13437" i="131"/>
  <c r="Z13437" i="131"/>
  <c r="Y13437" i="131"/>
  <c r="X13437" i="131"/>
  <c r="W13437" i="131"/>
  <c r="V13437" i="131"/>
  <c r="U13437" i="131"/>
  <c r="T13437" i="131"/>
  <c r="S13437" i="131"/>
  <c r="R13437" i="131"/>
  <c r="Q13437" i="131"/>
  <c r="P13437" i="131"/>
  <c r="O13437" i="131"/>
  <c r="N13437" i="131"/>
  <c r="M13437" i="131"/>
  <c r="L13437" i="131"/>
  <c r="K13437" i="131"/>
  <c r="J13437" i="131"/>
  <c r="I13437" i="131"/>
  <c r="H13437" i="131"/>
  <c r="G13437" i="131"/>
  <c r="F13437" i="131"/>
  <c r="E13437" i="131"/>
  <c r="D13437" i="131"/>
  <c r="C13437" i="131"/>
  <c r="AD13436" i="131"/>
  <c r="AC13436" i="131"/>
  <c r="AB13436" i="131"/>
  <c r="AA13436" i="131"/>
  <c r="Z13436" i="131"/>
  <c r="Y13436" i="131"/>
  <c r="X13436" i="131"/>
  <c r="W13436" i="131"/>
  <c r="V13436" i="131"/>
  <c r="U13436" i="131"/>
  <c r="T13436" i="131"/>
  <c r="S13436" i="131"/>
  <c r="R13436" i="131"/>
  <c r="Q13436" i="131"/>
  <c r="P13436" i="131"/>
  <c r="O13436" i="131"/>
  <c r="N13436" i="131"/>
  <c r="M13436" i="131"/>
  <c r="L13436" i="131"/>
  <c r="K13436" i="131"/>
  <c r="J13436" i="131"/>
  <c r="I13436" i="131"/>
  <c r="H13436" i="131"/>
  <c r="G13436" i="131"/>
  <c r="F13436" i="131"/>
  <c r="E13436" i="131"/>
  <c r="D13436" i="131"/>
  <c r="C13436" i="131"/>
  <c r="AD13435" i="131"/>
  <c r="AC13435" i="131"/>
  <c r="AB13435" i="131"/>
  <c r="AA13435" i="131"/>
  <c r="Z13435" i="131"/>
  <c r="Y13435" i="131"/>
  <c r="X13435" i="131"/>
  <c r="W13435" i="131"/>
  <c r="V13435" i="131"/>
  <c r="U13435" i="131"/>
  <c r="T13435" i="131"/>
  <c r="S13435" i="131"/>
  <c r="R13435" i="131"/>
  <c r="Q13435" i="131"/>
  <c r="P13435" i="131"/>
  <c r="O13435" i="131"/>
  <c r="N13435" i="131"/>
  <c r="M13435" i="131"/>
  <c r="L13435" i="131"/>
  <c r="K13435" i="131"/>
  <c r="J13435" i="131"/>
  <c r="I13435" i="131"/>
  <c r="H13435" i="131"/>
  <c r="G13435" i="131"/>
  <c r="F13435" i="131"/>
  <c r="E13435" i="131"/>
  <c r="D13435" i="131"/>
  <c r="C13435" i="131"/>
  <c r="AD13434" i="131"/>
  <c r="AC13434" i="131"/>
  <c r="AB13434" i="131"/>
  <c r="AA13434" i="131"/>
  <c r="Z13434" i="131"/>
  <c r="Y13434" i="131"/>
  <c r="X13434" i="131"/>
  <c r="W13434" i="131"/>
  <c r="V13434" i="131"/>
  <c r="U13434" i="131"/>
  <c r="T13434" i="131"/>
  <c r="S13434" i="131"/>
  <c r="R13434" i="131"/>
  <c r="Q13434" i="131"/>
  <c r="P13434" i="131"/>
  <c r="O13434" i="131"/>
  <c r="N13434" i="131"/>
  <c r="M13434" i="131"/>
  <c r="L13434" i="131"/>
  <c r="K13434" i="131"/>
  <c r="J13434" i="131"/>
  <c r="I13434" i="131"/>
  <c r="H13434" i="131"/>
  <c r="G13434" i="131"/>
  <c r="F13434" i="131"/>
  <c r="E13434" i="131"/>
  <c r="D13434" i="131"/>
  <c r="C13434" i="131"/>
  <c r="AD13433" i="131"/>
  <c r="AC13433" i="131"/>
  <c r="AB13433" i="131"/>
  <c r="AA13433" i="131"/>
  <c r="Z13433" i="131"/>
  <c r="Y13433" i="131"/>
  <c r="X13433" i="131"/>
  <c r="W13433" i="131"/>
  <c r="V13433" i="131"/>
  <c r="U13433" i="131"/>
  <c r="T13433" i="131"/>
  <c r="S13433" i="131"/>
  <c r="R13433" i="131"/>
  <c r="Q13433" i="131"/>
  <c r="P13433" i="131"/>
  <c r="O13433" i="131"/>
  <c r="N13433" i="131"/>
  <c r="M13433" i="131"/>
  <c r="L13433" i="131"/>
  <c r="K13433" i="131"/>
  <c r="J13433" i="131"/>
  <c r="I13433" i="131"/>
  <c r="H13433" i="131"/>
  <c r="G13433" i="131"/>
  <c r="F13433" i="131"/>
  <c r="E13433" i="131"/>
  <c r="D13433" i="131"/>
  <c r="C13433" i="131"/>
  <c r="AD13432" i="131"/>
  <c r="AC13432" i="131"/>
  <c r="AB13432" i="131"/>
  <c r="AA13432" i="131"/>
  <c r="Z13432" i="131"/>
  <c r="Y13432" i="131"/>
  <c r="X13432" i="131"/>
  <c r="W13432" i="131"/>
  <c r="V13432" i="131"/>
  <c r="U13432" i="131"/>
  <c r="T13432" i="131"/>
  <c r="S13432" i="131"/>
  <c r="R13432" i="131"/>
  <c r="Q13432" i="131"/>
  <c r="P13432" i="131"/>
  <c r="O13432" i="131"/>
  <c r="N13432" i="131"/>
  <c r="M13432" i="131"/>
  <c r="L13432" i="131"/>
  <c r="K13432" i="131"/>
  <c r="J13432" i="131"/>
  <c r="I13432" i="131"/>
  <c r="H13432" i="131"/>
  <c r="G13432" i="131"/>
  <c r="F13432" i="131"/>
  <c r="E13432" i="131"/>
  <c r="D13432" i="131"/>
  <c r="C13432" i="131"/>
  <c r="AD13431" i="131"/>
  <c r="AC13431" i="131"/>
  <c r="AB13431" i="131"/>
  <c r="AA13431" i="131"/>
  <c r="Z13431" i="131"/>
  <c r="Y13431" i="131"/>
  <c r="X13431" i="131"/>
  <c r="W13431" i="131"/>
  <c r="V13431" i="131"/>
  <c r="U13431" i="131"/>
  <c r="T13431" i="131"/>
  <c r="S13431" i="131"/>
  <c r="R13431" i="131"/>
  <c r="Q13431" i="131"/>
  <c r="P13431" i="131"/>
  <c r="O13431" i="131"/>
  <c r="N13431" i="131"/>
  <c r="M13431" i="131"/>
  <c r="L13431" i="131"/>
  <c r="K13431" i="131"/>
  <c r="J13431" i="131"/>
  <c r="I13431" i="131"/>
  <c r="H13431" i="131"/>
  <c r="G13431" i="131"/>
  <c r="F13431" i="131"/>
  <c r="E13431" i="131"/>
  <c r="D13431" i="131"/>
  <c r="C13431" i="131"/>
  <c r="AD13430" i="131"/>
  <c r="AC13430" i="131"/>
  <c r="AB13430" i="131"/>
  <c r="AA13430" i="131"/>
  <c r="Z13430" i="131"/>
  <c r="Y13430" i="131"/>
  <c r="X13430" i="131"/>
  <c r="W13430" i="131"/>
  <c r="V13430" i="131"/>
  <c r="U13430" i="131"/>
  <c r="T13430" i="131"/>
  <c r="S13430" i="131"/>
  <c r="R13430" i="131"/>
  <c r="Q13430" i="131"/>
  <c r="P13430" i="131"/>
  <c r="O13430" i="131"/>
  <c r="N13430" i="131"/>
  <c r="M13430" i="131"/>
  <c r="L13430" i="131"/>
  <c r="K13430" i="131"/>
  <c r="J13430" i="131"/>
  <c r="I13430" i="131"/>
  <c r="H13430" i="131"/>
  <c r="G13430" i="131"/>
  <c r="F13430" i="131"/>
  <c r="E13430" i="131"/>
  <c r="D13430" i="131"/>
  <c r="C13430" i="131"/>
  <c r="AD13429" i="131"/>
  <c r="AC13429" i="131"/>
  <c r="AB13429" i="131"/>
  <c r="AA13429" i="131"/>
  <c r="Z13429" i="131"/>
  <c r="Y13429" i="131"/>
  <c r="X13429" i="131"/>
  <c r="W13429" i="131"/>
  <c r="V13429" i="131"/>
  <c r="U13429" i="131"/>
  <c r="T13429" i="131"/>
  <c r="S13429" i="131"/>
  <c r="R13429" i="131"/>
  <c r="Q13429" i="131"/>
  <c r="P13429" i="131"/>
  <c r="O13429" i="131"/>
  <c r="N13429" i="131"/>
  <c r="M13429" i="131"/>
  <c r="L13429" i="131"/>
  <c r="K13429" i="131"/>
  <c r="J13429" i="131"/>
  <c r="I13429" i="131"/>
  <c r="H13429" i="131"/>
  <c r="G13429" i="131"/>
  <c r="F13429" i="131"/>
  <c r="E13429" i="131"/>
  <c r="D13429" i="131"/>
  <c r="C13429" i="131"/>
  <c r="AD13428" i="131"/>
  <c r="AC13428" i="131"/>
  <c r="AB13428" i="131"/>
  <c r="AA13428" i="131"/>
  <c r="Z13428" i="131"/>
  <c r="Y13428" i="131"/>
  <c r="X13428" i="131"/>
  <c r="W13428" i="131"/>
  <c r="V13428" i="131"/>
  <c r="U13428" i="131"/>
  <c r="T13428" i="131"/>
  <c r="S13428" i="131"/>
  <c r="R13428" i="131"/>
  <c r="Q13428" i="131"/>
  <c r="P13428" i="131"/>
  <c r="O13428" i="131"/>
  <c r="N13428" i="131"/>
  <c r="M13428" i="131"/>
  <c r="L13428" i="131"/>
  <c r="K13428" i="131"/>
  <c r="J13428" i="131"/>
  <c r="I13428" i="131"/>
  <c r="H13428" i="131"/>
  <c r="G13428" i="131"/>
  <c r="F13428" i="131"/>
  <c r="E13428" i="131"/>
  <c r="D13428" i="131"/>
  <c r="C13428" i="131"/>
  <c r="AD13427" i="131"/>
  <c r="AC13427" i="131"/>
  <c r="AB13427" i="131"/>
  <c r="AA13427" i="131"/>
  <c r="Z13427" i="131"/>
  <c r="Y13427" i="131"/>
  <c r="X13427" i="131"/>
  <c r="W13427" i="131"/>
  <c r="V13427" i="131"/>
  <c r="U13427" i="131"/>
  <c r="T13427" i="131"/>
  <c r="S13427" i="131"/>
  <c r="R13427" i="131"/>
  <c r="Q13427" i="131"/>
  <c r="P13427" i="131"/>
  <c r="O13427" i="131"/>
  <c r="N13427" i="131"/>
  <c r="M13427" i="131"/>
  <c r="L13427" i="131"/>
  <c r="K13427" i="131"/>
  <c r="J13427" i="131"/>
  <c r="I13427" i="131"/>
  <c r="H13427" i="131"/>
  <c r="G13427" i="131"/>
  <c r="F13427" i="131"/>
  <c r="E13427" i="131"/>
  <c r="D13427" i="131"/>
  <c r="C13427" i="131"/>
  <c r="AD13426" i="131"/>
  <c r="AC13426" i="131"/>
  <c r="AB13426" i="131"/>
  <c r="AA13426" i="131"/>
  <c r="Z13426" i="131"/>
  <c r="Y13426" i="131"/>
  <c r="X13426" i="131"/>
  <c r="W13426" i="131"/>
  <c r="V13426" i="131"/>
  <c r="U13426" i="131"/>
  <c r="T13426" i="131"/>
  <c r="S13426" i="131"/>
  <c r="R13426" i="131"/>
  <c r="Q13426" i="131"/>
  <c r="P13426" i="131"/>
  <c r="O13426" i="131"/>
  <c r="N13426" i="131"/>
  <c r="M13426" i="131"/>
  <c r="L13426" i="131"/>
  <c r="K13426" i="131"/>
  <c r="J13426" i="131"/>
  <c r="I13426" i="131"/>
  <c r="H13426" i="131"/>
  <c r="G13426" i="131"/>
  <c r="F13426" i="131"/>
  <c r="E13426" i="131"/>
  <c r="D13426" i="131"/>
  <c r="C13426" i="131"/>
  <c r="AD13425" i="131"/>
  <c r="AC13425" i="131"/>
  <c r="AB13425" i="131"/>
  <c r="AA13425" i="131"/>
  <c r="Z13425" i="131"/>
  <c r="Y13425" i="131"/>
  <c r="X13425" i="131"/>
  <c r="W13425" i="131"/>
  <c r="V13425" i="131"/>
  <c r="U13425" i="131"/>
  <c r="T13425" i="131"/>
  <c r="S13425" i="131"/>
  <c r="R13425" i="131"/>
  <c r="Q13425" i="131"/>
  <c r="P13425" i="131"/>
  <c r="O13425" i="131"/>
  <c r="N13425" i="131"/>
  <c r="M13425" i="131"/>
  <c r="L13425" i="131"/>
  <c r="K13425" i="131"/>
  <c r="J13425" i="131"/>
  <c r="I13425" i="131"/>
  <c r="H13425" i="131"/>
  <c r="G13425" i="131"/>
  <c r="F13425" i="131"/>
  <c r="E13425" i="131"/>
  <c r="D13425" i="131"/>
  <c r="C13425" i="131"/>
  <c r="AD13424" i="131"/>
  <c r="AC13424" i="131"/>
  <c r="AB13424" i="131"/>
  <c r="AA13424" i="131"/>
  <c r="Z13424" i="131"/>
  <c r="Y13424" i="131"/>
  <c r="X13424" i="131"/>
  <c r="W13424" i="131"/>
  <c r="V13424" i="131"/>
  <c r="U13424" i="131"/>
  <c r="T13424" i="131"/>
  <c r="S13424" i="131"/>
  <c r="R13424" i="131"/>
  <c r="Q13424" i="131"/>
  <c r="P13424" i="131"/>
  <c r="O13424" i="131"/>
  <c r="N13424" i="131"/>
  <c r="M13424" i="131"/>
  <c r="L13424" i="131"/>
  <c r="K13424" i="131"/>
  <c r="J13424" i="131"/>
  <c r="I13424" i="131"/>
  <c r="H13424" i="131"/>
  <c r="G13424" i="131"/>
  <c r="F13424" i="131"/>
  <c r="E13424" i="131"/>
  <c r="D13424" i="131"/>
  <c r="C13424" i="131"/>
  <c r="AD13423" i="131"/>
  <c r="AC13423" i="131"/>
  <c r="AB13423" i="131"/>
  <c r="AA13423" i="131"/>
  <c r="Z13423" i="131"/>
  <c r="Y13423" i="131"/>
  <c r="X13423" i="131"/>
  <c r="W13423" i="131"/>
  <c r="V13423" i="131"/>
  <c r="U13423" i="131"/>
  <c r="T13423" i="131"/>
  <c r="S13423" i="131"/>
  <c r="R13423" i="131"/>
  <c r="Q13423" i="131"/>
  <c r="P13423" i="131"/>
  <c r="O13423" i="131"/>
  <c r="N13423" i="131"/>
  <c r="M13423" i="131"/>
  <c r="L13423" i="131"/>
  <c r="K13423" i="131"/>
  <c r="J13423" i="131"/>
  <c r="I13423" i="131"/>
  <c r="H13423" i="131"/>
  <c r="G13423" i="131"/>
  <c r="F13423" i="131"/>
  <c r="E13423" i="131"/>
  <c r="D13423" i="131"/>
  <c r="C13423" i="131"/>
  <c r="AD13422" i="131"/>
  <c r="AC13422" i="131"/>
  <c r="AB13422" i="131"/>
  <c r="AA13422" i="131"/>
  <c r="Z13422" i="131"/>
  <c r="Y13422" i="131"/>
  <c r="X13422" i="131"/>
  <c r="W13422" i="131"/>
  <c r="V13422" i="131"/>
  <c r="U13422" i="131"/>
  <c r="T13422" i="131"/>
  <c r="S13422" i="131"/>
  <c r="R13422" i="131"/>
  <c r="Q13422" i="131"/>
  <c r="P13422" i="131"/>
  <c r="O13422" i="131"/>
  <c r="N13422" i="131"/>
  <c r="M13422" i="131"/>
  <c r="L13422" i="131"/>
  <c r="K13422" i="131"/>
  <c r="J13422" i="131"/>
  <c r="I13422" i="131"/>
  <c r="H13422" i="131"/>
  <c r="G13422" i="131"/>
  <c r="F13422" i="131"/>
  <c r="E13422" i="131"/>
  <c r="D13422" i="131"/>
  <c r="C13422" i="131"/>
  <c r="AD13419" i="131"/>
  <c r="AC13419" i="131"/>
  <c r="AB13419" i="131"/>
  <c r="AA13419" i="131"/>
  <c r="Z13419" i="131"/>
  <c r="Y13419" i="131"/>
  <c r="X13419" i="131"/>
  <c r="W13419" i="131"/>
  <c r="V13419" i="131"/>
  <c r="U13419" i="131"/>
  <c r="T13419" i="131"/>
  <c r="S13419" i="131"/>
  <c r="R13419" i="131"/>
  <c r="Q13419" i="131"/>
  <c r="P13419" i="131"/>
  <c r="O13419" i="131"/>
  <c r="N13419" i="131"/>
  <c r="M13419" i="131"/>
  <c r="L13419" i="131"/>
  <c r="K13419" i="131"/>
  <c r="J13419" i="131"/>
  <c r="I13419" i="131"/>
  <c r="H13419" i="131"/>
  <c r="G13419" i="131"/>
  <c r="F13419" i="131"/>
  <c r="E13419" i="131"/>
  <c r="D13419" i="131"/>
  <c r="C13419" i="131"/>
  <c r="AG13418" i="131"/>
  <c r="AD13418" i="131"/>
  <c r="AC13418" i="131"/>
  <c r="AB13418" i="131"/>
  <c r="AA13418" i="131"/>
  <c r="Z13418" i="131"/>
  <c r="Y13418" i="131"/>
  <c r="X13418" i="131"/>
  <c r="W13418" i="131"/>
  <c r="V13418" i="131"/>
  <c r="U13418" i="131"/>
  <c r="T13418" i="131"/>
  <c r="S13418" i="131"/>
  <c r="R13418" i="131"/>
  <c r="Q13418" i="131"/>
  <c r="P13418" i="131"/>
  <c r="O13418" i="131"/>
  <c r="N13418" i="131"/>
  <c r="M13418" i="131"/>
  <c r="L13418" i="131"/>
  <c r="K13418" i="131"/>
  <c r="J13418" i="131"/>
  <c r="I13418" i="131"/>
  <c r="H13418" i="131"/>
  <c r="G13418" i="131"/>
  <c r="F13418" i="131"/>
  <c r="E13418" i="131"/>
  <c r="D13418" i="131"/>
  <c r="C13418" i="131"/>
  <c r="AG13417" i="131"/>
  <c r="AD13417" i="131"/>
  <c r="AC13417" i="131"/>
  <c r="AB13417" i="131"/>
  <c r="AA13417" i="131"/>
  <c r="Z13417" i="131"/>
  <c r="Y13417" i="131"/>
  <c r="X13417" i="131"/>
  <c r="W13417" i="131"/>
  <c r="V13417" i="131"/>
  <c r="U13417" i="131"/>
  <c r="T13417" i="131"/>
  <c r="S13417" i="131"/>
  <c r="R13417" i="131"/>
  <c r="Q13417" i="131"/>
  <c r="P13417" i="131"/>
  <c r="O13417" i="131"/>
  <c r="N13417" i="131"/>
  <c r="M13417" i="131"/>
  <c r="L13417" i="131"/>
  <c r="K13417" i="131"/>
  <c r="J13417" i="131"/>
  <c r="I13417" i="131"/>
  <c r="H13417" i="131"/>
  <c r="G13417" i="131"/>
  <c r="F13417" i="131"/>
  <c r="E13417" i="131"/>
  <c r="D13417" i="131"/>
  <c r="C13417" i="131"/>
  <c r="AG13416" i="131"/>
  <c r="AD13416" i="131"/>
  <c r="AC13416" i="131"/>
  <c r="AB13416" i="131"/>
  <c r="AA13416" i="131"/>
  <c r="Z13416" i="131"/>
  <c r="Y13416" i="131"/>
  <c r="X13416" i="131"/>
  <c r="W13416" i="131"/>
  <c r="V13416" i="131"/>
  <c r="U13416" i="131"/>
  <c r="T13416" i="131"/>
  <c r="S13416" i="131"/>
  <c r="R13416" i="131"/>
  <c r="Q13416" i="131"/>
  <c r="P13416" i="131"/>
  <c r="O13416" i="131"/>
  <c r="N13416" i="131"/>
  <c r="M13416" i="131"/>
  <c r="L13416" i="131"/>
  <c r="K13416" i="131"/>
  <c r="J13416" i="131"/>
  <c r="I13416" i="131"/>
  <c r="H13416" i="131"/>
  <c r="G13416" i="131"/>
  <c r="F13416" i="131"/>
  <c r="E13416" i="131"/>
  <c r="D13416" i="131"/>
  <c r="C13416" i="131"/>
  <c r="AG13415" i="131"/>
  <c r="AD13415" i="131"/>
  <c r="AC13415" i="131"/>
  <c r="AB13415" i="131"/>
  <c r="AA13415" i="131"/>
  <c r="Z13415" i="131"/>
  <c r="Y13415" i="131"/>
  <c r="X13415" i="131"/>
  <c r="W13415" i="131"/>
  <c r="V13415" i="131"/>
  <c r="U13415" i="131"/>
  <c r="T13415" i="131"/>
  <c r="S13415" i="131"/>
  <c r="R13415" i="131"/>
  <c r="Q13415" i="131"/>
  <c r="P13415" i="131"/>
  <c r="O13415" i="131"/>
  <c r="N13415" i="131"/>
  <c r="M13415" i="131"/>
  <c r="L13415" i="131"/>
  <c r="K13415" i="131"/>
  <c r="J13415" i="131"/>
  <c r="I13415" i="131"/>
  <c r="H13415" i="131"/>
  <c r="G13415" i="131"/>
  <c r="F13415" i="131"/>
  <c r="E13415" i="131"/>
  <c r="D13415" i="131"/>
  <c r="C13415" i="131"/>
  <c r="AG13414" i="131"/>
  <c r="AD13414" i="131"/>
  <c r="AC13414" i="131"/>
  <c r="AB13414" i="131"/>
  <c r="AA13414" i="131"/>
  <c r="Z13414" i="131"/>
  <c r="Y13414" i="131"/>
  <c r="X13414" i="131"/>
  <c r="W13414" i="131"/>
  <c r="V13414" i="131"/>
  <c r="U13414" i="131"/>
  <c r="T13414" i="131"/>
  <c r="S13414" i="131"/>
  <c r="R13414" i="131"/>
  <c r="Q13414" i="131"/>
  <c r="P13414" i="131"/>
  <c r="O13414" i="131"/>
  <c r="N13414" i="131"/>
  <c r="M13414" i="131"/>
  <c r="L13414" i="131"/>
  <c r="K13414" i="131"/>
  <c r="J13414" i="131"/>
  <c r="I13414" i="131"/>
  <c r="H13414" i="131"/>
  <c r="G13414" i="131"/>
  <c r="F13414" i="131"/>
  <c r="E13414" i="131"/>
  <c r="D13414" i="131"/>
  <c r="C13414" i="131"/>
  <c r="AG13413" i="131"/>
  <c r="AD13413" i="131"/>
  <c r="AC13413" i="131"/>
  <c r="AB13413" i="131"/>
  <c r="AA13413" i="131"/>
  <c r="Z13413" i="131"/>
  <c r="Y13413" i="131"/>
  <c r="X13413" i="131"/>
  <c r="W13413" i="131"/>
  <c r="V13413" i="131"/>
  <c r="U13413" i="131"/>
  <c r="T13413" i="131"/>
  <c r="S13413" i="131"/>
  <c r="R13413" i="131"/>
  <c r="Q13413" i="131"/>
  <c r="P13413" i="131"/>
  <c r="O13413" i="131"/>
  <c r="N13413" i="131"/>
  <c r="M13413" i="131"/>
  <c r="L13413" i="131"/>
  <c r="K13413" i="131"/>
  <c r="J13413" i="131"/>
  <c r="I13413" i="131"/>
  <c r="H13413" i="131"/>
  <c r="G13413" i="131"/>
  <c r="F13413" i="131"/>
  <c r="E13413" i="131"/>
  <c r="D13413" i="131"/>
  <c r="C13413" i="131"/>
  <c r="AG13412" i="131"/>
  <c r="AD13412" i="131"/>
  <c r="AC13412" i="131"/>
  <c r="AB13412" i="131"/>
  <c r="AA13412" i="131"/>
  <c r="Z13412" i="131"/>
  <c r="Y13412" i="131"/>
  <c r="X13412" i="131"/>
  <c r="W13412" i="131"/>
  <c r="V13412" i="131"/>
  <c r="U13412" i="131"/>
  <c r="T13412" i="131"/>
  <c r="S13412" i="131"/>
  <c r="R13412" i="131"/>
  <c r="Q13412" i="131"/>
  <c r="P13412" i="131"/>
  <c r="O13412" i="131"/>
  <c r="N13412" i="131"/>
  <c r="M13412" i="131"/>
  <c r="L13412" i="131"/>
  <c r="K13412" i="131"/>
  <c r="J13412" i="131"/>
  <c r="I13412" i="131"/>
  <c r="H13412" i="131"/>
  <c r="G13412" i="131"/>
  <c r="F13412" i="131"/>
  <c r="E13412" i="131"/>
  <c r="D13412" i="131"/>
  <c r="C13412" i="131"/>
  <c r="AG13411" i="131"/>
  <c r="AD13411" i="131"/>
  <c r="AC13411" i="131"/>
  <c r="AB13411" i="131"/>
  <c r="AA13411" i="131"/>
  <c r="Z13411" i="131"/>
  <c r="Y13411" i="131"/>
  <c r="X13411" i="131"/>
  <c r="W13411" i="131"/>
  <c r="V13411" i="131"/>
  <c r="U13411" i="131"/>
  <c r="T13411" i="131"/>
  <c r="S13411" i="131"/>
  <c r="R13411" i="131"/>
  <c r="Q13411" i="131"/>
  <c r="P13411" i="131"/>
  <c r="O13411" i="131"/>
  <c r="N13411" i="131"/>
  <c r="M13411" i="131"/>
  <c r="L13411" i="131"/>
  <c r="K13411" i="131"/>
  <c r="J13411" i="131"/>
  <c r="I13411" i="131"/>
  <c r="H13411" i="131"/>
  <c r="G13411" i="131"/>
  <c r="F13411" i="131"/>
  <c r="E13411" i="131"/>
  <c r="D13411" i="131"/>
  <c r="C13411" i="131"/>
  <c r="AG13410" i="131"/>
  <c r="AD13410" i="131"/>
  <c r="AC13410" i="131"/>
  <c r="AB13410" i="131"/>
  <c r="AA13410" i="131"/>
  <c r="Z13410" i="131"/>
  <c r="Y13410" i="131"/>
  <c r="X13410" i="131"/>
  <c r="W13410" i="131"/>
  <c r="V13410" i="131"/>
  <c r="U13410" i="131"/>
  <c r="T13410" i="131"/>
  <c r="S13410" i="131"/>
  <c r="R13410" i="131"/>
  <c r="Q13410" i="131"/>
  <c r="P13410" i="131"/>
  <c r="O13410" i="131"/>
  <c r="N13410" i="131"/>
  <c r="M13410" i="131"/>
  <c r="L13410" i="131"/>
  <c r="K13410" i="131"/>
  <c r="J13410" i="131"/>
  <c r="I13410" i="131"/>
  <c r="H13410" i="131"/>
  <c r="G13410" i="131"/>
  <c r="F13410" i="131"/>
  <c r="E13410" i="131"/>
  <c r="D13410" i="131"/>
  <c r="C13410" i="131"/>
  <c r="AG13409" i="131"/>
  <c r="AD13409" i="131"/>
  <c r="AC13409" i="131"/>
  <c r="AB13409" i="131"/>
  <c r="AA13409" i="131"/>
  <c r="Z13409" i="131"/>
  <c r="Y13409" i="131"/>
  <c r="X13409" i="131"/>
  <c r="W13409" i="131"/>
  <c r="V13409" i="131"/>
  <c r="U13409" i="131"/>
  <c r="T13409" i="131"/>
  <c r="S13409" i="131"/>
  <c r="R13409" i="131"/>
  <c r="Q13409" i="131"/>
  <c r="P13409" i="131"/>
  <c r="O13409" i="131"/>
  <c r="N13409" i="131"/>
  <c r="M13409" i="131"/>
  <c r="L13409" i="131"/>
  <c r="K13409" i="131"/>
  <c r="J13409" i="131"/>
  <c r="I13409" i="131"/>
  <c r="H13409" i="131"/>
  <c r="G13409" i="131"/>
  <c r="F13409" i="131"/>
  <c r="E13409" i="131"/>
  <c r="D13409" i="131"/>
  <c r="C13409" i="131"/>
  <c r="AD13408" i="131"/>
  <c r="AC13408" i="131"/>
  <c r="AB13408" i="131"/>
  <c r="AA13408" i="131"/>
  <c r="Z13408" i="131"/>
  <c r="Y13408" i="131"/>
  <c r="X13408" i="131"/>
  <c r="W13408" i="131"/>
  <c r="V13408" i="131"/>
  <c r="U13408" i="131"/>
  <c r="T13408" i="131"/>
  <c r="S13408" i="131"/>
  <c r="R13408" i="131"/>
  <c r="Q13408" i="131"/>
  <c r="P13408" i="131"/>
  <c r="O13408" i="131"/>
  <c r="N13408" i="131"/>
  <c r="M13408" i="131"/>
  <c r="L13408" i="131"/>
  <c r="K13408" i="131"/>
  <c r="J13408" i="131"/>
  <c r="I13408" i="131"/>
  <c r="H13408" i="131"/>
  <c r="G13408" i="131"/>
  <c r="F13408" i="131"/>
  <c r="E13408" i="131"/>
  <c r="D13408" i="131"/>
  <c r="C13408" i="131"/>
  <c r="AD13407" i="131"/>
  <c r="AC13407" i="131"/>
  <c r="AB13407" i="131"/>
  <c r="AA13407" i="131"/>
  <c r="Z13407" i="131"/>
  <c r="Y13407" i="131"/>
  <c r="X13407" i="131"/>
  <c r="W13407" i="131"/>
  <c r="V13407" i="131"/>
  <c r="U13407" i="131"/>
  <c r="T13407" i="131"/>
  <c r="S13407" i="131"/>
  <c r="R13407" i="131"/>
  <c r="Q13407" i="131"/>
  <c r="P13407" i="131"/>
  <c r="O13407" i="131"/>
  <c r="N13407" i="131"/>
  <c r="M13407" i="131"/>
  <c r="L13407" i="131"/>
  <c r="K13407" i="131"/>
  <c r="J13407" i="131"/>
  <c r="I13407" i="131"/>
  <c r="H13407" i="131"/>
  <c r="G13407" i="131"/>
  <c r="F13407" i="131"/>
  <c r="E13407" i="131"/>
  <c r="D13407" i="131"/>
  <c r="C13407" i="131"/>
  <c r="AD13406" i="131"/>
  <c r="AC13406" i="131"/>
  <c r="AB13406" i="131"/>
  <c r="AA13406" i="131"/>
  <c r="Z13406" i="131"/>
  <c r="Y13406" i="131"/>
  <c r="X13406" i="131"/>
  <c r="W13406" i="131"/>
  <c r="V13406" i="131"/>
  <c r="U13406" i="131"/>
  <c r="T13406" i="131"/>
  <c r="S13406" i="131"/>
  <c r="R13406" i="131"/>
  <c r="Q13406" i="131"/>
  <c r="P13406" i="131"/>
  <c r="O13406" i="131"/>
  <c r="N13406" i="131"/>
  <c r="M13406" i="131"/>
  <c r="L13406" i="131"/>
  <c r="K13406" i="131"/>
  <c r="J13406" i="131"/>
  <c r="I13406" i="131"/>
  <c r="H13406" i="131"/>
  <c r="G13406" i="131"/>
  <c r="F13406" i="131"/>
  <c r="E13406" i="131"/>
  <c r="D13406" i="131"/>
  <c r="C13406" i="131"/>
  <c r="AD13405" i="131"/>
  <c r="AC13405" i="131"/>
  <c r="AB13405" i="131"/>
  <c r="AA13405" i="131"/>
  <c r="Z13405" i="131"/>
  <c r="Y13405" i="131"/>
  <c r="X13405" i="131"/>
  <c r="W13405" i="131"/>
  <c r="V13405" i="131"/>
  <c r="U13405" i="131"/>
  <c r="T13405" i="131"/>
  <c r="S13405" i="131"/>
  <c r="R13405" i="131"/>
  <c r="Q13405" i="131"/>
  <c r="P13405" i="131"/>
  <c r="O13405" i="131"/>
  <c r="N13405" i="131"/>
  <c r="M13405" i="131"/>
  <c r="L13405" i="131"/>
  <c r="K13405" i="131"/>
  <c r="J13405" i="131"/>
  <c r="I13405" i="131"/>
  <c r="H13405" i="131"/>
  <c r="G13405" i="131"/>
  <c r="F13405" i="131"/>
  <c r="E13405" i="131"/>
  <c r="D13405" i="131"/>
  <c r="C13405" i="131"/>
  <c r="AD13404" i="131"/>
  <c r="AC13404" i="131"/>
  <c r="AB13404" i="131"/>
  <c r="AA13404" i="131"/>
  <c r="Z13404" i="131"/>
  <c r="Y13404" i="131"/>
  <c r="X13404" i="131"/>
  <c r="W13404" i="131"/>
  <c r="V13404" i="131"/>
  <c r="U13404" i="131"/>
  <c r="T13404" i="131"/>
  <c r="S13404" i="131"/>
  <c r="R13404" i="131"/>
  <c r="Q13404" i="131"/>
  <c r="P13404" i="131"/>
  <c r="O13404" i="131"/>
  <c r="N13404" i="131"/>
  <c r="M13404" i="131"/>
  <c r="L13404" i="131"/>
  <c r="K13404" i="131"/>
  <c r="J13404" i="131"/>
  <c r="I13404" i="131"/>
  <c r="H13404" i="131"/>
  <c r="G13404" i="131"/>
  <c r="F13404" i="131"/>
  <c r="E13404" i="131"/>
  <c r="D13404" i="131"/>
  <c r="C13404" i="131"/>
  <c r="AD13403" i="131"/>
  <c r="AC13403" i="131"/>
  <c r="AB13403" i="131"/>
  <c r="AA13403" i="131"/>
  <c r="Z13403" i="131"/>
  <c r="Y13403" i="131"/>
  <c r="X13403" i="131"/>
  <c r="W13403" i="131"/>
  <c r="V13403" i="131"/>
  <c r="U13403" i="131"/>
  <c r="T13403" i="131"/>
  <c r="S13403" i="131"/>
  <c r="R13403" i="131"/>
  <c r="Q13403" i="131"/>
  <c r="P13403" i="131"/>
  <c r="O13403" i="131"/>
  <c r="N13403" i="131"/>
  <c r="M13403" i="131"/>
  <c r="L13403" i="131"/>
  <c r="K13403" i="131"/>
  <c r="J13403" i="131"/>
  <c r="I13403" i="131"/>
  <c r="H13403" i="131"/>
  <c r="G13403" i="131"/>
  <c r="F13403" i="131"/>
  <c r="E13403" i="131"/>
  <c r="D13403" i="131"/>
  <c r="C13403" i="131"/>
  <c r="AD13402" i="131"/>
  <c r="AC13402" i="131"/>
  <c r="AB13402" i="131"/>
  <c r="AA13402" i="131"/>
  <c r="Z13402" i="131"/>
  <c r="Y13402" i="131"/>
  <c r="X13402" i="131"/>
  <c r="W13402" i="131"/>
  <c r="V13402" i="131"/>
  <c r="U13402" i="131"/>
  <c r="T13402" i="131"/>
  <c r="S13402" i="131"/>
  <c r="R13402" i="131"/>
  <c r="Q13402" i="131"/>
  <c r="P13402" i="131"/>
  <c r="O13402" i="131"/>
  <c r="N13402" i="131"/>
  <c r="M13402" i="131"/>
  <c r="L13402" i="131"/>
  <c r="K13402" i="131"/>
  <c r="J13402" i="131"/>
  <c r="I13402" i="131"/>
  <c r="H13402" i="131"/>
  <c r="G13402" i="131"/>
  <c r="F13402" i="131"/>
  <c r="E13402" i="131"/>
  <c r="D13402" i="131"/>
  <c r="C13402" i="131"/>
  <c r="AD13401" i="131"/>
  <c r="AC13401" i="131"/>
  <c r="AB13401" i="131"/>
  <c r="AA13401" i="131"/>
  <c r="Z13401" i="131"/>
  <c r="Y13401" i="131"/>
  <c r="X13401" i="131"/>
  <c r="W13401" i="131"/>
  <c r="V13401" i="131"/>
  <c r="U13401" i="131"/>
  <c r="T13401" i="131"/>
  <c r="S13401" i="131"/>
  <c r="R13401" i="131"/>
  <c r="Q13401" i="131"/>
  <c r="P13401" i="131"/>
  <c r="O13401" i="131"/>
  <c r="N13401" i="131"/>
  <c r="M13401" i="131"/>
  <c r="L13401" i="131"/>
  <c r="K13401" i="131"/>
  <c r="J13401" i="131"/>
  <c r="I13401" i="131"/>
  <c r="H13401" i="131"/>
  <c r="G13401" i="131"/>
  <c r="F13401" i="131"/>
  <c r="E13401" i="131"/>
  <c r="D13401" i="131"/>
  <c r="C13401" i="131"/>
  <c r="AD13400" i="131"/>
  <c r="AC13400" i="131"/>
  <c r="AB13400" i="131"/>
  <c r="AA13400" i="131"/>
  <c r="Z13400" i="131"/>
  <c r="Y13400" i="131"/>
  <c r="X13400" i="131"/>
  <c r="W13400" i="131"/>
  <c r="V13400" i="131"/>
  <c r="U13400" i="131"/>
  <c r="T13400" i="131"/>
  <c r="S13400" i="131"/>
  <c r="R13400" i="131"/>
  <c r="Q13400" i="131"/>
  <c r="P13400" i="131"/>
  <c r="O13400" i="131"/>
  <c r="N13400" i="131"/>
  <c r="M13400" i="131"/>
  <c r="L13400" i="131"/>
  <c r="K13400" i="131"/>
  <c r="J13400" i="131"/>
  <c r="I13400" i="131"/>
  <c r="H13400" i="131"/>
  <c r="G13400" i="131"/>
  <c r="F13400" i="131"/>
  <c r="E13400" i="131"/>
  <c r="D13400" i="131"/>
  <c r="C13400" i="131"/>
  <c r="AD13399" i="131"/>
  <c r="AC13399" i="131"/>
  <c r="AB13399" i="131"/>
  <c r="AA13399" i="131"/>
  <c r="Z13399" i="131"/>
  <c r="Y13399" i="131"/>
  <c r="X13399" i="131"/>
  <c r="W13399" i="131"/>
  <c r="V13399" i="131"/>
  <c r="U13399" i="131"/>
  <c r="T13399" i="131"/>
  <c r="S13399" i="131"/>
  <c r="R13399" i="131"/>
  <c r="Q13399" i="131"/>
  <c r="P13399" i="131"/>
  <c r="O13399" i="131"/>
  <c r="N13399" i="131"/>
  <c r="M13399" i="131"/>
  <c r="L13399" i="131"/>
  <c r="K13399" i="131"/>
  <c r="J13399" i="131"/>
  <c r="I13399" i="131"/>
  <c r="H13399" i="131"/>
  <c r="G13399" i="131"/>
  <c r="F13399" i="131"/>
  <c r="E13399" i="131"/>
  <c r="D13399" i="131"/>
  <c r="C13399" i="131"/>
  <c r="AD13398" i="131"/>
  <c r="AC13398" i="131"/>
  <c r="AB13398" i="131"/>
  <c r="AA13398" i="131"/>
  <c r="Z13398" i="131"/>
  <c r="Y13398" i="131"/>
  <c r="X13398" i="131"/>
  <c r="W13398" i="131"/>
  <c r="V13398" i="131"/>
  <c r="U13398" i="131"/>
  <c r="T13398" i="131"/>
  <c r="S13398" i="131"/>
  <c r="R13398" i="131"/>
  <c r="Q13398" i="131"/>
  <c r="P13398" i="131"/>
  <c r="O13398" i="131"/>
  <c r="N13398" i="131"/>
  <c r="M13398" i="131"/>
  <c r="L13398" i="131"/>
  <c r="K13398" i="131"/>
  <c r="J13398" i="131"/>
  <c r="I13398" i="131"/>
  <c r="H13398" i="131"/>
  <c r="G13398" i="131"/>
  <c r="F13398" i="131"/>
  <c r="E13398" i="131"/>
  <c r="D13398" i="131"/>
  <c r="C13398" i="131"/>
  <c r="AD13397" i="131"/>
  <c r="AC13397" i="131"/>
  <c r="AB13397" i="131"/>
  <c r="AA13397" i="131"/>
  <c r="Z13397" i="131"/>
  <c r="Y13397" i="131"/>
  <c r="X13397" i="131"/>
  <c r="W13397" i="131"/>
  <c r="V13397" i="131"/>
  <c r="U13397" i="131"/>
  <c r="T13397" i="131"/>
  <c r="S13397" i="131"/>
  <c r="R13397" i="131"/>
  <c r="Q13397" i="131"/>
  <c r="P13397" i="131"/>
  <c r="O13397" i="131"/>
  <c r="N13397" i="131"/>
  <c r="M13397" i="131"/>
  <c r="L13397" i="131"/>
  <c r="K13397" i="131"/>
  <c r="J13397" i="131"/>
  <c r="I13397" i="131"/>
  <c r="H13397" i="131"/>
  <c r="G13397" i="131"/>
  <c r="F13397" i="131"/>
  <c r="E13397" i="131"/>
  <c r="D13397" i="131"/>
  <c r="C13397" i="131"/>
  <c r="AD13396" i="131"/>
  <c r="AC13396" i="131"/>
  <c r="AB13396" i="131"/>
  <c r="AA13396" i="131"/>
  <c r="Z13396" i="131"/>
  <c r="Y13396" i="131"/>
  <c r="X13396" i="131"/>
  <c r="W13396" i="131"/>
  <c r="V13396" i="131"/>
  <c r="U13396" i="131"/>
  <c r="T13396" i="131"/>
  <c r="S13396" i="131"/>
  <c r="R13396" i="131"/>
  <c r="Q13396" i="131"/>
  <c r="P13396" i="131"/>
  <c r="O13396" i="131"/>
  <c r="N13396" i="131"/>
  <c r="M13396" i="131"/>
  <c r="L13396" i="131"/>
  <c r="K13396" i="131"/>
  <c r="J13396" i="131"/>
  <c r="I13396" i="131"/>
  <c r="H13396" i="131"/>
  <c r="G13396" i="131"/>
  <c r="F13396" i="131"/>
  <c r="E13396" i="131"/>
  <c r="D13396" i="131"/>
  <c r="C13396" i="131"/>
  <c r="AD13395" i="131"/>
  <c r="AC13395" i="131"/>
  <c r="AB13395" i="131"/>
  <c r="AA13395" i="131"/>
  <c r="Z13395" i="131"/>
  <c r="Y13395" i="131"/>
  <c r="X13395" i="131"/>
  <c r="W13395" i="131"/>
  <c r="V13395" i="131"/>
  <c r="U13395" i="131"/>
  <c r="T13395" i="131"/>
  <c r="S13395" i="131"/>
  <c r="R13395" i="131"/>
  <c r="Q13395" i="131"/>
  <c r="P13395" i="131"/>
  <c r="O13395" i="131"/>
  <c r="N13395" i="131"/>
  <c r="M13395" i="131"/>
  <c r="L13395" i="131"/>
  <c r="K13395" i="131"/>
  <c r="J13395" i="131"/>
  <c r="I13395" i="131"/>
  <c r="H13395" i="131"/>
  <c r="G13395" i="131"/>
  <c r="F13395" i="131"/>
  <c r="E13395" i="131"/>
  <c r="D13395" i="131"/>
  <c r="C13395" i="131"/>
  <c r="AD13394" i="131"/>
  <c r="AC13394" i="131"/>
  <c r="AB13394" i="131"/>
  <c r="AA13394" i="131"/>
  <c r="Z13394" i="131"/>
  <c r="Y13394" i="131"/>
  <c r="X13394" i="131"/>
  <c r="W13394" i="131"/>
  <c r="V13394" i="131"/>
  <c r="U13394" i="131"/>
  <c r="T13394" i="131"/>
  <c r="S13394" i="131"/>
  <c r="R13394" i="131"/>
  <c r="Q13394" i="131"/>
  <c r="P13394" i="131"/>
  <c r="O13394" i="131"/>
  <c r="N13394" i="131"/>
  <c r="M13394" i="131"/>
  <c r="L13394" i="131"/>
  <c r="K13394" i="131"/>
  <c r="J13394" i="131"/>
  <c r="I13394" i="131"/>
  <c r="H13394" i="131"/>
  <c r="G13394" i="131"/>
  <c r="F13394" i="131"/>
  <c r="E13394" i="131"/>
  <c r="D13394" i="131"/>
  <c r="C13394" i="131"/>
  <c r="AD13393" i="131"/>
  <c r="AC13393" i="131"/>
  <c r="AB13393" i="131"/>
  <c r="AA13393" i="131"/>
  <c r="Z13393" i="131"/>
  <c r="Y13393" i="131"/>
  <c r="X13393" i="131"/>
  <c r="W13393" i="131"/>
  <c r="V13393" i="131"/>
  <c r="U13393" i="131"/>
  <c r="T13393" i="131"/>
  <c r="S13393" i="131"/>
  <c r="R13393" i="131"/>
  <c r="Q13393" i="131"/>
  <c r="P13393" i="131"/>
  <c r="O13393" i="131"/>
  <c r="N13393" i="131"/>
  <c r="M13393" i="131"/>
  <c r="L13393" i="131"/>
  <c r="K13393" i="131"/>
  <c r="J13393" i="131"/>
  <c r="I13393" i="131"/>
  <c r="H13393" i="131"/>
  <c r="G13393" i="131"/>
  <c r="F13393" i="131"/>
  <c r="E13393" i="131"/>
  <c r="D13393" i="131"/>
  <c r="C13393" i="131"/>
  <c r="AD13392" i="131"/>
  <c r="AC13392" i="131"/>
  <c r="AB13392" i="131"/>
  <c r="AA13392" i="131"/>
  <c r="Z13392" i="131"/>
  <c r="Y13392" i="131"/>
  <c r="X13392" i="131"/>
  <c r="W13392" i="131"/>
  <c r="V13392" i="131"/>
  <c r="U13392" i="131"/>
  <c r="T13392" i="131"/>
  <c r="S13392" i="131"/>
  <c r="R13392" i="131"/>
  <c r="Q13392" i="131"/>
  <c r="P13392" i="131"/>
  <c r="O13392" i="131"/>
  <c r="N13392" i="131"/>
  <c r="M13392" i="131"/>
  <c r="L13392" i="131"/>
  <c r="K13392" i="131"/>
  <c r="J13392" i="131"/>
  <c r="I13392" i="131"/>
  <c r="H13392" i="131"/>
  <c r="G13392" i="131"/>
  <c r="F13392" i="131"/>
  <c r="E13392" i="131"/>
  <c r="D13392" i="131"/>
  <c r="C13392" i="131"/>
  <c r="AD13389" i="131"/>
  <c r="AC13389" i="131"/>
  <c r="AB13389" i="131"/>
  <c r="AA13389" i="131"/>
  <c r="Z13389" i="131"/>
  <c r="Y13389" i="131"/>
  <c r="X13389" i="131"/>
  <c r="W13389" i="131"/>
  <c r="V13389" i="131"/>
  <c r="U13389" i="131"/>
  <c r="T13389" i="131"/>
  <c r="S13389" i="131"/>
  <c r="R13389" i="131"/>
  <c r="Q13389" i="131"/>
  <c r="P13389" i="131"/>
  <c r="O13389" i="131"/>
  <c r="N13389" i="131"/>
  <c r="M13389" i="131"/>
  <c r="L13389" i="131"/>
  <c r="K13389" i="131"/>
  <c r="J13389" i="131"/>
  <c r="I13389" i="131"/>
  <c r="H13389" i="131"/>
  <c r="G13389" i="131"/>
  <c r="F13389" i="131"/>
  <c r="E13389" i="131"/>
  <c r="D13389" i="131"/>
  <c r="C13389" i="131"/>
  <c r="AG13388" i="131"/>
  <c r="AD13388" i="131"/>
  <c r="AC13388" i="131"/>
  <c r="AB13388" i="131"/>
  <c r="AA13388" i="131"/>
  <c r="Z13388" i="131"/>
  <c r="Y13388" i="131"/>
  <c r="X13388" i="131"/>
  <c r="W13388" i="131"/>
  <c r="V13388" i="131"/>
  <c r="U13388" i="131"/>
  <c r="T13388" i="131"/>
  <c r="S13388" i="131"/>
  <c r="R13388" i="131"/>
  <c r="Q13388" i="131"/>
  <c r="P13388" i="131"/>
  <c r="O13388" i="131"/>
  <c r="N13388" i="131"/>
  <c r="M13388" i="131"/>
  <c r="L13388" i="131"/>
  <c r="K13388" i="131"/>
  <c r="J13388" i="131"/>
  <c r="I13388" i="131"/>
  <c r="H13388" i="131"/>
  <c r="G13388" i="131"/>
  <c r="F13388" i="131"/>
  <c r="E13388" i="131"/>
  <c r="D13388" i="131"/>
  <c r="C13388" i="131"/>
  <c r="AG13387" i="131"/>
  <c r="AD13387" i="131"/>
  <c r="AC13387" i="131"/>
  <c r="AB13387" i="131"/>
  <c r="AA13387" i="131"/>
  <c r="Z13387" i="131"/>
  <c r="Y13387" i="131"/>
  <c r="X13387" i="131"/>
  <c r="W13387" i="131"/>
  <c r="V13387" i="131"/>
  <c r="U13387" i="131"/>
  <c r="T13387" i="131"/>
  <c r="S13387" i="131"/>
  <c r="R13387" i="131"/>
  <c r="Q13387" i="131"/>
  <c r="P13387" i="131"/>
  <c r="O13387" i="131"/>
  <c r="N13387" i="131"/>
  <c r="M13387" i="131"/>
  <c r="L13387" i="131"/>
  <c r="K13387" i="131"/>
  <c r="J13387" i="131"/>
  <c r="I13387" i="131"/>
  <c r="H13387" i="131"/>
  <c r="G13387" i="131"/>
  <c r="F13387" i="131"/>
  <c r="E13387" i="131"/>
  <c r="D13387" i="131"/>
  <c r="C13387" i="131"/>
  <c r="AG13386" i="131"/>
  <c r="AD13386" i="131"/>
  <c r="AC13386" i="131"/>
  <c r="AB13386" i="131"/>
  <c r="AA13386" i="131"/>
  <c r="Z13386" i="131"/>
  <c r="Y13386" i="131"/>
  <c r="X13386" i="131"/>
  <c r="W13386" i="131"/>
  <c r="V13386" i="131"/>
  <c r="U13386" i="131"/>
  <c r="T13386" i="131"/>
  <c r="S13386" i="131"/>
  <c r="R13386" i="131"/>
  <c r="Q13386" i="131"/>
  <c r="P13386" i="131"/>
  <c r="O13386" i="131"/>
  <c r="N13386" i="131"/>
  <c r="M13386" i="131"/>
  <c r="L13386" i="131"/>
  <c r="K13386" i="131"/>
  <c r="J13386" i="131"/>
  <c r="I13386" i="131"/>
  <c r="H13386" i="131"/>
  <c r="G13386" i="131"/>
  <c r="F13386" i="131"/>
  <c r="E13386" i="131"/>
  <c r="D13386" i="131"/>
  <c r="C13386" i="131"/>
  <c r="AG13385" i="131"/>
  <c r="AD13385" i="131"/>
  <c r="AC13385" i="131"/>
  <c r="AB13385" i="131"/>
  <c r="AA13385" i="131"/>
  <c r="Z13385" i="131"/>
  <c r="Y13385" i="131"/>
  <c r="X13385" i="131"/>
  <c r="W13385" i="131"/>
  <c r="V13385" i="131"/>
  <c r="U13385" i="131"/>
  <c r="T13385" i="131"/>
  <c r="S13385" i="131"/>
  <c r="R13385" i="131"/>
  <c r="Q13385" i="131"/>
  <c r="P13385" i="131"/>
  <c r="O13385" i="131"/>
  <c r="N13385" i="131"/>
  <c r="M13385" i="131"/>
  <c r="L13385" i="131"/>
  <c r="K13385" i="131"/>
  <c r="J13385" i="131"/>
  <c r="I13385" i="131"/>
  <c r="H13385" i="131"/>
  <c r="G13385" i="131"/>
  <c r="F13385" i="131"/>
  <c r="E13385" i="131"/>
  <c r="D13385" i="131"/>
  <c r="C13385" i="131"/>
  <c r="AG13384" i="131"/>
  <c r="AD13384" i="131"/>
  <c r="AC13384" i="131"/>
  <c r="AB13384" i="131"/>
  <c r="AA13384" i="131"/>
  <c r="Z13384" i="131"/>
  <c r="Y13384" i="131"/>
  <c r="X13384" i="131"/>
  <c r="W13384" i="131"/>
  <c r="V13384" i="131"/>
  <c r="U13384" i="131"/>
  <c r="T13384" i="131"/>
  <c r="S13384" i="131"/>
  <c r="R13384" i="131"/>
  <c r="Q13384" i="131"/>
  <c r="P13384" i="131"/>
  <c r="O13384" i="131"/>
  <c r="N13384" i="131"/>
  <c r="M13384" i="131"/>
  <c r="L13384" i="131"/>
  <c r="K13384" i="131"/>
  <c r="J13384" i="131"/>
  <c r="I13384" i="131"/>
  <c r="H13384" i="131"/>
  <c r="G13384" i="131"/>
  <c r="F13384" i="131"/>
  <c r="E13384" i="131"/>
  <c r="D13384" i="131"/>
  <c r="C13384" i="131"/>
  <c r="AG13383" i="131"/>
  <c r="AD13383" i="131"/>
  <c r="AC13383" i="131"/>
  <c r="AB13383" i="131"/>
  <c r="AA13383" i="131"/>
  <c r="Z13383" i="131"/>
  <c r="Y13383" i="131"/>
  <c r="X13383" i="131"/>
  <c r="W13383" i="131"/>
  <c r="V13383" i="131"/>
  <c r="U13383" i="131"/>
  <c r="T13383" i="131"/>
  <c r="S13383" i="131"/>
  <c r="R13383" i="131"/>
  <c r="Q13383" i="131"/>
  <c r="P13383" i="131"/>
  <c r="O13383" i="131"/>
  <c r="N13383" i="131"/>
  <c r="M13383" i="131"/>
  <c r="L13383" i="131"/>
  <c r="K13383" i="131"/>
  <c r="J13383" i="131"/>
  <c r="I13383" i="131"/>
  <c r="H13383" i="131"/>
  <c r="G13383" i="131"/>
  <c r="F13383" i="131"/>
  <c r="E13383" i="131"/>
  <c r="D13383" i="131"/>
  <c r="C13383" i="131"/>
  <c r="AG13382" i="131"/>
  <c r="AD13382" i="131"/>
  <c r="AC13382" i="131"/>
  <c r="AB13382" i="131"/>
  <c r="AA13382" i="131"/>
  <c r="Z13382" i="131"/>
  <c r="Y13382" i="131"/>
  <c r="X13382" i="131"/>
  <c r="W13382" i="131"/>
  <c r="V13382" i="131"/>
  <c r="U13382" i="131"/>
  <c r="T13382" i="131"/>
  <c r="S13382" i="131"/>
  <c r="R13382" i="131"/>
  <c r="Q13382" i="131"/>
  <c r="P13382" i="131"/>
  <c r="O13382" i="131"/>
  <c r="N13382" i="131"/>
  <c r="M13382" i="131"/>
  <c r="L13382" i="131"/>
  <c r="K13382" i="131"/>
  <c r="J13382" i="131"/>
  <c r="I13382" i="131"/>
  <c r="H13382" i="131"/>
  <c r="G13382" i="131"/>
  <c r="F13382" i="131"/>
  <c r="E13382" i="131"/>
  <c r="D13382" i="131"/>
  <c r="C13382" i="131"/>
  <c r="AG13381" i="131"/>
  <c r="AD13381" i="131"/>
  <c r="AC13381" i="131"/>
  <c r="AB13381" i="131"/>
  <c r="AA13381" i="131"/>
  <c r="Z13381" i="131"/>
  <c r="Y13381" i="131"/>
  <c r="X13381" i="131"/>
  <c r="W13381" i="131"/>
  <c r="V13381" i="131"/>
  <c r="U13381" i="131"/>
  <c r="T13381" i="131"/>
  <c r="S13381" i="131"/>
  <c r="R13381" i="131"/>
  <c r="Q13381" i="131"/>
  <c r="P13381" i="131"/>
  <c r="O13381" i="131"/>
  <c r="N13381" i="131"/>
  <c r="M13381" i="131"/>
  <c r="L13381" i="131"/>
  <c r="K13381" i="131"/>
  <c r="J13381" i="131"/>
  <c r="I13381" i="131"/>
  <c r="H13381" i="131"/>
  <c r="G13381" i="131"/>
  <c r="F13381" i="131"/>
  <c r="E13381" i="131"/>
  <c r="D13381" i="131"/>
  <c r="C13381" i="131"/>
  <c r="AG13380" i="131"/>
  <c r="AD13380" i="131"/>
  <c r="AC13380" i="131"/>
  <c r="AB13380" i="131"/>
  <c r="AA13380" i="131"/>
  <c r="Z13380" i="131"/>
  <c r="Y13380" i="131"/>
  <c r="X13380" i="131"/>
  <c r="W13380" i="131"/>
  <c r="V13380" i="131"/>
  <c r="U13380" i="131"/>
  <c r="T13380" i="131"/>
  <c r="S13380" i="131"/>
  <c r="R13380" i="131"/>
  <c r="Q13380" i="131"/>
  <c r="P13380" i="131"/>
  <c r="O13380" i="131"/>
  <c r="N13380" i="131"/>
  <c r="M13380" i="131"/>
  <c r="L13380" i="131"/>
  <c r="K13380" i="131"/>
  <c r="J13380" i="131"/>
  <c r="I13380" i="131"/>
  <c r="H13380" i="131"/>
  <c r="G13380" i="131"/>
  <c r="F13380" i="131"/>
  <c r="E13380" i="131"/>
  <c r="D13380" i="131"/>
  <c r="C13380" i="131"/>
  <c r="AG13379" i="131"/>
  <c r="AD13379" i="131"/>
  <c r="AC13379" i="131"/>
  <c r="AB13379" i="131"/>
  <c r="AA13379" i="131"/>
  <c r="Z13379" i="131"/>
  <c r="Y13379" i="131"/>
  <c r="X13379" i="131"/>
  <c r="W13379" i="131"/>
  <c r="V13379" i="131"/>
  <c r="U13379" i="131"/>
  <c r="T13379" i="131"/>
  <c r="S13379" i="131"/>
  <c r="R13379" i="131"/>
  <c r="Q13379" i="131"/>
  <c r="P13379" i="131"/>
  <c r="O13379" i="131"/>
  <c r="N13379" i="131"/>
  <c r="M13379" i="131"/>
  <c r="L13379" i="131"/>
  <c r="K13379" i="131"/>
  <c r="J13379" i="131"/>
  <c r="I13379" i="131"/>
  <c r="H13379" i="131"/>
  <c r="G13379" i="131"/>
  <c r="F13379" i="131"/>
  <c r="E13379" i="131"/>
  <c r="D13379" i="131"/>
  <c r="C13379" i="131"/>
  <c r="AD13378" i="131"/>
  <c r="AC13378" i="131"/>
  <c r="AB13378" i="131"/>
  <c r="AA13378" i="131"/>
  <c r="Z13378" i="131"/>
  <c r="Y13378" i="131"/>
  <c r="X13378" i="131"/>
  <c r="W13378" i="131"/>
  <c r="V13378" i="131"/>
  <c r="U13378" i="131"/>
  <c r="T13378" i="131"/>
  <c r="S13378" i="131"/>
  <c r="R13378" i="131"/>
  <c r="Q13378" i="131"/>
  <c r="P13378" i="131"/>
  <c r="O13378" i="131"/>
  <c r="N13378" i="131"/>
  <c r="M13378" i="131"/>
  <c r="L13378" i="131"/>
  <c r="K13378" i="131"/>
  <c r="J13378" i="131"/>
  <c r="I13378" i="131"/>
  <c r="H13378" i="131"/>
  <c r="G13378" i="131"/>
  <c r="F13378" i="131"/>
  <c r="E13378" i="131"/>
  <c r="D13378" i="131"/>
  <c r="C13378" i="131"/>
  <c r="AD13377" i="131"/>
  <c r="AC13377" i="131"/>
  <c r="AB13377" i="131"/>
  <c r="AA13377" i="131"/>
  <c r="Z13377" i="131"/>
  <c r="Y13377" i="131"/>
  <c r="X13377" i="131"/>
  <c r="W13377" i="131"/>
  <c r="V13377" i="131"/>
  <c r="U13377" i="131"/>
  <c r="T13377" i="131"/>
  <c r="S13377" i="131"/>
  <c r="R13377" i="131"/>
  <c r="Q13377" i="131"/>
  <c r="P13377" i="131"/>
  <c r="O13377" i="131"/>
  <c r="N13377" i="131"/>
  <c r="M13377" i="131"/>
  <c r="L13377" i="131"/>
  <c r="K13377" i="131"/>
  <c r="J13377" i="131"/>
  <c r="I13377" i="131"/>
  <c r="H13377" i="131"/>
  <c r="G13377" i="131"/>
  <c r="F13377" i="131"/>
  <c r="E13377" i="131"/>
  <c r="D13377" i="131"/>
  <c r="C13377" i="131"/>
  <c r="AD13376" i="131"/>
  <c r="AC13376" i="131"/>
  <c r="AB13376" i="131"/>
  <c r="AA13376" i="131"/>
  <c r="Z13376" i="131"/>
  <c r="Y13376" i="131"/>
  <c r="X13376" i="131"/>
  <c r="W13376" i="131"/>
  <c r="V13376" i="131"/>
  <c r="U13376" i="131"/>
  <c r="T13376" i="131"/>
  <c r="S13376" i="131"/>
  <c r="R13376" i="131"/>
  <c r="Q13376" i="131"/>
  <c r="P13376" i="131"/>
  <c r="O13376" i="131"/>
  <c r="N13376" i="131"/>
  <c r="M13376" i="131"/>
  <c r="L13376" i="131"/>
  <c r="K13376" i="131"/>
  <c r="J13376" i="131"/>
  <c r="I13376" i="131"/>
  <c r="H13376" i="131"/>
  <c r="G13376" i="131"/>
  <c r="F13376" i="131"/>
  <c r="E13376" i="131"/>
  <c r="D13376" i="131"/>
  <c r="C13376" i="131"/>
  <c r="AD13375" i="131"/>
  <c r="AC13375" i="131"/>
  <c r="AB13375" i="131"/>
  <c r="AA13375" i="131"/>
  <c r="Z13375" i="131"/>
  <c r="Y13375" i="131"/>
  <c r="X13375" i="131"/>
  <c r="W13375" i="131"/>
  <c r="V13375" i="131"/>
  <c r="U13375" i="131"/>
  <c r="T13375" i="131"/>
  <c r="S13375" i="131"/>
  <c r="R13375" i="131"/>
  <c r="Q13375" i="131"/>
  <c r="P13375" i="131"/>
  <c r="O13375" i="131"/>
  <c r="N13375" i="131"/>
  <c r="M13375" i="131"/>
  <c r="L13375" i="131"/>
  <c r="K13375" i="131"/>
  <c r="J13375" i="131"/>
  <c r="I13375" i="131"/>
  <c r="H13375" i="131"/>
  <c r="G13375" i="131"/>
  <c r="F13375" i="131"/>
  <c r="E13375" i="131"/>
  <c r="D13375" i="131"/>
  <c r="C13375" i="131"/>
  <c r="AD13374" i="131"/>
  <c r="AC13374" i="131"/>
  <c r="AB13374" i="131"/>
  <c r="AA13374" i="131"/>
  <c r="Z13374" i="131"/>
  <c r="Y13374" i="131"/>
  <c r="X13374" i="131"/>
  <c r="W13374" i="131"/>
  <c r="V13374" i="131"/>
  <c r="U13374" i="131"/>
  <c r="T13374" i="131"/>
  <c r="S13374" i="131"/>
  <c r="R13374" i="131"/>
  <c r="Q13374" i="131"/>
  <c r="P13374" i="131"/>
  <c r="O13374" i="131"/>
  <c r="N13374" i="131"/>
  <c r="M13374" i="131"/>
  <c r="L13374" i="131"/>
  <c r="K13374" i="131"/>
  <c r="J13374" i="131"/>
  <c r="I13374" i="131"/>
  <c r="H13374" i="131"/>
  <c r="G13374" i="131"/>
  <c r="F13374" i="131"/>
  <c r="E13374" i="131"/>
  <c r="D13374" i="131"/>
  <c r="C13374" i="131"/>
  <c r="AD13373" i="131"/>
  <c r="AC13373" i="131"/>
  <c r="AB13373" i="131"/>
  <c r="AA13373" i="131"/>
  <c r="Z13373" i="131"/>
  <c r="Y13373" i="131"/>
  <c r="X13373" i="131"/>
  <c r="W13373" i="131"/>
  <c r="V13373" i="131"/>
  <c r="U13373" i="131"/>
  <c r="T13373" i="131"/>
  <c r="S13373" i="131"/>
  <c r="R13373" i="131"/>
  <c r="Q13373" i="131"/>
  <c r="P13373" i="131"/>
  <c r="O13373" i="131"/>
  <c r="N13373" i="131"/>
  <c r="M13373" i="131"/>
  <c r="L13373" i="131"/>
  <c r="K13373" i="131"/>
  <c r="J13373" i="131"/>
  <c r="I13373" i="131"/>
  <c r="H13373" i="131"/>
  <c r="G13373" i="131"/>
  <c r="F13373" i="131"/>
  <c r="E13373" i="131"/>
  <c r="D13373" i="131"/>
  <c r="C13373" i="131"/>
  <c r="AD13372" i="131"/>
  <c r="AC13372" i="131"/>
  <c r="AB13372" i="131"/>
  <c r="AA13372" i="131"/>
  <c r="Z13372" i="131"/>
  <c r="Y13372" i="131"/>
  <c r="X13372" i="131"/>
  <c r="W13372" i="131"/>
  <c r="V13372" i="131"/>
  <c r="U13372" i="131"/>
  <c r="T13372" i="131"/>
  <c r="S13372" i="131"/>
  <c r="R13372" i="131"/>
  <c r="Q13372" i="131"/>
  <c r="P13372" i="131"/>
  <c r="O13372" i="131"/>
  <c r="N13372" i="131"/>
  <c r="M13372" i="131"/>
  <c r="L13372" i="131"/>
  <c r="K13372" i="131"/>
  <c r="J13372" i="131"/>
  <c r="I13372" i="131"/>
  <c r="H13372" i="131"/>
  <c r="G13372" i="131"/>
  <c r="F13372" i="131"/>
  <c r="E13372" i="131"/>
  <c r="D13372" i="131"/>
  <c r="C13372" i="131"/>
  <c r="AD13371" i="131"/>
  <c r="AC13371" i="131"/>
  <c r="AB13371" i="131"/>
  <c r="AA13371" i="131"/>
  <c r="Z13371" i="131"/>
  <c r="Y13371" i="131"/>
  <c r="X13371" i="131"/>
  <c r="W13371" i="131"/>
  <c r="V13371" i="131"/>
  <c r="U13371" i="131"/>
  <c r="T13371" i="131"/>
  <c r="S13371" i="131"/>
  <c r="R13371" i="131"/>
  <c r="Q13371" i="131"/>
  <c r="P13371" i="131"/>
  <c r="O13371" i="131"/>
  <c r="N13371" i="131"/>
  <c r="M13371" i="131"/>
  <c r="L13371" i="131"/>
  <c r="K13371" i="131"/>
  <c r="J13371" i="131"/>
  <c r="I13371" i="131"/>
  <c r="H13371" i="131"/>
  <c r="G13371" i="131"/>
  <c r="F13371" i="131"/>
  <c r="E13371" i="131"/>
  <c r="D13371" i="131"/>
  <c r="C13371" i="131"/>
  <c r="AD13370" i="131"/>
  <c r="AC13370" i="131"/>
  <c r="AB13370" i="131"/>
  <c r="AA13370" i="131"/>
  <c r="Z13370" i="131"/>
  <c r="Y13370" i="131"/>
  <c r="X13370" i="131"/>
  <c r="W13370" i="131"/>
  <c r="V13370" i="131"/>
  <c r="U13370" i="131"/>
  <c r="T13370" i="131"/>
  <c r="S13370" i="131"/>
  <c r="R13370" i="131"/>
  <c r="Q13370" i="131"/>
  <c r="P13370" i="131"/>
  <c r="O13370" i="131"/>
  <c r="N13370" i="131"/>
  <c r="M13370" i="131"/>
  <c r="L13370" i="131"/>
  <c r="K13370" i="131"/>
  <c r="J13370" i="131"/>
  <c r="I13370" i="131"/>
  <c r="H13370" i="131"/>
  <c r="G13370" i="131"/>
  <c r="F13370" i="131"/>
  <c r="E13370" i="131"/>
  <c r="D13370" i="131"/>
  <c r="C13370" i="131"/>
  <c r="AD13369" i="131"/>
  <c r="AC13369" i="131"/>
  <c r="AB13369" i="131"/>
  <c r="AA13369" i="131"/>
  <c r="Z13369" i="131"/>
  <c r="Y13369" i="131"/>
  <c r="X13369" i="131"/>
  <c r="W13369" i="131"/>
  <c r="V13369" i="131"/>
  <c r="U13369" i="131"/>
  <c r="T13369" i="131"/>
  <c r="S13369" i="131"/>
  <c r="R13369" i="131"/>
  <c r="Q13369" i="131"/>
  <c r="P13369" i="131"/>
  <c r="O13369" i="131"/>
  <c r="N13369" i="131"/>
  <c r="M13369" i="131"/>
  <c r="L13369" i="131"/>
  <c r="K13369" i="131"/>
  <c r="J13369" i="131"/>
  <c r="I13369" i="131"/>
  <c r="H13369" i="131"/>
  <c r="G13369" i="131"/>
  <c r="F13369" i="131"/>
  <c r="E13369" i="131"/>
  <c r="D13369" i="131"/>
  <c r="C13369" i="131"/>
  <c r="AD13368" i="131"/>
  <c r="AC13368" i="131"/>
  <c r="AB13368" i="131"/>
  <c r="AA13368" i="131"/>
  <c r="Z13368" i="131"/>
  <c r="Y13368" i="131"/>
  <c r="X13368" i="131"/>
  <c r="W13368" i="131"/>
  <c r="V13368" i="131"/>
  <c r="U13368" i="131"/>
  <c r="T13368" i="131"/>
  <c r="S13368" i="131"/>
  <c r="R13368" i="131"/>
  <c r="Q13368" i="131"/>
  <c r="P13368" i="131"/>
  <c r="O13368" i="131"/>
  <c r="N13368" i="131"/>
  <c r="M13368" i="131"/>
  <c r="L13368" i="131"/>
  <c r="K13368" i="131"/>
  <c r="J13368" i="131"/>
  <c r="I13368" i="131"/>
  <c r="H13368" i="131"/>
  <c r="G13368" i="131"/>
  <c r="F13368" i="131"/>
  <c r="E13368" i="131"/>
  <c r="D13368" i="131"/>
  <c r="C13368" i="131"/>
  <c r="AD13367" i="131"/>
  <c r="AC13367" i="131"/>
  <c r="AB13367" i="131"/>
  <c r="AA13367" i="131"/>
  <c r="Z13367" i="131"/>
  <c r="Y13367" i="131"/>
  <c r="X13367" i="131"/>
  <c r="W13367" i="131"/>
  <c r="V13367" i="131"/>
  <c r="U13367" i="131"/>
  <c r="T13367" i="131"/>
  <c r="S13367" i="131"/>
  <c r="R13367" i="131"/>
  <c r="Q13367" i="131"/>
  <c r="P13367" i="131"/>
  <c r="O13367" i="131"/>
  <c r="N13367" i="131"/>
  <c r="M13367" i="131"/>
  <c r="L13367" i="131"/>
  <c r="K13367" i="131"/>
  <c r="J13367" i="131"/>
  <c r="I13367" i="131"/>
  <c r="H13367" i="131"/>
  <c r="G13367" i="131"/>
  <c r="F13367" i="131"/>
  <c r="E13367" i="131"/>
  <c r="D13367" i="131"/>
  <c r="C13367" i="131"/>
  <c r="AD13366" i="131"/>
  <c r="AC13366" i="131"/>
  <c r="AB13366" i="131"/>
  <c r="AA13366" i="131"/>
  <c r="Z13366" i="131"/>
  <c r="Y13366" i="131"/>
  <c r="X13366" i="131"/>
  <c r="W13366" i="131"/>
  <c r="V13366" i="131"/>
  <c r="U13366" i="131"/>
  <c r="T13366" i="131"/>
  <c r="S13366" i="131"/>
  <c r="R13366" i="131"/>
  <c r="Q13366" i="131"/>
  <c r="P13366" i="131"/>
  <c r="O13366" i="131"/>
  <c r="N13366" i="131"/>
  <c r="M13366" i="131"/>
  <c r="L13366" i="131"/>
  <c r="K13366" i="131"/>
  <c r="J13366" i="131"/>
  <c r="I13366" i="131"/>
  <c r="H13366" i="131"/>
  <c r="G13366" i="131"/>
  <c r="F13366" i="131"/>
  <c r="E13366" i="131"/>
  <c r="D13366" i="131"/>
  <c r="C13366" i="131"/>
  <c r="AD13365" i="131"/>
  <c r="AC13365" i="131"/>
  <c r="AB13365" i="131"/>
  <c r="AA13365" i="131"/>
  <c r="Z13365" i="131"/>
  <c r="Y13365" i="131"/>
  <c r="X13365" i="131"/>
  <c r="W13365" i="131"/>
  <c r="V13365" i="131"/>
  <c r="U13365" i="131"/>
  <c r="T13365" i="131"/>
  <c r="S13365" i="131"/>
  <c r="R13365" i="131"/>
  <c r="Q13365" i="131"/>
  <c r="P13365" i="131"/>
  <c r="O13365" i="131"/>
  <c r="N13365" i="131"/>
  <c r="M13365" i="131"/>
  <c r="L13365" i="131"/>
  <c r="K13365" i="131"/>
  <c r="J13365" i="131"/>
  <c r="I13365" i="131"/>
  <c r="H13365" i="131"/>
  <c r="G13365" i="131"/>
  <c r="F13365" i="131"/>
  <c r="E13365" i="131"/>
  <c r="D13365" i="131"/>
  <c r="C13365" i="131"/>
  <c r="AD13364" i="131"/>
  <c r="AC13364" i="131"/>
  <c r="AB13364" i="131"/>
  <c r="AA13364" i="131"/>
  <c r="Z13364" i="131"/>
  <c r="Y13364" i="131"/>
  <c r="X13364" i="131"/>
  <c r="W13364" i="131"/>
  <c r="V13364" i="131"/>
  <c r="U13364" i="131"/>
  <c r="T13364" i="131"/>
  <c r="S13364" i="131"/>
  <c r="R13364" i="131"/>
  <c r="Q13364" i="131"/>
  <c r="P13364" i="131"/>
  <c r="O13364" i="131"/>
  <c r="N13364" i="131"/>
  <c r="M13364" i="131"/>
  <c r="L13364" i="131"/>
  <c r="K13364" i="131"/>
  <c r="J13364" i="131"/>
  <c r="I13364" i="131"/>
  <c r="H13364" i="131"/>
  <c r="G13364" i="131"/>
  <c r="F13364" i="131"/>
  <c r="E13364" i="131"/>
  <c r="D13364" i="131"/>
  <c r="C13364" i="131"/>
  <c r="AD13363" i="131"/>
  <c r="AC13363" i="131"/>
  <c r="AB13363" i="131"/>
  <c r="AA13363" i="131"/>
  <c r="Z13363" i="131"/>
  <c r="Y13363" i="131"/>
  <c r="X13363" i="131"/>
  <c r="W13363" i="131"/>
  <c r="V13363" i="131"/>
  <c r="U13363" i="131"/>
  <c r="T13363" i="131"/>
  <c r="S13363" i="131"/>
  <c r="R13363" i="131"/>
  <c r="Q13363" i="131"/>
  <c r="P13363" i="131"/>
  <c r="O13363" i="131"/>
  <c r="N13363" i="131"/>
  <c r="M13363" i="131"/>
  <c r="L13363" i="131"/>
  <c r="K13363" i="131"/>
  <c r="J13363" i="131"/>
  <c r="I13363" i="131"/>
  <c r="H13363" i="131"/>
  <c r="G13363" i="131"/>
  <c r="F13363" i="131"/>
  <c r="E13363" i="131"/>
  <c r="D13363" i="131"/>
  <c r="C13363" i="131"/>
  <c r="AD13362" i="131"/>
  <c r="AC13362" i="131"/>
  <c r="AB13362" i="131"/>
  <c r="AA13362" i="131"/>
  <c r="Z13362" i="131"/>
  <c r="Y13362" i="131"/>
  <c r="X13362" i="131"/>
  <c r="W13362" i="131"/>
  <c r="V13362" i="131"/>
  <c r="U13362" i="131"/>
  <c r="T13362" i="131"/>
  <c r="S13362" i="131"/>
  <c r="R13362" i="131"/>
  <c r="Q13362" i="131"/>
  <c r="P13362" i="131"/>
  <c r="O13362" i="131"/>
  <c r="N13362" i="131"/>
  <c r="M13362" i="131"/>
  <c r="L13362" i="131"/>
  <c r="K13362" i="131"/>
  <c r="J13362" i="131"/>
  <c r="I13362" i="131"/>
  <c r="H13362" i="131"/>
  <c r="G13362" i="131"/>
  <c r="F13362" i="131"/>
  <c r="E13362" i="131"/>
  <c r="D13362" i="131"/>
  <c r="C13362" i="131"/>
  <c r="AD13359" i="131"/>
  <c r="AC13359" i="131"/>
  <c r="AB13359" i="131"/>
  <c r="AA13359" i="131"/>
  <c r="Z13359" i="131"/>
  <c r="Y13359" i="131"/>
  <c r="X13359" i="131"/>
  <c r="W13359" i="131"/>
  <c r="V13359" i="131"/>
  <c r="U13359" i="131"/>
  <c r="T13359" i="131"/>
  <c r="S13359" i="131"/>
  <c r="R13359" i="131"/>
  <c r="Q13359" i="131"/>
  <c r="P13359" i="131"/>
  <c r="O13359" i="131"/>
  <c r="N13359" i="131"/>
  <c r="M13359" i="131"/>
  <c r="L13359" i="131"/>
  <c r="K13359" i="131"/>
  <c r="J13359" i="131"/>
  <c r="I13359" i="131"/>
  <c r="H13359" i="131"/>
  <c r="G13359" i="131"/>
  <c r="F13359" i="131"/>
  <c r="E13359" i="131"/>
  <c r="D13359" i="131"/>
  <c r="C13359" i="131"/>
  <c r="AG13358" i="131"/>
  <c r="AD13358" i="131"/>
  <c r="AC13358" i="131"/>
  <c r="AB13358" i="131"/>
  <c r="AA13358" i="131"/>
  <c r="Z13358" i="131"/>
  <c r="Y13358" i="131"/>
  <c r="X13358" i="131"/>
  <c r="W13358" i="131"/>
  <c r="V13358" i="131"/>
  <c r="U13358" i="131"/>
  <c r="T13358" i="131"/>
  <c r="S13358" i="131"/>
  <c r="R13358" i="131"/>
  <c r="Q13358" i="131"/>
  <c r="P13358" i="131"/>
  <c r="O13358" i="131"/>
  <c r="N13358" i="131"/>
  <c r="M13358" i="131"/>
  <c r="L13358" i="131"/>
  <c r="K13358" i="131"/>
  <c r="J13358" i="131"/>
  <c r="I13358" i="131"/>
  <c r="H13358" i="131"/>
  <c r="G13358" i="131"/>
  <c r="F13358" i="131"/>
  <c r="E13358" i="131"/>
  <c r="D13358" i="131"/>
  <c r="C13358" i="131"/>
  <c r="AG13357" i="131"/>
  <c r="AD13357" i="131"/>
  <c r="AC13357" i="131"/>
  <c r="AB13357" i="131"/>
  <c r="AA13357" i="131"/>
  <c r="Z13357" i="131"/>
  <c r="Y13357" i="131"/>
  <c r="X13357" i="131"/>
  <c r="W13357" i="131"/>
  <c r="V13357" i="131"/>
  <c r="U13357" i="131"/>
  <c r="T13357" i="131"/>
  <c r="S13357" i="131"/>
  <c r="R13357" i="131"/>
  <c r="Q13357" i="131"/>
  <c r="P13357" i="131"/>
  <c r="O13357" i="131"/>
  <c r="N13357" i="131"/>
  <c r="M13357" i="131"/>
  <c r="L13357" i="131"/>
  <c r="K13357" i="131"/>
  <c r="J13357" i="131"/>
  <c r="I13357" i="131"/>
  <c r="H13357" i="131"/>
  <c r="G13357" i="131"/>
  <c r="F13357" i="131"/>
  <c r="E13357" i="131"/>
  <c r="D13357" i="131"/>
  <c r="C13357" i="131"/>
  <c r="AG13356" i="131"/>
  <c r="AD13356" i="131"/>
  <c r="AC13356" i="131"/>
  <c r="AB13356" i="131"/>
  <c r="AA13356" i="131"/>
  <c r="Z13356" i="131"/>
  <c r="Y13356" i="131"/>
  <c r="X13356" i="131"/>
  <c r="W13356" i="131"/>
  <c r="V13356" i="131"/>
  <c r="U13356" i="131"/>
  <c r="T13356" i="131"/>
  <c r="S13356" i="131"/>
  <c r="R13356" i="131"/>
  <c r="Q13356" i="131"/>
  <c r="P13356" i="131"/>
  <c r="O13356" i="131"/>
  <c r="N13356" i="131"/>
  <c r="M13356" i="131"/>
  <c r="L13356" i="131"/>
  <c r="K13356" i="131"/>
  <c r="J13356" i="131"/>
  <c r="I13356" i="131"/>
  <c r="H13356" i="131"/>
  <c r="G13356" i="131"/>
  <c r="F13356" i="131"/>
  <c r="E13356" i="131"/>
  <c r="D13356" i="131"/>
  <c r="C13356" i="131"/>
  <c r="AG13355" i="131"/>
  <c r="AD13355" i="131"/>
  <c r="AC13355" i="131"/>
  <c r="AB13355" i="131"/>
  <c r="AA13355" i="131"/>
  <c r="Z13355" i="131"/>
  <c r="Y13355" i="131"/>
  <c r="X13355" i="131"/>
  <c r="W13355" i="131"/>
  <c r="V13355" i="131"/>
  <c r="U13355" i="131"/>
  <c r="T13355" i="131"/>
  <c r="S13355" i="131"/>
  <c r="R13355" i="131"/>
  <c r="Q13355" i="131"/>
  <c r="P13355" i="131"/>
  <c r="O13355" i="131"/>
  <c r="N13355" i="131"/>
  <c r="M13355" i="131"/>
  <c r="L13355" i="131"/>
  <c r="K13355" i="131"/>
  <c r="J13355" i="131"/>
  <c r="I13355" i="131"/>
  <c r="H13355" i="131"/>
  <c r="G13355" i="131"/>
  <c r="F13355" i="131"/>
  <c r="E13355" i="131"/>
  <c r="D13355" i="131"/>
  <c r="C13355" i="131"/>
  <c r="AG13354" i="131"/>
  <c r="AD13354" i="131"/>
  <c r="AC13354" i="131"/>
  <c r="AB13354" i="131"/>
  <c r="AA13354" i="131"/>
  <c r="Z13354" i="131"/>
  <c r="Y13354" i="131"/>
  <c r="X13354" i="131"/>
  <c r="W13354" i="131"/>
  <c r="V13354" i="131"/>
  <c r="U13354" i="131"/>
  <c r="T13354" i="131"/>
  <c r="S13354" i="131"/>
  <c r="R13354" i="131"/>
  <c r="Q13354" i="131"/>
  <c r="P13354" i="131"/>
  <c r="O13354" i="131"/>
  <c r="N13354" i="131"/>
  <c r="M13354" i="131"/>
  <c r="L13354" i="131"/>
  <c r="K13354" i="131"/>
  <c r="J13354" i="131"/>
  <c r="I13354" i="131"/>
  <c r="H13354" i="131"/>
  <c r="G13354" i="131"/>
  <c r="F13354" i="131"/>
  <c r="E13354" i="131"/>
  <c r="D13354" i="131"/>
  <c r="C13354" i="131"/>
  <c r="AG13353" i="131"/>
  <c r="AD13353" i="131"/>
  <c r="AC13353" i="131"/>
  <c r="AB13353" i="131"/>
  <c r="AA13353" i="131"/>
  <c r="Z13353" i="131"/>
  <c r="Y13353" i="131"/>
  <c r="X13353" i="131"/>
  <c r="W13353" i="131"/>
  <c r="V13353" i="131"/>
  <c r="U13353" i="131"/>
  <c r="T13353" i="131"/>
  <c r="S13353" i="131"/>
  <c r="R13353" i="131"/>
  <c r="Q13353" i="131"/>
  <c r="P13353" i="131"/>
  <c r="O13353" i="131"/>
  <c r="N13353" i="131"/>
  <c r="M13353" i="131"/>
  <c r="L13353" i="131"/>
  <c r="K13353" i="131"/>
  <c r="J13353" i="131"/>
  <c r="I13353" i="131"/>
  <c r="H13353" i="131"/>
  <c r="G13353" i="131"/>
  <c r="F13353" i="131"/>
  <c r="E13353" i="131"/>
  <c r="D13353" i="131"/>
  <c r="C13353" i="131"/>
  <c r="AG13352" i="131"/>
  <c r="AD13352" i="131"/>
  <c r="AC13352" i="131"/>
  <c r="AB13352" i="131"/>
  <c r="AA13352" i="131"/>
  <c r="Z13352" i="131"/>
  <c r="Y13352" i="131"/>
  <c r="X13352" i="131"/>
  <c r="W13352" i="131"/>
  <c r="V13352" i="131"/>
  <c r="U13352" i="131"/>
  <c r="T13352" i="131"/>
  <c r="S13352" i="131"/>
  <c r="R13352" i="131"/>
  <c r="Q13352" i="131"/>
  <c r="P13352" i="131"/>
  <c r="O13352" i="131"/>
  <c r="N13352" i="131"/>
  <c r="M13352" i="131"/>
  <c r="L13352" i="131"/>
  <c r="K13352" i="131"/>
  <c r="J13352" i="131"/>
  <c r="I13352" i="131"/>
  <c r="H13352" i="131"/>
  <c r="G13352" i="131"/>
  <c r="F13352" i="131"/>
  <c r="E13352" i="131"/>
  <c r="D13352" i="131"/>
  <c r="C13352" i="131"/>
  <c r="AG13351" i="131"/>
  <c r="AD13351" i="131"/>
  <c r="AC13351" i="131"/>
  <c r="AB13351" i="131"/>
  <c r="AA13351" i="131"/>
  <c r="Z13351" i="131"/>
  <c r="Y13351" i="131"/>
  <c r="X13351" i="131"/>
  <c r="W13351" i="131"/>
  <c r="V13351" i="131"/>
  <c r="U13351" i="131"/>
  <c r="T13351" i="131"/>
  <c r="S13351" i="131"/>
  <c r="R13351" i="131"/>
  <c r="Q13351" i="131"/>
  <c r="P13351" i="131"/>
  <c r="O13351" i="131"/>
  <c r="N13351" i="131"/>
  <c r="M13351" i="131"/>
  <c r="L13351" i="131"/>
  <c r="K13351" i="131"/>
  <c r="J13351" i="131"/>
  <c r="I13351" i="131"/>
  <c r="H13351" i="131"/>
  <c r="G13351" i="131"/>
  <c r="F13351" i="131"/>
  <c r="E13351" i="131"/>
  <c r="D13351" i="131"/>
  <c r="C13351" i="131"/>
  <c r="AG13350" i="131"/>
  <c r="AD13350" i="131"/>
  <c r="AC13350" i="131"/>
  <c r="AB13350" i="131"/>
  <c r="AA13350" i="131"/>
  <c r="Z13350" i="131"/>
  <c r="Y13350" i="131"/>
  <c r="X13350" i="131"/>
  <c r="W13350" i="131"/>
  <c r="V13350" i="131"/>
  <c r="U13350" i="131"/>
  <c r="T13350" i="131"/>
  <c r="S13350" i="131"/>
  <c r="R13350" i="131"/>
  <c r="Q13350" i="131"/>
  <c r="P13350" i="131"/>
  <c r="O13350" i="131"/>
  <c r="N13350" i="131"/>
  <c r="M13350" i="131"/>
  <c r="L13350" i="131"/>
  <c r="K13350" i="131"/>
  <c r="J13350" i="131"/>
  <c r="I13350" i="131"/>
  <c r="H13350" i="131"/>
  <c r="G13350" i="131"/>
  <c r="F13350" i="131"/>
  <c r="E13350" i="131"/>
  <c r="D13350" i="131"/>
  <c r="C13350" i="131"/>
  <c r="AG13349" i="131"/>
  <c r="AD13349" i="131"/>
  <c r="AC13349" i="131"/>
  <c r="AB13349" i="131"/>
  <c r="AA13349" i="131"/>
  <c r="Z13349" i="131"/>
  <c r="Y13349" i="131"/>
  <c r="X13349" i="131"/>
  <c r="W13349" i="131"/>
  <c r="V13349" i="131"/>
  <c r="U13349" i="131"/>
  <c r="T13349" i="131"/>
  <c r="S13349" i="131"/>
  <c r="R13349" i="131"/>
  <c r="Q13349" i="131"/>
  <c r="P13349" i="131"/>
  <c r="O13349" i="131"/>
  <c r="N13349" i="131"/>
  <c r="M13349" i="131"/>
  <c r="L13349" i="131"/>
  <c r="K13349" i="131"/>
  <c r="J13349" i="131"/>
  <c r="I13349" i="131"/>
  <c r="H13349" i="131"/>
  <c r="G13349" i="131"/>
  <c r="F13349" i="131"/>
  <c r="E13349" i="131"/>
  <c r="D13349" i="131"/>
  <c r="C13349" i="131"/>
  <c r="AD13348" i="131"/>
  <c r="AC13348" i="131"/>
  <c r="AB13348" i="131"/>
  <c r="AA13348" i="131"/>
  <c r="Z13348" i="131"/>
  <c r="Y13348" i="131"/>
  <c r="X13348" i="131"/>
  <c r="W13348" i="131"/>
  <c r="V13348" i="131"/>
  <c r="U13348" i="131"/>
  <c r="T13348" i="131"/>
  <c r="S13348" i="131"/>
  <c r="R13348" i="131"/>
  <c r="Q13348" i="131"/>
  <c r="P13348" i="131"/>
  <c r="O13348" i="131"/>
  <c r="N13348" i="131"/>
  <c r="M13348" i="131"/>
  <c r="L13348" i="131"/>
  <c r="K13348" i="131"/>
  <c r="J13348" i="131"/>
  <c r="I13348" i="131"/>
  <c r="H13348" i="131"/>
  <c r="G13348" i="131"/>
  <c r="F13348" i="131"/>
  <c r="E13348" i="131"/>
  <c r="D13348" i="131"/>
  <c r="C13348" i="131"/>
  <c r="AD13347" i="131"/>
  <c r="AC13347" i="131"/>
  <c r="AB13347" i="131"/>
  <c r="AA13347" i="131"/>
  <c r="Z13347" i="131"/>
  <c r="Y13347" i="131"/>
  <c r="X13347" i="131"/>
  <c r="W13347" i="131"/>
  <c r="V13347" i="131"/>
  <c r="U13347" i="131"/>
  <c r="T13347" i="131"/>
  <c r="S13347" i="131"/>
  <c r="R13347" i="131"/>
  <c r="Q13347" i="131"/>
  <c r="P13347" i="131"/>
  <c r="O13347" i="131"/>
  <c r="N13347" i="131"/>
  <c r="M13347" i="131"/>
  <c r="L13347" i="131"/>
  <c r="K13347" i="131"/>
  <c r="J13347" i="131"/>
  <c r="I13347" i="131"/>
  <c r="H13347" i="131"/>
  <c r="G13347" i="131"/>
  <c r="F13347" i="131"/>
  <c r="E13347" i="131"/>
  <c r="D13347" i="131"/>
  <c r="C13347" i="131"/>
  <c r="AD13346" i="131"/>
  <c r="AC13346" i="131"/>
  <c r="AB13346" i="131"/>
  <c r="AA13346" i="131"/>
  <c r="Z13346" i="131"/>
  <c r="Y13346" i="131"/>
  <c r="X13346" i="131"/>
  <c r="W13346" i="131"/>
  <c r="V13346" i="131"/>
  <c r="U13346" i="131"/>
  <c r="T13346" i="131"/>
  <c r="S13346" i="131"/>
  <c r="R13346" i="131"/>
  <c r="Q13346" i="131"/>
  <c r="P13346" i="131"/>
  <c r="O13346" i="131"/>
  <c r="N13346" i="131"/>
  <c r="M13346" i="131"/>
  <c r="L13346" i="131"/>
  <c r="K13346" i="131"/>
  <c r="J13346" i="131"/>
  <c r="I13346" i="131"/>
  <c r="H13346" i="131"/>
  <c r="G13346" i="131"/>
  <c r="F13346" i="131"/>
  <c r="E13346" i="131"/>
  <c r="D13346" i="131"/>
  <c r="C13346" i="131"/>
  <c r="AD13345" i="131"/>
  <c r="AC13345" i="131"/>
  <c r="AB13345" i="131"/>
  <c r="AA13345" i="131"/>
  <c r="Z13345" i="131"/>
  <c r="Y13345" i="131"/>
  <c r="X13345" i="131"/>
  <c r="W13345" i="131"/>
  <c r="V13345" i="131"/>
  <c r="U13345" i="131"/>
  <c r="T13345" i="131"/>
  <c r="S13345" i="131"/>
  <c r="R13345" i="131"/>
  <c r="Q13345" i="131"/>
  <c r="P13345" i="131"/>
  <c r="O13345" i="131"/>
  <c r="N13345" i="131"/>
  <c r="M13345" i="131"/>
  <c r="L13345" i="131"/>
  <c r="K13345" i="131"/>
  <c r="J13345" i="131"/>
  <c r="I13345" i="131"/>
  <c r="H13345" i="131"/>
  <c r="G13345" i="131"/>
  <c r="F13345" i="131"/>
  <c r="E13345" i="131"/>
  <c r="D13345" i="131"/>
  <c r="C13345" i="131"/>
  <c r="AD13344" i="131"/>
  <c r="AC13344" i="131"/>
  <c r="AB13344" i="131"/>
  <c r="AA13344" i="131"/>
  <c r="Z13344" i="131"/>
  <c r="Y13344" i="131"/>
  <c r="X13344" i="131"/>
  <c r="W13344" i="131"/>
  <c r="V13344" i="131"/>
  <c r="U13344" i="131"/>
  <c r="T13344" i="131"/>
  <c r="S13344" i="131"/>
  <c r="R13344" i="131"/>
  <c r="Q13344" i="131"/>
  <c r="P13344" i="131"/>
  <c r="O13344" i="131"/>
  <c r="N13344" i="131"/>
  <c r="M13344" i="131"/>
  <c r="L13344" i="131"/>
  <c r="K13344" i="131"/>
  <c r="J13344" i="131"/>
  <c r="I13344" i="131"/>
  <c r="H13344" i="131"/>
  <c r="G13344" i="131"/>
  <c r="F13344" i="131"/>
  <c r="E13344" i="131"/>
  <c r="D13344" i="131"/>
  <c r="C13344" i="131"/>
  <c r="AD13343" i="131"/>
  <c r="AC13343" i="131"/>
  <c r="AB13343" i="131"/>
  <c r="AA13343" i="131"/>
  <c r="Z13343" i="131"/>
  <c r="Y13343" i="131"/>
  <c r="X13343" i="131"/>
  <c r="W13343" i="131"/>
  <c r="V13343" i="131"/>
  <c r="U13343" i="131"/>
  <c r="T13343" i="131"/>
  <c r="S13343" i="131"/>
  <c r="R13343" i="131"/>
  <c r="Q13343" i="131"/>
  <c r="P13343" i="131"/>
  <c r="O13343" i="131"/>
  <c r="N13343" i="131"/>
  <c r="M13343" i="131"/>
  <c r="L13343" i="131"/>
  <c r="K13343" i="131"/>
  <c r="J13343" i="131"/>
  <c r="I13343" i="131"/>
  <c r="H13343" i="131"/>
  <c r="G13343" i="131"/>
  <c r="F13343" i="131"/>
  <c r="E13343" i="131"/>
  <c r="D13343" i="131"/>
  <c r="C13343" i="131"/>
  <c r="AD13342" i="131"/>
  <c r="AC13342" i="131"/>
  <c r="AB13342" i="131"/>
  <c r="AA13342" i="131"/>
  <c r="Z13342" i="131"/>
  <c r="Y13342" i="131"/>
  <c r="X13342" i="131"/>
  <c r="W13342" i="131"/>
  <c r="V13342" i="131"/>
  <c r="U13342" i="131"/>
  <c r="T13342" i="131"/>
  <c r="S13342" i="131"/>
  <c r="R13342" i="131"/>
  <c r="Q13342" i="131"/>
  <c r="P13342" i="131"/>
  <c r="O13342" i="131"/>
  <c r="N13342" i="131"/>
  <c r="M13342" i="131"/>
  <c r="L13342" i="131"/>
  <c r="K13342" i="131"/>
  <c r="J13342" i="131"/>
  <c r="I13342" i="131"/>
  <c r="H13342" i="131"/>
  <c r="G13342" i="131"/>
  <c r="F13342" i="131"/>
  <c r="E13342" i="131"/>
  <c r="D13342" i="131"/>
  <c r="C13342" i="131"/>
  <c r="AD13341" i="131"/>
  <c r="AC13341" i="131"/>
  <c r="AB13341" i="131"/>
  <c r="AA13341" i="131"/>
  <c r="Z13341" i="131"/>
  <c r="Y13341" i="131"/>
  <c r="X13341" i="131"/>
  <c r="W13341" i="131"/>
  <c r="V13341" i="131"/>
  <c r="U13341" i="131"/>
  <c r="T13341" i="131"/>
  <c r="S13341" i="131"/>
  <c r="R13341" i="131"/>
  <c r="Q13341" i="131"/>
  <c r="P13341" i="131"/>
  <c r="O13341" i="131"/>
  <c r="N13341" i="131"/>
  <c r="M13341" i="131"/>
  <c r="L13341" i="131"/>
  <c r="K13341" i="131"/>
  <c r="J13341" i="131"/>
  <c r="I13341" i="131"/>
  <c r="H13341" i="131"/>
  <c r="G13341" i="131"/>
  <c r="F13341" i="131"/>
  <c r="E13341" i="131"/>
  <c r="D13341" i="131"/>
  <c r="C13341" i="131"/>
  <c r="AD13340" i="131"/>
  <c r="AC13340" i="131"/>
  <c r="AB13340" i="131"/>
  <c r="AA13340" i="131"/>
  <c r="Z13340" i="131"/>
  <c r="Y13340" i="131"/>
  <c r="X13340" i="131"/>
  <c r="W13340" i="131"/>
  <c r="V13340" i="131"/>
  <c r="U13340" i="131"/>
  <c r="T13340" i="131"/>
  <c r="S13340" i="131"/>
  <c r="R13340" i="131"/>
  <c r="Q13340" i="131"/>
  <c r="P13340" i="131"/>
  <c r="O13340" i="131"/>
  <c r="N13340" i="131"/>
  <c r="M13340" i="131"/>
  <c r="L13340" i="131"/>
  <c r="K13340" i="131"/>
  <c r="J13340" i="131"/>
  <c r="I13340" i="131"/>
  <c r="H13340" i="131"/>
  <c r="G13340" i="131"/>
  <c r="F13340" i="131"/>
  <c r="E13340" i="131"/>
  <c r="D13340" i="131"/>
  <c r="C13340" i="131"/>
  <c r="AD13339" i="131"/>
  <c r="AC13339" i="131"/>
  <c r="AB13339" i="131"/>
  <c r="AA13339" i="131"/>
  <c r="Z13339" i="131"/>
  <c r="Y13339" i="131"/>
  <c r="X13339" i="131"/>
  <c r="W13339" i="131"/>
  <c r="V13339" i="131"/>
  <c r="U13339" i="131"/>
  <c r="T13339" i="131"/>
  <c r="S13339" i="131"/>
  <c r="R13339" i="131"/>
  <c r="Q13339" i="131"/>
  <c r="P13339" i="131"/>
  <c r="O13339" i="131"/>
  <c r="N13339" i="131"/>
  <c r="M13339" i="131"/>
  <c r="L13339" i="131"/>
  <c r="K13339" i="131"/>
  <c r="J13339" i="131"/>
  <c r="I13339" i="131"/>
  <c r="H13339" i="131"/>
  <c r="G13339" i="131"/>
  <c r="F13339" i="131"/>
  <c r="E13339" i="131"/>
  <c r="D13339" i="131"/>
  <c r="C13339" i="131"/>
  <c r="AD13338" i="131"/>
  <c r="AC13338" i="131"/>
  <c r="AB13338" i="131"/>
  <c r="AA13338" i="131"/>
  <c r="Z13338" i="131"/>
  <c r="Y13338" i="131"/>
  <c r="X13338" i="131"/>
  <c r="W13338" i="131"/>
  <c r="V13338" i="131"/>
  <c r="U13338" i="131"/>
  <c r="T13338" i="131"/>
  <c r="S13338" i="131"/>
  <c r="R13338" i="131"/>
  <c r="Q13338" i="131"/>
  <c r="P13338" i="131"/>
  <c r="O13338" i="131"/>
  <c r="N13338" i="131"/>
  <c r="M13338" i="131"/>
  <c r="L13338" i="131"/>
  <c r="K13338" i="131"/>
  <c r="J13338" i="131"/>
  <c r="I13338" i="131"/>
  <c r="H13338" i="131"/>
  <c r="G13338" i="131"/>
  <c r="F13338" i="131"/>
  <c r="E13338" i="131"/>
  <c r="D13338" i="131"/>
  <c r="C13338" i="131"/>
  <c r="AD13337" i="131"/>
  <c r="AC13337" i="131"/>
  <c r="AB13337" i="131"/>
  <c r="AA13337" i="131"/>
  <c r="Z13337" i="131"/>
  <c r="Y13337" i="131"/>
  <c r="X13337" i="131"/>
  <c r="W13337" i="131"/>
  <c r="V13337" i="131"/>
  <c r="U13337" i="131"/>
  <c r="T13337" i="131"/>
  <c r="S13337" i="131"/>
  <c r="R13337" i="131"/>
  <c r="Q13337" i="131"/>
  <c r="P13337" i="131"/>
  <c r="O13337" i="131"/>
  <c r="N13337" i="131"/>
  <c r="M13337" i="131"/>
  <c r="L13337" i="131"/>
  <c r="K13337" i="131"/>
  <c r="J13337" i="131"/>
  <c r="I13337" i="131"/>
  <c r="H13337" i="131"/>
  <c r="G13337" i="131"/>
  <c r="F13337" i="131"/>
  <c r="E13337" i="131"/>
  <c r="D13337" i="131"/>
  <c r="C13337" i="131"/>
  <c r="AD13336" i="131"/>
  <c r="AC13336" i="131"/>
  <c r="AB13336" i="131"/>
  <c r="AA13336" i="131"/>
  <c r="Z13336" i="131"/>
  <c r="Y13336" i="131"/>
  <c r="X13336" i="131"/>
  <c r="W13336" i="131"/>
  <c r="V13336" i="131"/>
  <c r="U13336" i="131"/>
  <c r="T13336" i="131"/>
  <c r="S13336" i="131"/>
  <c r="R13336" i="131"/>
  <c r="Q13336" i="131"/>
  <c r="P13336" i="131"/>
  <c r="O13336" i="131"/>
  <c r="N13336" i="131"/>
  <c r="M13336" i="131"/>
  <c r="L13336" i="131"/>
  <c r="K13336" i="131"/>
  <c r="J13336" i="131"/>
  <c r="I13336" i="131"/>
  <c r="H13336" i="131"/>
  <c r="G13336" i="131"/>
  <c r="F13336" i="131"/>
  <c r="E13336" i="131"/>
  <c r="D13336" i="131"/>
  <c r="C13336" i="131"/>
  <c r="AD13335" i="131"/>
  <c r="AC13335" i="131"/>
  <c r="AB13335" i="131"/>
  <c r="AA13335" i="131"/>
  <c r="Z13335" i="131"/>
  <c r="Y13335" i="131"/>
  <c r="X13335" i="131"/>
  <c r="W13335" i="131"/>
  <c r="V13335" i="131"/>
  <c r="U13335" i="131"/>
  <c r="T13335" i="131"/>
  <c r="S13335" i="131"/>
  <c r="R13335" i="131"/>
  <c r="Q13335" i="131"/>
  <c r="P13335" i="131"/>
  <c r="O13335" i="131"/>
  <c r="N13335" i="131"/>
  <c r="M13335" i="131"/>
  <c r="L13335" i="131"/>
  <c r="K13335" i="131"/>
  <c r="J13335" i="131"/>
  <c r="I13335" i="131"/>
  <c r="H13335" i="131"/>
  <c r="G13335" i="131"/>
  <c r="F13335" i="131"/>
  <c r="E13335" i="131"/>
  <c r="D13335" i="131"/>
  <c r="C13335" i="131"/>
  <c r="AD13334" i="131"/>
  <c r="AC13334" i="131"/>
  <c r="AB13334" i="131"/>
  <c r="AA13334" i="131"/>
  <c r="Z13334" i="131"/>
  <c r="Y13334" i="131"/>
  <c r="X13334" i="131"/>
  <c r="W13334" i="131"/>
  <c r="V13334" i="131"/>
  <c r="U13334" i="131"/>
  <c r="T13334" i="131"/>
  <c r="S13334" i="131"/>
  <c r="R13334" i="131"/>
  <c r="Q13334" i="131"/>
  <c r="P13334" i="131"/>
  <c r="O13334" i="131"/>
  <c r="N13334" i="131"/>
  <c r="M13334" i="131"/>
  <c r="L13334" i="131"/>
  <c r="K13334" i="131"/>
  <c r="J13334" i="131"/>
  <c r="I13334" i="131"/>
  <c r="H13334" i="131"/>
  <c r="G13334" i="131"/>
  <c r="F13334" i="131"/>
  <c r="E13334" i="131"/>
  <c r="D13334" i="131"/>
  <c r="C13334" i="131"/>
  <c r="AD13333" i="131"/>
  <c r="AC13333" i="131"/>
  <c r="AB13333" i="131"/>
  <c r="AA13333" i="131"/>
  <c r="Z13333" i="131"/>
  <c r="Y13333" i="131"/>
  <c r="X13333" i="131"/>
  <c r="W13333" i="131"/>
  <c r="V13333" i="131"/>
  <c r="U13333" i="131"/>
  <c r="T13333" i="131"/>
  <c r="S13333" i="131"/>
  <c r="R13333" i="131"/>
  <c r="Q13333" i="131"/>
  <c r="P13333" i="131"/>
  <c r="O13333" i="131"/>
  <c r="N13333" i="131"/>
  <c r="M13333" i="131"/>
  <c r="L13333" i="131"/>
  <c r="K13333" i="131"/>
  <c r="J13333" i="131"/>
  <c r="I13333" i="131"/>
  <c r="H13333" i="131"/>
  <c r="G13333" i="131"/>
  <c r="F13333" i="131"/>
  <c r="E13333" i="131"/>
  <c r="D13333" i="131"/>
  <c r="C13333" i="131"/>
  <c r="AD13332" i="131"/>
  <c r="AC13332" i="131"/>
  <c r="AB13332" i="131"/>
  <c r="AA13332" i="131"/>
  <c r="Z13332" i="131"/>
  <c r="Y13332" i="131"/>
  <c r="X13332" i="131"/>
  <c r="W13332" i="131"/>
  <c r="V13332" i="131"/>
  <c r="U13332" i="131"/>
  <c r="T13332" i="131"/>
  <c r="S13332" i="131"/>
  <c r="R13332" i="131"/>
  <c r="Q13332" i="131"/>
  <c r="P13332" i="131"/>
  <c r="O13332" i="131"/>
  <c r="N13332" i="131"/>
  <c r="M13332" i="131"/>
  <c r="L13332" i="131"/>
  <c r="K13332" i="131"/>
  <c r="J13332" i="131"/>
  <c r="I13332" i="131"/>
  <c r="H13332" i="131"/>
  <c r="G13332" i="131"/>
  <c r="F13332" i="131"/>
  <c r="E13332" i="131"/>
  <c r="D13332" i="131"/>
  <c r="C13332" i="131"/>
  <c r="AD13329" i="131"/>
  <c r="AC13329" i="131"/>
  <c r="AB13329" i="131"/>
  <c r="AA13329" i="131"/>
  <c r="Z13329" i="131"/>
  <c r="Y13329" i="131"/>
  <c r="X13329" i="131"/>
  <c r="W13329" i="131"/>
  <c r="V13329" i="131"/>
  <c r="U13329" i="131"/>
  <c r="T13329" i="131"/>
  <c r="S13329" i="131"/>
  <c r="R13329" i="131"/>
  <c r="Q13329" i="131"/>
  <c r="P13329" i="131"/>
  <c r="O13329" i="131"/>
  <c r="N13329" i="131"/>
  <c r="M13329" i="131"/>
  <c r="L13329" i="131"/>
  <c r="K13329" i="131"/>
  <c r="J13329" i="131"/>
  <c r="I13329" i="131"/>
  <c r="H13329" i="131"/>
  <c r="G13329" i="131"/>
  <c r="F13329" i="131"/>
  <c r="E13329" i="131"/>
  <c r="D13329" i="131"/>
  <c r="C13329" i="131"/>
  <c r="AG13328" i="131"/>
  <c r="AD13328" i="131"/>
  <c r="AC13328" i="131"/>
  <c r="AB13328" i="131"/>
  <c r="AA13328" i="131"/>
  <c r="Z13328" i="131"/>
  <c r="Y13328" i="131"/>
  <c r="X13328" i="131"/>
  <c r="W13328" i="131"/>
  <c r="V13328" i="131"/>
  <c r="U13328" i="131"/>
  <c r="T13328" i="131"/>
  <c r="S13328" i="131"/>
  <c r="R13328" i="131"/>
  <c r="Q13328" i="131"/>
  <c r="P13328" i="131"/>
  <c r="O13328" i="131"/>
  <c r="N13328" i="131"/>
  <c r="M13328" i="131"/>
  <c r="L13328" i="131"/>
  <c r="K13328" i="131"/>
  <c r="J13328" i="131"/>
  <c r="I13328" i="131"/>
  <c r="H13328" i="131"/>
  <c r="G13328" i="131"/>
  <c r="F13328" i="131"/>
  <c r="E13328" i="131"/>
  <c r="D13328" i="131"/>
  <c r="C13328" i="131"/>
  <c r="AG13327" i="131"/>
  <c r="AD13327" i="131"/>
  <c r="AC13327" i="131"/>
  <c r="AB13327" i="131"/>
  <c r="AA13327" i="131"/>
  <c r="Z13327" i="131"/>
  <c r="Y13327" i="131"/>
  <c r="X13327" i="131"/>
  <c r="W13327" i="131"/>
  <c r="V13327" i="131"/>
  <c r="U13327" i="131"/>
  <c r="T13327" i="131"/>
  <c r="S13327" i="131"/>
  <c r="R13327" i="131"/>
  <c r="Q13327" i="131"/>
  <c r="P13327" i="131"/>
  <c r="O13327" i="131"/>
  <c r="N13327" i="131"/>
  <c r="M13327" i="131"/>
  <c r="L13327" i="131"/>
  <c r="K13327" i="131"/>
  <c r="J13327" i="131"/>
  <c r="I13327" i="131"/>
  <c r="H13327" i="131"/>
  <c r="G13327" i="131"/>
  <c r="F13327" i="131"/>
  <c r="E13327" i="131"/>
  <c r="D13327" i="131"/>
  <c r="C13327" i="131"/>
  <c r="AG13326" i="131"/>
  <c r="AD13326" i="131"/>
  <c r="AC13326" i="131"/>
  <c r="AB13326" i="131"/>
  <c r="AA13326" i="131"/>
  <c r="Z13326" i="131"/>
  <c r="Y13326" i="131"/>
  <c r="X13326" i="131"/>
  <c r="W13326" i="131"/>
  <c r="V13326" i="131"/>
  <c r="U13326" i="131"/>
  <c r="T13326" i="131"/>
  <c r="S13326" i="131"/>
  <c r="R13326" i="131"/>
  <c r="Q13326" i="131"/>
  <c r="P13326" i="131"/>
  <c r="O13326" i="131"/>
  <c r="N13326" i="131"/>
  <c r="M13326" i="131"/>
  <c r="L13326" i="131"/>
  <c r="K13326" i="131"/>
  <c r="J13326" i="131"/>
  <c r="I13326" i="131"/>
  <c r="H13326" i="131"/>
  <c r="G13326" i="131"/>
  <c r="F13326" i="131"/>
  <c r="E13326" i="131"/>
  <c r="D13326" i="131"/>
  <c r="C13326" i="131"/>
  <c r="AG13325" i="131"/>
  <c r="AD13325" i="131"/>
  <c r="AC13325" i="131"/>
  <c r="AB13325" i="131"/>
  <c r="AA13325" i="131"/>
  <c r="Z13325" i="131"/>
  <c r="Y13325" i="131"/>
  <c r="X13325" i="131"/>
  <c r="W13325" i="131"/>
  <c r="V13325" i="131"/>
  <c r="U13325" i="131"/>
  <c r="T13325" i="131"/>
  <c r="S13325" i="131"/>
  <c r="R13325" i="131"/>
  <c r="Q13325" i="131"/>
  <c r="P13325" i="131"/>
  <c r="O13325" i="131"/>
  <c r="N13325" i="131"/>
  <c r="M13325" i="131"/>
  <c r="L13325" i="131"/>
  <c r="K13325" i="131"/>
  <c r="J13325" i="131"/>
  <c r="I13325" i="131"/>
  <c r="H13325" i="131"/>
  <c r="G13325" i="131"/>
  <c r="F13325" i="131"/>
  <c r="E13325" i="131"/>
  <c r="D13325" i="131"/>
  <c r="C13325" i="131"/>
  <c r="AG13324" i="131"/>
  <c r="AD13324" i="131"/>
  <c r="AC13324" i="131"/>
  <c r="AB13324" i="131"/>
  <c r="AA13324" i="131"/>
  <c r="Z13324" i="131"/>
  <c r="Y13324" i="131"/>
  <c r="X13324" i="131"/>
  <c r="W13324" i="131"/>
  <c r="V13324" i="131"/>
  <c r="U13324" i="131"/>
  <c r="T13324" i="131"/>
  <c r="S13324" i="131"/>
  <c r="R13324" i="131"/>
  <c r="Q13324" i="131"/>
  <c r="P13324" i="131"/>
  <c r="O13324" i="131"/>
  <c r="N13324" i="131"/>
  <c r="M13324" i="131"/>
  <c r="L13324" i="131"/>
  <c r="K13324" i="131"/>
  <c r="J13324" i="131"/>
  <c r="I13324" i="131"/>
  <c r="H13324" i="131"/>
  <c r="G13324" i="131"/>
  <c r="F13324" i="131"/>
  <c r="E13324" i="131"/>
  <c r="D13324" i="131"/>
  <c r="C13324" i="131"/>
  <c r="AG13323" i="131"/>
  <c r="AD13323" i="131"/>
  <c r="AC13323" i="131"/>
  <c r="AB13323" i="131"/>
  <c r="AA13323" i="131"/>
  <c r="Z13323" i="131"/>
  <c r="Y13323" i="131"/>
  <c r="X13323" i="131"/>
  <c r="W13323" i="131"/>
  <c r="V13323" i="131"/>
  <c r="U13323" i="131"/>
  <c r="T13323" i="131"/>
  <c r="S13323" i="131"/>
  <c r="R13323" i="131"/>
  <c r="Q13323" i="131"/>
  <c r="P13323" i="131"/>
  <c r="O13323" i="131"/>
  <c r="N13323" i="131"/>
  <c r="M13323" i="131"/>
  <c r="L13323" i="131"/>
  <c r="K13323" i="131"/>
  <c r="J13323" i="131"/>
  <c r="I13323" i="131"/>
  <c r="H13323" i="131"/>
  <c r="G13323" i="131"/>
  <c r="F13323" i="131"/>
  <c r="E13323" i="131"/>
  <c r="D13323" i="131"/>
  <c r="C13323" i="131"/>
  <c r="AG13322" i="131"/>
  <c r="AD13322" i="131"/>
  <c r="AC13322" i="131"/>
  <c r="AB13322" i="131"/>
  <c r="AA13322" i="131"/>
  <c r="Z13322" i="131"/>
  <c r="Y13322" i="131"/>
  <c r="X13322" i="131"/>
  <c r="W13322" i="131"/>
  <c r="V13322" i="131"/>
  <c r="U13322" i="131"/>
  <c r="T13322" i="131"/>
  <c r="S13322" i="131"/>
  <c r="R13322" i="131"/>
  <c r="Q13322" i="131"/>
  <c r="P13322" i="131"/>
  <c r="O13322" i="131"/>
  <c r="N13322" i="131"/>
  <c r="M13322" i="131"/>
  <c r="L13322" i="131"/>
  <c r="K13322" i="131"/>
  <c r="J13322" i="131"/>
  <c r="I13322" i="131"/>
  <c r="H13322" i="131"/>
  <c r="G13322" i="131"/>
  <c r="F13322" i="131"/>
  <c r="E13322" i="131"/>
  <c r="D13322" i="131"/>
  <c r="C13322" i="131"/>
  <c r="AG13321" i="131"/>
  <c r="AD13321" i="131"/>
  <c r="AC13321" i="131"/>
  <c r="AB13321" i="131"/>
  <c r="AA13321" i="131"/>
  <c r="Z13321" i="131"/>
  <c r="Y13321" i="131"/>
  <c r="X13321" i="131"/>
  <c r="W13321" i="131"/>
  <c r="V13321" i="131"/>
  <c r="U13321" i="131"/>
  <c r="T13321" i="131"/>
  <c r="S13321" i="131"/>
  <c r="R13321" i="131"/>
  <c r="Q13321" i="131"/>
  <c r="P13321" i="131"/>
  <c r="O13321" i="131"/>
  <c r="N13321" i="131"/>
  <c r="M13321" i="131"/>
  <c r="L13321" i="131"/>
  <c r="K13321" i="131"/>
  <c r="J13321" i="131"/>
  <c r="I13321" i="131"/>
  <c r="H13321" i="131"/>
  <c r="G13321" i="131"/>
  <c r="F13321" i="131"/>
  <c r="E13321" i="131"/>
  <c r="D13321" i="131"/>
  <c r="C13321" i="131"/>
  <c r="AG13320" i="131"/>
  <c r="AD13320" i="131"/>
  <c r="AC13320" i="131"/>
  <c r="AB13320" i="131"/>
  <c r="AA13320" i="131"/>
  <c r="Z13320" i="131"/>
  <c r="Y13320" i="131"/>
  <c r="X13320" i="131"/>
  <c r="W13320" i="131"/>
  <c r="V13320" i="131"/>
  <c r="U13320" i="131"/>
  <c r="T13320" i="131"/>
  <c r="S13320" i="131"/>
  <c r="R13320" i="131"/>
  <c r="Q13320" i="131"/>
  <c r="P13320" i="131"/>
  <c r="O13320" i="131"/>
  <c r="N13320" i="131"/>
  <c r="M13320" i="131"/>
  <c r="L13320" i="131"/>
  <c r="K13320" i="131"/>
  <c r="J13320" i="131"/>
  <c r="I13320" i="131"/>
  <c r="H13320" i="131"/>
  <c r="G13320" i="131"/>
  <c r="F13320" i="131"/>
  <c r="E13320" i="131"/>
  <c r="D13320" i="131"/>
  <c r="C13320" i="131"/>
  <c r="AG13319" i="131"/>
  <c r="AD13319" i="131"/>
  <c r="AC13319" i="131"/>
  <c r="AB13319" i="131"/>
  <c r="AA13319" i="131"/>
  <c r="Z13319" i="131"/>
  <c r="Y13319" i="131"/>
  <c r="X13319" i="131"/>
  <c r="W13319" i="131"/>
  <c r="V13319" i="131"/>
  <c r="U13319" i="131"/>
  <c r="T13319" i="131"/>
  <c r="S13319" i="131"/>
  <c r="R13319" i="131"/>
  <c r="Q13319" i="131"/>
  <c r="P13319" i="131"/>
  <c r="O13319" i="131"/>
  <c r="N13319" i="131"/>
  <c r="M13319" i="131"/>
  <c r="L13319" i="131"/>
  <c r="K13319" i="131"/>
  <c r="J13319" i="131"/>
  <c r="I13319" i="131"/>
  <c r="H13319" i="131"/>
  <c r="G13319" i="131"/>
  <c r="F13319" i="131"/>
  <c r="E13319" i="131"/>
  <c r="D13319" i="131"/>
  <c r="C13319" i="131"/>
  <c r="AD13318" i="131"/>
  <c r="AC13318" i="131"/>
  <c r="AB13318" i="131"/>
  <c r="AA13318" i="131"/>
  <c r="Z13318" i="131"/>
  <c r="Y13318" i="131"/>
  <c r="X13318" i="131"/>
  <c r="W13318" i="131"/>
  <c r="V13318" i="131"/>
  <c r="U13318" i="131"/>
  <c r="T13318" i="131"/>
  <c r="S13318" i="131"/>
  <c r="R13318" i="131"/>
  <c r="Q13318" i="131"/>
  <c r="P13318" i="131"/>
  <c r="O13318" i="131"/>
  <c r="N13318" i="131"/>
  <c r="M13318" i="131"/>
  <c r="L13318" i="131"/>
  <c r="K13318" i="131"/>
  <c r="J13318" i="131"/>
  <c r="I13318" i="131"/>
  <c r="H13318" i="131"/>
  <c r="G13318" i="131"/>
  <c r="F13318" i="131"/>
  <c r="E13318" i="131"/>
  <c r="D13318" i="131"/>
  <c r="C13318" i="131"/>
  <c r="AD13317" i="131"/>
  <c r="AC13317" i="131"/>
  <c r="AB13317" i="131"/>
  <c r="AA13317" i="131"/>
  <c r="Z13317" i="131"/>
  <c r="Y13317" i="131"/>
  <c r="X13317" i="131"/>
  <c r="W13317" i="131"/>
  <c r="V13317" i="131"/>
  <c r="U13317" i="131"/>
  <c r="T13317" i="131"/>
  <c r="S13317" i="131"/>
  <c r="R13317" i="131"/>
  <c r="Q13317" i="131"/>
  <c r="P13317" i="131"/>
  <c r="O13317" i="131"/>
  <c r="N13317" i="131"/>
  <c r="M13317" i="131"/>
  <c r="L13317" i="131"/>
  <c r="K13317" i="131"/>
  <c r="J13317" i="131"/>
  <c r="I13317" i="131"/>
  <c r="H13317" i="131"/>
  <c r="G13317" i="131"/>
  <c r="F13317" i="131"/>
  <c r="E13317" i="131"/>
  <c r="D13317" i="131"/>
  <c r="C13317" i="131"/>
  <c r="AD13316" i="131"/>
  <c r="AC13316" i="131"/>
  <c r="AB13316" i="131"/>
  <c r="AA13316" i="131"/>
  <c r="Z13316" i="131"/>
  <c r="Y13316" i="131"/>
  <c r="X13316" i="131"/>
  <c r="W13316" i="131"/>
  <c r="V13316" i="131"/>
  <c r="U13316" i="131"/>
  <c r="T13316" i="131"/>
  <c r="S13316" i="131"/>
  <c r="R13316" i="131"/>
  <c r="Q13316" i="131"/>
  <c r="P13316" i="131"/>
  <c r="O13316" i="131"/>
  <c r="N13316" i="131"/>
  <c r="M13316" i="131"/>
  <c r="L13316" i="131"/>
  <c r="K13316" i="131"/>
  <c r="J13316" i="131"/>
  <c r="I13316" i="131"/>
  <c r="H13316" i="131"/>
  <c r="G13316" i="131"/>
  <c r="F13316" i="131"/>
  <c r="E13316" i="131"/>
  <c r="D13316" i="131"/>
  <c r="C13316" i="131"/>
  <c r="AD13315" i="131"/>
  <c r="AC13315" i="131"/>
  <c r="AB13315" i="131"/>
  <c r="AA13315" i="131"/>
  <c r="Z13315" i="131"/>
  <c r="Y13315" i="131"/>
  <c r="X13315" i="131"/>
  <c r="W13315" i="131"/>
  <c r="V13315" i="131"/>
  <c r="U13315" i="131"/>
  <c r="T13315" i="131"/>
  <c r="S13315" i="131"/>
  <c r="R13315" i="131"/>
  <c r="Q13315" i="131"/>
  <c r="P13315" i="131"/>
  <c r="O13315" i="131"/>
  <c r="N13315" i="131"/>
  <c r="M13315" i="131"/>
  <c r="L13315" i="131"/>
  <c r="K13315" i="131"/>
  <c r="J13315" i="131"/>
  <c r="I13315" i="131"/>
  <c r="H13315" i="131"/>
  <c r="G13315" i="131"/>
  <c r="F13315" i="131"/>
  <c r="E13315" i="131"/>
  <c r="D13315" i="131"/>
  <c r="C13315" i="131"/>
  <c r="AD13314" i="131"/>
  <c r="AC13314" i="131"/>
  <c r="AB13314" i="131"/>
  <c r="AA13314" i="131"/>
  <c r="Z13314" i="131"/>
  <c r="Y13314" i="131"/>
  <c r="X13314" i="131"/>
  <c r="W13314" i="131"/>
  <c r="V13314" i="131"/>
  <c r="U13314" i="131"/>
  <c r="T13314" i="131"/>
  <c r="S13314" i="131"/>
  <c r="R13314" i="131"/>
  <c r="Q13314" i="131"/>
  <c r="P13314" i="131"/>
  <c r="O13314" i="131"/>
  <c r="N13314" i="131"/>
  <c r="M13314" i="131"/>
  <c r="L13314" i="131"/>
  <c r="K13314" i="131"/>
  <c r="J13314" i="131"/>
  <c r="I13314" i="131"/>
  <c r="H13314" i="131"/>
  <c r="G13314" i="131"/>
  <c r="F13314" i="131"/>
  <c r="E13314" i="131"/>
  <c r="D13314" i="131"/>
  <c r="C13314" i="131"/>
  <c r="AD13313" i="131"/>
  <c r="AC13313" i="131"/>
  <c r="AB13313" i="131"/>
  <c r="AA13313" i="131"/>
  <c r="Z13313" i="131"/>
  <c r="Y13313" i="131"/>
  <c r="X13313" i="131"/>
  <c r="W13313" i="131"/>
  <c r="V13313" i="131"/>
  <c r="U13313" i="131"/>
  <c r="T13313" i="131"/>
  <c r="S13313" i="131"/>
  <c r="R13313" i="131"/>
  <c r="Q13313" i="131"/>
  <c r="P13313" i="131"/>
  <c r="O13313" i="131"/>
  <c r="N13313" i="131"/>
  <c r="M13313" i="131"/>
  <c r="L13313" i="131"/>
  <c r="K13313" i="131"/>
  <c r="J13313" i="131"/>
  <c r="I13313" i="131"/>
  <c r="H13313" i="131"/>
  <c r="G13313" i="131"/>
  <c r="F13313" i="131"/>
  <c r="E13313" i="131"/>
  <c r="D13313" i="131"/>
  <c r="C13313" i="131"/>
  <c r="AD13312" i="131"/>
  <c r="AC13312" i="131"/>
  <c r="AB13312" i="131"/>
  <c r="AA13312" i="131"/>
  <c r="Z13312" i="131"/>
  <c r="Y13312" i="131"/>
  <c r="X13312" i="131"/>
  <c r="W13312" i="131"/>
  <c r="V13312" i="131"/>
  <c r="U13312" i="131"/>
  <c r="T13312" i="131"/>
  <c r="S13312" i="131"/>
  <c r="R13312" i="131"/>
  <c r="Q13312" i="131"/>
  <c r="P13312" i="131"/>
  <c r="O13312" i="131"/>
  <c r="N13312" i="131"/>
  <c r="M13312" i="131"/>
  <c r="L13312" i="131"/>
  <c r="K13312" i="131"/>
  <c r="J13312" i="131"/>
  <c r="I13312" i="131"/>
  <c r="H13312" i="131"/>
  <c r="G13312" i="131"/>
  <c r="F13312" i="131"/>
  <c r="E13312" i="131"/>
  <c r="D13312" i="131"/>
  <c r="C13312" i="131"/>
  <c r="AD13311" i="131"/>
  <c r="AC13311" i="131"/>
  <c r="AB13311" i="131"/>
  <c r="AA13311" i="131"/>
  <c r="Z13311" i="131"/>
  <c r="Y13311" i="131"/>
  <c r="X13311" i="131"/>
  <c r="W13311" i="131"/>
  <c r="V13311" i="131"/>
  <c r="U13311" i="131"/>
  <c r="T13311" i="131"/>
  <c r="S13311" i="131"/>
  <c r="R13311" i="131"/>
  <c r="Q13311" i="131"/>
  <c r="P13311" i="131"/>
  <c r="O13311" i="131"/>
  <c r="N13311" i="131"/>
  <c r="M13311" i="131"/>
  <c r="L13311" i="131"/>
  <c r="K13311" i="131"/>
  <c r="J13311" i="131"/>
  <c r="I13311" i="131"/>
  <c r="H13311" i="131"/>
  <c r="G13311" i="131"/>
  <c r="F13311" i="131"/>
  <c r="E13311" i="131"/>
  <c r="D13311" i="131"/>
  <c r="C13311" i="131"/>
  <c r="AD13310" i="131"/>
  <c r="AC13310" i="131"/>
  <c r="AB13310" i="131"/>
  <c r="AA13310" i="131"/>
  <c r="Z13310" i="131"/>
  <c r="Y13310" i="131"/>
  <c r="X13310" i="131"/>
  <c r="W13310" i="131"/>
  <c r="V13310" i="131"/>
  <c r="U13310" i="131"/>
  <c r="T13310" i="131"/>
  <c r="S13310" i="131"/>
  <c r="R13310" i="131"/>
  <c r="Q13310" i="131"/>
  <c r="P13310" i="131"/>
  <c r="O13310" i="131"/>
  <c r="N13310" i="131"/>
  <c r="M13310" i="131"/>
  <c r="L13310" i="131"/>
  <c r="K13310" i="131"/>
  <c r="J13310" i="131"/>
  <c r="I13310" i="131"/>
  <c r="H13310" i="131"/>
  <c r="G13310" i="131"/>
  <c r="F13310" i="131"/>
  <c r="E13310" i="131"/>
  <c r="D13310" i="131"/>
  <c r="C13310" i="131"/>
  <c r="AD13309" i="131"/>
  <c r="AC13309" i="131"/>
  <c r="AB13309" i="131"/>
  <c r="AA13309" i="131"/>
  <c r="Z13309" i="131"/>
  <c r="Y13309" i="131"/>
  <c r="X13309" i="131"/>
  <c r="W13309" i="131"/>
  <c r="V13309" i="131"/>
  <c r="U13309" i="131"/>
  <c r="T13309" i="131"/>
  <c r="S13309" i="131"/>
  <c r="R13309" i="131"/>
  <c r="Q13309" i="131"/>
  <c r="P13309" i="131"/>
  <c r="O13309" i="131"/>
  <c r="N13309" i="131"/>
  <c r="M13309" i="131"/>
  <c r="L13309" i="131"/>
  <c r="K13309" i="131"/>
  <c r="J13309" i="131"/>
  <c r="I13309" i="131"/>
  <c r="H13309" i="131"/>
  <c r="G13309" i="131"/>
  <c r="F13309" i="131"/>
  <c r="E13309" i="131"/>
  <c r="D13309" i="131"/>
  <c r="C13309" i="131"/>
  <c r="AD13308" i="131"/>
  <c r="AC13308" i="131"/>
  <c r="AB13308" i="131"/>
  <c r="AA13308" i="131"/>
  <c r="Z13308" i="131"/>
  <c r="Y13308" i="131"/>
  <c r="X13308" i="131"/>
  <c r="W13308" i="131"/>
  <c r="V13308" i="131"/>
  <c r="U13308" i="131"/>
  <c r="T13308" i="131"/>
  <c r="S13308" i="131"/>
  <c r="R13308" i="131"/>
  <c r="Q13308" i="131"/>
  <c r="P13308" i="131"/>
  <c r="O13308" i="131"/>
  <c r="N13308" i="131"/>
  <c r="M13308" i="131"/>
  <c r="L13308" i="131"/>
  <c r="K13308" i="131"/>
  <c r="J13308" i="131"/>
  <c r="I13308" i="131"/>
  <c r="H13308" i="131"/>
  <c r="G13308" i="131"/>
  <c r="F13308" i="131"/>
  <c r="E13308" i="131"/>
  <c r="D13308" i="131"/>
  <c r="C13308" i="131"/>
  <c r="AD13307" i="131"/>
  <c r="AC13307" i="131"/>
  <c r="AB13307" i="131"/>
  <c r="AA13307" i="131"/>
  <c r="Z13307" i="131"/>
  <c r="Y13307" i="131"/>
  <c r="X13307" i="131"/>
  <c r="W13307" i="131"/>
  <c r="V13307" i="131"/>
  <c r="U13307" i="131"/>
  <c r="T13307" i="131"/>
  <c r="S13307" i="131"/>
  <c r="R13307" i="131"/>
  <c r="Q13307" i="131"/>
  <c r="P13307" i="131"/>
  <c r="O13307" i="131"/>
  <c r="N13307" i="131"/>
  <c r="M13307" i="131"/>
  <c r="L13307" i="131"/>
  <c r="K13307" i="131"/>
  <c r="J13307" i="131"/>
  <c r="I13307" i="131"/>
  <c r="H13307" i="131"/>
  <c r="G13307" i="131"/>
  <c r="F13307" i="131"/>
  <c r="E13307" i="131"/>
  <c r="D13307" i="131"/>
  <c r="C13307" i="131"/>
  <c r="AD13306" i="131"/>
  <c r="AC13306" i="131"/>
  <c r="AB13306" i="131"/>
  <c r="AA13306" i="131"/>
  <c r="Z13306" i="131"/>
  <c r="Y13306" i="131"/>
  <c r="X13306" i="131"/>
  <c r="W13306" i="131"/>
  <c r="V13306" i="131"/>
  <c r="U13306" i="131"/>
  <c r="T13306" i="131"/>
  <c r="S13306" i="131"/>
  <c r="R13306" i="131"/>
  <c r="Q13306" i="131"/>
  <c r="P13306" i="131"/>
  <c r="O13306" i="131"/>
  <c r="N13306" i="131"/>
  <c r="M13306" i="131"/>
  <c r="L13306" i="131"/>
  <c r="K13306" i="131"/>
  <c r="J13306" i="131"/>
  <c r="I13306" i="131"/>
  <c r="H13306" i="131"/>
  <c r="G13306" i="131"/>
  <c r="F13306" i="131"/>
  <c r="E13306" i="131"/>
  <c r="D13306" i="131"/>
  <c r="C13306" i="131"/>
  <c r="AD13305" i="131"/>
  <c r="AC13305" i="131"/>
  <c r="AB13305" i="131"/>
  <c r="AA13305" i="131"/>
  <c r="Z13305" i="131"/>
  <c r="Y13305" i="131"/>
  <c r="X13305" i="131"/>
  <c r="W13305" i="131"/>
  <c r="V13305" i="131"/>
  <c r="U13305" i="131"/>
  <c r="T13305" i="131"/>
  <c r="S13305" i="131"/>
  <c r="R13305" i="131"/>
  <c r="Q13305" i="131"/>
  <c r="P13305" i="131"/>
  <c r="O13305" i="131"/>
  <c r="N13305" i="131"/>
  <c r="M13305" i="131"/>
  <c r="L13305" i="131"/>
  <c r="K13305" i="131"/>
  <c r="J13305" i="131"/>
  <c r="I13305" i="131"/>
  <c r="H13305" i="131"/>
  <c r="G13305" i="131"/>
  <c r="F13305" i="131"/>
  <c r="E13305" i="131"/>
  <c r="D13305" i="131"/>
  <c r="C13305" i="131"/>
  <c r="AD13304" i="131"/>
  <c r="AC13304" i="131"/>
  <c r="AB13304" i="131"/>
  <c r="AA13304" i="131"/>
  <c r="Z13304" i="131"/>
  <c r="Y13304" i="131"/>
  <c r="X13304" i="131"/>
  <c r="W13304" i="131"/>
  <c r="V13304" i="131"/>
  <c r="U13304" i="131"/>
  <c r="T13304" i="131"/>
  <c r="S13304" i="131"/>
  <c r="R13304" i="131"/>
  <c r="Q13304" i="131"/>
  <c r="P13304" i="131"/>
  <c r="O13304" i="131"/>
  <c r="N13304" i="131"/>
  <c r="M13304" i="131"/>
  <c r="L13304" i="131"/>
  <c r="K13304" i="131"/>
  <c r="J13304" i="131"/>
  <c r="I13304" i="131"/>
  <c r="H13304" i="131"/>
  <c r="G13304" i="131"/>
  <c r="F13304" i="131"/>
  <c r="E13304" i="131"/>
  <c r="D13304" i="131"/>
  <c r="C13304" i="131"/>
  <c r="AD13303" i="131"/>
  <c r="AC13303" i="131"/>
  <c r="AB13303" i="131"/>
  <c r="AA13303" i="131"/>
  <c r="Z13303" i="131"/>
  <c r="Y13303" i="131"/>
  <c r="X13303" i="131"/>
  <c r="W13303" i="131"/>
  <c r="V13303" i="131"/>
  <c r="U13303" i="131"/>
  <c r="T13303" i="131"/>
  <c r="S13303" i="131"/>
  <c r="R13303" i="131"/>
  <c r="Q13303" i="131"/>
  <c r="P13303" i="131"/>
  <c r="O13303" i="131"/>
  <c r="N13303" i="131"/>
  <c r="M13303" i="131"/>
  <c r="L13303" i="131"/>
  <c r="K13303" i="131"/>
  <c r="J13303" i="131"/>
  <c r="I13303" i="131"/>
  <c r="H13303" i="131"/>
  <c r="G13303" i="131"/>
  <c r="F13303" i="131"/>
  <c r="E13303" i="131"/>
  <c r="D13303" i="131"/>
  <c r="C13303" i="131"/>
  <c r="AD13302" i="131"/>
  <c r="AC13302" i="131"/>
  <c r="AB13302" i="131"/>
  <c r="AA13302" i="131"/>
  <c r="Z13302" i="131"/>
  <c r="Y13302" i="131"/>
  <c r="X13302" i="131"/>
  <c r="W13302" i="131"/>
  <c r="V13302" i="131"/>
  <c r="U13302" i="131"/>
  <c r="T13302" i="131"/>
  <c r="S13302" i="131"/>
  <c r="R13302" i="131"/>
  <c r="Q13302" i="131"/>
  <c r="P13302" i="131"/>
  <c r="O13302" i="131"/>
  <c r="N13302" i="131"/>
  <c r="M13302" i="131"/>
  <c r="L13302" i="131"/>
  <c r="K13302" i="131"/>
  <c r="J13302" i="131"/>
  <c r="I13302" i="131"/>
  <c r="H13302" i="131"/>
  <c r="G13302" i="131"/>
  <c r="F13302" i="131"/>
  <c r="E13302" i="131"/>
  <c r="D13302" i="131"/>
  <c r="C13302" i="131"/>
  <c r="AD13299" i="131"/>
  <c r="AC13299" i="131"/>
  <c r="AB13299" i="131"/>
  <c r="AA13299" i="131"/>
  <c r="Z13299" i="131"/>
  <c r="Y13299" i="131"/>
  <c r="X13299" i="131"/>
  <c r="W13299" i="131"/>
  <c r="V13299" i="131"/>
  <c r="U13299" i="131"/>
  <c r="T13299" i="131"/>
  <c r="S13299" i="131"/>
  <c r="R13299" i="131"/>
  <c r="Q13299" i="131"/>
  <c r="P13299" i="131"/>
  <c r="O13299" i="131"/>
  <c r="N13299" i="131"/>
  <c r="M13299" i="131"/>
  <c r="L13299" i="131"/>
  <c r="K13299" i="131"/>
  <c r="J13299" i="131"/>
  <c r="I13299" i="131"/>
  <c r="H13299" i="131"/>
  <c r="G13299" i="131"/>
  <c r="F13299" i="131"/>
  <c r="E13299" i="131"/>
  <c r="D13299" i="131"/>
  <c r="C13299" i="131"/>
  <c r="AG13298" i="131"/>
  <c r="AD13298" i="131"/>
  <c r="AC13298" i="131"/>
  <c r="AB13298" i="131"/>
  <c r="AA13298" i="131"/>
  <c r="Z13298" i="131"/>
  <c r="Y13298" i="131"/>
  <c r="X13298" i="131"/>
  <c r="W13298" i="131"/>
  <c r="V13298" i="131"/>
  <c r="U13298" i="131"/>
  <c r="T13298" i="131"/>
  <c r="S13298" i="131"/>
  <c r="R13298" i="131"/>
  <c r="Q13298" i="131"/>
  <c r="P13298" i="131"/>
  <c r="O13298" i="131"/>
  <c r="N13298" i="131"/>
  <c r="M13298" i="131"/>
  <c r="L13298" i="131"/>
  <c r="K13298" i="131"/>
  <c r="J13298" i="131"/>
  <c r="I13298" i="131"/>
  <c r="H13298" i="131"/>
  <c r="G13298" i="131"/>
  <c r="F13298" i="131"/>
  <c r="E13298" i="131"/>
  <c r="D13298" i="131"/>
  <c r="C13298" i="131"/>
  <c r="AG13297" i="131"/>
  <c r="AD13297" i="131"/>
  <c r="AC13297" i="131"/>
  <c r="AB13297" i="131"/>
  <c r="AA13297" i="131"/>
  <c r="Z13297" i="131"/>
  <c r="Y13297" i="131"/>
  <c r="X13297" i="131"/>
  <c r="W13297" i="131"/>
  <c r="V13297" i="131"/>
  <c r="U13297" i="131"/>
  <c r="T13297" i="131"/>
  <c r="S13297" i="131"/>
  <c r="R13297" i="131"/>
  <c r="Q13297" i="131"/>
  <c r="P13297" i="131"/>
  <c r="O13297" i="131"/>
  <c r="N13297" i="131"/>
  <c r="M13297" i="131"/>
  <c r="L13297" i="131"/>
  <c r="K13297" i="131"/>
  <c r="J13297" i="131"/>
  <c r="I13297" i="131"/>
  <c r="H13297" i="131"/>
  <c r="G13297" i="131"/>
  <c r="F13297" i="131"/>
  <c r="E13297" i="131"/>
  <c r="D13297" i="131"/>
  <c r="C13297" i="131"/>
  <c r="AG13296" i="131"/>
  <c r="AD13296" i="131"/>
  <c r="AC13296" i="131"/>
  <c r="AB13296" i="131"/>
  <c r="AA13296" i="131"/>
  <c r="Z13296" i="131"/>
  <c r="Y13296" i="131"/>
  <c r="X13296" i="131"/>
  <c r="W13296" i="131"/>
  <c r="V13296" i="131"/>
  <c r="U13296" i="131"/>
  <c r="T13296" i="131"/>
  <c r="S13296" i="131"/>
  <c r="R13296" i="131"/>
  <c r="Q13296" i="131"/>
  <c r="P13296" i="131"/>
  <c r="O13296" i="131"/>
  <c r="N13296" i="131"/>
  <c r="M13296" i="131"/>
  <c r="L13296" i="131"/>
  <c r="K13296" i="131"/>
  <c r="J13296" i="131"/>
  <c r="I13296" i="131"/>
  <c r="H13296" i="131"/>
  <c r="G13296" i="131"/>
  <c r="F13296" i="131"/>
  <c r="E13296" i="131"/>
  <c r="D13296" i="131"/>
  <c r="C13296" i="131"/>
  <c r="AG13295" i="131"/>
  <c r="AD13295" i="131"/>
  <c r="AC13295" i="131"/>
  <c r="AB13295" i="131"/>
  <c r="AA13295" i="131"/>
  <c r="Z13295" i="131"/>
  <c r="Y13295" i="131"/>
  <c r="X13295" i="131"/>
  <c r="W13295" i="131"/>
  <c r="V13295" i="131"/>
  <c r="U13295" i="131"/>
  <c r="T13295" i="131"/>
  <c r="S13295" i="131"/>
  <c r="R13295" i="131"/>
  <c r="Q13295" i="131"/>
  <c r="P13295" i="131"/>
  <c r="O13295" i="131"/>
  <c r="N13295" i="131"/>
  <c r="M13295" i="131"/>
  <c r="L13295" i="131"/>
  <c r="K13295" i="131"/>
  <c r="J13295" i="131"/>
  <c r="I13295" i="131"/>
  <c r="H13295" i="131"/>
  <c r="G13295" i="131"/>
  <c r="F13295" i="131"/>
  <c r="E13295" i="131"/>
  <c r="D13295" i="131"/>
  <c r="C13295" i="131"/>
  <c r="AG13294" i="131"/>
  <c r="AD13294" i="131"/>
  <c r="AC13294" i="131"/>
  <c r="AB13294" i="131"/>
  <c r="AA13294" i="131"/>
  <c r="Z13294" i="131"/>
  <c r="Y13294" i="131"/>
  <c r="X13294" i="131"/>
  <c r="W13294" i="131"/>
  <c r="V13294" i="131"/>
  <c r="U13294" i="131"/>
  <c r="T13294" i="131"/>
  <c r="S13294" i="131"/>
  <c r="R13294" i="131"/>
  <c r="Q13294" i="131"/>
  <c r="P13294" i="131"/>
  <c r="O13294" i="131"/>
  <c r="N13294" i="131"/>
  <c r="M13294" i="131"/>
  <c r="L13294" i="131"/>
  <c r="K13294" i="131"/>
  <c r="J13294" i="131"/>
  <c r="I13294" i="131"/>
  <c r="H13294" i="131"/>
  <c r="G13294" i="131"/>
  <c r="F13294" i="131"/>
  <c r="E13294" i="131"/>
  <c r="D13294" i="131"/>
  <c r="C13294" i="131"/>
  <c r="AG13293" i="131"/>
  <c r="AD13293" i="131"/>
  <c r="AC13293" i="131"/>
  <c r="AB13293" i="131"/>
  <c r="AA13293" i="131"/>
  <c r="Z13293" i="131"/>
  <c r="Y13293" i="131"/>
  <c r="X13293" i="131"/>
  <c r="W13293" i="131"/>
  <c r="V13293" i="131"/>
  <c r="U13293" i="131"/>
  <c r="T13293" i="131"/>
  <c r="S13293" i="131"/>
  <c r="R13293" i="131"/>
  <c r="Q13293" i="131"/>
  <c r="P13293" i="131"/>
  <c r="O13293" i="131"/>
  <c r="N13293" i="131"/>
  <c r="M13293" i="131"/>
  <c r="L13293" i="131"/>
  <c r="K13293" i="131"/>
  <c r="J13293" i="131"/>
  <c r="I13293" i="131"/>
  <c r="H13293" i="131"/>
  <c r="G13293" i="131"/>
  <c r="F13293" i="131"/>
  <c r="E13293" i="131"/>
  <c r="D13293" i="131"/>
  <c r="C13293" i="131"/>
  <c r="AG13292" i="131"/>
  <c r="AD13292" i="131"/>
  <c r="AC13292" i="131"/>
  <c r="AB13292" i="131"/>
  <c r="AA13292" i="131"/>
  <c r="Z13292" i="131"/>
  <c r="Y13292" i="131"/>
  <c r="X13292" i="131"/>
  <c r="W13292" i="131"/>
  <c r="V13292" i="131"/>
  <c r="U13292" i="131"/>
  <c r="T13292" i="131"/>
  <c r="S13292" i="131"/>
  <c r="R13292" i="131"/>
  <c r="Q13292" i="131"/>
  <c r="P13292" i="131"/>
  <c r="O13292" i="131"/>
  <c r="N13292" i="131"/>
  <c r="M13292" i="131"/>
  <c r="L13292" i="131"/>
  <c r="K13292" i="131"/>
  <c r="J13292" i="131"/>
  <c r="I13292" i="131"/>
  <c r="H13292" i="131"/>
  <c r="G13292" i="131"/>
  <c r="F13292" i="131"/>
  <c r="E13292" i="131"/>
  <c r="D13292" i="131"/>
  <c r="C13292" i="131"/>
  <c r="AG13291" i="131"/>
  <c r="AD13291" i="131"/>
  <c r="AC13291" i="131"/>
  <c r="AB13291" i="131"/>
  <c r="AA13291" i="131"/>
  <c r="Z13291" i="131"/>
  <c r="Y13291" i="131"/>
  <c r="X13291" i="131"/>
  <c r="W13291" i="131"/>
  <c r="V13291" i="131"/>
  <c r="U13291" i="131"/>
  <c r="T13291" i="131"/>
  <c r="S13291" i="131"/>
  <c r="R13291" i="131"/>
  <c r="Q13291" i="131"/>
  <c r="P13291" i="131"/>
  <c r="O13291" i="131"/>
  <c r="N13291" i="131"/>
  <c r="M13291" i="131"/>
  <c r="L13291" i="131"/>
  <c r="K13291" i="131"/>
  <c r="J13291" i="131"/>
  <c r="I13291" i="131"/>
  <c r="H13291" i="131"/>
  <c r="G13291" i="131"/>
  <c r="F13291" i="131"/>
  <c r="E13291" i="131"/>
  <c r="D13291" i="131"/>
  <c r="C13291" i="131"/>
  <c r="AG13290" i="131"/>
  <c r="AD13290" i="131"/>
  <c r="AC13290" i="131"/>
  <c r="AB13290" i="131"/>
  <c r="AA13290" i="131"/>
  <c r="Z13290" i="131"/>
  <c r="Y13290" i="131"/>
  <c r="X13290" i="131"/>
  <c r="W13290" i="131"/>
  <c r="V13290" i="131"/>
  <c r="U13290" i="131"/>
  <c r="T13290" i="131"/>
  <c r="S13290" i="131"/>
  <c r="R13290" i="131"/>
  <c r="Q13290" i="131"/>
  <c r="P13290" i="131"/>
  <c r="O13290" i="131"/>
  <c r="N13290" i="131"/>
  <c r="M13290" i="131"/>
  <c r="L13290" i="131"/>
  <c r="K13290" i="131"/>
  <c r="J13290" i="131"/>
  <c r="I13290" i="131"/>
  <c r="H13290" i="131"/>
  <c r="G13290" i="131"/>
  <c r="F13290" i="131"/>
  <c r="E13290" i="131"/>
  <c r="D13290" i="131"/>
  <c r="C13290" i="131"/>
  <c r="AG13289" i="131"/>
  <c r="AD13289" i="131"/>
  <c r="AC13289" i="131"/>
  <c r="AB13289" i="131"/>
  <c r="AA13289" i="131"/>
  <c r="Z13289" i="131"/>
  <c r="Y13289" i="131"/>
  <c r="X13289" i="131"/>
  <c r="W13289" i="131"/>
  <c r="V13289" i="131"/>
  <c r="U13289" i="131"/>
  <c r="T13289" i="131"/>
  <c r="S13289" i="131"/>
  <c r="R13289" i="131"/>
  <c r="Q13289" i="131"/>
  <c r="P13289" i="131"/>
  <c r="O13289" i="131"/>
  <c r="N13289" i="131"/>
  <c r="M13289" i="131"/>
  <c r="L13289" i="131"/>
  <c r="K13289" i="131"/>
  <c r="J13289" i="131"/>
  <c r="I13289" i="131"/>
  <c r="H13289" i="131"/>
  <c r="G13289" i="131"/>
  <c r="F13289" i="131"/>
  <c r="E13289" i="131"/>
  <c r="D13289" i="131"/>
  <c r="C13289" i="131"/>
  <c r="AD13288" i="131"/>
  <c r="AC13288" i="131"/>
  <c r="AB13288" i="131"/>
  <c r="AA13288" i="131"/>
  <c r="Z13288" i="131"/>
  <c r="Y13288" i="131"/>
  <c r="X13288" i="131"/>
  <c r="W13288" i="131"/>
  <c r="V13288" i="131"/>
  <c r="U13288" i="131"/>
  <c r="T13288" i="131"/>
  <c r="S13288" i="131"/>
  <c r="R13288" i="131"/>
  <c r="Q13288" i="131"/>
  <c r="P13288" i="131"/>
  <c r="O13288" i="131"/>
  <c r="N13288" i="131"/>
  <c r="M13288" i="131"/>
  <c r="L13288" i="131"/>
  <c r="K13288" i="131"/>
  <c r="J13288" i="131"/>
  <c r="I13288" i="131"/>
  <c r="H13288" i="131"/>
  <c r="G13288" i="131"/>
  <c r="F13288" i="131"/>
  <c r="E13288" i="131"/>
  <c r="D13288" i="131"/>
  <c r="C13288" i="131"/>
  <c r="AD13287" i="131"/>
  <c r="AC13287" i="131"/>
  <c r="AB13287" i="131"/>
  <c r="AA13287" i="131"/>
  <c r="Z13287" i="131"/>
  <c r="Y13287" i="131"/>
  <c r="X13287" i="131"/>
  <c r="W13287" i="131"/>
  <c r="V13287" i="131"/>
  <c r="U13287" i="131"/>
  <c r="T13287" i="131"/>
  <c r="S13287" i="131"/>
  <c r="R13287" i="131"/>
  <c r="Q13287" i="131"/>
  <c r="P13287" i="131"/>
  <c r="O13287" i="131"/>
  <c r="N13287" i="131"/>
  <c r="M13287" i="131"/>
  <c r="L13287" i="131"/>
  <c r="K13287" i="131"/>
  <c r="J13287" i="131"/>
  <c r="I13287" i="131"/>
  <c r="H13287" i="131"/>
  <c r="G13287" i="131"/>
  <c r="F13287" i="131"/>
  <c r="E13287" i="131"/>
  <c r="D13287" i="131"/>
  <c r="C13287" i="131"/>
  <c r="AD13286" i="131"/>
  <c r="AC13286" i="131"/>
  <c r="AB13286" i="131"/>
  <c r="AA13286" i="131"/>
  <c r="Z13286" i="131"/>
  <c r="Y13286" i="131"/>
  <c r="X13286" i="131"/>
  <c r="W13286" i="131"/>
  <c r="V13286" i="131"/>
  <c r="U13286" i="131"/>
  <c r="T13286" i="131"/>
  <c r="S13286" i="131"/>
  <c r="R13286" i="131"/>
  <c r="Q13286" i="131"/>
  <c r="P13286" i="131"/>
  <c r="O13286" i="131"/>
  <c r="N13286" i="131"/>
  <c r="M13286" i="131"/>
  <c r="L13286" i="131"/>
  <c r="K13286" i="131"/>
  <c r="J13286" i="131"/>
  <c r="I13286" i="131"/>
  <c r="H13286" i="131"/>
  <c r="G13286" i="131"/>
  <c r="F13286" i="131"/>
  <c r="E13286" i="131"/>
  <c r="D13286" i="131"/>
  <c r="C13286" i="131"/>
  <c r="AD13285" i="131"/>
  <c r="AC13285" i="131"/>
  <c r="AB13285" i="131"/>
  <c r="AA13285" i="131"/>
  <c r="Z13285" i="131"/>
  <c r="Y13285" i="131"/>
  <c r="X13285" i="131"/>
  <c r="W13285" i="131"/>
  <c r="V13285" i="131"/>
  <c r="U13285" i="131"/>
  <c r="T13285" i="131"/>
  <c r="S13285" i="131"/>
  <c r="R13285" i="131"/>
  <c r="Q13285" i="131"/>
  <c r="P13285" i="131"/>
  <c r="O13285" i="131"/>
  <c r="N13285" i="131"/>
  <c r="M13285" i="131"/>
  <c r="L13285" i="131"/>
  <c r="K13285" i="131"/>
  <c r="J13285" i="131"/>
  <c r="I13285" i="131"/>
  <c r="H13285" i="131"/>
  <c r="G13285" i="131"/>
  <c r="F13285" i="131"/>
  <c r="E13285" i="131"/>
  <c r="D13285" i="131"/>
  <c r="C13285" i="131"/>
  <c r="AD13284" i="131"/>
  <c r="AC13284" i="131"/>
  <c r="AB13284" i="131"/>
  <c r="AA13284" i="131"/>
  <c r="Z13284" i="131"/>
  <c r="Y13284" i="131"/>
  <c r="X13284" i="131"/>
  <c r="W13284" i="131"/>
  <c r="V13284" i="131"/>
  <c r="U13284" i="131"/>
  <c r="T13284" i="131"/>
  <c r="S13284" i="131"/>
  <c r="R13284" i="131"/>
  <c r="Q13284" i="131"/>
  <c r="P13284" i="131"/>
  <c r="O13284" i="131"/>
  <c r="N13284" i="131"/>
  <c r="M13284" i="131"/>
  <c r="L13284" i="131"/>
  <c r="K13284" i="131"/>
  <c r="J13284" i="131"/>
  <c r="I13284" i="131"/>
  <c r="H13284" i="131"/>
  <c r="G13284" i="131"/>
  <c r="F13284" i="131"/>
  <c r="E13284" i="131"/>
  <c r="D13284" i="131"/>
  <c r="C13284" i="131"/>
  <c r="AD13283" i="131"/>
  <c r="AC13283" i="131"/>
  <c r="AB13283" i="131"/>
  <c r="AA13283" i="131"/>
  <c r="Z13283" i="131"/>
  <c r="Y13283" i="131"/>
  <c r="X13283" i="131"/>
  <c r="W13283" i="131"/>
  <c r="V13283" i="131"/>
  <c r="U13283" i="131"/>
  <c r="T13283" i="131"/>
  <c r="S13283" i="131"/>
  <c r="R13283" i="131"/>
  <c r="Q13283" i="131"/>
  <c r="P13283" i="131"/>
  <c r="O13283" i="131"/>
  <c r="N13283" i="131"/>
  <c r="M13283" i="131"/>
  <c r="L13283" i="131"/>
  <c r="K13283" i="131"/>
  <c r="J13283" i="131"/>
  <c r="I13283" i="131"/>
  <c r="H13283" i="131"/>
  <c r="G13283" i="131"/>
  <c r="F13283" i="131"/>
  <c r="E13283" i="131"/>
  <c r="D13283" i="131"/>
  <c r="C13283" i="131"/>
  <c r="AD13282" i="131"/>
  <c r="AC13282" i="131"/>
  <c r="AB13282" i="131"/>
  <c r="AA13282" i="131"/>
  <c r="Z13282" i="131"/>
  <c r="Y13282" i="131"/>
  <c r="X13282" i="131"/>
  <c r="W13282" i="131"/>
  <c r="V13282" i="131"/>
  <c r="U13282" i="131"/>
  <c r="T13282" i="131"/>
  <c r="S13282" i="131"/>
  <c r="R13282" i="131"/>
  <c r="Q13282" i="131"/>
  <c r="P13282" i="131"/>
  <c r="O13282" i="131"/>
  <c r="N13282" i="131"/>
  <c r="M13282" i="131"/>
  <c r="L13282" i="131"/>
  <c r="K13282" i="131"/>
  <c r="J13282" i="131"/>
  <c r="I13282" i="131"/>
  <c r="H13282" i="131"/>
  <c r="G13282" i="131"/>
  <c r="F13282" i="131"/>
  <c r="E13282" i="131"/>
  <c r="D13282" i="131"/>
  <c r="C13282" i="131"/>
  <c r="AD13281" i="131"/>
  <c r="AC13281" i="131"/>
  <c r="AB13281" i="131"/>
  <c r="AA13281" i="131"/>
  <c r="Z13281" i="131"/>
  <c r="Y13281" i="131"/>
  <c r="X13281" i="131"/>
  <c r="W13281" i="131"/>
  <c r="V13281" i="131"/>
  <c r="U13281" i="131"/>
  <c r="T13281" i="131"/>
  <c r="S13281" i="131"/>
  <c r="R13281" i="131"/>
  <c r="Q13281" i="131"/>
  <c r="P13281" i="131"/>
  <c r="O13281" i="131"/>
  <c r="N13281" i="131"/>
  <c r="M13281" i="131"/>
  <c r="L13281" i="131"/>
  <c r="K13281" i="131"/>
  <c r="J13281" i="131"/>
  <c r="I13281" i="131"/>
  <c r="H13281" i="131"/>
  <c r="G13281" i="131"/>
  <c r="F13281" i="131"/>
  <c r="E13281" i="131"/>
  <c r="D13281" i="131"/>
  <c r="C13281" i="131"/>
  <c r="AD13280" i="131"/>
  <c r="AC13280" i="131"/>
  <c r="AB13280" i="131"/>
  <c r="AA13280" i="131"/>
  <c r="Z13280" i="131"/>
  <c r="Y13280" i="131"/>
  <c r="X13280" i="131"/>
  <c r="W13280" i="131"/>
  <c r="V13280" i="131"/>
  <c r="U13280" i="131"/>
  <c r="T13280" i="131"/>
  <c r="S13280" i="131"/>
  <c r="R13280" i="131"/>
  <c r="Q13280" i="131"/>
  <c r="P13280" i="131"/>
  <c r="O13280" i="131"/>
  <c r="N13280" i="131"/>
  <c r="M13280" i="131"/>
  <c r="L13280" i="131"/>
  <c r="K13280" i="131"/>
  <c r="J13280" i="131"/>
  <c r="I13280" i="131"/>
  <c r="H13280" i="131"/>
  <c r="G13280" i="131"/>
  <c r="F13280" i="131"/>
  <c r="E13280" i="131"/>
  <c r="D13280" i="131"/>
  <c r="C13280" i="131"/>
  <c r="AD13279" i="131"/>
  <c r="AC13279" i="131"/>
  <c r="AB13279" i="131"/>
  <c r="AA13279" i="131"/>
  <c r="Z13279" i="131"/>
  <c r="Y13279" i="131"/>
  <c r="X13279" i="131"/>
  <c r="W13279" i="131"/>
  <c r="V13279" i="131"/>
  <c r="U13279" i="131"/>
  <c r="T13279" i="131"/>
  <c r="S13279" i="131"/>
  <c r="R13279" i="131"/>
  <c r="Q13279" i="131"/>
  <c r="P13279" i="131"/>
  <c r="O13279" i="131"/>
  <c r="N13279" i="131"/>
  <c r="M13279" i="131"/>
  <c r="L13279" i="131"/>
  <c r="K13279" i="131"/>
  <c r="J13279" i="131"/>
  <c r="I13279" i="131"/>
  <c r="H13279" i="131"/>
  <c r="G13279" i="131"/>
  <c r="F13279" i="131"/>
  <c r="E13279" i="131"/>
  <c r="D13279" i="131"/>
  <c r="C13279" i="131"/>
  <c r="AD13278" i="131"/>
  <c r="AC13278" i="131"/>
  <c r="AB13278" i="131"/>
  <c r="AA13278" i="131"/>
  <c r="Z13278" i="131"/>
  <c r="Y13278" i="131"/>
  <c r="X13278" i="131"/>
  <c r="W13278" i="131"/>
  <c r="V13278" i="131"/>
  <c r="U13278" i="131"/>
  <c r="T13278" i="131"/>
  <c r="S13278" i="131"/>
  <c r="R13278" i="131"/>
  <c r="Q13278" i="131"/>
  <c r="P13278" i="131"/>
  <c r="O13278" i="131"/>
  <c r="N13278" i="131"/>
  <c r="M13278" i="131"/>
  <c r="L13278" i="131"/>
  <c r="K13278" i="131"/>
  <c r="J13278" i="131"/>
  <c r="I13278" i="131"/>
  <c r="H13278" i="131"/>
  <c r="G13278" i="131"/>
  <c r="F13278" i="131"/>
  <c r="E13278" i="131"/>
  <c r="D13278" i="131"/>
  <c r="C13278" i="131"/>
  <c r="AD13277" i="131"/>
  <c r="AC13277" i="131"/>
  <c r="AB13277" i="131"/>
  <c r="AA13277" i="131"/>
  <c r="Z13277" i="131"/>
  <c r="Y13277" i="131"/>
  <c r="X13277" i="131"/>
  <c r="W13277" i="131"/>
  <c r="V13277" i="131"/>
  <c r="U13277" i="131"/>
  <c r="T13277" i="131"/>
  <c r="S13277" i="131"/>
  <c r="R13277" i="131"/>
  <c r="Q13277" i="131"/>
  <c r="P13277" i="131"/>
  <c r="O13277" i="131"/>
  <c r="N13277" i="131"/>
  <c r="M13277" i="131"/>
  <c r="L13277" i="131"/>
  <c r="K13277" i="131"/>
  <c r="J13277" i="131"/>
  <c r="I13277" i="131"/>
  <c r="H13277" i="131"/>
  <c r="G13277" i="131"/>
  <c r="F13277" i="131"/>
  <c r="E13277" i="131"/>
  <c r="D13277" i="131"/>
  <c r="C13277" i="131"/>
  <c r="AD13276" i="131"/>
  <c r="AC13276" i="131"/>
  <c r="AB13276" i="131"/>
  <c r="AA13276" i="131"/>
  <c r="Z13276" i="131"/>
  <c r="Y13276" i="131"/>
  <c r="X13276" i="131"/>
  <c r="W13276" i="131"/>
  <c r="V13276" i="131"/>
  <c r="U13276" i="131"/>
  <c r="T13276" i="131"/>
  <c r="S13276" i="131"/>
  <c r="R13276" i="131"/>
  <c r="Q13276" i="131"/>
  <c r="P13276" i="131"/>
  <c r="O13276" i="131"/>
  <c r="N13276" i="131"/>
  <c r="M13276" i="131"/>
  <c r="L13276" i="131"/>
  <c r="K13276" i="131"/>
  <c r="J13276" i="131"/>
  <c r="I13276" i="131"/>
  <c r="H13276" i="131"/>
  <c r="G13276" i="131"/>
  <c r="F13276" i="131"/>
  <c r="E13276" i="131"/>
  <c r="D13276" i="131"/>
  <c r="C13276" i="131"/>
  <c r="AD13275" i="131"/>
  <c r="AC13275" i="131"/>
  <c r="AB13275" i="131"/>
  <c r="AA13275" i="131"/>
  <c r="Z13275" i="131"/>
  <c r="Y13275" i="131"/>
  <c r="X13275" i="131"/>
  <c r="W13275" i="131"/>
  <c r="V13275" i="131"/>
  <c r="U13275" i="131"/>
  <c r="T13275" i="131"/>
  <c r="S13275" i="131"/>
  <c r="R13275" i="131"/>
  <c r="Q13275" i="131"/>
  <c r="P13275" i="131"/>
  <c r="O13275" i="131"/>
  <c r="N13275" i="131"/>
  <c r="M13275" i="131"/>
  <c r="L13275" i="131"/>
  <c r="K13275" i="131"/>
  <c r="J13275" i="131"/>
  <c r="I13275" i="131"/>
  <c r="H13275" i="131"/>
  <c r="G13275" i="131"/>
  <c r="F13275" i="131"/>
  <c r="E13275" i="131"/>
  <c r="D13275" i="131"/>
  <c r="C13275" i="131"/>
  <c r="AD13274" i="131"/>
  <c r="AC13274" i="131"/>
  <c r="AB13274" i="131"/>
  <c r="AA13274" i="131"/>
  <c r="Z13274" i="131"/>
  <c r="Y13274" i="131"/>
  <c r="X13274" i="131"/>
  <c r="W13274" i="131"/>
  <c r="V13274" i="131"/>
  <c r="U13274" i="131"/>
  <c r="T13274" i="131"/>
  <c r="S13274" i="131"/>
  <c r="R13274" i="131"/>
  <c r="Q13274" i="131"/>
  <c r="P13274" i="131"/>
  <c r="O13274" i="131"/>
  <c r="N13274" i="131"/>
  <c r="M13274" i="131"/>
  <c r="L13274" i="131"/>
  <c r="K13274" i="131"/>
  <c r="J13274" i="131"/>
  <c r="I13274" i="131"/>
  <c r="H13274" i="131"/>
  <c r="G13274" i="131"/>
  <c r="F13274" i="131"/>
  <c r="E13274" i="131"/>
  <c r="D13274" i="131"/>
  <c r="C13274" i="131"/>
  <c r="AD13273" i="131"/>
  <c r="AC13273" i="131"/>
  <c r="AB13273" i="131"/>
  <c r="AA13273" i="131"/>
  <c r="Z13273" i="131"/>
  <c r="Y13273" i="131"/>
  <c r="X13273" i="131"/>
  <c r="W13273" i="131"/>
  <c r="V13273" i="131"/>
  <c r="U13273" i="131"/>
  <c r="T13273" i="131"/>
  <c r="S13273" i="131"/>
  <c r="R13273" i="131"/>
  <c r="Q13273" i="131"/>
  <c r="P13273" i="131"/>
  <c r="O13273" i="131"/>
  <c r="N13273" i="131"/>
  <c r="M13273" i="131"/>
  <c r="L13273" i="131"/>
  <c r="K13273" i="131"/>
  <c r="J13273" i="131"/>
  <c r="I13273" i="131"/>
  <c r="H13273" i="131"/>
  <c r="G13273" i="131"/>
  <c r="F13273" i="131"/>
  <c r="E13273" i="131"/>
  <c r="D13273" i="131"/>
  <c r="C13273" i="131"/>
  <c r="AD13272" i="131"/>
  <c r="AC13272" i="131"/>
  <c r="AB13272" i="131"/>
  <c r="AA13272" i="131"/>
  <c r="Z13272" i="131"/>
  <c r="Y13272" i="131"/>
  <c r="X13272" i="131"/>
  <c r="W13272" i="131"/>
  <c r="V13272" i="131"/>
  <c r="U13272" i="131"/>
  <c r="T13272" i="131"/>
  <c r="S13272" i="131"/>
  <c r="R13272" i="131"/>
  <c r="Q13272" i="131"/>
  <c r="P13272" i="131"/>
  <c r="O13272" i="131"/>
  <c r="N13272" i="131"/>
  <c r="M13272" i="131"/>
  <c r="L13272" i="131"/>
  <c r="K13272" i="131"/>
  <c r="J13272" i="131"/>
  <c r="I13272" i="131"/>
  <c r="H13272" i="131"/>
  <c r="G13272" i="131"/>
  <c r="F13272" i="131"/>
  <c r="E13272" i="131"/>
  <c r="D13272" i="131"/>
  <c r="C13272" i="131"/>
  <c r="AD13269" i="131"/>
  <c r="AC13269" i="131"/>
  <c r="AB13269" i="131"/>
  <c r="AA13269" i="131"/>
  <c r="Z13269" i="131"/>
  <c r="Y13269" i="131"/>
  <c r="X13269" i="131"/>
  <c r="W13269" i="131"/>
  <c r="V13269" i="131"/>
  <c r="U13269" i="131"/>
  <c r="T13269" i="131"/>
  <c r="S13269" i="131"/>
  <c r="R13269" i="131"/>
  <c r="Q13269" i="131"/>
  <c r="P13269" i="131"/>
  <c r="O13269" i="131"/>
  <c r="N13269" i="131"/>
  <c r="M13269" i="131"/>
  <c r="L13269" i="131"/>
  <c r="K13269" i="131"/>
  <c r="J13269" i="131"/>
  <c r="I13269" i="131"/>
  <c r="H13269" i="131"/>
  <c r="G13269" i="131"/>
  <c r="F13269" i="131"/>
  <c r="E13269" i="131"/>
  <c r="D13269" i="131"/>
  <c r="C13269" i="131"/>
  <c r="AG13268" i="131"/>
  <c r="AD13268" i="131"/>
  <c r="AC13268" i="131"/>
  <c r="AB13268" i="131"/>
  <c r="AA13268" i="131"/>
  <c r="Z13268" i="131"/>
  <c r="Y13268" i="131"/>
  <c r="X13268" i="131"/>
  <c r="W13268" i="131"/>
  <c r="V13268" i="131"/>
  <c r="U13268" i="131"/>
  <c r="T13268" i="131"/>
  <c r="S13268" i="131"/>
  <c r="R13268" i="131"/>
  <c r="Q13268" i="131"/>
  <c r="P13268" i="131"/>
  <c r="O13268" i="131"/>
  <c r="N13268" i="131"/>
  <c r="M13268" i="131"/>
  <c r="L13268" i="131"/>
  <c r="K13268" i="131"/>
  <c r="J13268" i="131"/>
  <c r="I13268" i="131"/>
  <c r="H13268" i="131"/>
  <c r="G13268" i="131"/>
  <c r="F13268" i="131"/>
  <c r="E13268" i="131"/>
  <c r="D13268" i="131"/>
  <c r="C13268" i="131"/>
  <c r="AG13267" i="131"/>
  <c r="AD13267" i="131"/>
  <c r="AC13267" i="131"/>
  <c r="AB13267" i="131"/>
  <c r="AA13267" i="131"/>
  <c r="Z13267" i="131"/>
  <c r="Y13267" i="131"/>
  <c r="X13267" i="131"/>
  <c r="W13267" i="131"/>
  <c r="V13267" i="131"/>
  <c r="U13267" i="131"/>
  <c r="T13267" i="131"/>
  <c r="S13267" i="131"/>
  <c r="R13267" i="131"/>
  <c r="Q13267" i="131"/>
  <c r="P13267" i="131"/>
  <c r="O13267" i="131"/>
  <c r="N13267" i="131"/>
  <c r="M13267" i="131"/>
  <c r="L13267" i="131"/>
  <c r="K13267" i="131"/>
  <c r="J13267" i="131"/>
  <c r="I13267" i="131"/>
  <c r="H13267" i="131"/>
  <c r="G13267" i="131"/>
  <c r="F13267" i="131"/>
  <c r="E13267" i="131"/>
  <c r="D13267" i="131"/>
  <c r="C13267" i="131"/>
  <c r="AG13266" i="131"/>
  <c r="AD13266" i="131"/>
  <c r="AC13266" i="131"/>
  <c r="AB13266" i="131"/>
  <c r="AA13266" i="131"/>
  <c r="Z13266" i="131"/>
  <c r="Y13266" i="131"/>
  <c r="X13266" i="131"/>
  <c r="W13266" i="131"/>
  <c r="V13266" i="131"/>
  <c r="U13266" i="131"/>
  <c r="T13266" i="131"/>
  <c r="S13266" i="131"/>
  <c r="R13266" i="131"/>
  <c r="Q13266" i="131"/>
  <c r="P13266" i="131"/>
  <c r="O13266" i="131"/>
  <c r="N13266" i="131"/>
  <c r="M13266" i="131"/>
  <c r="L13266" i="131"/>
  <c r="K13266" i="131"/>
  <c r="J13266" i="131"/>
  <c r="I13266" i="131"/>
  <c r="H13266" i="131"/>
  <c r="G13266" i="131"/>
  <c r="F13266" i="131"/>
  <c r="E13266" i="131"/>
  <c r="D13266" i="131"/>
  <c r="C13266" i="131"/>
  <c r="AG13265" i="131"/>
  <c r="AD13265" i="131"/>
  <c r="AC13265" i="131"/>
  <c r="AB13265" i="131"/>
  <c r="AA13265" i="131"/>
  <c r="Z13265" i="131"/>
  <c r="Y13265" i="131"/>
  <c r="X13265" i="131"/>
  <c r="W13265" i="131"/>
  <c r="V13265" i="131"/>
  <c r="U13265" i="131"/>
  <c r="T13265" i="131"/>
  <c r="S13265" i="131"/>
  <c r="R13265" i="131"/>
  <c r="Q13265" i="131"/>
  <c r="P13265" i="131"/>
  <c r="O13265" i="131"/>
  <c r="N13265" i="131"/>
  <c r="M13265" i="131"/>
  <c r="L13265" i="131"/>
  <c r="K13265" i="131"/>
  <c r="J13265" i="131"/>
  <c r="I13265" i="131"/>
  <c r="H13265" i="131"/>
  <c r="G13265" i="131"/>
  <c r="F13265" i="131"/>
  <c r="E13265" i="131"/>
  <c r="D13265" i="131"/>
  <c r="C13265" i="131"/>
  <c r="AG13264" i="131"/>
  <c r="AD13264" i="131"/>
  <c r="AC13264" i="131"/>
  <c r="AB13264" i="131"/>
  <c r="AA13264" i="131"/>
  <c r="Z13264" i="131"/>
  <c r="Y13264" i="131"/>
  <c r="X13264" i="131"/>
  <c r="W13264" i="131"/>
  <c r="V13264" i="131"/>
  <c r="U13264" i="131"/>
  <c r="T13264" i="131"/>
  <c r="S13264" i="131"/>
  <c r="R13264" i="131"/>
  <c r="Q13264" i="131"/>
  <c r="P13264" i="131"/>
  <c r="O13264" i="131"/>
  <c r="N13264" i="131"/>
  <c r="M13264" i="131"/>
  <c r="L13264" i="131"/>
  <c r="K13264" i="131"/>
  <c r="J13264" i="131"/>
  <c r="I13264" i="131"/>
  <c r="H13264" i="131"/>
  <c r="G13264" i="131"/>
  <c r="F13264" i="131"/>
  <c r="E13264" i="131"/>
  <c r="D13264" i="131"/>
  <c r="C13264" i="131"/>
  <c r="AG13263" i="131"/>
  <c r="AD13263" i="131"/>
  <c r="AC13263" i="131"/>
  <c r="AB13263" i="131"/>
  <c r="AA13263" i="131"/>
  <c r="Z13263" i="131"/>
  <c r="Y13263" i="131"/>
  <c r="X13263" i="131"/>
  <c r="W13263" i="131"/>
  <c r="V13263" i="131"/>
  <c r="U13263" i="131"/>
  <c r="T13263" i="131"/>
  <c r="S13263" i="131"/>
  <c r="R13263" i="131"/>
  <c r="Q13263" i="131"/>
  <c r="P13263" i="131"/>
  <c r="O13263" i="131"/>
  <c r="N13263" i="131"/>
  <c r="M13263" i="131"/>
  <c r="L13263" i="131"/>
  <c r="K13263" i="131"/>
  <c r="J13263" i="131"/>
  <c r="I13263" i="131"/>
  <c r="H13263" i="131"/>
  <c r="G13263" i="131"/>
  <c r="F13263" i="131"/>
  <c r="E13263" i="131"/>
  <c r="D13263" i="131"/>
  <c r="C13263" i="131"/>
  <c r="AG13262" i="131"/>
  <c r="AD13262" i="131"/>
  <c r="AC13262" i="131"/>
  <c r="AB13262" i="131"/>
  <c r="AA13262" i="131"/>
  <c r="Z13262" i="131"/>
  <c r="Y13262" i="131"/>
  <c r="X13262" i="131"/>
  <c r="W13262" i="131"/>
  <c r="V13262" i="131"/>
  <c r="U13262" i="131"/>
  <c r="T13262" i="131"/>
  <c r="S13262" i="131"/>
  <c r="R13262" i="131"/>
  <c r="Q13262" i="131"/>
  <c r="P13262" i="131"/>
  <c r="O13262" i="131"/>
  <c r="N13262" i="131"/>
  <c r="M13262" i="131"/>
  <c r="L13262" i="131"/>
  <c r="K13262" i="131"/>
  <c r="J13262" i="131"/>
  <c r="I13262" i="131"/>
  <c r="H13262" i="131"/>
  <c r="G13262" i="131"/>
  <c r="F13262" i="131"/>
  <c r="E13262" i="131"/>
  <c r="D13262" i="131"/>
  <c r="C13262" i="131"/>
  <c r="AG13261" i="131"/>
  <c r="AD13261" i="131"/>
  <c r="AC13261" i="131"/>
  <c r="AB13261" i="131"/>
  <c r="AA13261" i="131"/>
  <c r="Z13261" i="131"/>
  <c r="Y13261" i="131"/>
  <c r="X13261" i="131"/>
  <c r="W13261" i="131"/>
  <c r="V13261" i="131"/>
  <c r="U13261" i="131"/>
  <c r="T13261" i="131"/>
  <c r="S13261" i="131"/>
  <c r="R13261" i="131"/>
  <c r="Q13261" i="131"/>
  <c r="P13261" i="131"/>
  <c r="O13261" i="131"/>
  <c r="N13261" i="131"/>
  <c r="M13261" i="131"/>
  <c r="L13261" i="131"/>
  <c r="K13261" i="131"/>
  <c r="J13261" i="131"/>
  <c r="I13261" i="131"/>
  <c r="H13261" i="131"/>
  <c r="G13261" i="131"/>
  <c r="F13261" i="131"/>
  <c r="E13261" i="131"/>
  <c r="D13261" i="131"/>
  <c r="C13261" i="131"/>
  <c r="AG13260" i="131"/>
  <c r="AD13260" i="131"/>
  <c r="AC13260" i="131"/>
  <c r="AB13260" i="131"/>
  <c r="AA13260" i="131"/>
  <c r="Z13260" i="131"/>
  <c r="Y13260" i="131"/>
  <c r="X13260" i="131"/>
  <c r="W13260" i="131"/>
  <c r="V13260" i="131"/>
  <c r="U13260" i="131"/>
  <c r="T13260" i="131"/>
  <c r="S13260" i="131"/>
  <c r="R13260" i="131"/>
  <c r="Q13260" i="131"/>
  <c r="P13260" i="131"/>
  <c r="O13260" i="131"/>
  <c r="N13260" i="131"/>
  <c r="M13260" i="131"/>
  <c r="L13260" i="131"/>
  <c r="K13260" i="131"/>
  <c r="J13260" i="131"/>
  <c r="I13260" i="131"/>
  <c r="H13260" i="131"/>
  <c r="G13260" i="131"/>
  <c r="F13260" i="131"/>
  <c r="E13260" i="131"/>
  <c r="D13260" i="131"/>
  <c r="C13260" i="131"/>
  <c r="AG13259" i="131"/>
  <c r="AD13259" i="131"/>
  <c r="AC13259" i="131"/>
  <c r="AB13259" i="131"/>
  <c r="AA13259" i="131"/>
  <c r="Z13259" i="131"/>
  <c r="Y13259" i="131"/>
  <c r="X13259" i="131"/>
  <c r="W13259" i="131"/>
  <c r="V13259" i="131"/>
  <c r="U13259" i="131"/>
  <c r="T13259" i="131"/>
  <c r="S13259" i="131"/>
  <c r="R13259" i="131"/>
  <c r="Q13259" i="131"/>
  <c r="P13259" i="131"/>
  <c r="O13259" i="131"/>
  <c r="N13259" i="131"/>
  <c r="M13259" i="131"/>
  <c r="L13259" i="131"/>
  <c r="K13259" i="131"/>
  <c r="J13259" i="131"/>
  <c r="I13259" i="131"/>
  <c r="H13259" i="131"/>
  <c r="G13259" i="131"/>
  <c r="F13259" i="131"/>
  <c r="E13259" i="131"/>
  <c r="D13259" i="131"/>
  <c r="C13259" i="131"/>
  <c r="AD13258" i="131"/>
  <c r="AC13258" i="131"/>
  <c r="AB13258" i="131"/>
  <c r="AA13258" i="131"/>
  <c r="Z13258" i="131"/>
  <c r="Y13258" i="131"/>
  <c r="X13258" i="131"/>
  <c r="W13258" i="131"/>
  <c r="V13258" i="131"/>
  <c r="U13258" i="131"/>
  <c r="T13258" i="131"/>
  <c r="S13258" i="131"/>
  <c r="R13258" i="131"/>
  <c r="Q13258" i="131"/>
  <c r="P13258" i="131"/>
  <c r="O13258" i="131"/>
  <c r="N13258" i="131"/>
  <c r="M13258" i="131"/>
  <c r="L13258" i="131"/>
  <c r="K13258" i="131"/>
  <c r="J13258" i="131"/>
  <c r="I13258" i="131"/>
  <c r="H13258" i="131"/>
  <c r="G13258" i="131"/>
  <c r="F13258" i="131"/>
  <c r="E13258" i="131"/>
  <c r="D13258" i="131"/>
  <c r="C13258" i="131"/>
  <c r="AD13257" i="131"/>
  <c r="AC13257" i="131"/>
  <c r="AB13257" i="131"/>
  <c r="AA13257" i="131"/>
  <c r="Z13257" i="131"/>
  <c r="Y13257" i="131"/>
  <c r="X13257" i="131"/>
  <c r="W13257" i="131"/>
  <c r="V13257" i="131"/>
  <c r="U13257" i="131"/>
  <c r="T13257" i="131"/>
  <c r="S13257" i="131"/>
  <c r="R13257" i="131"/>
  <c r="Q13257" i="131"/>
  <c r="P13257" i="131"/>
  <c r="O13257" i="131"/>
  <c r="N13257" i="131"/>
  <c r="M13257" i="131"/>
  <c r="L13257" i="131"/>
  <c r="K13257" i="131"/>
  <c r="J13257" i="131"/>
  <c r="I13257" i="131"/>
  <c r="H13257" i="131"/>
  <c r="G13257" i="131"/>
  <c r="F13257" i="131"/>
  <c r="E13257" i="131"/>
  <c r="D13257" i="131"/>
  <c r="C13257" i="131"/>
  <c r="AD13256" i="131"/>
  <c r="AC13256" i="131"/>
  <c r="AB13256" i="131"/>
  <c r="AA13256" i="131"/>
  <c r="Z13256" i="131"/>
  <c r="Y13256" i="131"/>
  <c r="X13256" i="131"/>
  <c r="W13256" i="131"/>
  <c r="V13256" i="131"/>
  <c r="U13256" i="131"/>
  <c r="T13256" i="131"/>
  <c r="S13256" i="131"/>
  <c r="R13256" i="131"/>
  <c r="Q13256" i="131"/>
  <c r="P13256" i="131"/>
  <c r="O13256" i="131"/>
  <c r="N13256" i="131"/>
  <c r="M13256" i="131"/>
  <c r="L13256" i="131"/>
  <c r="K13256" i="131"/>
  <c r="J13256" i="131"/>
  <c r="I13256" i="131"/>
  <c r="H13256" i="131"/>
  <c r="G13256" i="131"/>
  <c r="F13256" i="131"/>
  <c r="E13256" i="131"/>
  <c r="D13256" i="131"/>
  <c r="C13256" i="131"/>
  <c r="AD13255" i="131"/>
  <c r="AC13255" i="131"/>
  <c r="AB13255" i="131"/>
  <c r="AA13255" i="131"/>
  <c r="Z13255" i="131"/>
  <c r="Y13255" i="131"/>
  <c r="X13255" i="131"/>
  <c r="W13255" i="131"/>
  <c r="V13255" i="131"/>
  <c r="U13255" i="131"/>
  <c r="T13255" i="131"/>
  <c r="S13255" i="131"/>
  <c r="R13255" i="131"/>
  <c r="Q13255" i="131"/>
  <c r="P13255" i="131"/>
  <c r="O13255" i="131"/>
  <c r="N13255" i="131"/>
  <c r="M13255" i="131"/>
  <c r="L13255" i="131"/>
  <c r="K13255" i="131"/>
  <c r="J13255" i="131"/>
  <c r="I13255" i="131"/>
  <c r="H13255" i="131"/>
  <c r="G13255" i="131"/>
  <c r="F13255" i="131"/>
  <c r="E13255" i="131"/>
  <c r="D13255" i="131"/>
  <c r="C13255" i="131"/>
  <c r="AD13254" i="131"/>
  <c r="AC13254" i="131"/>
  <c r="AB13254" i="131"/>
  <c r="AA13254" i="131"/>
  <c r="Z13254" i="131"/>
  <c r="Y13254" i="131"/>
  <c r="X13254" i="131"/>
  <c r="W13254" i="131"/>
  <c r="V13254" i="131"/>
  <c r="U13254" i="131"/>
  <c r="T13254" i="131"/>
  <c r="S13254" i="131"/>
  <c r="R13254" i="131"/>
  <c r="Q13254" i="131"/>
  <c r="P13254" i="131"/>
  <c r="O13254" i="131"/>
  <c r="N13254" i="131"/>
  <c r="M13254" i="131"/>
  <c r="L13254" i="131"/>
  <c r="K13254" i="131"/>
  <c r="J13254" i="131"/>
  <c r="I13254" i="131"/>
  <c r="H13254" i="131"/>
  <c r="G13254" i="131"/>
  <c r="F13254" i="131"/>
  <c r="E13254" i="131"/>
  <c r="D13254" i="131"/>
  <c r="C13254" i="131"/>
  <c r="AD13253" i="131"/>
  <c r="AC13253" i="131"/>
  <c r="AB13253" i="131"/>
  <c r="AA13253" i="131"/>
  <c r="Z13253" i="131"/>
  <c r="Y13253" i="131"/>
  <c r="X13253" i="131"/>
  <c r="W13253" i="131"/>
  <c r="V13253" i="131"/>
  <c r="U13253" i="131"/>
  <c r="T13253" i="131"/>
  <c r="S13253" i="131"/>
  <c r="R13253" i="131"/>
  <c r="Q13253" i="131"/>
  <c r="P13253" i="131"/>
  <c r="O13253" i="131"/>
  <c r="N13253" i="131"/>
  <c r="M13253" i="131"/>
  <c r="L13253" i="131"/>
  <c r="K13253" i="131"/>
  <c r="J13253" i="131"/>
  <c r="I13253" i="131"/>
  <c r="H13253" i="131"/>
  <c r="G13253" i="131"/>
  <c r="F13253" i="131"/>
  <c r="E13253" i="131"/>
  <c r="D13253" i="131"/>
  <c r="C13253" i="131"/>
  <c r="AD13252" i="131"/>
  <c r="AC13252" i="131"/>
  <c r="AB13252" i="131"/>
  <c r="AA13252" i="131"/>
  <c r="Z13252" i="131"/>
  <c r="Y13252" i="131"/>
  <c r="X13252" i="131"/>
  <c r="W13252" i="131"/>
  <c r="V13252" i="131"/>
  <c r="U13252" i="131"/>
  <c r="T13252" i="131"/>
  <c r="S13252" i="131"/>
  <c r="R13252" i="131"/>
  <c r="Q13252" i="131"/>
  <c r="P13252" i="131"/>
  <c r="O13252" i="131"/>
  <c r="N13252" i="131"/>
  <c r="M13252" i="131"/>
  <c r="L13252" i="131"/>
  <c r="K13252" i="131"/>
  <c r="J13252" i="131"/>
  <c r="I13252" i="131"/>
  <c r="H13252" i="131"/>
  <c r="G13252" i="131"/>
  <c r="F13252" i="131"/>
  <c r="E13252" i="131"/>
  <c r="D13252" i="131"/>
  <c r="C13252" i="131"/>
  <c r="AD13251" i="131"/>
  <c r="AC13251" i="131"/>
  <c r="AB13251" i="131"/>
  <c r="AA13251" i="131"/>
  <c r="Z13251" i="131"/>
  <c r="Y13251" i="131"/>
  <c r="X13251" i="131"/>
  <c r="W13251" i="131"/>
  <c r="V13251" i="131"/>
  <c r="U13251" i="131"/>
  <c r="T13251" i="131"/>
  <c r="S13251" i="131"/>
  <c r="R13251" i="131"/>
  <c r="Q13251" i="131"/>
  <c r="P13251" i="131"/>
  <c r="O13251" i="131"/>
  <c r="N13251" i="131"/>
  <c r="M13251" i="131"/>
  <c r="L13251" i="131"/>
  <c r="K13251" i="131"/>
  <c r="J13251" i="131"/>
  <c r="I13251" i="131"/>
  <c r="H13251" i="131"/>
  <c r="G13251" i="131"/>
  <c r="F13251" i="131"/>
  <c r="E13251" i="131"/>
  <c r="D13251" i="131"/>
  <c r="C13251" i="131"/>
  <c r="AD13250" i="131"/>
  <c r="AC13250" i="131"/>
  <c r="AB13250" i="131"/>
  <c r="AA13250" i="131"/>
  <c r="Z13250" i="131"/>
  <c r="Y13250" i="131"/>
  <c r="X13250" i="131"/>
  <c r="W13250" i="131"/>
  <c r="V13250" i="131"/>
  <c r="U13250" i="131"/>
  <c r="T13250" i="131"/>
  <c r="S13250" i="131"/>
  <c r="R13250" i="131"/>
  <c r="Q13250" i="131"/>
  <c r="P13250" i="131"/>
  <c r="O13250" i="131"/>
  <c r="N13250" i="131"/>
  <c r="M13250" i="131"/>
  <c r="L13250" i="131"/>
  <c r="K13250" i="131"/>
  <c r="J13250" i="131"/>
  <c r="I13250" i="131"/>
  <c r="H13250" i="131"/>
  <c r="G13250" i="131"/>
  <c r="F13250" i="131"/>
  <c r="E13250" i="131"/>
  <c r="D13250" i="131"/>
  <c r="C13250" i="131"/>
  <c r="AD13249" i="131"/>
  <c r="AC13249" i="131"/>
  <c r="AB13249" i="131"/>
  <c r="AA13249" i="131"/>
  <c r="Z13249" i="131"/>
  <c r="Y13249" i="131"/>
  <c r="X13249" i="131"/>
  <c r="W13249" i="131"/>
  <c r="V13249" i="131"/>
  <c r="U13249" i="131"/>
  <c r="T13249" i="131"/>
  <c r="S13249" i="131"/>
  <c r="R13249" i="131"/>
  <c r="Q13249" i="131"/>
  <c r="P13249" i="131"/>
  <c r="O13249" i="131"/>
  <c r="N13249" i="131"/>
  <c r="M13249" i="131"/>
  <c r="L13249" i="131"/>
  <c r="K13249" i="131"/>
  <c r="J13249" i="131"/>
  <c r="I13249" i="131"/>
  <c r="H13249" i="131"/>
  <c r="G13249" i="131"/>
  <c r="F13249" i="131"/>
  <c r="E13249" i="131"/>
  <c r="D13249" i="131"/>
  <c r="C13249" i="131"/>
  <c r="AD13248" i="131"/>
  <c r="AC13248" i="131"/>
  <c r="AB13248" i="131"/>
  <c r="AA13248" i="131"/>
  <c r="Z13248" i="131"/>
  <c r="Y13248" i="131"/>
  <c r="X13248" i="131"/>
  <c r="W13248" i="131"/>
  <c r="V13248" i="131"/>
  <c r="U13248" i="131"/>
  <c r="T13248" i="131"/>
  <c r="S13248" i="131"/>
  <c r="R13248" i="131"/>
  <c r="Q13248" i="131"/>
  <c r="P13248" i="131"/>
  <c r="O13248" i="131"/>
  <c r="N13248" i="131"/>
  <c r="M13248" i="131"/>
  <c r="L13248" i="131"/>
  <c r="K13248" i="131"/>
  <c r="J13248" i="131"/>
  <c r="I13248" i="131"/>
  <c r="H13248" i="131"/>
  <c r="G13248" i="131"/>
  <c r="F13248" i="131"/>
  <c r="E13248" i="131"/>
  <c r="D13248" i="131"/>
  <c r="C13248" i="131"/>
  <c r="AD13247" i="131"/>
  <c r="AC13247" i="131"/>
  <c r="AB13247" i="131"/>
  <c r="AA13247" i="131"/>
  <c r="Z13247" i="131"/>
  <c r="Y13247" i="131"/>
  <c r="X13247" i="131"/>
  <c r="W13247" i="131"/>
  <c r="V13247" i="131"/>
  <c r="U13247" i="131"/>
  <c r="T13247" i="131"/>
  <c r="S13247" i="131"/>
  <c r="R13247" i="131"/>
  <c r="Q13247" i="131"/>
  <c r="P13247" i="131"/>
  <c r="O13247" i="131"/>
  <c r="N13247" i="131"/>
  <c r="M13247" i="131"/>
  <c r="L13247" i="131"/>
  <c r="K13247" i="131"/>
  <c r="J13247" i="131"/>
  <c r="I13247" i="131"/>
  <c r="H13247" i="131"/>
  <c r="G13247" i="131"/>
  <c r="F13247" i="131"/>
  <c r="E13247" i="131"/>
  <c r="D13247" i="131"/>
  <c r="C13247" i="131"/>
  <c r="AD13246" i="131"/>
  <c r="AC13246" i="131"/>
  <c r="AB13246" i="131"/>
  <c r="AA13246" i="131"/>
  <c r="Z13246" i="131"/>
  <c r="Y13246" i="131"/>
  <c r="X13246" i="131"/>
  <c r="W13246" i="131"/>
  <c r="V13246" i="131"/>
  <c r="U13246" i="131"/>
  <c r="T13246" i="131"/>
  <c r="S13246" i="131"/>
  <c r="R13246" i="131"/>
  <c r="Q13246" i="131"/>
  <c r="P13246" i="131"/>
  <c r="O13246" i="131"/>
  <c r="N13246" i="131"/>
  <c r="M13246" i="131"/>
  <c r="L13246" i="131"/>
  <c r="K13246" i="131"/>
  <c r="J13246" i="131"/>
  <c r="I13246" i="131"/>
  <c r="H13246" i="131"/>
  <c r="G13246" i="131"/>
  <c r="F13246" i="131"/>
  <c r="E13246" i="131"/>
  <c r="D13246" i="131"/>
  <c r="C13246" i="131"/>
  <c r="AD13245" i="131"/>
  <c r="AC13245" i="131"/>
  <c r="AB13245" i="131"/>
  <c r="AA13245" i="131"/>
  <c r="Z13245" i="131"/>
  <c r="Y13245" i="131"/>
  <c r="X13245" i="131"/>
  <c r="W13245" i="131"/>
  <c r="V13245" i="131"/>
  <c r="U13245" i="131"/>
  <c r="T13245" i="131"/>
  <c r="S13245" i="131"/>
  <c r="R13245" i="131"/>
  <c r="Q13245" i="131"/>
  <c r="P13245" i="131"/>
  <c r="O13245" i="131"/>
  <c r="N13245" i="131"/>
  <c r="M13245" i="131"/>
  <c r="L13245" i="131"/>
  <c r="K13245" i="131"/>
  <c r="J13245" i="131"/>
  <c r="I13245" i="131"/>
  <c r="H13245" i="131"/>
  <c r="G13245" i="131"/>
  <c r="F13245" i="131"/>
  <c r="E13245" i="131"/>
  <c r="D13245" i="131"/>
  <c r="C13245" i="131"/>
  <c r="AD13244" i="131"/>
  <c r="AC13244" i="131"/>
  <c r="AB13244" i="131"/>
  <c r="AA13244" i="131"/>
  <c r="Z13244" i="131"/>
  <c r="Y13244" i="131"/>
  <c r="X13244" i="131"/>
  <c r="W13244" i="131"/>
  <c r="V13244" i="131"/>
  <c r="U13244" i="131"/>
  <c r="T13244" i="131"/>
  <c r="S13244" i="131"/>
  <c r="R13244" i="131"/>
  <c r="Q13244" i="131"/>
  <c r="P13244" i="131"/>
  <c r="O13244" i="131"/>
  <c r="N13244" i="131"/>
  <c r="M13244" i="131"/>
  <c r="L13244" i="131"/>
  <c r="K13244" i="131"/>
  <c r="J13244" i="131"/>
  <c r="I13244" i="131"/>
  <c r="H13244" i="131"/>
  <c r="G13244" i="131"/>
  <c r="F13244" i="131"/>
  <c r="E13244" i="131"/>
  <c r="D13244" i="131"/>
  <c r="C13244" i="131"/>
  <c r="AD13243" i="131"/>
  <c r="AC13243" i="131"/>
  <c r="AB13243" i="131"/>
  <c r="AA13243" i="131"/>
  <c r="Z13243" i="131"/>
  <c r="Y13243" i="131"/>
  <c r="X13243" i="131"/>
  <c r="W13243" i="131"/>
  <c r="V13243" i="131"/>
  <c r="U13243" i="131"/>
  <c r="T13243" i="131"/>
  <c r="S13243" i="131"/>
  <c r="R13243" i="131"/>
  <c r="Q13243" i="131"/>
  <c r="P13243" i="131"/>
  <c r="O13243" i="131"/>
  <c r="N13243" i="131"/>
  <c r="M13243" i="131"/>
  <c r="L13243" i="131"/>
  <c r="K13243" i="131"/>
  <c r="J13243" i="131"/>
  <c r="I13243" i="131"/>
  <c r="H13243" i="131"/>
  <c r="G13243" i="131"/>
  <c r="F13243" i="131"/>
  <c r="E13243" i="131"/>
  <c r="D13243" i="131"/>
  <c r="C13243" i="131"/>
  <c r="AD13242" i="131"/>
  <c r="AC13242" i="131"/>
  <c r="AB13242" i="131"/>
  <c r="AA13242" i="131"/>
  <c r="Z13242" i="131"/>
  <c r="Y13242" i="131"/>
  <c r="X13242" i="131"/>
  <c r="W13242" i="131"/>
  <c r="V13242" i="131"/>
  <c r="U13242" i="131"/>
  <c r="T13242" i="131"/>
  <c r="S13242" i="131"/>
  <c r="R13242" i="131"/>
  <c r="Q13242" i="131"/>
  <c r="P13242" i="131"/>
  <c r="O13242" i="131"/>
  <c r="N13242" i="131"/>
  <c r="M13242" i="131"/>
  <c r="L13242" i="131"/>
  <c r="K13242" i="131"/>
  <c r="J13242" i="131"/>
  <c r="I13242" i="131"/>
  <c r="H13242" i="131"/>
  <c r="G13242" i="131"/>
  <c r="F13242" i="131"/>
  <c r="E13242" i="131"/>
  <c r="D13242" i="131"/>
  <c r="C13242" i="131"/>
  <c r="AD13239" i="131"/>
  <c r="AC13239" i="131"/>
  <c r="AB13239" i="131"/>
  <c r="AA13239" i="131"/>
  <c r="Z13239" i="131"/>
  <c r="Y13239" i="131"/>
  <c r="X13239" i="131"/>
  <c r="W13239" i="131"/>
  <c r="V13239" i="131"/>
  <c r="U13239" i="131"/>
  <c r="T13239" i="131"/>
  <c r="S13239" i="131"/>
  <c r="R13239" i="131"/>
  <c r="Q13239" i="131"/>
  <c r="P13239" i="131"/>
  <c r="O13239" i="131"/>
  <c r="N13239" i="131"/>
  <c r="M13239" i="131"/>
  <c r="L13239" i="131"/>
  <c r="K13239" i="131"/>
  <c r="J13239" i="131"/>
  <c r="I13239" i="131"/>
  <c r="H13239" i="131"/>
  <c r="G13239" i="131"/>
  <c r="F13239" i="131"/>
  <c r="E13239" i="131"/>
  <c r="D13239" i="131"/>
  <c r="C13239" i="131"/>
  <c r="AG13238" i="131"/>
  <c r="AD13238" i="131"/>
  <c r="AC13238" i="131"/>
  <c r="AB13238" i="131"/>
  <c r="AA13238" i="131"/>
  <c r="Z13238" i="131"/>
  <c r="Y13238" i="131"/>
  <c r="X13238" i="131"/>
  <c r="W13238" i="131"/>
  <c r="V13238" i="131"/>
  <c r="U13238" i="131"/>
  <c r="T13238" i="131"/>
  <c r="S13238" i="131"/>
  <c r="R13238" i="131"/>
  <c r="Q13238" i="131"/>
  <c r="P13238" i="131"/>
  <c r="O13238" i="131"/>
  <c r="N13238" i="131"/>
  <c r="M13238" i="131"/>
  <c r="L13238" i="131"/>
  <c r="K13238" i="131"/>
  <c r="J13238" i="131"/>
  <c r="I13238" i="131"/>
  <c r="H13238" i="131"/>
  <c r="G13238" i="131"/>
  <c r="F13238" i="131"/>
  <c r="E13238" i="131"/>
  <c r="D13238" i="131"/>
  <c r="C13238" i="131"/>
  <c r="AG13237" i="131"/>
  <c r="AD13237" i="131"/>
  <c r="AC13237" i="131"/>
  <c r="AB13237" i="131"/>
  <c r="AA13237" i="131"/>
  <c r="Z13237" i="131"/>
  <c r="Y13237" i="131"/>
  <c r="X13237" i="131"/>
  <c r="W13237" i="131"/>
  <c r="V13237" i="131"/>
  <c r="U13237" i="131"/>
  <c r="T13237" i="131"/>
  <c r="S13237" i="131"/>
  <c r="R13237" i="131"/>
  <c r="Q13237" i="131"/>
  <c r="P13237" i="131"/>
  <c r="O13237" i="131"/>
  <c r="N13237" i="131"/>
  <c r="M13237" i="131"/>
  <c r="L13237" i="131"/>
  <c r="K13237" i="131"/>
  <c r="J13237" i="131"/>
  <c r="I13237" i="131"/>
  <c r="H13237" i="131"/>
  <c r="G13237" i="131"/>
  <c r="F13237" i="131"/>
  <c r="E13237" i="131"/>
  <c r="D13237" i="131"/>
  <c r="C13237" i="131"/>
  <c r="AG13236" i="131"/>
  <c r="AD13236" i="131"/>
  <c r="AC13236" i="131"/>
  <c r="AB13236" i="131"/>
  <c r="AA13236" i="131"/>
  <c r="Z13236" i="131"/>
  <c r="Y13236" i="131"/>
  <c r="X13236" i="131"/>
  <c r="W13236" i="131"/>
  <c r="V13236" i="131"/>
  <c r="U13236" i="131"/>
  <c r="T13236" i="131"/>
  <c r="S13236" i="131"/>
  <c r="R13236" i="131"/>
  <c r="Q13236" i="131"/>
  <c r="P13236" i="131"/>
  <c r="O13236" i="131"/>
  <c r="N13236" i="131"/>
  <c r="M13236" i="131"/>
  <c r="L13236" i="131"/>
  <c r="K13236" i="131"/>
  <c r="J13236" i="131"/>
  <c r="I13236" i="131"/>
  <c r="H13236" i="131"/>
  <c r="G13236" i="131"/>
  <c r="F13236" i="131"/>
  <c r="E13236" i="131"/>
  <c r="D13236" i="131"/>
  <c r="C13236" i="131"/>
  <c r="AG13235" i="131"/>
  <c r="AD13235" i="131"/>
  <c r="AC13235" i="131"/>
  <c r="AB13235" i="131"/>
  <c r="AA13235" i="131"/>
  <c r="Z13235" i="131"/>
  <c r="Y13235" i="131"/>
  <c r="X13235" i="131"/>
  <c r="W13235" i="131"/>
  <c r="V13235" i="131"/>
  <c r="U13235" i="131"/>
  <c r="T13235" i="131"/>
  <c r="S13235" i="131"/>
  <c r="R13235" i="131"/>
  <c r="Q13235" i="131"/>
  <c r="P13235" i="131"/>
  <c r="O13235" i="131"/>
  <c r="N13235" i="131"/>
  <c r="M13235" i="131"/>
  <c r="L13235" i="131"/>
  <c r="K13235" i="131"/>
  <c r="J13235" i="131"/>
  <c r="I13235" i="131"/>
  <c r="H13235" i="131"/>
  <c r="G13235" i="131"/>
  <c r="F13235" i="131"/>
  <c r="E13235" i="131"/>
  <c r="D13235" i="131"/>
  <c r="C13235" i="131"/>
  <c r="AG13234" i="131"/>
  <c r="AD13234" i="131"/>
  <c r="AC13234" i="131"/>
  <c r="AB13234" i="131"/>
  <c r="AA13234" i="131"/>
  <c r="Z13234" i="131"/>
  <c r="Y13234" i="131"/>
  <c r="X13234" i="131"/>
  <c r="W13234" i="131"/>
  <c r="V13234" i="131"/>
  <c r="U13234" i="131"/>
  <c r="T13234" i="131"/>
  <c r="S13234" i="131"/>
  <c r="R13234" i="131"/>
  <c r="Q13234" i="131"/>
  <c r="P13234" i="131"/>
  <c r="O13234" i="131"/>
  <c r="N13234" i="131"/>
  <c r="M13234" i="131"/>
  <c r="L13234" i="131"/>
  <c r="K13234" i="131"/>
  <c r="J13234" i="131"/>
  <c r="I13234" i="131"/>
  <c r="H13234" i="131"/>
  <c r="G13234" i="131"/>
  <c r="F13234" i="131"/>
  <c r="E13234" i="131"/>
  <c r="D13234" i="131"/>
  <c r="C13234" i="131"/>
  <c r="AG13233" i="131"/>
  <c r="AD13233" i="131"/>
  <c r="AC13233" i="131"/>
  <c r="AB13233" i="131"/>
  <c r="AA13233" i="131"/>
  <c r="Z13233" i="131"/>
  <c r="Y13233" i="131"/>
  <c r="X13233" i="131"/>
  <c r="W13233" i="131"/>
  <c r="V13233" i="131"/>
  <c r="U13233" i="131"/>
  <c r="T13233" i="131"/>
  <c r="S13233" i="131"/>
  <c r="R13233" i="131"/>
  <c r="Q13233" i="131"/>
  <c r="P13233" i="131"/>
  <c r="O13233" i="131"/>
  <c r="N13233" i="131"/>
  <c r="M13233" i="131"/>
  <c r="L13233" i="131"/>
  <c r="K13233" i="131"/>
  <c r="J13233" i="131"/>
  <c r="I13233" i="131"/>
  <c r="H13233" i="131"/>
  <c r="G13233" i="131"/>
  <c r="F13233" i="131"/>
  <c r="E13233" i="131"/>
  <c r="D13233" i="131"/>
  <c r="C13233" i="131"/>
  <c r="AG13232" i="131"/>
  <c r="AD13232" i="131"/>
  <c r="AC13232" i="131"/>
  <c r="AB13232" i="131"/>
  <c r="AA13232" i="131"/>
  <c r="Z13232" i="131"/>
  <c r="Y13232" i="131"/>
  <c r="X13232" i="131"/>
  <c r="W13232" i="131"/>
  <c r="V13232" i="131"/>
  <c r="U13232" i="131"/>
  <c r="T13232" i="131"/>
  <c r="S13232" i="131"/>
  <c r="R13232" i="131"/>
  <c r="Q13232" i="131"/>
  <c r="P13232" i="131"/>
  <c r="O13232" i="131"/>
  <c r="N13232" i="131"/>
  <c r="M13232" i="131"/>
  <c r="L13232" i="131"/>
  <c r="K13232" i="131"/>
  <c r="J13232" i="131"/>
  <c r="I13232" i="131"/>
  <c r="H13232" i="131"/>
  <c r="G13232" i="131"/>
  <c r="F13232" i="131"/>
  <c r="E13232" i="131"/>
  <c r="D13232" i="131"/>
  <c r="C13232" i="131"/>
  <c r="AG13231" i="131"/>
  <c r="AD13231" i="131"/>
  <c r="AC13231" i="131"/>
  <c r="AB13231" i="131"/>
  <c r="AA13231" i="131"/>
  <c r="Z13231" i="131"/>
  <c r="Y13231" i="131"/>
  <c r="X13231" i="131"/>
  <c r="W13231" i="131"/>
  <c r="V13231" i="131"/>
  <c r="U13231" i="131"/>
  <c r="T13231" i="131"/>
  <c r="S13231" i="131"/>
  <c r="R13231" i="131"/>
  <c r="Q13231" i="131"/>
  <c r="P13231" i="131"/>
  <c r="O13231" i="131"/>
  <c r="N13231" i="131"/>
  <c r="M13231" i="131"/>
  <c r="L13231" i="131"/>
  <c r="K13231" i="131"/>
  <c r="J13231" i="131"/>
  <c r="I13231" i="131"/>
  <c r="H13231" i="131"/>
  <c r="G13231" i="131"/>
  <c r="F13231" i="131"/>
  <c r="E13231" i="131"/>
  <c r="D13231" i="131"/>
  <c r="C13231" i="131"/>
  <c r="AG13230" i="131"/>
  <c r="AD13230" i="131"/>
  <c r="AC13230" i="131"/>
  <c r="AB13230" i="131"/>
  <c r="AA13230" i="131"/>
  <c r="Z13230" i="131"/>
  <c r="Y13230" i="131"/>
  <c r="X13230" i="131"/>
  <c r="W13230" i="131"/>
  <c r="V13230" i="131"/>
  <c r="U13230" i="131"/>
  <c r="T13230" i="131"/>
  <c r="S13230" i="131"/>
  <c r="R13230" i="131"/>
  <c r="Q13230" i="131"/>
  <c r="P13230" i="131"/>
  <c r="O13230" i="131"/>
  <c r="N13230" i="131"/>
  <c r="M13230" i="131"/>
  <c r="L13230" i="131"/>
  <c r="K13230" i="131"/>
  <c r="J13230" i="131"/>
  <c r="I13230" i="131"/>
  <c r="H13230" i="131"/>
  <c r="G13230" i="131"/>
  <c r="F13230" i="131"/>
  <c r="E13230" i="131"/>
  <c r="D13230" i="131"/>
  <c r="C13230" i="131"/>
  <c r="AG13229" i="131"/>
  <c r="AD13229" i="131"/>
  <c r="AC13229" i="131"/>
  <c r="AB13229" i="131"/>
  <c r="AA13229" i="131"/>
  <c r="Z13229" i="131"/>
  <c r="Y13229" i="131"/>
  <c r="X13229" i="131"/>
  <c r="W13229" i="131"/>
  <c r="V13229" i="131"/>
  <c r="U13229" i="131"/>
  <c r="T13229" i="131"/>
  <c r="S13229" i="131"/>
  <c r="R13229" i="131"/>
  <c r="Q13229" i="131"/>
  <c r="P13229" i="131"/>
  <c r="O13229" i="131"/>
  <c r="N13229" i="131"/>
  <c r="M13229" i="131"/>
  <c r="L13229" i="131"/>
  <c r="K13229" i="131"/>
  <c r="J13229" i="131"/>
  <c r="I13229" i="131"/>
  <c r="H13229" i="131"/>
  <c r="G13229" i="131"/>
  <c r="F13229" i="131"/>
  <c r="E13229" i="131"/>
  <c r="D13229" i="131"/>
  <c r="C13229" i="131"/>
  <c r="AD13228" i="131"/>
  <c r="AC13228" i="131"/>
  <c r="AB13228" i="131"/>
  <c r="AA13228" i="131"/>
  <c r="Z13228" i="131"/>
  <c r="Y13228" i="131"/>
  <c r="X13228" i="131"/>
  <c r="W13228" i="131"/>
  <c r="V13228" i="131"/>
  <c r="U13228" i="131"/>
  <c r="T13228" i="131"/>
  <c r="S13228" i="131"/>
  <c r="R13228" i="131"/>
  <c r="Q13228" i="131"/>
  <c r="P13228" i="131"/>
  <c r="O13228" i="131"/>
  <c r="N13228" i="131"/>
  <c r="M13228" i="131"/>
  <c r="L13228" i="131"/>
  <c r="K13228" i="131"/>
  <c r="J13228" i="131"/>
  <c r="I13228" i="131"/>
  <c r="H13228" i="131"/>
  <c r="G13228" i="131"/>
  <c r="F13228" i="131"/>
  <c r="E13228" i="131"/>
  <c r="D13228" i="131"/>
  <c r="C13228" i="131"/>
  <c r="AD13227" i="131"/>
  <c r="AC13227" i="131"/>
  <c r="AB13227" i="131"/>
  <c r="AA13227" i="131"/>
  <c r="Z13227" i="131"/>
  <c r="Y13227" i="131"/>
  <c r="X13227" i="131"/>
  <c r="W13227" i="131"/>
  <c r="V13227" i="131"/>
  <c r="U13227" i="131"/>
  <c r="T13227" i="131"/>
  <c r="S13227" i="131"/>
  <c r="R13227" i="131"/>
  <c r="Q13227" i="131"/>
  <c r="P13227" i="131"/>
  <c r="O13227" i="131"/>
  <c r="N13227" i="131"/>
  <c r="M13227" i="131"/>
  <c r="L13227" i="131"/>
  <c r="K13227" i="131"/>
  <c r="J13227" i="131"/>
  <c r="I13227" i="131"/>
  <c r="H13227" i="131"/>
  <c r="G13227" i="131"/>
  <c r="F13227" i="131"/>
  <c r="E13227" i="131"/>
  <c r="D13227" i="131"/>
  <c r="C13227" i="131"/>
  <c r="AD13226" i="131"/>
  <c r="AC13226" i="131"/>
  <c r="AB13226" i="131"/>
  <c r="AA13226" i="131"/>
  <c r="Z13226" i="131"/>
  <c r="Y13226" i="131"/>
  <c r="X13226" i="131"/>
  <c r="W13226" i="131"/>
  <c r="V13226" i="131"/>
  <c r="U13226" i="131"/>
  <c r="T13226" i="131"/>
  <c r="S13226" i="131"/>
  <c r="R13226" i="131"/>
  <c r="Q13226" i="131"/>
  <c r="P13226" i="131"/>
  <c r="O13226" i="131"/>
  <c r="N13226" i="131"/>
  <c r="M13226" i="131"/>
  <c r="L13226" i="131"/>
  <c r="K13226" i="131"/>
  <c r="J13226" i="131"/>
  <c r="I13226" i="131"/>
  <c r="H13226" i="131"/>
  <c r="G13226" i="131"/>
  <c r="F13226" i="131"/>
  <c r="E13226" i="131"/>
  <c r="D13226" i="131"/>
  <c r="C13226" i="131"/>
  <c r="AD13225" i="131"/>
  <c r="AC13225" i="131"/>
  <c r="AB13225" i="131"/>
  <c r="AA13225" i="131"/>
  <c r="Z13225" i="131"/>
  <c r="Y13225" i="131"/>
  <c r="X13225" i="131"/>
  <c r="W13225" i="131"/>
  <c r="V13225" i="131"/>
  <c r="U13225" i="131"/>
  <c r="T13225" i="131"/>
  <c r="S13225" i="131"/>
  <c r="R13225" i="131"/>
  <c r="Q13225" i="131"/>
  <c r="P13225" i="131"/>
  <c r="O13225" i="131"/>
  <c r="N13225" i="131"/>
  <c r="M13225" i="131"/>
  <c r="L13225" i="131"/>
  <c r="K13225" i="131"/>
  <c r="J13225" i="131"/>
  <c r="I13225" i="131"/>
  <c r="H13225" i="131"/>
  <c r="G13225" i="131"/>
  <c r="F13225" i="131"/>
  <c r="E13225" i="131"/>
  <c r="D13225" i="131"/>
  <c r="C13225" i="131"/>
  <c r="AD13224" i="131"/>
  <c r="AC13224" i="131"/>
  <c r="AB13224" i="131"/>
  <c r="AA13224" i="131"/>
  <c r="Z13224" i="131"/>
  <c r="Y13224" i="131"/>
  <c r="X13224" i="131"/>
  <c r="W13224" i="131"/>
  <c r="V13224" i="131"/>
  <c r="U13224" i="131"/>
  <c r="T13224" i="131"/>
  <c r="S13224" i="131"/>
  <c r="R13224" i="131"/>
  <c r="Q13224" i="131"/>
  <c r="P13224" i="131"/>
  <c r="O13224" i="131"/>
  <c r="N13224" i="131"/>
  <c r="M13224" i="131"/>
  <c r="L13224" i="131"/>
  <c r="K13224" i="131"/>
  <c r="J13224" i="131"/>
  <c r="I13224" i="131"/>
  <c r="H13224" i="131"/>
  <c r="G13224" i="131"/>
  <c r="F13224" i="131"/>
  <c r="E13224" i="131"/>
  <c r="D13224" i="131"/>
  <c r="C13224" i="131"/>
  <c r="AD13223" i="131"/>
  <c r="AC13223" i="131"/>
  <c r="AB13223" i="131"/>
  <c r="AA13223" i="131"/>
  <c r="Z13223" i="131"/>
  <c r="Y13223" i="131"/>
  <c r="X13223" i="131"/>
  <c r="W13223" i="131"/>
  <c r="V13223" i="131"/>
  <c r="U13223" i="131"/>
  <c r="T13223" i="131"/>
  <c r="S13223" i="131"/>
  <c r="R13223" i="131"/>
  <c r="Q13223" i="131"/>
  <c r="P13223" i="131"/>
  <c r="O13223" i="131"/>
  <c r="N13223" i="131"/>
  <c r="M13223" i="131"/>
  <c r="L13223" i="131"/>
  <c r="K13223" i="131"/>
  <c r="J13223" i="131"/>
  <c r="I13223" i="131"/>
  <c r="H13223" i="131"/>
  <c r="G13223" i="131"/>
  <c r="F13223" i="131"/>
  <c r="E13223" i="131"/>
  <c r="D13223" i="131"/>
  <c r="C13223" i="131"/>
  <c r="AD13222" i="131"/>
  <c r="AC13222" i="131"/>
  <c r="AB13222" i="131"/>
  <c r="AA13222" i="131"/>
  <c r="Z13222" i="131"/>
  <c r="Y13222" i="131"/>
  <c r="X13222" i="131"/>
  <c r="W13222" i="131"/>
  <c r="V13222" i="131"/>
  <c r="U13222" i="131"/>
  <c r="T13222" i="131"/>
  <c r="S13222" i="131"/>
  <c r="R13222" i="131"/>
  <c r="Q13222" i="131"/>
  <c r="P13222" i="131"/>
  <c r="O13222" i="131"/>
  <c r="N13222" i="131"/>
  <c r="M13222" i="131"/>
  <c r="L13222" i="131"/>
  <c r="K13222" i="131"/>
  <c r="J13222" i="131"/>
  <c r="I13222" i="131"/>
  <c r="H13222" i="131"/>
  <c r="G13222" i="131"/>
  <c r="F13222" i="131"/>
  <c r="E13222" i="131"/>
  <c r="D13222" i="131"/>
  <c r="C13222" i="131"/>
  <c r="AD13221" i="131"/>
  <c r="AC13221" i="131"/>
  <c r="AB13221" i="131"/>
  <c r="AA13221" i="131"/>
  <c r="Z13221" i="131"/>
  <c r="Y13221" i="131"/>
  <c r="X13221" i="131"/>
  <c r="W13221" i="131"/>
  <c r="V13221" i="131"/>
  <c r="U13221" i="131"/>
  <c r="T13221" i="131"/>
  <c r="S13221" i="131"/>
  <c r="R13221" i="131"/>
  <c r="Q13221" i="131"/>
  <c r="P13221" i="131"/>
  <c r="O13221" i="131"/>
  <c r="N13221" i="131"/>
  <c r="M13221" i="131"/>
  <c r="L13221" i="131"/>
  <c r="K13221" i="131"/>
  <c r="J13221" i="131"/>
  <c r="I13221" i="131"/>
  <c r="H13221" i="131"/>
  <c r="G13221" i="131"/>
  <c r="F13221" i="131"/>
  <c r="E13221" i="131"/>
  <c r="D13221" i="131"/>
  <c r="C13221" i="131"/>
  <c r="AD13220" i="131"/>
  <c r="AC13220" i="131"/>
  <c r="AB13220" i="131"/>
  <c r="AA13220" i="131"/>
  <c r="Z13220" i="131"/>
  <c r="Y13220" i="131"/>
  <c r="X13220" i="131"/>
  <c r="W13220" i="131"/>
  <c r="V13220" i="131"/>
  <c r="U13220" i="131"/>
  <c r="T13220" i="131"/>
  <c r="S13220" i="131"/>
  <c r="R13220" i="131"/>
  <c r="Q13220" i="131"/>
  <c r="P13220" i="131"/>
  <c r="O13220" i="131"/>
  <c r="N13220" i="131"/>
  <c r="M13220" i="131"/>
  <c r="L13220" i="131"/>
  <c r="K13220" i="131"/>
  <c r="J13220" i="131"/>
  <c r="I13220" i="131"/>
  <c r="H13220" i="131"/>
  <c r="G13220" i="131"/>
  <c r="F13220" i="131"/>
  <c r="E13220" i="131"/>
  <c r="D13220" i="131"/>
  <c r="C13220" i="131"/>
  <c r="AD13219" i="131"/>
  <c r="AC13219" i="131"/>
  <c r="AB13219" i="131"/>
  <c r="AA13219" i="131"/>
  <c r="Z13219" i="131"/>
  <c r="Y13219" i="131"/>
  <c r="X13219" i="131"/>
  <c r="W13219" i="131"/>
  <c r="V13219" i="131"/>
  <c r="U13219" i="131"/>
  <c r="T13219" i="131"/>
  <c r="S13219" i="131"/>
  <c r="R13219" i="131"/>
  <c r="Q13219" i="131"/>
  <c r="P13219" i="131"/>
  <c r="O13219" i="131"/>
  <c r="N13219" i="131"/>
  <c r="M13219" i="131"/>
  <c r="L13219" i="131"/>
  <c r="K13219" i="131"/>
  <c r="J13219" i="131"/>
  <c r="I13219" i="131"/>
  <c r="H13219" i="131"/>
  <c r="G13219" i="131"/>
  <c r="F13219" i="131"/>
  <c r="E13219" i="131"/>
  <c r="D13219" i="131"/>
  <c r="C13219" i="131"/>
  <c r="AD13218" i="131"/>
  <c r="AC13218" i="131"/>
  <c r="AB13218" i="131"/>
  <c r="AA13218" i="131"/>
  <c r="Z13218" i="131"/>
  <c r="Y13218" i="131"/>
  <c r="X13218" i="131"/>
  <c r="W13218" i="131"/>
  <c r="V13218" i="131"/>
  <c r="U13218" i="131"/>
  <c r="T13218" i="131"/>
  <c r="S13218" i="131"/>
  <c r="R13218" i="131"/>
  <c r="Q13218" i="131"/>
  <c r="P13218" i="131"/>
  <c r="O13218" i="131"/>
  <c r="N13218" i="131"/>
  <c r="M13218" i="131"/>
  <c r="L13218" i="131"/>
  <c r="K13218" i="131"/>
  <c r="J13218" i="131"/>
  <c r="I13218" i="131"/>
  <c r="H13218" i="131"/>
  <c r="G13218" i="131"/>
  <c r="F13218" i="131"/>
  <c r="E13218" i="131"/>
  <c r="D13218" i="131"/>
  <c r="C13218" i="131"/>
  <c r="AD13217" i="131"/>
  <c r="AC13217" i="131"/>
  <c r="AB13217" i="131"/>
  <c r="AA13217" i="131"/>
  <c r="Z13217" i="131"/>
  <c r="Y13217" i="131"/>
  <c r="X13217" i="131"/>
  <c r="W13217" i="131"/>
  <c r="V13217" i="131"/>
  <c r="U13217" i="131"/>
  <c r="T13217" i="131"/>
  <c r="S13217" i="131"/>
  <c r="R13217" i="131"/>
  <c r="Q13217" i="131"/>
  <c r="P13217" i="131"/>
  <c r="O13217" i="131"/>
  <c r="N13217" i="131"/>
  <c r="M13217" i="131"/>
  <c r="L13217" i="131"/>
  <c r="K13217" i="131"/>
  <c r="J13217" i="131"/>
  <c r="I13217" i="131"/>
  <c r="H13217" i="131"/>
  <c r="G13217" i="131"/>
  <c r="F13217" i="131"/>
  <c r="E13217" i="131"/>
  <c r="D13217" i="131"/>
  <c r="C13217" i="131"/>
  <c r="AD13216" i="131"/>
  <c r="AC13216" i="131"/>
  <c r="AB13216" i="131"/>
  <c r="AA13216" i="131"/>
  <c r="Z13216" i="131"/>
  <c r="Y13216" i="131"/>
  <c r="X13216" i="131"/>
  <c r="W13216" i="131"/>
  <c r="V13216" i="131"/>
  <c r="U13216" i="131"/>
  <c r="T13216" i="131"/>
  <c r="S13216" i="131"/>
  <c r="R13216" i="131"/>
  <c r="Q13216" i="131"/>
  <c r="P13216" i="131"/>
  <c r="O13216" i="131"/>
  <c r="N13216" i="131"/>
  <c r="M13216" i="131"/>
  <c r="L13216" i="131"/>
  <c r="K13216" i="131"/>
  <c r="J13216" i="131"/>
  <c r="I13216" i="131"/>
  <c r="H13216" i="131"/>
  <c r="G13216" i="131"/>
  <c r="F13216" i="131"/>
  <c r="E13216" i="131"/>
  <c r="D13216" i="131"/>
  <c r="C13216" i="131"/>
  <c r="AD13215" i="131"/>
  <c r="AC13215" i="131"/>
  <c r="AB13215" i="131"/>
  <c r="AA13215" i="131"/>
  <c r="Z13215" i="131"/>
  <c r="Y13215" i="131"/>
  <c r="X13215" i="131"/>
  <c r="W13215" i="131"/>
  <c r="V13215" i="131"/>
  <c r="U13215" i="131"/>
  <c r="T13215" i="131"/>
  <c r="S13215" i="131"/>
  <c r="R13215" i="131"/>
  <c r="Q13215" i="131"/>
  <c r="P13215" i="131"/>
  <c r="O13215" i="131"/>
  <c r="N13215" i="131"/>
  <c r="M13215" i="131"/>
  <c r="L13215" i="131"/>
  <c r="K13215" i="131"/>
  <c r="J13215" i="131"/>
  <c r="I13215" i="131"/>
  <c r="H13215" i="131"/>
  <c r="G13215" i="131"/>
  <c r="F13215" i="131"/>
  <c r="E13215" i="131"/>
  <c r="D13215" i="131"/>
  <c r="C13215" i="131"/>
  <c r="AD13214" i="131"/>
  <c r="AC13214" i="131"/>
  <c r="AB13214" i="131"/>
  <c r="AA13214" i="131"/>
  <c r="Z13214" i="131"/>
  <c r="Y13214" i="131"/>
  <c r="X13214" i="131"/>
  <c r="W13214" i="131"/>
  <c r="V13214" i="131"/>
  <c r="U13214" i="131"/>
  <c r="T13214" i="131"/>
  <c r="S13214" i="131"/>
  <c r="R13214" i="131"/>
  <c r="Q13214" i="131"/>
  <c r="P13214" i="131"/>
  <c r="O13214" i="131"/>
  <c r="N13214" i="131"/>
  <c r="M13214" i="131"/>
  <c r="L13214" i="131"/>
  <c r="K13214" i="131"/>
  <c r="J13214" i="131"/>
  <c r="I13214" i="131"/>
  <c r="H13214" i="131"/>
  <c r="G13214" i="131"/>
  <c r="F13214" i="131"/>
  <c r="E13214" i="131"/>
  <c r="D13214" i="131"/>
  <c r="C13214" i="131"/>
  <c r="AD13213" i="131"/>
  <c r="AC13213" i="131"/>
  <c r="AB13213" i="131"/>
  <c r="AA13213" i="131"/>
  <c r="Z13213" i="131"/>
  <c r="Y13213" i="131"/>
  <c r="X13213" i="131"/>
  <c r="W13213" i="131"/>
  <c r="V13213" i="131"/>
  <c r="U13213" i="131"/>
  <c r="T13213" i="131"/>
  <c r="S13213" i="131"/>
  <c r="R13213" i="131"/>
  <c r="Q13213" i="131"/>
  <c r="P13213" i="131"/>
  <c r="O13213" i="131"/>
  <c r="N13213" i="131"/>
  <c r="M13213" i="131"/>
  <c r="L13213" i="131"/>
  <c r="K13213" i="131"/>
  <c r="J13213" i="131"/>
  <c r="I13213" i="131"/>
  <c r="H13213" i="131"/>
  <c r="G13213" i="131"/>
  <c r="F13213" i="131"/>
  <c r="E13213" i="131"/>
  <c r="D13213" i="131"/>
  <c r="C13213" i="131"/>
  <c r="AD13212" i="131"/>
  <c r="AC13212" i="131"/>
  <c r="AB13212" i="131"/>
  <c r="AA13212" i="131"/>
  <c r="Z13212" i="131"/>
  <c r="Y13212" i="131"/>
  <c r="X13212" i="131"/>
  <c r="W13212" i="131"/>
  <c r="V13212" i="131"/>
  <c r="U13212" i="131"/>
  <c r="T13212" i="131"/>
  <c r="S13212" i="131"/>
  <c r="R13212" i="131"/>
  <c r="Q13212" i="131"/>
  <c r="P13212" i="131"/>
  <c r="O13212" i="131"/>
  <c r="N13212" i="131"/>
  <c r="M13212" i="131"/>
  <c r="L13212" i="131"/>
  <c r="K13212" i="131"/>
  <c r="J13212" i="131"/>
  <c r="I13212" i="131"/>
  <c r="H13212" i="131"/>
  <c r="G13212" i="131"/>
  <c r="F13212" i="131"/>
  <c r="E13212" i="131"/>
  <c r="D13212" i="131"/>
  <c r="C13212" i="131"/>
  <c r="AD13209" i="131"/>
  <c r="AC13209" i="131"/>
  <c r="AB13209" i="131"/>
  <c r="AA13209" i="131"/>
  <c r="Z13209" i="131"/>
  <c r="Y13209" i="131"/>
  <c r="X13209" i="131"/>
  <c r="W13209" i="131"/>
  <c r="V13209" i="131"/>
  <c r="U13209" i="131"/>
  <c r="T13209" i="131"/>
  <c r="S13209" i="131"/>
  <c r="R13209" i="131"/>
  <c r="Q13209" i="131"/>
  <c r="P13209" i="131"/>
  <c r="O13209" i="131"/>
  <c r="N13209" i="131"/>
  <c r="M13209" i="131"/>
  <c r="L13209" i="131"/>
  <c r="K13209" i="131"/>
  <c r="J13209" i="131"/>
  <c r="I13209" i="131"/>
  <c r="H13209" i="131"/>
  <c r="G13209" i="131"/>
  <c r="F13209" i="131"/>
  <c r="E13209" i="131"/>
  <c r="D13209" i="131"/>
  <c r="C13209" i="131"/>
  <c r="AG13208" i="131"/>
  <c r="AD13208" i="131"/>
  <c r="AC13208" i="131"/>
  <c r="AB13208" i="131"/>
  <c r="AA13208" i="131"/>
  <c r="Z13208" i="131"/>
  <c r="Y13208" i="131"/>
  <c r="X13208" i="131"/>
  <c r="W13208" i="131"/>
  <c r="V13208" i="131"/>
  <c r="U13208" i="131"/>
  <c r="T13208" i="131"/>
  <c r="S13208" i="131"/>
  <c r="R13208" i="131"/>
  <c r="Q13208" i="131"/>
  <c r="P13208" i="131"/>
  <c r="O13208" i="131"/>
  <c r="N13208" i="131"/>
  <c r="M13208" i="131"/>
  <c r="L13208" i="131"/>
  <c r="K13208" i="131"/>
  <c r="J13208" i="131"/>
  <c r="I13208" i="131"/>
  <c r="H13208" i="131"/>
  <c r="G13208" i="131"/>
  <c r="F13208" i="131"/>
  <c r="E13208" i="131"/>
  <c r="D13208" i="131"/>
  <c r="C13208" i="131"/>
  <c r="AG13207" i="131"/>
  <c r="AD13207" i="131"/>
  <c r="AC13207" i="131"/>
  <c r="AB13207" i="131"/>
  <c r="AA13207" i="131"/>
  <c r="Z13207" i="131"/>
  <c r="Y13207" i="131"/>
  <c r="X13207" i="131"/>
  <c r="W13207" i="131"/>
  <c r="V13207" i="131"/>
  <c r="U13207" i="131"/>
  <c r="T13207" i="131"/>
  <c r="S13207" i="131"/>
  <c r="R13207" i="131"/>
  <c r="Q13207" i="131"/>
  <c r="P13207" i="131"/>
  <c r="O13207" i="131"/>
  <c r="N13207" i="131"/>
  <c r="M13207" i="131"/>
  <c r="L13207" i="131"/>
  <c r="K13207" i="131"/>
  <c r="J13207" i="131"/>
  <c r="I13207" i="131"/>
  <c r="H13207" i="131"/>
  <c r="G13207" i="131"/>
  <c r="F13207" i="131"/>
  <c r="E13207" i="131"/>
  <c r="D13207" i="131"/>
  <c r="C13207" i="131"/>
  <c r="AG13206" i="131"/>
  <c r="AD13206" i="131"/>
  <c r="AC13206" i="131"/>
  <c r="AB13206" i="131"/>
  <c r="AA13206" i="131"/>
  <c r="Z13206" i="131"/>
  <c r="Y13206" i="131"/>
  <c r="X13206" i="131"/>
  <c r="W13206" i="131"/>
  <c r="V13206" i="131"/>
  <c r="U13206" i="131"/>
  <c r="T13206" i="131"/>
  <c r="S13206" i="131"/>
  <c r="R13206" i="131"/>
  <c r="Q13206" i="131"/>
  <c r="P13206" i="131"/>
  <c r="O13206" i="131"/>
  <c r="N13206" i="131"/>
  <c r="M13206" i="131"/>
  <c r="L13206" i="131"/>
  <c r="K13206" i="131"/>
  <c r="J13206" i="131"/>
  <c r="I13206" i="131"/>
  <c r="H13206" i="131"/>
  <c r="G13206" i="131"/>
  <c r="F13206" i="131"/>
  <c r="E13206" i="131"/>
  <c r="D13206" i="131"/>
  <c r="C13206" i="131"/>
  <c r="AG13205" i="131"/>
  <c r="AD13205" i="131"/>
  <c r="AC13205" i="131"/>
  <c r="AB13205" i="131"/>
  <c r="AA13205" i="131"/>
  <c r="Z13205" i="131"/>
  <c r="Y13205" i="131"/>
  <c r="X13205" i="131"/>
  <c r="W13205" i="131"/>
  <c r="V13205" i="131"/>
  <c r="U13205" i="131"/>
  <c r="T13205" i="131"/>
  <c r="S13205" i="131"/>
  <c r="R13205" i="131"/>
  <c r="Q13205" i="131"/>
  <c r="P13205" i="131"/>
  <c r="O13205" i="131"/>
  <c r="N13205" i="131"/>
  <c r="M13205" i="131"/>
  <c r="L13205" i="131"/>
  <c r="K13205" i="131"/>
  <c r="J13205" i="131"/>
  <c r="I13205" i="131"/>
  <c r="H13205" i="131"/>
  <c r="G13205" i="131"/>
  <c r="F13205" i="131"/>
  <c r="E13205" i="131"/>
  <c r="D13205" i="131"/>
  <c r="C13205" i="131"/>
  <c r="AG13204" i="131"/>
  <c r="AD13204" i="131"/>
  <c r="AC13204" i="131"/>
  <c r="AB13204" i="131"/>
  <c r="AA13204" i="131"/>
  <c r="Z13204" i="131"/>
  <c r="Y13204" i="131"/>
  <c r="X13204" i="131"/>
  <c r="W13204" i="131"/>
  <c r="V13204" i="131"/>
  <c r="U13204" i="131"/>
  <c r="T13204" i="131"/>
  <c r="S13204" i="131"/>
  <c r="R13204" i="131"/>
  <c r="Q13204" i="131"/>
  <c r="P13204" i="131"/>
  <c r="O13204" i="131"/>
  <c r="N13204" i="131"/>
  <c r="M13204" i="131"/>
  <c r="L13204" i="131"/>
  <c r="K13204" i="131"/>
  <c r="J13204" i="131"/>
  <c r="I13204" i="131"/>
  <c r="H13204" i="131"/>
  <c r="G13204" i="131"/>
  <c r="F13204" i="131"/>
  <c r="E13204" i="131"/>
  <c r="D13204" i="131"/>
  <c r="C13204" i="131"/>
  <c r="AG13203" i="131"/>
  <c r="AD13203" i="131"/>
  <c r="AC13203" i="131"/>
  <c r="AB13203" i="131"/>
  <c r="AA13203" i="131"/>
  <c r="Z13203" i="131"/>
  <c r="Y13203" i="131"/>
  <c r="X13203" i="131"/>
  <c r="W13203" i="131"/>
  <c r="V13203" i="131"/>
  <c r="U13203" i="131"/>
  <c r="T13203" i="131"/>
  <c r="S13203" i="131"/>
  <c r="R13203" i="131"/>
  <c r="Q13203" i="131"/>
  <c r="P13203" i="131"/>
  <c r="O13203" i="131"/>
  <c r="N13203" i="131"/>
  <c r="M13203" i="131"/>
  <c r="L13203" i="131"/>
  <c r="K13203" i="131"/>
  <c r="J13203" i="131"/>
  <c r="I13203" i="131"/>
  <c r="H13203" i="131"/>
  <c r="G13203" i="131"/>
  <c r="F13203" i="131"/>
  <c r="E13203" i="131"/>
  <c r="D13203" i="131"/>
  <c r="C13203" i="131"/>
  <c r="AG13202" i="131"/>
  <c r="AD13202" i="131"/>
  <c r="AC13202" i="131"/>
  <c r="AB13202" i="131"/>
  <c r="AA13202" i="131"/>
  <c r="Z13202" i="131"/>
  <c r="Y13202" i="131"/>
  <c r="X13202" i="131"/>
  <c r="W13202" i="131"/>
  <c r="V13202" i="131"/>
  <c r="U13202" i="131"/>
  <c r="T13202" i="131"/>
  <c r="S13202" i="131"/>
  <c r="R13202" i="131"/>
  <c r="Q13202" i="131"/>
  <c r="P13202" i="131"/>
  <c r="O13202" i="131"/>
  <c r="N13202" i="131"/>
  <c r="M13202" i="131"/>
  <c r="L13202" i="131"/>
  <c r="K13202" i="131"/>
  <c r="J13202" i="131"/>
  <c r="I13202" i="131"/>
  <c r="H13202" i="131"/>
  <c r="G13202" i="131"/>
  <c r="F13202" i="131"/>
  <c r="E13202" i="131"/>
  <c r="D13202" i="131"/>
  <c r="C13202" i="131"/>
  <c r="AG13201" i="131"/>
  <c r="AD13201" i="131"/>
  <c r="AC13201" i="131"/>
  <c r="AB13201" i="131"/>
  <c r="AA13201" i="131"/>
  <c r="Z13201" i="131"/>
  <c r="Y13201" i="131"/>
  <c r="X13201" i="131"/>
  <c r="W13201" i="131"/>
  <c r="V13201" i="131"/>
  <c r="U13201" i="131"/>
  <c r="T13201" i="131"/>
  <c r="S13201" i="131"/>
  <c r="R13201" i="131"/>
  <c r="Q13201" i="131"/>
  <c r="P13201" i="131"/>
  <c r="O13201" i="131"/>
  <c r="N13201" i="131"/>
  <c r="M13201" i="131"/>
  <c r="L13201" i="131"/>
  <c r="K13201" i="131"/>
  <c r="J13201" i="131"/>
  <c r="I13201" i="131"/>
  <c r="H13201" i="131"/>
  <c r="G13201" i="131"/>
  <c r="F13201" i="131"/>
  <c r="E13201" i="131"/>
  <c r="D13201" i="131"/>
  <c r="C13201" i="131"/>
  <c r="AG13200" i="131"/>
  <c r="AD13200" i="131"/>
  <c r="AC13200" i="131"/>
  <c r="AB13200" i="131"/>
  <c r="AA13200" i="131"/>
  <c r="Z13200" i="131"/>
  <c r="Y13200" i="131"/>
  <c r="X13200" i="131"/>
  <c r="W13200" i="131"/>
  <c r="V13200" i="131"/>
  <c r="U13200" i="131"/>
  <c r="T13200" i="131"/>
  <c r="S13200" i="131"/>
  <c r="R13200" i="131"/>
  <c r="Q13200" i="131"/>
  <c r="P13200" i="131"/>
  <c r="O13200" i="131"/>
  <c r="N13200" i="131"/>
  <c r="M13200" i="131"/>
  <c r="L13200" i="131"/>
  <c r="K13200" i="131"/>
  <c r="J13200" i="131"/>
  <c r="I13200" i="131"/>
  <c r="H13200" i="131"/>
  <c r="G13200" i="131"/>
  <c r="F13200" i="131"/>
  <c r="E13200" i="131"/>
  <c r="D13200" i="131"/>
  <c r="C13200" i="131"/>
  <c r="AG13199" i="131"/>
  <c r="AD13199" i="131"/>
  <c r="AC13199" i="131"/>
  <c r="AB13199" i="131"/>
  <c r="AA13199" i="131"/>
  <c r="Z13199" i="131"/>
  <c r="Y13199" i="131"/>
  <c r="X13199" i="131"/>
  <c r="W13199" i="131"/>
  <c r="V13199" i="131"/>
  <c r="U13199" i="131"/>
  <c r="T13199" i="131"/>
  <c r="S13199" i="131"/>
  <c r="R13199" i="131"/>
  <c r="Q13199" i="131"/>
  <c r="P13199" i="131"/>
  <c r="O13199" i="131"/>
  <c r="N13199" i="131"/>
  <c r="M13199" i="131"/>
  <c r="L13199" i="131"/>
  <c r="K13199" i="131"/>
  <c r="J13199" i="131"/>
  <c r="I13199" i="131"/>
  <c r="H13199" i="131"/>
  <c r="G13199" i="131"/>
  <c r="F13199" i="131"/>
  <c r="E13199" i="131"/>
  <c r="D13199" i="131"/>
  <c r="C13199" i="131"/>
  <c r="AD13198" i="131"/>
  <c r="AC13198" i="131"/>
  <c r="AB13198" i="131"/>
  <c r="AA13198" i="131"/>
  <c r="Z13198" i="131"/>
  <c r="Y13198" i="131"/>
  <c r="X13198" i="131"/>
  <c r="W13198" i="131"/>
  <c r="V13198" i="131"/>
  <c r="U13198" i="131"/>
  <c r="T13198" i="131"/>
  <c r="S13198" i="131"/>
  <c r="R13198" i="131"/>
  <c r="Q13198" i="131"/>
  <c r="P13198" i="131"/>
  <c r="O13198" i="131"/>
  <c r="N13198" i="131"/>
  <c r="M13198" i="131"/>
  <c r="L13198" i="131"/>
  <c r="K13198" i="131"/>
  <c r="J13198" i="131"/>
  <c r="I13198" i="131"/>
  <c r="H13198" i="131"/>
  <c r="G13198" i="131"/>
  <c r="F13198" i="131"/>
  <c r="E13198" i="131"/>
  <c r="D13198" i="131"/>
  <c r="C13198" i="131"/>
  <c r="AD13197" i="131"/>
  <c r="AC13197" i="131"/>
  <c r="AB13197" i="131"/>
  <c r="AA13197" i="131"/>
  <c r="Z13197" i="131"/>
  <c r="Y13197" i="131"/>
  <c r="X13197" i="131"/>
  <c r="W13197" i="131"/>
  <c r="V13197" i="131"/>
  <c r="U13197" i="131"/>
  <c r="T13197" i="131"/>
  <c r="S13197" i="131"/>
  <c r="R13197" i="131"/>
  <c r="Q13197" i="131"/>
  <c r="P13197" i="131"/>
  <c r="O13197" i="131"/>
  <c r="N13197" i="131"/>
  <c r="M13197" i="131"/>
  <c r="L13197" i="131"/>
  <c r="K13197" i="131"/>
  <c r="J13197" i="131"/>
  <c r="I13197" i="131"/>
  <c r="H13197" i="131"/>
  <c r="G13197" i="131"/>
  <c r="F13197" i="131"/>
  <c r="E13197" i="131"/>
  <c r="D13197" i="131"/>
  <c r="C13197" i="131"/>
  <c r="AD13196" i="131"/>
  <c r="AC13196" i="131"/>
  <c r="AB13196" i="131"/>
  <c r="AA13196" i="131"/>
  <c r="Z13196" i="131"/>
  <c r="Y13196" i="131"/>
  <c r="X13196" i="131"/>
  <c r="W13196" i="131"/>
  <c r="V13196" i="131"/>
  <c r="U13196" i="131"/>
  <c r="T13196" i="131"/>
  <c r="S13196" i="131"/>
  <c r="R13196" i="131"/>
  <c r="Q13196" i="131"/>
  <c r="P13196" i="131"/>
  <c r="O13196" i="131"/>
  <c r="N13196" i="131"/>
  <c r="M13196" i="131"/>
  <c r="L13196" i="131"/>
  <c r="K13196" i="131"/>
  <c r="J13196" i="131"/>
  <c r="I13196" i="131"/>
  <c r="H13196" i="131"/>
  <c r="G13196" i="131"/>
  <c r="F13196" i="131"/>
  <c r="E13196" i="131"/>
  <c r="D13196" i="131"/>
  <c r="C13196" i="131"/>
  <c r="AD13195" i="131"/>
  <c r="AC13195" i="131"/>
  <c r="AB13195" i="131"/>
  <c r="AA13195" i="131"/>
  <c r="Z13195" i="131"/>
  <c r="Y13195" i="131"/>
  <c r="X13195" i="131"/>
  <c r="W13195" i="131"/>
  <c r="V13195" i="131"/>
  <c r="U13195" i="131"/>
  <c r="T13195" i="131"/>
  <c r="S13195" i="131"/>
  <c r="R13195" i="131"/>
  <c r="Q13195" i="131"/>
  <c r="P13195" i="131"/>
  <c r="O13195" i="131"/>
  <c r="N13195" i="131"/>
  <c r="M13195" i="131"/>
  <c r="L13195" i="131"/>
  <c r="K13195" i="131"/>
  <c r="J13195" i="131"/>
  <c r="I13195" i="131"/>
  <c r="H13195" i="131"/>
  <c r="G13195" i="131"/>
  <c r="F13195" i="131"/>
  <c r="E13195" i="131"/>
  <c r="D13195" i="131"/>
  <c r="C13195" i="131"/>
  <c r="AD13194" i="131"/>
  <c r="AC13194" i="131"/>
  <c r="AB13194" i="131"/>
  <c r="AA13194" i="131"/>
  <c r="Z13194" i="131"/>
  <c r="Y13194" i="131"/>
  <c r="X13194" i="131"/>
  <c r="W13194" i="131"/>
  <c r="V13194" i="131"/>
  <c r="U13194" i="131"/>
  <c r="T13194" i="131"/>
  <c r="S13194" i="131"/>
  <c r="R13194" i="131"/>
  <c r="Q13194" i="131"/>
  <c r="P13194" i="131"/>
  <c r="O13194" i="131"/>
  <c r="N13194" i="131"/>
  <c r="M13194" i="131"/>
  <c r="L13194" i="131"/>
  <c r="K13194" i="131"/>
  <c r="J13194" i="131"/>
  <c r="I13194" i="131"/>
  <c r="H13194" i="131"/>
  <c r="G13194" i="131"/>
  <c r="F13194" i="131"/>
  <c r="E13194" i="131"/>
  <c r="D13194" i="131"/>
  <c r="C13194" i="131"/>
  <c r="AD13193" i="131"/>
  <c r="AC13193" i="131"/>
  <c r="AB13193" i="131"/>
  <c r="AA13193" i="131"/>
  <c r="Z13193" i="131"/>
  <c r="Y13193" i="131"/>
  <c r="X13193" i="131"/>
  <c r="W13193" i="131"/>
  <c r="V13193" i="131"/>
  <c r="U13193" i="131"/>
  <c r="T13193" i="131"/>
  <c r="S13193" i="131"/>
  <c r="R13193" i="131"/>
  <c r="Q13193" i="131"/>
  <c r="P13193" i="131"/>
  <c r="O13193" i="131"/>
  <c r="N13193" i="131"/>
  <c r="M13193" i="131"/>
  <c r="L13193" i="131"/>
  <c r="K13193" i="131"/>
  <c r="J13193" i="131"/>
  <c r="I13193" i="131"/>
  <c r="H13193" i="131"/>
  <c r="G13193" i="131"/>
  <c r="F13193" i="131"/>
  <c r="E13193" i="131"/>
  <c r="D13193" i="131"/>
  <c r="C13193" i="131"/>
  <c r="AD13192" i="131"/>
  <c r="AC13192" i="131"/>
  <c r="AB13192" i="131"/>
  <c r="AA13192" i="131"/>
  <c r="Z13192" i="131"/>
  <c r="Y13192" i="131"/>
  <c r="X13192" i="131"/>
  <c r="W13192" i="131"/>
  <c r="V13192" i="131"/>
  <c r="U13192" i="131"/>
  <c r="T13192" i="131"/>
  <c r="S13192" i="131"/>
  <c r="R13192" i="131"/>
  <c r="Q13192" i="131"/>
  <c r="P13192" i="131"/>
  <c r="O13192" i="131"/>
  <c r="N13192" i="131"/>
  <c r="M13192" i="131"/>
  <c r="L13192" i="131"/>
  <c r="K13192" i="131"/>
  <c r="J13192" i="131"/>
  <c r="I13192" i="131"/>
  <c r="H13192" i="131"/>
  <c r="G13192" i="131"/>
  <c r="F13192" i="131"/>
  <c r="E13192" i="131"/>
  <c r="D13192" i="131"/>
  <c r="C13192" i="131"/>
  <c r="AD13191" i="131"/>
  <c r="AC13191" i="131"/>
  <c r="AB13191" i="131"/>
  <c r="AA13191" i="131"/>
  <c r="Z13191" i="131"/>
  <c r="Y13191" i="131"/>
  <c r="X13191" i="131"/>
  <c r="W13191" i="131"/>
  <c r="V13191" i="131"/>
  <c r="U13191" i="131"/>
  <c r="T13191" i="131"/>
  <c r="S13191" i="131"/>
  <c r="R13191" i="131"/>
  <c r="Q13191" i="131"/>
  <c r="P13191" i="131"/>
  <c r="O13191" i="131"/>
  <c r="N13191" i="131"/>
  <c r="M13191" i="131"/>
  <c r="L13191" i="131"/>
  <c r="K13191" i="131"/>
  <c r="J13191" i="131"/>
  <c r="I13191" i="131"/>
  <c r="H13191" i="131"/>
  <c r="G13191" i="131"/>
  <c r="F13191" i="131"/>
  <c r="E13191" i="131"/>
  <c r="D13191" i="131"/>
  <c r="C13191" i="131"/>
  <c r="AD13190" i="131"/>
  <c r="AC13190" i="131"/>
  <c r="AB13190" i="131"/>
  <c r="AA13190" i="131"/>
  <c r="Z13190" i="131"/>
  <c r="Y13190" i="131"/>
  <c r="X13190" i="131"/>
  <c r="W13190" i="131"/>
  <c r="V13190" i="131"/>
  <c r="U13190" i="131"/>
  <c r="T13190" i="131"/>
  <c r="S13190" i="131"/>
  <c r="R13190" i="131"/>
  <c r="Q13190" i="131"/>
  <c r="P13190" i="131"/>
  <c r="O13190" i="131"/>
  <c r="N13190" i="131"/>
  <c r="M13190" i="131"/>
  <c r="L13190" i="131"/>
  <c r="K13190" i="131"/>
  <c r="J13190" i="131"/>
  <c r="I13190" i="131"/>
  <c r="H13190" i="131"/>
  <c r="G13190" i="131"/>
  <c r="F13190" i="131"/>
  <c r="E13190" i="131"/>
  <c r="D13190" i="131"/>
  <c r="C13190" i="131"/>
  <c r="AD13189" i="131"/>
  <c r="AC13189" i="131"/>
  <c r="AB13189" i="131"/>
  <c r="AA13189" i="131"/>
  <c r="Z13189" i="131"/>
  <c r="Y13189" i="131"/>
  <c r="X13189" i="131"/>
  <c r="W13189" i="131"/>
  <c r="V13189" i="131"/>
  <c r="U13189" i="131"/>
  <c r="T13189" i="131"/>
  <c r="S13189" i="131"/>
  <c r="R13189" i="131"/>
  <c r="Q13189" i="131"/>
  <c r="P13189" i="131"/>
  <c r="O13189" i="131"/>
  <c r="N13189" i="131"/>
  <c r="M13189" i="131"/>
  <c r="L13189" i="131"/>
  <c r="K13189" i="131"/>
  <c r="J13189" i="131"/>
  <c r="I13189" i="131"/>
  <c r="H13189" i="131"/>
  <c r="G13189" i="131"/>
  <c r="F13189" i="131"/>
  <c r="E13189" i="131"/>
  <c r="D13189" i="131"/>
  <c r="C13189" i="131"/>
  <c r="AD13188" i="131"/>
  <c r="AC13188" i="131"/>
  <c r="AB13188" i="131"/>
  <c r="AA13188" i="131"/>
  <c r="Z13188" i="131"/>
  <c r="Y13188" i="131"/>
  <c r="X13188" i="131"/>
  <c r="W13188" i="131"/>
  <c r="V13188" i="131"/>
  <c r="U13188" i="131"/>
  <c r="T13188" i="131"/>
  <c r="S13188" i="131"/>
  <c r="R13188" i="131"/>
  <c r="Q13188" i="131"/>
  <c r="P13188" i="131"/>
  <c r="O13188" i="131"/>
  <c r="N13188" i="131"/>
  <c r="M13188" i="131"/>
  <c r="L13188" i="131"/>
  <c r="K13188" i="131"/>
  <c r="J13188" i="131"/>
  <c r="I13188" i="131"/>
  <c r="H13188" i="131"/>
  <c r="G13188" i="131"/>
  <c r="F13188" i="131"/>
  <c r="E13188" i="131"/>
  <c r="D13188" i="131"/>
  <c r="C13188" i="131"/>
  <c r="AD13187" i="131"/>
  <c r="AC13187" i="131"/>
  <c r="AB13187" i="131"/>
  <c r="AA13187" i="131"/>
  <c r="Z13187" i="131"/>
  <c r="Y13187" i="131"/>
  <c r="X13187" i="131"/>
  <c r="W13187" i="131"/>
  <c r="V13187" i="131"/>
  <c r="U13187" i="131"/>
  <c r="T13187" i="131"/>
  <c r="S13187" i="131"/>
  <c r="R13187" i="131"/>
  <c r="Q13187" i="131"/>
  <c r="P13187" i="131"/>
  <c r="O13187" i="131"/>
  <c r="N13187" i="131"/>
  <c r="M13187" i="131"/>
  <c r="L13187" i="131"/>
  <c r="K13187" i="131"/>
  <c r="J13187" i="131"/>
  <c r="I13187" i="131"/>
  <c r="H13187" i="131"/>
  <c r="G13187" i="131"/>
  <c r="F13187" i="131"/>
  <c r="E13187" i="131"/>
  <c r="D13187" i="131"/>
  <c r="C13187" i="131"/>
  <c r="AD13186" i="131"/>
  <c r="AC13186" i="131"/>
  <c r="AB13186" i="131"/>
  <c r="AA13186" i="131"/>
  <c r="Z13186" i="131"/>
  <c r="Y13186" i="131"/>
  <c r="X13186" i="131"/>
  <c r="W13186" i="131"/>
  <c r="V13186" i="131"/>
  <c r="U13186" i="131"/>
  <c r="T13186" i="131"/>
  <c r="S13186" i="131"/>
  <c r="R13186" i="131"/>
  <c r="Q13186" i="131"/>
  <c r="P13186" i="131"/>
  <c r="O13186" i="131"/>
  <c r="N13186" i="131"/>
  <c r="M13186" i="131"/>
  <c r="L13186" i="131"/>
  <c r="K13186" i="131"/>
  <c r="J13186" i="131"/>
  <c r="I13186" i="131"/>
  <c r="H13186" i="131"/>
  <c r="G13186" i="131"/>
  <c r="F13186" i="131"/>
  <c r="E13186" i="131"/>
  <c r="D13186" i="131"/>
  <c r="C13186" i="131"/>
  <c r="AD13185" i="131"/>
  <c r="AC13185" i="131"/>
  <c r="AB13185" i="131"/>
  <c r="AA13185" i="131"/>
  <c r="Z13185" i="131"/>
  <c r="Y13185" i="131"/>
  <c r="X13185" i="131"/>
  <c r="W13185" i="131"/>
  <c r="V13185" i="131"/>
  <c r="U13185" i="131"/>
  <c r="T13185" i="131"/>
  <c r="S13185" i="131"/>
  <c r="R13185" i="131"/>
  <c r="Q13185" i="131"/>
  <c r="P13185" i="131"/>
  <c r="O13185" i="131"/>
  <c r="N13185" i="131"/>
  <c r="M13185" i="131"/>
  <c r="L13185" i="131"/>
  <c r="K13185" i="131"/>
  <c r="J13185" i="131"/>
  <c r="I13185" i="131"/>
  <c r="H13185" i="131"/>
  <c r="G13185" i="131"/>
  <c r="F13185" i="131"/>
  <c r="E13185" i="131"/>
  <c r="D13185" i="131"/>
  <c r="C13185" i="131"/>
  <c r="AD13184" i="131"/>
  <c r="AC13184" i="131"/>
  <c r="AB13184" i="131"/>
  <c r="AA13184" i="131"/>
  <c r="Z13184" i="131"/>
  <c r="Y13184" i="131"/>
  <c r="X13184" i="131"/>
  <c r="W13184" i="131"/>
  <c r="V13184" i="131"/>
  <c r="U13184" i="131"/>
  <c r="T13184" i="131"/>
  <c r="S13184" i="131"/>
  <c r="R13184" i="131"/>
  <c r="Q13184" i="131"/>
  <c r="P13184" i="131"/>
  <c r="O13184" i="131"/>
  <c r="N13184" i="131"/>
  <c r="M13184" i="131"/>
  <c r="L13184" i="131"/>
  <c r="K13184" i="131"/>
  <c r="J13184" i="131"/>
  <c r="I13184" i="131"/>
  <c r="H13184" i="131"/>
  <c r="G13184" i="131"/>
  <c r="F13184" i="131"/>
  <c r="E13184" i="131"/>
  <c r="D13184" i="131"/>
  <c r="C13184" i="131"/>
  <c r="AD13183" i="131"/>
  <c r="AC13183" i="131"/>
  <c r="AB13183" i="131"/>
  <c r="AA13183" i="131"/>
  <c r="Z13183" i="131"/>
  <c r="Y13183" i="131"/>
  <c r="X13183" i="131"/>
  <c r="W13183" i="131"/>
  <c r="V13183" i="131"/>
  <c r="U13183" i="131"/>
  <c r="T13183" i="131"/>
  <c r="S13183" i="131"/>
  <c r="R13183" i="131"/>
  <c r="Q13183" i="131"/>
  <c r="P13183" i="131"/>
  <c r="O13183" i="131"/>
  <c r="N13183" i="131"/>
  <c r="M13183" i="131"/>
  <c r="L13183" i="131"/>
  <c r="K13183" i="131"/>
  <c r="J13183" i="131"/>
  <c r="I13183" i="131"/>
  <c r="H13183" i="131"/>
  <c r="G13183" i="131"/>
  <c r="F13183" i="131"/>
  <c r="E13183" i="131"/>
  <c r="D13183" i="131"/>
  <c r="C13183" i="131"/>
  <c r="AD13182" i="131"/>
  <c r="AC13182" i="131"/>
  <c r="AB13182" i="131"/>
  <c r="AA13182" i="131"/>
  <c r="Z13182" i="131"/>
  <c r="Y13182" i="131"/>
  <c r="X13182" i="131"/>
  <c r="W13182" i="131"/>
  <c r="V13182" i="131"/>
  <c r="U13182" i="131"/>
  <c r="T13182" i="131"/>
  <c r="S13182" i="131"/>
  <c r="R13182" i="131"/>
  <c r="Q13182" i="131"/>
  <c r="P13182" i="131"/>
  <c r="O13182" i="131"/>
  <c r="N13182" i="131"/>
  <c r="M13182" i="131"/>
  <c r="L13182" i="131"/>
  <c r="K13182" i="131"/>
  <c r="J13182" i="131"/>
  <c r="I13182" i="131"/>
  <c r="H13182" i="131"/>
  <c r="G13182" i="131"/>
  <c r="F13182" i="131"/>
  <c r="E13182" i="131"/>
  <c r="D13182" i="131"/>
  <c r="C13182" i="131"/>
  <c r="AD13179" i="131"/>
  <c r="AC13179" i="131"/>
  <c r="AB13179" i="131"/>
  <c r="AA13179" i="131"/>
  <c r="Z13179" i="131"/>
  <c r="Y13179" i="131"/>
  <c r="X13179" i="131"/>
  <c r="W13179" i="131"/>
  <c r="V13179" i="131"/>
  <c r="U13179" i="131"/>
  <c r="T13179" i="131"/>
  <c r="S13179" i="131"/>
  <c r="R13179" i="131"/>
  <c r="Q13179" i="131"/>
  <c r="P13179" i="131"/>
  <c r="O13179" i="131"/>
  <c r="N13179" i="131"/>
  <c r="M13179" i="131"/>
  <c r="L13179" i="131"/>
  <c r="K13179" i="131"/>
  <c r="J13179" i="131"/>
  <c r="I13179" i="131"/>
  <c r="H13179" i="131"/>
  <c r="G13179" i="131"/>
  <c r="F13179" i="131"/>
  <c r="E13179" i="131"/>
  <c r="D13179" i="131"/>
  <c r="C13179" i="131"/>
  <c r="AG13178" i="131"/>
  <c r="AD13178" i="131"/>
  <c r="AC13178" i="131"/>
  <c r="AB13178" i="131"/>
  <c r="AA13178" i="131"/>
  <c r="Z13178" i="131"/>
  <c r="Y13178" i="131"/>
  <c r="X13178" i="131"/>
  <c r="W13178" i="131"/>
  <c r="V13178" i="131"/>
  <c r="U13178" i="131"/>
  <c r="T13178" i="131"/>
  <c r="S13178" i="131"/>
  <c r="R13178" i="131"/>
  <c r="Q13178" i="131"/>
  <c r="P13178" i="131"/>
  <c r="O13178" i="131"/>
  <c r="N13178" i="131"/>
  <c r="M13178" i="131"/>
  <c r="L13178" i="131"/>
  <c r="K13178" i="131"/>
  <c r="J13178" i="131"/>
  <c r="I13178" i="131"/>
  <c r="H13178" i="131"/>
  <c r="G13178" i="131"/>
  <c r="F13178" i="131"/>
  <c r="E13178" i="131"/>
  <c r="D13178" i="131"/>
  <c r="C13178" i="131"/>
  <c r="AG13177" i="131"/>
  <c r="AD13177" i="131"/>
  <c r="AC13177" i="131"/>
  <c r="AB13177" i="131"/>
  <c r="AA13177" i="131"/>
  <c r="Z13177" i="131"/>
  <c r="Y13177" i="131"/>
  <c r="X13177" i="131"/>
  <c r="W13177" i="131"/>
  <c r="V13177" i="131"/>
  <c r="U13177" i="131"/>
  <c r="T13177" i="131"/>
  <c r="S13177" i="131"/>
  <c r="R13177" i="131"/>
  <c r="Q13177" i="131"/>
  <c r="P13177" i="131"/>
  <c r="O13177" i="131"/>
  <c r="N13177" i="131"/>
  <c r="M13177" i="131"/>
  <c r="L13177" i="131"/>
  <c r="K13177" i="131"/>
  <c r="J13177" i="131"/>
  <c r="I13177" i="131"/>
  <c r="H13177" i="131"/>
  <c r="G13177" i="131"/>
  <c r="F13177" i="131"/>
  <c r="E13177" i="131"/>
  <c r="D13177" i="131"/>
  <c r="C13177" i="131"/>
  <c r="AG13176" i="131"/>
  <c r="AD13176" i="131"/>
  <c r="AC13176" i="131"/>
  <c r="AB13176" i="131"/>
  <c r="AA13176" i="131"/>
  <c r="Z13176" i="131"/>
  <c r="Y13176" i="131"/>
  <c r="X13176" i="131"/>
  <c r="W13176" i="131"/>
  <c r="V13176" i="131"/>
  <c r="U13176" i="131"/>
  <c r="T13176" i="131"/>
  <c r="S13176" i="131"/>
  <c r="R13176" i="131"/>
  <c r="Q13176" i="131"/>
  <c r="P13176" i="131"/>
  <c r="O13176" i="131"/>
  <c r="N13176" i="131"/>
  <c r="M13176" i="131"/>
  <c r="L13176" i="131"/>
  <c r="K13176" i="131"/>
  <c r="J13176" i="131"/>
  <c r="I13176" i="131"/>
  <c r="H13176" i="131"/>
  <c r="G13176" i="131"/>
  <c r="F13176" i="131"/>
  <c r="E13176" i="131"/>
  <c r="D13176" i="131"/>
  <c r="C13176" i="131"/>
  <c r="AG13175" i="131"/>
  <c r="AD13175" i="131"/>
  <c r="AC13175" i="131"/>
  <c r="AB13175" i="131"/>
  <c r="AA13175" i="131"/>
  <c r="Z13175" i="131"/>
  <c r="Y13175" i="131"/>
  <c r="X13175" i="131"/>
  <c r="W13175" i="131"/>
  <c r="V13175" i="131"/>
  <c r="U13175" i="131"/>
  <c r="T13175" i="131"/>
  <c r="S13175" i="131"/>
  <c r="R13175" i="131"/>
  <c r="Q13175" i="131"/>
  <c r="P13175" i="131"/>
  <c r="O13175" i="131"/>
  <c r="N13175" i="131"/>
  <c r="M13175" i="131"/>
  <c r="L13175" i="131"/>
  <c r="K13175" i="131"/>
  <c r="J13175" i="131"/>
  <c r="I13175" i="131"/>
  <c r="H13175" i="131"/>
  <c r="G13175" i="131"/>
  <c r="F13175" i="131"/>
  <c r="E13175" i="131"/>
  <c r="D13175" i="131"/>
  <c r="C13175" i="131"/>
  <c r="AG13174" i="131"/>
  <c r="AD13174" i="131"/>
  <c r="AC13174" i="131"/>
  <c r="AB13174" i="131"/>
  <c r="AA13174" i="131"/>
  <c r="Z13174" i="131"/>
  <c r="Y13174" i="131"/>
  <c r="X13174" i="131"/>
  <c r="W13174" i="131"/>
  <c r="V13174" i="131"/>
  <c r="U13174" i="131"/>
  <c r="T13174" i="131"/>
  <c r="S13174" i="131"/>
  <c r="R13174" i="131"/>
  <c r="Q13174" i="131"/>
  <c r="P13174" i="131"/>
  <c r="O13174" i="131"/>
  <c r="N13174" i="131"/>
  <c r="M13174" i="131"/>
  <c r="L13174" i="131"/>
  <c r="K13174" i="131"/>
  <c r="J13174" i="131"/>
  <c r="I13174" i="131"/>
  <c r="H13174" i="131"/>
  <c r="G13174" i="131"/>
  <c r="F13174" i="131"/>
  <c r="E13174" i="131"/>
  <c r="D13174" i="131"/>
  <c r="C13174" i="131"/>
  <c r="AG13173" i="131"/>
  <c r="AD13173" i="131"/>
  <c r="AC13173" i="131"/>
  <c r="AB13173" i="131"/>
  <c r="AA13173" i="131"/>
  <c r="Z13173" i="131"/>
  <c r="Y13173" i="131"/>
  <c r="X13173" i="131"/>
  <c r="W13173" i="131"/>
  <c r="V13173" i="131"/>
  <c r="U13173" i="131"/>
  <c r="T13173" i="131"/>
  <c r="S13173" i="131"/>
  <c r="R13173" i="131"/>
  <c r="Q13173" i="131"/>
  <c r="P13173" i="131"/>
  <c r="O13173" i="131"/>
  <c r="N13173" i="131"/>
  <c r="M13173" i="131"/>
  <c r="L13173" i="131"/>
  <c r="K13173" i="131"/>
  <c r="J13173" i="131"/>
  <c r="I13173" i="131"/>
  <c r="H13173" i="131"/>
  <c r="G13173" i="131"/>
  <c r="F13173" i="131"/>
  <c r="E13173" i="131"/>
  <c r="D13173" i="131"/>
  <c r="C13173" i="131"/>
  <c r="AG13172" i="131"/>
  <c r="AD13172" i="131"/>
  <c r="AC13172" i="131"/>
  <c r="AB13172" i="131"/>
  <c r="AA13172" i="131"/>
  <c r="Z13172" i="131"/>
  <c r="Y13172" i="131"/>
  <c r="X13172" i="131"/>
  <c r="W13172" i="131"/>
  <c r="V13172" i="131"/>
  <c r="U13172" i="131"/>
  <c r="T13172" i="131"/>
  <c r="S13172" i="131"/>
  <c r="R13172" i="131"/>
  <c r="Q13172" i="131"/>
  <c r="P13172" i="131"/>
  <c r="O13172" i="131"/>
  <c r="N13172" i="131"/>
  <c r="M13172" i="131"/>
  <c r="L13172" i="131"/>
  <c r="K13172" i="131"/>
  <c r="J13172" i="131"/>
  <c r="I13172" i="131"/>
  <c r="H13172" i="131"/>
  <c r="G13172" i="131"/>
  <c r="F13172" i="131"/>
  <c r="E13172" i="131"/>
  <c r="D13172" i="131"/>
  <c r="C13172" i="131"/>
  <c r="AG13171" i="131"/>
  <c r="AD13171" i="131"/>
  <c r="AC13171" i="131"/>
  <c r="AB13171" i="131"/>
  <c r="AA13171" i="131"/>
  <c r="Z13171" i="131"/>
  <c r="Y13171" i="131"/>
  <c r="X13171" i="131"/>
  <c r="W13171" i="131"/>
  <c r="V13171" i="131"/>
  <c r="U13171" i="131"/>
  <c r="T13171" i="131"/>
  <c r="S13171" i="131"/>
  <c r="R13171" i="131"/>
  <c r="Q13171" i="131"/>
  <c r="P13171" i="131"/>
  <c r="O13171" i="131"/>
  <c r="N13171" i="131"/>
  <c r="M13171" i="131"/>
  <c r="L13171" i="131"/>
  <c r="K13171" i="131"/>
  <c r="J13171" i="131"/>
  <c r="I13171" i="131"/>
  <c r="H13171" i="131"/>
  <c r="G13171" i="131"/>
  <c r="F13171" i="131"/>
  <c r="E13171" i="131"/>
  <c r="D13171" i="131"/>
  <c r="C13171" i="131"/>
  <c r="AG13170" i="131"/>
  <c r="AD13170" i="131"/>
  <c r="AC13170" i="131"/>
  <c r="AB13170" i="131"/>
  <c r="AA13170" i="131"/>
  <c r="Z13170" i="131"/>
  <c r="Y13170" i="131"/>
  <c r="X13170" i="131"/>
  <c r="W13170" i="131"/>
  <c r="V13170" i="131"/>
  <c r="U13170" i="131"/>
  <c r="T13170" i="131"/>
  <c r="S13170" i="131"/>
  <c r="R13170" i="131"/>
  <c r="Q13170" i="131"/>
  <c r="P13170" i="131"/>
  <c r="O13170" i="131"/>
  <c r="N13170" i="131"/>
  <c r="M13170" i="131"/>
  <c r="L13170" i="131"/>
  <c r="K13170" i="131"/>
  <c r="J13170" i="131"/>
  <c r="I13170" i="131"/>
  <c r="H13170" i="131"/>
  <c r="G13170" i="131"/>
  <c r="F13170" i="131"/>
  <c r="E13170" i="131"/>
  <c r="D13170" i="131"/>
  <c r="C13170" i="131"/>
  <c r="AG13169" i="131"/>
  <c r="AD13169" i="131"/>
  <c r="AC13169" i="131"/>
  <c r="AB13169" i="131"/>
  <c r="AA13169" i="131"/>
  <c r="Z13169" i="131"/>
  <c r="Y13169" i="131"/>
  <c r="X13169" i="131"/>
  <c r="W13169" i="131"/>
  <c r="V13169" i="131"/>
  <c r="U13169" i="131"/>
  <c r="T13169" i="131"/>
  <c r="S13169" i="131"/>
  <c r="R13169" i="131"/>
  <c r="Q13169" i="131"/>
  <c r="P13169" i="131"/>
  <c r="O13169" i="131"/>
  <c r="N13169" i="131"/>
  <c r="M13169" i="131"/>
  <c r="L13169" i="131"/>
  <c r="K13169" i="131"/>
  <c r="J13169" i="131"/>
  <c r="I13169" i="131"/>
  <c r="H13169" i="131"/>
  <c r="G13169" i="131"/>
  <c r="F13169" i="131"/>
  <c r="E13169" i="131"/>
  <c r="D13169" i="131"/>
  <c r="C13169" i="131"/>
  <c r="AD13168" i="131"/>
  <c r="AC13168" i="131"/>
  <c r="AB13168" i="131"/>
  <c r="AA13168" i="131"/>
  <c r="Z13168" i="131"/>
  <c r="Y13168" i="131"/>
  <c r="X13168" i="131"/>
  <c r="W13168" i="131"/>
  <c r="V13168" i="131"/>
  <c r="U13168" i="131"/>
  <c r="T13168" i="131"/>
  <c r="S13168" i="131"/>
  <c r="R13168" i="131"/>
  <c r="Q13168" i="131"/>
  <c r="P13168" i="131"/>
  <c r="O13168" i="131"/>
  <c r="N13168" i="131"/>
  <c r="M13168" i="131"/>
  <c r="L13168" i="131"/>
  <c r="K13168" i="131"/>
  <c r="J13168" i="131"/>
  <c r="I13168" i="131"/>
  <c r="H13168" i="131"/>
  <c r="G13168" i="131"/>
  <c r="F13168" i="131"/>
  <c r="E13168" i="131"/>
  <c r="D13168" i="131"/>
  <c r="C13168" i="131"/>
  <c r="AD13167" i="131"/>
  <c r="AC13167" i="131"/>
  <c r="AB13167" i="131"/>
  <c r="AA13167" i="131"/>
  <c r="Z13167" i="131"/>
  <c r="Y13167" i="131"/>
  <c r="X13167" i="131"/>
  <c r="W13167" i="131"/>
  <c r="V13167" i="131"/>
  <c r="U13167" i="131"/>
  <c r="T13167" i="131"/>
  <c r="S13167" i="131"/>
  <c r="R13167" i="131"/>
  <c r="Q13167" i="131"/>
  <c r="P13167" i="131"/>
  <c r="O13167" i="131"/>
  <c r="N13167" i="131"/>
  <c r="M13167" i="131"/>
  <c r="L13167" i="131"/>
  <c r="K13167" i="131"/>
  <c r="J13167" i="131"/>
  <c r="I13167" i="131"/>
  <c r="H13167" i="131"/>
  <c r="G13167" i="131"/>
  <c r="F13167" i="131"/>
  <c r="E13167" i="131"/>
  <c r="D13167" i="131"/>
  <c r="C13167" i="131"/>
  <c r="AD13166" i="131"/>
  <c r="AC13166" i="131"/>
  <c r="AB13166" i="131"/>
  <c r="AA13166" i="131"/>
  <c r="Z13166" i="131"/>
  <c r="Y13166" i="131"/>
  <c r="X13166" i="131"/>
  <c r="W13166" i="131"/>
  <c r="V13166" i="131"/>
  <c r="U13166" i="131"/>
  <c r="T13166" i="131"/>
  <c r="S13166" i="131"/>
  <c r="R13166" i="131"/>
  <c r="Q13166" i="131"/>
  <c r="P13166" i="131"/>
  <c r="O13166" i="131"/>
  <c r="N13166" i="131"/>
  <c r="M13166" i="131"/>
  <c r="L13166" i="131"/>
  <c r="K13166" i="131"/>
  <c r="J13166" i="131"/>
  <c r="I13166" i="131"/>
  <c r="H13166" i="131"/>
  <c r="G13166" i="131"/>
  <c r="F13166" i="131"/>
  <c r="E13166" i="131"/>
  <c r="D13166" i="131"/>
  <c r="C13166" i="131"/>
  <c r="AD13165" i="131"/>
  <c r="AC13165" i="131"/>
  <c r="AB13165" i="131"/>
  <c r="AA13165" i="131"/>
  <c r="Z13165" i="131"/>
  <c r="Y13165" i="131"/>
  <c r="X13165" i="131"/>
  <c r="W13165" i="131"/>
  <c r="V13165" i="131"/>
  <c r="U13165" i="131"/>
  <c r="T13165" i="131"/>
  <c r="S13165" i="131"/>
  <c r="R13165" i="131"/>
  <c r="Q13165" i="131"/>
  <c r="P13165" i="131"/>
  <c r="O13165" i="131"/>
  <c r="N13165" i="131"/>
  <c r="M13165" i="131"/>
  <c r="L13165" i="131"/>
  <c r="K13165" i="131"/>
  <c r="J13165" i="131"/>
  <c r="I13165" i="131"/>
  <c r="H13165" i="131"/>
  <c r="G13165" i="131"/>
  <c r="F13165" i="131"/>
  <c r="E13165" i="131"/>
  <c r="D13165" i="131"/>
  <c r="C13165" i="131"/>
  <c r="AD13164" i="131"/>
  <c r="AC13164" i="131"/>
  <c r="AB13164" i="131"/>
  <c r="AA13164" i="131"/>
  <c r="Z13164" i="131"/>
  <c r="Y13164" i="131"/>
  <c r="X13164" i="131"/>
  <c r="W13164" i="131"/>
  <c r="V13164" i="131"/>
  <c r="U13164" i="131"/>
  <c r="T13164" i="131"/>
  <c r="S13164" i="131"/>
  <c r="R13164" i="131"/>
  <c r="Q13164" i="131"/>
  <c r="P13164" i="131"/>
  <c r="O13164" i="131"/>
  <c r="N13164" i="131"/>
  <c r="M13164" i="131"/>
  <c r="L13164" i="131"/>
  <c r="K13164" i="131"/>
  <c r="J13164" i="131"/>
  <c r="I13164" i="131"/>
  <c r="H13164" i="131"/>
  <c r="G13164" i="131"/>
  <c r="F13164" i="131"/>
  <c r="E13164" i="131"/>
  <c r="D13164" i="131"/>
  <c r="C13164" i="131"/>
  <c r="AD13163" i="131"/>
  <c r="AC13163" i="131"/>
  <c r="AB13163" i="131"/>
  <c r="AA13163" i="131"/>
  <c r="Z13163" i="131"/>
  <c r="Y13163" i="131"/>
  <c r="X13163" i="131"/>
  <c r="W13163" i="131"/>
  <c r="V13163" i="131"/>
  <c r="U13163" i="131"/>
  <c r="T13163" i="131"/>
  <c r="S13163" i="131"/>
  <c r="R13163" i="131"/>
  <c r="Q13163" i="131"/>
  <c r="P13163" i="131"/>
  <c r="O13163" i="131"/>
  <c r="N13163" i="131"/>
  <c r="M13163" i="131"/>
  <c r="L13163" i="131"/>
  <c r="K13163" i="131"/>
  <c r="J13163" i="131"/>
  <c r="I13163" i="131"/>
  <c r="H13163" i="131"/>
  <c r="G13163" i="131"/>
  <c r="F13163" i="131"/>
  <c r="E13163" i="131"/>
  <c r="D13163" i="131"/>
  <c r="C13163" i="131"/>
  <c r="AD13162" i="131"/>
  <c r="AC13162" i="131"/>
  <c r="AB13162" i="131"/>
  <c r="AA13162" i="131"/>
  <c r="Z13162" i="131"/>
  <c r="Y13162" i="131"/>
  <c r="X13162" i="131"/>
  <c r="W13162" i="131"/>
  <c r="V13162" i="131"/>
  <c r="U13162" i="131"/>
  <c r="T13162" i="131"/>
  <c r="S13162" i="131"/>
  <c r="R13162" i="131"/>
  <c r="Q13162" i="131"/>
  <c r="P13162" i="131"/>
  <c r="O13162" i="131"/>
  <c r="N13162" i="131"/>
  <c r="M13162" i="131"/>
  <c r="L13162" i="131"/>
  <c r="K13162" i="131"/>
  <c r="J13162" i="131"/>
  <c r="I13162" i="131"/>
  <c r="H13162" i="131"/>
  <c r="G13162" i="131"/>
  <c r="F13162" i="131"/>
  <c r="E13162" i="131"/>
  <c r="D13162" i="131"/>
  <c r="C13162" i="131"/>
  <c r="AD13161" i="131"/>
  <c r="AC13161" i="131"/>
  <c r="AB13161" i="131"/>
  <c r="AA13161" i="131"/>
  <c r="Z13161" i="131"/>
  <c r="Y13161" i="131"/>
  <c r="X13161" i="131"/>
  <c r="W13161" i="131"/>
  <c r="V13161" i="131"/>
  <c r="U13161" i="131"/>
  <c r="T13161" i="131"/>
  <c r="S13161" i="131"/>
  <c r="R13161" i="131"/>
  <c r="Q13161" i="131"/>
  <c r="P13161" i="131"/>
  <c r="O13161" i="131"/>
  <c r="N13161" i="131"/>
  <c r="M13161" i="131"/>
  <c r="L13161" i="131"/>
  <c r="K13161" i="131"/>
  <c r="J13161" i="131"/>
  <c r="I13161" i="131"/>
  <c r="H13161" i="131"/>
  <c r="G13161" i="131"/>
  <c r="F13161" i="131"/>
  <c r="E13161" i="131"/>
  <c r="D13161" i="131"/>
  <c r="C13161" i="131"/>
  <c r="AD13160" i="131"/>
  <c r="AC13160" i="131"/>
  <c r="AB13160" i="131"/>
  <c r="AA13160" i="131"/>
  <c r="Z13160" i="131"/>
  <c r="Y13160" i="131"/>
  <c r="X13160" i="131"/>
  <c r="W13160" i="131"/>
  <c r="V13160" i="131"/>
  <c r="U13160" i="131"/>
  <c r="T13160" i="131"/>
  <c r="S13160" i="131"/>
  <c r="R13160" i="131"/>
  <c r="Q13160" i="131"/>
  <c r="P13160" i="131"/>
  <c r="O13160" i="131"/>
  <c r="N13160" i="131"/>
  <c r="M13160" i="131"/>
  <c r="L13160" i="131"/>
  <c r="K13160" i="131"/>
  <c r="J13160" i="131"/>
  <c r="I13160" i="131"/>
  <c r="H13160" i="131"/>
  <c r="G13160" i="131"/>
  <c r="F13160" i="131"/>
  <c r="E13160" i="131"/>
  <c r="D13160" i="131"/>
  <c r="C13160" i="131"/>
  <c r="AD13159" i="131"/>
  <c r="AC13159" i="131"/>
  <c r="AB13159" i="131"/>
  <c r="AA13159" i="131"/>
  <c r="Z13159" i="131"/>
  <c r="Y13159" i="131"/>
  <c r="X13159" i="131"/>
  <c r="W13159" i="131"/>
  <c r="V13159" i="131"/>
  <c r="U13159" i="131"/>
  <c r="T13159" i="131"/>
  <c r="S13159" i="131"/>
  <c r="R13159" i="131"/>
  <c r="Q13159" i="131"/>
  <c r="P13159" i="131"/>
  <c r="O13159" i="131"/>
  <c r="N13159" i="131"/>
  <c r="M13159" i="131"/>
  <c r="L13159" i="131"/>
  <c r="K13159" i="131"/>
  <c r="J13159" i="131"/>
  <c r="I13159" i="131"/>
  <c r="H13159" i="131"/>
  <c r="G13159" i="131"/>
  <c r="F13159" i="131"/>
  <c r="E13159" i="131"/>
  <c r="D13159" i="131"/>
  <c r="C13159" i="131"/>
  <c r="AD13158" i="131"/>
  <c r="AC13158" i="131"/>
  <c r="AB13158" i="131"/>
  <c r="AA13158" i="131"/>
  <c r="Z13158" i="131"/>
  <c r="Y13158" i="131"/>
  <c r="X13158" i="131"/>
  <c r="W13158" i="131"/>
  <c r="V13158" i="131"/>
  <c r="U13158" i="131"/>
  <c r="T13158" i="131"/>
  <c r="S13158" i="131"/>
  <c r="R13158" i="131"/>
  <c r="Q13158" i="131"/>
  <c r="P13158" i="131"/>
  <c r="O13158" i="131"/>
  <c r="N13158" i="131"/>
  <c r="M13158" i="131"/>
  <c r="L13158" i="131"/>
  <c r="K13158" i="131"/>
  <c r="J13158" i="131"/>
  <c r="I13158" i="131"/>
  <c r="H13158" i="131"/>
  <c r="G13158" i="131"/>
  <c r="F13158" i="131"/>
  <c r="E13158" i="131"/>
  <c r="D13158" i="131"/>
  <c r="C13158" i="131"/>
  <c r="AD13157" i="131"/>
  <c r="AC13157" i="131"/>
  <c r="AB13157" i="131"/>
  <c r="AA13157" i="131"/>
  <c r="Z13157" i="131"/>
  <c r="Y13157" i="131"/>
  <c r="X13157" i="131"/>
  <c r="W13157" i="131"/>
  <c r="V13157" i="131"/>
  <c r="U13157" i="131"/>
  <c r="T13157" i="131"/>
  <c r="S13157" i="131"/>
  <c r="R13157" i="131"/>
  <c r="Q13157" i="131"/>
  <c r="P13157" i="131"/>
  <c r="O13157" i="131"/>
  <c r="N13157" i="131"/>
  <c r="M13157" i="131"/>
  <c r="L13157" i="131"/>
  <c r="K13157" i="131"/>
  <c r="J13157" i="131"/>
  <c r="I13157" i="131"/>
  <c r="H13157" i="131"/>
  <c r="G13157" i="131"/>
  <c r="F13157" i="131"/>
  <c r="E13157" i="131"/>
  <c r="D13157" i="131"/>
  <c r="C13157" i="131"/>
  <c r="AD13156" i="131"/>
  <c r="AC13156" i="131"/>
  <c r="AB13156" i="131"/>
  <c r="AA13156" i="131"/>
  <c r="Z13156" i="131"/>
  <c r="Y13156" i="131"/>
  <c r="X13156" i="131"/>
  <c r="W13156" i="131"/>
  <c r="V13156" i="131"/>
  <c r="U13156" i="131"/>
  <c r="T13156" i="131"/>
  <c r="S13156" i="131"/>
  <c r="R13156" i="131"/>
  <c r="Q13156" i="131"/>
  <c r="P13156" i="131"/>
  <c r="O13156" i="131"/>
  <c r="N13156" i="131"/>
  <c r="M13156" i="131"/>
  <c r="L13156" i="131"/>
  <c r="K13156" i="131"/>
  <c r="J13156" i="131"/>
  <c r="I13156" i="131"/>
  <c r="H13156" i="131"/>
  <c r="G13156" i="131"/>
  <c r="F13156" i="131"/>
  <c r="E13156" i="131"/>
  <c r="D13156" i="131"/>
  <c r="C13156" i="131"/>
  <c r="AD13155" i="131"/>
  <c r="AC13155" i="131"/>
  <c r="AB13155" i="131"/>
  <c r="AA13155" i="131"/>
  <c r="Z13155" i="131"/>
  <c r="Y13155" i="131"/>
  <c r="X13155" i="131"/>
  <c r="W13155" i="131"/>
  <c r="V13155" i="131"/>
  <c r="U13155" i="131"/>
  <c r="T13155" i="131"/>
  <c r="S13155" i="131"/>
  <c r="R13155" i="131"/>
  <c r="Q13155" i="131"/>
  <c r="P13155" i="131"/>
  <c r="O13155" i="131"/>
  <c r="N13155" i="131"/>
  <c r="M13155" i="131"/>
  <c r="L13155" i="131"/>
  <c r="K13155" i="131"/>
  <c r="J13155" i="131"/>
  <c r="I13155" i="131"/>
  <c r="H13155" i="131"/>
  <c r="G13155" i="131"/>
  <c r="F13155" i="131"/>
  <c r="E13155" i="131"/>
  <c r="D13155" i="131"/>
  <c r="C13155" i="131"/>
  <c r="AD13154" i="131"/>
  <c r="AC13154" i="131"/>
  <c r="AB13154" i="131"/>
  <c r="AA13154" i="131"/>
  <c r="Z13154" i="131"/>
  <c r="Y13154" i="131"/>
  <c r="X13154" i="131"/>
  <c r="W13154" i="131"/>
  <c r="V13154" i="131"/>
  <c r="U13154" i="131"/>
  <c r="T13154" i="131"/>
  <c r="S13154" i="131"/>
  <c r="R13154" i="131"/>
  <c r="Q13154" i="131"/>
  <c r="P13154" i="131"/>
  <c r="O13154" i="131"/>
  <c r="N13154" i="131"/>
  <c r="M13154" i="131"/>
  <c r="L13154" i="131"/>
  <c r="K13154" i="131"/>
  <c r="J13154" i="131"/>
  <c r="I13154" i="131"/>
  <c r="H13154" i="131"/>
  <c r="G13154" i="131"/>
  <c r="F13154" i="131"/>
  <c r="E13154" i="131"/>
  <c r="D13154" i="131"/>
  <c r="C13154" i="131"/>
  <c r="AD13153" i="131"/>
  <c r="AC13153" i="131"/>
  <c r="AB13153" i="131"/>
  <c r="AA13153" i="131"/>
  <c r="Z13153" i="131"/>
  <c r="Y13153" i="131"/>
  <c r="X13153" i="131"/>
  <c r="W13153" i="131"/>
  <c r="V13153" i="131"/>
  <c r="U13153" i="131"/>
  <c r="T13153" i="131"/>
  <c r="S13153" i="131"/>
  <c r="R13153" i="131"/>
  <c r="Q13153" i="131"/>
  <c r="P13153" i="131"/>
  <c r="O13153" i="131"/>
  <c r="N13153" i="131"/>
  <c r="M13153" i="131"/>
  <c r="L13153" i="131"/>
  <c r="K13153" i="131"/>
  <c r="J13153" i="131"/>
  <c r="I13153" i="131"/>
  <c r="H13153" i="131"/>
  <c r="G13153" i="131"/>
  <c r="F13153" i="131"/>
  <c r="E13153" i="131"/>
  <c r="D13153" i="131"/>
  <c r="C13153" i="131"/>
  <c r="AD13152" i="131"/>
  <c r="AC13152" i="131"/>
  <c r="AB13152" i="131"/>
  <c r="AA13152" i="131"/>
  <c r="Z13152" i="131"/>
  <c r="Y13152" i="131"/>
  <c r="X13152" i="131"/>
  <c r="W13152" i="131"/>
  <c r="V13152" i="131"/>
  <c r="U13152" i="131"/>
  <c r="T13152" i="131"/>
  <c r="S13152" i="131"/>
  <c r="R13152" i="131"/>
  <c r="Q13152" i="131"/>
  <c r="P13152" i="131"/>
  <c r="O13152" i="131"/>
  <c r="N13152" i="131"/>
  <c r="M13152" i="131"/>
  <c r="L13152" i="131"/>
  <c r="K13152" i="131"/>
  <c r="J13152" i="131"/>
  <c r="I13152" i="131"/>
  <c r="H13152" i="131"/>
  <c r="G13152" i="131"/>
  <c r="F13152" i="131"/>
  <c r="E13152" i="131"/>
  <c r="D13152" i="131"/>
  <c r="C13152" i="131"/>
  <c r="AD13149" i="131"/>
  <c r="AC13149" i="131"/>
  <c r="AB13149" i="131"/>
  <c r="AA13149" i="131"/>
  <c r="Z13149" i="131"/>
  <c r="Y13149" i="131"/>
  <c r="X13149" i="131"/>
  <c r="W13149" i="131"/>
  <c r="V13149" i="131"/>
  <c r="U13149" i="131"/>
  <c r="T13149" i="131"/>
  <c r="S13149" i="131"/>
  <c r="R13149" i="131"/>
  <c r="Q13149" i="131"/>
  <c r="P13149" i="131"/>
  <c r="O13149" i="131"/>
  <c r="N13149" i="131"/>
  <c r="M13149" i="131"/>
  <c r="L13149" i="131"/>
  <c r="K13149" i="131"/>
  <c r="J13149" i="131"/>
  <c r="I13149" i="131"/>
  <c r="H13149" i="131"/>
  <c r="G13149" i="131"/>
  <c r="F13149" i="131"/>
  <c r="E13149" i="131"/>
  <c r="D13149" i="131"/>
  <c r="C13149" i="131"/>
  <c r="AG13148" i="131"/>
  <c r="AD13148" i="131"/>
  <c r="AC13148" i="131"/>
  <c r="AB13148" i="131"/>
  <c r="AA13148" i="131"/>
  <c r="Z13148" i="131"/>
  <c r="Y13148" i="131"/>
  <c r="X13148" i="131"/>
  <c r="W13148" i="131"/>
  <c r="V13148" i="131"/>
  <c r="U13148" i="131"/>
  <c r="T13148" i="131"/>
  <c r="S13148" i="131"/>
  <c r="R13148" i="131"/>
  <c r="Q13148" i="131"/>
  <c r="P13148" i="131"/>
  <c r="O13148" i="131"/>
  <c r="N13148" i="131"/>
  <c r="M13148" i="131"/>
  <c r="L13148" i="131"/>
  <c r="K13148" i="131"/>
  <c r="J13148" i="131"/>
  <c r="I13148" i="131"/>
  <c r="H13148" i="131"/>
  <c r="G13148" i="131"/>
  <c r="F13148" i="131"/>
  <c r="E13148" i="131"/>
  <c r="D13148" i="131"/>
  <c r="C13148" i="131"/>
  <c r="AG13147" i="131"/>
  <c r="AD13147" i="131"/>
  <c r="AC13147" i="131"/>
  <c r="AB13147" i="131"/>
  <c r="AA13147" i="131"/>
  <c r="Z13147" i="131"/>
  <c r="Y13147" i="131"/>
  <c r="X13147" i="131"/>
  <c r="W13147" i="131"/>
  <c r="V13147" i="131"/>
  <c r="U13147" i="131"/>
  <c r="T13147" i="131"/>
  <c r="S13147" i="131"/>
  <c r="R13147" i="131"/>
  <c r="Q13147" i="131"/>
  <c r="P13147" i="131"/>
  <c r="O13147" i="131"/>
  <c r="N13147" i="131"/>
  <c r="M13147" i="131"/>
  <c r="L13147" i="131"/>
  <c r="K13147" i="131"/>
  <c r="J13147" i="131"/>
  <c r="I13147" i="131"/>
  <c r="H13147" i="131"/>
  <c r="G13147" i="131"/>
  <c r="F13147" i="131"/>
  <c r="E13147" i="131"/>
  <c r="D13147" i="131"/>
  <c r="C13147" i="131"/>
  <c r="AG13146" i="131"/>
  <c r="AD13146" i="131"/>
  <c r="AC13146" i="131"/>
  <c r="AB13146" i="131"/>
  <c r="AA13146" i="131"/>
  <c r="Z13146" i="131"/>
  <c r="Y13146" i="131"/>
  <c r="X13146" i="131"/>
  <c r="W13146" i="131"/>
  <c r="V13146" i="131"/>
  <c r="U13146" i="131"/>
  <c r="T13146" i="131"/>
  <c r="S13146" i="131"/>
  <c r="R13146" i="131"/>
  <c r="Q13146" i="131"/>
  <c r="P13146" i="131"/>
  <c r="O13146" i="131"/>
  <c r="N13146" i="131"/>
  <c r="M13146" i="131"/>
  <c r="L13146" i="131"/>
  <c r="K13146" i="131"/>
  <c r="J13146" i="131"/>
  <c r="I13146" i="131"/>
  <c r="H13146" i="131"/>
  <c r="G13146" i="131"/>
  <c r="F13146" i="131"/>
  <c r="E13146" i="131"/>
  <c r="D13146" i="131"/>
  <c r="C13146" i="131"/>
  <c r="AG13145" i="131"/>
  <c r="AD13145" i="131"/>
  <c r="AC13145" i="131"/>
  <c r="AB13145" i="131"/>
  <c r="AA13145" i="131"/>
  <c r="Z13145" i="131"/>
  <c r="Y13145" i="131"/>
  <c r="X13145" i="131"/>
  <c r="W13145" i="131"/>
  <c r="V13145" i="131"/>
  <c r="U13145" i="131"/>
  <c r="T13145" i="131"/>
  <c r="S13145" i="131"/>
  <c r="R13145" i="131"/>
  <c r="Q13145" i="131"/>
  <c r="P13145" i="131"/>
  <c r="O13145" i="131"/>
  <c r="N13145" i="131"/>
  <c r="M13145" i="131"/>
  <c r="L13145" i="131"/>
  <c r="K13145" i="131"/>
  <c r="J13145" i="131"/>
  <c r="I13145" i="131"/>
  <c r="H13145" i="131"/>
  <c r="G13145" i="131"/>
  <c r="F13145" i="131"/>
  <c r="E13145" i="131"/>
  <c r="D13145" i="131"/>
  <c r="C13145" i="131"/>
  <c r="AG13144" i="131"/>
  <c r="AD13144" i="131"/>
  <c r="AC13144" i="131"/>
  <c r="AB13144" i="131"/>
  <c r="AA13144" i="131"/>
  <c r="Z13144" i="131"/>
  <c r="Y13144" i="131"/>
  <c r="X13144" i="131"/>
  <c r="W13144" i="131"/>
  <c r="V13144" i="131"/>
  <c r="U13144" i="131"/>
  <c r="T13144" i="131"/>
  <c r="S13144" i="131"/>
  <c r="R13144" i="131"/>
  <c r="Q13144" i="131"/>
  <c r="P13144" i="131"/>
  <c r="O13144" i="131"/>
  <c r="N13144" i="131"/>
  <c r="M13144" i="131"/>
  <c r="L13144" i="131"/>
  <c r="K13144" i="131"/>
  <c r="J13144" i="131"/>
  <c r="I13144" i="131"/>
  <c r="H13144" i="131"/>
  <c r="G13144" i="131"/>
  <c r="F13144" i="131"/>
  <c r="E13144" i="131"/>
  <c r="D13144" i="131"/>
  <c r="C13144" i="131"/>
  <c r="AG13143" i="131"/>
  <c r="AD13143" i="131"/>
  <c r="AC13143" i="131"/>
  <c r="AB13143" i="131"/>
  <c r="AA13143" i="131"/>
  <c r="Z13143" i="131"/>
  <c r="Y13143" i="131"/>
  <c r="X13143" i="131"/>
  <c r="W13143" i="131"/>
  <c r="V13143" i="131"/>
  <c r="U13143" i="131"/>
  <c r="T13143" i="131"/>
  <c r="S13143" i="131"/>
  <c r="R13143" i="131"/>
  <c r="Q13143" i="131"/>
  <c r="P13143" i="131"/>
  <c r="O13143" i="131"/>
  <c r="N13143" i="131"/>
  <c r="M13143" i="131"/>
  <c r="L13143" i="131"/>
  <c r="K13143" i="131"/>
  <c r="J13143" i="131"/>
  <c r="I13143" i="131"/>
  <c r="H13143" i="131"/>
  <c r="G13143" i="131"/>
  <c r="F13143" i="131"/>
  <c r="E13143" i="131"/>
  <c r="D13143" i="131"/>
  <c r="C13143" i="131"/>
  <c r="AG13142" i="131"/>
  <c r="AD13142" i="131"/>
  <c r="AC13142" i="131"/>
  <c r="AB13142" i="131"/>
  <c r="AA13142" i="131"/>
  <c r="Z13142" i="131"/>
  <c r="Y13142" i="131"/>
  <c r="X13142" i="131"/>
  <c r="W13142" i="131"/>
  <c r="V13142" i="131"/>
  <c r="U13142" i="131"/>
  <c r="T13142" i="131"/>
  <c r="S13142" i="131"/>
  <c r="R13142" i="131"/>
  <c r="Q13142" i="131"/>
  <c r="P13142" i="131"/>
  <c r="O13142" i="131"/>
  <c r="N13142" i="131"/>
  <c r="M13142" i="131"/>
  <c r="L13142" i="131"/>
  <c r="K13142" i="131"/>
  <c r="J13142" i="131"/>
  <c r="I13142" i="131"/>
  <c r="H13142" i="131"/>
  <c r="G13142" i="131"/>
  <c r="F13142" i="131"/>
  <c r="E13142" i="131"/>
  <c r="D13142" i="131"/>
  <c r="C13142" i="131"/>
  <c r="AG13141" i="131"/>
  <c r="AD13141" i="131"/>
  <c r="AC13141" i="131"/>
  <c r="AB13141" i="131"/>
  <c r="AA13141" i="131"/>
  <c r="Z13141" i="131"/>
  <c r="Y13141" i="131"/>
  <c r="X13141" i="131"/>
  <c r="W13141" i="131"/>
  <c r="V13141" i="131"/>
  <c r="U13141" i="131"/>
  <c r="T13141" i="131"/>
  <c r="S13141" i="131"/>
  <c r="R13141" i="131"/>
  <c r="Q13141" i="131"/>
  <c r="P13141" i="131"/>
  <c r="O13141" i="131"/>
  <c r="N13141" i="131"/>
  <c r="M13141" i="131"/>
  <c r="L13141" i="131"/>
  <c r="K13141" i="131"/>
  <c r="J13141" i="131"/>
  <c r="I13141" i="131"/>
  <c r="H13141" i="131"/>
  <c r="G13141" i="131"/>
  <c r="F13141" i="131"/>
  <c r="E13141" i="131"/>
  <c r="D13141" i="131"/>
  <c r="C13141" i="131"/>
  <c r="AG13140" i="131"/>
  <c r="AD13140" i="131"/>
  <c r="AC13140" i="131"/>
  <c r="AB13140" i="131"/>
  <c r="AA13140" i="131"/>
  <c r="Z13140" i="131"/>
  <c r="Y13140" i="131"/>
  <c r="X13140" i="131"/>
  <c r="W13140" i="131"/>
  <c r="V13140" i="131"/>
  <c r="U13140" i="131"/>
  <c r="T13140" i="131"/>
  <c r="S13140" i="131"/>
  <c r="R13140" i="131"/>
  <c r="Q13140" i="131"/>
  <c r="P13140" i="131"/>
  <c r="O13140" i="131"/>
  <c r="N13140" i="131"/>
  <c r="M13140" i="131"/>
  <c r="L13140" i="131"/>
  <c r="K13140" i="131"/>
  <c r="J13140" i="131"/>
  <c r="I13140" i="131"/>
  <c r="H13140" i="131"/>
  <c r="G13140" i="131"/>
  <c r="F13140" i="131"/>
  <c r="E13140" i="131"/>
  <c r="D13140" i="131"/>
  <c r="C13140" i="131"/>
  <c r="AG13139" i="131"/>
  <c r="AD13139" i="131"/>
  <c r="AC13139" i="131"/>
  <c r="AB13139" i="131"/>
  <c r="AA13139" i="131"/>
  <c r="Z13139" i="131"/>
  <c r="Y13139" i="131"/>
  <c r="X13139" i="131"/>
  <c r="W13139" i="131"/>
  <c r="V13139" i="131"/>
  <c r="U13139" i="131"/>
  <c r="T13139" i="131"/>
  <c r="S13139" i="131"/>
  <c r="R13139" i="131"/>
  <c r="Q13139" i="131"/>
  <c r="P13139" i="131"/>
  <c r="O13139" i="131"/>
  <c r="N13139" i="131"/>
  <c r="M13139" i="131"/>
  <c r="L13139" i="131"/>
  <c r="K13139" i="131"/>
  <c r="J13139" i="131"/>
  <c r="I13139" i="131"/>
  <c r="H13139" i="131"/>
  <c r="G13139" i="131"/>
  <c r="F13139" i="131"/>
  <c r="E13139" i="131"/>
  <c r="D13139" i="131"/>
  <c r="C13139" i="131"/>
  <c r="AD13138" i="131"/>
  <c r="AC13138" i="131"/>
  <c r="AB13138" i="131"/>
  <c r="AA13138" i="131"/>
  <c r="Z13138" i="131"/>
  <c r="Y13138" i="131"/>
  <c r="X13138" i="131"/>
  <c r="W13138" i="131"/>
  <c r="V13138" i="131"/>
  <c r="U13138" i="131"/>
  <c r="T13138" i="131"/>
  <c r="S13138" i="131"/>
  <c r="R13138" i="131"/>
  <c r="Q13138" i="131"/>
  <c r="P13138" i="131"/>
  <c r="O13138" i="131"/>
  <c r="N13138" i="131"/>
  <c r="M13138" i="131"/>
  <c r="L13138" i="131"/>
  <c r="K13138" i="131"/>
  <c r="J13138" i="131"/>
  <c r="I13138" i="131"/>
  <c r="H13138" i="131"/>
  <c r="G13138" i="131"/>
  <c r="F13138" i="131"/>
  <c r="E13138" i="131"/>
  <c r="D13138" i="131"/>
  <c r="C13138" i="131"/>
  <c r="AD13137" i="131"/>
  <c r="AC13137" i="131"/>
  <c r="AB13137" i="131"/>
  <c r="AA13137" i="131"/>
  <c r="Z13137" i="131"/>
  <c r="Y13137" i="131"/>
  <c r="X13137" i="131"/>
  <c r="W13137" i="131"/>
  <c r="V13137" i="131"/>
  <c r="U13137" i="131"/>
  <c r="T13137" i="131"/>
  <c r="S13137" i="131"/>
  <c r="R13137" i="131"/>
  <c r="Q13137" i="131"/>
  <c r="P13137" i="131"/>
  <c r="O13137" i="131"/>
  <c r="N13137" i="131"/>
  <c r="M13137" i="131"/>
  <c r="L13137" i="131"/>
  <c r="K13137" i="131"/>
  <c r="J13137" i="131"/>
  <c r="I13137" i="131"/>
  <c r="H13137" i="131"/>
  <c r="G13137" i="131"/>
  <c r="F13137" i="131"/>
  <c r="E13137" i="131"/>
  <c r="D13137" i="131"/>
  <c r="C13137" i="131"/>
  <c r="AD13136" i="131"/>
  <c r="AC13136" i="131"/>
  <c r="AB13136" i="131"/>
  <c r="AA13136" i="131"/>
  <c r="Z13136" i="131"/>
  <c r="Y13136" i="131"/>
  <c r="X13136" i="131"/>
  <c r="W13136" i="131"/>
  <c r="V13136" i="131"/>
  <c r="U13136" i="131"/>
  <c r="T13136" i="131"/>
  <c r="S13136" i="131"/>
  <c r="R13136" i="131"/>
  <c r="Q13136" i="131"/>
  <c r="P13136" i="131"/>
  <c r="O13136" i="131"/>
  <c r="N13136" i="131"/>
  <c r="M13136" i="131"/>
  <c r="L13136" i="131"/>
  <c r="K13136" i="131"/>
  <c r="J13136" i="131"/>
  <c r="I13136" i="131"/>
  <c r="H13136" i="131"/>
  <c r="G13136" i="131"/>
  <c r="F13136" i="131"/>
  <c r="E13136" i="131"/>
  <c r="D13136" i="131"/>
  <c r="C13136" i="131"/>
  <c r="AD13135" i="131"/>
  <c r="AC13135" i="131"/>
  <c r="AB13135" i="131"/>
  <c r="AA13135" i="131"/>
  <c r="Z13135" i="131"/>
  <c r="Y13135" i="131"/>
  <c r="X13135" i="131"/>
  <c r="W13135" i="131"/>
  <c r="V13135" i="131"/>
  <c r="U13135" i="131"/>
  <c r="T13135" i="131"/>
  <c r="S13135" i="131"/>
  <c r="R13135" i="131"/>
  <c r="Q13135" i="131"/>
  <c r="P13135" i="131"/>
  <c r="O13135" i="131"/>
  <c r="N13135" i="131"/>
  <c r="M13135" i="131"/>
  <c r="L13135" i="131"/>
  <c r="K13135" i="131"/>
  <c r="J13135" i="131"/>
  <c r="I13135" i="131"/>
  <c r="H13135" i="131"/>
  <c r="G13135" i="131"/>
  <c r="F13135" i="131"/>
  <c r="E13135" i="131"/>
  <c r="D13135" i="131"/>
  <c r="C13135" i="131"/>
  <c r="AD13134" i="131"/>
  <c r="AC13134" i="131"/>
  <c r="AB13134" i="131"/>
  <c r="AA13134" i="131"/>
  <c r="Z13134" i="131"/>
  <c r="Y13134" i="131"/>
  <c r="X13134" i="131"/>
  <c r="W13134" i="131"/>
  <c r="V13134" i="131"/>
  <c r="U13134" i="131"/>
  <c r="T13134" i="131"/>
  <c r="S13134" i="131"/>
  <c r="R13134" i="131"/>
  <c r="Q13134" i="131"/>
  <c r="P13134" i="131"/>
  <c r="O13134" i="131"/>
  <c r="N13134" i="131"/>
  <c r="M13134" i="131"/>
  <c r="L13134" i="131"/>
  <c r="K13134" i="131"/>
  <c r="J13134" i="131"/>
  <c r="I13134" i="131"/>
  <c r="H13134" i="131"/>
  <c r="G13134" i="131"/>
  <c r="F13134" i="131"/>
  <c r="E13134" i="131"/>
  <c r="D13134" i="131"/>
  <c r="C13134" i="131"/>
  <c r="AD13133" i="131"/>
  <c r="AC13133" i="131"/>
  <c r="AB13133" i="131"/>
  <c r="AA13133" i="131"/>
  <c r="Z13133" i="131"/>
  <c r="Y13133" i="131"/>
  <c r="X13133" i="131"/>
  <c r="W13133" i="131"/>
  <c r="V13133" i="131"/>
  <c r="U13133" i="131"/>
  <c r="T13133" i="131"/>
  <c r="S13133" i="131"/>
  <c r="R13133" i="131"/>
  <c r="Q13133" i="131"/>
  <c r="P13133" i="131"/>
  <c r="O13133" i="131"/>
  <c r="N13133" i="131"/>
  <c r="M13133" i="131"/>
  <c r="L13133" i="131"/>
  <c r="K13133" i="131"/>
  <c r="J13133" i="131"/>
  <c r="I13133" i="131"/>
  <c r="H13133" i="131"/>
  <c r="G13133" i="131"/>
  <c r="F13133" i="131"/>
  <c r="E13133" i="131"/>
  <c r="D13133" i="131"/>
  <c r="C13133" i="131"/>
  <c r="AD13132" i="131"/>
  <c r="AC13132" i="131"/>
  <c r="AB13132" i="131"/>
  <c r="AA13132" i="131"/>
  <c r="Z13132" i="131"/>
  <c r="Y13132" i="131"/>
  <c r="X13132" i="131"/>
  <c r="W13132" i="131"/>
  <c r="V13132" i="131"/>
  <c r="U13132" i="131"/>
  <c r="T13132" i="131"/>
  <c r="S13132" i="131"/>
  <c r="R13132" i="131"/>
  <c r="Q13132" i="131"/>
  <c r="P13132" i="131"/>
  <c r="O13132" i="131"/>
  <c r="N13132" i="131"/>
  <c r="M13132" i="131"/>
  <c r="L13132" i="131"/>
  <c r="K13132" i="131"/>
  <c r="J13132" i="131"/>
  <c r="I13132" i="131"/>
  <c r="H13132" i="131"/>
  <c r="G13132" i="131"/>
  <c r="F13132" i="131"/>
  <c r="E13132" i="131"/>
  <c r="D13132" i="131"/>
  <c r="C13132" i="131"/>
  <c r="AD13131" i="131"/>
  <c r="AC13131" i="131"/>
  <c r="AB13131" i="131"/>
  <c r="AA13131" i="131"/>
  <c r="Z13131" i="131"/>
  <c r="Y13131" i="131"/>
  <c r="X13131" i="131"/>
  <c r="W13131" i="131"/>
  <c r="V13131" i="131"/>
  <c r="U13131" i="131"/>
  <c r="T13131" i="131"/>
  <c r="S13131" i="131"/>
  <c r="R13131" i="131"/>
  <c r="Q13131" i="131"/>
  <c r="P13131" i="131"/>
  <c r="O13131" i="131"/>
  <c r="N13131" i="131"/>
  <c r="M13131" i="131"/>
  <c r="L13131" i="131"/>
  <c r="K13131" i="131"/>
  <c r="J13131" i="131"/>
  <c r="I13131" i="131"/>
  <c r="H13131" i="131"/>
  <c r="G13131" i="131"/>
  <c r="F13131" i="131"/>
  <c r="E13131" i="131"/>
  <c r="D13131" i="131"/>
  <c r="C13131" i="131"/>
  <c r="AD13130" i="131"/>
  <c r="AC13130" i="131"/>
  <c r="AB13130" i="131"/>
  <c r="AA13130" i="131"/>
  <c r="Z13130" i="131"/>
  <c r="Y13130" i="131"/>
  <c r="X13130" i="131"/>
  <c r="W13130" i="131"/>
  <c r="V13130" i="131"/>
  <c r="U13130" i="131"/>
  <c r="T13130" i="131"/>
  <c r="S13130" i="131"/>
  <c r="R13130" i="131"/>
  <c r="Q13130" i="131"/>
  <c r="P13130" i="131"/>
  <c r="O13130" i="131"/>
  <c r="N13130" i="131"/>
  <c r="M13130" i="131"/>
  <c r="L13130" i="131"/>
  <c r="K13130" i="131"/>
  <c r="J13130" i="131"/>
  <c r="I13130" i="131"/>
  <c r="H13130" i="131"/>
  <c r="G13130" i="131"/>
  <c r="F13130" i="131"/>
  <c r="E13130" i="131"/>
  <c r="D13130" i="131"/>
  <c r="C13130" i="131"/>
  <c r="AD13129" i="131"/>
  <c r="AC13129" i="131"/>
  <c r="AB13129" i="131"/>
  <c r="AA13129" i="131"/>
  <c r="Z13129" i="131"/>
  <c r="Y13129" i="131"/>
  <c r="X13129" i="131"/>
  <c r="W13129" i="131"/>
  <c r="V13129" i="131"/>
  <c r="U13129" i="131"/>
  <c r="T13129" i="131"/>
  <c r="S13129" i="131"/>
  <c r="R13129" i="131"/>
  <c r="Q13129" i="131"/>
  <c r="P13129" i="131"/>
  <c r="O13129" i="131"/>
  <c r="N13129" i="131"/>
  <c r="M13129" i="131"/>
  <c r="L13129" i="131"/>
  <c r="K13129" i="131"/>
  <c r="J13129" i="131"/>
  <c r="I13129" i="131"/>
  <c r="H13129" i="131"/>
  <c r="G13129" i="131"/>
  <c r="F13129" i="131"/>
  <c r="E13129" i="131"/>
  <c r="D13129" i="131"/>
  <c r="C13129" i="131"/>
  <c r="AD13128" i="131"/>
  <c r="AC13128" i="131"/>
  <c r="AB13128" i="131"/>
  <c r="AA13128" i="131"/>
  <c r="Z13128" i="131"/>
  <c r="Y13128" i="131"/>
  <c r="X13128" i="131"/>
  <c r="W13128" i="131"/>
  <c r="V13128" i="131"/>
  <c r="U13128" i="131"/>
  <c r="T13128" i="131"/>
  <c r="S13128" i="131"/>
  <c r="R13128" i="131"/>
  <c r="Q13128" i="131"/>
  <c r="P13128" i="131"/>
  <c r="O13128" i="131"/>
  <c r="N13128" i="131"/>
  <c r="M13128" i="131"/>
  <c r="L13128" i="131"/>
  <c r="K13128" i="131"/>
  <c r="J13128" i="131"/>
  <c r="I13128" i="131"/>
  <c r="H13128" i="131"/>
  <c r="G13128" i="131"/>
  <c r="F13128" i="131"/>
  <c r="E13128" i="131"/>
  <c r="D13128" i="131"/>
  <c r="C13128" i="131"/>
  <c r="AD13127" i="131"/>
  <c r="AC13127" i="131"/>
  <c r="AB13127" i="131"/>
  <c r="AA13127" i="131"/>
  <c r="Z13127" i="131"/>
  <c r="Y13127" i="131"/>
  <c r="X13127" i="131"/>
  <c r="W13127" i="131"/>
  <c r="V13127" i="131"/>
  <c r="U13127" i="131"/>
  <c r="T13127" i="131"/>
  <c r="S13127" i="131"/>
  <c r="R13127" i="131"/>
  <c r="Q13127" i="131"/>
  <c r="P13127" i="131"/>
  <c r="O13127" i="131"/>
  <c r="N13127" i="131"/>
  <c r="M13127" i="131"/>
  <c r="L13127" i="131"/>
  <c r="K13127" i="131"/>
  <c r="J13127" i="131"/>
  <c r="I13127" i="131"/>
  <c r="H13127" i="131"/>
  <c r="G13127" i="131"/>
  <c r="F13127" i="131"/>
  <c r="E13127" i="131"/>
  <c r="D13127" i="131"/>
  <c r="C13127" i="131"/>
  <c r="AD13126" i="131"/>
  <c r="AC13126" i="131"/>
  <c r="AB13126" i="131"/>
  <c r="AA13126" i="131"/>
  <c r="Z13126" i="131"/>
  <c r="Y13126" i="131"/>
  <c r="X13126" i="131"/>
  <c r="W13126" i="131"/>
  <c r="V13126" i="131"/>
  <c r="U13126" i="131"/>
  <c r="T13126" i="131"/>
  <c r="S13126" i="131"/>
  <c r="R13126" i="131"/>
  <c r="Q13126" i="131"/>
  <c r="P13126" i="131"/>
  <c r="O13126" i="131"/>
  <c r="N13126" i="131"/>
  <c r="M13126" i="131"/>
  <c r="L13126" i="131"/>
  <c r="K13126" i="131"/>
  <c r="J13126" i="131"/>
  <c r="I13126" i="131"/>
  <c r="H13126" i="131"/>
  <c r="G13126" i="131"/>
  <c r="F13126" i="131"/>
  <c r="E13126" i="131"/>
  <c r="D13126" i="131"/>
  <c r="C13126" i="131"/>
  <c r="AD13125" i="131"/>
  <c r="AC13125" i="131"/>
  <c r="AB13125" i="131"/>
  <c r="AA13125" i="131"/>
  <c r="Z13125" i="131"/>
  <c r="Y13125" i="131"/>
  <c r="X13125" i="131"/>
  <c r="W13125" i="131"/>
  <c r="V13125" i="131"/>
  <c r="U13125" i="131"/>
  <c r="T13125" i="131"/>
  <c r="S13125" i="131"/>
  <c r="R13125" i="131"/>
  <c r="Q13125" i="131"/>
  <c r="P13125" i="131"/>
  <c r="O13125" i="131"/>
  <c r="N13125" i="131"/>
  <c r="M13125" i="131"/>
  <c r="L13125" i="131"/>
  <c r="K13125" i="131"/>
  <c r="J13125" i="131"/>
  <c r="I13125" i="131"/>
  <c r="H13125" i="131"/>
  <c r="G13125" i="131"/>
  <c r="F13125" i="131"/>
  <c r="E13125" i="131"/>
  <c r="D13125" i="131"/>
  <c r="C13125" i="131"/>
  <c r="AD13124" i="131"/>
  <c r="AC13124" i="131"/>
  <c r="AB13124" i="131"/>
  <c r="AA13124" i="131"/>
  <c r="Z13124" i="131"/>
  <c r="Y13124" i="131"/>
  <c r="X13124" i="131"/>
  <c r="W13124" i="131"/>
  <c r="V13124" i="131"/>
  <c r="U13124" i="131"/>
  <c r="T13124" i="131"/>
  <c r="S13124" i="131"/>
  <c r="R13124" i="131"/>
  <c r="Q13124" i="131"/>
  <c r="P13124" i="131"/>
  <c r="O13124" i="131"/>
  <c r="N13124" i="131"/>
  <c r="M13124" i="131"/>
  <c r="L13124" i="131"/>
  <c r="K13124" i="131"/>
  <c r="J13124" i="131"/>
  <c r="I13124" i="131"/>
  <c r="H13124" i="131"/>
  <c r="G13124" i="131"/>
  <c r="F13124" i="131"/>
  <c r="E13124" i="131"/>
  <c r="D13124" i="131"/>
  <c r="C13124" i="131"/>
  <c r="AD13123" i="131"/>
  <c r="AC13123" i="131"/>
  <c r="AB13123" i="131"/>
  <c r="AA13123" i="131"/>
  <c r="Z13123" i="131"/>
  <c r="Y13123" i="131"/>
  <c r="X13123" i="131"/>
  <c r="W13123" i="131"/>
  <c r="V13123" i="131"/>
  <c r="U13123" i="131"/>
  <c r="T13123" i="131"/>
  <c r="S13123" i="131"/>
  <c r="R13123" i="131"/>
  <c r="Q13123" i="131"/>
  <c r="P13123" i="131"/>
  <c r="O13123" i="131"/>
  <c r="N13123" i="131"/>
  <c r="M13123" i="131"/>
  <c r="L13123" i="131"/>
  <c r="K13123" i="131"/>
  <c r="J13123" i="131"/>
  <c r="I13123" i="131"/>
  <c r="H13123" i="131"/>
  <c r="G13123" i="131"/>
  <c r="F13123" i="131"/>
  <c r="E13123" i="131"/>
  <c r="D13123" i="131"/>
  <c r="C13123" i="131"/>
  <c r="AD13122" i="131"/>
  <c r="AC13122" i="131"/>
  <c r="AB13122" i="131"/>
  <c r="AA13122" i="131"/>
  <c r="Z13122" i="131"/>
  <c r="Y13122" i="131"/>
  <c r="X13122" i="131"/>
  <c r="W13122" i="131"/>
  <c r="V13122" i="131"/>
  <c r="U13122" i="131"/>
  <c r="T13122" i="131"/>
  <c r="S13122" i="131"/>
  <c r="R13122" i="131"/>
  <c r="Q13122" i="131"/>
  <c r="P13122" i="131"/>
  <c r="O13122" i="131"/>
  <c r="N13122" i="131"/>
  <c r="M13122" i="131"/>
  <c r="L13122" i="131"/>
  <c r="K13122" i="131"/>
  <c r="J13122" i="131"/>
  <c r="I13122" i="131"/>
  <c r="H13122" i="131"/>
  <c r="G13122" i="131"/>
  <c r="F13122" i="131"/>
  <c r="E13122" i="131"/>
  <c r="D13122" i="131"/>
  <c r="C13122" i="131"/>
  <c r="AD13119" i="131"/>
  <c r="AC13119" i="131"/>
  <c r="AB13119" i="131"/>
  <c r="AA13119" i="131"/>
  <c r="Z13119" i="131"/>
  <c r="Y13119" i="131"/>
  <c r="X13119" i="131"/>
  <c r="W13119" i="131"/>
  <c r="V13119" i="131"/>
  <c r="U13119" i="131"/>
  <c r="T13119" i="131"/>
  <c r="S13119" i="131"/>
  <c r="R13119" i="131"/>
  <c r="Q13119" i="131"/>
  <c r="P13119" i="131"/>
  <c r="O13119" i="131"/>
  <c r="N13119" i="131"/>
  <c r="M13119" i="131"/>
  <c r="L13119" i="131"/>
  <c r="K13119" i="131"/>
  <c r="J13119" i="131"/>
  <c r="I13119" i="131"/>
  <c r="H13119" i="131"/>
  <c r="G13119" i="131"/>
  <c r="F13119" i="131"/>
  <c r="E13119" i="131"/>
  <c r="D13119" i="131"/>
  <c r="C13119" i="131"/>
  <c r="AG13118" i="131"/>
  <c r="AD13118" i="131"/>
  <c r="AC13118" i="131"/>
  <c r="AB13118" i="131"/>
  <c r="AA13118" i="131"/>
  <c r="Z13118" i="131"/>
  <c r="Y13118" i="131"/>
  <c r="X13118" i="131"/>
  <c r="W13118" i="131"/>
  <c r="V13118" i="131"/>
  <c r="U13118" i="131"/>
  <c r="T13118" i="131"/>
  <c r="S13118" i="131"/>
  <c r="R13118" i="131"/>
  <c r="Q13118" i="131"/>
  <c r="P13118" i="131"/>
  <c r="O13118" i="131"/>
  <c r="N13118" i="131"/>
  <c r="M13118" i="131"/>
  <c r="L13118" i="131"/>
  <c r="K13118" i="131"/>
  <c r="J13118" i="131"/>
  <c r="I13118" i="131"/>
  <c r="H13118" i="131"/>
  <c r="G13118" i="131"/>
  <c r="F13118" i="131"/>
  <c r="E13118" i="131"/>
  <c r="D13118" i="131"/>
  <c r="C13118" i="131"/>
  <c r="AG13117" i="131"/>
  <c r="AD13117" i="131"/>
  <c r="AC13117" i="131"/>
  <c r="AB13117" i="131"/>
  <c r="AA13117" i="131"/>
  <c r="Z13117" i="131"/>
  <c r="Y13117" i="131"/>
  <c r="X13117" i="131"/>
  <c r="W13117" i="131"/>
  <c r="V13117" i="131"/>
  <c r="U13117" i="131"/>
  <c r="T13117" i="131"/>
  <c r="S13117" i="131"/>
  <c r="R13117" i="131"/>
  <c r="Q13117" i="131"/>
  <c r="P13117" i="131"/>
  <c r="O13117" i="131"/>
  <c r="N13117" i="131"/>
  <c r="M13117" i="131"/>
  <c r="L13117" i="131"/>
  <c r="K13117" i="131"/>
  <c r="J13117" i="131"/>
  <c r="I13117" i="131"/>
  <c r="H13117" i="131"/>
  <c r="G13117" i="131"/>
  <c r="F13117" i="131"/>
  <c r="E13117" i="131"/>
  <c r="D13117" i="131"/>
  <c r="C13117" i="131"/>
  <c r="AG13116" i="131"/>
  <c r="AD13116" i="131"/>
  <c r="AC13116" i="131"/>
  <c r="AB13116" i="131"/>
  <c r="AA13116" i="131"/>
  <c r="Z13116" i="131"/>
  <c r="Y13116" i="131"/>
  <c r="X13116" i="131"/>
  <c r="W13116" i="131"/>
  <c r="V13116" i="131"/>
  <c r="U13116" i="131"/>
  <c r="T13116" i="131"/>
  <c r="S13116" i="131"/>
  <c r="R13116" i="131"/>
  <c r="Q13116" i="131"/>
  <c r="P13116" i="131"/>
  <c r="O13116" i="131"/>
  <c r="N13116" i="131"/>
  <c r="M13116" i="131"/>
  <c r="L13116" i="131"/>
  <c r="K13116" i="131"/>
  <c r="J13116" i="131"/>
  <c r="I13116" i="131"/>
  <c r="H13116" i="131"/>
  <c r="G13116" i="131"/>
  <c r="F13116" i="131"/>
  <c r="E13116" i="131"/>
  <c r="D13116" i="131"/>
  <c r="C13116" i="131"/>
  <c r="AG13115" i="131"/>
  <c r="AD13115" i="131"/>
  <c r="AC13115" i="131"/>
  <c r="AB13115" i="131"/>
  <c r="AA13115" i="131"/>
  <c r="Z13115" i="131"/>
  <c r="Y13115" i="131"/>
  <c r="X13115" i="131"/>
  <c r="W13115" i="131"/>
  <c r="V13115" i="131"/>
  <c r="U13115" i="131"/>
  <c r="T13115" i="131"/>
  <c r="S13115" i="131"/>
  <c r="R13115" i="131"/>
  <c r="Q13115" i="131"/>
  <c r="P13115" i="131"/>
  <c r="O13115" i="131"/>
  <c r="N13115" i="131"/>
  <c r="M13115" i="131"/>
  <c r="L13115" i="131"/>
  <c r="K13115" i="131"/>
  <c r="J13115" i="131"/>
  <c r="I13115" i="131"/>
  <c r="H13115" i="131"/>
  <c r="G13115" i="131"/>
  <c r="F13115" i="131"/>
  <c r="E13115" i="131"/>
  <c r="D13115" i="131"/>
  <c r="C13115" i="131"/>
  <c r="AG13114" i="131"/>
  <c r="AD13114" i="131"/>
  <c r="AC13114" i="131"/>
  <c r="AB13114" i="131"/>
  <c r="AA13114" i="131"/>
  <c r="Z13114" i="131"/>
  <c r="Y13114" i="131"/>
  <c r="X13114" i="131"/>
  <c r="W13114" i="131"/>
  <c r="V13114" i="131"/>
  <c r="U13114" i="131"/>
  <c r="T13114" i="131"/>
  <c r="S13114" i="131"/>
  <c r="R13114" i="131"/>
  <c r="Q13114" i="131"/>
  <c r="P13114" i="131"/>
  <c r="O13114" i="131"/>
  <c r="N13114" i="131"/>
  <c r="M13114" i="131"/>
  <c r="L13114" i="131"/>
  <c r="K13114" i="131"/>
  <c r="J13114" i="131"/>
  <c r="I13114" i="131"/>
  <c r="H13114" i="131"/>
  <c r="G13114" i="131"/>
  <c r="F13114" i="131"/>
  <c r="E13114" i="131"/>
  <c r="D13114" i="131"/>
  <c r="C13114" i="131"/>
  <c r="AG13113" i="131"/>
  <c r="AD13113" i="131"/>
  <c r="AC13113" i="131"/>
  <c r="AB13113" i="131"/>
  <c r="AA13113" i="131"/>
  <c r="Z13113" i="131"/>
  <c r="Y13113" i="131"/>
  <c r="X13113" i="131"/>
  <c r="W13113" i="131"/>
  <c r="V13113" i="131"/>
  <c r="U13113" i="131"/>
  <c r="T13113" i="131"/>
  <c r="S13113" i="131"/>
  <c r="R13113" i="131"/>
  <c r="Q13113" i="131"/>
  <c r="P13113" i="131"/>
  <c r="O13113" i="131"/>
  <c r="N13113" i="131"/>
  <c r="M13113" i="131"/>
  <c r="L13113" i="131"/>
  <c r="K13113" i="131"/>
  <c r="J13113" i="131"/>
  <c r="I13113" i="131"/>
  <c r="H13113" i="131"/>
  <c r="G13113" i="131"/>
  <c r="F13113" i="131"/>
  <c r="E13113" i="131"/>
  <c r="D13113" i="131"/>
  <c r="C13113" i="131"/>
  <c r="AG13112" i="131"/>
  <c r="AD13112" i="131"/>
  <c r="AC13112" i="131"/>
  <c r="AB13112" i="131"/>
  <c r="AA13112" i="131"/>
  <c r="Z13112" i="131"/>
  <c r="Y13112" i="131"/>
  <c r="X13112" i="131"/>
  <c r="W13112" i="131"/>
  <c r="V13112" i="131"/>
  <c r="U13112" i="131"/>
  <c r="T13112" i="131"/>
  <c r="S13112" i="131"/>
  <c r="R13112" i="131"/>
  <c r="Q13112" i="131"/>
  <c r="P13112" i="131"/>
  <c r="O13112" i="131"/>
  <c r="N13112" i="131"/>
  <c r="M13112" i="131"/>
  <c r="L13112" i="131"/>
  <c r="K13112" i="131"/>
  <c r="J13112" i="131"/>
  <c r="I13112" i="131"/>
  <c r="H13112" i="131"/>
  <c r="G13112" i="131"/>
  <c r="F13112" i="131"/>
  <c r="E13112" i="131"/>
  <c r="D13112" i="131"/>
  <c r="C13112" i="131"/>
  <c r="AG13111" i="131"/>
  <c r="AD13111" i="131"/>
  <c r="AC13111" i="131"/>
  <c r="AB13111" i="131"/>
  <c r="AA13111" i="131"/>
  <c r="Z13111" i="131"/>
  <c r="Y13111" i="131"/>
  <c r="X13111" i="131"/>
  <c r="W13111" i="131"/>
  <c r="V13111" i="131"/>
  <c r="U13111" i="131"/>
  <c r="T13111" i="131"/>
  <c r="S13111" i="131"/>
  <c r="R13111" i="131"/>
  <c r="Q13111" i="131"/>
  <c r="P13111" i="131"/>
  <c r="O13111" i="131"/>
  <c r="N13111" i="131"/>
  <c r="M13111" i="131"/>
  <c r="L13111" i="131"/>
  <c r="K13111" i="131"/>
  <c r="J13111" i="131"/>
  <c r="I13111" i="131"/>
  <c r="H13111" i="131"/>
  <c r="G13111" i="131"/>
  <c r="F13111" i="131"/>
  <c r="E13111" i="131"/>
  <c r="D13111" i="131"/>
  <c r="C13111" i="131"/>
  <c r="AG13110" i="131"/>
  <c r="AD13110" i="131"/>
  <c r="AC13110" i="131"/>
  <c r="AB13110" i="131"/>
  <c r="AA13110" i="131"/>
  <c r="Z13110" i="131"/>
  <c r="Y13110" i="131"/>
  <c r="X13110" i="131"/>
  <c r="W13110" i="131"/>
  <c r="V13110" i="131"/>
  <c r="U13110" i="131"/>
  <c r="T13110" i="131"/>
  <c r="S13110" i="131"/>
  <c r="R13110" i="131"/>
  <c r="Q13110" i="131"/>
  <c r="P13110" i="131"/>
  <c r="O13110" i="131"/>
  <c r="N13110" i="131"/>
  <c r="M13110" i="131"/>
  <c r="L13110" i="131"/>
  <c r="K13110" i="131"/>
  <c r="J13110" i="131"/>
  <c r="I13110" i="131"/>
  <c r="H13110" i="131"/>
  <c r="G13110" i="131"/>
  <c r="F13110" i="131"/>
  <c r="E13110" i="131"/>
  <c r="D13110" i="131"/>
  <c r="C13110" i="131"/>
  <c r="AG13109" i="131"/>
  <c r="AD13109" i="131"/>
  <c r="AC13109" i="131"/>
  <c r="AB13109" i="131"/>
  <c r="AA13109" i="131"/>
  <c r="Z13109" i="131"/>
  <c r="Y13109" i="131"/>
  <c r="X13109" i="131"/>
  <c r="W13109" i="131"/>
  <c r="V13109" i="131"/>
  <c r="U13109" i="131"/>
  <c r="T13109" i="131"/>
  <c r="S13109" i="131"/>
  <c r="R13109" i="131"/>
  <c r="Q13109" i="131"/>
  <c r="P13109" i="131"/>
  <c r="O13109" i="131"/>
  <c r="N13109" i="131"/>
  <c r="M13109" i="131"/>
  <c r="L13109" i="131"/>
  <c r="K13109" i="131"/>
  <c r="J13109" i="131"/>
  <c r="I13109" i="131"/>
  <c r="H13109" i="131"/>
  <c r="G13109" i="131"/>
  <c r="F13109" i="131"/>
  <c r="E13109" i="131"/>
  <c r="D13109" i="131"/>
  <c r="C13109" i="131"/>
  <c r="AD13108" i="131"/>
  <c r="AC13108" i="131"/>
  <c r="AB13108" i="131"/>
  <c r="AA13108" i="131"/>
  <c r="Z13108" i="131"/>
  <c r="Y13108" i="131"/>
  <c r="X13108" i="131"/>
  <c r="W13108" i="131"/>
  <c r="V13108" i="131"/>
  <c r="U13108" i="131"/>
  <c r="T13108" i="131"/>
  <c r="S13108" i="131"/>
  <c r="R13108" i="131"/>
  <c r="Q13108" i="131"/>
  <c r="P13108" i="131"/>
  <c r="O13108" i="131"/>
  <c r="N13108" i="131"/>
  <c r="M13108" i="131"/>
  <c r="L13108" i="131"/>
  <c r="K13108" i="131"/>
  <c r="J13108" i="131"/>
  <c r="I13108" i="131"/>
  <c r="H13108" i="131"/>
  <c r="G13108" i="131"/>
  <c r="F13108" i="131"/>
  <c r="E13108" i="131"/>
  <c r="D13108" i="131"/>
  <c r="C13108" i="131"/>
  <c r="AD13107" i="131"/>
  <c r="AC13107" i="131"/>
  <c r="AB13107" i="131"/>
  <c r="AA13107" i="131"/>
  <c r="Z13107" i="131"/>
  <c r="Y13107" i="131"/>
  <c r="X13107" i="131"/>
  <c r="W13107" i="131"/>
  <c r="V13107" i="131"/>
  <c r="U13107" i="131"/>
  <c r="T13107" i="131"/>
  <c r="S13107" i="131"/>
  <c r="R13107" i="131"/>
  <c r="Q13107" i="131"/>
  <c r="P13107" i="131"/>
  <c r="O13107" i="131"/>
  <c r="N13107" i="131"/>
  <c r="M13107" i="131"/>
  <c r="L13107" i="131"/>
  <c r="K13107" i="131"/>
  <c r="J13107" i="131"/>
  <c r="I13107" i="131"/>
  <c r="H13107" i="131"/>
  <c r="G13107" i="131"/>
  <c r="F13107" i="131"/>
  <c r="E13107" i="131"/>
  <c r="D13107" i="131"/>
  <c r="C13107" i="131"/>
  <c r="AD13106" i="131"/>
  <c r="AC13106" i="131"/>
  <c r="AB13106" i="131"/>
  <c r="AA13106" i="131"/>
  <c r="Z13106" i="131"/>
  <c r="Y13106" i="131"/>
  <c r="X13106" i="131"/>
  <c r="W13106" i="131"/>
  <c r="V13106" i="131"/>
  <c r="U13106" i="131"/>
  <c r="T13106" i="131"/>
  <c r="S13106" i="131"/>
  <c r="R13106" i="131"/>
  <c r="Q13106" i="131"/>
  <c r="P13106" i="131"/>
  <c r="O13106" i="131"/>
  <c r="N13106" i="131"/>
  <c r="M13106" i="131"/>
  <c r="L13106" i="131"/>
  <c r="K13106" i="131"/>
  <c r="J13106" i="131"/>
  <c r="I13106" i="131"/>
  <c r="H13106" i="131"/>
  <c r="G13106" i="131"/>
  <c r="F13106" i="131"/>
  <c r="E13106" i="131"/>
  <c r="D13106" i="131"/>
  <c r="C13106" i="131"/>
  <c r="AD13105" i="131"/>
  <c r="AC13105" i="131"/>
  <c r="AB13105" i="131"/>
  <c r="AA13105" i="131"/>
  <c r="Z13105" i="131"/>
  <c r="Y13105" i="131"/>
  <c r="X13105" i="131"/>
  <c r="W13105" i="131"/>
  <c r="V13105" i="131"/>
  <c r="U13105" i="131"/>
  <c r="T13105" i="131"/>
  <c r="S13105" i="131"/>
  <c r="R13105" i="131"/>
  <c r="Q13105" i="131"/>
  <c r="P13105" i="131"/>
  <c r="O13105" i="131"/>
  <c r="N13105" i="131"/>
  <c r="M13105" i="131"/>
  <c r="L13105" i="131"/>
  <c r="K13105" i="131"/>
  <c r="J13105" i="131"/>
  <c r="I13105" i="131"/>
  <c r="H13105" i="131"/>
  <c r="G13105" i="131"/>
  <c r="F13105" i="131"/>
  <c r="E13105" i="131"/>
  <c r="D13105" i="131"/>
  <c r="C13105" i="131"/>
  <c r="AD13104" i="131"/>
  <c r="AC13104" i="131"/>
  <c r="AB13104" i="131"/>
  <c r="AA13104" i="131"/>
  <c r="Z13104" i="131"/>
  <c r="Y13104" i="131"/>
  <c r="X13104" i="131"/>
  <c r="W13104" i="131"/>
  <c r="V13104" i="131"/>
  <c r="U13104" i="131"/>
  <c r="T13104" i="131"/>
  <c r="S13104" i="131"/>
  <c r="R13104" i="131"/>
  <c r="Q13104" i="131"/>
  <c r="P13104" i="131"/>
  <c r="O13104" i="131"/>
  <c r="N13104" i="131"/>
  <c r="M13104" i="131"/>
  <c r="L13104" i="131"/>
  <c r="K13104" i="131"/>
  <c r="J13104" i="131"/>
  <c r="I13104" i="131"/>
  <c r="H13104" i="131"/>
  <c r="G13104" i="131"/>
  <c r="F13104" i="131"/>
  <c r="E13104" i="131"/>
  <c r="D13104" i="131"/>
  <c r="C13104" i="131"/>
  <c r="AD13103" i="131"/>
  <c r="AC13103" i="131"/>
  <c r="AB13103" i="131"/>
  <c r="AA13103" i="131"/>
  <c r="Z13103" i="131"/>
  <c r="Y13103" i="131"/>
  <c r="X13103" i="131"/>
  <c r="W13103" i="131"/>
  <c r="V13103" i="131"/>
  <c r="U13103" i="131"/>
  <c r="T13103" i="131"/>
  <c r="S13103" i="131"/>
  <c r="R13103" i="131"/>
  <c r="Q13103" i="131"/>
  <c r="P13103" i="131"/>
  <c r="O13103" i="131"/>
  <c r="N13103" i="131"/>
  <c r="M13103" i="131"/>
  <c r="L13103" i="131"/>
  <c r="K13103" i="131"/>
  <c r="J13103" i="131"/>
  <c r="I13103" i="131"/>
  <c r="H13103" i="131"/>
  <c r="G13103" i="131"/>
  <c r="F13103" i="131"/>
  <c r="E13103" i="131"/>
  <c r="D13103" i="131"/>
  <c r="C13103" i="131"/>
  <c r="AD13102" i="131"/>
  <c r="AC13102" i="131"/>
  <c r="AB13102" i="131"/>
  <c r="AA13102" i="131"/>
  <c r="Z13102" i="131"/>
  <c r="Y13102" i="131"/>
  <c r="X13102" i="131"/>
  <c r="W13102" i="131"/>
  <c r="V13102" i="131"/>
  <c r="U13102" i="131"/>
  <c r="T13102" i="131"/>
  <c r="S13102" i="131"/>
  <c r="R13102" i="131"/>
  <c r="Q13102" i="131"/>
  <c r="P13102" i="131"/>
  <c r="O13102" i="131"/>
  <c r="N13102" i="131"/>
  <c r="M13102" i="131"/>
  <c r="L13102" i="131"/>
  <c r="K13102" i="131"/>
  <c r="J13102" i="131"/>
  <c r="I13102" i="131"/>
  <c r="H13102" i="131"/>
  <c r="G13102" i="131"/>
  <c r="F13102" i="131"/>
  <c r="E13102" i="131"/>
  <c r="D13102" i="131"/>
  <c r="C13102" i="131"/>
  <c r="AD13101" i="131"/>
  <c r="AC13101" i="131"/>
  <c r="AB13101" i="131"/>
  <c r="AA13101" i="131"/>
  <c r="Z13101" i="131"/>
  <c r="Y13101" i="131"/>
  <c r="X13101" i="131"/>
  <c r="W13101" i="131"/>
  <c r="V13101" i="131"/>
  <c r="U13101" i="131"/>
  <c r="T13101" i="131"/>
  <c r="S13101" i="131"/>
  <c r="R13101" i="131"/>
  <c r="Q13101" i="131"/>
  <c r="P13101" i="131"/>
  <c r="O13101" i="131"/>
  <c r="N13101" i="131"/>
  <c r="M13101" i="131"/>
  <c r="L13101" i="131"/>
  <c r="K13101" i="131"/>
  <c r="J13101" i="131"/>
  <c r="I13101" i="131"/>
  <c r="H13101" i="131"/>
  <c r="G13101" i="131"/>
  <c r="F13101" i="131"/>
  <c r="E13101" i="131"/>
  <c r="D13101" i="131"/>
  <c r="C13101" i="131"/>
  <c r="AD13100" i="131"/>
  <c r="AC13100" i="131"/>
  <c r="AB13100" i="131"/>
  <c r="AA13100" i="131"/>
  <c r="Z13100" i="131"/>
  <c r="Y13100" i="131"/>
  <c r="X13100" i="131"/>
  <c r="W13100" i="131"/>
  <c r="V13100" i="131"/>
  <c r="U13100" i="131"/>
  <c r="T13100" i="131"/>
  <c r="S13100" i="131"/>
  <c r="R13100" i="131"/>
  <c r="Q13100" i="131"/>
  <c r="P13100" i="131"/>
  <c r="O13100" i="131"/>
  <c r="N13100" i="131"/>
  <c r="M13100" i="131"/>
  <c r="L13100" i="131"/>
  <c r="K13100" i="131"/>
  <c r="J13100" i="131"/>
  <c r="I13100" i="131"/>
  <c r="H13100" i="131"/>
  <c r="G13100" i="131"/>
  <c r="F13100" i="131"/>
  <c r="E13100" i="131"/>
  <c r="D13100" i="131"/>
  <c r="C13100" i="131"/>
  <c r="AD13099" i="131"/>
  <c r="AC13099" i="131"/>
  <c r="AB13099" i="131"/>
  <c r="AA13099" i="131"/>
  <c r="Z13099" i="131"/>
  <c r="Y13099" i="131"/>
  <c r="X13099" i="131"/>
  <c r="W13099" i="131"/>
  <c r="V13099" i="131"/>
  <c r="U13099" i="131"/>
  <c r="T13099" i="131"/>
  <c r="S13099" i="131"/>
  <c r="R13099" i="131"/>
  <c r="Q13099" i="131"/>
  <c r="P13099" i="131"/>
  <c r="O13099" i="131"/>
  <c r="N13099" i="131"/>
  <c r="M13099" i="131"/>
  <c r="L13099" i="131"/>
  <c r="K13099" i="131"/>
  <c r="J13099" i="131"/>
  <c r="I13099" i="131"/>
  <c r="H13099" i="131"/>
  <c r="G13099" i="131"/>
  <c r="F13099" i="131"/>
  <c r="E13099" i="131"/>
  <c r="D13099" i="131"/>
  <c r="C13099" i="131"/>
  <c r="AD13098" i="131"/>
  <c r="AC13098" i="131"/>
  <c r="AB13098" i="131"/>
  <c r="AA13098" i="131"/>
  <c r="Z13098" i="131"/>
  <c r="Y13098" i="131"/>
  <c r="X13098" i="131"/>
  <c r="W13098" i="131"/>
  <c r="V13098" i="131"/>
  <c r="U13098" i="131"/>
  <c r="T13098" i="131"/>
  <c r="S13098" i="131"/>
  <c r="R13098" i="131"/>
  <c r="Q13098" i="131"/>
  <c r="P13098" i="131"/>
  <c r="O13098" i="131"/>
  <c r="N13098" i="131"/>
  <c r="M13098" i="131"/>
  <c r="L13098" i="131"/>
  <c r="K13098" i="131"/>
  <c r="J13098" i="131"/>
  <c r="I13098" i="131"/>
  <c r="H13098" i="131"/>
  <c r="G13098" i="131"/>
  <c r="F13098" i="131"/>
  <c r="E13098" i="131"/>
  <c r="D13098" i="131"/>
  <c r="C13098" i="131"/>
  <c r="AD13097" i="131"/>
  <c r="AC13097" i="131"/>
  <c r="AB13097" i="131"/>
  <c r="AA13097" i="131"/>
  <c r="Z13097" i="131"/>
  <c r="Y13097" i="131"/>
  <c r="X13097" i="131"/>
  <c r="W13097" i="131"/>
  <c r="V13097" i="131"/>
  <c r="U13097" i="131"/>
  <c r="T13097" i="131"/>
  <c r="S13097" i="131"/>
  <c r="R13097" i="131"/>
  <c r="Q13097" i="131"/>
  <c r="P13097" i="131"/>
  <c r="O13097" i="131"/>
  <c r="N13097" i="131"/>
  <c r="M13097" i="131"/>
  <c r="L13097" i="131"/>
  <c r="K13097" i="131"/>
  <c r="J13097" i="131"/>
  <c r="I13097" i="131"/>
  <c r="H13097" i="131"/>
  <c r="G13097" i="131"/>
  <c r="F13097" i="131"/>
  <c r="E13097" i="131"/>
  <c r="D13097" i="131"/>
  <c r="C13097" i="131"/>
  <c r="AD13096" i="131"/>
  <c r="AC13096" i="131"/>
  <c r="AB13096" i="131"/>
  <c r="AA13096" i="131"/>
  <c r="Z13096" i="131"/>
  <c r="Y13096" i="131"/>
  <c r="X13096" i="131"/>
  <c r="W13096" i="131"/>
  <c r="V13096" i="131"/>
  <c r="U13096" i="131"/>
  <c r="T13096" i="131"/>
  <c r="S13096" i="131"/>
  <c r="R13096" i="131"/>
  <c r="Q13096" i="131"/>
  <c r="P13096" i="131"/>
  <c r="O13096" i="131"/>
  <c r="N13096" i="131"/>
  <c r="M13096" i="131"/>
  <c r="L13096" i="131"/>
  <c r="K13096" i="131"/>
  <c r="J13096" i="131"/>
  <c r="I13096" i="131"/>
  <c r="H13096" i="131"/>
  <c r="G13096" i="131"/>
  <c r="F13096" i="131"/>
  <c r="E13096" i="131"/>
  <c r="D13096" i="131"/>
  <c r="C13096" i="131"/>
  <c r="AD13095" i="131"/>
  <c r="AC13095" i="131"/>
  <c r="AB13095" i="131"/>
  <c r="AA13095" i="131"/>
  <c r="Z13095" i="131"/>
  <c r="Y13095" i="131"/>
  <c r="X13095" i="131"/>
  <c r="W13095" i="131"/>
  <c r="V13095" i="131"/>
  <c r="U13095" i="131"/>
  <c r="T13095" i="131"/>
  <c r="S13095" i="131"/>
  <c r="R13095" i="131"/>
  <c r="Q13095" i="131"/>
  <c r="P13095" i="131"/>
  <c r="O13095" i="131"/>
  <c r="N13095" i="131"/>
  <c r="M13095" i="131"/>
  <c r="L13095" i="131"/>
  <c r="K13095" i="131"/>
  <c r="J13095" i="131"/>
  <c r="I13095" i="131"/>
  <c r="H13095" i="131"/>
  <c r="G13095" i="131"/>
  <c r="F13095" i="131"/>
  <c r="E13095" i="131"/>
  <c r="D13095" i="131"/>
  <c r="C13095" i="131"/>
  <c r="AD13094" i="131"/>
  <c r="AC13094" i="131"/>
  <c r="AB13094" i="131"/>
  <c r="AA13094" i="131"/>
  <c r="Z13094" i="131"/>
  <c r="Y13094" i="131"/>
  <c r="X13094" i="131"/>
  <c r="W13094" i="131"/>
  <c r="V13094" i="131"/>
  <c r="U13094" i="131"/>
  <c r="T13094" i="131"/>
  <c r="S13094" i="131"/>
  <c r="R13094" i="131"/>
  <c r="Q13094" i="131"/>
  <c r="P13094" i="131"/>
  <c r="O13094" i="131"/>
  <c r="N13094" i="131"/>
  <c r="M13094" i="131"/>
  <c r="L13094" i="131"/>
  <c r="K13094" i="131"/>
  <c r="J13094" i="131"/>
  <c r="I13094" i="131"/>
  <c r="H13094" i="131"/>
  <c r="G13094" i="131"/>
  <c r="F13094" i="131"/>
  <c r="E13094" i="131"/>
  <c r="D13094" i="131"/>
  <c r="C13094" i="131"/>
  <c r="AD13093" i="131"/>
  <c r="AC13093" i="131"/>
  <c r="AB13093" i="131"/>
  <c r="AA13093" i="131"/>
  <c r="Z13093" i="131"/>
  <c r="Y13093" i="131"/>
  <c r="X13093" i="131"/>
  <c r="W13093" i="131"/>
  <c r="V13093" i="131"/>
  <c r="U13093" i="131"/>
  <c r="T13093" i="131"/>
  <c r="S13093" i="131"/>
  <c r="R13093" i="131"/>
  <c r="Q13093" i="131"/>
  <c r="P13093" i="131"/>
  <c r="O13093" i="131"/>
  <c r="N13093" i="131"/>
  <c r="M13093" i="131"/>
  <c r="L13093" i="131"/>
  <c r="K13093" i="131"/>
  <c r="J13093" i="131"/>
  <c r="I13093" i="131"/>
  <c r="H13093" i="131"/>
  <c r="G13093" i="131"/>
  <c r="F13093" i="131"/>
  <c r="E13093" i="131"/>
  <c r="D13093" i="131"/>
  <c r="C13093" i="131"/>
  <c r="AD13092" i="131"/>
  <c r="AC13092" i="131"/>
  <c r="AB13092" i="131"/>
  <c r="AA13092" i="131"/>
  <c r="Z13092" i="131"/>
  <c r="Y13092" i="131"/>
  <c r="X13092" i="131"/>
  <c r="W13092" i="131"/>
  <c r="V13092" i="131"/>
  <c r="U13092" i="131"/>
  <c r="T13092" i="131"/>
  <c r="S13092" i="131"/>
  <c r="R13092" i="131"/>
  <c r="Q13092" i="131"/>
  <c r="P13092" i="131"/>
  <c r="O13092" i="131"/>
  <c r="N13092" i="131"/>
  <c r="M13092" i="131"/>
  <c r="L13092" i="131"/>
  <c r="K13092" i="131"/>
  <c r="J13092" i="131"/>
  <c r="I13092" i="131"/>
  <c r="H13092" i="131"/>
  <c r="G13092" i="131"/>
  <c r="F13092" i="131"/>
  <c r="E13092" i="131"/>
  <c r="D13092" i="131"/>
  <c r="C13092" i="131"/>
  <c r="AD13089" i="131"/>
  <c r="AC13089" i="131"/>
  <c r="AB13089" i="131"/>
  <c r="AA13089" i="131"/>
  <c r="Z13089" i="131"/>
  <c r="Y13089" i="131"/>
  <c r="X13089" i="131"/>
  <c r="W13089" i="131"/>
  <c r="V13089" i="131"/>
  <c r="U13089" i="131"/>
  <c r="T13089" i="131"/>
  <c r="S13089" i="131"/>
  <c r="R13089" i="131"/>
  <c r="Q13089" i="131"/>
  <c r="P13089" i="131"/>
  <c r="O13089" i="131"/>
  <c r="N13089" i="131"/>
  <c r="M13089" i="131"/>
  <c r="L13089" i="131"/>
  <c r="K13089" i="131"/>
  <c r="J13089" i="131"/>
  <c r="I13089" i="131"/>
  <c r="H13089" i="131"/>
  <c r="G13089" i="131"/>
  <c r="F13089" i="131"/>
  <c r="E13089" i="131"/>
  <c r="D13089" i="131"/>
  <c r="C13089" i="131"/>
  <c r="AG13088" i="131"/>
  <c r="AD13088" i="131"/>
  <c r="AC13088" i="131"/>
  <c r="AB13088" i="131"/>
  <c r="AA13088" i="131"/>
  <c r="Z13088" i="131"/>
  <c r="Y13088" i="131"/>
  <c r="X13088" i="131"/>
  <c r="W13088" i="131"/>
  <c r="V13088" i="131"/>
  <c r="U13088" i="131"/>
  <c r="T13088" i="131"/>
  <c r="S13088" i="131"/>
  <c r="R13088" i="131"/>
  <c r="Q13088" i="131"/>
  <c r="P13088" i="131"/>
  <c r="O13088" i="131"/>
  <c r="N13088" i="131"/>
  <c r="M13088" i="131"/>
  <c r="L13088" i="131"/>
  <c r="K13088" i="131"/>
  <c r="J13088" i="131"/>
  <c r="I13088" i="131"/>
  <c r="H13088" i="131"/>
  <c r="G13088" i="131"/>
  <c r="F13088" i="131"/>
  <c r="E13088" i="131"/>
  <c r="D13088" i="131"/>
  <c r="C13088" i="131"/>
  <c r="AG13087" i="131"/>
  <c r="AD13087" i="131"/>
  <c r="AC13087" i="131"/>
  <c r="AB13087" i="131"/>
  <c r="AA13087" i="131"/>
  <c r="Z13087" i="131"/>
  <c r="Y13087" i="131"/>
  <c r="X13087" i="131"/>
  <c r="W13087" i="131"/>
  <c r="V13087" i="131"/>
  <c r="U13087" i="131"/>
  <c r="T13087" i="131"/>
  <c r="S13087" i="131"/>
  <c r="R13087" i="131"/>
  <c r="Q13087" i="131"/>
  <c r="P13087" i="131"/>
  <c r="O13087" i="131"/>
  <c r="N13087" i="131"/>
  <c r="M13087" i="131"/>
  <c r="L13087" i="131"/>
  <c r="K13087" i="131"/>
  <c r="J13087" i="131"/>
  <c r="I13087" i="131"/>
  <c r="H13087" i="131"/>
  <c r="G13087" i="131"/>
  <c r="F13087" i="131"/>
  <c r="E13087" i="131"/>
  <c r="D13087" i="131"/>
  <c r="C13087" i="131"/>
  <c r="AG13086" i="131"/>
  <c r="AD13086" i="131"/>
  <c r="AC13086" i="131"/>
  <c r="AB13086" i="131"/>
  <c r="AA13086" i="131"/>
  <c r="Z13086" i="131"/>
  <c r="Y13086" i="131"/>
  <c r="X13086" i="131"/>
  <c r="W13086" i="131"/>
  <c r="V13086" i="131"/>
  <c r="U13086" i="131"/>
  <c r="T13086" i="131"/>
  <c r="S13086" i="131"/>
  <c r="R13086" i="131"/>
  <c r="Q13086" i="131"/>
  <c r="P13086" i="131"/>
  <c r="O13086" i="131"/>
  <c r="N13086" i="131"/>
  <c r="M13086" i="131"/>
  <c r="L13086" i="131"/>
  <c r="K13086" i="131"/>
  <c r="J13086" i="131"/>
  <c r="I13086" i="131"/>
  <c r="H13086" i="131"/>
  <c r="G13086" i="131"/>
  <c r="F13086" i="131"/>
  <c r="E13086" i="131"/>
  <c r="D13086" i="131"/>
  <c r="C13086" i="131"/>
  <c r="AG13085" i="131"/>
  <c r="AD13085" i="131"/>
  <c r="AC13085" i="131"/>
  <c r="AB13085" i="131"/>
  <c r="AA13085" i="131"/>
  <c r="Z13085" i="131"/>
  <c r="Y13085" i="131"/>
  <c r="X13085" i="131"/>
  <c r="W13085" i="131"/>
  <c r="V13085" i="131"/>
  <c r="U13085" i="131"/>
  <c r="T13085" i="131"/>
  <c r="S13085" i="131"/>
  <c r="R13085" i="131"/>
  <c r="Q13085" i="131"/>
  <c r="P13085" i="131"/>
  <c r="O13085" i="131"/>
  <c r="N13085" i="131"/>
  <c r="M13085" i="131"/>
  <c r="L13085" i="131"/>
  <c r="K13085" i="131"/>
  <c r="J13085" i="131"/>
  <c r="I13085" i="131"/>
  <c r="H13085" i="131"/>
  <c r="G13085" i="131"/>
  <c r="F13085" i="131"/>
  <c r="E13085" i="131"/>
  <c r="D13085" i="131"/>
  <c r="C13085" i="131"/>
  <c r="AG13084" i="131"/>
  <c r="AD13084" i="131"/>
  <c r="AC13084" i="131"/>
  <c r="AB13084" i="131"/>
  <c r="AA13084" i="131"/>
  <c r="Z13084" i="131"/>
  <c r="Y13084" i="131"/>
  <c r="X13084" i="131"/>
  <c r="W13084" i="131"/>
  <c r="V13084" i="131"/>
  <c r="U13084" i="131"/>
  <c r="T13084" i="131"/>
  <c r="S13084" i="131"/>
  <c r="R13084" i="131"/>
  <c r="Q13084" i="131"/>
  <c r="P13084" i="131"/>
  <c r="O13084" i="131"/>
  <c r="N13084" i="131"/>
  <c r="M13084" i="131"/>
  <c r="L13084" i="131"/>
  <c r="K13084" i="131"/>
  <c r="J13084" i="131"/>
  <c r="I13084" i="131"/>
  <c r="H13084" i="131"/>
  <c r="G13084" i="131"/>
  <c r="F13084" i="131"/>
  <c r="E13084" i="131"/>
  <c r="D13084" i="131"/>
  <c r="C13084" i="131"/>
  <c r="AG13083" i="131"/>
  <c r="AD13083" i="131"/>
  <c r="AC13083" i="131"/>
  <c r="AB13083" i="131"/>
  <c r="AA13083" i="131"/>
  <c r="Z13083" i="131"/>
  <c r="Y13083" i="131"/>
  <c r="X13083" i="131"/>
  <c r="W13083" i="131"/>
  <c r="V13083" i="131"/>
  <c r="U13083" i="131"/>
  <c r="T13083" i="131"/>
  <c r="S13083" i="131"/>
  <c r="R13083" i="131"/>
  <c r="Q13083" i="131"/>
  <c r="P13083" i="131"/>
  <c r="O13083" i="131"/>
  <c r="N13083" i="131"/>
  <c r="M13083" i="131"/>
  <c r="L13083" i="131"/>
  <c r="K13083" i="131"/>
  <c r="J13083" i="131"/>
  <c r="I13083" i="131"/>
  <c r="H13083" i="131"/>
  <c r="G13083" i="131"/>
  <c r="F13083" i="131"/>
  <c r="E13083" i="131"/>
  <c r="D13083" i="131"/>
  <c r="C13083" i="131"/>
  <c r="AG13082" i="131"/>
  <c r="AD13082" i="131"/>
  <c r="AC13082" i="131"/>
  <c r="AB13082" i="131"/>
  <c r="AA13082" i="131"/>
  <c r="Z13082" i="131"/>
  <c r="Y13082" i="131"/>
  <c r="X13082" i="131"/>
  <c r="W13082" i="131"/>
  <c r="V13082" i="131"/>
  <c r="U13082" i="131"/>
  <c r="T13082" i="131"/>
  <c r="S13082" i="131"/>
  <c r="R13082" i="131"/>
  <c r="Q13082" i="131"/>
  <c r="P13082" i="131"/>
  <c r="O13082" i="131"/>
  <c r="N13082" i="131"/>
  <c r="M13082" i="131"/>
  <c r="L13082" i="131"/>
  <c r="K13082" i="131"/>
  <c r="J13082" i="131"/>
  <c r="I13082" i="131"/>
  <c r="H13082" i="131"/>
  <c r="G13082" i="131"/>
  <c r="F13082" i="131"/>
  <c r="E13082" i="131"/>
  <c r="D13082" i="131"/>
  <c r="C13082" i="131"/>
  <c r="AG13081" i="131"/>
  <c r="AD13081" i="131"/>
  <c r="AC13081" i="131"/>
  <c r="AB13081" i="131"/>
  <c r="AA13081" i="131"/>
  <c r="Z13081" i="131"/>
  <c r="Y13081" i="131"/>
  <c r="X13081" i="131"/>
  <c r="W13081" i="131"/>
  <c r="V13081" i="131"/>
  <c r="U13081" i="131"/>
  <c r="T13081" i="131"/>
  <c r="S13081" i="131"/>
  <c r="R13081" i="131"/>
  <c r="Q13081" i="131"/>
  <c r="P13081" i="131"/>
  <c r="O13081" i="131"/>
  <c r="N13081" i="131"/>
  <c r="M13081" i="131"/>
  <c r="L13081" i="131"/>
  <c r="K13081" i="131"/>
  <c r="J13081" i="131"/>
  <c r="I13081" i="131"/>
  <c r="H13081" i="131"/>
  <c r="G13081" i="131"/>
  <c r="F13081" i="131"/>
  <c r="E13081" i="131"/>
  <c r="D13081" i="131"/>
  <c r="C13081" i="131"/>
  <c r="AG13080" i="131"/>
  <c r="AD13080" i="131"/>
  <c r="AC13080" i="131"/>
  <c r="AB13080" i="131"/>
  <c r="AA13080" i="131"/>
  <c r="Z13080" i="131"/>
  <c r="Y13080" i="131"/>
  <c r="X13080" i="131"/>
  <c r="W13080" i="131"/>
  <c r="V13080" i="131"/>
  <c r="U13080" i="131"/>
  <c r="T13080" i="131"/>
  <c r="S13080" i="131"/>
  <c r="R13080" i="131"/>
  <c r="Q13080" i="131"/>
  <c r="P13080" i="131"/>
  <c r="O13080" i="131"/>
  <c r="N13080" i="131"/>
  <c r="M13080" i="131"/>
  <c r="L13080" i="131"/>
  <c r="K13080" i="131"/>
  <c r="J13080" i="131"/>
  <c r="I13080" i="131"/>
  <c r="H13080" i="131"/>
  <c r="G13080" i="131"/>
  <c r="F13080" i="131"/>
  <c r="E13080" i="131"/>
  <c r="D13080" i="131"/>
  <c r="C13080" i="131"/>
  <c r="AG13079" i="131"/>
  <c r="AD13079" i="131"/>
  <c r="AC13079" i="131"/>
  <c r="AB13079" i="131"/>
  <c r="AA13079" i="131"/>
  <c r="Z13079" i="131"/>
  <c r="Y13079" i="131"/>
  <c r="X13079" i="131"/>
  <c r="W13079" i="131"/>
  <c r="V13079" i="131"/>
  <c r="U13079" i="131"/>
  <c r="T13079" i="131"/>
  <c r="S13079" i="131"/>
  <c r="R13079" i="131"/>
  <c r="Q13079" i="131"/>
  <c r="P13079" i="131"/>
  <c r="O13079" i="131"/>
  <c r="N13079" i="131"/>
  <c r="M13079" i="131"/>
  <c r="L13079" i="131"/>
  <c r="K13079" i="131"/>
  <c r="J13079" i="131"/>
  <c r="I13079" i="131"/>
  <c r="H13079" i="131"/>
  <c r="G13079" i="131"/>
  <c r="F13079" i="131"/>
  <c r="E13079" i="131"/>
  <c r="D13079" i="131"/>
  <c r="C13079" i="131"/>
  <c r="AD13078" i="131"/>
  <c r="AC13078" i="131"/>
  <c r="AB13078" i="131"/>
  <c r="AA13078" i="131"/>
  <c r="Z13078" i="131"/>
  <c r="Y13078" i="131"/>
  <c r="X13078" i="131"/>
  <c r="W13078" i="131"/>
  <c r="V13078" i="131"/>
  <c r="U13078" i="131"/>
  <c r="T13078" i="131"/>
  <c r="S13078" i="131"/>
  <c r="R13078" i="131"/>
  <c r="Q13078" i="131"/>
  <c r="P13078" i="131"/>
  <c r="O13078" i="131"/>
  <c r="N13078" i="131"/>
  <c r="M13078" i="131"/>
  <c r="L13078" i="131"/>
  <c r="K13078" i="131"/>
  <c r="J13078" i="131"/>
  <c r="I13078" i="131"/>
  <c r="H13078" i="131"/>
  <c r="G13078" i="131"/>
  <c r="F13078" i="131"/>
  <c r="E13078" i="131"/>
  <c r="D13078" i="131"/>
  <c r="C13078" i="131"/>
  <c r="AD13077" i="131"/>
  <c r="AC13077" i="131"/>
  <c r="AB13077" i="131"/>
  <c r="AA13077" i="131"/>
  <c r="Z13077" i="131"/>
  <c r="Y13077" i="131"/>
  <c r="X13077" i="131"/>
  <c r="W13077" i="131"/>
  <c r="V13077" i="131"/>
  <c r="U13077" i="131"/>
  <c r="T13077" i="131"/>
  <c r="S13077" i="131"/>
  <c r="R13077" i="131"/>
  <c r="Q13077" i="131"/>
  <c r="P13077" i="131"/>
  <c r="O13077" i="131"/>
  <c r="N13077" i="131"/>
  <c r="M13077" i="131"/>
  <c r="L13077" i="131"/>
  <c r="K13077" i="131"/>
  <c r="J13077" i="131"/>
  <c r="I13077" i="131"/>
  <c r="H13077" i="131"/>
  <c r="G13077" i="131"/>
  <c r="F13077" i="131"/>
  <c r="E13077" i="131"/>
  <c r="D13077" i="131"/>
  <c r="C13077" i="131"/>
  <c r="AD13076" i="131"/>
  <c r="AC13076" i="131"/>
  <c r="AB13076" i="131"/>
  <c r="AA13076" i="131"/>
  <c r="Z13076" i="131"/>
  <c r="Y13076" i="131"/>
  <c r="X13076" i="131"/>
  <c r="W13076" i="131"/>
  <c r="V13076" i="131"/>
  <c r="U13076" i="131"/>
  <c r="T13076" i="131"/>
  <c r="S13076" i="131"/>
  <c r="R13076" i="131"/>
  <c r="Q13076" i="131"/>
  <c r="P13076" i="131"/>
  <c r="O13076" i="131"/>
  <c r="N13076" i="131"/>
  <c r="M13076" i="131"/>
  <c r="L13076" i="131"/>
  <c r="K13076" i="131"/>
  <c r="J13076" i="131"/>
  <c r="I13076" i="131"/>
  <c r="H13076" i="131"/>
  <c r="G13076" i="131"/>
  <c r="F13076" i="131"/>
  <c r="E13076" i="131"/>
  <c r="D13076" i="131"/>
  <c r="C13076" i="131"/>
  <c r="AD13075" i="131"/>
  <c r="AC13075" i="131"/>
  <c r="AB13075" i="131"/>
  <c r="AA13075" i="131"/>
  <c r="Z13075" i="131"/>
  <c r="Y13075" i="131"/>
  <c r="X13075" i="131"/>
  <c r="W13075" i="131"/>
  <c r="V13075" i="131"/>
  <c r="U13075" i="131"/>
  <c r="T13075" i="131"/>
  <c r="S13075" i="131"/>
  <c r="R13075" i="131"/>
  <c r="Q13075" i="131"/>
  <c r="P13075" i="131"/>
  <c r="O13075" i="131"/>
  <c r="N13075" i="131"/>
  <c r="M13075" i="131"/>
  <c r="L13075" i="131"/>
  <c r="K13075" i="131"/>
  <c r="J13075" i="131"/>
  <c r="I13075" i="131"/>
  <c r="H13075" i="131"/>
  <c r="G13075" i="131"/>
  <c r="F13075" i="131"/>
  <c r="E13075" i="131"/>
  <c r="D13075" i="131"/>
  <c r="C13075" i="131"/>
  <c r="AD13074" i="131"/>
  <c r="AC13074" i="131"/>
  <c r="AB13074" i="131"/>
  <c r="AA13074" i="131"/>
  <c r="Z13074" i="131"/>
  <c r="Y13074" i="131"/>
  <c r="X13074" i="131"/>
  <c r="W13074" i="131"/>
  <c r="V13074" i="131"/>
  <c r="U13074" i="131"/>
  <c r="T13074" i="131"/>
  <c r="S13074" i="131"/>
  <c r="R13074" i="131"/>
  <c r="Q13074" i="131"/>
  <c r="P13074" i="131"/>
  <c r="O13074" i="131"/>
  <c r="N13074" i="131"/>
  <c r="M13074" i="131"/>
  <c r="L13074" i="131"/>
  <c r="K13074" i="131"/>
  <c r="J13074" i="131"/>
  <c r="I13074" i="131"/>
  <c r="H13074" i="131"/>
  <c r="G13074" i="131"/>
  <c r="F13074" i="131"/>
  <c r="E13074" i="131"/>
  <c r="D13074" i="131"/>
  <c r="C13074" i="131"/>
  <c r="AD13073" i="131"/>
  <c r="AC13073" i="131"/>
  <c r="AB13073" i="131"/>
  <c r="AA13073" i="131"/>
  <c r="Z13073" i="131"/>
  <c r="Y13073" i="131"/>
  <c r="X13073" i="131"/>
  <c r="W13073" i="131"/>
  <c r="V13073" i="131"/>
  <c r="U13073" i="131"/>
  <c r="T13073" i="131"/>
  <c r="S13073" i="131"/>
  <c r="R13073" i="131"/>
  <c r="Q13073" i="131"/>
  <c r="P13073" i="131"/>
  <c r="O13073" i="131"/>
  <c r="N13073" i="131"/>
  <c r="M13073" i="131"/>
  <c r="L13073" i="131"/>
  <c r="K13073" i="131"/>
  <c r="J13073" i="131"/>
  <c r="I13073" i="131"/>
  <c r="H13073" i="131"/>
  <c r="G13073" i="131"/>
  <c r="F13073" i="131"/>
  <c r="E13073" i="131"/>
  <c r="D13073" i="131"/>
  <c r="C13073" i="131"/>
  <c r="AD13072" i="131"/>
  <c r="AC13072" i="131"/>
  <c r="AB13072" i="131"/>
  <c r="AA13072" i="131"/>
  <c r="Z13072" i="131"/>
  <c r="Y13072" i="131"/>
  <c r="X13072" i="131"/>
  <c r="W13072" i="131"/>
  <c r="V13072" i="131"/>
  <c r="U13072" i="131"/>
  <c r="T13072" i="131"/>
  <c r="S13072" i="131"/>
  <c r="R13072" i="131"/>
  <c r="Q13072" i="131"/>
  <c r="P13072" i="131"/>
  <c r="O13072" i="131"/>
  <c r="N13072" i="131"/>
  <c r="M13072" i="131"/>
  <c r="L13072" i="131"/>
  <c r="K13072" i="131"/>
  <c r="J13072" i="131"/>
  <c r="I13072" i="131"/>
  <c r="H13072" i="131"/>
  <c r="G13072" i="131"/>
  <c r="F13072" i="131"/>
  <c r="E13072" i="131"/>
  <c r="D13072" i="131"/>
  <c r="C13072" i="131"/>
  <c r="AD13071" i="131"/>
  <c r="AC13071" i="131"/>
  <c r="AB13071" i="131"/>
  <c r="AA13071" i="131"/>
  <c r="Z13071" i="131"/>
  <c r="Y13071" i="131"/>
  <c r="X13071" i="131"/>
  <c r="W13071" i="131"/>
  <c r="V13071" i="131"/>
  <c r="U13071" i="131"/>
  <c r="T13071" i="131"/>
  <c r="S13071" i="131"/>
  <c r="R13071" i="131"/>
  <c r="Q13071" i="131"/>
  <c r="P13071" i="131"/>
  <c r="O13071" i="131"/>
  <c r="N13071" i="131"/>
  <c r="M13071" i="131"/>
  <c r="L13071" i="131"/>
  <c r="K13071" i="131"/>
  <c r="J13071" i="131"/>
  <c r="I13071" i="131"/>
  <c r="H13071" i="131"/>
  <c r="G13071" i="131"/>
  <c r="F13071" i="131"/>
  <c r="E13071" i="131"/>
  <c r="D13071" i="131"/>
  <c r="C13071" i="131"/>
  <c r="AD13070" i="131"/>
  <c r="AC13070" i="131"/>
  <c r="AB13070" i="131"/>
  <c r="AA13070" i="131"/>
  <c r="Z13070" i="131"/>
  <c r="Y13070" i="131"/>
  <c r="X13070" i="131"/>
  <c r="W13070" i="131"/>
  <c r="V13070" i="131"/>
  <c r="U13070" i="131"/>
  <c r="T13070" i="131"/>
  <c r="S13070" i="131"/>
  <c r="R13070" i="131"/>
  <c r="Q13070" i="131"/>
  <c r="P13070" i="131"/>
  <c r="O13070" i="131"/>
  <c r="N13070" i="131"/>
  <c r="M13070" i="131"/>
  <c r="L13070" i="131"/>
  <c r="K13070" i="131"/>
  <c r="J13070" i="131"/>
  <c r="I13070" i="131"/>
  <c r="H13070" i="131"/>
  <c r="G13070" i="131"/>
  <c r="F13070" i="131"/>
  <c r="E13070" i="131"/>
  <c r="D13070" i="131"/>
  <c r="C13070" i="131"/>
  <c r="AD13069" i="131"/>
  <c r="AC13069" i="131"/>
  <c r="AB13069" i="131"/>
  <c r="AA13069" i="131"/>
  <c r="Z13069" i="131"/>
  <c r="Y13069" i="131"/>
  <c r="X13069" i="131"/>
  <c r="W13069" i="131"/>
  <c r="V13069" i="131"/>
  <c r="U13069" i="131"/>
  <c r="T13069" i="131"/>
  <c r="S13069" i="131"/>
  <c r="R13069" i="131"/>
  <c r="Q13069" i="131"/>
  <c r="P13069" i="131"/>
  <c r="O13069" i="131"/>
  <c r="N13069" i="131"/>
  <c r="M13069" i="131"/>
  <c r="L13069" i="131"/>
  <c r="K13069" i="131"/>
  <c r="J13069" i="131"/>
  <c r="I13069" i="131"/>
  <c r="H13069" i="131"/>
  <c r="G13069" i="131"/>
  <c r="F13069" i="131"/>
  <c r="E13069" i="131"/>
  <c r="D13069" i="131"/>
  <c r="C13069" i="131"/>
  <c r="AD13068" i="131"/>
  <c r="AC13068" i="131"/>
  <c r="AB13068" i="131"/>
  <c r="AA13068" i="131"/>
  <c r="Z13068" i="131"/>
  <c r="Y13068" i="131"/>
  <c r="X13068" i="131"/>
  <c r="W13068" i="131"/>
  <c r="V13068" i="131"/>
  <c r="U13068" i="131"/>
  <c r="T13068" i="131"/>
  <c r="S13068" i="131"/>
  <c r="R13068" i="131"/>
  <c r="Q13068" i="131"/>
  <c r="P13068" i="131"/>
  <c r="O13068" i="131"/>
  <c r="N13068" i="131"/>
  <c r="M13068" i="131"/>
  <c r="L13068" i="131"/>
  <c r="K13068" i="131"/>
  <c r="J13068" i="131"/>
  <c r="I13068" i="131"/>
  <c r="H13068" i="131"/>
  <c r="G13068" i="131"/>
  <c r="F13068" i="131"/>
  <c r="E13068" i="131"/>
  <c r="D13068" i="131"/>
  <c r="C13068" i="131"/>
  <c r="AD13067" i="131"/>
  <c r="AC13067" i="131"/>
  <c r="AB13067" i="131"/>
  <c r="AA13067" i="131"/>
  <c r="Z13067" i="131"/>
  <c r="Y13067" i="131"/>
  <c r="X13067" i="131"/>
  <c r="W13067" i="131"/>
  <c r="V13067" i="131"/>
  <c r="U13067" i="131"/>
  <c r="T13067" i="131"/>
  <c r="S13067" i="131"/>
  <c r="R13067" i="131"/>
  <c r="Q13067" i="131"/>
  <c r="P13067" i="131"/>
  <c r="O13067" i="131"/>
  <c r="N13067" i="131"/>
  <c r="M13067" i="131"/>
  <c r="L13067" i="131"/>
  <c r="K13067" i="131"/>
  <c r="J13067" i="131"/>
  <c r="I13067" i="131"/>
  <c r="H13067" i="131"/>
  <c r="G13067" i="131"/>
  <c r="F13067" i="131"/>
  <c r="E13067" i="131"/>
  <c r="D13067" i="131"/>
  <c r="C13067" i="131"/>
  <c r="AD13066" i="131"/>
  <c r="AC13066" i="131"/>
  <c r="AB13066" i="131"/>
  <c r="AA13066" i="131"/>
  <c r="Z13066" i="131"/>
  <c r="Y13066" i="131"/>
  <c r="X13066" i="131"/>
  <c r="W13066" i="131"/>
  <c r="V13066" i="131"/>
  <c r="U13066" i="131"/>
  <c r="T13066" i="131"/>
  <c r="S13066" i="131"/>
  <c r="R13066" i="131"/>
  <c r="Q13066" i="131"/>
  <c r="P13066" i="131"/>
  <c r="O13066" i="131"/>
  <c r="N13066" i="131"/>
  <c r="M13066" i="131"/>
  <c r="L13066" i="131"/>
  <c r="K13066" i="131"/>
  <c r="J13066" i="131"/>
  <c r="I13066" i="131"/>
  <c r="H13066" i="131"/>
  <c r="G13066" i="131"/>
  <c r="F13066" i="131"/>
  <c r="E13066" i="131"/>
  <c r="D13066" i="131"/>
  <c r="C13066" i="131"/>
  <c r="AD13065" i="131"/>
  <c r="AC13065" i="131"/>
  <c r="AB13065" i="131"/>
  <c r="AA13065" i="131"/>
  <c r="Z13065" i="131"/>
  <c r="Y13065" i="131"/>
  <c r="X13065" i="131"/>
  <c r="W13065" i="131"/>
  <c r="V13065" i="131"/>
  <c r="U13065" i="131"/>
  <c r="T13065" i="131"/>
  <c r="S13065" i="131"/>
  <c r="R13065" i="131"/>
  <c r="Q13065" i="131"/>
  <c r="P13065" i="131"/>
  <c r="O13065" i="131"/>
  <c r="N13065" i="131"/>
  <c r="M13065" i="131"/>
  <c r="L13065" i="131"/>
  <c r="K13065" i="131"/>
  <c r="J13065" i="131"/>
  <c r="I13065" i="131"/>
  <c r="H13065" i="131"/>
  <c r="G13065" i="131"/>
  <c r="F13065" i="131"/>
  <c r="E13065" i="131"/>
  <c r="D13065" i="131"/>
  <c r="C13065" i="131"/>
  <c r="AD13064" i="131"/>
  <c r="AC13064" i="131"/>
  <c r="AB13064" i="131"/>
  <c r="AA13064" i="131"/>
  <c r="Z13064" i="131"/>
  <c r="Y13064" i="131"/>
  <c r="X13064" i="131"/>
  <c r="W13064" i="131"/>
  <c r="V13064" i="131"/>
  <c r="U13064" i="131"/>
  <c r="T13064" i="131"/>
  <c r="S13064" i="131"/>
  <c r="R13064" i="131"/>
  <c r="Q13064" i="131"/>
  <c r="P13064" i="131"/>
  <c r="O13064" i="131"/>
  <c r="N13064" i="131"/>
  <c r="M13064" i="131"/>
  <c r="L13064" i="131"/>
  <c r="K13064" i="131"/>
  <c r="J13064" i="131"/>
  <c r="I13064" i="131"/>
  <c r="H13064" i="131"/>
  <c r="G13064" i="131"/>
  <c r="F13064" i="131"/>
  <c r="E13064" i="131"/>
  <c r="D13064" i="131"/>
  <c r="C13064" i="131"/>
  <c r="AD13063" i="131"/>
  <c r="AC13063" i="131"/>
  <c r="AB13063" i="131"/>
  <c r="AA13063" i="131"/>
  <c r="Z13063" i="131"/>
  <c r="Y13063" i="131"/>
  <c r="X13063" i="131"/>
  <c r="W13063" i="131"/>
  <c r="V13063" i="131"/>
  <c r="U13063" i="131"/>
  <c r="T13063" i="131"/>
  <c r="S13063" i="131"/>
  <c r="R13063" i="131"/>
  <c r="Q13063" i="131"/>
  <c r="P13063" i="131"/>
  <c r="O13063" i="131"/>
  <c r="N13063" i="131"/>
  <c r="M13063" i="131"/>
  <c r="L13063" i="131"/>
  <c r="K13063" i="131"/>
  <c r="J13063" i="131"/>
  <c r="I13063" i="131"/>
  <c r="H13063" i="131"/>
  <c r="G13063" i="131"/>
  <c r="F13063" i="131"/>
  <c r="E13063" i="131"/>
  <c r="D13063" i="131"/>
  <c r="C13063" i="131"/>
  <c r="AD13062" i="131"/>
  <c r="AC13062" i="131"/>
  <c r="AB13062" i="131"/>
  <c r="AA13062" i="131"/>
  <c r="Z13062" i="131"/>
  <c r="Y13062" i="131"/>
  <c r="X13062" i="131"/>
  <c r="W13062" i="131"/>
  <c r="V13062" i="131"/>
  <c r="U13062" i="131"/>
  <c r="T13062" i="131"/>
  <c r="S13062" i="131"/>
  <c r="R13062" i="131"/>
  <c r="Q13062" i="131"/>
  <c r="P13062" i="131"/>
  <c r="O13062" i="131"/>
  <c r="N13062" i="131"/>
  <c r="M13062" i="131"/>
  <c r="L13062" i="131"/>
  <c r="K13062" i="131"/>
  <c r="J13062" i="131"/>
  <c r="I13062" i="131"/>
  <c r="H13062" i="131"/>
  <c r="G13062" i="131"/>
  <c r="F13062" i="131"/>
  <c r="E13062" i="131"/>
  <c r="D13062" i="131"/>
  <c r="C13062" i="131"/>
  <c r="AD13059" i="131"/>
  <c r="AC13059" i="131"/>
  <c r="AB13059" i="131"/>
  <c r="AA13059" i="131"/>
  <c r="Z13059" i="131"/>
  <c r="Y13059" i="131"/>
  <c r="X13059" i="131"/>
  <c r="W13059" i="131"/>
  <c r="V13059" i="131"/>
  <c r="U13059" i="131"/>
  <c r="T13059" i="131"/>
  <c r="S13059" i="131"/>
  <c r="R13059" i="131"/>
  <c r="Q13059" i="131"/>
  <c r="P13059" i="131"/>
  <c r="O13059" i="131"/>
  <c r="N13059" i="131"/>
  <c r="M13059" i="131"/>
  <c r="L13059" i="131"/>
  <c r="K13059" i="131"/>
  <c r="J13059" i="131"/>
  <c r="I13059" i="131"/>
  <c r="H13059" i="131"/>
  <c r="G13059" i="131"/>
  <c r="F13059" i="131"/>
  <c r="E13059" i="131"/>
  <c r="D13059" i="131"/>
  <c r="C13059" i="131"/>
  <c r="AG13058" i="131"/>
  <c r="AD13058" i="131"/>
  <c r="AC13058" i="131"/>
  <c r="AB13058" i="131"/>
  <c r="AA13058" i="131"/>
  <c r="Z13058" i="131"/>
  <c r="Y13058" i="131"/>
  <c r="X13058" i="131"/>
  <c r="W13058" i="131"/>
  <c r="V13058" i="131"/>
  <c r="U13058" i="131"/>
  <c r="T13058" i="131"/>
  <c r="S13058" i="131"/>
  <c r="R13058" i="131"/>
  <c r="Q13058" i="131"/>
  <c r="P13058" i="131"/>
  <c r="O13058" i="131"/>
  <c r="N13058" i="131"/>
  <c r="M13058" i="131"/>
  <c r="L13058" i="131"/>
  <c r="K13058" i="131"/>
  <c r="J13058" i="131"/>
  <c r="I13058" i="131"/>
  <c r="H13058" i="131"/>
  <c r="G13058" i="131"/>
  <c r="F13058" i="131"/>
  <c r="E13058" i="131"/>
  <c r="D13058" i="131"/>
  <c r="C13058" i="131"/>
  <c r="AG13057" i="131"/>
  <c r="AD13057" i="131"/>
  <c r="AC13057" i="131"/>
  <c r="AB13057" i="131"/>
  <c r="AA13057" i="131"/>
  <c r="Z13057" i="131"/>
  <c r="Y13057" i="131"/>
  <c r="X13057" i="131"/>
  <c r="W13057" i="131"/>
  <c r="V13057" i="131"/>
  <c r="U13057" i="131"/>
  <c r="T13057" i="131"/>
  <c r="S13057" i="131"/>
  <c r="R13057" i="131"/>
  <c r="Q13057" i="131"/>
  <c r="P13057" i="131"/>
  <c r="O13057" i="131"/>
  <c r="N13057" i="131"/>
  <c r="M13057" i="131"/>
  <c r="L13057" i="131"/>
  <c r="K13057" i="131"/>
  <c r="J13057" i="131"/>
  <c r="I13057" i="131"/>
  <c r="H13057" i="131"/>
  <c r="G13057" i="131"/>
  <c r="F13057" i="131"/>
  <c r="E13057" i="131"/>
  <c r="D13057" i="131"/>
  <c r="C13057" i="131"/>
  <c r="AG13056" i="131"/>
  <c r="AD13056" i="131"/>
  <c r="AC13056" i="131"/>
  <c r="AB13056" i="131"/>
  <c r="AA13056" i="131"/>
  <c r="Z13056" i="131"/>
  <c r="Y13056" i="131"/>
  <c r="X13056" i="131"/>
  <c r="W13056" i="131"/>
  <c r="V13056" i="131"/>
  <c r="U13056" i="131"/>
  <c r="T13056" i="131"/>
  <c r="S13056" i="131"/>
  <c r="R13056" i="131"/>
  <c r="Q13056" i="131"/>
  <c r="P13056" i="131"/>
  <c r="O13056" i="131"/>
  <c r="N13056" i="131"/>
  <c r="M13056" i="131"/>
  <c r="L13056" i="131"/>
  <c r="K13056" i="131"/>
  <c r="J13056" i="131"/>
  <c r="I13056" i="131"/>
  <c r="H13056" i="131"/>
  <c r="G13056" i="131"/>
  <c r="F13056" i="131"/>
  <c r="E13056" i="131"/>
  <c r="D13056" i="131"/>
  <c r="C13056" i="131"/>
  <c r="AG13055" i="131"/>
  <c r="AD13055" i="131"/>
  <c r="AC13055" i="131"/>
  <c r="AB13055" i="131"/>
  <c r="AA13055" i="131"/>
  <c r="Z13055" i="131"/>
  <c r="Y13055" i="131"/>
  <c r="X13055" i="131"/>
  <c r="W13055" i="131"/>
  <c r="V13055" i="131"/>
  <c r="U13055" i="131"/>
  <c r="T13055" i="131"/>
  <c r="S13055" i="131"/>
  <c r="R13055" i="131"/>
  <c r="Q13055" i="131"/>
  <c r="P13055" i="131"/>
  <c r="O13055" i="131"/>
  <c r="N13055" i="131"/>
  <c r="M13055" i="131"/>
  <c r="L13055" i="131"/>
  <c r="K13055" i="131"/>
  <c r="J13055" i="131"/>
  <c r="I13055" i="131"/>
  <c r="H13055" i="131"/>
  <c r="G13055" i="131"/>
  <c r="F13055" i="131"/>
  <c r="E13055" i="131"/>
  <c r="D13055" i="131"/>
  <c r="C13055" i="131"/>
  <c r="AG13054" i="131"/>
  <c r="AD13054" i="131"/>
  <c r="AC13054" i="131"/>
  <c r="AB13054" i="131"/>
  <c r="AA13054" i="131"/>
  <c r="Z13054" i="131"/>
  <c r="Y13054" i="131"/>
  <c r="X13054" i="131"/>
  <c r="W13054" i="131"/>
  <c r="V13054" i="131"/>
  <c r="U13054" i="131"/>
  <c r="T13054" i="131"/>
  <c r="S13054" i="131"/>
  <c r="R13054" i="131"/>
  <c r="Q13054" i="131"/>
  <c r="P13054" i="131"/>
  <c r="O13054" i="131"/>
  <c r="N13054" i="131"/>
  <c r="M13054" i="131"/>
  <c r="L13054" i="131"/>
  <c r="K13054" i="131"/>
  <c r="J13054" i="131"/>
  <c r="I13054" i="131"/>
  <c r="H13054" i="131"/>
  <c r="G13054" i="131"/>
  <c r="F13054" i="131"/>
  <c r="E13054" i="131"/>
  <c r="D13054" i="131"/>
  <c r="C13054" i="131"/>
  <c r="AG13053" i="131"/>
  <c r="AD13053" i="131"/>
  <c r="AC13053" i="131"/>
  <c r="AB13053" i="131"/>
  <c r="AA13053" i="131"/>
  <c r="Z13053" i="131"/>
  <c r="Y13053" i="131"/>
  <c r="X13053" i="131"/>
  <c r="W13053" i="131"/>
  <c r="V13053" i="131"/>
  <c r="U13053" i="131"/>
  <c r="T13053" i="131"/>
  <c r="S13053" i="131"/>
  <c r="R13053" i="131"/>
  <c r="Q13053" i="131"/>
  <c r="P13053" i="131"/>
  <c r="O13053" i="131"/>
  <c r="N13053" i="131"/>
  <c r="M13053" i="131"/>
  <c r="L13053" i="131"/>
  <c r="K13053" i="131"/>
  <c r="J13053" i="131"/>
  <c r="I13053" i="131"/>
  <c r="H13053" i="131"/>
  <c r="G13053" i="131"/>
  <c r="F13053" i="131"/>
  <c r="E13053" i="131"/>
  <c r="D13053" i="131"/>
  <c r="C13053" i="131"/>
  <c r="AG13052" i="131"/>
  <c r="AD13052" i="131"/>
  <c r="AC13052" i="131"/>
  <c r="AB13052" i="131"/>
  <c r="AA13052" i="131"/>
  <c r="Z13052" i="131"/>
  <c r="Y13052" i="131"/>
  <c r="X13052" i="131"/>
  <c r="W13052" i="131"/>
  <c r="V13052" i="131"/>
  <c r="U13052" i="131"/>
  <c r="T13052" i="131"/>
  <c r="S13052" i="131"/>
  <c r="R13052" i="131"/>
  <c r="Q13052" i="131"/>
  <c r="P13052" i="131"/>
  <c r="O13052" i="131"/>
  <c r="N13052" i="131"/>
  <c r="M13052" i="131"/>
  <c r="L13052" i="131"/>
  <c r="K13052" i="131"/>
  <c r="J13052" i="131"/>
  <c r="I13052" i="131"/>
  <c r="H13052" i="131"/>
  <c r="G13052" i="131"/>
  <c r="F13052" i="131"/>
  <c r="E13052" i="131"/>
  <c r="D13052" i="131"/>
  <c r="C13052" i="131"/>
  <c r="AG13051" i="131"/>
  <c r="AD13051" i="131"/>
  <c r="AC13051" i="131"/>
  <c r="AB13051" i="131"/>
  <c r="AA13051" i="131"/>
  <c r="Z13051" i="131"/>
  <c r="Y13051" i="131"/>
  <c r="X13051" i="131"/>
  <c r="W13051" i="131"/>
  <c r="V13051" i="131"/>
  <c r="U13051" i="131"/>
  <c r="T13051" i="131"/>
  <c r="S13051" i="131"/>
  <c r="R13051" i="131"/>
  <c r="Q13051" i="131"/>
  <c r="P13051" i="131"/>
  <c r="O13051" i="131"/>
  <c r="N13051" i="131"/>
  <c r="M13051" i="131"/>
  <c r="L13051" i="131"/>
  <c r="K13051" i="131"/>
  <c r="J13051" i="131"/>
  <c r="I13051" i="131"/>
  <c r="H13051" i="131"/>
  <c r="G13051" i="131"/>
  <c r="F13051" i="131"/>
  <c r="E13051" i="131"/>
  <c r="D13051" i="131"/>
  <c r="C13051" i="131"/>
  <c r="AG13050" i="131"/>
  <c r="AD13050" i="131"/>
  <c r="AC13050" i="131"/>
  <c r="AB13050" i="131"/>
  <c r="AA13050" i="131"/>
  <c r="Z13050" i="131"/>
  <c r="Y13050" i="131"/>
  <c r="X13050" i="131"/>
  <c r="W13050" i="131"/>
  <c r="V13050" i="131"/>
  <c r="U13050" i="131"/>
  <c r="T13050" i="131"/>
  <c r="S13050" i="131"/>
  <c r="R13050" i="131"/>
  <c r="Q13050" i="131"/>
  <c r="P13050" i="131"/>
  <c r="O13050" i="131"/>
  <c r="N13050" i="131"/>
  <c r="M13050" i="131"/>
  <c r="L13050" i="131"/>
  <c r="K13050" i="131"/>
  <c r="J13050" i="131"/>
  <c r="I13050" i="131"/>
  <c r="H13050" i="131"/>
  <c r="G13050" i="131"/>
  <c r="F13050" i="131"/>
  <c r="E13050" i="131"/>
  <c r="D13050" i="131"/>
  <c r="C13050" i="131"/>
  <c r="AG13049" i="131"/>
  <c r="AD13049" i="131"/>
  <c r="AC13049" i="131"/>
  <c r="AB13049" i="131"/>
  <c r="AA13049" i="131"/>
  <c r="Z13049" i="131"/>
  <c r="Y13049" i="131"/>
  <c r="X13049" i="131"/>
  <c r="W13049" i="131"/>
  <c r="V13049" i="131"/>
  <c r="U13049" i="131"/>
  <c r="T13049" i="131"/>
  <c r="S13049" i="131"/>
  <c r="R13049" i="131"/>
  <c r="Q13049" i="131"/>
  <c r="P13049" i="131"/>
  <c r="O13049" i="131"/>
  <c r="N13049" i="131"/>
  <c r="M13049" i="131"/>
  <c r="L13049" i="131"/>
  <c r="K13049" i="131"/>
  <c r="J13049" i="131"/>
  <c r="I13049" i="131"/>
  <c r="H13049" i="131"/>
  <c r="G13049" i="131"/>
  <c r="F13049" i="131"/>
  <c r="E13049" i="131"/>
  <c r="D13049" i="131"/>
  <c r="C13049" i="131"/>
  <c r="AD13048" i="131"/>
  <c r="AC13048" i="131"/>
  <c r="AB13048" i="131"/>
  <c r="AA13048" i="131"/>
  <c r="Z13048" i="131"/>
  <c r="Y13048" i="131"/>
  <c r="X13048" i="131"/>
  <c r="W13048" i="131"/>
  <c r="V13048" i="131"/>
  <c r="U13048" i="131"/>
  <c r="T13048" i="131"/>
  <c r="S13048" i="131"/>
  <c r="R13048" i="131"/>
  <c r="Q13048" i="131"/>
  <c r="P13048" i="131"/>
  <c r="O13048" i="131"/>
  <c r="N13048" i="131"/>
  <c r="M13048" i="131"/>
  <c r="L13048" i="131"/>
  <c r="K13048" i="131"/>
  <c r="J13048" i="131"/>
  <c r="I13048" i="131"/>
  <c r="H13048" i="131"/>
  <c r="G13048" i="131"/>
  <c r="F13048" i="131"/>
  <c r="E13048" i="131"/>
  <c r="D13048" i="131"/>
  <c r="C13048" i="131"/>
  <c r="AD13047" i="131"/>
  <c r="AC13047" i="131"/>
  <c r="AB13047" i="131"/>
  <c r="AA13047" i="131"/>
  <c r="Z13047" i="131"/>
  <c r="Y13047" i="131"/>
  <c r="X13047" i="131"/>
  <c r="W13047" i="131"/>
  <c r="V13047" i="131"/>
  <c r="U13047" i="131"/>
  <c r="T13047" i="131"/>
  <c r="S13047" i="131"/>
  <c r="R13047" i="131"/>
  <c r="Q13047" i="131"/>
  <c r="P13047" i="131"/>
  <c r="O13047" i="131"/>
  <c r="N13047" i="131"/>
  <c r="M13047" i="131"/>
  <c r="L13047" i="131"/>
  <c r="K13047" i="131"/>
  <c r="J13047" i="131"/>
  <c r="I13047" i="131"/>
  <c r="H13047" i="131"/>
  <c r="G13047" i="131"/>
  <c r="F13047" i="131"/>
  <c r="E13047" i="131"/>
  <c r="D13047" i="131"/>
  <c r="C13047" i="131"/>
  <c r="AD13046" i="131"/>
  <c r="AC13046" i="131"/>
  <c r="AB13046" i="131"/>
  <c r="AA13046" i="131"/>
  <c r="Z13046" i="131"/>
  <c r="Y13046" i="131"/>
  <c r="X13046" i="131"/>
  <c r="W13046" i="131"/>
  <c r="V13046" i="131"/>
  <c r="U13046" i="131"/>
  <c r="T13046" i="131"/>
  <c r="S13046" i="131"/>
  <c r="R13046" i="131"/>
  <c r="Q13046" i="131"/>
  <c r="P13046" i="131"/>
  <c r="O13046" i="131"/>
  <c r="N13046" i="131"/>
  <c r="M13046" i="131"/>
  <c r="L13046" i="131"/>
  <c r="K13046" i="131"/>
  <c r="J13046" i="131"/>
  <c r="I13046" i="131"/>
  <c r="H13046" i="131"/>
  <c r="G13046" i="131"/>
  <c r="F13046" i="131"/>
  <c r="E13046" i="131"/>
  <c r="D13046" i="131"/>
  <c r="C13046" i="131"/>
  <c r="AD13045" i="131"/>
  <c r="AC13045" i="131"/>
  <c r="AB13045" i="131"/>
  <c r="AA13045" i="131"/>
  <c r="Z13045" i="131"/>
  <c r="Y13045" i="131"/>
  <c r="X13045" i="131"/>
  <c r="W13045" i="131"/>
  <c r="V13045" i="131"/>
  <c r="U13045" i="131"/>
  <c r="T13045" i="131"/>
  <c r="S13045" i="131"/>
  <c r="R13045" i="131"/>
  <c r="Q13045" i="131"/>
  <c r="P13045" i="131"/>
  <c r="O13045" i="131"/>
  <c r="N13045" i="131"/>
  <c r="M13045" i="131"/>
  <c r="L13045" i="131"/>
  <c r="K13045" i="131"/>
  <c r="J13045" i="131"/>
  <c r="I13045" i="131"/>
  <c r="H13045" i="131"/>
  <c r="G13045" i="131"/>
  <c r="F13045" i="131"/>
  <c r="E13045" i="131"/>
  <c r="D13045" i="131"/>
  <c r="C13045" i="131"/>
  <c r="AD13044" i="131"/>
  <c r="AC13044" i="131"/>
  <c r="AB13044" i="131"/>
  <c r="AA13044" i="131"/>
  <c r="Z13044" i="131"/>
  <c r="Y13044" i="131"/>
  <c r="X13044" i="131"/>
  <c r="W13044" i="131"/>
  <c r="V13044" i="131"/>
  <c r="U13044" i="131"/>
  <c r="T13044" i="131"/>
  <c r="S13044" i="131"/>
  <c r="R13044" i="131"/>
  <c r="Q13044" i="131"/>
  <c r="P13044" i="131"/>
  <c r="O13044" i="131"/>
  <c r="N13044" i="131"/>
  <c r="M13044" i="131"/>
  <c r="L13044" i="131"/>
  <c r="K13044" i="131"/>
  <c r="J13044" i="131"/>
  <c r="I13044" i="131"/>
  <c r="H13044" i="131"/>
  <c r="G13044" i="131"/>
  <c r="F13044" i="131"/>
  <c r="E13044" i="131"/>
  <c r="D13044" i="131"/>
  <c r="C13044" i="131"/>
  <c r="AD13043" i="131"/>
  <c r="AC13043" i="131"/>
  <c r="AB13043" i="131"/>
  <c r="AA13043" i="131"/>
  <c r="Z13043" i="131"/>
  <c r="Y13043" i="131"/>
  <c r="X13043" i="131"/>
  <c r="W13043" i="131"/>
  <c r="V13043" i="131"/>
  <c r="U13043" i="131"/>
  <c r="T13043" i="131"/>
  <c r="S13043" i="131"/>
  <c r="R13043" i="131"/>
  <c r="Q13043" i="131"/>
  <c r="P13043" i="131"/>
  <c r="O13043" i="131"/>
  <c r="N13043" i="131"/>
  <c r="M13043" i="131"/>
  <c r="L13043" i="131"/>
  <c r="K13043" i="131"/>
  <c r="J13043" i="131"/>
  <c r="I13043" i="131"/>
  <c r="H13043" i="131"/>
  <c r="G13043" i="131"/>
  <c r="F13043" i="131"/>
  <c r="E13043" i="131"/>
  <c r="D13043" i="131"/>
  <c r="C13043" i="131"/>
  <c r="AD13042" i="131"/>
  <c r="AC13042" i="131"/>
  <c r="AB13042" i="131"/>
  <c r="AA13042" i="131"/>
  <c r="Z13042" i="131"/>
  <c r="Y13042" i="131"/>
  <c r="X13042" i="131"/>
  <c r="W13042" i="131"/>
  <c r="V13042" i="131"/>
  <c r="U13042" i="131"/>
  <c r="T13042" i="131"/>
  <c r="S13042" i="131"/>
  <c r="R13042" i="131"/>
  <c r="Q13042" i="131"/>
  <c r="P13042" i="131"/>
  <c r="O13042" i="131"/>
  <c r="N13042" i="131"/>
  <c r="M13042" i="131"/>
  <c r="L13042" i="131"/>
  <c r="K13042" i="131"/>
  <c r="J13042" i="131"/>
  <c r="I13042" i="131"/>
  <c r="H13042" i="131"/>
  <c r="G13042" i="131"/>
  <c r="F13042" i="131"/>
  <c r="E13042" i="131"/>
  <c r="D13042" i="131"/>
  <c r="C13042" i="131"/>
  <c r="AD13041" i="131"/>
  <c r="AC13041" i="131"/>
  <c r="AB13041" i="131"/>
  <c r="AA13041" i="131"/>
  <c r="Z13041" i="131"/>
  <c r="Y13041" i="131"/>
  <c r="X13041" i="131"/>
  <c r="W13041" i="131"/>
  <c r="V13041" i="131"/>
  <c r="U13041" i="131"/>
  <c r="T13041" i="131"/>
  <c r="S13041" i="131"/>
  <c r="R13041" i="131"/>
  <c r="Q13041" i="131"/>
  <c r="P13041" i="131"/>
  <c r="O13041" i="131"/>
  <c r="N13041" i="131"/>
  <c r="M13041" i="131"/>
  <c r="L13041" i="131"/>
  <c r="K13041" i="131"/>
  <c r="J13041" i="131"/>
  <c r="I13041" i="131"/>
  <c r="H13041" i="131"/>
  <c r="G13041" i="131"/>
  <c r="F13041" i="131"/>
  <c r="E13041" i="131"/>
  <c r="D13041" i="131"/>
  <c r="C13041" i="131"/>
  <c r="AD13040" i="131"/>
  <c r="AC13040" i="131"/>
  <c r="AB13040" i="131"/>
  <c r="AA13040" i="131"/>
  <c r="Z13040" i="131"/>
  <c r="Y13040" i="131"/>
  <c r="X13040" i="131"/>
  <c r="W13040" i="131"/>
  <c r="V13040" i="131"/>
  <c r="U13040" i="131"/>
  <c r="T13040" i="131"/>
  <c r="S13040" i="131"/>
  <c r="R13040" i="131"/>
  <c r="Q13040" i="131"/>
  <c r="P13040" i="131"/>
  <c r="O13040" i="131"/>
  <c r="N13040" i="131"/>
  <c r="M13040" i="131"/>
  <c r="L13040" i="131"/>
  <c r="K13040" i="131"/>
  <c r="J13040" i="131"/>
  <c r="I13040" i="131"/>
  <c r="H13040" i="131"/>
  <c r="G13040" i="131"/>
  <c r="F13040" i="131"/>
  <c r="E13040" i="131"/>
  <c r="D13040" i="131"/>
  <c r="C13040" i="131"/>
  <c r="AD13039" i="131"/>
  <c r="AC13039" i="131"/>
  <c r="AB13039" i="131"/>
  <c r="AA13039" i="131"/>
  <c r="Z13039" i="131"/>
  <c r="Y13039" i="131"/>
  <c r="X13039" i="131"/>
  <c r="W13039" i="131"/>
  <c r="V13039" i="131"/>
  <c r="U13039" i="131"/>
  <c r="T13039" i="131"/>
  <c r="S13039" i="131"/>
  <c r="R13039" i="131"/>
  <c r="Q13039" i="131"/>
  <c r="P13039" i="131"/>
  <c r="O13039" i="131"/>
  <c r="N13039" i="131"/>
  <c r="M13039" i="131"/>
  <c r="L13039" i="131"/>
  <c r="K13039" i="131"/>
  <c r="J13039" i="131"/>
  <c r="I13039" i="131"/>
  <c r="H13039" i="131"/>
  <c r="G13039" i="131"/>
  <c r="F13039" i="131"/>
  <c r="E13039" i="131"/>
  <c r="D13039" i="131"/>
  <c r="C13039" i="131"/>
  <c r="AD13038" i="131"/>
  <c r="AC13038" i="131"/>
  <c r="AB13038" i="131"/>
  <c r="AA13038" i="131"/>
  <c r="Z13038" i="131"/>
  <c r="Y13038" i="131"/>
  <c r="X13038" i="131"/>
  <c r="W13038" i="131"/>
  <c r="V13038" i="131"/>
  <c r="U13038" i="131"/>
  <c r="T13038" i="131"/>
  <c r="S13038" i="131"/>
  <c r="R13038" i="131"/>
  <c r="Q13038" i="131"/>
  <c r="P13038" i="131"/>
  <c r="O13038" i="131"/>
  <c r="N13038" i="131"/>
  <c r="M13038" i="131"/>
  <c r="L13038" i="131"/>
  <c r="K13038" i="131"/>
  <c r="J13038" i="131"/>
  <c r="I13038" i="131"/>
  <c r="H13038" i="131"/>
  <c r="G13038" i="131"/>
  <c r="F13038" i="131"/>
  <c r="E13038" i="131"/>
  <c r="D13038" i="131"/>
  <c r="C13038" i="131"/>
  <c r="AD13037" i="131"/>
  <c r="AC13037" i="131"/>
  <c r="AB13037" i="131"/>
  <c r="AA13037" i="131"/>
  <c r="Z13037" i="131"/>
  <c r="Y13037" i="131"/>
  <c r="X13037" i="131"/>
  <c r="W13037" i="131"/>
  <c r="V13037" i="131"/>
  <c r="U13037" i="131"/>
  <c r="T13037" i="131"/>
  <c r="S13037" i="131"/>
  <c r="R13037" i="131"/>
  <c r="Q13037" i="131"/>
  <c r="P13037" i="131"/>
  <c r="O13037" i="131"/>
  <c r="N13037" i="131"/>
  <c r="M13037" i="131"/>
  <c r="L13037" i="131"/>
  <c r="K13037" i="131"/>
  <c r="J13037" i="131"/>
  <c r="I13037" i="131"/>
  <c r="H13037" i="131"/>
  <c r="G13037" i="131"/>
  <c r="F13037" i="131"/>
  <c r="E13037" i="131"/>
  <c r="D13037" i="131"/>
  <c r="C13037" i="131"/>
  <c r="AD13036" i="131"/>
  <c r="AC13036" i="131"/>
  <c r="AB13036" i="131"/>
  <c r="AA13036" i="131"/>
  <c r="Z13036" i="131"/>
  <c r="Y13036" i="131"/>
  <c r="X13036" i="131"/>
  <c r="W13036" i="131"/>
  <c r="V13036" i="131"/>
  <c r="U13036" i="131"/>
  <c r="T13036" i="131"/>
  <c r="S13036" i="131"/>
  <c r="R13036" i="131"/>
  <c r="Q13036" i="131"/>
  <c r="P13036" i="131"/>
  <c r="O13036" i="131"/>
  <c r="N13036" i="131"/>
  <c r="M13036" i="131"/>
  <c r="L13036" i="131"/>
  <c r="K13036" i="131"/>
  <c r="J13036" i="131"/>
  <c r="I13036" i="131"/>
  <c r="H13036" i="131"/>
  <c r="G13036" i="131"/>
  <c r="F13036" i="131"/>
  <c r="E13036" i="131"/>
  <c r="D13036" i="131"/>
  <c r="C13036" i="131"/>
  <c r="AD13035" i="131"/>
  <c r="AC13035" i="131"/>
  <c r="AB13035" i="131"/>
  <c r="AA13035" i="131"/>
  <c r="Z13035" i="131"/>
  <c r="Y13035" i="131"/>
  <c r="X13035" i="131"/>
  <c r="W13035" i="131"/>
  <c r="V13035" i="131"/>
  <c r="U13035" i="131"/>
  <c r="T13035" i="131"/>
  <c r="S13035" i="131"/>
  <c r="R13035" i="131"/>
  <c r="Q13035" i="131"/>
  <c r="P13035" i="131"/>
  <c r="O13035" i="131"/>
  <c r="N13035" i="131"/>
  <c r="M13035" i="131"/>
  <c r="L13035" i="131"/>
  <c r="K13035" i="131"/>
  <c r="J13035" i="131"/>
  <c r="I13035" i="131"/>
  <c r="H13035" i="131"/>
  <c r="G13035" i="131"/>
  <c r="F13035" i="131"/>
  <c r="E13035" i="131"/>
  <c r="D13035" i="131"/>
  <c r="C13035" i="131"/>
  <c r="AD13034" i="131"/>
  <c r="AC13034" i="131"/>
  <c r="AB13034" i="131"/>
  <c r="AA13034" i="131"/>
  <c r="Z13034" i="131"/>
  <c r="Y13034" i="131"/>
  <c r="X13034" i="131"/>
  <c r="W13034" i="131"/>
  <c r="V13034" i="131"/>
  <c r="U13034" i="131"/>
  <c r="T13034" i="131"/>
  <c r="S13034" i="131"/>
  <c r="R13034" i="131"/>
  <c r="Q13034" i="131"/>
  <c r="P13034" i="131"/>
  <c r="O13034" i="131"/>
  <c r="N13034" i="131"/>
  <c r="M13034" i="131"/>
  <c r="L13034" i="131"/>
  <c r="K13034" i="131"/>
  <c r="J13034" i="131"/>
  <c r="I13034" i="131"/>
  <c r="H13034" i="131"/>
  <c r="G13034" i="131"/>
  <c r="F13034" i="131"/>
  <c r="E13034" i="131"/>
  <c r="D13034" i="131"/>
  <c r="C13034" i="131"/>
  <c r="AD13033" i="131"/>
  <c r="AC13033" i="131"/>
  <c r="AB13033" i="131"/>
  <c r="AA13033" i="131"/>
  <c r="Z13033" i="131"/>
  <c r="Y13033" i="131"/>
  <c r="X13033" i="131"/>
  <c r="W13033" i="131"/>
  <c r="V13033" i="131"/>
  <c r="U13033" i="131"/>
  <c r="T13033" i="131"/>
  <c r="S13033" i="131"/>
  <c r="R13033" i="131"/>
  <c r="Q13033" i="131"/>
  <c r="P13033" i="131"/>
  <c r="O13033" i="131"/>
  <c r="N13033" i="131"/>
  <c r="M13033" i="131"/>
  <c r="L13033" i="131"/>
  <c r="K13033" i="131"/>
  <c r="J13033" i="131"/>
  <c r="I13033" i="131"/>
  <c r="H13033" i="131"/>
  <c r="G13033" i="131"/>
  <c r="F13033" i="131"/>
  <c r="E13033" i="131"/>
  <c r="D13033" i="131"/>
  <c r="C13033" i="131"/>
  <c r="AD13032" i="131"/>
  <c r="AC13032" i="131"/>
  <c r="AB13032" i="131"/>
  <c r="AA13032" i="131"/>
  <c r="Z13032" i="131"/>
  <c r="Y13032" i="131"/>
  <c r="X13032" i="131"/>
  <c r="W13032" i="131"/>
  <c r="V13032" i="131"/>
  <c r="U13032" i="131"/>
  <c r="T13032" i="131"/>
  <c r="S13032" i="131"/>
  <c r="R13032" i="131"/>
  <c r="Q13032" i="131"/>
  <c r="P13032" i="131"/>
  <c r="O13032" i="131"/>
  <c r="N13032" i="131"/>
  <c r="M13032" i="131"/>
  <c r="L13032" i="131"/>
  <c r="K13032" i="131"/>
  <c r="J13032" i="131"/>
  <c r="I13032" i="131"/>
  <c r="H13032" i="131"/>
  <c r="G13032" i="131"/>
  <c r="F13032" i="131"/>
  <c r="E13032" i="131"/>
  <c r="D13032" i="131"/>
  <c r="C13032" i="131"/>
  <c r="AD13029" i="131"/>
  <c r="AC13029" i="131"/>
  <c r="AB13029" i="131"/>
  <c r="AA13029" i="131"/>
  <c r="Z13029" i="131"/>
  <c r="Y13029" i="131"/>
  <c r="X13029" i="131"/>
  <c r="W13029" i="131"/>
  <c r="V13029" i="131"/>
  <c r="U13029" i="131"/>
  <c r="T13029" i="131"/>
  <c r="S13029" i="131"/>
  <c r="R13029" i="131"/>
  <c r="Q13029" i="131"/>
  <c r="P13029" i="131"/>
  <c r="O13029" i="131"/>
  <c r="N13029" i="131"/>
  <c r="M13029" i="131"/>
  <c r="L13029" i="131"/>
  <c r="K13029" i="131"/>
  <c r="J13029" i="131"/>
  <c r="I13029" i="131"/>
  <c r="H13029" i="131"/>
  <c r="G13029" i="131"/>
  <c r="F13029" i="131"/>
  <c r="E13029" i="131"/>
  <c r="D13029" i="131"/>
  <c r="C13029" i="131"/>
  <c r="AG13028" i="131"/>
  <c r="AD13028" i="131"/>
  <c r="AC13028" i="131"/>
  <c r="AB13028" i="131"/>
  <c r="AA13028" i="131"/>
  <c r="Z13028" i="131"/>
  <c r="Y13028" i="131"/>
  <c r="X13028" i="131"/>
  <c r="W13028" i="131"/>
  <c r="V13028" i="131"/>
  <c r="U13028" i="131"/>
  <c r="T13028" i="131"/>
  <c r="S13028" i="131"/>
  <c r="R13028" i="131"/>
  <c r="Q13028" i="131"/>
  <c r="P13028" i="131"/>
  <c r="O13028" i="131"/>
  <c r="N13028" i="131"/>
  <c r="M13028" i="131"/>
  <c r="L13028" i="131"/>
  <c r="K13028" i="131"/>
  <c r="J13028" i="131"/>
  <c r="I13028" i="131"/>
  <c r="H13028" i="131"/>
  <c r="G13028" i="131"/>
  <c r="F13028" i="131"/>
  <c r="E13028" i="131"/>
  <c r="D13028" i="131"/>
  <c r="C13028" i="131"/>
  <c r="AG13027" i="131"/>
  <c r="AD13027" i="131"/>
  <c r="AC13027" i="131"/>
  <c r="AB13027" i="131"/>
  <c r="AA13027" i="131"/>
  <c r="Z13027" i="131"/>
  <c r="Y13027" i="131"/>
  <c r="X13027" i="131"/>
  <c r="W13027" i="131"/>
  <c r="V13027" i="131"/>
  <c r="U13027" i="131"/>
  <c r="T13027" i="131"/>
  <c r="S13027" i="131"/>
  <c r="R13027" i="131"/>
  <c r="Q13027" i="131"/>
  <c r="P13027" i="131"/>
  <c r="O13027" i="131"/>
  <c r="N13027" i="131"/>
  <c r="M13027" i="131"/>
  <c r="L13027" i="131"/>
  <c r="K13027" i="131"/>
  <c r="J13027" i="131"/>
  <c r="I13027" i="131"/>
  <c r="H13027" i="131"/>
  <c r="G13027" i="131"/>
  <c r="F13027" i="131"/>
  <c r="E13027" i="131"/>
  <c r="D13027" i="131"/>
  <c r="C13027" i="131"/>
  <c r="AG13026" i="131"/>
  <c r="AD13026" i="131"/>
  <c r="AC13026" i="131"/>
  <c r="AB13026" i="131"/>
  <c r="AA13026" i="131"/>
  <c r="Z13026" i="131"/>
  <c r="Y13026" i="131"/>
  <c r="X13026" i="131"/>
  <c r="W13026" i="131"/>
  <c r="V13026" i="131"/>
  <c r="U13026" i="131"/>
  <c r="T13026" i="131"/>
  <c r="S13026" i="131"/>
  <c r="R13026" i="131"/>
  <c r="Q13026" i="131"/>
  <c r="P13026" i="131"/>
  <c r="O13026" i="131"/>
  <c r="N13026" i="131"/>
  <c r="M13026" i="131"/>
  <c r="L13026" i="131"/>
  <c r="K13026" i="131"/>
  <c r="J13026" i="131"/>
  <c r="I13026" i="131"/>
  <c r="H13026" i="131"/>
  <c r="G13026" i="131"/>
  <c r="F13026" i="131"/>
  <c r="E13026" i="131"/>
  <c r="D13026" i="131"/>
  <c r="C13026" i="131"/>
  <c r="AG13025" i="131"/>
  <c r="AD13025" i="131"/>
  <c r="AC13025" i="131"/>
  <c r="AB13025" i="131"/>
  <c r="AA13025" i="131"/>
  <c r="Z13025" i="131"/>
  <c r="Y13025" i="131"/>
  <c r="X13025" i="131"/>
  <c r="W13025" i="131"/>
  <c r="V13025" i="131"/>
  <c r="U13025" i="131"/>
  <c r="T13025" i="131"/>
  <c r="S13025" i="131"/>
  <c r="R13025" i="131"/>
  <c r="Q13025" i="131"/>
  <c r="P13025" i="131"/>
  <c r="O13025" i="131"/>
  <c r="N13025" i="131"/>
  <c r="M13025" i="131"/>
  <c r="L13025" i="131"/>
  <c r="K13025" i="131"/>
  <c r="J13025" i="131"/>
  <c r="I13025" i="131"/>
  <c r="H13025" i="131"/>
  <c r="G13025" i="131"/>
  <c r="F13025" i="131"/>
  <c r="E13025" i="131"/>
  <c r="D13025" i="131"/>
  <c r="C13025" i="131"/>
  <c r="AG13024" i="131"/>
  <c r="AD13024" i="131"/>
  <c r="AC13024" i="131"/>
  <c r="AB13024" i="131"/>
  <c r="AA13024" i="131"/>
  <c r="Z13024" i="131"/>
  <c r="Y13024" i="131"/>
  <c r="X13024" i="131"/>
  <c r="W13024" i="131"/>
  <c r="V13024" i="131"/>
  <c r="U13024" i="131"/>
  <c r="T13024" i="131"/>
  <c r="S13024" i="131"/>
  <c r="R13024" i="131"/>
  <c r="Q13024" i="131"/>
  <c r="P13024" i="131"/>
  <c r="O13024" i="131"/>
  <c r="N13024" i="131"/>
  <c r="M13024" i="131"/>
  <c r="L13024" i="131"/>
  <c r="K13024" i="131"/>
  <c r="J13024" i="131"/>
  <c r="I13024" i="131"/>
  <c r="H13024" i="131"/>
  <c r="G13024" i="131"/>
  <c r="F13024" i="131"/>
  <c r="E13024" i="131"/>
  <c r="D13024" i="131"/>
  <c r="C13024" i="131"/>
  <c r="AG13023" i="131"/>
  <c r="AD13023" i="131"/>
  <c r="AC13023" i="131"/>
  <c r="AB13023" i="131"/>
  <c r="AA13023" i="131"/>
  <c r="Z13023" i="131"/>
  <c r="Y13023" i="131"/>
  <c r="X13023" i="131"/>
  <c r="W13023" i="131"/>
  <c r="V13023" i="131"/>
  <c r="U13023" i="131"/>
  <c r="T13023" i="131"/>
  <c r="S13023" i="131"/>
  <c r="R13023" i="131"/>
  <c r="Q13023" i="131"/>
  <c r="P13023" i="131"/>
  <c r="O13023" i="131"/>
  <c r="N13023" i="131"/>
  <c r="M13023" i="131"/>
  <c r="L13023" i="131"/>
  <c r="K13023" i="131"/>
  <c r="J13023" i="131"/>
  <c r="I13023" i="131"/>
  <c r="H13023" i="131"/>
  <c r="G13023" i="131"/>
  <c r="F13023" i="131"/>
  <c r="E13023" i="131"/>
  <c r="D13023" i="131"/>
  <c r="C13023" i="131"/>
  <c r="AG13022" i="131"/>
  <c r="AD13022" i="131"/>
  <c r="AC13022" i="131"/>
  <c r="AB13022" i="131"/>
  <c r="AA13022" i="131"/>
  <c r="Z13022" i="131"/>
  <c r="Y13022" i="131"/>
  <c r="X13022" i="131"/>
  <c r="W13022" i="131"/>
  <c r="V13022" i="131"/>
  <c r="U13022" i="131"/>
  <c r="T13022" i="131"/>
  <c r="S13022" i="131"/>
  <c r="R13022" i="131"/>
  <c r="Q13022" i="131"/>
  <c r="P13022" i="131"/>
  <c r="O13022" i="131"/>
  <c r="N13022" i="131"/>
  <c r="M13022" i="131"/>
  <c r="L13022" i="131"/>
  <c r="K13022" i="131"/>
  <c r="J13022" i="131"/>
  <c r="I13022" i="131"/>
  <c r="H13022" i="131"/>
  <c r="G13022" i="131"/>
  <c r="F13022" i="131"/>
  <c r="E13022" i="131"/>
  <c r="D13022" i="131"/>
  <c r="C13022" i="131"/>
  <c r="AG13021" i="131"/>
  <c r="AD13021" i="131"/>
  <c r="AC13021" i="131"/>
  <c r="AB13021" i="131"/>
  <c r="AA13021" i="131"/>
  <c r="Z13021" i="131"/>
  <c r="Y13021" i="131"/>
  <c r="X13021" i="131"/>
  <c r="W13021" i="131"/>
  <c r="V13021" i="131"/>
  <c r="U13021" i="131"/>
  <c r="T13021" i="131"/>
  <c r="S13021" i="131"/>
  <c r="R13021" i="131"/>
  <c r="Q13021" i="131"/>
  <c r="P13021" i="131"/>
  <c r="O13021" i="131"/>
  <c r="N13021" i="131"/>
  <c r="M13021" i="131"/>
  <c r="L13021" i="131"/>
  <c r="K13021" i="131"/>
  <c r="J13021" i="131"/>
  <c r="I13021" i="131"/>
  <c r="H13021" i="131"/>
  <c r="G13021" i="131"/>
  <c r="F13021" i="131"/>
  <c r="E13021" i="131"/>
  <c r="D13021" i="131"/>
  <c r="C13021" i="131"/>
  <c r="AG13020" i="131"/>
  <c r="AD13020" i="131"/>
  <c r="AC13020" i="131"/>
  <c r="AB13020" i="131"/>
  <c r="AA13020" i="131"/>
  <c r="Z13020" i="131"/>
  <c r="Y13020" i="131"/>
  <c r="X13020" i="131"/>
  <c r="W13020" i="131"/>
  <c r="V13020" i="131"/>
  <c r="U13020" i="131"/>
  <c r="T13020" i="131"/>
  <c r="S13020" i="131"/>
  <c r="R13020" i="131"/>
  <c r="Q13020" i="131"/>
  <c r="P13020" i="131"/>
  <c r="O13020" i="131"/>
  <c r="N13020" i="131"/>
  <c r="M13020" i="131"/>
  <c r="L13020" i="131"/>
  <c r="K13020" i="131"/>
  <c r="J13020" i="131"/>
  <c r="I13020" i="131"/>
  <c r="H13020" i="131"/>
  <c r="G13020" i="131"/>
  <c r="F13020" i="131"/>
  <c r="E13020" i="131"/>
  <c r="D13020" i="131"/>
  <c r="C13020" i="131"/>
  <c r="AG13019" i="131"/>
  <c r="AD13019" i="131"/>
  <c r="AC13019" i="131"/>
  <c r="AB13019" i="131"/>
  <c r="AA13019" i="131"/>
  <c r="Z13019" i="131"/>
  <c r="Y13019" i="131"/>
  <c r="X13019" i="131"/>
  <c r="W13019" i="131"/>
  <c r="V13019" i="131"/>
  <c r="U13019" i="131"/>
  <c r="T13019" i="131"/>
  <c r="S13019" i="131"/>
  <c r="R13019" i="131"/>
  <c r="Q13019" i="131"/>
  <c r="P13019" i="131"/>
  <c r="O13019" i="131"/>
  <c r="N13019" i="131"/>
  <c r="M13019" i="131"/>
  <c r="L13019" i="131"/>
  <c r="K13019" i="131"/>
  <c r="J13019" i="131"/>
  <c r="I13019" i="131"/>
  <c r="H13019" i="131"/>
  <c r="G13019" i="131"/>
  <c r="F13019" i="131"/>
  <c r="E13019" i="131"/>
  <c r="D13019" i="131"/>
  <c r="C13019" i="131"/>
  <c r="AD13018" i="131"/>
  <c r="AC13018" i="131"/>
  <c r="AB13018" i="131"/>
  <c r="AA13018" i="131"/>
  <c r="Z13018" i="131"/>
  <c r="Y13018" i="131"/>
  <c r="X13018" i="131"/>
  <c r="W13018" i="131"/>
  <c r="V13018" i="131"/>
  <c r="U13018" i="131"/>
  <c r="T13018" i="131"/>
  <c r="S13018" i="131"/>
  <c r="R13018" i="131"/>
  <c r="Q13018" i="131"/>
  <c r="P13018" i="131"/>
  <c r="O13018" i="131"/>
  <c r="N13018" i="131"/>
  <c r="M13018" i="131"/>
  <c r="L13018" i="131"/>
  <c r="K13018" i="131"/>
  <c r="J13018" i="131"/>
  <c r="I13018" i="131"/>
  <c r="H13018" i="131"/>
  <c r="G13018" i="131"/>
  <c r="F13018" i="131"/>
  <c r="E13018" i="131"/>
  <c r="D13018" i="131"/>
  <c r="C13018" i="131"/>
  <c r="AD13017" i="131"/>
  <c r="AC13017" i="131"/>
  <c r="AB13017" i="131"/>
  <c r="AA13017" i="131"/>
  <c r="Z13017" i="131"/>
  <c r="Y13017" i="131"/>
  <c r="X13017" i="131"/>
  <c r="W13017" i="131"/>
  <c r="V13017" i="131"/>
  <c r="U13017" i="131"/>
  <c r="T13017" i="131"/>
  <c r="S13017" i="131"/>
  <c r="R13017" i="131"/>
  <c r="Q13017" i="131"/>
  <c r="P13017" i="131"/>
  <c r="O13017" i="131"/>
  <c r="N13017" i="131"/>
  <c r="M13017" i="131"/>
  <c r="L13017" i="131"/>
  <c r="K13017" i="131"/>
  <c r="J13017" i="131"/>
  <c r="I13017" i="131"/>
  <c r="H13017" i="131"/>
  <c r="G13017" i="131"/>
  <c r="F13017" i="131"/>
  <c r="E13017" i="131"/>
  <c r="D13017" i="131"/>
  <c r="C13017" i="131"/>
  <c r="AD13016" i="131"/>
  <c r="AC13016" i="131"/>
  <c r="AB13016" i="131"/>
  <c r="AA13016" i="131"/>
  <c r="Z13016" i="131"/>
  <c r="Y13016" i="131"/>
  <c r="X13016" i="131"/>
  <c r="W13016" i="131"/>
  <c r="V13016" i="131"/>
  <c r="U13016" i="131"/>
  <c r="T13016" i="131"/>
  <c r="S13016" i="131"/>
  <c r="R13016" i="131"/>
  <c r="Q13016" i="131"/>
  <c r="P13016" i="131"/>
  <c r="O13016" i="131"/>
  <c r="N13016" i="131"/>
  <c r="M13016" i="131"/>
  <c r="L13016" i="131"/>
  <c r="K13016" i="131"/>
  <c r="J13016" i="131"/>
  <c r="I13016" i="131"/>
  <c r="H13016" i="131"/>
  <c r="G13016" i="131"/>
  <c r="F13016" i="131"/>
  <c r="E13016" i="131"/>
  <c r="D13016" i="131"/>
  <c r="C13016" i="131"/>
  <c r="AD13015" i="131"/>
  <c r="AC13015" i="131"/>
  <c r="AB13015" i="131"/>
  <c r="AA13015" i="131"/>
  <c r="Z13015" i="131"/>
  <c r="Y13015" i="131"/>
  <c r="X13015" i="131"/>
  <c r="W13015" i="131"/>
  <c r="V13015" i="131"/>
  <c r="U13015" i="131"/>
  <c r="T13015" i="131"/>
  <c r="S13015" i="131"/>
  <c r="R13015" i="131"/>
  <c r="Q13015" i="131"/>
  <c r="P13015" i="131"/>
  <c r="O13015" i="131"/>
  <c r="N13015" i="131"/>
  <c r="M13015" i="131"/>
  <c r="L13015" i="131"/>
  <c r="K13015" i="131"/>
  <c r="J13015" i="131"/>
  <c r="I13015" i="131"/>
  <c r="H13015" i="131"/>
  <c r="G13015" i="131"/>
  <c r="F13015" i="131"/>
  <c r="E13015" i="131"/>
  <c r="D13015" i="131"/>
  <c r="C13015" i="131"/>
  <c r="AD13014" i="131"/>
  <c r="AC13014" i="131"/>
  <c r="AB13014" i="131"/>
  <c r="AA13014" i="131"/>
  <c r="Z13014" i="131"/>
  <c r="Y13014" i="131"/>
  <c r="X13014" i="131"/>
  <c r="W13014" i="131"/>
  <c r="V13014" i="131"/>
  <c r="U13014" i="131"/>
  <c r="T13014" i="131"/>
  <c r="S13014" i="131"/>
  <c r="R13014" i="131"/>
  <c r="Q13014" i="131"/>
  <c r="P13014" i="131"/>
  <c r="O13014" i="131"/>
  <c r="N13014" i="131"/>
  <c r="M13014" i="131"/>
  <c r="L13014" i="131"/>
  <c r="K13014" i="131"/>
  <c r="J13014" i="131"/>
  <c r="I13014" i="131"/>
  <c r="H13014" i="131"/>
  <c r="G13014" i="131"/>
  <c r="F13014" i="131"/>
  <c r="E13014" i="131"/>
  <c r="D13014" i="131"/>
  <c r="C13014" i="131"/>
  <c r="AD13013" i="131"/>
  <c r="AC13013" i="131"/>
  <c r="AB13013" i="131"/>
  <c r="AA13013" i="131"/>
  <c r="Z13013" i="131"/>
  <c r="Y13013" i="131"/>
  <c r="X13013" i="131"/>
  <c r="W13013" i="131"/>
  <c r="V13013" i="131"/>
  <c r="U13013" i="131"/>
  <c r="T13013" i="131"/>
  <c r="S13013" i="131"/>
  <c r="R13013" i="131"/>
  <c r="Q13013" i="131"/>
  <c r="P13013" i="131"/>
  <c r="O13013" i="131"/>
  <c r="N13013" i="131"/>
  <c r="M13013" i="131"/>
  <c r="L13013" i="131"/>
  <c r="K13013" i="131"/>
  <c r="J13013" i="131"/>
  <c r="I13013" i="131"/>
  <c r="H13013" i="131"/>
  <c r="G13013" i="131"/>
  <c r="F13013" i="131"/>
  <c r="E13013" i="131"/>
  <c r="D13013" i="131"/>
  <c r="C13013" i="131"/>
  <c r="AD13012" i="131"/>
  <c r="AC13012" i="131"/>
  <c r="AB13012" i="131"/>
  <c r="AA13012" i="131"/>
  <c r="Z13012" i="131"/>
  <c r="Y13012" i="131"/>
  <c r="X13012" i="131"/>
  <c r="W13012" i="131"/>
  <c r="V13012" i="131"/>
  <c r="U13012" i="131"/>
  <c r="T13012" i="131"/>
  <c r="S13012" i="131"/>
  <c r="R13012" i="131"/>
  <c r="Q13012" i="131"/>
  <c r="P13012" i="131"/>
  <c r="O13012" i="131"/>
  <c r="N13012" i="131"/>
  <c r="M13012" i="131"/>
  <c r="L13012" i="131"/>
  <c r="K13012" i="131"/>
  <c r="J13012" i="131"/>
  <c r="I13012" i="131"/>
  <c r="H13012" i="131"/>
  <c r="G13012" i="131"/>
  <c r="F13012" i="131"/>
  <c r="E13012" i="131"/>
  <c r="D13012" i="131"/>
  <c r="C13012" i="131"/>
  <c r="AD13011" i="131"/>
  <c r="AC13011" i="131"/>
  <c r="AB13011" i="131"/>
  <c r="AA13011" i="131"/>
  <c r="Z13011" i="131"/>
  <c r="Y13011" i="131"/>
  <c r="X13011" i="131"/>
  <c r="W13011" i="131"/>
  <c r="V13011" i="131"/>
  <c r="U13011" i="131"/>
  <c r="T13011" i="131"/>
  <c r="S13011" i="131"/>
  <c r="R13011" i="131"/>
  <c r="Q13011" i="131"/>
  <c r="P13011" i="131"/>
  <c r="O13011" i="131"/>
  <c r="N13011" i="131"/>
  <c r="M13011" i="131"/>
  <c r="L13011" i="131"/>
  <c r="K13011" i="131"/>
  <c r="J13011" i="131"/>
  <c r="I13011" i="131"/>
  <c r="H13011" i="131"/>
  <c r="G13011" i="131"/>
  <c r="F13011" i="131"/>
  <c r="E13011" i="131"/>
  <c r="D13011" i="131"/>
  <c r="C13011" i="131"/>
  <c r="AD13010" i="131"/>
  <c r="AC13010" i="131"/>
  <c r="AB13010" i="131"/>
  <c r="AA13010" i="131"/>
  <c r="Z13010" i="131"/>
  <c r="Y13010" i="131"/>
  <c r="X13010" i="131"/>
  <c r="W13010" i="131"/>
  <c r="V13010" i="131"/>
  <c r="U13010" i="131"/>
  <c r="T13010" i="131"/>
  <c r="S13010" i="131"/>
  <c r="R13010" i="131"/>
  <c r="Q13010" i="131"/>
  <c r="P13010" i="131"/>
  <c r="O13010" i="131"/>
  <c r="N13010" i="131"/>
  <c r="M13010" i="131"/>
  <c r="L13010" i="131"/>
  <c r="K13010" i="131"/>
  <c r="J13010" i="131"/>
  <c r="I13010" i="131"/>
  <c r="H13010" i="131"/>
  <c r="G13010" i="131"/>
  <c r="F13010" i="131"/>
  <c r="E13010" i="131"/>
  <c r="D13010" i="131"/>
  <c r="C13010" i="131"/>
  <c r="AD13009" i="131"/>
  <c r="AC13009" i="131"/>
  <c r="AB13009" i="131"/>
  <c r="AA13009" i="131"/>
  <c r="Z13009" i="131"/>
  <c r="Y13009" i="131"/>
  <c r="X13009" i="131"/>
  <c r="W13009" i="131"/>
  <c r="V13009" i="131"/>
  <c r="U13009" i="131"/>
  <c r="T13009" i="131"/>
  <c r="S13009" i="131"/>
  <c r="R13009" i="131"/>
  <c r="Q13009" i="131"/>
  <c r="P13009" i="131"/>
  <c r="O13009" i="131"/>
  <c r="N13009" i="131"/>
  <c r="M13009" i="131"/>
  <c r="L13009" i="131"/>
  <c r="K13009" i="131"/>
  <c r="J13009" i="131"/>
  <c r="I13009" i="131"/>
  <c r="H13009" i="131"/>
  <c r="G13009" i="131"/>
  <c r="F13009" i="131"/>
  <c r="E13009" i="131"/>
  <c r="D13009" i="131"/>
  <c r="C13009" i="131"/>
  <c r="AD13008" i="131"/>
  <c r="AC13008" i="131"/>
  <c r="AB13008" i="131"/>
  <c r="AA13008" i="131"/>
  <c r="Z13008" i="131"/>
  <c r="Y13008" i="131"/>
  <c r="X13008" i="131"/>
  <c r="W13008" i="131"/>
  <c r="V13008" i="131"/>
  <c r="U13008" i="131"/>
  <c r="T13008" i="131"/>
  <c r="S13008" i="131"/>
  <c r="R13008" i="131"/>
  <c r="Q13008" i="131"/>
  <c r="P13008" i="131"/>
  <c r="O13008" i="131"/>
  <c r="N13008" i="131"/>
  <c r="M13008" i="131"/>
  <c r="L13008" i="131"/>
  <c r="K13008" i="131"/>
  <c r="J13008" i="131"/>
  <c r="I13008" i="131"/>
  <c r="H13008" i="131"/>
  <c r="G13008" i="131"/>
  <c r="F13008" i="131"/>
  <c r="E13008" i="131"/>
  <c r="D13008" i="131"/>
  <c r="C13008" i="131"/>
  <c r="AD13007" i="131"/>
  <c r="AC13007" i="131"/>
  <c r="AB13007" i="131"/>
  <c r="AA13007" i="131"/>
  <c r="Z13007" i="131"/>
  <c r="Y13007" i="131"/>
  <c r="X13007" i="131"/>
  <c r="W13007" i="131"/>
  <c r="V13007" i="131"/>
  <c r="U13007" i="131"/>
  <c r="T13007" i="131"/>
  <c r="S13007" i="131"/>
  <c r="R13007" i="131"/>
  <c r="Q13007" i="131"/>
  <c r="P13007" i="131"/>
  <c r="O13007" i="131"/>
  <c r="N13007" i="131"/>
  <c r="M13007" i="131"/>
  <c r="L13007" i="131"/>
  <c r="K13007" i="131"/>
  <c r="J13007" i="131"/>
  <c r="I13007" i="131"/>
  <c r="H13007" i="131"/>
  <c r="G13007" i="131"/>
  <c r="F13007" i="131"/>
  <c r="E13007" i="131"/>
  <c r="D13007" i="131"/>
  <c r="C13007" i="131"/>
  <c r="AD13006" i="131"/>
  <c r="AC13006" i="131"/>
  <c r="AB13006" i="131"/>
  <c r="AA13006" i="131"/>
  <c r="Z13006" i="131"/>
  <c r="Y13006" i="131"/>
  <c r="X13006" i="131"/>
  <c r="W13006" i="131"/>
  <c r="V13006" i="131"/>
  <c r="U13006" i="131"/>
  <c r="T13006" i="131"/>
  <c r="S13006" i="131"/>
  <c r="R13006" i="131"/>
  <c r="Q13006" i="131"/>
  <c r="P13006" i="131"/>
  <c r="O13006" i="131"/>
  <c r="N13006" i="131"/>
  <c r="M13006" i="131"/>
  <c r="L13006" i="131"/>
  <c r="K13006" i="131"/>
  <c r="J13006" i="131"/>
  <c r="I13006" i="131"/>
  <c r="H13006" i="131"/>
  <c r="G13006" i="131"/>
  <c r="F13006" i="131"/>
  <c r="E13006" i="131"/>
  <c r="D13006" i="131"/>
  <c r="C13006" i="131"/>
  <c r="AD13005" i="131"/>
  <c r="AC13005" i="131"/>
  <c r="AB13005" i="131"/>
  <c r="AA13005" i="131"/>
  <c r="Z13005" i="131"/>
  <c r="Y13005" i="131"/>
  <c r="X13005" i="131"/>
  <c r="W13005" i="131"/>
  <c r="V13005" i="131"/>
  <c r="U13005" i="131"/>
  <c r="T13005" i="131"/>
  <c r="S13005" i="131"/>
  <c r="R13005" i="131"/>
  <c r="Q13005" i="131"/>
  <c r="P13005" i="131"/>
  <c r="O13005" i="131"/>
  <c r="N13005" i="131"/>
  <c r="M13005" i="131"/>
  <c r="L13005" i="131"/>
  <c r="K13005" i="131"/>
  <c r="J13005" i="131"/>
  <c r="I13005" i="131"/>
  <c r="H13005" i="131"/>
  <c r="G13005" i="131"/>
  <c r="F13005" i="131"/>
  <c r="E13005" i="131"/>
  <c r="D13005" i="131"/>
  <c r="C13005" i="131"/>
  <c r="AD13004" i="131"/>
  <c r="AC13004" i="131"/>
  <c r="AB13004" i="131"/>
  <c r="AA13004" i="131"/>
  <c r="Z13004" i="131"/>
  <c r="Y13004" i="131"/>
  <c r="X13004" i="131"/>
  <c r="W13004" i="131"/>
  <c r="V13004" i="131"/>
  <c r="U13004" i="131"/>
  <c r="T13004" i="131"/>
  <c r="S13004" i="131"/>
  <c r="R13004" i="131"/>
  <c r="Q13004" i="131"/>
  <c r="P13004" i="131"/>
  <c r="O13004" i="131"/>
  <c r="N13004" i="131"/>
  <c r="M13004" i="131"/>
  <c r="L13004" i="131"/>
  <c r="K13004" i="131"/>
  <c r="J13004" i="131"/>
  <c r="I13004" i="131"/>
  <c r="H13004" i="131"/>
  <c r="G13004" i="131"/>
  <c r="F13004" i="131"/>
  <c r="E13004" i="131"/>
  <c r="D13004" i="131"/>
  <c r="C13004" i="131"/>
  <c r="AD13003" i="131"/>
  <c r="AC13003" i="131"/>
  <c r="AB13003" i="131"/>
  <c r="AA13003" i="131"/>
  <c r="Z13003" i="131"/>
  <c r="Y13003" i="131"/>
  <c r="X13003" i="131"/>
  <c r="W13003" i="131"/>
  <c r="V13003" i="131"/>
  <c r="U13003" i="131"/>
  <c r="T13003" i="131"/>
  <c r="S13003" i="131"/>
  <c r="R13003" i="131"/>
  <c r="Q13003" i="131"/>
  <c r="P13003" i="131"/>
  <c r="O13003" i="131"/>
  <c r="N13003" i="131"/>
  <c r="M13003" i="131"/>
  <c r="L13003" i="131"/>
  <c r="K13003" i="131"/>
  <c r="J13003" i="131"/>
  <c r="I13003" i="131"/>
  <c r="H13003" i="131"/>
  <c r="G13003" i="131"/>
  <c r="F13003" i="131"/>
  <c r="E13003" i="131"/>
  <c r="D13003" i="131"/>
  <c r="C13003" i="131"/>
  <c r="AD13002" i="131"/>
  <c r="AC13002" i="131"/>
  <c r="AB13002" i="131"/>
  <c r="AA13002" i="131"/>
  <c r="Z13002" i="131"/>
  <c r="Y13002" i="131"/>
  <c r="X13002" i="131"/>
  <c r="W13002" i="131"/>
  <c r="V13002" i="131"/>
  <c r="U13002" i="131"/>
  <c r="T13002" i="131"/>
  <c r="S13002" i="131"/>
  <c r="R13002" i="131"/>
  <c r="Q13002" i="131"/>
  <c r="P13002" i="131"/>
  <c r="O13002" i="131"/>
  <c r="N13002" i="131"/>
  <c r="M13002" i="131"/>
  <c r="L13002" i="131"/>
  <c r="K13002" i="131"/>
  <c r="J13002" i="131"/>
  <c r="I13002" i="131"/>
  <c r="H13002" i="131"/>
  <c r="G13002" i="131"/>
  <c r="F13002" i="131"/>
  <c r="E13002" i="131"/>
  <c r="D13002" i="131"/>
  <c r="C13002" i="131"/>
  <c r="AD12999" i="131"/>
  <c r="AC12999" i="131"/>
  <c r="AB12999" i="131"/>
  <c r="AA12999" i="131"/>
  <c r="Z12999" i="131"/>
  <c r="Y12999" i="131"/>
  <c r="X12999" i="131"/>
  <c r="W12999" i="131"/>
  <c r="V12999" i="131"/>
  <c r="U12999" i="131"/>
  <c r="T12999" i="131"/>
  <c r="S12999" i="131"/>
  <c r="R12999" i="131"/>
  <c r="Q12999" i="131"/>
  <c r="P12999" i="131"/>
  <c r="O12999" i="131"/>
  <c r="N12999" i="131"/>
  <c r="M12999" i="131"/>
  <c r="L12999" i="131"/>
  <c r="K12999" i="131"/>
  <c r="J12999" i="131"/>
  <c r="I12999" i="131"/>
  <c r="H12999" i="131"/>
  <c r="G12999" i="131"/>
  <c r="F12999" i="131"/>
  <c r="E12999" i="131"/>
  <c r="D12999" i="131"/>
  <c r="C12999" i="131"/>
  <c r="AG12998" i="131"/>
  <c r="AD12998" i="131"/>
  <c r="AC12998" i="131"/>
  <c r="AB12998" i="131"/>
  <c r="AA12998" i="131"/>
  <c r="Z12998" i="131"/>
  <c r="Y12998" i="131"/>
  <c r="X12998" i="131"/>
  <c r="W12998" i="131"/>
  <c r="V12998" i="131"/>
  <c r="U12998" i="131"/>
  <c r="T12998" i="131"/>
  <c r="S12998" i="131"/>
  <c r="R12998" i="131"/>
  <c r="Q12998" i="131"/>
  <c r="P12998" i="131"/>
  <c r="O12998" i="131"/>
  <c r="N12998" i="131"/>
  <c r="M12998" i="131"/>
  <c r="L12998" i="131"/>
  <c r="K12998" i="131"/>
  <c r="J12998" i="131"/>
  <c r="I12998" i="131"/>
  <c r="H12998" i="131"/>
  <c r="G12998" i="131"/>
  <c r="F12998" i="131"/>
  <c r="E12998" i="131"/>
  <c r="D12998" i="131"/>
  <c r="C12998" i="131"/>
  <c r="AG12997" i="131"/>
  <c r="AD12997" i="131"/>
  <c r="AC12997" i="131"/>
  <c r="AB12997" i="131"/>
  <c r="AA12997" i="131"/>
  <c r="Z12997" i="131"/>
  <c r="Y12997" i="131"/>
  <c r="X12997" i="131"/>
  <c r="W12997" i="131"/>
  <c r="V12997" i="131"/>
  <c r="U12997" i="131"/>
  <c r="T12997" i="131"/>
  <c r="S12997" i="131"/>
  <c r="R12997" i="131"/>
  <c r="Q12997" i="131"/>
  <c r="P12997" i="131"/>
  <c r="O12997" i="131"/>
  <c r="N12997" i="131"/>
  <c r="M12997" i="131"/>
  <c r="L12997" i="131"/>
  <c r="K12997" i="131"/>
  <c r="J12997" i="131"/>
  <c r="I12997" i="131"/>
  <c r="H12997" i="131"/>
  <c r="G12997" i="131"/>
  <c r="F12997" i="131"/>
  <c r="E12997" i="131"/>
  <c r="D12997" i="131"/>
  <c r="C12997" i="131"/>
  <c r="AG12996" i="131"/>
  <c r="AD12996" i="131"/>
  <c r="AC12996" i="131"/>
  <c r="AB12996" i="131"/>
  <c r="AA12996" i="131"/>
  <c r="Z12996" i="131"/>
  <c r="Y12996" i="131"/>
  <c r="X12996" i="131"/>
  <c r="W12996" i="131"/>
  <c r="V12996" i="131"/>
  <c r="U12996" i="131"/>
  <c r="T12996" i="131"/>
  <c r="S12996" i="131"/>
  <c r="R12996" i="131"/>
  <c r="Q12996" i="131"/>
  <c r="P12996" i="131"/>
  <c r="O12996" i="131"/>
  <c r="N12996" i="131"/>
  <c r="M12996" i="131"/>
  <c r="L12996" i="131"/>
  <c r="K12996" i="131"/>
  <c r="J12996" i="131"/>
  <c r="I12996" i="131"/>
  <c r="H12996" i="131"/>
  <c r="G12996" i="131"/>
  <c r="F12996" i="131"/>
  <c r="E12996" i="131"/>
  <c r="D12996" i="131"/>
  <c r="C12996" i="131"/>
  <c r="AG12995" i="131"/>
  <c r="AD12995" i="131"/>
  <c r="AC12995" i="131"/>
  <c r="AB12995" i="131"/>
  <c r="AA12995" i="131"/>
  <c r="Z12995" i="131"/>
  <c r="Y12995" i="131"/>
  <c r="X12995" i="131"/>
  <c r="W12995" i="131"/>
  <c r="V12995" i="131"/>
  <c r="U12995" i="131"/>
  <c r="T12995" i="131"/>
  <c r="S12995" i="131"/>
  <c r="R12995" i="131"/>
  <c r="Q12995" i="131"/>
  <c r="P12995" i="131"/>
  <c r="O12995" i="131"/>
  <c r="N12995" i="131"/>
  <c r="M12995" i="131"/>
  <c r="L12995" i="131"/>
  <c r="K12995" i="131"/>
  <c r="J12995" i="131"/>
  <c r="I12995" i="131"/>
  <c r="H12995" i="131"/>
  <c r="G12995" i="131"/>
  <c r="F12995" i="131"/>
  <c r="E12995" i="131"/>
  <c r="D12995" i="131"/>
  <c r="C12995" i="131"/>
  <c r="AG12994" i="131"/>
  <c r="AD12994" i="131"/>
  <c r="AC12994" i="131"/>
  <c r="AB12994" i="131"/>
  <c r="AA12994" i="131"/>
  <c r="Z12994" i="131"/>
  <c r="Y12994" i="131"/>
  <c r="X12994" i="131"/>
  <c r="W12994" i="131"/>
  <c r="V12994" i="131"/>
  <c r="U12994" i="131"/>
  <c r="T12994" i="131"/>
  <c r="S12994" i="131"/>
  <c r="R12994" i="131"/>
  <c r="Q12994" i="131"/>
  <c r="P12994" i="131"/>
  <c r="O12994" i="131"/>
  <c r="N12994" i="131"/>
  <c r="M12994" i="131"/>
  <c r="L12994" i="131"/>
  <c r="K12994" i="131"/>
  <c r="J12994" i="131"/>
  <c r="I12994" i="131"/>
  <c r="H12994" i="131"/>
  <c r="G12994" i="131"/>
  <c r="F12994" i="131"/>
  <c r="E12994" i="131"/>
  <c r="D12994" i="131"/>
  <c r="C12994" i="131"/>
  <c r="AG12993" i="131"/>
  <c r="AD12993" i="131"/>
  <c r="AC12993" i="131"/>
  <c r="AB12993" i="131"/>
  <c r="AA12993" i="131"/>
  <c r="Z12993" i="131"/>
  <c r="Y12993" i="131"/>
  <c r="X12993" i="131"/>
  <c r="W12993" i="131"/>
  <c r="V12993" i="131"/>
  <c r="U12993" i="131"/>
  <c r="T12993" i="131"/>
  <c r="S12993" i="131"/>
  <c r="R12993" i="131"/>
  <c r="Q12993" i="131"/>
  <c r="P12993" i="131"/>
  <c r="O12993" i="131"/>
  <c r="N12993" i="131"/>
  <c r="M12993" i="131"/>
  <c r="L12993" i="131"/>
  <c r="K12993" i="131"/>
  <c r="J12993" i="131"/>
  <c r="I12993" i="131"/>
  <c r="H12993" i="131"/>
  <c r="G12993" i="131"/>
  <c r="F12993" i="131"/>
  <c r="E12993" i="131"/>
  <c r="D12993" i="131"/>
  <c r="C12993" i="131"/>
  <c r="AG12992" i="131"/>
  <c r="AD12992" i="131"/>
  <c r="AC12992" i="131"/>
  <c r="AB12992" i="131"/>
  <c r="AA12992" i="131"/>
  <c r="Z12992" i="131"/>
  <c r="Y12992" i="131"/>
  <c r="X12992" i="131"/>
  <c r="W12992" i="131"/>
  <c r="V12992" i="131"/>
  <c r="U12992" i="131"/>
  <c r="T12992" i="131"/>
  <c r="S12992" i="131"/>
  <c r="R12992" i="131"/>
  <c r="Q12992" i="131"/>
  <c r="P12992" i="131"/>
  <c r="O12992" i="131"/>
  <c r="N12992" i="131"/>
  <c r="M12992" i="131"/>
  <c r="L12992" i="131"/>
  <c r="K12992" i="131"/>
  <c r="J12992" i="131"/>
  <c r="I12992" i="131"/>
  <c r="H12992" i="131"/>
  <c r="G12992" i="131"/>
  <c r="F12992" i="131"/>
  <c r="E12992" i="131"/>
  <c r="D12992" i="131"/>
  <c r="C12992" i="131"/>
  <c r="AG12991" i="131"/>
  <c r="AD12991" i="131"/>
  <c r="AC12991" i="131"/>
  <c r="AB12991" i="131"/>
  <c r="AA12991" i="131"/>
  <c r="Z12991" i="131"/>
  <c r="Y12991" i="131"/>
  <c r="X12991" i="131"/>
  <c r="W12991" i="131"/>
  <c r="V12991" i="131"/>
  <c r="U12991" i="131"/>
  <c r="T12991" i="131"/>
  <c r="S12991" i="131"/>
  <c r="R12991" i="131"/>
  <c r="Q12991" i="131"/>
  <c r="P12991" i="131"/>
  <c r="O12991" i="131"/>
  <c r="N12991" i="131"/>
  <c r="M12991" i="131"/>
  <c r="L12991" i="131"/>
  <c r="K12991" i="131"/>
  <c r="J12991" i="131"/>
  <c r="I12991" i="131"/>
  <c r="H12991" i="131"/>
  <c r="G12991" i="131"/>
  <c r="F12991" i="131"/>
  <c r="E12991" i="131"/>
  <c r="D12991" i="131"/>
  <c r="C12991" i="131"/>
  <c r="AG12990" i="131"/>
  <c r="AD12990" i="131"/>
  <c r="AC12990" i="131"/>
  <c r="AB12990" i="131"/>
  <c r="AA12990" i="131"/>
  <c r="Z12990" i="131"/>
  <c r="Y12990" i="131"/>
  <c r="X12990" i="131"/>
  <c r="W12990" i="131"/>
  <c r="V12990" i="131"/>
  <c r="U12990" i="131"/>
  <c r="T12990" i="131"/>
  <c r="S12990" i="131"/>
  <c r="R12990" i="131"/>
  <c r="Q12990" i="131"/>
  <c r="P12990" i="131"/>
  <c r="O12990" i="131"/>
  <c r="N12990" i="131"/>
  <c r="M12990" i="131"/>
  <c r="L12990" i="131"/>
  <c r="K12990" i="131"/>
  <c r="J12990" i="131"/>
  <c r="I12990" i="131"/>
  <c r="H12990" i="131"/>
  <c r="G12990" i="131"/>
  <c r="F12990" i="131"/>
  <c r="E12990" i="131"/>
  <c r="D12990" i="131"/>
  <c r="C12990" i="131"/>
  <c r="AG12989" i="131"/>
  <c r="AD12989" i="131"/>
  <c r="AC12989" i="131"/>
  <c r="AB12989" i="131"/>
  <c r="AA12989" i="131"/>
  <c r="Z12989" i="131"/>
  <c r="Y12989" i="131"/>
  <c r="X12989" i="131"/>
  <c r="W12989" i="131"/>
  <c r="V12989" i="131"/>
  <c r="U12989" i="131"/>
  <c r="T12989" i="131"/>
  <c r="S12989" i="131"/>
  <c r="R12989" i="131"/>
  <c r="Q12989" i="131"/>
  <c r="P12989" i="131"/>
  <c r="O12989" i="131"/>
  <c r="N12989" i="131"/>
  <c r="M12989" i="131"/>
  <c r="L12989" i="131"/>
  <c r="K12989" i="131"/>
  <c r="J12989" i="131"/>
  <c r="I12989" i="131"/>
  <c r="H12989" i="131"/>
  <c r="G12989" i="131"/>
  <c r="F12989" i="131"/>
  <c r="E12989" i="131"/>
  <c r="D12989" i="131"/>
  <c r="C12989" i="131"/>
  <c r="AD12988" i="131"/>
  <c r="AC12988" i="131"/>
  <c r="AB12988" i="131"/>
  <c r="AA12988" i="131"/>
  <c r="Z12988" i="131"/>
  <c r="Y12988" i="131"/>
  <c r="X12988" i="131"/>
  <c r="W12988" i="131"/>
  <c r="V12988" i="131"/>
  <c r="U12988" i="131"/>
  <c r="T12988" i="131"/>
  <c r="S12988" i="131"/>
  <c r="R12988" i="131"/>
  <c r="Q12988" i="131"/>
  <c r="P12988" i="131"/>
  <c r="O12988" i="131"/>
  <c r="N12988" i="131"/>
  <c r="M12988" i="131"/>
  <c r="L12988" i="131"/>
  <c r="K12988" i="131"/>
  <c r="J12988" i="131"/>
  <c r="I12988" i="131"/>
  <c r="H12988" i="131"/>
  <c r="G12988" i="131"/>
  <c r="F12988" i="131"/>
  <c r="E12988" i="131"/>
  <c r="D12988" i="131"/>
  <c r="C12988" i="131"/>
  <c r="AD12987" i="131"/>
  <c r="AC12987" i="131"/>
  <c r="AB12987" i="131"/>
  <c r="AA12987" i="131"/>
  <c r="Z12987" i="131"/>
  <c r="Y12987" i="131"/>
  <c r="X12987" i="131"/>
  <c r="W12987" i="131"/>
  <c r="V12987" i="131"/>
  <c r="U12987" i="131"/>
  <c r="T12987" i="131"/>
  <c r="S12987" i="131"/>
  <c r="R12987" i="131"/>
  <c r="Q12987" i="131"/>
  <c r="P12987" i="131"/>
  <c r="O12987" i="131"/>
  <c r="N12987" i="131"/>
  <c r="M12987" i="131"/>
  <c r="L12987" i="131"/>
  <c r="K12987" i="131"/>
  <c r="J12987" i="131"/>
  <c r="I12987" i="131"/>
  <c r="H12987" i="131"/>
  <c r="G12987" i="131"/>
  <c r="F12987" i="131"/>
  <c r="E12987" i="131"/>
  <c r="D12987" i="131"/>
  <c r="C12987" i="131"/>
  <c r="AD12986" i="131"/>
  <c r="AC12986" i="131"/>
  <c r="AB12986" i="131"/>
  <c r="AA12986" i="131"/>
  <c r="Z12986" i="131"/>
  <c r="Y12986" i="131"/>
  <c r="X12986" i="131"/>
  <c r="W12986" i="131"/>
  <c r="V12986" i="131"/>
  <c r="U12986" i="131"/>
  <c r="T12986" i="131"/>
  <c r="S12986" i="131"/>
  <c r="R12986" i="131"/>
  <c r="Q12986" i="131"/>
  <c r="P12986" i="131"/>
  <c r="O12986" i="131"/>
  <c r="N12986" i="131"/>
  <c r="M12986" i="131"/>
  <c r="L12986" i="131"/>
  <c r="K12986" i="131"/>
  <c r="J12986" i="131"/>
  <c r="I12986" i="131"/>
  <c r="H12986" i="131"/>
  <c r="G12986" i="131"/>
  <c r="F12986" i="131"/>
  <c r="E12986" i="131"/>
  <c r="D12986" i="131"/>
  <c r="C12986" i="131"/>
  <c r="AD12985" i="131"/>
  <c r="AC12985" i="131"/>
  <c r="AB12985" i="131"/>
  <c r="AA12985" i="131"/>
  <c r="Z12985" i="131"/>
  <c r="Y12985" i="131"/>
  <c r="X12985" i="131"/>
  <c r="W12985" i="131"/>
  <c r="V12985" i="131"/>
  <c r="U12985" i="131"/>
  <c r="T12985" i="131"/>
  <c r="S12985" i="131"/>
  <c r="R12985" i="131"/>
  <c r="Q12985" i="131"/>
  <c r="P12985" i="131"/>
  <c r="O12985" i="131"/>
  <c r="N12985" i="131"/>
  <c r="M12985" i="131"/>
  <c r="L12985" i="131"/>
  <c r="K12985" i="131"/>
  <c r="J12985" i="131"/>
  <c r="I12985" i="131"/>
  <c r="H12985" i="131"/>
  <c r="G12985" i="131"/>
  <c r="F12985" i="131"/>
  <c r="E12985" i="131"/>
  <c r="D12985" i="131"/>
  <c r="C12985" i="131"/>
  <c r="AD12984" i="131"/>
  <c r="AC12984" i="131"/>
  <c r="AB12984" i="131"/>
  <c r="AA12984" i="131"/>
  <c r="Z12984" i="131"/>
  <c r="Y12984" i="131"/>
  <c r="X12984" i="131"/>
  <c r="W12984" i="131"/>
  <c r="V12984" i="131"/>
  <c r="U12984" i="131"/>
  <c r="T12984" i="131"/>
  <c r="S12984" i="131"/>
  <c r="R12984" i="131"/>
  <c r="Q12984" i="131"/>
  <c r="P12984" i="131"/>
  <c r="O12984" i="131"/>
  <c r="N12984" i="131"/>
  <c r="M12984" i="131"/>
  <c r="L12984" i="131"/>
  <c r="K12984" i="131"/>
  <c r="J12984" i="131"/>
  <c r="I12984" i="131"/>
  <c r="H12984" i="131"/>
  <c r="G12984" i="131"/>
  <c r="F12984" i="131"/>
  <c r="E12984" i="131"/>
  <c r="D12984" i="131"/>
  <c r="C12984" i="131"/>
  <c r="AD12983" i="131"/>
  <c r="AC12983" i="131"/>
  <c r="AB12983" i="131"/>
  <c r="AA12983" i="131"/>
  <c r="Z12983" i="131"/>
  <c r="Y12983" i="131"/>
  <c r="X12983" i="131"/>
  <c r="W12983" i="131"/>
  <c r="V12983" i="131"/>
  <c r="U12983" i="131"/>
  <c r="T12983" i="131"/>
  <c r="S12983" i="131"/>
  <c r="R12983" i="131"/>
  <c r="Q12983" i="131"/>
  <c r="P12983" i="131"/>
  <c r="O12983" i="131"/>
  <c r="N12983" i="131"/>
  <c r="M12983" i="131"/>
  <c r="L12983" i="131"/>
  <c r="K12983" i="131"/>
  <c r="J12983" i="131"/>
  <c r="I12983" i="131"/>
  <c r="H12983" i="131"/>
  <c r="G12983" i="131"/>
  <c r="F12983" i="131"/>
  <c r="E12983" i="131"/>
  <c r="D12983" i="131"/>
  <c r="C12983" i="131"/>
  <c r="AD12982" i="131"/>
  <c r="AC12982" i="131"/>
  <c r="AB12982" i="131"/>
  <c r="AA12982" i="131"/>
  <c r="Z12982" i="131"/>
  <c r="Y12982" i="131"/>
  <c r="X12982" i="131"/>
  <c r="W12982" i="131"/>
  <c r="V12982" i="131"/>
  <c r="U12982" i="131"/>
  <c r="T12982" i="131"/>
  <c r="S12982" i="131"/>
  <c r="R12982" i="131"/>
  <c r="Q12982" i="131"/>
  <c r="P12982" i="131"/>
  <c r="O12982" i="131"/>
  <c r="N12982" i="131"/>
  <c r="M12982" i="131"/>
  <c r="L12982" i="131"/>
  <c r="K12982" i="131"/>
  <c r="J12982" i="131"/>
  <c r="I12982" i="131"/>
  <c r="H12982" i="131"/>
  <c r="G12982" i="131"/>
  <c r="F12982" i="131"/>
  <c r="E12982" i="131"/>
  <c r="D12982" i="131"/>
  <c r="C12982" i="131"/>
  <c r="AD12981" i="131"/>
  <c r="AC12981" i="131"/>
  <c r="AB12981" i="131"/>
  <c r="AA12981" i="131"/>
  <c r="Z12981" i="131"/>
  <c r="Y12981" i="131"/>
  <c r="X12981" i="131"/>
  <c r="W12981" i="131"/>
  <c r="V12981" i="131"/>
  <c r="U12981" i="131"/>
  <c r="T12981" i="131"/>
  <c r="S12981" i="131"/>
  <c r="R12981" i="131"/>
  <c r="Q12981" i="131"/>
  <c r="P12981" i="131"/>
  <c r="O12981" i="131"/>
  <c r="N12981" i="131"/>
  <c r="M12981" i="131"/>
  <c r="L12981" i="131"/>
  <c r="K12981" i="131"/>
  <c r="J12981" i="131"/>
  <c r="I12981" i="131"/>
  <c r="H12981" i="131"/>
  <c r="G12981" i="131"/>
  <c r="F12981" i="131"/>
  <c r="E12981" i="131"/>
  <c r="D12981" i="131"/>
  <c r="C12981" i="131"/>
  <c r="AD12980" i="131"/>
  <c r="AC12980" i="131"/>
  <c r="AB12980" i="131"/>
  <c r="AA12980" i="131"/>
  <c r="Z12980" i="131"/>
  <c r="Y12980" i="131"/>
  <c r="X12980" i="131"/>
  <c r="W12980" i="131"/>
  <c r="V12980" i="131"/>
  <c r="U12980" i="131"/>
  <c r="T12980" i="131"/>
  <c r="S12980" i="131"/>
  <c r="R12980" i="131"/>
  <c r="Q12980" i="131"/>
  <c r="P12980" i="131"/>
  <c r="O12980" i="131"/>
  <c r="N12980" i="131"/>
  <c r="M12980" i="131"/>
  <c r="L12980" i="131"/>
  <c r="K12980" i="131"/>
  <c r="J12980" i="131"/>
  <c r="I12980" i="131"/>
  <c r="H12980" i="131"/>
  <c r="G12980" i="131"/>
  <c r="F12980" i="131"/>
  <c r="E12980" i="131"/>
  <c r="D12980" i="131"/>
  <c r="C12980" i="131"/>
  <c r="AD12979" i="131"/>
  <c r="AC12979" i="131"/>
  <c r="AB12979" i="131"/>
  <c r="AA12979" i="131"/>
  <c r="Z12979" i="131"/>
  <c r="Y12979" i="131"/>
  <c r="X12979" i="131"/>
  <c r="W12979" i="131"/>
  <c r="V12979" i="131"/>
  <c r="U12979" i="131"/>
  <c r="T12979" i="131"/>
  <c r="S12979" i="131"/>
  <c r="R12979" i="131"/>
  <c r="Q12979" i="131"/>
  <c r="P12979" i="131"/>
  <c r="O12979" i="131"/>
  <c r="N12979" i="131"/>
  <c r="M12979" i="131"/>
  <c r="L12979" i="131"/>
  <c r="K12979" i="131"/>
  <c r="J12979" i="131"/>
  <c r="I12979" i="131"/>
  <c r="H12979" i="131"/>
  <c r="G12979" i="131"/>
  <c r="F12979" i="131"/>
  <c r="E12979" i="131"/>
  <c r="D12979" i="131"/>
  <c r="C12979" i="131"/>
  <c r="AD12978" i="131"/>
  <c r="AC12978" i="131"/>
  <c r="AB12978" i="131"/>
  <c r="AA12978" i="131"/>
  <c r="Z12978" i="131"/>
  <c r="Y12978" i="131"/>
  <c r="X12978" i="131"/>
  <c r="W12978" i="131"/>
  <c r="V12978" i="131"/>
  <c r="U12978" i="131"/>
  <c r="T12978" i="131"/>
  <c r="S12978" i="131"/>
  <c r="R12978" i="131"/>
  <c r="Q12978" i="131"/>
  <c r="P12978" i="131"/>
  <c r="O12978" i="131"/>
  <c r="N12978" i="131"/>
  <c r="M12978" i="131"/>
  <c r="L12978" i="131"/>
  <c r="K12978" i="131"/>
  <c r="J12978" i="131"/>
  <c r="I12978" i="131"/>
  <c r="H12978" i="131"/>
  <c r="G12978" i="131"/>
  <c r="F12978" i="131"/>
  <c r="E12978" i="131"/>
  <c r="D12978" i="131"/>
  <c r="C12978" i="131"/>
  <c r="AD12977" i="131"/>
  <c r="AC12977" i="131"/>
  <c r="AB12977" i="131"/>
  <c r="AA12977" i="131"/>
  <c r="Z12977" i="131"/>
  <c r="Y12977" i="131"/>
  <c r="X12977" i="131"/>
  <c r="W12977" i="131"/>
  <c r="V12977" i="131"/>
  <c r="U12977" i="131"/>
  <c r="T12977" i="131"/>
  <c r="S12977" i="131"/>
  <c r="R12977" i="131"/>
  <c r="Q12977" i="131"/>
  <c r="P12977" i="131"/>
  <c r="O12977" i="131"/>
  <c r="N12977" i="131"/>
  <c r="M12977" i="131"/>
  <c r="L12977" i="131"/>
  <c r="K12977" i="131"/>
  <c r="J12977" i="131"/>
  <c r="I12977" i="131"/>
  <c r="H12977" i="131"/>
  <c r="G12977" i="131"/>
  <c r="F12977" i="131"/>
  <c r="E12977" i="131"/>
  <c r="D12977" i="131"/>
  <c r="C12977" i="131"/>
  <c r="AD12976" i="131"/>
  <c r="AC12976" i="131"/>
  <c r="AB12976" i="131"/>
  <c r="AA12976" i="131"/>
  <c r="Z12976" i="131"/>
  <c r="Y12976" i="131"/>
  <c r="X12976" i="131"/>
  <c r="W12976" i="131"/>
  <c r="V12976" i="131"/>
  <c r="U12976" i="131"/>
  <c r="T12976" i="131"/>
  <c r="S12976" i="131"/>
  <c r="R12976" i="131"/>
  <c r="Q12976" i="131"/>
  <c r="P12976" i="131"/>
  <c r="O12976" i="131"/>
  <c r="N12976" i="131"/>
  <c r="M12976" i="131"/>
  <c r="L12976" i="131"/>
  <c r="K12976" i="131"/>
  <c r="J12976" i="131"/>
  <c r="I12976" i="131"/>
  <c r="H12976" i="131"/>
  <c r="G12976" i="131"/>
  <c r="F12976" i="131"/>
  <c r="E12976" i="131"/>
  <c r="D12976" i="131"/>
  <c r="C12976" i="131"/>
  <c r="AD12975" i="131"/>
  <c r="AC12975" i="131"/>
  <c r="AB12975" i="131"/>
  <c r="AA12975" i="131"/>
  <c r="Z12975" i="131"/>
  <c r="Y12975" i="131"/>
  <c r="X12975" i="131"/>
  <c r="W12975" i="131"/>
  <c r="V12975" i="131"/>
  <c r="U12975" i="131"/>
  <c r="T12975" i="131"/>
  <c r="S12975" i="131"/>
  <c r="R12975" i="131"/>
  <c r="Q12975" i="131"/>
  <c r="P12975" i="131"/>
  <c r="O12975" i="131"/>
  <c r="N12975" i="131"/>
  <c r="M12975" i="131"/>
  <c r="L12975" i="131"/>
  <c r="K12975" i="131"/>
  <c r="J12975" i="131"/>
  <c r="I12975" i="131"/>
  <c r="H12975" i="131"/>
  <c r="G12975" i="131"/>
  <c r="F12975" i="131"/>
  <c r="E12975" i="131"/>
  <c r="D12975" i="131"/>
  <c r="C12975" i="131"/>
  <c r="AD12974" i="131"/>
  <c r="AC12974" i="131"/>
  <c r="AB12974" i="131"/>
  <c r="AA12974" i="131"/>
  <c r="Z12974" i="131"/>
  <c r="Y12974" i="131"/>
  <c r="X12974" i="131"/>
  <c r="W12974" i="131"/>
  <c r="V12974" i="131"/>
  <c r="U12974" i="131"/>
  <c r="T12974" i="131"/>
  <c r="S12974" i="131"/>
  <c r="R12974" i="131"/>
  <c r="Q12974" i="131"/>
  <c r="P12974" i="131"/>
  <c r="O12974" i="131"/>
  <c r="N12974" i="131"/>
  <c r="M12974" i="131"/>
  <c r="L12974" i="131"/>
  <c r="K12974" i="131"/>
  <c r="J12974" i="131"/>
  <c r="I12974" i="131"/>
  <c r="H12974" i="131"/>
  <c r="G12974" i="131"/>
  <c r="F12974" i="131"/>
  <c r="E12974" i="131"/>
  <c r="D12974" i="131"/>
  <c r="C12974" i="131"/>
  <c r="AD12973" i="131"/>
  <c r="AC12973" i="131"/>
  <c r="AB12973" i="131"/>
  <c r="AA12973" i="131"/>
  <c r="Z12973" i="131"/>
  <c r="Y12973" i="131"/>
  <c r="X12973" i="131"/>
  <c r="W12973" i="131"/>
  <c r="V12973" i="131"/>
  <c r="U12973" i="131"/>
  <c r="T12973" i="131"/>
  <c r="S12973" i="131"/>
  <c r="R12973" i="131"/>
  <c r="Q12973" i="131"/>
  <c r="P12973" i="131"/>
  <c r="O12973" i="131"/>
  <c r="N12973" i="131"/>
  <c r="M12973" i="131"/>
  <c r="L12973" i="131"/>
  <c r="K12973" i="131"/>
  <c r="J12973" i="131"/>
  <c r="I12973" i="131"/>
  <c r="H12973" i="131"/>
  <c r="G12973" i="131"/>
  <c r="F12973" i="131"/>
  <c r="E12973" i="131"/>
  <c r="D12973" i="131"/>
  <c r="C12973" i="131"/>
  <c r="AD12972" i="131"/>
  <c r="AC12972" i="131"/>
  <c r="AB12972" i="131"/>
  <c r="AA12972" i="131"/>
  <c r="Z12972" i="131"/>
  <c r="Y12972" i="131"/>
  <c r="X12972" i="131"/>
  <c r="W12972" i="131"/>
  <c r="V12972" i="131"/>
  <c r="U12972" i="131"/>
  <c r="T12972" i="131"/>
  <c r="S12972" i="131"/>
  <c r="R12972" i="131"/>
  <c r="Q12972" i="131"/>
  <c r="P12972" i="131"/>
  <c r="O12972" i="131"/>
  <c r="N12972" i="131"/>
  <c r="M12972" i="131"/>
  <c r="L12972" i="131"/>
  <c r="K12972" i="131"/>
  <c r="J12972" i="131"/>
  <c r="I12972" i="131"/>
  <c r="H12972" i="131"/>
  <c r="G12972" i="131"/>
  <c r="F12972" i="131"/>
  <c r="E12972" i="131"/>
  <c r="D12972" i="131"/>
  <c r="C12972" i="131"/>
  <c r="AD12969" i="131"/>
  <c r="AC12969" i="131"/>
  <c r="AB12969" i="131"/>
  <c r="AA12969" i="131"/>
  <c r="Z12969" i="131"/>
  <c r="Y12969" i="131"/>
  <c r="X12969" i="131"/>
  <c r="W12969" i="131"/>
  <c r="V12969" i="131"/>
  <c r="U12969" i="131"/>
  <c r="T12969" i="131"/>
  <c r="S12969" i="131"/>
  <c r="R12969" i="131"/>
  <c r="Q12969" i="131"/>
  <c r="P12969" i="131"/>
  <c r="O12969" i="131"/>
  <c r="N12969" i="131"/>
  <c r="M12969" i="131"/>
  <c r="L12969" i="131"/>
  <c r="K12969" i="131"/>
  <c r="J12969" i="131"/>
  <c r="I12969" i="131"/>
  <c r="H12969" i="131"/>
  <c r="G12969" i="131"/>
  <c r="F12969" i="131"/>
  <c r="E12969" i="131"/>
  <c r="D12969" i="131"/>
  <c r="C12969" i="131"/>
  <c r="AG12968" i="131"/>
  <c r="AD12968" i="131"/>
  <c r="AC12968" i="131"/>
  <c r="AB12968" i="131"/>
  <c r="AA12968" i="131"/>
  <c r="Z12968" i="131"/>
  <c r="Y12968" i="131"/>
  <c r="X12968" i="131"/>
  <c r="W12968" i="131"/>
  <c r="V12968" i="131"/>
  <c r="U12968" i="131"/>
  <c r="T12968" i="131"/>
  <c r="S12968" i="131"/>
  <c r="R12968" i="131"/>
  <c r="Q12968" i="131"/>
  <c r="P12968" i="131"/>
  <c r="O12968" i="131"/>
  <c r="N12968" i="131"/>
  <c r="M12968" i="131"/>
  <c r="L12968" i="131"/>
  <c r="K12968" i="131"/>
  <c r="J12968" i="131"/>
  <c r="I12968" i="131"/>
  <c r="H12968" i="131"/>
  <c r="G12968" i="131"/>
  <c r="F12968" i="131"/>
  <c r="E12968" i="131"/>
  <c r="D12968" i="131"/>
  <c r="C12968" i="131"/>
  <c r="AG12967" i="131"/>
  <c r="AD12967" i="131"/>
  <c r="AC12967" i="131"/>
  <c r="AB12967" i="131"/>
  <c r="AA12967" i="131"/>
  <c r="Z12967" i="131"/>
  <c r="Y12967" i="131"/>
  <c r="X12967" i="131"/>
  <c r="W12967" i="131"/>
  <c r="V12967" i="131"/>
  <c r="U12967" i="131"/>
  <c r="T12967" i="131"/>
  <c r="S12967" i="131"/>
  <c r="R12967" i="131"/>
  <c r="Q12967" i="131"/>
  <c r="P12967" i="131"/>
  <c r="O12967" i="131"/>
  <c r="N12967" i="131"/>
  <c r="M12967" i="131"/>
  <c r="L12967" i="131"/>
  <c r="K12967" i="131"/>
  <c r="J12967" i="131"/>
  <c r="I12967" i="131"/>
  <c r="H12967" i="131"/>
  <c r="G12967" i="131"/>
  <c r="F12967" i="131"/>
  <c r="E12967" i="131"/>
  <c r="D12967" i="131"/>
  <c r="C12967" i="131"/>
  <c r="AG12966" i="131"/>
  <c r="AD12966" i="131"/>
  <c r="AC12966" i="131"/>
  <c r="AB12966" i="131"/>
  <c r="AA12966" i="131"/>
  <c r="Z12966" i="131"/>
  <c r="Y12966" i="131"/>
  <c r="X12966" i="131"/>
  <c r="W12966" i="131"/>
  <c r="V12966" i="131"/>
  <c r="U12966" i="131"/>
  <c r="T12966" i="131"/>
  <c r="S12966" i="131"/>
  <c r="R12966" i="131"/>
  <c r="Q12966" i="131"/>
  <c r="P12966" i="131"/>
  <c r="O12966" i="131"/>
  <c r="N12966" i="131"/>
  <c r="M12966" i="131"/>
  <c r="L12966" i="131"/>
  <c r="K12966" i="131"/>
  <c r="J12966" i="131"/>
  <c r="I12966" i="131"/>
  <c r="H12966" i="131"/>
  <c r="G12966" i="131"/>
  <c r="F12966" i="131"/>
  <c r="E12966" i="131"/>
  <c r="D12966" i="131"/>
  <c r="C12966" i="131"/>
  <c r="AG12965" i="131"/>
  <c r="AD12965" i="131"/>
  <c r="AC12965" i="131"/>
  <c r="AB12965" i="131"/>
  <c r="AA12965" i="131"/>
  <c r="Z12965" i="131"/>
  <c r="Y12965" i="131"/>
  <c r="X12965" i="131"/>
  <c r="W12965" i="131"/>
  <c r="V12965" i="131"/>
  <c r="U12965" i="131"/>
  <c r="T12965" i="131"/>
  <c r="S12965" i="131"/>
  <c r="R12965" i="131"/>
  <c r="Q12965" i="131"/>
  <c r="P12965" i="131"/>
  <c r="O12965" i="131"/>
  <c r="N12965" i="131"/>
  <c r="M12965" i="131"/>
  <c r="L12965" i="131"/>
  <c r="K12965" i="131"/>
  <c r="J12965" i="131"/>
  <c r="I12965" i="131"/>
  <c r="H12965" i="131"/>
  <c r="G12965" i="131"/>
  <c r="F12965" i="131"/>
  <c r="E12965" i="131"/>
  <c r="D12965" i="131"/>
  <c r="C12965" i="131"/>
  <c r="AG12964" i="131"/>
  <c r="AD12964" i="131"/>
  <c r="AC12964" i="131"/>
  <c r="AB12964" i="131"/>
  <c r="AA12964" i="131"/>
  <c r="Z12964" i="131"/>
  <c r="Y12964" i="131"/>
  <c r="X12964" i="131"/>
  <c r="W12964" i="131"/>
  <c r="V12964" i="131"/>
  <c r="U12964" i="131"/>
  <c r="T12964" i="131"/>
  <c r="S12964" i="131"/>
  <c r="R12964" i="131"/>
  <c r="Q12964" i="131"/>
  <c r="P12964" i="131"/>
  <c r="O12964" i="131"/>
  <c r="N12964" i="131"/>
  <c r="M12964" i="131"/>
  <c r="L12964" i="131"/>
  <c r="K12964" i="131"/>
  <c r="J12964" i="131"/>
  <c r="I12964" i="131"/>
  <c r="H12964" i="131"/>
  <c r="G12964" i="131"/>
  <c r="F12964" i="131"/>
  <c r="E12964" i="131"/>
  <c r="D12964" i="131"/>
  <c r="C12964" i="131"/>
  <c r="AG12963" i="131"/>
  <c r="AD12963" i="131"/>
  <c r="AC12963" i="131"/>
  <c r="AB12963" i="131"/>
  <c r="AA12963" i="131"/>
  <c r="Z12963" i="131"/>
  <c r="Y12963" i="131"/>
  <c r="X12963" i="131"/>
  <c r="W12963" i="131"/>
  <c r="V12963" i="131"/>
  <c r="U12963" i="131"/>
  <c r="T12963" i="131"/>
  <c r="S12963" i="131"/>
  <c r="R12963" i="131"/>
  <c r="Q12963" i="131"/>
  <c r="P12963" i="131"/>
  <c r="O12963" i="131"/>
  <c r="N12963" i="131"/>
  <c r="M12963" i="131"/>
  <c r="L12963" i="131"/>
  <c r="K12963" i="131"/>
  <c r="J12963" i="131"/>
  <c r="I12963" i="131"/>
  <c r="H12963" i="131"/>
  <c r="G12963" i="131"/>
  <c r="F12963" i="131"/>
  <c r="E12963" i="131"/>
  <c r="D12963" i="131"/>
  <c r="C12963" i="131"/>
  <c r="AG12962" i="131"/>
  <c r="AD12962" i="131"/>
  <c r="AC12962" i="131"/>
  <c r="AB12962" i="131"/>
  <c r="AA12962" i="131"/>
  <c r="Z12962" i="131"/>
  <c r="Y12962" i="131"/>
  <c r="X12962" i="131"/>
  <c r="W12962" i="131"/>
  <c r="V12962" i="131"/>
  <c r="U12962" i="131"/>
  <c r="T12962" i="131"/>
  <c r="S12962" i="131"/>
  <c r="R12962" i="131"/>
  <c r="Q12962" i="131"/>
  <c r="P12962" i="131"/>
  <c r="O12962" i="131"/>
  <c r="N12962" i="131"/>
  <c r="M12962" i="131"/>
  <c r="L12962" i="131"/>
  <c r="K12962" i="131"/>
  <c r="J12962" i="131"/>
  <c r="I12962" i="131"/>
  <c r="H12962" i="131"/>
  <c r="G12962" i="131"/>
  <c r="F12962" i="131"/>
  <c r="E12962" i="131"/>
  <c r="D12962" i="131"/>
  <c r="C12962" i="131"/>
  <c r="AG12961" i="131"/>
  <c r="AD12961" i="131"/>
  <c r="AC12961" i="131"/>
  <c r="AB12961" i="131"/>
  <c r="AA12961" i="131"/>
  <c r="Z12961" i="131"/>
  <c r="Y12961" i="131"/>
  <c r="X12961" i="131"/>
  <c r="W12961" i="131"/>
  <c r="V12961" i="131"/>
  <c r="U12961" i="131"/>
  <c r="T12961" i="131"/>
  <c r="S12961" i="131"/>
  <c r="R12961" i="131"/>
  <c r="Q12961" i="131"/>
  <c r="P12961" i="131"/>
  <c r="O12961" i="131"/>
  <c r="N12961" i="131"/>
  <c r="M12961" i="131"/>
  <c r="L12961" i="131"/>
  <c r="K12961" i="131"/>
  <c r="J12961" i="131"/>
  <c r="I12961" i="131"/>
  <c r="H12961" i="131"/>
  <c r="G12961" i="131"/>
  <c r="F12961" i="131"/>
  <c r="E12961" i="131"/>
  <c r="D12961" i="131"/>
  <c r="C12961" i="131"/>
  <c r="AG12960" i="131"/>
  <c r="AD12960" i="131"/>
  <c r="AC12960" i="131"/>
  <c r="AB12960" i="131"/>
  <c r="AA12960" i="131"/>
  <c r="Z12960" i="131"/>
  <c r="Y12960" i="131"/>
  <c r="X12960" i="131"/>
  <c r="W12960" i="131"/>
  <c r="V12960" i="131"/>
  <c r="U12960" i="131"/>
  <c r="T12960" i="131"/>
  <c r="S12960" i="131"/>
  <c r="R12960" i="131"/>
  <c r="Q12960" i="131"/>
  <c r="P12960" i="131"/>
  <c r="O12960" i="131"/>
  <c r="N12960" i="131"/>
  <c r="M12960" i="131"/>
  <c r="L12960" i="131"/>
  <c r="K12960" i="131"/>
  <c r="J12960" i="131"/>
  <c r="I12960" i="131"/>
  <c r="H12960" i="131"/>
  <c r="G12960" i="131"/>
  <c r="F12960" i="131"/>
  <c r="E12960" i="131"/>
  <c r="D12960" i="131"/>
  <c r="C12960" i="131"/>
  <c r="AG12959" i="131"/>
  <c r="AD12959" i="131"/>
  <c r="AC12959" i="131"/>
  <c r="AB12959" i="131"/>
  <c r="AA12959" i="131"/>
  <c r="Z12959" i="131"/>
  <c r="Y12959" i="131"/>
  <c r="X12959" i="131"/>
  <c r="W12959" i="131"/>
  <c r="V12959" i="131"/>
  <c r="U12959" i="131"/>
  <c r="T12959" i="131"/>
  <c r="S12959" i="131"/>
  <c r="R12959" i="131"/>
  <c r="Q12959" i="131"/>
  <c r="P12959" i="131"/>
  <c r="O12959" i="131"/>
  <c r="N12959" i="131"/>
  <c r="M12959" i="131"/>
  <c r="L12959" i="131"/>
  <c r="K12959" i="131"/>
  <c r="J12959" i="131"/>
  <c r="I12959" i="131"/>
  <c r="H12959" i="131"/>
  <c r="G12959" i="131"/>
  <c r="F12959" i="131"/>
  <c r="E12959" i="131"/>
  <c r="D12959" i="131"/>
  <c r="C12959" i="131"/>
  <c r="AD12958" i="131"/>
  <c r="AC12958" i="131"/>
  <c r="AB12958" i="131"/>
  <c r="AA12958" i="131"/>
  <c r="Z12958" i="131"/>
  <c r="Y12958" i="131"/>
  <c r="X12958" i="131"/>
  <c r="W12958" i="131"/>
  <c r="V12958" i="131"/>
  <c r="U12958" i="131"/>
  <c r="T12958" i="131"/>
  <c r="S12958" i="131"/>
  <c r="R12958" i="131"/>
  <c r="Q12958" i="131"/>
  <c r="P12958" i="131"/>
  <c r="O12958" i="131"/>
  <c r="N12958" i="131"/>
  <c r="M12958" i="131"/>
  <c r="L12958" i="131"/>
  <c r="K12958" i="131"/>
  <c r="J12958" i="131"/>
  <c r="I12958" i="131"/>
  <c r="H12958" i="131"/>
  <c r="G12958" i="131"/>
  <c r="F12958" i="131"/>
  <c r="E12958" i="131"/>
  <c r="D12958" i="131"/>
  <c r="C12958" i="131"/>
  <c r="AD12957" i="131"/>
  <c r="AC12957" i="131"/>
  <c r="AB12957" i="131"/>
  <c r="AA12957" i="131"/>
  <c r="Z12957" i="131"/>
  <c r="Y12957" i="131"/>
  <c r="X12957" i="131"/>
  <c r="W12957" i="131"/>
  <c r="V12957" i="131"/>
  <c r="U12957" i="131"/>
  <c r="T12957" i="131"/>
  <c r="S12957" i="131"/>
  <c r="R12957" i="131"/>
  <c r="Q12957" i="131"/>
  <c r="P12957" i="131"/>
  <c r="O12957" i="131"/>
  <c r="N12957" i="131"/>
  <c r="M12957" i="131"/>
  <c r="L12957" i="131"/>
  <c r="K12957" i="131"/>
  <c r="J12957" i="131"/>
  <c r="I12957" i="131"/>
  <c r="H12957" i="131"/>
  <c r="G12957" i="131"/>
  <c r="F12957" i="131"/>
  <c r="E12957" i="131"/>
  <c r="D12957" i="131"/>
  <c r="C12957" i="131"/>
  <c r="AD12956" i="131"/>
  <c r="AC12956" i="131"/>
  <c r="AB12956" i="131"/>
  <c r="AA12956" i="131"/>
  <c r="Z12956" i="131"/>
  <c r="Y12956" i="131"/>
  <c r="X12956" i="131"/>
  <c r="W12956" i="131"/>
  <c r="V12956" i="131"/>
  <c r="U12956" i="131"/>
  <c r="T12956" i="131"/>
  <c r="S12956" i="131"/>
  <c r="R12956" i="131"/>
  <c r="Q12956" i="131"/>
  <c r="P12956" i="131"/>
  <c r="O12956" i="131"/>
  <c r="N12956" i="131"/>
  <c r="M12956" i="131"/>
  <c r="L12956" i="131"/>
  <c r="K12956" i="131"/>
  <c r="J12956" i="131"/>
  <c r="I12956" i="131"/>
  <c r="H12956" i="131"/>
  <c r="G12956" i="131"/>
  <c r="F12956" i="131"/>
  <c r="E12956" i="131"/>
  <c r="D12956" i="131"/>
  <c r="C12956" i="131"/>
  <c r="AD12955" i="131"/>
  <c r="AC12955" i="131"/>
  <c r="AB12955" i="131"/>
  <c r="AA12955" i="131"/>
  <c r="Z12955" i="131"/>
  <c r="Y12955" i="131"/>
  <c r="X12955" i="131"/>
  <c r="W12955" i="131"/>
  <c r="V12955" i="131"/>
  <c r="U12955" i="131"/>
  <c r="T12955" i="131"/>
  <c r="S12955" i="131"/>
  <c r="R12955" i="131"/>
  <c r="Q12955" i="131"/>
  <c r="P12955" i="131"/>
  <c r="O12955" i="131"/>
  <c r="N12955" i="131"/>
  <c r="M12955" i="131"/>
  <c r="L12955" i="131"/>
  <c r="K12955" i="131"/>
  <c r="J12955" i="131"/>
  <c r="I12955" i="131"/>
  <c r="H12955" i="131"/>
  <c r="G12955" i="131"/>
  <c r="F12955" i="131"/>
  <c r="E12955" i="131"/>
  <c r="D12955" i="131"/>
  <c r="C12955" i="131"/>
  <c r="AD12954" i="131"/>
  <c r="AC12954" i="131"/>
  <c r="AB12954" i="131"/>
  <c r="AA12954" i="131"/>
  <c r="Z12954" i="131"/>
  <c r="Y12954" i="131"/>
  <c r="X12954" i="131"/>
  <c r="W12954" i="131"/>
  <c r="V12954" i="131"/>
  <c r="U12954" i="131"/>
  <c r="T12954" i="131"/>
  <c r="S12954" i="131"/>
  <c r="R12954" i="131"/>
  <c r="Q12954" i="131"/>
  <c r="P12954" i="131"/>
  <c r="O12954" i="131"/>
  <c r="N12954" i="131"/>
  <c r="M12954" i="131"/>
  <c r="L12954" i="131"/>
  <c r="K12954" i="131"/>
  <c r="J12954" i="131"/>
  <c r="I12954" i="131"/>
  <c r="H12954" i="131"/>
  <c r="G12954" i="131"/>
  <c r="F12954" i="131"/>
  <c r="E12954" i="131"/>
  <c r="D12954" i="131"/>
  <c r="C12954" i="131"/>
  <c r="AD12953" i="131"/>
  <c r="AC12953" i="131"/>
  <c r="AB12953" i="131"/>
  <c r="AA12953" i="131"/>
  <c r="Z12953" i="131"/>
  <c r="Y12953" i="131"/>
  <c r="X12953" i="131"/>
  <c r="W12953" i="131"/>
  <c r="V12953" i="131"/>
  <c r="U12953" i="131"/>
  <c r="T12953" i="131"/>
  <c r="S12953" i="131"/>
  <c r="R12953" i="131"/>
  <c r="Q12953" i="131"/>
  <c r="P12953" i="131"/>
  <c r="O12953" i="131"/>
  <c r="N12953" i="131"/>
  <c r="M12953" i="131"/>
  <c r="L12953" i="131"/>
  <c r="K12953" i="131"/>
  <c r="J12953" i="131"/>
  <c r="I12953" i="131"/>
  <c r="H12953" i="131"/>
  <c r="G12953" i="131"/>
  <c r="F12953" i="131"/>
  <c r="E12953" i="131"/>
  <c r="D12953" i="131"/>
  <c r="C12953" i="131"/>
  <c r="AD12952" i="131"/>
  <c r="AC12952" i="131"/>
  <c r="AB12952" i="131"/>
  <c r="AA12952" i="131"/>
  <c r="Z12952" i="131"/>
  <c r="Y12952" i="131"/>
  <c r="X12952" i="131"/>
  <c r="W12952" i="131"/>
  <c r="V12952" i="131"/>
  <c r="U12952" i="131"/>
  <c r="T12952" i="131"/>
  <c r="S12952" i="131"/>
  <c r="R12952" i="131"/>
  <c r="Q12952" i="131"/>
  <c r="P12952" i="131"/>
  <c r="O12952" i="131"/>
  <c r="N12952" i="131"/>
  <c r="M12952" i="131"/>
  <c r="L12952" i="131"/>
  <c r="K12952" i="131"/>
  <c r="J12952" i="131"/>
  <c r="I12952" i="131"/>
  <c r="H12952" i="131"/>
  <c r="G12952" i="131"/>
  <c r="F12952" i="131"/>
  <c r="E12952" i="131"/>
  <c r="D12952" i="131"/>
  <c r="C12952" i="131"/>
  <c r="AD12951" i="131"/>
  <c r="AC12951" i="131"/>
  <c r="AB12951" i="131"/>
  <c r="AA12951" i="131"/>
  <c r="Z12951" i="131"/>
  <c r="Y12951" i="131"/>
  <c r="X12951" i="131"/>
  <c r="W12951" i="131"/>
  <c r="V12951" i="131"/>
  <c r="U12951" i="131"/>
  <c r="T12951" i="131"/>
  <c r="S12951" i="131"/>
  <c r="R12951" i="131"/>
  <c r="Q12951" i="131"/>
  <c r="P12951" i="131"/>
  <c r="O12951" i="131"/>
  <c r="N12951" i="131"/>
  <c r="M12951" i="131"/>
  <c r="L12951" i="131"/>
  <c r="K12951" i="131"/>
  <c r="J12951" i="131"/>
  <c r="I12951" i="131"/>
  <c r="H12951" i="131"/>
  <c r="G12951" i="131"/>
  <c r="F12951" i="131"/>
  <c r="E12951" i="131"/>
  <c r="D12951" i="131"/>
  <c r="C12951" i="131"/>
  <c r="AD12950" i="131"/>
  <c r="AC12950" i="131"/>
  <c r="AB12950" i="131"/>
  <c r="AA12950" i="131"/>
  <c r="Z12950" i="131"/>
  <c r="Y12950" i="131"/>
  <c r="X12950" i="131"/>
  <c r="W12950" i="131"/>
  <c r="V12950" i="131"/>
  <c r="U12950" i="131"/>
  <c r="T12950" i="131"/>
  <c r="S12950" i="131"/>
  <c r="R12950" i="131"/>
  <c r="Q12950" i="131"/>
  <c r="P12950" i="131"/>
  <c r="O12950" i="131"/>
  <c r="N12950" i="131"/>
  <c r="M12950" i="131"/>
  <c r="L12950" i="131"/>
  <c r="K12950" i="131"/>
  <c r="J12950" i="131"/>
  <c r="I12950" i="131"/>
  <c r="H12950" i="131"/>
  <c r="G12950" i="131"/>
  <c r="F12950" i="131"/>
  <c r="E12950" i="131"/>
  <c r="D12950" i="131"/>
  <c r="C12950" i="131"/>
  <c r="AD12949" i="131"/>
  <c r="AC12949" i="131"/>
  <c r="AB12949" i="131"/>
  <c r="AA12949" i="131"/>
  <c r="Z12949" i="131"/>
  <c r="Y12949" i="131"/>
  <c r="X12949" i="131"/>
  <c r="W12949" i="131"/>
  <c r="V12949" i="131"/>
  <c r="U12949" i="131"/>
  <c r="T12949" i="131"/>
  <c r="S12949" i="131"/>
  <c r="R12949" i="131"/>
  <c r="Q12949" i="131"/>
  <c r="P12949" i="131"/>
  <c r="O12949" i="131"/>
  <c r="N12949" i="131"/>
  <c r="M12949" i="131"/>
  <c r="L12949" i="131"/>
  <c r="K12949" i="131"/>
  <c r="J12949" i="131"/>
  <c r="I12949" i="131"/>
  <c r="H12949" i="131"/>
  <c r="G12949" i="131"/>
  <c r="F12949" i="131"/>
  <c r="E12949" i="131"/>
  <c r="D12949" i="131"/>
  <c r="C12949" i="131"/>
  <c r="AD12948" i="131"/>
  <c r="AC12948" i="131"/>
  <c r="AB12948" i="131"/>
  <c r="AA12948" i="131"/>
  <c r="Z12948" i="131"/>
  <c r="Y12948" i="131"/>
  <c r="X12948" i="131"/>
  <c r="W12948" i="131"/>
  <c r="V12948" i="131"/>
  <c r="U12948" i="131"/>
  <c r="T12948" i="131"/>
  <c r="S12948" i="131"/>
  <c r="R12948" i="131"/>
  <c r="Q12948" i="131"/>
  <c r="P12948" i="131"/>
  <c r="O12948" i="131"/>
  <c r="N12948" i="131"/>
  <c r="M12948" i="131"/>
  <c r="L12948" i="131"/>
  <c r="K12948" i="131"/>
  <c r="J12948" i="131"/>
  <c r="I12948" i="131"/>
  <c r="H12948" i="131"/>
  <c r="G12948" i="131"/>
  <c r="F12948" i="131"/>
  <c r="E12948" i="131"/>
  <c r="D12948" i="131"/>
  <c r="C12948" i="131"/>
  <c r="AD12947" i="131"/>
  <c r="AC12947" i="131"/>
  <c r="AB12947" i="131"/>
  <c r="AA12947" i="131"/>
  <c r="Z12947" i="131"/>
  <c r="Y12947" i="131"/>
  <c r="X12947" i="131"/>
  <c r="W12947" i="131"/>
  <c r="V12947" i="131"/>
  <c r="U12947" i="131"/>
  <c r="T12947" i="131"/>
  <c r="S12947" i="131"/>
  <c r="R12947" i="131"/>
  <c r="Q12947" i="131"/>
  <c r="P12947" i="131"/>
  <c r="O12947" i="131"/>
  <c r="N12947" i="131"/>
  <c r="M12947" i="131"/>
  <c r="L12947" i="131"/>
  <c r="K12947" i="131"/>
  <c r="J12947" i="131"/>
  <c r="I12947" i="131"/>
  <c r="H12947" i="131"/>
  <c r="G12947" i="131"/>
  <c r="F12947" i="131"/>
  <c r="E12947" i="131"/>
  <c r="D12947" i="131"/>
  <c r="C12947" i="131"/>
  <c r="AD12946" i="131"/>
  <c r="AC12946" i="131"/>
  <c r="AB12946" i="131"/>
  <c r="AA12946" i="131"/>
  <c r="Z12946" i="131"/>
  <c r="Y12946" i="131"/>
  <c r="X12946" i="131"/>
  <c r="W12946" i="131"/>
  <c r="V12946" i="131"/>
  <c r="U12946" i="131"/>
  <c r="T12946" i="131"/>
  <c r="S12946" i="131"/>
  <c r="R12946" i="131"/>
  <c r="Q12946" i="131"/>
  <c r="P12946" i="131"/>
  <c r="O12946" i="131"/>
  <c r="N12946" i="131"/>
  <c r="M12946" i="131"/>
  <c r="L12946" i="131"/>
  <c r="K12946" i="131"/>
  <c r="J12946" i="131"/>
  <c r="I12946" i="131"/>
  <c r="H12946" i="131"/>
  <c r="G12946" i="131"/>
  <c r="F12946" i="131"/>
  <c r="E12946" i="131"/>
  <c r="D12946" i="131"/>
  <c r="C12946" i="131"/>
  <c r="AD12945" i="131"/>
  <c r="AC12945" i="131"/>
  <c r="AB12945" i="131"/>
  <c r="AA12945" i="131"/>
  <c r="Z12945" i="131"/>
  <c r="Y12945" i="131"/>
  <c r="X12945" i="131"/>
  <c r="W12945" i="131"/>
  <c r="V12945" i="131"/>
  <c r="U12945" i="131"/>
  <c r="T12945" i="131"/>
  <c r="S12945" i="131"/>
  <c r="R12945" i="131"/>
  <c r="Q12945" i="131"/>
  <c r="P12945" i="131"/>
  <c r="O12945" i="131"/>
  <c r="N12945" i="131"/>
  <c r="M12945" i="131"/>
  <c r="L12945" i="131"/>
  <c r="K12945" i="131"/>
  <c r="J12945" i="131"/>
  <c r="I12945" i="131"/>
  <c r="H12945" i="131"/>
  <c r="G12945" i="131"/>
  <c r="F12945" i="131"/>
  <c r="E12945" i="131"/>
  <c r="D12945" i="131"/>
  <c r="C12945" i="131"/>
  <c r="AD12944" i="131"/>
  <c r="AC12944" i="131"/>
  <c r="AB12944" i="131"/>
  <c r="AA12944" i="131"/>
  <c r="Z12944" i="131"/>
  <c r="Y12944" i="131"/>
  <c r="X12944" i="131"/>
  <c r="W12944" i="131"/>
  <c r="V12944" i="131"/>
  <c r="U12944" i="131"/>
  <c r="T12944" i="131"/>
  <c r="S12944" i="131"/>
  <c r="R12944" i="131"/>
  <c r="Q12944" i="131"/>
  <c r="P12944" i="131"/>
  <c r="O12944" i="131"/>
  <c r="N12944" i="131"/>
  <c r="M12944" i="131"/>
  <c r="L12944" i="131"/>
  <c r="K12944" i="131"/>
  <c r="J12944" i="131"/>
  <c r="I12944" i="131"/>
  <c r="H12944" i="131"/>
  <c r="G12944" i="131"/>
  <c r="F12944" i="131"/>
  <c r="E12944" i="131"/>
  <c r="D12944" i="131"/>
  <c r="C12944" i="131"/>
  <c r="AD12943" i="131"/>
  <c r="AC12943" i="131"/>
  <c r="AB12943" i="131"/>
  <c r="AA12943" i="131"/>
  <c r="Z12943" i="131"/>
  <c r="Y12943" i="131"/>
  <c r="X12943" i="131"/>
  <c r="W12943" i="131"/>
  <c r="V12943" i="131"/>
  <c r="U12943" i="131"/>
  <c r="T12943" i="131"/>
  <c r="S12943" i="131"/>
  <c r="R12943" i="131"/>
  <c r="Q12943" i="131"/>
  <c r="P12943" i="131"/>
  <c r="O12943" i="131"/>
  <c r="N12943" i="131"/>
  <c r="M12943" i="131"/>
  <c r="L12943" i="131"/>
  <c r="K12943" i="131"/>
  <c r="J12943" i="131"/>
  <c r="I12943" i="131"/>
  <c r="H12943" i="131"/>
  <c r="G12943" i="131"/>
  <c r="F12943" i="131"/>
  <c r="E12943" i="131"/>
  <c r="D12943" i="131"/>
  <c r="C12943" i="131"/>
  <c r="AD12942" i="131"/>
  <c r="AC12942" i="131"/>
  <c r="AB12942" i="131"/>
  <c r="AA12942" i="131"/>
  <c r="Z12942" i="131"/>
  <c r="Y12942" i="131"/>
  <c r="X12942" i="131"/>
  <c r="W12942" i="131"/>
  <c r="V12942" i="131"/>
  <c r="U12942" i="131"/>
  <c r="T12942" i="131"/>
  <c r="S12942" i="131"/>
  <c r="R12942" i="131"/>
  <c r="Q12942" i="131"/>
  <c r="P12942" i="131"/>
  <c r="O12942" i="131"/>
  <c r="N12942" i="131"/>
  <c r="M12942" i="131"/>
  <c r="L12942" i="131"/>
  <c r="K12942" i="131"/>
  <c r="J12942" i="131"/>
  <c r="I12942" i="131"/>
  <c r="H12942" i="131"/>
  <c r="G12942" i="131"/>
  <c r="F12942" i="131"/>
  <c r="E12942" i="131"/>
  <c r="D12942" i="131"/>
  <c r="C12942" i="131"/>
  <c r="AD12939" i="131"/>
  <c r="AC12939" i="131"/>
  <c r="AB12939" i="131"/>
  <c r="AA12939" i="131"/>
  <c r="Z12939" i="131"/>
  <c r="Y12939" i="131"/>
  <c r="X12939" i="131"/>
  <c r="W12939" i="131"/>
  <c r="V12939" i="131"/>
  <c r="U12939" i="131"/>
  <c r="T12939" i="131"/>
  <c r="S12939" i="131"/>
  <c r="R12939" i="131"/>
  <c r="Q12939" i="131"/>
  <c r="P12939" i="131"/>
  <c r="O12939" i="131"/>
  <c r="N12939" i="131"/>
  <c r="M12939" i="131"/>
  <c r="L12939" i="131"/>
  <c r="K12939" i="131"/>
  <c r="J12939" i="131"/>
  <c r="I12939" i="131"/>
  <c r="H12939" i="131"/>
  <c r="G12939" i="131"/>
  <c r="F12939" i="131"/>
  <c r="E12939" i="131"/>
  <c r="D12939" i="131"/>
  <c r="C12939" i="131"/>
  <c r="AG12938" i="131"/>
  <c r="AD12938" i="131"/>
  <c r="AC12938" i="131"/>
  <c r="AB12938" i="131"/>
  <c r="AA12938" i="131"/>
  <c r="Z12938" i="131"/>
  <c r="Y12938" i="131"/>
  <c r="X12938" i="131"/>
  <c r="W12938" i="131"/>
  <c r="V12938" i="131"/>
  <c r="U12938" i="131"/>
  <c r="T12938" i="131"/>
  <c r="S12938" i="131"/>
  <c r="R12938" i="131"/>
  <c r="Q12938" i="131"/>
  <c r="P12938" i="131"/>
  <c r="O12938" i="131"/>
  <c r="N12938" i="131"/>
  <c r="M12938" i="131"/>
  <c r="L12938" i="131"/>
  <c r="K12938" i="131"/>
  <c r="J12938" i="131"/>
  <c r="I12938" i="131"/>
  <c r="H12938" i="131"/>
  <c r="G12938" i="131"/>
  <c r="F12938" i="131"/>
  <c r="E12938" i="131"/>
  <c r="D12938" i="131"/>
  <c r="C12938" i="131"/>
  <c r="AG12937" i="131"/>
  <c r="AD12937" i="131"/>
  <c r="AC12937" i="131"/>
  <c r="AB12937" i="131"/>
  <c r="AA12937" i="131"/>
  <c r="Z12937" i="131"/>
  <c r="Y12937" i="131"/>
  <c r="X12937" i="131"/>
  <c r="W12937" i="131"/>
  <c r="V12937" i="131"/>
  <c r="U12937" i="131"/>
  <c r="T12937" i="131"/>
  <c r="S12937" i="131"/>
  <c r="R12937" i="131"/>
  <c r="Q12937" i="131"/>
  <c r="P12937" i="131"/>
  <c r="O12937" i="131"/>
  <c r="N12937" i="131"/>
  <c r="M12937" i="131"/>
  <c r="L12937" i="131"/>
  <c r="K12937" i="131"/>
  <c r="J12937" i="131"/>
  <c r="I12937" i="131"/>
  <c r="H12937" i="131"/>
  <c r="G12937" i="131"/>
  <c r="F12937" i="131"/>
  <c r="E12937" i="131"/>
  <c r="D12937" i="131"/>
  <c r="C12937" i="131"/>
  <c r="AG12936" i="131"/>
  <c r="AD12936" i="131"/>
  <c r="AC12936" i="131"/>
  <c r="AB12936" i="131"/>
  <c r="AA12936" i="131"/>
  <c r="Z12936" i="131"/>
  <c r="Y12936" i="131"/>
  <c r="X12936" i="131"/>
  <c r="W12936" i="131"/>
  <c r="V12936" i="131"/>
  <c r="U12936" i="131"/>
  <c r="T12936" i="131"/>
  <c r="S12936" i="131"/>
  <c r="R12936" i="131"/>
  <c r="Q12936" i="131"/>
  <c r="P12936" i="131"/>
  <c r="O12936" i="131"/>
  <c r="N12936" i="131"/>
  <c r="M12936" i="131"/>
  <c r="L12936" i="131"/>
  <c r="K12936" i="131"/>
  <c r="J12936" i="131"/>
  <c r="I12936" i="131"/>
  <c r="H12936" i="131"/>
  <c r="G12936" i="131"/>
  <c r="F12936" i="131"/>
  <c r="E12936" i="131"/>
  <c r="D12936" i="131"/>
  <c r="C12936" i="131"/>
  <c r="AG12935" i="131"/>
  <c r="AD12935" i="131"/>
  <c r="AC12935" i="131"/>
  <c r="AB12935" i="131"/>
  <c r="AA12935" i="131"/>
  <c r="Z12935" i="131"/>
  <c r="Y12935" i="131"/>
  <c r="X12935" i="131"/>
  <c r="W12935" i="131"/>
  <c r="V12935" i="131"/>
  <c r="U12935" i="131"/>
  <c r="T12935" i="131"/>
  <c r="S12935" i="131"/>
  <c r="R12935" i="131"/>
  <c r="Q12935" i="131"/>
  <c r="P12935" i="131"/>
  <c r="O12935" i="131"/>
  <c r="N12935" i="131"/>
  <c r="M12935" i="131"/>
  <c r="L12935" i="131"/>
  <c r="K12935" i="131"/>
  <c r="J12935" i="131"/>
  <c r="I12935" i="131"/>
  <c r="H12935" i="131"/>
  <c r="G12935" i="131"/>
  <c r="F12935" i="131"/>
  <c r="E12935" i="131"/>
  <c r="D12935" i="131"/>
  <c r="C12935" i="131"/>
  <c r="AG12934" i="131"/>
  <c r="AD12934" i="131"/>
  <c r="AC12934" i="131"/>
  <c r="AB12934" i="131"/>
  <c r="AA12934" i="131"/>
  <c r="Z12934" i="131"/>
  <c r="Y12934" i="131"/>
  <c r="X12934" i="131"/>
  <c r="W12934" i="131"/>
  <c r="V12934" i="131"/>
  <c r="U12934" i="131"/>
  <c r="T12934" i="131"/>
  <c r="S12934" i="131"/>
  <c r="R12934" i="131"/>
  <c r="Q12934" i="131"/>
  <c r="P12934" i="131"/>
  <c r="O12934" i="131"/>
  <c r="N12934" i="131"/>
  <c r="M12934" i="131"/>
  <c r="L12934" i="131"/>
  <c r="K12934" i="131"/>
  <c r="J12934" i="131"/>
  <c r="I12934" i="131"/>
  <c r="H12934" i="131"/>
  <c r="G12934" i="131"/>
  <c r="F12934" i="131"/>
  <c r="E12934" i="131"/>
  <c r="D12934" i="131"/>
  <c r="C12934" i="131"/>
  <c r="AG12933" i="131"/>
  <c r="AD12933" i="131"/>
  <c r="AC12933" i="131"/>
  <c r="AB12933" i="131"/>
  <c r="AA12933" i="131"/>
  <c r="Z12933" i="131"/>
  <c r="Y12933" i="131"/>
  <c r="X12933" i="131"/>
  <c r="W12933" i="131"/>
  <c r="V12933" i="131"/>
  <c r="U12933" i="131"/>
  <c r="T12933" i="131"/>
  <c r="S12933" i="131"/>
  <c r="R12933" i="131"/>
  <c r="Q12933" i="131"/>
  <c r="P12933" i="131"/>
  <c r="O12933" i="131"/>
  <c r="N12933" i="131"/>
  <c r="M12933" i="131"/>
  <c r="L12933" i="131"/>
  <c r="K12933" i="131"/>
  <c r="J12933" i="131"/>
  <c r="I12933" i="131"/>
  <c r="H12933" i="131"/>
  <c r="G12933" i="131"/>
  <c r="F12933" i="131"/>
  <c r="E12933" i="131"/>
  <c r="D12933" i="131"/>
  <c r="C12933" i="131"/>
  <c r="AG12932" i="131"/>
  <c r="AD12932" i="131"/>
  <c r="AC12932" i="131"/>
  <c r="AB12932" i="131"/>
  <c r="AA12932" i="131"/>
  <c r="Z12932" i="131"/>
  <c r="Y12932" i="131"/>
  <c r="X12932" i="131"/>
  <c r="W12932" i="131"/>
  <c r="V12932" i="131"/>
  <c r="U12932" i="131"/>
  <c r="T12932" i="131"/>
  <c r="S12932" i="131"/>
  <c r="R12932" i="131"/>
  <c r="Q12932" i="131"/>
  <c r="P12932" i="131"/>
  <c r="O12932" i="131"/>
  <c r="N12932" i="131"/>
  <c r="M12932" i="131"/>
  <c r="L12932" i="131"/>
  <c r="K12932" i="131"/>
  <c r="J12932" i="131"/>
  <c r="I12932" i="131"/>
  <c r="H12932" i="131"/>
  <c r="G12932" i="131"/>
  <c r="F12932" i="131"/>
  <c r="E12932" i="131"/>
  <c r="D12932" i="131"/>
  <c r="C12932" i="131"/>
  <c r="AG12931" i="131"/>
  <c r="AD12931" i="131"/>
  <c r="AC12931" i="131"/>
  <c r="AB12931" i="131"/>
  <c r="AA12931" i="131"/>
  <c r="Z12931" i="131"/>
  <c r="Y12931" i="131"/>
  <c r="X12931" i="131"/>
  <c r="W12931" i="131"/>
  <c r="V12931" i="131"/>
  <c r="U12931" i="131"/>
  <c r="T12931" i="131"/>
  <c r="S12931" i="131"/>
  <c r="R12931" i="131"/>
  <c r="Q12931" i="131"/>
  <c r="P12931" i="131"/>
  <c r="O12931" i="131"/>
  <c r="N12931" i="131"/>
  <c r="M12931" i="131"/>
  <c r="L12931" i="131"/>
  <c r="K12931" i="131"/>
  <c r="J12931" i="131"/>
  <c r="I12931" i="131"/>
  <c r="H12931" i="131"/>
  <c r="G12931" i="131"/>
  <c r="F12931" i="131"/>
  <c r="E12931" i="131"/>
  <c r="D12931" i="131"/>
  <c r="C12931" i="131"/>
  <c r="AG12930" i="131"/>
  <c r="AD12930" i="131"/>
  <c r="AC12930" i="131"/>
  <c r="AB12930" i="131"/>
  <c r="AA12930" i="131"/>
  <c r="Z12930" i="131"/>
  <c r="Y12930" i="131"/>
  <c r="X12930" i="131"/>
  <c r="W12930" i="131"/>
  <c r="V12930" i="131"/>
  <c r="U12930" i="131"/>
  <c r="T12930" i="131"/>
  <c r="S12930" i="131"/>
  <c r="R12930" i="131"/>
  <c r="Q12930" i="131"/>
  <c r="P12930" i="131"/>
  <c r="O12930" i="131"/>
  <c r="N12930" i="131"/>
  <c r="M12930" i="131"/>
  <c r="L12930" i="131"/>
  <c r="K12930" i="131"/>
  <c r="J12930" i="131"/>
  <c r="I12930" i="131"/>
  <c r="H12930" i="131"/>
  <c r="G12930" i="131"/>
  <c r="F12930" i="131"/>
  <c r="E12930" i="131"/>
  <c r="D12930" i="131"/>
  <c r="C12930" i="131"/>
  <c r="AG12929" i="131"/>
  <c r="AD12929" i="131"/>
  <c r="AC12929" i="131"/>
  <c r="AB12929" i="131"/>
  <c r="AA12929" i="131"/>
  <c r="Z12929" i="131"/>
  <c r="Y12929" i="131"/>
  <c r="X12929" i="131"/>
  <c r="W12929" i="131"/>
  <c r="V12929" i="131"/>
  <c r="U12929" i="131"/>
  <c r="T12929" i="131"/>
  <c r="S12929" i="131"/>
  <c r="R12929" i="131"/>
  <c r="Q12929" i="131"/>
  <c r="P12929" i="131"/>
  <c r="O12929" i="131"/>
  <c r="N12929" i="131"/>
  <c r="M12929" i="131"/>
  <c r="L12929" i="131"/>
  <c r="K12929" i="131"/>
  <c r="J12929" i="131"/>
  <c r="I12929" i="131"/>
  <c r="H12929" i="131"/>
  <c r="G12929" i="131"/>
  <c r="F12929" i="131"/>
  <c r="E12929" i="131"/>
  <c r="D12929" i="131"/>
  <c r="C12929" i="131"/>
  <c r="AD12928" i="131"/>
  <c r="AC12928" i="131"/>
  <c r="AB12928" i="131"/>
  <c r="AA12928" i="131"/>
  <c r="Z12928" i="131"/>
  <c r="Y12928" i="131"/>
  <c r="X12928" i="131"/>
  <c r="W12928" i="131"/>
  <c r="V12928" i="131"/>
  <c r="U12928" i="131"/>
  <c r="T12928" i="131"/>
  <c r="S12928" i="131"/>
  <c r="R12928" i="131"/>
  <c r="Q12928" i="131"/>
  <c r="P12928" i="131"/>
  <c r="O12928" i="131"/>
  <c r="N12928" i="131"/>
  <c r="M12928" i="131"/>
  <c r="L12928" i="131"/>
  <c r="K12928" i="131"/>
  <c r="J12928" i="131"/>
  <c r="I12928" i="131"/>
  <c r="H12928" i="131"/>
  <c r="G12928" i="131"/>
  <c r="F12928" i="131"/>
  <c r="E12928" i="131"/>
  <c r="D12928" i="131"/>
  <c r="C12928" i="131"/>
  <c r="AD12927" i="131"/>
  <c r="AC12927" i="131"/>
  <c r="AB12927" i="131"/>
  <c r="AA12927" i="131"/>
  <c r="Z12927" i="131"/>
  <c r="Y12927" i="131"/>
  <c r="X12927" i="131"/>
  <c r="W12927" i="131"/>
  <c r="V12927" i="131"/>
  <c r="U12927" i="131"/>
  <c r="T12927" i="131"/>
  <c r="S12927" i="131"/>
  <c r="R12927" i="131"/>
  <c r="Q12927" i="131"/>
  <c r="P12927" i="131"/>
  <c r="O12927" i="131"/>
  <c r="N12927" i="131"/>
  <c r="M12927" i="131"/>
  <c r="L12927" i="131"/>
  <c r="K12927" i="131"/>
  <c r="J12927" i="131"/>
  <c r="I12927" i="131"/>
  <c r="H12927" i="131"/>
  <c r="G12927" i="131"/>
  <c r="F12927" i="131"/>
  <c r="E12927" i="131"/>
  <c r="D12927" i="131"/>
  <c r="C12927" i="131"/>
  <c r="AD12926" i="131"/>
  <c r="AC12926" i="131"/>
  <c r="AB12926" i="131"/>
  <c r="AA12926" i="131"/>
  <c r="Z12926" i="131"/>
  <c r="Y12926" i="131"/>
  <c r="X12926" i="131"/>
  <c r="W12926" i="131"/>
  <c r="V12926" i="131"/>
  <c r="U12926" i="131"/>
  <c r="T12926" i="131"/>
  <c r="S12926" i="131"/>
  <c r="R12926" i="131"/>
  <c r="Q12926" i="131"/>
  <c r="P12926" i="131"/>
  <c r="O12926" i="131"/>
  <c r="N12926" i="131"/>
  <c r="M12926" i="131"/>
  <c r="L12926" i="131"/>
  <c r="K12926" i="131"/>
  <c r="J12926" i="131"/>
  <c r="I12926" i="131"/>
  <c r="H12926" i="131"/>
  <c r="G12926" i="131"/>
  <c r="F12926" i="131"/>
  <c r="E12926" i="131"/>
  <c r="D12926" i="131"/>
  <c r="C12926" i="131"/>
  <c r="AD12925" i="131"/>
  <c r="AC12925" i="131"/>
  <c r="AB12925" i="131"/>
  <c r="AA12925" i="131"/>
  <c r="Z12925" i="131"/>
  <c r="Y12925" i="131"/>
  <c r="X12925" i="131"/>
  <c r="W12925" i="131"/>
  <c r="V12925" i="131"/>
  <c r="U12925" i="131"/>
  <c r="T12925" i="131"/>
  <c r="S12925" i="131"/>
  <c r="R12925" i="131"/>
  <c r="Q12925" i="131"/>
  <c r="P12925" i="131"/>
  <c r="O12925" i="131"/>
  <c r="N12925" i="131"/>
  <c r="M12925" i="131"/>
  <c r="L12925" i="131"/>
  <c r="K12925" i="131"/>
  <c r="J12925" i="131"/>
  <c r="I12925" i="131"/>
  <c r="H12925" i="131"/>
  <c r="G12925" i="131"/>
  <c r="F12925" i="131"/>
  <c r="E12925" i="131"/>
  <c r="D12925" i="131"/>
  <c r="C12925" i="131"/>
  <c r="AD12924" i="131"/>
  <c r="AC12924" i="131"/>
  <c r="AB12924" i="131"/>
  <c r="AA12924" i="131"/>
  <c r="Z12924" i="131"/>
  <c r="Y12924" i="131"/>
  <c r="X12924" i="131"/>
  <c r="W12924" i="131"/>
  <c r="V12924" i="131"/>
  <c r="U12924" i="131"/>
  <c r="T12924" i="131"/>
  <c r="S12924" i="131"/>
  <c r="R12924" i="131"/>
  <c r="Q12924" i="131"/>
  <c r="P12924" i="131"/>
  <c r="O12924" i="131"/>
  <c r="N12924" i="131"/>
  <c r="M12924" i="131"/>
  <c r="L12924" i="131"/>
  <c r="K12924" i="131"/>
  <c r="J12924" i="131"/>
  <c r="I12924" i="131"/>
  <c r="H12924" i="131"/>
  <c r="G12924" i="131"/>
  <c r="F12924" i="131"/>
  <c r="E12924" i="131"/>
  <c r="D12924" i="131"/>
  <c r="C12924" i="131"/>
  <c r="AD12923" i="131"/>
  <c r="AC12923" i="131"/>
  <c r="AB12923" i="131"/>
  <c r="AA12923" i="131"/>
  <c r="Z12923" i="131"/>
  <c r="Y12923" i="131"/>
  <c r="X12923" i="131"/>
  <c r="W12923" i="131"/>
  <c r="V12923" i="131"/>
  <c r="U12923" i="131"/>
  <c r="T12923" i="131"/>
  <c r="S12923" i="131"/>
  <c r="R12923" i="131"/>
  <c r="Q12923" i="131"/>
  <c r="P12923" i="131"/>
  <c r="O12923" i="131"/>
  <c r="N12923" i="131"/>
  <c r="M12923" i="131"/>
  <c r="L12923" i="131"/>
  <c r="K12923" i="131"/>
  <c r="J12923" i="131"/>
  <c r="I12923" i="131"/>
  <c r="H12923" i="131"/>
  <c r="G12923" i="131"/>
  <c r="F12923" i="131"/>
  <c r="E12923" i="131"/>
  <c r="D12923" i="131"/>
  <c r="C12923" i="131"/>
  <c r="AD12922" i="131"/>
  <c r="AC12922" i="131"/>
  <c r="AB12922" i="131"/>
  <c r="AA12922" i="131"/>
  <c r="Z12922" i="131"/>
  <c r="Y12922" i="131"/>
  <c r="X12922" i="131"/>
  <c r="W12922" i="131"/>
  <c r="V12922" i="131"/>
  <c r="U12922" i="131"/>
  <c r="T12922" i="131"/>
  <c r="S12922" i="131"/>
  <c r="R12922" i="131"/>
  <c r="Q12922" i="131"/>
  <c r="P12922" i="131"/>
  <c r="O12922" i="131"/>
  <c r="N12922" i="131"/>
  <c r="M12922" i="131"/>
  <c r="L12922" i="131"/>
  <c r="K12922" i="131"/>
  <c r="J12922" i="131"/>
  <c r="I12922" i="131"/>
  <c r="H12922" i="131"/>
  <c r="G12922" i="131"/>
  <c r="F12922" i="131"/>
  <c r="E12922" i="131"/>
  <c r="D12922" i="131"/>
  <c r="C12922" i="131"/>
  <c r="AD12921" i="131"/>
  <c r="AC12921" i="131"/>
  <c r="AB12921" i="131"/>
  <c r="AA12921" i="131"/>
  <c r="Z12921" i="131"/>
  <c r="Y12921" i="131"/>
  <c r="X12921" i="131"/>
  <c r="W12921" i="131"/>
  <c r="V12921" i="131"/>
  <c r="U12921" i="131"/>
  <c r="T12921" i="131"/>
  <c r="S12921" i="131"/>
  <c r="R12921" i="131"/>
  <c r="Q12921" i="131"/>
  <c r="P12921" i="131"/>
  <c r="O12921" i="131"/>
  <c r="N12921" i="131"/>
  <c r="M12921" i="131"/>
  <c r="L12921" i="131"/>
  <c r="K12921" i="131"/>
  <c r="J12921" i="131"/>
  <c r="I12921" i="131"/>
  <c r="H12921" i="131"/>
  <c r="G12921" i="131"/>
  <c r="F12921" i="131"/>
  <c r="E12921" i="131"/>
  <c r="D12921" i="131"/>
  <c r="C12921" i="131"/>
  <c r="AD12920" i="131"/>
  <c r="AC12920" i="131"/>
  <c r="AB12920" i="131"/>
  <c r="AA12920" i="131"/>
  <c r="Z12920" i="131"/>
  <c r="Y12920" i="131"/>
  <c r="X12920" i="131"/>
  <c r="W12920" i="131"/>
  <c r="V12920" i="131"/>
  <c r="U12920" i="131"/>
  <c r="T12920" i="131"/>
  <c r="S12920" i="131"/>
  <c r="R12920" i="131"/>
  <c r="Q12920" i="131"/>
  <c r="P12920" i="131"/>
  <c r="O12920" i="131"/>
  <c r="N12920" i="131"/>
  <c r="M12920" i="131"/>
  <c r="L12920" i="131"/>
  <c r="K12920" i="131"/>
  <c r="J12920" i="131"/>
  <c r="I12920" i="131"/>
  <c r="H12920" i="131"/>
  <c r="G12920" i="131"/>
  <c r="F12920" i="131"/>
  <c r="E12920" i="131"/>
  <c r="D12920" i="131"/>
  <c r="C12920" i="131"/>
  <c r="AD12919" i="131"/>
  <c r="AC12919" i="131"/>
  <c r="AB12919" i="131"/>
  <c r="AA12919" i="131"/>
  <c r="Z12919" i="131"/>
  <c r="Y12919" i="131"/>
  <c r="X12919" i="131"/>
  <c r="W12919" i="131"/>
  <c r="V12919" i="131"/>
  <c r="U12919" i="131"/>
  <c r="T12919" i="131"/>
  <c r="S12919" i="131"/>
  <c r="R12919" i="131"/>
  <c r="Q12919" i="131"/>
  <c r="P12919" i="131"/>
  <c r="O12919" i="131"/>
  <c r="N12919" i="131"/>
  <c r="M12919" i="131"/>
  <c r="L12919" i="131"/>
  <c r="K12919" i="131"/>
  <c r="J12919" i="131"/>
  <c r="I12919" i="131"/>
  <c r="H12919" i="131"/>
  <c r="G12919" i="131"/>
  <c r="F12919" i="131"/>
  <c r="E12919" i="131"/>
  <c r="D12919" i="131"/>
  <c r="C12919" i="131"/>
  <c r="AD12918" i="131"/>
  <c r="AC12918" i="131"/>
  <c r="AB12918" i="131"/>
  <c r="AA12918" i="131"/>
  <c r="Z12918" i="131"/>
  <c r="Y12918" i="131"/>
  <c r="X12918" i="131"/>
  <c r="W12918" i="131"/>
  <c r="V12918" i="131"/>
  <c r="U12918" i="131"/>
  <c r="T12918" i="131"/>
  <c r="S12918" i="131"/>
  <c r="R12918" i="131"/>
  <c r="Q12918" i="131"/>
  <c r="P12918" i="131"/>
  <c r="O12918" i="131"/>
  <c r="N12918" i="131"/>
  <c r="M12918" i="131"/>
  <c r="L12918" i="131"/>
  <c r="K12918" i="131"/>
  <c r="J12918" i="131"/>
  <c r="I12918" i="131"/>
  <c r="H12918" i="131"/>
  <c r="G12918" i="131"/>
  <c r="F12918" i="131"/>
  <c r="E12918" i="131"/>
  <c r="D12918" i="131"/>
  <c r="C12918" i="131"/>
  <c r="AD12917" i="131"/>
  <c r="AC12917" i="131"/>
  <c r="AB12917" i="131"/>
  <c r="AA12917" i="131"/>
  <c r="Z12917" i="131"/>
  <c r="Y12917" i="131"/>
  <c r="X12917" i="131"/>
  <c r="W12917" i="131"/>
  <c r="V12917" i="131"/>
  <c r="U12917" i="131"/>
  <c r="T12917" i="131"/>
  <c r="S12917" i="131"/>
  <c r="R12917" i="131"/>
  <c r="Q12917" i="131"/>
  <c r="P12917" i="131"/>
  <c r="O12917" i="131"/>
  <c r="N12917" i="131"/>
  <c r="M12917" i="131"/>
  <c r="L12917" i="131"/>
  <c r="K12917" i="131"/>
  <c r="J12917" i="131"/>
  <c r="I12917" i="131"/>
  <c r="H12917" i="131"/>
  <c r="G12917" i="131"/>
  <c r="F12917" i="131"/>
  <c r="E12917" i="131"/>
  <c r="D12917" i="131"/>
  <c r="C12917" i="131"/>
  <c r="AD12916" i="131"/>
  <c r="AC12916" i="131"/>
  <c r="AB12916" i="131"/>
  <c r="AA12916" i="131"/>
  <c r="Z12916" i="131"/>
  <c r="Y12916" i="131"/>
  <c r="X12916" i="131"/>
  <c r="W12916" i="131"/>
  <c r="V12916" i="131"/>
  <c r="U12916" i="131"/>
  <c r="T12916" i="131"/>
  <c r="S12916" i="131"/>
  <c r="R12916" i="131"/>
  <c r="Q12916" i="131"/>
  <c r="P12916" i="131"/>
  <c r="O12916" i="131"/>
  <c r="N12916" i="131"/>
  <c r="M12916" i="131"/>
  <c r="L12916" i="131"/>
  <c r="K12916" i="131"/>
  <c r="J12916" i="131"/>
  <c r="I12916" i="131"/>
  <c r="H12916" i="131"/>
  <c r="G12916" i="131"/>
  <c r="F12916" i="131"/>
  <c r="E12916" i="131"/>
  <c r="D12916" i="131"/>
  <c r="C12916" i="131"/>
  <c r="AD12915" i="131"/>
  <c r="AC12915" i="131"/>
  <c r="AB12915" i="131"/>
  <c r="AA12915" i="131"/>
  <c r="Z12915" i="131"/>
  <c r="Y12915" i="131"/>
  <c r="X12915" i="131"/>
  <c r="W12915" i="131"/>
  <c r="V12915" i="131"/>
  <c r="U12915" i="131"/>
  <c r="T12915" i="131"/>
  <c r="S12915" i="131"/>
  <c r="R12915" i="131"/>
  <c r="Q12915" i="131"/>
  <c r="P12915" i="131"/>
  <c r="O12915" i="131"/>
  <c r="N12915" i="131"/>
  <c r="M12915" i="131"/>
  <c r="L12915" i="131"/>
  <c r="K12915" i="131"/>
  <c r="J12915" i="131"/>
  <c r="I12915" i="131"/>
  <c r="H12915" i="131"/>
  <c r="G12915" i="131"/>
  <c r="F12915" i="131"/>
  <c r="E12915" i="131"/>
  <c r="D12915" i="131"/>
  <c r="C12915" i="131"/>
  <c r="AD12914" i="131"/>
  <c r="AC12914" i="131"/>
  <c r="AB12914" i="131"/>
  <c r="AA12914" i="131"/>
  <c r="Z12914" i="131"/>
  <c r="Y12914" i="131"/>
  <c r="X12914" i="131"/>
  <c r="W12914" i="131"/>
  <c r="V12914" i="131"/>
  <c r="U12914" i="131"/>
  <c r="T12914" i="131"/>
  <c r="S12914" i="131"/>
  <c r="R12914" i="131"/>
  <c r="Q12914" i="131"/>
  <c r="P12914" i="131"/>
  <c r="O12914" i="131"/>
  <c r="N12914" i="131"/>
  <c r="M12914" i="131"/>
  <c r="L12914" i="131"/>
  <c r="K12914" i="131"/>
  <c r="J12914" i="131"/>
  <c r="I12914" i="131"/>
  <c r="H12914" i="131"/>
  <c r="G12914" i="131"/>
  <c r="F12914" i="131"/>
  <c r="E12914" i="131"/>
  <c r="D12914" i="131"/>
  <c r="C12914" i="131"/>
  <c r="AD12913" i="131"/>
  <c r="AC12913" i="131"/>
  <c r="AB12913" i="131"/>
  <c r="AA12913" i="131"/>
  <c r="Z12913" i="131"/>
  <c r="Y12913" i="131"/>
  <c r="X12913" i="131"/>
  <c r="W12913" i="131"/>
  <c r="V12913" i="131"/>
  <c r="U12913" i="131"/>
  <c r="T12913" i="131"/>
  <c r="S12913" i="131"/>
  <c r="R12913" i="131"/>
  <c r="Q12913" i="131"/>
  <c r="P12913" i="131"/>
  <c r="O12913" i="131"/>
  <c r="N12913" i="131"/>
  <c r="M12913" i="131"/>
  <c r="L12913" i="131"/>
  <c r="K12913" i="131"/>
  <c r="J12913" i="131"/>
  <c r="I12913" i="131"/>
  <c r="H12913" i="131"/>
  <c r="G12913" i="131"/>
  <c r="F12913" i="131"/>
  <c r="E12913" i="131"/>
  <c r="D12913" i="131"/>
  <c r="C12913" i="131"/>
  <c r="AD12912" i="131"/>
  <c r="AC12912" i="131"/>
  <c r="AB12912" i="131"/>
  <c r="AA12912" i="131"/>
  <c r="Z12912" i="131"/>
  <c r="Y12912" i="131"/>
  <c r="X12912" i="131"/>
  <c r="W12912" i="131"/>
  <c r="V12912" i="131"/>
  <c r="U12912" i="131"/>
  <c r="T12912" i="131"/>
  <c r="S12912" i="131"/>
  <c r="R12912" i="131"/>
  <c r="Q12912" i="131"/>
  <c r="P12912" i="131"/>
  <c r="O12912" i="131"/>
  <c r="N12912" i="131"/>
  <c r="M12912" i="131"/>
  <c r="L12912" i="131"/>
  <c r="K12912" i="131"/>
  <c r="J12912" i="131"/>
  <c r="I12912" i="131"/>
  <c r="H12912" i="131"/>
  <c r="G12912" i="131"/>
  <c r="F12912" i="131"/>
  <c r="E12912" i="131"/>
  <c r="D12912" i="131"/>
  <c r="C12912" i="131"/>
  <c r="AD12909" i="131"/>
  <c r="AC12909" i="131"/>
  <c r="AB12909" i="131"/>
  <c r="AA12909" i="131"/>
  <c r="Z12909" i="131"/>
  <c r="Y12909" i="131"/>
  <c r="X12909" i="131"/>
  <c r="W12909" i="131"/>
  <c r="V12909" i="131"/>
  <c r="U12909" i="131"/>
  <c r="T12909" i="131"/>
  <c r="S12909" i="131"/>
  <c r="R12909" i="131"/>
  <c r="Q12909" i="131"/>
  <c r="P12909" i="131"/>
  <c r="O12909" i="131"/>
  <c r="N12909" i="131"/>
  <c r="M12909" i="131"/>
  <c r="L12909" i="131"/>
  <c r="K12909" i="131"/>
  <c r="J12909" i="131"/>
  <c r="I12909" i="131"/>
  <c r="H12909" i="131"/>
  <c r="G12909" i="131"/>
  <c r="F12909" i="131"/>
  <c r="E12909" i="131"/>
  <c r="D12909" i="131"/>
  <c r="C12909" i="131"/>
  <c r="AG12908" i="131"/>
  <c r="AD12908" i="131"/>
  <c r="AC12908" i="131"/>
  <c r="AB12908" i="131"/>
  <c r="AA12908" i="131"/>
  <c r="Z12908" i="131"/>
  <c r="Y12908" i="131"/>
  <c r="X12908" i="131"/>
  <c r="W12908" i="131"/>
  <c r="V12908" i="131"/>
  <c r="U12908" i="131"/>
  <c r="T12908" i="131"/>
  <c r="S12908" i="131"/>
  <c r="R12908" i="131"/>
  <c r="Q12908" i="131"/>
  <c r="P12908" i="131"/>
  <c r="O12908" i="131"/>
  <c r="N12908" i="131"/>
  <c r="M12908" i="131"/>
  <c r="L12908" i="131"/>
  <c r="K12908" i="131"/>
  <c r="J12908" i="131"/>
  <c r="I12908" i="131"/>
  <c r="H12908" i="131"/>
  <c r="G12908" i="131"/>
  <c r="F12908" i="131"/>
  <c r="E12908" i="131"/>
  <c r="D12908" i="131"/>
  <c r="C12908" i="131"/>
  <c r="AG12907" i="131"/>
  <c r="AD12907" i="131"/>
  <c r="AC12907" i="131"/>
  <c r="AB12907" i="131"/>
  <c r="AA12907" i="131"/>
  <c r="Z12907" i="131"/>
  <c r="Y12907" i="131"/>
  <c r="X12907" i="131"/>
  <c r="W12907" i="131"/>
  <c r="V12907" i="131"/>
  <c r="U12907" i="131"/>
  <c r="T12907" i="131"/>
  <c r="S12907" i="131"/>
  <c r="R12907" i="131"/>
  <c r="Q12907" i="131"/>
  <c r="P12907" i="131"/>
  <c r="O12907" i="131"/>
  <c r="N12907" i="131"/>
  <c r="M12907" i="131"/>
  <c r="L12907" i="131"/>
  <c r="K12907" i="131"/>
  <c r="J12907" i="131"/>
  <c r="I12907" i="131"/>
  <c r="H12907" i="131"/>
  <c r="G12907" i="131"/>
  <c r="F12907" i="131"/>
  <c r="E12907" i="131"/>
  <c r="D12907" i="131"/>
  <c r="C12907" i="131"/>
  <c r="AG12906" i="131"/>
  <c r="AD12906" i="131"/>
  <c r="AC12906" i="131"/>
  <c r="AB12906" i="131"/>
  <c r="AA12906" i="131"/>
  <c r="Z12906" i="131"/>
  <c r="Y12906" i="131"/>
  <c r="X12906" i="131"/>
  <c r="W12906" i="131"/>
  <c r="V12906" i="131"/>
  <c r="U12906" i="131"/>
  <c r="T12906" i="131"/>
  <c r="S12906" i="131"/>
  <c r="R12906" i="131"/>
  <c r="Q12906" i="131"/>
  <c r="P12906" i="131"/>
  <c r="O12906" i="131"/>
  <c r="N12906" i="131"/>
  <c r="M12906" i="131"/>
  <c r="L12906" i="131"/>
  <c r="K12906" i="131"/>
  <c r="J12906" i="131"/>
  <c r="I12906" i="131"/>
  <c r="H12906" i="131"/>
  <c r="G12906" i="131"/>
  <c r="F12906" i="131"/>
  <c r="E12906" i="131"/>
  <c r="D12906" i="131"/>
  <c r="C12906" i="131"/>
  <c r="AG12905" i="131"/>
  <c r="AD12905" i="131"/>
  <c r="AC12905" i="131"/>
  <c r="AB12905" i="131"/>
  <c r="AA12905" i="131"/>
  <c r="Z12905" i="131"/>
  <c r="Y12905" i="131"/>
  <c r="X12905" i="131"/>
  <c r="W12905" i="131"/>
  <c r="V12905" i="131"/>
  <c r="U12905" i="131"/>
  <c r="T12905" i="131"/>
  <c r="S12905" i="131"/>
  <c r="R12905" i="131"/>
  <c r="Q12905" i="131"/>
  <c r="P12905" i="131"/>
  <c r="O12905" i="131"/>
  <c r="N12905" i="131"/>
  <c r="M12905" i="131"/>
  <c r="L12905" i="131"/>
  <c r="K12905" i="131"/>
  <c r="J12905" i="131"/>
  <c r="I12905" i="131"/>
  <c r="H12905" i="131"/>
  <c r="G12905" i="131"/>
  <c r="F12905" i="131"/>
  <c r="E12905" i="131"/>
  <c r="D12905" i="131"/>
  <c r="C12905" i="131"/>
  <c r="AG12904" i="131"/>
  <c r="AD12904" i="131"/>
  <c r="AC12904" i="131"/>
  <c r="AB12904" i="131"/>
  <c r="AA12904" i="131"/>
  <c r="Z12904" i="131"/>
  <c r="Y12904" i="131"/>
  <c r="X12904" i="131"/>
  <c r="W12904" i="131"/>
  <c r="V12904" i="131"/>
  <c r="U12904" i="131"/>
  <c r="T12904" i="131"/>
  <c r="S12904" i="131"/>
  <c r="R12904" i="131"/>
  <c r="Q12904" i="131"/>
  <c r="P12904" i="131"/>
  <c r="O12904" i="131"/>
  <c r="N12904" i="131"/>
  <c r="M12904" i="131"/>
  <c r="L12904" i="131"/>
  <c r="K12904" i="131"/>
  <c r="J12904" i="131"/>
  <c r="I12904" i="131"/>
  <c r="H12904" i="131"/>
  <c r="G12904" i="131"/>
  <c r="F12904" i="131"/>
  <c r="E12904" i="131"/>
  <c r="D12904" i="131"/>
  <c r="C12904" i="131"/>
  <c r="AG12903" i="131"/>
  <c r="AD12903" i="131"/>
  <c r="AC12903" i="131"/>
  <c r="AB12903" i="131"/>
  <c r="AA12903" i="131"/>
  <c r="Z12903" i="131"/>
  <c r="Y12903" i="131"/>
  <c r="X12903" i="131"/>
  <c r="W12903" i="131"/>
  <c r="V12903" i="131"/>
  <c r="U12903" i="131"/>
  <c r="T12903" i="131"/>
  <c r="S12903" i="131"/>
  <c r="R12903" i="131"/>
  <c r="Q12903" i="131"/>
  <c r="P12903" i="131"/>
  <c r="O12903" i="131"/>
  <c r="N12903" i="131"/>
  <c r="M12903" i="131"/>
  <c r="L12903" i="131"/>
  <c r="K12903" i="131"/>
  <c r="J12903" i="131"/>
  <c r="I12903" i="131"/>
  <c r="H12903" i="131"/>
  <c r="G12903" i="131"/>
  <c r="F12903" i="131"/>
  <c r="E12903" i="131"/>
  <c r="D12903" i="131"/>
  <c r="C12903" i="131"/>
  <c r="AG12902" i="131"/>
  <c r="AD12902" i="131"/>
  <c r="AC12902" i="131"/>
  <c r="AB12902" i="131"/>
  <c r="AA12902" i="131"/>
  <c r="Z12902" i="131"/>
  <c r="Y12902" i="131"/>
  <c r="X12902" i="131"/>
  <c r="W12902" i="131"/>
  <c r="V12902" i="131"/>
  <c r="U12902" i="131"/>
  <c r="T12902" i="131"/>
  <c r="S12902" i="131"/>
  <c r="R12902" i="131"/>
  <c r="Q12902" i="131"/>
  <c r="P12902" i="131"/>
  <c r="O12902" i="131"/>
  <c r="N12902" i="131"/>
  <c r="M12902" i="131"/>
  <c r="L12902" i="131"/>
  <c r="K12902" i="131"/>
  <c r="J12902" i="131"/>
  <c r="I12902" i="131"/>
  <c r="H12902" i="131"/>
  <c r="G12902" i="131"/>
  <c r="F12902" i="131"/>
  <c r="E12902" i="131"/>
  <c r="D12902" i="131"/>
  <c r="C12902" i="131"/>
  <c r="AG12901" i="131"/>
  <c r="AD12901" i="131"/>
  <c r="AC12901" i="131"/>
  <c r="AB12901" i="131"/>
  <c r="AA12901" i="131"/>
  <c r="Z12901" i="131"/>
  <c r="Y12901" i="131"/>
  <c r="X12901" i="131"/>
  <c r="W12901" i="131"/>
  <c r="V12901" i="131"/>
  <c r="U12901" i="131"/>
  <c r="T12901" i="131"/>
  <c r="S12901" i="131"/>
  <c r="R12901" i="131"/>
  <c r="Q12901" i="131"/>
  <c r="P12901" i="131"/>
  <c r="O12901" i="131"/>
  <c r="N12901" i="131"/>
  <c r="M12901" i="131"/>
  <c r="L12901" i="131"/>
  <c r="K12901" i="131"/>
  <c r="J12901" i="131"/>
  <c r="I12901" i="131"/>
  <c r="H12901" i="131"/>
  <c r="G12901" i="131"/>
  <c r="F12901" i="131"/>
  <c r="E12901" i="131"/>
  <c r="D12901" i="131"/>
  <c r="C12901" i="131"/>
  <c r="AG12900" i="131"/>
  <c r="AD12900" i="131"/>
  <c r="AC12900" i="131"/>
  <c r="AB12900" i="131"/>
  <c r="AA12900" i="131"/>
  <c r="Z12900" i="131"/>
  <c r="Y12900" i="131"/>
  <c r="X12900" i="131"/>
  <c r="W12900" i="131"/>
  <c r="V12900" i="131"/>
  <c r="U12900" i="131"/>
  <c r="T12900" i="131"/>
  <c r="S12900" i="131"/>
  <c r="R12900" i="131"/>
  <c r="Q12900" i="131"/>
  <c r="P12900" i="131"/>
  <c r="O12900" i="131"/>
  <c r="N12900" i="131"/>
  <c r="M12900" i="131"/>
  <c r="L12900" i="131"/>
  <c r="K12900" i="131"/>
  <c r="J12900" i="131"/>
  <c r="I12900" i="131"/>
  <c r="H12900" i="131"/>
  <c r="G12900" i="131"/>
  <c r="F12900" i="131"/>
  <c r="E12900" i="131"/>
  <c r="D12900" i="131"/>
  <c r="C12900" i="131"/>
  <c r="AG12899" i="131"/>
  <c r="AD12899" i="131"/>
  <c r="AC12899" i="131"/>
  <c r="AB12899" i="131"/>
  <c r="AA12899" i="131"/>
  <c r="Z12899" i="131"/>
  <c r="Y12899" i="131"/>
  <c r="X12899" i="131"/>
  <c r="W12899" i="131"/>
  <c r="V12899" i="131"/>
  <c r="U12899" i="131"/>
  <c r="T12899" i="131"/>
  <c r="S12899" i="131"/>
  <c r="R12899" i="131"/>
  <c r="Q12899" i="131"/>
  <c r="P12899" i="131"/>
  <c r="O12899" i="131"/>
  <c r="N12899" i="131"/>
  <c r="M12899" i="131"/>
  <c r="L12899" i="131"/>
  <c r="K12899" i="131"/>
  <c r="J12899" i="131"/>
  <c r="I12899" i="131"/>
  <c r="H12899" i="131"/>
  <c r="G12899" i="131"/>
  <c r="F12899" i="131"/>
  <c r="E12899" i="131"/>
  <c r="D12899" i="131"/>
  <c r="C12899" i="131"/>
  <c r="AD12898" i="131"/>
  <c r="AC12898" i="131"/>
  <c r="AB12898" i="131"/>
  <c r="AA12898" i="131"/>
  <c r="Z12898" i="131"/>
  <c r="Y12898" i="131"/>
  <c r="X12898" i="131"/>
  <c r="W12898" i="131"/>
  <c r="V12898" i="131"/>
  <c r="U12898" i="131"/>
  <c r="T12898" i="131"/>
  <c r="S12898" i="131"/>
  <c r="R12898" i="131"/>
  <c r="Q12898" i="131"/>
  <c r="P12898" i="131"/>
  <c r="O12898" i="131"/>
  <c r="N12898" i="131"/>
  <c r="M12898" i="131"/>
  <c r="L12898" i="131"/>
  <c r="K12898" i="131"/>
  <c r="J12898" i="131"/>
  <c r="I12898" i="131"/>
  <c r="H12898" i="131"/>
  <c r="G12898" i="131"/>
  <c r="F12898" i="131"/>
  <c r="E12898" i="131"/>
  <c r="D12898" i="131"/>
  <c r="C12898" i="131"/>
  <c r="AD12897" i="131"/>
  <c r="AC12897" i="131"/>
  <c r="AB12897" i="131"/>
  <c r="AA12897" i="131"/>
  <c r="Z12897" i="131"/>
  <c r="Y12897" i="131"/>
  <c r="X12897" i="131"/>
  <c r="W12897" i="131"/>
  <c r="V12897" i="131"/>
  <c r="U12897" i="131"/>
  <c r="T12897" i="131"/>
  <c r="S12897" i="131"/>
  <c r="R12897" i="131"/>
  <c r="Q12897" i="131"/>
  <c r="P12897" i="131"/>
  <c r="O12897" i="131"/>
  <c r="N12897" i="131"/>
  <c r="M12897" i="131"/>
  <c r="L12897" i="131"/>
  <c r="K12897" i="131"/>
  <c r="J12897" i="131"/>
  <c r="I12897" i="131"/>
  <c r="H12897" i="131"/>
  <c r="G12897" i="131"/>
  <c r="F12897" i="131"/>
  <c r="E12897" i="131"/>
  <c r="D12897" i="131"/>
  <c r="C12897" i="131"/>
  <c r="AD12896" i="131"/>
  <c r="AC12896" i="131"/>
  <c r="AB12896" i="131"/>
  <c r="AA12896" i="131"/>
  <c r="Z12896" i="131"/>
  <c r="Y12896" i="131"/>
  <c r="X12896" i="131"/>
  <c r="W12896" i="131"/>
  <c r="V12896" i="131"/>
  <c r="U12896" i="131"/>
  <c r="T12896" i="131"/>
  <c r="S12896" i="131"/>
  <c r="R12896" i="131"/>
  <c r="Q12896" i="131"/>
  <c r="P12896" i="131"/>
  <c r="O12896" i="131"/>
  <c r="N12896" i="131"/>
  <c r="M12896" i="131"/>
  <c r="L12896" i="131"/>
  <c r="K12896" i="131"/>
  <c r="J12896" i="131"/>
  <c r="I12896" i="131"/>
  <c r="H12896" i="131"/>
  <c r="G12896" i="131"/>
  <c r="F12896" i="131"/>
  <c r="E12896" i="131"/>
  <c r="D12896" i="131"/>
  <c r="C12896" i="131"/>
  <c r="AD12895" i="131"/>
  <c r="AC12895" i="131"/>
  <c r="AB12895" i="131"/>
  <c r="AA12895" i="131"/>
  <c r="Z12895" i="131"/>
  <c r="Y12895" i="131"/>
  <c r="X12895" i="131"/>
  <c r="W12895" i="131"/>
  <c r="V12895" i="131"/>
  <c r="U12895" i="131"/>
  <c r="T12895" i="131"/>
  <c r="S12895" i="131"/>
  <c r="R12895" i="131"/>
  <c r="Q12895" i="131"/>
  <c r="P12895" i="131"/>
  <c r="O12895" i="131"/>
  <c r="N12895" i="131"/>
  <c r="M12895" i="131"/>
  <c r="L12895" i="131"/>
  <c r="K12895" i="131"/>
  <c r="J12895" i="131"/>
  <c r="I12895" i="131"/>
  <c r="H12895" i="131"/>
  <c r="G12895" i="131"/>
  <c r="F12895" i="131"/>
  <c r="E12895" i="131"/>
  <c r="D12895" i="131"/>
  <c r="C12895" i="131"/>
  <c r="AD12894" i="131"/>
  <c r="AC12894" i="131"/>
  <c r="AB12894" i="131"/>
  <c r="AA12894" i="131"/>
  <c r="Z12894" i="131"/>
  <c r="Y12894" i="131"/>
  <c r="X12894" i="131"/>
  <c r="W12894" i="131"/>
  <c r="V12894" i="131"/>
  <c r="U12894" i="131"/>
  <c r="T12894" i="131"/>
  <c r="S12894" i="131"/>
  <c r="R12894" i="131"/>
  <c r="Q12894" i="131"/>
  <c r="P12894" i="131"/>
  <c r="O12894" i="131"/>
  <c r="N12894" i="131"/>
  <c r="M12894" i="131"/>
  <c r="L12894" i="131"/>
  <c r="K12894" i="131"/>
  <c r="J12894" i="131"/>
  <c r="I12894" i="131"/>
  <c r="H12894" i="131"/>
  <c r="G12894" i="131"/>
  <c r="F12894" i="131"/>
  <c r="E12894" i="131"/>
  <c r="D12894" i="131"/>
  <c r="C12894" i="131"/>
  <c r="AD12893" i="131"/>
  <c r="AC12893" i="131"/>
  <c r="AB12893" i="131"/>
  <c r="AA12893" i="131"/>
  <c r="Z12893" i="131"/>
  <c r="Y12893" i="131"/>
  <c r="X12893" i="131"/>
  <c r="W12893" i="131"/>
  <c r="V12893" i="131"/>
  <c r="U12893" i="131"/>
  <c r="T12893" i="131"/>
  <c r="S12893" i="131"/>
  <c r="R12893" i="131"/>
  <c r="Q12893" i="131"/>
  <c r="P12893" i="131"/>
  <c r="O12893" i="131"/>
  <c r="N12893" i="131"/>
  <c r="M12893" i="131"/>
  <c r="L12893" i="131"/>
  <c r="K12893" i="131"/>
  <c r="J12893" i="131"/>
  <c r="I12893" i="131"/>
  <c r="H12893" i="131"/>
  <c r="G12893" i="131"/>
  <c r="F12893" i="131"/>
  <c r="E12893" i="131"/>
  <c r="D12893" i="131"/>
  <c r="C12893" i="131"/>
  <c r="AD12892" i="131"/>
  <c r="AC12892" i="131"/>
  <c r="AB12892" i="131"/>
  <c r="AA12892" i="131"/>
  <c r="Z12892" i="131"/>
  <c r="Y12892" i="131"/>
  <c r="X12892" i="131"/>
  <c r="W12892" i="131"/>
  <c r="V12892" i="131"/>
  <c r="U12892" i="131"/>
  <c r="T12892" i="131"/>
  <c r="S12892" i="131"/>
  <c r="R12892" i="131"/>
  <c r="Q12892" i="131"/>
  <c r="P12892" i="131"/>
  <c r="O12892" i="131"/>
  <c r="N12892" i="131"/>
  <c r="M12892" i="131"/>
  <c r="L12892" i="131"/>
  <c r="K12892" i="131"/>
  <c r="J12892" i="131"/>
  <c r="I12892" i="131"/>
  <c r="H12892" i="131"/>
  <c r="G12892" i="131"/>
  <c r="F12892" i="131"/>
  <c r="E12892" i="131"/>
  <c r="D12892" i="131"/>
  <c r="C12892" i="131"/>
  <c r="AD12891" i="131"/>
  <c r="AC12891" i="131"/>
  <c r="AB12891" i="131"/>
  <c r="AA12891" i="131"/>
  <c r="Z12891" i="131"/>
  <c r="Y12891" i="131"/>
  <c r="X12891" i="131"/>
  <c r="W12891" i="131"/>
  <c r="V12891" i="131"/>
  <c r="U12891" i="131"/>
  <c r="T12891" i="131"/>
  <c r="S12891" i="131"/>
  <c r="R12891" i="131"/>
  <c r="Q12891" i="131"/>
  <c r="P12891" i="131"/>
  <c r="O12891" i="131"/>
  <c r="N12891" i="131"/>
  <c r="M12891" i="131"/>
  <c r="L12891" i="131"/>
  <c r="K12891" i="131"/>
  <c r="J12891" i="131"/>
  <c r="I12891" i="131"/>
  <c r="H12891" i="131"/>
  <c r="G12891" i="131"/>
  <c r="F12891" i="131"/>
  <c r="E12891" i="131"/>
  <c r="D12891" i="131"/>
  <c r="C12891" i="131"/>
  <c r="AD12890" i="131"/>
  <c r="AC12890" i="131"/>
  <c r="AB12890" i="131"/>
  <c r="AA12890" i="131"/>
  <c r="Z12890" i="131"/>
  <c r="Y12890" i="131"/>
  <c r="X12890" i="131"/>
  <c r="W12890" i="131"/>
  <c r="V12890" i="131"/>
  <c r="U12890" i="131"/>
  <c r="T12890" i="131"/>
  <c r="S12890" i="131"/>
  <c r="R12890" i="131"/>
  <c r="Q12890" i="131"/>
  <c r="P12890" i="131"/>
  <c r="O12890" i="131"/>
  <c r="N12890" i="131"/>
  <c r="M12890" i="131"/>
  <c r="L12890" i="131"/>
  <c r="K12890" i="131"/>
  <c r="J12890" i="131"/>
  <c r="I12890" i="131"/>
  <c r="H12890" i="131"/>
  <c r="G12890" i="131"/>
  <c r="F12890" i="131"/>
  <c r="E12890" i="131"/>
  <c r="D12890" i="131"/>
  <c r="C12890" i="131"/>
  <c r="AD12889" i="131"/>
  <c r="AC12889" i="131"/>
  <c r="AB12889" i="131"/>
  <c r="AA12889" i="131"/>
  <c r="Z12889" i="131"/>
  <c r="Y12889" i="131"/>
  <c r="X12889" i="131"/>
  <c r="W12889" i="131"/>
  <c r="V12889" i="131"/>
  <c r="U12889" i="131"/>
  <c r="T12889" i="131"/>
  <c r="S12889" i="131"/>
  <c r="R12889" i="131"/>
  <c r="Q12889" i="131"/>
  <c r="P12889" i="131"/>
  <c r="O12889" i="131"/>
  <c r="N12889" i="131"/>
  <c r="M12889" i="131"/>
  <c r="L12889" i="131"/>
  <c r="K12889" i="131"/>
  <c r="J12889" i="131"/>
  <c r="I12889" i="131"/>
  <c r="H12889" i="131"/>
  <c r="G12889" i="131"/>
  <c r="F12889" i="131"/>
  <c r="E12889" i="131"/>
  <c r="D12889" i="131"/>
  <c r="C12889" i="131"/>
  <c r="AD12888" i="131"/>
  <c r="AC12888" i="131"/>
  <c r="AB12888" i="131"/>
  <c r="AA12888" i="131"/>
  <c r="Z12888" i="131"/>
  <c r="Y12888" i="131"/>
  <c r="X12888" i="131"/>
  <c r="W12888" i="131"/>
  <c r="V12888" i="131"/>
  <c r="U12888" i="131"/>
  <c r="T12888" i="131"/>
  <c r="S12888" i="131"/>
  <c r="R12888" i="131"/>
  <c r="Q12888" i="131"/>
  <c r="P12888" i="131"/>
  <c r="O12888" i="131"/>
  <c r="N12888" i="131"/>
  <c r="M12888" i="131"/>
  <c r="L12888" i="131"/>
  <c r="K12888" i="131"/>
  <c r="J12888" i="131"/>
  <c r="I12888" i="131"/>
  <c r="H12888" i="131"/>
  <c r="G12888" i="131"/>
  <c r="F12888" i="131"/>
  <c r="E12888" i="131"/>
  <c r="D12888" i="131"/>
  <c r="C12888" i="131"/>
  <c r="AD12887" i="131"/>
  <c r="AC12887" i="131"/>
  <c r="AB12887" i="131"/>
  <c r="AA12887" i="131"/>
  <c r="Z12887" i="131"/>
  <c r="Y12887" i="131"/>
  <c r="X12887" i="131"/>
  <c r="W12887" i="131"/>
  <c r="V12887" i="131"/>
  <c r="U12887" i="131"/>
  <c r="T12887" i="131"/>
  <c r="S12887" i="131"/>
  <c r="R12887" i="131"/>
  <c r="Q12887" i="131"/>
  <c r="P12887" i="131"/>
  <c r="O12887" i="131"/>
  <c r="N12887" i="131"/>
  <c r="M12887" i="131"/>
  <c r="L12887" i="131"/>
  <c r="K12887" i="131"/>
  <c r="J12887" i="131"/>
  <c r="I12887" i="131"/>
  <c r="H12887" i="131"/>
  <c r="G12887" i="131"/>
  <c r="F12887" i="131"/>
  <c r="E12887" i="131"/>
  <c r="D12887" i="131"/>
  <c r="C12887" i="131"/>
  <c r="AD12886" i="131"/>
  <c r="AC12886" i="131"/>
  <c r="AB12886" i="131"/>
  <c r="AA12886" i="131"/>
  <c r="Z12886" i="131"/>
  <c r="Y12886" i="131"/>
  <c r="X12886" i="131"/>
  <c r="W12886" i="131"/>
  <c r="V12886" i="131"/>
  <c r="U12886" i="131"/>
  <c r="T12886" i="131"/>
  <c r="S12886" i="131"/>
  <c r="R12886" i="131"/>
  <c r="Q12886" i="131"/>
  <c r="P12886" i="131"/>
  <c r="O12886" i="131"/>
  <c r="N12886" i="131"/>
  <c r="M12886" i="131"/>
  <c r="L12886" i="131"/>
  <c r="K12886" i="131"/>
  <c r="J12886" i="131"/>
  <c r="I12886" i="131"/>
  <c r="H12886" i="131"/>
  <c r="G12886" i="131"/>
  <c r="F12886" i="131"/>
  <c r="E12886" i="131"/>
  <c r="D12886" i="131"/>
  <c r="C12886" i="131"/>
  <c r="AD12885" i="131"/>
  <c r="AC12885" i="131"/>
  <c r="AB12885" i="131"/>
  <c r="AA12885" i="131"/>
  <c r="Z12885" i="131"/>
  <c r="Y12885" i="131"/>
  <c r="X12885" i="131"/>
  <c r="W12885" i="131"/>
  <c r="V12885" i="131"/>
  <c r="U12885" i="131"/>
  <c r="T12885" i="131"/>
  <c r="S12885" i="131"/>
  <c r="R12885" i="131"/>
  <c r="Q12885" i="131"/>
  <c r="P12885" i="131"/>
  <c r="O12885" i="131"/>
  <c r="N12885" i="131"/>
  <c r="M12885" i="131"/>
  <c r="L12885" i="131"/>
  <c r="K12885" i="131"/>
  <c r="J12885" i="131"/>
  <c r="I12885" i="131"/>
  <c r="H12885" i="131"/>
  <c r="G12885" i="131"/>
  <c r="F12885" i="131"/>
  <c r="E12885" i="131"/>
  <c r="D12885" i="131"/>
  <c r="C12885" i="131"/>
  <c r="AD12884" i="131"/>
  <c r="AC12884" i="131"/>
  <c r="AB12884" i="131"/>
  <c r="AA12884" i="131"/>
  <c r="Z12884" i="131"/>
  <c r="Y12884" i="131"/>
  <c r="X12884" i="131"/>
  <c r="W12884" i="131"/>
  <c r="V12884" i="131"/>
  <c r="U12884" i="131"/>
  <c r="T12884" i="131"/>
  <c r="S12884" i="131"/>
  <c r="R12884" i="131"/>
  <c r="Q12884" i="131"/>
  <c r="P12884" i="131"/>
  <c r="O12884" i="131"/>
  <c r="N12884" i="131"/>
  <c r="M12884" i="131"/>
  <c r="L12884" i="131"/>
  <c r="K12884" i="131"/>
  <c r="J12884" i="131"/>
  <c r="I12884" i="131"/>
  <c r="H12884" i="131"/>
  <c r="G12884" i="131"/>
  <c r="F12884" i="131"/>
  <c r="E12884" i="131"/>
  <c r="D12884" i="131"/>
  <c r="C12884" i="131"/>
  <c r="AD12883" i="131"/>
  <c r="AC12883" i="131"/>
  <c r="AB12883" i="131"/>
  <c r="AA12883" i="131"/>
  <c r="Z12883" i="131"/>
  <c r="Y12883" i="131"/>
  <c r="X12883" i="131"/>
  <c r="W12883" i="131"/>
  <c r="V12883" i="131"/>
  <c r="U12883" i="131"/>
  <c r="T12883" i="131"/>
  <c r="S12883" i="131"/>
  <c r="R12883" i="131"/>
  <c r="Q12883" i="131"/>
  <c r="P12883" i="131"/>
  <c r="O12883" i="131"/>
  <c r="N12883" i="131"/>
  <c r="M12883" i="131"/>
  <c r="L12883" i="131"/>
  <c r="K12883" i="131"/>
  <c r="J12883" i="131"/>
  <c r="I12883" i="131"/>
  <c r="H12883" i="131"/>
  <c r="G12883" i="131"/>
  <c r="F12883" i="131"/>
  <c r="E12883" i="131"/>
  <c r="D12883" i="131"/>
  <c r="C12883" i="131"/>
  <c r="AD12882" i="131"/>
  <c r="AC12882" i="131"/>
  <c r="AB12882" i="131"/>
  <c r="AA12882" i="131"/>
  <c r="Z12882" i="131"/>
  <c r="Y12882" i="131"/>
  <c r="X12882" i="131"/>
  <c r="W12882" i="131"/>
  <c r="V12882" i="131"/>
  <c r="U12882" i="131"/>
  <c r="T12882" i="131"/>
  <c r="S12882" i="131"/>
  <c r="R12882" i="131"/>
  <c r="Q12882" i="131"/>
  <c r="P12882" i="131"/>
  <c r="O12882" i="131"/>
  <c r="N12882" i="131"/>
  <c r="M12882" i="131"/>
  <c r="L12882" i="131"/>
  <c r="K12882" i="131"/>
  <c r="J12882" i="131"/>
  <c r="I12882" i="131"/>
  <c r="H12882" i="131"/>
  <c r="G12882" i="131"/>
  <c r="F12882" i="131"/>
  <c r="E12882" i="131"/>
  <c r="D12882" i="131"/>
  <c r="C12882" i="131"/>
  <c r="AD12879" i="131"/>
  <c r="AC12879" i="131"/>
  <c r="AB12879" i="131"/>
  <c r="AA12879" i="131"/>
  <c r="Z12879" i="131"/>
  <c r="Y12879" i="131"/>
  <c r="X12879" i="131"/>
  <c r="W12879" i="131"/>
  <c r="V12879" i="131"/>
  <c r="U12879" i="131"/>
  <c r="T12879" i="131"/>
  <c r="S12879" i="131"/>
  <c r="R12879" i="131"/>
  <c r="Q12879" i="131"/>
  <c r="P12879" i="131"/>
  <c r="O12879" i="131"/>
  <c r="N12879" i="131"/>
  <c r="M12879" i="131"/>
  <c r="L12879" i="131"/>
  <c r="K12879" i="131"/>
  <c r="J12879" i="131"/>
  <c r="I12879" i="131"/>
  <c r="H12879" i="131"/>
  <c r="G12879" i="131"/>
  <c r="F12879" i="131"/>
  <c r="E12879" i="131"/>
  <c r="D12879" i="131"/>
  <c r="C12879" i="131"/>
  <c r="AG12878" i="131"/>
  <c r="AD12878" i="131"/>
  <c r="AC12878" i="131"/>
  <c r="AB12878" i="131"/>
  <c r="AA12878" i="131"/>
  <c r="Z12878" i="131"/>
  <c r="Y12878" i="131"/>
  <c r="X12878" i="131"/>
  <c r="W12878" i="131"/>
  <c r="V12878" i="131"/>
  <c r="U12878" i="131"/>
  <c r="T12878" i="131"/>
  <c r="S12878" i="131"/>
  <c r="R12878" i="131"/>
  <c r="Q12878" i="131"/>
  <c r="P12878" i="131"/>
  <c r="O12878" i="131"/>
  <c r="N12878" i="131"/>
  <c r="M12878" i="131"/>
  <c r="L12878" i="131"/>
  <c r="K12878" i="131"/>
  <c r="J12878" i="131"/>
  <c r="I12878" i="131"/>
  <c r="H12878" i="131"/>
  <c r="G12878" i="131"/>
  <c r="F12878" i="131"/>
  <c r="E12878" i="131"/>
  <c r="D12878" i="131"/>
  <c r="C12878" i="131"/>
  <c r="AG12877" i="131"/>
  <c r="AD12877" i="131"/>
  <c r="AC12877" i="131"/>
  <c r="AB12877" i="131"/>
  <c r="AA12877" i="131"/>
  <c r="Z12877" i="131"/>
  <c r="Y12877" i="131"/>
  <c r="X12877" i="131"/>
  <c r="W12877" i="131"/>
  <c r="V12877" i="131"/>
  <c r="U12877" i="131"/>
  <c r="T12877" i="131"/>
  <c r="S12877" i="131"/>
  <c r="R12877" i="131"/>
  <c r="Q12877" i="131"/>
  <c r="P12877" i="131"/>
  <c r="O12877" i="131"/>
  <c r="N12877" i="131"/>
  <c r="M12877" i="131"/>
  <c r="L12877" i="131"/>
  <c r="K12877" i="131"/>
  <c r="J12877" i="131"/>
  <c r="I12877" i="131"/>
  <c r="H12877" i="131"/>
  <c r="G12877" i="131"/>
  <c r="F12877" i="131"/>
  <c r="E12877" i="131"/>
  <c r="D12877" i="131"/>
  <c r="C12877" i="131"/>
  <c r="AG12876" i="131"/>
  <c r="AD12876" i="131"/>
  <c r="AC12876" i="131"/>
  <c r="AB12876" i="131"/>
  <c r="AA12876" i="131"/>
  <c r="Z12876" i="131"/>
  <c r="Y12876" i="131"/>
  <c r="X12876" i="131"/>
  <c r="W12876" i="131"/>
  <c r="V12876" i="131"/>
  <c r="U12876" i="131"/>
  <c r="T12876" i="131"/>
  <c r="S12876" i="131"/>
  <c r="R12876" i="131"/>
  <c r="Q12876" i="131"/>
  <c r="P12876" i="131"/>
  <c r="O12876" i="131"/>
  <c r="N12876" i="131"/>
  <c r="M12876" i="131"/>
  <c r="L12876" i="131"/>
  <c r="K12876" i="131"/>
  <c r="J12876" i="131"/>
  <c r="I12876" i="131"/>
  <c r="H12876" i="131"/>
  <c r="G12876" i="131"/>
  <c r="F12876" i="131"/>
  <c r="E12876" i="131"/>
  <c r="D12876" i="131"/>
  <c r="C12876" i="131"/>
  <c r="AG12875" i="131"/>
  <c r="AD12875" i="131"/>
  <c r="AC12875" i="131"/>
  <c r="AB12875" i="131"/>
  <c r="AA12875" i="131"/>
  <c r="Z12875" i="131"/>
  <c r="Y12875" i="131"/>
  <c r="X12875" i="131"/>
  <c r="W12875" i="131"/>
  <c r="V12875" i="131"/>
  <c r="U12875" i="131"/>
  <c r="T12875" i="131"/>
  <c r="S12875" i="131"/>
  <c r="R12875" i="131"/>
  <c r="Q12875" i="131"/>
  <c r="P12875" i="131"/>
  <c r="O12875" i="131"/>
  <c r="N12875" i="131"/>
  <c r="M12875" i="131"/>
  <c r="L12875" i="131"/>
  <c r="K12875" i="131"/>
  <c r="J12875" i="131"/>
  <c r="I12875" i="131"/>
  <c r="H12875" i="131"/>
  <c r="G12875" i="131"/>
  <c r="F12875" i="131"/>
  <c r="E12875" i="131"/>
  <c r="D12875" i="131"/>
  <c r="C12875" i="131"/>
  <c r="AG12874" i="131"/>
  <c r="AD12874" i="131"/>
  <c r="AC12874" i="131"/>
  <c r="AB12874" i="131"/>
  <c r="AA12874" i="131"/>
  <c r="Z12874" i="131"/>
  <c r="Y12874" i="131"/>
  <c r="X12874" i="131"/>
  <c r="W12874" i="131"/>
  <c r="V12874" i="131"/>
  <c r="U12874" i="131"/>
  <c r="T12874" i="131"/>
  <c r="S12874" i="131"/>
  <c r="R12874" i="131"/>
  <c r="Q12874" i="131"/>
  <c r="P12874" i="131"/>
  <c r="O12874" i="131"/>
  <c r="N12874" i="131"/>
  <c r="M12874" i="131"/>
  <c r="L12874" i="131"/>
  <c r="K12874" i="131"/>
  <c r="J12874" i="131"/>
  <c r="I12874" i="131"/>
  <c r="H12874" i="131"/>
  <c r="G12874" i="131"/>
  <c r="F12874" i="131"/>
  <c r="E12874" i="131"/>
  <c r="D12874" i="131"/>
  <c r="C12874" i="131"/>
  <c r="AG12873" i="131"/>
  <c r="AD12873" i="131"/>
  <c r="AC12873" i="131"/>
  <c r="AB12873" i="131"/>
  <c r="AA12873" i="131"/>
  <c r="Z12873" i="131"/>
  <c r="Y12873" i="131"/>
  <c r="X12873" i="131"/>
  <c r="W12873" i="131"/>
  <c r="V12873" i="131"/>
  <c r="U12873" i="131"/>
  <c r="T12873" i="131"/>
  <c r="S12873" i="131"/>
  <c r="R12873" i="131"/>
  <c r="Q12873" i="131"/>
  <c r="P12873" i="131"/>
  <c r="O12873" i="131"/>
  <c r="N12873" i="131"/>
  <c r="M12873" i="131"/>
  <c r="L12873" i="131"/>
  <c r="K12873" i="131"/>
  <c r="J12873" i="131"/>
  <c r="I12873" i="131"/>
  <c r="H12873" i="131"/>
  <c r="G12873" i="131"/>
  <c r="F12873" i="131"/>
  <c r="E12873" i="131"/>
  <c r="D12873" i="131"/>
  <c r="C12873" i="131"/>
  <c r="AG12872" i="131"/>
  <c r="AD12872" i="131"/>
  <c r="AC12872" i="131"/>
  <c r="AB12872" i="131"/>
  <c r="AA12872" i="131"/>
  <c r="Z12872" i="131"/>
  <c r="Y12872" i="131"/>
  <c r="X12872" i="131"/>
  <c r="W12872" i="131"/>
  <c r="V12872" i="131"/>
  <c r="U12872" i="131"/>
  <c r="T12872" i="131"/>
  <c r="S12872" i="131"/>
  <c r="R12872" i="131"/>
  <c r="Q12872" i="131"/>
  <c r="P12872" i="131"/>
  <c r="O12872" i="131"/>
  <c r="N12872" i="131"/>
  <c r="M12872" i="131"/>
  <c r="L12872" i="131"/>
  <c r="K12872" i="131"/>
  <c r="J12872" i="131"/>
  <c r="I12872" i="131"/>
  <c r="H12872" i="131"/>
  <c r="G12872" i="131"/>
  <c r="F12872" i="131"/>
  <c r="E12872" i="131"/>
  <c r="D12872" i="131"/>
  <c r="C12872" i="131"/>
  <c r="AG12871" i="131"/>
  <c r="AD12871" i="131"/>
  <c r="AC12871" i="131"/>
  <c r="AB12871" i="131"/>
  <c r="AA12871" i="131"/>
  <c r="Z12871" i="131"/>
  <c r="Y12871" i="131"/>
  <c r="X12871" i="131"/>
  <c r="W12871" i="131"/>
  <c r="V12871" i="131"/>
  <c r="U12871" i="131"/>
  <c r="T12871" i="131"/>
  <c r="S12871" i="131"/>
  <c r="R12871" i="131"/>
  <c r="Q12871" i="131"/>
  <c r="P12871" i="131"/>
  <c r="O12871" i="131"/>
  <c r="N12871" i="131"/>
  <c r="M12871" i="131"/>
  <c r="L12871" i="131"/>
  <c r="K12871" i="131"/>
  <c r="J12871" i="131"/>
  <c r="I12871" i="131"/>
  <c r="H12871" i="131"/>
  <c r="G12871" i="131"/>
  <c r="F12871" i="131"/>
  <c r="E12871" i="131"/>
  <c r="D12871" i="131"/>
  <c r="C12871" i="131"/>
  <c r="AG12870" i="131"/>
  <c r="AD12870" i="131"/>
  <c r="AC12870" i="131"/>
  <c r="AB12870" i="131"/>
  <c r="AA12870" i="131"/>
  <c r="Z12870" i="131"/>
  <c r="Y12870" i="131"/>
  <c r="X12870" i="131"/>
  <c r="W12870" i="131"/>
  <c r="V12870" i="131"/>
  <c r="U12870" i="131"/>
  <c r="T12870" i="131"/>
  <c r="S12870" i="131"/>
  <c r="R12870" i="131"/>
  <c r="Q12870" i="131"/>
  <c r="P12870" i="131"/>
  <c r="O12870" i="131"/>
  <c r="N12870" i="131"/>
  <c r="M12870" i="131"/>
  <c r="L12870" i="131"/>
  <c r="K12870" i="131"/>
  <c r="J12870" i="131"/>
  <c r="I12870" i="131"/>
  <c r="H12870" i="131"/>
  <c r="G12870" i="131"/>
  <c r="F12870" i="131"/>
  <c r="E12870" i="131"/>
  <c r="D12870" i="131"/>
  <c r="C12870" i="131"/>
  <c r="AG12869" i="131"/>
  <c r="AD12869" i="131"/>
  <c r="AC12869" i="131"/>
  <c r="AB12869" i="131"/>
  <c r="AA12869" i="131"/>
  <c r="Z12869" i="131"/>
  <c r="Y12869" i="131"/>
  <c r="X12869" i="131"/>
  <c r="W12869" i="131"/>
  <c r="V12869" i="131"/>
  <c r="U12869" i="131"/>
  <c r="T12869" i="131"/>
  <c r="S12869" i="131"/>
  <c r="R12869" i="131"/>
  <c r="Q12869" i="131"/>
  <c r="P12869" i="131"/>
  <c r="O12869" i="131"/>
  <c r="N12869" i="131"/>
  <c r="M12869" i="131"/>
  <c r="L12869" i="131"/>
  <c r="K12869" i="131"/>
  <c r="J12869" i="131"/>
  <c r="I12869" i="131"/>
  <c r="H12869" i="131"/>
  <c r="G12869" i="131"/>
  <c r="F12869" i="131"/>
  <c r="E12869" i="131"/>
  <c r="D12869" i="131"/>
  <c r="C12869" i="131"/>
  <c r="AD12868" i="131"/>
  <c r="AC12868" i="131"/>
  <c r="AB12868" i="131"/>
  <c r="AA12868" i="131"/>
  <c r="Z12868" i="131"/>
  <c r="Y12868" i="131"/>
  <c r="X12868" i="131"/>
  <c r="W12868" i="131"/>
  <c r="V12868" i="131"/>
  <c r="U12868" i="131"/>
  <c r="T12868" i="131"/>
  <c r="S12868" i="131"/>
  <c r="R12868" i="131"/>
  <c r="Q12868" i="131"/>
  <c r="P12868" i="131"/>
  <c r="O12868" i="131"/>
  <c r="N12868" i="131"/>
  <c r="M12868" i="131"/>
  <c r="L12868" i="131"/>
  <c r="K12868" i="131"/>
  <c r="J12868" i="131"/>
  <c r="I12868" i="131"/>
  <c r="H12868" i="131"/>
  <c r="G12868" i="131"/>
  <c r="F12868" i="131"/>
  <c r="E12868" i="131"/>
  <c r="D12868" i="131"/>
  <c r="C12868" i="131"/>
  <c r="AD12867" i="131"/>
  <c r="AC12867" i="131"/>
  <c r="AB12867" i="131"/>
  <c r="AA12867" i="131"/>
  <c r="Z12867" i="131"/>
  <c r="Y12867" i="131"/>
  <c r="X12867" i="131"/>
  <c r="W12867" i="131"/>
  <c r="V12867" i="131"/>
  <c r="U12867" i="131"/>
  <c r="T12867" i="131"/>
  <c r="S12867" i="131"/>
  <c r="R12867" i="131"/>
  <c r="Q12867" i="131"/>
  <c r="P12867" i="131"/>
  <c r="O12867" i="131"/>
  <c r="N12867" i="131"/>
  <c r="M12867" i="131"/>
  <c r="L12867" i="131"/>
  <c r="K12867" i="131"/>
  <c r="J12867" i="131"/>
  <c r="I12867" i="131"/>
  <c r="H12867" i="131"/>
  <c r="G12867" i="131"/>
  <c r="F12867" i="131"/>
  <c r="E12867" i="131"/>
  <c r="D12867" i="131"/>
  <c r="C12867" i="131"/>
  <c r="AD12866" i="131"/>
  <c r="AC12866" i="131"/>
  <c r="AB12866" i="131"/>
  <c r="AA12866" i="131"/>
  <c r="Z12866" i="131"/>
  <c r="Y12866" i="131"/>
  <c r="X12866" i="131"/>
  <c r="W12866" i="131"/>
  <c r="V12866" i="131"/>
  <c r="U12866" i="131"/>
  <c r="T12866" i="131"/>
  <c r="S12866" i="131"/>
  <c r="R12866" i="131"/>
  <c r="Q12866" i="131"/>
  <c r="P12866" i="131"/>
  <c r="O12866" i="131"/>
  <c r="N12866" i="131"/>
  <c r="M12866" i="131"/>
  <c r="L12866" i="131"/>
  <c r="K12866" i="131"/>
  <c r="J12866" i="131"/>
  <c r="I12866" i="131"/>
  <c r="H12866" i="131"/>
  <c r="G12866" i="131"/>
  <c r="F12866" i="131"/>
  <c r="E12866" i="131"/>
  <c r="D12866" i="131"/>
  <c r="C12866" i="131"/>
  <c r="AD12865" i="131"/>
  <c r="AC12865" i="131"/>
  <c r="AB12865" i="131"/>
  <c r="AA12865" i="131"/>
  <c r="Z12865" i="131"/>
  <c r="Y12865" i="131"/>
  <c r="X12865" i="131"/>
  <c r="W12865" i="131"/>
  <c r="V12865" i="131"/>
  <c r="U12865" i="131"/>
  <c r="T12865" i="131"/>
  <c r="S12865" i="131"/>
  <c r="R12865" i="131"/>
  <c r="Q12865" i="131"/>
  <c r="P12865" i="131"/>
  <c r="O12865" i="131"/>
  <c r="N12865" i="131"/>
  <c r="M12865" i="131"/>
  <c r="L12865" i="131"/>
  <c r="K12865" i="131"/>
  <c r="J12865" i="131"/>
  <c r="I12865" i="131"/>
  <c r="H12865" i="131"/>
  <c r="G12865" i="131"/>
  <c r="F12865" i="131"/>
  <c r="E12865" i="131"/>
  <c r="D12865" i="131"/>
  <c r="C12865" i="131"/>
  <c r="AD12864" i="131"/>
  <c r="AC12864" i="131"/>
  <c r="AB12864" i="131"/>
  <c r="AA12864" i="131"/>
  <c r="Z12864" i="131"/>
  <c r="Y12864" i="131"/>
  <c r="X12864" i="131"/>
  <c r="W12864" i="131"/>
  <c r="V12864" i="131"/>
  <c r="U12864" i="131"/>
  <c r="T12864" i="131"/>
  <c r="S12864" i="131"/>
  <c r="R12864" i="131"/>
  <c r="Q12864" i="131"/>
  <c r="P12864" i="131"/>
  <c r="O12864" i="131"/>
  <c r="N12864" i="131"/>
  <c r="M12864" i="131"/>
  <c r="L12864" i="131"/>
  <c r="K12864" i="131"/>
  <c r="J12864" i="131"/>
  <c r="I12864" i="131"/>
  <c r="H12864" i="131"/>
  <c r="G12864" i="131"/>
  <c r="F12864" i="131"/>
  <c r="E12864" i="131"/>
  <c r="D12864" i="131"/>
  <c r="C12864" i="131"/>
  <c r="AD12863" i="131"/>
  <c r="AC12863" i="131"/>
  <c r="AB12863" i="131"/>
  <c r="AA12863" i="131"/>
  <c r="Z12863" i="131"/>
  <c r="Y12863" i="131"/>
  <c r="X12863" i="131"/>
  <c r="W12863" i="131"/>
  <c r="V12863" i="131"/>
  <c r="U12863" i="131"/>
  <c r="T12863" i="131"/>
  <c r="S12863" i="131"/>
  <c r="R12863" i="131"/>
  <c r="Q12863" i="131"/>
  <c r="P12863" i="131"/>
  <c r="O12863" i="131"/>
  <c r="N12863" i="131"/>
  <c r="M12863" i="131"/>
  <c r="L12863" i="131"/>
  <c r="K12863" i="131"/>
  <c r="J12863" i="131"/>
  <c r="I12863" i="131"/>
  <c r="H12863" i="131"/>
  <c r="G12863" i="131"/>
  <c r="F12863" i="131"/>
  <c r="E12863" i="131"/>
  <c r="D12863" i="131"/>
  <c r="C12863" i="131"/>
  <c r="AD12862" i="131"/>
  <c r="AC12862" i="131"/>
  <c r="AB12862" i="131"/>
  <c r="AA12862" i="131"/>
  <c r="Z12862" i="131"/>
  <c r="Y12862" i="131"/>
  <c r="X12862" i="131"/>
  <c r="W12862" i="131"/>
  <c r="V12862" i="131"/>
  <c r="U12862" i="131"/>
  <c r="T12862" i="131"/>
  <c r="S12862" i="131"/>
  <c r="R12862" i="131"/>
  <c r="Q12862" i="131"/>
  <c r="P12862" i="131"/>
  <c r="O12862" i="131"/>
  <c r="N12862" i="131"/>
  <c r="M12862" i="131"/>
  <c r="L12862" i="131"/>
  <c r="K12862" i="131"/>
  <c r="J12862" i="131"/>
  <c r="I12862" i="131"/>
  <c r="H12862" i="131"/>
  <c r="G12862" i="131"/>
  <c r="F12862" i="131"/>
  <c r="E12862" i="131"/>
  <c r="D12862" i="131"/>
  <c r="C12862" i="131"/>
  <c r="AD12861" i="131"/>
  <c r="AC12861" i="131"/>
  <c r="AB12861" i="131"/>
  <c r="AA12861" i="131"/>
  <c r="Z12861" i="131"/>
  <c r="Y12861" i="131"/>
  <c r="X12861" i="131"/>
  <c r="W12861" i="131"/>
  <c r="V12861" i="131"/>
  <c r="U12861" i="131"/>
  <c r="T12861" i="131"/>
  <c r="S12861" i="131"/>
  <c r="R12861" i="131"/>
  <c r="Q12861" i="131"/>
  <c r="P12861" i="131"/>
  <c r="O12861" i="131"/>
  <c r="N12861" i="131"/>
  <c r="M12861" i="131"/>
  <c r="L12861" i="131"/>
  <c r="K12861" i="131"/>
  <c r="J12861" i="131"/>
  <c r="I12861" i="131"/>
  <c r="H12861" i="131"/>
  <c r="G12861" i="131"/>
  <c r="F12861" i="131"/>
  <c r="E12861" i="131"/>
  <c r="D12861" i="131"/>
  <c r="C12861" i="131"/>
  <c r="AD12860" i="131"/>
  <c r="AC12860" i="131"/>
  <c r="AB12860" i="131"/>
  <c r="AA12860" i="131"/>
  <c r="Z12860" i="131"/>
  <c r="Y12860" i="131"/>
  <c r="X12860" i="131"/>
  <c r="W12860" i="131"/>
  <c r="V12860" i="131"/>
  <c r="U12860" i="131"/>
  <c r="T12860" i="131"/>
  <c r="S12860" i="131"/>
  <c r="R12860" i="131"/>
  <c r="Q12860" i="131"/>
  <c r="P12860" i="131"/>
  <c r="O12860" i="131"/>
  <c r="N12860" i="131"/>
  <c r="M12860" i="131"/>
  <c r="L12860" i="131"/>
  <c r="K12860" i="131"/>
  <c r="J12860" i="131"/>
  <c r="I12860" i="131"/>
  <c r="H12860" i="131"/>
  <c r="G12860" i="131"/>
  <c r="F12860" i="131"/>
  <c r="E12860" i="131"/>
  <c r="D12860" i="131"/>
  <c r="C12860" i="131"/>
  <c r="AD12859" i="131"/>
  <c r="AC12859" i="131"/>
  <c r="AB12859" i="131"/>
  <c r="AA12859" i="131"/>
  <c r="Z12859" i="131"/>
  <c r="Y12859" i="131"/>
  <c r="X12859" i="131"/>
  <c r="W12859" i="131"/>
  <c r="V12859" i="131"/>
  <c r="U12859" i="131"/>
  <c r="T12859" i="131"/>
  <c r="S12859" i="131"/>
  <c r="R12859" i="131"/>
  <c r="Q12859" i="131"/>
  <c r="P12859" i="131"/>
  <c r="O12859" i="131"/>
  <c r="N12859" i="131"/>
  <c r="M12859" i="131"/>
  <c r="L12859" i="131"/>
  <c r="K12859" i="131"/>
  <c r="J12859" i="131"/>
  <c r="I12859" i="131"/>
  <c r="H12859" i="131"/>
  <c r="G12859" i="131"/>
  <c r="F12859" i="131"/>
  <c r="E12859" i="131"/>
  <c r="D12859" i="131"/>
  <c r="C12859" i="131"/>
  <c r="AD12858" i="131"/>
  <c r="AC12858" i="131"/>
  <c r="AB12858" i="131"/>
  <c r="AA12858" i="131"/>
  <c r="Z12858" i="131"/>
  <c r="Y12858" i="131"/>
  <c r="X12858" i="131"/>
  <c r="W12858" i="131"/>
  <c r="V12858" i="131"/>
  <c r="U12858" i="131"/>
  <c r="T12858" i="131"/>
  <c r="S12858" i="131"/>
  <c r="R12858" i="131"/>
  <c r="Q12858" i="131"/>
  <c r="P12858" i="131"/>
  <c r="O12858" i="131"/>
  <c r="N12858" i="131"/>
  <c r="M12858" i="131"/>
  <c r="L12858" i="131"/>
  <c r="K12858" i="131"/>
  <c r="J12858" i="131"/>
  <c r="I12858" i="131"/>
  <c r="H12858" i="131"/>
  <c r="G12858" i="131"/>
  <c r="F12858" i="131"/>
  <c r="E12858" i="131"/>
  <c r="D12858" i="131"/>
  <c r="C12858" i="131"/>
  <c r="AD12857" i="131"/>
  <c r="AC12857" i="131"/>
  <c r="AB12857" i="131"/>
  <c r="AA12857" i="131"/>
  <c r="Z12857" i="131"/>
  <c r="Y12857" i="131"/>
  <c r="X12857" i="131"/>
  <c r="W12857" i="131"/>
  <c r="V12857" i="131"/>
  <c r="U12857" i="131"/>
  <c r="T12857" i="131"/>
  <c r="S12857" i="131"/>
  <c r="R12857" i="131"/>
  <c r="Q12857" i="131"/>
  <c r="P12857" i="131"/>
  <c r="O12857" i="131"/>
  <c r="N12857" i="131"/>
  <c r="M12857" i="131"/>
  <c r="L12857" i="131"/>
  <c r="K12857" i="131"/>
  <c r="J12857" i="131"/>
  <c r="I12857" i="131"/>
  <c r="H12857" i="131"/>
  <c r="G12857" i="131"/>
  <c r="F12857" i="131"/>
  <c r="E12857" i="131"/>
  <c r="D12857" i="131"/>
  <c r="C12857" i="131"/>
  <c r="AD12856" i="131"/>
  <c r="AC12856" i="131"/>
  <c r="AB12856" i="131"/>
  <c r="AA12856" i="131"/>
  <c r="Z12856" i="131"/>
  <c r="Y12856" i="131"/>
  <c r="X12856" i="131"/>
  <c r="W12856" i="131"/>
  <c r="V12856" i="131"/>
  <c r="U12856" i="131"/>
  <c r="T12856" i="131"/>
  <c r="S12856" i="131"/>
  <c r="R12856" i="131"/>
  <c r="Q12856" i="131"/>
  <c r="P12856" i="131"/>
  <c r="O12856" i="131"/>
  <c r="N12856" i="131"/>
  <c r="M12856" i="131"/>
  <c r="L12856" i="131"/>
  <c r="K12856" i="131"/>
  <c r="J12856" i="131"/>
  <c r="I12856" i="131"/>
  <c r="H12856" i="131"/>
  <c r="G12856" i="131"/>
  <c r="F12856" i="131"/>
  <c r="E12856" i="131"/>
  <c r="D12856" i="131"/>
  <c r="C12856" i="131"/>
  <c r="AD12855" i="131"/>
  <c r="AC12855" i="131"/>
  <c r="AB12855" i="131"/>
  <c r="AA12855" i="131"/>
  <c r="Z12855" i="131"/>
  <c r="Y12855" i="131"/>
  <c r="X12855" i="131"/>
  <c r="W12855" i="131"/>
  <c r="V12855" i="131"/>
  <c r="U12855" i="131"/>
  <c r="T12855" i="131"/>
  <c r="S12855" i="131"/>
  <c r="R12855" i="131"/>
  <c r="Q12855" i="131"/>
  <c r="P12855" i="131"/>
  <c r="O12855" i="131"/>
  <c r="N12855" i="131"/>
  <c r="M12855" i="131"/>
  <c r="L12855" i="131"/>
  <c r="K12855" i="131"/>
  <c r="J12855" i="131"/>
  <c r="I12855" i="131"/>
  <c r="H12855" i="131"/>
  <c r="G12855" i="131"/>
  <c r="F12855" i="131"/>
  <c r="E12855" i="131"/>
  <c r="D12855" i="131"/>
  <c r="C12855" i="131"/>
  <c r="AD12854" i="131"/>
  <c r="AC12854" i="131"/>
  <c r="AB12854" i="131"/>
  <c r="AA12854" i="131"/>
  <c r="Z12854" i="131"/>
  <c r="Y12854" i="131"/>
  <c r="X12854" i="131"/>
  <c r="W12854" i="131"/>
  <c r="V12854" i="131"/>
  <c r="U12854" i="131"/>
  <c r="T12854" i="131"/>
  <c r="S12854" i="131"/>
  <c r="R12854" i="131"/>
  <c r="Q12854" i="131"/>
  <c r="P12854" i="131"/>
  <c r="O12854" i="131"/>
  <c r="N12854" i="131"/>
  <c r="M12854" i="131"/>
  <c r="L12854" i="131"/>
  <c r="K12854" i="131"/>
  <c r="J12854" i="131"/>
  <c r="I12854" i="131"/>
  <c r="H12854" i="131"/>
  <c r="G12854" i="131"/>
  <c r="F12854" i="131"/>
  <c r="E12854" i="131"/>
  <c r="D12854" i="131"/>
  <c r="C12854" i="131"/>
  <c r="AD12853" i="131"/>
  <c r="AC12853" i="131"/>
  <c r="AB12853" i="131"/>
  <c r="AA12853" i="131"/>
  <c r="Z12853" i="131"/>
  <c r="Y12853" i="131"/>
  <c r="X12853" i="131"/>
  <c r="W12853" i="131"/>
  <c r="V12853" i="131"/>
  <c r="U12853" i="131"/>
  <c r="T12853" i="131"/>
  <c r="S12853" i="131"/>
  <c r="R12853" i="131"/>
  <c r="Q12853" i="131"/>
  <c r="P12853" i="131"/>
  <c r="O12853" i="131"/>
  <c r="N12853" i="131"/>
  <c r="M12853" i="131"/>
  <c r="L12853" i="131"/>
  <c r="K12853" i="131"/>
  <c r="J12853" i="131"/>
  <c r="I12853" i="131"/>
  <c r="H12853" i="131"/>
  <c r="G12853" i="131"/>
  <c r="F12853" i="131"/>
  <c r="E12853" i="131"/>
  <c r="D12853" i="131"/>
  <c r="C12853" i="131"/>
  <c r="AD12852" i="131"/>
  <c r="AC12852" i="131"/>
  <c r="AB12852" i="131"/>
  <c r="AA12852" i="131"/>
  <c r="Z12852" i="131"/>
  <c r="Y12852" i="131"/>
  <c r="X12852" i="131"/>
  <c r="W12852" i="131"/>
  <c r="V12852" i="131"/>
  <c r="U12852" i="131"/>
  <c r="T12852" i="131"/>
  <c r="S12852" i="131"/>
  <c r="R12852" i="131"/>
  <c r="Q12852" i="131"/>
  <c r="P12852" i="131"/>
  <c r="O12852" i="131"/>
  <c r="N12852" i="131"/>
  <c r="M12852" i="131"/>
  <c r="L12852" i="131"/>
  <c r="K12852" i="131"/>
  <c r="J12852" i="131"/>
  <c r="I12852" i="131"/>
  <c r="H12852" i="131"/>
  <c r="G12852" i="131"/>
  <c r="F12852" i="131"/>
  <c r="E12852" i="131"/>
  <c r="D12852" i="131"/>
  <c r="C12852" i="131"/>
  <c r="AD12849" i="131"/>
  <c r="AC12849" i="131"/>
  <c r="AB12849" i="131"/>
  <c r="AA12849" i="131"/>
  <c r="Z12849" i="131"/>
  <c r="Y12849" i="131"/>
  <c r="X12849" i="131"/>
  <c r="W12849" i="131"/>
  <c r="V12849" i="131"/>
  <c r="U12849" i="131"/>
  <c r="T12849" i="131"/>
  <c r="S12849" i="131"/>
  <c r="R12849" i="131"/>
  <c r="Q12849" i="131"/>
  <c r="P12849" i="131"/>
  <c r="O12849" i="131"/>
  <c r="N12849" i="131"/>
  <c r="M12849" i="131"/>
  <c r="L12849" i="131"/>
  <c r="K12849" i="131"/>
  <c r="J12849" i="131"/>
  <c r="I12849" i="131"/>
  <c r="H12849" i="131"/>
  <c r="G12849" i="131"/>
  <c r="F12849" i="131"/>
  <c r="E12849" i="131"/>
  <c r="D12849" i="131"/>
  <c r="C12849" i="131"/>
  <c r="AG12848" i="131"/>
  <c r="AD12848" i="131"/>
  <c r="AC12848" i="131"/>
  <c r="AB12848" i="131"/>
  <c r="AA12848" i="131"/>
  <c r="Z12848" i="131"/>
  <c r="Y12848" i="131"/>
  <c r="X12848" i="131"/>
  <c r="W12848" i="131"/>
  <c r="V12848" i="131"/>
  <c r="U12848" i="131"/>
  <c r="T12848" i="131"/>
  <c r="S12848" i="131"/>
  <c r="R12848" i="131"/>
  <c r="Q12848" i="131"/>
  <c r="P12848" i="131"/>
  <c r="O12848" i="131"/>
  <c r="N12848" i="131"/>
  <c r="M12848" i="131"/>
  <c r="L12848" i="131"/>
  <c r="K12848" i="131"/>
  <c r="J12848" i="131"/>
  <c r="I12848" i="131"/>
  <c r="H12848" i="131"/>
  <c r="G12848" i="131"/>
  <c r="F12848" i="131"/>
  <c r="E12848" i="131"/>
  <c r="D12848" i="131"/>
  <c r="C12848" i="131"/>
  <c r="AG12847" i="131"/>
  <c r="AD12847" i="131"/>
  <c r="AC12847" i="131"/>
  <c r="AB12847" i="131"/>
  <c r="AA12847" i="131"/>
  <c r="Z12847" i="131"/>
  <c r="Y12847" i="131"/>
  <c r="X12847" i="131"/>
  <c r="W12847" i="131"/>
  <c r="V12847" i="131"/>
  <c r="U12847" i="131"/>
  <c r="T12847" i="131"/>
  <c r="S12847" i="131"/>
  <c r="R12847" i="131"/>
  <c r="Q12847" i="131"/>
  <c r="P12847" i="131"/>
  <c r="O12847" i="131"/>
  <c r="N12847" i="131"/>
  <c r="M12847" i="131"/>
  <c r="L12847" i="131"/>
  <c r="K12847" i="131"/>
  <c r="J12847" i="131"/>
  <c r="I12847" i="131"/>
  <c r="H12847" i="131"/>
  <c r="G12847" i="131"/>
  <c r="F12847" i="131"/>
  <c r="E12847" i="131"/>
  <c r="D12847" i="131"/>
  <c r="C12847" i="131"/>
  <c r="AG12846" i="131"/>
  <c r="AD12846" i="131"/>
  <c r="AC12846" i="131"/>
  <c r="AB12846" i="131"/>
  <c r="AA12846" i="131"/>
  <c r="Z12846" i="131"/>
  <c r="Y12846" i="131"/>
  <c r="X12846" i="131"/>
  <c r="W12846" i="131"/>
  <c r="V12846" i="131"/>
  <c r="U12846" i="131"/>
  <c r="T12846" i="131"/>
  <c r="S12846" i="131"/>
  <c r="R12846" i="131"/>
  <c r="Q12846" i="131"/>
  <c r="P12846" i="131"/>
  <c r="O12846" i="131"/>
  <c r="N12846" i="131"/>
  <c r="M12846" i="131"/>
  <c r="L12846" i="131"/>
  <c r="K12846" i="131"/>
  <c r="J12846" i="131"/>
  <c r="I12846" i="131"/>
  <c r="H12846" i="131"/>
  <c r="G12846" i="131"/>
  <c r="F12846" i="131"/>
  <c r="E12846" i="131"/>
  <c r="D12846" i="131"/>
  <c r="C12846" i="131"/>
  <c r="AG12845" i="131"/>
  <c r="AD12845" i="131"/>
  <c r="AC12845" i="131"/>
  <c r="AB12845" i="131"/>
  <c r="AA12845" i="131"/>
  <c r="Z12845" i="131"/>
  <c r="Y12845" i="131"/>
  <c r="X12845" i="131"/>
  <c r="W12845" i="131"/>
  <c r="V12845" i="131"/>
  <c r="U12845" i="131"/>
  <c r="T12845" i="131"/>
  <c r="S12845" i="131"/>
  <c r="R12845" i="131"/>
  <c r="Q12845" i="131"/>
  <c r="P12845" i="131"/>
  <c r="O12845" i="131"/>
  <c r="N12845" i="131"/>
  <c r="M12845" i="131"/>
  <c r="L12845" i="131"/>
  <c r="K12845" i="131"/>
  <c r="J12845" i="131"/>
  <c r="I12845" i="131"/>
  <c r="H12845" i="131"/>
  <c r="G12845" i="131"/>
  <c r="F12845" i="131"/>
  <c r="E12845" i="131"/>
  <c r="D12845" i="131"/>
  <c r="C12845" i="131"/>
  <c r="AG12844" i="131"/>
  <c r="AD12844" i="131"/>
  <c r="AC12844" i="131"/>
  <c r="AB12844" i="131"/>
  <c r="AA12844" i="131"/>
  <c r="Z12844" i="131"/>
  <c r="Y12844" i="131"/>
  <c r="X12844" i="131"/>
  <c r="W12844" i="131"/>
  <c r="V12844" i="131"/>
  <c r="U12844" i="131"/>
  <c r="T12844" i="131"/>
  <c r="S12844" i="131"/>
  <c r="R12844" i="131"/>
  <c r="Q12844" i="131"/>
  <c r="P12844" i="131"/>
  <c r="O12844" i="131"/>
  <c r="N12844" i="131"/>
  <c r="M12844" i="131"/>
  <c r="L12844" i="131"/>
  <c r="K12844" i="131"/>
  <c r="J12844" i="131"/>
  <c r="I12844" i="131"/>
  <c r="H12844" i="131"/>
  <c r="G12844" i="131"/>
  <c r="F12844" i="131"/>
  <c r="E12844" i="131"/>
  <c r="D12844" i="131"/>
  <c r="C12844" i="131"/>
  <c r="AG12843" i="131"/>
  <c r="AD12843" i="131"/>
  <c r="AC12843" i="131"/>
  <c r="AB12843" i="131"/>
  <c r="AA12843" i="131"/>
  <c r="Z12843" i="131"/>
  <c r="Y12843" i="131"/>
  <c r="X12843" i="131"/>
  <c r="W12843" i="131"/>
  <c r="V12843" i="131"/>
  <c r="U12843" i="131"/>
  <c r="T12843" i="131"/>
  <c r="S12843" i="131"/>
  <c r="R12843" i="131"/>
  <c r="Q12843" i="131"/>
  <c r="P12843" i="131"/>
  <c r="O12843" i="131"/>
  <c r="N12843" i="131"/>
  <c r="M12843" i="131"/>
  <c r="L12843" i="131"/>
  <c r="K12843" i="131"/>
  <c r="J12843" i="131"/>
  <c r="I12843" i="131"/>
  <c r="H12843" i="131"/>
  <c r="G12843" i="131"/>
  <c r="F12843" i="131"/>
  <c r="E12843" i="131"/>
  <c r="D12843" i="131"/>
  <c r="C12843" i="131"/>
  <c r="AG12842" i="131"/>
  <c r="AD12842" i="131"/>
  <c r="AC12842" i="131"/>
  <c r="AB12842" i="131"/>
  <c r="AA12842" i="131"/>
  <c r="Z12842" i="131"/>
  <c r="Y12842" i="131"/>
  <c r="X12842" i="131"/>
  <c r="W12842" i="131"/>
  <c r="V12842" i="131"/>
  <c r="U12842" i="131"/>
  <c r="T12842" i="131"/>
  <c r="S12842" i="131"/>
  <c r="R12842" i="131"/>
  <c r="Q12842" i="131"/>
  <c r="P12842" i="131"/>
  <c r="O12842" i="131"/>
  <c r="N12842" i="131"/>
  <c r="M12842" i="131"/>
  <c r="L12842" i="131"/>
  <c r="K12842" i="131"/>
  <c r="J12842" i="131"/>
  <c r="I12842" i="131"/>
  <c r="H12842" i="131"/>
  <c r="G12842" i="131"/>
  <c r="F12842" i="131"/>
  <c r="E12842" i="131"/>
  <c r="D12842" i="131"/>
  <c r="C12842" i="131"/>
  <c r="AG12841" i="131"/>
  <c r="AD12841" i="131"/>
  <c r="AC12841" i="131"/>
  <c r="AB12841" i="131"/>
  <c r="AA12841" i="131"/>
  <c r="Z12841" i="131"/>
  <c r="Y12841" i="131"/>
  <c r="X12841" i="131"/>
  <c r="W12841" i="131"/>
  <c r="V12841" i="131"/>
  <c r="U12841" i="131"/>
  <c r="T12841" i="131"/>
  <c r="S12841" i="131"/>
  <c r="R12841" i="131"/>
  <c r="Q12841" i="131"/>
  <c r="P12841" i="131"/>
  <c r="O12841" i="131"/>
  <c r="N12841" i="131"/>
  <c r="M12841" i="131"/>
  <c r="L12841" i="131"/>
  <c r="K12841" i="131"/>
  <c r="J12841" i="131"/>
  <c r="I12841" i="131"/>
  <c r="H12841" i="131"/>
  <c r="G12841" i="131"/>
  <c r="F12841" i="131"/>
  <c r="E12841" i="131"/>
  <c r="D12841" i="131"/>
  <c r="C12841" i="131"/>
  <c r="AG12840" i="131"/>
  <c r="AD12840" i="131"/>
  <c r="AC12840" i="131"/>
  <c r="AB12840" i="131"/>
  <c r="AA12840" i="131"/>
  <c r="Z12840" i="131"/>
  <c r="Y12840" i="131"/>
  <c r="X12840" i="131"/>
  <c r="W12840" i="131"/>
  <c r="V12840" i="131"/>
  <c r="U12840" i="131"/>
  <c r="T12840" i="131"/>
  <c r="S12840" i="131"/>
  <c r="R12840" i="131"/>
  <c r="Q12840" i="131"/>
  <c r="P12840" i="131"/>
  <c r="O12840" i="131"/>
  <c r="N12840" i="131"/>
  <c r="M12840" i="131"/>
  <c r="L12840" i="131"/>
  <c r="K12840" i="131"/>
  <c r="J12840" i="131"/>
  <c r="I12840" i="131"/>
  <c r="H12840" i="131"/>
  <c r="G12840" i="131"/>
  <c r="F12840" i="131"/>
  <c r="E12840" i="131"/>
  <c r="D12840" i="131"/>
  <c r="C12840" i="131"/>
  <c r="AG12839" i="131"/>
  <c r="AD12839" i="131"/>
  <c r="AC12839" i="131"/>
  <c r="AB12839" i="131"/>
  <c r="AA12839" i="131"/>
  <c r="Z12839" i="131"/>
  <c r="Y12839" i="131"/>
  <c r="X12839" i="131"/>
  <c r="W12839" i="131"/>
  <c r="V12839" i="131"/>
  <c r="U12839" i="131"/>
  <c r="T12839" i="131"/>
  <c r="S12839" i="131"/>
  <c r="R12839" i="131"/>
  <c r="Q12839" i="131"/>
  <c r="P12839" i="131"/>
  <c r="O12839" i="131"/>
  <c r="N12839" i="131"/>
  <c r="M12839" i="131"/>
  <c r="L12839" i="131"/>
  <c r="K12839" i="131"/>
  <c r="J12839" i="131"/>
  <c r="I12839" i="131"/>
  <c r="H12839" i="131"/>
  <c r="G12839" i="131"/>
  <c r="F12839" i="131"/>
  <c r="E12839" i="131"/>
  <c r="D12839" i="131"/>
  <c r="C12839" i="131"/>
  <c r="AD12838" i="131"/>
  <c r="AC12838" i="131"/>
  <c r="AB12838" i="131"/>
  <c r="AA12838" i="131"/>
  <c r="Z12838" i="131"/>
  <c r="Y12838" i="131"/>
  <c r="X12838" i="131"/>
  <c r="W12838" i="131"/>
  <c r="V12838" i="131"/>
  <c r="U12838" i="131"/>
  <c r="T12838" i="131"/>
  <c r="S12838" i="131"/>
  <c r="R12838" i="131"/>
  <c r="Q12838" i="131"/>
  <c r="P12838" i="131"/>
  <c r="O12838" i="131"/>
  <c r="N12838" i="131"/>
  <c r="M12838" i="131"/>
  <c r="L12838" i="131"/>
  <c r="K12838" i="131"/>
  <c r="J12838" i="131"/>
  <c r="I12838" i="131"/>
  <c r="H12838" i="131"/>
  <c r="G12838" i="131"/>
  <c r="F12838" i="131"/>
  <c r="E12838" i="131"/>
  <c r="D12838" i="131"/>
  <c r="C12838" i="131"/>
  <c r="AD12837" i="131"/>
  <c r="AC12837" i="131"/>
  <c r="AB12837" i="131"/>
  <c r="AA12837" i="131"/>
  <c r="Z12837" i="131"/>
  <c r="Y12837" i="131"/>
  <c r="X12837" i="131"/>
  <c r="W12837" i="131"/>
  <c r="V12837" i="131"/>
  <c r="U12837" i="131"/>
  <c r="T12837" i="131"/>
  <c r="S12837" i="131"/>
  <c r="R12837" i="131"/>
  <c r="Q12837" i="131"/>
  <c r="P12837" i="131"/>
  <c r="O12837" i="131"/>
  <c r="N12837" i="131"/>
  <c r="M12837" i="131"/>
  <c r="L12837" i="131"/>
  <c r="K12837" i="131"/>
  <c r="J12837" i="131"/>
  <c r="I12837" i="131"/>
  <c r="H12837" i="131"/>
  <c r="G12837" i="131"/>
  <c r="F12837" i="131"/>
  <c r="E12837" i="131"/>
  <c r="D12837" i="131"/>
  <c r="C12837" i="131"/>
  <c r="AD12836" i="131"/>
  <c r="AC12836" i="131"/>
  <c r="AB12836" i="131"/>
  <c r="AA12836" i="131"/>
  <c r="Z12836" i="131"/>
  <c r="Y12836" i="131"/>
  <c r="X12836" i="131"/>
  <c r="W12836" i="131"/>
  <c r="V12836" i="131"/>
  <c r="U12836" i="131"/>
  <c r="T12836" i="131"/>
  <c r="S12836" i="131"/>
  <c r="R12836" i="131"/>
  <c r="Q12836" i="131"/>
  <c r="P12836" i="131"/>
  <c r="O12836" i="131"/>
  <c r="N12836" i="131"/>
  <c r="M12836" i="131"/>
  <c r="L12836" i="131"/>
  <c r="K12836" i="131"/>
  <c r="J12836" i="131"/>
  <c r="I12836" i="131"/>
  <c r="H12836" i="131"/>
  <c r="G12836" i="131"/>
  <c r="F12836" i="131"/>
  <c r="E12836" i="131"/>
  <c r="D12836" i="131"/>
  <c r="C12836" i="131"/>
  <c r="AD12835" i="131"/>
  <c r="AC12835" i="131"/>
  <c r="AB12835" i="131"/>
  <c r="AA12835" i="131"/>
  <c r="Z12835" i="131"/>
  <c r="Y12835" i="131"/>
  <c r="X12835" i="131"/>
  <c r="W12835" i="131"/>
  <c r="V12835" i="131"/>
  <c r="U12835" i="131"/>
  <c r="T12835" i="131"/>
  <c r="S12835" i="131"/>
  <c r="R12835" i="131"/>
  <c r="Q12835" i="131"/>
  <c r="P12835" i="131"/>
  <c r="O12835" i="131"/>
  <c r="N12835" i="131"/>
  <c r="M12835" i="131"/>
  <c r="L12835" i="131"/>
  <c r="K12835" i="131"/>
  <c r="J12835" i="131"/>
  <c r="I12835" i="131"/>
  <c r="H12835" i="131"/>
  <c r="G12835" i="131"/>
  <c r="F12835" i="131"/>
  <c r="E12835" i="131"/>
  <c r="D12835" i="131"/>
  <c r="C12835" i="131"/>
  <c r="AD12834" i="131"/>
  <c r="AC12834" i="131"/>
  <c r="AB12834" i="131"/>
  <c r="AA12834" i="131"/>
  <c r="Z12834" i="131"/>
  <c r="Y12834" i="131"/>
  <c r="X12834" i="131"/>
  <c r="W12834" i="131"/>
  <c r="V12834" i="131"/>
  <c r="U12834" i="131"/>
  <c r="T12834" i="131"/>
  <c r="S12834" i="131"/>
  <c r="R12834" i="131"/>
  <c r="Q12834" i="131"/>
  <c r="P12834" i="131"/>
  <c r="O12834" i="131"/>
  <c r="N12834" i="131"/>
  <c r="M12834" i="131"/>
  <c r="L12834" i="131"/>
  <c r="K12834" i="131"/>
  <c r="J12834" i="131"/>
  <c r="I12834" i="131"/>
  <c r="H12834" i="131"/>
  <c r="G12834" i="131"/>
  <c r="F12834" i="131"/>
  <c r="E12834" i="131"/>
  <c r="D12834" i="131"/>
  <c r="C12834" i="131"/>
  <c r="AD12833" i="131"/>
  <c r="AC12833" i="131"/>
  <c r="AB12833" i="131"/>
  <c r="AA12833" i="131"/>
  <c r="Z12833" i="131"/>
  <c r="Y12833" i="131"/>
  <c r="X12833" i="131"/>
  <c r="W12833" i="131"/>
  <c r="V12833" i="131"/>
  <c r="U12833" i="131"/>
  <c r="T12833" i="131"/>
  <c r="S12833" i="131"/>
  <c r="R12833" i="131"/>
  <c r="Q12833" i="131"/>
  <c r="P12833" i="131"/>
  <c r="O12833" i="131"/>
  <c r="N12833" i="131"/>
  <c r="M12833" i="131"/>
  <c r="L12833" i="131"/>
  <c r="K12833" i="131"/>
  <c r="J12833" i="131"/>
  <c r="I12833" i="131"/>
  <c r="H12833" i="131"/>
  <c r="G12833" i="131"/>
  <c r="F12833" i="131"/>
  <c r="E12833" i="131"/>
  <c r="D12833" i="131"/>
  <c r="C12833" i="131"/>
  <c r="AD12832" i="131"/>
  <c r="AC12832" i="131"/>
  <c r="AB12832" i="131"/>
  <c r="AA12832" i="131"/>
  <c r="Z12832" i="131"/>
  <c r="Y12832" i="131"/>
  <c r="X12832" i="131"/>
  <c r="W12832" i="131"/>
  <c r="V12832" i="131"/>
  <c r="U12832" i="131"/>
  <c r="T12832" i="131"/>
  <c r="S12832" i="131"/>
  <c r="R12832" i="131"/>
  <c r="Q12832" i="131"/>
  <c r="P12832" i="131"/>
  <c r="O12832" i="131"/>
  <c r="N12832" i="131"/>
  <c r="M12832" i="131"/>
  <c r="L12832" i="131"/>
  <c r="K12832" i="131"/>
  <c r="J12832" i="131"/>
  <c r="I12832" i="131"/>
  <c r="H12832" i="131"/>
  <c r="G12832" i="131"/>
  <c r="F12832" i="131"/>
  <c r="E12832" i="131"/>
  <c r="D12832" i="131"/>
  <c r="C12832" i="131"/>
  <c r="AD12831" i="131"/>
  <c r="AC12831" i="131"/>
  <c r="AB12831" i="131"/>
  <c r="AA12831" i="131"/>
  <c r="Z12831" i="131"/>
  <c r="Y12831" i="131"/>
  <c r="X12831" i="131"/>
  <c r="W12831" i="131"/>
  <c r="V12831" i="131"/>
  <c r="U12831" i="131"/>
  <c r="T12831" i="131"/>
  <c r="S12831" i="131"/>
  <c r="R12831" i="131"/>
  <c r="Q12831" i="131"/>
  <c r="P12831" i="131"/>
  <c r="O12831" i="131"/>
  <c r="N12831" i="131"/>
  <c r="M12831" i="131"/>
  <c r="L12831" i="131"/>
  <c r="K12831" i="131"/>
  <c r="J12831" i="131"/>
  <c r="I12831" i="131"/>
  <c r="H12831" i="131"/>
  <c r="G12831" i="131"/>
  <c r="F12831" i="131"/>
  <c r="E12831" i="131"/>
  <c r="D12831" i="131"/>
  <c r="C12831" i="131"/>
  <c r="AD12830" i="131"/>
  <c r="AC12830" i="131"/>
  <c r="AB12830" i="131"/>
  <c r="AA12830" i="131"/>
  <c r="Z12830" i="131"/>
  <c r="Y12830" i="131"/>
  <c r="X12830" i="131"/>
  <c r="W12830" i="131"/>
  <c r="V12830" i="131"/>
  <c r="U12830" i="131"/>
  <c r="T12830" i="131"/>
  <c r="S12830" i="131"/>
  <c r="R12830" i="131"/>
  <c r="Q12830" i="131"/>
  <c r="P12830" i="131"/>
  <c r="O12830" i="131"/>
  <c r="N12830" i="131"/>
  <c r="M12830" i="131"/>
  <c r="L12830" i="131"/>
  <c r="K12830" i="131"/>
  <c r="J12830" i="131"/>
  <c r="I12830" i="131"/>
  <c r="H12830" i="131"/>
  <c r="G12830" i="131"/>
  <c r="F12830" i="131"/>
  <c r="E12830" i="131"/>
  <c r="D12830" i="131"/>
  <c r="C12830" i="131"/>
  <c r="AD12829" i="131"/>
  <c r="AC12829" i="131"/>
  <c r="AB12829" i="131"/>
  <c r="AA12829" i="131"/>
  <c r="Z12829" i="131"/>
  <c r="Y12829" i="131"/>
  <c r="X12829" i="131"/>
  <c r="W12829" i="131"/>
  <c r="V12829" i="131"/>
  <c r="U12829" i="131"/>
  <c r="T12829" i="131"/>
  <c r="S12829" i="131"/>
  <c r="R12829" i="131"/>
  <c r="Q12829" i="131"/>
  <c r="P12829" i="131"/>
  <c r="O12829" i="131"/>
  <c r="N12829" i="131"/>
  <c r="M12829" i="131"/>
  <c r="L12829" i="131"/>
  <c r="K12829" i="131"/>
  <c r="J12829" i="131"/>
  <c r="I12829" i="131"/>
  <c r="H12829" i="131"/>
  <c r="G12829" i="131"/>
  <c r="F12829" i="131"/>
  <c r="E12829" i="131"/>
  <c r="D12829" i="131"/>
  <c r="C12829" i="131"/>
  <c r="AD12828" i="131"/>
  <c r="AC12828" i="131"/>
  <c r="AB12828" i="131"/>
  <c r="AA12828" i="131"/>
  <c r="Z12828" i="131"/>
  <c r="Y12828" i="131"/>
  <c r="X12828" i="131"/>
  <c r="W12828" i="131"/>
  <c r="V12828" i="131"/>
  <c r="U12828" i="131"/>
  <c r="T12828" i="131"/>
  <c r="S12828" i="131"/>
  <c r="R12828" i="131"/>
  <c r="Q12828" i="131"/>
  <c r="P12828" i="131"/>
  <c r="O12828" i="131"/>
  <c r="N12828" i="131"/>
  <c r="M12828" i="131"/>
  <c r="L12828" i="131"/>
  <c r="K12828" i="131"/>
  <c r="J12828" i="131"/>
  <c r="I12828" i="131"/>
  <c r="H12828" i="131"/>
  <c r="G12828" i="131"/>
  <c r="F12828" i="131"/>
  <c r="E12828" i="131"/>
  <c r="D12828" i="131"/>
  <c r="C12828" i="131"/>
  <c r="AD12827" i="131"/>
  <c r="AC12827" i="131"/>
  <c r="AB12827" i="131"/>
  <c r="AA12827" i="131"/>
  <c r="Z12827" i="131"/>
  <c r="Y12827" i="131"/>
  <c r="X12827" i="131"/>
  <c r="W12827" i="131"/>
  <c r="V12827" i="131"/>
  <c r="U12827" i="131"/>
  <c r="T12827" i="131"/>
  <c r="S12827" i="131"/>
  <c r="R12827" i="131"/>
  <c r="Q12827" i="131"/>
  <c r="P12827" i="131"/>
  <c r="O12827" i="131"/>
  <c r="N12827" i="131"/>
  <c r="M12827" i="131"/>
  <c r="L12827" i="131"/>
  <c r="K12827" i="131"/>
  <c r="J12827" i="131"/>
  <c r="I12827" i="131"/>
  <c r="H12827" i="131"/>
  <c r="G12827" i="131"/>
  <c r="F12827" i="131"/>
  <c r="E12827" i="131"/>
  <c r="D12827" i="131"/>
  <c r="C12827" i="131"/>
  <c r="AD12826" i="131"/>
  <c r="AC12826" i="131"/>
  <c r="AB12826" i="131"/>
  <c r="AA12826" i="131"/>
  <c r="Z12826" i="131"/>
  <c r="Y12826" i="131"/>
  <c r="X12826" i="131"/>
  <c r="W12826" i="131"/>
  <c r="V12826" i="131"/>
  <c r="U12826" i="131"/>
  <c r="T12826" i="131"/>
  <c r="S12826" i="131"/>
  <c r="R12826" i="131"/>
  <c r="Q12826" i="131"/>
  <c r="P12826" i="131"/>
  <c r="O12826" i="131"/>
  <c r="N12826" i="131"/>
  <c r="M12826" i="131"/>
  <c r="L12826" i="131"/>
  <c r="K12826" i="131"/>
  <c r="J12826" i="131"/>
  <c r="I12826" i="131"/>
  <c r="H12826" i="131"/>
  <c r="G12826" i="131"/>
  <c r="F12826" i="131"/>
  <c r="E12826" i="131"/>
  <c r="D12826" i="131"/>
  <c r="C12826" i="131"/>
  <c r="AD12825" i="131"/>
  <c r="AC12825" i="131"/>
  <c r="AB12825" i="131"/>
  <c r="AA12825" i="131"/>
  <c r="Z12825" i="131"/>
  <c r="Y12825" i="131"/>
  <c r="X12825" i="131"/>
  <c r="W12825" i="131"/>
  <c r="V12825" i="131"/>
  <c r="U12825" i="131"/>
  <c r="T12825" i="131"/>
  <c r="S12825" i="131"/>
  <c r="R12825" i="131"/>
  <c r="Q12825" i="131"/>
  <c r="P12825" i="131"/>
  <c r="O12825" i="131"/>
  <c r="N12825" i="131"/>
  <c r="M12825" i="131"/>
  <c r="L12825" i="131"/>
  <c r="K12825" i="131"/>
  <c r="J12825" i="131"/>
  <c r="I12825" i="131"/>
  <c r="H12825" i="131"/>
  <c r="G12825" i="131"/>
  <c r="F12825" i="131"/>
  <c r="E12825" i="131"/>
  <c r="D12825" i="131"/>
  <c r="C12825" i="131"/>
  <c r="AD12824" i="131"/>
  <c r="AC12824" i="131"/>
  <c r="AB12824" i="131"/>
  <c r="AA12824" i="131"/>
  <c r="Z12824" i="131"/>
  <c r="Y12824" i="131"/>
  <c r="X12824" i="131"/>
  <c r="W12824" i="131"/>
  <c r="V12824" i="131"/>
  <c r="U12824" i="131"/>
  <c r="T12824" i="131"/>
  <c r="S12824" i="131"/>
  <c r="R12824" i="131"/>
  <c r="Q12824" i="131"/>
  <c r="P12824" i="131"/>
  <c r="O12824" i="131"/>
  <c r="N12824" i="131"/>
  <c r="M12824" i="131"/>
  <c r="L12824" i="131"/>
  <c r="K12824" i="131"/>
  <c r="J12824" i="131"/>
  <c r="I12824" i="131"/>
  <c r="H12824" i="131"/>
  <c r="G12824" i="131"/>
  <c r="F12824" i="131"/>
  <c r="E12824" i="131"/>
  <c r="D12824" i="131"/>
  <c r="C12824" i="131"/>
  <c r="AD12823" i="131"/>
  <c r="AC12823" i="131"/>
  <c r="AB12823" i="131"/>
  <c r="AA12823" i="131"/>
  <c r="Z12823" i="131"/>
  <c r="Y12823" i="131"/>
  <c r="X12823" i="131"/>
  <c r="W12823" i="131"/>
  <c r="V12823" i="131"/>
  <c r="U12823" i="131"/>
  <c r="T12823" i="131"/>
  <c r="S12823" i="131"/>
  <c r="R12823" i="131"/>
  <c r="Q12823" i="131"/>
  <c r="P12823" i="131"/>
  <c r="O12823" i="131"/>
  <c r="N12823" i="131"/>
  <c r="M12823" i="131"/>
  <c r="L12823" i="131"/>
  <c r="K12823" i="131"/>
  <c r="J12823" i="131"/>
  <c r="I12823" i="131"/>
  <c r="H12823" i="131"/>
  <c r="G12823" i="131"/>
  <c r="F12823" i="131"/>
  <c r="E12823" i="131"/>
  <c r="D12823" i="131"/>
  <c r="C12823" i="131"/>
  <c r="AD12822" i="131"/>
  <c r="AC12822" i="131"/>
  <c r="AB12822" i="131"/>
  <c r="AA12822" i="131"/>
  <c r="Z12822" i="131"/>
  <c r="Y12822" i="131"/>
  <c r="X12822" i="131"/>
  <c r="W12822" i="131"/>
  <c r="V12822" i="131"/>
  <c r="U12822" i="131"/>
  <c r="T12822" i="131"/>
  <c r="S12822" i="131"/>
  <c r="R12822" i="131"/>
  <c r="Q12822" i="131"/>
  <c r="P12822" i="131"/>
  <c r="O12822" i="131"/>
  <c r="N12822" i="131"/>
  <c r="M12822" i="131"/>
  <c r="L12822" i="131"/>
  <c r="K12822" i="131"/>
  <c r="J12822" i="131"/>
  <c r="I12822" i="131"/>
  <c r="H12822" i="131"/>
  <c r="G12822" i="131"/>
  <c r="F12822" i="131"/>
  <c r="E12822" i="131"/>
  <c r="D12822" i="131"/>
  <c r="C12822" i="131"/>
  <c r="AD12819" i="131"/>
  <c r="AC12819" i="131"/>
  <c r="AB12819" i="131"/>
  <c r="AA12819" i="131"/>
  <c r="Z12819" i="131"/>
  <c r="Y12819" i="131"/>
  <c r="X12819" i="131"/>
  <c r="W12819" i="131"/>
  <c r="V12819" i="131"/>
  <c r="U12819" i="131"/>
  <c r="T12819" i="131"/>
  <c r="S12819" i="131"/>
  <c r="R12819" i="131"/>
  <c r="Q12819" i="131"/>
  <c r="P12819" i="131"/>
  <c r="O12819" i="131"/>
  <c r="N12819" i="131"/>
  <c r="M12819" i="131"/>
  <c r="L12819" i="131"/>
  <c r="K12819" i="131"/>
  <c r="J12819" i="131"/>
  <c r="I12819" i="131"/>
  <c r="H12819" i="131"/>
  <c r="G12819" i="131"/>
  <c r="F12819" i="131"/>
  <c r="E12819" i="131"/>
  <c r="D12819" i="131"/>
  <c r="C12819" i="131"/>
  <c r="AG12818" i="131"/>
  <c r="AD12818" i="131"/>
  <c r="AC12818" i="131"/>
  <c r="AB12818" i="131"/>
  <c r="AA12818" i="131"/>
  <c r="Z12818" i="131"/>
  <c r="Y12818" i="131"/>
  <c r="X12818" i="131"/>
  <c r="W12818" i="131"/>
  <c r="V12818" i="131"/>
  <c r="U12818" i="131"/>
  <c r="T12818" i="131"/>
  <c r="S12818" i="131"/>
  <c r="R12818" i="131"/>
  <c r="Q12818" i="131"/>
  <c r="P12818" i="131"/>
  <c r="O12818" i="131"/>
  <c r="N12818" i="131"/>
  <c r="M12818" i="131"/>
  <c r="L12818" i="131"/>
  <c r="K12818" i="131"/>
  <c r="J12818" i="131"/>
  <c r="I12818" i="131"/>
  <c r="H12818" i="131"/>
  <c r="G12818" i="131"/>
  <c r="F12818" i="131"/>
  <c r="E12818" i="131"/>
  <c r="D12818" i="131"/>
  <c r="C12818" i="131"/>
  <c r="AG12817" i="131"/>
  <c r="AD12817" i="131"/>
  <c r="AC12817" i="131"/>
  <c r="AB12817" i="131"/>
  <c r="AA12817" i="131"/>
  <c r="Z12817" i="131"/>
  <c r="Y12817" i="131"/>
  <c r="X12817" i="131"/>
  <c r="W12817" i="131"/>
  <c r="V12817" i="131"/>
  <c r="U12817" i="131"/>
  <c r="T12817" i="131"/>
  <c r="S12817" i="131"/>
  <c r="R12817" i="131"/>
  <c r="Q12817" i="131"/>
  <c r="P12817" i="131"/>
  <c r="O12817" i="131"/>
  <c r="N12817" i="131"/>
  <c r="M12817" i="131"/>
  <c r="L12817" i="131"/>
  <c r="K12817" i="131"/>
  <c r="J12817" i="131"/>
  <c r="I12817" i="131"/>
  <c r="H12817" i="131"/>
  <c r="G12817" i="131"/>
  <c r="F12817" i="131"/>
  <c r="E12817" i="131"/>
  <c r="D12817" i="131"/>
  <c r="C12817" i="131"/>
  <c r="AG12816" i="131"/>
  <c r="AD12816" i="131"/>
  <c r="AC12816" i="131"/>
  <c r="AB12816" i="131"/>
  <c r="AA12816" i="131"/>
  <c r="Z12816" i="131"/>
  <c r="Y12816" i="131"/>
  <c r="X12816" i="131"/>
  <c r="W12816" i="131"/>
  <c r="V12816" i="131"/>
  <c r="U12816" i="131"/>
  <c r="T12816" i="131"/>
  <c r="S12816" i="131"/>
  <c r="R12816" i="131"/>
  <c r="Q12816" i="131"/>
  <c r="P12816" i="131"/>
  <c r="O12816" i="131"/>
  <c r="N12816" i="131"/>
  <c r="M12816" i="131"/>
  <c r="L12816" i="131"/>
  <c r="K12816" i="131"/>
  <c r="J12816" i="131"/>
  <c r="I12816" i="131"/>
  <c r="H12816" i="131"/>
  <c r="G12816" i="131"/>
  <c r="F12816" i="131"/>
  <c r="E12816" i="131"/>
  <c r="D12816" i="131"/>
  <c r="C12816" i="131"/>
  <c r="AG12815" i="131"/>
  <c r="AD12815" i="131"/>
  <c r="AC12815" i="131"/>
  <c r="AB12815" i="131"/>
  <c r="AA12815" i="131"/>
  <c r="Z12815" i="131"/>
  <c r="Y12815" i="131"/>
  <c r="X12815" i="131"/>
  <c r="W12815" i="131"/>
  <c r="V12815" i="131"/>
  <c r="U12815" i="131"/>
  <c r="T12815" i="131"/>
  <c r="S12815" i="131"/>
  <c r="R12815" i="131"/>
  <c r="Q12815" i="131"/>
  <c r="P12815" i="131"/>
  <c r="O12815" i="131"/>
  <c r="N12815" i="131"/>
  <c r="M12815" i="131"/>
  <c r="L12815" i="131"/>
  <c r="K12815" i="131"/>
  <c r="J12815" i="131"/>
  <c r="I12815" i="131"/>
  <c r="H12815" i="131"/>
  <c r="G12815" i="131"/>
  <c r="F12815" i="131"/>
  <c r="E12815" i="131"/>
  <c r="D12815" i="131"/>
  <c r="C12815" i="131"/>
  <c r="AG12814" i="131"/>
  <c r="AD12814" i="131"/>
  <c r="AC12814" i="131"/>
  <c r="AB12814" i="131"/>
  <c r="AA12814" i="131"/>
  <c r="Z12814" i="131"/>
  <c r="Y12814" i="131"/>
  <c r="X12814" i="131"/>
  <c r="W12814" i="131"/>
  <c r="V12814" i="131"/>
  <c r="U12814" i="131"/>
  <c r="T12814" i="131"/>
  <c r="S12814" i="131"/>
  <c r="R12814" i="131"/>
  <c r="Q12814" i="131"/>
  <c r="P12814" i="131"/>
  <c r="O12814" i="131"/>
  <c r="N12814" i="131"/>
  <c r="M12814" i="131"/>
  <c r="L12814" i="131"/>
  <c r="K12814" i="131"/>
  <c r="J12814" i="131"/>
  <c r="I12814" i="131"/>
  <c r="H12814" i="131"/>
  <c r="G12814" i="131"/>
  <c r="F12814" i="131"/>
  <c r="E12814" i="131"/>
  <c r="D12814" i="131"/>
  <c r="C12814" i="131"/>
  <c r="AG12813" i="131"/>
  <c r="AD12813" i="131"/>
  <c r="AC12813" i="131"/>
  <c r="AB12813" i="131"/>
  <c r="AA12813" i="131"/>
  <c r="Z12813" i="131"/>
  <c r="Y12813" i="131"/>
  <c r="X12813" i="131"/>
  <c r="W12813" i="131"/>
  <c r="V12813" i="131"/>
  <c r="U12813" i="131"/>
  <c r="T12813" i="131"/>
  <c r="S12813" i="131"/>
  <c r="R12813" i="131"/>
  <c r="Q12813" i="131"/>
  <c r="P12813" i="131"/>
  <c r="O12813" i="131"/>
  <c r="N12813" i="131"/>
  <c r="M12813" i="131"/>
  <c r="L12813" i="131"/>
  <c r="K12813" i="131"/>
  <c r="J12813" i="131"/>
  <c r="I12813" i="131"/>
  <c r="H12813" i="131"/>
  <c r="G12813" i="131"/>
  <c r="F12813" i="131"/>
  <c r="E12813" i="131"/>
  <c r="D12813" i="131"/>
  <c r="C12813" i="131"/>
  <c r="AG12812" i="131"/>
  <c r="AD12812" i="131"/>
  <c r="AC12812" i="131"/>
  <c r="AB12812" i="131"/>
  <c r="AA12812" i="131"/>
  <c r="Z12812" i="131"/>
  <c r="Y12812" i="131"/>
  <c r="X12812" i="131"/>
  <c r="W12812" i="131"/>
  <c r="V12812" i="131"/>
  <c r="U12812" i="131"/>
  <c r="T12812" i="131"/>
  <c r="S12812" i="131"/>
  <c r="R12812" i="131"/>
  <c r="Q12812" i="131"/>
  <c r="P12812" i="131"/>
  <c r="O12812" i="131"/>
  <c r="N12812" i="131"/>
  <c r="M12812" i="131"/>
  <c r="L12812" i="131"/>
  <c r="K12812" i="131"/>
  <c r="J12812" i="131"/>
  <c r="I12812" i="131"/>
  <c r="H12812" i="131"/>
  <c r="G12812" i="131"/>
  <c r="F12812" i="131"/>
  <c r="E12812" i="131"/>
  <c r="D12812" i="131"/>
  <c r="C12812" i="131"/>
  <c r="AG12811" i="131"/>
  <c r="AD12811" i="131"/>
  <c r="AC12811" i="131"/>
  <c r="AB12811" i="131"/>
  <c r="AA12811" i="131"/>
  <c r="Z12811" i="131"/>
  <c r="Y12811" i="131"/>
  <c r="X12811" i="131"/>
  <c r="W12811" i="131"/>
  <c r="V12811" i="131"/>
  <c r="U12811" i="131"/>
  <c r="T12811" i="131"/>
  <c r="S12811" i="131"/>
  <c r="R12811" i="131"/>
  <c r="Q12811" i="131"/>
  <c r="P12811" i="131"/>
  <c r="O12811" i="131"/>
  <c r="N12811" i="131"/>
  <c r="M12811" i="131"/>
  <c r="L12811" i="131"/>
  <c r="K12811" i="131"/>
  <c r="J12811" i="131"/>
  <c r="I12811" i="131"/>
  <c r="H12811" i="131"/>
  <c r="G12811" i="131"/>
  <c r="F12811" i="131"/>
  <c r="E12811" i="131"/>
  <c r="D12811" i="131"/>
  <c r="C12811" i="131"/>
  <c r="AG12810" i="131"/>
  <c r="AD12810" i="131"/>
  <c r="AC12810" i="131"/>
  <c r="AB12810" i="131"/>
  <c r="AA12810" i="131"/>
  <c r="Z12810" i="131"/>
  <c r="Y12810" i="131"/>
  <c r="X12810" i="131"/>
  <c r="W12810" i="131"/>
  <c r="V12810" i="131"/>
  <c r="U12810" i="131"/>
  <c r="T12810" i="131"/>
  <c r="S12810" i="131"/>
  <c r="R12810" i="131"/>
  <c r="Q12810" i="131"/>
  <c r="P12810" i="131"/>
  <c r="O12810" i="131"/>
  <c r="N12810" i="131"/>
  <c r="M12810" i="131"/>
  <c r="L12810" i="131"/>
  <c r="K12810" i="131"/>
  <c r="J12810" i="131"/>
  <c r="I12810" i="131"/>
  <c r="H12810" i="131"/>
  <c r="G12810" i="131"/>
  <c r="F12810" i="131"/>
  <c r="E12810" i="131"/>
  <c r="D12810" i="131"/>
  <c r="C12810" i="131"/>
  <c r="AG12809" i="131"/>
  <c r="AD12809" i="131"/>
  <c r="AC12809" i="131"/>
  <c r="AB12809" i="131"/>
  <c r="AA12809" i="131"/>
  <c r="Z12809" i="131"/>
  <c r="Y12809" i="131"/>
  <c r="X12809" i="131"/>
  <c r="W12809" i="131"/>
  <c r="V12809" i="131"/>
  <c r="U12809" i="131"/>
  <c r="T12809" i="131"/>
  <c r="S12809" i="131"/>
  <c r="R12809" i="131"/>
  <c r="Q12809" i="131"/>
  <c r="P12809" i="131"/>
  <c r="O12809" i="131"/>
  <c r="N12809" i="131"/>
  <c r="M12809" i="131"/>
  <c r="L12809" i="131"/>
  <c r="K12809" i="131"/>
  <c r="J12809" i="131"/>
  <c r="I12809" i="131"/>
  <c r="H12809" i="131"/>
  <c r="G12809" i="131"/>
  <c r="F12809" i="131"/>
  <c r="E12809" i="131"/>
  <c r="D12809" i="131"/>
  <c r="C12809" i="131"/>
  <c r="AD12808" i="131"/>
  <c r="AC12808" i="131"/>
  <c r="AB12808" i="131"/>
  <c r="AA12808" i="131"/>
  <c r="Z12808" i="131"/>
  <c r="Y12808" i="131"/>
  <c r="X12808" i="131"/>
  <c r="W12808" i="131"/>
  <c r="V12808" i="131"/>
  <c r="U12808" i="131"/>
  <c r="T12808" i="131"/>
  <c r="S12808" i="131"/>
  <c r="R12808" i="131"/>
  <c r="Q12808" i="131"/>
  <c r="P12808" i="131"/>
  <c r="O12808" i="131"/>
  <c r="N12808" i="131"/>
  <c r="M12808" i="131"/>
  <c r="L12808" i="131"/>
  <c r="K12808" i="131"/>
  <c r="J12808" i="131"/>
  <c r="I12808" i="131"/>
  <c r="H12808" i="131"/>
  <c r="G12808" i="131"/>
  <c r="F12808" i="131"/>
  <c r="E12808" i="131"/>
  <c r="D12808" i="131"/>
  <c r="C12808" i="131"/>
  <c r="AD12807" i="131"/>
  <c r="AC12807" i="131"/>
  <c r="AB12807" i="131"/>
  <c r="AA12807" i="131"/>
  <c r="Z12807" i="131"/>
  <c r="Y12807" i="131"/>
  <c r="X12807" i="131"/>
  <c r="W12807" i="131"/>
  <c r="V12807" i="131"/>
  <c r="U12807" i="131"/>
  <c r="T12807" i="131"/>
  <c r="S12807" i="131"/>
  <c r="R12807" i="131"/>
  <c r="Q12807" i="131"/>
  <c r="P12807" i="131"/>
  <c r="O12807" i="131"/>
  <c r="N12807" i="131"/>
  <c r="M12807" i="131"/>
  <c r="L12807" i="131"/>
  <c r="K12807" i="131"/>
  <c r="J12807" i="131"/>
  <c r="I12807" i="131"/>
  <c r="H12807" i="131"/>
  <c r="G12807" i="131"/>
  <c r="F12807" i="131"/>
  <c r="E12807" i="131"/>
  <c r="D12807" i="131"/>
  <c r="C12807" i="131"/>
  <c r="AD12806" i="131"/>
  <c r="AC12806" i="131"/>
  <c r="AB12806" i="131"/>
  <c r="AA12806" i="131"/>
  <c r="Z12806" i="131"/>
  <c r="Y12806" i="131"/>
  <c r="X12806" i="131"/>
  <c r="W12806" i="131"/>
  <c r="V12806" i="131"/>
  <c r="U12806" i="131"/>
  <c r="T12806" i="131"/>
  <c r="S12806" i="131"/>
  <c r="R12806" i="131"/>
  <c r="Q12806" i="131"/>
  <c r="P12806" i="131"/>
  <c r="O12806" i="131"/>
  <c r="N12806" i="131"/>
  <c r="M12806" i="131"/>
  <c r="L12806" i="131"/>
  <c r="K12806" i="131"/>
  <c r="J12806" i="131"/>
  <c r="I12806" i="131"/>
  <c r="H12806" i="131"/>
  <c r="G12806" i="131"/>
  <c r="F12806" i="131"/>
  <c r="E12806" i="131"/>
  <c r="D12806" i="131"/>
  <c r="C12806" i="131"/>
  <c r="AD12805" i="131"/>
  <c r="AC12805" i="131"/>
  <c r="AB12805" i="131"/>
  <c r="AA12805" i="131"/>
  <c r="Z12805" i="131"/>
  <c r="Y12805" i="131"/>
  <c r="X12805" i="131"/>
  <c r="W12805" i="131"/>
  <c r="V12805" i="131"/>
  <c r="U12805" i="131"/>
  <c r="T12805" i="131"/>
  <c r="S12805" i="131"/>
  <c r="R12805" i="131"/>
  <c r="Q12805" i="131"/>
  <c r="P12805" i="131"/>
  <c r="O12805" i="131"/>
  <c r="N12805" i="131"/>
  <c r="M12805" i="131"/>
  <c r="L12805" i="131"/>
  <c r="K12805" i="131"/>
  <c r="J12805" i="131"/>
  <c r="I12805" i="131"/>
  <c r="H12805" i="131"/>
  <c r="G12805" i="131"/>
  <c r="F12805" i="131"/>
  <c r="E12805" i="131"/>
  <c r="D12805" i="131"/>
  <c r="C12805" i="131"/>
  <c r="AD12804" i="131"/>
  <c r="AC12804" i="131"/>
  <c r="AB12804" i="131"/>
  <c r="AA12804" i="131"/>
  <c r="Z12804" i="131"/>
  <c r="Y12804" i="131"/>
  <c r="X12804" i="131"/>
  <c r="W12804" i="131"/>
  <c r="V12804" i="131"/>
  <c r="U12804" i="131"/>
  <c r="T12804" i="131"/>
  <c r="S12804" i="131"/>
  <c r="R12804" i="131"/>
  <c r="Q12804" i="131"/>
  <c r="P12804" i="131"/>
  <c r="O12804" i="131"/>
  <c r="N12804" i="131"/>
  <c r="M12804" i="131"/>
  <c r="L12804" i="131"/>
  <c r="K12804" i="131"/>
  <c r="J12804" i="131"/>
  <c r="I12804" i="131"/>
  <c r="H12804" i="131"/>
  <c r="G12804" i="131"/>
  <c r="F12804" i="131"/>
  <c r="E12804" i="131"/>
  <c r="D12804" i="131"/>
  <c r="C12804" i="131"/>
  <c r="AD12803" i="131"/>
  <c r="AC12803" i="131"/>
  <c r="AB12803" i="131"/>
  <c r="AA12803" i="131"/>
  <c r="Z12803" i="131"/>
  <c r="Y12803" i="131"/>
  <c r="X12803" i="131"/>
  <c r="W12803" i="131"/>
  <c r="V12803" i="131"/>
  <c r="U12803" i="131"/>
  <c r="T12803" i="131"/>
  <c r="S12803" i="131"/>
  <c r="R12803" i="131"/>
  <c r="Q12803" i="131"/>
  <c r="P12803" i="131"/>
  <c r="O12803" i="131"/>
  <c r="N12803" i="131"/>
  <c r="M12803" i="131"/>
  <c r="L12803" i="131"/>
  <c r="K12803" i="131"/>
  <c r="J12803" i="131"/>
  <c r="I12803" i="131"/>
  <c r="H12803" i="131"/>
  <c r="G12803" i="131"/>
  <c r="F12803" i="131"/>
  <c r="E12803" i="131"/>
  <c r="D12803" i="131"/>
  <c r="C12803" i="131"/>
  <c r="AD12802" i="131"/>
  <c r="AC12802" i="131"/>
  <c r="AB12802" i="131"/>
  <c r="AA12802" i="131"/>
  <c r="Z12802" i="131"/>
  <c r="Y12802" i="131"/>
  <c r="X12802" i="131"/>
  <c r="W12802" i="131"/>
  <c r="V12802" i="131"/>
  <c r="U12802" i="131"/>
  <c r="T12802" i="131"/>
  <c r="S12802" i="131"/>
  <c r="R12802" i="131"/>
  <c r="Q12802" i="131"/>
  <c r="P12802" i="131"/>
  <c r="O12802" i="131"/>
  <c r="N12802" i="131"/>
  <c r="M12802" i="131"/>
  <c r="L12802" i="131"/>
  <c r="K12802" i="131"/>
  <c r="J12802" i="131"/>
  <c r="I12802" i="131"/>
  <c r="H12802" i="131"/>
  <c r="G12802" i="131"/>
  <c r="F12802" i="131"/>
  <c r="E12802" i="131"/>
  <c r="D12802" i="131"/>
  <c r="C12802" i="131"/>
  <c r="AD12801" i="131"/>
  <c r="AC12801" i="131"/>
  <c r="AB12801" i="131"/>
  <c r="AA12801" i="131"/>
  <c r="Z12801" i="131"/>
  <c r="Y12801" i="131"/>
  <c r="X12801" i="131"/>
  <c r="W12801" i="131"/>
  <c r="V12801" i="131"/>
  <c r="U12801" i="131"/>
  <c r="T12801" i="131"/>
  <c r="S12801" i="131"/>
  <c r="R12801" i="131"/>
  <c r="Q12801" i="131"/>
  <c r="P12801" i="131"/>
  <c r="O12801" i="131"/>
  <c r="N12801" i="131"/>
  <c r="M12801" i="131"/>
  <c r="L12801" i="131"/>
  <c r="K12801" i="131"/>
  <c r="J12801" i="131"/>
  <c r="I12801" i="131"/>
  <c r="H12801" i="131"/>
  <c r="G12801" i="131"/>
  <c r="F12801" i="131"/>
  <c r="E12801" i="131"/>
  <c r="D12801" i="131"/>
  <c r="C12801" i="131"/>
  <c r="AD12800" i="131"/>
  <c r="AC12800" i="131"/>
  <c r="AB12800" i="131"/>
  <c r="AA12800" i="131"/>
  <c r="Z12800" i="131"/>
  <c r="Y12800" i="131"/>
  <c r="X12800" i="131"/>
  <c r="W12800" i="131"/>
  <c r="V12800" i="131"/>
  <c r="U12800" i="131"/>
  <c r="T12800" i="131"/>
  <c r="S12800" i="131"/>
  <c r="R12800" i="131"/>
  <c r="Q12800" i="131"/>
  <c r="P12800" i="131"/>
  <c r="O12800" i="131"/>
  <c r="N12800" i="131"/>
  <c r="M12800" i="131"/>
  <c r="L12800" i="131"/>
  <c r="K12800" i="131"/>
  <c r="J12800" i="131"/>
  <c r="I12800" i="131"/>
  <c r="H12800" i="131"/>
  <c r="G12800" i="131"/>
  <c r="F12800" i="131"/>
  <c r="E12800" i="131"/>
  <c r="D12800" i="131"/>
  <c r="C12800" i="131"/>
  <c r="AD12799" i="131"/>
  <c r="AC12799" i="131"/>
  <c r="AB12799" i="131"/>
  <c r="AA12799" i="131"/>
  <c r="Z12799" i="131"/>
  <c r="Y12799" i="131"/>
  <c r="X12799" i="131"/>
  <c r="W12799" i="131"/>
  <c r="V12799" i="131"/>
  <c r="U12799" i="131"/>
  <c r="T12799" i="131"/>
  <c r="S12799" i="131"/>
  <c r="R12799" i="131"/>
  <c r="Q12799" i="131"/>
  <c r="P12799" i="131"/>
  <c r="O12799" i="131"/>
  <c r="N12799" i="131"/>
  <c r="M12799" i="131"/>
  <c r="L12799" i="131"/>
  <c r="K12799" i="131"/>
  <c r="J12799" i="131"/>
  <c r="I12799" i="131"/>
  <c r="H12799" i="131"/>
  <c r="G12799" i="131"/>
  <c r="F12799" i="131"/>
  <c r="E12799" i="131"/>
  <c r="D12799" i="131"/>
  <c r="C12799" i="131"/>
  <c r="AD12798" i="131"/>
  <c r="AC12798" i="131"/>
  <c r="AB12798" i="131"/>
  <c r="AA12798" i="131"/>
  <c r="Z12798" i="131"/>
  <c r="Y12798" i="131"/>
  <c r="X12798" i="131"/>
  <c r="W12798" i="131"/>
  <c r="V12798" i="131"/>
  <c r="U12798" i="131"/>
  <c r="T12798" i="131"/>
  <c r="S12798" i="131"/>
  <c r="R12798" i="131"/>
  <c r="Q12798" i="131"/>
  <c r="P12798" i="131"/>
  <c r="O12798" i="131"/>
  <c r="N12798" i="131"/>
  <c r="M12798" i="131"/>
  <c r="L12798" i="131"/>
  <c r="K12798" i="131"/>
  <c r="J12798" i="131"/>
  <c r="I12798" i="131"/>
  <c r="H12798" i="131"/>
  <c r="G12798" i="131"/>
  <c r="F12798" i="131"/>
  <c r="E12798" i="131"/>
  <c r="D12798" i="131"/>
  <c r="C12798" i="131"/>
  <c r="AD12797" i="131"/>
  <c r="AC12797" i="131"/>
  <c r="AB12797" i="131"/>
  <c r="AA12797" i="131"/>
  <c r="Z12797" i="131"/>
  <c r="Y12797" i="131"/>
  <c r="X12797" i="131"/>
  <c r="W12797" i="131"/>
  <c r="V12797" i="131"/>
  <c r="U12797" i="131"/>
  <c r="T12797" i="131"/>
  <c r="S12797" i="131"/>
  <c r="R12797" i="131"/>
  <c r="Q12797" i="131"/>
  <c r="P12797" i="131"/>
  <c r="O12797" i="131"/>
  <c r="N12797" i="131"/>
  <c r="M12797" i="131"/>
  <c r="L12797" i="131"/>
  <c r="K12797" i="131"/>
  <c r="J12797" i="131"/>
  <c r="I12797" i="131"/>
  <c r="H12797" i="131"/>
  <c r="G12797" i="131"/>
  <c r="F12797" i="131"/>
  <c r="E12797" i="131"/>
  <c r="D12797" i="131"/>
  <c r="C12797" i="131"/>
  <c r="AD12796" i="131"/>
  <c r="AC12796" i="131"/>
  <c r="AB12796" i="131"/>
  <c r="AA12796" i="131"/>
  <c r="Z12796" i="131"/>
  <c r="Y12796" i="131"/>
  <c r="X12796" i="131"/>
  <c r="W12796" i="131"/>
  <c r="V12796" i="131"/>
  <c r="U12796" i="131"/>
  <c r="T12796" i="131"/>
  <c r="S12796" i="131"/>
  <c r="R12796" i="131"/>
  <c r="Q12796" i="131"/>
  <c r="P12796" i="131"/>
  <c r="O12796" i="131"/>
  <c r="N12796" i="131"/>
  <c r="M12796" i="131"/>
  <c r="L12796" i="131"/>
  <c r="K12796" i="131"/>
  <c r="J12796" i="131"/>
  <c r="I12796" i="131"/>
  <c r="H12796" i="131"/>
  <c r="G12796" i="131"/>
  <c r="F12796" i="131"/>
  <c r="E12796" i="131"/>
  <c r="D12796" i="131"/>
  <c r="C12796" i="131"/>
  <c r="AD12795" i="131"/>
  <c r="AC12795" i="131"/>
  <c r="AB12795" i="131"/>
  <c r="AA12795" i="131"/>
  <c r="Z12795" i="131"/>
  <c r="Y12795" i="131"/>
  <c r="X12795" i="131"/>
  <c r="W12795" i="131"/>
  <c r="V12795" i="131"/>
  <c r="U12795" i="131"/>
  <c r="T12795" i="131"/>
  <c r="S12795" i="131"/>
  <c r="R12795" i="131"/>
  <c r="Q12795" i="131"/>
  <c r="P12795" i="131"/>
  <c r="O12795" i="131"/>
  <c r="N12795" i="131"/>
  <c r="M12795" i="131"/>
  <c r="L12795" i="131"/>
  <c r="K12795" i="131"/>
  <c r="J12795" i="131"/>
  <c r="I12795" i="131"/>
  <c r="H12795" i="131"/>
  <c r="G12795" i="131"/>
  <c r="F12795" i="131"/>
  <c r="E12795" i="131"/>
  <c r="D12795" i="131"/>
  <c r="C12795" i="131"/>
  <c r="AD12794" i="131"/>
  <c r="AC12794" i="131"/>
  <c r="AB12794" i="131"/>
  <c r="AA12794" i="131"/>
  <c r="Z12794" i="131"/>
  <c r="Y12794" i="131"/>
  <c r="X12794" i="131"/>
  <c r="W12794" i="131"/>
  <c r="V12794" i="131"/>
  <c r="U12794" i="131"/>
  <c r="T12794" i="131"/>
  <c r="S12794" i="131"/>
  <c r="R12794" i="131"/>
  <c r="Q12794" i="131"/>
  <c r="P12794" i="131"/>
  <c r="O12794" i="131"/>
  <c r="N12794" i="131"/>
  <c r="M12794" i="131"/>
  <c r="L12794" i="131"/>
  <c r="K12794" i="131"/>
  <c r="J12794" i="131"/>
  <c r="I12794" i="131"/>
  <c r="H12794" i="131"/>
  <c r="G12794" i="131"/>
  <c r="F12794" i="131"/>
  <c r="E12794" i="131"/>
  <c r="D12794" i="131"/>
  <c r="C12794" i="131"/>
  <c r="AD12793" i="131"/>
  <c r="AC12793" i="131"/>
  <c r="AB12793" i="131"/>
  <c r="AA12793" i="131"/>
  <c r="Z12793" i="131"/>
  <c r="Y12793" i="131"/>
  <c r="X12793" i="131"/>
  <c r="W12793" i="131"/>
  <c r="V12793" i="131"/>
  <c r="U12793" i="131"/>
  <c r="T12793" i="131"/>
  <c r="S12793" i="131"/>
  <c r="R12793" i="131"/>
  <c r="Q12793" i="131"/>
  <c r="P12793" i="131"/>
  <c r="O12793" i="131"/>
  <c r="N12793" i="131"/>
  <c r="M12793" i="131"/>
  <c r="L12793" i="131"/>
  <c r="K12793" i="131"/>
  <c r="J12793" i="131"/>
  <c r="I12793" i="131"/>
  <c r="H12793" i="131"/>
  <c r="G12793" i="131"/>
  <c r="F12793" i="131"/>
  <c r="E12793" i="131"/>
  <c r="D12793" i="131"/>
  <c r="C12793" i="131"/>
  <c r="AD12792" i="131"/>
  <c r="AC12792" i="131"/>
  <c r="AB12792" i="131"/>
  <c r="AA12792" i="131"/>
  <c r="Z12792" i="131"/>
  <c r="Y12792" i="131"/>
  <c r="X12792" i="131"/>
  <c r="W12792" i="131"/>
  <c r="V12792" i="131"/>
  <c r="U12792" i="131"/>
  <c r="T12792" i="131"/>
  <c r="S12792" i="131"/>
  <c r="R12792" i="131"/>
  <c r="Q12792" i="131"/>
  <c r="P12792" i="131"/>
  <c r="O12792" i="131"/>
  <c r="N12792" i="131"/>
  <c r="M12792" i="131"/>
  <c r="L12792" i="131"/>
  <c r="K12792" i="131"/>
  <c r="J12792" i="131"/>
  <c r="I12792" i="131"/>
  <c r="H12792" i="131"/>
  <c r="G12792" i="131"/>
  <c r="F12792" i="131"/>
  <c r="E12792" i="131"/>
  <c r="D12792" i="131"/>
  <c r="C12792" i="131"/>
  <c r="AD12789" i="131"/>
  <c r="AC12789" i="131"/>
  <c r="AB12789" i="131"/>
  <c r="AA12789" i="131"/>
  <c r="Z12789" i="131"/>
  <c r="Y12789" i="131"/>
  <c r="X12789" i="131"/>
  <c r="W12789" i="131"/>
  <c r="V12789" i="131"/>
  <c r="U12789" i="131"/>
  <c r="T12789" i="131"/>
  <c r="S12789" i="131"/>
  <c r="R12789" i="131"/>
  <c r="Q12789" i="131"/>
  <c r="P12789" i="131"/>
  <c r="O12789" i="131"/>
  <c r="N12789" i="131"/>
  <c r="M12789" i="131"/>
  <c r="L12789" i="131"/>
  <c r="K12789" i="131"/>
  <c r="J12789" i="131"/>
  <c r="I12789" i="131"/>
  <c r="H12789" i="131"/>
  <c r="G12789" i="131"/>
  <c r="F12789" i="131"/>
  <c r="E12789" i="131"/>
  <c r="D12789" i="131"/>
  <c r="C12789" i="131"/>
  <c r="AG12788" i="131"/>
  <c r="AD12788" i="131"/>
  <c r="AC12788" i="131"/>
  <c r="AB12788" i="131"/>
  <c r="AA12788" i="131"/>
  <c r="Z12788" i="131"/>
  <c r="Y12788" i="131"/>
  <c r="X12788" i="131"/>
  <c r="W12788" i="131"/>
  <c r="V12788" i="131"/>
  <c r="U12788" i="131"/>
  <c r="T12788" i="131"/>
  <c r="S12788" i="131"/>
  <c r="R12788" i="131"/>
  <c r="Q12788" i="131"/>
  <c r="P12788" i="131"/>
  <c r="O12788" i="131"/>
  <c r="N12788" i="131"/>
  <c r="M12788" i="131"/>
  <c r="L12788" i="131"/>
  <c r="K12788" i="131"/>
  <c r="J12788" i="131"/>
  <c r="I12788" i="131"/>
  <c r="H12788" i="131"/>
  <c r="G12788" i="131"/>
  <c r="F12788" i="131"/>
  <c r="E12788" i="131"/>
  <c r="D12788" i="131"/>
  <c r="C12788" i="131"/>
  <c r="AG12787" i="131"/>
  <c r="AD12787" i="131"/>
  <c r="AC12787" i="131"/>
  <c r="AB12787" i="131"/>
  <c r="AA12787" i="131"/>
  <c r="Z12787" i="131"/>
  <c r="Y12787" i="131"/>
  <c r="X12787" i="131"/>
  <c r="W12787" i="131"/>
  <c r="V12787" i="131"/>
  <c r="U12787" i="131"/>
  <c r="T12787" i="131"/>
  <c r="S12787" i="131"/>
  <c r="R12787" i="131"/>
  <c r="Q12787" i="131"/>
  <c r="P12787" i="131"/>
  <c r="O12787" i="131"/>
  <c r="N12787" i="131"/>
  <c r="M12787" i="131"/>
  <c r="L12787" i="131"/>
  <c r="K12787" i="131"/>
  <c r="J12787" i="131"/>
  <c r="I12787" i="131"/>
  <c r="H12787" i="131"/>
  <c r="G12787" i="131"/>
  <c r="F12787" i="131"/>
  <c r="E12787" i="131"/>
  <c r="D12787" i="131"/>
  <c r="C12787" i="131"/>
  <c r="AG12786" i="131"/>
  <c r="AD12786" i="131"/>
  <c r="AC12786" i="131"/>
  <c r="AB12786" i="131"/>
  <c r="AA12786" i="131"/>
  <c r="Z12786" i="131"/>
  <c r="Y12786" i="131"/>
  <c r="X12786" i="131"/>
  <c r="W12786" i="131"/>
  <c r="V12786" i="131"/>
  <c r="U12786" i="131"/>
  <c r="T12786" i="131"/>
  <c r="S12786" i="131"/>
  <c r="R12786" i="131"/>
  <c r="Q12786" i="131"/>
  <c r="P12786" i="131"/>
  <c r="O12786" i="131"/>
  <c r="N12786" i="131"/>
  <c r="M12786" i="131"/>
  <c r="L12786" i="131"/>
  <c r="K12786" i="131"/>
  <c r="J12786" i="131"/>
  <c r="I12786" i="131"/>
  <c r="H12786" i="131"/>
  <c r="G12786" i="131"/>
  <c r="F12786" i="131"/>
  <c r="E12786" i="131"/>
  <c r="D12786" i="131"/>
  <c r="C12786" i="131"/>
  <c r="AG12785" i="131"/>
  <c r="AD12785" i="131"/>
  <c r="AC12785" i="131"/>
  <c r="AB12785" i="131"/>
  <c r="AA12785" i="131"/>
  <c r="Z12785" i="131"/>
  <c r="Y12785" i="131"/>
  <c r="X12785" i="131"/>
  <c r="W12785" i="131"/>
  <c r="V12785" i="131"/>
  <c r="U12785" i="131"/>
  <c r="T12785" i="131"/>
  <c r="S12785" i="131"/>
  <c r="R12785" i="131"/>
  <c r="Q12785" i="131"/>
  <c r="P12785" i="131"/>
  <c r="O12785" i="131"/>
  <c r="N12785" i="131"/>
  <c r="M12785" i="131"/>
  <c r="L12785" i="131"/>
  <c r="K12785" i="131"/>
  <c r="J12785" i="131"/>
  <c r="I12785" i="131"/>
  <c r="H12785" i="131"/>
  <c r="G12785" i="131"/>
  <c r="F12785" i="131"/>
  <c r="E12785" i="131"/>
  <c r="D12785" i="131"/>
  <c r="C12785" i="131"/>
  <c r="AG12784" i="131"/>
  <c r="AD12784" i="131"/>
  <c r="AC12784" i="131"/>
  <c r="AB12784" i="131"/>
  <c r="AA12784" i="131"/>
  <c r="Z12784" i="131"/>
  <c r="Y12784" i="131"/>
  <c r="X12784" i="131"/>
  <c r="W12784" i="131"/>
  <c r="V12784" i="131"/>
  <c r="U12784" i="131"/>
  <c r="T12784" i="131"/>
  <c r="S12784" i="131"/>
  <c r="R12784" i="131"/>
  <c r="Q12784" i="131"/>
  <c r="P12784" i="131"/>
  <c r="O12784" i="131"/>
  <c r="N12784" i="131"/>
  <c r="M12784" i="131"/>
  <c r="L12784" i="131"/>
  <c r="K12784" i="131"/>
  <c r="J12784" i="131"/>
  <c r="I12784" i="131"/>
  <c r="H12784" i="131"/>
  <c r="G12784" i="131"/>
  <c r="F12784" i="131"/>
  <c r="E12784" i="131"/>
  <c r="D12784" i="131"/>
  <c r="C12784" i="131"/>
  <c r="AG12783" i="131"/>
  <c r="AD12783" i="131"/>
  <c r="AC12783" i="131"/>
  <c r="AB12783" i="131"/>
  <c r="AA12783" i="131"/>
  <c r="Z12783" i="131"/>
  <c r="Y12783" i="131"/>
  <c r="X12783" i="131"/>
  <c r="W12783" i="131"/>
  <c r="V12783" i="131"/>
  <c r="U12783" i="131"/>
  <c r="T12783" i="131"/>
  <c r="S12783" i="131"/>
  <c r="R12783" i="131"/>
  <c r="Q12783" i="131"/>
  <c r="P12783" i="131"/>
  <c r="O12783" i="131"/>
  <c r="N12783" i="131"/>
  <c r="M12783" i="131"/>
  <c r="L12783" i="131"/>
  <c r="K12783" i="131"/>
  <c r="J12783" i="131"/>
  <c r="I12783" i="131"/>
  <c r="H12783" i="131"/>
  <c r="G12783" i="131"/>
  <c r="F12783" i="131"/>
  <c r="E12783" i="131"/>
  <c r="D12783" i="131"/>
  <c r="C12783" i="131"/>
  <c r="AG12782" i="131"/>
  <c r="AD12782" i="131"/>
  <c r="AC12782" i="131"/>
  <c r="AB12782" i="131"/>
  <c r="AA12782" i="131"/>
  <c r="Z12782" i="131"/>
  <c r="Y12782" i="131"/>
  <c r="X12782" i="131"/>
  <c r="W12782" i="131"/>
  <c r="V12782" i="131"/>
  <c r="U12782" i="131"/>
  <c r="T12782" i="131"/>
  <c r="S12782" i="131"/>
  <c r="R12782" i="131"/>
  <c r="Q12782" i="131"/>
  <c r="P12782" i="131"/>
  <c r="O12782" i="131"/>
  <c r="N12782" i="131"/>
  <c r="M12782" i="131"/>
  <c r="L12782" i="131"/>
  <c r="K12782" i="131"/>
  <c r="J12782" i="131"/>
  <c r="I12782" i="131"/>
  <c r="H12782" i="131"/>
  <c r="G12782" i="131"/>
  <c r="F12782" i="131"/>
  <c r="E12782" i="131"/>
  <c r="D12782" i="131"/>
  <c r="C12782" i="131"/>
  <c r="AG12781" i="131"/>
  <c r="AD12781" i="131"/>
  <c r="AC12781" i="131"/>
  <c r="AB12781" i="131"/>
  <c r="AA12781" i="131"/>
  <c r="Z12781" i="131"/>
  <c r="Y12781" i="131"/>
  <c r="X12781" i="131"/>
  <c r="W12781" i="131"/>
  <c r="V12781" i="131"/>
  <c r="U12781" i="131"/>
  <c r="T12781" i="131"/>
  <c r="S12781" i="131"/>
  <c r="R12781" i="131"/>
  <c r="Q12781" i="131"/>
  <c r="P12781" i="131"/>
  <c r="O12781" i="131"/>
  <c r="N12781" i="131"/>
  <c r="M12781" i="131"/>
  <c r="L12781" i="131"/>
  <c r="K12781" i="131"/>
  <c r="J12781" i="131"/>
  <c r="I12781" i="131"/>
  <c r="H12781" i="131"/>
  <c r="G12781" i="131"/>
  <c r="F12781" i="131"/>
  <c r="E12781" i="131"/>
  <c r="D12781" i="131"/>
  <c r="C12781" i="131"/>
  <c r="AG12780" i="131"/>
  <c r="AD12780" i="131"/>
  <c r="AC12780" i="131"/>
  <c r="AB12780" i="131"/>
  <c r="AA12780" i="131"/>
  <c r="Z12780" i="131"/>
  <c r="Y12780" i="131"/>
  <c r="X12780" i="131"/>
  <c r="W12780" i="131"/>
  <c r="V12780" i="131"/>
  <c r="U12780" i="131"/>
  <c r="T12780" i="131"/>
  <c r="S12780" i="131"/>
  <c r="R12780" i="131"/>
  <c r="Q12780" i="131"/>
  <c r="P12780" i="131"/>
  <c r="O12780" i="131"/>
  <c r="N12780" i="131"/>
  <c r="M12780" i="131"/>
  <c r="L12780" i="131"/>
  <c r="K12780" i="131"/>
  <c r="J12780" i="131"/>
  <c r="I12780" i="131"/>
  <c r="H12780" i="131"/>
  <c r="G12780" i="131"/>
  <c r="F12780" i="131"/>
  <c r="E12780" i="131"/>
  <c r="D12780" i="131"/>
  <c r="C12780" i="131"/>
  <c r="AG12779" i="131"/>
  <c r="AD12779" i="131"/>
  <c r="AC12779" i="131"/>
  <c r="AB12779" i="131"/>
  <c r="AA12779" i="131"/>
  <c r="Z12779" i="131"/>
  <c r="Y12779" i="131"/>
  <c r="X12779" i="131"/>
  <c r="W12779" i="131"/>
  <c r="V12779" i="131"/>
  <c r="U12779" i="131"/>
  <c r="T12779" i="131"/>
  <c r="S12779" i="131"/>
  <c r="R12779" i="131"/>
  <c r="Q12779" i="131"/>
  <c r="P12779" i="131"/>
  <c r="O12779" i="131"/>
  <c r="N12779" i="131"/>
  <c r="M12779" i="131"/>
  <c r="L12779" i="131"/>
  <c r="K12779" i="131"/>
  <c r="J12779" i="131"/>
  <c r="I12779" i="131"/>
  <c r="H12779" i="131"/>
  <c r="G12779" i="131"/>
  <c r="F12779" i="131"/>
  <c r="E12779" i="131"/>
  <c r="D12779" i="131"/>
  <c r="C12779" i="131"/>
  <c r="AD12778" i="131"/>
  <c r="AC12778" i="131"/>
  <c r="AB12778" i="131"/>
  <c r="AA12778" i="131"/>
  <c r="Z12778" i="131"/>
  <c r="Y12778" i="131"/>
  <c r="X12778" i="131"/>
  <c r="W12778" i="131"/>
  <c r="V12778" i="131"/>
  <c r="U12778" i="131"/>
  <c r="T12778" i="131"/>
  <c r="S12778" i="131"/>
  <c r="R12778" i="131"/>
  <c r="Q12778" i="131"/>
  <c r="P12778" i="131"/>
  <c r="O12778" i="131"/>
  <c r="N12778" i="131"/>
  <c r="M12778" i="131"/>
  <c r="L12778" i="131"/>
  <c r="K12778" i="131"/>
  <c r="J12778" i="131"/>
  <c r="I12778" i="131"/>
  <c r="H12778" i="131"/>
  <c r="G12778" i="131"/>
  <c r="F12778" i="131"/>
  <c r="E12778" i="131"/>
  <c r="D12778" i="131"/>
  <c r="C12778" i="131"/>
  <c r="AD12777" i="131"/>
  <c r="AC12777" i="131"/>
  <c r="AB12777" i="131"/>
  <c r="AA12777" i="131"/>
  <c r="Z12777" i="131"/>
  <c r="Y12777" i="131"/>
  <c r="X12777" i="131"/>
  <c r="W12777" i="131"/>
  <c r="V12777" i="131"/>
  <c r="U12777" i="131"/>
  <c r="T12777" i="131"/>
  <c r="S12777" i="131"/>
  <c r="R12777" i="131"/>
  <c r="Q12777" i="131"/>
  <c r="P12777" i="131"/>
  <c r="O12777" i="131"/>
  <c r="N12777" i="131"/>
  <c r="M12777" i="131"/>
  <c r="L12777" i="131"/>
  <c r="K12777" i="131"/>
  <c r="J12777" i="131"/>
  <c r="I12777" i="131"/>
  <c r="H12777" i="131"/>
  <c r="G12777" i="131"/>
  <c r="F12777" i="131"/>
  <c r="E12777" i="131"/>
  <c r="D12777" i="131"/>
  <c r="C12777" i="131"/>
  <c r="AD12776" i="131"/>
  <c r="AC12776" i="131"/>
  <c r="AB12776" i="131"/>
  <c r="AA12776" i="131"/>
  <c r="Z12776" i="131"/>
  <c r="Y12776" i="131"/>
  <c r="X12776" i="131"/>
  <c r="W12776" i="131"/>
  <c r="V12776" i="131"/>
  <c r="U12776" i="131"/>
  <c r="T12776" i="131"/>
  <c r="S12776" i="131"/>
  <c r="R12776" i="131"/>
  <c r="Q12776" i="131"/>
  <c r="P12776" i="131"/>
  <c r="O12776" i="131"/>
  <c r="N12776" i="131"/>
  <c r="M12776" i="131"/>
  <c r="L12776" i="131"/>
  <c r="K12776" i="131"/>
  <c r="J12776" i="131"/>
  <c r="I12776" i="131"/>
  <c r="H12776" i="131"/>
  <c r="G12776" i="131"/>
  <c r="F12776" i="131"/>
  <c r="E12776" i="131"/>
  <c r="D12776" i="131"/>
  <c r="C12776" i="131"/>
  <c r="AD12775" i="131"/>
  <c r="AC12775" i="131"/>
  <c r="AB12775" i="131"/>
  <c r="AA12775" i="131"/>
  <c r="Z12775" i="131"/>
  <c r="Y12775" i="131"/>
  <c r="X12775" i="131"/>
  <c r="W12775" i="131"/>
  <c r="V12775" i="131"/>
  <c r="U12775" i="131"/>
  <c r="T12775" i="131"/>
  <c r="S12775" i="131"/>
  <c r="R12775" i="131"/>
  <c r="Q12775" i="131"/>
  <c r="P12775" i="131"/>
  <c r="O12775" i="131"/>
  <c r="N12775" i="131"/>
  <c r="M12775" i="131"/>
  <c r="L12775" i="131"/>
  <c r="K12775" i="131"/>
  <c r="J12775" i="131"/>
  <c r="I12775" i="131"/>
  <c r="H12775" i="131"/>
  <c r="G12775" i="131"/>
  <c r="F12775" i="131"/>
  <c r="E12775" i="131"/>
  <c r="D12775" i="131"/>
  <c r="C12775" i="131"/>
  <c r="AD12774" i="131"/>
  <c r="AC12774" i="131"/>
  <c r="AB12774" i="131"/>
  <c r="AA12774" i="131"/>
  <c r="Z12774" i="131"/>
  <c r="Y12774" i="131"/>
  <c r="X12774" i="131"/>
  <c r="W12774" i="131"/>
  <c r="V12774" i="131"/>
  <c r="U12774" i="131"/>
  <c r="T12774" i="131"/>
  <c r="S12774" i="131"/>
  <c r="R12774" i="131"/>
  <c r="Q12774" i="131"/>
  <c r="P12774" i="131"/>
  <c r="O12774" i="131"/>
  <c r="N12774" i="131"/>
  <c r="M12774" i="131"/>
  <c r="L12774" i="131"/>
  <c r="K12774" i="131"/>
  <c r="J12774" i="131"/>
  <c r="I12774" i="131"/>
  <c r="H12774" i="131"/>
  <c r="G12774" i="131"/>
  <c r="F12774" i="131"/>
  <c r="E12774" i="131"/>
  <c r="D12774" i="131"/>
  <c r="C12774" i="131"/>
  <c r="AD12773" i="131"/>
  <c r="AC12773" i="131"/>
  <c r="AB12773" i="131"/>
  <c r="AA12773" i="131"/>
  <c r="Z12773" i="131"/>
  <c r="Y12773" i="131"/>
  <c r="X12773" i="131"/>
  <c r="W12773" i="131"/>
  <c r="V12773" i="131"/>
  <c r="U12773" i="131"/>
  <c r="T12773" i="131"/>
  <c r="S12773" i="131"/>
  <c r="R12773" i="131"/>
  <c r="Q12773" i="131"/>
  <c r="P12773" i="131"/>
  <c r="O12773" i="131"/>
  <c r="N12773" i="131"/>
  <c r="M12773" i="131"/>
  <c r="L12773" i="131"/>
  <c r="K12773" i="131"/>
  <c r="J12773" i="131"/>
  <c r="I12773" i="131"/>
  <c r="H12773" i="131"/>
  <c r="G12773" i="131"/>
  <c r="F12773" i="131"/>
  <c r="E12773" i="131"/>
  <c r="D12773" i="131"/>
  <c r="C12773" i="131"/>
  <c r="AD12772" i="131"/>
  <c r="AC12772" i="131"/>
  <c r="AB12772" i="131"/>
  <c r="AA12772" i="131"/>
  <c r="Z12772" i="131"/>
  <c r="Y12772" i="131"/>
  <c r="X12772" i="131"/>
  <c r="W12772" i="131"/>
  <c r="V12772" i="131"/>
  <c r="U12772" i="131"/>
  <c r="T12772" i="131"/>
  <c r="S12772" i="131"/>
  <c r="R12772" i="131"/>
  <c r="Q12772" i="131"/>
  <c r="P12772" i="131"/>
  <c r="O12772" i="131"/>
  <c r="N12772" i="131"/>
  <c r="M12772" i="131"/>
  <c r="L12772" i="131"/>
  <c r="K12772" i="131"/>
  <c r="J12772" i="131"/>
  <c r="I12772" i="131"/>
  <c r="H12772" i="131"/>
  <c r="G12772" i="131"/>
  <c r="F12772" i="131"/>
  <c r="E12772" i="131"/>
  <c r="D12772" i="131"/>
  <c r="C12772" i="131"/>
  <c r="AD12771" i="131"/>
  <c r="AC12771" i="131"/>
  <c r="AB12771" i="131"/>
  <c r="AA12771" i="131"/>
  <c r="Z12771" i="131"/>
  <c r="Y12771" i="131"/>
  <c r="X12771" i="131"/>
  <c r="W12771" i="131"/>
  <c r="V12771" i="131"/>
  <c r="U12771" i="131"/>
  <c r="T12771" i="131"/>
  <c r="S12771" i="131"/>
  <c r="R12771" i="131"/>
  <c r="Q12771" i="131"/>
  <c r="P12771" i="131"/>
  <c r="O12771" i="131"/>
  <c r="N12771" i="131"/>
  <c r="M12771" i="131"/>
  <c r="L12771" i="131"/>
  <c r="K12771" i="131"/>
  <c r="J12771" i="131"/>
  <c r="I12771" i="131"/>
  <c r="H12771" i="131"/>
  <c r="G12771" i="131"/>
  <c r="F12771" i="131"/>
  <c r="E12771" i="131"/>
  <c r="D12771" i="131"/>
  <c r="C12771" i="131"/>
  <c r="AD12770" i="131"/>
  <c r="AC12770" i="131"/>
  <c r="AB12770" i="131"/>
  <c r="AA12770" i="131"/>
  <c r="Z12770" i="131"/>
  <c r="Y12770" i="131"/>
  <c r="X12770" i="131"/>
  <c r="W12770" i="131"/>
  <c r="V12770" i="131"/>
  <c r="U12770" i="131"/>
  <c r="T12770" i="131"/>
  <c r="S12770" i="131"/>
  <c r="R12770" i="131"/>
  <c r="Q12770" i="131"/>
  <c r="P12770" i="131"/>
  <c r="O12770" i="131"/>
  <c r="N12770" i="131"/>
  <c r="M12770" i="131"/>
  <c r="L12770" i="131"/>
  <c r="K12770" i="131"/>
  <c r="J12770" i="131"/>
  <c r="I12770" i="131"/>
  <c r="H12770" i="131"/>
  <c r="G12770" i="131"/>
  <c r="F12770" i="131"/>
  <c r="E12770" i="131"/>
  <c r="D12770" i="131"/>
  <c r="C12770" i="131"/>
  <c r="AD12769" i="131"/>
  <c r="AC12769" i="131"/>
  <c r="AB12769" i="131"/>
  <c r="AA12769" i="131"/>
  <c r="Z12769" i="131"/>
  <c r="Y12769" i="131"/>
  <c r="X12769" i="131"/>
  <c r="W12769" i="131"/>
  <c r="V12769" i="131"/>
  <c r="U12769" i="131"/>
  <c r="T12769" i="131"/>
  <c r="S12769" i="131"/>
  <c r="R12769" i="131"/>
  <c r="Q12769" i="131"/>
  <c r="P12769" i="131"/>
  <c r="O12769" i="131"/>
  <c r="N12769" i="131"/>
  <c r="M12769" i="131"/>
  <c r="L12769" i="131"/>
  <c r="K12769" i="131"/>
  <c r="J12769" i="131"/>
  <c r="I12769" i="131"/>
  <c r="H12769" i="131"/>
  <c r="G12769" i="131"/>
  <c r="F12769" i="131"/>
  <c r="E12769" i="131"/>
  <c r="D12769" i="131"/>
  <c r="C12769" i="131"/>
  <c r="AD12768" i="131"/>
  <c r="AC12768" i="131"/>
  <c r="AB12768" i="131"/>
  <c r="AA12768" i="131"/>
  <c r="Z12768" i="131"/>
  <c r="Y12768" i="131"/>
  <c r="X12768" i="131"/>
  <c r="W12768" i="131"/>
  <c r="V12768" i="131"/>
  <c r="U12768" i="131"/>
  <c r="T12768" i="131"/>
  <c r="S12768" i="131"/>
  <c r="R12768" i="131"/>
  <c r="Q12768" i="131"/>
  <c r="P12768" i="131"/>
  <c r="O12768" i="131"/>
  <c r="N12768" i="131"/>
  <c r="M12768" i="131"/>
  <c r="L12768" i="131"/>
  <c r="K12768" i="131"/>
  <c r="J12768" i="131"/>
  <c r="I12768" i="131"/>
  <c r="H12768" i="131"/>
  <c r="G12768" i="131"/>
  <c r="F12768" i="131"/>
  <c r="E12768" i="131"/>
  <c r="D12768" i="131"/>
  <c r="C12768" i="131"/>
  <c r="AD12767" i="131"/>
  <c r="AC12767" i="131"/>
  <c r="AB12767" i="131"/>
  <c r="AA12767" i="131"/>
  <c r="Z12767" i="131"/>
  <c r="Y12767" i="131"/>
  <c r="X12767" i="131"/>
  <c r="W12767" i="131"/>
  <c r="V12767" i="131"/>
  <c r="U12767" i="131"/>
  <c r="T12767" i="131"/>
  <c r="S12767" i="131"/>
  <c r="R12767" i="131"/>
  <c r="Q12767" i="131"/>
  <c r="P12767" i="131"/>
  <c r="O12767" i="131"/>
  <c r="N12767" i="131"/>
  <c r="M12767" i="131"/>
  <c r="L12767" i="131"/>
  <c r="K12767" i="131"/>
  <c r="J12767" i="131"/>
  <c r="I12767" i="131"/>
  <c r="H12767" i="131"/>
  <c r="G12767" i="131"/>
  <c r="F12767" i="131"/>
  <c r="E12767" i="131"/>
  <c r="D12767" i="131"/>
  <c r="C12767" i="131"/>
  <c r="AD12766" i="131"/>
  <c r="AC12766" i="131"/>
  <c r="AB12766" i="131"/>
  <c r="AA12766" i="131"/>
  <c r="Z12766" i="131"/>
  <c r="Y12766" i="131"/>
  <c r="X12766" i="131"/>
  <c r="W12766" i="131"/>
  <c r="V12766" i="131"/>
  <c r="U12766" i="131"/>
  <c r="T12766" i="131"/>
  <c r="S12766" i="131"/>
  <c r="R12766" i="131"/>
  <c r="Q12766" i="131"/>
  <c r="P12766" i="131"/>
  <c r="O12766" i="131"/>
  <c r="N12766" i="131"/>
  <c r="M12766" i="131"/>
  <c r="L12766" i="131"/>
  <c r="K12766" i="131"/>
  <c r="J12766" i="131"/>
  <c r="I12766" i="131"/>
  <c r="H12766" i="131"/>
  <c r="G12766" i="131"/>
  <c r="F12766" i="131"/>
  <c r="E12766" i="131"/>
  <c r="D12766" i="131"/>
  <c r="C12766" i="131"/>
  <c r="AD12765" i="131"/>
  <c r="AC12765" i="131"/>
  <c r="AB12765" i="131"/>
  <c r="AA12765" i="131"/>
  <c r="Z12765" i="131"/>
  <c r="Y12765" i="131"/>
  <c r="X12765" i="131"/>
  <c r="W12765" i="131"/>
  <c r="V12765" i="131"/>
  <c r="U12765" i="131"/>
  <c r="T12765" i="131"/>
  <c r="S12765" i="131"/>
  <c r="R12765" i="131"/>
  <c r="Q12765" i="131"/>
  <c r="P12765" i="131"/>
  <c r="O12765" i="131"/>
  <c r="N12765" i="131"/>
  <c r="M12765" i="131"/>
  <c r="L12765" i="131"/>
  <c r="K12765" i="131"/>
  <c r="J12765" i="131"/>
  <c r="I12765" i="131"/>
  <c r="H12765" i="131"/>
  <c r="G12765" i="131"/>
  <c r="F12765" i="131"/>
  <c r="E12765" i="131"/>
  <c r="D12765" i="131"/>
  <c r="C12765" i="131"/>
  <c r="AD12764" i="131"/>
  <c r="AC12764" i="131"/>
  <c r="AB12764" i="131"/>
  <c r="AA12764" i="131"/>
  <c r="Z12764" i="131"/>
  <c r="Y12764" i="131"/>
  <c r="X12764" i="131"/>
  <c r="W12764" i="131"/>
  <c r="V12764" i="131"/>
  <c r="U12764" i="131"/>
  <c r="T12764" i="131"/>
  <c r="S12764" i="131"/>
  <c r="R12764" i="131"/>
  <c r="Q12764" i="131"/>
  <c r="P12764" i="131"/>
  <c r="O12764" i="131"/>
  <c r="N12764" i="131"/>
  <c r="M12764" i="131"/>
  <c r="L12764" i="131"/>
  <c r="K12764" i="131"/>
  <c r="J12764" i="131"/>
  <c r="I12764" i="131"/>
  <c r="H12764" i="131"/>
  <c r="G12764" i="131"/>
  <c r="F12764" i="131"/>
  <c r="E12764" i="131"/>
  <c r="D12764" i="131"/>
  <c r="C12764" i="131"/>
  <c r="AD12763" i="131"/>
  <c r="AC12763" i="131"/>
  <c r="AB12763" i="131"/>
  <c r="AA12763" i="131"/>
  <c r="Z12763" i="131"/>
  <c r="Y12763" i="131"/>
  <c r="X12763" i="131"/>
  <c r="W12763" i="131"/>
  <c r="V12763" i="131"/>
  <c r="U12763" i="131"/>
  <c r="T12763" i="131"/>
  <c r="S12763" i="131"/>
  <c r="R12763" i="131"/>
  <c r="Q12763" i="131"/>
  <c r="P12763" i="131"/>
  <c r="O12763" i="131"/>
  <c r="N12763" i="131"/>
  <c r="M12763" i="131"/>
  <c r="L12763" i="131"/>
  <c r="K12763" i="131"/>
  <c r="J12763" i="131"/>
  <c r="I12763" i="131"/>
  <c r="H12763" i="131"/>
  <c r="G12763" i="131"/>
  <c r="F12763" i="131"/>
  <c r="E12763" i="131"/>
  <c r="D12763" i="131"/>
  <c r="C12763" i="131"/>
  <c r="AD12762" i="131"/>
  <c r="AC12762" i="131"/>
  <c r="AB12762" i="131"/>
  <c r="AA12762" i="131"/>
  <c r="Z12762" i="131"/>
  <c r="Y12762" i="131"/>
  <c r="X12762" i="131"/>
  <c r="W12762" i="131"/>
  <c r="V12762" i="131"/>
  <c r="U12762" i="131"/>
  <c r="T12762" i="131"/>
  <c r="S12762" i="131"/>
  <c r="R12762" i="131"/>
  <c r="Q12762" i="131"/>
  <c r="P12762" i="131"/>
  <c r="O12762" i="131"/>
  <c r="N12762" i="131"/>
  <c r="M12762" i="131"/>
  <c r="L12762" i="131"/>
  <c r="K12762" i="131"/>
  <c r="J12762" i="131"/>
  <c r="I12762" i="131"/>
  <c r="H12762" i="131"/>
  <c r="G12762" i="131"/>
  <c r="F12762" i="131"/>
  <c r="E12762" i="131"/>
  <c r="D12762" i="131"/>
  <c r="C12762" i="131"/>
  <c r="AD12759" i="131"/>
  <c r="AC12759" i="131"/>
  <c r="AB12759" i="131"/>
  <c r="AA12759" i="131"/>
  <c r="Z12759" i="131"/>
  <c r="Y12759" i="131"/>
  <c r="X12759" i="131"/>
  <c r="W12759" i="131"/>
  <c r="V12759" i="131"/>
  <c r="U12759" i="131"/>
  <c r="T12759" i="131"/>
  <c r="S12759" i="131"/>
  <c r="R12759" i="131"/>
  <c r="Q12759" i="131"/>
  <c r="P12759" i="131"/>
  <c r="O12759" i="131"/>
  <c r="N12759" i="131"/>
  <c r="M12759" i="131"/>
  <c r="L12759" i="131"/>
  <c r="K12759" i="131"/>
  <c r="J12759" i="131"/>
  <c r="I12759" i="131"/>
  <c r="H12759" i="131"/>
  <c r="G12759" i="131"/>
  <c r="F12759" i="131"/>
  <c r="E12759" i="131"/>
  <c r="D12759" i="131"/>
  <c r="C12759" i="131"/>
  <c r="AG12758" i="131"/>
  <c r="AD12758" i="131"/>
  <c r="AC12758" i="131"/>
  <c r="AB12758" i="131"/>
  <c r="AA12758" i="131"/>
  <c r="Z12758" i="131"/>
  <c r="Y12758" i="131"/>
  <c r="X12758" i="131"/>
  <c r="W12758" i="131"/>
  <c r="V12758" i="131"/>
  <c r="U12758" i="131"/>
  <c r="T12758" i="131"/>
  <c r="S12758" i="131"/>
  <c r="R12758" i="131"/>
  <c r="Q12758" i="131"/>
  <c r="P12758" i="131"/>
  <c r="O12758" i="131"/>
  <c r="N12758" i="131"/>
  <c r="M12758" i="131"/>
  <c r="L12758" i="131"/>
  <c r="K12758" i="131"/>
  <c r="J12758" i="131"/>
  <c r="I12758" i="131"/>
  <c r="H12758" i="131"/>
  <c r="G12758" i="131"/>
  <c r="F12758" i="131"/>
  <c r="E12758" i="131"/>
  <c r="D12758" i="131"/>
  <c r="C12758" i="131"/>
  <c r="AG12757" i="131"/>
  <c r="AD12757" i="131"/>
  <c r="AC12757" i="131"/>
  <c r="AB12757" i="131"/>
  <c r="AA12757" i="131"/>
  <c r="Z12757" i="131"/>
  <c r="Y12757" i="131"/>
  <c r="X12757" i="131"/>
  <c r="W12757" i="131"/>
  <c r="V12757" i="131"/>
  <c r="U12757" i="131"/>
  <c r="T12757" i="131"/>
  <c r="S12757" i="131"/>
  <c r="R12757" i="131"/>
  <c r="Q12757" i="131"/>
  <c r="P12757" i="131"/>
  <c r="O12757" i="131"/>
  <c r="N12757" i="131"/>
  <c r="M12757" i="131"/>
  <c r="L12757" i="131"/>
  <c r="K12757" i="131"/>
  <c r="J12757" i="131"/>
  <c r="I12757" i="131"/>
  <c r="H12757" i="131"/>
  <c r="G12757" i="131"/>
  <c r="F12757" i="131"/>
  <c r="E12757" i="131"/>
  <c r="D12757" i="131"/>
  <c r="C12757" i="131"/>
  <c r="AG12756" i="131"/>
  <c r="AD12756" i="131"/>
  <c r="AC12756" i="131"/>
  <c r="AB12756" i="131"/>
  <c r="AA12756" i="131"/>
  <c r="Z12756" i="131"/>
  <c r="Y12756" i="131"/>
  <c r="X12756" i="131"/>
  <c r="W12756" i="131"/>
  <c r="V12756" i="131"/>
  <c r="U12756" i="131"/>
  <c r="T12756" i="131"/>
  <c r="S12756" i="131"/>
  <c r="R12756" i="131"/>
  <c r="Q12756" i="131"/>
  <c r="P12756" i="131"/>
  <c r="O12756" i="131"/>
  <c r="N12756" i="131"/>
  <c r="M12756" i="131"/>
  <c r="L12756" i="131"/>
  <c r="K12756" i="131"/>
  <c r="J12756" i="131"/>
  <c r="I12756" i="131"/>
  <c r="H12756" i="131"/>
  <c r="G12756" i="131"/>
  <c r="F12756" i="131"/>
  <c r="E12756" i="131"/>
  <c r="D12756" i="131"/>
  <c r="C12756" i="131"/>
  <c r="AG12755" i="131"/>
  <c r="AD12755" i="131"/>
  <c r="AC12755" i="131"/>
  <c r="AB12755" i="131"/>
  <c r="AA12755" i="131"/>
  <c r="Z12755" i="131"/>
  <c r="Y12755" i="131"/>
  <c r="X12755" i="131"/>
  <c r="W12755" i="131"/>
  <c r="V12755" i="131"/>
  <c r="U12755" i="131"/>
  <c r="T12755" i="131"/>
  <c r="S12755" i="131"/>
  <c r="R12755" i="131"/>
  <c r="Q12755" i="131"/>
  <c r="P12755" i="131"/>
  <c r="O12755" i="131"/>
  <c r="N12755" i="131"/>
  <c r="M12755" i="131"/>
  <c r="L12755" i="131"/>
  <c r="K12755" i="131"/>
  <c r="J12755" i="131"/>
  <c r="I12755" i="131"/>
  <c r="H12755" i="131"/>
  <c r="G12755" i="131"/>
  <c r="F12755" i="131"/>
  <c r="E12755" i="131"/>
  <c r="D12755" i="131"/>
  <c r="C12755" i="131"/>
  <c r="AG12754" i="131"/>
  <c r="AD12754" i="131"/>
  <c r="AC12754" i="131"/>
  <c r="AB12754" i="131"/>
  <c r="AA12754" i="131"/>
  <c r="Z12754" i="131"/>
  <c r="Y12754" i="131"/>
  <c r="X12754" i="131"/>
  <c r="W12754" i="131"/>
  <c r="V12754" i="131"/>
  <c r="U12754" i="131"/>
  <c r="T12754" i="131"/>
  <c r="S12754" i="131"/>
  <c r="R12754" i="131"/>
  <c r="Q12754" i="131"/>
  <c r="P12754" i="131"/>
  <c r="O12754" i="131"/>
  <c r="N12754" i="131"/>
  <c r="M12754" i="131"/>
  <c r="L12754" i="131"/>
  <c r="K12754" i="131"/>
  <c r="J12754" i="131"/>
  <c r="I12754" i="131"/>
  <c r="H12754" i="131"/>
  <c r="G12754" i="131"/>
  <c r="F12754" i="131"/>
  <c r="E12754" i="131"/>
  <c r="D12754" i="131"/>
  <c r="C12754" i="131"/>
  <c r="AG12753" i="131"/>
  <c r="AD12753" i="131"/>
  <c r="AC12753" i="131"/>
  <c r="AB12753" i="131"/>
  <c r="AA12753" i="131"/>
  <c r="Z12753" i="131"/>
  <c r="Y12753" i="131"/>
  <c r="X12753" i="131"/>
  <c r="W12753" i="131"/>
  <c r="V12753" i="131"/>
  <c r="U12753" i="131"/>
  <c r="T12753" i="131"/>
  <c r="S12753" i="131"/>
  <c r="R12753" i="131"/>
  <c r="Q12753" i="131"/>
  <c r="P12753" i="131"/>
  <c r="O12753" i="131"/>
  <c r="N12753" i="131"/>
  <c r="M12753" i="131"/>
  <c r="L12753" i="131"/>
  <c r="K12753" i="131"/>
  <c r="J12753" i="131"/>
  <c r="I12753" i="131"/>
  <c r="H12753" i="131"/>
  <c r="G12753" i="131"/>
  <c r="F12753" i="131"/>
  <c r="E12753" i="131"/>
  <c r="D12753" i="131"/>
  <c r="C12753" i="131"/>
  <c r="AG12752" i="131"/>
  <c r="AD12752" i="131"/>
  <c r="AC12752" i="131"/>
  <c r="AB12752" i="131"/>
  <c r="AA12752" i="131"/>
  <c r="Z12752" i="131"/>
  <c r="Y12752" i="131"/>
  <c r="X12752" i="131"/>
  <c r="W12752" i="131"/>
  <c r="V12752" i="131"/>
  <c r="U12752" i="131"/>
  <c r="T12752" i="131"/>
  <c r="S12752" i="131"/>
  <c r="R12752" i="131"/>
  <c r="Q12752" i="131"/>
  <c r="P12752" i="131"/>
  <c r="O12752" i="131"/>
  <c r="N12752" i="131"/>
  <c r="M12752" i="131"/>
  <c r="L12752" i="131"/>
  <c r="K12752" i="131"/>
  <c r="J12752" i="131"/>
  <c r="I12752" i="131"/>
  <c r="H12752" i="131"/>
  <c r="G12752" i="131"/>
  <c r="F12752" i="131"/>
  <c r="E12752" i="131"/>
  <c r="D12752" i="131"/>
  <c r="C12752" i="131"/>
  <c r="AG12751" i="131"/>
  <c r="AD12751" i="131"/>
  <c r="AC12751" i="131"/>
  <c r="AB12751" i="131"/>
  <c r="AA12751" i="131"/>
  <c r="Z12751" i="131"/>
  <c r="Y12751" i="131"/>
  <c r="X12751" i="131"/>
  <c r="W12751" i="131"/>
  <c r="V12751" i="131"/>
  <c r="U12751" i="131"/>
  <c r="T12751" i="131"/>
  <c r="S12751" i="131"/>
  <c r="R12751" i="131"/>
  <c r="Q12751" i="131"/>
  <c r="P12751" i="131"/>
  <c r="O12751" i="131"/>
  <c r="N12751" i="131"/>
  <c r="M12751" i="131"/>
  <c r="L12751" i="131"/>
  <c r="K12751" i="131"/>
  <c r="J12751" i="131"/>
  <c r="I12751" i="131"/>
  <c r="H12751" i="131"/>
  <c r="G12751" i="131"/>
  <c r="F12751" i="131"/>
  <c r="E12751" i="131"/>
  <c r="D12751" i="131"/>
  <c r="C12751" i="131"/>
  <c r="AG12750" i="131"/>
  <c r="AD12750" i="131"/>
  <c r="AC12750" i="131"/>
  <c r="AB12750" i="131"/>
  <c r="AA12750" i="131"/>
  <c r="Z12750" i="131"/>
  <c r="Y12750" i="131"/>
  <c r="X12750" i="131"/>
  <c r="W12750" i="131"/>
  <c r="V12750" i="131"/>
  <c r="U12750" i="131"/>
  <c r="T12750" i="131"/>
  <c r="S12750" i="131"/>
  <c r="R12750" i="131"/>
  <c r="Q12750" i="131"/>
  <c r="P12750" i="131"/>
  <c r="O12750" i="131"/>
  <c r="N12750" i="131"/>
  <c r="M12750" i="131"/>
  <c r="L12750" i="131"/>
  <c r="K12750" i="131"/>
  <c r="J12750" i="131"/>
  <c r="I12750" i="131"/>
  <c r="H12750" i="131"/>
  <c r="G12750" i="131"/>
  <c r="F12750" i="131"/>
  <c r="E12750" i="131"/>
  <c r="D12750" i="131"/>
  <c r="C12750" i="131"/>
  <c r="AG12749" i="131"/>
  <c r="AD12749" i="131"/>
  <c r="AC12749" i="131"/>
  <c r="AB12749" i="131"/>
  <c r="AA12749" i="131"/>
  <c r="Z12749" i="131"/>
  <c r="Y12749" i="131"/>
  <c r="X12749" i="131"/>
  <c r="W12749" i="131"/>
  <c r="V12749" i="131"/>
  <c r="U12749" i="131"/>
  <c r="T12749" i="131"/>
  <c r="S12749" i="131"/>
  <c r="R12749" i="131"/>
  <c r="Q12749" i="131"/>
  <c r="P12749" i="131"/>
  <c r="O12749" i="131"/>
  <c r="N12749" i="131"/>
  <c r="M12749" i="131"/>
  <c r="L12749" i="131"/>
  <c r="K12749" i="131"/>
  <c r="J12749" i="131"/>
  <c r="I12749" i="131"/>
  <c r="H12749" i="131"/>
  <c r="G12749" i="131"/>
  <c r="F12749" i="131"/>
  <c r="E12749" i="131"/>
  <c r="D12749" i="131"/>
  <c r="C12749" i="131"/>
  <c r="AD12748" i="131"/>
  <c r="AC12748" i="131"/>
  <c r="AB12748" i="131"/>
  <c r="AA12748" i="131"/>
  <c r="Z12748" i="131"/>
  <c r="Y12748" i="131"/>
  <c r="X12748" i="131"/>
  <c r="W12748" i="131"/>
  <c r="V12748" i="131"/>
  <c r="U12748" i="131"/>
  <c r="T12748" i="131"/>
  <c r="S12748" i="131"/>
  <c r="R12748" i="131"/>
  <c r="Q12748" i="131"/>
  <c r="P12748" i="131"/>
  <c r="O12748" i="131"/>
  <c r="N12748" i="131"/>
  <c r="M12748" i="131"/>
  <c r="L12748" i="131"/>
  <c r="K12748" i="131"/>
  <c r="J12748" i="131"/>
  <c r="I12748" i="131"/>
  <c r="H12748" i="131"/>
  <c r="G12748" i="131"/>
  <c r="F12748" i="131"/>
  <c r="E12748" i="131"/>
  <c r="D12748" i="131"/>
  <c r="C12748" i="131"/>
  <c r="AD12747" i="131"/>
  <c r="AC12747" i="131"/>
  <c r="AB12747" i="131"/>
  <c r="AA12747" i="131"/>
  <c r="Z12747" i="131"/>
  <c r="Y12747" i="131"/>
  <c r="X12747" i="131"/>
  <c r="W12747" i="131"/>
  <c r="V12747" i="131"/>
  <c r="U12747" i="131"/>
  <c r="T12747" i="131"/>
  <c r="S12747" i="131"/>
  <c r="R12747" i="131"/>
  <c r="Q12747" i="131"/>
  <c r="P12747" i="131"/>
  <c r="O12747" i="131"/>
  <c r="N12747" i="131"/>
  <c r="M12747" i="131"/>
  <c r="L12747" i="131"/>
  <c r="K12747" i="131"/>
  <c r="J12747" i="131"/>
  <c r="I12747" i="131"/>
  <c r="H12747" i="131"/>
  <c r="G12747" i="131"/>
  <c r="F12747" i="131"/>
  <c r="E12747" i="131"/>
  <c r="D12747" i="131"/>
  <c r="C12747" i="131"/>
  <c r="AD12746" i="131"/>
  <c r="AC12746" i="131"/>
  <c r="AB12746" i="131"/>
  <c r="AA12746" i="131"/>
  <c r="Z12746" i="131"/>
  <c r="Y12746" i="131"/>
  <c r="X12746" i="131"/>
  <c r="W12746" i="131"/>
  <c r="V12746" i="131"/>
  <c r="U12746" i="131"/>
  <c r="T12746" i="131"/>
  <c r="S12746" i="131"/>
  <c r="R12746" i="131"/>
  <c r="Q12746" i="131"/>
  <c r="P12746" i="131"/>
  <c r="O12746" i="131"/>
  <c r="N12746" i="131"/>
  <c r="M12746" i="131"/>
  <c r="L12746" i="131"/>
  <c r="K12746" i="131"/>
  <c r="J12746" i="131"/>
  <c r="I12746" i="131"/>
  <c r="H12746" i="131"/>
  <c r="G12746" i="131"/>
  <c r="F12746" i="131"/>
  <c r="E12746" i="131"/>
  <c r="D12746" i="131"/>
  <c r="C12746" i="131"/>
  <c r="AD12745" i="131"/>
  <c r="AC12745" i="131"/>
  <c r="AB12745" i="131"/>
  <c r="AA12745" i="131"/>
  <c r="Z12745" i="131"/>
  <c r="Y12745" i="131"/>
  <c r="X12745" i="131"/>
  <c r="W12745" i="131"/>
  <c r="V12745" i="131"/>
  <c r="U12745" i="131"/>
  <c r="T12745" i="131"/>
  <c r="S12745" i="131"/>
  <c r="R12745" i="131"/>
  <c r="Q12745" i="131"/>
  <c r="P12745" i="131"/>
  <c r="O12745" i="131"/>
  <c r="N12745" i="131"/>
  <c r="M12745" i="131"/>
  <c r="L12745" i="131"/>
  <c r="K12745" i="131"/>
  <c r="J12745" i="131"/>
  <c r="I12745" i="131"/>
  <c r="H12745" i="131"/>
  <c r="G12745" i="131"/>
  <c r="F12745" i="131"/>
  <c r="E12745" i="131"/>
  <c r="D12745" i="131"/>
  <c r="C12745" i="131"/>
  <c r="AD12744" i="131"/>
  <c r="AC12744" i="131"/>
  <c r="AB12744" i="131"/>
  <c r="AA12744" i="131"/>
  <c r="Z12744" i="131"/>
  <c r="Y12744" i="131"/>
  <c r="X12744" i="131"/>
  <c r="W12744" i="131"/>
  <c r="V12744" i="131"/>
  <c r="U12744" i="131"/>
  <c r="T12744" i="131"/>
  <c r="S12744" i="131"/>
  <c r="R12744" i="131"/>
  <c r="Q12744" i="131"/>
  <c r="P12744" i="131"/>
  <c r="O12744" i="131"/>
  <c r="N12744" i="131"/>
  <c r="M12744" i="131"/>
  <c r="L12744" i="131"/>
  <c r="K12744" i="131"/>
  <c r="J12744" i="131"/>
  <c r="I12744" i="131"/>
  <c r="H12744" i="131"/>
  <c r="G12744" i="131"/>
  <c r="F12744" i="131"/>
  <c r="E12744" i="131"/>
  <c r="D12744" i="131"/>
  <c r="C12744" i="131"/>
  <c r="AD12743" i="131"/>
  <c r="AC12743" i="131"/>
  <c r="AB12743" i="131"/>
  <c r="AA12743" i="131"/>
  <c r="Z12743" i="131"/>
  <c r="Y12743" i="131"/>
  <c r="X12743" i="131"/>
  <c r="W12743" i="131"/>
  <c r="V12743" i="131"/>
  <c r="U12743" i="131"/>
  <c r="T12743" i="131"/>
  <c r="S12743" i="131"/>
  <c r="R12743" i="131"/>
  <c r="Q12743" i="131"/>
  <c r="P12743" i="131"/>
  <c r="O12743" i="131"/>
  <c r="N12743" i="131"/>
  <c r="M12743" i="131"/>
  <c r="L12743" i="131"/>
  <c r="K12743" i="131"/>
  <c r="J12743" i="131"/>
  <c r="I12743" i="131"/>
  <c r="H12743" i="131"/>
  <c r="G12743" i="131"/>
  <c r="F12743" i="131"/>
  <c r="E12743" i="131"/>
  <c r="D12743" i="131"/>
  <c r="C12743" i="131"/>
  <c r="AD12742" i="131"/>
  <c r="AC12742" i="131"/>
  <c r="AB12742" i="131"/>
  <c r="AA12742" i="131"/>
  <c r="Z12742" i="131"/>
  <c r="Y12742" i="131"/>
  <c r="X12742" i="131"/>
  <c r="W12742" i="131"/>
  <c r="V12742" i="131"/>
  <c r="U12742" i="131"/>
  <c r="T12742" i="131"/>
  <c r="S12742" i="131"/>
  <c r="R12742" i="131"/>
  <c r="Q12742" i="131"/>
  <c r="P12742" i="131"/>
  <c r="O12742" i="131"/>
  <c r="N12742" i="131"/>
  <c r="M12742" i="131"/>
  <c r="L12742" i="131"/>
  <c r="K12742" i="131"/>
  <c r="J12742" i="131"/>
  <c r="I12742" i="131"/>
  <c r="H12742" i="131"/>
  <c r="G12742" i="131"/>
  <c r="F12742" i="131"/>
  <c r="E12742" i="131"/>
  <c r="D12742" i="131"/>
  <c r="C12742" i="131"/>
  <c r="AD12741" i="131"/>
  <c r="AC12741" i="131"/>
  <c r="AB12741" i="131"/>
  <c r="AA12741" i="131"/>
  <c r="Z12741" i="131"/>
  <c r="Y12741" i="131"/>
  <c r="X12741" i="131"/>
  <c r="W12741" i="131"/>
  <c r="V12741" i="131"/>
  <c r="U12741" i="131"/>
  <c r="T12741" i="131"/>
  <c r="S12741" i="131"/>
  <c r="R12741" i="131"/>
  <c r="Q12741" i="131"/>
  <c r="P12741" i="131"/>
  <c r="O12741" i="131"/>
  <c r="N12741" i="131"/>
  <c r="M12741" i="131"/>
  <c r="L12741" i="131"/>
  <c r="K12741" i="131"/>
  <c r="J12741" i="131"/>
  <c r="I12741" i="131"/>
  <c r="H12741" i="131"/>
  <c r="G12741" i="131"/>
  <c r="F12741" i="131"/>
  <c r="E12741" i="131"/>
  <c r="D12741" i="131"/>
  <c r="C12741" i="131"/>
  <c r="AD12740" i="131"/>
  <c r="AC12740" i="131"/>
  <c r="AB12740" i="131"/>
  <c r="AA12740" i="131"/>
  <c r="Z12740" i="131"/>
  <c r="Y12740" i="131"/>
  <c r="X12740" i="131"/>
  <c r="W12740" i="131"/>
  <c r="V12740" i="131"/>
  <c r="U12740" i="131"/>
  <c r="T12740" i="131"/>
  <c r="S12740" i="131"/>
  <c r="R12740" i="131"/>
  <c r="Q12740" i="131"/>
  <c r="P12740" i="131"/>
  <c r="O12740" i="131"/>
  <c r="N12740" i="131"/>
  <c r="M12740" i="131"/>
  <c r="L12740" i="131"/>
  <c r="K12740" i="131"/>
  <c r="J12740" i="131"/>
  <c r="I12740" i="131"/>
  <c r="H12740" i="131"/>
  <c r="G12740" i="131"/>
  <c r="F12740" i="131"/>
  <c r="E12740" i="131"/>
  <c r="D12740" i="131"/>
  <c r="C12740" i="131"/>
  <c r="AD12739" i="131"/>
  <c r="AC12739" i="131"/>
  <c r="AB12739" i="131"/>
  <c r="AA12739" i="131"/>
  <c r="Z12739" i="131"/>
  <c r="Y12739" i="131"/>
  <c r="X12739" i="131"/>
  <c r="W12739" i="131"/>
  <c r="V12739" i="131"/>
  <c r="U12739" i="131"/>
  <c r="T12739" i="131"/>
  <c r="S12739" i="131"/>
  <c r="R12739" i="131"/>
  <c r="Q12739" i="131"/>
  <c r="P12739" i="131"/>
  <c r="O12739" i="131"/>
  <c r="N12739" i="131"/>
  <c r="M12739" i="131"/>
  <c r="L12739" i="131"/>
  <c r="K12739" i="131"/>
  <c r="J12739" i="131"/>
  <c r="I12739" i="131"/>
  <c r="H12739" i="131"/>
  <c r="G12739" i="131"/>
  <c r="F12739" i="131"/>
  <c r="E12739" i="131"/>
  <c r="D12739" i="131"/>
  <c r="C12739" i="131"/>
  <c r="AD12738" i="131"/>
  <c r="AC12738" i="131"/>
  <c r="AB12738" i="131"/>
  <c r="AA12738" i="131"/>
  <c r="Z12738" i="131"/>
  <c r="Y12738" i="131"/>
  <c r="X12738" i="131"/>
  <c r="W12738" i="131"/>
  <c r="V12738" i="131"/>
  <c r="U12738" i="131"/>
  <c r="T12738" i="131"/>
  <c r="S12738" i="131"/>
  <c r="R12738" i="131"/>
  <c r="Q12738" i="131"/>
  <c r="P12738" i="131"/>
  <c r="O12738" i="131"/>
  <c r="N12738" i="131"/>
  <c r="M12738" i="131"/>
  <c r="L12738" i="131"/>
  <c r="K12738" i="131"/>
  <c r="J12738" i="131"/>
  <c r="I12738" i="131"/>
  <c r="H12738" i="131"/>
  <c r="G12738" i="131"/>
  <c r="F12738" i="131"/>
  <c r="E12738" i="131"/>
  <c r="D12738" i="131"/>
  <c r="C12738" i="131"/>
  <c r="AD12737" i="131"/>
  <c r="AC12737" i="131"/>
  <c r="AB12737" i="131"/>
  <c r="AA12737" i="131"/>
  <c r="Z12737" i="131"/>
  <c r="Y12737" i="131"/>
  <c r="X12737" i="131"/>
  <c r="W12737" i="131"/>
  <c r="V12737" i="131"/>
  <c r="U12737" i="131"/>
  <c r="T12737" i="131"/>
  <c r="S12737" i="131"/>
  <c r="R12737" i="131"/>
  <c r="Q12737" i="131"/>
  <c r="P12737" i="131"/>
  <c r="O12737" i="131"/>
  <c r="N12737" i="131"/>
  <c r="M12737" i="131"/>
  <c r="L12737" i="131"/>
  <c r="K12737" i="131"/>
  <c r="J12737" i="131"/>
  <c r="I12737" i="131"/>
  <c r="H12737" i="131"/>
  <c r="G12737" i="131"/>
  <c r="F12737" i="131"/>
  <c r="E12737" i="131"/>
  <c r="D12737" i="131"/>
  <c r="C12737" i="131"/>
  <c r="AD12736" i="131"/>
  <c r="AC12736" i="131"/>
  <c r="AB12736" i="131"/>
  <c r="AA12736" i="131"/>
  <c r="Z12736" i="131"/>
  <c r="Y12736" i="131"/>
  <c r="X12736" i="131"/>
  <c r="W12736" i="131"/>
  <c r="V12736" i="131"/>
  <c r="U12736" i="131"/>
  <c r="T12736" i="131"/>
  <c r="S12736" i="131"/>
  <c r="R12736" i="131"/>
  <c r="Q12736" i="131"/>
  <c r="P12736" i="131"/>
  <c r="O12736" i="131"/>
  <c r="N12736" i="131"/>
  <c r="M12736" i="131"/>
  <c r="L12736" i="131"/>
  <c r="K12736" i="131"/>
  <c r="J12736" i="131"/>
  <c r="I12736" i="131"/>
  <c r="H12736" i="131"/>
  <c r="G12736" i="131"/>
  <c r="F12736" i="131"/>
  <c r="E12736" i="131"/>
  <c r="D12736" i="131"/>
  <c r="C12736" i="131"/>
  <c r="AD12735" i="131"/>
  <c r="AC12735" i="131"/>
  <c r="AB12735" i="131"/>
  <c r="AA12735" i="131"/>
  <c r="Z12735" i="131"/>
  <c r="Y12735" i="131"/>
  <c r="X12735" i="131"/>
  <c r="W12735" i="131"/>
  <c r="V12735" i="131"/>
  <c r="U12735" i="131"/>
  <c r="T12735" i="131"/>
  <c r="S12735" i="131"/>
  <c r="R12735" i="131"/>
  <c r="Q12735" i="131"/>
  <c r="P12735" i="131"/>
  <c r="O12735" i="131"/>
  <c r="N12735" i="131"/>
  <c r="M12735" i="131"/>
  <c r="L12735" i="131"/>
  <c r="K12735" i="131"/>
  <c r="J12735" i="131"/>
  <c r="I12735" i="131"/>
  <c r="H12735" i="131"/>
  <c r="G12735" i="131"/>
  <c r="F12735" i="131"/>
  <c r="E12735" i="131"/>
  <c r="D12735" i="131"/>
  <c r="C12735" i="131"/>
  <c r="AD12734" i="131"/>
  <c r="AC12734" i="131"/>
  <c r="AB12734" i="131"/>
  <c r="AA12734" i="131"/>
  <c r="Z12734" i="131"/>
  <c r="Y12734" i="131"/>
  <c r="X12734" i="131"/>
  <c r="W12734" i="131"/>
  <c r="V12734" i="131"/>
  <c r="U12734" i="131"/>
  <c r="T12734" i="131"/>
  <c r="S12734" i="131"/>
  <c r="R12734" i="131"/>
  <c r="Q12734" i="131"/>
  <c r="P12734" i="131"/>
  <c r="O12734" i="131"/>
  <c r="N12734" i="131"/>
  <c r="M12734" i="131"/>
  <c r="L12734" i="131"/>
  <c r="K12734" i="131"/>
  <c r="J12734" i="131"/>
  <c r="I12734" i="131"/>
  <c r="H12734" i="131"/>
  <c r="G12734" i="131"/>
  <c r="F12734" i="131"/>
  <c r="E12734" i="131"/>
  <c r="D12734" i="131"/>
  <c r="C12734" i="131"/>
  <c r="AD12733" i="131"/>
  <c r="AC12733" i="131"/>
  <c r="AB12733" i="131"/>
  <c r="AA12733" i="131"/>
  <c r="Z12733" i="131"/>
  <c r="Y12733" i="131"/>
  <c r="X12733" i="131"/>
  <c r="W12733" i="131"/>
  <c r="V12733" i="131"/>
  <c r="U12733" i="131"/>
  <c r="T12733" i="131"/>
  <c r="S12733" i="131"/>
  <c r="R12733" i="131"/>
  <c r="Q12733" i="131"/>
  <c r="P12733" i="131"/>
  <c r="O12733" i="131"/>
  <c r="N12733" i="131"/>
  <c r="M12733" i="131"/>
  <c r="L12733" i="131"/>
  <c r="K12733" i="131"/>
  <c r="J12733" i="131"/>
  <c r="I12733" i="131"/>
  <c r="H12733" i="131"/>
  <c r="G12733" i="131"/>
  <c r="F12733" i="131"/>
  <c r="E12733" i="131"/>
  <c r="D12733" i="131"/>
  <c r="C12733" i="131"/>
  <c r="AD12732" i="131"/>
  <c r="AC12732" i="131"/>
  <c r="AB12732" i="131"/>
  <c r="AA12732" i="131"/>
  <c r="Z12732" i="131"/>
  <c r="Y12732" i="131"/>
  <c r="X12732" i="131"/>
  <c r="W12732" i="131"/>
  <c r="V12732" i="131"/>
  <c r="U12732" i="131"/>
  <c r="T12732" i="131"/>
  <c r="S12732" i="131"/>
  <c r="R12732" i="131"/>
  <c r="Q12732" i="131"/>
  <c r="P12732" i="131"/>
  <c r="O12732" i="131"/>
  <c r="N12732" i="131"/>
  <c r="M12732" i="131"/>
  <c r="L12732" i="131"/>
  <c r="K12732" i="131"/>
  <c r="J12732" i="131"/>
  <c r="I12732" i="131"/>
  <c r="H12732" i="131"/>
  <c r="G12732" i="131"/>
  <c r="F12732" i="131"/>
  <c r="E12732" i="131"/>
  <c r="D12732" i="131"/>
  <c r="C12732" i="131"/>
  <c r="AD12729" i="131"/>
  <c r="AC12729" i="131"/>
  <c r="AB12729" i="131"/>
  <c r="AA12729" i="131"/>
  <c r="Z12729" i="131"/>
  <c r="Y12729" i="131"/>
  <c r="X12729" i="131"/>
  <c r="W12729" i="131"/>
  <c r="V12729" i="131"/>
  <c r="U12729" i="131"/>
  <c r="T12729" i="131"/>
  <c r="S12729" i="131"/>
  <c r="R12729" i="131"/>
  <c r="Q12729" i="131"/>
  <c r="P12729" i="131"/>
  <c r="O12729" i="131"/>
  <c r="N12729" i="131"/>
  <c r="M12729" i="131"/>
  <c r="L12729" i="131"/>
  <c r="K12729" i="131"/>
  <c r="J12729" i="131"/>
  <c r="I12729" i="131"/>
  <c r="H12729" i="131"/>
  <c r="G12729" i="131"/>
  <c r="F12729" i="131"/>
  <c r="E12729" i="131"/>
  <c r="D12729" i="131"/>
  <c r="C12729" i="131"/>
  <c r="AG12728" i="131"/>
  <c r="AD12728" i="131"/>
  <c r="AC12728" i="131"/>
  <c r="AB12728" i="131"/>
  <c r="AA12728" i="131"/>
  <c r="Z12728" i="131"/>
  <c r="Y12728" i="131"/>
  <c r="X12728" i="131"/>
  <c r="W12728" i="131"/>
  <c r="V12728" i="131"/>
  <c r="U12728" i="131"/>
  <c r="T12728" i="131"/>
  <c r="S12728" i="131"/>
  <c r="R12728" i="131"/>
  <c r="Q12728" i="131"/>
  <c r="P12728" i="131"/>
  <c r="O12728" i="131"/>
  <c r="N12728" i="131"/>
  <c r="M12728" i="131"/>
  <c r="L12728" i="131"/>
  <c r="K12728" i="131"/>
  <c r="J12728" i="131"/>
  <c r="I12728" i="131"/>
  <c r="H12728" i="131"/>
  <c r="G12728" i="131"/>
  <c r="F12728" i="131"/>
  <c r="E12728" i="131"/>
  <c r="D12728" i="131"/>
  <c r="C12728" i="131"/>
  <c r="AG12727" i="131"/>
  <c r="AD12727" i="131"/>
  <c r="AC12727" i="131"/>
  <c r="AB12727" i="131"/>
  <c r="AA12727" i="131"/>
  <c r="Z12727" i="131"/>
  <c r="Y12727" i="131"/>
  <c r="X12727" i="131"/>
  <c r="W12727" i="131"/>
  <c r="V12727" i="131"/>
  <c r="U12727" i="131"/>
  <c r="T12727" i="131"/>
  <c r="S12727" i="131"/>
  <c r="R12727" i="131"/>
  <c r="Q12727" i="131"/>
  <c r="P12727" i="131"/>
  <c r="O12727" i="131"/>
  <c r="N12727" i="131"/>
  <c r="M12727" i="131"/>
  <c r="L12727" i="131"/>
  <c r="K12727" i="131"/>
  <c r="J12727" i="131"/>
  <c r="I12727" i="131"/>
  <c r="H12727" i="131"/>
  <c r="G12727" i="131"/>
  <c r="F12727" i="131"/>
  <c r="E12727" i="131"/>
  <c r="D12727" i="131"/>
  <c r="C12727" i="131"/>
  <c r="AG12726" i="131"/>
  <c r="AD12726" i="131"/>
  <c r="AC12726" i="131"/>
  <c r="AB12726" i="131"/>
  <c r="AA12726" i="131"/>
  <c r="Z12726" i="131"/>
  <c r="Y12726" i="131"/>
  <c r="X12726" i="131"/>
  <c r="W12726" i="131"/>
  <c r="V12726" i="131"/>
  <c r="U12726" i="131"/>
  <c r="T12726" i="131"/>
  <c r="S12726" i="131"/>
  <c r="R12726" i="131"/>
  <c r="Q12726" i="131"/>
  <c r="P12726" i="131"/>
  <c r="O12726" i="131"/>
  <c r="N12726" i="131"/>
  <c r="M12726" i="131"/>
  <c r="L12726" i="131"/>
  <c r="K12726" i="131"/>
  <c r="J12726" i="131"/>
  <c r="I12726" i="131"/>
  <c r="H12726" i="131"/>
  <c r="G12726" i="131"/>
  <c r="F12726" i="131"/>
  <c r="E12726" i="131"/>
  <c r="D12726" i="131"/>
  <c r="C12726" i="131"/>
  <c r="AG12725" i="131"/>
  <c r="AD12725" i="131"/>
  <c r="AC12725" i="131"/>
  <c r="AB12725" i="131"/>
  <c r="AA12725" i="131"/>
  <c r="Z12725" i="131"/>
  <c r="Y12725" i="131"/>
  <c r="X12725" i="131"/>
  <c r="W12725" i="131"/>
  <c r="V12725" i="131"/>
  <c r="U12725" i="131"/>
  <c r="T12725" i="131"/>
  <c r="S12725" i="131"/>
  <c r="R12725" i="131"/>
  <c r="Q12725" i="131"/>
  <c r="P12725" i="131"/>
  <c r="O12725" i="131"/>
  <c r="N12725" i="131"/>
  <c r="M12725" i="131"/>
  <c r="L12725" i="131"/>
  <c r="K12725" i="131"/>
  <c r="J12725" i="131"/>
  <c r="I12725" i="131"/>
  <c r="H12725" i="131"/>
  <c r="G12725" i="131"/>
  <c r="F12725" i="131"/>
  <c r="E12725" i="131"/>
  <c r="D12725" i="131"/>
  <c r="C12725" i="131"/>
  <c r="AG12724" i="131"/>
  <c r="AD12724" i="131"/>
  <c r="AC12724" i="131"/>
  <c r="AB12724" i="131"/>
  <c r="AA12724" i="131"/>
  <c r="Z12724" i="131"/>
  <c r="Y12724" i="131"/>
  <c r="X12724" i="131"/>
  <c r="W12724" i="131"/>
  <c r="V12724" i="131"/>
  <c r="U12724" i="131"/>
  <c r="T12724" i="131"/>
  <c r="S12724" i="131"/>
  <c r="R12724" i="131"/>
  <c r="Q12724" i="131"/>
  <c r="P12724" i="131"/>
  <c r="O12724" i="131"/>
  <c r="N12724" i="131"/>
  <c r="M12724" i="131"/>
  <c r="L12724" i="131"/>
  <c r="K12724" i="131"/>
  <c r="J12724" i="131"/>
  <c r="I12724" i="131"/>
  <c r="H12724" i="131"/>
  <c r="G12724" i="131"/>
  <c r="F12724" i="131"/>
  <c r="E12724" i="131"/>
  <c r="D12724" i="131"/>
  <c r="C12724" i="131"/>
  <c r="AG12723" i="131"/>
  <c r="AD12723" i="131"/>
  <c r="AC12723" i="131"/>
  <c r="AB12723" i="131"/>
  <c r="AA12723" i="131"/>
  <c r="Z12723" i="131"/>
  <c r="Y12723" i="131"/>
  <c r="X12723" i="131"/>
  <c r="W12723" i="131"/>
  <c r="V12723" i="131"/>
  <c r="U12723" i="131"/>
  <c r="T12723" i="131"/>
  <c r="S12723" i="131"/>
  <c r="R12723" i="131"/>
  <c r="Q12723" i="131"/>
  <c r="P12723" i="131"/>
  <c r="O12723" i="131"/>
  <c r="N12723" i="131"/>
  <c r="M12723" i="131"/>
  <c r="L12723" i="131"/>
  <c r="K12723" i="131"/>
  <c r="J12723" i="131"/>
  <c r="I12723" i="131"/>
  <c r="H12723" i="131"/>
  <c r="G12723" i="131"/>
  <c r="F12723" i="131"/>
  <c r="E12723" i="131"/>
  <c r="D12723" i="131"/>
  <c r="C12723" i="131"/>
  <c r="AG12722" i="131"/>
  <c r="AD12722" i="131"/>
  <c r="AC12722" i="131"/>
  <c r="AB12722" i="131"/>
  <c r="AA12722" i="131"/>
  <c r="Z12722" i="131"/>
  <c r="Y12722" i="131"/>
  <c r="X12722" i="131"/>
  <c r="W12722" i="131"/>
  <c r="V12722" i="131"/>
  <c r="U12722" i="131"/>
  <c r="T12722" i="131"/>
  <c r="S12722" i="131"/>
  <c r="R12722" i="131"/>
  <c r="Q12722" i="131"/>
  <c r="P12722" i="131"/>
  <c r="O12722" i="131"/>
  <c r="N12722" i="131"/>
  <c r="M12722" i="131"/>
  <c r="L12722" i="131"/>
  <c r="K12722" i="131"/>
  <c r="J12722" i="131"/>
  <c r="I12722" i="131"/>
  <c r="H12722" i="131"/>
  <c r="G12722" i="131"/>
  <c r="F12722" i="131"/>
  <c r="E12722" i="131"/>
  <c r="D12722" i="131"/>
  <c r="C12722" i="131"/>
  <c r="AG12721" i="131"/>
  <c r="AD12721" i="131"/>
  <c r="AC12721" i="131"/>
  <c r="AB12721" i="131"/>
  <c r="AA12721" i="131"/>
  <c r="Z12721" i="131"/>
  <c r="Y12721" i="131"/>
  <c r="X12721" i="131"/>
  <c r="W12721" i="131"/>
  <c r="V12721" i="131"/>
  <c r="U12721" i="131"/>
  <c r="T12721" i="131"/>
  <c r="S12721" i="131"/>
  <c r="R12721" i="131"/>
  <c r="Q12721" i="131"/>
  <c r="P12721" i="131"/>
  <c r="O12721" i="131"/>
  <c r="N12721" i="131"/>
  <c r="M12721" i="131"/>
  <c r="L12721" i="131"/>
  <c r="K12721" i="131"/>
  <c r="J12721" i="131"/>
  <c r="I12721" i="131"/>
  <c r="H12721" i="131"/>
  <c r="G12721" i="131"/>
  <c r="F12721" i="131"/>
  <c r="E12721" i="131"/>
  <c r="D12721" i="131"/>
  <c r="C12721" i="131"/>
  <c r="AG12720" i="131"/>
  <c r="AD12720" i="131"/>
  <c r="AC12720" i="131"/>
  <c r="AB12720" i="131"/>
  <c r="AA12720" i="131"/>
  <c r="Z12720" i="131"/>
  <c r="Y12720" i="131"/>
  <c r="X12720" i="131"/>
  <c r="W12720" i="131"/>
  <c r="V12720" i="131"/>
  <c r="U12720" i="131"/>
  <c r="T12720" i="131"/>
  <c r="S12720" i="131"/>
  <c r="R12720" i="131"/>
  <c r="Q12720" i="131"/>
  <c r="P12720" i="131"/>
  <c r="O12720" i="131"/>
  <c r="N12720" i="131"/>
  <c r="M12720" i="131"/>
  <c r="L12720" i="131"/>
  <c r="K12720" i="131"/>
  <c r="J12720" i="131"/>
  <c r="I12720" i="131"/>
  <c r="H12720" i="131"/>
  <c r="G12720" i="131"/>
  <c r="F12720" i="131"/>
  <c r="E12720" i="131"/>
  <c r="D12720" i="131"/>
  <c r="C12720" i="131"/>
  <c r="AG12719" i="131"/>
  <c r="AD12719" i="131"/>
  <c r="AC12719" i="131"/>
  <c r="AB12719" i="131"/>
  <c r="AA12719" i="131"/>
  <c r="Z12719" i="131"/>
  <c r="Y12719" i="131"/>
  <c r="X12719" i="131"/>
  <c r="W12719" i="131"/>
  <c r="V12719" i="131"/>
  <c r="U12719" i="131"/>
  <c r="T12719" i="131"/>
  <c r="S12719" i="131"/>
  <c r="R12719" i="131"/>
  <c r="Q12719" i="131"/>
  <c r="P12719" i="131"/>
  <c r="O12719" i="131"/>
  <c r="N12719" i="131"/>
  <c r="M12719" i="131"/>
  <c r="L12719" i="131"/>
  <c r="K12719" i="131"/>
  <c r="J12719" i="131"/>
  <c r="I12719" i="131"/>
  <c r="H12719" i="131"/>
  <c r="G12719" i="131"/>
  <c r="F12719" i="131"/>
  <c r="E12719" i="131"/>
  <c r="D12719" i="131"/>
  <c r="C12719" i="131"/>
  <c r="AD12718" i="131"/>
  <c r="AC12718" i="131"/>
  <c r="AB12718" i="131"/>
  <c r="AA12718" i="131"/>
  <c r="Z12718" i="131"/>
  <c r="Y12718" i="131"/>
  <c r="X12718" i="131"/>
  <c r="W12718" i="131"/>
  <c r="V12718" i="131"/>
  <c r="U12718" i="131"/>
  <c r="T12718" i="131"/>
  <c r="S12718" i="131"/>
  <c r="R12718" i="131"/>
  <c r="Q12718" i="131"/>
  <c r="P12718" i="131"/>
  <c r="O12718" i="131"/>
  <c r="N12718" i="131"/>
  <c r="M12718" i="131"/>
  <c r="L12718" i="131"/>
  <c r="K12718" i="131"/>
  <c r="J12718" i="131"/>
  <c r="I12718" i="131"/>
  <c r="H12718" i="131"/>
  <c r="G12718" i="131"/>
  <c r="F12718" i="131"/>
  <c r="E12718" i="131"/>
  <c r="D12718" i="131"/>
  <c r="C12718" i="131"/>
  <c r="AD12717" i="131"/>
  <c r="AC12717" i="131"/>
  <c r="AB12717" i="131"/>
  <c r="AA12717" i="131"/>
  <c r="Z12717" i="131"/>
  <c r="Y12717" i="131"/>
  <c r="X12717" i="131"/>
  <c r="W12717" i="131"/>
  <c r="V12717" i="131"/>
  <c r="U12717" i="131"/>
  <c r="T12717" i="131"/>
  <c r="S12717" i="131"/>
  <c r="R12717" i="131"/>
  <c r="Q12717" i="131"/>
  <c r="P12717" i="131"/>
  <c r="O12717" i="131"/>
  <c r="N12717" i="131"/>
  <c r="M12717" i="131"/>
  <c r="L12717" i="131"/>
  <c r="K12717" i="131"/>
  <c r="J12717" i="131"/>
  <c r="I12717" i="131"/>
  <c r="H12717" i="131"/>
  <c r="G12717" i="131"/>
  <c r="F12717" i="131"/>
  <c r="E12717" i="131"/>
  <c r="D12717" i="131"/>
  <c r="C12717" i="131"/>
  <c r="AD12716" i="131"/>
  <c r="AC12716" i="131"/>
  <c r="AB12716" i="131"/>
  <c r="AA12716" i="131"/>
  <c r="Z12716" i="131"/>
  <c r="Y12716" i="131"/>
  <c r="X12716" i="131"/>
  <c r="W12716" i="131"/>
  <c r="V12716" i="131"/>
  <c r="U12716" i="131"/>
  <c r="T12716" i="131"/>
  <c r="S12716" i="131"/>
  <c r="R12716" i="131"/>
  <c r="Q12716" i="131"/>
  <c r="P12716" i="131"/>
  <c r="O12716" i="131"/>
  <c r="N12716" i="131"/>
  <c r="M12716" i="131"/>
  <c r="L12716" i="131"/>
  <c r="K12716" i="131"/>
  <c r="J12716" i="131"/>
  <c r="I12716" i="131"/>
  <c r="H12716" i="131"/>
  <c r="G12716" i="131"/>
  <c r="F12716" i="131"/>
  <c r="E12716" i="131"/>
  <c r="D12716" i="131"/>
  <c r="C12716" i="131"/>
  <c r="AD12715" i="131"/>
  <c r="AC12715" i="131"/>
  <c r="AB12715" i="131"/>
  <c r="AA12715" i="131"/>
  <c r="Z12715" i="131"/>
  <c r="Y12715" i="131"/>
  <c r="X12715" i="131"/>
  <c r="W12715" i="131"/>
  <c r="V12715" i="131"/>
  <c r="U12715" i="131"/>
  <c r="T12715" i="131"/>
  <c r="S12715" i="131"/>
  <c r="R12715" i="131"/>
  <c r="Q12715" i="131"/>
  <c r="P12715" i="131"/>
  <c r="O12715" i="131"/>
  <c r="N12715" i="131"/>
  <c r="M12715" i="131"/>
  <c r="L12715" i="131"/>
  <c r="K12715" i="131"/>
  <c r="J12715" i="131"/>
  <c r="I12715" i="131"/>
  <c r="H12715" i="131"/>
  <c r="G12715" i="131"/>
  <c r="F12715" i="131"/>
  <c r="E12715" i="131"/>
  <c r="D12715" i="131"/>
  <c r="C12715" i="131"/>
  <c r="AD12714" i="131"/>
  <c r="AC12714" i="131"/>
  <c r="AB12714" i="131"/>
  <c r="AA12714" i="131"/>
  <c r="Z12714" i="131"/>
  <c r="Y12714" i="131"/>
  <c r="X12714" i="131"/>
  <c r="W12714" i="131"/>
  <c r="V12714" i="131"/>
  <c r="U12714" i="131"/>
  <c r="T12714" i="131"/>
  <c r="S12714" i="131"/>
  <c r="R12714" i="131"/>
  <c r="Q12714" i="131"/>
  <c r="P12714" i="131"/>
  <c r="O12714" i="131"/>
  <c r="N12714" i="131"/>
  <c r="M12714" i="131"/>
  <c r="L12714" i="131"/>
  <c r="K12714" i="131"/>
  <c r="J12714" i="131"/>
  <c r="I12714" i="131"/>
  <c r="H12714" i="131"/>
  <c r="G12714" i="131"/>
  <c r="F12714" i="131"/>
  <c r="E12714" i="131"/>
  <c r="D12714" i="131"/>
  <c r="C12714" i="131"/>
  <c r="AD12713" i="131"/>
  <c r="AC12713" i="131"/>
  <c r="AB12713" i="131"/>
  <c r="AA12713" i="131"/>
  <c r="Z12713" i="131"/>
  <c r="Y12713" i="131"/>
  <c r="X12713" i="131"/>
  <c r="W12713" i="131"/>
  <c r="V12713" i="131"/>
  <c r="U12713" i="131"/>
  <c r="T12713" i="131"/>
  <c r="S12713" i="131"/>
  <c r="R12713" i="131"/>
  <c r="Q12713" i="131"/>
  <c r="P12713" i="131"/>
  <c r="O12713" i="131"/>
  <c r="N12713" i="131"/>
  <c r="M12713" i="131"/>
  <c r="L12713" i="131"/>
  <c r="K12713" i="131"/>
  <c r="J12713" i="131"/>
  <c r="I12713" i="131"/>
  <c r="H12713" i="131"/>
  <c r="G12713" i="131"/>
  <c r="F12713" i="131"/>
  <c r="E12713" i="131"/>
  <c r="D12713" i="131"/>
  <c r="C12713" i="131"/>
  <c r="AD12712" i="131"/>
  <c r="AC12712" i="131"/>
  <c r="AB12712" i="131"/>
  <c r="AA12712" i="131"/>
  <c r="Z12712" i="131"/>
  <c r="Y12712" i="131"/>
  <c r="X12712" i="131"/>
  <c r="W12712" i="131"/>
  <c r="V12712" i="131"/>
  <c r="U12712" i="131"/>
  <c r="T12712" i="131"/>
  <c r="S12712" i="131"/>
  <c r="R12712" i="131"/>
  <c r="Q12712" i="131"/>
  <c r="P12712" i="131"/>
  <c r="O12712" i="131"/>
  <c r="N12712" i="131"/>
  <c r="M12712" i="131"/>
  <c r="L12712" i="131"/>
  <c r="K12712" i="131"/>
  <c r="J12712" i="131"/>
  <c r="I12712" i="131"/>
  <c r="H12712" i="131"/>
  <c r="G12712" i="131"/>
  <c r="F12712" i="131"/>
  <c r="E12712" i="131"/>
  <c r="D12712" i="131"/>
  <c r="C12712" i="131"/>
  <c r="AD12711" i="131"/>
  <c r="AC12711" i="131"/>
  <c r="AB12711" i="131"/>
  <c r="AA12711" i="131"/>
  <c r="Z12711" i="131"/>
  <c r="Y12711" i="131"/>
  <c r="X12711" i="131"/>
  <c r="W12711" i="131"/>
  <c r="V12711" i="131"/>
  <c r="U12711" i="131"/>
  <c r="T12711" i="131"/>
  <c r="S12711" i="131"/>
  <c r="R12711" i="131"/>
  <c r="Q12711" i="131"/>
  <c r="P12711" i="131"/>
  <c r="O12711" i="131"/>
  <c r="N12711" i="131"/>
  <c r="M12711" i="131"/>
  <c r="L12711" i="131"/>
  <c r="K12711" i="131"/>
  <c r="J12711" i="131"/>
  <c r="I12711" i="131"/>
  <c r="H12711" i="131"/>
  <c r="G12711" i="131"/>
  <c r="F12711" i="131"/>
  <c r="E12711" i="131"/>
  <c r="D12711" i="131"/>
  <c r="C12711" i="131"/>
  <c r="AD12710" i="131"/>
  <c r="AC12710" i="131"/>
  <c r="AB12710" i="131"/>
  <c r="AA12710" i="131"/>
  <c r="Z12710" i="131"/>
  <c r="Y12710" i="131"/>
  <c r="X12710" i="131"/>
  <c r="W12710" i="131"/>
  <c r="V12710" i="131"/>
  <c r="U12710" i="131"/>
  <c r="T12710" i="131"/>
  <c r="S12710" i="131"/>
  <c r="R12710" i="131"/>
  <c r="Q12710" i="131"/>
  <c r="P12710" i="131"/>
  <c r="O12710" i="131"/>
  <c r="N12710" i="131"/>
  <c r="M12710" i="131"/>
  <c r="L12710" i="131"/>
  <c r="K12710" i="131"/>
  <c r="J12710" i="131"/>
  <c r="I12710" i="131"/>
  <c r="H12710" i="131"/>
  <c r="G12710" i="131"/>
  <c r="F12710" i="131"/>
  <c r="E12710" i="131"/>
  <c r="D12710" i="131"/>
  <c r="C12710" i="131"/>
  <c r="AD12709" i="131"/>
  <c r="AC12709" i="131"/>
  <c r="AB12709" i="131"/>
  <c r="AA12709" i="131"/>
  <c r="Z12709" i="131"/>
  <c r="Y12709" i="131"/>
  <c r="X12709" i="131"/>
  <c r="W12709" i="131"/>
  <c r="V12709" i="131"/>
  <c r="U12709" i="131"/>
  <c r="T12709" i="131"/>
  <c r="S12709" i="131"/>
  <c r="R12709" i="131"/>
  <c r="Q12709" i="131"/>
  <c r="P12709" i="131"/>
  <c r="O12709" i="131"/>
  <c r="N12709" i="131"/>
  <c r="M12709" i="131"/>
  <c r="L12709" i="131"/>
  <c r="K12709" i="131"/>
  <c r="J12709" i="131"/>
  <c r="I12709" i="131"/>
  <c r="H12709" i="131"/>
  <c r="G12709" i="131"/>
  <c r="F12709" i="131"/>
  <c r="E12709" i="131"/>
  <c r="D12709" i="131"/>
  <c r="C12709" i="131"/>
  <c r="AD12708" i="131"/>
  <c r="AC12708" i="131"/>
  <c r="AB12708" i="131"/>
  <c r="AA12708" i="131"/>
  <c r="Z12708" i="131"/>
  <c r="Y12708" i="131"/>
  <c r="X12708" i="131"/>
  <c r="W12708" i="131"/>
  <c r="V12708" i="131"/>
  <c r="U12708" i="131"/>
  <c r="T12708" i="131"/>
  <c r="S12708" i="131"/>
  <c r="R12708" i="131"/>
  <c r="Q12708" i="131"/>
  <c r="P12708" i="131"/>
  <c r="O12708" i="131"/>
  <c r="N12708" i="131"/>
  <c r="M12708" i="131"/>
  <c r="L12708" i="131"/>
  <c r="K12708" i="131"/>
  <c r="J12708" i="131"/>
  <c r="I12708" i="131"/>
  <c r="H12708" i="131"/>
  <c r="G12708" i="131"/>
  <c r="F12708" i="131"/>
  <c r="E12708" i="131"/>
  <c r="D12708" i="131"/>
  <c r="C12708" i="131"/>
  <c r="AD12707" i="131"/>
  <c r="AC12707" i="131"/>
  <c r="AB12707" i="131"/>
  <c r="AA12707" i="131"/>
  <c r="Z12707" i="131"/>
  <c r="Y12707" i="131"/>
  <c r="X12707" i="131"/>
  <c r="W12707" i="131"/>
  <c r="V12707" i="131"/>
  <c r="U12707" i="131"/>
  <c r="T12707" i="131"/>
  <c r="S12707" i="131"/>
  <c r="R12707" i="131"/>
  <c r="Q12707" i="131"/>
  <c r="P12707" i="131"/>
  <c r="O12707" i="131"/>
  <c r="N12707" i="131"/>
  <c r="M12707" i="131"/>
  <c r="L12707" i="131"/>
  <c r="K12707" i="131"/>
  <c r="J12707" i="131"/>
  <c r="I12707" i="131"/>
  <c r="H12707" i="131"/>
  <c r="G12707" i="131"/>
  <c r="F12707" i="131"/>
  <c r="E12707" i="131"/>
  <c r="D12707" i="131"/>
  <c r="C12707" i="131"/>
  <c r="AD12706" i="131"/>
  <c r="AC12706" i="131"/>
  <c r="AB12706" i="131"/>
  <c r="AA12706" i="131"/>
  <c r="Z12706" i="131"/>
  <c r="Y12706" i="131"/>
  <c r="X12706" i="131"/>
  <c r="W12706" i="131"/>
  <c r="V12706" i="131"/>
  <c r="U12706" i="131"/>
  <c r="T12706" i="131"/>
  <c r="S12706" i="131"/>
  <c r="R12706" i="131"/>
  <c r="Q12706" i="131"/>
  <c r="P12706" i="131"/>
  <c r="O12706" i="131"/>
  <c r="N12706" i="131"/>
  <c r="M12706" i="131"/>
  <c r="L12706" i="131"/>
  <c r="K12706" i="131"/>
  <c r="J12706" i="131"/>
  <c r="I12706" i="131"/>
  <c r="H12706" i="131"/>
  <c r="G12706" i="131"/>
  <c r="F12706" i="131"/>
  <c r="E12706" i="131"/>
  <c r="D12706" i="131"/>
  <c r="C12706" i="131"/>
  <c r="AD12705" i="131"/>
  <c r="AC12705" i="131"/>
  <c r="AB12705" i="131"/>
  <c r="AA12705" i="131"/>
  <c r="Z12705" i="131"/>
  <c r="Y12705" i="131"/>
  <c r="X12705" i="131"/>
  <c r="W12705" i="131"/>
  <c r="V12705" i="131"/>
  <c r="U12705" i="131"/>
  <c r="T12705" i="131"/>
  <c r="S12705" i="131"/>
  <c r="R12705" i="131"/>
  <c r="Q12705" i="131"/>
  <c r="P12705" i="131"/>
  <c r="O12705" i="131"/>
  <c r="N12705" i="131"/>
  <c r="M12705" i="131"/>
  <c r="L12705" i="131"/>
  <c r="K12705" i="131"/>
  <c r="J12705" i="131"/>
  <c r="I12705" i="131"/>
  <c r="H12705" i="131"/>
  <c r="G12705" i="131"/>
  <c r="F12705" i="131"/>
  <c r="E12705" i="131"/>
  <c r="D12705" i="131"/>
  <c r="C12705" i="131"/>
  <c r="AD12704" i="131"/>
  <c r="AC12704" i="131"/>
  <c r="AB12704" i="131"/>
  <c r="AA12704" i="131"/>
  <c r="Z12704" i="131"/>
  <c r="Y12704" i="131"/>
  <c r="X12704" i="131"/>
  <c r="W12704" i="131"/>
  <c r="V12704" i="131"/>
  <c r="U12704" i="131"/>
  <c r="T12704" i="131"/>
  <c r="S12704" i="131"/>
  <c r="R12704" i="131"/>
  <c r="Q12704" i="131"/>
  <c r="P12704" i="131"/>
  <c r="O12704" i="131"/>
  <c r="N12704" i="131"/>
  <c r="M12704" i="131"/>
  <c r="L12704" i="131"/>
  <c r="K12704" i="131"/>
  <c r="J12704" i="131"/>
  <c r="I12704" i="131"/>
  <c r="H12704" i="131"/>
  <c r="G12704" i="131"/>
  <c r="F12704" i="131"/>
  <c r="E12704" i="131"/>
  <c r="D12704" i="131"/>
  <c r="C12704" i="131"/>
  <c r="AD12703" i="131"/>
  <c r="AC12703" i="131"/>
  <c r="AB12703" i="131"/>
  <c r="AA12703" i="131"/>
  <c r="Z12703" i="131"/>
  <c r="Y12703" i="131"/>
  <c r="X12703" i="131"/>
  <c r="W12703" i="131"/>
  <c r="V12703" i="131"/>
  <c r="U12703" i="131"/>
  <c r="T12703" i="131"/>
  <c r="S12703" i="131"/>
  <c r="R12703" i="131"/>
  <c r="Q12703" i="131"/>
  <c r="P12703" i="131"/>
  <c r="O12703" i="131"/>
  <c r="N12703" i="131"/>
  <c r="M12703" i="131"/>
  <c r="L12703" i="131"/>
  <c r="K12703" i="131"/>
  <c r="J12703" i="131"/>
  <c r="I12703" i="131"/>
  <c r="H12703" i="131"/>
  <c r="G12703" i="131"/>
  <c r="F12703" i="131"/>
  <c r="E12703" i="131"/>
  <c r="D12703" i="131"/>
  <c r="C12703" i="131"/>
  <c r="AD12702" i="131"/>
  <c r="AC12702" i="131"/>
  <c r="AB12702" i="131"/>
  <c r="AA12702" i="131"/>
  <c r="Z12702" i="131"/>
  <c r="Y12702" i="131"/>
  <c r="X12702" i="131"/>
  <c r="W12702" i="131"/>
  <c r="V12702" i="131"/>
  <c r="U12702" i="131"/>
  <c r="T12702" i="131"/>
  <c r="S12702" i="131"/>
  <c r="R12702" i="131"/>
  <c r="Q12702" i="131"/>
  <c r="P12702" i="131"/>
  <c r="O12702" i="131"/>
  <c r="N12702" i="131"/>
  <c r="M12702" i="131"/>
  <c r="L12702" i="131"/>
  <c r="K12702" i="131"/>
  <c r="J12702" i="131"/>
  <c r="I12702" i="131"/>
  <c r="H12702" i="131"/>
  <c r="G12702" i="131"/>
  <c r="F12702" i="131"/>
  <c r="E12702" i="131"/>
  <c r="D12702" i="131"/>
  <c r="C12702" i="131"/>
  <c r="AD12699" i="131"/>
  <c r="AC12699" i="131"/>
  <c r="AB12699" i="131"/>
  <c r="AA12699" i="131"/>
  <c r="Z12699" i="131"/>
  <c r="Y12699" i="131"/>
  <c r="X12699" i="131"/>
  <c r="W12699" i="131"/>
  <c r="V12699" i="131"/>
  <c r="U12699" i="131"/>
  <c r="T12699" i="131"/>
  <c r="S12699" i="131"/>
  <c r="R12699" i="131"/>
  <c r="Q12699" i="131"/>
  <c r="P12699" i="131"/>
  <c r="O12699" i="131"/>
  <c r="N12699" i="131"/>
  <c r="M12699" i="131"/>
  <c r="L12699" i="131"/>
  <c r="K12699" i="131"/>
  <c r="J12699" i="131"/>
  <c r="I12699" i="131"/>
  <c r="H12699" i="131"/>
  <c r="G12699" i="131"/>
  <c r="F12699" i="131"/>
  <c r="E12699" i="131"/>
  <c r="D12699" i="131"/>
  <c r="C12699" i="131"/>
  <c r="AG12698" i="131"/>
  <c r="AD12698" i="131"/>
  <c r="AC12698" i="131"/>
  <c r="AB12698" i="131"/>
  <c r="AA12698" i="131"/>
  <c r="Z12698" i="131"/>
  <c r="Y12698" i="131"/>
  <c r="X12698" i="131"/>
  <c r="W12698" i="131"/>
  <c r="V12698" i="131"/>
  <c r="U12698" i="131"/>
  <c r="T12698" i="131"/>
  <c r="S12698" i="131"/>
  <c r="R12698" i="131"/>
  <c r="Q12698" i="131"/>
  <c r="P12698" i="131"/>
  <c r="O12698" i="131"/>
  <c r="N12698" i="131"/>
  <c r="M12698" i="131"/>
  <c r="L12698" i="131"/>
  <c r="K12698" i="131"/>
  <c r="J12698" i="131"/>
  <c r="I12698" i="131"/>
  <c r="H12698" i="131"/>
  <c r="G12698" i="131"/>
  <c r="F12698" i="131"/>
  <c r="E12698" i="131"/>
  <c r="D12698" i="131"/>
  <c r="C12698" i="131"/>
  <c r="AG12697" i="131"/>
  <c r="AD12697" i="131"/>
  <c r="AC12697" i="131"/>
  <c r="AB12697" i="131"/>
  <c r="AA12697" i="131"/>
  <c r="Z12697" i="131"/>
  <c r="Y12697" i="131"/>
  <c r="X12697" i="131"/>
  <c r="W12697" i="131"/>
  <c r="V12697" i="131"/>
  <c r="U12697" i="131"/>
  <c r="T12697" i="131"/>
  <c r="S12697" i="131"/>
  <c r="R12697" i="131"/>
  <c r="Q12697" i="131"/>
  <c r="P12697" i="131"/>
  <c r="O12697" i="131"/>
  <c r="N12697" i="131"/>
  <c r="M12697" i="131"/>
  <c r="L12697" i="131"/>
  <c r="K12697" i="131"/>
  <c r="J12697" i="131"/>
  <c r="I12697" i="131"/>
  <c r="H12697" i="131"/>
  <c r="G12697" i="131"/>
  <c r="F12697" i="131"/>
  <c r="E12697" i="131"/>
  <c r="D12697" i="131"/>
  <c r="C12697" i="131"/>
  <c r="AG12696" i="131"/>
  <c r="AD12696" i="131"/>
  <c r="AC12696" i="131"/>
  <c r="AB12696" i="131"/>
  <c r="AA12696" i="131"/>
  <c r="Z12696" i="131"/>
  <c r="Y12696" i="131"/>
  <c r="X12696" i="131"/>
  <c r="W12696" i="131"/>
  <c r="V12696" i="131"/>
  <c r="U12696" i="131"/>
  <c r="T12696" i="131"/>
  <c r="S12696" i="131"/>
  <c r="R12696" i="131"/>
  <c r="Q12696" i="131"/>
  <c r="P12696" i="131"/>
  <c r="O12696" i="131"/>
  <c r="N12696" i="131"/>
  <c r="M12696" i="131"/>
  <c r="L12696" i="131"/>
  <c r="K12696" i="131"/>
  <c r="J12696" i="131"/>
  <c r="I12696" i="131"/>
  <c r="H12696" i="131"/>
  <c r="G12696" i="131"/>
  <c r="F12696" i="131"/>
  <c r="E12696" i="131"/>
  <c r="D12696" i="131"/>
  <c r="C12696" i="131"/>
  <c r="AG12695" i="131"/>
  <c r="AD12695" i="131"/>
  <c r="AC12695" i="131"/>
  <c r="AB12695" i="131"/>
  <c r="AA12695" i="131"/>
  <c r="Z12695" i="131"/>
  <c r="Y12695" i="131"/>
  <c r="X12695" i="131"/>
  <c r="W12695" i="131"/>
  <c r="V12695" i="131"/>
  <c r="U12695" i="131"/>
  <c r="T12695" i="131"/>
  <c r="S12695" i="131"/>
  <c r="R12695" i="131"/>
  <c r="Q12695" i="131"/>
  <c r="P12695" i="131"/>
  <c r="O12695" i="131"/>
  <c r="N12695" i="131"/>
  <c r="M12695" i="131"/>
  <c r="L12695" i="131"/>
  <c r="K12695" i="131"/>
  <c r="J12695" i="131"/>
  <c r="I12695" i="131"/>
  <c r="H12695" i="131"/>
  <c r="G12695" i="131"/>
  <c r="F12695" i="131"/>
  <c r="E12695" i="131"/>
  <c r="D12695" i="131"/>
  <c r="C12695" i="131"/>
  <c r="AG12694" i="131"/>
  <c r="AD12694" i="131"/>
  <c r="AC12694" i="131"/>
  <c r="AB12694" i="131"/>
  <c r="AA12694" i="131"/>
  <c r="Z12694" i="131"/>
  <c r="Y12694" i="131"/>
  <c r="X12694" i="131"/>
  <c r="W12694" i="131"/>
  <c r="V12694" i="131"/>
  <c r="U12694" i="131"/>
  <c r="T12694" i="131"/>
  <c r="S12694" i="131"/>
  <c r="R12694" i="131"/>
  <c r="Q12694" i="131"/>
  <c r="P12694" i="131"/>
  <c r="O12694" i="131"/>
  <c r="N12694" i="131"/>
  <c r="M12694" i="131"/>
  <c r="L12694" i="131"/>
  <c r="K12694" i="131"/>
  <c r="J12694" i="131"/>
  <c r="I12694" i="131"/>
  <c r="H12694" i="131"/>
  <c r="G12694" i="131"/>
  <c r="F12694" i="131"/>
  <c r="E12694" i="131"/>
  <c r="D12694" i="131"/>
  <c r="C12694" i="131"/>
  <c r="AG12693" i="131"/>
  <c r="AD12693" i="131"/>
  <c r="AC12693" i="131"/>
  <c r="AB12693" i="131"/>
  <c r="AA12693" i="131"/>
  <c r="Z12693" i="131"/>
  <c r="Y12693" i="131"/>
  <c r="X12693" i="131"/>
  <c r="W12693" i="131"/>
  <c r="V12693" i="131"/>
  <c r="U12693" i="131"/>
  <c r="T12693" i="131"/>
  <c r="S12693" i="131"/>
  <c r="R12693" i="131"/>
  <c r="Q12693" i="131"/>
  <c r="P12693" i="131"/>
  <c r="O12693" i="131"/>
  <c r="N12693" i="131"/>
  <c r="M12693" i="131"/>
  <c r="L12693" i="131"/>
  <c r="K12693" i="131"/>
  <c r="J12693" i="131"/>
  <c r="I12693" i="131"/>
  <c r="H12693" i="131"/>
  <c r="G12693" i="131"/>
  <c r="F12693" i="131"/>
  <c r="E12693" i="131"/>
  <c r="D12693" i="131"/>
  <c r="C12693" i="131"/>
  <c r="AG12692" i="131"/>
  <c r="AD12692" i="131"/>
  <c r="AC12692" i="131"/>
  <c r="AB12692" i="131"/>
  <c r="AA12692" i="131"/>
  <c r="Z12692" i="131"/>
  <c r="Y12692" i="131"/>
  <c r="X12692" i="131"/>
  <c r="W12692" i="131"/>
  <c r="V12692" i="131"/>
  <c r="U12692" i="131"/>
  <c r="T12692" i="131"/>
  <c r="S12692" i="131"/>
  <c r="R12692" i="131"/>
  <c r="Q12692" i="131"/>
  <c r="P12692" i="131"/>
  <c r="O12692" i="131"/>
  <c r="N12692" i="131"/>
  <c r="M12692" i="131"/>
  <c r="L12692" i="131"/>
  <c r="K12692" i="131"/>
  <c r="J12692" i="131"/>
  <c r="I12692" i="131"/>
  <c r="H12692" i="131"/>
  <c r="G12692" i="131"/>
  <c r="F12692" i="131"/>
  <c r="E12692" i="131"/>
  <c r="D12692" i="131"/>
  <c r="C12692" i="131"/>
  <c r="AG12691" i="131"/>
  <c r="AD12691" i="131"/>
  <c r="AC12691" i="131"/>
  <c r="AB12691" i="131"/>
  <c r="AA12691" i="131"/>
  <c r="Z12691" i="131"/>
  <c r="Y12691" i="131"/>
  <c r="X12691" i="131"/>
  <c r="W12691" i="131"/>
  <c r="V12691" i="131"/>
  <c r="U12691" i="131"/>
  <c r="T12691" i="131"/>
  <c r="S12691" i="131"/>
  <c r="R12691" i="131"/>
  <c r="Q12691" i="131"/>
  <c r="P12691" i="131"/>
  <c r="O12691" i="131"/>
  <c r="N12691" i="131"/>
  <c r="M12691" i="131"/>
  <c r="L12691" i="131"/>
  <c r="K12691" i="131"/>
  <c r="J12691" i="131"/>
  <c r="I12691" i="131"/>
  <c r="H12691" i="131"/>
  <c r="G12691" i="131"/>
  <c r="F12691" i="131"/>
  <c r="E12691" i="131"/>
  <c r="D12691" i="131"/>
  <c r="C12691" i="131"/>
  <c r="AG12690" i="131"/>
  <c r="AD12690" i="131"/>
  <c r="AC12690" i="131"/>
  <c r="AB12690" i="131"/>
  <c r="AA12690" i="131"/>
  <c r="Z12690" i="131"/>
  <c r="Y12690" i="131"/>
  <c r="X12690" i="131"/>
  <c r="W12690" i="131"/>
  <c r="V12690" i="131"/>
  <c r="U12690" i="131"/>
  <c r="T12690" i="131"/>
  <c r="S12690" i="131"/>
  <c r="R12690" i="131"/>
  <c r="Q12690" i="131"/>
  <c r="P12690" i="131"/>
  <c r="O12690" i="131"/>
  <c r="N12690" i="131"/>
  <c r="M12690" i="131"/>
  <c r="L12690" i="131"/>
  <c r="K12690" i="131"/>
  <c r="J12690" i="131"/>
  <c r="I12690" i="131"/>
  <c r="H12690" i="131"/>
  <c r="G12690" i="131"/>
  <c r="F12690" i="131"/>
  <c r="E12690" i="131"/>
  <c r="D12690" i="131"/>
  <c r="C12690" i="131"/>
  <c r="AG12689" i="131"/>
  <c r="AD12689" i="131"/>
  <c r="AC12689" i="131"/>
  <c r="AB12689" i="131"/>
  <c r="AA12689" i="131"/>
  <c r="Z12689" i="131"/>
  <c r="Y12689" i="131"/>
  <c r="X12689" i="131"/>
  <c r="W12689" i="131"/>
  <c r="V12689" i="131"/>
  <c r="U12689" i="131"/>
  <c r="T12689" i="131"/>
  <c r="S12689" i="131"/>
  <c r="R12689" i="131"/>
  <c r="Q12689" i="131"/>
  <c r="P12689" i="131"/>
  <c r="O12689" i="131"/>
  <c r="N12689" i="131"/>
  <c r="M12689" i="131"/>
  <c r="L12689" i="131"/>
  <c r="K12689" i="131"/>
  <c r="J12689" i="131"/>
  <c r="I12689" i="131"/>
  <c r="H12689" i="131"/>
  <c r="G12689" i="131"/>
  <c r="F12689" i="131"/>
  <c r="E12689" i="131"/>
  <c r="D12689" i="131"/>
  <c r="C12689" i="131"/>
  <c r="AD12688" i="131"/>
  <c r="AC12688" i="131"/>
  <c r="AB12688" i="131"/>
  <c r="AA12688" i="131"/>
  <c r="Z12688" i="131"/>
  <c r="Y12688" i="131"/>
  <c r="X12688" i="131"/>
  <c r="W12688" i="131"/>
  <c r="V12688" i="131"/>
  <c r="U12688" i="131"/>
  <c r="T12688" i="131"/>
  <c r="S12688" i="131"/>
  <c r="R12688" i="131"/>
  <c r="Q12688" i="131"/>
  <c r="P12688" i="131"/>
  <c r="O12688" i="131"/>
  <c r="N12688" i="131"/>
  <c r="M12688" i="131"/>
  <c r="L12688" i="131"/>
  <c r="K12688" i="131"/>
  <c r="J12688" i="131"/>
  <c r="I12688" i="131"/>
  <c r="H12688" i="131"/>
  <c r="G12688" i="131"/>
  <c r="F12688" i="131"/>
  <c r="E12688" i="131"/>
  <c r="D12688" i="131"/>
  <c r="C12688" i="131"/>
  <c r="AD12687" i="131"/>
  <c r="AC12687" i="131"/>
  <c r="AB12687" i="131"/>
  <c r="AA12687" i="131"/>
  <c r="Z12687" i="131"/>
  <c r="Y12687" i="131"/>
  <c r="X12687" i="131"/>
  <c r="W12687" i="131"/>
  <c r="V12687" i="131"/>
  <c r="U12687" i="131"/>
  <c r="T12687" i="131"/>
  <c r="S12687" i="131"/>
  <c r="R12687" i="131"/>
  <c r="Q12687" i="131"/>
  <c r="P12687" i="131"/>
  <c r="O12687" i="131"/>
  <c r="N12687" i="131"/>
  <c r="M12687" i="131"/>
  <c r="L12687" i="131"/>
  <c r="K12687" i="131"/>
  <c r="J12687" i="131"/>
  <c r="I12687" i="131"/>
  <c r="H12687" i="131"/>
  <c r="G12687" i="131"/>
  <c r="F12687" i="131"/>
  <c r="E12687" i="131"/>
  <c r="D12687" i="131"/>
  <c r="C12687" i="131"/>
  <c r="AD12686" i="131"/>
  <c r="AC12686" i="131"/>
  <c r="AB12686" i="131"/>
  <c r="AA12686" i="131"/>
  <c r="Z12686" i="131"/>
  <c r="Y12686" i="131"/>
  <c r="X12686" i="131"/>
  <c r="W12686" i="131"/>
  <c r="V12686" i="131"/>
  <c r="U12686" i="131"/>
  <c r="T12686" i="131"/>
  <c r="S12686" i="131"/>
  <c r="R12686" i="131"/>
  <c r="Q12686" i="131"/>
  <c r="P12686" i="131"/>
  <c r="O12686" i="131"/>
  <c r="N12686" i="131"/>
  <c r="M12686" i="131"/>
  <c r="L12686" i="131"/>
  <c r="K12686" i="131"/>
  <c r="J12686" i="131"/>
  <c r="I12686" i="131"/>
  <c r="H12686" i="131"/>
  <c r="G12686" i="131"/>
  <c r="F12686" i="131"/>
  <c r="E12686" i="131"/>
  <c r="D12686" i="131"/>
  <c r="C12686" i="131"/>
  <c r="AD12685" i="131"/>
  <c r="AC12685" i="131"/>
  <c r="AB12685" i="131"/>
  <c r="AA12685" i="131"/>
  <c r="Z12685" i="131"/>
  <c r="Y12685" i="131"/>
  <c r="X12685" i="131"/>
  <c r="W12685" i="131"/>
  <c r="V12685" i="131"/>
  <c r="U12685" i="131"/>
  <c r="T12685" i="131"/>
  <c r="S12685" i="131"/>
  <c r="R12685" i="131"/>
  <c r="Q12685" i="131"/>
  <c r="P12685" i="131"/>
  <c r="O12685" i="131"/>
  <c r="N12685" i="131"/>
  <c r="M12685" i="131"/>
  <c r="L12685" i="131"/>
  <c r="K12685" i="131"/>
  <c r="J12685" i="131"/>
  <c r="I12685" i="131"/>
  <c r="H12685" i="131"/>
  <c r="G12685" i="131"/>
  <c r="F12685" i="131"/>
  <c r="E12685" i="131"/>
  <c r="D12685" i="131"/>
  <c r="C12685" i="131"/>
  <c r="AD12684" i="131"/>
  <c r="AC12684" i="131"/>
  <c r="AB12684" i="131"/>
  <c r="AA12684" i="131"/>
  <c r="Z12684" i="131"/>
  <c r="Y12684" i="131"/>
  <c r="X12684" i="131"/>
  <c r="W12684" i="131"/>
  <c r="V12684" i="131"/>
  <c r="U12684" i="131"/>
  <c r="T12684" i="131"/>
  <c r="S12684" i="131"/>
  <c r="R12684" i="131"/>
  <c r="Q12684" i="131"/>
  <c r="P12684" i="131"/>
  <c r="O12684" i="131"/>
  <c r="N12684" i="131"/>
  <c r="M12684" i="131"/>
  <c r="L12684" i="131"/>
  <c r="K12684" i="131"/>
  <c r="J12684" i="131"/>
  <c r="I12684" i="131"/>
  <c r="H12684" i="131"/>
  <c r="G12684" i="131"/>
  <c r="F12684" i="131"/>
  <c r="E12684" i="131"/>
  <c r="D12684" i="131"/>
  <c r="C12684" i="131"/>
  <c r="AD12683" i="131"/>
  <c r="AC12683" i="131"/>
  <c r="AB12683" i="131"/>
  <c r="AA12683" i="131"/>
  <c r="Z12683" i="131"/>
  <c r="Y12683" i="131"/>
  <c r="X12683" i="131"/>
  <c r="W12683" i="131"/>
  <c r="V12683" i="131"/>
  <c r="U12683" i="131"/>
  <c r="T12683" i="131"/>
  <c r="S12683" i="131"/>
  <c r="R12683" i="131"/>
  <c r="Q12683" i="131"/>
  <c r="P12683" i="131"/>
  <c r="O12683" i="131"/>
  <c r="N12683" i="131"/>
  <c r="M12683" i="131"/>
  <c r="L12683" i="131"/>
  <c r="K12683" i="131"/>
  <c r="J12683" i="131"/>
  <c r="I12683" i="131"/>
  <c r="H12683" i="131"/>
  <c r="G12683" i="131"/>
  <c r="F12683" i="131"/>
  <c r="E12683" i="131"/>
  <c r="D12683" i="131"/>
  <c r="C12683" i="131"/>
  <c r="AD12682" i="131"/>
  <c r="AC12682" i="131"/>
  <c r="AB12682" i="131"/>
  <c r="AA12682" i="131"/>
  <c r="Z12682" i="131"/>
  <c r="Y12682" i="131"/>
  <c r="X12682" i="131"/>
  <c r="W12682" i="131"/>
  <c r="V12682" i="131"/>
  <c r="U12682" i="131"/>
  <c r="T12682" i="131"/>
  <c r="S12682" i="131"/>
  <c r="R12682" i="131"/>
  <c r="Q12682" i="131"/>
  <c r="P12682" i="131"/>
  <c r="O12682" i="131"/>
  <c r="N12682" i="131"/>
  <c r="M12682" i="131"/>
  <c r="L12682" i="131"/>
  <c r="K12682" i="131"/>
  <c r="J12682" i="131"/>
  <c r="I12682" i="131"/>
  <c r="H12682" i="131"/>
  <c r="G12682" i="131"/>
  <c r="F12682" i="131"/>
  <c r="E12682" i="131"/>
  <c r="D12682" i="131"/>
  <c r="C12682" i="131"/>
  <c r="AD12681" i="131"/>
  <c r="AC12681" i="131"/>
  <c r="AB12681" i="131"/>
  <c r="AA12681" i="131"/>
  <c r="Z12681" i="131"/>
  <c r="Y12681" i="131"/>
  <c r="X12681" i="131"/>
  <c r="W12681" i="131"/>
  <c r="V12681" i="131"/>
  <c r="U12681" i="131"/>
  <c r="T12681" i="131"/>
  <c r="S12681" i="131"/>
  <c r="R12681" i="131"/>
  <c r="Q12681" i="131"/>
  <c r="P12681" i="131"/>
  <c r="O12681" i="131"/>
  <c r="N12681" i="131"/>
  <c r="M12681" i="131"/>
  <c r="L12681" i="131"/>
  <c r="K12681" i="131"/>
  <c r="J12681" i="131"/>
  <c r="I12681" i="131"/>
  <c r="H12681" i="131"/>
  <c r="G12681" i="131"/>
  <c r="F12681" i="131"/>
  <c r="E12681" i="131"/>
  <c r="D12681" i="131"/>
  <c r="C12681" i="131"/>
  <c r="AD12680" i="131"/>
  <c r="AC12680" i="131"/>
  <c r="AB12680" i="131"/>
  <c r="AA12680" i="131"/>
  <c r="Z12680" i="131"/>
  <c r="Y12680" i="131"/>
  <c r="X12680" i="131"/>
  <c r="W12680" i="131"/>
  <c r="V12680" i="131"/>
  <c r="U12680" i="131"/>
  <c r="T12680" i="131"/>
  <c r="S12680" i="131"/>
  <c r="R12680" i="131"/>
  <c r="Q12680" i="131"/>
  <c r="P12680" i="131"/>
  <c r="O12680" i="131"/>
  <c r="N12680" i="131"/>
  <c r="M12680" i="131"/>
  <c r="L12680" i="131"/>
  <c r="K12680" i="131"/>
  <c r="J12680" i="131"/>
  <c r="I12680" i="131"/>
  <c r="H12680" i="131"/>
  <c r="G12680" i="131"/>
  <c r="F12680" i="131"/>
  <c r="E12680" i="131"/>
  <c r="D12680" i="131"/>
  <c r="C12680" i="131"/>
  <c r="AD12679" i="131"/>
  <c r="AC12679" i="131"/>
  <c r="AB12679" i="131"/>
  <c r="AA12679" i="131"/>
  <c r="Z12679" i="131"/>
  <c r="Y12679" i="131"/>
  <c r="X12679" i="131"/>
  <c r="W12679" i="131"/>
  <c r="V12679" i="131"/>
  <c r="U12679" i="131"/>
  <c r="T12679" i="131"/>
  <c r="S12679" i="131"/>
  <c r="R12679" i="131"/>
  <c r="Q12679" i="131"/>
  <c r="P12679" i="131"/>
  <c r="O12679" i="131"/>
  <c r="N12679" i="131"/>
  <c r="M12679" i="131"/>
  <c r="L12679" i="131"/>
  <c r="K12679" i="131"/>
  <c r="J12679" i="131"/>
  <c r="I12679" i="131"/>
  <c r="H12679" i="131"/>
  <c r="G12679" i="131"/>
  <c r="F12679" i="131"/>
  <c r="E12679" i="131"/>
  <c r="D12679" i="131"/>
  <c r="C12679" i="131"/>
  <c r="AD12678" i="131"/>
  <c r="AC12678" i="131"/>
  <c r="AB12678" i="131"/>
  <c r="AA12678" i="131"/>
  <c r="Z12678" i="131"/>
  <c r="Y12678" i="131"/>
  <c r="X12678" i="131"/>
  <c r="W12678" i="131"/>
  <c r="V12678" i="131"/>
  <c r="U12678" i="131"/>
  <c r="T12678" i="131"/>
  <c r="S12678" i="131"/>
  <c r="R12678" i="131"/>
  <c r="Q12678" i="131"/>
  <c r="P12678" i="131"/>
  <c r="O12678" i="131"/>
  <c r="N12678" i="131"/>
  <c r="M12678" i="131"/>
  <c r="L12678" i="131"/>
  <c r="K12678" i="131"/>
  <c r="J12678" i="131"/>
  <c r="I12678" i="131"/>
  <c r="H12678" i="131"/>
  <c r="G12678" i="131"/>
  <c r="F12678" i="131"/>
  <c r="E12678" i="131"/>
  <c r="D12678" i="131"/>
  <c r="C12678" i="131"/>
  <c r="AD12677" i="131"/>
  <c r="AC12677" i="131"/>
  <c r="AB12677" i="131"/>
  <c r="AA12677" i="131"/>
  <c r="Z12677" i="131"/>
  <c r="Y12677" i="131"/>
  <c r="X12677" i="131"/>
  <c r="W12677" i="131"/>
  <c r="V12677" i="131"/>
  <c r="U12677" i="131"/>
  <c r="T12677" i="131"/>
  <c r="S12677" i="131"/>
  <c r="R12677" i="131"/>
  <c r="Q12677" i="131"/>
  <c r="P12677" i="131"/>
  <c r="O12677" i="131"/>
  <c r="N12677" i="131"/>
  <c r="M12677" i="131"/>
  <c r="L12677" i="131"/>
  <c r="K12677" i="131"/>
  <c r="J12677" i="131"/>
  <c r="I12677" i="131"/>
  <c r="H12677" i="131"/>
  <c r="G12677" i="131"/>
  <c r="F12677" i="131"/>
  <c r="E12677" i="131"/>
  <c r="D12677" i="131"/>
  <c r="C12677" i="131"/>
  <c r="AD12676" i="131"/>
  <c r="AC12676" i="131"/>
  <c r="AB12676" i="131"/>
  <c r="AA12676" i="131"/>
  <c r="Z12676" i="131"/>
  <c r="Y12676" i="131"/>
  <c r="X12676" i="131"/>
  <c r="W12676" i="131"/>
  <c r="V12676" i="131"/>
  <c r="U12676" i="131"/>
  <c r="T12676" i="131"/>
  <c r="S12676" i="131"/>
  <c r="R12676" i="131"/>
  <c r="Q12676" i="131"/>
  <c r="P12676" i="131"/>
  <c r="O12676" i="131"/>
  <c r="N12676" i="131"/>
  <c r="M12676" i="131"/>
  <c r="L12676" i="131"/>
  <c r="K12676" i="131"/>
  <c r="J12676" i="131"/>
  <c r="I12676" i="131"/>
  <c r="H12676" i="131"/>
  <c r="G12676" i="131"/>
  <c r="F12676" i="131"/>
  <c r="E12676" i="131"/>
  <c r="D12676" i="131"/>
  <c r="C12676" i="131"/>
  <c r="AD12675" i="131"/>
  <c r="AC12675" i="131"/>
  <c r="AB12675" i="131"/>
  <c r="AA12675" i="131"/>
  <c r="Z12675" i="131"/>
  <c r="Y12675" i="131"/>
  <c r="X12675" i="131"/>
  <c r="W12675" i="131"/>
  <c r="V12675" i="131"/>
  <c r="U12675" i="131"/>
  <c r="T12675" i="131"/>
  <c r="S12675" i="131"/>
  <c r="R12675" i="131"/>
  <c r="Q12675" i="131"/>
  <c r="P12675" i="131"/>
  <c r="O12675" i="131"/>
  <c r="N12675" i="131"/>
  <c r="M12675" i="131"/>
  <c r="L12675" i="131"/>
  <c r="K12675" i="131"/>
  <c r="J12675" i="131"/>
  <c r="I12675" i="131"/>
  <c r="H12675" i="131"/>
  <c r="G12675" i="131"/>
  <c r="F12675" i="131"/>
  <c r="E12675" i="131"/>
  <c r="D12675" i="131"/>
  <c r="C12675" i="131"/>
  <c r="AD12674" i="131"/>
  <c r="AC12674" i="131"/>
  <c r="AB12674" i="131"/>
  <c r="AA12674" i="131"/>
  <c r="Z12674" i="131"/>
  <c r="Y12674" i="131"/>
  <c r="X12674" i="131"/>
  <c r="W12674" i="131"/>
  <c r="V12674" i="131"/>
  <c r="U12674" i="131"/>
  <c r="T12674" i="131"/>
  <c r="S12674" i="131"/>
  <c r="R12674" i="131"/>
  <c r="Q12674" i="131"/>
  <c r="P12674" i="131"/>
  <c r="O12674" i="131"/>
  <c r="N12674" i="131"/>
  <c r="M12674" i="131"/>
  <c r="L12674" i="131"/>
  <c r="K12674" i="131"/>
  <c r="J12674" i="131"/>
  <c r="I12674" i="131"/>
  <c r="H12674" i="131"/>
  <c r="G12674" i="131"/>
  <c r="F12674" i="131"/>
  <c r="E12674" i="131"/>
  <c r="D12674" i="131"/>
  <c r="C12674" i="131"/>
  <c r="AD12673" i="131"/>
  <c r="AC12673" i="131"/>
  <c r="AB12673" i="131"/>
  <c r="AA12673" i="131"/>
  <c r="Z12673" i="131"/>
  <c r="Y12673" i="131"/>
  <c r="X12673" i="131"/>
  <c r="W12673" i="131"/>
  <c r="V12673" i="131"/>
  <c r="U12673" i="131"/>
  <c r="T12673" i="131"/>
  <c r="S12673" i="131"/>
  <c r="R12673" i="131"/>
  <c r="Q12673" i="131"/>
  <c r="P12673" i="131"/>
  <c r="O12673" i="131"/>
  <c r="N12673" i="131"/>
  <c r="M12673" i="131"/>
  <c r="L12673" i="131"/>
  <c r="K12673" i="131"/>
  <c r="J12673" i="131"/>
  <c r="I12673" i="131"/>
  <c r="H12673" i="131"/>
  <c r="G12673" i="131"/>
  <c r="F12673" i="131"/>
  <c r="E12673" i="131"/>
  <c r="D12673" i="131"/>
  <c r="C12673" i="131"/>
  <c r="AD12672" i="131"/>
  <c r="AC12672" i="131"/>
  <c r="AB12672" i="131"/>
  <c r="AA12672" i="131"/>
  <c r="Z12672" i="131"/>
  <c r="Y12672" i="131"/>
  <c r="X12672" i="131"/>
  <c r="W12672" i="131"/>
  <c r="V12672" i="131"/>
  <c r="U12672" i="131"/>
  <c r="T12672" i="131"/>
  <c r="S12672" i="131"/>
  <c r="R12672" i="131"/>
  <c r="Q12672" i="131"/>
  <c r="P12672" i="131"/>
  <c r="O12672" i="131"/>
  <c r="N12672" i="131"/>
  <c r="M12672" i="131"/>
  <c r="L12672" i="131"/>
  <c r="K12672" i="131"/>
  <c r="J12672" i="131"/>
  <c r="I12672" i="131"/>
  <c r="H12672" i="131"/>
  <c r="G12672" i="131"/>
  <c r="F12672" i="131"/>
  <c r="E12672" i="131"/>
  <c r="D12672" i="131"/>
  <c r="C12672" i="131"/>
  <c r="AD12669" i="131"/>
  <c r="AC12669" i="131"/>
  <c r="AB12669" i="131"/>
  <c r="AA12669" i="131"/>
  <c r="Z12669" i="131"/>
  <c r="Y12669" i="131"/>
  <c r="X12669" i="131"/>
  <c r="W12669" i="131"/>
  <c r="V12669" i="131"/>
  <c r="U12669" i="131"/>
  <c r="T12669" i="131"/>
  <c r="S12669" i="131"/>
  <c r="R12669" i="131"/>
  <c r="Q12669" i="131"/>
  <c r="P12669" i="131"/>
  <c r="O12669" i="131"/>
  <c r="N12669" i="131"/>
  <c r="M12669" i="131"/>
  <c r="L12669" i="131"/>
  <c r="K12669" i="131"/>
  <c r="J12669" i="131"/>
  <c r="I12669" i="131"/>
  <c r="H12669" i="131"/>
  <c r="G12669" i="131"/>
  <c r="F12669" i="131"/>
  <c r="E12669" i="131"/>
  <c r="D12669" i="131"/>
  <c r="C12669" i="131"/>
  <c r="AG12668" i="131"/>
  <c r="AD12668" i="131"/>
  <c r="AC12668" i="131"/>
  <c r="AB12668" i="131"/>
  <c r="AA12668" i="131"/>
  <c r="Z12668" i="131"/>
  <c r="Y12668" i="131"/>
  <c r="X12668" i="131"/>
  <c r="W12668" i="131"/>
  <c r="V12668" i="131"/>
  <c r="U12668" i="131"/>
  <c r="T12668" i="131"/>
  <c r="S12668" i="131"/>
  <c r="R12668" i="131"/>
  <c r="Q12668" i="131"/>
  <c r="P12668" i="131"/>
  <c r="O12668" i="131"/>
  <c r="N12668" i="131"/>
  <c r="M12668" i="131"/>
  <c r="L12668" i="131"/>
  <c r="K12668" i="131"/>
  <c r="J12668" i="131"/>
  <c r="I12668" i="131"/>
  <c r="H12668" i="131"/>
  <c r="G12668" i="131"/>
  <c r="F12668" i="131"/>
  <c r="E12668" i="131"/>
  <c r="D12668" i="131"/>
  <c r="C12668" i="131"/>
  <c r="AG12667" i="131"/>
  <c r="AD12667" i="131"/>
  <c r="AC12667" i="131"/>
  <c r="AB12667" i="131"/>
  <c r="AA12667" i="131"/>
  <c r="Z12667" i="131"/>
  <c r="Y12667" i="131"/>
  <c r="X12667" i="131"/>
  <c r="W12667" i="131"/>
  <c r="V12667" i="131"/>
  <c r="U12667" i="131"/>
  <c r="T12667" i="131"/>
  <c r="S12667" i="131"/>
  <c r="R12667" i="131"/>
  <c r="Q12667" i="131"/>
  <c r="P12667" i="131"/>
  <c r="O12667" i="131"/>
  <c r="N12667" i="131"/>
  <c r="M12667" i="131"/>
  <c r="L12667" i="131"/>
  <c r="K12667" i="131"/>
  <c r="J12667" i="131"/>
  <c r="I12667" i="131"/>
  <c r="H12667" i="131"/>
  <c r="G12667" i="131"/>
  <c r="F12667" i="131"/>
  <c r="E12667" i="131"/>
  <c r="D12667" i="131"/>
  <c r="C12667" i="131"/>
  <c r="AG12666" i="131"/>
  <c r="AD12666" i="131"/>
  <c r="AC12666" i="131"/>
  <c r="AB12666" i="131"/>
  <c r="AA12666" i="131"/>
  <c r="Z12666" i="131"/>
  <c r="Y12666" i="131"/>
  <c r="X12666" i="131"/>
  <c r="W12666" i="131"/>
  <c r="V12666" i="131"/>
  <c r="U12666" i="131"/>
  <c r="T12666" i="131"/>
  <c r="S12666" i="131"/>
  <c r="R12666" i="131"/>
  <c r="Q12666" i="131"/>
  <c r="P12666" i="131"/>
  <c r="O12666" i="131"/>
  <c r="N12666" i="131"/>
  <c r="M12666" i="131"/>
  <c r="L12666" i="131"/>
  <c r="K12666" i="131"/>
  <c r="J12666" i="131"/>
  <c r="I12666" i="131"/>
  <c r="H12666" i="131"/>
  <c r="G12666" i="131"/>
  <c r="F12666" i="131"/>
  <c r="E12666" i="131"/>
  <c r="D12666" i="131"/>
  <c r="C12666" i="131"/>
  <c r="AG12665" i="131"/>
  <c r="AD12665" i="131"/>
  <c r="AC12665" i="131"/>
  <c r="AB12665" i="131"/>
  <c r="AA12665" i="131"/>
  <c r="Z12665" i="131"/>
  <c r="Y12665" i="131"/>
  <c r="X12665" i="131"/>
  <c r="W12665" i="131"/>
  <c r="V12665" i="131"/>
  <c r="U12665" i="131"/>
  <c r="T12665" i="131"/>
  <c r="S12665" i="131"/>
  <c r="R12665" i="131"/>
  <c r="Q12665" i="131"/>
  <c r="P12665" i="131"/>
  <c r="O12665" i="131"/>
  <c r="N12665" i="131"/>
  <c r="M12665" i="131"/>
  <c r="L12665" i="131"/>
  <c r="K12665" i="131"/>
  <c r="J12665" i="131"/>
  <c r="I12665" i="131"/>
  <c r="H12665" i="131"/>
  <c r="G12665" i="131"/>
  <c r="F12665" i="131"/>
  <c r="E12665" i="131"/>
  <c r="D12665" i="131"/>
  <c r="C12665" i="131"/>
  <c r="AG12664" i="131"/>
  <c r="AD12664" i="131"/>
  <c r="AC12664" i="131"/>
  <c r="AB12664" i="131"/>
  <c r="AA12664" i="131"/>
  <c r="Z12664" i="131"/>
  <c r="Y12664" i="131"/>
  <c r="X12664" i="131"/>
  <c r="W12664" i="131"/>
  <c r="V12664" i="131"/>
  <c r="U12664" i="131"/>
  <c r="T12664" i="131"/>
  <c r="S12664" i="131"/>
  <c r="R12664" i="131"/>
  <c r="Q12664" i="131"/>
  <c r="P12664" i="131"/>
  <c r="O12664" i="131"/>
  <c r="N12664" i="131"/>
  <c r="M12664" i="131"/>
  <c r="L12664" i="131"/>
  <c r="K12664" i="131"/>
  <c r="J12664" i="131"/>
  <c r="I12664" i="131"/>
  <c r="H12664" i="131"/>
  <c r="G12664" i="131"/>
  <c r="F12664" i="131"/>
  <c r="E12664" i="131"/>
  <c r="D12664" i="131"/>
  <c r="C12664" i="131"/>
  <c r="AG12663" i="131"/>
  <c r="AD12663" i="131"/>
  <c r="AC12663" i="131"/>
  <c r="AB12663" i="131"/>
  <c r="AA12663" i="131"/>
  <c r="Z12663" i="131"/>
  <c r="Y12663" i="131"/>
  <c r="X12663" i="131"/>
  <c r="W12663" i="131"/>
  <c r="V12663" i="131"/>
  <c r="U12663" i="131"/>
  <c r="T12663" i="131"/>
  <c r="S12663" i="131"/>
  <c r="R12663" i="131"/>
  <c r="Q12663" i="131"/>
  <c r="P12663" i="131"/>
  <c r="O12663" i="131"/>
  <c r="N12663" i="131"/>
  <c r="M12663" i="131"/>
  <c r="L12663" i="131"/>
  <c r="K12663" i="131"/>
  <c r="J12663" i="131"/>
  <c r="I12663" i="131"/>
  <c r="H12663" i="131"/>
  <c r="G12663" i="131"/>
  <c r="F12663" i="131"/>
  <c r="E12663" i="131"/>
  <c r="D12663" i="131"/>
  <c r="C12663" i="131"/>
  <c r="AG12662" i="131"/>
  <c r="AD12662" i="131"/>
  <c r="AC12662" i="131"/>
  <c r="AB12662" i="131"/>
  <c r="AA12662" i="131"/>
  <c r="Z12662" i="131"/>
  <c r="Y12662" i="131"/>
  <c r="X12662" i="131"/>
  <c r="W12662" i="131"/>
  <c r="V12662" i="131"/>
  <c r="U12662" i="131"/>
  <c r="T12662" i="131"/>
  <c r="S12662" i="131"/>
  <c r="R12662" i="131"/>
  <c r="Q12662" i="131"/>
  <c r="P12662" i="131"/>
  <c r="O12662" i="131"/>
  <c r="N12662" i="131"/>
  <c r="M12662" i="131"/>
  <c r="L12662" i="131"/>
  <c r="K12662" i="131"/>
  <c r="J12662" i="131"/>
  <c r="I12662" i="131"/>
  <c r="H12662" i="131"/>
  <c r="G12662" i="131"/>
  <c r="F12662" i="131"/>
  <c r="E12662" i="131"/>
  <c r="D12662" i="131"/>
  <c r="C12662" i="131"/>
  <c r="AG12661" i="131"/>
  <c r="AD12661" i="131"/>
  <c r="AC12661" i="131"/>
  <c r="AB12661" i="131"/>
  <c r="AA12661" i="131"/>
  <c r="Z12661" i="131"/>
  <c r="Y12661" i="131"/>
  <c r="X12661" i="131"/>
  <c r="W12661" i="131"/>
  <c r="V12661" i="131"/>
  <c r="U12661" i="131"/>
  <c r="T12661" i="131"/>
  <c r="S12661" i="131"/>
  <c r="R12661" i="131"/>
  <c r="Q12661" i="131"/>
  <c r="P12661" i="131"/>
  <c r="O12661" i="131"/>
  <c r="N12661" i="131"/>
  <c r="M12661" i="131"/>
  <c r="L12661" i="131"/>
  <c r="K12661" i="131"/>
  <c r="J12661" i="131"/>
  <c r="I12661" i="131"/>
  <c r="H12661" i="131"/>
  <c r="G12661" i="131"/>
  <c r="F12661" i="131"/>
  <c r="E12661" i="131"/>
  <c r="D12661" i="131"/>
  <c r="C12661" i="131"/>
  <c r="AG12660" i="131"/>
  <c r="AD12660" i="131"/>
  <c r="AC12660" i="131"/>
  <c r="AB12660" i="131"/>
  <c r="AA12660" i="131"/>
  <c r="Z12660" i="131"/>
  <c r="Y12660" i="131"/>
  <c r="X12660" i="131"/>
  <c r="W12660" i="131"/>
  <c r="V12660" i="131"/>
  <c r="U12660" i="131"/>
  <c r="T12660" i="131"/>
  <c r="S12660" i="131"/>
  <c r="R12660" i="131"/>
  <c r="Q12660" i="131"/>
  <c r="P12660" i="131"/>
  <c r="O12660" i="131"/>
  <c r="N12660" i="131"/>
  <c r="M12660" i="131"/>
  <c r="L12660" i="131"/>
  <c r="K12660" i="131"/>
  <c r="J12660" i="131"/>
  <c r="I12660" i="131"/>
  <c r="H12660" i="131"/>
  <c r="G12660" i="131"/>
  <c r="F12660" i="131"/>
  <c r="E12660" i="131"/>
  <c r="D12660" i="131"/>
  <c r="C12660" i="131"/>
  <c r="AG12659" i="131"/>
  <c r="AD12659" i="131"/>
  <c r="AC12659" i="131"/>
  <c r="AB12659" i="131"/>
  <c r="AA12659" i="131"/>
  <c r="Z12659" i="131"/>
  <c r="Y12659" i="131"/>
  <c r="X12659" i="131"/>
  <c r="W12659" i="131"/>
  <c r="V12659" i="131"/>
  <c r="U12659" i="131"/>
  <c r="T12659" i="131"/>
  <c r="S12659" i="131"/>
  <c r="R12659" i="131"/>
  <c r="Q12659" i="131"/>
  <c r="P12659" i="131"/>
  <c r="O12659" i="131"/>
  <c r="N12659" i="131"/>
  <c r="M12659" i="131"/>
  <c r="L12659" i="131"/>
  <c r="K12659" i="131"/>
  <c r="J12659" i="131"/>
  <c r="I12659" i="131"/>
  <c r="H12659" i="131"/>
  <c r="G12659" i="131"/>
  <c r="F12659" i="131"/>
  <c r="E12659" i="131"/>
  <c r="D12659" i="131"/>
  <c r="C12659" i="131"/>
  <c r="AD12658" i="131"/>
  <c r="AC12658" i="131"/>
  <c r="AB12658" i="131"/>
  <c r="AA12658" i="131"/>
  <c r="Z12658" i="131"/>
  <c r="Y12658" i="131"/>
  <c r="X12658" i="131"/>
  <c r="W12658" i="131"/>
  <c r="V12658" i="131"/>
  <c r="U12658" i="131"/>
  <c r="T12658" i="131"/>
  <c r="S12658" i="131"/>
  <c r="R12658" i="131"/>
  <c r="Q12658" i="131"/>
  <c r="P12658" i="131"/>
  <c r="O12658" i="131"/>
  <c r="N12658" i="131"/>
  <c r="M12658" i="131"/>
  <c r="L12658" i="131"/>
  <c r="K12658" i="131"/>
  <c r="J12658" i="131"/>
  <c r="I12658" i="131"/>
  <c r="H12658" i="131"/>
  <c r="G12658" i="131"/>
  <c r="F12658" i="131"/>
  <c r="E12658" i="131"/>
  <c r="D12658" i="131"/>
  <c r="C12658" i="131"/>
  <c r="AD12657" i="131"/>
  <c r="AC12657" i="131"/>
  <c r="AB12657" i="131"/>
  <c r="AA12657" i="131"/>
  <c r="Z12657" i="131"/>
  <c r="Y12657" i="131"/>
  <c r="X12657" i="131"/>
  <c r="W12657" i="131"/>
  <c r="V12657" i="131"/>
  <c r="U12657" i="131"/>
  <c r="T12657" i="131"/>
  <c r="S12657" i="131"/>
  <c r="R12657" i="131"/>
  <c r="Q12657" i="131"/>
  <c r="P12657" i="131"/>
  <c r="O12657" i="131"/>
  <c r="N12657" i="131"/>
  <c r="M12657" i="131"/>
  <c r="L12657" i="131"/>
  <c r="K12657" i="131"/>
  <c r="J12657" i="131"/>
  <c r="I12657" i="131"/>
  <c r="H12657" i="131"/>
  <c r="G12657" i="131"/>
  <c r="F12657" i="131"/>
  <c r="E12657" i="131"/>
  <c r="D12657" i="131"/>
  <c r="C12657" i="131"/>
  <c r="AD12656" i="131"/>
  <c r="AC12656" i="131"/>
  <c r="AB12656" i="131"/>
  <c r="AA12656" i="131"/>
  <c r="Z12656" i="131"/>
  <c r="Y12656" i="131"/>
  <c r="X12656" i="131"/>
  <c r="W12656" i="131"/>
  <c r="V12656" i="131"/>
  <c r="U12656" i="131"/>
  <c r="T12656" i="131"/>
  <c r="S12656" i="131"/>
  <c r="R12656" i="131"/>
  <c r="Q12656" i="131"/>
  <c r="P12656" i="131"/>
  <c r="O12656" i="131"/>
  <c r="N12656" i="131"/>
  <c r="M12656" i="131"/>
  <c r="L12656" i="131"/>
  <c r="K12656" i="131"/>
  <c r="J12656" i="131"/>
  <c r="I12656" i="131"/>
  <c r="H12656" i="131"/>
  <c r="G12656" i="131"/>
  <c r="F12656" i="131"/>
  <c r="E12656" i="131"/>
  <c r="D12656" i="131"/>
  <c r="C12656" i="131"/>
  <c r="AD12655" i="131"/>
  <c r="AC12655" i="131"/>
  <c r="AB12655" i="131"/>
  <c r="AA12655" i="131"/>
  <c r="Z12655" i="131"/>
  <c r="Y12655" i="131"/>
  <c r="X12655" i="131"/>
  <c r="W12655" i="131"/>
  <c r="V12655" i="131"/>
  <c r="U12655" i="131"/>
  <c r="T12655" i="131"/>
  <c r="S12655" i="131"/>
  <c r="R12655" i="131"/>
  <c r="Q12655" i="131"/>
  <c r="P12655" i="131"/>
  <c r="O12655" i="131"/>
  <c r="N12655" i="131"/>
  <c r="M12655" i="131"/>
  <c r="L12655" i="131"/>
  <c r="K12655" i="131"/>
  <c r="J12655" i="131"/>
  <c r="I12655" i="131"/>
  <c r="H12655" i="131"/>
  <c r="G12655" i="131"/>
  <c r="F12655" i="131"/>
  <c r="E12655" i="131"/>
  <c r="D12655" i="131"/>
  <c r="C12655" i="131"/>
  <c r="AD12654" i="131"/>
  <c r="AC12654" i="131"/>
  <c r="AB12654" i="131"/>
  <c r="AA12654" i="131"/>
  <c r="Z12654" i="131"/>
  <c r="Y12654" i="131"/>
  <c r="X12654" i="131"/>
  <c r="W12654" i="131"/>
  <c r="V12654" i="131"/>
  <c r="U12654" i="131"/>
  <c r="T12654" i="131"/>
  <c r="S12654" i="131"/>
  <c r="R12654" i="131"/>
  <c r="Q12654" i="131"/>
  <c r="P12654" i="131"/>
  <c r="O12654" i="131"/>
  <c r="N12654" i="131"/>
  <c r="M12654" i="131"/>
  <c r="L12654" i="131"/>
  <c r="K12654" i="131"/>
  <c r="J12654" i="131"/>
  <c r="I12654" i="131"/>
  <c r="H12654" i="131"/>
  <c r="G12654" i="131"/>
  <c r="F12654" i="131"/>
  <c r="E12654" i="131"/>
  <c r="D12654" i="131"/>
  <c r="C12654" i="131"/>
  <c r="AD12653" i="131"/>
  <c r="AC12653" i="131"/>
  <c r="AB12653" i="131"/>
  <c r="AA12653" i="131"/>
  <c r="Z12653" i="131"/>
  <c r="Y12653" i="131"/>
  <c r="X12653" i="131"/>
  <c r="W12653" i="131"/>
  <c r="V12653" i="131"/>
  <c r="U12653" i="131"/>
  <c r="T12653" i="131"/>
  <c r="S12653" i="131"/>
  <c r="R12653" i="131"/>
  <c r="Q12653" i="131"/>
  <c r="P12653" i="131"/>
  <c r="O12653" i="131"/>
  <c r="N12653" i="131"/>
  <c r="M12653" i="131"/>
  <c r="L12653" i="131"/>
  <c r="K12653" i="131"/>
  <c r="J12653" i="131"/>
  <c r="I12653" i="131"/>
  <c r="H12653" i="131"/>
  <c r="G12653" i="131"/>
  <c r="F12653" i="131"/>
  <c r="E12653" i="131"/>
  <c r="D12653" i="131"/>
  <c r="C12653" i="131"/>
  <c r="AD12652" i="131"/>
  <c r="AC12652" i="131"/>
  <c r="AB12652" i="131"/>
  <c r="AA12652" i="131"/>
  <c r="Z12652" i="131"/>
  <c r="Y12652" i="131"/>
  <c r="X12652" i="131"/>
  <c r="W12652" i="131"/>
  <c r="V12652" i="131"/>
  <c r="U12652" i="131"/>
  <c r="T12652" i="131"/>
  <c r="S12652" i="131"/>
  <c r="R12652" i="131"/>
  <c r="Q12652" i="131"/>
  <c r="P12652" i="131"/>
  <c r="O12652" i="131"/>
  <c r="N12652" i="131"/>
  <c r="M12652" i="131"/>
  <c r="L12652" i="131"/>
  <c r="K12652" i="131"/>
  <c r="J12652" i="131"/>
  <c r="I12652" i="131"/>
  <c r="H12652" i="131"/>
  <c r="G12652" i="131"/>
  <c r="F12652" i="131"/>
  <c r="E12652" i="131"/>
  <c r="D12652" i="131"/>
  <c r="C12652" i="131"/>
  <c r="AD12651" i="131"/>
  <c r="AC12651" i="131"/>
  <c r="AB12651" i="131"/>
  <c r="AA12651" i="131"/>
  <c r="Z12651" i="131"/>
  <c r="Y12651" i="131"/>
  <c r="X12651" i="131"/>
  <c r="W12651" i="131"/>
  <c r="V12651" i="131"/>
  <c r="U12651" i="131"/>
  <c r="T12651" i="131"/>
  <c r="S12651" i="131"/>
  <c r="R12651" i="131"/>
  <c r="Q12651" i="131"/>
  <c r="P12651" i="131"/>
  <c r="O12651" i="131"/>
  <c r="N12651" i="131"/>
  <c r="M12651" i="131"/>
  <c r="L12651" i="131"/>
  <c r="K12651" i="131"/>
  <c r="J12651" i="131"/>
  <c r="I12651" i="131"/>
  <c r="H12651" i="131"/>
  <c r="G12651" i="131"/>
  <c r="F12651" i="131"/>
  <c r="E12651" i="131"/>
  <c r="D12651" i="131"/>
  <c r="C12651" i="131"/>
  <c r="AD12650" i="131"/>
  <c r="AC12650" i="131"/>
  <c r="AB12650" i="131"/>
  <c r="AA12650" i="131"/>
  <c r="Z12650" i="131"/>
  <c r="Y12650" i="131"/>
  <c r="X12650" i="131"/>
  <c r="W12650" i="131"/>
  <c r="V12650" i="131"/>
  <c r="U12650" i="131"/>
  <c r="T12650" i="131"/>
  <c r="S12650" i="131"/>
  <c r="R12650" i="131"/>
  <c r="Q12650" i="131"/>
  <c r="P12650" i="131"/>
  <c r="O12650" i="131"/>
  <c r="N12650" i="131"/>
  <c r="M12650" i="131"/>
  <c r="L12650" i="131"/>
  <c r="K12650" i="131"/>
  <c r="J12650" i="131"/>
  <c r="I12650" i="131"/>
  <c r="H12650" i="131"/>
  <c r="G12650" i="131"/>
  <c r="F12650" i="131"/>
  <c r="E12650" i="131"/>
  <c r="D12650" i="131"/>
  <c r="C12650" i="131"/>
  <c r="AD12649" i="131"/>
  <c r="AC12649" i="131"/>
  <c r="AB12649" i="131"/>
  <c r="AA12649" i="131"/>
  <c r="Z12649" i="131"/>
  <c r="Y12649" i="131"/>
  <c r="X12649" i="131"/>
  <c r="W12649" i="131"/>
  <c r="V12649" i="131"/>
  <c r="U12649" i="131"/>
  <c r="T12649" i="131"/>
  <c r="S12649" i="131"/>
  <c r="R12649" i="131"/>
  <c r="Q12649" i="131"/>
  <c r="P12649" i="131"/>
  <c r="O12649" i="131"/>
  <c r="N12649" i="131"/>
  <c r="M12649" i="131"/>
  <c r="L12649" i="131"/>
  <c r="K12649" i="131"/>
  <c r="J12649" i="131"/>
  <c r="I12649" i="131"/>
  <c r="H12649" i="131"/>
  <c r="G12649" i="131"/>
  <c r="F12649" i="131"/>
  <c r="E12649" i="131"/>
  <c r="D12649" i="131"/>
  <c r="C12649" i="131"/>
  <c r="AD12648" i="131"/>
  <c r="AC12648" i="131"/>
  <c r="AB12648" i="131"/>
  <c r="AA12648" i="131"/>
  <c r="Z12648" i="131"/>
  <c r="Y12648" i="131"/>
  <c r="X12648" i="131"/>
  <c r="W12648" i="131"/>
  <c r="V12648" i="131"/>
  <c r="U12648" i="131"/>
  <c r="T12648" i="131"/>
  <c r="S12648" i="131"/>
  <c r="R12648" i="131"/>
  <c r="Q12648" i="131"/>
  <c r="P12648" i="131"/>
  <c r="O12648" i="131"/>
  <c r="N12648" i="131"/>
  <c r="M12648" i="131"/>
  <c r="L12648" i="131"/>
  <c r="K12648" i="131"/>
  <c r="J12648" i="131"/>
  <c r="I12648" i="131"/>
  <c r="H12648" i="131"/>
  <c r="G12648" i="131"/>
  <c r="F12648" i="131"/>
  <c r="E12648" i="131"/>
  <c r="D12648" i="131"/>
  <c r="C12648" i="131"/>
  <c r="AD12647" i="131"/>
  <c r="AC12647" i="131"/>
  <c r="AB12647" i="131"/>
  <c r="AA12647" i="131"/>
  <c r="Z12647" i="131"/>
  <c r="Y12647" i="131"/>
  <c r="X12647" i="131"/>
  <c r="W12647" i="131"/>
  <c r="V12647" i="131"/>
  <c r="U12647" i="131"/>
  <c r="T12647" i="131"/>
  <c r="S12647" i="131"/>
  <c r="R12647" i="131"/>
  <c r="Q12647" i="131"/>
  <c r="P12647" i="131"/>
  <c r="O12647" i="131"/>
  <c r="N12647" i="131"/>
  <c r="M12647" i="131"/>
  <c r="L12647" i="131"/>
  <c r="K12647" i="131"/>
  <c r="J12647" i="131"/>
  <c r="I12647" i="131"/>
  <c r="H12647" i="131"/>
  <c r="G12647" i="131"/>
  <c r="F12647" i="131"/>
  <c r="E12647" i="131"/>
  <c r="D12647" i="131"/>
  <c r="C12647" i="131"/>
  <c r="AD12646" i="131"/>
  <c r="AC12646" i="131"/>
  <c r="AB12646" i="131"/>
  <c r="AA12646" i="131"/>
  <c r="Z12646" i="131"/>
  <c r="Y12646" i="131"/>
  <c r="X12646" i="131"/>
  <c r="W12646" i="131"/>
  <c r="V12646" i="131"/>
  <c r="U12646" i="131"/>
  <c r="T12646" i="131"/>
  <c r="S12646" i="131"/>
  <c r="R12646" i="131"/>
  <c r="Q12646" i="131"/>
  <c r="P12646" i="131"/>
  <c r="O12646" i="131"/>
  <c r="N12646" i="131"/>
  <c r="M12646" i="131"/>
  <c r="L12646" i="131"/>
  <c r="K12646" i="131"/>
  <c r="J12646" i="131"/>
  <c r="I12646" i="131"/>
  <c r="H12646" i="131"/>
  <c r="G12646" i="131"/>
  <c r="F12646" i="131"/>
  <c r="E12646" i="131"/>
  <c r="D12646" i="131"/>
  <c r="C12646" i="131"/>
  <c r="AD12645" i="131"/>
  <c r="AC12645" i="131"/>
  <c r="AB12645" i="131"/>
  <c r="AA12645" i="131"/>
  <c r="Z12645" i="131"/>
  <c r="Y12645" i="131"/>
  <c r="X12645" i="131"/>
  <c r="W12645" i="131"/>
  <c r="V12645" i="131"/>
  <c r="U12645" i="131"/>
  <c r="T12645" i="131"/>
  <c r="S12645" i="131"/>
  <c r="R12645" i="131"/>
  <c r="Q12645" i="131"/>
  <c r="P12645" i="131"/>
  <c r="O12645" i="131"/>
  <c r="N12645" i="131"/>
  <c r="M12645" i="131"/>
  <c r="L12645" i="131"/>
  <c r="K12645" i="131"/>
  <c r="J12645" i="131"/>
  <c r="I12645" i="131"/>
  <c r="H12645" i="131"/>
  <c r="G12645" i="131"/>
  <c r="F12645" i="131"/>
  <c r="E12645" i="131"/>
  <c r="D12645" i="131"/>
  <c r="C12645" i="131"/>
  <c r="AD12644" i="131"/>
  <c r="AC12644" i="131"/>
  <c r="AB12644" i="131"/>
  <c r="AA12644" i="131"/>
  <c r="Z12644" i="131"/>
  <c r="Y12644" i="131"/>
  <c r="X12644" i="131"/>
  <c r="W12644" i="131"/>
  <c r="V12644" i="131"/>
  <c r="U12644" i="131"/>
  <c r="T12644" i="131"/>
  <c r="S12644" i="131"/>
  <c r="R12644" i="131"/>
  <c r="Q12644" i="131"/>
  <c r="P12644" i="131"/>
  <c r="O12644" i="131"/>
  <c r="N12644" i="131"/>
  <c r="M12644" i="131"/>
  <c r="L12644" i="131"/>
  <c r="K12644" i="131"/>
  <c r="J12644" i="131"/>
  <c r="I12644" i="131"/>
  <c r="H12644" i="131"/>
  <c r="G12644" i="131"/>
  <c r="F12644" i="131"/>
  <c r="E12644" i="131"/>
  <c r="D12644" i="131"/>
  <c r="C12644" i="131"/>
  <c r="AD12643" i="131"/>
  <c r="AC12643" i="131"/>
  <c r="AB12643" i="131"/>
  <c r="AA12643" i="131"/>
  <c r="Z12643" i="131"/>
  <c r="Y12643" i="131"/>
  <c r="X12643" i="131"/>
  <c r="W12643" i="131"/>
  <c r="V12643" i="131"/>
  <c r="U12643" i="131"/>
  <c r="T12643" i="131"/>
  <c r="S12643" i="131"/>
  <c r="R12643" i="131"/>
  <c r="Q12643" i="131"/>
  <c r="P12643" i="131"/>
  <c r="O12643" i="131"/>
  <c r="N12643" i="131"/>
  <c r="M12643" i="131"/>
  <c r="L12643" i="131"/>
  <c r="K12643" i="131"/>
  <c r="J12643" i="131"/>
  <c r="I12643" i="131"/>
  <c r="H12643" i="131"/>
  <c r="G12643" i="131"/>
  <c r="F12643" i="131"/>
  <c r="E12643" i="131"/>
  <c r="D12643" i="131"/>
  <c r="C12643" i="131"/>
  <c r="AD12642" i="131"/>
  <c r="AC12642" i="131"/>
  <c r="AB12642" i="131"/>
  <c r="AA12642" i="131"/>
  <c r="Z12642" i="131"/>
  <c r="Y12642" i="131"/>
  <c r="X12642" i="131"/>
  <c r="W12642" i="131"/>
  <c r="V12642" i="131"/>
  <c r="U12642" i="131"/>
  <c r="T12642" i="131"/>
  <c r="S12642" i="131"/>
  <c r="R12642" i="131"/>
  <c r="Q12642" i="131"/>
  <c r="P12642" i="131"/>
  <c r="O12642" i="131"/>
  <c r="N12642" i="131"/>
  <c r="M12642" i="131"/>
  <c r="L12642" i="131"/>
  <c r="K12642" i="131"/>
  <c r="J12642" i="131"/>
  <c r="I12642" i="131"/>
  <c r="H12642" i="131"/>
  <c r="G12642" i="131"/>
  <c r="F12642" i="131"/>
  <c r="E12642" i="131"/>
  <c r="D12642" i="131"/>
  <c r="C12642" i="131"/>
  <c r="AD12639" i="131"/>
  <c r="AC12639" i="131"/>
  <c r="AB12639" i="131"/>
  <c r="AA12639" i="131"/>
  <c r="Z12639" i="131"/>
  <c r="Y12639" i="131"/>
  <c r="X12639" i="131"/>
  <c r="W12639" i="131"/>
  <c r="V12639" i="131"/>
  <c r="U12639" i="131"/>
  <c r="T12639" i="131"/>
  <c r="S12639" i="131"/>
  <c r="R12639" i="131"/>
  <c r="Q12639" i="131"/>
  <c r="P12639" i="131"/>
  <c r="O12639" i="131"/>
  <c r="N12639" i="131"/>
  <c r="M12639" i="131"/>
  <c r="L12639" i="131"/>
  <c r="K12639" i="131"/>
  <c r="J12639" i="131"/>
  <c r="I12639" i="131"/>
  <c r="H12639" i="131"/>
  <c r="G12639" i="131"/>
  <c r="F12639" i="131"/>
  <c r="E12639" i="131"/>
  <c r="D12639" i="131"/>
  <c r="C12639" i="131"/>
  <c r="AG12638" i="131"/>
  <c r="AD12638" i="131"/>
  <c r="AC12638" i="131"/>
  <c r="AB12638" i="131"/>
  <c r="AA12638" i="131"/>
  <c r="Z12638" i="131"/>
  <c r="Y12638" i="131"/>
  <c r="X12638" i="131"/>
  <c r="W12638" i="131"/>
  <c r="V12638" i="131"/>
  <c r="U12638" i="131"/>
  <c r="T12638" i="131"/>
  <c r="S12638" i="131"/>
  <c r="R12638" i="131"/>
  <c r="Q12638" i="131"/>
  <c r="P12638" i="131"/>
  <c r="O12638" i="131"/>
  <c r="N12638" i="131"/>
  <c r="M12638" i="131"/>
  <c r="L12638" i="131"/>
  <c r="K12638" i="131"/>
  <c r="J12638" i="131"/>
  <c r="I12638" i="131"/>
  <c r="H12638" i="131"/>
  <c r="G12638" i="131"/>
  <c r="F12638" i="131"/>
  <c r="E12638" i="131"/>
  <c r="D12638" i="131"/>
  <c r="C12638" i="131"/>
  <c r="AG12637" i="131"/>
  <c r="AD12637" i="131"/>
  <c r="AC12637" i="131"/>
  <c r="AB12637" i="131"/>
  <c r="AA12637" i="131"/>
  <c r="Z12637" i="131"/>
  <c r="Y12637" i="131"/>
  <c r="X12637" i="131"/>
  <c r="W12637" i="131"/>
  <c r="V12637" i="131"/>
  <c r="U12637" i="131"/>
  <c r="T12637" i="131"/>
  <c r="S12637" i="131"/>
  <c r="R12637" i="131"/>
  <c r="Q12637" i="131"/>
  <c r="P12637" i="131"/>
  <c r="O12637" i="131"/>
  <c r="N12637" i="131"/>
  <c r="M12637" i="131"/>
  <c r="L12637" i="131"/>
  <c r="K12637" i="131"/>
  <c r="J12637" i="131"/>
  <c r="I12637" i="131"/>
  <c r="H12637" i="131"/>
  <c r="G12637" i="131"/>
  <c r="F12637" i="131"/>
  <c r="E12637" i="131"/>
  <c r="D12637" i="131"/>
  <c r="C12637" i="131"/>
  <c r="AG12636" i="131"/>
  <c r="AD12636" i="131"/>
  <c r="AC12636" i="131"/>
  <c r="AB12636" i="131"/>
  <c r="AA12636" i="131"/>
  <c r="Z12636" i="131"/>
  <c r="Y12636" i="131"/>
  <c r="X12636" i="131"/>
  <c r="W12636" i="131"/>
  <c r="V12636" i="131"/>
  <c r="U12636" i="131"/>
  <c r="T12636" i="131"/>
  <c r="S12636" i="131"/>
  <c r="R12636" i="131"/>
  <c r="Q12636" i="131"/>
  <c r="P12636" i="131"/>
  <c r="O12636" i="131"/>
  <c r="N12636" i="131"/>
  <c r="M12636" i="131"/>
  <c r="L12636" i="131"/>
  <c r="K12636" i="131"/>
  <c r="J12636" i="131"/>
  <c r="I12636" i="131"/>
  <c r="H12636" i="131"/>
  <c r="G12636" i="131"/>
  <c r="F12636" i="131"/>
  <c r="E12636" i="131"/>
  <c r="D12636" i="131"/>
  <c r="C12636" i="131"/>
  <c r="AG12635" i="131"/>
  <c r="AD12635" i="131"/>
  <c r="AC12635" i="131"/>
  <c r="AB12635" i="131"/>
  <c r="AA12635" i="131"/>
  <c r="Z12635" i="131"/>
  <c r="Y12635" i="131"/>
  <c r="X12635" i="131"/>
  <c r="W12635" i="131"/>
  <c r="V12635" i="131"/>
  <c r="U12635" i="131"/>
  <c r="T12635" i="131"/>
  <c r="S12635" i="131"/>
  <c r="R12635" i="131"/>
  <c r="Q12635" i="131"/>
  <c r="P12635" i="131"/>
  <c r="O12635" i="131"/>
  <c r="N12635" i="131"/>
  <c r="M12635" i="131"/>
  <c r="L12635" i="131"/>
  <c r="K12635" i="131"/>
  <c r="J12635" i="131"/>
  <c r="I12635" i="131"/>
  <c r="H12635" i="131"/>
  <c r="G12635" i="131"/>
  <c r="F12635" i="131"/>
  <c r="E12635" i="131"/>
  <c r="D12635" i="131"/>
  <c r="C12635" i="131"/>
  <c r="AG12634" i="131"/>
  <c r="AD12634" i="131"/>
  <c r="AC12634" i="131"/>
  <c r="AB12634" i="131"/>
  <c r="AA12634" i="131"/>
  <c r="Z12634" i="131"/>
  <c r="Y12634" i="131"/>
  <c r="X12634" i="131"/>
  <c r="W12634" i="131"/>
  <c r="V12634" i="131"/>
  <c r="U12634" i="131"/>
  <c r="T12634" i="131"/>
  <c r="S12634" i="131"/>
  <c r="R12634" i="131"/>
  <c r="Q12634" i="131"/>
  <c r="P12634" i="131"/>
  <c r="O12634" i="131"/>
  <c r="N12634" i="131"/>
  <c r="M12634" i="131"/>
  <c r="L12634" i="131"/>
  <c r="K12634" i="131"/>
  <c r="J12634" i="131"/>
  <c r="I12634" i="131"/>
  <c r="H12634" i="131"/>
  <c r="G12634" i="131"/>
  <c r="F12634" i="131"/>
  <c r="E12634" i="131"/>
  <c r="D12634" i="131"/>
  <c r="C12634" i="131"/>
  <c r="AG12633" i="131"/>
  <c r="AD12633" i="131"/>
  <c r="AC12633" i="131"/>
  <c r="AB12633" i="131"/>
  <c r="AA12633" i="131"/>
  <c r="Z12633" i="131"/>
  <c r="Y12633" i="131"/>
  <c r="X12633" i="131"/>
  <c r="W12633" i="131"/>
  <c r="V12633" i="131"/>
  <c r="U12633" i="131"/>
  <c r="T12633" i="131"/>
  <c r="S12633" i="131"/>
  <c r="R12633" i="131"/>
  <c r="Q12633" i="131"/>
  <c r="P12633" i="131"/>
  <c r="O12633" i="131"/>
  <c r="N12633" i="131"/>
  <c r="M12633" i="131"/>
  <c r="L12633" i="131"/>
  <c r="K12633" i="131"/>
  <c r="J12633" i="131"/>
  <c r="I12633" i="131"/>
  <c r="H12633" i="131"/>
  <c r="G12633" i="131"/>
  <c r="F12633" i="131"/>
  <c r="E12633" i="131"/>
  <c r="D12633" i="131"/>
  <c r="C12633" i="131"/>
  <c r="AG12632" i="131"/>
  <c r="AD12632" i="131"/>
  <c r="AC12632" i="131"/>
  <c r="AB12632" i="131"/>
  <c r="AA12632" i="131"/>
  <c r="Z12632" i="131"/>
  <c r="Y12632" i="131"/>
  <c r="X12632" i="131"/>
  <c r="W12632" i="131"/>
  <c r="V12632" i="131"/>
  <c r="U12632" i="131"/>
  <c r="T12632" i="131"/>
  <c r="S12632" i="131"/>
  <c r="R12632" i="131"/>
  <c r="Q12632" i="131"/>
  <c r="P12632" i="131"/>
  <c r="O12632" i="131"/>
  <c r="N12632" i="131"/>
  <c r="M12632" i="131"/>
  <c r="L12632" i="131"/>
  <c r="K12632" i="131"/>
  <c r="J12632" i="131"/>
  <c r="I12632" i="131"/>
  <c r="H12632" i="131"/>
  <c r="G12632" i="131"/>
  <c r="F12632" i="131"/>
  <c r="E12632" i="131"/>
  <c r="D12632" i="131"/>
  <c r="C12632" i="131"/>
  <c r="AG12631" i="131"/>
  <c r="AD12631" i="131"/>
  <c r="AC12631" i="131"/>
  <c r="AB12631" i="131"/>
  <c r="AA12631" i="131"/>
  <c r="Z12631" i="131"/>
  <c r="Y12631" i="131"/>
  <c r="X12631" i="131"/>
  <c r="W12631" i="131"/>
  <c r="V12631" i="131"/>
  <c r="U12631" i="131"/>
  <c r="T12631" i="131"/>
  <c r="S12631" i="131"/>
  <c r="R12631" i="131"/>
  <c r="Q12631" i="131"/>
  <c r="P12631" i="131"/>
  <c r="O12631" i="131"/>
  <c r="N12631" i="131"/>
  <c r="M12631" i="131"/>
  <c r="L12631" i="131"/>
  <c r="K12631" i="131"/>
  <c r="J12631" i="131"/>
  <c r="I12631" i="131"/>
  <c r="H12631" i="131"/>
  <c r="G12631" i="131"/>
  <c r="F12631" i="131"/>
  <c r="E12631" i="131"/>
  <c r="D12631" i="131"/>
  <c r="C12631" i="131"/>
  <c r="AG12630" i="131"/>
  <c r="AD12630" i="131"/>
  <c r="AC12630" i="131"/>
  <c r="AB12630" i="131"/>
  <c r="AA12630" i="131"/>
  <c r="Z12630" i="131"/>
  <c r="Y12630" i="131"/>
  <c r="X12630" i="131"/>
  <c r="W12630" i="131"/>
  <c r="V12630" i="131"/>
  <c r="U12630" i="131"/>
  <c r="T12630" i="131"/>
  <c r="S12630" i="131"/>
  <c r="R12630" i="131"/>
  <c r="Q12630" i="131"/>
  <c r="P12630" i="131"/>
  <c r="O12630" i="131"/>
  <c r="N12630" i="131"/>
  <c r="M12630" i="131"/>
  <c r="L12630" i="131"/>
  <c r="K12630" i="131"/>
  <c r="J12630" i="131"/>
  <c r="I12630" i="131"/>
  <c r="H12630" i="131"/>
  <c r="G12630" i="131"/>
  <c r="F12630" i="131"/>
  <c r="E12630" i="131"/>
  <c r="D12630" i="131"/>
  <c r="C12630" i="131"/>
  <c r="AG12629" i="131"/>
  <c r="AD12629" i="131"/>
  <c r="AC12629" i="131"/>
  <c r="AB12629" i="131"/>
  <c r="AA12629" i="131"/>
  <c r="Z12629" i="131"/>
  <c r="Y12629" i="131"/>
  <c r="X12629" i="131"/>
  <c r="W12629" i="131"/>
  <c r="V12629" i="131"/>
  <c r="U12629" i="131"/>
  <c r="T12629" i="131"/>
  <c r="S12629" i="131"/>
  <c r="R12629" i="131"/>
  <c r="Q12629" i="131"/>
  <c r="P12629" i="131"/>
  <c r="O12629" i="131"/>
  <c r="N12629" i="131"/>
  <c r="M12629" i="131"/>
  <c r="L12629" i="131"/>
  <c r="K12629" i="131"/>
  <c r="J12629" i="131"/>
  <c r="I12629" i="131"/>
  <c r="H12629" i="131"/>
  <c r="G12629" i="131"/>
  <c r="F12629" i="131"/>
  <c r="E12629" i="131"/>
  <c r="D12629" i="131"/>
  <c r="C12629" i="131"/>
  <c r="AD12628" i="131"/>
  <c r="AC12628" i="131"/>
  <c r="AB12628" i="131"/>
  <c r="AA12628" i="131"/>
  <c r="Z12628" i="131"/>
  <c r="Y12628" i="131"/>
  <c r="X12628" i="131"/>
  <c r="W12628" i="131"/>
  <c r="V12628" i="131"/>
  <c r="U12628" i="131"/>
  <c r="T12628" i="131"/>
  <c r="S12628" i="131"/>
  <c r="R12628" i="131"/>
  <c r="Q12628" i="131"/>
  <c r="P12628" i="131"/>
  <c r="O12628" i="131"/>
  <c r="N12628" i="131"/>
  <c r="M12628" i="131"/>
  <c r="L12628" i="131"/>
  <c r="K12628" i="131"/>
  <c r="J12628" i="131"/>
  <c r="I12628" i="131"/>
  <c r="H12628" i="131"/>
  <c r="G12628" i="131"/>
  <c r="F12628" i="131"/>
  <c r="E12628" i="131"/>
  <c r="D12628" i="131"/>
  <c r="C12628" i="131"/>
  <c r="AD12627" i="131"/>
  <c r="AC12627" i="131"/>
  <c r="AB12627" i="131"/>
  <c r="AA12627" i="131"/>
  <c r="Z12627" i="131"/>
  <c r="Y12627" i="131"/>
  <c r="X12627" i="131"/>
  <c r="W12627" i="131"/>
  <c r="V12627" i="131"/>
  <c r="U12627" i="131"/>
  <c r="T12627" i="131"/>
  <c r="S12627" i="131"/>
  <c r="R12627" i="131"/>
  <c r="Q12627" i="131"/>
  <c r="P12627" i="131"/>
  <c r="O12627" i="131"/>
  <c r="N12627" i="131"/>
  <c r="M12627" i="131"/>
  <c r="L12627" i="131"/>
  <c r="K12627" i="131"/>
  <c r="J12627" i="131"/>
  <c r="I12627" i="131"/>
  <c r="H12627" i="131"/>
  <c r="G12627" i="131"/>
  <c r="F12627" i="131"/>
  <c r="E12627" i="131"/>
  <c r="D12627" i="131"/>
  <c r="C12627" i="131"/>
  <c r="AD12626" i="131"/>
  <c r="AC12626" i="131"/>
  <c r="AB12626" i="131"/>
  <c r="AA12626" i="131"/>
  <c r="Z12626" i="131"/>
  <c r="Y12626" i="131"/>
  <c r="X12626" i="131"/>
  <c r="W12626" i="131"/>
  <c r="V12626" i="131"/>
  <c r="U12626" i="131"/>
  <c r="T12626" i="131"/>
  <c r="S12626" i="131"/>
  <c r="R12626" i="131"/>
  <c r="Q12626" i="131"/>
  <c r="P12626" i="131"/>
  <c r="O12626" i="131"/>
  <c r="N12626" i="131"/>
  <c r="M12626" i="131"/>
  <c r="L12626" i="131"/>
  <c r="K12626" i="131"/>
  <c r="J12626" i="131"/>
  <c r="I12626" i="131"/>
  <c r="H12626" i="131"/>
  <c r="G12626" i="131"/>
  <c r="F12626" i="131"/>
  <c r="E12626" i="131"/>
  <c r="D12626" i="131"/>
  <c r="C12626" i="131"/>
  <c r="AD12625" i="131"/>
  <c r="AC12625" i="131"/>
  <c r="AB12625" i="131"/>
  <c r="AA12625" i="131"/>
  <c r="Z12625" i="131"/>
  <c r="Y12625" i="131"/>
  <c r="X12625" i="131"/>
  <c r="W12625" i="131"/>
  <c r="V12625" i="131"/>
  <c r="U12625" i="131"/>
  <c r="T12625" i="131"/>
  <c r="S12625" i="131"/>
  <c r="R12625" i="131"/>
  <c r="Q12625" i="131"/>
  <c r="P12625" i="131"/>
  <c r="O12625" i="131"/>
  <c r="N12625" i="131"/>
  <c r="M12625" i="131"/>
  <c r="L12625" i="131"/>
  <c r="K12625" i="131"/>
  <c r="J12625" i="131"/>
  <c r="I12625" i="131"/>
  <c r="H12625" i="131"/>
  <c r="G12625" i="131"/>
  <c r="F12625" i="131"/>
  <c r="E12625" i="131"/>
  <c r="D12625" i="131"/>
  <c r="C12625" i="131"/>
  <c r="AD12624" i="131"/>
  <c r="AC12624" i="131"/>
  <c r="AB12624" i="131"/>
  <c r="AA12624" i="131"/>
  <c r="Z12624" i="131"/>
  <c r="Y12624" i="131"/>
  <c r="X12624" i="131"/>
  <c r="W12624" i="131"/>
  <c r="V12624" i="131"/>
  <c r="U12624" i="131"/>
  <c r="T12624" i="131"/>
  <c r="S12624" i="131"/>
  <c r="R12624" i="131"/>
  <c r="Q12624" i="131"/>
  <c r="P12624" i="131"/>
  <c r="O12624" i="131"/>
  <c r="N12624" i="131"/>
  <c r="M12624" i="131"/>
  <c r="L12624" i="131"/>
  <c r="K12624" i="131"/>
  <c r="J12624" i="131"/>
  <c r="I12624" i="131"/>
  <c r="H12624" i="131"/>
  <c r="G12624" i="131"/>
  <c r="F12624" i="131"/>
  <c r="E12624" i="131"/>
  <c r="D12624" i="131"/>
  <c r="C12624" i="131"/>
  <c r="AD12623" i="131"/>
  <c r="AC12623" i="131"/>
  <c r="AB12623" i="131"/>
  <c r="AA12623" i="131"/>
  <c r="Z12623" i="131"/>
  <c r="Y12623" i="131"/>
  <c r="X12623" i="131"/>
  <c r="W12623" i="131"/>
  <c r="V12623" i="131"/>
  <c r="U12623" i="131"/>
  <c r="T12623" i="131"/>
  <c r="S12623" i="131"/>
  <c r="R12623" i="131"/>
  <c r="Q12623" i="131"/>
  <c r="P12623" i="131"/>
  <c r="O12623" i="131"/>
  <c r="N12623" i="131"/>
  <c r="M12623" i="131"/>
  <c r="L12623" i="131"/>
  <c r="K12623" i="131"/>
  <c r="J12623" i="131"/>
  <c r="I12623" i="131"/>
  <c r="H12623" i="131"/>
  <c r="G12623" i="131"/>
  <c r="F12623" i="131"/>
  <c r="E12623" i="131"/>
  <c r="D12623" i="131"/>
  <c r="C12623" i="131"/>
  <c r="AD12622" i="131"/>
  <c r="AC12622" i="131"/>
  <c r="AB12622" i="131"/>
  <c r="AA12622" i="131"/>
  <c r="Z12622" i="131"/>
  <c r="Y12622" i="131"/>
  <c r="X12622" i="131"/>
  <c r="W12622" i="131"/>
  <c r="V12622" i="131"/>
  <c r="U12622" i="131"/>
  <c r="T12622" i="131"/>
  <c r="S12622" i="131"/>
  <c r="R12622" i="131"/>
  <c r="Q12622" i="131"/>
  <c r="P12622" i="131"/>
  <c r="O12622" i="131"/>
  <c r="N12622" i="131"/>
  <c r="M12622" i="131"/>
  <c r="L12622" i="131"/>
  <c r="K12622" i="131"/>
  <c r="J12622" i="131"/>
  <c r="I12622" i="131"/>
  <c r="H12622" i="131"/>
  <c r="G12622" i="131"/>
  <c r="F12622" i="131"/>
  <c r="E12622" i="131"/>
  <c r="D12622" i="131"/>
  <c r="C12622" i="131"/>
  <c r="AD12621" i="131"/>
  <c r="AC12621" i="131"/>
  <c r="AB12621" i="131"/>
  <c r="AA12621" i="131"/>
  <c r="Z12621" i="131"/>
  <c r="Y12621" i="131"/>
  <c r="X12621" i="131"/>
  <c r="W12621" i="131"/>
  <c r="V12621" i="131"/>
  <c r="U12621" i="131"/>
  <c r="T12621" i="131"/>
  <c r="S12621" i="131"/>
  <c r="R12621" i="131"/>
  <c r="Q12621" i="131"/>
  <c r="P12621" i="131"/>
  <c r="O12621" i="131"/>
  <c r="N12621" i="131"/>
  <c r="M12621" i="131"/>
  <c r="L12621" i="131"/>
  <c r="K12621" i="131"/>
  <c r="J12621" i="131"/>
  <c r="I12621" i="131"/>
  <c r="H12621" i="131"/>
  <c r="G12621" i="131"/>
  <c r="F12621" i="131"/>
  <c r="E12621" i="131"/>
  <c r="D12621" i="131"/>
  <c r="C12621" i="131"/>
  <c r="AD12620" i="131"/>
  <c r="AC12620" i="131"/>
  <c r="AB12620" i="131"/>
  <c r="AA12620" i="131"/>
  <c r="Z12620" i="131"/>
  <c r="Y12620" i="131"/>
  <c r="X12620" i="131"/>
  <c r="W12620" i="131"/>
  <c r="V12620" i="131"/>
  <c r="U12620" i="131"/>
  <c r="T12620" i="131"/>
  <c r="S12620" i="131"/>
  <c r="R12620" i="131"/>
  <c r="Q12620" i="131"/>
  <c r="P12620" i="131"/>
  <c r="O12620" i="131"/>
  <c r="N12620" i="131"/>
  <c r="M12620" i="131"/>
  <c r="L12620" i="131"/>
  <c r="K12620" i="131"/>
  <c r="J12620" i="131"/>
  <c r="I12620" i="131"/>
  <c r="H12620" i="131"/>
  <c r="G12620" i="131"/>
  <c r="F12620" i="131"/>
  <c r="E12620" i="131"/>
  <c r="D12620" i="131"/>
  <c r="C12620" i="131"/>
  <c r="AD12619" i="131"/>
  <c r="AC12619" i="131"/>
  <c r="AB12619" i="131"/>
  <c r="AA12619" i="131"/>
  <c r="Z12619" i="131"/>
  <c r="Y12619" i="131"/>
  <c r="X12619" i="131"/>
  <c r="W12619" i="131"/>
  <c r="V12619" i="131"/>
  <c r="U12619" i="131"/>
  <c r="T12619" i="131"/>
  <c r="S12619" i="131"/>
  <c r="R12619" i="131"/>
  <c r="Q12619" i="131"/>
  <c r="P12619" i="131"/>
  <c r="O12619" i="131"/>
  <c r="N12619" i="131"/>
  <c r="M12619" i="131"/>
  <c r="L12619" i="131"/>
  <c r="K12619" i="131"/>
  <c r="J12619" i="131"/>
  <c r="I12619" i="131"/>
  <c r="H12619" i="131"/>
  <c r="G12619" i="131"/>
  <c r="F12619" i="131"/>
  <c r="E12619" i="131"/>
  <c r="D12619" i="131"/>
  <c r="C12619" i="131"/>
  <c r="AD12618" i="131"/>
  <c r="AC12618" i="131"/>
  <c r="AB12618" i="131"/>
  <c r="AA12618" i="131"/>
  <c r="Z12618" i="131"/>
  <c r="Y12618" i="131"/>
  <c r="X12618" i="131"/>
  <c r="W12618" i="131"/>
  <c r="V12618" i="131"/>
  <c r="U12618" i="131"/>
  <c r="T12618" i="131"/>
  <c r="S12618" i="131"/>
  <c r="R12618" i="131"/>
  <c r="Q12618" i="131"/>
  <c r="P12618" i="131"/>
  <c r="O12618" i="131"/>
  <c r="N12618" i="131"/>
  <c r="M12618" i="131"/>
  <c r="L12618" i="131"/>
  <c r="K12618" i="131"/>
  <c r="J12618" i="131"/>
  <c r="I12618" i="131"/>
  <c r="H12618" i="131"/>
  <c r="G12618" i="131"/>
  <c r="F12618" i="131"/>
  <c r="E12618" i="131"/>
  <c r="D12618" i="131"/>
  <c r="C12618" i="131"/>
  <c r="AD12617" i="131"/>
  <c r="AC12617" i="131"/>
  <c r="AB12617" i="131"/>
  <c r="AA12617" i="131"/>
  <c r="Z12617" i="131"/>
  <c r="Y12617" i="131"/>
  <c r="X12617" i="131"/>
  <c r="W12617" i="131"/>
  <c r="V12617" i="131"/>
  <c r="U12617" i="131"/>
  <c r="T12617" i="131"/>
  <c r="S12617" i="131"/>
  <c r="R12617" i="131"/>
  <c r="Q12617" i="131"/>
  <c r="P12617" i="131"/>
  <c r="O12617" i="131"/>
  <c r="N12617" i="131"/>
  <c r="M12617" i="131"/>
  <c r="L12617" i="131"/>
  <c r="K12617" i="131"/>
  <c r="J12617" i="131"/>
  <c r="I12617" i="131"/>
  <c r="H12617" i="131"/>
  <c r="G12617" i="131"/>
  <c r="F12617" i="131"/>
  <c r="E12617" i="131"/>
  <c r="D12617" i="131"/>
  <c r="C12617" i="131"/>
  <c r="AD12616" i="131"/>
  <c r="AC12616" i="131"/>
  <c r="AB12616" i="131"/>
  <c r="AA12616" i="131"/>
  <c r="Z12616" i="131"/>
  <c r="Y12616" i="131"/>
  <c r="X12616" i="131"/>
  <c r="W12616" i="131"/>
  <c r="V12616" i="131"/>
  <c r="U12616" i="131"/>
  <c r="T12616" i="131"/>
  <c r="S12616" i="131"/>
  <c r="R12616" i="131"/>
  <c r="Q12616" i="131"/>
  <c r="P12616" i="131"/>
  <c r="O12616" i="131"/>
  <c r="N12616" i="131"/>
  <c r="M12616" i="131"/>
  <c r="L12616" i="131"/>
  <c r="K12616" i="131"/>
  <c r="J12616" i="131"/>
  <c r="I12616" i="131"/>
  <c r="H12616" i="131"/>
  <c r="G12616" i="131"/>
  <c r="F12616" i="131"/>
  <c r="E12616" i="131"/>
  <c r="D12616" i="131"/>
  <c r="C12616" i="131"/>
  <c r="AD12615" i="131"/>
  <c r="AC12615" i="131"/>
  <c r="AB12615" i="131"/>
  <c r="AA12615" i="131"/>
  <c r="Z12615" i="131"/>
  <c r="Y12615" i="131"/>
  <c r="X12615" i="131"/>
  <c r="W12615" i="131"/>
  <c r="V12615" i="131"/>
  <c r="U12615" i="131"/>
  <c r="T12615" i="131"/>
  <c r="S12615" i="131"/>
  <c r="R12615" i="131"/>
  <c r="Q12615" i="131"/>
  <c r="P12615" i="131"/>
  <c r="O12615" i="131"/>
  <c r="N12615" i="131"/>
  <c r="M12615" i="131"/>
  <c r="L12615" i="131"/>
  <c r="K12615" i="131"/>
  <c r="J12615" i="131"/>
  <c r="I12615" i="131"/>
  <c r="H12615" i="131"/>
  <c r="G12615" i="131"/>
  <c r="F12615" i="131"/>
  <c r="E12615" i="131"/>
  <c r="D12615" i="131"/>
  <c r="C12615" i="131"/>
  <c r="AD12614" i="131"/>
  <c r="AC12614" i="131"/>
  <c r="AB12614" i="131"/>
  <c r="AA12614" i="131"/>
  <c r="Z12614" i="131"/>
  <c r="Y12614" i="131"/>
  <c r="X12614" i="131"/>
  <c r="W12614" i="131"/>
  <c r="V12614" i="131"/>
  <c r="U12614" i="131"/>
  <c r="T12614" i="131"/>
  <c r="S12614" i="131"/>
  <c r="R12614" i="131"/>
  <c r="Q12614" i="131"/>
  <c r="P12614" i="131"/>
  <c r="O12614" i="131"/>
  <c r="N12614" i="131"/>
  <c r="M12614" i="131"/>
  <c r="L12614" i="131"/>
  <c r="K12614" i="131"/>
  <c r="J12614" i="131"/>
  <c r="I12614" i="131"/>
  <c r="H12614" i="131"/>
  <c r="G12614" i="131"/>
  <c r="F12614" i="131"/>
  <c r="E12614" i="131"/>
  <c r="D12614" i="131"/>
  <c r="C12614" i="131"/>
  <c r="AD12613" i="131"/>
  <c r="AC12613" i="131"/>
  <c r="AB12613" i="131"/>
  <c r="AA12613" i="131"/>
  <c r="Z12613" i="131"/>
  <c r="Y12613" i="131"/>
  <c r="X12613" i="131"/>
  <c r="W12613" i="131"/>
  <c r="V12613" i="131"/>
  <c r="U12613" i="131"/>
  <c r="T12613" i="131"/>
  <c r="S12613" i="131"/>
  <c r="R12613" i="131"/>
  <c r="Q12613" i="131"/>
  <c r="P12613" i="131"/>
  <c r="O12613" i="131"/>
  <c r="N12613" i="131"/>
  <c r="M12613" i="131"/>
  <c r="L12613" i="131"/>
  <c r="K12613" i="131"/>
  <c r="J12613" i="131"/>
  <c r="I12613" i="131"/>
  <c r="H12613" i="131"/>
  <c r="G12613" i="131"/>
  <c r="F12613" i="131"/>
  <c r="E12613" i="131"/>
  <c r="D12613" i="131"/>
  <c r="C12613" i="131"/>
  <c r="AD12612" i="131"/>
  <c r="AC12612" i="131"/>
  <c r="AB12612" i="131"/>
  <c r="AA12612" i="131"/>
  <c r="Z12612" i="131"/>
  <c r="Y12612" i="131"/>
  <c r="X12612" i="131"/>
  <c r="W12612" i="131"/>
  <c r="V12612" i="131"/>
  <c r="U12612" i="131"/>
  <c r="T12612" i="131"/>
  <c r="S12612" i="131"/>
  <c r="R12612" i="131"/>
  <c r="Q12612" i="131"/>
  <c r="P12612" i="131"/>
  <c r="O12612" i="131"/>
  <c r="N12612" i="131"/>
  <c r="M12612" i="131"/>
  <c r="L12612" i="131"/>
  <c r="K12612" i="131"/>
  <c r="J12612" i="131"/>
  <c r="I12612" i="131"/>
  <c r="H12612" i="131"/>
  <c r="G12612" i="131"/>
  <c r="F12612" i="131"/>
  <c r="E12612" i="131"/>
  <c r="D12612" i="131"/>
  <c r="C12612" i="131"/>
  <c r="AD12609" i="131"/>
  <c r="AC12609" i="131"/>
  <c r="AB12609" i="131"/>
  <c r="AA12609" i="131"/>
  <c r="Z12609" i="131"/>
  <c r="Y12609" i="131"/>
  <c r="X12609" i="131"/>
  <c r="W12609" i="131"/>
  <c r="V12609" i="131"/>
  <c r="U12609" i="131"/>
  <c r="T12609" i="131"/>
  <c r="S12609" i="131"/>
  <c r="R12609" i="131"/>
  <c r="Q12609" i="131"/>
  <c r="P12609" i="131"/>
  <c r="O12609" i="131"/>
  <c r="N12609" i="131"/>
  <c r="M12609" i="131"/>
  <c r="L12609" i="131"/>
  <c r="K12609" i="131"/>
  <c r="J12609" i="131"/>
  <c r="I12609" i="131"/>
  <c r="H12609" i="131"/>
  <c r="G12609" i="131"/>
  <c r="F12609" i="131"/>
  <c r="E12609" i="131"/>
  <c r="D12609" i="131"/>
  <c r="C12609" i="131"/>
  <c r="AG12608" i="131"/>
  <c r="AD12608" i="131"/>
  <c r="AC12608" i="131"/>
  <c r="AB12608" i="131"/>
  <c r="AA12608" i="131"/>
  <c r="Z12608" i="131"/>
  <c r="Y12608" i="131"/>
  <c r="X12608" i="131"/>
  <c r="W12608" i="131"/>
  <c r="V12608" i="131"/>
  <c r="U12608" i="131"/>
  <c r="T12608" i="131"/>
  <c r="S12608" i="131"/>
  <c r="R12608" i="131"/>
  <c r="Q12608" i="131"/>
  <c r="P12608" i="131"/>
  <c r="O12608" i="131"/>
  <c r="N12608" i="131"/>
  <c r="M12608" i="131"/>
  <c r="L12608" i="131"/>
  <c r="K12608" i="131"/>
  <c r="J12608" i="131"/>
  <c r="I12608" i="131"/>
  <c r="H12608" i="131"/>
  <c r="G12608" i="131"/>
  <c r="F12608" i="131"/>
  <c r="E12608" i="131"/>
  <c r="D12608" i="131"/>
  <c r="C12608" i="131"/>
  <c r="AG12607" i="131"/>
  <c r="AD12607" i="131"/>
  <c r="AC12607" i="131"/>
  <c r="AB12607" i="131"/>
  <c r="AA12607" i="131"/>
  <c r="Z12607" i="131"/>
  <c r="Y12607" i="131"/>
  <c r="X12607" i="131"/>
  <c r="W12607" i="131"/>
  <c r="V12607" i="131"/>
  <c r="U12607" i="131"/>
  <c r="T12607" i="131"/>
  <c r="S12607" i="131"/>
  <c r="R12607" i="131"/>
  <c r="Q12607" i="131"/>
  <c r="P12607" i="131"/>
  <c r="O12607" i="131"/>
  <c r="N12607" i="131"/>
  <c r="M12607" i="131"/>
  <c r="L12607" i="131"/>
  <c r="K12607" i="131"/>
  <c r="J12607" i="131"/>
  <c r="I12607" i="131"/>
  <c r="H12607" i="131"/>
  <c r="G12607" i="131"/>
  <c r="F12607" i="131"/>
  <c r="E12607" i="131"/>
  <c r="D12607" i="131"/>
  <c r="C12607" i="131"/>
  <c r="AG12606" i="131"/>
  <c r="AD12606" i="131"/>
  <c r="AC12606" i="131"/>
  <c r="AB12606" i="131"/>
  <c r="AA12606" i="131"/>
  <c r="Z12606" i="131"/>
  <c r="Y12606" i="131"/>
  <c r="X12606" i="131"/>
  <c r="W12606" i="131"/>
  <c r="V12606" i="131"/>
  <c r="U12606" i="131"/>
  <c r="T12606" i="131"/>
  <c r="S12606" i="131"/>
  <c r="R12606" i="131"/>
  <c r="Q12606" i="131"/>
  <c r="P12606" i="131"/>
  <c r="O12606" i="131"/>
  <c r="N12606" i="131"/>
  <c r="M12606" i="131"/>
  <c r="L12606" i="131"/>
  <c r="K12606" i="131"/>
  <c r="J12606" i="131"/>
  <c r="I12606" i="131"/>
  <c r="H12606" i="131"/>
  <c r="G12606" i="131"/>
  <c r="F12606" i="131"/>
  <c r="E12606" i="131"/>
  <c r="D12606" i="131"/>
  <c r="C12606" i="131"/>
  <c r="AG12605" i="131"/>
  <c r="AD12605" i="131"/>
  <c r="AC12605" i="131"/>
  <c r="AB12605" i="131"/>
  <c r="AA12605" i="131"/>
  <c r="Z12605" i="131"/>
  <c r="Y12605" i="131"/>
  <c r="X12605" i="131"/>
  <c r="W12605" i="131"/>
  <c r="V12605" i="131"/>
  <c r="U12605" i="131"/>
  <c r="T12605" i="131"/>
  <c r="S12605" i="131"/>
  <c r="R12605" i="131"/>
  <c r="Q12605" i="131"/>
  <c r="P12605" i="131"/>
  <c r="O12605" i="131"/>
  <c r="N12605" i="131"/>
  <c r="M12605" i="131"/>
  <c r="L12605" i="131"/>
  <c r="K12605" i="131"/>
  <c r="J12605" i="131"/>
  <c r="I12605" i="131"/>
  <c r="H12605" i="131"/>
  <c r="G12605" i="131"/>
  <c r="F12605" i="131"/>
  <c r="E12605" i="131"/>
  <c r="D12605" i="131"/>
  <c r="C12605" i="131"/>
  <c r="AG12604" i="131"/>
  <c r="AD12604" i="131"/>
  <c r="AC12604" i="131"/>
  <c r="AB12604" i="131"/>
  <c r="AA12604" i="131"/>
  <c r="Z12604" i="131"/>
  <c r="Y12604" i="131"/>
  <c r="X12604" i="131"/>
  <c r="W12604" i="131"/>
  <c r="V12604" i="131"/>
  <c r="U12604" i="131"/>
  <c r="T12604" i="131"/>
  <c r="S12604" i="131"/>
  <c r="R12604" i="131"/>
  <c r="Q12604" i="131"/>
  <c r="P12604" i="131"/>
  <c r="O12604" i="131"/>
  <c r="N12604" i="131"/>
  <c r="M12604" i="131"/>
  <c r="L12604" i="131"/>
  <c r="K12604" i="131"/>
  <c r="J12604" i="131"/>
  <c r="I12604" i="131"/>
  <c r="H12604" i="131"/>
  <c r="G12604" i="131"/>
  <c r="F12604" i="131"/>
  <c r="E12604" i="131"/>
  <c r="D12604" i="131"/>
  <c r="C12604" i="131"/>
  <c r="AG12603" i="131"/>
  <c r="AD12603" i="131"/>
  <c r="AC12603" i="131"/>
  <c r="AB12603" i="131"/>
  <c r="AA12603" i="131"/>
  <c r="Z12603" i="131"/>
  <c r="Y12603" i="131"/>
  <c r="X12603" i="131"/>
  <c r="W12603" i="131"/>
  <c r="V12603" i="131"/>
  <c r="U12603" i="131"/>
  <c r="T12603" i="131"/>
  <c r="S12603" i="131"/>
  <c r="R12603" i="131"/>
  <c r="Q12603" i="131"/>
  <c r="P12603" i="131"/>
  <c r="O12603" i="131"/>
  <c r="N12603" i="131"/>
  <c r="M12603" i="131"/>
  <c r="L12603" i="131"/>
  <c r="K12603" i="131"/>
  <c r="J12603" i="131"/>
  <c r="I12603" i="131"/>
  <c r="H12603" i="131"/>
  <c r="G12603" i="131"/>
  <c r="F12603" i="131"/>
  <c r="E12603" i="131"/>
  <c r="D12603" i="131"/>
  <c r="C12603" i="131"/>
  <c r="AG12602" i="131"/>
  <c r="AD12602" i="131"/>
  <c r="AC12602" i="131"/>
  <c r="AB12602" i="131"/>
  <c r="AA12602" i="131"/>
  <c r="Z12602" i="131"/>
  <c r="Y12602" i="131"/>
  <c r="X12602" i="131"/>
  <c r="W12602" i="131"/>
  <c r="V12602" i="131"/>
  <c r="U12602" i="131"/>
  <c r="T12602" i="131"/>
  <c r="S12602" i="131"/>
  <c r="R12602" i="131"/>
  <c r="Q12602" i="131"/>
  <c r="P12602" i="131"/>
  <c r="O12602" i="131"/>
  <c r="N12602" i="131"/>
  <c r="M12602" i="131"/>
  <c r="L12602" i="131"/>
  <c r="K12602" i="131"/>
  <c r="J12602" i="131"/>
  <c r="I12602" i="131"/>
  <c r="H12602" i="131"/>
  <c r="G12602" i="131"/>
  <c r="F12602" i="131"/>
  <c r="E12602" i="131"/>
  <c r="D12602" i="131"/>
  <c r="C12602" i="131"/>
  <c r="AG12601" i="131"/>
  <c r="AD12601" i="131"/>
  <c r="AC12601" i="131"/>
  <c r="AB12601" i="131"/>
  <c r="AA12601" i="131"/>
  <c r="Z12601" i="131"/>
  <c r="Y12601" i="131"/>
  <c r="X12601" i="131"/>
  <c r="W12601" i="131"/>
  <c r="V12601" i="131"/>
  <c r="U12601" i="131"/>
  <c r="T12601" i="131"/>
  <c r="S12601" i="131"/>
  <c r="R12601" i="131"/>
  <c r="Q12601" i="131"/>
  <c r="P12601" i="131"/>
  <c r="O12601" i="131"/>
  <c r="N12601" i="131"/>
  <c r="M12601" i="131"/>
  <c r="L12601" i="131"/>
  <c r="K12601" i="131"/>
  <c r="J12601" i="131"/>
  <c r="I12601" i="131"/>
  <c r="H12601" i="131"/>
  <c r="G12601" i="131"/>
  <c r="F12601" i="131"/>
  <c r="E12601" i="131"/>
  <c r="D12601" i="131"/>
  <c r="C12601" i="131"/>
  <c r="AG12600" i="131"/>
  <c r="AD12600" i="131"/>
  <c r="AC12600" i="131"/>
  <c r="AB12600" i="131"/>
  <c r="AA12600" i="131"/>
  <c r="Z12600" i="131"/>
  <c r="Y12600" i="131"/>
  <c r="X12600" i="131"/>
  <c r="W12600" i="131"/>
  <c r="V12600" i="131"/>
  <c r="U12600" i="131"/>
  <c r="T12600" i="131"/>
  <c r="S12600" i="131"/>
  <c r="R12600" i="131"/>
  <c r="Q12600" i="131"/>
  <c r="P12600" i="131"/>
  <c r="O12600" i="131"/>
  <c r="N12600" i="131"/>
  <c r="M12600" i="131"/>
  <c r="L12600" i="131"/>
  <c r="K12600" i="131"/>
  <c r="J12600" i="131"/>
  <c r="I12600" i="131"/>
  <c r="H12600" i="131"/>
  <c r="G12600" i="131"/>
  <c r="F12600" i="131"/>
  <c r="E12600" i="131"/>
  <c r="D12600" i="131"/>
  <c r="C12600" i="131"/>
  <c r="AG12599" i="131"/>
  <c r="AD12599" i="131"/>
  <c r="AC12599" i="131"/>
  <c r="AB12599" i="131"/>
  <c r="AA12599" i="131"/>
  <c r="Z12599" i="131"/>
  <c r="Y12599" i="131"/>
  <c r="X12599" i="131"/>
  <c r="W12599" i="131"/>
  <c r="V12599" i="131"/>
  <c r="U12599" i="131"/>
  <c r="T12599" i="131"/>
  <c r="S12599" i="131"/>
  <c r="R12599" i="131"/>
  <c r="Q12599" i="131"/>
  <c r="P12599" i="131"/>
  <c r="O12599" i="131"/>
  <c r="N12599" i="131"/>
  <c r="M12599" i="131"/>
  <c r="L12599" i="131"/>
  <c r="K12599" i="131"/>
  <c r="J12599" i="131"/>
  <c r="I12599" i="131"/>
  <c r="H12599" i="131"/>
  <c r="G12599" i="131"/>
  <c r="F12599" i="131"/>
  <c r="E12599" i="131"/>
  <c r="D12599" i="131"/>
  <c r="C12599" i="131"/>
  <c r="AD12598" i="131"/>
  <c r="AC12598" i="131"/>
  <c r="AB12598" i="131"/>
  <c r="AA12598" i="131"/>
  <c r="Z12598" i="131"/>
  <c r="Y12598" i="131"/>
  <c r="X12598" i="131"/>
  <c r="W12598" i="131"/>
  <c r="V12598" i="131"/>
  <c r="U12598" i="131"/>
  <c r="T12598" i="131"/>
  <c r="S12598" i="131"/>
  <c r="R12598" i="131"/>
  <c r="Q12598" i="131"/>
  <c r="P12598" i="131"/>
  <c r="O12598" i="131"/>
  <c r="N12598" i="131"/>
  <c r="M12598" i="131"/>
  <c r="L12598" i="131"/>
  <c r="K12598" i="131"/>
  <c r="J12598" i="131"/>
  <c r="I12598" i="131"/>
  <c r="H12598" i="131"/>
  <c r="G12598" i="131"/>
  <c r="F12598" i="131"/>
  <c r="E12598" i="131"/>
  <c r="D12598" i="131"/>
  <c r="C12598" i="131"/>
  <c r="AD12597" i="131"/>
  <c r="AC12597" i="131"/>
  <c r="AB12597" i="131"/>
  <c r="AA12597" i="131"/>
  <c r="Z12597" i="131"/>
  <c r="Y12597" i="131"/>
  <c r="X12597" i="131"/>
  <c r="W12597" i="131"/>
  <c r="V12597" i="131"/>
  <c r="U12597" i="131"/>
  <c r="T12597" i="131"/>
  <c r="S12597" i="131"/>
  <c r="R12597" i="131"/>
  <c r="Q12597" i="131"/>
  <c r="P12597" i="131"/>
  <c r="O12597" i="131"/>
  <c r="N12597" i="131"/>
  <c r="M12597" i="131"/>
  <c r="L12597" i="131"/>
  <c r="K12597" i="131"/>
  <c r="J12597" i="131"/>
  <c r="I12597" i="131"/>
  <c r="H12597" i="131"/>
  <c r="G12597" i="131"/>
  <c r="F12597" i="131"/>
  <c r="E12597" i="131"/>
  <c r="D12597" i="131"/>
  <c r="C12597" i="131"/>
  <c r="AD12596" i="131"/>
  <c r="AC12596" i="131"/>
  <c r="AB12596" i="131"/>
  <c r="AA12596" i="131"/>
  <c r="Z12596" i="131"/>
  <c r="Y12596" i="131"/>
  <c r="X12596" i="131"/>
  <c r="W12596" i="131"/>
  <c r="V12596" i="131"/>
  <c r="U12596" i="131"/>
  <c r="T12596" i="131"/>
  <c r="S12596" i="131"/>
  <c r="R12596" i="131"/>
  <c r="Q12596" i="131"/>
  <c r="P12596" i="131"/>
  <c r="O12596" i="131"/>
  <c r="N12596" i="131"/>
  <c r="M12596" i="131"/>
  <c r="L12596" i="131"/>
  <c r="K12596" i="131"/>
  <c r="J12596" i="131"/>
  <c r="I12596" i="131"/>
  <c r="H12596" i="131"/>
  <c r="G12596" i="131"/>
  <c r="F12596" i="131"/>
  <c r="E12596" i="131"/>
  <c r="D12596" i="131"/>
  <c r="C12596" i="131"/>
  <c r="AD12595" i="131"/>
  <c r="AC12595" i="131"/>
  <c r="AB12595" i="131"/>
  <c r="AA12595" i="131"/>
  <c r="Z12595" i="131"/>
  <c r="Y12595" i="131"/>
  <c r="X12595" i="131"/>
  <c r="W12595" i="131"/>
  <c r="V12595" i="131"/>
  <c r="U12595" i="131"/>
  <c r="T12595" i="131"/>
  <c r="S12595" i="131"/>
  <c r="R12595" i="131"/>
  <c r="Q12595" i="131"/>
  <c r="P12595" i="131"/>
  <c r="O12595" i="131"/>
  <c r="N12595" i="131"/>
  <c r="M12595" i="131"/>
  <c r="L12595" i="131"/>
  <c r="K12595" i="131"/>
  <c r="J12595" i="131"/>
  <c r="I12595" i="131"/>
  <c r="H12595" i="131"/>
  <c r="G12595" i="131"/>
  <c r="F12595" i="131"/>
  <c r="E12595" i="131"/>
  <c r="D12595" i="131"/>
  <c r="C12595" i="131"/>
  <c r="AD12594" i="131"/>
  <c r="AC12594" i="131"/>
  <c r="AB12594" i="131"/>
  <c r="AA12594" i="131"/>
  <c r="Z12594" i="131"/>
  <c r="Y12594" i="131"/>
  <c r="X12594" i="131"/>
  <c r="W12594" i="131"/>
  <c r="V12594" i="131"/>
  <c r="U12594" i="131"/>
  <c r="T12594" i="131"/>
  <c r="S12594" i="131"/>
  <c r="R12594" i="131"/>
  <c r="Q12594" i="131"/>
  <c r="P12594" i="131"/>
  <c r="O12594" i="131"/>
  <c r="N12594" i="131"/>
  <c r="M12594" i="131"/>
  <c r="L12594" i="131"/>
  <c r="K12594" i="131"/>
  <c r="J12594" i="131"/>
  <c r="I12594" i="131"/>
  <c r="H12594" i="131"/>
  <c r="G12594" i="131"/>
  <c r="F12594" i="131"/>
  <c r="E12594" i="131"/>
  <c r="D12594" i="131"/>
  <c r="C12594" i="131"/>
  <c r="AD12593" i="131"/>
  <c r="AC12593" i="131"/>
  <c r="AB12593" i="131"/>
  <c r="AA12593" i="131"/>
  <c r="Z12593" i="131"/>
  <c r="Y12593" i="131"/>
  <c r="X12593" i="131"/>
  <c r="W12593" i="131"/>
  <c r="V12593" i="131"/>
  <c r="U12593" i="131"/>
  <c r="T12593" i="131"/>
  <c r="S12593" i="131"/>
  <c r="R12593" i="131"/>
  <c r="Q12593" i="131"/>
  <c r="P12593" i="131"/>
  <c r="O12593" i="131"/>
  <c r="N12593" i="131"/>
  <c r="M12593" i="131"/>
  <c r="L12593" i="131"/>
  <c r="K12593" i="131"/>
  <c r="J12593" i="131"/>
  <c r="I12593" i="131"/>
  <c r="H12593" i="131"/>
  <c r="G12593" i="131"/>
  <c r="F12593" i="131"/>
  <c r="E12593" i="131"/>
  <c r="D12593" i="131"/>
  <c r="C12593" i="131"/>
  <c r="AD12592" i="131"/>
  <c r="AC12592" i="131"/>
  <c r="AB12592" i="131"/>
  <c r="AA12592" i="131"/>
  <c r="Z12592" i="131"/>
  <c r="Y12592" i="131"/>
  <c r="X12592" i="131"/>
  <c r="W12592" i="131"/>
  <c r="V12592" i="131"/>
  <c r="U12592" i="131"/>
  <c r="T12592" i="131"/>
  <c r="S12592" i="131"/>
  <c r="R12592" i="131"/>
  <c r="Q12592" i="131"/>
  <c r="P12592" i="131"/>
  <c r="O12592" i="131"/>
  <c r="N12592" i="131"/>
  <c r="M12592" i="131"/>
  <c r="L12592" i="131"/>
  <c r="K12592" i="131"/>
  <c r="J12592" i="131"/>
  <c r="I12592" i="131"/>
  <c r="H12592" i="131"/>
  <c r="G12592" i="131"/>
  <c r="F12592" i="131"/>
  <c r="E12592" i="131"/>
  <c r="D12592" i="131"/>
  <c r="C12592" i="131"/>
  <c r="AD12591" i="131"/>
  <c r="AC12591" i="131"/>
  <c r="AB12591" i="131"/>
  <c r="AA12591" i="131"/>
  <c r="Z12591" i="131"/>
  <c r="Y12591" i="131"/>
  <c r="X12591" i="131"/>
  <c r="W12591" i="131"/>
  <c r="V12591" i="131"/>
  <c r="U12591" i="131"/>
  <c r="T12591" i="131"/>
  <c r="S12591" i="131"/>
  <c r="R12591" i="131"/>
  <c r="Q12591" i="131"/>
  <c r="P12591" i="131"/>
  <c r="O12591" i="131"/>
  <c r="N12591" i="131"/>
  <c r="M12591" i="131"/>
  <c r="L12591" i="131"/>
  <c r="K12591" i="131"/>
  <c r="J12591" i="131"/>
  <c r="I12591" i="131"/>
  <c r="H12591" i="131"/>
  <c r="G12591" i="131"/>
  <c r="F12591" i="131"/>
  <c r="E12591" i="131"/>
  <c r="D12591" i="131"/>
  <c r="C12591" i="131"/>
  <c r="AD12590" i="131"/>
  <c r="AC12590" i="131"/>
  <c r="AB12590" i="131"/>
  <c r="AA12590" i="131"/>
  <c r="Z12590" i="131"/>
  <c r="Y12590" i="131"/>
  <c r="X12590" i="131"/>
  <c r="W12590" i="131"/>
  <c r="V12590" i="131"/>
  <c r="U12590" i="131"/>
  <c r="T12590" i="131"/>
  <c r="S12590" i="131"/>
  <c r="R12590" i="131"/>
  <c r="Q12590" i="131"/>
  <c r="P12590" i="131"/>
  <c r="O12590" i="131"/>
  <c r="N12590" i="131"/>
  <c r="M12590" i="131"/>
  <c r="L12590" i="131"/>
  <c r="K12590" i="131"/>
  <c r="J12590" i="131"/>
  <c r="I12590" i="131"/>
  <c r="H12590" i="131"/>
  <c r="G12590" i="131"/>
  <c r="F12590" i="131"/>
  <c r="E12590" i="131"/>
  <c r="D12590" i="131"/>
  <c r="C12590" i="131"/>
  <c r="AD12589" i="131"/>
  <c r="AC12589" i="131"/>
  <c r="AB12589" i="131"/>
  <c r="AA12589" i="131"/>
  <c r="Z12589" i="131"/>
  <c r="Y12589" i="131"/>
  <c r="X12589" i="131"/>
  <c r="W12589" i="131"/>
  <c r="V12589" i="131"/>
  <c r="U12589" i="131"/>
  <c r="T12589" i="131"/>
  <c r="S12589" i="131"/>
  <c r="R12589" i="131"/>
  <c r="Q12589" i="131"/>
  <c r="P12589" i="131"/>
  <c r="O12589" i="131"/>
  <c r="N12589" i="131"/>
  <c r="M12589" i="131"/>
  <c r="L12589" i="131"/>
  <c r="K12589" i="131"/>
  <c r="J12589" i="131"/>
  <c r="I12589" i="131"/>
  <c r="H12589" i="131"/>
  <c r="G12589" i="131"/>
  <c r="F12589" i="131"/>
  <c r="E12589" i="131"/>
  <c r="D12589" i="131"/>
  <c r="C12589" i="131"/>
  <c r="AD12588" i="131"/>
  <c r="AC12588" i="131"/>
  <c r="AB12588" i="131"/>
  <c r="AA12588" i="131"/>
  <c r="Z12588" i="131"/>
  <c r="Y12588" i="131"/>
  <c r="X12588" i="131"/>
  <c r="W12588" i="131"/>
  <c r="V12588" i="131"/>
  <c r="U12588" i="131"/>
  <c r="T12588" i="131"/>
  <c r="S12588" i="131"/>
  <c r="R12588" i="131"/>
  <c r="Q12588" i="131"/>
  <c r="P12588" i="131"/>
  <c r="O12588" i="131"/>
  <c r="N12588" i="131"/>
  <c r="M12588" i="131"/>
  <c r="L12588" i="131"/>
  <c r="K12588" i="131"/>
  <c r="J12588" i="131"/>
  <c r="I12588" i="131"/>
  <c r="H12588" i="131"/>
  <c r="G12588" i="131"/>
  <c r="F12588" i="131"/>
  <c r="E12588" i="131"/>
  <c r="D12588" i="131"/>
  <c r="C12588" i="131"/>
  <c r="AD12587" i="131"/>
  <c r="AC12587" i="131"/>
  <c r="AB12587" i="131"/>
  <c r="AA12587" i="131"/>
  <c r="Z12587" i="131"/>
  <c r="Y12587" i="131"/>
  <c r="X12587" i="131"/>
  <c r="W12587" i="131"/>
  <c r="V12587" i="131"/>
  <c r="U12587" i="131"/>
  <c r="T12587" i="131"/>
  <c r="S12587" i="131"/>
  <c r="R12587" i="131"/>
  <c r="Q12587" i="131"/>
  <c r="P12587" i="131"/>
  <c r="O12587" i="131"/>
  <c r="N12587" i="131"/>
  <c r="M12587" i="131"/>
  <c r="L12587" i="131"/>
  <c r="K12587" i="131"/>
  <c r="J12587" i="131"/>
  <c r="I12587" i="131"/>
  <c r="H12587" i="131"/>
  <c r="G12587" i="131"/>
  <c r="F12587" i="131"/>
  <c r="E12587" i="131"/>
  <c r="D12587" i="131"/>
  <c r="C12587" i="131"/>
  <c r="AD12586" i="131"/>
  <c r="AC12586" i="131"/>
  <c r="AB12586" i="131"/>
  <c r="AA12586" i="131"/>
  <c r="Z12586" i="131"/>
  <c r="Y12586" i="131"/>
  <c r="X12586" i="131"/>
  <c r="W12586" i="131"/>
  <c r="V12586" i="131"/>
  <c r="U12586" i="131"/>
  <c r="T12586" i="131"/>
  <c r="S12586" i="131"/>
  <c r="R12586" i="131"/>
  <c r="Q12586" i="131"/>
  <c r="P12586" i="131"/>
  <c r="O12586" i="131"/>
  <c r="N12586" i="131"/>
  <c r="M12586" i="131"/>
  <c r="L12586" i="131"/>
  <c r="K12586" i="131"/>
  <c r="J12586" i="131"/>
  <c r="I12586" i="131"/>
  <c r="H12586" i="131"/>
  <c r="G12586" i="131"/>
  <c r="F12586" i="131"/>
  <c r="E12586" i="131"/>
  <c r="D12586" i="131"/>
  <c r="C12586" i="131"/>
  <c r="AD12585" i="131"/>
  <c r="AC12585" i="131"/>
  <c r="AB12585" i="131"/>
  <c r="AA12585" i="131"/>
  <c r="Z12585" i="131"/>
  <c r="Y12585" i="131"/>
  <c r="X12585" i="131"/>
  <c r="W12585" i="131"/>
  <c r="V12585" i="131"/>
  <c r="U12585" i="131"/>
  <c r="T12585" i="131"/>
  <c r="S12585" i="131"/>
  <c r="R12585" i="131"/>
  <c r="Q12585" i="131"/>
  <c r="P12585" i="131"/>
  <c r="O12585" i="131"/>
  <c r="N12585" i="131"/>
  <c r="M12585" i="131"/>
  <c r="L12585" i="131"/>
  <c r="K12585" i="131"/>
  <c r="J12585" i="131"/>
  <c r="I12585" i="131"/>
  <c r="H12585" i="131"/>
  <c r="G12585" i="131"/>
  <c r="F12585" i="131"/>
  <c r="E12585" i="131"/>
  <c r="D12585" i="131"/>
  <c r="C12585" i="131"/>
  <c r="AD12584" i="131"/>
  <c r="AC12584" i="131"/>
  <c r="AB12584" i="131"/>
  <c r="AA12584" i="131"/>
  <c r="Z12584" i="131"/>
  <c r="Y12584" i="131"/>
  <c r="X12584" i="131"/>
  <c r="W12584" i="131"/>
  <c r="V12584" i="131"/>
  <c r="U12584" i="131"/>
  <c r="T12584" i="131"/>
  <c r="S12584" i="131"/>
  <c r="R12584" i="131"/>
  <c r="Q12584" i="131"/>
  <c r="P12584" i="131"/>
  <c r="O12584" i="131"/>
  <c r="N12584" i="131"/>
  <c r="M12584" i="131"/>
  <c r="L12584" i="131"/>
  <c r="K12584" i="131"/>
  <c r="J12584" i="131"/>
  <c r="I12584" i="131"/>
  <c r="H12584" i="131"/>
  <c r="G12584" i="131"/>
  <c r="F12584" i="131"/>
  <c r="E12584" i="131"/>
  <c r="D12584" i="131"/>
  <c r="C12584" i="131"/>
  <c r="AD12583" i="131"/>
  <c r="AC12583" i="131"/>
  <c r="AB12583" i="131"/>
  <c r="AA12583" i="131"/>
  <c r="Z12583" i="131"/>
  <c r="Y12583" i="131"/>
  <c r="X12583" i="131"/>
  <c r="W12583" i="131"/>
  <c r="V12583" i="131"/>
  <c r="U12583" i="131"/>
  <c r="T12583" i="131"/>
  <c r="S12583" i="131"/>
  <c r="R12583" i="131"/>
  <c r="Q12583" i="131"/>
  <c r="P12583" i="131"/>
  <c r="O12583" i="131"/>
  <c r="N12583" i="131"/>
  <c r="M12583" i="131"/>
  <c r="L12583" i="131"/>
  <c r="K12583" i="131"/>
  <c r="J12583" i="131"/>
  <c r="I12583" i="131"/>
  <c r="H12583" i="131"/>
  <c r="G12583" i="131"/>
  <c r="F12583" i="131"/>
  <c r="E12583" i="131"/>
  <c r="D12583" i="131"/>
  <c r="C12583" i="131"/>
  <c r="AD12582" i="131"/>
  <c r="AC12582" i="131"/>
  <c r="AB12582" i="131"/>
  <c r="AA12582" i="131"/>
  <c r="Z12582" i="131"/>
  <c r="Y12582" i="131"/>
  <c r="X12582" i="131"/>
  <c r="W12582" i="131"/>
  <c r="V12582" i="131"/>
  <c r="U12582" i="131"/>
  <c r="T12582" i="131"/>
  <c r="S12582" i="131"/>
  <c r="R12582" i="131"/>
  <c r="Q12582" i="131"/>
  <c r="P12582" i="131"/>
  <c r="O12582" i="131"/>
  <c r="N12582" i="131"/>
  <c r="M12582" i="131"/>
  <c r="L12582" i="131"/>
  <c r="K12582" i="131"/>
  <c r="J12582" i="131"/>
  <c r="I12582" i="131"/>
  <c r="H12582" i="131"/>
  <c r="G12582" i="131"/>
  <c r="F12582" i="131"/>
  <c r="E12582" i="131"/>
  <c r="D12582" i="131"/>
  <c r="C12582" i="131"/>
  <c r="AD12579" i="131"/>
  <c r="AC12579" i="131"/>
  <c r="AB12579" i="131"/>
  <c r="AA12579" i="131"/>
  <c r="Z12579" i="131"/>
  <c r="Y12579" i="131"/>
  <c r="X12579" i="131"/>
  <c r="W12579" i="131"/>
  <c r="V12579" i="131"/>
  <c r="U12579" i="131"/>
  <c r="T12579" i="131"/>
  <c r="S12579" i="131"/>
  <c r="R12579" i="131"/>
  <c r="Q12579" i="131"/>
  <c r="P12579" i="131"/>
  <c r="O12579" i="131"/>
  <c r="N12579" i="131"/>
  <c r="M12579" i="131"/>
  <c r="L12579" i="131"/>
  <c r="K12579" i="131"/>
  <c r="J12579" i="131"/>
  <c r="I12579" i="131"/>
  <c r="H12579" i="131"/>
  <c r="G12579" i="131"/>
  <c r="F12579" i="131"/>
  <c r="E12579" i="131"/>
  <c r="D12579" i="131"/>
  <c r="C12579" i="131"/>
  <c r="AG12578" i="131"/>
  <c r="AD12578" i="131"/>
  <c r="AC12578" i="131"/>
  <c r="AB12578" i="131"/>
  <c r="AA12578" i="131"/>
  <c r="Z12578" i="131"/>
  <c r="Y12578" i="131"/>
  <c r="X12578" i="131"/>
  <c r="W12578" i="131"/>
  <c r="V12578" i="131"/>
  <c r="U12578" i="131"/>
  <c r="T12578" i="131"/>
  <c r="S12578" i="131"/>
  <c r="R12578" i="131"/>
  <c r="Q12578" i="131"/>
  <c r="P12578" i="131"/>
  <c r="O12578" i="131"/>
  <c r="N12578" i="131"/>
  <c r="M12578" i="131"/>
  <c r="L12578" i="131"/>
  <c r="K12578" i="131"/>
  <c r="J12578" i="131"/>
  <c r="I12578" i="131"/>
  <c r="H12578" i="131"/>
  <c r="G12578" i="131"/>
  <c r="F12578" i="131"/>
  <c r="E12578" i="131"/>
  <c r="D12578" i="131"/>
  <c r="C12578" i="131"/>
  <c r="AG12577" i="131"/>
  <c r="AD12577" i="131"/>
  <c r="AC12577" i="131"/>
  <c r="AB12577" i="131"/>
  <c r="AA12577" i="131"/>
  <c r="Z12577" i="131"/>
  <c r="Y12577" i="131"/>
  <c r="X12577" i="131"/>
  <c r="W12577" i="131"/>
  <c r="V12577" i="131"/>
  <c r="U12577" i="131"/>
  <c r="T12577" i="131"/>
  <c r="S12577" i="131"/>
  <c r="R12577" i="131"/>
  <c r="Q12577" i="131"/>
  <c r="P12577" i="131"/>
  <c r="O12577" i="131"/>
  <c r="N12577" i="131"/>
  <c r="M12577" i="131"/>
  <c r="L12577" i="131"/>
  <c r="K12577" i="131"/>
  <c r="J12577" i="131"/>
  <c r="I12577" i="131"/>
  <c r="H12577" i="131"/>
  <c r="G12577" i="131"/>
  <c r="F12577" i="131"/>
  <c r="E12577" i="131"/>
  <c r="D12577" i="131"/>
  <c r="C12577" i="131"/>
  <c r="AG12576" i="131"/>
  <c r="AD12576" i="131"/>
  <c r="AC12576" i="131"/>
  <c r="AB12576" i="131"/>
  <c r="AA12576" i="131"/>
  <c r="Z12576" i="131"/>
  <c r="Y12576" i="131"/>
  <c r="X12576" i="131"/>
  <c r="W12576" i="131"/>
  <c r="V12576" i="131"/>
  <c r="U12576" i="131"/>
  <c r="T12576" i="131"/>
  <c r="S12576" i="131"/>
  <c r="R12576" i="131"/>
  <c r="Q12576" i="131"/>
  <c r="P12576" i="131"/>
  <c r="O12576" i="131"/>
  <c r="N12576" i="131"/>
  <c r="M12576" i="131"/>
  <c r="L12576" i="131"/>
  <c r="K12576" i="131"/>
  <c r="J12576" i="131"/>
  <c r="I12576" i="131"/>
  <c r="H12576" i="131"/>
  <c r="G12576" i="131"/>
  <c r="F12576" i="131"/>
  <c r="E12576" i="131"/>
  <c r="D12576" i="131"/>
  <c r="C12576" i="131"/>
  <c r="AG12575" i="131"/>
  <c r="AD12575" i="131"/>
  <c r="AC12575" i="131"/>
  <c r="AB12575" i="131"/>
  <c r="AA12575" i="131"/>
  <c r="Z12575" i="131"/>
  <c r="Y12575" i="131"/>
  <c r="X12575" i="131"/>
  <c r="W12575" i="131"/>
  <c r="V12575" i="131"/>
  <c r="U12575" i="131"/>
  <c r="T12575" i="131"/>
  <c r="S12575" i="131"/>
  <c r="R12575" i="131"/>
  <c r="Q12575" i="131"/>
  <c r="P12575" i="131"/>
  <c r="O12575" i="131"/>
  <c r="N12575" i="131"/>
  <c r="M12575" i="131"/>
  <c r="L12575" i="131"/>
  <c r="K12575" i="131"/>
  <c r="J12575" i="131"/>
  <c r="I12575" i="131"/>
  <c r="H12575" i="131"/>
  <c r="G12575" i="131"/>
  <c r="F12575" i="131"/>
  <c r="E12575" i="131"/>
  <c r="D12575" i="131"/>
  <c r="C12575" i="131"/>
  <c r="AG12574" i="131"/>
  <c r="AD12574" i="131"/>
  <c r="AC12574" i="131"/>
  <c r="AB12574" i="131"/>
  <c r="AA12574" i="131"/>
  <c r="Z12574" i="131"/>
  <c r="Y12574" i="131"/>
  <c r="X12574" i="131"/>
  <c r="W12574" i="131"/>
  <c r="V12574" i="131"/>
  <c r="U12574" i="131"/>
  <c r="T12574" i="131"/>
  <c r="S12574" i="131"/>
  <c r="R12574" i="131"/>
  <c r="Q12574" i="131"/>
  <c r="P12574" i="131"/>
  <c r="O12574" i="131"/>
  <c r="N12574" i="131"/>
  <c r="M12574" i="131"/>
  <c r="L12574" i="131"/>
  <c r="K12574" i="131"/>
  <c r="J12574" i="131"/>
  <c r="I12574" i="131"/>
  <c r="H12574" i="131"/>
  <c r="G12574" i="131"/>
  <c r="F12574" i="131"/>
  <c r="E12574" i="131"/>
  <c r="D12574" i="131"/>
  <c r="C12574" i="131"/>
  <c r="AG12573" i="131"/>
  <c r="AD12573" i="131"/>
  <c r="AC12573" i="131"/>
  <c r="AB12573" i="131"/>
  <c r="AA12573" i="131"/>
  <c r="Z12573" i="131"/>
  <c r="Y12573" i="131"/>
  <c r="X12573" i="131"/>
  <c r="W12573" i="131"/>
  <c r="V12573" i="131"/>
  <c r="U12573" i="131"/>
  <c r="T12573" i="131"/>
  <c r="S12573" i="131"/>
  <c r="R12573" i="131"/>
  <c r="Q12573" i="131"/>
  <c r="P12573" i="131"/>
  <c r="O12573" i="131"/>
  <c r="N12573" i="131"/>
  <c r="M12573" i="131"/>
  <c r="L12573" i="131"/>
  <c r="K12573" i="131"/>
  <c r="J12573" i="131"/>
  <c r="I12573" i="131"/>
  <c r="H12573" i="131"/>
  <c r="G12573" i="131"/>
  <c r="F12573" i="131"/>
  <c r="E12573" i="131"/>
  <c r="D12573" i="131"/>
  <c r="C12573" i="131"/>
  <c r="AG12572" i="131"/>
  <c r="AD12572" i="131"/>
  <c r="AC12572" i="131"/>
  <c r="AB12572" i="131"/>
  <c r="AA12572" i="131"/>
  <c r="Z12572" i="131"/>
  <c r="Y12572" i="131"/>
  <c r="X12572" i="131"/>
  <c r="W12572" i="131"/>
  <c r="V12572" i="131"/>
  <c r="U12572" i="131"/>
  <c r="T12572" i="131"/>
  <c r="S12572" i="131"/>
  <c r="R12572" i="131"/>
  <c r="Q12572" i="131"/>
  <c r="P12572" i="131"/>
  <c r="O12572" i="131"/>
  <c r="N12572" i="131"/>
  <c r="M12572" i="131"/>
  <c r="L12572" i="131"/>
  <c r="K12572" i="131"/>
  <c r="J12572" i="131"/>
  <c r="I12572" i="131"/>
  <c r="H12572" i="131"/>
  <c r="G12572" i="131"/>
  <c r="F12572" i="131"/>
  <c r="E12572" i="131"/>
  <c r="D12572" i="131"/>
  <c r="C12572" i="131"/>
  <c r="AG12571" i="131"/>
  <c r="AD12571" i="131"/>
  <c r="AC12571" i="131"/>
  <c r="AB12571" i="131"/>
  <c r="AA12571" i="131"/>
  <c r="Z12571" i="131"/>
  <c r="Y12571" i="131"/>
  <c r="X12571" i="131"/>
  <c r="W12571" i="131"/>
  <c r="V12571" i="131"/>
  <c r="U12571" i="131"/>
  <c r="T12571" i="131"/>
  <c r="S12571" i="131"/>
  <c r="R12571" i="131"/>
  <c r="Q12571" i="131"/>
  <c r="P12571" i="131"/>
  <c r="O12571" i="131"/>
  <c r="N12571" i="131"/>
  <c r="M12571" i="131"/>
  <c r="L12571" i="131"/>
  <c r="K12571" i="131"/>
  <c r="J12571" i="131"/>
  <c r="I12571" i="131"/>
  <c r="H12571" i="131"/>
  <c r="G12571" i="131"/>
  <c r="F12571" i="131"/>
  <c r="E12571" i="131"/>
  <c r="D12571" i="131"/>
  <c r="C12571" i="131"/>
  <c r="AG12570" i="131"/>
  <c r="AD12570" i="131"/>
  <c r="AC12570" i="131"/>
  <c r="AB12570" i="131"/>
  <c r="AA12570" i="131"/>
  <c r="Z12570" i="131"/>
  <c r="Y12570" i="131"/>
  <c r="X12570" i="131"/>
  <c r="W12570" i="131"/>
  <c r="V12570" i="131"/>
  <c r="U12570" i="131"/>
  <c r="T12570" i="131"/>
  <c r="S12570" i="131"/>
  <c r="R12570" i="131"/>
  <c r="Q12570" i="131"/>
  <c r="P12570" i="131"/>
  <c r="O12570" i="131"/>
  <c r="N12570" i="131"/>
  <c r="M12570" i="131"/>
  <c r="L12570" i="131"/>
  <c r="K12570" i="131"/>
  <c r="J12570" i="131"/>
  <c r="I12570" i="131"/>
  <c r="H12570" i="131"/>
  <c r="G12570" i="131"/>
  <c r="F12570" i="131"/>
  <c r="E12570" i="131"/>
  <c r="D12570" i="131"/>
  <c r="C12570" i="131"/>
  <c r="AG12569" i="131"/>
  <c r="AD12569" i="131"/>
  <c r="AC12569" i="131"/>
  <c r="AB12569" i="131"/>
  <c r="AA12569" i="131"/>
  <c r="Z12569" i="131"/>
  <c r="Y12569" i="131"/>
  <c r="X12569" i="131"/>
  <c r="W12569" i="131"/>
  <c r="V12569" i="131"/>
  <c r="U12569" i="131"/>
  <c r="T12569" i="131"/>
  <c r="S12569" i="131"/>
  <c r="R12569" i="131"/>
  <c r="Q12569" i="131"/>
  <c r="P12569" i="131"/>
  <c r="O12569" i="131"/>
  <c r="N12569" i="131"/>
  <c r="M12569" i="131"/>
  <c r="L12569" i="131"/>
  <c r="K12569" i="131"/>
  <c r="J12569" i="131"/>
  <c r="I12569" i="131"/>
  <c r="H12569" i="131"/>
  <c r="G12569" i="131"/>
  <c r="F12569" i="131"/>
  <c r="E12569" i="131"/>
  <c r="D12569" i="131"/>
  <c r="C12569" i="131"/>
  <c r="AD12568" i="131"/>
  <c r="AC12568" i="131"/>
  <c r="AB12568" i="131"/>
  <c r="AA12568" i="131"/>
  <c r="Z12568" i="131"/>
  <c r="Y12568" i="131"/>
  <c r="X12568" i="131"/>
  <c r="W12568" i="131"/>
  <c r="V12568" i="131"/>
  <c r="U12568" i="131"/>
  <c r="T12568" i="131"/>
  <c r="S12568" i="131"/>
  <c r="R12568" i="131"/>
  <c r="Q12568" i="131"/>
  <c r="P12568" i="131"/>
  <c r="O12568" i="131"/>
  <c r="N12568" i="131"/>
  <c r="M12568" i="131"/>
  <c r="L12568" i="131"/>
  <c r="K12568" i="131"/>
  <c r="J12568" i="131"/>
  <c r="I12568" i="131"/>
  <c r="H12568" i="131"/>
  <c r="G12568" i="131"/>
  <c r="F12568" i="131"/>
  <c r="E12568" i="131"/>
  <c r="D12568" i="131"/>
  <c r="C12568" i="131"/>
  <c r="AD12567" i="131"/>
  <c r="AC12567" i="131"/>
  <c r="AB12567" i="131"/>
  <c r="AA12567" i="131"/>
  <c r="Z12567" i="131"/>
  <c r="Y12567" i="131"/>
  <c r="X12567" i="131"/>
  <c r="W12567" i="131"/>
  <c r="V12567" i="131"/>
  <c r="U12567" i="131"/>
  <c r="T12567" i="131"/>
  <c r="S12567" i="131"/>
  <c r="R12567" i="131"/>
  <c r="Q12567" i="131"/>
  <c r="P12567" i="131"/>
  <c r="O12567" i="131"/>
  <c r="N12567" i="131"/>
  <c r="M12567" i="131"/>
  <c r="L12567" i="131"/>
  <c r="K12567" i="131"/>
  <c r="J12567" i="131"/>
  <c r="I12567" i="131"/>
  <c r="H12567" i="131"/>
  <c r="G12567" i="131"/>
  <c r="F12567" i="131"/>
  <c r="E12567" i="131"/>
  <c r="D12567" i="131"/>
  <c r="C12567" i="131"/>
  <c r="AD12566" i="131"/>
  <c r="AC12566" i="131"/>
  <c r="AB12566" i="131"/>
  <c r="AA12566" i="131"/>
  <c r="Z12566" i="131"/>
  <c r="Y12566" i="131"/>
  <c r="X12566" i="131"/>
  <c r="W12566" i="131"/>
  <c r="V12566" i="131"/>
  <c r="U12566" i="131"/>
  <c r="T12566" i="131"/>
  <c r="S12566" i="131"/>
  <c r="R12566" i="131"/>
  <c r="Q12566" i="131"/>
  <c r="P12566" i="131"/>
  <c r="O12566" i="131"/>
  <c r="N12566" i="131"/>
  <c r="M12566" i="131"/>
  <c r="L12566" i="131"/>
  <c r="K12566" i="131"/>
  <c r="J12566" i="131"/>
  <c r="I12566" i="131"/>
  <c r="H12566" i="131"/>
  <c r="G12566" i="131"/>
  <c r="F12566" i="131"/>
  <c r="E12566" i="131"/>
  <c r="D12566" i="131"/>
  <c r="C12566" i="131"/>
  <c r="AD12565" i="131"/>
  <c r="AC12565" i="131"/>
  <c r="AB12565" i="131"/>
  <c r="AA12565" i="131"/>
  <c r="Z12565" i="131"/>
  <c r="Y12565" i="131"/>
  <c r="X12565" i="131"/>
  <c r="W12565" i="131"/>
  <c r="V12565" i="131"/>
  <c r="U12565" i="131"/>
  <c r="T12565" i="131"/>
  <c r="S12565" i="131"/>
  <c r="R12565" i="131"/>
  <c r="Q12565" i="131"/>
  <c r="P12565" i="131"/>
  <c r="O12565" i="131"/>
  <c r="N12565" i="131"/>
  <c r="M12565" i="131"/>
  <c r="L12565" i="131"/>
  <c r="K12565" i="131"/>
  <c r="J12565" i="131"/>
  <c r="I12565" i="131"/>
  <c r="H12565" i="131"/>
  <c r="G12565" i="131"/>
  <c r="F12565" i="131"/>
  <c r="E12565" i="131"/>
  <c r="D12565" i="131"/>
  <c r="C12565" i="131"/>
  <c r="AD12564" i="131"/>
  <c r="AC12564" i="131"/>
  <c r="AB12564" i="131"/>
  <c r="AA12564" i="131"/>
  <c r="Z12564" i="131"/>
  <c r="Y12564" i="131"/>
  <c r="X12564" i="131"/>
  <c r="W12564" i="131"/>
  <c r="V12564" i="131"/>
  <c r="U12564" i="131"/>
  <c r="T12564" i="131"/>
  <c r="S12564" i="131"/>
  <c r="R12564" i="131"/>
  <c r="Q12564" i="131"/>
  <c r="P12564" i="131"/>
  <c r="O12564" i="131"/>
  <c r="N12564" i="131"/>
  <c r="M12564" i="131"/>
  <c r="L12564" i="131"/>
  <c r="K12564" i="131"/>
  <c r="J12564" i="131"/>
  <c r="I12564" i="131"/>
  <c r="H12564" i="131"/>
  <c r="G12564" i="131"/>
  <c r="F12564" i="131"/>
  <c r="E12564" i="131"/>
  <c r="D12564" i="131"/>
  <c r="C12564" i="131"/>
  <c r="AD12563" i="131"/>
  <c r="AC12563" i="131"/>
  <c r="AB12563" i="131"/>
  <c r="AA12563" i="131"/>
  <c r="Z12563" i="131"/>
  <c r="Y12563" i="131"/>
  <c r="X12563" i="131"/>
  <c r="W12563" i="131"/>
  <c r="V12563" i="131"/>
  <c r="U12563" i="131"/>
  <c r="T12563" i="131"/>
  <c r="S12563" i="131"/>
  <c r="R12563" i="131"/>
  <c r="Q12563" i="131"/>
  <c r="P12563" i="131"/>
  <c r="O12563" i="131"/>
  <c r="N12563" i="131"/>
  <c r="M12563" i="131"/>
  <c r="L12563" i="131"/>
  <c r="K12563" i="131"/>
  <c r="J12563" i="131"/>
  <c r="I12563" i="131"/>
  <c r="H12563" i="131"/>
  <c r="G12563" i="131"/>
  <c r="F12563" i="131"/>
  <c r="E12563" i="131"/>
  <c r="D12563" i="131"/>
  <c r="C12563" i="131"/>
  <c r="AD12562" i="131"/>
  <c r="AC12562" i="131"/>
  <c r="AB12562" i="131"/>
  <c r="AA12562" i="131"/>
  <c r="Z12562" i="131"/>
  <c r="Y12562" i="131"/>
  <c r="X12562" i="131"/>
  <c r="W12562" i="131"/>
  <c r="V12562" i="131"/>
  <c r="U12562" i="131"/>
  <c r="T12562" i="131"/>
  <c r="S12562" i="131"/>
  <c r="R12562" i="131"/>
  <c r="Q12562" i="131"/>
  <c r="P12562" i="131"/>
  <c r="O12562" i="131"/>
  <c r="N12562" i="131"/>
  <c r="M12562" i="131"/>
  <c r="L12562" i="131"/>
  <c r="K12562" i="131"/>
  <c r="J12562" i="131"/>
  <c r="I12562" i="131"/>
  <c r="H12562" i="131"/>
  <c r="G12562" i="131"/>
  <c r="F12562" i="131"/>
  <c r="E12562" i="131"/>
  <c r="D12562" i="131"/>
  <c r="C12562" i="131"/>
  <c r="AD12561" i="131"/>
  <c r="AC12561" i="131"/>
  <c r="AB12561" i="131"/>
  <c r="AA12561" i="131"/>
  <c r="Z12561" i="131"/>
  <c r="Y12561" i="131"/>
  <c r="X12561" i="131"/>
  <c r="W12561" i="131"/>
  <c r="V12561" i="131"/>
  <c r="U12561" i="131"/>
  <c r="T12561" i="131"/>
  <c r="S12561" i="131"/>
  <c r="R12561" i="131"/>
  <c r="Q12561" i="131"/>
  <c r="P12561" i="131"/>
  <c r="O12561" i="131"/>
  <c r="N12561" i="131"/>
  <c r="M12561" i="131"/>
  <c r="L12561" i="131"/>
  <c r="K12561" i="131"/>
  <c r="J12561" i="131"/>
  <c r="I12561" i="131"/>
  <c r="H12561" i="131"/>
  <c r="G12561" i="131"/>
  <c r="F12561" i="131"/>
  <c r="E12561" i="131"/>
  <c r="D12561" i="131"/>
  <c r="C12561" i="131"/>
  <c r="AD12560" i="131"/>
  <c r="AC12560" i="131"/>
  <c r="AB12560" i="131"/>
  <c r="AA12560" i="131"/>
  <c r="Z12560" i="131"/>
  <c r="Y12560" i="131"/>
  <c r="X12560" i="131"/>
  <c r="W12560" i="131"/>
  <c r="V12560" i="131"/>
  <c r="U12560" i="131"/>
  <c r="T12560" i="131"/>
  <c r="S12560" i="131"/>
  <c r="R12560" i="131"/>
  <c r="Q12560" i="131"/>
  <c r="P12560" i="131"/>
  <c r="O12560" i="131"/>
  <c r="N12560" i="131"/>
  <c r="M12560" i="131"/>
  <c r="L12560" i="131"/>
  <c r="K12560" i="131"/>
  <c r="J12560" i="131"/>
  <c r="I12560" i="131"/>
  <c r="H12560" i="131"/>
  <c r="G12560" i="131"/>
  <c r="F12560" i="131"/>
  <c r="E12560" i="131"/>
  <c r="D12560" i="131"/>
  <c r="C12560" i="131"/>
  <c r="AD12559" i="131"/>
  <c r="AC12559" i="131"/>
  <c r="AB12559" i="131"/>
  <c r="AA12559" i="131"/>
  <c r="Z12559" i="131"/>
  <c r="Y12559" i="131"/>
  <c r="X12559" i="131"/>
  <c r="W12559" i="131"/>
  <c r="V12559" i="131"/>
  <c r="U12559" i="131"/>
  <c r="T12559" i="131"/>
  <c r="S12559" i="131"/>
  <c r="R12559" i="131"/>
  <c r="Q12559" i="131"/>
  <c r="P12559" i="131"/>
  <c r="O12559" i="131"/>
  <c r="N12559" i="131"/>
  <c r="M12559" i="131"/>
  <c r="L12559" i="131"/>
  <c r="K12559" i="131"/>
  <c r="J12559" i="131"/>
  <c r="I12559" i="131"/>
  <c r="H12559" i="131"/>
  <c r="G12559" i="131"/>
  <c r="F12559" i="131"/>
  <c r="E12559" i="131"/>
  <c r="D12559" i="131"/>
  <c r="C12559" i="131"/>
  <c r="AD12558" i="131"/>
  <c r="AC12558" i="131"/>
  <c r="AB12558" i="131"/>
  <c r="AA12558" i="131"/>
  <c r="Z12558" i="131"/>
  <c r="Y12558" i="131"/>
  <c r="X12558" i="131"/>
  <c r="W12558" i="131"/>
  <c r="V12558" i="131"/>
  <c r="U12558" i="131"/>
  <c r="T12558" i="131"/>
  <c r="S12558" i="131"/>
  <c r="R12558" i="131"/>
  <c r="Q12558" i="131"/>
  <c r="P12558" i="131"/>
  <c r="O12558" i="131"/>
  <c r="N12558" i="131"/>
  <c r="M12558" i="131"/>
  <c r="L12558" i="131"/>
  <c r="K12558" i="131"/>
  <c r="J12558" i="131"/>
  <c r="I12558" i="131"/>
  <c r="H12558" i="131"/>
  <c r="G12558" i="131"/>
  <c r="F12558" i="131"/>
  <c r="E12558" i="131"/>
  <c r="D12558" i="131"/>
  <c r="C12558" i="131"/>
  <c r="AD12557" i="131"/>
  <c r="AC12557" i="131"/>
  <c r="AB12557" i="131"/>
  <c r="AA12557" i="131"/>
  <c r="Z12557" i="131"/>
  <c r="Y12557" i="131"/>
  <c r="X12557" i="131"/>
  <c r="W12557" i="131"/>
  <c r="V12557" i="131"/>
  <c r="U12557" i="131"/>
  <c r="T12557" i="131"/>
  <c r="S12557" i="131"/>
  <c r="R12557" i="131"/>
  <c r="Q12557" i="131"/>
  <c r="P12557" i="131"/>
  <c r="O12557" i="131"/>
  <c r="N12557" i="131"/>
  <c r="M12557" i="131"/>
  <c r="L12557" i="131"/>
  <c r="K12557" i="131"/>
  <c r="J12557" i="131"/>
  <c r="I12557" i="131"/>
  <c r="H12557" i="131"/>
  <c r="G12557" i="131"/>
  <c r="F12557" i="131"/>
  <c r="E12557" i="131"/>
  <c r="D12557" i="131"/>
  <c r="C12557" i="131"/>
  <c r="AD12556" i="131"/>
  <c r="AC12556" i="131"/>
  <c r="AB12556" i="131"/>
  <c r="AA12556" i="131"/>
  <c r="Z12556" i="131"/>
  <c r="Y12556" i="131"/>
  <c r="X12556" i="131"/>
  <c r="W12556" i="131"/>
  <c r="V12556" i="131"/>
  <c r="U12556" i="131"/>
  <c r="T12556" i="131"/>
  <c r="S12556" i="131"/>
  <c r="R12556" i="131"/>
  <c r="Q12556" i="131"/>
  <c r="P12556" i="131"/>
  <c r="O12556" i="131"/>
  <c r="N12556" i="131"/>
  <c r="M12556" i="131"/>
  <c r="L12556" i="131"/>
  <c r="K12556" i="131"/>
  <c r="J12556" i="131"/>
  <c r="I12556" i="131"/>
  <c r="H12556" i="131"/>
  <c r="G12556" i="131"/>
  <c r="F12556" i="131"/>
  <c r="E12556" i="131"/>
  <c r="D12556" i="131"/>
  <c r="C12556" i="131"/>
  <c r="AD12555" i="131"/>
  <c r="AC12555" i="131"/>
  <c r="AB12555" i="131"/>
  <c r="AA12555" i="131"/>
  <c r="Z12555" i="131"/>
  <c r="Y12555" i="131"/>
  <c r="X12555" i="131"/>
  <c r="W12555" i="131"/>
  <c r="V12555" i="131"/>
  <c r="U12555" i="131"/>
  <c r="T12555" i="131"/>
  <c r="S12555" i="131"/>
  <c r="R12555" i="131"/>
  <c r="Q12555" i="131"/>
  <c r="P12555" i="131"/>
  <c r="O12555" i="131"/>
  <c r="N12555" i="131"/>
  <c r="M12555" i="131"/>
  <c r="L12555" i="131"/>
  <c r="K12555" i="131"/>
  <c r="J12555" i="131"/>
  <c r="I12555" i="131"/>
  <c r="H12555" i="131"/>
  <c r="G12555" i="131"/>
  <c r="F12555" i="131"/>
  <c r="E12555" i="131"/>
  <c r="D12555" i="131"/>
  <c r="C12555" i="131"/>
  <c r="AD12554" i="131"/>
  <c r="AC12554" i="131"/>
  <c r="AB12554" i="131"/>
  <c r="AA12554" i="131"/>
  <c r="Z12554" i="131"/>
  <c r="Y12554" i="131"/>
  <c r="X12554" i="131"/>
  <c r="W12554" i="131"/>
  <c r="V12554" i="131"/>
  <c r="U12554" i="131"/>
  <c r="T12554" i="131"/>
  <c r="S12554" i="131"/>
  <c r="R12554" i="131"/>
  <c r="Q12554" i="131"/>
  <c r="P12554" i="131"/>
  <c r="O12554" i="131"/>
  <c r="N12554" i="131"/>
  <c r="M12554" i="131"/>
  <c r="L12554" i="131"/>
  <c r="K12554" i="131"/>
  <c r="J12554" i="131"/>
  <c r="I12554" i="131"/>
  <c r="H12554" i="131"/>
  <c r="G12554" i="131"/>
  <c r="F12554" i="131"/>
  <c r="E12554" i="131"/>
  <c r="D12554" i="131"/>
  <c r="C12554" i="131"/>
  <c r="AD12553" i="131"/>
  <c r="AC12553" i="131"/>
  <c r="AB12553" i="131"/>
  <c r="AA12553" i="131"/>
  <c r="Z12553" i="131"/>
  <c r="Y12553" i="131"/>
  <c r="X12553" i="131"/>
  <c r="W12553" i="131"/>
  <c r="V12553" i="131"/>
  <c r="U12553" i="131"/>
  <c r="T12553" i="131"/>
  <c r="S12553" i="131"/>
  <c r="R12553" i="131"/>
  <c r="Q12553" i="131"/>
  <c r="P12553" i="131"/>
  <c r="O12553" i="131"/>
  <c r="N12553" i="131"/>
  <c r="M12553" i="131"/>
  <c r="L12553" i="131"/>
  <c r="K12553" i="131"/>
  <c r="J12553" i="131"/>
  <c r="I12553" i="131"/>
  <c r="H12553" i="131"/>
  <c r="G12553" i="131"/>
  <c r="F12553" i="131"/>
  <c r="E12553" i="131"/>
  <c r="D12553" i="131"/>
  <c r="C12553" i="131"/>
  <c r="AD12552" i="131"/>
  <c r="AC12552" i="131"/>
  <c r="AB12552" i="131"/>
  <c r="AA12552" i="131"/>
  <c r="Z12552" i="131"/>
  <c r="Y12552" i="131"/>
  <c r="X12552" i="131"/>
  <c r="W12552" i="131"/>
  <c r="V12552" i="131"/>
  <c r="U12552" i="131"/>
  <c r="T12552" i="131"/>
  <c r="S12552" i="131"/>
  <c r="R12552" i="131"/>
  <c r="Q12552" i="131"/>
  <c r="P12552" i="131"/>
  <c r="O12552" i="131"/>
  <c r="N12552" i="131"/>
  <c r="M12552" i="131"/>
  <c r="L12552" i="131"/>
  <c r="K12552" i="131"/>
  <c r="J12552" i="131"/>
  <c r="I12552" i="131"/>
  <c r="H12552" i="131"/>
  <c r="G12552" i="131"/>
  <c r="F12552" i="131"/>
  <c r="E12552" i="131"/>
  <c r="D12552" i="131"/>
  <c r="C12552" i="131"/>
  <c r="AD12549" i="131"/>
  <c r="AC12549" i="131"/>
  <c r="AB12549" i="131"/>
  <c r="AA12549" i="131"/>
  <c r="Z12549" i="131"/>
  <c r="Y12549" i="131"/>
  <c r="X12549" i="131"/>
  <c r="W12549" i="131"/>
  <c r="V12549" i="131"/>
  <c r="U12549" i="131"/>
  <c r="T12549" i="131"/>
  <c r="S12549" i="131"/>
  <c r="R12549" i="131"/>
  <c r="Q12549" i="131"/>
  <c r="P12549" i="131"/>
  <c r="O12549" i="131"/>
  <c r="N12549" i="131"/>
  <c r="M12549" i="131"/>
  <c r="L12549" i="131"/>
  <c r="K12549" i="131"/>
  <c r="J12549" i="131"/>
  <c r="I12549" i="131"/>
  <c r="H12549" i="131"/>
  <c r="G12549" i="131"/>
  <c r="F12549" i="131"/>
  <c r="E12549" i="131"/>
  <c r="D12549" i="131"/>
  <c r="C12549" i="131"/>
  <c r="AG12548" i="131"/>
  <c r="AD12548" i="131"/>
  <c r="AC12548" i="131"/>
  <c r="AB12548" i="131"/>
  <c r="AA12548" i="131"/>
  <c r="Z12548" i="131"/>
  <c r="Y12548" i="131"/>
  <c r="X12548" i="131"/>
  <c r="W12548" i="131"/>
  <c r="V12548" i="131"/>
  <c r="U12548" i="131"/>
  <c r="T12548" i="131"/>
  <c r="S12548" i="131"/>
  <c r="R12548" i="131"/>
  <c r="Q12548" i="131"/>
  <c r="P12548" i="131"/>
  <c r="O12548" i="131"/>
  <c r="N12548" i="131"/>
  <c r="M12548" i="131"/>
  <c r="L12548" i="131"/>
  <c r="K12548" i="131"/>
  <c r="J12548" i="131"/>
  <c r="I12548" i="131"/>
  <c r="H12548" i="131"/>
  <c r="G12548" i="131"/>
  <c r="F12548" i="131"/>
  <c r="E12548" i="131"/>
  <c r="D12548" i="131"/>
  <c r="C12548" i="131"/>
  <c r="AG12547" i="131"/>
  <c r="AD12547" i="131"/>
  <c r="AC12547" i="131"/>
  <c r="AB12547" i="131"/>
  <c r="AA12547" i="131"/>
  <c r="Z12547" i="131"/>
  <c r="Y12547" i="131"/>
  <c r="X12547" i="131"/>
  <c r="W12547" i="131"/>
  <c r="V12547" i="131"/>
  <c r="U12547" i="131"/>
  <c r="T12547" i="131"/>
  <c r="S12547" i="131"/>
  <c r="R12547" i="131"/>
  <c r="Q12547" i="131"/>
  <c r="P12547" i="131"/>
  <c r="O12547" i="131"/>
  <c r="N12547" i="131"/>
  <c r="M12547" i="131"/>
  <c r="L12547" i="131"/>
  <c r="K12547" i="131"/>
  <c r="J12547" i="131"/>
  <c r="I12547" i="131"/>
  <c r="H12547" i="131"/>
  <c r="G12547" i="131"/>
  <c r="F12547" i="131"/>
  <c r="E12547" i="131"/>
  <c r="D12547" i="131"/>
  <c r="C12547" i="131"/>
  <c r="AG12546" i="131"/>
  <c r="AD12546" i="131"/>
  <c r="AC12546" i="131"/>
  <c r="AB12546" i="131"/>
  <c r="AA12546" i="131"/>
  <c r="Z12546" i="131"/>
  <c r="Y12546" i="131"/>
  <c r="X12546" i="131"/>
  <c r="W12546" i="131"/>
  <c r="V12546" i="131"/>
  <c r="U12546" i="131"/>
  <c r="T12546" i="131"/>
  <c r="S12546" i="131"/>
  <c r="R12546" i="131"/>
  <c r="Q12546" i="131"/>
  <c r="P12546" i="131"/>
  <c r="O12546" i="131"/>
  <c r="N12546" i="131"/>
  <c r="M12546" i="131"/>
  <c r="L12546" i="131"/>
  <c r="K12546" i="131"/>
  <c r="J12546" i="131"/>
  <c r="I12546" i="131"/>
  <c r="H12546" i="131"/>
  <c r="G12546" i="131"/>
  <c r="F12546" i="131"/>
  <c r="E12546" i="131"/>
  <c r="D12546" i="131"/>
  <c r="C12546" i="131"/>
  <c r="AG12545" i="131"/>
  <c r="AD12545" i="131"/>
  <c r="AC12545" i="131"/>
  <c r="AB12545" i="131"/>
  <c r="AA12545" i="131"/>
  <c r="Z12545" i="131"/>
  <c r="Y12545" i="131"/>
  <c r="X12545" i="131"/>
  <c r="W12545" i="131"/>
  <c r="V12545" i="131"/>
  <c r="U12545" i="131"/>
  <c r="T12545" i="131"/>
  <c r="S12545" i="131"/>
  <c r="R12545" i="131"/>
  <c r="Q12545" i="131"/>
  <c r="P12545" i="131"/>
  <c r="O12545" i="131"/>
  <c r="N12545" i="131"/>
  <c r="M12545" i="131"/>
  <c r="L12545" i="131"/>
  <c r="K12545" i="131"/>
  <c r="J12545" i="131"/>
  <c r="I12545" i="131"/>
  <c r="H12545" i="131"/>
  <c r="G12545" i="131"/>
  <c r="F12545" i="131"/>
  <c r="E12545" i="131"/>
  <c r="D12545" i="131"/>
  <c r="C12545" i="131"/>
  <c r="AG12544" i="131"/>
  <c r="AD12544" i="131"/>
  <c r="AC12544" i="131"/>
  <c r="AB12544" i="131"/>
  <c r="AA12544" i="131"/>
  <c r="Z12544" i="131"/>
  <c r="Y12544" i="131"/>
  <c r="X12544" i="131"/>
  <c r="W12544" i="131"/>
  <c r="V12544" i="131"/>
  <c r="U12544" i="131"/>
  <c r="T12544" i="131"/>
  <c r="S12544" i="131"/>
  <c r="R12544" i="131"/>
  <c r="Q12544" i="131"/>
  <c r="P12544" i="131"/>
  <c r="O12544" i="131"/>
  <c r="N12544" i="131"/>
  <c r="M12544" i="131"/>
  <c r="L12544" i="131"/>
  <c r="K12544" i="131"/>
  <c r="J12544" i="131"/>
  <c r="I12544" i="131"/>
  <c r="H12544" i="131"/>
  <c r="G12544" i="131"/>
  <c r="F12544" i="131"/>
  <c r="E12544" i="131"/>
  <c r="D12544" i="131"/>
  <c r="C12544" i="131"/>
  <c r="AG12543" i="131"/>
  <c r="AD12543" i="131"/>
  <c r="AC12543" i="131"/>
  <c r="AB12543" i="131"/>
  <c r="AA12543" i="131"/>
  <c r="Z12543" i="131"/>
  <c r="Y12543" i="131"/>
  <c r="X12543" i="131"/>
  <c r="W12543" i="131"/>
  <c r="V12543" i="131"/>
  <c r="U12543" i="131"/>
  <c r="T12543" i="131"/>
  <c r="S12543" i="131"/>
  <c r="R12543" i="131"/>
  <c r="Q12543" i="131"/>
  <c r="P12543" i="131"/>
  <c r="O12543" i="131"/>
  <c r="N12543" i="131"/>
  <c r="M12543" i="131"/>
  <c r="L12543" i="131"/>
  <c r="K12543" i="131"/>
  <c r="J12543" i="131"/>
  <c r="I12543" i="131"/>
  <c r="H12543" i="131"/>
  <c r="G12543" i="131"/>
  <c r="F12543" i="131"/>
  <c r="E12543" i="131"/>
  <c r="D12543" i="131"/>
  <c r="C12543" i="131"/>
  <c r="AG12542" i="131"/>
  <c r="AD12542" i="131"/>
  <c r="AC12542" i="131"/>
  <c r="AB12542" i="131"/>
  <c r="AA12542" i="131"/>
  <c r="Z12542" i="131"/>
  <c r="Y12542" i="131"/>
  <c r="X12542" i="131"/>
  <c r="W12542" i="131"/>
  <c r="V12542" i="131"/>
  <c r="U12542" i="131"/>
  <c r="T12542" i="131"/>
  <c r="S12542" i="131"/>
  <c r="R12542" i="131"/>
  <c r="Q12542" i="131"/>
  <c r="P12542" i="131"/>
  <c r="O12542" i="131"/>
  <c r="N12542" i="131"/>
  <c r="M12542" i="131"/>
  <c r="L12542" i="131"/>
  <c r="K12542" i="131"/>
  <c r="J12542" i="131"/>
  <c r="I12542" i="131"/>
  <c r="H12542" i="131"/>
  <c r="G12542" i="131"/>
  <c r="F12542" i="131"/>
  <c r="E12542" i="131"/>
  <c r="D12542" i="131"/>
  <c r="C12542" i="131"/>
  <c r="AG12541" i="131"/>
  <c r="AD12541" i="131"/>
  <c r="AC12541" i="131"/>
  <c r="AB12541" i="131"/>
  <c r="AA12541" i="131"/>
  <c r="Z12541" i="131"/>
  <c r="Y12541" i="131"/>
  <c r="X12541" i="131"/>
  <c r="W12541" i="131"/>
  <c r="V12541" i="131"/>
  <c r="U12541" i="131"/>
  <c r="T12541" i="131"/>
  <c r="S12541" i="131"/>
  <c r="R12541" i="131"/>
  <c r="Q12541" i="131"/>
  <c r="P12541" i="131"/>
  <c r="O12541" i="131"/>
  <c r="N12541" i="131"/>
  <c r="M12541" i="131"/>
  <c r="L12541" i="131"/>
  <c r="K12541" i="131"/>
  <c r="J12541" i="131"/>
  <c r="I12541" i="131"/>
  <c r="H12541" i="131"/>
  <c r="G12541" i="131"/>
  <c r="F12541" i="131"/>
  <c r="E12541" i="131"/>
  <c r="D12541" i="131"/>
  <c r="C12541" i="131"/>
  <c r="AG12540" i="131"/>
  <c r="AD12540" i="131"/>
  <c r="AC12540" i="131"/>
  <c r="AB12540" i="131"/>
  <c r="AA12540" i="131"/>
  <c r="Z12540" i="131"/>
  <c r="Y12540" i="131"/>
  <c r="X12540" i="131"/>
  <c r="W12540" i="131"/>
  <c r="V12540" i="131"/>
  <c r="U12540" i="131"/>
  <c r="T12540" i="131"/>
  <c r="S12540" i="131"/>
  <c r="R12540" i="131"/>
  <c r="Q12540" i="131"/>
  <c r="P12540" i="131"/>
  <c r="O12540" i="131"/>
  <c r="N12540" i="131"/>
  <c r="M12540" i="131"/>
  <c r="L12540" i="131"/>
  <c r="K12540" i="131"/>
  <c r="J12540" i="131"/>
  <c r="I12540" i="131"/>
  <c r="H12540" i="131"/>
  <c r="G12540" i="131"/>
  <c r="F12540" i="131"/>
  <c r="E12540" i="131"/>
  <c r="D12540" i="131"/>
  <c r="C12540" i="131"/>
  <c r="AG12539" i="131"/>
  <c r="AD12539" i="131"/>
  <c r="AC12539" i="131"/>
  <c r="AB12539" i="131"/>
  <c r="AA12539" i="131"/>
  <c r="Z12539" i="131"/>
  <c r="Y12539" i="131"/>
  <c r="X12539" i="131"/>
  <c r="W12539" i="131"/>
  <c r="V12539" i="131"/>
  <c r="U12539" i="131"/>
  <c r="T12539" i="131"/>
  <c r="S12539" i="131"/>
  <c r="R12539" i="131"/>
  <c r="Q12539" i="131"/>
  <c r="P12539" i="131"/>
  <c r="O12539" i="131"/>
  <c r="N12539" i="131"/>
  <c r="M12539" i="131"/>
  <c r="L12539" i="131"/>
  <c r="K12539" i="131"/>
  <c r="J12539" i="131"/>
  <c r="I12539" i="131"/>
  <c r="H12539" i="131"/>
  <c r="G12539" i="131"/>
  <c r="F12539" i="131"/>
  <c r="E12539" i="131"/>
  <c r="D12539" i="131"/>
  <c r="C12539" i="131"/>
  <c r="AD12538" i="131"/>
  <c r="AC12538" i="131"/>
  <c r="AB12538" i="131"/>
  <c r="AA12538" i="131"/>
  <c r="Z12538" i="131"/>
  <c r="Y12538" i="131"/>
  <c r="X12538" i="131"/>
  <c r="W12538" i="131"/>
  <c r="V12538" i="131"/>
  <c r="U12538" i="131"/>
  <c r="T12538" i="131"/>
  <c r="S12538" i="131"/>
  <c r="R12538" i="131"/>
  <c r="Q12538" i="131"/>
  <c r="P12538" i="131"/>
  <c r="O12538" i="131"/>
  <c r="N12538" i="131"/>
  <c r="M12538" i="131"/>
  <c r="L12538" i="131"/>
  <c r="K12538" i="131"/>
  <c r="J12538" i="131"/>
  <c r="I12538" i="131"/>
  <c r="H12538" i="131"/>
  <c r="G12538" i="131"/>
  <c r="F12538" i="131"/>
  <c r="E12538" i="131"/>
  <c r="D12538" i="131"/>
  <c r="C12538" i="131"/>
  <c r="AD12537" i="131"/>
  <c r="AC12537" i="131"/>
  <c r="AB12537" i="131"/>
  <c r="AA12537" i="131"/>
  <c r="Z12537" i="131"/>
  <c r="Y12537" i="131"/>
  <c r="X12537" i="131"/>
  <c r="W12537" i="131"/>
  <c r="V12537" i="131"/>
  <c r="U12537" i="131"/>
  <c r="T12537" i="131"/>
  <c r="S12537" i="131"/>
  <c r="R12537" i="131"/>
  <c r="Q12537" i="131"/>
  <c r="P12537" i="131"/>
  <c r="O12537" i="131"/>
  <c r="N12537" i="131"/>
  <c r="M12537" i="131"/>
  <c r="L12537" i="131"/>
  <c r="K12537" i="131"/>
  <c r="J12537" i="131"/>
  <c r="I12537" i="131"/>
  <c r="H12537" i="131"/>
  <c r="G12537" i="131"/>
  <c r="F12537" i="131"/>
  <c r="E12537" i="131"/>
  <c r="D12537" i="131"/>
  <c r="C12537" i="131"/>
  <c r="AD12536" i="131"/>
  <c r="AC12536" i="131"/>
  <c r="AB12536" i="131"/>
  <c r="AA12536" i="131"/>
  <c r="Z12536" i="131"/>
  <c r="Y12536" i="131"/>
  <c r="X12536" i="131"/>
  <c r="W12536" i="131"/>
  <c r="V12536" i="131"/>
  <c r="U12536" i="131"/>
  <c r="T12536" i="131"/>
  <c r="S12536" i="131"/>
  <c r="R12536" i="131"/>
  <c r="Q12536" i="131"/>
  <c r="P12536" i="131"/>
  <c r="O12536" i="131"/>
  <c r="N12536" i="131"/>
  <c r="M12536" i="131"/>
  <c r="L12536" i="131"/>
  <c r="K12536" i="131"/>
  <c r="J12536" i="131"/>
  <c r="I12536" i="131"/>
  <c r="H12536" i="131"/>
  <c r="G12536" i="131"/>
  <c r="F12536" i="131"/>
  <c r="E12536" i="131"/>
  <c r="D12536" i="131"/>
  <c r="C12536" i="131"/>
  <c r="AD12535" i="131"/>
  <c r="AC12535" i="131"/>
  <c r="AB12535" i="131"/>
  <c r="AA12535" i="131"/>
  <c r="Z12535" i="131"/>
  <c r="Y12535" i="131"/>
  <c r="X12535" i="131"/>
  <c r="W12535" i="131"/>
  <c r="V12535" i="131"/>
  <c r="U12535" i="131"/>
  <c r="T12535" i="131"/>
  <c r="S12535" i="131"/>
  <c r="R12535" i="131"/>
  <c r="Q12535" i="131"/>
  <c r="P12535" i="131"/>
  <c r="O12535" i="131"/>
  <c r="N12535" i="131"/>
  <c r="M12535" i="131"/>
  <c r="L12535" i="131"/>
  <c r="K12535" i="131"/>
  <c r="J12535" i="131"/>
  <c r="I12535" i="131"/>
  <c r="H12535" i="131"/>
  <c r="G12535" i="131"/>
  <c r="F12535" i="131"/>
  <c r="E12535" i="131"/>
  <c r="D12535" i="131"/>
  <c r="C12535" i="131"/>
  <c r="AD12534" i="131"/>
  <c r="AC12534" i="131"/>
  <c r="AB12534" i="131"/>
  <c r="AA12534" i="131"/>
  <c r="Z12534" i="131"/>
  <c r="Y12534" i="131"/>
  <c r="X12534" i="131"/>
  <c r="W12534" i="131"/>
  <c r="V12534" i="131"/>
  <c r="U12534" i="131"/>
  <c r="T12534" i="131"/>
  <c r="S12534" i="131"/>
  <c r="R12534" i="131"/>
  <c r="Q12534" i="131"/>
  <c r="P12534" i="131"/>
  <c r="O12534" i="131"/>
  <c r="N12534" i="131"/>
  <c r="M12534" i="131"/>
  <c r="L12534" i="131"/>
  <c r="K12534" i="131"/>
  <c r="J12534" i="131"/>
  <c r="I12534" i="131"/>
  <c r="H12534" i="131"/>
  <c r="G12534" i="131"/>
  <c r="F12534" i="131"/>
  <c r="E12534" i="131"/>
  <c r="D12534" i="131"/>
  <c r="C12534" i="131"/>
  <c r="AD12533" i="131"/>
  <c r="AC12533" i="131"/>
  <c r="AB12533" i="131"/>
  <c r="AA12533" i="131"/>
  <c r="Z12533" i="131"/>
  <c r="Y12533" i="131"/>
  <c r="X12533" i="131"/>
  <c r="W12533" i="131"/>
  <c r="V12533" i="131"/>
  <c r="U12533" i="131"/>
  <c r="T12533" i="131"/>
  <c r="S12533" i="131"/>
  <c r="R12533" i="131"/>
  <c r="Q12533" i="131"/>
  <c r="P12533" i="131"/>
  <c r="O12533" i="131"/>
  <c r="N12533" i="131"/>
  <c r="M12533" i="131"/>
  <c r="L12533" i="131"/>
  <c r="K12533" i="131"/>
  <c r="J12533" i="131"/>
  <c r="I12533" i="131"/>
  <c r="H12533" i="131"/>
  <c r="G12533" i="131"/>
  <c r="F12533" i="131"/>
  <c r="E12533" i="131"/>
  <c r="D12533" i="131"/>
  <c r="C12533" i="131"/>
  <c r="AD12532" i="131"/>
  <c r="AC12532" i="131"/>
  <c r="AB12532" i="131"/>
  <c r="AA12532" i="131"/>
  <c r="Z12532" i="131"/>
  <c r="Y12532" i="131"/>
  <c r="X12532" i="131"/>
  <c r="W12532" i="131"/>
  <c r="V12532" i="131"/>
  <c r="U12532" i="131"/>
  <c r="T12532" i="131"/>
  <c r="S12532" i="131"/>
  <c r="R12532" i="131"/>
  <c r="Q12532" i="131"/>
  <c r="P12532" i="131"/>
  <c r="O12532" i="131"/>
  <c r="N12532" i="131"/>
  <c r="M12532" i="131"/>
  <c r="L12532" i="131"/>
  <c r="K12532" i="131"/>
  <c r="J12532" i="131"/>
  <c r="I12532" i="131"/>
  <c r="H12532" i="131"/>
  <c r="G12532" i="131"/>
  <c r="F12532" i="131"/>
  <c r="E12532" i="131"/>
  <c r="D12532" i="131"/>
  <c r="C12532" i="131"/>
  <c r="AD12531" i="131"/>
  <c r="AC12531" i="131"/>
  <c r="AB12531" i="131"/>
  <c r="AA12531" i="131"/>
  <c r="Z12531" i="131"/>
  <c r="Y12531" i="131"/>
  <c r="X12531" i="131"/>
  <c r="W12531" i="131"/>
  <c r="V12531" i="131"/>
  <c r="U12531" i="131"/>
  <c r="T12531" i="131"/>
  <c r="S12531" i="131"/>
  <c r="R12531" i="131"/>
  <c r="Q12531" i="131"/>
  <c r="P12531" i="131"/>
  <c r="O12531" i="131"/>
  <c r="N12531" i="131"/>
  <c r="M12531" i="131"/>
  <c r="L12531" i="131"/>
  <c r="K12531" i="131"/>
  <c r="J12531" i="131"/>
  <c r="I12531" i="131"/>
  <c r="H12531" i="131"/>
  <c r="G12531" i="131"/>
  <c r="F12531" i="131"/>
  <c r="E12531" i="131"/>
  <c r="D12531" i="131"/>
  <c r="C12531" i="131"/>
  <c r="AD12530" i="131"/>
  <c r="AC12530" i="131"/>
  <c r="AB12530" i="131"/>
  <c r="AA12530" i="131"/>
  <c r="Z12530" i="131"/>
  <c r="Y12530" i="131"/>
  <c r="X12530" i="131"/>
  <c r="W12530" i="131"/>
  <c r="V12530" i="131"/>
  <c r="U12530" i="131"/>
  <c r="T12530" i="131"/>
  <c r="S12530" i="131"/>
  <c r="R12530" i="131"/>
  <c r="Q12530" i="131"/>
  <c r="P12530" i="131"/>
  <c r="O12530" i="131"/>
  <c r="N12530" i="131"/>
  <c r="M12530" i="131"/>
  <c r="L12530" i="131"/>
  <c r="K12530" i="131"/>
  <c r="J12530" i="131"/>
  <c r="I12530" i="131"/>
  <c r="H12530" i="131"/>
  <c r="G12530" i="131"/>
  <c r="F12530" i="131"/>
  <c r="E12530" i="131"/>
  <c r="D12530" i="131"/>
  <c r="C12530" i="131"/>
  <c r="AD12529" i="131"/>
  <c r="AC12529" i="131"/>
  <c r="AB12529" i="131"/>
  <c r="AA12529" i="131"/>
  <c r="Z12529" i="131"/>
  <c r="Y12529" i="131"/>
  <c r="X12529" i="131"/>
  <c r="W12529" i="131"/>
  <c r="V12529" i="131"/>
  <c r="U12529" i="131"/>
  <c r="T12529" i="131"/>
  <c r="S12529" i="131"/>
  <c r="R12529" i="131"/>
  <c r="Q12529" i="131"/>
  <c r="P12529" i="131"/>
  <c r="O12529" i="131"/>
  <c r="N12529" i="131"/>
  <c r="M12529" i="131"/>
  <c r="L12529" i="131"/>
  <c r="K12529" i="131"/>
  <c r="J12529" i="131"/>
  <c r="I12529" i="131"/>
  <c r="H12529" i="131"/>
  <c r="G12529" i="131"/>
  <c r="F12529" i="131"/>
  <c r="E12529" i="131"/>
  <c r="D12529" i="131"/>
  <c r="C12529" i="131"/>
  <c r="AD12528" i="131"/>
  <c r="AC12528" i="131"/>
  <c r="AB12528" i="131"/>
  <c r="AA12528" i="131"/>
  <c r="Z12528" i="131"/>
  <c r="Y12528" i="131"/>
  <c r="X12528" i="131"/>
  <c r="W12528" i="131"/>
  <c r="V12528" i="131"/>
  <c r="U12528" i="131"/>
  <c r="T12528" i="131"/>
  <c r="S12528" i="131"/>
  <c r="R12528" i="131"/>
  <c r="Q12528" i="131"/>
  <c r="P12528" i="131"/>
  <c r="O12528" i="131"/>
  <c r="N12528" i="131"/>
  <c r="M12528" i="131"/>
  <c r="L12528" i="131"/>
  <c r="K12528" i="131"/>
  <c r="J12528" i="131"/>
  <c r="I12528" i="131"/>
  <c r="H12528" i="131"/>
  <c r="G12528" i="131"/>
  <c r="F12528" i="131"/>
  <c r="E12528" i="131"/>
  <c r="D12528" i="131"/>
  <c r="C12528" i="131"/>
  <c r="AD12527" i="131"/>
  <c r="AC12527" i="131"/>
  <c r="AB12527" i="131"/>
  <c r="AA12527" i="131"/>
  <c r="Z12527" i="131"/>
  <c r="Y12527" i="131"/>
  <c r="X12527" i="131"/>
  <c r="W12527" i="131"/>
  <c r="V12527" i="131"/>
  <c r="U12527" i="131"/>
  <c r="T12527" i="131"/>
  <c r="S12527" i="131"/>
  <c r="R12527" i="131"/>
  <c r="Q12527" i="131"/>
  <c r="P12527" i="131"/>
  <c r="O12527" i="131"/>
  <c r="N12527" i="131"/>
  <c r="M12527" i="131"/>
  <c r="L12527" i="131"/>
  <c r="K12527" i="131"/>
  <c r="J12527" i="131"/>
  <c r="I12527" i="131"/>
  <c r="H12527" i="131"/>
  <c r="G12527" i="131"/>
  <c r="F12527" i="131"/>
  <c r="E12527" i="131"/>
  <c r="D12527" i="131"/>
  <c r="C12527" i="131"/>
  <c r="AD12526" i="131"/>
  <c r="AC12526" i="131"/>
  <c r="AB12526" i="131"/>
  <c r="AA12526" i="131"/>
  <c r="Z12526" i="131"/>
  <c r="Y12526" i="131"/>
  <c r="X12526" i="131"/>
  <c r="W12526" i="131"/>
  <c r="V12526" i="131"/>
  <c r="U12526" i="131"/>
  <c r="T12526" i="131"/>
  <c r="S12526" i="131"/>
  <c r="R12526" i="131"/>
  <c r="Q12526" i="131"/>
  <c r="P12526" i="131"/>
  <c r="O12526" i="131"/>
  <c r="N12526" i="131"/>
  <c r="M12526" i="131"/>
  <c r="L12526" i="131"/>
  <c r="K12526" i="131"/>
  <c r="J12526" i="131"/>
  <c r="I12526" i="131"/>
  <c r="H12526" i="131"/>
  <c r="G12526" i="131"/>
  <c r="F12526" i="131"/>
  <c r="E12526" i="131"/>
  <c r="D12526" i="131"/>
  <c r="C12526" i="131"/>
  <c r="AD12525" i="131"/>
  <c r="AC12525" i="131"/>
  <c r="AB12525" i="131"/>
  <c r="AA12525" i="131"/>
  <c r="Z12525" i="131"/>
  <c r="Y12525" i="131"/>
  <c r="X12525" i="131"/>
  <c r="W12525" i="131"/>
  <c r="V12525" i="131"/>
  <c r="U12525" i="131"/>
  <c r="T12525" i="131"/>
  <c r="S12525" i="131"/>
  <c r="R12525" i="131"/>
  <c r="Q12525" i="131"/>
  <c r="P12525" i="131"/>
  <c r="O12525" i="131"/>
  <c r="N12525" i="131"/>
  <c r="M12525" i="131"/>
  <c r="L12525" i="131"/>
  <c r="K12525" i="131"/>
  <c r="J12525" i="131"/>
  <c r="I12525" i="131"/>
  <c r="H12525" i="131"/>
  <c r="G12525" i="131"/>
  <c r="F12525" i="131"/>
  <c r="E12525" i="131"/>
  <c r="D12525" i="131"/>
  <c r="C12525" i="131"/>
  <c r="AD12524" i="131"/>
  <c r="AC12524" i="131"/>
  <c r="AB12524" i="131"/>
  <c r="AA12524" i="131"/>
  <c r="Z12524" i="131"/>
  <c r="Y12524" i="131"/>
  <c r="X12524" i="131"/>
  <c r="W12524" i="131"/>
  <c r="V12524" i="131"/>
  <c r="U12524" i="131"/>
  <c r="T12524" i="131"/>
  <c r="S12524" i="131"/>
  <c r="R12524" i="131"/>
  <c r="Q12524" i="131"/>
  <c r="P12524" i="131"/>
  <c r="O12524" i="131"/>
  <c r="N12524" i="131"/>
  <c r="M12524" i="131"/>
  <c r="L12524" i="131"/>
  <c r="K12524" i="131"/>
  <c r="J12524" i="131"/>
  <c r="I12524" i="131"/>
  <c r="H12524" i="131"/>
  <c r="G12524" i="131"/>
  <c r="F12524" i="131"/>
  <c r="E12524" i="131"/>
  <c r="D12524" i="131"/>
  <c r="C12524" i="131"/>
  <c r="AD12523" i="131"/>
  <c r="AC12523" i="131"/>
  <c r="AB12523" i="131"/>
  <c r="AA12523" i="131"/>
  <c r="Z12523" i="131"/>
  <c r="Y12523" i="131"/>
  <c r="X12523" i="131"/>
  <c r="W12523" i="131"/>
  <c r="V12523" i="131"/>
  <c r="U12523" i="131"/>
  <c r="T12523" i="131"/>
  <c r="S12523" i="131"/>
  <c r="R12523" i="131"/>
  <c r="Q12523" i="131"/>
  <c r="P12523" i="131"/>
  <c r="O12523" i="131"/>
  <c r="N12523" i="131"/>
  <c r="M12523" i="131"/>
  <c r="L12523" i="131"/>
  <c r="K12523" i="131"/>
  <c r="J12523" i="131"/>
  <c r="I12523" i="131"/>
  <c r="H12523" i="131"/>
  <c r="G12523" i="131"/>
  <c r="F12523" i="131"/>
  <c r="E12523" i="131"/>
  <c r="D12523" i="131"/>
  <c r="C12523" i="131"/>
  <c r="AD12522" i="131"/>
  <c r="AC12522" i="131"/>
  <c r="AB12522" i="131"/>
  <c r="AA12522" i="131"/>
  <c r="Z12522" i="131"/>
  <c r="Y12522" i="131"/>
  <c r="X12522" i="131"/>
  <c r="W12522" i="131"/>
  <c r="V12522" i="131"/>
  <c r="U12522" i="131"/>
  <c r="T12522" i="131"/>
  <c r="S12522" i="131"/>
  <c r="R12522" i="131"/>
  <c r="Q12522" i="131"/>
  <c r="P12522" i="131"/>
  <c r="O12522" i="131"/>
  <c r="N12522" i="131"/>
  <c r="M12522" i="131"/>
  <c r="L12522" i="131"/>
  <c r="K12522" i="131"/>
  <c r="J12522" i="131"/>
  <c r="I12522" i="131"/>
  <c r="H12522" i="131"/>
  <c r="G12522" i="131"/>
  <c r="F12522" i="131"/>
  <c r="E12522" i="131"/>
  <c r="D12522" i="131"/>
  <c r="C12522" i="131"/>
  <c r="AD12519" i="131"/>
  <c r="AC12519" i="131"/>
  <c r="AB12519" i="131"/>
  <c r="AA12519" i="131"/>
  <c r="Z12519" i="131"/>
  <c r="Y12519" i="131"/>
  <c r="X12519" i="131"/>
  <c r="W12519" i="131"/>
  <c r="V12519" i="131"/>
  <c r="U12519" i="131"/>
  <c r="T12519" i="131"/>
  <c r="S12519" i="131"/>
  <c r="R12519" i="131"/>
  <c r="Q12519" i="131"/>
  <c r="P12519" i="131"/>
  <c r="O12519" i="131"/>
  <c r="N12519" i="131"/>
  <c r="M12519" i="131"/>
  <c r="L12519" i="131"/>
  <c r="K12519" i="131"/>
  <c r="J12519" i="131"/>
  <c r="I12519" i="131"/>
  <c r="H12519" i="131"/>
  <c r="G12519" i="131"/>
  <c r="F12519" i="131"/>
  <c r="E12519" i="131"/>
  <c r="D12519" i="131"/>
  <c r="C12519" i="131"/>
  <c r="AG12518" i="131"/>
  <c r="AD12518" i="131"/>
  <c r="AC12518" i="131"/>
  <c r="AB12518" i="131"/>
  <c r="AA12518" i="131"/>
  <c r="Z12518" i="131"/>
  <c r="Y12518" i="131"/>
  <c r="X12518" i="131"/>
  <c r="W12518" i="131"/>
  <c r="V12518" i="131"/>
  <c r="U12518" i="131"/>
  <c r="T12518" i="131"/>
  <c r="S12518" i="131"/>
  <c r="R12518" i="131"/>
  <c r="Q12518" i="131"/>
  <c r="P12518" i="131"/>
  <c r="O12518" i="131"/>
  <c r="N12518" i="131"/>
  <c r="M12518" i="131"/>
  <c r="L12518" i="131"/>
  <c r="K12518" i="131"/>
  <c r="J12518" i="131"/>
  <c r="I12518" i="131"/>
  <c r="H12518" i="131"/>
  <c r="G12518" i="131"/>
  <c r="F12518" i="131"/>
  <c r="E12518" i="131"/>
  <c r="D12518" i="131"/>
  <c r="C12518" i="131"/>
  <c r="AG12517" i="131"/>
  <c r="AD12517" i="131"/>
  <c r="AC12517" i="131"/>
  <c r="AB12517" i="131"/>
  <c r="AA12517" i="131"/>
  <c r="Z12517" i="131"/>
  <c r="Y12517" i="131"/>
  <c r="X12517" i="131"/>
  <c r="W12517" i="131"/>
  <c r="V12517" i="131"/>
  <c r="U12517" i="131"/>
  <c r="T12517" i="131"/>
  <c r="S12517" i="131"/>
  <c r="R12517" i="131"/>
  <c r="Q12517" i="131"/>
  <c r="P12517" i="131"/>
  <c r="O12517" i="131"/>
  <c r="N12517" i="131"/>
  <c r="M12517" i="131"/>
  <c r="L12517" i="131"/>
  <c r="K12517" i="131"/>
  <c r="J12517" i="131"/>
  <c r="I12517" i="131"/>
  <c r="H12517" i="131"/>
  <c r="G12517" i="131"/>
  <c r="F12517" i="131"/>
  <c r="E12517" i="131"/>
  <c r="D12517" i="131"/>
  <c r="C12517" i="131"/>
  <c r="AG12516" i="131"/>
  <c r="AD12516" i="131"/>
  <c r="AC12516" i="131"/>
  <c r="AB12516" i="131"/>
  <c r="AA12516" i="131"/>
  <c r="Z12516" i="131"/>
  <c r="Y12516" i="131"/>
  <c r="X12516" i="131"/>
  <c r="W12516" i="131"/>
  <c r="V12516" i="131"/>
  <c r="U12516" i="131"/>
  <c r="T12516" i="131"/>
  <c r="S12516" i="131"/>
  <c r="R12516" i="131"/>
  <c r="Q12516" i="131"/>
  <c r="P12516" i="131"/>
  <c r="O12516" i="131"/>
  <c r="N12516" i="131"/>
  <c r="M12516" i="131"/>
  <c r="L12516" i="131"/>
  <c r="K12516" i="131"/>
  <c r="J12516" i="131"/>
  <c r="I12516" i="131"/>
  <c r="H12516" i="131"/>
  <c r="G12516" i="131"/>
  <c r="F12516" i="131"/>
  <c r="E12516" i="131"/>
  <c r="D12516" i="131"/>
  <c r="C12516" i="131"/>
  <c r="AG12515" i="131"/>
  <c r="AD12515" i="131"/>
  <c r="AC12515" i="131"/>
  <c r="AB12515" i="131"/>
  <c r="AA12515" i="131"/>
  <c r="Z12515" i="131"/>
  <c r="Y12515" i="131"/>
  <c r="X12515" i="131"/>
  <c r="W12515" i="131"/>
  <c r="V12515" i="131"/>
  <c r="U12515" i="131"/>
  <c r="T12515" i="131"/>
  <c r="S12515" i="131"/>
  <c r="R12515" i="131"/>
  <c r="Q12515" i="131"/>
  <c r="P12515" i="131"/>
  <c r="O12515" i="131"/>
  <c r="N12515" i="131"/>
  <c r="M12515" i="131"/>
  <c r="L12515" i="131"/>
  <c r="K12515" i="131"/>
  <c r="J12515" i="131"/>
  <c r="I12515" i="131"/>
  <c r="H12515" i="131"/>
  <c r="G12515" i="131"/>
  <c r="F12515" i="131"/>
  <c r="E12515" i="131"/>
  <c r="D12515" i="131"/>
  <c r="C12515" i="131"/>
  <c r="AG12514" i="131"/>
  <c r="AD12514" i="131"/>
  <c r="AC12514" i="131"/>
  <c r="AB12514" i="131"/>
  <c r="AA12514" i="131"/>
  <c r="Z12514" i="131"/>
  <c r="Y12514" i="131"/>
  <c r="X12514" i="131"/>
  <c r="W12514" i="131"/>
  <c r="V12514" i="131"/>
  <c r="U12514" i="131"/>
  <c r="T12514" i="131"/>
  <c r="S12514" i="131"/>
  <c r="R12514" i="131"/>
  <c r="Q12514" i="131"/>
  <c r="P12514" i="131"/>
  <c r="O12514" i="131"/>
  <c r="N12514" i="131"/>
  <c r="M12514" i="131"/>
  <c r="L12514" i="131"/>
  <c r="K12514" i="131"/>
  <c r="J12514" i="131"/>
  <c r="I12514" i="131"/>
  <c r="H12514" i="131"/>
  <c r="G12514" i="131"/>
  <c r="F12514" i="131"/>
  <c r="E12514" i="131"/>
  <c r="D12514" i="131"/>
  <c r="C12514" i="131"/>
  <c r="AG12513" i="131"/>
  <c r="AD12513" i="131"/>
  <c r="AC12513" i="131"/>
  <c r="AB12513" i="131"/>
  <c r="AA12513" i="131"/>
  <c r="Z12513" i="131"/>
  <c r="Y12513" i="131"/>
  <c r="X12513" i="131"/>
  <c r="W12513" i="131"/>
  <c r="V12513" i="131"/>
  <c r="U12513" i="131"/>
  <c r="T12513" i="131"/>
  <c r="S12513" i="131"/>
  <c r="R12513" i="131"/>
  <c r="Q12513" i="131"/>
  <c r="P12513" i="131"/>
  <c r="O12513" i="131"/>
  <c r="N12513" i="131"/>
  <c r="M12513" i="131"/>
  <c r="L12513" i="131"/>
  <c r="K12513" i="131"/>
  <c r="J12513" i="131"/>
  <c r="I12513" i="131"/>
  <c r="H12513" i="131"/>
  <c r="G12513" i="131"/>
  <c r="F12513" i="131"/>
  <c r="E12513" i="131"/>
  <c r="D12513" i="131"/>
  <c r="C12513" i="131"/>
  <c r="AG12512" i="131"/>
  <c r="AD12512" i="131"/>
  <c r="AC12512" i="131"/>
  <c r="AB12512" i="131"/>
  <c r="AA12512" i="131"/>
  <c r="Z12512" i="131"/>
  <c r="Y12512" i="131"/>
  <c r="X12512" i="131"/>
  <c r="W12512" i="131"/>
  <c r="V12512" i="131"/>
  <c r="U12512" i="131"/>
  <c r="T12512" i="131"/>
  <c r="S12512" i="131"/>
  <c r="R12512" i="131"/>
  <c r="Q12512" i="131"/>
  <c r="P12512" i="131"/>
  <c r="O12512" i="131"/>
  <c r="N12512" i="131"/>
  <c r="M12512" i="131"/>
  <c r="L12512" i="131"/>
  <c r="K12512" i="131"/>
  <c r="J12512" i="131"/>
  <c r="I12512" i="131"/>
  <c r="H12512" i="131"/>
  <c r="G12512" i="131"/>
  <c r="F12512" i="131"/>
  <c r="E12512" i="131"/>
  <c r="D12512" i="131"/>
  <c r="C12512" i="131"/>
  <c r="AG12511" i="131"/>
  <c r="AD12511" i="131"/>
  <c r="AC12511" i="131"/>
  <c r="AB12511" i="131"/>
  <c r="AA12511" i="131"/>
  <c r="Z12511" i="131"/>
  <c r="Y12511" i="131"/>
  <c r="X12511" i="131"/>
  <c r="W12511" i="131"/>
  <c r="V12511" i="131"/>
  <c r="U12511" i="131"/>
  <c r="T12511" i="131"/>
  <c r="S12511" i="131"/>
  <c r="R12511" i="131"/>
  <c r="Q12511" i="131"/>
  <c r="P12511" i="131"/>
  <c r="O12511" i="131"/>
  <c r="N12511" i="131"/>
  <c r="M12511" i="131"/>
  <c r="L12511" i="131"/>
  <c r="K12511" i="131"/>
  <c r="J12511" i="131"/>
  <c r="I12511" i="131"/>
  <c r="H12511" i="131"/>
  <c r="G12511" i="131"/>
  <c r="F12511" i="131"/>
  <c r="E12511" i="131"/>
  <c r="D12511" i="131"/>
  <c r="C12511" i="131"/>
  <c r="AG12510" i="131"/>
  <c r="AD12510" i="131"/>
  <c r="AC12510" i="131"/>
  <c r="AB12510" i="131"/>
  <c r="AA12510" i="131"/>
  <c r="Z12510" i="131"/>
  <c r="Y12510" i="131"/>
  <c r="X12510" i="131"/>
  <c r="W12510" i="131"/>
  <c r="V12510" i="131"/>
  <c r="U12510" i="131"/>
  <c r="T12510" i="131"/>
  <c r="S12510" i="131"/>
  <c r="R12510" i="131"/>
  <c r="Q12510" i="131"/>
  <c r="P12510" i="131"/>
  <c r="O12510" i="131"/>
  <c r="N12510" i="131"/>
  <c r="M12510" i="131"/>
  <c r="L12510" i="131"/>
  <c r="K12510" i="131"/>
  <c r="J12510" i="131"/>
  <c r="I12510" i="131"/>
  <c r="H12510" i="131"/>
  <c r="G12510" i="131"/>
  <c r="F12510" i="131"/>
  <c r="E12510" i="131"/>
  <c r="D12510" i="131"/>
  <c r="C12510" i="131"/>
  <c r="AG12509" i="131"/>
  <c r="AD12509" i="131"/>
  <c r="AC12509" i="131"/>
  <c r="AB12509" i="131"/>
  <c r="AA12509" i="131"/>
  <c r="Z12509" i="131"/>
  <c r="Y12509" i="131"/>
  <c r="X12509" i="131"/>
  <c r="W12509" i="131"/>
  <c r="V12509" i="131"/>
  <c r="U12509" i="131"/>
  <c r="T12509" i="131"/>
  <c r="S12509" i="131"/>
  <c r="R12509" i="131"/>
  <c r="Q12509" i="131"/>
  <c r="P12509" i="131"/>
  <c r="O12509" i="131"/>
  <c r="N12509" i="131"/>
  <c r="M12509" i="131"/>
  <c r="L12509" i="131"/>
  <c r="K12509" i="131"/>
  <c r="J12509" i="131"/>
  <c r="I12509" i="131"/>
  <c r="H12509" i="131"/>
  <c r="G12509" i="131"/>
  <c r="F12509" i="131"/>
  <c r="E12509" i="131"/>
  <c r="D12509" i="131"/>
  <c r="C12509" i="131"/>
  <c r="AD12508" i="131"/>
  <c r="AC12508" i="131"/>
  <c r="AB12508" i="131"/>
  <c r="AA12508" i="131"/>
  <c r="Z12508" i="131"/>
  <c r="Y12508" i="131"/>
  <c r="X12508" i="131"/>
  <c r="W12508" i="131"/>
  <c r="V12508" i="131"/>
  <c r="U12508" i="131"/>
  <c r="T12508" i="131"/>
  <c r="S12508" i="131"/>
  <c r="R12508" i="131"/>
  <c r="Q12508" i="131"/>
  <c r="P12508" i="131"/>
  <c r="O12508" i="131"/>
  <c r="N12508" i="131"/>
  <c r="M12508" i="131"/>
  <c r="L12508" i="131"/>
  <c r="K12508" i="131"/>
  <c r="J12508" i="131"/>
  <c r="I12508" i="131"/>
  <c r="H12508" i="131"/>
  <c r="G12508" i="131"/>
  <c r="F12508" i="131"/>
  <c r="E12508" i="131"/>
  <c r="D12508" i="131"/>
  <c r="C12508" i="131"/>
  <c r="AD12507" i="131"/>
  <c r="AC12507" i="131"/>
  <c r="AB12507" i="131"/>
  <c r="AA12507" i="131"/>
  <c r="Z12507" i="131"/>
  <c r="Y12507" i="131"/>
  <c r="X12507" i="131"/>
  <c r="W12507" i="131"/>
  <c r="V12507" i="131"/>
  <c r="U12507" i="131"/>
  <c r="T12507" i="131"/>
  <c r="S12507" i="131"/>
  <c r="R12507" i="131"/>
  <c r="Q12507" i="131"/>
  <c r="P12507" i="131"/>
  <c r="O12507" i="131"/>
  <c r="N12507" i="131"/>
  <c r="M12507" i="131"/>
  <c r="L12507" i="131"/>
  <c r="K12507" i="131"/>
  <c r="J12507" i="131"/>
  <c r="I12507" i="131"/>
  <c r="H12507" i="131"/>
  <c r="G12507" i="131"/>
  <c r="F12507" i="131"/>
  <c r="E12507" i="131"/>
  <c r="D12507" i="131"/>
  <c r="C12507" i="131"/>
  <c r="AD12506" i="131"/>
  <c r="AC12506" i="131"/>
  <c r="AB12506" i="131"/>
  <c r="AA12506" i="131"/>
  <c r="Z12506" i="131"/>
  <c r="Y12506" i="131"/>
  <c r="X12506" i="131"/>
  <c r="W12506" i="131"/>
  <c r="V12506" i="131"/>
  <c r="U12506" i="131"/>
  <c r="T12506" i="131"/>
  <c r="S12506" i="131"/>
  <c r="R12506" i="131"/>
  <c r="Q12506" i="131"/>
  <c r="P12506" i="131"/>
  <c r="O12506" i="131"/>
  <c r="N12506" i="131"/>
  <c r="M12506" i="131"/>
  <c r="L12506" i="131"/>
  <c r="K12506" i="131"/>
  <c r="J12506" i="131"/>
  <c r="I12506" i="131"/>
  <c r="H12506" i="131"/>
  <c r="G12506" i="131"/>
  <c r="F12506" i="131"/>
  <c r="E12506" i="131"/>
  <c r="D12506" i="131"/>
  <c r="C12506" i="131"/>
  <c r="AD12505" i="131"/>
  <c r="AC12505" i="131"/>
  <c r="AB12505" i="131"/>
  <c r="AA12505" i="131"/>
  <c r="Z12505" i="131"/>
  <c r="Y12505" i="131"/>
  <c r="X12505" i="131"/>
  <c r="W12505" i="131"/>
  <c r="V12505" i="131"/>
  <c r="U12505" i="131"/>
  <c r="T12505" i="131"/>
  <c r="S12505" i="131"/>
  <c r="R12505" i="131"/>
  <c r="Q12505" i="131"/>
  <c r="P12505" i="131"/>
  <c r="O12505" i="131"/>
  <c r="N12505" i="131"/>
  <c r="M12505" i="131"/>
  <c r="L12505" i="131"/>
  <c r="K12505" i="131"/>
  <c r="J12505" i="131"/>
  <c r="I12505" i="131"/>
  <c r="H12505" i="131"/>
  <c r="G12505" i="131"/>
  <c r="F12505" i="131"/>
  <c r="E12505" i="131"/>
  <c r="D12505" i="131"/>
  <c r="C12505" i="131"/>
  <c r="AD12504" i="131"/>
  <c r="AC12504" i="131"/>
  <c r="AB12504" i="131"/>
  <c r="AA12504" i="131"/>
  <c r="Z12504" i="131"/>
  <c r="Y12504" i="131"/>
  <c r="X12504" i="131"/>
  <c r="W12504" i="131"/>
  <c r="V12504" i="131"/>
  <c r="U12504" i="131"/>
  <c r="T12504" i="131"/>
  <c r="S12504" i="131"/>
  <c r="R12504" i="131"/>
  <c r="Q12504" i="131"/>
  <c r="P12504" i="131"/>
  <c r="O12504" i="131"/>
  <c r="N12504" i="131"/>
  <c r="M12504" i="131"/>
  <c r="L12504" i="131"/>
  <c r="K12504" i="131"/>
  <c r="J12504" i="131"/>
  <c r="I12504" i="131"/>
  <c r="H12504" i="131"/>
  <c r="G12504" i="131"/>
  <c r="F12504" i="131"/>
  <c r="E12504" i="131"/>
  <c r="D12504" i="131"/>
  <c r="C12504" i="131"/>
  <c r="AD12503" i="131"/>
  <c r="AC12503" i="131"/>
  <c r="AB12503" i="131"/>
  <c r="AA12503" i="131"/>
  <c r="Z12503" i="131"/>
  <c r="Y12503" i="131"/>
  <c r="X12503" i="131"/>
  <c r="W12503" i="131"/>
  <c r="V12503" i="131"/>
  <c r="U12503" i="131"/>
  <c r="T12503" i="131"/>
  <c r="S12503" i="131"/>
  <c r="R12503" i="131"/>
  <c r="Q12503" i="131"/>
  <c r="P12503" i="131"/>
  <c r="O12503" i="131"/>
  <c r="N12503" i="131"/>
  <c r="M12503" i="131"/>
  <c r="L12503" i="131"/>
  <c r="K12503" i="131"/>
  <c r="J12503" i="131"/>
  <c r="I12503" i="131"/>
  <c r="H12503" i="131"/>
  <c r="G12503" i="131"/>
  <c r="F12503" i="131"/>
  <c r="E12503" i="131"/>
  <c r="D12503" i="131"/>
  <c r="C12503" i="131"/>
  <c r="AD12502" i="131"/>
  <c r="AC12502" i="131"/>
  <c r="AB12502" i="131"/>
  <c r="AA12502" i="131"/>
  <c r="Z12502" i="131"/>
  <c r="Y12502" i="131"/>
  <c r="X12502" i="131"/>
  <c r="W12502" i="131"/>
  <c r="V12502" i="131"/>
  <c r="U12502" i="131"/>
  <c r="T12502" i="131"/>
  <c r="S12502" i="131"/>
  <c r="R12502" i="131"/>
  <c r="Q12502" i="131"/>
  <c r="P12502" i="131"/>
  <c r="O12502" i="131"/>
  <c r="N12502" i="131"/>
  <c r="M12502" i="131"/>
  <c r="L12502" i="131"/>
  <c r="K12502" i="131"/>
  <c r="J12502" i="131"/>
  <c r="I12502" i="131"/>
  <c r="H12502" i="131"/>
  <c r="G12502" i="131"/>
  <c r="F12502" i="131"/>
  <c r="E12502" i="131"/>
  <c r="D12502" i="131"/>
  <c r="C12502" i="131"/>
  <c r="AD12501" i="131"/>
  <c r="AC12501" i="131"/>
  <c r="AB12501" i="131"/>
  <c r="AA12501" i="131"/>
  <c r="Z12501" i="131"/>
  <c r="Y12501" i="131"/>
  <c r="X12501" i="131"/>
  <c r="W12501" i="131"/>
  <c r="V12501" i="131"/>
  <c r="U12501" i="131"/>
  <c r="T12501" i="131"/>
  <c r="S12501" i="131"/>
  <c r="R12501" i="131"/>
  <c r="Q12501" i="131"/>
  <c r="P12501" i="131"/>
  <c r="O12501" i="131"/>
  <c r="N12501" i="131"/>
  <c r="M12501" i="131"/>
  <c r="L12501" i="131"/>
  <c r="K12501" i="131"/>
  <c r="J12501" i="131"/>
  <c r="I12501" i="131"/>
  <c r="H12501" i="131"/>
  <c r="G12501" i="131"/>
  <c r="F12501" i="131"/>
  <c r="E12501" i="131"/>
  <c r="D12501" i="131"/>
  <c r="C12501" i="131"/>
  <c r="AD12500" i="131"/>
  <c r="AC12500" i="131"/>
  <c r="AB12500" i="131"/>
  <c r="AA12500" i="131"/>
  <c r="Z12500" i="131"/>
  <c r="Y12500" i="131"/>
  <c r="X12500" i="131"/>
  <c r="W12500" i="131"/>
  <c r="V12500" i="131"/>
  <c r="U12500" i="131"/>
  <c r="T12500" i="131"/>
  <c r="S12500" i="131"/>
  <c r="R12500" i="131"/>
  <c r="Q12500" i="131"/>
  <c r="P12500" i="131"/>
  <c r="O12500" i="131"/>
  <c r="N12500" i="131"/>
  <c r="M12500" i="131"/>
  <c r="L12500" i="131"/>
  <c r="K12500" i="131"/>
  <c r="J12500" i="131"/>
  <c r="I12500" i="131"/>
  <c r="H12500" i="131"/>
  <c r="G12500" i="131"/>
  <c r="F12500" i="131"/>
  <c r="E12500" i="131"/>
  <c r="D12500" i="131"/>
  <c r="C12500" i="131"/>
  <c r="AD12499" i="131"/>
  <c r="AC12499" i="131"/>
  <c r="AB12499" i="131"/>
  <c r="AA12499" i="131"/>
  <c r="Z12499" i="131"/>
  <c r="Y12499" i="131"/>
  <c r="X12499" i="131"/>
  <c r="W12499" i="131"/>
  <c r="V12499" i="131"/>
  <c r="U12499" i="131"/>
  <c r="T12499" i="131"/>
  <c r="S12499" i="131"/>
  <c r="R12499" i="131"/>
  <c r="Q12499" i="131"/>
  <c r="P12499" i="131"/>
  <c r="O12499" i="131"/>
  <c r="N12499" i="131"/>
  <c r="M12499" i="131"/>
  <c r="L12499" i="131"/>
  <c r="K12499" i="131"/>
  <c r="J12499" i="131"/>
  <c r="I12499" i="131"/>
  <c r="H12499" i="131"/>
  <c r="G12499" i="131"/>
  <c r="F12499" i="131"/>
  <c r="E12499" i="131"/>
  <c r="D12499" i="131"/>
  <c r="C12499" i="131"/>
  <c r="AD12498" i="131"/>
  <c r="AC12498" i="131"/>
  <c r="AB12498" i="131"/>
  <c r="AA12498" i="131"/>
  <c r="Z12498" i="131"/>
  <c r="Y12498" i="131"/>
  <c r="X12498" i="131"/>
  <c r="W12498" i="131"/>
  <c r="V12498" i="131"/>
  <c r="U12498" i="131"/>
  <c r="T12498" i="131"/>
  <c r="S12498" i="131"/>
  <c r="R12498" i="131"/>
  <c r="Q12498" i="131"/>
  <c r="P12498" i="131"/>
  <c r="O12498" i="131"/>
  <c r="N12498" i="131"/>
  <c r="M12498" i="131"/>
  <c r="L12498" i="131"/>
  <c r="K12498" i="131"/>
  <c r="J12498" i="131"/>
  <c r="I12498" i="131"/>
  <c r="H12498" i="131"/>
  <c r="G12498" i="131"/>
  <c r="F12498" i="131"/>
  <c r="E12498" i="131"/>
  <c r="D12498" i="131"/>
  <c r="C12498" i="131"/>
  <c r="AD12497" i="131"/>
  <c r="AC12497" i="131"/>
  <c r="AB12497" i="131"/>
  <c r="AA12497" i="131"/>
  <c r="Z12497" i="131"/>
  <c r="Y12497" i="131"/>
  <c r="X12497" i="131"/>
  <c r="W12497" i="131"/>
  <c r="V12497" i="131"/>
  <c r="U12497" i="131"/>
  <c r="T12497" i="131"/>
  <c r="S12497" i="131"/>
  <c r="R12497" i="131"/>
  <c r="Q12497" i="131"/>
  <c r="P12497" i="131"/>
  <c r="O12497" i="131"/>
  <c r="N12497" i="131"/>
  <c r="M12497" i="131"/>
  <c r="L12497" i="131"/>
  <c r="K12497" i="131"/>
  <c r="J12497" i="131"/>
  <c r="I12497" i="131"/>
  <c r="H12497" i="131"/>
  <c r="G12497" i="131"/>
  <c r="F12497" i="131"/>
  <c r="E12497" i="131"/>
  <c r="D12497" i="131"/>
  <c r="C12497" i="131"/>
  <c r="AD12496" i="131"/>
  <c r="AC12496" i="131"/>
  <c r="AB12496" i="131"/>
  <c r="AA12496" i="131"/>
  <c r="Z12496" i="131"/>
  <c r="Y12496" i="131"/>
  <c r="X12496" i="131"/>
  <c r="W12496" i="131"/>
  <c r="V12496" i="131"/>
  <c r="U12496" i="131"/>
  <c r="T12496" i="131"/>
  <c r="S12496" i="131"/>
  <c r="R12496" i="131"/>
  <c r="Q12496" i="131"/>
  <c r="P12496" i="131"/>
  <c r="O12496" i="131"/>
  <c r="N12496" i="131"/>
  <c r="M12496" i="131"/>
  <c r="L12496" i="131"/>
  <c r="K12496" i="131"/>
  <c r="J12496" i="131"/>
  <c r="I12496" i="131"/>
  <c r="H12496" i="131"/>
  <c r="G12496" i="131"/>
  <c r="F12496" i="131"/>
  <c r="E12496" i="131"/>
  <c r="D12496" i="131"/>
  <c r="C12496" i="131"/>
  <c r="AD12495" i="131"/>
  <c r="AC12495" i="131"/>
  <c r="AB12495" i="131"/>
  <c r="AA12495" i="131"/>
  <c r="Z12495" i="131"/>
  <c r="Y12495" i="131"/>
  <c r="X12495" i="131"/>
  <c r="W12495" i="131"/>
  <c r="V12495" i="131"/>
  <c r="U12495" i="131"/>
  <c r="T12495" i="131"/>
  <c r="S12495" i="131"/>
  <c r="R12495" i="131"/>
  <c r="Q12495" i="131"/>
  <c r="P12495" i="131"/>
  <c r="O12495" i="131"/>
  <c r="N12495" i="131"/>
  <c r="M12495" i="131"/>
  <c r="L12495" i="131"/>
  <c r="K12495" i="131"/>
  <c r="J12495" i="131"/>
  <c r="I12495" i="131"/>
  <c r="H12495" i="131"/>
  <c r="G12495" i="131"/>
  <c r="F12495" i="131"/>
  <c r="E12495" i="131"/>
  <c r="D12495" i="131"/>
  <c r="C12495" i="131"/>
  <c r="AD12494" i="131"/>
  <c r="AC12494" i="131"/>
  <c r="AB12494" i="131"/>
  <c r="AA12494" i="131"/>
  <c r="Z12494" i="131"/>
  <c r="Y12494" i="131"/>
  <c r="X12494" i="131"/>
  <c r="W12494" i="131"/>
  <c r="V12494" i="131"/>
  <c r="U12494" i="131"/>
  <c r="T12494" i="131"/>
  <c r="S12494" i="131"/>
  <c r="R12494" i="131"/>
  <c r="Q12494" i="131"/>
  <c r="P12494" i="131"/>
  <c r="O12494" i="131"/>
  <c r="N12494" i="131"/>
  <c r="M12494" i="131"/>
  <c r="L12494" i="131"/>
  <c r="K12494" i="131"/>
  <c r="J12494" i="131"/>
  <c r="I12494" i="131"/>
  <c r="H12494" i="131"/>
  <c r="G12494" i="131"/>
  <c r="F12494" i="131"/>
  <c r="E12494" i="131"/>
  <c r="D12494" i="131"/>
  <c r="C12494" i="131"/>
  <c r="AD12493" i="131"/>
  <c r="AC12493" i="131"/>
  <c r="AB12493" i="131"/>
  <c r="AA12493" i="131"/>
  <c r="Z12493" i="131"/>
  <c r="Y12493" i="131"/>
  <c r="X12493" i="131"/>
  <c r="W12493" i="131"/>
  <c r="V12493" i="131"/>
  <c r="U12493" i="131"/>
  <c r="T12493" i="131"/>
  <c r="S12493" i="131"/>
  <c r="R12493" i="131"/>
  <c r="Q12493" i="131"/>
  <c r="P12493" i="131"/>
  <c r="O12493" i="131"/>
  <c r="N12493" i="131"/>
  <c r="M12493" i="131"/>
  <c r="L12493" i="131"/>
  <c r="K12493" i="131"/>
  <c r="J12493" i="131"/>
  <c r="I12493" i="131"/>
  <c r="H12493" i="131"/>
  <c r="G12493" i="131"/>
  <c r="F12493" i="131"/>
  <c r="E12493" i="131"/>
  <c r="D12493" i="131"/>
  <c r="C12493" i="131"/>
  <c r="AD12492" i="131"/>
  <c r="AC12492" i="131"/>
  <c r="AB12492" i="131"/>
  <c r="AA12492" i="131"/>
  <c r="Z12492" i="131"/>
  <c r="Y12492" i="131"/>
  <c r="X12492" i="131"/>
  <c r="W12492" i="131"/>
  <c r="V12492" i="131"/>
  <c r="U12492" i="131"/>
  <c r="T12492" i="131"/>
  <c r="S12492" i="131"/>
  <c r="R12492" i="131"/>
  <c r="Q12492" i="131"/>
  <c r="P12492" i="131"/>
  <c r="O12492" i="131"/>
  <c r="N12492" i="131"/>
  <c r="M12492" i="131"/>
  <c r="L12492" i="131"/>
  <c r="K12492" i="131"/>
  <c r="J12492" i="131"/>
  <c r="I12492" i="131"/>
  <c r="H12492" i="131"/>
  <c r="G12492" i="131"/>
  <c r="F12492" i="131"/>
  <c r="E12492" i="131"/>
  <c r="D12492" i="131"/>
  <c r="C12492" i="131"/>
  <c r="AD12489" i="131"/>
  <c r="AC12489" i="131"/>
  <c r="AB12489" i="131"/>
  <c r="AA12489" i="131"/>
  <c r="Z12489" i="131"/>
  <c r="Y12489" i="131"/>
  <c r="X12489" i="131"/>
  <c r="W12489" i="131"/>
  <c r="V12489" i="131"/>
  <c r="U12489" i="131"/>
  <c r="T12489" i="131"/>
  <c r="S12489" i="131"/>
  <c r="R12489" i="131"/>
  <c r="Q12489" i="131"/>
  <c r="P12489" i="131"/>
  <c r="O12489" i="131"/>
  <c r="N12489" i="131"/>
  <c r="M12489" i="131"/>
  <c r="L12489" i="131"/>
  <c r="K12489" i="131"/>
  <c r="J12489" i="131"/>
  <c r="I12489" i="131"/>
  <c r="H12489" i="131"/>
  <c r="G12489" i="131"/>
  <c r="F12489" i="131"/>
  <c r="E12489" i="131"/>
  <c r="D12489" i="131"/>
  <c r="C12489" i="131"/>
  <c r="AG12488" i="131"/>
  <c r="AD12488" i="131"/>
  <c r="AC12488" i="131"/>
  <c r="AB12488" i="131"/>
  <c r="AA12488" i="131"/>
  <c r="Z12488" i="131"/>
  <c r="Y12488" i="131"/>
  <c r="X12488" i="131"/>
  <c r="W12488" i="131"/>
  <c r="V12488" i="131"/>
  <c r="U12488" i="131"/>
  <c r="T12488" i="131"/>
  <c r="S12488" i="131"/>
  <c r="R12488" i="131"/>
  <c r="Q12488" i="131"/>
  <c r="P12488" i="131"/>
  <c r="O12488" i="131"/>
  <c r="N12488" i="131"/>
  <c r="M12488" i="131"/>
  <c r="L12488" i="131"/>
  <c r="K12488" i="131"/>
  <c r="J12488" i="131"/>
  <c r="I12488" i="131"/>
  <c r="H12488" i="131"/>
  <c r="G12488" i="131"/>
  <c r="F12488" i="131"/>
  <c r="E12488" i="131"/>
  <c r="D12488" i="131"/>
  <c r="C12488" i="131"/>
  <c r="AG12487" i="131"/>
  <c r="AD12487" i="131"/>
  <c r="AC12487" i="131"/>
  <c r="AB12487" i="131"/>
  <c r="AA12487" i="131"/>
  <c r="Z12487" i="131"/>
  <c r="Y12487" i="131"/>
  <c r="X12487" i="131"/>
  <c r="W12487" i="131"/>
  <c r="V12487" i="131"/>
  <c r="U12487" i="131"/>
  <c r="T12487" i="131"/>
  <c r="S12487" i="131"/>
  <c r="R12487" i="131"/>
  <c r="Q12487" i="131"/>
  <c r="P12487" i="131"/>
  <c r="O12487" i="131"/>
  <c r="N12487" i="131"/>
  <c r="M12487" i="131"/>
  <c r="L12487" i="131"/>
  <c r="K12487" i="131"/>
  <c r="J12487" i="131"/>
  <c r="I12487" i="131"/>
  <c r="H12487" i="131"/>
  <c r="G12487" i="131"/>
  <c r="F12487" i="131"/>
  <c r="E12487" i="131"/>
  <c r="D12487" i="131"/>
  <c r="C12487" i="131"/>
  <c r="AG12486" i="131"/>
  <c r="AD12486" i="131"/>
  <c r="AC12486" i="131"/>
  <c r="AB12486" i="131"/>
  <c r="AA12486" i="131"/>
  <c r="Z12486" i="131"/>
  <c r="Y12486" i="131"/>
  <c r="X12486" i="131"/>
  <c r="W12486" i="131"/>
  <c r="V12486" i="131"/>
  <c r="U12486" i="131"/>
  <c r="T12486" i="131"/>
  <c r="S12486" i="131"/>
  <c r="R12486" i="131"/>
  <c r="Q12486" i="131"/>
  <c r="P12486" i="131"/>
  <c r="O12486" i="131"/>
  <c r="N12486" i="131"/>
  <c r="M12486" i="131"/>
  <c r="L12486" i="131"/>
  <c r="K12486" i="131"/>
  <c r="J12486" i="131"/>
  <c r="I12486" i="131"/>
  <c r="H12486" i="131"/>
  <c r="G12486" i="131"/>
  <c r="F12486" i="131"/>
  <c r="E12486" i="131"/>
  <c r="D12486" i="131"/>
  <c r="C12486" i="131"/>
  <c r="AG12485" i="131"/>
  <c r="AD12485" i="131"/>
  <c r="AC12485" i="131"/>
  <c r="AB12485" i="131"/>
  <c r="AA12485" i="131"/>
  <c r="Z12485" i="131"/>
  <c r="Y12485" i="131"/>
  <c r="X12485" i="131"/>
  <c r="W12485" i="131"/>
  <c r="V12485" i="131"/>
  <c r="U12485" i="131"/>
  <c r="T12485" i="131"/>
  <c r="S12485" i="131"/>
  <c r="R12485" i="131"/>
  <c r="Q12485" i="131"/>
  <c r="P12485" i="131"/>
  <c r="O12485" i="131"/>
  <c r="N12485" i="131"/>
  <c r="M12485" i="131"/>
  <c r="L12485" i="131"/>
  <c r="K12485" i="131"/>
  <c r="J12485" i="131"/>
  <c r="I12485" i="131"/>
  <c r="H12485" i="131"/>
  <c r="G12485" i="131"/>
  <c r="F12485" i="131"/>
  <c r="E12485" i="131"/>
  <c r="D12485" i="131"/>
  <c r="C12485" i="131"/>
  <c r="AG12484" i="131"/>
  <c r="AD12484" i="131"/>
  <c r="AC12484" i="131"/>
  <c r="AB12484" i="131"/>
  <c r="AA12484" i="131"/>
  <c r="Z12484" i="131"/>
  <c r="Y12484" i="131"/>
  <c r="X12484" i="131"/>
  <c r="W12484" i="131"/>
  <c r="V12484" i="131"/>
  <c r="U12484" i="131"/>
  <c r="T12484" i="131"/>
  <c r="S12484" i="131"/>
  <c r="R12484" i="131"/>
  <c r="Q12484" i="131"/>
  <c r="P12484" i="131"/>
  <c r="O12484" i="131"/>
  <c r="N12484" i="131"/>
  <c r="M12484" i="131"/>
  <c r="L12484" i="131"/>
  <c r="K12484" i="131"/>
  <c r="J12484" i="131"/>
  <c r="I12484" i="131"/>
  <c r="H12484" i="131"/>
  <c r="G12484" i="131"/>
  <c r="F12484" i="131"/>
  <c r="E12484" i="131"/>
  <c r="D12484" i="131"/>
  <c r="C12484" i="131"/>
  <c r="AG12483" i="131"/>
  <c r="AD12483" i="131"/>
  <c r="AC12483" i="131"/>
  <c r="AB12483" i="131"/>
  <c r="AA12483" i="131"/>
  <c r="Z12483" i="131"/>
  <c r="Y12483" i="131"/>
  <c r="X12483" i="131"/>
  <c r="W12483" i="131"/>
  <c r="V12483" i="131"/>
  <c r="U12483" i="131"/>
  <c r="T12483" i="131"/>
  <c r="S12483" i="131"/>
  <c r="R12483" i="131"/>
  <c r="Q12483" i="131"/>
  <c r="P12483" i="131"/>
  <c r="O12483" i="131"/>
  <c r="N12483" i="131"/>
  <c r="M12483" i="131"/>
  <c r="L12483" i="131"/>
  <c r="K12483" i="131"/>
  <c r="J12483" i="131"/>
  <c r="I12483" i="131"/>
  <c r="H12483" i="131"/>
  <c r="G12483" i="131"/>
  <c r="F12483" i="131"/>
  <c r="E12483" i="131"/>
  <c r="D12483" i="131"/>
  <c r="C12483" i="131"/>
  <c r="AG12482" i="131"/>
  <c r="AD12482" i="131"/>
  <c r="AC12482" i="131"/>
  <c r="AB12482" i="131"/>
  <c r="AA12482" i="131"/>
  <c r="Z12482" i="131"/>
  <c r="Y12482" i="131"/>
  <c r="X12482" i="131"/>
  <c r="W12482" i="131"/>
  <c r="V12482" i="131"/>
  <c r="U12482" i="131"/>
  <c r="T12482" i="131"/>
  <c r="S12482" i="131"/>
  <c r="R12482" i="131"/>
  <c r="Q12482" i="131"/>
  <c r="P12482" i="131"/>
  <c r="O12482" i="131"/>
  <c r="N12482" i="131"/>
  <c r="M12482" i="131"/>
  <c r="L12482" i="131"/>
  <c r="K12482" i="131"/>
  <c r="J12482" i="131"/>
  <c r="I12482" i="131"/>
  <c r="H12482" i="131"/>
  <c r="G12482" i="131"/>
  <c r="F12482" i="131"/>
  <c r="E12482" i="131"/>
  <c r="D12482" i="131"/>
  <c r="C12482" i="131"/>
  <c r="AG12481" i="131"/>
  <c r="AD12481" i="131"/>
  <c r="AC12481" i="131"/>
  <c r="AB12481" i="131"/>
  <c r="AA12481" i="131"/>
  <c r="Z12481" i="131"/>
  <c r="Y12481" i="131"/>
  <c r="X12481" i="131"/>
  <c r="W12481" i="131"/>
  <c r="V12481" i="131"/>
  <c r="U12481" i="131"/>
  <c r="T12481" i="131"/>
  <c r="S12481" i="131"/>
  <c r="R12481" i="131"/>
  <c r="Q12481" i="131"/>
  <c r="P12481" i="131"/>
  <c r="O12481" i="131"/>
  <c r="N12481" i="131"/>
  <c r="M12481" i="131"/>
  <c r="L12481" i="131"/>
  <c r="K12481" i="131"/>
  <c r="J12481" i="131"/>
  <c r="I12481" i="131"/>
  <c r="H12481" i="131"/>
  <c r="G12481" i="131"/>
  <c r="F12481" i="131"/>
  <c r="E12481" i="131"/>
  <c r="D12481" i="131"/>
  <c r="C12481" i="131"/>
  <c r="AG12480" i="131"/>
  <c r="AD12480" i="131"/>
  <c r="AC12480" i="131"/>
  <c r="AB12480" i="131"/>
  <c r="AA12480" i="131"/>
  <c r="Z12480" i="131"/>
  <c r="Y12480" i="131"/>
  <c r="X12480" i="131"/>
  <c r="W12480" i="131"/>
  <c r="V12480" i="131"/>
  <c r="U12480" i="131"/>
  <c r="T12480" i="131"/>
  <c r="S12480" i="131"/>
  <c r="R12480" i="131"/>
  <c r="Q12480" i="131"/>
  <c r="P12480" i="131"/>
  <c r="O12480" i="131"/>
  <c r="N12480" i="131"/>
  <c r="M12480" i="131"/>
  <c r="L12480" i="131"/>
  <c r="K12480" i="131"/>
  <c r="J12480" i="131"/>
  <c r="I12480" i="131"/>
  <c r="H12480" i="131"/>
  <c r="G12480" i="131"/>
  <c r="F12480" i="131"/>
  <c r="E12480" i="131"/>
  <c r="D12480" i="131"/>
  <c r="C12480" i="131"/>
  <c r="AG12479" i="131"/>
  <c r="AD12479" i="131"/>
  <c r="AC12479" i="131"/>
  <c r="AB12479" i="131"/>
  <c r="AA12479" i="131"/>
  <c r="Z12479" i="131"/>
  <c r="Y12479" i="131"/>
  <c r="X12479" i="131"/>
  <c r="W12479" i="131"/>
  <c r="V12479" i="131"/>
  <c r="U12479" i="131"/>
  <c r="T12479" i="131"/>
  <c r="S12479" i="131"/>
  <c r="R12479" i="131"/>
  <c r="Q12479" i="131"/>
  <c r="P12479" i="131"/>
  <c r="O12479" i="131"/>
  <c r="N12479" i="131"/>
  <c r="M12479" i="131"/>
  <c r="L12479" i="131"/>
  <c r="K12479" i="131"/>
  <c r="J12479" i="131"/>
  <c r="I12479" i="131"/>
  <c r="H12479" i="131"/>
  <c r="G12479" i="131"/>
  <c r="F12479" i="131"/>
  <c r="E12479" i="131"/>
  <c r="D12479" i="131"/>
  <c r="C12479" i="131"/>
  <c r="AD12478" i="131"/>
  <c r="AC12478" i="131"/>
  <c r="AB12478" i="131"/>
  <c r="AA12478" i="131"/>
  <c r="Z12478" i="131"/>
  <c r="Y12478" i="131"/>
  <c r="X12478" i="131"/>
  <c r="W12478" i="131"/>
  <c r="V12478" i="131"/>
  <c r="U12478" i="131"/>
  <c r="T12478" i="131"/>
  <c r="S12478" i="131"/>
  <c r="R12478" i="131"/>
  <c r="Q12478" i="131"/>
  <c r="P12478" i="131"/>
  <c r="O12478" i="131"/>
  <c r="N12478" i="131"/>
  <c r="M12478" i="131"/>
  <c r="L12478" i="131"/>
  <c r="K12478" i="131"/>
  <c r="J12478" i="131"/>
  <c r="I12478" i="131"/>
  <c r="H12478" i="131"/>
  <c r="G12478" i="131"/>
  <c r="F12478" i="131"/>
  <c r="E12478" i="131"/>
  <c r="D12478" i="131"/>
  <c r="C12478" i="131"/>
  <c r="AD12477" i="131"/>
  <c r="AC12477" i="131"/>
  <c r="AB12477" i="131"/>
  <c r="AA12477" i="131"/>
  <c r="Z12477" i="131"/>
  <c r="Y12477" i="131"/>
  <c r="X12477" i="131"/>
  <c r="W12477" i="131"/>
  <c r="V12477" i="131"/>
  <c r="U12477" i="131"/>
  <c r="T12477" i="131"/>
  <c r="S12477" i="131"/>
  <c r="R12477" i="131"/>
  <c r="Q12477" i="131"/>
  <c r="P12477" i="131"/>
  <c r="O12477" i="131"/>
  <c r="N12477" i="131"/>
  <c r="M12477" i="131"/>
  <c r="L12477" i="131"/>
  <c r="K12477" i="131"/>
  <c r="J12477" i="131"/>
  <c r="I12477" i="131"/>
  <c r="H12477" i="131"/>
  <c r="G12477" i="131"/>
  <c r="F12477" i="131"/>
  <c r="E12477" i="131"/>
  <c r="D12477" i="131"/>
  <c r="C12477" i="131"/>
  <c r="AD12476" i="131"/>
  <c r="AC12476" i="131"/>
  <c r="AB12476" i="131"/>
  <c r="AA12476" i="131"/>
  <c r="Z12476" i="131"/>
  <c r="Y12476" i="131"/>
  <c r="X12476" i="131"/>
  <c r="W12476" i="131"/>
  <c r="V12476" i="131"/>
  <c r="U12476" i="131"/>
  <c r="T12476" i="131"/>
  <c r="S12476" i="131"/>
  <c r="R12476" i="131"/>
  <c r="Q12476" i="131"/>
  <c r="P12476" i="131"/>
  <c r="O12476" i="131"/>
  <c r="N12476" i="131"/>
  <c r="M12476" i="131"/>
  <c r="L12476" i="131"/>
  <c r="K12476" i="131"/>
  <c r="J12476" i="131"/>
  <c r="I12476" i="131"/>
  <c r="H12476" i="131"/>
  <c r="G12476" i="131"/>
  <c r="F12476" i="131"/>
  <c r="E12476" i="131"/>
  <c r="D12476" i="131"/>
  <c r="C12476" i="131"/>
  <c r="AD12475" i="131"/>
  <c r="AC12475" i="131"/>
  <c r="AB12475" i="131"/>
  <c r="AA12475" i="131"/>
  <c r="Z12475" i="131"/>
  <c r="Y12475" i="131"/>
  <c r="X12475" i="131"/>
  <c r="W12475" i="131"/>
  <c r="V12475" i="131"/>
  <c r="U12475" i="131"/>
  <c r="T12475" i="131"/>
  <c r="S12475" i="131"/>
  <c r="R12475" i="131"/>
  <c r="Q12475" i="131"/>
  <c r="P12475" i="131"/>
  <c r="O12475" i="131"/>
  <c r="N12475" i="131"/>
  <c r="M12475" i="131"/>
  <c r="L12475" i="131"/>
  <c r="K12475" i="131"/>
  <c r="J12475" i="131"/>
  <c r="I12475" i="131"/>
  <c r="H12475" i="131"/>
  <c r="G12475" i="131"/>
  <c r="F12475" i="131"/>
  <c r="E12475" i="131"/>
  <c r="D12475" i="131"/>
  <c r="C12475" i="131"/>
  <c r="AD12474" i="131"/>
  <c r="AC12474" i="131"/>
  <c r="AB12474" i="131"/>
  <c r="AA12474" i="131"/>
  <c r="Z12474" i="131"/>
  <c r="Y12474" i="131"/>
  <c r="X12474" i="131"/>
  <c r="W12474" i="131"/>
  <c r="V12474" i="131"/>
  <c r="U12474" i="131"/>
  <c r="T12474" i="131"/>
  <c r="S12474" i="131"/>
  <c r="R12474" i="131"/>
  <c r="Q12474" i="131"/>
  <c r="P12474" i="131"/>
  <c r="O12474" i="131"/>
  <c r="N12474" i="131"/>
  <c r="M12474" i="131"/>
  <c r="L12474" i="131"/>
  <c r="K12474" i="131"/>
  <c r="J12474" i="131"/>
  <c r="I12474" i="131"/>
  <c r="H12474" i="131"/>
  <c r="G12474" i="131"/>
  <c r="F12474" i="131"/>
  <c r="E12474" i="131"/>
  <c r="D12474" i="131"/>
  <c r="C12474" i="131"/>
  <c r="AD12473" i="131"/>
  <c r="AC12473" i="131"/>
  <c r="AB12473" i="131"/>
  <c r="AA12473" i="131"/>
  <c r="Z12473" i="131"/>
  <c r="Y12473" i="131"/>
  <c r="X12473" i="131"/>
  <c r="W12473" i="131"/>
  <c r="V12473" i="131"/>
  <c r="U12473" i="131"/>
  <c r="T12473" i="131"/>
  <c r="S12473" i="131"/>
  <c r="R12473" i="131"/>
  <c r="Q12473" i="131"/>
  <c r="P12473" i="131"/>
  <c r="O12473" i="131"/>
  <c r="N12473" i="131"/>
  <c r="M12473" i="131"/>
  <c r="L12473" i="131"/>
  <c r="K12473" i="131"/>
  <c r="J12473" i="131"/>
  <c r="I12473" i="131"/>
  <c r="H12473" i="131"/>
  <c r="G12473" i="131"/>
  <c r="F12473" i="131"/>
  <c r="E12473" i="131"/>
  <c r="D12473" i="131"/>
  <c r="C12473" i="131"/>
  <c r="AD12472" i="131"/>
  <c r="AC12472" i="131"/>
  <c r="AB12472" i="131"/>
  <c r="AA12472" i="131"/>
  <c r="Z12472" i="131"/>
  <c r="Y12472" i="131"/>
  <c r="X12472" i="131"/>
  <c r="W12472" i="131"/>
  <c r="V12472" i="131"/>
  <c r="U12472" i="131"/>
  <c r="T12472" i="131"/>
  <c r="S12472" i="131"/>
  <c r="R12472" i="131"/>
  <c r="Q12472" i="131"/>
  <c r="P12472" i="131"/>
  <c r="O12472" i="131"/>
  <c r="N12472" i="131"/>
  <c r="M12472" i="131"/>
  <c r="L12472" i="131"/>
  <c r="K12472" i="131"/>
  <c r="J12472" i="131"/>
  <c r="I12472" i="131"/>
  <c r="H12472" i="131"/>
  <c r="G12472" i="131"/>
  <c r="F12472" i="131"/>
  <c r="E12472" i="131"/>
  <c r="D12472" i="131"/>
  <c r="C12472" i="131"/>
  <c r="AD12471" i="131"/>
  <c r="AC12471" i="131"/>
  <c r="AB12471" i="131"/>
  <c r="AA12471" i="131"/>
  <c r="Z12471" i="131"/>
  <c r="Y12471" i="131"/>
  <c r="X12471" i="131"/>
  <c r="W12471" i="131"/>
  <c r="V12471" i="131"/>
  <c r="U12471" i="131"/>
  <c r="T12471" i="131"/>
  <c r="S12471" i="131"/>
  <c r="R12471" i="131"/>
  <c r="Q12471" i="131"/>
  <c r="P12471" i="131"/>
  <c r="O12471" i="131"/>
  <c r="N12471" i="131"/>
  <c r="M12471" i="131"/>
  <c r="L12471" i="131"/>
  <c r="K12471" i="131"/>
  <c r="J12471" i="131"/>
  <c r="I12471" i="131"/>
  <c r="H12471" i="131"/>
  <c r="G12471" i="131"/>
  <c r="F12471" i="131"/>
  <c r="E12471" i="131"/>
  <c r="D12471" i="131"/>
  <c r="C12471" i="131"/>
  <c r="AD12470" i="131"/>
  <c r="AC12470" i="131"/>
  <c r="AB12470" i="131"/>
  <c r="AA12470" i="131"/>
  <c r="Z12470" i="131"/>
  <c r="Y12470" i="131"/>
  <c r="X12470" i="131"/>
  <c r="W12470" i="131"/>
  <c r="V12470" i="131"/>
  <c r="U12470" i="131"/>
  <c r="T12470" i="131"/>
  <c r="S12470" i="131"/>
  <c r="R12470" i="131"/>
  <c r="Q12470" i="131"/>
  <c r="P12470" i="131"/>
  <c r="O12470" i="131"/>
  <c r="N12470" i="131"/>
  <c r="M12470" i="131"/>
  <c r="L12470" i="131"/>
  <c r="K12470" i="131"/>
  <c r="J12470" i="131"/>
  <c r="I12470" i="131"/>
  <c r="H12470" i="131"/>
  <c r="G12470" i="131"/>
  <c r="F12470" i="131"/>
  <c r="E12470" i="131"/>
  <c r="D12470" i="131"/>
  <c r="C12470" i="131"/>
  <c r="AD12469" i="131"/>
  <c r="AC12469" i="131"/>
  <c r="AB12469" i="131"/>
  <c r="AA12469" i="131"/>
  <c r="Z12469" i="131"/>
  <c r="Y12469" i="131"/>
  <c r="X12469" i="131"/>
  <c r="W12469" i="131"/>
  <c r="V12469" i="131"/>
  <c r="U12469" i="131"/>
  <c r="T12469" i="131"/>
  <c r="S12469" i="131"/>
  <c r="R12469" i="131"/>
  <c r="Q12469" i="131"/>
  <c r="P12469" i="131"/>
  <c r="O12469" i="131"/>
  <c r="N12469" i="131"/>
  <c r="M12469" i="131"/>
  <c r="L12469" i="131"/>
  <c r="K12469" i="131"/>
  <c r="J12469" i="131"/>
  <c r="I12469" i="131"/>
  <c r="H12469" i="131"/>
  <c r="G12469" i="131"/>
  <c r="F12469" i="131"/>
  <c r="E12469" i="131"/>
  <c r="D12469" i="131"/>
  <c r="C12469" i="131"/>
  <c r="AD12468" i="131"/>
  <c r="AC12468" i="131"/>
  <c r="AB12468" i="131"/>
  <c r="AA12468" i="131"/>
  <c r="Z12468" i="131"/>
  <c r="Y12468" i="131"/>
  <c r="X12468" i="131"/>
  <c r="W12468" i="131"/>
  <c r="V12468" i="131"/>
  <c r="U12468" i="131"/>
  <c r="T12468" i="131"/>
  <c r="S12468" i="131"/>
  <c r="R12468" i="131"/>
  <c r="Q12468" i="131"/>
  <c r="P12468" i="131"/>
  <c r="O12468" i="131"/>
  <c r="N12468" i="131"/>
  <c r="M12468" i="131"/>
  <c r="L12468" i="131"/>
  <c r="K12468" i="131"/>
  <c r="J12468" i="131"/>
  <c r="I12468" i="131"/>
  <c r="H12468" i="131"/>
  <c r="G12468" i="131"/>
  <c r="F12468" i="131"/>
  <c r="E12468" i="131"/>
  <c r="D12468" i="131"/>
  <c r="C12468" i="131"/>
  <c r="AD12467" i="131"/>
  <c r="AC12467" i="131"/>
  <c r="AB12467" i="131"/>
  <c r="AA12467" i="131"/>
  <c r="Z12467" i="131"/>
  <c r="Y12467" i="131"/>
  <c r="X12467" i="131"/>
  <c r="W12467" i="131"/>
  <c r="V12467" i="131"/>
  <c r="U12467" i="131"/>
  <c r="T12467" i="131"/>
  <c r="S12467" i="131"/>
  <c r="R12467" i="131"/>
  <c r="Q12467" i="131"/>
  <c r="P12467" i="131"/>
  <c r="O12467" i="131"/>
  <c r="N12467" i="131"/>
  <c r="M12467" i="131"/>
  <c r="L12467" i="131"/>
  <c r="K12467" i="131"/>
  <c r="J12467" i="131"/>
  <c r="I12467" i="131"/>
  <c r="H12467" i="131"/>
  <c r="G12467" i="131"/>
  <c r="F12467" i="131"/>
  <c r="E12467" i="131"/>
  <c r="D12467" i="131"/>
  <c r="C12467" i="131"/>
  <c r="AD12466" i="131"/>
  <c r="AC12466" i="131"/>
  <c r="AB12466" i="131"/>
  <c r="AA12466" i="131"/>
  <c r="Z12466" i="131"/>
  <c r="Y12466" i="131"/>
  <c r="X12466" i="131"/>
  <c r="W12466" i="131"/>
  <c r="V12466" i="131"/>
  <c r="U12466" i="131"/>
  <c r="T12466" i="131"/>
  <c r="S12466" i="131"/>
  <c r="R12466" i="131"/>
  <c r="Q12466" i="131"/>
  <c r="P12466" i="131"/>
  <c r="O12466" i="131"/>
  <c r="N12466" i="131"/>
  <c r="M12466" i="131"/>
  <c r="L12466" i="131"/>
  <c r="K12466" i="131"/>
  <c r="J12466" i="131"/>
  <c r="I12466" i="131"/>
  <c r="H12466" i="131"/>
  <c r="G12466" i="131"/>
  <c r="F12466" i="131"/>
  <c r="E12466" i="131"/>
  <c r="D12466" i="131"/>
  <c r="C12466" i="131"/>
  <c r="AD12465" i="131"/>
  <c r="AC12465" i="131"/>
  <c r="AB12465" i="131"/>
  <c r="AA12465" i="131"/>
  <c r="Z12465" i="131"/>
  <c r="Y12465" i="131"/>
  <c r="X12465" i="131"/>
  <c r="W12465" i="131"/>
  <c r="V12465" i="131"/>
  <c r="U12465" i="131"/>
  <c r="T12465" i="131"/>
  <c r="S12465" i="131"/>
  <c r="R12465" i="131"/>
  <c r="Q12465" i="131"/>
  <c r="P12465" i="131"/>
  <c r="O12465" i="131"/>
  <c r="N12465" i="131"/>
  <c r="M12465" i="131"/>
  <c r="L12465" i="131"/>
  <c r="K12465" i="131"/>
  <c r="J12465" i="131"/>
  <c r="I12465" i="131"/>
  <c r="H12465" i="131"/>
  <c r="G12465" i="131"/>
  <c r="F12465" i="131"/>
  <c r="E12465" i="131"/>
  <c r="D12465" i="131"/>
  <c r="C12465" i="131"/>
  <c r="AD12464" i="131"/>
  <c r="AC12464" i="131"/>
  <c r="AB12464" i="131"/>
  <c r="AA12464" i="131"/>
  <c r="Z12464" i="131"/>
  <c r="Y12464" i="131"/>
  <c r="X12464" i="131"/>
  <c r="W12464" i="131"/>
  <c r="V12464" i="131"/>
  <c r="U12464" i="131"/>
  <c r="T12464" i="131"/>
  <c r="S12464" i="131"/>
  <c r="R12464" i="131"/>
  <c r="Q12464" i="131"/>
  <c r="P12464" i="131"/>
  <c r="O12464" i="131"/>
  <c r="N12464" i="131"/>
  <c r="M12464" i="131"/>
  <c r="L12464" i="131"/>
  <c r="K12464" i="131"/>
  <c r="J12464" i="131"/>
  <c r="I12464" i="131"/>
  <c r="H12464" i="131"/>
  <c r="G12464" i="131"/>
  <c r="F12464" i="131"/>
  <c r="E12464" i="131"/>
  <c r="D12464" i="131"/>
  <c r="C12464" i="131"/>
  <c r="AD12463" i="131"/>
  <c r="AC12463" i="131"/>
  <c r="AB12463" i="131"/>
  <c r="AA12463" i="131"/>
  <c r="Z12463" i="131"/>
  <c r="Y12463" i="131"/>
  <c r="X12463" i="131"/>
  <c r="W12463" i="131"/>
  <c r="V12463" i="131"/>
  <c r="U12463" i="131"/>
  <c r="T12463" i="131"/>
  <c r="S12463" i="131"/>
  <c r="R12463" i="131"/>
  <c r="Q12463" i="131"/>
  <c r="P12463" i="131"/>
  <c r="O12463" i="131"/>
  <c r="N12463" i="131"/>
  <c r="M12463" i="131"/>
  <c r="L12463" i="131"/>
  <c r="K12463" i="131"/>
  <c r="J12463" i="131"/>
  <c r="I12463" i="131"/>
  <c r="H12463" i="131"/>
  <c r="G12463" i="131"/>
  <c r="F12463" i="131"/>
  <c r="E12463" i="131"/>
  <c r="D12463" i="131"/>
  <c r="C12463" i="131"/>
  <c r="AD12462" i="131"/>
  <c r="AC12462" i="131"/>
  <c r="AB12462" i="131"/>
  <c r="AA12462" i="131"/>
  <c r="Z12462" i="131"/>
  <c r="Y12462" i="131"/>
  <c r="X12462" i="131"/>
  <c r="W12462" i="131"/>
  <c r="V12462" i="131"/>
  <c r="U12462" i="131"/>
  <c r="T12462" i="131"/>
  <c r="S12462" i="131"/>
  <c r="R12462" i="131"/>
  <c r="Q12462" i="131"/>
  <c r="P12462" i="131"/>
  <c r="O12462" i="131"/>
  <c r="N12462" i="131"/>
  <c r="M12462" i="131"/>
  <c r="L12462" i="131"/>
  <c r="K12462" i="131"/>
  <c r="J12462" i="131"/>
  <c r="I12462" i="131"/>
  <c r="H12462" i="131"/>
  <c r="G12462" i="131"/>
  <c r="F12462" i="131"/>
  <c r="E12462" i="131"/>
  <c r="D12462" i="131"/>
  <c r="C12462" i="131"/>
  <c r="AD12459" i="131"/>
  <c r="AC12459" i="131"/>
  <c r="AB12459" i="131"/>
  <c r="AA12459" i="131"/>
  <c r="Z12459" i="131"/>
  <c r="Y12459" i="131"/>
  <c r="X12459" i="131"/>
  <c r="W12459" i="131"/>
  <c r="V12459" i="131"/>
  <c r="U12459" i="131"/>
  <c r="T12459" i="131"/>
  <c r="S12459" i="131"/>
  <c r="R12459" i="131"/>
  <c r="Q12459" i="131"/>
  <c r="P12459" i="131"/>
  <c r="O12459" i="131"/>
  <c r="N12459" i="131"/>
  <c r="M12459" i="131"/>
  <c r="L12459" i="131"/>
  <c r="K12459" i="131"/>
  <c r="J12459" i="131"/>
  <c r="I12459" i="131"/>
  <c r="H12459" i="131"/>
  <c r="G12459" i="131"/>
  <c r="F12459" i="131"/>
  <c r="E12459" i="131"/>
  <c r="D12459" i="131"/>
  <c r="C12459" i="131"/>
  <c r="AG12458" i="131"/>
  <c r="AD12458" i="131"/>
  <c r="AC12458" i="131"/>
  <c r="AB12458" i="131"/>
  <c r="AA12458" i="131"/>
  <c r="Z12458" i="131"/>
  <c r="Y12458" i="131"/>
  <c r="X12458" i="131"/>
  <c r="W12458" i="131"/>
  <c r="V12458" i="131"/>
  <c r="U12458" i="131"/>
  <c r="T12458" i="131"/>
  <c r="S12458" i="131"/>
  <c r="R12458" i="131"/>
  <c r="Q12458" i="131"/>
  <c r="P12458" i="131"/>
  <c r="O12458" i="131"/>
  <c r="N12458" i="131"/>
  <c r="M12458" i="131"/>
  <c r="L12458" i="131"/>
  <c r="K12458" i="131"/>
  <c r="J12458" i="131"/>
  <c r="I12458" i="131"/>
  <c r="H12458" i="131"/>
  <c r="G12458" i="131"/>
  <c r="F12458" i="131"/>
  <c r="E12458" i="131"/>
  <c r="D12458" i="131"/>
  <c r="C12458" i="131"/>
  <c r="AG12457" i="131"/>
  <c r="AD12457" i="131"/>
  <c r="AC12457" i="131"/>
  <c r="AB12457" i="131"/>
  <c r="AA12457" i="131"/>
  <c r="Z12457" i="131"/>
  <c r="Y12457" i="131"/>
  <c r="X12457" i="131"/>
  <c r="W12457" i="131"/>
  <c r="V12457" i="131"/>
  <c r="U12457" i="131"/>
  <c r="T12457" i="131"/>
  <c r="S12457" i="131"/>
  <c r="R12457" i="131"/>
  <c r="Q12457" i="131"/>
  <c r="P12457" i="131"/>
  <c r="O12457" i="131"/>
  <c r="N12457" i="131"/>
  <c r="M12457" i="131"/>
  <c r="L12457" i="131"/>
  <c r="K12457" i="131"/>
  <c r="J12457" i="131"/>
  <c r="I12457" i="131"/>
  <c r="H12457" i="131"/>
  <c r="G12457" i="131"/>
  <c r="F12457" i="131"/>
  <c r="E12457" i="131"/>
  <c r="D12457" i="131"/>
  <c r="C12457" i="131"/>
  <c r="AG12456" i="131"/>
  <c r="AD12456" i="131"/>
  <c r="AC12456" i="131"/>
  <c r="AB12456" i="131"/>
  <c r="AA12456" i="131"/>
  <c r="Z12456" i="131"/>
  <c r="Y12456" i="131"/>
  <c r="X12456" i="131"/>
  <c r="W12456" i="131"/>
  <c r="V12456" i="131"/>
  <c r="U12456" i="131"/>
  <c r="T12456" i="131"/>
  <c r="S12456" i="131"/>
  <c r="R12456" i="131"/>
  <c r="Q12456" i="131"/>
  <c r="P12456" i="131"/>
  <c r="O12456" i="131"/>
  <c r="N12456" i="131"/>
  <c r="M12456" i="131"/>
  <c r="L12456" i="131"/>
  <c r="K12456" i="131"/>
  <c r="J12456" i="131"/>
  <c r="I12456" i="131"/>
  <c r="H12456" i="131"/>
  <c r="G12456" i="131"/>
  <c r="F12456" i="131"/>
  <c r="E12456" i="131"/>
  <c r="D12456" i="131"/>
  <c r="C12456" i="131"/>
  <c r="AG12455" i="131"/>
  <c r="AD12455" i="131"/>
  <c r="AC12455" i="131"/>
  <c r="AB12455" i="131"/>
  <c r="AA12455" i="131"/>
  <c r="Z12455" i="131"/>
  <c r="Y12455" i="131"/>
  <c r="X12455" i="131"/>
  <c r="W12455" i="131"/>
  <c r="V12455" i="131"/>
  <c r="U12455" i="131"/>
  <c r="T12455" i="131"/>
  <c r="S12455" i="131"/>
  <c r="R12455" i="131"/>
  <c r="Q12455" i="131"/>
  <c r="P12455" i="131"/>
  <c r="O12455" i="131"/>
  <c r="N12455" i="131"/>
  <c r="M12455" i="131"/>
  <c r="L12455" i="131"/>
  <c r="K12455" i="131"/>
  <c r="J12455" i="131"/>
  <c r="I12455" i="131"/>
  <c r="H12455" i="131"/>
  <c r="G12455" i="131"/>
  <c r="F12455" i="131"/>
  <c r="E12455" i="131"/>
  <c r="D12455" i="131"/>
  <c r="C12455" i="131"/>
  <c r="AG12454" i="131"/>
  <c r="AD12454" i="131"/>
  <c r="AC12454" i="131"/>
  <c r="AB12454" i="131"/>
  <c r="AA12454" i="131"/>
  <c r="Z12454" i="131"/>
  <c r="Y12454" i="131"/>
  <c r="X12454" i="131"/>
  <c r="W12454" i="131"/>
  <c r="V12454" i="131"/>
  <c r="U12454" i="131"/>
  <c r="T12454" i="131"/>
  <c r="S12454" i="131"/>
  <c r="R12454" i="131"/>
  <c r="Q12454" i="131"/>
  <c r="P12454" i="131"/>
  <c r="O12454" i="131"/>
  <c r="N12454" i="131"/>
  <c r="M12454" i="131"/>
  <c r="L12454" i="131"/>
  <c r="K12454" i="131"/>
  <c r="J12454" i="131"/>
  <c r="I12454" i="131"/>
  <c r="H12454" i="131"/>
  <c r="G12454" i="131"/>
  <c r="F12454" i="131"/>
  <c r="E12454" i="131"/>
  <c r="D12454" i="131"/>
  <c r="C12454" i="131"/>
  <c r="AG12453" i="131"/>
  <c r="AD12453" i="131"/>
  <c r="AC12453" i="131"/>
  <c r="AB12453" i="131"/>
  <c r="AA12453" i="131"/>
  <c r="Z12453" i="131"/>
  <c r="Y12453" i="131"/>
  <c r="X12453" i="131"/>
  <c r="W12453" i="131"/>
  <c r="V12453" i="131"/>
  <c r="U12453" i="131"/>
  <c r="T12453" i="131"/>
  <c r="S12453" i="131"/>
  <c r="R12453" i="131"/>
  <c r="Q12453" i="131"/>
  <c r="P12453" i="131"/>
  <c r="O12453" i="131"/>
  <c r="N12453" i="131"/>
  <c r="M12453" i="131"/>
  <c r="L12453" i="131"/>
  <c r="K12453" i="131"/>
  <c r="J12453" i="131"/>
  <c r="I12453" i="131"/>
  <c r="H12453" i="131"/>
  <c r="G12453" i="131"/>
  <c r="F12453" i="131"/>
  <c r="E12453" i="131"/>
  <c r="D12453" i="131"/>
  <c r="C12453" i="131"/>
  <c r="AG12452" i="131"/>
  <c r="AD12452" i="131"/>
  <c r="AC12452" i="131"/>
  <c r="AB12452" i="131"/>
  <c r="AA12452" i="131"/>
  <c r="Z12452" i="131"/>
  <c r="Y12452" i="131"/>
  <c r="X12452" i="131"/>
  <c r="W12452" i="131"/>
  <c r="V12452" i="131"/>
  <c r="U12452" i="131"/>
  <c r="T12452" i="131"/>
  <c r="S12452" i="131"/>
  <c r="R12452" i="131"/>
  <c r="Q12452" i="131"/>
  <c r="P12452" i="131"/>
  <c r="O12452" i="131"/>
  <c r="N12452" i="131"/>
  <c r="M12452" i="131"/>
  <c r="L12452" i="131"/>
  <c r="K12452" i="131"/>
  <c r="J12452" i="131"/>
  <c r="I12452" i="131"/>
  <c r="H12452" i="131"/>
  <c r="G12452" i="131"/>
  <c r="F12452" i="131"/>
  <c r="E12452" i="131"/>
  <c r="D12452" i="131"/>
  <c r="C12452" i="131"/>
  <c r="AG12451" i="131"/>
  <c r="AD12451" i="131"/>
  <c r="AC12451" i="131"/>
  <c r="AB12451" i="131"/>
  <c r="AA12451" i="131"/>
  <c r="Z12451" i="131"/>
  <c r="Y12451" i="131"/>
  <c r="X12451" i="131"/>
  <c r="W12451" i="131"/>
  <c r="V12451" i="131"/>
  <c r="U12451" i="131"/>
  <c r="T12451" i="131"/>
  <c r="S12451" i="131"/>
  <c r="R12451" i="131"/>
  <c r="Q12451" i="131"/>
  <c r="P12451" i="131"/>
  <c r="O12451" i="131"/>
  <c r="N12451" i="131"/>
  <c r="M12451" i="131"/>
  <c r="L12451" i="131"/>
  <c r="K12451" i="131"/>
  <c r="J12451" i="131"/>
  <c r="I12451" i="131"/>
  <c r="H12451" i="131"/>
  <c r="G12451" i="131"/>
  <c r="F12451" i="131"/>
  <c r="E12451" i="131"/>
  <c r="D12451" i="131"/>
  <c r="C12451" i="131"/>
  <c r="AG12450" i="131"/>
  <c r="AD12450" i="131"/>
  <c r="AC12450" i="131"/>
  <c r="AB12450" i="131"/>
  <c r="AA12450" i="131"/>
  <c r="Z12450" i="131"/>
  <c r="Y12450" i="131"/>
  <c r="X12450" i="131"/>
  <c r="W12450" i="131"/>
  <c r="V12450" i="131"/>
  <c r="U12450" i="131"/>
  <c r="T12450" i="131"/>
  <c r="S12450" i="131"/>
  <c r="R12450" i="131"/>
  <c r="Q12450" i="131"/>
  <c r="P12450" i="131"/>
  <c r="O12450" i="131"/>
  <c r="N12450" i="131"/>
  <c r="M12450" i="131"/>
  <c r="L12450" i="131"/>
  <c r="K12450" i="131"/>
  <c r="J12450" i="131"/>
  <c r="I12450" i="131"/>
  <c r="H12450" i="131"/>
  <c r="G12450" i="131"/>
  <c r="F12450" i="131"/>
  <c r="E12450" i="131"/>
  <c r="D12450" i="131"/>
  <c r="C12450" i="131"/>
  <c r="AG12449" i="131"/>
  <c r="AD12449" i="131"/>
  <c r="AC12449" i="131"/>
  <c r="AB12449" i="131"/>
  <c r="AA12449" i="131"/>
  <c r="Z12449" i="131"/>
  <c r="Y12449" i="131"/>
  <c r="X12449" i="131"/>
  <c r="W12449" i="131"/>
  <c r="V12449" i="131"/>
  <c r="U12449" i="131"/>
  <c r="T12449" i="131"/>
  <c r="S12449" i="131"/>
  <c r="R12449" i="131"/>
  <c r="Q12449" i="131"/>
  <c r="P12449" i="131"/>
  <c r="O12449" i="131"/>
  <c r="N12449" i="131"/>
  <c r="M12449" i="131"/>
  <c r="L12449" i="131"/>
  <c r="K12449" i="131"/>
  <c r="J12449" i="131"/>
  <c r="I12449" i="131"/>
  <c r="H12449" i="131"/>
  <c r="G12449" i="131"/>
  <c r="F12449" i="131"/>
  <c r="E12449" i="131"/>
  <c r="D12449" i="131"/>
  <c r="C12449" i="131"/>
  <c r="AD12448" i="131"/>
  <c r="AC12448" i="131"/>
  <c r="AB12448" i="131"/>
  <c r="AA12448" i="131"/>
  <c r="Z12448" i="131"/>
  <c r="Y12448" i="131"/>
  <c r="X12448" i="131"/>
  <c r="W12448" i="131"/>
  <c r="V12448" i="131"/>
  <c r="U12448" i="131"/>
  <c r="T12448" i="131"/>
  <c r="S12448" i="131"/>
  <c r="R12448" i="131"/>
  <c r="Q12448" i="131"/>
  <c r="P12448" i="131"/>
  <c r="O12448" i="131"/>
  <c r="N12448" i="131"/>
  <c r="M12448" i="131"/>
  <c r="L12448" i="131"/>
  <c r="K12448" i="131"/>
  <c r="J12448" i="131"/>
  <c r="I12448" i="131"/>
  <c r="H12448" i="131"/>
  <c r="G12448" i="131"/>
  <c r="F12448" i="131"/>
  <c r="E12448" i="131"/>
  <c r="D12448" i="131"/>
  <c r="C12448" i="131"/>
  <c r="AD12447" i="131"/>
  <c r="AC12447" i="131"/>
  <c r="AB12447" i="131"/>
  <c r="AA12447" i="131"/>
  <c r="Z12447" i="131"/>
  <c r="Y12447" i="131"/>
  <c r="X12447" i="131"/>
  <c r="W12447" i="131"/>
  <c r="V12447" i="131"/>
  <c r="U12447" i="131"/>
  <c r="T12447" i="131"/>
  <c r="S12447" i="131"/>
  <c r="R12447" i="131"/>
  <c r="Q12447" i="131"/>
  <c r="P12447" i="131"/>
  <c r="O12447" i="131"/>
  <c r="N12447" i="131"/>
  <c r="M12447" i="131"/>
  <c r="L12447" i="131"/>
  <c r="K12447" i="131"/>
  <c r="J12447" i="131"/>
  <c r="I12447" i="131"/>
  <c r="H12447" i="131"/>
  <c r="G12447" i="131"/>
  <c r="F12447" i="131"/>
  <c r="E12447" i="131"/>
  <c r="D12447" i="131"/>
  <c r="C12447" i="131"/>
  <c r="AD12446" i="131"/>
  <c r="AC12446" i="131"/>
  <c r="AB12446" i="131"/>
  <c r="AA12446" i="131"/>
  <c r="Z12446" i="131"/>
  <c r="Y12446" i="131"/>
  <c r="X12446" i="131"/>
  <c r="W12446" i="131"/>
  <c r="V12446" i="131"/>
  <c r="U12446" i="131"/>
  <c r="T12446" i="131"/>
  <c r="S12446" i="131"/>
  <c r="R12446" i="131"/>
  <c r="Q12446" i="131"/>
  <c r="P12446" i="131"/>
  <c r="O12446" i="131"/>
  <c r="N12446" i="131"/>
  <c r="M12446" i="131"/>
  <c r="L12446" i="131"/>
  <c r="K12446" i="131"/>
  <c r="J12446" i="131"/>
  <c r="I12446" i="131"/>
  <c r="H12446" i="131"/>
  <c r="G12446" i="131"/>
  <c r="F12446" i="131"/>
  <c r="E12446" i="131"/>
  <c r="D12446" i="131"/>
  <c r="C12446" i="131"/>
  <c r="AD12445" i="131"/>
  <c r="AC12445" i="131"/>
  <c r="AB12445" i="131"/>
  <c r="AA12445" i="131"/>
  <c r="Z12445" i="131"/>
  <c r="Y12445" i="131"/>
  <c r="X12445" i="131"/>
  <c r="W12445" i="131"/>
  <c r="V12445" i="131"/>
  <c r="U12445" i="131"/>
  <c r="T12445" i="131"/>
  <c r="S12445" i="131"/>
  <c r="R12445" i="131"/>
  <c r="Q12445" i="131"/>
  <c r="P12445" i="131"/>
  <c r="O12445" i="131"/>
  <c r="N12445" i="131"/>
  <c r="M12445" i="131"/>
  <c r="L12445" i="131"/>
  <c r="K12445" i="131"/>
  <c r="J12445" i="131"/>
  <c r="I12445" i="131"/>
  <c r="H12445" i="131"/>
  <c r="G12445" i="131"/>
  <c r="F12445" i="131"/>
  <c r="E12445" i="131"/>
  <c r="D12445" i="131"/>
  <c r="C12445" i="131"/>
  <c r="AD12444" i="131"/>
  <c r="AC12444" i="131"/>
  <c r="AB12444" i="131"/>
  <c r="AA12444" i="131"/>
  <c r="Z12444" i="131"/>
  <c r="Y12444" i="131"/>
  <c r="X12444" i="131"/>
  <c r="W12444" i="131"/>
  <c r="V12444" i="131"/>
  <c r="U12444" i="131"/>
  <c r="T12444" i="131"/>
  <c r="S12444" i="131"/>
  <c r="R12444" i="131"/>
  <c r="Q12444" i="131"/>
  <c r="P12444" i="131"/>
  <c r="O12444" i="131"/>
  <c r="N12444" i="131"/>
  <c r="M12444" i="131"/>
  <c r="L12444" i="131"/>
  <c r="K12444" i="131"/>
  <c r="J12444" i="131"/>
  <c r="I12444" i="131"/>
  <c r="H12444" i="131"/>
  <c r="G12444" i="131"/>
  <c r="F12444" i="131"/>
  <c r="E12444" i="131"/>
  <c r="D12444" i="131"/>
  <c r="C12444" i="131"/>
  <c r="AD12443" i="131"/>
  <c r="AC12443" i="131"/>
  <c r="AB12443" i="131"/>
  <c r="AA12443" i="131"/>
  <c r="Z12443" i="131"/>
  <c r="Y12443" i="131"/>
  <c r="X12443" i="131"/>
  <c r="W12443" i="131"/>
  <c r="V12443" i="131"/>
  <c r="U12443" i="131"/>
  <c r="T12443" i="131"/>
  <c r="S12443" i="131"/>
  <c r="R12443" i="131"/>
  <c r="Q12443" i="131"/>
  <c r="P12443" i="131"/>
  <c r="O12443" i="131"/>
  <c r="N12443" i="131"/>
  <c r="M12443" i="131"/>
  <c r="L12443" i="131"/>
  <c r="K12443" i="131"/>
  <c r="J12443" i="131"/>
  <c r="I12443" i="131"/>
  <c r="H12443" i="131"/>
  <c r="G12443" i="131"/>
  <c r="F12443" i="131"/>
  <c r="E12443" i="131"/>
  <c r="D12443" i="131"/>
  <c r="C12443" i="131"/>
  <c r="AD12442" i="131"/>
  <c r="AC12442" i="131"/>
  <c r="AB12442" i="131"/>
  <c r="AA12442" i="131"/>
  <c r="Z12442" i="131"/>
  <c r="Y12442" i="131"/>
  <c r="X12442" i="131"/>
  <c r="W12442" i="131"/>
  <c r="V12442" i="131"/>
  <c r="U12442" i="131"/>
  <c r="T12442" i="131"/>
  <c r="S12442" i="131"/>
  <c r="R12442" i="131"/>
  <c r="Q12442" i="131"/>
  <c r="P12442" i="131"/>
  <c r="O12442" i="131"/>
  <c r="N12442" i="131"/>
  <c r="M12442" i="131"/>
  <c r="L12442" i="131"/>
  <c r="K12442" i="131"/>
  <c r="J12442" i="131"/>
  <c r="I12442" i="131"/>
  <c r="H12442" i="131"/>
  <c r="G12442" i="131"/>
  <c r="F12442" i="131"/>
  <c r="E12442" i="131"/>
  <c r="D12442" i="131"/>
  <c r="C12442" i="131"/>
  <c r="AD12441" i="131"/>
  <c r="AC12441" i="131"/>
  <c r="AB12441" i="131"/>
  <c r="AA12441" i="131"/>
  <c r="Z12441" i="131"/>
  <c r="Y12441" i="131"/>
  <c r="X12441" i="131"/>
  <c r="W12441" i="131"/>
  <c r="V12441" i="131"/>
  <c r="U12441" i="131"/>
  <c r="T12441" i="131"/>
  <c r="S12441" i="131"/>
  <c r="R12441" i="131"/>
  <c r="Q12441" i="131"/>
  <c r="P12441" i="131"/>
  <c r="O12441" i="131"/>
  <c r="N12441" i="131"/>
  <c r="M12441" i="131"/>
  <c r="L12441" i="131"/>
  <c r="K12441" i="131"/>
  <c r="J12441" i="131"/>
  <c r="I12441" i="131"/>
  <c r="H12441" i="131"/>
  <c r="G12441" i="131"/>
  <c r="F12441" i="131"/>
  <c r="E12441" i="131"/>
  <c r="D12441" i="131"/>
  <c r="C12441" i="131"/>
  <c r="AD12440" i="131"/>
  <c r="AC12440" i="131"/>
  <c r="AB12440" i="131"/>
  <c r="AA12440" i="131"/>
  <c r="Z12440" i="131"/>
  <c r="Y12440" i="131"/>
  <c r="X12440" i="131"/>
  <c r="W12440" i="131"/>
  <c r="V12440" i="131"/>
  <c r="U12440" i="131"/>
  <c r="T12440" i="131"/>
  <c r="S12440" i="131"/>
  <c r="R12440" i="131"/>
  <c r="Q12440" i="131"/>
  <c r="P12440" i="131"/>
  <c r="O12440" i="131"/>
  <c r="N12440" i="131"/>
  <c r="M12440" i="131"/>
  <c r="L12440" i="131"/>
  <c r="K12440" i="131"/>
  <c r="J12440" i="131"/>
  <c r="I12440" i="131"/>
  <c r="H12440" i="131"/>
  <c r="G12440" i="131"/>
  <c r="F12440" i="131"/>
  <c r="E12440" i="131"/>
  <c r="D12440" i="131"/>
  <c r="C12440" i="131"/>
  <c r="AD12439" i="131"/>
  <c r="AC12439" i="131"/>
  <c r="AB12439" i="131"/>
  <c r="AA12439" i="131"/>
  <c r="Z12439" i="131"/>
  <c r="Y12439" i="131"/>
  <c r="X12439" i="131"/>
  <c r="W12439" i="131"/>
  <c r="V12439" i="131"/>
  <c r="U12439" i="131"/>
  <c r="T12439" i="131"/>
  <c r="S12439" i="131"/>
  <c r="R12439" i="131"/>
  <c r="Q12439" i="131"/>
  <c r="P12439" i="131"/>
  <c r="O12439" i="131"/>
  <c r="N12439" i="131"/>
  <c r="M12439" i="131"/>
  <c r="L12439" i="131"/>
  <c r="K12439" i="131"/>
  <c r="J12439" i="131"/>
  <c r="I12439" i="131"/>
  <c r="H12439" i="131"/>
  <c r="G12439" i="131"/>
  <c r="F12439" i="131"/>
  <c r="E12439" i="131"/>
  <c r="D12439" i="131"/>
  <c r="C12439" i="131"/>
  <c r="AD12438" i="131"/>
  <c r="AC12438" i="131"/>
  <c r="AB12438" i="131"/>
  <c r="AA12438" i="131"/>
  <c r="Z12438" i="131"/>
  <c r="Y12438" i="131"/>
  <c r="X12438" i="131"/>
  <c r="W12438" i="131"/>
  <c r="V12438" i="131"/>
  <c r="U12438" i="131"/>
  <c r="T12438" i="131"/>
  <c r="S12438" i="131"/>
  <c r="R12438" i="131"/>
  <c r="Q12438" i="131"/>
  <c r="P12438" i="131"/>
  <c r="O12438" i="131"/>
  <c r="N12438" i="131"/>
  <c r="M12438" i="131"/>
  <c r="L12438" i="131"/>
  <c r="K12438" i="131"/>
  <c r="J12438" i="131"/>
  <c r="I12438" i="131"/>
  <c r="H12438" i="131"/>
  <c r="G12438" i="131"/>
  <c r="F12438" i="131"/>
  <c r="E12438" i="131"/>
  <c r="D12438" i="131"/>
  <c r="C12438" i="131"/>
  <c r="AD12437" i="131"/>
  <c r="AC12437" i="131"/>
  <c r="AB12437" i="131"/>
  <c r="AA12437" i="131"/>
  <c r="Z12437" i="131"/>
  <c r="Y12437" i="131"/>
  <c r="X12437" i="131"/>
  <c r="W12437" i="131"/>
  <c r="V12437" i="131"/>
  <c r="U12437" i="131"/>
  <c r="T12437" i="131"/>
  <c r="S12437" i="131"/>
  <c r="R12437" i="131"/>
  <c r="Q12437" i="131"/>
  <c r="P12437" i="131"/>
  <c r="O12437" i="131"/>
  <c r="N12437" i="131"/>
  <c r="M12437" i="131"/>
  <c r="L12437" i="131"/>
  <c r="K12437" i="131"/>
  <c r="J12437" i="131"/>
  <c r="I12437" i="131"/>
  <c r="H12437" i="131"/>
  <c r="G12437" i="131"/>
  <c r="F12437" i="131"/>
  <c r="E12437" i="131"/>
  <c r="D12437" i="131"/>
  <c r="C12437" i="131"/>
  <c r="AD12436" i="131"/>
  <c r="AC12436" i="131"/>
  <c r="AB12436" i="131"/>
  <c r="AA12436" i="131"/>
  <c r="Z12436" i="131"/>
  <c r="Y12436" i="131"/>
  <c r="X12436" i="131"/>
  <c r="W12436" i="131"/>
  <c r="V12436" i="131"/>
  <c r="U12436" i="131"/>
  <c r="T12436" i="131"/>
  <c r="S12436" i="131"/>
  <c r="R12436" i="131"/>
  <c r="Q12436" i="131"/>
  <c r="P12436" i="131"/>
  <c r="O12436" i="131"/>
  <c r="N12436" i="131"/>
  <c r="M12436" i="131"/>
  <c r="L12436" i="131"/>
  <c r="K12436" i="131"/>
  <c r="J12436" i="131"/>
  <c r="I12436" i="131"/>
  <c r="H12436" i="131"/>
  <c r="G12436" i="131"/>
  <c r="F12436" i="131"/>
  <c r="E12436" i="131"/>
  <c r="D12436" i="131"/>
  <c r="C12436" i="131"/>
  <c r="AD12435" i="131"/>
  <c r="AC12435" i="131"/>
  <c r="AB12435" i="131"/>
  <c r="AA12435" i="131"/>
  <c r="Z12435" i="131"/>
  <c r="Y12435" i="131"/>
  <c r="X12435" i="131"/>
  <c r="W12435" i="131"/>
  <c r="V12435" i="131"/>
  <c r="U12435" i="131"/>
  <c r="T12435" i="131"/>
  <c r="S12435" i="131"/>
  <c r="R12435" i="131"/>
  <c r="Q12435" i="131"/>
  <c r="P12435" i="131"/>
  <c r="O12435" i="131"/>
  <c r="N12435" i="131"/>
  <c r="M12435" i="131"/>
  <c r="L12435" i="131"/>
  <c r="K12435" i="131"/>
  <c r="J12435" i="131"/>
  <c r="I12435" i="131"/>
  <c r="H12435" i="131"/>
  <c r="G12435" i="131"/>
  <c r="F12435" i="131"/>
  <c r="E12435" i="131"/>
  <c r="D12435" i="131"/>
  <c r="C12435" i="131"/>
  <c r="AD12434" i="131"/>
  <c r="AC12434" i="131"/>
  <c r="AB12434" i="131"/>
  <c r="AA12434" i="131"/>
  <c r="Z12434" i="131"/>
  <c r="Y12434" i="131"/>
  <c r="X12434" i="131"/>
  <c r="W12434" i="131"/>
  <c r="V12434" i="131"/>
  <c r="U12434" i="131"/>
  <c r="T12434" i="131"/>
  <c r="S12434" i="131"/>
  <c r="R12434" i="131"/>
  <c r="Q12434" i="131"/>
  <c r="P12434" i="131"/>
  <c r="O12434" i="131"/>
  <c r="N12434" i="131"/>
  <c r="M12434" i="131"/>
  <c r="L12434" i="131"/>
  <c r="K12434" i="131"/>
  <c r="J12434" i="131"/>
  <c r="I12434" i="131"/>
  <c r="H12434" i="131"/>
  <c r="G12434" i="131"/>
  <c r="F12434" i="131"/>
  <c r="E12434" i="131"/>
  <c r="D12434" i="131"/>
  <c r="C12434" i="131"/>
  <c r="AD12433" i="131"/>
  <c r="AC12433" i="131"/>
  <c r="AB12433" i="131"/>
  <c r="AA12433" i="131"/>
  <c r="Z12433" i="131"/>
  <c r="Y12433" i="131"/>
  <c r="X12433" i="131"/>
  <c r="W12433" i="131"/>
  <c r="V12433" i="131"/>
  <c r="U12433" i="131"/>
  <c r="T12433" i="131"/>
  <c r="S12433" i="131"/>
  <c r="R12433" i="131"/>
  <c r="Q12433" i="131"/>
  <c r="P12433" i="131"/>
  <c r="O12433" i="131"/>
  <c r="N12433" i="131"/>
  <c r="M12433" i="131"/>
  <c r="L12433" i="131"/>
  <c r="K12433" i="131"/>
  <c r="J12433" i="131"/>
  <c r="I12433" i="131"/>
  <c r="H12433" i="131"/>
  <c r="G12433" i="131"/>
  <c r="F12433" i="131"/>
  <c r="E12433" i="131"/>
  <c r="D12433" i="131"/>
  <c r="C12433" i="131"/>
  <c r="AD12432" i="131"/>
  <c r="AC12432" i="131"/>
  <c r="AB12432" i="131"/>
  <c r="AA12432" i="131"/>
  <c r="Z12432" i="131"/>
  <c r="Y12432" i="131"/>
  <c r="X12432" i="131"/>
  <c r="W12432" i="131"/>
  <c r="V12432" i="131"/>
  <c r="U12432" i="131"/>
  <c r="T12432" i="131"/>
  <c r="S12432" i="131"/>
  <c r="R12432" i="131"/>
  <c r="Q12432" i="131"/>
  <c r="P12432" i="131"/>
  <c r="O12432" i="131"/>
  <c r="N12432" i="131"/>
  <c r="M12432" i="131"/>
  <c r="L12432" i="131"/>
  <c r="K12432" i="131"/>
  <c r="J12432" i="131"/>
  <c r="I12432" i="131"/>
  <c r="H12432" i="131"/>
  <c r="G12432" i="131"/>
  <c r="F12432" i="131"/>
  <c r="E12432" i="131"/>
  <c r="D12432" i="131"/>
  <c r="C12432" i="131"/>
  <c r="AD12429" i="131"/>
  <c r="AC12429" i="131"/>
  <c r="AB12429" i="131"/>
  <c r="AA12429" i="131"/>
  <c r="Z12429" i="131"/>
  <c r="Y12429" i="131"/>
  <c r="X12429" i="131"/>
  <c r="W12429" i="131"/>
  <c r="V12429" i="131"/>
  <c r="U12429" i="131"/>
  <c r="T12429" i="131"/>
  <c r="S12429" i="131"/>
  <c r="R12429" i="131"/>
  <c r="Q12429" i="131"/>
  <c r="P12429" i="131"/>
  <c r="O12429" i="131"/>
  <c r="N12429" i="131"/>
  <c r="M12429" i="131"/>
  <c r="L12429" i="131"/>
  <c r="K12429" i="131"/>
  <c r="J12429" i="131"/>
  <c r="I12429" i="131"/>
  <c r="H12429" i="131"/>
  <c r="G12429" i="131"/>
  <c r="F12429" i="131"/>
  <c r="E12429" i="131"/>
  <c r="D12429" i="131"/>
  <c r="C12429" i="131"/>
  <c r="AG12428" i="131"/>
  <c r="AD12428" i="131"/>
  <c r="AC12428" i="131"/>
  <c r="AB12428" i="131"/>
  <c r="AA12428" i="131"/>
  <c r="Z12428" i="131"/>
  <c r="Y12428" i="131"/>
  <c r="X12428" i="131"/>
  <c r="W12428" i="131"/>
  <c r="V12428" i="131"/>
  <c r="U12428" i="131"/>
  <c r="T12428" i="131"/>
  <c r="S12428" i="131"/>
  <c r="R12428" i="131"/>
  <c r="Q12428" i="131"/>
  <c r="P12428" i="131"/>
  <c r="O12428" i="131"/>
  <c r="N12428" i="131"/>
  <c r="M12428" i="131"/>
  <c r="L12428" i="131"/>
  <c r="K12428" i="131"/>
  <c r="J12428" i="131"/>
  <c r="I12428" i="131"/>
  <c r="H12428" i="131"/>
  <c r="G12428" i="131"/>
  <c r="F12428" i="131"/>
  <c r="E12428" i="131"/>
  <c r="D12428" i="131"/>
  <c r="C12428" i="131"/>
  <c r="AG12427" i="131"/>
  <c r="AD12427" i="131"/>
  <c r="AC12427" i="131"/>
  <c r="AB12427" i="131"/>
  <c r="AA12427" i="131"/>
  <c r="Z12427" i="131"/>
  <c r="Y12427" i="131"/>
  <c r="X12427" i="131"/>
  <c r="W12427" i="131"/>
  <c r="V12427" i="131"/>
  <c r="U12427" i="131"/>
  <c r="T12427" i="131"/>
  <c r="S12427" i="131"/>
  <c r="R12427" i="131"/>
  <c r="Q12427" i="131"/>
  <c r="P12427" i="131"/>
  <c r="O12427" i="131"/>
  <c r="N12427" i="131"/>
  <c r="M12427" i="131"/>
  <c r="L12427" i="131"/>
  <c r="K12427" i="131"/>
  <c r="J12427" i="131"/>
  <c r="I12427" i="131"/>
  <c r="H12427" i="131"/>
  <c r="G12427" i="131"/>
  <c r="F12427" i="131"/>
  <c r="E12427" i="131"/>
  <c r="D12427" i="131"/>
  <c r="C12427" i="131"/>
  <c r="AG12426" i="131"/>
  <c r="AD12426" i="131"/>
  <c r="AC12426" i="131"/>
  <c r="AB12426" i="131"/>
  <c r="AA12426" i="131"/>
  <c r="Z12426" i="131"/>
  <c r="Y12426" i="131"/>
  <c r="X12426" i="131"/>
  <c r="W12426" i="131"/>
  <c r="V12426" i="131"/>
  <c r="U12426" i="131"/>
  <c r="T12426" i="131"/>
  <c r="S12426" i="131"/>
  <c r="R12426" i="131"/>
  <c r="Q12426" i="131"/>
  <c r="P12426" i="131"/>
  <c r="O12426" i="131"/>
  <c r="N12426" i="131"/>
  <c r="M12426" i="131"/>
  <c r="L12426" i="131"/>
  <c r="K12426" i="131"/>
  <c r="J12426" i="131"/>
  <c r="I12426" i="131"/>
  <c r="H12426" i="131"/>
  <c r="G12426" i="131"/>
  <c r="F12426" i="131"/>
  <c r="E12426" i="131"/>
  <c r="D12426" i="131"/>
  <c r="C12426" i="131"/>
  <c r="AG12425" i="131"/>
  <c r="AD12425" i="131"/>
  <c r="AC12425" i="131"/>
  <c r="AB12425" i="131"/>
  <c r="AA12425" i="131"/>
  <c r="Z12425" i="131"/>
  <c r="Y12425" i="131"/>
  <c r="X12425" i="131"/>
  <c r="W12425" i="131"/>
  <c r="V12425" i="131"/>
  <c r="U12425" i="131"/>
  <c r="T12425" i="131"/>
  <c r="S12425" i="131"/>
  <c r="R12425" i="131"/>
  <c r="Q12425" i="131"/>
  <c r="P12425" i="131"/>
  <c r="O12425" i="131"/>
  <c r="N12425" i="131"/>
  <c r="M12425" i="131"/>
  <c r="L12425" i="131"/>
  <c r="K12425" i="131"/>
  <c r="J12425" i="131"/>
  <c r="I12425" i="131"/>
  <c r="H12425" i="131"/>
  <c r="G12425" i="131"/>
  <c r="F12425" i="131"/>
  <c r="E12425" i="131"/>
  <c r="D12425" i="131"/>
  <c r="C12425" i="131"/>
  <c r="AG12424" i="131"/>
  <c r="AD12424" i="131"/>
  <c r="AC12424" i="131"/>
  <c r="AB12424" i="131"/>
  <c r="AA12424" i="131"/>
  <c r="Z12424" i="131"/>
  <c r="Y12424" i="131"/>
  <c r="X12424" i="131"/>
  <c r="W12424" i="131"/>
  <c r="V12424" i="131"/>
  <c r="U12424" i="131"/>
  <c r="T12424" i="131"/>
  <c r="S12424" i="131"/>
  <c r="R12424" i="131"/>
  <c r="Q12424" i="131"/>
  <c r="P12424" i="131"/>
  <c r="O12424" i="131"/>
  <c r="N12424" i="131"/>
  <c r="M12424" i="131"/>
  <c r="L12424" i="131"/>
  <c r="K12424" i="131"/>
  <c r="J12424" i="131"/>
  <c r="I12424" i="131"/>
  <c r="H12424" i="131"/>
  <c r="G12424" i="131"/>
  <c r="F12424" i="131"/>
  <c r="E12424" i="131"/>
  <c r="D12424" i="131"/>
  <c r="C12424" i="131"/>
  <c r="AG12423" i="131"/>
  <c r="AD12423" i="131"/>
  <c r="AC12423" i="131"/>
  <c r="AB12423" i="131"/>
  <c r="AA12423" i="131"/>
  <c r="Z12423" i="131"/>
  <c r="Y12423" i="131"/>
  <c r="X12423" i="131"/>
  <c r="W12423" i="131"/>
  <c r="V12423" i="131"/>
  <c r="U12423" i="131"/>
  <c r="T12423" i="131"/>
  <c r="S12423" i="131"/>
  <c r="R12423" i="131"/>
  <c r="Q12423" i="131"/>
  <c r="P12423" i="131"/>
  <c r="O12423" i="131"/>
  <c r="N12423" i="131"/>
  <c r="M12423" i="131"/>
  <c r="L12423" i="131"/>
  <c r="K12423" i="131"/>
  <c r="J12423" i="131"/>
  <c r="I12423" i="131"/>
  <c r="H12423" i="131"/>
  <c r="G12423" i="131"/>
  <c r="F12423" i="131"/>
  <c r="E12423" i="131"/>
  <c r="D12423" i="131"/>
  <c r="C12423" i="131"/>
  <c r="AG12422" i="131"/>
  <c r="AD12422" i="131"/>
  <c r="AC12422" i="131"/>
  <c r="AB12422" i="131"/>
  <c r="AA12422" i="131"/>
  <c r="Z12422" i="131"/>
  <c r="Y12422" i="131"/>
  <c r="X12422" i="131"/>
  <c r="W12422" i="131"/>
  <c r="V12422" i="131"/>
  <c r="U12422" i="131"/>
  <c r="T12422" i="131"/>
  <c r="S12422" i="131"/>
  <c r="R12422" i="131"/>
  <c r="Q12422" i="131"/>
  <c r="P12422" i="131"/>
  <c r="O12422" i="131"/>
  <c r="N12422" i="131"/>
  <c r="M12422" i="131"/>
  <c r="L12422" i="131"/>
  <c r="K12422" i="131"/>
  <c r="J12422" i="131"/>
  <c r="I12422" i="131"/>
  <c r="H12422" i="131"/>
  <c r="G12422" i="131"/>
  <c r="F12422" i="131"/>
  <c r="E12422" i="131"/>
  <c r="D12422" i="131"/>
  <c r="C12422" i="131"/>
  <c r="AG12421" i="131"/>
  <c r="AD12421" i="131"/>
  <c r="AC12421" i="131"/>
  <c r="AB12421" i="131"/>
  <c r="AA12421" i="131"/>
  <c r="Z12421" i="131"/>
  <c r="Y12421" i="131"/>
  <c r="X12421" i="131"/>
  <c r="W12421" i="131"/>
  <c r="V12421" i="131"/>
  <c r="U12421" i="131"/>
  <c r="T12421" i="131"/>
  <c r="S12421" i="131"/>
  <c r="R12421" i="131"/>
  <c r="Q12421" i="131"/>
  <c r="P12421" i="131"/>
  <c r="O12421" i="131"/>
  <c r="N12421" i="131"/>
  <c r="M12421" i="131"/>
  <c r="L12421" i="131"/>
  <c r="K12421" i="131"/>
  <c r="J12421" i="131"/>
  <c r="I12421" i="131"/>
  <c r="H12421" i="131"/>
  <c r="G12421" i="131"/>
  <c r="F12421" i="131"/>
  <c r="E12421" i="131"/>
  <c r="D12421" i="131"/>
  <c r="C12421" i="131"/>
  <c r="AG12420" i="131"/>
  <c r="AD12420" i="131"/>
  <c r="AC12420" i="131"/>
  <c r="AB12420" i="131"/>
  <c r="AA12420" i="131"/>
  <c r="Z12420" i="131"/>
  <c r="Y12420" i="131"/>
  <c r="X12420" i="131"/>
  <c r="W12420" i="131"/>
  <c r="V12420" i="131"/>
  <c r="U12420" i="131"/>
  <c r="T12420" i="131"/>
  <c r="S12420" i="131"/>
  <c r="R12420" i="131"/>
  <c r="Q12420" i="131"/>
  <c r="P12420" i="131"/>
  <c r="O12420" i="131"/>
  <c r="N12420" i="131"/>
  <c r="M12420" i="131"/>
  <c r="L12420" i="131"/>
  <c r="K12420" i="131"/>
  <c r="J12420" i="131"/>
  <c r="I12420" i="131"/>
  <c r="H12420" i="131"/>
  <c r="G12420" i="131"/>
  <c r="F12420" i="131"/>
  <c r="E12420" i="131"/>
  <c r="D12420" i="131"/>
  <c r="C12420" i="131"/>
  <c r="AG12419" i="131"/>
  <c r="AD12419" i="131"/>
  <c r="AC12419" i="131"/>
  <c r="AB12419" i="131"/>
  <c r="AA12419" i="131"/>
  <c r="Z12419" i="131"/>
  <c r="Y12419" i="131"/>
  <c r="X12419" i="131"/>
  <c r="W12419" i="131"/>
  <c r="V12419" i="131"/>
  <c r="U12419" i="131"/>
  <c r="T12419" i="131"/>
  <c r="S12419" i="131"/>
  <c r="R12419" i="131"/>
  <c r="Q12419" i="131"/>
  <c r="P12419" i="131"/>
  <c r="O12419" i="131"/>
  <c r="N12419" i="131"/>
  <c r="M12419" i="131"/>
  <c r="L12419" i="131"/>
  <c r="K12419" i="131"/>
  <c r="J12419" i="131"/>
  <c r="I12419" i="131"/>
  <c r="H12419" i="131"/>
  <c r="G12419" i="131"/>
  <c r="F12419" i="131"/>
  <c r="E12419" i="131"/>
  <c r="D12419" i="131"/>
  <c r="C12419" i="131"/>
  <c r="AD12418" i="131"/>
  <c r="AC12418" i="131"/>
  <c r="AB12418" i="131"/>
  <c r="AA12418" i="131"/>
  <c r="Z12418" i="131"/>
  <c r="Y12418" i="131"/>
  <c r="X12418" i="131"/>
  <c r="W12418" i="131"/>
  <c r="V12418" i="131"/>
  <c r="U12418" i="131"/>
  <c r="T12418" i="131"/>
  <c r="S12418" i="131"/>
  <c r="R12418" i="131"/>
  <c r="Q12418" i="131"/>
  <c r="P12418" i="131"/>
  <c r="O12418" i="131"/>
  <c r="N12418" i="131"/>
  <c r="M12418" i="131"/>
  <c r="L12418" i="131"/>
  <c r="K12418" i="131"/>
  <c r="J12418" i="131"/>
  <c r="I12418" i="131"/>
  <c r="H12418" i="131"/>
  <c r="G12418" i="131"/>
  <c r="F12418" i="131"/>
  <c r="E12418" i="131"/>
  <c r="D12418" i="131"/>
  <c r="C12418" i="131"/>
  <c r="AD12417" i="131"/>
  <c r="AC12417" i="131"/>
  <c r="AB12417" i="131"/>
  <c r="AA12417" i="131"/>
  <c r="Z12417" i="131"/>
  <c r="Y12417" i="131"/>
  <c r="X12417" i="131"/>
  <c r="W12417" i="131"/>
  <c r="V12417" i="131"/>
  <c r="U12417" i="131"/>
  <c r="T12417" i="131"/>
  <c r="S12417" i="131"/>
  <c r="R12417" i="131"/>
  <c r="Q12417" i="131"/>
  <c r="P12417" i="131"/>
  <c r="O12417" i="131"/>
  <c r="N12417" i="131"/>
  <c r="M12417" i="131"/>
  <c r="L12417" i="131"/>
  <c r="K12417" i="131"/>
  <c r="J12417" i="131"/>
  <c r="I12417" i="131"/>
  <c r="H12417" i="131"/>
  <c r="G12417" i="131"/>
  <c r="F12417" i="131"/>
  <c r="E12417" i="131"/>
  <c r="D12417" i="131"/>
  <c r="C12417" i="131"/>
  <c r="AD12416" i="131"/>
  <c r="AC12416" i="131"/>
  <c r="AB12416" i="131"/>
  <c r="AA12416" i="131"/>
  <c r="Z12416" i="131"/>
  <c r="Y12416" i="131"/>
  <c r="X12416" i="131"/>
  <c r="W12416" i="131"/>
  <c r="V12416" i="131"/>
  <c r="U12416" i="131"/>
  <c r="T12416" i="131"/>
  <c r="S12416" i="131"/>
  <c r="R12416" i="131"/>
  <c r="Q12416" i="131"/>
  <c r="P12416" i="131"/>
  <c r="O12416" i="131"/>
  <c r="N12416" i="131"/>
  <c r="M12416" i="131"/>
  <c r="L12416" i="131"/>
  <c r="K12416" i="131"/>
  <c r="J12416" i="131"/>
  <c r="I12416" i="131"/>
  <c r="H12416" i="131"/>
  <c r="G12416" i="131"/>
  <c r="F12416" i="131"/>
  <c r="E12416" i="131"/>
  <c r="D12416" i="131"/>
  <c r="C12416" i="131"/>
  <c r="AD12415" i="131"/>
  <c r="AC12415" i="131"/>
  <c r="AB12415" i="131"/>
  <c r="AA12415" i="131"/>
  <c r="Z12415" i="131"/>
  <c r="Y12415" i="131"/>
  <c r="X12415" i="131"/>
  <c r="W12415" i="131"/>
  <c r="V12415" i="131"/>
  <c r="U12415" i="131"/>
  <c r="T12415" i="131"/>
  <c r="S12415" i="131"/>
  <c r="R12415" i="131"/>
  <c r="Q12415" i="131"/>
  <c r="P12415" i="131"/>
  <c r="O12415" i="131"/>
  <c r="N12415" i="131"/>
  <c r="M12415" i="131"/>
  <c r="L12415" i="131"/>
  <c r="K12415" i="131"/>
  <c r="J12415" i="131"/>
  <c r="I12415" i="131"/>
  <c r="H12415" i="131"/>
  <c r="G12415" i="131"/>
  <c r="F12415" i="131"/>
  <c r="E12415" i="131"/>
  <c r="D12415" i="131"/>
  <c r="C12415" i="131"/>
  <c r="AD12414" i="131"/>
  <c r="AC12414" i="131"/>
  <c r="AB12414" i="131"/>
  <c r="AA12414" i="131"/>
  <c r="Z12414" i="131"/>
  <c r="Y12414" i="131"/>
  <c r="X12414" i="131"/>
  <c r="W12414" i="131"/>
  <c r="V12414" i="131"/>
  <c r="U12414" i="131"/>
  <c r="T12414" i="131"/>
  <c r="S12414" i="131"/>
  <c r="R12414" i="131"/>
  <c r="Q12414" i="131"/>
  <c r="P12414" i="131"/>
  <c r="O12414" i="131"/>
  <c r="N12414" i="131"/>
  <c r="M12414" i="131"/>
  <c r="L12414" i="131"/>
  <c r="K12414" i="131"/>
  <c r="J12414" i="131"/>
  <c r="I12414" i="131"/>
  <c r="H12414" i="131"/>
  <c r="G12414" i="131"/>
  <c r="F12414" i="131"/>
  <c r="E12414" i="131"/>
  <c r="D12414" i="131"/>
  <c r="C12414" i="131"/>
  <c r="AD12413" i="131"/>
  <c r="AC12413" i="131"/>
  <c r="AB12413" i="131"/>
  <c r="AA12413" i="131"/>
  <c r="Z12413" i="131"/>
  <c r="Y12413" i="131"/>
  <c r="X12413" i="131"/>
  <c r="W12413" i="131"/>
  <c r="V12413" i="131"/>
  <c r="U12413" i="131"/>
  <c r="T12413" i="131"/>
  <c r="S12413" i="131"/>
  <c r="R12413" i="131"/>
  <c r="Q12413" i="131"/>
  <c r="P12413" i="131"/>
  <c r="O12413" i="131"/>
  <c r="N12413" i="131"/>
  <c r="M12413" i="131"/>
  <c r="L12413" i="131"/>
  <c r="K12413" i="131"/>
  <c r="J12413" i="131"/>
  <c r="I12413" i="131"/>
  <c r="H12413" i="131"/>
  <c r="G12413" i="131"/>
  <c r="F12413" i="131"/>
  <c r="E12413" i="131"/>
  <c r="D12413" i="131"/>
  <c r="C12413" i="131"/>
  <c r="AD12412" i="131"/>
  <c r="AC12412" i="131"/>
  <c r="AB12412" i="131"/>
  <c r="AA12412" i="131"/>
  <c r="Z12412" i="131"/>
  <c r="Y12412" i="131"/>
  <c r="X12412" i="131"/>
  <c r="W12412" i="131"/>
  <c r="V12412" i="131"/>
  <c r="U12412" i="131"/>
  <c r="T12412" i="131"/>
  <c r="S12412" i="131"/>
  <c r="R12412" i="131"/>
  <c r="Q12412" i="131"/>
  <c r="P12412" i="131"/>
  <c r="O12412" i="131"/>
  <c r="N12412" i="131"/>
  <c r="M12412" i="131"/>
  <c r="L12412" i="131"/>
  <c r="K12412" i="131"/>
  <c r="J12412" i="131"/>
  <c r="I12412" i="131"/>
  <c r="H12412" i="131"/>
  <c r="G12412" i="131"/>
  <c r="F12412" i="131"/>
  <c r="E12412" i="131"/>
  <c r="D12412" i="131"/>
  <c r="C12412" i="131"/>
  <c r="AD12411" i="131"/>
  <c r="AC12411" i="131"/>
  <c r="AB12411" i="131"/>
  <c r="AA12411" i="131"/>
  <c r="Z12411" i="131"/>
  <c r="Y12411" i="131"/>
  <c r="X12411" i="131"/>
  <c r="W12411" i="131"/>
  <c r="V12411" i="131"/>
  <c r="U12411" i="131"/>
  <c r="T12411" i="131"/>
  <c r="S12411" i="131"/>
  <c r="R12411" i="131"/>
  <c r="Q12411" i="131"/>
  <c r="P12411" i="131"/>
  <c r="O12411" i="131"/>
  <c r="N12411" i="131"/>
  <c r="M12411" i="131"/>
  <c r="L12411" i="131"/>
  <c r="K12411" i="131"/>
  <c r="J12411" i="131"/>
  <c r="I12411" i="131"/>
  <c r="H12411" i="131"/>
  <c r="G12411" i="131"/>
  <c r="F12411" i="131"/>
  <c r="E12411" i="131"/>
  <c r="D12411" i="131"/>
  <c r="C12411" i="131"/>
  <c r="AD12410" i="131"/>
  <c r="AC12410" i="131"/>
  <c r="AB12410" i="131"/>
  <c r="AA12410" i="131"/>
  <c r="Z12410" i="131"/>
  <c r="Y12410" i="131"/>
  <c r="X12410" i="131"/>
  <c r="W12410" i="131"/>
  <c r="V12410" i="131"/>
  <c r="U12410" i="131"/>
  <c r="T12410" i="131"/>
  <c r="S12410" i="131"/>
  <c r="R12410" i="131"/>
  <c r="Q12410" i="131"/>
  <c r="P12410" i="131"/>
  <c r="O12410" i="131"/>
  <c r="N12410" i="131"/>
  <c r="M12410" i="131"/>
  <c r="L12410" i="131"/>
  <c r="K12410" i="131"/>
  <c r="J12410" i="131"/>
  <c r="I12410" i="131"/>
  <c r="H12410" i="131"/>
  <c r="G12410" i="131"/>
  <c r="F12410" i="131"/>
  <c r="E12410" i="131"/>
  <c r="D12410" i="131"/>
  <c r="C12410" i="131"/>
  <c r="AD12409" i="131"/>
  <c r="AC12409" i="131"/>
  <c r="AB12409" i="131"/>
  <c r="AA12409" i="131"/>
  <c r="Z12409" i="131"/>
  <c r="Y12409" i="131"/>
  <c r="X12409" i="131"/>
  <c r="W12409" i="131"/>
  <c r="V12409" i="131"/>
  <c r="U12409" i="131"/>
  <c r="T12409" i="131"/>
  <c r="S12409" i="131"/>
  <c r="R12409" i="131"/>
  <c r="Q12409" i="131"/>
  <c r="P12409" i="131"/>
  <c r="O12409" i="131"/>
  <c r="N12409" i="131"/>
  <c r="M12409" i="131"/>
  <c r="L12409" i="131"/>
  <c r="K12409" i="131"/>
  <c r="J12409" i="131"/>
  <c r="I12409" i="131"/>
  <c r="H12409" i="131"/>
  <c r="G12409" i="131"/>
  <c r="F12409" i="131"/>
  <c r="E12409" i="131"/>
  <c r="D12409" i="131"/>
  <c r="C12409" i="131"/>
  <c r="AD12408" i="131"/>
  <c r="AC12408" i="131"/>
  <c r="AB12408" i="131"/>
  <c r="AA12408" i="131"/>
  <c r="Z12408" i="131"/>
  <c r="Y12408" i="131"/>
  <c r="X12408" i="131"/>
  <c r="W12408" i="131"/>
  <c r="V12408" i="131"/>
  <c r="U12408" i="131"/>
  <c r="T12408" i="131"/>
  <c r="S12408" i="131"/>
  <c r="R12408" i="131"/>
  <c r="Q12408" i="131"/>
  <c r="P12408" i="131"/>
  <c r="O12408" i="131"/>
  <c r="N12408" i="131"/>
  <c r="M12408" i="131"/>
  <c r="L12408" i="131"/>
  <c r="K12408" i="131"/>
  <c r="J12408" i="131"/>
  <c r="I12408" i="131"/>
  <c r="H12408" i="131"/>
  <c r="G12408" i="131"/>
  <c r="F12408" i="131"/>
  <c r="E12408" i="131"/>
  <c r="D12408" i="131"/>
  <c r="C12408" i="131"/>
  <c r="AD12407" i="131"/>
  <c r="AC12407" i="131"/>
  <c r="AB12407" i="131"/>
  <c r="AA12407" i="131"/>
  <c r="Z12407" i="131"/>
  <c r="Y12407" i="131"/>
  <c r="X12407" i="131"/>
  <c r="W12407" i="131"/>
  <c r="V12407" i="131"/>
  <c r="U12407" i="131"/>
  <c r="T12407" i="131"/>
  <c r="S12407" i="131"/>
  <c r="R12407" i="131"/>
  <c r="Q12407" i="131"/>
  <c r="P12407" i="131"/>
  <c r="O12407" i="131"/>
  <c r="N12407" i="131"/>
  <c r="M12407" i="131"/>
  <c r="L12407" i="131"/>
  <c r="K12407" i="131"/>
  <c r="J12407" i="131"/>
  <c r="I12407" i="131"/>
  <c r="H12407" i="131"/>
  <c r="G12407" i="131"/>
  <c r="F12407" i="131"/>
  <c r="E12407" i="131"/>
  <c r="D12407" i="131"/>
  <c r="C12407" i="131"/>
  <c r="AD12406" i="131"/>
  <c r="AC12406" i="131"/>
  <c r="AB12406" i="131"/>
  <c r="AA12406" i="131"/>
  <c r="Z12406" i="131"/>
  <c r="Y12406" i="131"/>
  <c r="X12406" i="131"/>
  <c r="W12406" i="131"/>
  <c r="V12406" i="131"/>
  <c r="U12406" i="131"/>
  <c r="T12406" i="131"/>
  <c r="S12406" i="131"/>
  <c r="R12406" i="131"/>
  <c r="Q12406" i="131"/>
  <c r="P12406" i="131"/>
  <c r="O12406" i="131"/>
  <c r="N12406" i="131"/>
  <c r="M12406" i="131"/>
  <c r="L12406" i="131"/>
  <c r="K12406" i="131"/>
  <c r="J12406" i="131"/>
  <c r="I12406" i="131"/>
  <c r="H12406" i="131"/>
  <c r="G12406" i="131"/>
  <c r="F12406" i="131"/>
  <c r="E12406" i="131"/>
  <c r="D12406" i="131"/>
  <c r="C12406" i="131"/>
  <c r="AD12405" i="131"/>
  <c r="AC12405" i="131"/>
  <c r="AB12405" i="131"/>
  <c r="AA12405" i="131"/>
  <c r="Z12405" i="131"/>
  <c r="Y12405" i="131"/>
  <c r="X12405" i="131"/>
  <c r="W12405" i="131"/>
  <c r="V12405" i="131"/>
  <c r="U12405" i="131"/>
  <c r="T12405" i="131"/>
  <c r="S12405" i="131"/>
  <c r="R12405" i="131"/>
  <c r="Q12405" i="131"/>
  <c r="P12405" i="131"/>
  <c r="O12405" i="131"/>
  <c r="N12405" i="131"/>
  <c r="M12405" i="131"/>
  <c r="L12405" i="131"/>
  <c r="K12405" i="131"/>
  <c r="J12405" i="131"/>
  <c r="I12405" i="131"/>
  <c r="H12405" i="131"/>
  <c r="G12405" i="131"/>
  <c r="F12405" i="131"/>
  <c r="E12405" i="131"/>
  <c r="D12405" i="131"/>
  <c r="C12405" i="131"/>
  <c r="AD12404" i="131"/>
  <c r="AC12404" i="131"/>
  <c r="AB12404" i="131"/>
  <c r="AA12404" i="131"/>
  <c r="Z12404" i="131"/>
  <c r="Y12404" i="131"/>
  <c r="X12404" i="131"/>
  <c r="W12404" i="131"/>
  <c r="V12404" i="131"/>
  <c r="U12404" i="131"/>
  <c r="T12404" i="131"/>
  <c r="S12404" i="131"/>
  <c r="R12404" i="131"/>
  <c r="Q12404" i="131"/>
  <c r="P12404" i="131"/>
  <c r="O12404" i="131"/>
  <c r="N12404" i="131"/>
  <c r="M12404" i="131"/>
  <c r="L12404" i="131"/>
  <c r="K12404" i="131"/>
  <c r="J12404" i="131"/>
  <c r="I12404" i="131"/>
  <c r="H12404" i="131"/>
  <c r="G12404" i="131"/>
  <c r="F12404" i="131"/>
  <c r="E12404" i="131"/>
  <c r="D12404" i="131"/>
  <c r="C12404" i="131"/>
  <c r="AD12403" i="131"/>
  <c r="AC12403" i="131"/>
  <c r="AB12403" i="131"/>
  <c r="AA12403" i="131"/>
  <c r="Z12403" i="131"/>
  <c r="Y12403" i="131"/>
  <c r="X12403" i="131"/>
  <c r="W12403" i="131"/>
  <c r="V12403" i="131"/>
  <c r="U12403" i="131"/>
  <c r="T12403" i="131"/>
  <c r="S12403" i="131"/>
  <c r="R12403" i="131"/>
  <c r="Q12403" i="131"/>
  <c r="P12403" i="131"/>
  <c r="O12403" i="131"/>
  <c r="N12403" i="131"/>
  <c r="M12403" i="131"/>
  <c r="L12403" i="131"/>
  <c r="K12403" i="131"/>
  <c r="J12403" i="131"/>
  <c r="I12403" i="131"/>
  <c r="H12403" i="131"/>
  <c r="G12403" i="131"/>
  <c r="F12403" i="131"/>
  <c r="E12403" i="131"/>
  <c r="D12403" i="131"/>
  <c r="C12403" i="131"/>
  <c r="AD12402" i="131"/>
  <c r="AC12402" i="131"/>
  <c r="AB12402" i="131"/>
  <c r="AA12402" i="131"/>
  <c r="Z12402" i="131"/>
  <c r="Y12402" i="131"/>
  <c r="X12402" i="131"/>
  <c r="W12402" i="131"/>
  <c r="V12402" i="131"/>
  <c r="U12402" i="131"/>
  <c r="T12402" i="131"/>
  <c r="S12402" i="131"/>
  <c r="R12402" i="131"/>
  <c r="Q12402" i="131"/>
  <c r="P12402" i="131"/>
  <c r="O12402" i="131"/>
  <c r="N12402" i="131"/>
  <c r="M12402" i="131"/>
  <c r="L12402" i="131"/>
  <c r="K12402" i="131"/>
  <c r="J12402" i="131"/>
  <c r="I12402" i="131"/>
  <c r="H12402" i="131"/>
  <c r="G12402" i="131"/>
  <c r="F12402" i="131"/>
  <c r="E12402" i="131"/>
  <c r="D12402" i="131"/>
  <c r="C12402" i="131"/>
  <c r="AD12399" i="131"/>
  <c r="AC12399" i="131"/>
  <c r="AB12399" i="131"/>
  <c r="AA12399" i="131"/>
  <c r="Z12399" i="131"/>
  <c r="Y12399" i="131"/>
  <c r="X12399" i="131"/>
  <c r="W12399" i="131"/>
  <c r="V12399" i="131"/>
  <c r="U12399" i="131"/>
  <c r="T12399" i="131"/>
  <c r="S12399" i="131"/>
  <c r="R12399" i="131"/>
  <c r="Q12399" i="131"/>
  <c r="P12399" i="131"/>
  <c r="O12399" i="131"/>
  <c r="N12399" i="131"/>
  <c r="M12399" i="131"/>
  <c r="L12399" i="131"/>
  <c r="K12399" i="131"/>
  <c r="J12399" i="131"/>
  <c r="I12399" i="131"/>
  <c r="H12399" i="131"/>
  <c r="G12399" i="131"/>
  <c r="F12399" i="131"/>
  <c r="E12399" i="131"/>
  <c r="D12399" i="131"/>
  <c r="C12399" i="131"/>
  <c r="AG12398" i="131"/>
  <c r="AD12398" i="131"/>
  <c r="AC12398" i="131"/>
  <c r="AB12398" i="131"/>
  <c r="AA12398" i="131"/>
  <c r="Z12398" i="131"/>
  <c r="Y12398" i="131"/>
  <c r="X12398" i="131"/>
  <c r="W12398" i="131"/>
  <c r="V12398" i="131"/>
  <c r="U12398" i="131"/>
  <c r="T12398" i="131"/>
  <c r="S12398" i="131"/>
  <c r="R12398" i="131"/>
  <c r="Q12398" i="131"/>
  <c r="P12398" i="131"/>
  <c r="O12398" i="131"/>
  <c r="N12398" i="131"/>
  <c r="M12398" i="131"/>
  <c r="L12398" i="131"/>
  <c r="K12398" i="131"/>
  <c r="J12398" i="131"/>
  <c r="I12398" i="131"/>
  <c r="H12398" i="131"/>
  <c r="G12398" i="131"/>
  <c r="F12398" i="131"/>
  <c r="E12398" i="131"/>
  <c r="D12398" i="131"/>
  <c r="C12398" i="131"/>
  <c r="AG12397" i="131"/>
  <c r="AD12397" i="131"/>
  <c r="AC12397" i="131"/>
  <c r="AB12397" i="131"/>
  <c r="AA12397" i="131"/>
  <c r="Z12397" i="131"/>
  <c r="Y12397" i="131"/>
  <c r="X12397" i="131"/>
  <c r="W12397" i="131"/>
  <c r="V12397" i="131"/>
  <c r="U12397" i="131"/>
  <c r="T12397" i="131"/>
  <c r="S12397" i="131"/>
  <c r="R12397" i="131"/>
  <c r="Q12397" i="131"/>
  <c r="P12397" i="131"/>
  <c r="O12397" i="131"/>
  <c r="N12397" i="131"/>
  <c r="M12397" i="131"/>
  <c r="L12397" i="131"/>
  <c r="K12397" i="131"/>
  <c r="J12397" i="131"/>
  <c r="I12397" i="131"/>
  <c r="H12397" i="131"/>
  <c r="G12397" i="131"/>
  <c r="F12397" i="131"/>
  <c r="E12397" i="131"/>
  <c r="D12397" i="131"/>
  <c r="C12397" i="131"/>
  <c r="AG12396" i="131"/>
  <c r="AD12396" i="131"/>
  <c r="AC12396" i="131"/>
  <c r="AB12396" i="131"/>
  <c r="AA12396" i="131"/>
  <c r="Z12396" i="131"/>
  <c r="Y12396" i="131"/>
  <c r="X12396" i="131"/>
  <c r="W12396" i="131"/>
  <c r="V12396" i="131"/>
  <c r="U12396" i="131"/>
  <c r="T12396" i="131"/>
  <c r="S12396" i="131"/>
  <c r="R12396" i="131"/>
  <c r="Q12396" i="131"/>
  <c r="P12396" i="131"/>
  <c r="O12396" i="131"/>
  <c r="N12396" i="131"/>
  <c r="M12396" i="131"/>
  <c r="L12396" i="131"/>
  <c r="K12396" i="131"/>
  <c r="J12396" i="131"/>
  <c r="I12396" i="131"/>
  <c r="H12396" i="131"/>
  <c r="G12396" i="131"/>
  <c r="F12396" i="131"/>
  <c r="E12396" i="131"/>
  <c r="D12396" i="131"/>
  <c r="C12396" i="131"/>
  <c r="AG12395" i="131"/>
  <c r="AD12395" i="131"/>
  <c r="AC12395" i="131"/>
  <c r="AB12395" i="131"/>
  <c r="AA12395" i="131"/>
  <c r="Z12395" i="131"/>
  <c r="Y12395" i="131"/>
  <c r="X12395" i="131"/>
  <c r="W12395" i="131"/>
  <c r="V12395" i="131"/>
  <c r="U12395" i="131"/>
  <c r="T12395" i="131"/>
  <c r="S12395" i="131"/>
  <c r="R12395" i="131"/>
  <c r="Q12395" i="131"/>
  <c r="P12395" i="131"/>
  <c r="O12395" i="131"/>
  <c r="N12395" i="131"/>
  <c r="M12395" i="131"/>
  <c r="L12395" i="131"/>
  <c r="K12395" i="131"/>
  <c r="J12395" i="131"/>
  <c r="I12395" i="131"/>
  <c r="H12395" i="131"/>
  <c r="G12395" i="131"/>
  <c r="F12395" i="131"/>
  <c r="E12395" i="131"/>
  <c r="D12395" i="131"/>
  <c r="C12395" i="131"/>
  <c r="AG12394" i="131"/>
  <c r="AD12394" i="131"/>
  <c r="AC12394" i="131"/>
  <c r="AB12394" i="131"/>
  <c r="AA12394" i="131"/>
  <c r="Z12394" i="131"/>
  <c r="Y12394" i="131"/>
  <c r="X12394" i="131"/>
  <c r="W12394" i="131"/>
  <c r="V12394" i="131"/>
  <c r="U12394" i="131"/>
  <c r="T12394" i="131"/>
  <c r="S12394" i="131"/>
  <c r="R12394" i="131"/>
  <c r="Q12394" i="131"/>
  <c r="P12394" i="131"/>
  <c r="O12394" i="131"/>
  <c r="N12394" i="131"/>
  <c r="M12394" i="131"/>
  <c r="L12394" i="131"/>
  <c r="K12394" i="131"/>
  <c r="J12394" i="131"/>
  <c r="I12394" i="131"/>
  <c r="H12394" i="131"/>
  <c r="G12394" i="131"/>
  <c r="F12394" i="131"/>
  <c r="E12394" i="131"/>
  <c r="D12394" i="131"/>
  <c r="C12394" i="131"/>
  <c r="AG12393" i="131"/>
  <c r="AD12393" i="131"/>
  <c r="AC12393" i="131"/>
  <c r="AB12393" i="131"/>
  <c r="AA12393" i="131"/>
  <c r="Z12393" i="131"/>
  <c r="Y12393" i="131"/>
  <c r="X12393" i="131"/>
  <c r="W12393" i="131"/>
  <c r="V12393" i="131"/>
  <c r="U12393" i="131"/>
  <c r="T12393" i="131"/>
  <c r="S12393" i="131"/>
  <c r="R12393" i="131"/>
  <c r="Q12393" i="131"/>
  <c r="P12393" i="131"/>
  <c r="O12393" i="131"/>
  <c r="N12393" i="131"/>
  <c r="M12393" i="131"/>
  <c r="L12393" i="131"/>
  <c r="K12393" i="131"/>
  <c r="J12393" i="131"/>
  <c r="I12393" i="131"/>
  <c r="H12393" i="131"/>
  <c r="G12393" i="131"/>
  <c r="F12393" i="131"/>
  <c r="E12393" i="131"/>
  <c r="D12393" i="131"/>
  <c r="C12393" i="131"/>
  <c r="AG12392" i="131"/>
  <c r="AD12392" i="131"/>
  <c r="AC12392" i="131"/>
  <c r="AB12392" i="131"/>
  <c r="AA12392" i="131"/>
  <c r="Z12392" i="131"/>
  <c r="Y12392" i="131"/>
  <c r="X12392" i="131"/>
  <c r="W12392" i="131"/>
  <c r="V12392" i="131"/>
  <c r="U12392" i="131"/>
  <c r="T12392" i="131"/>
  <c r="S12392" i="131"/>
  <c r="R12392" i="131"/>
  <c r="Q12392" i="131"/>
  <c r="P12392" i="131"/>
  <c r="O12392" i="131"/>
  <c r="N12392" i="131"/>
  <c r="M12392" i="131"/>
  <c r="L12392" i="131"/>
  <c r="K12392" i="131"/>
  <c r="J12392" i="131"/>
  <c r="I12392" i="131"/>
  <c r="H12392" i="131"/>
  <c r="G12392" i="131"/>
  <c r="F12392" i="131"/>
  <c r="E12392" i="131"/>
  <c r="D12392" i="131"/>
  <c r="C12392" i="131"/>
  <c r="AG12391" i="131"/>
  <c r="AD12391" i="131"/>
  <c r="AC12391" i="131"/>
  <c r="AB12391" i="131"/>
  <c r="AA12391" i="131"/>
  <c r="Z12391" i="131"/>
  <c r="Y12391" i="131"/>
  <c r="X12391" i="131"/>
  <c r="W12391" i="131"/>
  <c r="V12391" i="131"/>
  <c r="U12391" i="131"/>
  <c r="T12391" i="131"/>
  <c r="S12391" i="131"/>
  <c r="R12391" i="131"/>
  <c r="Q12391" i="131"/>
  <c r="P12391" i="131"/>
  <c r="O12391" i="131"/>
  <c r="N12391" i="131"/>
  <c r="M12391" i="131"/>
  <c r="L12391" i="131"/>
  <c r="K12391" i="131"/>
  <c r="J12391" i="131"/>
  <c r="I12391" i="131"/>
  <c r="H12391" i="131"/>
  <c r="G12391" i="131"/>
  <c r="F12391" i="131"/>
  <c r="E12391" i="131"/>
  <c r="D12391" i="131"/>
  <c r="C12391" i="131"/>
  <c r="AG12390" i="131"/>
  <c r="AD12390" i="131"/>
  <c r="AC12390" i="131"/>
  <c r="AB12390" i="131"/>
  <c r="AA12390" i="131"/>
  <c r="Z12390" i="131"/>
  <c r="Y12390" i="131"/>
  <c r="X12390" i="131"/>
  <c r="W12390" i="131"/>
  <c r="V12390" i="131"/>
  <c r="U12390" i="131"/>
  <c r="T12390" i="131"/>
  <c r="S12390" i="131"/>
  <c r="R12390" i="131"/>
  <c r="Q12390" i="131"/>
  <c r="P12390" i="131"/>
  <c r="O12390" i="131"/>
  <c r="N12390" i="131"/>
  <c r="M12390" i="131"/>
  <c r="L12390" i="131"/>
  <c r="K12390" i="131"/>
  <c r="J12390" i="131"/>
  <c r="I12390" i="131"/>
  <c r="H12390" i="131"/>
  <c r="G12390" i="131"/>
  <c r="F12390" i="131"/>
  <c r="E12390" i="131"/>
  <c r="D12390" i="131"/>
  <c r="C12390" i="131"/>
  <c r="AG12389" i="131"/>
  <c r="AD12389" i="131"/>
  <c r="AC12389" i="131"/>
  <c r="AB12389" i="131"/>
  <c r="AA12389" i="131"/>
  <c r="Z12389" i="131"/>
  <c r="Y12389" i="131"/>
  <c r="X12389" i="131"/>
  <c r="W12389" i="131"/>
  <c r="V12389" i="131"/>
  <c r="U12389" i="131"/>
  <c r="T12389" i="131"/>
  <c r="S12389" i="131"/>
  <c r="R12389" i="131"/>
  <c r="Q12389" i="131"/>
  <c r="P12389" i="131"/>
  <c r="O12389" i="131"/>
  <c r="N12389" i="131"/>
  <c r="M12389" i="131"/>
  <c r="L12389" i="131"/>
  <c r="K12389" i="131"/>
  <c r="J12389" i="131"/>
  <c r="I12389" i="131"/>
  <c r="H12389" i="131"/>
  <c r="G12389" i="131"/>
  <c r="F12389" i="131"/>
  <c r="E12389" i="131"/>
  <c r="D12389" i="131"/>
  <c r="C12389" i="131"/>
  <c r="AD12388" i="131"/>
  <c r="AC12388" i="131"/>
  <c r="AB12388" i="131"/>
  <c r="AA12388" i="131"/>
  <c r="Z12388" i="131"/>
  <c r="Y12388" i="131"/>
  <c r="X12388" i="131"/>
  <c r="W12388" i="131"/>
  <c r="V12388" i="131"/>
  <c r="U12388" i="131"/>
  <c r="T12388" i="131"/>
  <c r="S12388" i="131"/>
  <c r="R12388" i="131"/>
  <c r="Q12388" i="131"/>
  <c r="P12388" i="131"/>
  <c r="O12388" i="131"/>
  <c r="N12388" i="131"/>
  <c r="M12388" i="131"/>
  <c r="L12388" i="131"/>
  <c r="K12388" i="131"/>
  <c r="J12388" i="131"/>
  <c r="I12388" i="131"/>
  <c r="H12388" i="131"/>
  <c r="G12388" i="131"/>
  <c r="F12388" i="131"/>
  <c r="E12388" i="131"/>
  <c r="D12388" i="131"/>
  <c r="C12388" i="131"/>
  <c r="AD12387" i="131"/>
  <c r="AC12387" i="131"/>
  <c r="AB12387" i="131"/>
  <c r="AA12387" i="131"/>
  <c r="Z12387" i="131"/>
  <c r="Y12387" i="131"/>
  <c r="X12387" i="131"/>
  <c r="W12387" i="131"/>
  <c r="V12387" i="131"/>
  <c r="U12387" i="131"/>
  <c r="T12387" i="131"/>
  <c r="S12387" i="131"/>
  <c r="R12387" i="131"/>
  <c r="Q12387" i="131"/>
  <c r="P12387" i="131"/>
  <c r="O12387" i="131"/>
  <c r="N12387" i="131"/>
  <c r="M12387" i="131"/>
  <c r="L12387" i="131"/>
  <c r="K12387" i="131"/>
  <c r="J12387" i="131"/>
  <c r="I12387" i="131"/>
  <c r="H12387" i="131"/>
  <c r="G12387" i="131"/>
  <c r="F12387" i="131"/>
  <c r="E12387" i="131"/>
  <c r="D12387" i="131"/>
  <c r="C12387" i="131"/>
  <c r="AD12386" i="131"/>
  <c r="AC12386" i="131"/>
  <c r="AB12386" i="131"/>
  <c r="AA12386" i="131"/>
  <c r="Z12386" i="131"/>
  <c r="Y12386" i="131"/>
  <c r="X12386" i="131"/>
  <c r="W12386" i="131"/>
  <c r="V12386" i="131"/>
  <c r="U12386" i="131"/>
  <c r="T12386" i="131"/>
  <c r="S12386" i="131"/>
  <c r="R12386" i="131"/>
  <c r="Q12386" i="131"/>
  <c r="P12386" i="131"/>
  <c r="O12386" i="131"/>
  <c r="N12386" i="131"/>
  <c r="M12386" i="131"/>
  <c r="L12386" i="131"/>
  <c r="K12386" i="131"/>
  <c r="J12386" i="131"/>
  <c r="I12386" i="131"/>
  <c r="H12386" i="131"/>
  <c r="G12386" i="131"/>
  <c r="F12386" i="131"/>
  <c r="E12386" i="131"/>
  <c r="D12386" i="131"/>
  <c r="C12386" i="131"/>
  <c r="AD12385" i="131"/>
  <c r="AC12385" i="131"/>
  <c r="AB12385" i="131"/>
  <c r="AA12385" i="131"/>
  <c r="Z12385" i="131"/>
  <c r="Y12385" i="131"/>
  <c r="X12385" i="131"/>
  <c r="W12385" i="131"/>
  <c r="V12385" i="131"/>
  <c r="U12385" i="131"/>
  <c r="T12385" i="131"/>
  <c r="S12385" i="131"/>
  <c r="R12385" i="131"/>
  <c r="Q12385" i="131"/>
  <c r="P12385" i="131"/>
  <c r="O12385" i="131"/>
  <c r="N12385" i="131"/>
  <c r="M12385" i="131"/>
  <c r="L12385" i="131"/>
  <c r="K12385" i="131"/>
  <c r="J12385" i="131"/>
  <c r="I12385" i="131"/>
  <c r="H12385" i="131"/>
  <c r="G12385" i="131"/>
  <c r="F12385" i="131"/>
  <c r="E12385" i="131"/>
  <c r="D12385" i="131"/>
  <c r="C12385" i="131"/>
  <c r="AD12384" i="131"/>
  <c r="AC12384" i="131"/>
  <c r="AB12384" i="131"/>
  <c r="AA12384" i="131"/>
  <c r="Z12384" i="131"/>
  <c r="Y12384" i="131"/>
  <c r="X12384" i="131"/>
  <c r="W12384" i="131"/>
  <c r="V12384" i="131"/>
  <c r="U12384" i="131"/>
  <c r="T12384" i="131"/>
  <c r="S12384" i="131"/>
  <c r="R12384" i="131"/>
  <c r="Q12384" i="131"/>
  <c r="P12384" i="131"/>
  <c r="O12384" i="131"/>
  <c r="N12384" i="131"/>
  <c r="M12384" i="131"/>
  <c r="L12384" i="131"/>
  <c r="K12384" i="131"/>
  <c r="J12384" i="131"/>
  <c r="I12384" i="131"/>
  <c r="H12384" i="131"/>
  <c r="G12384" i="131"/>
  <c r="F12384" i="131"/>
  <c r="E12384" i="131"/>
  <c r="D12384" i="131"/>
  <c r="C12384" i="131"/>
  <c r="AD12383" i="131"/>
  <c r="AC12383" i="131"/>
  <c r="AB12383" i="131"/>
  <c r="AA12383" i="131"/>
  <c r="Z12383" i="131"/>
  <c r="Y12383" i="131"/>
  <c r="X12383" i="131"/>
  <c r="W12383" i="131"/>
  <c r="V12383" i="131"/>
  <c r="U12383" i="131"/>
  <c r="T12383" i="131"/>
  <c r="S12383" i="131"/>
  <c r="R12383" i="131"/>
  <c r="Q12383" i="131"/>
  <c r="P12383" i="131"/>
  <c r="O12383" i="131"/>
  <c r="N12383" i="131"/>
  <c r="M12383" i="131"/>
  <c r="L12383" i="131"/>
  <c r="K12383" i="131"/>
  <c r="J12383" i="131"/>
  <c r="I12383" i="131"/>
  <c r="H12383" i="131"/>
  <c r="G12383" i="131"/>
  <c r="F12383" i="131"/>
  <c r="E12383" i="131"/>
  <c r="D12383" i="131"/>
  <c r="C12383" i="131"/>
  <c r="AD12382" i="131"/>
  <c r="AC12382" i="131"/>
  <c r="AB12382" i="131"/>
  <c r="AA12382" i="131"/>
  <c r="Z12382" i="131"/>
  <c r="Y12382" i="131"/>
  <c r="X12382" i="131"/>
  <c r="W12382" i="131"/>
  <c r="V12382" i="131"/>
  <c r="U12382" i="131"/>
  <c r="T12382" i="131"/>
  <c r="S12382" i="131"/>
  <c r="R12382" i="131"/>
  <c r="Q12382" i="131"/>
  <c r="P12382" i="131"/>
  <c r="O12382" i="131"/>
  <c r="N12382" i="131"/>
  <c r="M12382" i="131"/>
  <c r="L12382" i="131"/>
  <c r="K12382" i="131"/>
  <c r="J12382" i="131"/>
  <c r="I12382" i="131"/>
  <c r="H12382" i="131"/>
  <c r="G12382" i="131"/>
  <c r="F12382" i="131"/>
  <c r="E12382" i="131"/>
  <c r="D12382" i="131"/>
  <c r="C12382" i="131"/>
  <c r="AD12381" i="131"/>
  <c r="AC12381" i="131"/>
  <c r="AB12381" i="131"/>
  <c r="AA12381" i="131"/>
  <c r="Z12381" i="131"/>
  <c r="Y12381" i="131"/>
  <c r="X12381" i="131"/>
  <c r="W12381" i="131"/>
  <c r="V12381" i="131"/>
  <c r="U12381" i="131"/>
  <c r="T12381" i="131"/>
  <c r="S12381" i="131"/>
  <c r="R12381" i="131"/>
  <c r="Q12381" i="131"/>
  <c r="P12381" i="131"/>
  <c r="O12381" i="131"/>
  <c r="N12381" i="131"/>
  <c r="M12381" i="131"/>
  <c r="L12381" i="131"/>
  <c r="K12381" i="131"/>
  <c r="J12381" i="131"/>
  <c r="I12381" i="131"/>
  <c r="H12381" i="131"/>
  <c r="G12381" i="131"/>
  <c r="F12381" i="131"/>
  <c r="E12381" i="131"/>
  <c r="D12381" i="131"/>
  <c r="C12381" i="131"/>
  <c r="AD12380" i="131"/>
  <c r="AC12380" i="131"/>
  <c r="AB12380" i="131"/>
  <c r="AA12380" i="131"/>
  <c r="Z12380" i="131"/>
  <c r="Y12380" i="131"/>
  <c r="X12380" i="131"/>
  <c r="W12380" i="131"/>
  <c r="V12380" i="131"/>
  <c r="U12380" i="131"/>
  <c r="T12380" i="131"/>
  <c r="S12380" i="131"/>
  <c r="R12380" i="131"/>
  <c r="Q12380" i="131"/>
  <c r="P12380" i="131"/>
  <c r="O12380" i="131"/>
  <c r="N12380" i="131"/>
  <c r="M12380" i="131"/>
  <c r="L12380" i="131"/>
  <c r="K12380" i="131"/>
  <c r="J12380" i="131"/>
  <c r="I12380" i="131"/>
  <c r="H12380" i="131"/>
  <c r="G12380" i="131"/>
  <c r="F12380" i="131"/>
  <c r="E12380" i="131"/>
  <c r="D12380" i="131"/>
  <c r="C12380" i="131"/>
  <c r="AD12379" i="131"/>
  <c r="AC12379" i="131"/>
  <c r="AB12379" i="131"/>
  <c r="AA12379" i="131"/>
  <c r="Z12379" i="131"/>
  <c r="Y12379" i="131"/>
  <c r="X12379" i="131"/>
  <c r="W12379" i="131"/>
  <c r="V12379" i="131"/>
  <c r="U12379" i="131"/>
  <c r="T12379" i="131"/>
  <c r="S12379" i="131"/>
  <c r="R12379" i="131"/>
  <c r="Q12379" i="131"/>
  <c r="P12379" i="131"/>
  <c r="O12379" i="131"/>
  <c r="N12379" i="131"/>
  <c r="M12379" i="131"/>
  <c r="L12379" i="131"/>
  <c r="K12379" i="131"/>
  <c r="J12379" i="131"/>
  <c r="I12379" i="131"/>
  <c r="H12379" i="131"/>
  <c r="G12379" i="131"/>
  <c r="F12379" i="131"/>
  <c r="E12379" i="131"/>
  <c r="D12379" i="131"/>
  <c r="C12379" i="131"/>
  <c r="AD12378" i="131"/>
  <c r="AC12378" i="131"/>
  <c r="AB12378" i="131"/>
  <c r="AA12378" i="131"/>
  <c r="Z12378" i="131"/>
  <c r="Y12378" i="131"/>
  <c r="X12378" i="131"/>
  <c r="W12378" i="131"/>
  <c r="V12378" i="131"/>
  <c r="U12378" i="131"/>
  <c r="T12378" i="131"/>
  <c r="S12378" i="131"/>
  <c r="R12378" i="131"/>
  <c r="Q12378" i="131"/>
  <c r="P12378" i="131"/>
  <c r="O12378" i="131"/>
  <c r="N12378" i="131"/>
  <c r="M12378" i="131"/>
  <c r="L12378" i="131"/>
  <c r="K12378" i="131"/>
  <c r="J12378" i="131"/>
  <c r="I12378" i="131"/>
  <c r="H12378" i="131"/>
  <c r="G12378" i="131"/>
  <c r="F12378" i="131"/>
  <c r="E12378" i="131"/>
  <c r="D12378" i="131"/>
  <c r="C12378" i="131"/>
  <c r="AD12377" i="131"/>
  <c r="AC12377" i="131"/>
  <c r="AB12377" i="131"/>
  <c r="AA12377" i="131"/>
  <c r="Z12377" i="131"/>
  <c r="Y12377" i="131"/>
  <c r="X12377" i="131"/>
  <c r="W12377" i="131"/>
  <c r="V12377" i="131"/>
  <c r="U12377" i="131"/>
  <c r="T12377" i="131"/>
  <c r="S12377" i="131"/>
  <c r="R12377" i="131"/>
  <c r="Q12377" i="131"/>
  <c r="P12377" i="131"/>
  <c r="O12377" i="131"/>
  <c r="N12377" i="131"/>
  <c r="M12377" i="131"/>
  <c r="L12377" i="131"/>
  <c r="K12377" i="131"/>
  <c r="J12377" i="131"/>
  <c r="I12377" i="131"/>
  <c r="H12377" i="131"/>
  <c r="G12377" i="131"/>
  <c r="F12377" i="131"/>
  <c r="E12377" i="131"/>
  <c r="D12377" i="131"/>
  <c r="C12377" i="131"/>
  <c r="AD12376" i="131"/>
  <c r="AC12376" i="131"/>
  <c r="AB12376" i="131"/>
  <c r="AA12376" i="131"/>
  <c r="Z12376" i="131"/>
  <c r="Y12376" i="131"/>
  <c r="X12376" i="131"/>
  <c r="W12376" i="131"/>
  <c r="V12376" i="131"/>
  <c r="U12376" i="131"/>
  <c r="T12376" i="131"/>
  <c r="S12376" i="131"/>
  <c r="R12376" i="131"/>
  <c r="Q12376" i="131"/>
  <c r="P12376" i="131"/>
  <c r="O12376" i="131"/>
  <c r="N12376" i="131"/>
  <c r="M12376" i="131"/>
  <c r="L12376" i="131"/>
  <c r="K12376" i="131"/>
  <c r="J12376" i="131"/>
  <c r="I12376" i="131"/>
  <c r="H12376" i="131"/>
  <c r="G12376" i="131"/>
  <c r="F12376" i="131"/>
  <c r="E12376" i="131"/>
  <c r="D12376" i="131"/>
  <c r="C12376" i="131"/>
  <c r="AD12375" i="131"/>
  <c r="AC12375" i="131"/>
  <c r="AB12375" i="131"/>
  <c r="AA12375" i="131"/>
  <c r="Z12375" i="131"/>
  <c r="Y12375" i="131"/>
  <c r="X12375" i="131"/>
  <c r="W12375" i="131"/>
  <c r="V12375" i="131"/>
  <c r="U12375" i="131"/>
  <c r="T12375" i="131"/>
  <c r="S12375" i="131"/>
  <c r="R12375" i="131"/>
  <c r="Q12375" i="131"/>
  <c r="P12375" i="131"/>
  <c r="O12375" i="131"/>
  <c r="N12375" i="131"/>
  <c r="M12375" i="131"/>
  <c r="L12375" i="131"/>
  <c r="K12375" i="131"/>
  <c r="J12375" i="131"/>
  <c r="I12375" i="131"/>
  <c r="H12375" i="131"/>
  <c r="G12375" i="131"/>
  <c r="F12375" i="131"/>
  <c r="E12375" i="131"/>
  <c r="D12375" i="131"/>
  <c r="C12375" i="131"/>
  <c r="AD12374" i="131"/>
  <c r="AC12374" i="131"/>
  <c r="AB12374" i="131"/>
  <c r="AA12374" i="131"/>
  <c r="Z12374" i="131"/>
  <c r="Y12374" i="131"/>
  <c r="X12374" i="131"/>
  <c r="W12374" i="131"/>
  <c r="V12374" i="131"/>
  <c r="U12374" i="131"/>
  <c r="T12374" i="131"/>
  <c r="S12374" i="131"/>
  <c r="R12374" i="131"/>
  <c r="Q12374" i="131"/>
  <c r="P12374" i="131"/>
  <c r="O12374" i="131"/>
  <c r="N12374" i="131"/>
  <c r="M12374" i="131"/>
  <c r="L12374" i="131"/>
  <c r="K12374" i="131"/>
  <c r="J12374" i="131"/>
  <c r="I12374" i="131"/>
  <c r="H12374" i="131"/>
  <c r="G12374" i="131"/>
  <c r="F12374" i="131"/>
  <c r="E12374" i="131"/>
  <c r="D12374" i="131"/>
  <c r="C12374" i="131"/>
  <c r="AD12373" i="131"/>
  <c r="AC12373" i="131"/>
  <c r="AB12373" i="131"/>
  <c r="AA12373" i="131"/>
  <c r="Z12373" i="131"/>
  <c r="Y12373" i="131"/>
  <c r="X12373" i="131"/>
  <c r="W12373" i="131"/>
  <c r="V12373" i="131"/>
  <c r="U12373" i="131"/>
  <c r="T12373" i="131"/>
  <c r="S12373" i="131"/>
  <c r="R12373" i="131"/>
  <c r="Q12373" i="131"/>
  <c r="P12373" i="131"/>
  <c r="O12373" i="131"/>
  <c r="N12373" i="131"/>
  <c r="M12373" i="131"/>
  <c r="L12373" i="131"/>
  <c r="K12373" i="131"/>
  <c r="J12373" i="131"/>
  <c r="I12373" i="131"/>
  <c r="H12373" i="131"/>
  <c r="G12373" i="131"/>
  <c r="F12373" i="131"/>
  <c r="E12373" i="131"/>
  <c r="D12373" i="131"/>
  <c r="C12373" i="131"/>
  <c r="AD12372" i="131"/>
  <c r="AC12372" i="131"/>
  <c r="AB12372" i="131"/>
  <c r="AA12372" i="131"/>
  <c r="Z12372" i="131"/>
  <c r="Y12372" i="131"/>
  <c r="X12372" i="131"/>
  <c r="W12372" i="131"/>
  <c r="V12372" i="131"/>
  <c r="U12372" i="131"/>
  <c r="T12372" i="131"/>
  <c r="S12372" i="131"/>
  <c r="R12372" i="131"/>
  <c r="Q12372" i="131"/>
  <c r="P12372" i="131"/>
  <c r="O12372" i="131"/>
  <c r="N12372" i="131"/>
  <c r="M12372" i="131"/>
  <c r="L12372" i="131"/>
  <c r="K12372" i="131"/>
  <c r="J12372" i="131"/>
  <c r="I12372" i="131"/>
  <c r="H12372" i="131"/>
  <c r="G12372" i="131"/>
  <c r="F12372" i="131"/>
  <c r="E12372" i="131"/>
  <c r="D12372" i="131"/>
  <c r="C12372" i="131"/>
  <c r="AD12369" i="131"/>
  <c r="AC12369" i="131"/>
  <c r="AB12369" i="131"/>
  <c r="AA12369" i="131"/>
  <c r="Z12369" i="131"/>
  <c r="Y12369" i="131"/>
  <c r="X12369" i="131"/>
  <c r="W12369" i="131"/>
  <c r="V12369" i="131"/>
  <c r="U12369" i="131"/>
  <c r="T12369" i="131"/>
  <c r="S12369" i="131"/>
  <c r="R12369" i="131"/>
  <c r="Q12369" i="131"/>
  <c r="P12369" i="131"/>
  <c r="O12369" i="131"/>
  <c r="N12369" i="131"/>
  <c r="M12369" i="131"/>
  <c r="L12369" i="131"/>
  <c r="K12369" i="131"/>
  <c r="J12369" i="131"/>
  <c r="I12369" i="131"/>
  <c r="H12369" i="131"/>
  <c r="G12369" i="131"/>
  <c r="F12369" i="131"/>
  <c r="E12369" i="131"/>
  <c r="D12369" i="131"/>
  <c r="C12369" i="131"/>
  <c r="AG12368" i="131"/>
  <c r="AD12368" i="131"/>
  <c r="AC12368" i="131"/>
  <c r="AB12368" i="131"/>
  <c r="AA12368" i="131"/>
  <c r="Z12368" i="131"/>
  <c r="Y12368" i="131"/>
  <c r="X12368" i="131"/>
  <c r="W12368" i="131"/>
  <c r="V12368" i="131"/>
  <c r="U12368" i="131"/>
  <c r="T12368" i="131"/>
  <c r="S12368" i="131"/>
  <c r="R12368" i="131"/>
  <c r="Q12368" i="131"/>
  <c r="P12368" i="131"/>
  <c r="O12368" i="131"/>
  <c r="N12368" i="131"/>
  <c r="M12368" i="131"/>
  <c r="L12368" i="131"/>
  <c r="K12368" i="131"/>
  <c r="J12368" i="131"/>
  <c r="I12368" i="131"/>
  <c r="H12368" i="131"/>
  <c r="G12368" i="131"/>
  <c r="F12368" i="131"/>
  <c r="E12368" i="131"/>
  <c r="D12368" i="131"/>
  <c r="C12368" i="131"/>
  <c r="AG12367" i="131"/>
  <c r="AD12367" i="131"/>
  <c r="AC12367" i="131"/>
  <c r="AB12367" i="131"/>
  <c r="AA12367" i="131"/>
  <c r="Z12367" i="131"/>
  <c r="Y12367" i="131"/>
  <c r="X12367" i="131"/>
  <c r="W12367" i="131"/>
  <c r="V12367" i="131"/>
  <c r="U12367" i="131"/>
  <c r="T12367" i="131"/>
  <c r="S12367" i="131"/>
  <c r="R12367" i="131"/>
  <c r="Q12367" i="131"/>
  <c r="P12367" i="131"/>
  <c r="O12367" i="131"/>
  <c r="N12367" i="131"/>
  <c r="M12367" i="131"/>
  <c r="L12367" i="131"/>
  <c r="K12367" i="131"/>
  <c r="J12367" i="131"/>
  <c r="I12367" i="131"/>
  <c r="H12367" i="131"/>
  <c r="G12367" i="131"/>
  <c r="F12367" i="131"/>
  <c r="E12367" i="131"/>
  <c r="D12367" i="131"/>
  <c r="C12367" i="131"/>
  <c r="AG12366" i="131"/>
  <c r="AD12366" i="131"/>
  <c r="AC12366" i="131"/>
  <c r="AB12366" i="131"/>
  <c r="AA12366" i="131"/>
  <c r="Z12366" i="131"/>
  <c r="Y12366" i="131"/>
  <c r="X12366" i="131"/>
  <c r="W12366" i="131"/>
  <c r="V12366" i="131"/>
  <c r="U12366" i="131"/>
  <c r="T12366" i="131"/>
  <c r="S12366" i="131"/>
  <c r="R12366" i="131"/>
  <c r="Q12366" i="131"/>
  <c r="P12366" i="131"/>
  <c r="O12366" i="131"/>
  <c r="N12366" i="131"/>
  <c r="M12366" i="131"/>
  <c r="L12366" i="131"/>
  <c r="K12366" i="131"/>
  <c r="J12366" i="131"/>
  <c r="I12366" i="131"/>
  <c r="H12366" i="131"/>
  <c r="G12366" i="131"/>
  <c r="F12366" i="131"/>
  <c r="E12366" i="131"/>
  <c r="D12366" i="131"/>
  <c r="C12366" i="131"/>
  <c r="AG12365" i="131"/>
  <c r="AD12365" i="131"/>
  <c r="AC12365" i="131"/>
  <c r="AB12365" i="131"/>
  <c r="AA12365" i="131"/>
  <c r="Z12365" i="131"/>
  <c r="Y12365" i="131"/>
  <c r="X12365" i="131"/>
  <c r="W12365" i="131"/>
  <c r="V12365" i="131"/>
  <c r="U12365" i="131"/>
  <c r="T12365" i="131"/>
  <c r="S12365" i="131"/>
  <c r="R12365" i="131"/>
  <c r="Q12365" i="131"/>
  <c r="P12365" i="131"/>
  <c r="O12365" i="131"/>
  <c r="N12365" i="131"/>
  <c r="M12365" i="131"/>
  <c r="L12365" i="131"/>
  <c r="K12365" i="131"/>
  <c r="J12365" i="131"/>
  <c r="I12365" i="131"/>
  <c r="H12365" i="131"/>
  <c r="G12365" i="131"/>
  <c r="F12365" i="131"/>
  <c r="E12365" i="131"/>
  <c r="D12365" i="131"/>
  <c r="C12365" i="131"/>
  <c r="AG12364" i="131"/>
  <c r="AD12364" i="131"/>
  <c r="AC12364" i="131"/>
  <c r="AB12364" i="131"/>
  <c r="AA12364" i="131"/>
  <c r="Z12364" i="131"/>
  <c r="Y12364" i="131"/>
  <c r="X12364" i="131"/>
  <c r="W12364" i="131"/>
  <c r="V12364" i="131"/>
  <c r="U12364" i="131"/>
  <c r="T12364" i="131"/>
  <c r="S12364" i="131"/>
  <c r="R12364" i="131"/>
  <c r="Q12364" i="131"/>
  <c r="P12364" i="131"/>
  <c r="O12364" i="131"/>
  <c r="N12364" i="131"/>
  <c r="M12364" i="131"/>
  <c r="L12364" i="131"/>
  <c r="K12364" i="131"/>
  <c r="J12364" i="131"/>
  <c r="I12364" i="131"/>
  <c r="H12364" i="131"/>
  <c r="G12364" i="131"/>
  <c r="F12364" i="131"/>
  <c r="E12364" i="131"/>
  <c r="D12364" i="131"/>
  <c r="C12364" i="131"/>
  <c r="AG12363" i="131"/>
  <c r="AD12363" i="131"/>
  <c r="AC12363" i="131"/>
  <c r="AB12363" i="131"/>
  <c r="AA12363" i="131"/>
  <c r="Z12363" i="131"/>
  <c r="Y12363" i="131"/>
  <c r="X12363" i="131"/>
  <c r="W12363" i="131"/>
  <c r="V12363" i="131"/>
  <c r="U12363" i="131"/>
  <c r="T12363" i="131"/>
  <c r="S12363" i="131"/>
  <c r="R12363" i="131"/>
  <c r="Q12363" i="131"/>
  <c r="P12363" i="131"/>
  <c r="O12363" i="131"/>
  <c r="N12363" i="131"/>
  <c r="M12363" i="131"/>
  <c r="L12363" i="131"/>
  <c r="K12363" i="131"/>
  <c r="J12363" i="131"/>
  <c r="I12363" i="131"/>
  <c r="H12363" i="131"/>
  <c r="G12363" i="131"/>
  <c r="F12363" i="131"/>
  <c r="E12363" i="131"/>
  <c r="D12363" i="131"/>
  <c r="C12363" i="131"/>
  <c r="AG12362" i="131"/>
  <c r="AD12362" i="131"/>
  <c r="AC12362" i="131"/>
  <c r="AB12362" i="131"/>
  <c r="AA12362" i="131"/>
  <c r="Z12362" i="131"/>
  <c r="Y12362" i="131"/>
  <c r="X12362" i="131"/>
  <c r="W12362" i="131"/>
  <c r="V12362" i="131"/>
  <c r="U12362" i="131"/>
  <c r="T12362" i="131"/>
  <c r="S12362" i="131"/>
  <c r="R12362" i="131"/>
  <c r="Q12362" i="131"/>
  <c r="P12362" i="131"/>
  <c r="O12362" i="131"/>
  <c r="N12362" i="131"/>
  <c r="M12362" i="131"/>
  <c r="L12362" i="131"/>
  <c r="K12362" i="131"/>
  <c r="J12362" i="131"/>
  <c r="I12362" i="131"/>
  <c r="H12362" i="131"/>
  <c r="G12362" i="131"/>
  <c r="F12362" i="131"/>
  <c r="E12362" i="131"/>
  <c r="D12362" i="131"/>
  <c r="C12362" i="131"/>
  <c r="AG12361" i="131"/>
  <c r="AD12361" i="131"/>
  <c r="AC12361" i="131"/>
  <c r="AB12361" i="131"/>
  <c r="AA12361" i="131"/>
  <c r="Z12361" i="131"/>
  <c r="Y12361" i="131"/>
  <c r="X12361" i="131"/>
  <c r="W12361" i="131"/>
  <c r="V12361" i="131"/>
  <c r="U12361" i="131"/>
  <c r="T12361" i="131"/>
  <c r="S12361" i="131"/>
  <c r="R12361" i="131"/>
  <c r="Q12361" i="131"/>
  <c r="P12361" i="131"/>
  <c r="O12361" i="131"/>
  <c r="N12361" i="131"/>
  <c r="M12361" i="131"/>
  <c r="L12361" i="131"/>
  <c r="K12361" i="131"/>
  <c r="J12361" i="131"/>
  <c r="I12361" i="131"/>
  <c r="H12361" i="131"/>
  <c r="G12361" i="131"/>
  <c r="F12361" i="131"/>
  <c r="E12361" i="131"/>
  <c r="D12361" i="131"/>
  <c r="C12361" i="131"/>
  <c r="AG12360" i="131"/>
  <c r="AD12360" i="131"/>
  <c r="AC12360" i="131"/>
  <c r="AB12360" i="131"/>
  <c r="AA12360" i="131"/>
  <c r="Z12360" i="131"/>
  <c r="Y12360" i="131"/>
  <c r="X12360" i="131"/>
  <c r="W12360" i="131"/>
  <c r="V12360" i="131"/>
  <c r="U12360" i="131"/>
  <c r="T12360" i="131"/>
  <c r="S12360" i="131"/>
  <c r="R12360" i="131"/>
  <c r="Q12360" i="131"/>
  <c r="P12360" i="131"/>
  <c r="O12360" i="131"/>
  <c r="N12360" i="131"/>
  <c r="M12360" i="131"/>
  <c r="L12360" i="131"/>
  <c r="K12360" i="131"/>
  <c r="J12360" i="131"/>
  <c r="I12360" i="131"/>
  <c r="H12360" i="131"/>
  <c r="G12360" i="131"/>
  <c r="F12360" i="131"/>
  <c r="E12360" i="131"/>
  <c r="D12360" i="131"/>
  <c r="C12360" i="131"/>
  <c r="AG12359" i="131"/>
  <c r="AD12359" i="131"/>
  <c r="AC12359" i="131"/>
  <c r="AB12359" i="131"/>
  <c r="AA12359" i="131"/>
  <c r="Z12359" i="131"/>
  <c r="Y12359" i="131"/>
  <c r="X12359" i="131"/>
  <c r="W12359" i="131"/>
  <c r="V12359" i="131"/>
  <c r="U12359" i="131"/>
  <c r="T12359" i="131"/>
  <c r="S12359" i="131"/>
  <c r="R12359" i="131"/>
  <c r="Q12359" i="131"/>
  <c r="P12359" i="131"/>
  <c r="O12359" i="131"/>
  <c r="N12359" i="131"/>
  <c r="M12359" i="131"/>
  <c r="L12359" i="131"/>
  <c r="K12359" i="131"/>
  <c r="J12359" i="131"/>
  <c r="I12359" i="131"/>
  <c r="H12359" i="131"/>
  <c r="G12359" i="131"/>
  <c r="F12359" i="131"/>
  <c r="E12359" i="131"/>
  <c r="D12359" i="131"/>
  <c r="C12359" i="131"/>
  <c r="AD12358" i="131"/>
  <c r="AC12358" i="131"/>
  <c r="AB12358" i="131"/>
  <c r="AA12358" i="131"/>
  <c r="Z12358" i="131"/>
  <c r="Y12358" i="131"/>
  <c r="X12358" i="131"/>
  <c r="W12358" i="131"/>
  <c r="V12358" i="131"/>
  <c r="U12358" i="131"/>
  <c r="T12358" i="131"/>
  <c r="S12358" i="131"/>
  <c r="R12358" i="131"/>
  <c r="Q12358" i="131"/>
  <c r="P12358" i="131"/>
  <c r="O12358" i="131"/>
  <c r="N12358" i="131"/>
  <c r="M12358" i="131"/>
  <c r="L12358" i="131"/>
  <c r="K12358" i="131"/>
  <c r="J12358" i="131"/>
  <c r="I12358" i="131"/>
  <c r="H12358" i="131"/>
  <c r="G12358" i="131"/>
  <c r="F12358" i="131"/>
  <c r="E12358" i="131"/>
  <c r="D12358" i="131"/>
  <c r="C12358" i="131"/>
  <c r="AD12357" i="131"/>
  <c r="AC12357" i="131"/>
  <c r="AB12357" i="131"/>
  <c r="AA12357" i="131"/>
  <c r="Z12357" i="131"/>
  <c r="Y12357" i="131"/>
  <c r="X12357" i="131"/>
  <c r="W12357" i="131"/>
  <c r="V12357" i="131"/>
  <c r="U12357" i="131"/>
  <c r="T12357" i="131"/>
  <c r="S12357" i="131"/>
  <c r="R12357" i="131"/>
  <c r="Q12357" i="131"/>
  <c r="P12357" i="131"/>
  <c r="O12357" i="131"/>
  <c r="N12357" i="131"/>
  <c r="M12357" i="131"/>
  <c r="L12357" i="131"/>
  <c r="K12357" i="131"/>
  <c r="J12357" i="131"/>
  <c r="I12357" i="131"/>
  <c r="H12357" i="131"/>
  <c r="G12357" i="131"/>
  <c r="F12357" i="131"/>
  <c r="E12357" i="131"/>
  <c r="D12357" i="131"/>
  <c r="C12357" i="131"/>
  <c r="AD12356" i="131"/>
  <c r="AC12356" i="131"/>
  <c r="AB12356" i="131"/>
  <c r="AA12356" i="131"/>
  <c r="Z12356" i="131"/>
  <c r="Y12356" i="131"/>
  <c r="X12356" i="131"/>
  <c r="W12356" i="131"/>
  <c r="V12356" i="131"/>
  <c r="U12356" i="131"/>
  <c r="T12356" i="131"/>
  <c r="S12356" i="131"/>
  <c r="R12356" i="131"/>
  <c r="Q12356" i="131"/>
  <c r="P12356" i="131"/>
  <c r="O12356" i="131"/>
  <c r="N12356" i="131"/>
  <c r="M12356" i="131"/>
  <c r="L12356" i="131"/>
  <c r="K12356" i="131"/>
  <c r="J12356" i="131"/>
  <c r="I12356" i="131"/>
  <c r="H12356" i="131"/>
  <c r="G12356" i="131"/>
  <c r="F12356" i="131"/>
  <c r="E12356" i="131"/>
  <c r="D12356" i="131"/>
  <c r="C12356" i="131"/>
  <c r="AD12355" i="131"/>
  <c r="AC12355" i="131"/>
  <c r="AB12355" i="131"/>
  <c r="AA12355" i="131"/>
  <c r="Z12355" i="131"/>
  <c r="Y12355" i="131"/>
  <c r="X12355" i="131"/>
  <c r="W12355" i="131"/>
  <c r="V12355" i="131"/>
  <c r="U12355" i="131"/>
  <c r="T12355" i="131"/>
  <c r="S12355" i="131"/>
  <c r="R12355" i="131"/>
  <c r="Q12355" i="131"/>
  <c r="P12355" i="131"/>
  <c r="O12355" i="131"/>
  <c r="N12355" i="131"/>
  <c r="M12355" i="131"/>
  <c r="L12355" i="131"/>
  <c r="K12355" i="131"/>
  <c r="J12355" i="131"/>
  <c r="I12355" i="131"/>
  <c r="H12355" i="131"/>
  <c r="G12355" i="131"/>
  <c r="F12355" i="131"/>
  <c r="E12355" i="131"/>
  <c r="D12355" i="131"/>
  <c r="C12355" i="131"/>
  <c r="AD12354" i="131"/>
  <c r="AC12354" i="131"/>
  <c r="AB12354" i="131"/>
  <c r="AA12354" i="131"/>
  <c r="Z12354" i="131"/>
  <c r="Y12354" i="131"/>
  <c r="X12354" i="131"/>
  <c r="W12354" i="131"/>
  <c r="V12354" i="131"/>
  <c r="U12354" i="131"/>
  <c r="T12354" i="131"/>
  <c r="S12354" i="131"/>
  <c r="R12354" i="131"/>
  <c r="Q12354" i="131"/>
  <c r="P12354" i="131"/>
  <c r="O12354" i="131"/>
  <c r="N12354" i="131"/>
  <c r="M12354" i="131"/>
  <c r="L12354" i="131"/>
  <c r="K12354" i="131"/>
  <c r="J12354" i="131"/>
  <c r="I12354" i="131"/>
  <c r="H12354" i="131"/>
  <c r="G12354" i="131"/>
  <c r="F12354" i="131"/>
  <c r="E12354" i="131"/>
  <c r="D12354" i="131"/>
  <c r="C12354" i="131"/>
  <c r="AD12353" i="131"/>
  <c r="AC12353" i="131"/>
  <c r="AB12353" i="131"/>
  <c r="AA12353" i="131"/>
  <c r="Z12353" i="131"/>
  <c r="Y12353" i="131"/>
  <c r="X12353" i="131"/>
  <c r="W12353" i="131"/>
  <c r="V12353" i="131"/>
  <c r="U12353" i="131"/>
  <c r="T12353" i="131"/>
  <c r="S12353" i="131"/>
  <c r="R12353" i="131"/>
  <c r="Q12353" i="131"/>
  <c r="P12353" i="131"/>
  <c r="O12353" i="131"/>
  <c r="N12353" i="131"/>
  <c r="M12353" i="131"/>
  <c r="L12353" i="131"/>
  <c r="K12353" i="131"/>
  <c r="J12353" i="131"/>
  <c r="I12353" i="131"/>
  <c r="H12353" i="131"/>
  <c r="G12353" i="131"/>
  <c r="F12353" i="131"/>
  <c r="E12353" i="131"/>
  <c r="D12353" i="131"/>
  <c r="C12353" i="131"/>
  <c r="AD12352" i="131"/>
  <c r="AC12352" i="131"/>
  <c r="AB12352" i="131"/>
  <c r="AA12352" i="131"/>
  <c r="Z12352" i="131"/>
  <c r="Y12352" i="131"/>
  <c r="X12352" i="131"/>
  <c r="W12352" i="131"/>
  <c r="V12352" i="131"/>
  <c r="U12352" i="131"/>
  <c r="T12352" i="131"/>
  <c r="S12352" i="131"/>
  <c r="R12352" i="131"/>
  <c r="Q12352" i="131"/>
  <c r="P12352" i="131"/>
  <c r="O12352" i="131"/>
  <c r="N12352" i="131"/>
  <c r="M12352" i="131"/>
  <c r="L12352" i="131"/>
  <c r="K12352" i="131"/>
  <c r="J12352" i="131"/>
  <c r="I12352" i="131"/>
  <c r="H12352" i="131"/>
  <c r="G12352" i="131"/>
  <c r="F12352" i="131"/>
  <c r="E12352" i="131"/>
  <c r="D12352" i="131"/>
  <c r="C12352" i="131"/>
  <c r="AD12351" i="131"/>
  <c r="AC12351" i="131"/>
  <c r="AB12351" i="131"/>
  <c r="AA12351" i="131"/>
  <c r="Z12351" i="131"/>
  <c r="Y12351" i="131"/>
  <c r="X12351" i="131"/>
  <c r="W12351" i="131"/>
  <c r="V12351" i="131"/>
  <c r="U12351" i="131"/>
  <c r="T12351" i="131"/>
  <c r="S12351" i="131"/>
  <c r="R12351" i="131"/>
  <c r="Q12351" i="131"/>
  <c r="P12351" i="131"/>
  <c r="O12351" i="131"/>
  <c r="N12351" i="131"/>
  <c r="M12351" i="131"/>
  <c r="L12351" i="131"/>
  <c r="K12351" i="131"/>
  <c r="J12351" i="131"/>
  <c r="I12351" i="131"/>
  <c r="H12351" i="131"/>
  <c r="G12351" i="131"/>
  <c r="F12351" i="131"/>
  <c r="E12351" i="131"/>
  <c r="D12351" i="131"/>
  <c r="C12351" i="131"/>
  <c r="AD12350" i="131"/>
  <c r="AC12350" i="131"/>
  <c r="AB12350" i="131"/>
  <c r="AA12350" i="131"/>
  <c r="Z12350" i="131"/>
  <c r="Y12350" i="131"/>
  <c r="X12350" i="131"/>
  <c r="W12350" i="131"/>
  <c r="V12350" i="131"/>
  <c r="U12350" i="131"/>
  <c r="T12350" i="131"/>
  <c r="S12350" i="131"/>
  <c r="R12350" i="131"/>
  <c r="Q12350" i="131"/>
  <c r="P12350" i="131"/>
  <c r="O12350" i="131"/>
  <c r="N12350" i="131"/>
  <c r="M12350" i="131"/>
  <c r="L12350" i="131"/>
  <c r="K12350" i="131"/>
  <c r="J12350" i="131"/>
  <c r="I12350" i="131"/>
  <c r="H12350" i="131"/>
  <c r="G12350" i="131"/>
  <c r="F12350" i="131"/>
  <c r="E12350" i="131"/>
  <c r="D12350" i="131"/>
  <c r="C12350" i="131"/>
  <c r="AD12349" i="131"/>
  <c r="AC12349" i="131"/>
  <c r="AB12349" i="131"/>
  <c r="AA12349" i="131"/>
  <c r="Z12349" i="131"/>
  <c r="Y12349" i="131"/>
  <c r="X12349" i="131"/>
  <c r="W12349" i="131"/>
  <c r="V12349" i="131"/>
  <c r="U12349" i="131"/>
  <c r="T12349" i="131"/>
  <c r="S12349" i="131"/>
  <c r="R12349" i="131"/>
  <c r="Q12349" i="131"/>
  <c r="P12349" i="131"/>
  <c r="O12349" i="131"/>
  <c r="N12349" i="131"/>
  <c r="M12349" i="131"/>
  <c r="L12349" i="131"/>
  <c r="K12349" i="131"/>
  <c r="J12349" i="131"/>
  <c r="I12349" i="131"/>
  <c r="H12349" i="131"/>
  <c r="G12349" i="131"/>
  <c r="F12349" i="131"/>
  <c r="E12349" i="131"/>
  <c r="D12349" i="131"/>
  <c r="C12349" i="131"/>
  <c r="AD12348" i="131"/>
  <c r="AC12348" i="131"/>
  <c r="AB12348" i="131"/>
  <c r="AA12348" i="131"/>
  <c r="Z12348" i="131"/>
  <c r="Y12348" i="131"/>
  <c r="X12348" i="131"/>
  <c r="W12348" i="131"/>
  <c r="V12348" i="131"/>
  <c r="U12348" i="131"/>
  <c r="T12348" i="131"/>
  <c r="S12348" i="131"/>
  <c r="R12348" i="131"/>
  <c r="Q12348" i="131"/>
  <c r="P12348" i="131"/>
  <c r="O12348" i="131"/>
  <c r="N12348" i="131"/>
  <c r="M12348" i="131"/>
  <c r="L12348" i="131"/>
  <c r="K12348" i="131"/>
  <c r="J12348" i="131"/>
  <c r="I12348" i="131"/>
  <c r="H12348" i="131"/>
  <c r="G12348" i="131"/>
  <c r="F12348" i="131"/>
  <c r="E12348" i="131"/>
  <c r="D12348" i="131"/>
  <c r="C12348" i="131"/>
  <c r="AD12347" i="131"/>
  <c r="AC12347" i="131"/>
  <c r="AB12347" i="131"/>
  <c r="AA12347" i="131"/>
  <c r="Z12347" i="131"/>
  <c r="Y12347" i="131"/>
  <c r="X12347" i="131"/>
  <c r="W12347" i="131"/>
  <c r="V12347" i="131"/>
  <c r="U12347" i="131"/>
  <c r="T12347" i="131"/>
  <c r="S12347" i="131"/>
  <c r="R12347" i="131"/>
  <c r="Q12347" i="131"/>
  <c r="P12347" i="131"/>
  <c r="O12347" i="131"/>
  <c r="N12347" i="131"/>
  <c r="M12347" i="131"/>
  <c r="L12347" i="131"/>
  <c r="K12347" i="131"/>
  <c r="J12347" i="131"/>
  <c r="I12347" i="131"/>
  <c r="H12347" i="131"/>
  <c r="G12347" i="131"/>
  <c r="F12347" i="131"/>
  <c r="E12347" i="131"/>
  <c r="D12347" i="131"/>
  <c r="C12347" i="131"/>
  <c r="AD12346" i="131"/>
  <c r="AC12346" i="131"/>
  <c r="AB12346" i="131"/>
  <c r="AA12346" i="131"/>
  <c r="Z12346" i="131"/>
  <c r="Y12346" i="131"/>
  <c r="X12346" i="131"/>
  <c r="W12346" i="131"/>
  <c r="V12346" i="131"/>
  <c r="U12346" i="131"/>
  <c r="T12346" i="131"/>
  <c r="S12346" i="131"/>
  <c r="R12346" i="131"/>
  <c r="Q12346" i="131"/>
  <c r="P12346" i="131"/>
  <c r="O12346" i="131"/>
  <c r="N12346" i="131"/>
  <c r="M12346" i="131"/>
  <c r="L12346" i="131"/>
  <c r="K12346" i="131"/>
  <c r="J12346" i="131"/>
  <c r="I12346" i="131"/>
  <c r="H12346" i="131"/>
  <c r="G12346" i="131"/>
  <c r="F12346" i="131"/>
  <c r="E12346" i="131"/>
  <c r="D12346" i="131"/>
  <c r="C12346" i="131"/>
  <c r="AD12345" i="131"/>
  <c r="AC12345" i="131"/>
  <c r="AB12345" i="131"/>
  <c r="AA12345" i="131"/>
  <c r="Z12345" i="131"/>
  <c r="Y12345" i="131"/>
  <c r="X12345" i="131"/>
  <c r="W12345" i="131"/>
  <c r="V12345" i="131"/>
  <c r="U12345" i="131"/>
  <c r="T12345" i="131"/>
  <c r="S12345" i="131"/>
  <c r="R12345" i="131"/>
  <c r="Q12345" i="131"/>
  <c r="P12345" i="131"/>
  <c r="O12345" i="131"/>
  <c r="N12345" i="131"/>
  <c r="M12345" i="131"/>
  <c r="L12345" i="131"/>
  <c r="K12345" i="131"/>
  <c r="J12345" i="131"/>
  <c r="I12345" i="131"/>
  <c r="H12345" i="131"/>
  <c r="G12345" i="131"/>
  <c r="F12345" i="131"/>
  <c r="E12345" i="131"/>
  <c r="D12345" i="131"/>
  <c r="C12345" i="131"/>
  <c r="AD12344" i="131"/>
  <c r="AC12344" i="131"/>
  <c r="AB12344" i="131"/>
  <c r="AA12344" i="131"/>
  <c r="Z12344" i="131"/>
  <c r="Y12344" i="131"/>
  <c r="X12344" i="131"/>
  <c r="W12344" i="131"/>
  <c r="V12344" i="131"/>
  <c r="U12344" i="131"/>
  <c r="T12344" i="131"/>
  <c r="S12344" i="131"/>
  <c r="R12344" i="131"/>
  <c r="Q12344" i="131"/>
  <c r="P12344" i="131"/>
  <c r="O12344" i="131"/>
  <c r="N12344" i="131"/>
  <c r="M12344" i="131"/>
  <c r="L12344" i="131"/>
  <c r="K12344" i="131"/>
  <c r="J12344" i="131"/>
  <c r="I12344" i="131"/>
  <c r="H12344" i="131"/>
  <c r="G12344" i="131"/>
  <c r="F12344" i="131"/>
  <c r="E12344" i="131"/>
  <c r="D12344" i="131"/>
  <c r="C12344" i="131"/>
  <c r="AD12343" i="131"/>
  <c r="AC12343" i="131"/>
  <c r="AB12343" i="131"/>
  <c r="AA12343" i="131"/>
  <c r="Z12343" i="131"/>
  <c r="Y12343" i="131"/>
  <c r="X12343" i="131"/>
  <c r="W12343" i="131"/>
  <c r="V12343" i="131"/>
  <c r="U12343" i="131"/>
  <c r="T12343" i="131"/>
  <c r="S12343" i="131"/>
  <c r="R12343" i="131"/>
  <c r="Q12343" i="131"/>
  <c r="P12343" i="131"/>
  <c r="O12343" i="131"/>
  <c r="N12343" i="131"/>
  <c r="M12343" i="131"/>
  <c r="L12343" i="131"/>
  <c r="K12343" i="131"/>
  <c r="J12343" i="131"/>
  <c r="I12343" i="131"/>
  <c r="H12343" i="131"/>
  <c r="G12343" i="131"/>
  <c r="F12343" i="131"/>
  <c r="E12343" i="131"/>
  <c r="D12343" i="131"/>
  <c r="C12343" i="131"/>
  <c r="AD12342" i="131"/>
  <c r="AC12342" i="131"/>
  <c r="AB12342" i="131"/>
  <c r="AA12342" i="131"/>
  <c r="Z12342" i="131"/>
  <c r="Y12342" i="131"/>
  <c r="X12342" i="131"/>
  <c r="W12342" i="131"/>
  <c r="V12342" i="131"/>
  <c r="U12342" i="131"/>
  <c r="T12342" i="131"/>
  <c r="S12342" i="131"/>
  <c r="R12342" i="131"/>
  <c r="Q12342" i="131"/>
  <c r="P12342" i="131"/>
  <c r="O12342" i="131"/>
  <c r="N12342" i="131"/>
  <c r="M12342" i="131"/>
  <c r="L12342" i="131"/>
  <c r="K12342" i="131"/>
  <c r="J12342" i="131"/>
  <c r="I12342" i="131"/>
  <c r="H12342" i="131"/>
  <c r="G12342" i="131"/>
  <c r="F12342" i="131"/>
  <c r="E12342" i="131"/>
  <c r="D12342" i="131"/>
  <c r="C12342" i="131"/>
  <c r="AD12339" i="131"/>
  <c r="AC12339" i="131"/>
  <c r="AB12339" i="131"/>
  <c r="AA12339" i="131"/>
  <c r="Z12339" i="131"/>
  <c r="Y12339" i="131"/>
  <c r="X12339" i="131"/>
  <c r="W12339" i="131"/>
  <c r="V12339" i="131"/>
  <c r="U12339" i="131"/>
  <c r="T12339" i="131"/>
  <c r="S12339" i="131"/>
  <c r="R12339" i="131"/>
  <c r="Q12339" i="131"/>
  <c r="P12339" i="131"/>
  <c r="O12339" i="131"/>
  <c r="N12339" i="131"/>
  <c r="M12339" i="131"/>
  <c r="L12339" i="131"/>
  <c r="K12339" i="131"/>
  <c r="J12339" i="131"/>
  <c r="I12339" i="131"/>
  <c r="H12339" i="131"/>
  <c r="G12339" i="131"/>
  <c r="F12339" i="131"/>
  <c r="E12339" i="131"/>
  <c r="D12339" i="131"/>
  <c r="C12339" i="131"/>
  <c r="AG12338" i="131"/>
  <c r="AD12338" i="131"/>
  <c r="AC12338" i="131"/>
  <c r="AB12338" i="131"/>
  <c r="AA12338" i="131"/>
  <c r="Z12338" i="131"/>
  <c r="Y12338" i="131"/>
  <c r="X12338" i="131"/>
  <c r="W12338" i="131"/>
  <c r="V12338" i="131"/>
  <c r="U12338" i="131"/>
  <c r="T12338" i="131"/>
  <c r="S12338" i="131"/>
  <c r="R12338" i="131"/>
  <c r="Q12338" i="131"/>
  <c r="P12338" i="131"/>
  <c r="O12338" i="131"/>
  <c r="N12338" i="131"/>
  <c r="M12338" i="131"/>
  <c r="L12338" i="131"/>
  <c r="K12338" i="131"/>
  <c r="J12338" i="131"/>
  <c r="I12338" i="131"/>
  <c r="H12338" i="131"/>
  <c r="G12338" i="131"/>
  <c r="F12338" i="131"/>
  <c r="E12338" i="131"/>
  <c r="D12338" i="131"/>
  <c r="C12338" i="131"/>
  <c r="AG12337" i="131"/>
  <c r="AD12337" i="131"/>
  <c r="AC12337" i="131"/>
  <c r="AB12337" i="131"/>
  <c r="AA12337" i="131"/>
  <c r="Z12337" i="131"/>
  <c r="Y12337" i="131"/>
  <c r="X12337" i="131"/>
  <c r="W12337" i="131"/>
  <c r="V12337" i="131"/>
  <c r="U12337" i="131"/>
  <c r="T12337" i="131"/>
  <c r="S12337" i="131"/>
  <c r="R12337" i="131"/>
  <c r="Q12337" i="131"/>
  <c r="P12337" i="131"/>
  <c r="O12337" i="131"/>
  <c r="N12337" i="131"/>
  <c r="M12337" i="131"/>
  <c r="L12337" i="131"/>
  <c r="K12337" i="131"/>
  <c r="J12337" i="131"/>
  <c r="I12337" i="131"/>
  <c r="H12337" i="131"/>
  <c r="G12337" i="131"/>
  <c r="F12337" i="131"/>
  <c r="E12337" i="131"/>
  <c r="D12337" i="131"/>
  <c r="C12337" i="131"/>
  <c r="AG12336" i="131"/>
  <c r="AD12336" i="131"/>
  <c r="AC12336" i="131"/>
  <c r="AB12336" i="131"/>
  <c r="AA12336" i="131"/>
  <c r="Z12336" i="131"/>
  <c r="Y12336" i="131"/>
  <c r="X12336" i="131"/>
  <c r="W12336" i="131"/>
  <c r="V12336" i="131"/>
  <c r="U12336" i="131"/>
  <c r="T12336" i="131"/>
  <c r="S12336" i="131"/>
  <c r="R12336" i="131"/>
  <c r="Q12336" i="131"/>
  <c r="P12336" i="131"/>
  <c r="O12336" i="131"/>
  <c r="N12336" i="131"/>
  <c r="M12336" i="131"/>
  <c r="L12336" i="131"/>
  <c r="K12336" i="131"/>
  <c r="J12336" i="131"/>
  <c r="I12336" i="131"/>
  <c r="H12336" i="131"/>
  <c r="G12336" i="131"/>
  <c r="F12336" i="131"/>
  <c r="E12336" i="131"/>
  <c r="D12336" i="131"/>
  <c r="C12336" i="131"/>
  <c r="AG12335" i="131"/>
  <c r="AD12335" i="131"/>
  <c r="AC12335" i="131"/>
  <c r="AB12335" i="131"/>
  <c r="AA12335" i="131"/>
  <c r="Z12335" i="131"/>
  <c r="Y12335" i="131"/>
  <c r="X12335" i="131"/>
  <c r="W12335" i="131"/>
  <c r="V12335" i="131"/>
  <c r="U12335" i="131"/>
  <c r="T12335" i="131"/>
  <c r="S12335" i="131"/>
  <c r="R12335" i="131"/>
  <c r="Q12335" i="131"/>
  <c r="P12335" i="131"/>
  <c r="O12335" i="131"/>
  <c r="N12335" i="131"/>
  <c r="M12335" i="131"/>
  <c r="L12335" i="131"/>
  <c r="K12335" i="131"/>
  <c r="J12335" i="131"/>
  <c r="I12335" i="131"/>
  <c r="H12335" i="131"/>
  <c r="G12335" i="131"/>
  <c r="F12335" i="131"/>
  <c r="E12335" i="131"/>
  <c r="D12335" i="131"/>
  <c r="C12335" i="131"/>
  <c r="AG12334" i="131"/>
  <c r="AD12334" i="131"/>
  <c r="AC12334" i="131"/>
  <c r="AB12334" i="131"/>
  <c r="AA12334" i="131"/>
  <c r="Z12334" i="131"/>
  <c r="Y12334" i="131"/>
  <c r="X12334" i="131"/>
  <c r="W12334" i="131"/>
  <c r="V12334" i="131"/>
  <c r="U12334" i="131"/>
  <c r="T12334" i="131"/>
  <c r="S12334" i="131"/>
  <c r="R12334" i="131"/>
  <c r="Q12334" i="131"/>
  <c r="P12334" i="131"/>
  <c r="O12334" i="131"/>
  <c r="N12334" i="131"/>
  <c r="M12334" i="131"/>
  <c r="L12334" i="131"/>
  <c r="K12334" i="131"/>
  <c r="J12334" i="131"/>
  <c r="I12334" i="131"/>
  <c r="H12334" i="131"/>
  <c r="G12334" i="131"/>
  <c r="F12334" i="131"/>
  <c r="E12334" i="131"/>
  <c r="D12334" i="131"/>
  <c r="C12334" i="131"/>
  <c r="AG12333" i="131"/>
  <c r="AD12333" i="131"/>
  <c r="AC12333" i="131"/>
  <c r="AB12333" i="131"/>
  <c r="AA12333" i="131"/>
  <c r="Z12333" i="131"/>
  <c r="Y12333" i="131"/>
  <c r="X12333" i="131"/>
  <c r="W12333" i="131"/>
  <c r="V12333" i="131"/>
  <c r="U12333" i="131"/>
  <c r="T12333" i="131"/>
  <c r="S12333" i="131"/>
  <c r="R12333" i="131"/>
  <c r="Q12333" i="131"/>
  <c r="P12333" i="131"/>
  <c r="O12333" i="131"/>
  <c r="N12333" i="131"/>
  <c r="M12333" i="131"/>
  <c r="L12333" i="131"/>
  <c r="K12333" i="131"/>
  <c r="J12333" i="131"/>
  <c r="I12333" i="131"/>
  <c r="H12333" i="131"/>
  <c r="G12333" i="131"/>
  <c r="F12333" i="131"/>
  <c r="E12333" i="131"/>
  <c r="D12333" i="131"/>
  <c r="C12333" i="131"/>
  <c r="AG12332" i="131"/>
  <c r="AD12332" i="131"/>
  <c r="AC12332" i="131"/>
  <c r="AB12332" i="131"/>
  <c r="AA12332" i="131"/>
  <c r="Z12332" i="131"/>
  <c r="Y12332" i="131"/>
  <c r="X12332" i="131"/>
  <c r="W12332" i="131"/>
  <c r="V12332" i="131"/>
  <c r="U12332" i="131"/>
  <c r="T12332" i="131"/>
  <c r="S12332" i="131"/>
  <c r="R12332" i="131"/>
  <c r="Q12332" i="131"/>
  <c r="P12332" i="131"/>
  <c r="O12332" i="131"/>
  <c r="N12332" i="131"/>
  <c r="M12332" i="131"/>
  <c r="L12332" i="131"/>
  <c r="K12332" i="131"/>
  <c r="J12332" i="131"/>
  <c r="I12332" i="131"/>
  <c r="H12332" i="131"/>
  <c r="G12332" i="131"/>
  <c r="F12332" i="131"/>
  <c r="E12332" i="131"/>
  <c r="D12332" i="131"/>
  <c r="C12332" i="131"/>
  <c r="AG12331" i="131"/>
  <c r="AD12331" i="131"/>
  <c r="AC12331" i="131"/>
  <c r="AB12331" i="131"/>
  <c r="AA12331" i="131"/>
  <c r="Z12331" i="131"/>
  <c r="Y12331" i="131"/>
  <c r="X12331" i="131"/>
  <c r="W12331" i="131"/>
  <c r="V12331" i="131"/>
  <c r="U12331" i="131"/>
  <c r="T12331" i="131"/>
  <c r="S12331" i="131"/>
  <c r="R12331" i="131"/>
  <c r="Q12331" i="131"/>
  <c r="P12331" i="131"/>
  <c r="O12331" i="131"/>
  <c r="N12331" i="131"/>
  <c r="M12331" i="131"/>
  <c r="L12331" i="131"/>
  <c r="K12331" i="131"/>
  <c r="J12331" i="131"/>
  <c r="I12331" i="131"/>
  <c r="H12331" i="131"/>
  <c r="G12331" i="131"/>
  <c r="F12331" i="131"/>
  <c r="E12331" i="131"/>
  <c r="D12331" i="131"/>
  <c r="C12331" i="131"/>
  <c r="AG12330" i="131"/>
  <c r="AD12330" i="131"/>
  <c r="AC12330" i="131"/>
  <c r="AB12330" i="131"/>
  <c r="AA12330" i="131"/>
  <c r="Z12330" i="131"/>
  <c r="Y12330" i="131"/>
  <c r="X12330" i="131"/>
  <c r="W12330" i="131"/>
  <c r="V12330" i="131"/>
  <c r="U12330" i="131"/>
  <c r="T12330" i="131"/>
  <c r="S12330" i="131"/>
  <c r="R12330" i="131"/>
  <c r="Q12330" i="131"/>
  <c r="P12330" i="131"/>
  <c r="O12330" i="131"/>
  <c r="N12330" i="131"/>
  <c r="M12330" i="131"/>
  <c r="L12330" i="131"/>
  <c r="K12330" i="131"/>
  <c r="J12330" i="131"/>
  <c r="I12330" i="131"/>
  <c r="H12330" i="131"/>
  <c r="G12330" i="131"/>
  <c r="F12330" i="131"/>
  <c r="E12330" i="131"/>
  <c r="D12330" i="131"/>
  <c r="C12330" i="131"/>
  <c r="AG12329" i="131"/>
  <c r="AD12329" i="131"/>
  <c r="AC12329" i="131"/>
  <c r="AB12329" i="131"/>
  <c r="AA12329" i="131"/>
  <c r="Z12329" i="131"/>
  <c r="Y12329" i="131"/>
  <c r="X12329" i="131"/>
  <c r="W12329" i="131"/>
  <c r="V12329" i="131"/>
  <c r="U12329" i="131"/>
  <c r="T12329" i="131"/>
  <c r="S12329" i="131"/>
  <c r="R12329" i="131"/>
  <c r="Q12329" i="131"/>
  <c r="P12329" i="131"/>
  <c r="O12329" i="131"/>
  <c r="N12329" i="131"/>
  <c r="M12329" i="131"/>
  <c r="L12329" i="131"/>
  <c r="K12329" i="131"/>
  <c r="J12329" i="131"/>
  <c r="I12329" i="131"/>
  <c r="H12329" i="131"/>
  <c r="G12329" i="131"/>
  <c r="F12329" i="131"/>
  <c r="E12329" i="131"/>
  <c r="D12329" i="131"/>
  <c r="C12329" i="131"/>
  <c r="AD12328" i="131"/>
  <c r="AC12328" i="131"/>
  <c r="AB12328" i="131"/>
  <c r="AA12328" i="131"/>
  <c r="Z12328" i="131"/>
  <c r="Y12328" i="131"/>
  <c r="X12328" i="131"/>
  <c r="W12328" i="131"/>
  <c r="V12328" i="131"/>
  <c r="U12328" i="131"/>
  <c r="T12328" i="131"/>
  <c r="S12328" i="131"/>
  <c r="R12328" i="131"/>
  <c r="Q12328" i="131"/>
  <c r="P12328" i="131"/>
  <c r="O12328" i="131"/>
  <c r="N12328" i="131"/>
  <c r="M12328" i="131"/>
  <c r="L12328" i="131"/>
  <c r="K12328" i="131"/>
  <c r="J12328" i="131"/>
  <c r="I12328" i="131"/>
  <c r="H12328" i="131"/>
  <c r="G12328" i="131"/>
  <c r="F12328" i="131"/>
  <c r="E12328" i="131"/>
  <c r="D12328" i="131"/>
  <c r="C12328" i="131"/>
  <c r="AD12327" i="131"/>
  <c r="AC12327" i="131"/>
  <c r="AB12327" i="131"/>
  <c r="AA12327" i="131"/>
  <c r="Z12327" i="131"/>
  <c r="Y12327" i="131"/>
  <c r="X12327" i="131"/>
  <c r="W12327" i="131"/>
  <c r="V12327" i="131"/>
  <c r="U12327" i="131"/>
  <c r="T12327" i="131"/>
  <c r="S12327" i="131"/>
  <c r="R12327" i="131"/>
  <c r="Q12327" i="131"/>
  <c r="P12327" i="131"/>
  <c r="O12327" i="131"/>
  <c r="N12327" i="131"/>
  <c r="M12327" i="131"/>
  <c r="L12327" i="131"/>
  <c r="K12327" i="131"/>
  <c r="J12327" i="131"/>
  <c r="I12327" i="131"/>
  <c r="H12327" i="131"/>
  <c r="G12327" i="131"/>
  <c r="F12327" i="131"/>
  <c r="E12327" i="131"/>
  <c r="D12327" i="131"/>
  <c r="C12327" i="131"/>
  <c r="AD12326" i="131"/>
  <c r="AC12326" i="131"/>
  <c r="AB12326" i="131"/>
  <c r="AA12326" i="131"/>
  <c r="Z12326" i="131"/>
  <c r="Y12326" i="131"/>
  <c r="X12326" i="131"/>
  <c r="W12326" i="131"/>
  <c r="V12326" i="131"/>
  <c r="U12326" i="131"/>
  <c r="T12326" i="131"/>
  <c r="S12326" i="131"/>
  <c r="R12326" i="131"/>
  <c r="Q12326" i="131"/>
  <c r="P12326" i="131"/>
  <c r="O12326" i="131"/>
  <c r="N12326" i="131"/>
  <c r="M12326" i="131"/>
  <c r="L12326" i="131"/>
  <c r="K12326" i="131"/>
  <c r="J12326" i="131"/>
  <c r="I12326" i="131"/>
  <c r="H12326" i="131"/>
  <c r="G12326" i="131"/>
  <c r="F12326" i="131"/>
  <c r="E12326" i="131"/>
  <c r="D12326" i="131"/>
  <c r="C12326" i="131"/>
  <c r="AD12325" i="131"/>
  <c r="AC12325" i="131"/>
  <c r="AB12325" i="131"/>
  <c r="AA12325" i="131"/>
  <c r="Z12325" i="131"/>
  <c r="Y12325" i="131"/>
  <c r="X12325" i="131"/>
  <c r="W12325" i="131"/>
  <c r="V12325" i="131"/>
  <c r="U12325" i="131"/>
  <c r="T12325" i="131"/>
  <c r="S12325" i="131"/>
  <c r="R12325" i="131"/>
  <c r="Q12325" i="131"/>
  <c r="P12325" i="131"/>
  <c r="O12325" i="131"/>
  <c r="N12325" i="131"/>
  <c r="M12325" i="131"/>
  <c r="L12325" i="131"/>
  <c r="K12325" i="131"/>
  <c r="J12325" i="131"/>
  <c r="I12325" i="131"/>
  <c r="H12325" i="131"/>
  <c r="G12325" i="131"/>
  <c r="F12325" i="131"/>
  <c r="E12325" i="131"/>
  <c r="D12325" i="131"/>
  <c r="C12325" i="131"/>
  <c r="AD12324" i="131"/>
  <c r="AC12324" i="131"/>
  <c r="AB12324" i="131"/>
  <c r="AA12324" i="131"/>
  <c r="Z12324" i="131"/>
  <c r="Y12324" i="131"/>
  <c r="X12324" i="131"/>
  <c r="W12324" i="131"/>
  <c r="V12324" i="131"/>
  <c r="U12324" i="131"/>
  <c r="T12324" i="131"/>
  <c r="S12324" i="131"/>
  <c r="R12324" i="131"/>
  <c r="Q12324" i="131"/>
  <c r="P12324" i="131"/>
  <c r="O12324" i="131"/>
  <c r="N12324" i="131"/>
  <c r="M12324" i="131"/>
  <c r="L12324" i="131"/>
  <c r="K12324" i="131"/>
  <c r="J12324" i="131"/>
  <c r="I12324" i="131"/>
  <c r="H12324" i="131"/>
  <c r="G12324" i="131"/>
  <c r="F12324" i="131"/>
  <c r="E12324" i="131"/>
  <c r="D12324" i="131"/>
  <c r="C12324" i="131"/>
  <c r="AD12323" i="131"/>
  <c r="AC12323" i="131"/>
  <c r="AB12323" i="131"/>
  <c r="AA12323" i="131"/>
  <c r="Z12323" i="131"/>
  <c r="Y12323" i="131"/>
  <c r="X12323" i="131"/>
  <c r="W12323" i="131"/>
  <c r="V12323" i="131"/>
  <c r="U12323" i="131"/>
  <c r="T12323" i="131"/>
  <c r="S12323" i="131"/>
  <c r="R12323" i="131"/>
  <c r="Q12323" i="131"/>
  <c r="P12323" i="131"/>
  <c r="O12323" i="131"/>
  <c r="N12323" i="131"/>
  <c r="M12323" i="131"/>
  <c r="L12323" i="131"/>
  <c r="K12323" i="131"/>
  <c r="J12323" i="131"/>
  <c r="I12323" i="131"/>
  <c r="H12323" i="131"/>
  <c r="G12323" i="131"/>
  <c r="F12323" i="131"/>
  <c r="E12323" i="131"/>
  <c r="D12323" i="131"/>
  <c r="C12323" i="131"/>
  <c r="AD12322" i="131"/>
  <c r="AC12322" i="131"/>
  <c r="AB12322" i="131"/>
  <c r="AA12322" i="131"/>
  <c r="Z12322" i="131"/>
  <c r="Y12322" i="131"/>
  <c r="X12322" i="131"/>
  <c r="W12322" i="131"/>
  <c r="V12322" i="131"/>
  <c r="U12322" i="131"/>
  <c r="T12322" i="131"/>
  <c r="S12322" i="131"/>
  <c r="R12322" i="131"/>
  <c r="Q12322" i="131"/>
  <c r="P12322" i="131"/>
  <c r="O12322" i="131"/>
  <c r="N12322" i="131"/>
  <c r="M12322" i="131"/>
  <c r="L12322" i="131"/>
  <c r="K12322" i="131"/>
  <c r="J12322" i="131"/>
  <c r="I12322" i="131"/>
  <c r="H12322" i="131"/>
  <c r="G12322" i="131"/>
  <c r="F12322" i="131"/>
  <c r="E12322" i="131"/>
  <c r="D12322" i="131"/>
  <c r="C12322" i="131"/>
  <c r="AD12321" i="131"/>
  <c r="AC12321" i="131"/>
  <c r="AB12321" i="131"/>
  <c r="AA12321" i="131"/>
  <c r="Z12321" i="131"/>
  <c r="Y12321" i="131"/>
  <c r="X12321" i="131"/>
  <c r="W12321" i="131"/>
  <c r="V12321" i="131"/>
  <c r="U12321" i="131"/>
  <c r="T12321" i="131"/>
  <c r="S12321" i="131"/>
  <c r="R12321" i="131"/>
  <c r="Q12321" i="131"/>
  <c r="P12321" i="131"/>
  <c r="O12321" i="131"/>
  <c r="N12321" i="131"/>
  <c r="M12321" i="131"/>
  <c r="L12321" i="131"/>
  <c r="K12321" i="131"/>
  <c r="J12321" i="131"/>
  <c r="I12321" i="131"/>
  <c r="H12321" i="131"/>
  <c r="G12321" i="131"/>
  <c r="F12321" i="131"/>
  <c r="E12321" i="131"/>
  <c r="D12321" i="131"/>
  <c r="C12321" i="131"/>
  <c r="AD12320" i="131"/>
  <c r="AC12320" i="131"/>
  <c r="AB12320" i="131"/>
  <c r="AA12320" i="131"/>
  <c r="Z12320" i="131"/>
  <c r="Y12320" i="131"/>
  <c r="X12320" i="131"/>
  <c r="W12320" i="131"/>
  <c r="V12320" i="131"/>
  <c r="U12320" i="131"/>
  <c r="T12320" i="131"/>
  <c r="S12320" i="131"/>
  <c r="R12320" i="131"/>
  <c r="Q12320" i="131"/>
  <c r="P12320" i="131"/>
  <c r="O12320" i="131"/>
  <c r="N12320" i="131"/>
  <c r="M12320" i="131"/>
  <c r="L12320" i="131"/>
  <c r="K12320" i="131"/>
  <c r="J12320" i="131"/>
  <c r="I12320" i="131"/>
  <c r="H12320" i="131"/>
  <c r="G12320" i="131"/>
  <c r="F12320" i="131"/>
  <c r="E12320" i="131"/>
  <c r="D12320" i="131"/>
  <c r="C12320" i="131"/>
  <c r="AD12319" i="131"/>
  <c r="AC12319" i="131"/>
  <c r="AB12319" i="131"/>
  <c r="AA12319" i="131"/>
  <c r="Z12319" i="131"/>
  <c r="Y12319" i="131"/>
  <c r="X12319" i="131"/>
  <c r="W12319" i="131"/>
  <c r="V12319" i="131"/>
  <c r="U12319" i="131"/>
  <c r="T12319" i="131"/>
  <c r="S12319" i="131"/>
  <c r="R12319" i="131"/>
  <c r="Q12319" i="131"/>
  <c r="P12319" i="131"/>
  <c r="O12319" i="131"/>
  <c r="N12319" i="131"/>
  <c r="M12319" i="131"/>
  <c r="L12319" i="131"/>
  <c r="K12319" i="131"/>
  <c r="J12319" i="131"/>
  <c r="I12319" i="131"/>
  <c r="H12319" i="131"/>
  <c r="G12319" i="131"/>
  <c r="F12319" i="131"/>
  <c r="E12319" i="131"/>
  <c r="D12319" i="131"/>
  <c r="C12319" i="131"/>
  <c r="AD12318" i="131"/>
  <c r="AC12318" i="131"/>
  <c r="AB12318" i="131"/>
  <c r="AA12318" i="131"/>
  <c r="Z12318" i="131"/>
  <c r="Y12318" i="131"/>
  <c r="X12318" i="131"/>
  <c r="W12318" i="131"/>
  <c r="V12318" i="131"/>
  <c r="U12318" i="131"/>
  <c r="T12318" i="131"/>
  <c r="S12318" i="131"/>
  <c r="R12318" i="131"/>
  <c r="Q12318" i="131"/>
  <c r="P12318" i="131"/>
  <c r="O12318" i="131"/>
  <c r="N12318" i="131"/>
  <c r="M12318" i="131"/>
  <c r="L12318" i="131"/>
  <c r="K12318" i="131"/>
  <c r="J12318" i="131"/>
  <c r="I12318" i="131"/>
  <c r="H12318" i="131"/>
  <c r="G12318" i="131"/>
  <c r="F12318" i="131"/>
  <c r="E12318" i="131"/>
  <c r="D12318" i="131"/>
  <c r="C12318" i="131"/>
  <c r="AD12317" i="131"/>
  <c r="AC12317" i="131"/>
  <c r="AB12317" i="131"/>
  <c r="AA12317" i="131"/>
  <c r="Z12317" i="131"/>
  <c r="Y12317" i="131"/>
  <c r="X12317" i="131"/>
  <c r="W12317" i="131"/>
  <c r="V12317" i="131"/>
  <c r="U12317" i="131"/>
  <c r="T12317" i="131"/>
  <c r="S12317" i="131"/>
  <c r="R12317" i="131"/>
  <c r="Q12317" i="131"/>
  <c r="P12317" i="131"/>
  <c r="O12317" i="131"/>
  <c r="N12317" i="131"/>
  <c r="M12317" i="131"/>
  <c r="L12317" i="131"/>
  <c r="K12317" i="131"/>
  <c r="J12317" i="131"/>
  <c r="I12317" i="131"/>
  <c r="H12317" i="131"/>
  <c r="G12317" i="131"/>
  <c r="F12317" i="131"/>
  <c r="E12317" i="131"/>
  <c r="D12317" i="131"/>
  <c r="C12317" i="131"/>
  <c r="AD12316" i="131"/>
  <c r="AC12316" i="131"/>
  <c r="AB12316" i="131"/>
  <c r="AA12316" i="131"/>
  <c r="Z12316" i="131"/>
  <c r="Y12316" i="131"/>
  <c r="X12316" i="131"/>
  <c r="W12316" i="131"/>
  <c r="V12316" i="131"/>
  <c r="U12316" i="131"/>
  <c r="T12316" i="131"/>
  <c r="S12316" i="131"/>
  <c r="R12316" i="131"/>
  <c r="Q12316" i="131"/>
  <c r="P12316" i="131"/>
  <c r="O12316" i="131"/>
  <c r="N12316" i="131"/>
  <c r="M12316" i="131"/>
  <c r="L12316" i="131"/>
  <c r="K12316" i="131"/>
  <c r="J12316" i="131"/>
  <c r="I12316" i="131"/>
  <c r="H12316" i="131"/>
  <c r="G12316" i="131"/>
  <c r="F12316" i="131"/>
  <c r="E12316" i="131"/>
  <c r="D12316" i="131"/>
  <c r="C12316" i="131"/>
  <c r="AD12315" i="131"/>
  <c r="AC12315" i="131"/>
  <c r="AB12315" i="131"/>
  <c r="AA12315" i="131"/>
  <c r="Z12315" i="131"/>
  <c r="Y12315" i="131"/>
  <c r="X12315" i="131"/>
  <c r="W12315" i="131"/>
  <c r="V12315" i="131"/>
  <c r="U12315" i="131"/>
  <c r="T12315" i="131"/>
  <c r="S12315" i="131"/>
  <c r="R12315" i="131"/>
  <c r="Q12315" i="131"/>
  <c r="P12315" i="131"/>
  <c r="O12315" i="131"/>
  <c r="N12315" i="131"/>
  <c r="M12315" i="131"/>
  <c r="L12315" i="131"/>
  <c r="K12315" i="131"/>
  <c r="J12315" i="131"/>
  <c r="I12315" i="131"/>
  <c r="H12315" i="131"/>
  <c r="G12315" i="131"/>
  <c r="F12315" i="131"/>
  <c r="E12315" i="131"/>
  <c r="D12315" i="131"/>
  <c r="C12315" i="131"/>
  <c r="AD12314" i="131"/>
  <c r="AC12314" i="131"/>
  <c r="AB12314" i="131"/>
  <c r="AA12314" i="131"/>
  <c r="Z12314" i="131"/>
  <c r="Y12314" i="131"/>
  <c r="X12314" i="131"/>
  <c r="W12314" i="131"/>
  <c r="V12314" i="131"/>
  <c r="U12314" i="131"/>
  <c r="T12314" i="131"/>
  <c r="S12314" i="131"/>
  <c r="R12314" i="131"/>
  <c r="Q12314" i="131"/>
  <c r="P12314" i="131"/>
  <c r="O12314" i="131"/>
  <c r="N12314" i="131"/>
  <c r="M12314" i="131"/>
  <c r="L12314" i="131"/>
  <c r="K12314" i="131"/>
  <c r="J12314" i="131"/>
  <c r="I12314" i="131"/>
  <c r="H12314" i="131"/>
  <c r="G12314" i="131"/>
  <c r="F12314" i="131"/>
  <c r="E12314" i="131"/>
  <c r="D12314" i="131"/>
  <c r="C12314" i="131"/>
  <c r="AD12313" i="131"/>
  <c r="AC12313" i="131"/>
  <c r="AB12313" i="131"/>
  <c r="AA12313" i="131"/>
  <c r="Z12313" i="131"/>
  <c r="Y12313" i="131"/>
  <c r="X12313" i="131"/>
  <c r="W12313" i="131"/>
  <c r="V12313" i="131"/>
  <c r="U12313" i="131"/>
  <c r="T12313" i="131"/>
  <c r="S12313" i="131"/>
  <c r="R12313" i="131"/>
  <c r="Q12313" i="131"/>
  <c r="P12313" i="131"/>
  <c r="O12313" i="131"/>
  <c r="N12313" i="131"/>
  <c r="M12313" i="131"/>
  <c r="L12313" i="131"/>
  <c r="K12313" i="131"/>
  <c r="J12313" i="131"/>
  <c r="I12313" i="131"/>
  <c r="H12313" i="131"/>
  <c r="G12313" i="131"/>
  <c r="F12313" i="131"/>
  <c r="E12313" i="131"/>
  <c r="D12313" i="131"/>
  <c r="C12313" i="131"/>
  <c r="AD12312" i="131"/>
  <c r="AC12312" i="131"/>
  <c r="AB12312" i="131"/>
  <c r="AA12312" i="131"/>
  <c r="Z12312" i="131"/>
  <c r="Y12312" i="131"/>
  <c r="X12312" i="131"/>
  <c r="W12312" i="131"/>
  <c r="V12312" i="131"/>
  <c r="U12312" i="131"/>
  <c r="T12312" i="131"/>
  <c r="S12312" i="131"/>
  <c r="R12312" i="131"/>
  <c r="Q12312" i="131"/>
  <c r="P12312" i="131"/>
  <c r="O12312" i="131"/>
  <c r="N12312" i="131"/>
  <c r="M12312" i="131"/>
  <c r="L12312" i="131"/>
  <c r="K12312" i="131"/>
  <c r="J12312" i="131"/>
  <c r="I12312" i="131"/>
  <c r="H12312" i="131"/>
  <c r="G12312" i="131"/>
  <c r="F12312" i="131"/>
  <c r="E12312" i="131"/>
  <c r="D12312" i="131"/>
  <c r="C12312" i="131"/>
  <c r="AD12309" i="131"/>
  <c r="AC12309" i="131"/>
  <c r="AB12309" i="131"/>
  <c r="AA12309" i="131"/>
  <c r="Z12309" i="131"/>
  <c r="Y12309" i="131"/>
  <c r="X12309" i="131"/>
  <c r="W12309" i="131"/>
  <c r="V12309" i="131"/>
  <c r="U12309" i="131"/>
  <c r="T12309" i="131"/>
  <c r="S12309" i="131"/>
  <c r="R12309" i="131"/>
  <c r="Q12309" i="131"/>
  <c r="P12309" i="131"/>
  <c r="O12309" i="131"/>
  <c r="N12309" i="131"/>
  <c r="M12309" i="131"/>
  <c r="L12309" i="131"/>
  <c r="K12309" i="131"/>
  <c r="J12309" i="131"/>
  <c r="I12309" i="131"/>
  <c r="H12309" i="131"/>
  <c r="G12309" i="131"/>
  <c r="F12309" i="131"/>
  <c r="E12309" i="131"/>
  <c r="D12309" i="131"/>
  <c r="C12309" i="131"/>
  <c r="AG12308" i="131"/>
  <c r="AD12308" i="131"/>
  <c r="AC12308" i="131"/>
  <c r="AB12308" i="131"/>
  <c r="AA12308" i="131"/>
  <c r="Z12308" i="131"/>
  <c r="Y12308" i="131"/>
  <c r="X12308" i="131"/>
  <c r="W12308" i="131"/>
  <c r="V12308" i="131"/>
  <c r="U12308" i="131"/>
  <c r="T12308" i="131"/>
  <c r="S12308" i="131"/>
  <c r="R12308" i="131"/>
  <c r="Q12308" i="131"/>
  <c r="P12308" i="131"/>
  <c r="O12308" i="131"/>
  <c r="N12308" i="131"/>
  <c r="M12308" i="131"/>
  <c r="L12308" i="131"/>
  <c r="K12308" i="131"/>
  <c r="J12308" i="131"/>
  <c r="I12308" i="131"/>
  <c r="H12308" i="131"/>
  <c r="G12308" i="131"/>
  <c r="F12308" i="131"/>
  <c r="E12308" i="131"/>
  <c r="D12308" i="131"/>
  <c r="C12308" i="131"/>
  <c r="AG12307" i="131"/>
  <c r="AD12307" i="131"/>
  <c r="AC12307" i="131"/>
  <c r="AB12307" i="131"/>
  <c r="AA12307" i="131"/>
  <c r="Z12307" i="131"/>
  <c r="Y12307" i="131"/>
  <c r="X12307" i="131"/>
  <c r="W12307" i="131"/>
  <c r="V12307" i="131"/>
  <c r="U12307" i="131"/>
  <c r="T12307" i="131"/>
  <c r="S12307" i="131"/>
  <c r="R12307" i="131"/>
  <c r="Q12307" i="131"/>
  <c r="P12307" i="131"/>
  <c r="O12307" i="131"/>
  <c r="N12307" i="131"/>
  <c r="M12307" i="131"/>
  <c r="L12307" i="131"/>
  <c r="K12307" i="131"/>
  <c r="J12307" i="131"/>
  <c r="I12307" i="131"/>
  <c r="H12307" i="131"/>
  <c r="G12307" i="131"/>
  <c r="F12307" i="131"/>
  <c r="E12307" i="131"/>
  <c r="D12307" i="131"/>
  <c r="C12307" i="131"/>
  <c r="AG12306" i="131"/>
  <c r="AD12306" i="131"/>
  <c r="AC12306" i="131"/>
  <c r="AB12306" i="131"/>
  <c r="AA12306" i="131"/>
  <c r="Z12306" i="131"/>
  <c r="Y12306" i="131"/>
  <c r="X12306" i="131"/>
  <c r="W12306" i="131"/>
  <c r="V12306" i="131"/>
  <c r="U12306" i="131"/>
  <c r="T12306" i="131"/>
  <c r="S12306" i="131"/>
  <c r="R12306" i="131"/>
  <c r="Q12306" i="131"/>
  <c r="P12306" i="131"/>
  <c r="O12306" i="131"/>
  <c r="N12306" i="131"/>
  <c r="M12306" i="131"/>
  <c r="L12306" i="131"/>
  <c r="K12306" i="131"/>
  <c r="J12306" i="131"/>
  <c r="I12306" i="131"/>
  <c r="H12306" i="131"/>
  <c r="G12306" i="131"/>
  <c r="F12306" i="131"/>
  <c r="E12306" i="131"/>
  <c r="D12306" i="131"/>
  <c r="C12306" i="131"/>
  <c r="AG12305" i="131"/>
  <c r="AD12305" i="131"/>
  <c r="AC12305" i="131"/>
  <c r="AB12305" i="131"/>
  <c r="AA12305" i="131"/>
  <c r="Z12305" i="131"/>
  <c r="Y12305" i="131"/>
  <c r="X12305" i="131"/>
  <c r="W12305" i="131"/>
  <c r="V12305" i="131"/>
  <c r="U12305" i="131"/>
  <c r="T12305" i="131"/>
  <c r="S12305" i="131"/>
  <c r="R12305" i="131"/>
  <c r="Q12305" i="131"/>
  <c r="P12305" i="131"/>
  <c r="O12305" i="131"/>
  <c r="N12305" i="131"/>
  <c r="M12305" i="131"/>
  <c r="L12305" i="131"/>
  <c r="K12305" i="131"/>
  <c r="J12305" i="131"/>
  <c r="I12305" i="131"/>
  <c r="H12305" i="131"/>
  <c r="G12305" i="131"/>
  <c r="F12305" i="131"/>
  <c r="E12305" i="131"/>
  <c r="D12305" i="131"/>
  <c r="C12305" i="131"/>
  <c r="AG12304" i="131"/>
  <c r="AD12304" i="131"/>
  <c r="AC12304" i="131"/>
  <c r="AB12304" i="131"/>
  <c r="AA12304" i="131"/>
  <c r="Z12304" i="131"/>
  <c r="Y12304" i="131"/>
  <c r="X12304" i="131"/>
  <c r="W12304" i="131"/>
  <c r="V12304" i="131"/>
  <c r="U12304" i="131"/>
  <c r="T12304" i="131"/>
  <c r="S12304" i="131"/>
  <c r="R12304" i="131"/>
  <c r="Q12304" i="131"/>
  <c r="P12304" i="131"/>
  <c r="O12304" i="131"/>
  <c r="N12304" i="131"/>
  <c r="M12304" i="131"/>
  <c r="L12304" i="131"/>
  <c r="K12304" i="131"/>
  <c r="J12304" i="131"/>
  <c r="I12304" i="131"/>
  <c r="H12304" i="131"/>
  <c r="G12304" i="131"/>
  <c r="F12304" i="131"/>
  <c r="E12304" i="131"/>
  <c r="D12304" i="131"/>
  <c r="C12304" i="131"/>
  <c r="AG12303" i="131"/>
  <c r="AD12303" i="131"/>
  <c r="AC12303" i="131"/>
  <c r="AB12303" i="131"/>
  <c r="AA12303" i="131"/>
  <c r="Z12303" i="131"/>
  <c r="Y12303" i="131"/>
  <c r="X12303" i="131"/>
  <c r="W12303" i="131"/>
  <c r="V12303" i="131"/>
  <c r="U12303" i="131"/>
  <c r="T12303" i="131"/>
  <c r="S12303" i="131"/>
  <c r="R12303" i="131"/>
  <c r="Q12303" i="131"/>
  <c r="P12303" i="131"/>
  <c r="O12303" i="131"/>
  <c r="N12303" i="131"/>
  <c r="M12303" i="131"/>
  <c r="L12303" i="131"/>
  <c r="K12303" i="131"/>
  <c r="J12303" i="131"/>
  <c r="I12303" i="131"/>
  <c r="H12303" i="131"/>
  <c r="G12303" i="131"/>
  <c r="F12303" i="131"/>
  <c r="E12303" i="131"/>
  <c r="D12303" i="131"/>
  <c r="C12303" i="131"/>
  <c r="AG12302" i="131"/>
  <c r="AD12302" i="131"/>
  <c r="AC12302" i="131"/>
  <c r="AB12302" i="131"/>
  <c r="AA12302" i="131"/>
  <c r="Z12302" i="131"/>
  <c r="Y12302" i="131"/>
  <c r="X12302" i="131"/>
  <c r="W12302" i="131"/>
  <c r="V12302" i="131"/>
  <c r="U12302" i="131"/>
  <c r="T12302" i="131"/>
  <c r="S12302" i="131"/>
  <c r="R12302" i="131"/>
  <c r="Q12302" i="131"/>
  <c r="P12302" i="131"/>
  <c r="O12302" i="131"/>
  <c r="N12302" i="131"/>
  <c r="M12302" i="131"/>
  <c r="L12302" i="131"/>
  <c r="K12302" i="131"/>
  <c r="J12302" i="131"/>
  <c r="I12302" i="131"/>
  <c r="H12302" i="131"/>
  <c r="G12302" i="131"/>
  <c r="F12302" i="131"/>
  <c r="E12302" i="131"/>
  <c r="D12302" i="131"/>
  <c r="C12302" i="131"/>
  <c r="AG12301" i="131"/>
  <c r="AD12301" i="131"/>
  <c r="AC12301" i="131"/>
  <c r="AB12301" i="131"/>
  <c r="AA12301" i="131"/>
  <c r="Z12301" i="131"/>
  <c r="Y12301" i="131"/>
  <c r="X12301" i="131"/>
  <c r="W12301" i="131"/>
  <c r="V12301" i="131"/>
  <c r="U12301" i="131"/>
  <c r="T12301" i="131"/>
  <c r="S12301" i="131"/>
  <c r="R12301" i="131"/>
  <c r="Q12301" i="131"/>
  <c r="P12301" i="131"/>
  <c r="O12301" i="131"/>
  <c r="N12301" i="131"/>
  <c r="M12301" i="131"/>
  <c r="L12301" i="131"/>
  <c r="K12301" i="131"/>
  <c r="J12301" i="131"/>
  <c r="I12301" i="131"/>
  <c r="H12301" i="131"/>
  <c r="G12301" i="131"/>
  <c r="F12301" i="131"/>
  <c r="E12301" i="131"/>
  <c r="D12301" i="131"/>
  <c r="C12301" i="131"/>
  <c r="AG12300" i="131"/>
  <c r="AD12300" i="131"/>
  <c r="AC12300" i="131"/>
  <c r="AB12300" i="131"/>
  <c r="AA12300" i="131"/>
  <c r="Z12300" i="131"/>
  <c r="Y12300" i="131"/>
  <c r="X12300" i="131"/>
  <c r="W12300" i="131"/>
  <c r="V12300" i="131"/>
  <c r="U12300" i="131"/>
  <c r="T12300" i="131"/>
  <c r="S12300" i="131"/>
  <c r="R12300" i="131"/>
  <c r="Q12300" i="131"/>
  <c r="P12300" i="131"/>
  <c r="O12300" i="131"/>
  <c r="N12300" i="131"/>
  <c r="M12300" i="131"/>
  <c r="L12300" i="131"/>
  <c r="K12300" i="131"/>
  <c r="J12300" i="131"/>
  <c r="I12300" i="131"/>
  <c r="H12300" i="131"/>
  <c r="G12300" i="131"/>
  <c r="F12300" i="131"/>
  <c r="E12300" i="131"/>
  <c r="D12300" i="131"/>
  <c r="C12300" i="131"/>
  <c r="AG12299" i="131"/>
  <c r="AD12299" i="131"/>
  <c r="AC12299" i="131"/>
  <c r="AB12299" i="131"/>
  <c r="AA12299" i="131"/>
  <c r="Z12299" i="131"/>
  <c r="Y12299" i="131"/>
  <c r="X12299" i="131"/>
  <c r="W12299" i="131"/>
  <c r="V12299" i="131"/>
  <c r="U12299" i="131"/>
  <c r="T12299" i="131"/>
  <c r="S12299" i="131"/>
  <c r="R12299" i="131"/>
  <c r="Q12299" i="131"/>
  <c r="P12299" i="131"/>
  <c r="O12299" i="131"/>
  <c r="N12299" i="131"/>
  <c r="M12299" i="131"/>
  <c r="L12299" i="131"/>
  <c r="K12299" i="131"/>
  <c r="J12299" i="131"/>
  <c r="I12299" i="131"/>
  <c r="H12299" i="131"/>
  <c r="G12299" i="131"/>
  <c r="F12299" i="131"/>
  <c r="E12299" i="131"/>
  <c r="D12299" i="131"/>
  <c r="C12299" i="131"/>
  <c r="AD12298" i="131"/>
  <c r="AC12298" i="131"/>
  <c r="AB12298" i="131"/>
  <c r="AA12298" i="131"/>
  <c r="Z12298" i="131"/>
  <c r="Y12298" i="131"/>
  <c r="X12298" i="131"/>
  <c r="W12298" i="131"/>
  <c r="V12298" i="131"/>
  <c r="U12298" i="131"/>
  <c r="T12298" i="131"/>
  <c r="S12298" i="131"/>
  <c r="R12298" i="131"/>
  <c r="Q12298" i="131"/>
  <c r="P12298" i="131"/>
  <c r="O12298" i="131"/>
  <c r="N12298" i="131"/>
  <c r="M12298" i="131"/>
  <c r="L12298" i="131"/>
  <c r="K12298" i="131"/>
  <c r="J12298" i="131"/>
  <c r="I12298" i="131"/>
  <c r="H12298" i="131"/>
  <c r="G12298" i="131"/>
  <c r="F12298" i="131"/>
  <c r="E12298" i="131"/>
  <c r="D12298" i="131"/>
  <c r="C12298" i="131"/>
  <c r="AD12297" i="131"/>
  <c r="AC12297" i="131"/>
  <c r="AB12297" i="131"/>
  <c r="AA12297" i="131"/>
  <c r="Z12297" i="131"/>
  <c r="Y12297" i="131"/>
  <c r="X12297" i="131"/>
  <c r="W12297" i="131"/>
  <c r="V12297" i="131"/>
  <c r="U12297" i="131"/>
  <c r="T12297" i="131"/>
  <c r="S12297" i="131"/>
  <c r="R12297" i="131"/>
  <c r="Q12297" i="131"/>
  <c r="P12297" i="131"/>
  <c r="O12297" i="131"/>
  <c r="N12297" i="131"/>
  <c r="M12297" i="131"/>
  <c r="L12297" i="131"/>
  <c r="K12297" i="131"/>
  <c r="J12297" i="131"/>
  <c r="I12297" i="131"/>
  <c r="H12297" i="131"/>
  <c r="G12297" i="131"/>
  <c r="F12297" i="131"/>
  <c r="E12297" i="131"/>
  <c r="D12297" i="131"/>
  <c r="C12297" i="131"/>
  <c r="AD12296" i="131"/>
  <c r="AC12296" i="131"/>
  <c r="AB12296" i="131"/>
  <c r="AA12296" i="131"/>
  <c r="Z12296" i="131"/>
  <c r="Y12296" i="131"/>
  <c r="X12296" i="131"/>
  <c r="W12296" i="131"/>
  <c r="V12296" i="131"/>
  <c r="U12296" i="131"/>
  <c r="T12296" i="131"/>
  <c r="S12296" i="131"/>
  <c r="R12296" i="131"/>
  <c r="Q12296" i="131"/>
  <c r="P12296" i="131"/>
  <c r="O12296" i="131"/>
  <c r="N12296" i="131"/>
  <c r="M12296" i="131"/>
  <c r="L12296" i="131"/>
  <c r="K12296" i="131"/>
  <c r="J12296" i="131"/>
  <c r="I12296" i="131"/>
  <c r="H12296" i="131"/>
  <c r="G12296" i="131"/>
  <c r="F12296" i="131"/>
  <c r="E12296" i="131"/>
  <c r="D12296" i="131"/>
  <c r="C12296" i="131"/>
  <c r="AD12295" i="131"/>
  <c r="AC12295" i="131"/>
  <c r="AB12295" i="131"/>
  <c r="AA12295" i="131"/>
  <c r="Z12295" i="131"/>
  <c r="Y12295" i="131"/>
  <c r="X12295" i="131"/>
  <c r="W12295" i="131"/>
  <c r="V12295" i="131"/>
  <c r="U12295" i="131"/>
  <c r="T12295" i="131"/>
  <c r="S12295" i="131"/>
  <c r="R12295" i="131"/>
  <c r="Q12295" i="131"/>
  <c r="P12295" i="131"/>
  <c r="O12295" i="131"/>
  <c r="N12295" i="131"/>
  <c r="M12295" i="131"/>
  <c r="L12295" i="131"/>
  <c r="K12295" i="131"/>
  <c r="J12295" i="131"/>
  <c r="I12295" i="131"/>
  <c r="H12295" i="131"/>
  <c r="G12295" i="131"/>
  <c r="F12295" i="131"/>
  <c r="E12295" i="131"/>
  <c r="D12295" i="131"/>
  <c r="C12295" i="131"/>
  <c r="AD12294" i="131"/>
  <c r="AC12294" i="131"/>
  <c r="AB12294" i="131"/>
  <c r="AA12294" i="131"/>
  <c r="Z12294" i="131"/>
  <c r="Y12294" i="131"/>
  <c r="X12294" i="131"/>
  <c r="W12294" i="131"/>
  <c r="V12294" i="131"/>
  <c r="U12294" i="131"/>
  <c r="T12294" i="131"/>
  <c r="S12294" i="131"/>
  <c r="R12294" i="131"/>
  <c r="Q12294" i="131"/>
  <c r="P12294" i="131"/>
  <c r="O12294" i="131"/>
  <c r="N12294" i="131"/>
  <c r="M12294" i="131"/>
  <c r="L12294" i="131"/>
  <c r="K12294" i="131"/>
  <c r="J12294" i="131"/>
  <c r="I12294" i="131"/>
  <c r="H12294" i="131"/>
  <c r="G12294" i="131"/>
  <c r="F12294" i="131"/>
  <c r="E12294" i="131"/>
  <c r="D12294" i="131"/>
  <c r="C12294" i="131"/>
  <c r="AD12293" i="131"/>
  <c r="AC12293" i="131"/>
  <c r="AB12293" i="131"/>
  <c r="AA12293" i="131"/>
  <c r="Z12293" i="131"/>
  <c r="Y12293" i="131"/>
  <c r="X12293" i="131"/>
  <c r="W12293" i="131"/>
  <c r="V12293" i="131"/>
  <c r="U12293" i="131"/>
  <c r="T12293" i="131"/>
  <c r="S12293" i="131"/>
  <c r="R12293" i="131"/>
  <c r="Q12293" i="131"/>
  <c r="P12293" i="131"/>
  <c r="O12293" i="131"/>
  <c r="N12293" i="131"/>
  <c r="M12293" i="131"/>
  <c r="L12293" i="131"/>
  <c r="K12293" i="131"/>
  <c r="J12293" i="131"/>
  <c r="I12293" i="131"/>
  <c r="H12293" i="131"/>
  <c r="G12293" i="131"/>
  <c r="F12293" i="131"/>
  <c r="E12293" i="131"/>
  <c r="D12293" i="131"/>
  <c r="C12293" i="131"/>
  <c r="AD12292" i="131"/>
  <c r="AC12292" i="131"/>
  <c r="AB12292" i="131"/>
  <c r="AA12292" i="131"/>
  <c r="Z12292" i="131"/>
  <c r="Y12292" i="131"/>
  <c r="X12292" i="131"/>
  <c r="W12292" i="131"/>
  <c r="V12292" i="131"/>
  <c r="U12292" i="131"/>
  <c r="T12292" i="131"/>
  <c r="S12292" i="131"/>
  <c r="R12292" i="131"/>
  <c r="Q12292" i="131"/>
  <c r="P12292" i="131"/>
  <c r="O12292" i="131"/>
  <c r="N12292" i="131"/>
  <c r="M12292" i="131"/>
  <c r="L12292" i="131"/>
  <c r="K12292" i="131"/>
  <c r="J12292" i="131"/>
  <c r="I12292" i="131"/>
  <c r="H12292" i="131"/>
  <c r="G12292" i="131"/>
  <c r="F12292" i="131"/>
  <c r="E12292" i="131"/>
  <c r="D12292" i="131"/>
  <c r="C12292" i="131"/>
  <c r="AD12291" i="131"/>
  <c r="AC12291" i="131"/>
  <c r="AB12291" i="131"/>
  <c r="AA12291" i="131"/>
  <c r="Z12291" i="131"/>
  <c r="Y12291" i="131"/>
  <c r="X12291" i="131"/>
  <c r="W12291" i="131"/>
  <c r="V12291" i="131"/>
  <c r="U12291" i="131"/>
  <c r="T12291" i="131"/>
  <c r="S12291" i="131"/>
  <c r="R12291" i="131"/>
  <c r="Q12291" i="131"/>
  <c r="P12291" i="131"/>
  <c r="O12291" i="131"/>
  <c r="N12291" i="131"/>
  <c r="M12291" i="131"/>
  <c r="L12291" i="131"/>
  <c r="K12291" i="131"/>
  <c r="J12291" i="131"/>
  <c r="I12291" i="131"/>
  <c r="H12291" i="131"/>
  <c r="G12291" i="131"/>
  <c r="F12291" i="131"/>
  <c r="E12291" i="131"/>
  <c r="D12291" i="131"/>
  <c r="C12291" i="131"/>
  <c r="AD12290" i="131"/>
  <c r="AC12290" i="131"/>
  <c r="AB12290" i="131"/>
  <c r="AA12290" i="131"/>
  <c r="Z12290" i="131"/>
  <c r="Y12290" i="131"/>
  <c r="X12290" i="131"/>
  <c r="W12290" i="131"/>
  <c r="V12290" i="131"/>
  <c r="U12290" i="131"/>
  <c r="T12290" i="131"/>
  <c r="S12290" i="131"/>
  <c r="R12290" i="131"/>
  <c r="Q12290" i="131"/>
  <c r="P12290" i="131"/>
  <c r="O12290" i="131"/>
  <c r="N12290" i="131"/>
  <c r="M12290" i="131"/>
  <c r="L12290" i="131"/>
  <c r="K12290" i="131"/>
  <c r="J12290" i="131"/>
  <c r="I12290" i="131"/>
  <c r="H12290" i="131"/>
  <c r="G12290" i="131"/>
  <c r="F12290" i="131"/>
  <c r="E12290" i="131"/>
  <c r="D12290" i="131"/>
  <c r="C12290" i="131"/>
  <c r="AD12289" i="131"/>
  <c r="AC12289" i="131"/>
  <c r="AB12289" i="131"/>
  <c r="AA12289" i="131"/>
  <c r="Z12289" i="131"/>
  <c r="Y12289" i="131"/>
  <c r="X12289" i="131"/>
  <c r="W12289" i="131"/>
  <c r="V12289" i="131"/>
  <c r="U12289" i="131"/>
  <c r="T12289" i="131"/>
  <c r="S12289" i="131"/>
  <c r="R12289" i="131"/>
  <c r="Q12289" i="131"/>
  <c r="P12289" i="131"/>
  <c r="O12289" i="131"/>
  <c r="N12289" i="131"/>
  <c r="M12289" i="131"/>
  <c r="L12289" i="131"/>
  <c r="K12289" i="131"/>
  <c r="J12289" i="131"/>
  <c r="I12289" i="131"/>
  <c r="H12289" i="131"/>
  <c r="G12289" i="131"/>
  <c r="F12289" i="131"/>
  <c r="E12289" i="131"/>
  <c r="D12289" i="131"/>
  <c r="C12289" i="131"/>
  <c r="AD12288" i="131"/>
  <c r="AC12288" i="131"/>
  <c r="AB12288" i="131"/>
  <c r="AA12288" i="131"/>
  <c r="Z12288" i="131"/>
  <c r="Y12288" i="131"/>
  <c r="X12288" i="131"/>
  <c r="W12288" i="131"/>
  <c r="V12288" i="131"/>
  <c r="U12288" i="131"/>
  <c r="T12288" i="131"/>
  <c r="S12288" i="131"/>
  <c r="R12288" i="131"/>
  <c r="Q12288" i="131"/>
  <c r="P12288" i="131"/>
  <c r="O12288" i="131"/>
  <c r="N12288" i="131"/>
  <c r="M12288" i="131"/>
  <c r="L12288" i="131"/>
  <c r="K12288" i="131"/>
  <c r="J12288" i="131"/>
  <c r="I12288" i="131"/>
  <c r="H12288" i="131"/>
  <c r="G12288" i="131"/>
  <c r="F12288" i="131"/>
  <c r="E12288" i="131"/>
  <c r="D12288" i="131"/>
  <c r="C12288" i="131"/>
  <c r="AD12287" i="131"/>
  <c r="AC12287" i="131"/>
  <c r="AB12287" i="131"/>
  <c r="AA12287" i="131"/>
  <c r="Z12287" i="131"/>
  <c r="Y12287" i="131"/>
  <c r="X12287" i="131"/>
  <c r="W12287" i="131"/>
  <c r="V12287" i="131"/>
  <c r="U12287" i="131"/>
  <c r="T12287" i="131"/>
  <c r="S12287" i="131"/>
  <c r="R12287" i="131"/>
  <c r="Q12287" i="131"/>
  <c r="P12287" i="131"/>
  <c r="O12287" i="131"/>
  <c r="N12287" i="131"/>
  <c r="M12287" i="131"/>
  <c r="L12287" i="131"/>
  <c r="K12287" i="131"/>
  <c r="J12287" i="131"/>
  <c r="I12287" i="131"/>
  <c r="H12287" i="131"/>
  <c r="G12287" i="131"/>
  <c r="F12287" i="131"/>
  <c r="E12287" i="131"/>
  <c r="D12287" i="131"/>
  <c r="C12287" i="131"/>
  <c r="AD12286" i="131"/>
  <c r="AC12286" i="131"/>
  <c r="AB12286" i="131"/>
  <c r="AA12286" i="131"/>
  <c r="Z12286" i="131"/>
  <c r="Y12286" i="131"/>
  <c r="X12286" i="131"/>
  <c r="W12286" i="131"/>
  <c r="V12286" i="131"/>
  <c r="U12286" i="131"/>
  <c r="T12286" i="131"/>
  <c r="S12286" i="131"/>
  <c r="R12286" i="131"/>
  <c r="Q12286" i="131"/>
  <c r="P12286" i="131"/>
  <c r="O12286" i="131"/>
  <c r="N12286" i="131"/>
  <c r="M12286" i="131"/>
  <c r="L12286" i="131"/>
  <c r="K12286" i="131"/>
  <c r="J12286" i="131"/>
  <c r="I12286" i="131"/>
  <c r="H12286" i="131"/>
  <c r="G12286" i="131"/>
  <c r="F12286" i="131"/>
  <c r="E12286" i="131"/>
  <c r="D12286" i="131"/>
  <c r="C12286" i="131"/>
  <c r="AD12285" i="131"/>
  <c r="AC12285" i="131"/>
  <c r="AB12285" i="131"/>
  <c r="AA12285" i="131"/>
  <c r="Z12285" i="131"/>
  <c r="Y12285" i="131"/>
  <c r="X12285" i="131"/>
  <c r="W12285" i="131"/>
  <c r="V12285" i="131"/>
  <c r="U12285" i="131"/>
  <c r="T12285" i="131"/>
  <c r="S12285" i="131"/>
  <c r="R12285" i="131"/>
  <c r="Q12285" i="131"/>
  <c r="P12285" i="131"/>
  <c r="O12285" i="131"/>
  <c r="N12285" i="131"/>
  <c r="M12285" i="131"/>
  <c r="L12285" i="131"/>
  <c r="K12285" i="131"/>
  <c r="J12285" i="131"/>
  <c r="I12285" i="131"/>
  <c r="H12285" i="131"/>
  <c r="G12285" i="131"/>
  <c r="F12285" i="131"/>
  <c r="E12285" i="131"/>
  <c r="D12285" i="131"/>
  <c r="C12285" i="131"/>
  <c r="AD12284" i="131"/>
  <c r="AC12284" i="131"/>
  <c r="AB12284" i="131"/>
  <c r="AA12284" i="131"/>
  <c r="Z12284" i="131"/>
  <c r="Y12284" i="131"/>
  <c r="X12284" i="131"/>
  <c r="W12284" i="131"/>
  <c r="V12284" i="131"/>
  <c r="U12284" i="131"/>
  <c r="T12284" i="131"/>
  <c r="S12284" i="131"/>
  <c r="R12284" i="131"/>
  <c r="Q12284" i="131"/>
  <c r="P12284" i="131"/>
  <c r="O12284" i="131"/>
  <c r="N12284" i="131"/>
  <c r="M12284" i="131"/>
  <c r="L12284" i="131"/>
  <c r="K12284" i="131"/>
  <c r="J12284" i="131"/>
  <c r="I12284" i="131"/>
  <c r="H12284" i="131"/>
  <c r="G12284" i="131"/>
  <c r="F12284" i="131"/>
  <c r="E12284" i="131"/>
  <c r="D12284" i="131"/>
  <c r="C12284" i="131"/>
  <c r="AD12283" i="131"/>
  <c r="AC12283" i="131"/>
  <c r="AB12283" i="131"/>
  <c r="AA12283" i="131"/>
  <c r="Z12283" i="131"/>
  <c r="Y12283" i="131"/>
  <c r="X12283" i="131"/>
  <c r="W12283" i="131"/>
  <c r="V12283" i="131"/>
  <c r="U12283" i="131"/>
  <c r="T12283" i="131"/>
  <c r="S12283" i="131"/>
  <c r="R12283" i="131"/>
  <c r="Q12283" i="131"/>
  <c r="P12283" i="131"/>
  <c r="O12283" i="131"/>
  <c r="N12283" i="131"/>
  <c r="M12283" i="131"/>
  <c r="L12283" i="131"/>
  <c r="K12283" i="131"/>
  <c r="J12283" i="131"/>
  <c r="I12283" i="131"/>
  <c r="H12283" i="131"/>
  <c r="G12283" i="131"/>
  <c r="F12283" i="131"/>
  <c r="E12283" i="131"/>
  <c r="D12283" i="131"/>
  <c r="C12283" i="131"/>
  <c r="AD12282" i="131"/>
  <c r="AC12282" i="131"/>
  <c r="AB12282" i="131"/>
  <c r="AA12282" i="131"/>
  <c r="Z12282" i="131"/>
  <c r="Y12282" i="131"/>
  <c r="X12282" i="131"/>
  <c r="W12282" i="131"/>
  <c r="V12282" i="131"/>
  <c r="U12282" i="131"/>
  <c r="T12282" i="131"/>
  <c r="S12282" i="131"/>
  <c r="R12282" i="131"/>
  <c r="Q12282" i="131"/>
  <c r="P12282" i="131"/>
  <c r="O12282" i="131"/>
  <c r="N12282" i="131"/>
  <c r="M12282" i="131"/>
  <c r="L12282" i="131"/>
  <c r="K12282" i="131"/>
  <c r="J12282" i="131"/>
  <c r="I12282" i="131"/>
  <c r="H12282" i="131"/>
  <c r="G12282" i="131"/>
  <c r="F12282" i="131"/>
  <c r="E12282" i="131"/>
  <c r="D12282" i="131"/>
  <c r="C12282" i="131"/>
  <c r="AD12279" i="131"/>
  <c r="AC12279" i="131"/>
  <c r="AB12279" i="131"/>
  <c r="AA12279" i="131"/>
  <c r="Z12279" i="131"/>
  <c r="Y12279" i="131"/>
  <c r="X12279" i="131"/>
  <c r="W12279" i="131"/>
  <c r="V12279" i="131"/>
  <c r="U12279" i="131"/>
  <c r="T12279" i="131"/>
  <c r="S12279" i="131"/>
  <c r="R12279" i="131"/>
  <c r="Q12279" i="131"/>
  <c r="P12279" i="131"/>
  <c r="O12279" i="131"/>
  <c r="N12279" i="131"/>
  <c r="M12279" i="131"/>
  <c r="L12279" i="131"/>
  <c r="K12279" i="131"/>
  <c r="J12279" i="131"/>
  <c r="I12279" i="131"/>
  <c r="H12279" i="131"/>
  <c r="G12279" i="131"/>
  <c r="F12279" i="131"/>
  <c r="E12279" i="131"/>
  <c r="D12279" i="131"/>
  <c r="C12279" i="131"/>
  <c r="AG12278" i="131"/>
  <c r="AD12278" i="131"/>
  <c r="AC12278" i="131"/>
  <c r="AB12278" i="131"/>
  <c r="AA12278" i="131"/>
  <c r="Z12278" i="131"/>
  <c r="Y12278" i="131"/>
  <c r="X12278" i="131"/>
  <c r="W12278" i="131"/>
  <c r="V12278" i="131"/>
  <c r="U12278" i="131"/>
  <c r="T12278" i="131"/>
  <c r="S12278" i="131"/>
  <c r="R12278" i="131"/>
  <c r="Q12278" i="131"/>
  <c r="P12278" i="131"/>
  <c r="O12278" i="131"/>
  <c r="N12278" i="131"/>
  <c r="M12278" i="131"/>
  <c r="L12278" i="131"/>
  <c r="K12278" i="131"/>
  <c r="J12278" i="131"/>
  <c r="I12278" i="131"/>
  <c r="H12278" i="131"/>
  <c r="G12278" i="131"/>
  <c r="F12278" i="131"/>
  <c r="E12278" i="131"/>
  <c r="D12278" i="131"/>
  <c r="C12278" i="131"/>
  <c r="AG12277" i="131"/>
  <c r="AD12277" i="131"/>
  <c r="AC12277" i="131"/>
  <c r="AB12277" i="131"/>
  <c r="AA12277" i="131"/>
  <c r="Z12277" i="131"/>
  <c r="Y12277" i="131"/>
  <c r="X12277" i="131"/>
  <c r="W12277" i="131"/>
  <c r="V12277" i="131"/>
  <c r="U12277" i="131"/>
  <c r="T12277" i="131"/>
  <c r="S12277" i="131"/>
  <c r="R12277" i="131"/>
  <c r="Q12277" i="131"/>
  <c r="P12277" i="131"/>
  <c r="O12277" i="131"/>
  <c r="N12277" i="131"/>
  <c r="M12277" i="131"/>
  <c r="L12277" i="131"/>
  <c r="K12277" i="131"/>
  <c r="J12277" i="131"/>
  <c r="I12277" i="131"/>
  <c r="H12277" i="131"/>
  <c r="G12277" i="131"/>
  <c r="F12277" i="131"/>
  <c r="E12277" i="131"/>
  <c r="D12277" i="131"/>
  <c r="C12277" i="131"/>
  <c r="AG12276" i="131"/>
  <c r="AD12276" i="131"/>
  <c r="AC12276" i="131"/>
  <c r="AB12276" i="131"/>
  <c r="AA12276" i="131"/>
  <c r="Z12276" i="131"/>
  <c r="Y12276" i="131"/>
  <c r="X12276" i="131"/>
  <c r="W12276" i="131"/>
  <c r="V12276" i="131"/>
  <c r="U12276" i="131"/>
  <c r="T12276" i="131"/>
  <c r="S12276" i="131"/>
  <c r="R12276" i="131"/>
  <c r="Q12276" i="131"/>
  <c r="P12276" i="131"/>
  <c r="O12276" i="131"/>
  <c r="N12276" i="131"/>
  <c r="M12276" i="131"/>
  <c r="L12276" i="131"/>
  <c r="K12276" i="131"/>
  <c r="J12276" i="131"/>
  <c r="I12276" i="131"/>
  <c r="H12276" i="131"/>
  <c r="G12276" i="131"/>
  <c r="F12276" i="131"/>
  <c r="E12276" i="131"/>
  <c r="D12276" i="131"/>
  <c r="C12276" i="131"/>
  <c r="AG12275" i="131"/>
  <c r="AD12275" i="131"/>
  <c r="AC12275" i="131"/>
  <c r="AB12275" i="131"/>
  <c r="AA12275" i="131"/>
  <c r="Z12275" i="131"/>
  <c r="Y12275" i="131"/>
  <c r="X12275" i="131"/>
  <c r="W12275" i="131"/>
  <c r="V12275" i="131"/>
  <c r="U12275" i="131"/>
  <c r="T12275" i="131"/>
  <c r="S12275" i="131"/>
  <c r="R12275" i="131"/>
  <c r="Q12275" i="131"/>
  <c r="P12275" i="131"/>
  <c r="O12275" i="131"/>
  <c r="N12275" i="131"/>
  <c r="M12275" i="131"/>
  <c r="L12275" i="131"/>
  <c r="K12275" i="131"/>
  <c r="J12275" i="131"/>
  <c r="I12275" i="131"/>
  <c r="H12275" i="131"/>
  <c r="G12275" i="131"/>
  <c r="F12275" i="131"/>
  <c r="E12275" i="131"/>
  <c r="D12275" i="131"/>
  <c r="C12275" i="131"/>
  <c r="AG12274" i="131"/>
  <c r="AD12274" i="131"/>
  <c r="AC12274" i="131"/>
  <c r="AB12274" i="131"/>
  <c r="AA12274" i="131"/>
  <c r="Z12274" i="131"/>
  <c r="Y12274" i="131"/>
  <c r="X12274" i="131"/>
  <c r="W12274" i="131"/>
  <c r="V12274" i="131"/>
  <c r="U12274" i="131"/>
  <c r="T12274" i="131"/>
  <c r="S12274" i="131"/>
  <c r="R12274" i="131"/>
  <c r="Q12274" i="131"/>
  <c r="P12274" i="131"/>
  <c r="O12274" i="131"/>
  <c r="N12274" i="131"/>
  <c r="M12274" i="131"/>
  <c r="L12274" i="131"/>
  <c r="K12274" i="131"/>
  <c r="J12274" i="131"/>
  <c r="I12274" i="131"/>
  <c r="H12274" i="131"/>
  <c r="G12274" i="131"/>
  <c r="F12274" i="131"/>
  <c r="E12274" i="131"/>
  <c r="D12274" i="131"/>
  <c r="C12274" i="131"/>
  <c r="AG12273" i="131"/>
  <c r="AD12273" i="131"/>
  <c r="AC12273" i="131"/>
  <c r="AB12273" i="131"/>
  <c r="AA12273" i="131"/>
  <c r="Z12273" i="131"/>
  <c r="Y12273" i="131"/>
  <c r="X12273" i="131"/>
  <c r="W12273" i="131"/>
  <c r="V12273" i="131"/>
  <c r="U12273" i="131"/>
  <c r="T12273" i="131"/>
  <c r="S12273" i="131"/>
  <c r="R12273" i="131"/>
  <c r="Q12273" i="131"/>
  <c r="P12273" i="131"/>
  <c r="O12273" i="131"/>
  <c r="N12273" i="131"/>
  <c r="M12273" i="131"/>
  <c r="L12273" i="131"/>
  <c r="K12273" i="131"/>
  <c r="J12273" i="131"/>
  <c r="I12273" i="131"/>
  <c r="H12273" i="131"/>
  <c r="G12273" i="131"/>
  <c r="F12273" i="131"/>
  <c r="E12273" i="131"/>
  <c r="D12273" i="131"/>
  <c r="C12273" i="131"/>
  <c r="AG12272" i="131"/>
  <c r="AD12272" i="131"/>
  <c r="AC12272" i="131"/>
  <c r="AB12272" i="131"/>
  <c r="AA12272" i="131"/>
  <c r="Z12272" i="131"/>
  <c r="Y12272" i="131"/>
  <c r="X12272" i="131"/>
  <c r="W12272" i="131"/>
  <c r="V12272" i="131"/>
  <c r="U12272" i="131"/>
  <c r="T12272" i="131"/>
  <c r="S12272" i="131"/>
  <c r="R12272" i="131"/>
  <c r="Q12272" i="131"/>
  <c r="P12272" i="131"/>
  <c r="O12272" i="131"/>
  <c r="N12272" i="131"/>
  <c r="M12272" i="131"/>
  <c r="L12272" i="131"/>
  <c r="K12272" i="131"/>
  <c r="J12272" i="131"/>
  <c r="I12272" i="131"/>
  <c r="H12272" i="131"/>
  <c r="G12272" i="131"/>
  <c r="F12272" i="131"/>
  <c r="E12272" i="131"/>
  <c r="D12272" i="131"/>
  <c r="C12272" i="131"/>
  <c r="AG12271" i="131"/>
  <c r="AD12271" i="131"/>
  <c r="AC12271" i="131"/>
  <c r="AB12271" i="131"/>
  <c r="AA12271" i="131"/>
  <c r="Z12271" i="131"/>
  <c r="Y12271" i="131"/>
  <c r="X12271" i="131"/>
  <c r="W12271" i="131"/>
  <c r="V12271" i="131"/>
  <c r="U12271" i="131"/>
  <c r="T12271" i="131"/>
  <c r="S12271" i="131"/>
  <c r="R12271" i="131"/>
  <c r="Q12271" i="131"/>
  <c r="P12271" i="131"/>
  <c r="O12271" i="131"/>
  <c r="N12271" i="131"/>
  <c r="M12271" i="131"/>
  <c r="L12271" i="131"/>
  <c r="K12271" i="131"/>
  <c r="J12271" i="131"/>
  <c r="I12271" i="131"/>
  <c r="H12271" i="131"/>
  <c r="G12271" i="131"/>
  <c r="F12271" i="131"/>
  <c r="E12271" i="131"/>
  <c r="D12271" i="131"/>
  <c r="C12271" i="131"/>
  <c r="AG12270" i="131"/>
  <c r="AD12270" i="131"/>
  <c r="AC12270" i="131"/>
  <c r="AB12270" i="131"/>
  <c r="AA12270" i="131"/>
  <c r="Z12270" i="131"/>
  <c r="Y12270" i="131"/>
  <c r="X12270" i="131"/>
  <c r="W12270" i="131"/>
  <c r="V12270" i="131"/>
  <c r="U12270" i="131"/>
  <c r="T12270" i="131"/>
  <c r="S12270" i="131"/>
  <c r="R12270" i="131"/>
  <c r="Q12270" i="131"/>
  <c r="P12270" i="131"/>
  <c r="O12270" i="131"/>
  <c r="N12270" i="131"/>
  <c r="M12270" i="131"/>
  <c r="L12270" i="131"/>
  <c r="K12270" i="131"/>
  <c r="J12270" i="131"/>
  <c r="I12270" i="131"/>
  <c r="H12270" i="131"/>
  <c r="G12270" i="131"/>
  <c r="F12270" i="131"/>
  <c r="E12270" i="131"/>
  <c r="D12270" i="131"/>
  <c r="C12270" i="131"/>
  <c r="AG12269" i="131"/>
  <c r="AD12269" i="131"/>
  <c r="AC12269" i="131"/>
  <c r="AB12269" i="131"/>
  <c r="AA12269" i="131"/>
  <c r="Z12269" i="131"/>
  <c r="Y12269" i="131"/>
  <c r="X12269" i="131"/>
  <c r="W12269" i="131"/>
  <c r="V12269" i="131"/>
  <c r="U12269" i="131"/>
  <c r="T12269" i="131"/>
  <c r="S12269" i="131"/>
  <c r="R12269" i="131"/>
  <c r="Q12269" i="131"/>
  <c r="P12269" i="131"/>
  <c r="O12269" i="131"/>
  <c r="N12269" i="131"/>
  <c r="M12269" i="131"/>
  <c r="L12269" i="131"/>
  <c r="K12269" i="131"/>
  <c r="J12269" i="131"/>
  <c r="I12269" i="131"/>
  <c r="H12269" i="131"/>
  <c r="G12269" i="131"/>
  <c r="F12269" i="131"/>
  <c r="E12269" i="131"/>
  <c r="D12269" i="131"/>
  <c r="C12269" i="131"/>
  <c r="AD12268" i="131"/>
  <c r="AC12268" i="131"/>
  <c r="AB12268" i="131"/>
  <c r="AA12268" i="131"/>
  <c r="Z12268" i="131"/>
  <c r="Y12268" i="131"/>
  <c r="X12268" i="131"/>
  <c r="W12268" i="131"/>
  <c r="V12268" i="131"/>
  <c r="U12268" i="131"/>
  <c r="T12268" i="131"/>
  <c r="S12268" i="131"/>
  <c r="R12268" i="131"/>
  <c r="Q12268" i="131"/>
  <c r="P12268" i="131"/>
  <c r="O12268" i="131"/>
  <c r="N12268" i="131"/>
  <c r="M12268" i="131"/>
  <c r="L12268" i="131"/>
  <c r="K12268" i="131"/>
  <c r="J12268" i="131"/>
  <c r="I12268" i="131"/>
  <c r="H12268" i="131"/>
  <c r="G12268" i="131"/>
  <c r="F12268" i="131"/>
  <c r="E12268" i="131"/>
  <c r="D12268" i="131"/>
  <c r="C12268" i="131"/>
  <c r="AD12267" i="131"/>
  <c r="AC12267" i="131"/>
  <c r="AB12267" i="131"/>
  <c r="AA12267" i="131"/>
  <c r="Z12267" i="131"/>
  <c r="Y12267" i="131"/>
  <c r="X12267" i="131"/>
  <c r="W12267" i="131"/>
  <c r="V12267" i="131"/>
  <c r="U12267" i="131"/>
  <c r="T12267" i="131"/>
  <c r="S12267" i="131"/>
  <c r="R12267" i="131"/>
  <c r="Q12267" i="131"/>
  <c r="P12267" i="131"/>
  <c r="O12267" i="131"/>
  <c r="N12267" i="131"/>
  <c r="M12267" i="131"/>
  <c r="L12267" i="131"/>
  <c r="K12267" i="131"/>
  <c r="J12267" i="131"/>
  <c r="I12267" i="131"/>
  <c r="H12267" i="131"/>
  <c r="G12267" i="131"/>
  <c r="F12267" i="131"/>
  <c r="E12267" i="131"/>
  <c r="D12267" i="131"/>
  <c r="C12267" i="131"/>
  <c r="AD12266" i="131"/>
  <c r="AC12266" i="131"/>
  <c r="AB12266" i="131"/>
  <c r="AA12266" i="131"/>
  <c r="Z12266" i="131"/>
  <c r="Y12266" i="131"/>
  <c r="X12266" i="131"/>
  <c r="W12266" i="131"/>
  <c r="V12266" i="131"/>
  <c r="U12266" i="131"/>
  <c r="T12266" i="131"/>
  <c r="S12266" i="131"/>
  <c r="R12266" i="131"/>
  <c r="Q12266" i="131"/>
  <c r="P12266" i="131"/>
  <c r="O12266" i="131"/>
  <c r="N12266" i="131"/>
  <c r="M12266" i="131"/>
  <c r="L12266" i="131"/>
  <c r="K12266" i="131"/>
  <c r="J12266" i="131"/>
  <c r="I12266" i="131"/>
  <c r="H12266" i="131"/>
  <c r="G12266" i="131"/>
  <c r="F12266" i="131"/>
  <c r="E12266" i="131"/>
  <c r="D12266" i="131"/>
  <c r="C12266" i="131"/>
  <c r="AD12265" i="131"/>
  <c r="AC12265" i="131"/>
  <c r="AB12265" i="131"/>
  <c r="AA12265" i="131"/>
  <c r="Z12265" i="131"/>
  <c r="Y12265" i="131"/>
  <c r="X12265" i="131"/>
  <c r="W12265" i="131"/>
  <c r="V12265" i="131"/>
  <c r="U12265" i="131"/>
  <c r="T12265" i="131"/>
  <c r="S12265" i="131"/>
  <c r="R12265" i="131"/>
  <c r="Q12265" i="131"/>
  <c r="P12265" i="131"/>
  <c r="O12265" i="131"/>
  <c r="N12265" i="131"/>
  <c r="M12265" i="131"/>
  <c r="L12265" i="131"/>
  <c r="K12265" i="131"/>
  <c r="J12265" i="131"/>
  <c r="I12265" i="131"/>
  <c r="H12265" i="131"/>
  <c r="G12265" i="131"/>
  <c r="F12265" i="131"/>
  <c r="E12265" i="131"/>
  <c r="D12265" i="131"/>
  <c r="C12265" i="131"/>
  <c r="AD12264" i="131"/>
  <c r="AC12264" i="131"/>
  <c r="AB12264" i="131"/>
  <c r="AA12264" i="131"/>
  <c r="Z12264" i="131"/>
  <c r="Y12264" i="131"/>
  <c r="X12264" i="131"/>
  <c r="W12264" i="131"/>
  <c r="V12264" i="131"/>
  <c r="U12264" i="131"/>
  <c r="T12264" i="131"/>
  <c r="S12264" i="131"/>
  <c r="R12264" i="131"/>
  <c r="Q12264" i="131"/>
  <c r="P12264" i="131"/>
  <c r="O12264" i="131"/>
  <c r="N12264" i="131"/>
  <c r="M12264" i="131"/>
  <c r="L12264" i="131"/>
  <c r="K12264" i="131"/>
  <c r="J12264" i="131"/>
  <c r="I12264" i="131"/>
  <c r="H12264" i="131"/>
  <c r="G12264" i="131"/>
  <c r="F12264" i="131"/>
  <c r="E12264" i="131"/>
  <c r="D12264" i="131"/>
  <c r="C12264" i="131"/>
  <c r="AD12263" i="131"/>
  <c r="AC12263" i="131"/>
  <c r="AB12263" i="131"/>
  <c r="AA12263" i="131"/>
  <c r="Z12263" i="131"/>
  <c r="Y12263" i="131"/>
  <c r="X12263" i="131"/>
  <c r="W12263" i="131"/>
  <c r="V12263" i="131"/>
  <c r="U12263" i="131"/>
  <c r="T12263" i="131"/>
  <c r="S12263" i="131"/>
  <c r="R12263" i="131"/>
  <c r="Q12263" i="131"/>
  <c r="P12263" i="131"/>
  <c r="O12263" i="131"/>
  <c r="N12263" i="131"/>
  <c r="M12263" i="131"/>
  <c r="L12263" i="131"/>
  <c r="K12263" i="131"/>
  <c r="J12263" i="131"/>
  <c r="I12263" i="131"/>
  <c r="H12263" i="131"/>
  <c r="G12263" i="131"/>
  <c r="F12263" i="131"/>
  <c r="E12263" i="131"/>
  <c r="D12263" i="131"/>
  <c r="C12263" i="131"/>
  <c r="AD12262" i="131"/>
  <c r="AC12262" i="131"/>
  <c r="AB12262" i="131"/>
  <c r="AA12262" i="131"/>
  <c r="Z12262" i="131"/>
  <c r="Y12262" i="131"/>
  <c r="X12262" i="131"/>
  <c r="W12262" i="131"/>
  <c r="V12262" i="131"/>
  <c r="U12262" i="131"/>
  <c r="T12262" i="131"/>
  <c r="S12262" i="131"/>
  <c r="R12262" i="131"/>
  <c r="Q12262" i="131"/>
  <c r="P12262" i="131"/>
  <c r="O12262" i="131"/>
  <c r="N12262" i="131"/>
  <c r="M12262" i="131"/>
  <c r="L12262" i="131"/>
  <c r="K12262" i="131"/>
  <c r="J12262" i="131"/>
  <c r="I12262" i="131"/>
  <c r="H12262" i="131"/>
  <c r="G12262" i="131"/>
  <c r="F12262" i="131"/>
  <c r="E12262" i="131"/>
  <c r="D12262" i="131"/>
  <c r="C12262" i="131"/>
  <c r="AD12261" i="131"/>
  <c r="AC12261" i="131"/>
  <c r="AB12261" i="131"/>
  <c r="AA12261" i="131"/>
  <c r="Z12261" i="131"/>
  <c r="Y12261" i="131"/>
  <c r="X12261" i="131"/>
  <c r="W12261" i="131"/>
  <c r="V12261" i="131"/>
  <c r="U12261" i="131"/>
  <c r="T12261" i="131"/>
  <c r="S12261" i="131"/>
  <c r="R12261" i="131"/>
  <c r="Q12261" i="131"/>
  <c r="P12261" i="131"/>
  <c r="O12261" i="131"/>
  <c r="N12261" i="131"/>
  <c r="M12261" i="131"/>
  <c r="L12261" i="131"/>
  <c r="K12261" i="131"/>
  <c r="J12261" i="131"/>
  <c r="I12261" i="131"/>
  <c r="H12261" i="131"/>
  <c r="G12261" i="131"/>
  <c r="F12261" i="131"/>
  <c r="E12261" i="131"/>
  <c r="D12261" i="131"/>
  <c r="C12261" i="131"/>
  <c r="AD12260" i="131"/>
  <c r="AC12260" i="131"/>
  <c r="AB12260" i="131"/>
  <c r="AA12260" i="131"/>
  <c r="Z12260" i="131"/>
  <c r="Y12260" i="131"/>
  <c r="X12260" i="131"/>
  <c r="W12260" i="131"/>
  <c r="V12260" i="131"/>
  <c r="U12260" i="131"/>
  <c r="T12260" i="131"/>
  <c r="S12260" i="131"/>
  <c r="R12260" i="131"/>
  <c r="Q12260" i="131"/>
  <c r="P12260" i="131"/>
  <c r="O12260" i="131"/>
  <c r="N12260" i="131"/>
  <c r="M12260" i="131"/>
  <c r="L12260" i="131"/>
  <c r="K12260" i="131"/>
  <c r="J12260" i="131"/>
  <c r="I12260" i="131"/>
  <c r="H12260" i="131"/>
  <c r="G12260" i="131"/>
  <c r="F12260" i="131"/>
  <c r="E12260" i="131"/>
  <c r="D12260" i="131"/>
  <c r="C12260" i="131"/>
  <c r="AD12259" i="131"/>
  <c r="AC12259" i="131"/>
  <c r="AB12259" i="131"/>
  <c r="AA12259" i="131"/>
  <c r="Z12259" i="131"/>
  <c r="Y12259" i="131"/>
  <c r="X12259" i="131"/>
  <c r="W12259" i="131"/>
  <c r="V12259" i="131"/>
  <c r="U12259" i="131"/>
  <c r="T12259" i="131"/>
  <c r="S12259" i="131"/>
  <c r="R12259" i="131"/>
  <c r="Q12259" i="131"/>
  <c r="P12259" i="131"/>
  <c r="O12259" i="131"/>
  <c r="N12259" i="131"/>
  <c r="M12259" i="131"/>
  <c r="L12259" i="131"/>
  <c r="K12259" i="131"/>
  <c r="J12259" i="131"/>
  <c r="I12259" i="131"/>
  <c r="H12259" i="131"/>
  <c r="G12259" i="131"/>
  <c r="F12259" i="131"/>
  <c r="E12259" i="131"/>
  <c r="D12259" i="131"/>
  <c r="C12259" i="131"/>
  <c r="AD12258" i="131"/>
  <c r="AC12258" i="131"/>
  <c r="AB12258" i="131"/>
  <c r="AA12258" i="131"/>
  <c r="Z12258" i="131"/>
  <c r="Y12258" i="131"/>
  <c r="X12258" i="131"/>
  <c r="W12258" i="131"/>
  <c r="V12258" i="131"/>
  <c r="U12258" i="131"/>
  <c r="T12258" i="131"/>
  <c r="S12258" i="131"/>
  <c r="R12258" i="131"/>
  <c r="Q12258" i="131"/>
  <c r="P12258" i="131"/>
  <c r="O12258" i="131"/>
  <c r="N12258" i="131"/>
  <c r="M12258" i="131"/>
  <c r="L12258" i="131"/>
  <c r="K12258" i="131"/>
  <c r="J12258" i="131"/>
  <c r="I12258" i="131"/>
  <c r="H12258" i="131"/>
  <c r="G12258" i="131"/>
  <c r="F12258" i="131"/>
  <c r="E12258" i="131"/>
  <c r="D12258" i="131"/>
  <c r="C12258" i="131"/>
  <c r="AD12257" i="131"/>
  <c r="AC12257" i="131"/>
  <c r="AB12257" i="131"/>
  <c r="AA12257" i="131"/>
  <c r="Z12257" i="131"/>
  <c r="Y12257" i="131"/>
  <c r="X12257" i="131"/>
  <c r="W12257" i="131"/>
  <c r="V12257" i="131"/>
  <c r="U12257" i="131"/>
  <c r="T12257" i="131"/>
  <c r="S12257" i="131"/>
  <c r="R12257" i="131"/>
  <c r="Q12257" i="131"/>
  <c r="P12257" i="131"/>
  <c r="O12257" i="131"/>
  <c r="N12257" i="131"/>
  <c r="M12257" i="131"/>
  <c r="L12257" i="131"/>
  <c r="K12257" i="131"/>
  <c r="J12257" i="131"/>
  <c r="I12257" i="131"/>
  <c r="H12257" i="131"/>
  <c r="G12257" i="131"/>
  <c r="F12257" i="131"/>
  <c r="E12257" i="131"/>
  <c r="D12257" i="131"/>
  <c r="C12257" i="131"/>
  <c r="AD12256" i="131"/>
  <c r="AC12256" i="131"/>
  <c r="AB12256" i="131"/>
  <c r="AA12256" i="131"/>
  <c r="Z12256" i="131"/>
  <c r="Y12256" i="131"/>
  <c r="X12256" i="131"/>
  <c r="W12256" i="131"/>
  <c r="V12256" i="131"/>
  <c r="U12256" i="131"/>
  <c r="T12256" i="131"/>
  <c r="S12256" i="131"/>
  <c r="R12256" i="131"/>
  <c r="Q12256" i="131"/>
  <c r="P12256" i="131"/>
  <c r="O12256" i="131"/>
  <c r="N12256" i="131"/>
  <c r="M12256" i="131"/>
  <c r="L12256" i="131"/>
  <c r="K12256" i="131"/>
  <c r="J12256" i="131"/>
  <c r="I12256" i="131"/>
  <c r="H12256" i="131"/>
  <c r="G12256" i="131"/>
  <c r="F12256" i="131"/>
  <c r="E12256" i="131"/>
  <c r="D12256" i="131"/>
  <c r="C12256" i="131"/>
  <c r="AD12255" i="131"/>
  <c r="AC12255" i="131"/>
  <c r="AB12255" i="131"/>
  <c r="AA12255" i="131"/>
  <c r="Z12255" i="131"/>
  <c r="Y12255" i="131"/>
  <c r="X12255" i="131"/>
  <c r="W12255" i="131"/>
  <c r="V12255" i="131"/>
  <c r="U12255" i="131"/>
  <c r="T12255" i="131"/>
  <c r="S12255" i="131"/>
  <c r="R12255" i="131"/>
  <c r="Q12255" i="131"/>
  <c r="P12255" i="131"/>
  <c r="O12255" i="131"/>
  <c r="N12255" i="131"/>
  <c r="M12255" i="131"/>
  <c r="L12255" i="131"/>
  <c r="K12255" i="131"/>
  <c r="J12255" i="131"/>
  <c r="I12255" i="131"/>
  <c r="H12255" i="131"/>
  <c r="G12255" i="131"/>
  <c r="F12255" i="131"/>
  <c r="E12255" i="131"/>
  <c r="D12255" i="131"/>
  <c r="C12255" i="131"/>
  <c r="AD12254" i="131"/>
  <c r="AC12254" i="131"/>
  <c r="AB12254" i="131"/>
  <c r="AA12254" i="131"/>
  <c r="Z12254" i="131"/>
  <c r="Y12254" i="131"/>
  <c r="X12254" i="131"/>
  <c r="W12254" i="131"/>
  <c r="V12254" i="131"/>
  <c r="U12254" i="131"/>
  <c r="T12254" i="131"/>
  <c r="S12254" i="131"/>
  <c r="R12254" i="131"/>
  <c r="Q12254" i="131"/>
  <c r="P12254" i="131"/>
  <c r="O12254" i="131"/>
  <c r="N12254" i="131"/>
  <c r="M12254" i="131"/>
  <c r="L12254" i="131"/>
  <c r="K12254" i="131"/>
  <c r="J12254" i="131"/>
  <c r="I12254" i="131"/>
  <c r="H12254" i="131"/>
  <c r="G12254" i="131"/>
  <c r="F12254" i="131"/>
  <c r="E12254" i="131"/>
  <c r="D12254" i="131"/>
  <c r="C12254" i="131"/>
  <c r="AD12253" i="131"/>
  <c r="AC12253" i="131"/>
  <c r="AB12253" i="131"/>
  <c r="AA12253" i="131"/>
  <c r="Z12253" i="131"/>
  <c r="Y12253" i="131"/>
  <c r="X12253" i="131"/>
  <c r="W12253" i="131"/>
  <c r="V12253" i="131"/>
  <c r="U12253" i="131"/>
  <c r="T12253" i="131"/>
  <c r="S12253" i="131"/>
  <c r="R12253" i="131"/>
  <c r="Q12253" i="131"/>
  <c r="P12253" i="131"/>
  <c r="O12253" i="131"/>
  <c r="N12253" i="131"/>
  <c r="M12253" i="131"/>
  <c r="L12253" i="131"/>
  <c r="K12253" i="131"/>
  <c r="J12253" i="131"/>
  <c r="I12253" i="131"/>
  <c r="H12253" i="131"/>
  <c r="G12253" i="131"/>
  <c r="F12253" i="131"/>
  <c r="E12253" i="131"/>
  <c r="D12253" i="131"/>
  <c r="C12253" i="131"/>
  <c r="AD12252" i="131"/>
  <c r="AC12252" i="131"/>
  <c r="AB12252" i="131"/>
  <c r="AA12252" i="131"/>
  <c r="Z12252" i="131"/>
  <c r="Y12252" i="131"/>
  <c r="X12252" i="131"/>
  <c r="W12252" i="131"/>
  <c r="V12252" i="131"/>
  <c r="U12252" i="131"/>
  <c r="T12252" i="131"/>
  <c r="S12252" i="131"/>
  <c r="R12252" i="131"/>
  <c r="Q12252" i="131"/>
  <c r="P12252" i="131"/>
  <c r="O12252" i="131"/>
  <c r="N12252" i="131"/>
  <c r="M12252" i="131"/>
  <c r="L12252" i="131"/>
  <c r="K12252" i="131"/>
  <c r="J12252" i="131"/>
  <c r="I12252" i="131"/>
  <c r="H12252" i="131"/>
  <c r="G12252" i="131"/>
  <c r="F12252" i="131"/>
  <c r="E12252" i="131"/>
  <c r="D12252" i="131"/>
  <c r="C12252" i="131"/>
  <c r="AD12249" i="131"/>
  <c r="AC12249" i="131"/>
  <c r="AB12249" i="131"/>
  <c r="AA12249" i="131"/>
  <c r="Z12249" i="131"/>
  <c r="Y12249" i="131"/>
  <c r="X12249" i="131"/>
  <c r="W12249" i="131"/>
  <c r="V12249" i="131"/>
  <c r="U12249" i="131"/>
  <c r="T12249" i="131"/>
  <c r="S12249" i="131"/>
  <c r="R12249" i="131"/>
  <c r="Q12249" i="131"/>
  <c r="P12249" i="131"/>
  <c r="O12249" i="131"/>
  <c r="N12249" i="131"/>
  <c r="M12249" i="131"/>
  <c r="L12249" i="131"/>
  <c r="K12249" i="131"/>
  <c r="J12249" i="131"/>
  <c r="I12249" i="131"/>
  <c r="H12249" i="131"/>
  <c r="G12249" i="131"/>
  <c r="F12249" i="131"/>
  <c r="E12249" i="131"/>
  <c r="D12249" i="131"/>
  <c r="C12249" i="131"/>
  <c r="AG12248" i="131"/>
  <c r="AD12248" i="131"/>
  <c r="AC12248" i="131"/>
  <c r="AB12248" i="131"/>
  <c r="AA12248" i="131"/>
  <c r="Z12248" i="131"/>
  <c r="Y12248" i="131"/>
  <c r="X12248" i="131"/>
  <c r="W12248" i="131"/>
  <c r="V12248" i="131"/>
  <c r="U12248" i="131"/>
  <c r="T12248" i="131"/>
  <c r="S12248" i="131"/>
  <c r="R12248" i="131"/>
  <c r="Q12248" i="131"/>
  <c r="P12248" i="131"/>
  <c r="O12248" i="131"/>
  <c r="N12248" i="131"/>
  <c r="M12248" i="131"/>
  <c r="L12248" i="131"/>
  <c r="K12248" i="131"/>
  <c r="J12248" i="131"/>
  <c r="I12248" i="131"/>
  <c r="H12248" i="131"/>
  <c r="G12248" i="131"/>
  <c r="F12248" i="131"/>
  <c r="E12248" i="131"/>
  <c r="D12248" i="131"/>
  <c r="C12248" i="131"/>
  <c r="AG12247" i="131"/>
  <c r="AD12247" i="131"/>
  <c r="AC12247" i="131"/>
  <c r="AB12247" i="131"/>
  <c r="AA12247" i="131"/>
  <c r="Z12247" i="131"/>
  <c r="Y12247" i="131"/>
  <c r="X12247" i="131"/>
  <c r="W12247" i="131"/>
  <c r="V12247" i="131"/>
  <c r="U12247" i="131"/>
  <c r="T12247" i="131"/>
  <c r="S12247" i="131"/>
  <c r="R12247" i="131"/>
  <c r="Q12247" i="131"/>
  <c r="P12247" i="131"/>
  <c r="O12247" i="131"/>
  <c r="N12247" i="131"/>
  <c r="M12247" i="131"/>
  <c r="L12247" i="131"/>
  <c r="K12247" i="131"/>
  <c r="J12247" i="131"/>
  <c r="I12247" i="131"/>
  <c r="H12247" i="131"/>
  <c r="G12247" i="131"/>
  <c r="F12247" i="131"/>
  <c r="E12247" i="131"/>
  <c r="D12247" i="131"/>
  <c r="C12247" i="131"/>
  <c r="AG12246" i="131"/>
  <c r="AD12246" i="131"/>
  <c r="AC12246" i="131"/>
  <c r="AB12246" i="131"/>
  <c r="AA12246" i="131"/>
  <c r="Z12246" i="131"/>
  <c r="Y12246" i="131"/>
  <c r="X12246" i="131"/>
  <c r="W12246" i="131"/>
  <c r="V12246" i="131"/>
  <c r="U12246" i="131"/>
  <c r="T12246" i="131"/>
  <c r="S12246" i="131"/>
  <c r="R12246" i="131"/>
  <c r="Q12246" i="131"/>
  <c r="P12246" i="131"/>
  <c r="O12246" i="131"/>
  <c r="N12246" i="131"/>
  <c r="M12246" i="131"/>
  <c r="L12246" i="131"/>
  <c r="K12246" i="131"/>
  <c r="J12246" i="131"/>
  <c r="I12246" i="131"/>
  <c r="H12246" i="131"/>
  <c r="G12246" i="131"/>
  <c r="F12246" i="131"/>
  <c r="E12246" i="131"/>
  <c r="D12246" i="131"/>
  <c r="C12246" i="131"/>
  <c r="AG12245" i="131"/>
  <c r="AD12245" i="131"/>
  <c r="AC12245" i="131"/>
  <c r="AB12245" i="131"/>
  <c r="AA12245" i="131"/>
  <c r="Z12245" i="131"/>
  <c r="Y12245" i="131"/>
  <c r="X12245" i="131"/>
  <c r="W12245" i="131"/>
  <c r="V12245" i="131"/>
  <c r="U12245" i="131"/>
  <c r="T12245" i="131"/>
  <c r="S12245" i="131"/>
  <c r="R12245" i="131"/>
  <c r="Q12245" i="131"/>
  <c r="P12245" i="131"/>
  <c r="O12245" i="131"/>
  <c r="N12245" i="131"/>
  <c r="M12245" i="131"/>
  <c r="L12245" i="131"/>
  <c r="K12245" i="131"/>
  <c r="J12245" i="131"/>
  <c r="I12245" i="131"/>
  <c r="H12245" i="131"/>
  <c r="G12245" i="131"/>
  <c r="F12245" i="131"/>
  <c r="E12245" i="131"/>
  <c r="D12245" i="131"/>
  <c r="C12245" i="131"/>
  <c r="AG12244" i="131"/>
  <c r="AD12244" i="131"/>
  <c r="AC12244" i="131"/>
  <c r="AB12244" i="131"/>
  <c r="AA12244" i="131"/>
  <c r="Z12244" i="131"/>
  <c r="Y12244" i="131"/>
  <c r="X12244" i="131"/>
  <c r="W12244" i="131"/>
  <c r="V12244" i="131"/>
  <c r="U12244" i="131"/>
  <c r="T12244" i="131"/>
  <c r="S12244" i="131"/>
  <c r="R12244" i="131"/>
  <c r="Q12244" i="131"/>
  <c r="P12244" i="131"/>
  <c r="O12244" i="131"/>
  <c r="N12244" i="131"/>
  <c r="M12244" i="131"/>
  <c r="L12244" i="131"/>
  <c r="K12244" i="131"/>
  <c r="J12244" i="131"/>
  <c r="I12244" i="131"/>
  <c r="H12244" i="131"/>
  <c r="G12244" i="131"/>
  <c r="F12244" i="131"/>
  <c r="E12244" i="131"/>
  <c r="D12244" i="131"/>
  <c r="C12244" i="131"/>
  <c r="AG12243" i="131"/>
  <c r="AD12243" i="131"/>
  <c r="AC12243" i="131"/>
  <c r="AB12243" i="131"/>
  <c r="AA12243" i="131"/>
  <c r="Z12243" i="131"/>
  <c r="Y12243" i="131"/>
  <c r="X12243" i="131"/>
  <c r="W12243" i="131"/>
  <c r="V12243" i="131"/>
  <c r="U12243" i="131"/>
  <c r="T12243" i="131"/>
  <c r="S12243" i="131"/>
  <c r="R12243" i="131"/>
  <c r="Q12243" i="131"/>
  <c r="P12243" i="131"/>
  <c r="O12243" i="131"/>
  <c r="N12243" i="131"/>
  <c r="M12243" i="131"/>
  <c r="L12243" i="131"/>
  <c r="K12243" i="131"/>
  <c r="J12243" i="131"/>
  <c r="I12243" i="131"/>
  <c r="H12243" i="131"/>
  <c r="G12243" i="131"/>
  <c r="F12243" i="131"/>
  <c r="E12243" i="131"/>
  <c r="D12243" i="131"/>
  <c r="C12243" i="131"/>
  <c r="AG12242" i="131"/>
  <c r="AD12242" i="131"/>
  <c r="AC12242" i="131"/>
  <c r="AB12242" i="131"/>
  <c r="AA12242" i="131"/>
  <c r="Z12242" i="131"/>
  <c r="Y12242" i="131"/>
  <c r="X12242" i="131"/>
  <c r="W12242" i="131"/>
  <c r="V12242" i="131"/>
  <c r="U12242" i="131"/>
  <c r="T12242" i="131"/>
  <c r="S12242" i="131"/>
  <c r="R12242" i="131"/>
  <c r="Q12242" i="131"/>
  <c r="P12242" i="131"/>
  <c r="O12242" i="131"/>
  <c r="N12242" i="131"/>
  <c r="M12242" i="131"/>
  <c r="L12242" i="131"/>
  <c r="K12242" i="131"/>
  <c r="J12242" i="131"/>
  <c r="I12242" i="131"/>
  <c r="H12242" i="131"/>
  <c r="G12242" i="131"/>
  <c r="F12242" i="131"/>
  <c r="E12242" i="131"/>
  <c r="D12242" i="131"/>
  <c r="C12242" i="131"/>
  <c r="AG12241" i="131"/>
  <c r="AD12241" i="131"/>
  <c r="AC12241" i="131"/>
  <c r="AB12241" i="131"/>
  <c r="AA12241" i="131"/>
  <c r="Z12241" i="131"/>
  <c r="Y12241" i="131"/>
  <c r="X12241" i="131"/>
  <c r="W12241" i="131"/>
  <c r="V12241" i="131"/>
  <c r="U12241" i="131"/>
  <c r="T12241" i="131"/>
  <c r="S12241" i="131"/>
  <c r="R12241" i="131"/>
  <c r="Q12241" i="131"/>
  <c r="P12241" i="131"/>
  <c r="O12241" i="131"/>
  <c r="N12241" i="131"/>
  <c r="M12241" i="131"/>
  <c r="L12241" i="131"/>
  <c r="K12241" i="131"/>
  <c r="J12241" i="131"/>
  <c r="I12241" i="131"/>
  <c r="H12241" i="131"/>
  <c r="G12241" i="131"/>
  <c r="F12241" i="131"/>
  <c r="E12241" i="131"/>
  <c r="D12241" i="131"/>
  <c r="C12241" i="131"/>
  <c r="AG12240" i="131"/>
  <c r="AD12240" i="131"/>
  <c r="AC12240" i="131"/>
  <c r="AB12240" i="131"/>
  <c r="AA12240" i="131"/>
  <c r="Z12240" i="131"/>
  <c r="Y12240" i="131"/>
  <c r="X12240" i="131"/>
  <c r="W12240" i="131"/>
  <c r="V12240" i="131"/>
  <c r="U12240" i="131"/>
  <c r="T12240" i="131"/>
  <c r="S12240" i="131"/>
  <c r="R12240" i="131"/>
  <c r="Q12240" i="131"/>
  <c r="P12240" i="131"/>
  <c r="O12240" i="131"/>
  <c r="N12240" i="131"/>
  <c r="M12240" i="131"/>
  <c r="L12240" i="131"/>
  <c r="K12240" i="131"/>
  <c r="J12240" i="131"/>
  <c r="I12240" i="131"/>
  <c r="H12240" i="131"/>
  <c r="G12240" i="131"/>
  <c r="F12240" i="131"/>
  <c r="E12240" i="131"/>
  <c r="D12240" i="131"/>
  <c r="C12240" i="131"/>
  <c r="AG12239" i="131"/>
  <c r="AD12239" i="131"/>
  <c r="AC12239" i="131"/>
  <c r="AB12239" i="131"/>
  <c r="AA12239" i="131"/>
  <c r="Z12239" i="131"/>
  <c r="Y12239" i="131"/>
  <c r="X12239" i="131"/>
  <c r="W12239" i="131"/>
  <c r="V12239" i="131"/>
  <c r="U12239" i="131"/>
  <c r="T12239" i="131"/>
  <c r="S12239" i="131"/>
  <c r="R12239" i="131"/>
  <c r="Q12239" i="131"/>
  <c r="P12239" i="131"/>
  <c r="O12239" i="131"/>
  <c r="N12239" i="131"/>
  <c r="M12239" i="131"/>
  <c r="L12239" i="131"/>
  <c r="K12239" i="131"/>
  <c r="J12239" i="131"/>
  <c r="I12239" i="131"/>
  <c r="H12239" i="131"/>
  <c r="G12239" i="131"/>
  <c r="F12239" i="131"/>
  <c r="E12239" i="131"/>
  <c r="D12239" i="131"/>
  <c r="C12239" i="131"/>
  <c r="AD12238" i="131"/>
  <c r="AC12238" i="131"/>
  <c r="AB12238" i="131"/>
  <c r="AA12238" i="131"/>
  <c r="Z12238" i="131"/>
  <c r="Y12238" i="131"/>
  <c r="X12238" i="131"/>
  <c r="W12238" i="131"/>
  <c r="V12238" i="131"/>
  <c r="U12238" i="131"/>
  <c r="T12238" i="131"/>
  <c r="S12238" i="131"/>
  <c r="R12238" i="131"/>
  <c r="Q12238" i="131"/>
  <c r="P12238" i="131"/>
  <c r="O12238" i="131"/>
  <c r="N12238" i="131"/>
  <c r="M12238" i="131"/>
  <c r="L12238" i="131"/>
  <c r="K12238" i="131"/>
  <c r="J12238" i="131"/>
  <c r="I12238" i="131"/>
  <c r="H12238" i="131"/>
  <c r="G12238" i="131"/>
  <c r="F12238" i="131"/>
  <c r="E12238" i="131"/>
  <c r="D12238" i="131"/>
  <c r="C12238" i="131"/>
  <c r="AD12237" i="131"/>
  <c r="AC12237" i="131"/>
  <c r="AB12237" i="131"/>
  <c r="AA12237" i="131"/>
  <c r="Z12237" i="131"/>
  <c r="Y12237" i="131"/>
  <c r="X12237" i="131"/>
  <c r="W12237" i="131"/>
  <c r="V12237" i="131"/>
  <c r="U12237" i="131"/>
  <c r="T12237" i="131"/>
  <c r="S12237" i="131"/>
  <c r="R12237" i="131"/>
  <c r="Q12237" i="131"/>
  <c r="P12237" i="131"/>
  <c r="O12237" i="131"/>
  <c r="N12237" i="131"/>
  <c r="M12237" i="131"/>
  <c r="L12237" i="131"/>
  <c r="K12237" i="131"/>
  <c r="J12237" i="131"/>
  <c r="I12237" i="131"/>
  <c r="H12237" i="131"/>
  <c r="G12237" i="131"/>
  <c r="F12237" i="131"/>
  <c r="E12237" i="131"/>
  <c r="D12237" i="131"/>
  <c r="C12237" i="131"/>
  <c r="AD12236" i="131"/>
  <c r="AC12236" i="131"/>
  <c r="AB12236" i="131"/>
  <c r="AA12236" i="131"/>
  <c r="Z12236" i="131"/>
  <c r="Y12236" i="131"/>
  <c r="X12236" i="131"/>
  <c r="W12236" i="131"/>
  <c r="V12236" i="131"/>
  <c r="U12236" i="131"/>
  <c r="T12236" i="131"/>
  <c r="S12236" i="131"/>
  <c r="R12236" i="131"/>
  <c r="Q12236" i="131"/>
  <c r="P12236" i="131"/>
  <c r="O12236" i="131"/>
  <c r="N12236" i="131"/>
  <c r="M12236" i="131"/>
  <c r="L12236" i="131"/>
  <c r="K12236" i="131"/>
  <c r="J12236" i="131"/>
  <c r="I12236" i="131"/>
  <c r="H12236" i="131"/>
  <c r="G12236" i="131"/>
  <c r="F12236" i="131"/>
  <c r="E12236" i="131"/>
  <c r="D12236" i="131"/>
  <c r="C12236" i="131"/>
  <c r="AD12235" i="131"/>
  <c r="AC12235" i="131"/>
  <c r="AB12235" i="131"/>
  <c r="AA12235" i="131"/>
  <c r="Z12235" i="131"/>
  <c r="Y12235" i="131"/>
  <c r="X12235" i="131"/>
  <c r="W12235" i="131"/>
  <c r="V12235" i="131"/>
  <c r="U12235" i="131"/>
  <c r="T12235" i="131"/>
  <c r="S12235" i="131"/>
  <c r="R12235" i="131"/>
  <c r="Q12235" i="131"/>
  <c r="P12235" i="131"/>
  <c r="O12235" i="131"/>
  <c r="N12235" i="131"/>
  <c r="M12235" i="131"/>
  <c r="L12235" i="131"/>
  <c r="K12235" i="131"/>
  <c r="J12235" i="131"/>
  <c r="I12235" i="131"/>
  <c r="H12235" i="131"/>
  <c r="G12235" i="131"/>
  <c r="F12235" i="131"/>
  <c r="E12235" i="131"/>
  <c r="D12235" i="131"/>
  <c r="C12235" i="131"/>
  <c r="AD12234" i="131"/>
  <c r="AC12234" i="131"/>
  <c r="AB12234" i="131"/>
  <c r="AA12234" i="131"/>
  <c r="Z12234" i="131"/>
  <c r="Y12234" i="131"/>
  <c r="X12234" i="131"/>
  <c r="W12234" i="131"/>
  <c r="V12234" i="131"/>
  <c r="U12234" i="131"/>
  <c r="T12234" i="131"/>
  <c r="S12234" i="131"/>
  <c r="R12234" i="131"/>
  <c r="Q12234" i="131"/>
  <c r="P12234" i="131"/>
  <c r="O12234" i="131"/>
  <c r="N12234" i="131"/>
  <c r="M12234" i="131"/>
  <c r="L12234" i="131"/>
  <c r="K12234" i="131"/>
  <c r="J12234" i="131"/>
  <c r="I12234" i="131"/>
  <c r="H12234" i="131"/>
  <c r="G12234" i="131"/>
  <c r="F12234" i="131"/>
  <c r="E12234" i="131"/>
  <c r="D12234" i="131"/>
  <c r="C12234" i="131"/>
  <c r="AD12233" i="131"/>
  <c r="AC12233" i="131"/>
  <c r="AB12233" i="131"/>
  <c r="AA12233" i="131"/>
  <c r="Z12233" i="131"/>
  <c r="Y12233" i="131"/>
  <c r="X12233" i="131"/>
  <c r="W12233" i="131"/>
  <c r="V12233" i="131"/>
  <c r="U12233" i="131"/>
  <c r="T12233" i="131"/>
  <c r="S12233" i="131"/>
  <c r="R12233" i="131"/>
  <c r="Q12233" i="131"/>
  <c r="P12233" i="131"/>
  <c r="O12233" i="131"/>
  <c r="N12233" i="131"/>
  <c r="M12233" i="131"/>
  <c r="L12233" i="131"/>
  <c r="K12233" i="131"/>
  <c r="J12233" i="131"/>
  <c r="I12233" i="131"/>
  <c r="H12233" i="131"/>
  <c r="G12233" i="131"/>
  <c r="F12233" i="131"/>
  <c r="E12233" i="131"/>
  <c r="D12233" i="131"/>
  <c r="C12233" i="131"/>
  <c r="AD12232" i="131"/>
  <c r="AC12232" i="131"/>
  <c r="AB12232" i="131"/>
  <c r="AA12232" i="131"/>
  <c r="Z12232" i="131"/>
  <c r="Y12232" i="131"/>
  <c r="X12232" i="131"/>
  <c r="W12232" i="131"/>
  <c r="V12232" i="131"/>
  <c r="U12232" i="131"/>
  <c r="T12232" i="131"/>
  <c r="S12232" i="131"/>
  <c r="R12232" i="131"/>
  <c r="Q12232" i="131"/>
  <c r="P12232" i="131"/>
  <c r="O12232" i="131"/>
  <c r="N12232" i="131"/>
  <c r="M12232" i="131"/>
  <c r="L12232" i="131"/>
  <c r="K12232" i="131"/>
  <c r="J12232" i="131"/>
  <c r="I12232" i="131"/>
  <c r="H12232" i="131"/>
  <c r="G12232" i="131"/>
  <c r="F12232" i="131"/>
  <c r="E12232" i="131"/>
  <c r="D12232" i="131"/>
  <c r="C12232" i="131"/>
  <c r="AD12231" i="131"/>
  <c r="AC12231" i="131"/>
  <c r="AB12231" i="131"/>
  <c r="AA12231" i="131"/>
  <c r="Z12231" i="131"/>
  <c r="Y12231" i="131"/>
  <c r="X12231" i="131"/>
  <c r="W12231" i="131"/>
  <c r="V12231" i="131"/>
  <c r="U12231" i="131"/>
  <c r="T12231" i="131"/>
  <c r="S12231" i="131"/>
  <c r="R12231" i="131"/>
  <c r="Q12231" i="131"/>
  <c r="P12231" i="131"/>
  <c r="O12231" i="131"/>
  <c r="N12231" i="131"/>
  <c r="M12231" i="131"/>
  <c r="L12231" i="131"/>
  <c r="K12231" i="131"/>
  <c r="J12231" i="131"/>
  <c r="I12231" i="131"/>
  <c r="H12231" i="131"/>
  <c r="G12231" i="131"/>
  <c r="F12231" i="131"/>
  <c r="E12231" i="131"/>
  <c r="D12231" i="131"/>
  <c r="C12231" i="131"/>
  <c r="AD12230" i="131"/>
  <c r="AC12230" i="131"/>
  <c r="AB12230" i="131"/>
  <c r="AA12230" i="131"/>
  <c r="Z12230" i="131"/>
  <c r="Y12230" i="131"/>
  <c r="X12230" i="131"/>
  <c r="W12230" i="131"/>
  <c r="V12230" i="131"/>
  <c r="U12230" i="131"/>
  <c r="T12230" i="131"/>
  <c r="S12230" i="131"/>
  <c r="R12230" i="131"/>
  <c r="Q12230" i="131"/>
  <c r="P12230" i="131"/>
  <c r="O12230" i="131"/>
  <c r="N12230" i="131"/>
  <c r="M12230" i="131"/>
  <c r="L12230" i="131"/>
  <c r="K12230" i="131"/>
  <c r="J12230" i="131"/>
  <c r="I12230" i="131"/>
  <c r="H12230" i="131"/>
  <c r="G12230" i="131"/>
  <c r="F12230" i="131"/>
  <c r="E12230" i="131"/>
  <c r="D12230" i="131"/>
  <c r="C12230" i="131"/>
  <c r="AD12229" i="131"/>
  <c r="AC12229" i="131"/>
  <c r="AB12229" i="131"/>
  <c r="AA12229" i="131"/>
  <c r="Z12229" i="131"/>
  <c r="Y12229" i="131"/>
  <c r="X12229" i="131"/>
  <c r="W12229" i="131"/>
  <c r="V12229" i="131"/>
  <c r="U12229" i="131"/>
  <c r="T12229" i="131"/>
  <c r="S12229" i="131"/>
  <c r="R12229" i="131"/>
  <c r="Q12229" i="131"/>
  <c r="P12229" i="131"/>
  <c r="O12229" i="131"/>
  <c r="N12229" i="131"/>
  <c r="M12229" i="131"/>
  <c r="L12229" i="131"/>
  <c r="K12229" i="131"/>
  <c r="J12229" i="131"/>
  <c r="I12229" i="131"/>
  <c r="H12229" i="131"/>
  <c r="G12229" i="131"/>
  <c r="F12229" i="131"/>
  <c r="E12229" i="131"/>
  <c r="D12229" i="131"/>
  <c r="C12229" i="131"/>
  <c r="AD12228" i="131"/>
  <c r="AC12228" i="131"/>
  <c r="AB12228" i="131"/>
  <c r="AA12228" i="131"/>
  <c r="Z12228" i="131"/>
  <c r="Y12228" i="131"/>
  <c r="X12228" i="131"/>
  <c r="W12228" i="131"/>
  <c r="V12228" i="131"/>
  <c r="U12228" i="131"/>
  <c r="T12228" i="131"/>
  <c r="S12228" i="131"/>
  <c r="R12228" i="131"/>
  <c r="Q12228" i="131"/>
  <c r="P12228" i="131"/>
  <c r="O12228" i="131"/>
  <c r="N12228" i="131"/>
  <c r="M12228" i="131"/>
  <c r="L12228" i="131"/>
  <c r="K12228" i="131"/>
  <c r="J12228" i="131"/>
  <c r="I12228" i="131"/>
  <c r="H12228" i="131"/>
  <c r="G12228" i="131"/>
  <c r="F12228" i="131"/>
  <c r="E12228" i="131"/>
  <c r="D12228" i="131"/>
  <c r="C12228" i="131"/>
  <c r="AD12227" i="131"/>
  <c r="AC12227" i="131"/>
  <c r="AB12227" i="131"/>
  <c r="AA12227" i="131"/>
  <c r="Z12227" i="131"/>
  <c r="Y12227" i="131"/>
  <c r="X12227" i="131"/>
  <c r="W12227" i="131"/>
  <c r="V12227" i="131"/>
  <c r="U12227" i="131"/>
  <c r="T12227" i="131"/>
  <c r="S12227" i="131"/>
  <c r="R12227" i="131"/>
  <c r="Q12227" i="131"/>
  <c r="P12227" i="131"/>
  <c r="O12227" i="131"/>
  <c r="N12227" i="131"/>
  <c r="M12227" i="131"/>
  <c r="L12227" i="131"/>
  <c r="K12227" i="131"/>
  <c r="J12227" i="131"/>
  <c r="I12227" i="131"/>
  <c r="H12227" i="131"/>
  <c r="G12227" i="131"/>
  <c r="F12227" i="131"/>
  <c r="E12227" i="131"/>
  <c r="D12227" i="131"/>
  <c r="C12227" i="131"/>
  <c r="AD12226" i="131"/>
  <c r="AC12226" i="131"/>
  <c r="AB12226" i="131"/>
  <c r="AA12226" i="131"/>
  <c r="Z12226" i="131"/>
  <c r="Y12226" i="131"/>
  <c r="X12226" i="131"/>
  <c r="W12226" i="131"/>
  <c r="V12226" i="131"/>
  <c r="U12226" i="131"/>
  <c r="T12226" i="131"/>
  <c r="S12226" i="131"/>
  <c r="R12226" i="131"/>
  <c r="Q12226" i="131"/>
  <c r="P12226" i="131"/>
  <c r="O12226" i="131"/>
  <c r="N12226" i="131"/>
  <c r="M12226" i="131"/>
  <c r="L12226" i="131"/>
  <c r="K12226" i="131"/>
  <c r="J12226" i="131"/>
  <c r="I12226" i="131"/>
  <c r="H12226" i="131"/>
  <c r="G12226" i="131"/>
  <c r="F12226" i="131"/>
  <c r="E12226" i="131"/>
  <c r="D12226" i="131"/>
  <c r="C12226" i="131"/>
  <c r="AD12225" i="131"/>
  <c r="AC12225" i="131"/>
  <c r="AB12225" i="131"/>
  <c r="AA12225" i="131"/>
  <c r="Z12225" i="131"/>
  <c r="Y12225" i="131"/>
  <c r="X12225" i="131"/>
  <c r="W12225" i="131"/>
  <c r="V12225" i="131"/>
  <c r="U12225" i="131"/>
  <c r="T12225" i="131"/>
  <c r="S12225" i="131"/>
  <c r="R12225" i="131"/>
  <c r="Q12225" i="131"/>
  <c r="P12225" i="131"/>
  <c r="O12225" i="131"/>
  <c r="N12225" i="131"/>
  <c r="M12225" i="131"/>
  <c r="L12225" i="131"/>
  <c r="K12225" i="131"/>
  <c r="J12225" i="131"/>
  <c r="I12225" i="131"/>
  <c r="H12225" i="131"/>
  <c r="G12225" i="131"/>
  <c r="F12225" i="131"/>
  <c r="E12225" i="131"/>
  <c r="D12225" i="131"/>
  <c r="C12225" i="131"/>
  <c r="AD12224" i="131"/>
  <c r="AC12224" i="131"/>
  <c r="AB12224" i="131"/>
  <c r="AA12224" i="131"/>
  <c r="Z12224" i="131"/>
  <c r="Y12224" i="131"/>
  <c r="X12224" i="131"/>
  <c r="W12224" i="131"/>
  <c r="V12224" i="131"/>
  <c r="U12224" i="131"/>
  <c r="T12224" i="131"/>
  <c r="S12224" i="131"/>
  <c r="R12224" i="131"/>
  <c r="Q12224" i="131"/>
  <c r="P12224" i="131"/>
  <c r="O12224" i="131"/>
  <c r="N12224" i="131"/>
  <c r="M12224" i="131"/>
  <c r="L12224" i="131"/>
  <c r="K12224" i="131"/>
  <c r="J12224" i="131"/>
  <c r="I12224" i="131"/>
  <c r="H12224" i="131"/>
  <c r="G12224" i="131"/>
  <c r="F12224" i="131"/>
  <c r="E12224" i="131"/>
  <c r="D12224" i="131"/>
  <c r="C12224" i="131"/>
  <c r="AD12223" i="131"/>
  <c r="AC12223" i="131"/>
  <c r="AB12223" i="131"/>
  <c r="AA12223" i="131"/>
  <c r="Z12223" i="131"/>
  <c r="Y12223" i="131"/>
  <c r="X12223" i="131"/>
  <c r="W12223" i="131"/>
  <c r="V12223" i="131"/>
  <c r="U12223" i="131"/>
  <c r="T12223" i="131"/>
  <c r="S12223" i="131"/>
  <c r="R12223" i="131"/>
  <c r="Q12223" i="131"/>
  <c r="P12223" i="131"/>
  <c r="O12223" i="131"/>
  <c r="N12223" i="131"/>
  <c r="M12223" i="131"/>
  <c r="L12223" i="131"/>
  <c r="K12223" i="131"/>
  <c r="J12223" i="131"/>
  <c r="I12223" i="131"/>
  <c r="H12223" i="131"/>
  <c r="G12223" i="131"/>
  <c r="F12223" i="131"/>
  <c r="E12223" i="131"/>
  <c r="D12223" i="131"/>
  <c r="C12223" i="131"/>
  <c r="AD12222" i="131"/>
  <c r="AC12222" i="131"/>
  <c r="AB12222" i="131"/>
  <c r="AA12222" i="131"/>
  <c r="Z12222" i="131"/>
  <c r="Y12222" i="131"/>
  <c r="X12222" i="131"/>
  <c r="W12222" i="131"/>
  <c r="V12222" i="131"/>
  <c r="U12222" i="131"/>
  <c r="T12222" i="131"/>
  <c r="S12222" i="131"/>
  <c r="R12222" i="131"/>
  <c r="Q12222" i="131"/>
  <c r="P12222" i="131"/>
  <c r="O12222" i="131"/>
  <c r="N12222" i="131"/>
  <c r="M12222" i="131"/>
  <c r="L12222" i="131"/>
  <c r="K12222" i="131"/>
  <c r="J12222" i="131"/>
  <c r="I12222" i="131"/>
  <c r="H12222" i="131"/>
  <c r="G12222" i="131"/>
  <c r="F12222" i="131"/>
  <c r="E12222" i="131"/>
  <c r="D12222" i="131"/>
  <c r="C12222" i="131"/>
  <c r="AD12219" i="131"/>
  <c r="AC12219" i="131"/>
  <c r="AB12219" i="131"/>
  <c r="AA12219" i="131"/>
  <c r="Z12219" i="131"/>
  <c r="Y12219" i="131"/>
  <c r="X12219" i="131"/>
  <c r="W12219" i="131"/>
  <c r="V12219" i="131"/>
  <c r="U12219" i="131"/>
  <c r="T12219" i="131"/>
  <c r="S12219" i="131"/>
  <c r="R12219" i="131"/>
  <c r="Q12219" i="131"/>
  <c r="P12219" i="131"/>
  <c r="O12219" i="131"/>
  <c r="N12219" i="131"/>
  <c r="M12219" i="131"/>
  <c r="L12219" i="131"/>
  <c r="K12219" i="131"/>
  <c r="J12219" i="131"/>
  <c r="I12219" i="131"/>
  <c r="H12219" i="131"/>
  <c r="G12219" i="131"/>
  <c r="F12219" i="131"/>
  <c r="E12219" i="131"/>
  <c r="D12219" i="131"/>
  <c r="C12219" i="131"/>
  <c r="AG12218" i="131"/>
  <c r="AD12218" i="131"/>
  <c r="AC12218" i="131"/>
  <c r="AB12218" i="131"/>
  <c r="AA12218" i="131"/>
  <c r="Z12218" i="131"/>
  <c r="Y12218" i="131"/>
  <c r="X12218" i="131"/>
  <c r="W12218" i="131"/>
  <c r="V12218" i="131"/>
  <c r="U12218" i="131"/>
  <c r="T12218" i="131"/>
  <c r="S12218" i="131"/>
  <c r="R12218" i="131"/>
  <c r="Q12218" i="131"/>
  <c r="P12218" i="131"/>
  <c r="O12218" i="131"/>
  <c r="N12218" i="131"/>
  <c r="M12218" i="131"/>
  <c r="L12218" i="131"/>
  <c r="K12218" i="131"/>
  <c r="J12218" i="131"/>
  <c r="I12218" i="131"/>
  <c r="H12218" i="131"/>
  <c r="G12218" i="131"/>
  <c r="F12218" i="131"/>
  <c r="E12218" i="131"/>
  <c r="D12218" i="131"/>
  <c r="C12218" i="131"/>
  <c r="AG12217" i="131"/>
  <c r="AD12217" i="131"/>
  <c r="AC12217" i="131"/>
  <c r="AB12217" i="131"/>
  <c r="AA12217" i="131"/>
  <c r="Z12217" i="131"/>
  <c r="Y12217" i="131"/>
  <c r="X12217" i="131"/>
  <c r="W12217" i="131"/>
  <c r="V12217" i="131"/>
  <c r="U12217" i="131"/>
  <c r="T12217" i="131"/>
  <c r="S12217" i="131"/>
  <c r="R12217" i="131"/>
  <c r="Q12217" i="131"/>
  <c r="P12217" i="131"/>
  <c r="O12217" i="131"/>
  <c r="N12217" i="131"/>
  <c r="M12217" i="131"/>
  <c r="L12217" i="131"/>
  <c r="K12217" i="131"/>
  <c r="J12217" i="131"/>
  <c r="I12217" i="131"/>
  <c r="H12217" i="131"/>
  <c r="G12217" i="131"/>
  <c r="F12217" i="131"/>
  <c r="E12217" i="131"/>
  <c r="D12217" i="131"/>
  <c r="C12217" i="131"/>
  <c r="AG12216" i="131"/>
  <c r="AD12216" i="131"/>
  <c r="AC12216" i="131"/>
  <c r="AB12216" i="131"/>
  <c r="AA12216" i="131"/>
  <c r="Z12216" i="131"/>
  <c r="Y12216" i="131"/>
  <c r="X12216" i="131"/>
  <c r="W12216" i="131"/>
  <c r="V12216" i="131"/>
  <c r="U12216" i="131"/>
  <c r="T12216" i="131"/>
  <c r="S12216" i="131"/>
  <c r="R12216" i="131"/>
  <c r="Q12216" i="131"/>
  <c r="P12216" i="131"/>
  <c r="O12216" i="131"/>
  <c r="N12216" i="131"/>
  <c r="M12216" i="131"/>
  <c r="L12216" i="131"/>
  <c r="K12216" i="131"/>
  <c r="J12216" i="131"/>
  <c r="I12216" i="131"/>
  <c r="H12216" i="131"/>
  <c r="G12216" i="131"/>
  <c r="F12216" i="131"/>
  <c r="E12216" i="131"/>
  <c r="D12216" i="131"/>
  <c r="C12216" i="131"/>
  <c r="AG12215" i="131"/>
  <c r="AD12215" i="131"/>
  <c r="AC12215" i="131"/>
  <c r="AB12215" i="131"/>
  <c r="AA12215" i="131"/>
  <c r="Z12215" i="131"/>
  <c r="Y12215" i="131"/>
  <c r="X12215" i="131"/>
  <c r="W12215" i="131"/>
  <c r="V12215" i="131"/>
  <c r="U12215" i="131"/>
  <c r="T12215" i="131"/>
  <c r="S12215" i="131"/>
  <c r="R12215" i="131"/>
  <c r="Q12215" i="131"/>
  <c r="P12215" i="131"/>
  <c r="O12215" i="131"/>
  <c r="N12215" i="131"/>
  <c r="M12215" i="131"/>
  <c r="L12215" i="131"/>
  <c r="K12215" i="131"/>
  <c r="J12215" i="131"/>
  <c r="I12215" i="131"/>
  <c r="H12215" i="131"/>
  <c r="G12215" i="131"/>
  <c r="F12215" i="131"/>
  <c r="E12215" i="131"/>
  <c r="D12215" i="131"/>
  <c r="C12215" i="131"/>
  <c r="AG12214" i="131"/>
  <c r="AD12214" i="131"/>
  <c r="AC12214" i="131"/>
  <c r="AB12214" i="131"/>
  <c r="AA12214" i="131"/>
  <c r="Z12214" i="131"/>
  <c r="Y12214" i="131"/>
  <c r="X12214" i="131"/>
  <c r="W12214" i="131"/>
  <c r="V12214" i="131"/>
  <c r="U12214" i="131"/>
  <c r="T12214" i="131"/>
  <c r="S12214" i="131"/>
  <c r="R12214" i="131"/>
  <c r="Q12214" i="131"/>
  <c r="P12214" i="131"/>
  <c r="O12214" i="131"/>
  <c r="N12214" i="131"/>
  <c r="M12214" i="131"/>
  <c r="L12214" i="131"/>
  <c r="K12214" i="131"/>
  <c r="J12214" i="131"/>
  <c r="I12214" i="131"/>
  <c r="H12214" i="131"/>
  <c r="G12214" i="131"/>
  <c r="F12214" i="131"/>
  <c r="E12214" i="131"/>
  <c r="D12214" i="131"/>
  <c r="C12214" i="131"/>
  <c r="AG12213" i="131"/>
  <c r="AD12213" i="131"/>
  <c r="AC12213" i="131"/>
  <c r="AB12213" i="131"/>
  <c r="AA12213" i="131"/>
  <c r="Z12213" i="131"/>
  <c r="Y12213" i="131"/>
  <c r="X12213" i="131"/>
  <c r="W12213" i="131"/>
  <c r="V12213" i="131"/>
  <c r="U12213" i="131"/>
  <c r="T12213" i="131"/>
  <c r="S12213" i="131"/>
  <c r="R12213" i="131"/>
  <c r="Q12213" i="131"/>
  <c r="P12213" i="131"/>
  <c r="O12213" i="131"/>
  <c r="N12213" i="131"/>
  <c r="M12213" i="131"/>
  <c r="L12213" i="131"/>
  <c r="K12213" i="131"/>
  <c r="J12213" i="131"/>
  <c r="I12213" i="131"/>
  <c r="H12213" i="131"/>
  <c r="G12213" i="131"/>
  <c r="F12213" i="131"/>
  <c r="E12213" i="131"/>
  <c r="D12213" i="131"/>
  <c r="C12213" i="131"/>
  <c r="AG12212" i="131"/>
  <c r="AD12212" i="131"/>
  <c r="AC12212" i="131"/>
  <c r="AB12212" i="131"/>
  <c r="AA12212" i="131"/>
  <c r="Z12212" i="131"/>
  <c r="Y12212" i="131"/>
  <c r="X12212" i="131"/>
  <c r="W12212" i="131"/>
  <c r="V12212" i="131"/>
  <c r="U12212" i="131"/>
  <c r="T12212" i="131"/>
  <c r="S12212" i="131"/>
  <c r="R12212" i="131"/>
  <c r="Q12212" i="131"/>
  <c r="P12212" i="131"/>
  <c r="O12212" i="131"/>
  <c r="N12212" i="131"/>
  <c r="M12212" i="131"/>
  <c r="L12212" i="131"/>
  <c r="K12212" i="131"/>
  <c r="J12212" i="131"/>
  <c r="I12212" i="131"/>
  <c r="H12212" i="131"/>
  <c r="G12212" i="131"/>
  <c r="F12212" i="131"/>
  <c r="E12212" i="131"/>
  <c r="D12212" i="131"/>
  <c r="C12212" i="131"/>
  <c r="AG12211" i="131"/>
  <c r="AD12211" i="131"/>
  <c r="AC12211" i="131"/>
  <c r="AB12211" i="131"/>
  <c r="AA12211" i="131"/>
  <c r="Z12211" i="131"/>
  <c r="Y12211" i="131"/>
  <c r="X12211" i="131"/>
  <c r="W12211" i="131"/>
  <c r="V12211" i="131"/>
  <c r="U12211" i="131"/>
  <c r="T12211" i="131"/>
  <c r="S12211" i="131"/>
  <c r="R12211" i="131"/>
  <c r="Q12211" i="131"/>
  <c r="P12211" i="131"/>
  <c r="O12211" i="131"/>
  <c r="N12211" i="131"/>
  <c r="M12211" i="131"/>
  <c r="L12211" i="131"/>
  <c r="K12211" i="131"/>
  <c r="J12211" i="131"/>
  <c r="I12211" i="131"/>
  <c r="H12211" i="131"/>
  <c r="G12211" i="131"/>
  <c r="F12211" i="131"/>
  <c r="E12211" i="131"/>
  <c r="D12211" i="131"/>
  <c r="C12211" i="131"/>
  <c r="AG12210" i="131"/>
  <c r="AD12210" i="131"/>
  <c r="AC12210" i="131"/>
  <c r="AB12210" i="131"/>
  <c r="AA12210" i="131"/>
  <c r="Z12210" i="131"/>
  <c r="Y12210" i="131"/>
  <c r="X12210" i="131"/>
  <c r="W12210" i="131"/>
  <c r="V12210" i="131"/>
  <c r="U12210" i="131"/>
  <c r="T12210" i="131"/>
  <c r="S12210" i="131"/>
  <c r="R12210" i="131"/>
  <c r="Q12210" i="131"/>
  <c r="P12210" i="131"/>
  <c r="O12210" i="131"/>
  <c r="N12210" i="131"/>
  <c r="M12210" i="131"/>
  <c r="L12210" i="131"/>
  <c r="K12210" i="131"/>
  <c r="J12210" i="131"/>
  <c r="I12210" i="131"/>
  <c r="H12210" i="131"/>
  <c r="G12210" i="131"/>
  <c r="F12210" i="131"/>
  <c r="E12210" i="131"/>
  <c r="D12210" i="131"/>
  <c r="C12210" i="131"/>
  <c r="AG12209" i="131"/>
  <c r="AD12209" i="131"/>
  <c r="AC12209" i="131"/>
  <c r="AB12209" i="131"/>
  <c r="AA12209" i="131"/>
  <c r="Z12209" i="131"/>
  <c r="Y12209" i="131"/>
  <c r="X12209" i="131"/>
  <c r="W12209" i="131"/>
  <c r="V12209" i="131"/>
  <c r="U12209" i="131"/>
  <c r="T12209" i="131"/>
  <c r="S12209" i="131"/>
  <c r="R12209" i="131"/>
  <c r="Q12209" i="131"/>
  <c r="P12209" i="131"/>
  <c r="O12209" i="131"/>
  <c r="N12209" i="131"/>
  <c r="M12209" i="131"/>
  <c r="L12209" i="131"/>
  <c r="K12209" i="131"/>
  <c r="J12209" i="131"/>
  <c r="I12209" i="131"/>
  <c r="H12209" i="131"/>
  <c r="G12209" i="131"/>
  <c r="F12209" i="131"/>
  <c r="E12209" i="131"/>
  <c r="D12209" i="131"/>
  <c r="C12209" i="131"/>
  <c r="AD12208" i="131"/>
  <c r="AC12208" i="131"/>
  <c r="AB12208" i="131"/>
  <c r="AA12208" i="131"/>
  <c r="Z12208" i="131"/>
  <c r="Y12208" i="131"/>
  <c r="X12208" i="131"/>
  <c r="W12208" i="131"/>
  <c r="V12208" i="131"/>
  <c r="U12208" i="131"/>
  <c r="T12208" i="131"/>
  <c r="S12208" i="131"/>
  <c r="R12208" i="131"/>
  <c r="Q12208" i="131"/>
  <c r="P12208" i="131"/>
  <c r="O12208" i="131"/>
  <c r="N12208" i="131"/>
  <c r="M12208" i="131"/>
  <c r="L12208" i="131"/>
  <c r="K12208" i="131"/>
  <c r="J12208" i="131"/>
  <c r="I12208" i="131"/>
  <c r="H12208" i="131"/>
  <c r="G12208" i="131"/>
  <c r="F12208" i="131"/>
  <c r="E12208" i="131"/>
  <c r="D12208" i="131"/>
  <c r="C12208" i="131"/>
  <c r="AD12207" i="131"/>
  <c r="AC12207" i="131"/>
  <c r="AB12207" i="131"/>
  <c r="AA12207" i="131"/>
  <c r="Z12207" i="131"/>
  <c r="Y12207" i="131"/>
  <c r="X12207" i="131"/>
  <c r="W12207" i="131"/>
  <c r="V12207" i="131"/>
  <c r="U12207" i="131"/>
  <c r="T12207" i="131"/>
  <c r="S12207" i="131"/>
  <c r="R12207" i="131"/>
  <c r="Q12207" i="131"/>
  <c r="P12207" i="131"/>
  <c r="O12207" i="131"/>
  <c r="N12207" i="131"/>
  <c r="M12207" i="131"/>
  <c r="L12207" i="131"/>
  <c r="K12207" i="131"/>
  <c r="J12207" i="131"/>
  <c r="I12207" i="131"/>
  <c r="H12207" i="131"/>
  <c r="G12207" i="131"/>
  <c r="F12207" i="131"/>
  <c r="E12207" i="131"/>
  <c r="D12207" i="131"/>
  <c r="C12207" i="131"/>
  <c r="AD12206" i="131"/>
  <c r="AC12206" i="131"/>
  <c r="AB12206" i="131"/>
  <c r="AA12206" i="131"/>
  <c r="Z12206" i="131"/>
  <c r="Y12206" i="131"/>
  <c r="X12206" i="131"/>
  <c r="W12206" i="131"/>
  <c r="V12206" i="131"/>
  <c r="U12206" i="131"/>
  <c r="T12206" i="131"/>
  <c r="S12206" i="131"/>
  <c r="R12206" i="131"/>
  <c r="Q12206" i="131"/>
  <c r="P12206" i="131"/>
  <c r="O12206" i="131"/>
  <c r="N12206" i="131"/>
  <c r="M12206" i="131"/>
  <c r="L12206" i="131"/>
  <c r="K12206" i="131"/>
  <c r="J12206" i="131"/>
  <c r="I12206" i="131"/>
  <c r="H12206" i="131"/>
  <c r="G12206" i="131"/>
  <c r="F12206" i="131"/>
  <c r="E12206" i="131"/>
  <c r="D12206" i="131"/>
  <c r="C12206" i="131"/>
  <c r="AD12205" i="131"/>
  <c r="AC12205" i="131"/>
  <c r="AB12205" i="131"/>
  <c r="AA12205" i="131"/>
  <c r="Z12205" i="131"/>
  <c r="Y12205" i="131"/>
  <c r="X12205" i="131"/>
  <c r="W12205" i="131"/>
  <c r="V12205" i="131"/>
  <c r="U12205" i="131"/>
  <c r="T12205" i="131"/>
  <c r="S12205" i="131"/>
  <c r="R12205" i="131"/>
  <c r="Q12205" i="131"/>
  <c r="P12205" i="131"/>
  <c r="O12205" i="131"/>
  <c r="N12205" i="131"/>
  <c r="M12205" i="131"/>
  <c r="L12205" i="131"/>
  <c r="K12205" i="131"/>
  <c r="J12205" i="131"/>
  <c r="I12205" i="131"/>
  <c r="H12205" i="131"/>
  <c r="G12205" i="131"/>
  <c r="F12205" i="131"/>
  <c r="E12205" i="131"/>
  <c r="D12205" i="131"/>
  <c r="C12205" i="131"/>
  <c r="AD12204" i="131"/>
  <c r="AC12204" i="131"/>
  <c r="AB12204" i="131"/>
  <c r="AA12204" i="131"/>
  <c r="Z12204" i="131"/>
  <c r="Y12204" i="131"/>
  <c r="X12204" i="131"/>
  <c r="W12204" i="131"/>
  <c r="V12204" i="131"/>
  <c r="U12204" i="131"/>
  <c r="T12204" i="131"/>
  <c r="S12204" i="131"/>
  <c r="R12204" i="131"/>
  <c r="Q12204" i="131"/>
  <c r="P12204" i="131"/>
  <c r="O12204" i="131"/>
  <c r="N12204" i="131"/>
  <c r="M12204" i="131"/>
  <c r="L12204" i="131"/>
  <c r="K12204" i="131"/>
  <c r="J12204" i="131"/>
  <c r="I12204" i="131"/>
  <c r="H12204" i="131"/>
  <c r="G12204" i="131"/>
  <c r="F12204" i="131"/>
  <c r="E12204" i="131"/>
  <c r="D12204" i="131"/>
  <c r="C12204" i="131"/>
  <c r="AD12203" i="131"/>
  <c r="AC12203" i="131"/>
  <c r="AB12203" i="131"/>
  <c r="AA12203" i="131"/>
  <c r="Z12203" i="131"/>
  <c r="Y12203" i="131"/>
  <c r="X12203" i="131"/>
  <c r="W12203" i="131"/>
  <c r="V12203" i="131"/>
  <c r="U12203" i="131"/>
  <c r="T12203" i="131"/>
  <c r="S12203" i="131"/>
  <c r="R12203" i="131"/>
  <c r="Q12203" i="131"/>
  <c r="P12203" i="131"/>
  <c r="O12203" i="131"/>
  <c r="N12203" i="131"/>
  <c r="M12203" i="131"/>
  <c r="L12203" i="131"/>
  <c r="K12203" i="131"/>
  <c r="J12203" i="131"/>
  <c r="I12203" i="131"/>
  <c r="H12203" i="131"/>
  <c r="G12203" i="131"/>
  <c r="F12203" i="131"/>
  <c r="E12203" i="131"/>
  <c r="D12203" i="131"/>
  <c r="C12203" i="131"/>
  <c r="AD12202" i="131"/>
  <c r="AC12202" i="131"/>
  <c r="AB12202" i="131"/>
  <c r="AA12202" i="131"/>
  <c r="Z12202" i="131"/>
  <c r="Y12202" i="131"/>
  <c r="X12202" i="131"/>
  <c r="W12202" i="131"/>
  <c r="V12202" i="131"/>
  <c r="U12202" i="131"/>
  <c r="T12202" i="131"/>
  <c r="S12202" i="131"/>
  <c r="R12202" i="131"/>
  <c r="Q12202" i="131"/>
  <c r="P12202" i="131"/>
  <c r="O12202" i="131"/>
  <c r="N12202" i="131"/>
  <c r="M12202" i="131"/>
  <c r="L12202" i="131"/>
  <c r="K12202" i="131"/>
  <c r="J12202" i="131"/>
  <c r="I12202" i="131"/>
  <c r="H12202" i="131"/>
  <c r="G12202" i="131"/>
  <c r="F12202" i="131"/>
  <c r="E12202" i="131"/>
  <c r="D12202" i="131"/>
  <c r="C12202" i="131"/>
  <c r="AD12201" i="131"/>
  <c r="AC12201" i="131"/>
  <c r="AB12201" i="131"/>
  <c r="AA12201" i="131"/>
  <c r="Z12201" i="131"/>
  <c r="Y12201" i="131"/>
  <c r="X12201" i="131"/>
  <c r="W12201" i="131"/>
  <c r="V12201" i="131"/>
  <c r="U12201" i="131"/>
  <c r="T12201" i="131"/>
  <c r="S12201" i="131"/>
  <c r="R12201" i="131"/>
  <c r="Q12201" i="131"/>
  <c r="P12201" i="131"/>
  <c r="O12201" i="131"/>
  <c r="N12201" i="131"/>
  <c r="M12201" i="131"/>
  <c r="L12201" i="131"/>
  <c r="K12201" i="131"/>
  <c r="J12201" i="131"/>
  <c r="I12201" i="131"/>
  <c r="H12201" i="131"/>
  <c r="G12201" i="131"/>
  <c r="F12201" i="131"/>
  <c r="E12201" i="131"/>
  <c r="D12201" i="131"/>
  <c r="C12201" i="131"/>
  <c r="AD12200" i="131"/>
  <c r="AC12200" i="131"/>
  <c r="AB12200" i="131"/>
  <c r="AA12200" i="131"/>
  <c r="Z12200" i="131"/>
  <c r="Y12200" i="131"/>
  <c r="X12200" i="131"/>
  <c r="W12200" i="131"/>
  <c r="V12200" i="131"/>
  <c r="U12200" i="131"/>
  <c r="T12200" i="131"/>
  <c r="S12200" i="131"/>
  <c r="R12200" i="131"/>
  <c r="Q12200" i="131"/>
  <c r="P12200" i="131"/>
  <c r="O12200" i="131"/>
  <c r="N12200" i="131"/>
  <c r="M12200" i="131"/>
  <c r="L12200" i="131"/>
  <c r="K12200" i="131"/>
  <c r="J12200" i="131"/>
  <c r="I12200" i="131"/>
  <c r="H12200" i="131"/>
  <c r="G12200" i="131"/>
  <c r="F12200" i="131"/>
  <c r="E12200" i="131"/>
  <c r="D12200" i="131"/>
  <c r="C12200" i="131"/>
  <c r="AD12199" i="131"/>
  <c r="AC12199" i="131"/>
  <c r="AB12199" i="131"/>
  <c r="AA12199" i="131"/>
  <c r="Z12199" i="131"/>
  <c r="Y12199" i="131"/>
  <c r="X12199" i="131"/>
  <c r="W12199" i="131"/>
  <c r="V12199" i="131"/>
  <c r="U12199" i="131"/>
  <c r="T12199" i="131"/>
  <c r="S12199" i="131"/>
  <c r="R12199" i="131"/>
  <c r="Q12199" i="131"/>
  <c r="P12199" i="131"/>
  <c r="O12199" i="131"/>
  <c r="N12199" i="131"/>
  <c r="M12199" i="131"/>
  <c r="L12199" i="131"/>
  <c r="K12199" i="131"/>
  <c r="J12199" i="131"/>
  <c r="I12199" i="131"/>
  <c r="H12199" i="131"/>
  <c r="G12199" i="131"/>
  <c r="F12199" i="131"/>
  <c r="E12199" i="131"/>
  <c r="D12199" i="131"/>
  <c r="C12199" i="131"/>
  <c r="AD12198" i="131"/>
  <c r="AC12198" i="131"/>
  <c r="AB12198" i="131"/>
  <c r="AA12198" i="131"/>
  <c r="Z12198" i="131"/>
  <c r="Y12198" i="131"/>
  <c r="X12198" i="131"/>
  <c r="W12198" i="131"/>
  <c r="V12198" i="131"/>
  <c r="U12198" i="131"/>
  <c r="T12198" i="131"/>
  <c r="S12198" i="131"/>
  <c r="R12198" i="131"/>
  <c r="Q12198" i="131"/>
  <c r="P12198" i="131"/>
  <c r="O12198" i="131"/>
  <c r="N12198" i="131"/>
  <c r="M12198" i="131"/>
  <c r="L12198" i="131"/>
  <c r="K12198" i="131"/>
  <c r="J12198" i="131"/>
  <c r="I12198" i="131"/>
  <c r="H12198" i="131"/>
  <c r="G12198" i="131"/>
  <c r="F12198" i="131"/>
  <c r="E12198" i="131"/>
  <c r="D12198" i="131"/>
  <c r="C12198" i="131"/>
  <c r="AD12197" i="131"/>
  <c r="AC12197" i="131"/>
  <c r="AB12197" i="131"/>
  <c r="AA12197" i="131"/>
  <c r="Z12197" i="131"/>
  <c r="Y12197" i="131"/>
  <c r="X12197" i="131"/>
  <c r="W12197" i="131"/>
  <c r="V12197" i="131"/>
  <c r="U12197" i="131"/>
  <c r="T12197" i="131"/>
  <c r="S12197" i="131"/>
  <c r="R12197" i="131"/>
  <c r="Q12197" i="131"/>
  <c r="P12197" i="131"/>
  <c r="O12197" i="131"/>
  <c r="N12197" i="131"/>
  <c r="M12197" i="131"/>
  <c r="L12197" i="131"/>
  <c r="K12197" i="131"/>
  <c r="J12197" i="131"/>
  <c r="I12197" i="131"/>
  <c r="H12197" i="131"/>
  <c r="G12197" i="131"/>
  <c r="F12197" i="131"/>
  <c r="E12197" i="131"/>
  <c r="D12197" i="131"/>
  <c r="C12197" i="131"/>
  <c r="AD12196" i="131"/>
  <c r="AC12196" i="131"/>
  <c r="AB12196" i="131"/>
  <c r="AA12196" i="131"/>
  <c r="Z12196" i="131"/>
  <c r="Y12196" i="131"/>
  <c r="X12196" i="131"/>
  <c r="W12196" i="131"/>
  <c r="V12196" i="131"/>
  <c r="U12196" i="131"/>
  <c r="T12196" i="131"/>
  <c r="S12196" i="131"/>
  <c r="R12196" i="131"/>
  <c r="Q12196" i="131"/>
  <c r="P12196" i="131"/>
  <c r="O12196" i="131"/>
  <c r="N12196" i="131"/>
  <c r="M12196" i="131"/>
  <c r="L12196" i="131"/>
  <c r="K12196" i="131"/>
  <c r="J12196" i="131"/>
  <c r="I12196" i="131"/>
  <c r="H12196" i="131"/>
  <c r="G12196" i="131"/>
  <c r="F12196" i="131"/>
  <c r="E12196" i="131"/>
  <c r="D12196" i="131"/>
  <c r="C12196" i="131"/>
  <c r="AD12195" i="131"/>
  <c r="AC12195" i="131"/>
  <c r="AB12195" i="131"/>
  <c r="AA12195" i="131"/>
  <c r="Z12195" i="131"/>
  <c r="Y12195" i="131"/>
  <c r="X12195" i="131"/>
  <c r="W12195" i="131"/>
  <c r="V12195" i="131"/>
  <c r="U12195" i="131"/>
  <c r="T12195" i="131"/>
  <c r="S12195" i="131"/>
  <c r="R12195" i="131"/>
  <c r="Q12195" i="131"/>
  <c r="P12195" i="131"/>
  <c r="O12195" i="131"/>
  <c r="N12195" i="131"/>
  <c r="M12195" i="131"/>
  <c r="L12195" i="131"/>
  <c r="K12195" i="131"/>
  <c r="J12195" i="131"/>
  <c r="I12195" i="131"/>
  <c r="H12195" i="131"/>
  <c r="G12195" i="131"/>
  <c r="F12195" i="131"/>
  <c r="E12195" i="131"/>
  <c r="D12195" i="131"/>
  <c r="C12195" i="131"/>
  <c r="AD12194" i="131"/>
  <c r="AC12194" i="131"/>
  <c r="AB12194" i="131"/>
  <c r="AA12194" i="131"/>
  <c r="Z12194" i="131"/>
  <c r="Y12194" i="131"/>
  <c r="X12194" i="131"/>
  <c r="W12194" i="131"/>
  <c r="V12194" i="131"/>
  <c r="U12194" i="131"/>
  <c r="T12194" i="131"/>
  <c r="S12194" i="131"/>
  <c r="R12194" i="131"/>
  <c r="Q12194" i="131"/>
  <c r="P12194" i="131"/>
  <c r="O12194" i="131"/>
  <c r="N12194" i="131"/>
  <c r="M12194" i="131"/>
  <c r="L12194" i="131"/>
  <c r="K12194" i="131"/>
  <c r="J12194" i="131"/>
  <c r="I12194" i="131"/>
  <c r="H12194" i="131"/>
  <c r="G12194" i="131"/>
  <c r="F12194" i="131"/>
  <c r="E12194" i="131"/>
  <c r="D12194" i="131"/>
  <c r="C12194" i="131"/>
  <c r="AD12193" i="131"/>
  <c r="AC12193" i="131"/>
  <c r="AB12193" i="131"/>
  <c r="AA12193" i="131"/>
  <c r="Z12193" i="131"/>
  <c r="Y12193" i="131"/>
  <c r="X12193" i="131"/>
  <c r="W12193" i="131"/>
  <c r="V12193" i="131"/>
  <c r="U12193" i="131"/>
  <c r="T12193" i="131"/>
  <c r="S12193" i="131"/>
  <c r="R12193" i="131"/>
  <c r="Q12193" i="131"/>
  <c r="P12193" i="131"/>
  <c r="O12193" i="131"/>
  <c r="N12193" i="131"/>
  <c r="M12193" i="131"/>
  <c r="L12193" i="131"/>
  <c r="K12193" i="131"/>
  <c r="J12193" i="131"/>
  <c r="I12193" i="131"/>
  <c r="H12193" i="131"/>
  <c r="G12193" i="131"/>
  <c r="F12193" i="131"/>
  <c r="E12193" i="131"/>
  <c r="D12193" i="131"/>
  <c r="C12193" i="131"/>
  <c r="AD12192" i="131"/>
  <c r="AC12192" i="131"/>
  <c r="AB12192" i="131"/>
  <c r="AA12192" i="131"/>
  <c r="Z12192" i="131"/>
  <c r="Y12192" i="131"/>
  <c r="X12192" i="131"/>
  <c r="W12192" i="131"/>
  <c r="V12192" i="131"/>
  <c r="U12192" i="131"/>
  <c r="T12192" i="131"/>
  <c r="S12192" i="131"/>
  <c r="R12192" i="131"/>
  <c r="Q12192" i="131"/>
  <c r="P12192" i="131"/>
  <c r="O12192" i="131"/>
  <c r="N12192" i="131"/>
  <c r="M12192" i="131"/>
  <c r="L12192" i="131"/>
  <c r="K12192" i="131"/>
  <c r="J12192" i="131"/>
  <c r="I12192" i="131"/>
  <c r="H12192" i="131"/>
  <c r="G12192" i="131"/>
  <c r="F12192" i="131"/>
  <c r="E12192" i="131"/>
  <c r="D12192" i="131"/>
  <c r="C12192" i="131"/>
  <c r="AD12189" i="131"/>
  <c r="AC12189" i="131"/>
  <c r="AB12189" i="131"/>
  <c r="AA12189" i="131"/>
  <c r="Z12189" i="131"/>
  <c r="Y12189" i="131"/>
  <c r="X12189" i="131"/>
  <c r="W12189" i="131"/>
  <c r="V12189" i="131"/>
  <c r="U12189" i="131"/>
  <c r="T12189" i="131"/>
  <c r="S12189" i="131"/>
  <c r="R12189" i="131"/>
  <c r="Q12189" i="131"/>
  <c r="P12189" i="131"/>
  <c r="O12189" i="131"/>
  <c r="N12189" i="131"/>
  <c r="M12189" i="131"/>
  <c r="L12189" i="131"/>
  <c r="K12189" i="131"/>
  <c r="J12189" i="131"/>
  <c r="I12189" i="131"/>
  <c r="H12189" i="131"/>
  <c r="G12189" i="131"/>
  <c r="F12189" i="131"/>
  <c r="E12189" i="131"/>
  <c r="D12189" i="131"/>
  <c r="C12189" i="131"/>
  <c r="AG12188" i="131"/>
  <c r="AD12188" i="131"/>
  <c r="AC12188" i="131"/>
  <c r="AB12188" i="131"/>
  <c r="AA12188" i="131"/>
  <c r="Z12188" i="131"/>
  <c r="Y12188" i="131"/>
  <c r="X12188" i="131"/>
  <c r="W12188" i="131"/>
  <c r="V12188" i="131"/>
  <c r="U12188" i="131"/>
  <c r="T12188" i="131"/>
  <c r="S12188" i="131"/>
  <c r="R12188" i="131"/>
  <c r="Q12188" i="131"/>
  <c r="P12188" i="131"/>
  <c r="O12188" i="131"/>
  <c r="N12188" i="131"/>
  <c r="M12188" i="131"/>
  <c r="L12188" i="131"/>
  <c r="K12188" i="131"/>
  <c r="J12188" i="131"/>
  <c r="I12188" i="131"/>
  <c r="H12188" i="131"/>
  <c r="G12188" i="131"/>
  <c r="F12188" i="131"/>
  <c r="E12188" i="131"/>
  <c r="D12188" i="131"/>
  <c r="C12188" i="131"/>
  <c r="AG12187" i="131"/>
  <c r="AD12187" i="131"/>
  <c r="AC12187" i="131"/>
  <c r="AB12187" i="131"/>
  <c r="AA12187" i="131"/>
  <c r="Z12187" i="131"/>
  <c r="Y12187" i="131"/>
  <c r="X12187" i="131"/>
  <c r="W12187" i="131"/>
  <c r="V12187" i="131"/>
  <c r="U12187" i="131"/>
  <c r="T12187" i="131"/>
  <c r="S12187" i="131"/>
  <c r="R12187" i="131"/>
  <c r="Q12187" i="131"/>
  <c r="P12187" i="131"/>
  <c r="O12187" i="131"/>
  <c r="N12187" i="131"/>
  <c r="M12187" i="131"/>
  <c r="L12187" i="131"/>
  <c r="K12187" i="131"/>
  <c r="J12187" i="131"/>
  <c r="I12187" i="131"/>
  <c r="H12187" i="131"/>
  <c r="G12187" i="131"/>
  <c r="F12187" i="131"/>
  <c r="E12187" i="131"/>
  <c r="D12187" i="131"/>
  <c r="C12187" i="131"/>
  <c r="AG12186" i="131"/>
  <c r="AD12186" i="131"/>
  <c r="AC12186" i="131"/>
  <c r="AB12186" i="131"/>
  <c r="AA12186" i="131"/>
  <c r="Z12186" i="131"/>
  <c r="Y12186" i="131"/>
  <c r="X12186" i="131"/>
  <c r="W12186" i="131"/>
  <c r="V12186" i="131"/>
  <c r="U12186" i="131"/>
  <c r="T12186" i="131"/>
  <c r="S12186" i="131"/>
  <c r="R12186" i="131"/>
  <c r="Q12186" i="131"/>
  <c r="P12186" i="131"/>
  <c r="O12186" i="131"/>
  <c r="N12186" i="131"/>
  <c r="M12186" i="131"/>
  <c r="L12186" i="131"/>
  <c r="K12186" i="131"/>
  <c r="J12186" i="131"/>
  <c r="I12186" i="131"/>
  <c r="H12186" i="131"/>
  <c r="G12186" i="131"/>
  <c r="F12186" i="131"/>
  <c r="E12186" i="131"/>
  <c r="D12186" i="131"/>
  <c r="C12186" i="131"/>
  <c r="AG12185" i="131"/>
  <c r="AD12185" i="131"/>
  <c r="AC12185" i="131"/>
  <c r="AB12185" i="131"/>
  <c r="AA12185" i="131"/>
  <c r="Z12185" i="131"/>
  <c r="Y12185" i="131"/>
  <c r="X12185" i="131"/>
  <c r="W12185" i="131"/>
  <c r="V12185" i="131"/>
  <c r="U12185" i="131"/>
  <c r="T12185" i="131"/>
  <c r="S12185" i="131"/>
  <c r="R12185" i="131"/>
  <c r="Q12185" i="131"/>
  <c r="P12185" i="131"/>
  <c r="O12185" i="131"/>
  <c r="N12185" i="131"/>
  <c r="M12185" i="131"/>
  <c r="L12185" i="131"/>
  <c r="K12185" i="131"/>
  <c r="J12185" i="131"/>
  <c r="I12185" i="131"/>
  <c r="H12185" i="131"/>
  <c r="G12185" i="131"/>
  <c r="F12185" i="131"/>
  <c r="E12185" i="131"/>
  <c r="D12185" i="131"/>
  <c r="C12185" i="131"/>
  <c r="AG12184" i="131"/>
  <c r="AD12184" i="131"/>
  <c r="AC12184" i="131"/>
  <c r="AB12184" i="131"/>
  <c r="AA12184" i="131"/>
  <c r="Z12184" i="131"/>
  <c r="Y12184" i="131"/>
  <c r="X12184" i="131"/>
  <c r="W12184" i="131"/>
  <c r="V12184" i="131"/>
  <c r="U12184" i="131"/>
  <c r="T12184" i="131"/>
  <c r="S12184" i="131"/>
  <c r="R12184" i="131"/>
  <c r="Q12184" i="131"/>
  <c r="P12184" i="131"/>
  <c r="O12184" i="131"/>
  <c r="N12184" i="131"/>
  <c r="M12184" i="131"/>
  <c r="L12184" i="131"/>
  <c r="K12184" i="131"/>
  <c r="J12184" i="131"/>
  <c r="I12184" i="131"/>
  <c r="H12184" i="131"/>
  <c r="G12184" i="131"/>
  <c r="F12184" i="131"/>
  <c r="E12184" i="131"/>
  <c r="D12184" i="131"/>
  <c r="C12184" i="131"/>
  <c r="AG12183" i="131"/>
  <c r="AD12183" i="131"/>
  <c r="AC12183" i="131"/>
  <c r="AB12183" i="131"/>
  <c r="AA12183" i="131"/>
  <c r="Z12183" i="131"/>
  <c r="Y12183" i="131"/>
  <c r="X12183" i="131"/>
  <c r="W12183" i="131"/>
  <c r="V12183" i="131"/>
  <c r="U12183" i="131"/>
  <c r="T12183" i="131"/>
  <c r="S12183" i="131"/>
  <c r="R12183" i="131"/>
  <c r="Q12183" i="131"/>
  <c r="P12183" i="131"/>
  <c r="O12183" i="131"/>
  <c r="N12183" i="131"/>
  <c r="M12183" i="131"/>
  <c r="L12183" i="131"/>
  <c r="K12183" i="131"/>
  <c r="J12183" i="131"/>
  <c r="I12183" i="131"/>
  <c r="H12183" i="131"/>
  <c r="G12183" i="131"/>
  <c r="F12183" i="131"/>
  <c r="E12183" i="131"/>
  <c r="D12183" i="131"/>
  <c r="C12183" i="131"/>
  <c r="AG12182" i="131"/>
  <c r="AD12182" i="131"/>
  <c r="AC12182" i="131"/>
  <c r="AB12182" i="131"/>
  <c r="AA12182" i="131"/>
  <c r="Z12182" i="131"/>
  <c r="Y12182" i="131"/>
  <c r="X12182" i="131"/>
  <c r="W12182" i="131"/>
  <c r="V12182" i="131"/>
  <c r="U12182" i="131"/>
  <c r="T12182" i="131"/>
  <c r="S12182" i="131"/>
  <c r="R12182" i="131"/>
  <c r="Q12182" i="131"/>
  <c r="P12182" i="131"/>
  <c r="O12182" i="131"/>
  <c r="N12182" i="131"/>
  <c r="M12182" i="131"/>
  <c r="L12182" i="131"/>
  <c r="K12182" i="131"/>
  <c r="J12182" i="131"/>
  <c r="I12182" i="131"/>
  <c r="H12182" i="131"/>
  <c r="G12182" i="131"/>
  <c r="F12182" i="131"/>
  <c r="E12182" i="131"/>
  <c r="D12182" i="131"/>
  <c r="C12182" i="131"/>
  <c r="AG12181" i="131"/>
  <c r="AD12181" i="131"/>
  <c r="AC12181" i="131"/>
  <c r="AB12181" i="131"/>
  <c r="AA12181" i="131"/>
  <c r="Z12181" i="131"/>
  <c r="Y12181" i="131"/>
  <c r="X12181" i="131"/>
  <c r="W12181" i="131"/>
  <c r="V12181" i="131"/>
  <c r="U12181" i="131"/>
  <c r="T12181" i="131"/>
  <c r="S12181" i="131"/>
  <c r="R12181" i="131"/>
  <c r="Q12181" i="131"/>
  <c r="P12181" i="131"/>
  <c r="O12181" i="131"/>
  <c r="N12181" i="131"/>
  <c r="M12181" i="131"/>
  <c r="L12181" i="131"/>
  <c r="K12181" i="131"/>
  <c r="J12181" i="131"/>
  <c r="I12181" i="131"/>
  <c r="H12181" i="131"/>
  <c r="G12181" i="131"/>
  <c r="F12181" i="131"/>
  <c r="E12181" i="131"/>
  <c r="D12181" i="131"/>
  <c r="C12181" i="131"/>
  <c r="AG12180" i="131"/>
  <c r="AD12180" i="131"/>
  <c r="AC12180" i="131"/>
  <c r="AB12180" i="131"/>
  <c r="AA12180" i="131"/>
  <c r="Z12180" i="131"/>
  <c r="Y12180" i="131"/>
  <c r="X12180" i="131"/>
  <c r="W12180" i="131"/>
  <c r="V12180" i="131"/>
  <c r="U12180" i="131"/>
  <c r="T12180" i="131"/>
  <c r="S12180" i="131"/>
  <c r="R12180" i="131"/>
  <c r="Q12180" i="131"/>
  <c r="P12180" i="131"/>
  <c r="O12180" i="131"/>
  <c r="N12180" i="131"/>
  <c r="M12180" i="131"/>
  <c r="L12180" i="131"/>
  <c r="K12180" i="131"/>
  <c r="J12180" i="131"/>
  <c r="I12180" i="131"/>
  <c r="H12180" i="131"/>
  <c r="G12180" i="131"/>
  <c r="F12180" i="131"/>
  <c r="E12180" i="131"/>
  <c r="D12180" i="131"/>
  <c r="C12180" i="131"/>
  <c r="AG12179" i="131"/>
  <c r="AD12179" i="131"/>
  <c r="AC12179" i="131"/>
  <c r="AB12179" i="131"/>
  <c r="AA12179" i="131"/>
  <c r="Z12179" i="131"/>
  <c r="Y12179" i="131"/>
  <c r="X12179" i="131"/>
  <c r="W12179" i="131"/>
  <c r="V12179" i="131"/>
  <c r="U12179" i="131"/>
  <c r="T12179" i="131"/>
  <c r="S12179" i="131"/>
  <c r="R12179" i="131"/>
  <c r="Q12179" i="131"/>
  <c r="P12179" i="131"/>
  <c r="O12179" i="131"/>
  <c r="N12179" i="131"/>
  <c r="M12179" i="131"/>
  <c r="L12179" i="131"/>
  <c r="K12179" i="131"/>
  <c r="J12179" i="131"/>
  <c r="I12179" i="131"/>
  <c r="H12179" i="131"/>
  <c r="G12179" i="131"/>
  <c r="F12179" i="131"/>
  <c r="E12179" i="131"/>
  <c r="D12179" i="131"/>
  <c r="C12179" i="131"/>
  <c r="AD12178" i="131"/>
  <c r="AC12178" i="131"/>
  <c r="AB12178" i="131"/>
  <c r="AA12178" i="131"/>
  <c r="Z12178" i="131"/>
  <c r="Y12178" i="131"/>
  <c r="X12178" i="131"/>
  <c r="W12178" i="131"/>
  <c r="V12178" i="131"/>
  <c r="U12178" i="131"/>
  <c r="T12178" i="131"/>
  <c r="S12178" i="131"/>
  <c r="R12178" i="131"/>
  <c r="Q12178" i="131"/>
  <c r="P12178" i="131"/>
  <c r="O12178" i="131"/>
  <c r="N12178" i="131"/>
  <c r="M12178" i="131"/>
  <c r="L12178" i="131"/>
  <c r="K12178" i="131"/>
  <c r="J12178" i="131"/>
  <c r="I12178" i="131"/>
  <c r="H12178" i="131"/>
  <c r="G12178" i="131"/>
  <c r="F12178" i="131"/>
  <c r="E12178" i="131"/>
  <c r="D12178" i="131"/>
  <c r="C12178" i="131"/>
  <c r="AD12177" i="131"/>
  <c r="AC12177" i="131"/>
  <c r="AB12177" i="131"/>
  <c r="AA12177" i="131"/>
  <c r="Z12177" i="131"/>
  <c r="Y12177" i="131"/>
  <c r="X12177" i="131"/>
  <c r="W12177" i="131"/>
  <c r="V12177" i="131"/>
  <c r="U12177" i="131"/>
  <c r="T12177" i="131"/>
  <c r="S12177" i="131"/>
  <c r="R12177" i="131"/>
  <c r="Q12177" i="131"/>
  <c r="P12177" i="131"/>
  <c r="O12177" i="131"/>
  <c r="N12177" i="131"/>
  <c r="M12177" i="131"/>
  <c r="L12177" i="131"/>
  <c r="K12177" i="131"/>
  <c r="J12177" i="131"/>
  <c r="I12177" i="131"/>
  <c r="H12177" i="131"/>
  <c r="G12177" i="131"/>
  <c r="F12177" i="131"/>
  <c r="E12177" i="131"/>
  <c r="D12177" i="131"/>
  <c r="C12177" i="131"/>
  <c r="AD12176" i="131"/>
  <c r="AC12176" i="131"/>
  <c r="AB12176" i="131"/>
  <c r="AA12176" i="131"/>
  <c r="Z12176" i="131"/>
  <c r="Y12176" i="131"/>
  <c r="X12176" i="131"/>
  <c r="W12176" i="131"/>
  <c r="V12176" i="131"/>
  <c r="U12176" i="131"/>
  <c r="T12176" i="131"/>
  <c r="S12176" i="131"/>
  <c r="R12176" i="131"/>
  <c r="Q12176" i="131"/>
  <c r="P12176" i="131"/>
  <c r="O12176" i="131"/>
  <c r="N12176" i="131"/>
  <c r="M12176" i="131"/>
  <c r="L12176" i="131"/>
  <c r="K12176" i="131"/>
  <c r="J12176" i="131"/>
  <c r="I12176" i="131"/>
  <c r="H12176" i="131"/>
  <c r="G12176" i="131"/>
  <c r="F12176" i="131"/>
  <c r="E12176" i="131"/>
  <c r="D12176" i="131"/>
  <c r="C12176" i="131"/>
  <c r="AD12175" i="131"/>
  <c r="AC12175" i="131"/>
  <c r="AB12175" i="131"/>
  <c r="AA12175" i="131"/>
  <c r="Z12175" i="131"/>
  <c r="Y12175" i="131"/>
  <c r="X12175" i="131"/>
  <c r="W12175" i="131"/>
  <c r="V12175" i="131"/>
  <c r="U12175" i="131"/>
  <c r="T12175" i="131"/>
  <c r="S12175" i="131"/>
  <c r="R12175" i="131"/>
  <c r="Q12175" i="131"/>
  <c r="P12175" i="131"/>
  <c r="O12175" i="131"/>
  <c r="N12175" i="131"/>
  <c r="M12175" i="131"/>
  <c r="L12175" i="131"/>
  <c r="K12175" i="131"/>
  <c r="J12175" i="131"/>
  <c r="I12175" i="131"/>
  <c r="H12175" i="131"/>
  <c r="G12175" i="131"/>
  <c r="F12175" i="131"/>
  <c r="E12175" i="131"/>
  <c r="D12175" i="131"/>
  <c r="C12175" i="131"/>
  <c r="AD12174" i="131"/>
  <c r="AC12174" i="131"/>
  <c r="AB12174" i="131"/>
  <c r="AA12174" i="131"/>
  <c r="Z12174" i="131"/>
  <c r="Y12174" i="131"/>
  <c r="X12174" i="131"/>
  <c r="W12174" i="131"/>
  <c r="V12174" i="131"/>
  <c r="U12174" i="131"/>
  <c r="T12174" i="131"/>
  <c r="S12174" i="131"/>
  <c r="R12174" i="131"/>
  <c r="Q12174" i="131"/>
  <c r="P12174" i="131"/>
  <c r="O12174" i="131"/>
  <c r="N12174" i="131"/>
  <c r="M12174" i="131"/>
  <c r="L12174" i="131"/>
  <c r="K12174" i="131"/>
  <c r="J12174" i="131"/>
  <c r="I12174" i="131"/>
  <c r="H12174" i="131"/>
  <c r="G12174" i="131"/>
  <c r="F12174" i="131"/>
  <c r="E12174" i="131"/>
  <c r="D12174" i="131"/>
  <c r="C12174" i="131"/>
  <c r="AD12173" i="131"/>
  <c r="AC12173" i="131"/>
  <c r="AB12173" i="131"/>
  <c r="AA12173" i="131"/>
  <c r="Z12173" i="131"/>
  <c r="Y12173" i="131"/>
  <c r="X12173" i="131"/>
  <c r="W12173" i="131"/>
  <c r="V12173" i="131"/>
  <c r="U12173" i="131"/>
  <c r="T12173" i="131"/>
  <c r="S12173" i="131"/>
  <c r="R12173" i="131"/>
  <c r="Q12173" i="131"/>
  <c r="P12173" i="131"/>
  <c r="O12173" i="131"/>
  <c r="N12173" i="131"/>
  <c r="M12173" i="131"/>
  <c r="L12173" i="131"/>
  <c r="K12173" i="131"/>
  <c r="J12173" i="131"/>
  <c r="I12173" i="131"/>
  <c r="H12173" i="131"/>
  <c r="G12173" i="131"/>
  <c r="F12173" i="131"/>
  <c r="E12173" i="131"/>
  <c r="D12173" i="131"/>
  <c r="C12173" i="131"/>
  <c r="AD12172" i="131"/>
  <c r="AC12172" i="131"/>
  <c r="AB12172" i="131"/>
  <c r="AA12172" i="131"/>
  <c r="Z12172" i="131"/>
  <c r="Y12172" i="131"/>
  <c r="X12172" i="131"/>
  <c r="W12172" i="131"/>
  <c r="V12172" i="131"/>
  <c r="U12172" i="131"/>
  <c r="T12172" i="131"/>
  <c r="S12172" i="131"/>
  <c r="R12172" i="131"/>
  <c r="Q12172" i="131"/>
  <c r="P12172" i="131"/>
  <c r="O12172" i="131"/>
  <c r="N12172" i="131"/>
  <c r="M12172" i="131"/>
  <c r="L12172" i="131"/>
  <c r="K12172" i="131"/>
  <c r="J12172" i="131"/>
  <c r="I12172" i="131"/>
  <c r="H12172" i="131"/>
  <c r="G12172" i="131"/>
  <c r="F12172" i="131"/>
  <c r="E12172" i="131"/>
  <c r="D12172" i="131"/>
  <c r="C12172" i="131"/>
  <c r="AD12171" i="131"/>
  <c r="AC12171" i="131"/>
  <c r="AB12171" i="131"/>
  <c r="AA12171" i="131"/>
  <c r="Z12171" i="131"/>
  <c r="Y12171" i="131"/>
  <c r="X12171" i="131"/>
  <c r="W12171" i="131"/>
  <c r="V12171" i="131"/>
  <c r="U12171" i="131"/>
  <c r="T12171" i="131"/>
  <c r="S12171" i="131"/>
  <c r="R12171" i="131"/>
  <c r="Q12171" i="131"/>
  <c r="P12171" i="131"/>
  <c r="O12171" i="131"/>
  <c r="N12171" i="131"/>
  <c r="M12171" i="131"/>
  <c r="L12171" i="131"/>
  <c r="K12171" i="131"/>
  <c r="J12171" i="131"/>
  <c r="I12171" i="131"/>
  <c r="H12171" i="131"/>
  <c r="G12171" i="131"/>
  <c r="F12171" i="131"/>
  <c r="E12171" i="131"/>
  <c r="D12171" i="131"/>
  <c r="C12171" i="131"/>
  <c r="AD12170" i="131"/>
  <c r="AC12170" i="131"/>
  <c r="AB12170" i="131"/>
  <c r="AA12170" i="131"/>
  <c r="Z12170" i="131"/>
  <c r="Y12170" i="131"/>
  <c r="X12170" i="131"/>
  <c r="W12170" i="131"/>
  <c r="V12170" i="131"/>
  <c r="U12170" i="131"/>
  <c r="T12170" i="131"/>
  <c r="S12170" i="131"/>
  <c r="R12170" i="131"/>
  <c r="Q12170" i="131"/>
  <c r="P12170" i="131"/>
  <c r="O12170" i="131"/>
  <c r="N12170" i="131"/>
  <c r="M12170" i="131"/>
  <c r="L12170" i="131"/>
  <c r="K12170" i="131"/>
  <c r="J12170" i="131"/>
  <c r="I12170" i="131"/>
  <c r="H12170" i="131"/>
  <c r="G12170" i="131"/>
  <c r="F12170" i="131"/>
  <c r="E12170" i="131"/>
  <c r="D12170" i="131"/>
  <c r="C12170" i="131"/>
  <c r="AD12169" i="131"/>
  <c r="AC12169" i="131"/>
  <c r="AB12169" i="131"/>
  <c r="AA12169" i="131"/>
  <c r="Z12169" i="131"/>
  <c r="Y12169" i="131"/>
  <c r="X12169" i="131"/>
  <c r="W12169" i="131"/>
  <c r="V12169" i="131"/>
  <c r="U12169" i="131"/>
  <c r="T12169" i="131"/>
  <c r="S12169" i="131"/>
  <c r="R12169" i="131"/>
  <c r="Q12169" i="131"/>
  <c r="P12169" i="131"/>
  <c r="O12169" i="131"/>
  <c r="N12169" i="131"/>
  <c r="M12169" i="131"/>
  <c r="L12169" i="131"/>
  <c r="K12169" i="131"/>
  <c r="J12169" i="131"/>
  <c r="I12169" i="131"/>
  <c r="H12169" i="131"/>
  <c r="G12169" i="131"/>
  <c r="F12169" i="131"/>
  <c r="E12169" i="131"/>
  <c r="D12169" i="131"/>
  <c r="C12169" i="131"/>
  <c r="AD12168" i="131"/>
  <c r="AC12168" i="131"/>
  <c r="AB12168" i="131"/>
  <c r="AA12168" i="131"/>
  <c r="Z12168" i="131"/>
  <c r="Y12168" i="131"/>
  <c r="X12168" i="131"/>
  <c r="W12168" i="131"/>
  <c r="V12168" i="131"/>
  <c r="U12168" i="131"/>
  <c r="T12168" i="131"/>
  <c r="S12168" i="131"/>
  <c r="R12168" i="131"/>
  <c r="Q12168" i="131"/>
  <c r="P12168" i="131"/>
  <c r="O12168" i="131"/>
  <c r="N12168" i="131"/>
  <c r="M12168" i="131"/>
  <c r="L12168" i="131"/>
  <c r="K12168" i="131"/>
  <c r="J12168" i="131"/>
  <c r="I12168" i="131"/>
  <c r="H12168" i="131"/>
  <c r="G12168" i="131"/>
  <c r="F12168" i="131"/>
  <c r="E12168" i="131"/>
  <c r="D12168" i="131"/>
  <c r="C12168" i="131"/>
  <c r="AD12167" i="131"/>
  <c r="AC12167" i="131"/>
  <c r="AB12167" i="131"/>
  <c r="AA12167" i="131"/>
  <c r="Z12167" i="131"/>
  <c r="Y12167" i="131"/>
  <c r="X12167" i="131"/>
  <c r="W12167" i="131"/>
  <c r="V12167" i="131"/>
  <c r="U12167" i="131"/>
  <c r="T12167" i="131"/>
  <c r="S12167" i="131"/>
  <c r="R12167" i="131"/>
  <c r="Q12167" i="131"/>
  <c r="P12167" i="131"/>
  <c r="O12167" i="131"/>
  <c r="N12167" i="131"/>
  <c r="M12167" i="131"/>
  <c r="L12167" i="131"/>
  <c r="K12167" i="131"/>
  <c r="J12167" i="131"/>
  <c r="I12167" i="131"/>
  <c r="H12167" i="131"/>
  <c r="G12167" i="131"/>
  <c r="F12167" i="131"/>
  <c r="E12167" i="131"/>
  <c r="D12167" i="131"/>
  <c r="C12167" i="131"/>
  <c r="AD12166" i="131"/>
  <c r="AC12166" i="131"/>
  <c r="AB12166" i="131"/>
  <c r="AA12166" i="131"/>
  <c r="Z12166" i="131"/>
  <c r="Y12166" i="131"/>
  <c r="X12166" i="131"/>
  <c r="W12166" i="131"/>
  <c r="V12166" i="131"/>
  <c r="U12166" i="131"/>
  <c r="T12166" i="131"/>
  <c r="S12166" i="131"/>
  <c r="R12166" i="131"/>
  <c r="Q12166" i="131"/>
  <c r="P12166" i="131"/>
  <c r="O12166" i="131"/>
  <c r="N12166" i="131"/>
  <c r="M12166" i="131"/>
  <c r="L12166" i="131"/>
  <c r="K12166" i="131"/>
  <c r="J12166" i="131"/>
  <c r="I12166" i="131"/>
  <c r="H12166" i="131"/>
  <c r="G12166" i="131"/>
  <c r="F12166" i="131"/>
  <c r="E12166" i="131"/>
  <c r="D12166" i="131"/>
  <c r="C12166" i="131"/>
  <c r="AD12165" i="131"/>
  <c r="AC12165" i="131"/>
  <c r="AB12165" i="131"/>
  <c r="AA12165" i="131"/>
  <c r="Z12165" i="131"/>
  <c r="Y12165" i="131"/>
  <c r="X12165" i="131"/>
  <c r="W12165" i="131"/>
  <c r="V12165" i="131"/>
  <c r="U12165" i="131"/>
  <c r="T12165" i="131"/>
  <c r="S12165" i="131"/>
  <c r="R12165" i="131"/>
  <c r="Q12165" i="131"/>
  <c r="P12165" i="131"/>
  <c r="O12165" i="131"/>
  <c r="N12165" i="131"/>
  <c r="M12165" i="131"/>
  <c r="L12165" i="131"/>
  <c r="K12165" i="131"/>
  <c r="J12165" i="131"/>
  <c r="I12165" i="131"/>
  <c r="H12165" i="131"/>
  <c r="G12165" i="131"/>
  <c r="F12165" i="131"/>
  <c r="E12165" i="131"/>
  <c r="D12165" i="131"/>
  <c r="C12165" i="131"/>
  <c r="AD12164" i="131"/>
  <c r="AC12164" i="131"/>
  <c r="AB12164" i="131"/>
  <c r="AA12164" i="131"/>
  <c r="Z12164" i="131"/>
  <c r="Y12164" i="131"/>
  <c r="X12164" i="131"/>
  <c r="W12164" i="131"/>
  <c r="V12164" i="131"/>
  <c r="U12164" i="131"/>
  <c r="T12164" i="131"/>
  <c r="S12164" i="131"/>
  <c r="R12164" i="131"/>
  <c r="Q12164" i="131"/>
  <c r="P12164" i="131"/>
  <c r="O12164" i="131"/>
  <c r="N12164" i="131"/>
  <c r="M12164" i="131"/>
  <c r="L12164" i="131"/>
  <c r="K12164" i="131"/>
  <c r="J12164" i="131"/>
  <c r="I12164" i="131"/>
  <c r="H12164" i="131"/>
  <c r="G12164" i="131"/>
  <c r="F12164" i="131"/>
  <c r="E12164" i="131"/>
  <c r="D12164" i="131"/>
  <c r="C12164" i="131"/>
  <c r="AD12163" i="131"/>
  <c r="AC12163" i="131"/>
  <c r="AB12163" i="131"/>
  <c r="AA12163" i="131"/>
  <c r="Z12163" i="131"/>
  <c r="Y12163" i="131"/>
  <c r="X12163" i="131"/>
  <c r="W12163" i="131"/>
  <c r="V12163" i="131"/>
  <c r="U12163" i="131"/>
  <c r="T12163" i="131"/>
  <c r="S12163" i="131"/>
  <c r="R12163" i="131"/>
  <c r="Q12163" i="131"/>
  <c r="P12163" i="131"/>
  <c r="O12163" i="131"/>
  <c r="N12163" i="131"/>
  <c r="M12163" i="131"/>
  <c r="L12163" i="131"/>
  <c r="K12163" i="131"/>
  <c r="J12163" i="131"/>
  <c r="I12163" i="131"/>
  <c r="H12163" i="131"/>
  <c r="G12163" i="131"/>
  <c r="F12163" i="131"/>
  <c r="E12163" i="131"/>
  <c r="D12163" i="131"/>
  <c r="C12163" i="131"/>
  <c r="AD12162" i="131"/>
  <c r="AC12162" i="131"/>
  <c r="AB12162" i="131"/>
  <c r="AA12162" i="131"/>
  <c r="Z12162" i="131"/>
  <c r="Y12162" i="131"/>
  <c r="X12162" i="131"/>
  <c r="W12162" i="131"/>
  <c r="V12162" i="131"/>
  <c r="U12162" i="131"/>
  <c r="T12162" i="131"/>
  <c r="S12162" i="131"/>
  <c r="R12162" i="131"/>
  <c r="Q12162" i="131"/>
  <c r="P12162" i="131"/>
  <c r="O12162" i="131"/>
  <c r="N12162" i="131"/>
  <c r="M12162" i="131"/>
  <c r="L12162" i="131"/>
  <c r="K12162" i="131"/>
  <c r="J12162" i="131"/>
  <c r="I12162" i="131"/>
  <c r="H12162" i="131"/>
  <c r="G12162" i="131"/>
  <c r="F12162" i="131"/>
  <c r="E12162" i="131"/>
  <c r="D12162" i="131"/>
  <c r="C12162" i="131"/>
  <c r="AD12159" i="131"/>
  <c r="AC12159" i="131"/>
  <c r="AB12159" i="131"/>
  <c r="AA12159" i="131"/>
  <c r="Z12159" i="131"/>
  <c r="Y12159" i="131"/>
  <c r="X12159" i="131"/>
  <c r="W12159" i="131"/>
  <c r="V12159" i="131"/>
  <c r="U12159" i="131"/>
  <c r="T12159" i="131"/>
  <c r="S12159" i="131"/>
  <c r="R12159" i="131"/>
  <c r="Q12159" i="131"/>
  <c r="P12159" i="131"/>
  <c r="O12159" i="131"/>
  <c r="N12159" i="131"/>
  <c r="M12159" i="131"/>
  <c r="L12159" i="131"/>
  <c r="K12159" i="131"/>
  <c r="J12159" i="131"/>
  <c r="I12159" i="131"/>
  <c r="H12159" i="131"/>
  <c r="G12159" i="131"/>
  <c r="F12159" i="131"/>
  <c r="E12159" i="131"/>
  <c r="D12159" i="131"/>
  <c r="C12159" i="131"/>
  <c r="AG12158" i="131"/>
  <c r="AD12158" i="131"/>
  <c r="AC12158" i="131"/>
  <c r="AB12158" i="131"/>
  <c r="AA12158" i="131"/>
  <c r="Z12158" i="131"/>
  <c r="Y12158" i="131"/>
  <c r="X12158" i="131"/>
  <c r="W12158" i="131"/>
  <c r="V12158" i="131"/>
  <c r="U12158" i="131"/>
  <c r="T12158" i="131"/>
  <c r="S12158" i="131"/>
  <c r="R12158" i="131"/>
  <c r="Q12158" i="131"/>
  <c r="P12158" i="131"/>
  <c r="O12158" i="131"/>
  <c r="N12158" i="131"/>
  <c r="M12158" i="131"/>
  <c r="L12158" i="131"/>
  <c r="K12158" i="131"/>
  <c r="J12158" i="131"/>
  <c r="I12158" i="131"/>
  <c r="H12158" i="131"/>
  <c r="G12158" i="131"/>
  <c r="F12158" i="131"/>
  <c r="E12158" i="131"/>
  <c r="D12158" i="131"/>
  <c r="C12158" i="131"/>
  <c r="AG12157" i="131"/>
  <c r="AD12157" i="131"/>
  <c r="AC12157" i="131"/>
  <c r="AB12157" i="131"/>
  <c r="AA12157" i="131"/>
  <c r="Z12157" i="131"/>
  <c r="Y12157" i="131"/>
  <c r="X12157" i="131"/>
  <c r="W12157" i="131"/>
  <c r="V12157" i="131"/>
  <c r="U12157" i="131"/>
  <c r="T12157" i="131"/>
  <c r="S12157" i="131"/>
  <c r="R12157" i="131"/>
  <c r="Q12157" i="131"/>
  <c r="P12157" i="131"/>
  <c r="O12157" i="131"/>
  <c r="N12157" i="131"/>
  <c r="M12157" i="131"/>
  <c r="L12157" i="131"/>
  <c r="K12157" i="131"/>
  <c r="J12157" i="131"/>
  <c r="I12157" i="131"/>
  <c r="H12157" i="131"/>
  <c r="G12157" i="131"/>
  <c r="F12157" i="131"/>
  <c r="E12157" i="131"/>
  <c r="D12157" i="131"/>
  <c r="C12157" i="131"/>
  <c r="AG12156" i="131"/>
  <c r="AD12156" i="131"/>
  <c r="AC12156" i="131"/>
  <c r="AB12156" i="131"/>
  <c r="AA12156" i="131"/>
  <c r="Z12156" i="131"/>
  <c r="Y12156" i="131"/>
  <c r="X12156" i="131"/>
  <c r="W12156" i="131"/>
  <c r="V12156" i="131"/>
  <c r="U12156" i="131"/>
  <c r="T12156" i="131"/>
  <c r="S12156" i="131"/>
  <c r="R12156" i="131"/>
  <c r="Q12156" i="131"/>
  <c r="P12156" i="131"/>
  <c r="O12156" i="131"/>
  <c r="N12156" i="131"/>
  <c r="M12156" i="131"/>
  <c r="L12156" i="131"/>
  <c r="K12156" i="131"/>
  <c r="J12156" i="131"/>
  <c r="I12156" i="131"/>
  <c r="H12156" i="131"/>
  <c r="G12156" i="131"/>
  <c r="F12156" i="131"/>
  <c r="E12156" i="131"/>
  <c r="D12156" i="131"/>
  <c r="C12156" i="131"/>
  <c r="AG12155" i="131"/>
  <c r="AD12155" i="131"/>
  <c r="AC12155" i="131"/>
  <c r="AB12155" i="131"/>
  <c r="AA12155" i="131"/>
  <c r="Z12155" i="131"/>
  <c r="Y12155" i="131"/>
  <c r="X12155" i="131"/>
  <c r="W12155" i="131"/>
  <c r="V12155" i="131"/>
  <c r="U12155" i="131"/>
  <c r="T12155" i="131"/>
  <c r="S12155" i="131"/>
  <c r="R12155" i="131"/>
  <c r="Q12155" i="131"/>
  <c r="P12155" i="131"/>
  <c r="O12155" i="131"/>
  <c r="N12155" i="131"/>
  <c r="M12155" i="131"/>
  <c r="L12155" i="131"/>
  <c r="K12155" i="131"/>
  <c r="J12155" i="131"/>
  <c r="I12155" i="131"/>
  <c r="H12155" i="131"/>
  <c r="G12155" i="131"/>
  <c r="F12155" i="131"/>
  <c r="E12155" i="131"/>
  <c r="D12155" i="131"/>
  <c r="C12155" i="131"/>
  <c r="AG12154" i="131"/>
  <c r="AD12154" i="131"/>
  <c r="AC12154" i="131"/>
  <c r="AB12154" i="131"/>
  <c r="AA12154" i="131"/>
  <c r="Z12154" i="131"/>
  <c r="Y12154" i="131"/>
  <c r="X12154" i="131"/>
  <c r="W12154" i="131"/>
  <c r="V12154" i="131"/>
  <c r="U12154" i="131"/>
  <c r="T12154" i="131"/>
  <c r="S12154" i="131"/>
  <c r="R12154" i="131"/>
  <c r="Q12154" i="131"/>
  <c r="P12154" i="131"/>
  <c r="O12154" i="131"/>
  <c r="N12154" i="131"/>
  <c r="M12154" i="131"/>
  <c r="L12154" i="131"/>
  <c r="K12154" i="131"/>
  <c r="J12154" i="131"/>
  <c r="I12154" i="131"/>
  <c r="H12154" i="131"/>
  <c r="G12154" i="131"/>
  <c r="F12154" i="131"/>
  <c r="E12154" i="131"/>
  <c r="D12154" i="131"/>
  <c r="C12154" i="131"/>
  <c r="AG12153" i="131"/>
  <c r="AD12153" i="131"/>
  <c r="AC12153" i="131"/>
  <c r="AB12153" i="131"/>
  <c r="AA12153" i="131"/>
  <c r="Z12153" i="131"/>
  <c r="Y12153" i="131"/>
  <c r="X12153" i="131"/>
  <c r="W12153" i="131"/>
  <c r="V12153" i="131"/>
  <c r="U12153" i="131"/>
  <c r="T12153" i="131"/>
  <c r="S12153" i="131"/>
  <c r="R12153" i="131"/>
  <c r="Q12153" i="131"/>
  <c r="P12153" i="131"/>
  <c r="O12153" i="131"/>
  <c r="N12153" i="131"/>
  <c r="M12153" i="131"/>
  <c r="L12153" i="131"/>
  <c r="K12153" i="131"/>
  <c r="J12153" i="131"/>
  <c r="I12153" i="131"/>
  <c r="H12153" i="131"/>
  <c r="G12153" i="131"/>
  <c r="F12153" i="131"/>
  <c r="E12153" i="131"/>
  <c r="D12153" i="131"/>
  <c r="C12153" i="131"/>
  <c r="AG12152" i="131"/>
  <c r="AD12152" i="131"/>
  <c r="AC12152" i="131"/>
  <c r="AB12152" i="131"/>
  <c r="AA12152" i="131"/>
  <c r="Z12152" i="131"/>
  <c r="Y12152" i="131"/>
  <c r="X12152" i="131"/>
  <c r="W12152" i="131"/>
  <c r="V12152" i="131"/>
  <c r="U12152" i="131"/>
  <c r="T12152" i="131"/>
  <c r="S12152" i="131"/>
  <c r="R12152" i="131"/>
  <c r="Q12152" i="131"/>
  <c r="P12152" i="131"/>
  <c r="O12152" i="131"/>
  <c r="N12152" i="131"/>
  <c r="M12152" i="131"/>
  <c r="L12152" i="131"/>
  <c r="K12152" i="131"/>
  <c r="J12152" i="131"/>
  <c r="I12152" i="131"/>
  <c r="H12152" i="131"/>
  <c r="G12152" i="131"/>
  <c r="F12152" i="131"/>
  <c r="E12152" i="131"/>
  <c r="D12152" i="131"/>
  <c r="C12152" i="131"/>
  <c r="AG12151" i="131"/>
  <c r="AD12151" i="131"/>
  <c r="AC12151" i="131"/>
  <c r="AB12151" i="131"/>
  <c r="AA12151" i="131"/>
  <c r="Z12151" i="131"/>
  <c r="Y12151" i="131"/>
  <c r="X12151" i="131"/>
  <c r="W12151" i="131"/>
  <c r="V12151" i="131"/>
  <c r="U12151" i="131"/>
  <c r="T12151" i="131"/>
  <c r="S12151" i="131"/>
  <c r="R12151" i="131"/>
  <c r="Q12151" i="131"/>
  <c r="P12151" i="131"/>
  <c r="O12151" i="131"/>
  <c r="N12151" i="131"/>
  <c r="M12151" i="131"/>
  <c r="L12151" i="131"/>
  <c r="K12151" i="131"/>
  <c r="J12151" i="131"/>
  <c r="I12151" i="131"/>
  <c r="H12151" i="131"/>
  <c r="G12151" i="131"/>
  <c r="F12151" i="131"/>
  <c r="E12151" i="131"/>
  <c r="D12151" i="131"/>
  <c r="C12151" i="131"/>
  <c r="AG12150" i="131"/>
  <c r="AD12150" i="131"/>
  <c r="AC12150" i="131"/>
  <c r="AB12150" i="131"/>
  <c r="AA12150" i="131"/>
  <c r="Z12150" i="131"/>
  <c r="Y12150" i="131"/>
  <c r="X12150" i="131"/>
  <c r="W12150" i="131"/>
  <c r="V12150" i="131"/>
  <c r="U12150" i="131"/>
  <c r="T12150" i="131"/>
  <c r="S12150" i="131"/>
  <c r="R12150" i="131"/>
  <c r="Q12150" i="131"/>
  <c r="P12150" i="131"/>
  <c r="O12150" i="131"/>
  <c r="N12150" i="131"/>
  <c r="M12150" i="131"/>
  <c r="L12150" i="131"/>
  <c r="K12150" i="131"/>
  <c r="J12150" i="131"/>
  <c r="I12150" i="131"/>
  <c r="H12150" i="131"/>
  <c r="G12150" i="131"/>
  <c r="F12150" i="131"/>
  <c r="E12150" i="131"/>
  <c r="D12150" i="131"/>
  <c r="C12150" i="131"/>
  <c r="AG12149" i="131"/>
  <c r="AD12149" i="131"/>
  <c r="AC12149" i="131"/>
  <c r="AB12149" i="131"/>
  <c r="AA12149" i="131"/>
  <c r="Z12149" i="131"/>
  <c r="Y12149" i="131"/>
  <c r="X12149" i="131"/>
  <c r="W12149" i="131"/>
  <c r="V12149" i="131"/>
  <c r="U12149" i="131"/>
  <c r="T12149" i="131"/>
  <c r="S12149" i="131"/>
  <c r="R12149" i="131"/>
  <c r="Q12149" i="131"/>
  <c r="P12149" i="131"/>
  <c r="O12149" i="131"/>
  <c r="N12149" i="131"/>
  <c r="M12149" i="131"/>
  <c r="L12149" i="131"/>
  <c r="K12149" i="131"/>
  <c r="J12149" i="131"/>
  <c r="I12149" i="131"/>
  <c r="H12149" i="131"/>
  <c r="G12149" i="131"/>
  <c r="F12149" i="131"/>
  <c r="E12149" i="131"/>
  <c r="D12149" i="131"/>
  <c r="C12149" i="131"/>
  <c r="AD12148" i="131"/>
  <c r="AC12148" i="131"/>
  <c r="AB12148" i="131"/>
  <c r="AA12148" i="131"/>
  <c r="Z12148" i="131"/>
  <c r="Y12148" i="131"/>
  <c r="X12148" i="131"/>
  <c r="W12148" i="131"/>
  <c r="V12148" i="131"/>
  <c r="U12148" i="131"/>
  <c r="T12148" i="131"/>
  <c r="S12148" i="131"/>
  <c r="R12148" i="131"/>
  <c r="Q12148" i="131"/>
  <c r="P12148" i="131"/>
  <c r="O12148" i="131"/>
  <c r="N12148" i="131"/>
  <c r="M12148" i="131"/>
  <c r="L12148" i="131"/>
  <c r="K12148" i="131"/>
  <c r="J12148" i="131"/>
  <c r="I12148" i="131"/>
  <c r="H12148" i="131"/>
  <c r="G12148" i="131"/>
  <c r="F12148" i="131"/>
  <c r="E12148" i="131"/>
  <c r="D12148" i="131"/>
  <c r="C12148" i="131"/>
  <c r="AD12147" i="131"/>
  <c r="AC12147" i="131"/>
  <c r="AB12147" i="131"/>
  <c r="AA12147" i="131"/>
  <c r="Z12147" i="131"/>
  <c r="Y12147" i="131"/>
  <c r="X12147" i="131"/>
  <c r="W12147" i="131"/>
  <c r="V12147" i="131"/>
  <c r="U12147" i="131"/>
  <c r="T12147" i="131"/>
  <c r="S12147" i="131"/>
  <c r="R12147" i="131"/>
  <c r="Q12147" i="131"/>
  <c r="P12147" i="131"/>
  <c r="O12147" i="131"/>
  <c r="N12147" i="131"/>
  <c r="M12147" i="131"/>
  <c r="L12147" i="131"/>
  <c r="K12147" i="131"/>
  <c r="J12147" i="131"/>
  <c r="I12147" i="131"/>
  <c r="H12147" i="131"/>
  <c r="G12147" i="131"/>
  <c r="F12147" i="131"/>
  <c r="E12147" i="131"/>
  <c r="D12147" i="131"/>
  <c r="C12147" i="131"/>
  <c r="AD12146" i="131"/>
  <c r="AC12146" i="131"/>
  <c r="AB12146" i="131"/>
  <c r="AA12146" i="131"/>
  <c r="Z12146" i="131"/>
  <c r="Y12146" i="131"/>
  <c r="X12146" i="131"/>
  <c r="W12146" i="131"/>
  <c r="V12146" i="131"/>
  <c r="U12146" i="131"/>
  <c r="T12146" i="131"/>
  <c r="S12146" i="131"/>
  <c r="R12146" i="131"/>
  <c r="Q12146" i="131"/>
  <c r="P12146" i="131"/>
  <c r="O12146" i="131"/>
  <c r="N12146" i="131"/>
  <c r="M12146" i="131"/>
  <c r="L12146" i="131"/>
  <c r="K12146" i="131"/>
  <c r="J12146" i="131"/>
  <c r="I12146" i="131"/>
  <c r="H12146" i="131"/>
  <c r="G12146" i="131"/>
  <c r="F12146" i="131"/>
  <c r="E12146" i="131"/>
  <c r="D12146" i="131"/>
  <c r="C12146" i="131"/>
  <c r="AD12145" i="131"/>
  <c r="AC12145" i="131"/>
  <c r="AB12145" i="131"/>
  <c r="AA12145" i="131"/>
  <c r="Z12145" i="131"/>
  <c r="Y12145" i="131"/>
  <c r="X12145" i="131"/>
  <c r="W12145" i="131"/>
  <c r="V12145" i="131"/>
  <c r="U12145" i="131"/>
  <c r="T12145" i="131"/>
  <c r="S12145" i="131"/>
  <c r="R12145" i="131"/>
  <c r="Q12145" i="131"/>
  <c r="P12145" i="131"/>
  <c r="O12145" i="131"/>
  <c r="N12145" i="131"/>
  <c r="M12145" i="131"/>
  <c r="L12145" i="131"/>
  <c r="K12145" i="131"/>
  <c r="J12145" i="131"/>
  <c r="I12145" i="131"/>
  <c r="H12145" i="131"/>
  <c r="G12145" i="131"/>
  <c r="F12145" i="131"/>
  <c r="E12145" i="131"/>
  <c r="D12145" i="131"/>
  <c r="C12145" i="131"/>
  <c r="AD12144" i="131"/>
  <c r="AC12144" i="131"/>
  <c r="AB12144" i="131"/>
  <c r="AA12144" i="131"/>
  <c r="Z12144" i="131"/>
  <c r="Y12144" i="131"/>
  <c r="X12144" i="131"/>
  <c r="W12144" i="131"/>
  <c r="V12144" i="131"/>
  <c r="U12144" i="131"/>
  <c r="T12144" i="131"/>
  <c r="S12144" i="131"/>
  <c r="R12144" i="131"/>
  <c r="Q12144" i="131"/>
  <c r="P12144" i="131"/>
  <c r="O12144" i="131"/>
  <c r="N12144" i="131"/>
  <c r="M12144" i="131"/>
  <c r="L12144" i="131"/>
  <c r="K12144" i="131"/>
  <c r="J12144" i="131"/>
  <c r="I12144" i="131"/>
  <c r="H12144" i="131"/>
  <c r="G12144" i="131"/>
  <c r="F12144" i="131"/>
  <c r="E12144" i="131"/>
  <c r="D12144" i="131"/>
  <c r="C12144" i="131"/>
  <c r="AD12143" i="131"/>
  <c r="AC12143" i="131"/>
  <c r="AB12143" i="131"/>
  <c r="AA12143" i="131"/>
  <c r="Z12143" i="131"/>
  <c r="Y12143" i="131"/>
  <c r="X12143" i="131"/>
  <c r="W12143" i="131"/>
  <c r="V12143" i="131"/>
  <c r="U12143" i="131"/>
  <c r="T12143" i="131"/>
  <c r="S12143" i="131"/>
  <c r="R12143" i="131"/>
  <c r="Q12143" i="131"/>
  <c r="P12143" i="131"/>
  <c r="O12143" i="131"/>
  <c r="N12143" i="131"/>
  <c r="M12143" i="131"/>
  <c r="L12143" i="131"/>
  <c r="K12143" i="131"/>
  <c r="J12143" i="131"/>
  <c r="I12143" i="131"/>
  <c r="H12143" i="131"/>
  <c r="G12143" i="131"/>
  <c r="F12143" i="131"/>
  <c r="E12143" i="131"/>
  <c r="D12143" i="131"/>
  <c r="C12143" i="131"/>
  <c r="AD12142" i="131"/>
  <c r="AC12142" i="131"/>
  <c r="AB12142" i="131"/>
  <c r="AA12142" i="131"/>
  <c r="Z12142" i="131"/>
  <c r="Y12142" i="131"/>
  <c r="X12142" i="131"/>
  <c r="W12142" i="131"/>
  <c r="V12142" i="131"/>
  <c r="U12142" i="131"/>
  <c r="T12142" i="131"/>
  <c r="S12142" i="131"/>
  <c r="R12142" i="131"/>
  <c r="Q12142" i="131"/>
  <c r="P12142" i="131"/>
  <c r="O12142" i="131"/>
  <c r="N12142" i="131"/>
  <c r="M12142" i="131"/>
  <c r="L12142" i="131"/>
  <c r="K12142" i="131"/>
  <c r="J12142" i="131"/>
  <c r="I12142" i="131"/>
  <c r="H12142" i="131"/>
  <c r="G12142" i="131"/>
  <c r="F12142" i="131"/>
  <c r="E12142" i="131"/>
  <c r="D12142" i="131"/>
  <c r="C12142" i="131"/>
  <c r="AD12141" i="131"/>
  <c r="AC12141" i="131"/>
  <c r="AB12141" i="131"/>
  <c r="AA12141" i="131"/>
  <c r="Z12141" i="131"/>
  <c r="Y12141" i="131"/>
  <c r="X12141" i="131"/>
  <c r="W12141" i="131"/>
  <c r="V12141" i="131"/>
  <c r="U12141" i="131"/>
  <c r="T12141" i="131"/>
  <c r="S12141" i="131"/>
  <c r="R12141" i="131"/>
  <c r="Q12141" i="131"/>
  <c r="P12141" i="131"/>
  <c r="O12141" i="131"/>
  <c r="N12141" i="131"/>
  <c r="M12141" i="131"/>
  <c r="L12141" i="131"/>
  <c r="K12141" i="131"/>
  <c r="J12141" i="131"/>
  <c r="I12141" i="131"/>
  <c r="H12141" i="131"/>
  <c r="G12141" i="131"/>
  <c r="F12141" i="131"/>
  <c r="E12141" i="131"/>
  <c r="D12141" i="131"/>
  <c r="C12141" i="131"/>
  <c r="AD12140" i="131"/>
  <c r="AC12140" i="131"/>
  <c r="AB12140" i="131"/>
  <c r="AA12140" i="131"/>
  <c r="Z12140" i="131"/>
  <c r="Y12140" i="131"/>
  <c r="X12140" i="131"/>
  <c r="W12140" i="131"/>
  <c r="V12140" i="131"/>
  <c r="U12140" i="131"/>
  <c r="T12140" i="131"/>
  <c r="S12140" i="131"/>
  <c r="R12140" i="131"/>
  <c r="Q12140" i="131"/>
  <c r="P12140" i="131"/>
  <c r="O12140" i="131"/>
  <c r="N12140" i="131"/>
  <c r="M12140" i="131"/>
  <c r="L12140" i="131"/>
  <c r="K12140" i="131"/>
  <c r="J12140" i="131"/>
  <c r="I12140" i="131"/>
  <c r="H12140" i="131"/>
  <c r="G12140" i="131"/>
  <c r="F12140" i="131"/>
  <c r="E12140" i="131"/>
  <c r="D12140" i="131"/>
  <c r="C12140" i="131"/>
  <c r="AD12139" i="131"/>
  <c r="AC12139" i="131"/>
  <c r="AB12139" i="131"/>
  <c r="AA12139" i="131"/>
  <c r="Z12139" i="131"/>
  <c r="Y12139" i="131"/>
  <c r="X12139" i="131"/>
  <c r="W12139" i="131"/>
  <c r="V12139" i="131"/>
  <c r="U12139" i="131"/>
  <c r="T12139" i="131"/>
  <c r="S12139" i="131"/>
  <c r="R12139" i="131"/>
  <c r="Q12139" i="131"/>
  <c r="P12139" i="131"/>
  <c r="O12139" i="131"/>
  <c r="N12139" i="131"/>
  <c r="M12139" i="131"/>
  <c r="L12139" i="131"/>
  <c r="K12139" i="131"/>
  <c r="J12139" i="131"/>
  <c r="I12139" i="131"/>
  <c r="H12139" i="131"/>
  <c r="G12139" i="131"/>
  <c r="F12139" i="131"/>
  <c r="E12139" i="131"/>
  <c r="D12139" i="131"/>
  <c r="C12139" i="131"/>
  <c r="AD12138" i="131"/>
  <c r="AC12138" i="131"/>
  <c r="AB12138" i="131"/>
  <c r="AA12138" i="131"/>
  <c r="Z12138" i="131"/>
  <c r="Y12138" i="131"/>
  <c r="X12138" i="131"/>
  <c r="W12138" i="131"/>
  <c r="V12138" i="131"/>
  <c r="U12138" i="131"/>
  <c r="T12138" i="131"/>
  <c r="S12138" i="131"/>
  <c r="R12138" i="131"/>
  <c r="Q12138" i="131"/>
  <c r="P12138" i="131"/>
  <c r="O12138" i="131"/>
  <c r="N12138" i="131"/>
  <c r="M12138" i="131"/>
  <c r="L12138" i="131"/>
  <c r="K12138" i="131"/>
  <c r="J12138" i="131"/>
  <c r="I12138" i="131"/>
  <c r="H12138" i="131"/>
  <c r="G12138" i="131"/>
  <c r="F12138" i="131"/>
  <c r="E12138" i="131"/>
  <c r="D12138" i="131"/>
  <c r="C12138" i="131"/>
  <c r="AD12137" i="131"/>
  <c r="AC12137" i="131"/>
  <c r="AB12137" i="131"/>
  <c r="AA12137" i="131"/>
  <c r="Z12137" i="131"/>
  <c r="Y12137" i="131"/>
  <c r="X12137" i="131"/>
  <c r="W12137" i="131"/>
  <c r="V12137" i="131"/>
  <c r="U12137" i="131"/>
  <c r="T12137" i="131"/>
  <c r="S12137" i="131"/>
  <c r="R12137" i="131"/>
  <c r="Q12137" i="131"/>
  <c r="P12137" i="131"/>
  <c r="O12137" i="131"/>
  <c r="N12137" i="131"/>
  <c r="M12137" i="131"/>
  <c r="L12137" i="131"/>
  <c r="K12137" i="131"/>
  <c r="J12137" i="131"/>
  <c r="I12137" i="131"/>
  <c r="H12137" i="131"/>
  <c r="G12137" i="131"/>
  <c r="F12137" i="131"/>
  <c r="E12137" i="131"/>
  <c r="D12137" i="131"/>
  <c r="C12137" i="131"/>
  <c r="AD12136" i="131"/>
  <c r="AC12136" i="131"/>
  <c r="AB12136" i="131"/>
  <c r="AA12136" i="131"/>
  <c r="Z12136" i="131"/>
  <c r="Y12136" i="131"/>
  <c r="X12136" i="131"/>
  <c r="W12136" i="131"/>
  <c r="V12136" i="131"/>
  <c r="U12136" i="131"/>
  <c r="T12136" i="131"/>
  <c r="S12136" i="131"/>
  <c r="R12136" i="131"/>
  <c r="Q12136" i="131"/>
  <c r="P12136" i="131"/>
  <c r="O12136" i="131"/>
  <c r="N12136" i="131"/>
  <c r="M12136" i="131"/>
  <c r="L12136" i="131"/>
  <c r="K12136" i="131"/>
  <c r="J12136" i="131"/>
  <c r="I12136" i="131"/>
  <c r="H12136" i="131"/>
  <c r="G12136" i="131"/>
  <c r="F12136" i="131"/>
  <c r="E12136" i="131"/>
  <c r="D12136" i="131"/>
  <c r="C12136" i="131"/>
  <c r="AD12135" i="131"/>
  <c r="AC12135" i="131"/>
  <c r="AB12135" i="131"/>
  <c r="AA12135" i="131"/>
  <c r="Z12135" i="131"/>
  <c r="Y12135" i="131"/>
  <c r="X12135" i="131"/>
  <c r="W12135" i="131"/>
  <c r="V12135" i="131"/>
  <c r="U12135" i="131"/>
  <c r="T12135" i="131"/>
  <c r="S12135" i="131"/>
  <c r="R12135" i="131"/>
  <c r="Q12135" i="131"/>
  <c r="P12135" i="131"/>
  <c r="O12135" i="131"/>
  <c r="N12135" i="131"/>
  <c r="M12135" i="131"/>
  <c r="L12135" i="131"/>
  <c r="K12135" i="131"/>
  <c r="J12135" i="131"/>
  <c r="I12135" i="131"/>
  <c r="H12135" i="131"/>
  <c r="G12135" i="131"/>
  <c r="F12135" i="131"/>
  <c r="E12135" i="131"/>
  <c r="D12135" i="131"/>
  <c r="C12135" i="131"/>
  <c r="AD12134" i="131"/>
  <c r="AC12134" i="131"/>
  <c r="AB12134" i="131"/>
  <c r="AA12134" i="131"/>
  <c r="Z12134" i="131"/>
  <c r="Y12134" i="131"/>
  <c r="X12134" i="131"/>
  <c r="W12134" i="131"/>
  <c r="V12134" i="131"/>
  <c r="U12134" i="131"/>
  <c r="T12134" i="131"/>
  <c r="S12134" i="131"/>
  <c r="R12134" i="131"/>
  <c r="Q12134" i="131"/>
  <c r="P12134" i="131"/>
  <c r="O12134" i="131"/>
  <c r="N12134" i="131"/>
  <c r="M12134" i="131"/>
  <c r="L12134" i="131"/>
  <c r="K12134" i="131"/>
  <c r="J12134" i="131"/>
  <c r="I12134" i="131"/>
  <c r="H12134" i="131"/>
  <c r="G12134" i="131"/>
  <c r="F12134" i="131"/>
  <c r="E12134" i="131"/>
  <c r="D12134" i="131"/>
  <c r="C12134" i="131"/>
  <c r="AD12133" i="131"/>
  <c r="AC12133" i="131"/>
  <c r="AB12133" i="131"/>
  <c r="AA12133" i="131"/>
  <c r="Z12133" i="131"/>
  <c r="Y12133" i="131"/>
  <c r="X12133" i="131"/>
  <c r="W12133" i="131"/>
  <c r="V12133" i="131"/>
  <c r="U12133" i="131"/>
  <c r="T12133" i="131"/>
  <c r="S12133" i="131"/>
  <c r="R12133" i="131"/>
  <c r="Q12133" i="131"/>
  <c r="P12133" i="131"/>
  <c r="O12133" i="131"/>
  <c r="N12133" i="131"/>
  <c r="M12133" i="131"/>
  <c r="L12133" i="131"/>
  <c r="K12133" i="131"/>
  <c r="J12133" i="131"/>
  <c r="I12133" i="131"/>
  <c r="H12133" i="131"/>
  <c r="G12133" i="131"/>
  <c r="F12133" i="131"/>
  <c r="E12133" i="131"/>
  <c r="D12133" i="131"/>
  <c r="C12133" i="131"/>
  <c r="AD12132" i="131"/>
  <c r="AC12132" i="131"/>
  <c r="AB12132" i="131"/>
  <c r="AA12132" i="131"/>
  <c r="Z12132" i="131"/>
  <c r="Y12132" i="131"/>
  <c r="X12132" i="131"/>
  <c r="W12132" i="131"/>
  <c r="V12132" i="131"/>
  <c r="U12132" i="131"/>
  <c r="T12132" i="131"/>
  <c r="S12132" i="131"/>
  <c r="R12132" i="131"/>
  <c r="Q12132" i="131"/>
  <c r="P12132" i="131"/>
  <c r="O12132" i="131"/>
  <c r="N12132" i="131"/>
  <c r="M12132" i="131"/>
  <c r="L12132" i="131"/>
  <c r="K12132" i="131"/>
  <c r="J12132" i="131"/>
  <c r="I12132" i="131"/>
  <c r="H12132" i="131"/>
  <c r="G12132" i="131"/>
  <c r="F12132" i="131"/>
  <c r="E12132" i="131"/>
  <c r="D12132" i="131"/>
  <c r="C12132" i="131"/>
  <c r="AD12129" i="131"/>
  <c r="AC12129" i="131"/>
  <c r="AB12129" i="131"/>
  <c r="AA12129" i="131"/>
  <c r="Z12129" i="131"/>
  <c r="Y12129" i="131"/>
  <c r="X12129" i="131"/>
  <c r="W12129" i="131"/>
  <c r="V12129" i="131"/>
  <c r="U12129" i="131"/>
  <c r="T12129" i="131"/>
  <c r="S12129" i="131"/>
  <c r="R12129" i="131"/>
  <c r="Q12129" i="131"/>
  <c r="P12129" i="131"/>
  <c r="O12129" i="131"/>
  <c r="N12129" i="131"/>
  <c r="M12129" i="131"/>
  <c r="L12129" i="131"/>
  <c r="K12129" i="131"/>
  <c r="J12129" i="131"/>
  <c r="I12129" i="131"/>
  <c r="H12129" i="131"/>
  <c r="G12129" i="131"/>
  <c r="F12129" i="131"/>
  <c r="E12129" i="131"/>
  <c r="D12129" i="131"/>
  <c r="C12129" i="131"/>
  <c r="AG12128" i="131"/>
  <c r="AD12128" i="131"/>
  <c r="AC12128" i="131"/>
  <c r="AB12128" i="131"/>
  <c r="AA12128" i="131"/>
  <c r="Z12128" i="131"/>
  <c r="Y12128" i="131"/>
  <c r="X12128" i="131"/>
  <c r="W12128" i="131"/>
  <c r="V12128" i="131"/>
  <c r="U12128" i="131"/>
  <c r="T12128" i="131"/>
  <c r="S12128" i="131"/>
  <c r="R12128" i="131"/>
  <c r="Q12128" i="131"/>
  <c r="P12128" i="131"/>
  <c r="O12128" i="131"/>
  <c r="N12128" i="131"/>
  <c r="M12128" i="131"/>
  <c r="L12128" i="131"/>
  <c r="K12128" i="131"/>
  <c r="J12128" i="131"/>
  <c r="I12128" i="131"/>
  <c r="H12128" i="131"/>
  <c r="G12128" i="131"/>
  <c r="F12128" i="131"/>
  <c r="E12128" i="131"/>
  <c r="D12128" i="131"/>
  <c r="C12128" i="131"/>
  <c r="AG12127" i="131"/>
  <c r="AD12127" i="131"/>
  <c r="AC12127" i="131"/>
  <c r="AB12127" i="131"/>
  <c r="AA12127" i="131"/>
  <c r="Z12127" i="131"/>
  <c r="Y12127" i="131"/>
  <c r="X12127" i="131"/>
  <c r="W12127" i="131"/>
  <c r="V12127" i="131"/>
  <c r="U12127" i="131"/>
  <c r="T12127" i="131"/>
  <c r="S12127" i="131"/>
  <c r="R12127" i="131"/>
  <c r="Q12127" i="131"/>
  <c r="P12127" i="131"/>
  <c r="O12127" i="131"/>
  <c r="N12127" i="131"/>
  <c r="M12127" i="131"/>
  <c r="L12127" i="131"/>
  <c r="K12127" i="131"/>
  <c r="J12127" i="131"/>
  <c r="I12127" i="131"/>
  <c r="H12127" i="131"/>
  <c r="G12127" i="131"/>
  <c r="F12127" i="131"/>
  <c r="E12127" i="131"/>
  <c r="D12127" i="131"/>
  <c r="C12127" i="131"/>
  <c r="AG12126" i="131"/>
  <c r="AD12126" i="131"/>
  <c r="AC12126" i="131"/>
  <c r="AB12126" i="131"/>
  <c r="AA12126" i="131"/>
  <c r="Z12126" i="131"/>
  <c r="Y12126" i="131"/>
  <c r="X12126" i="131"/>
  <c r="W12126" i="131"/>
  <c r="V12126" i="131"/>
  <c r="U12126" i="131"/>
  <c r="T12126" i="131"/>
  <c r="S12126" i="131"/>
  <c r="R12126" i="131"/>
  <c r="Q12126" i="131"/>
  <c r="P12126" i="131"/>
  <c r="O12126" i="131"/>
  <c r="N12126" i="131"/>
  <c r="M12126" i="131"/>
  <c r="L12126" i="131"/>
  <c r="K12126" i="131"/>
  <c r="J12126" i="131"/>
  <c r="I12126" i="131"/>
  <c r="H12126" i="131"/>
  <c r="G12126" i="131"/>
  <c r="F12126" i="131"/>
  <c r="E12126" i="131"/>
  <c r="D12126" i="131"/>
  <c r="C12126" i="131"/>
  <c r="AG12125" i="131"/>
  <c r="AD12125" i="131"/>
  <c r="AC12125" i="131"/>
  <c r="AB12125" i="131"/>
  <c r="AA12125" i="131"/>
  <c r="Z12125" i="131"/>
  <c r="Y12125" i="131"/>
  <c r="X12125" i="131"/>
  <c r="W12125" i="131"/>
  <c r="V12125" i="131"/>
  <c r="U12125" i="131"/>
  <c r="T12125" i="131"/>
  <c r="S12125" i="131"/>
  <c r="R12125" i="131"/>
  <c r="Q12125" i="131"/>
  <c r="P12125" i="131"/>
  <c r="O12125" i="131"/>
  <c r="N12125" i="131"/>
  <c r="M12125" i="131"/>
  <c r="L12125" i="131"/>
  <c r="K12125" i="131"/>
  <c r="J12125" i="131"/>
  <c r="I12125" i="131"/>
  <c r="H12125" i="131"/>
  <c r="G12125" i="131"/>
  <c r="F12125" i="131"/>
  <c r="E12125" i="131"/>
  <c r="D12125" i="131"/>
  <c r="C12125" i="131"/>
  <c r="AG12124" i="131"/>
  <c r="AD12124" i="131"/>
  <c r="AC12124" i="131"/>
  <c r="AB12124" i="131"/>
  <c r="AA12124" i="131"/>
  <c r="Z12124" i="131"/>
  <c r="Y12124" i="131"/>
  <c r="X12124" i="131"/>
  <c r="W12124" i="131"/>
  <c r="V12124" i="131"/>
  <c r="U12124" i="131"/>
  <c r="T12124" i="131"/>
  <c r="S12124" i="131"/>
  <c r="R12124" i="131"/>
  <c r="Q12124" i="131"/>
  <c r="P12124" i="131"/>
  <c r="O12124" i="131"/>
  <c r="N12124" i="131"/>
  <c r="M12124" i="131"/>
  <c r="L12124" i="131"/>
  <c r="K12124" i="131"/>
  <c r="J12124" i="131"/>
  <c r="I12124" i="131"/>
  <c r="H12124" i="131"/>
  <c r="G12124" i="131"/>
  <c r="F12124" i="131"/>
  <c r="E12124" i="131"/>
  <c r="D12124" i="131"/>
  <c r="C12124" i="131"/>
  <c r="AG12123" i="131"/>
  <c r="AD12123" i="131"/>
  <c r="AC12123" i="131"/>
  <c r="AB12123" i="131"/>
  <c r="AA12123" i="131"/>
  <c r="Z12123" i="131"/>
  <c r="Y12123" i="131"/>
  <c r="X12123" i="131"/>
  <c r="W12123" i="131"/>
  <c r="V12123" i="131"/>
  <c r="U12123" i="131"/>
  <c r="T12123" i="131"/>
  <c r="S12123" i="131"/>
  <c r="R12123" i="131"/>
  <c r="Q12123" i="131"/>
  <c r="P12123" i="131"/>
  <c r="O12123" i="131"/>
  <c r="N12123" i="131"/>
  <c r="M12123" i="131"/>
  <c r="L12123" i="131"/>
  <c r="K12123" i="131"/>
  <c r="J12123" i="131"/>
  <c r="I12123" i="131"/>
  <c r="H12123" i="131"/>
  <c r="G12123" i="131"/>
  <c r="F12123" i="131"/>
  <c r="E12123" i="131"/>
  <c r="D12123" i="131"/>
  <c r="C12123" i="131"/>
  <c r="AG12122" i="131"/>
  <c r="AD12122" i="131"/>
  <c r="AC12122" i="131"/>
  <c r="AB12122" i="131"/>
  <c r="AA12122" i="131"/>
  <c r="Z12122" i="131"/>
  <c r="Y12122" i="131"/>
  <c r="X12122" i="131"/>
  <c r="W12122" i="131"/>
  <c r="V12122" i="131"/>
  <c r="U12122" i="131"/>
  <c r="T12122" i="131"/>
  <c r="S12122" i="131"/>
  <c r="R12122" i="131"/>
  <c r="Q12122" i="131"/>
  <c r="P12122" i="131"/>
  <c r="O12122" i="131"/>
  <c r="N12122" i="131"/>
  <c r="M12122" i="131"/>
  <c r="L12122" i="131"/>
  <c r="K12122" i="131"/>
  <c r="J12122" i="131"/>
  <c r="I12122" i="131"/>
  <c r="H12122" i="131"/>
  <c r="G12122" i="131"/>
  <c r="F12122" i="131"/>
  <c r="E12122" i="131"/>
  <c r="D12122" i="131"/>
  <c r="C12122" i="131"/>
  <c r="AG12121" i="131"/>
  <c r="AD12121" i="131"/>
  <c r="AC12121" i="131"/>
  <c r="AB12121" i="131"/>
  <c r="AA12121" i="131"/>
  <c r="Z12121" i="131"/>
  <c r="Y12121" i="131"/>
  <c r="X12121" i="131"/>
  <c r="W12121" i="131"/>
  <c r="V12121" i="131"/>
  <c r="U12121" i="131"/>
  <c r="T12121" i="131"/>
  <c r="S12121" i="131"/>
  <c r="R12121" i="131"/>
  <c r="Q12121" i="131"/>
  <c r="P12121" i="131"/>
  <c r="O12121" i="131"/>
  <c r="N12121" i="131"/>
  <c r="M12121" i="131"/>
  <c r="L12121" i="131"/>
  <c r="K12121" i="131"/>
  <c r="J12121" i="131"/>
  <c r="I12121" i="131"/>
  <c r="H12121" i="131"/>
  <c r="G12121" i="131"/>
  <c r="F12121" i="131"/>
  <c r="E12121" i="131"/>
  <c r="D12121" i="131"/>
  <c r="C12121" i="131"/>
  <c r="AG12120" i="131"/>
  <c r="AD12120" i="131"/>
  <c r="AC12120" i="131"/>
  <c r="AB12120" i="131"/>
  <c r="AA12120" i="131"/>
  <c r="Z12120" i="131"/>
  <c r="Y12120" i="131"/>
  <c r="X12120" i="131"/>
  <c r="W12120" i="131"/>
  <c r="V12120" i="131"/>
  <c r="U12120" i="131"/>
  <c r="T12120" i="131"/>
  <c r="S12120" i="131"/>
  <c r="R12120" i="131"/>
  <c r="Q12120" i="131"/>
  <c r="P12120" i="131"/>
  <c r="O12120" i="131"/>
  <c r="N12120" i="131"/>
  <c r="M12120" i="131"/>
  <c r="L12120" i="131"/>
  <c r="K12120" i="131"/>
  <c r="J12120" i="131"/>
  <c r="I12120" i="131"/>
  <c r="H12120" i="131"/>
  <c r="G12120" i="131"/>
  <c r="F12120" i="131"/>
  <c r="E12120" i="131"/>
  <c r="D12120" i="131"/>
  <c r="C12120" i="131"/>
  <c r="AG12119" i="131"/>
  <c r="AD12119" i="131"/>
  <c r="AC12119" i="131"/>
  <c r="AB12119" i="131"/>
  <c r="AA12119" i="131"/>
  <c r="Z12119" i="131"/>
  <c r="Y12119" i="131"/>
  <c r="X12119" i="131"/>
  <c r="W12119" i="131"/>
  <c r="V12119" i="131"/>
  <c r="U12119" i="131"/>
  <c r="T12119" i="131"/>
  <c r="S12119" i="131"/>
  <c r="R12119" i="131"/>
  <c r="Q12119" i="131"/>
  <c r="P12119" i="131"/>
  <c r="O12119" i="131"/>
  <c r="N12119" i="131"/>
  <c r="M12119" i="131"/>
  <c r="L12119" i="131"/>
  <c r="K12119" i="131"/>
  <c r="J12119" i="131"/>
  <c r="I12119" i="131"/>
  <c r="H12119" i="131"/>
  <c r="G12119" i="131"/>
  <c r="F12119" i="131"/>
  <c r="E12119" i="131"/>
  <c r="D12119" i="131"/>
  <c r="C12119" i="131"/>
  <c r="AD12118" i="131"/>
  <c r="AC12118" i="131"/>
  <c r="AB12118" i="131"/>
  <c r="AA12118" i="131"/>
  <c r="Z12118" i="131"/>
  <c r="Y12118" i="131"/>
  <c r="X12118" i="131"/>
  <c r="W12118" i="131"/>
  <c r="V12118" i="131"/>
  <c r="U12118" i="131"/>
  <c r="T12118" i="131"/>
  <c r="S12118" i="131"/>
  <c r="R12118" i="131"/>
  <c r="Q12118" i="131"/>
  <c r="P12118" i="131"/>
  <c r="O12118" i="131"/>
  <c r="N12118" i="131"/>
  <c r="M12118" i="131"/>
  <c r="L12118" i="131"/>
  <c r="K12118" i="131"/>
  <c r="J12118" i="131"/>
  <c r="I12118" i="131"/>
  <c r="H12118" i="131"/>
  <c r="G12118" i="131"/>
  <c r="F12118" i="131"/>
  <c r="E12118" i="131"/>
  <c r="D12118" i="131"/>
  <c r="C12118" i="131"/>
  <c r="AD12117" i="131"/>
  <c r="AC12117" i="131"/>
  <c r="AB12117" i="131"/>
  <c r="AA12117" i="131"/>
  <c r="Z12117" i="131"/>
  <c r="Y12117" i="131"/>
  <c r="X12117" i="131"/>
  <c r="W12117" i="131"/>
  <c r="V12117" i="131"/>
  <c r="U12117" i="131"/>
  <c r="T12117" i="131"/>
  <c r="S12117" i="131"/>
  <c r="R12117" i="131"/>
  <c r="Q12117" i="131"/>
  <c r="P12117" i="131"/>
  <c r="O12117" i="131"/>
  <c r="N12117" i="131"/>
  <c r="M12117" i="131"/>
  <c r="L12117" i="131"/>
  <c r="K12117" i="131"/>
  <c r="J12117" i="131"/>
  <c r="I12117" i="131"/>
  <c r="H12117" i="131"/>
  <c r="G12117" i="131"/>
  <c r="F12117" i="131"/>
  <c r="E12117" i="131"/>
  <c r="D12117" i="131"/>
  <c r="C12117" i="131"/>
  <c r="AD12116" i="131"/>
  <c r="AC12116" i="131"/>
  <c r="AB12116" i="131"/>
  <c r="AA12116" i="131"/>
  <c r="Z12116" i="131"/>
  <c r="Y12116" i="131"/>
  <c r="X12116" i="131"/>
  <c r="W12116" i="131"/>
  <c r="V12116" i="131"/>
  <c r="U12116" i="131"/>
  <c r="T12116" i="131"/>
  <c r="S12116" i="131"/>
  <c r="R12116" i="131"/>
  <c r="Q12116" i="131"/>
  <c r="P12116" i="131"/>
  <c r="O12116" i="131"/>
  <c r="N12116" i="131"/>
  <c r="M12116" i="131"/>
  <c r="L12116" i="131"/>
  <c r="K12116" i="131"/>
  <c r="J12116" i="131"/>
  <c r="I12116" i="131"/>
  <c r="H12116" i="131"/>
  <c r="G12116" i="131"/>
  <c r="F12116" i="131"/>
  <c r="E12116" i="131"/>
  <c r="D12116" i="131"/>
  <c r="C12116" i="131"/>
  <c r="AD12115" i="131"/>
  <c r="AC12115" i="131"/>
  <c r="AB12115" i="131"/>
  <c r="AA12115" i="131"/>
  <c r="Z12115" i="131"/>
  <c r="Y12115" i="131"/>
  <c r="X12115" i="131"/>
  <c r="W12115" i="131"/>
  <c r="V12115" i="131"/>
  <c r="U12115" i="131"/>
  <c r="T12115" i="131"/>
  <c r="S12115" i="131"/>
  <c r="R12115" i="131"/>
  <c r="Q12115" i="131"/>
  <c r="P12115" i="131"/>
  <c r="O12115" i="131"/>
  <c r="N12115" i="131"/>
  <c r="M12115" i="131"/>
  <c r="L12115" i="131"/>
  <c r="K12115" i="131"/>
  <c r="J12115" i="131"/>
  <c r="I12115" i="131"/>
  <c r="H12115" i="131"/>
  <c r="G12115" i="131"/>
  <c r="F12115" i="131"/>
  <c r="E12115" i="131"/>
  <c r="D12115" i="131"/>
  <c r="C12115" i="131"/>
  <c r="AD12114" i="131"/>
  <c r="AC12114" i="131"/>
  <c r="AB12114" i="131"/>
  <c r="AA12114" i="131"/>
  <c r="Z12114" i="131"/>
  <c r="Y12114" i="131"/>
  <c r="X12114" i="131"/>
  <c r="W12114" i="131"/>
  <c r="V12114" i="131"/>
  <c r="U12114" i="131"/>
  <c r="T12114" i="131"/>
  <c r="S12114" i="131"/>
  <c r="R12114" i="131"/>
  <c r="Q12114" i="131"/>
  <c r="P12114" i="131"/>
  <c r="O12114" i="131"/>
  <c r="N12114" i="131"/>
  <c r="M12114" i="131"/>
  <c r="L12114" i="131"/>
  <c r="K12114" i="131"/>
  <c r="J12114" i="131"/>
  <c r="I12114" i="131"/>
  <c r="H12114" i="131"/>
  <c r="G12114" i="131"/>
  <c r="F12114" i="131"/>
  <c r="E12114" i="131"/>
  <c r="D12114" i="131"/>
  <c r="C12114" i="131"/>
  <c r="AD12113" i="131"/>
  <c r="AC12113" i="131"/>
  <c r="AB12113" i="131"/>
  <c r="AA12113" i="131"/>
  <c r="Z12113" i="131"/>
  <c r="Y12113" i="131"/>
  <c r="X12113" i="131"/>
  <c r="W12113" i="131"/>
  <c r="V12113" i="131"/>
  <c r="U12113" i="131"/>
  <c r="T12113" i="131"/>
  <c r="S12113" i="131"/>
  <c r="R12113" i="131"/>
  <c r="Q12113" i="131"/>
  <c r="P12113" i="131"/>
  <c r="O12113" i="131"/>
  <c r="N12113" i="131"/>
  <c r="M12113" i="131"/>
  <c r="L12113" i="131"/>
  <c r="K12113" i="131"/>
  <c r="J12113" i="131"/>
  <c r="I12113" i="131"/>
  <c r="H12113" i="131"/>
  <c r="G12113" i="131"/>
  <c r="F12113" i="131"/>
  <c r="E12113" i="131"/>
  <c r="D12113" i="131"/>
  <c r="C12113" i="131"/>
  <c r="AD12112" i="131"/>
  <c r="AC12112" i="131"/>
  <c r="AB12112" i="131"/>
  <c r="AA12112" i="131"/>
  <c r="Z12112" i="131"/>
  <c r="Y12112" i="131"/>
  <c r="X12112" i="131"/>
  <c r="W12112" i="131"/>
  <c r="V12112" i="131"/>
  <c r="U12112" i="131"/>
  <c r="T12112" i="131"/>
  <c r="S12112" i="131"/>
  <c r="R12112" i="131"/>
  <c r="Q12112" i="131"/>
  <c r="P12112" i="131"/>
  <c r="O12112" i="131"/>
  <c r="N12112" i="131"/>
  <c r="M12112" i="131"/>
  <c r="L12112" i="131"/>
  <c r="K12112" i="131"/>
  <c r="J12112" i="131"/>
  <c r="I12112" i="131"/>
  <c r="H12112" i="131"/>
  <c r="G12112" i="131"/>
  <c r="F12112" i="131"/>
  <c r="E12112" i="131"/>
  <c r="D12112" i="131"/>
  <c r="C12112" i="131"/>
  <c r="AD12111" i="131"/>
  <c r="AC12111" i="131"/>
  <c r="AB12111" i="131"/>
  <c r="AA12111" i="131"/>
  <c r="Z12111" i="131"/>
  <c r="Y12111" i="131"/>
  <c r="X12111" i="131"/>
  <c r="W12111" i="131"/>
  <c r="V12111" i="131"/>
  <c r="U12111" i="131"/>
  <c r="T12111" i="131"/>
  <c r="S12111" i="131"/>
  <c r="R12111" i="131"/>
  <c r="Q12111" i="131"/>
  <c r="P12111" i="131"/>
  <c r="O12111" i="131"/>
  <c r="N12111" i="131"/>
  <c r="M12111" i="131"/>
  <c r="L12111" i="131"/>
  <c r="K12111" i="131"/>
  <c r="J12111" i="131"/>
  <c r="I12111" i="131"/>
  <c r="H12111" i="131"/>
  <c r="G12111" i="131"/>
  <c r="F12111" i="131"/>
  <c r="E12111" i="131"/>
  <c r="D12111" i="131"/>
  <c r="C12111" i="131"/>
  <c r="AD12110" i="131"/>
  <c r="AC12110" i="131"/>
  <c r="AB12110" i="131"/>
  <c r="AA12110" i="131"/>
  <c r="Z12110" i="131"/>
  <c r="Y12110" i="131"/>
  <c r="X12110" i="131"/>
  <c r="W12110" i="131"/>
  <c r="V12110" i="131"/>
  <c r="U12110" i="131"/>
  <c r="T12110" i="131"/>
  <c r="S12110" i="131"/>
  <c r="R12110" i="131"/>
  <c r="Q12110" i="131"/>
  <c r="P12110" i="131"/>
  <c r="O12110" i="131"/>
  <c r="N12110" i="131"/>
  <c r="M12110" i="131"/>
  <c r="L12110" i="131"/>
  <c r="K12110" i="131"/>
  <c r="J12110" i="131"/>
  <c r="I12110" i="131"/>
  <c r="H12110" i="131"/>
  <c r="G12110" i="131"/>
  <c r="F12110" i="131"/>
  <c r="E12110" i="131"/>
  <c r="D12110" i="131"/>
  <c r="C12110" i="131"/>
  <c r="AD12109" i="131"/>
  <c r="AC12109" i="131"/>
  <c r="AB12109" i="131"/>
  <c r="AA12109" i="131"/>
  <c r="Z12109" i="131"/>
  <c r="Y12109" i="131"/>
  <c r="X12109" i="131"/>
  <c r="W12109" i="131"/>
  <c r="V12109" i="131"/>
  <c r="U12109" i="131"/>
  <c r="T12109" i="131"/>
  <c r="S12109" i="131"/>
  <c r="R12109" i="131"/>
  <c r="Q12109" i="131"/>
  <c r="P12109" i="131"/>
  <c r="O12109" i="131"/>
  <c r="N12109" i="131"/>
  <c r="M12109" i="131"/>
  <c r="L12109" i="131"/>
  <c r="K12109" i="131"/>
  <c r="J12109" i="131"/>
  <c r="I12109" i="131"/>
  <c r="H12109" i="131"/>
  <c r="G12109" i="131"/>
  <c r="F12109" i="131"/>
  <c r="E12109" i="131"/>
  <c r="D12109" i="131"/>
  <c r="C12109" i="131"/>
  <c r="AD12108" i="131"/>
  <c r="AC12108" i="131"/>
  <c r="AB12108" i="131"/>
  <c r="AA12108" i="131"/>
  <c r="Z12108" i="131"/>
  <c r="Y12108" i="131"/>
  <c r="X12108" i="131"/>
  <c r="W12108" i="131"/>
  <c r="V12108" i="131"/>
  <c r="U12108" i="131"/>
  <c r="T12108" i="131"/>
  <c r="S12108" i="131"/>
  <c r="R12108" i="131"/>
  <c r="Q12108" i="131"/>
  <c r="P12108" i="131"/>
  <c r="O12108" i="131"/>
  <c r="N12108" i="131"/>
  <c r="M12108" i="131"/>
  <c r="L12108" i="131"/>
  <c r="K12108" i="131"/>
  <c r="J12108" i="131"/>
  <c r="I12108" i="131"/>
  <c r="H12108" i="131"/>
  <c r="G12108" i="131"/>
  <c r="F12108" i="131"/>
  <c r="E12108" i="131"/>
  <c r="D12108" i="131"/>
  <c r="C12108" i="131"/>
  <c r="AD12107" i="131"/>
  <c r="AC12107" i="131"/>
  <c r="AB12107" i="131"/>
  <c r="AA12107" i="131"/>
  <c r="Z12107" i="131"/>
  <c r="Y12107" i="131"/>
  <c r="X12107" i="131"/>
  <c r="W12107" i="131"/>
  <c r="V12107" i="131"/>
  <c r="U12107" i="131"/>
  <c r="T12107" i="131"/>
  <c r="S12107" i="131"/>
  <c r="R12107" i="131"/>
  <c r="Q12107" i="131"/>
  <c r="P12107" i="131"/>
  <c r="O12107" i="131"/>
  <c r="N12107" i="131"/>
  <c r="M12107" i="131"/>
  <c r="L12107" i="131"/>
  <c r="K12107" i="131"/>
  <c r="J12107" i="131"/>
  <c r="I12107" i="131"/>
  <c r="H12107" i="131"/>
  <c r="G12107" i="131"/>
  <c r="F12107" i="131"/>
  <c r="E12107" i="131"/>
  <c r="D12107" i="131"/>
  <c r="C12107" i="131"/>
  <c r="AD12106" i="131"/>
  <c r="AC12106" i="131"/>
  <c r="AB12106" i="131"/>
  <c r="AA12106" i="131"/>
  <c r="Z12106" i="131"/>
  <c r="Y12106" i="131"/>
  <c r="X12106" i="131"/>
  <c r="W12106" i="131"/>
  <c r="V12106" i="131"/>
  <c r="U12106" i="131"/>
  <c r="T12106" i="131"/>
  <c r="S12106" i="131"/>
  <c r="R12106" i="131"/>
  <c r="Q12106" i="131"/>
  <c r="P12106" i="131"/>
  <c r="O12106" i="131"/>
  <c r="N12106" i="131"/>
  <c r="M12106" i="131"/>
  <c r="L12106" i="131"/>
  <c r="K12106" i="131"/>
  <c r="J12106" i="131"/>
  <c r="I12106" i="131"/>
  <c r="H12106" i="131"/>
  <c r="G12106" i="131"/>
  <c r="F12106" i="131"/>
  <c r="E12106" i="131"/>
  <c r="D12106" i="131"/>
  <c r="C12106" i="131"/>
  <c r="AD12105" i="131"/>
  <c r="AC12105" i="131"/>
  <c r="AB12105" i="131"/>
  <c r="AA12105" i="131"/>
  <c r="Z12105" i="131"/>
  <c r="Y12105" i="131"/>
  <c r="X12105" i="131"/>
  <c r="W12105" i="131"/>
  <c r="V12105" i="131"/>
  <c r="U12105" i="131"/>
  <c r="T12105" i="131"/>
  <c r="S12105" i="131"/>
  <c r="R12105" i="131"/>
  <c r="Q12105" i="131"/>
  <c r="P12105" i="131"/>
  <c r="O12105" i="131"/>
  <c r="N12105" i="131"/>
  <c r="M12105" i="131"/>
  <c r="L12105" i="131"/>
  <c r="K12105" i="131"/>
  <c r="J12105" i="131"/>
  <c r="I12105" i="131"/>
  <c r="H12105" i="131"/>
  <c r="G12105" i="131"/>
  <c r="F12105" i="131"/>
  <c r="E12105" i="131"/>
  <c r="D12105" i="131"/>
  <c r="C12105" i="131"/>
  <c r="AD12104" i="131"/>
  <c r="AC12104" i="131"/>
  <c r="AB12104" i="131"/>
  <c r="AA12104" i="131"/>
  <c r="Z12104" i="131"/>
  <c r="Y12104" i="131"/>
  <c r="X12104" i="131"/>
  <c r="W12104" i="131"/>
  <c r="V12104" i="131"/>
  <c r="U12104" i="131"/>
  <c r="T12104" i="131"/>
  <c r="S12104" i="131"/>
  <c r="R12104" i="131"/>
  <c r="Q12104" i="131"/>
  <c r="P12104" i="131"/>
  <c r="O12104" i="131"/>
  <c r="N12104" i="131"/>
  <c r="M12104" i="131"/>
  <c r="L12104" i="131"/>
  <c r="K12104" i="131"/>
  <c r="J12104" i="131"/>
  <c r="I12104" i="131"/>
  <c r="H12104" i="131"/>
  <c r="G12104" i="131"/>
  <c r="F12104" i="131"/>
  <c r="E12104" i="131"/>
  <c r="D12104" i="131"/>
  <c r="C12104" i="131"/>
  <c r="AD12103" i="131"/>
  <c r="AC12103" i="131"/>
  <c r="AB12103" i="131"/>
  <c r="AA12103" i="131"/>
  <c r="Z12103" i="131"/>
  <c r="Y12103" i="131"/>
  <c r="X12103" i="131"/>
  <c r="W12103" i="131"/>
  <c r="V12103" i="131"/>
  <c r="U12103" i="131"/>
  <c r="T12103" i="131"/>
  <c r="S12103" i="131"/>
  <c r="R12103" i="131"/>
  <c r="Q12103" i="131"/>
  <c r="P12103" i="131"/>
  <c r="O12103" i="131"/>
  <c r="N12103" i="131"/>
  <c r="M12103" i="131"/>
  <c r="L12103" i="131"/>
  <c r="K12103" i="131"/>
  <c r="J12103" i="131"/>
  <c r="I12103" i="131"/>
  <c r="H12103" i="131"/>
  <c r="G12103" i="131"/>
  <c r="F12103" i="131"/>
  <c r="E12103" i="131"/>
  <c r="D12103" i="131"/>
  <c r="C12103" i="131"/>
  <c r="AD12102" i="131"/>
  <c r="AC12102" i="131"/>
  <c r="AB12102" i="131"/>
  <c r="AA12102" i="131"/>
  <c r="Z12102" i="131"/>
  <c r="Y12102" i="131"/>
  <c r="X12102" i="131"/>
  <c r="W12102" i="131"/>
  <c r="V12102" i="131"/>
  <c r="U12102" i="131"/>
  <c r="T12102" i="131"/>
  <c r="S12102" i="131"/>
  <c r="R12102" i="131"/>
  <c r="Q12102" i="131"/>
  <c r="P12102" i="131"/>
  <c r="O12102" i="131"/>
  <c r="N12102" i="131"/>
  <c r="M12102" i="131"/>
  <c r="L12102" i="131"/>
  <c r="K12102" i="131"/>
  <c r="J12102" i="131"/>
  <c r="I12102" i="131"/>
  <c r="H12102" i="131"/>
  <c r="G12102" i="131"/>
  <c r="F12102" i="131"/>
  <c r="E12102" i="131"/>
  <c r="D12102" i="131"/>
  <c r="C12102" i="131"/>
  <c r="AD12099" i="131"/>
  <c r="AC12099" i="131"/>
  <c r="AB12099" i="131"/>
  <c r="AA12099" i="131"/>
  <c r="Z12099" i="131"/>
  <c r="Y12099" i="131"/>
  <c r="X12099" i="131"/>
  <c r="W12099" i="131"/>
  <c r="V12099" i="131"/>
  <c r="U12099" i="131"/>
  <c r="T12099" i="131"/>
  <c r="S12099" i="131"/>
  <c r="R12099" i="131"/>
  <c r="Q12099" i="131"/>
  <c r="P12099" i="131"/>
  <c r="O12099" i="131"/>
  <c r="N12099" i="131"/>
  <c r="M12099" i="131"/>
  <c r="L12099" i="131"/>
  <c r="K12099" i="131"/>
  <c r="J12099" i="131"/>
  <c r="I12099" i="131"/>
  <c r="H12099" i="131"/>
  <c r="G12099" i="131"/>
  <c r="F12099" i="131"/>
  <c r="E12099" i="131"/>
  <c r="D12099" i="131"/>
  <c r="C12099" i="131"/>
  <c r="AG12098" i="131"/>
  <c r="AD12098" i="131"/>
  <c r="AC12098" i="131"/>
  <c r="AB12098" i="131"/>
  <c r="AA12098" i="131"/>
  <c r="Z12098" i="131"/>
  <c r="Y12098" i="131"/>
  <c r="X12098" i="131"/>
  <c r="W12098" i="131"/>
  <c r="V12098" i="131"/>
  <c r="U12098" i="131"/>
  <c r="T12098" i="131"/>
  <c r="S12098" i="131"/>
  <c r="R12098" i="131"/>
  <c r="Q12098" i="131"/>
  <c r="P12098" i="131"/>
  <c r="O12098" i="131"/>
  <c r="N12098" i="131"/>
  <c r="M12098" i="131"/>
  <c r="L12098" i="131"/>
  <c r="K12098" i="131"/>
  <c r="J12098" i="131"/>
  <c r="I12098" i="131"/>
  <c r="H12098" i="131"/>
  <c r="G12098" i="131"/>
  <c r="F12098" i="131"/>
  <c r="E12098" i="131"/>
  <c r="D12098" i="131"/>
  <c r="C12098" i="131"/>
  <c r="AG12097" i="131"/>
  <c r="AD12097" i="131"/>
  <c r="AC12097" i="131"/>
  <c r="AB12097" i="131"/>
  <c r="AA12097" i="131"/>
  <c r="Z12097" i="131"/>
  <c r="Y12097" i="131"/>
  <c r="X12097" i="131"/>
  <c r="W12097" i="131"/>
  <c r="V12097" i="131"/>
  <c r="U12097" i="131"/>
  <c r="T12097" i="131"/>
  <c r="S12097" i="131"/>
  <c r="R12097" i="131"/>
  <c r="Q12097" i="131"/>
  <c r="P12097" i="131"/>
  <c r="O12097" i="131"/>
  <c r="N12097" i="131"/>
  <c r="M12097" i="131"/>
  <c r="L12097" i="131"/>
  <c r="K12097" i="131"/>
  <c r="J12097" i="131"/>
  <c r="I12097" i="131"/>
  <c r="H12097" i="131"/>
  <c r="G12097" i="131"/>
  <c r="F12097" i="131"/>
  <c r="E12097" i="131"/>
  <c r="D12097" i="131"/>
  <c r="C12097" i="131"/>
  <c r="AG12096" i="131"/>
  <c r="AD12096" i="131"/>
  <c r="AC12096" i="131"/>
  <c r="AB12096" i="131"/>
  <c r="AA12096" i="131"/>
  <c r="Z12096" i="131"/>
  <c r="Y12096" i="131"/>
  <c r="X12096" i="131"/>
  <c r="W12096" i="131"/>
  <c r="V12096" i="131"/>
  <c r="U12096" i="131"/>
  <c r="T12096" i="131"/>
  <c r="S12096" i="131"/>
  <c r="R12096" i="131"/>
  <c r="Q12096" i="131"/>
  <c r="P12096" i="131"/>
  <c r="O12096" i="131"/>
  <c r="N12096" i="131"/>
  <c r="M12096" i="131"/>
  <c r="L12096" i="131"/>
  <c r="K12096" i="131"/>
  <c r="J12096" i="131"/>
  <c r="I12096" i="131"/>
  <c r="H12096" i="131"/>
  <c r="G12096" i="131"/>
  <c r="F12096" i="131"/>
  <c r="E12096" i="131"/>
  <c r="D12096" i="131"/>
  <c r="C12096" i="131"/>
  <c r="AG12095" i="131"/>
  <c r="AD12095" i="131"/>
  <c r="AC12095" i="131"/>
  <c r="AB12095" i="131"/>
  <c r="AA12095" i="131"/>
  <c r="Z12095" i="131"/>
  <c r="Y12095" i="131"/>
  <c r="X12095" i="131"/>
  <c r="W12095" i="131"/>
  <c r="V12095" i="131"/>
  <c r="U12095" i="131"/>
  <c r="T12095" i="131"/>
  <c r="S12095" i="131"/>
  <c r="R12095" i="131"/>
  <c r="Q12095" i="131"/>
  <c r="P12095" i="131"/>
  <c r="O12095" i="131"/>
  <c r="N12095" i="131"/>
  <c r="M12095" i="131"/>
  <c r="L12095" i="131"/>
  <c r="K12095" i="131"/>
  <c r="J12095" i="131"/>
  <c r="I12095" i="131"/>
  <c r="H12095" i="131"/>
  <c r="G12095" i="131"/>
  <c r="F12095" i="131"/>
  <c r="E12095" i="131"/>
  <c r="D12095" i="131"/>
  <c r="C12095" i="131"/>
  <c r="AG12094" i="131"/>
  <c r="AD12094" i="131"/>
  <c r="AC12094" i="131"/>
  <c r="AB12094" i="131"/>
  <c r="AA12094" i="131"/>
  <c r="Z12094" i="131"/>
  <c r="Y12094" i="131"/>
  <c r="X12094" i="131"/>
  <c r="W12094" i="131"/>
  <c r="V12094" i="131"/>
  <c r="U12094" i="131"/>
  <c r="T12094" i="131"/>
  <c r="S12094" i="131"/>
  <c r="R12094" i="131"/>
  <c r="Q12094" i="131"/>
  <c r="P12094" i="131"/>
  <c r="O12094" i="131"/>
  <c r="N12094" i="131"/>
  <c r="M12094" i="131"/>
  <c r="L12094" i="131"/>
  <c r="K12094" i="131"/>
  <c r="J12094" i="131"/>
  <c r="I12094" i="131"/>
  <c r="H12094" i="131"/>
  <c r="G12094" i="131"/>
  <c r="F12094" i="131"/>
  <c r="E12094" i="131"/>
  <c r="D12094" i="131"/>
  <c r="C12094" i="131"/>
  <c r="AG12093" i="131"/>
  <c r="AD12093" i="131"/>
  <c r="AC12093" i="131"/>
  <c r="AB12093" i="131"/>
  <c r="AA12093" i="131"/>
  <c r="Z12093" i="131"/>
  <c r="Y12093" i="131"/>
  <c r="X12093" i="131"/>
  <c r="W12093" i="131"/>
  <c r="V12093" i="131"/>
  <c r="U12093" i="131"/>
  <c r="T12093" i="131"/>
  <c r="S12093" i="131"/>
  <c r="R12093" i="131"/>
  <c r="Q12093" i="131"/>
  <c r="P12093" i="131"/>
  <c r="O12093" i="131"/>
  <c r="N12093" i="131"/>
  <c r="M12093" i="131"/>
  <c r="L12093" i="131"/>
  <c r="K12093" i="131"/>
  <c r="J12093" i="131"/>
  <c r="I12093" i="131"/>
  <c r="H12093" i="131"/>
  <c r="G12093" i="131"/>
  <c r="F12093" i="131"/>
  <c r="E12093" i="131"/>
  <c r="D12093" i="131"/>
  <c r="C12093" i="131"/>
  <c r="AG12092" i="131"/>
  <c r="AD12092" i="131"/>
  <c r="AC12092" i="131"/>
  <c r="AB12092" i="131"/>
  <c r="AA12092" i="131"/>
  <c r="Z12092" i="131"/>
  <c r="Y12092" i="131"/>
  <c r="X12092" i="131"/>
  <c r="W12092" i="131"/>
  <c r="V12092" i="131"/>
  <c r="U12092" i="131"/>
  <c r="T12092" i="131"/>
  <c r="S12092" i="131"/>
  <c r="R12092" i="131"/>
  <c r="Q12092" i="131"/>
  <c r="P12092" i="131"/>
  <c r="O12092" i="131"/>
  <c r="N12092" i="131"/>
  <c r="M12092" i="131"/>
  <c r="L12092" i="131"/>
  <c r="K12092" i="131"/>
  <c r="J12092" i="131"/>
  <c r="I12092" i="131"/>
  <c r="H12092" i="131"/>
  <c r="G12092" i="131"/>
  <c r="F12092" i="131"/>
  <c r="E12092" i="131"/>
  <c r="D12092" i="131"/>
  <c r="C12092" i="131"/>
  <c r="AG12091" i="131"/>
  <c r="AD12091" i="131"/>
  <c r="AC12091" i="131"/>
  <c r="AB12091" i="131"/>
  <c r="AA12091" i="131"/>
  <c r="Z12091" i="131"/>
  <c r="Y12091" i="131"/>
  <c r="X12091" i="131"/>
  <c r="W12091" i="131"/>
  <c r="V12091" i="131"/>
  <c r="U12091" i="131"/>
  <c r="T12091" i="131"/>
  <c r="S12091" i="131"/>
  <c r="R12091" i="131"/>
  <c r="Q12091" i="131"/>
  <c r="P12091" i="131"/>
  <c r="O12091" i="131"/>
  <c r="N12091" i="131"/>
  <c r="M12091" i="131"/>
  <c r="L12091" i="131"/>
  <c r="K12091" i="131"/>
  <c r="J12091" i="131"/>
  <c r="I12091" i="131"/>
  <c r="H12091" i="131"/>
  <c r="G12091" i="131"/>
  <c r="F12091" i="131"/>
  <c r="E12091" i="131"/>
  <c r="D12091" i="131"/>
  <c r="C12091" i="131"/>
  <c r="AG12090" i="131"/>
  <c r="AD12090" i="131"/>
  <c r="AC12090" i="131"/>
  <c r="AB12090" i="131"/>
  <c r="AA12090" i="131"/>
  <c r="Z12090" i="131"/>
  <c r="Y12090" i="131"/>
  <c r="X12090" i="131"/>
  <c r="W12090" i="131"/>
  <c r="V12090" i="131"/>
  <c r="U12090" i="131"/>
  <c r="T12090" i="131"/>
  <c r="S12090" i="131"/>
  <c r="R12090" i="131"/>
  <c r="Q12090" i="131"/>
  <c r="P12090" i="131"/>
  <c r="O12090" i="131"/>
  <c r="N12090" i="131"/>
  <c r="M12090" i="131"/>
  <c r="L12090" i="131"/>
  <c r="K12090" i="131"/>
  <c r="J12090" i="131"/>
  <c r="I12090" i="131"/>
  <c r="H12090" i="131"/>
  <c r="G12090" i="131"/>
  <c r="F12090" i="131"/>
  <c r="E12090" i="131"/>
  <c r="D12090" i="131"/>
  <c r="C12090" i="131"/>
  <c r="AG12089" i="131"/>
  <c r="AD12089" i="131"/>
  <c r="AC12089" i="131"/>
  <c r="AB12089" i="131"/>
  <c r="AA12089" i="131"/>
  <c r="Z12089" i="131"/>
  <c r="Y12089" i="131"/>
  <c r="X12089" i="131"/>
  <c r="W12089" i="131"/>
  <c r="V12089" i="131"/>
  <c r="U12089" i="131"/>
  <c r="T12089" i="131"/>
  <c r="S12089" i="131"/>
  <c r="R12089" i="131"/>
  <c r="Q12089" i="131"/>
  <c r="P12089" i="131"/>
  <c r="O12089" i="131"/>
  <c r="N12089" i="131"/>
  <c r="M12089" i="131"/>
  <c r="L12089" i="131"/>
  <c r="K12089" i="131"/>
  <c r="J12089" i="131"/>
  <c r="I12089" i="131"/>
  <c r="H12089" i="131"/>
  <c r="G12089" i="131"/>
  <c r="F12089" i="131"/>
  <c r="E12089" i="131"/>
  <c r="D12089" i="131"/>
  <c r="C12089" i="131"/>
  <c r="AD12088" i="131"/>
  <c r="AC12088" i="131"/>
  <c r="AB12088" i="131"/>
  <c r="AA12088" i="131"/>
  <c r="Z12088" i="131"/>
  <c r="Y12088" i="131"/>
  <c r="X12088" i="131"/>
  <c r="W12088" i="131"/>
  <c r="V12088" i="131"/>
  <c r="U12088" i="131"/>
  <c r="T12088" i="131"/>
  <c r="S12088" i="131"/>
  <c r="R12088" i="131"/>
  <c r="Q12088" i="131"/>
  <c r="P12088" i="131"/>
  <c r="O12088" i="131"/>
  <c r="N12088" i="131"/>
  <c r="M12088" i="131"/>
  <c r="L12088" i="131"/>
  <c r="K12088" i="131"/>
  <c r="J12088" i="131"/>
  <c r="I12088" i="131"/>
  <c r="H12088" i="131"/>
  <c r="G12088" i="131"/>
  <c r="F12088" i="131"/>
  <c r="E12088" i="131"/>
  <c r="D12088" i="131"/>
  <c r="C12088" i="131"/>
  <c r="AD12087" i="131"/>
  <c r="AC12087" i="131"/>
  <c r="AB12087" i="131"/>
  <c r="AA12087" i="131"/>
  <c r="Z12087" i="131"/>
  <c r="Y12087" i="131"/>
  <c r="X12087" i="131"/>
  <c r="W12087" i="131"/>
  <c r="V12087" i="131"/>
  <c r="U12087" i="131"/>
  <c r="T12087" i="131"/>
  <c r="S12087" i="131"/>
  <c r="R12087" i="131"/>
  <c r="Q12087" i="131"/>
  <c r="P12087" i="131"/>
  <c r="O12087" i="131"/>
  <c r="N12087" i="131"/>
  <c r="M12087" i="131"/>
  <c r="L12087" i="131"/>
  <c r="K12087" i="131"/>
  <c r="J12087" i="131"/>
  <c r="I12087" i="131"/>
  <c r="H12087" i="131"/>
  <c r="G12087" i="131"/>
  <c r="F12087" i="131"/>
  <c r="E12087" i="131"/>
  <c r="D12087" i="131"/>
  <c r="C12087" i="131"/>
  <c r="AD12086" i="131"/>
  <c r="AC12086" i="131"/>
  <c r="AB12086" i="131"/>
  <c r="AA12086" i="131"/>
  <c r="Z12086" i="131"/>
  <c r="Y12086" i="131"/>
  <c r="X12086" i="131"/>
  <c r="W12086" i="131"/>
  <c r="V12086" i="131"/>
  <c r="U12086" i="131"/>
  <c r="T12086" i="131"/>
  <c r="S12086" i="131"/>
  <c r="R12086" i="131"/>
  <c r="Q12086" i="131"/>
  <c r="P12086" i="131"/>
  <c r="O12086" i="131"/>
  <c r="N12086" i="131"/>
  <c r="M12086" i="131"/>
  <c r="L12086" i="131"/>
  <c r="K12086" i="131"/>
  <c r="J12086" i="131"/>
  <c r="I12086" i="131"/>
  <c r="H12086" i="131"/>
  <c r="G12086" i="131"/>
  <c r="F12086" i="131"/>
  <c r="E12086" i="131"/>
  <c r="D12086" i="131"/>
  <c r="C12086" i="131"/>
  <c r="AD12085" i="131"/>
  <c r="AC12085" i="131"/>
  <c r="AB12085" i="131"/>
  <c r="AA12085" i="131"/>
  <c r="Z12085" i="131"/>
  <c r="Y12085" i="131"/>
  <c r="X12085" i="131"/>
  <c r="W12085" i="131"/>
  <c r="V12085" i="131"/>
  <c r="U12085" i="131"/>
  <c r="T12085" i="131"/>
  <c r="S12085" i="131"/>
  <c r="R12085" i="131"/>
  <c r="Q12085" i="131"/>
  <c r="P12085" i="131"/>
  <c r="O12085" i="131"/>
  <c r="N12085" i="131"/>
  <c r="M12085" i="131"/>
  <c r="L12085" i="131"/>
  <c r="K12085" i="131"/>
  <c r="J12085" i="131"/>
  <c r="I12085" i="131"/>
  <c r="H12085" i="131"/>
  <c r="G12085" i="131"/>
  <c r="F12085" i="131"/>
  <c r="E12085" i="131"/>
  <c r="D12085" i="131"/>
  <c r="C12085" i="131"/>
  <c r="AD12084" i="131"/>
  <c r="AC12084" i="131"/>
  <c r="AB12084" i="131"/>
  <c r="AA12084" i="131"/>
  <c r="Z12084" i="131"/>
  <c r="Y12084" i="131"/>
  <c r="X12084" i="131"/>
  <c r="W12084" i="131"/>
  <c r="V12084" i="131"/>
  <c r="U12084" i="131"/>
  <c r="T12084" i="131"/>
  <c r="S12084" i="131"/>
  <c r="R12084" i="131"/>
  <c r="Q12084" i="131"/>
  <c r="P12084" i="131"/>
  <c r="O12084" i="131"/>
  <c r="N12084" i="131"/>
  <c r="M12084" i="131"/>
  <c r="L12084" i="131"/>
  <c r="K12084" i="131"/>
  <c r="J12084" i="131"/>
  <c r="I12084" i="131"/>
  <c r="H12084" i="131"/>
  <c r="G12084" i="131"/>
  <c r="F12084" i="131"/>
  <c r="E12084" i="131"/>
  <c r="D12084" i="131"/>
  <c r="C12084" i="131"/>
  <c r="AD12083" i="131"/>
  <c r="AC12083" i="131"/>
  <c r="AB12083" i="131"/>
  <c r="AA12083" i="131"/>
  <c r="Z12083" i="131"/>
  <c r="Y12083" i="131"/>
  <c r="X12083" i="131"/>
  <c r="W12083" i="131"/>
  <c r="V12083" i="131"/>
  <c r="U12083" i="131"/>
  <c r="T12083" i="131"/>
  <c r="S12083" i="131"/>
  <c r="R12083" i="131"/>
  <c r="Q12083" i="131"/>
  <c r="P12083" i="131"/>
  <c r="O12083" i="131"/>
  <c r="N12083" i="131"/>
  <c r="M12083" i="131"/>
  <c r="L12083" i="131"/>
  <c r="K12083" i="131"/>
  <c r="J12083" i="131"/>
  <c r="I12083" i="131"/>
  <c r="H12083" i="131"/>
  <c r="G12083" i="131"/>
  <c r="F12083" i="131"/>
  <c r="E12083" i="131"/>
  <c r="D12083" i="131"/>
  <c r="C12083" i="131"/>
  <c r="AD12082" i="131"/>
  <c r="AC12082" i="131"/>
  <c r="AB12082" i="131"/>
  <c r="AA12082" i="131"/>
  <c r="Z12082" i="131"/>
  <c r="Y12082" i="131"/>
  <c r="X12082" i="131"/>
  <c r="W12082" i="131"/>
  <c r="V12082" i="131"/>
  <c r="U12082" i="131"/>
  <c r="T12082" i="131"/>
  <c r="S12082" i="131"/>
  <c r="R12082" i="131"/>
  <c r="Q12082" i="131"/>
  <c r="P12082" i="131"/>
  <c r="O12082" i="131"/>
  <c r="N12082" i="131"/>
  <c r="M12082" i="131"/>
  <c r="L12082" i="131"/>
  <c r="K12082" i="131"/>
  <c r="J12082" i="131"/>
  <c r="I12082" i="131"/>
  <c r="H12082" i="131"/>
  <c r="G12082" i="131"/>
  <c r="F12082" i="131"/>
  <c r="E12082" i="131"/>
  <c r="D12082" i="131"/>
  <c r="C12082" i="131"/>
  <c r="AD12081" i="131"/>
  <c r="AC12081" i="131"/>
  <c r="AB12081" i="131"/>
  <c r="AA12081" i="131"/>
  <c r="Z12081" i="131"/>
  <c r="Y12081" i="131"/>
  <c r="X12081" i="131"/>
  <c r="W12081" i="131"/>
  <c r="V12081" i="131"/>
  <c r="U12081" i="131"/>
  <c r="T12081" i="131"/>
  <c r="S12081" i="131"/>
  <c r="R12081" i="131"/>
  <c r="Q12081" i="131"/>
  <c r="P12081" i="131"/>
  <c r="O12081" i="131"/>
  <c r="N12081" i="131"/>
  <c r="M12081" i="131"/>
  <c r="L12081" i="131"/>
  <c r="K12081" i="131"/>
  <c r="J12081" i="131"/>
  <c r="I12081" i="131"/>
  <c r="H12081" i="131"/>
  <c r="G12081" i="131"/>
  <c r="F12081" i="131"/>
  <c r="E12081" i="131"/>
  <c r="D12081" i="131"/>
  <c r="C12081" i="131"/>
  <c r="AD12080" i="131"/>
  <c r="AC12080" i="131"/>
  <c r="AB12080" i="131"/>
  <c r="AA12080" i="131"/>
  <c r="Z12080" i="131"/>
  <c r="Y12080" i="131"/>
  <c r="X12080" i="131"/>
  <c r="W12080" i="131"/>
  <c r="V12080" i="131"/>
  <c r="U12080" i="131"/>
  <c r="T12080" i="131"/>
  <c r="S12080" i="131"/>
  <c r="R12080" i="131"/>
  <c r="Q12080" i="131"/>
  <c r="P12080" i="131"/>
  <c r="O12080" i="131"/>
  <c r="N12080" i="131"/>
  <c r="M12080" i="131"/>
  <c r="L12080" i="131"/>
  <c r="K12080" i="131"/>
  <c r="J12080" i="131"/>
  <c r="I12080" i="131"/>
  <c r="H12080" i="131"/>
  <c r="G12080" i="131"/>
  <c r="F12080" i="131"/>
  <c r="E12080" i="131"/>
  <c r="D12080" i="131"/>
  <c r="C12080" i="131"/>
  <c r="AD12079" i="131"/>
  <c r="AC12079" i="131"/>
  <c r="AB12079" i="131"/>
  <c r="AA12079" i="131"/>
  <c r="Z12079" i="131"/>
  <c r="Y12079" i="131"/>
  <c r="X12079" i="131"/>
  <c r="W12079" i="131"/>
  <c r="V12079" i="131"/>
  <c r="U12079" i="131"/>
  <c r="T12079" i="131"/>
  <c r="S12079" i="131"/>
  <c r="R12079" i="131"/>
  <c r="Q12079" i="131"/>
  <c r="P12079" i="131"/>
  <c r="O12079" i="131"/>
  <c r="N12079" i="131"/>
  <c r="M12079" i="131"/>
  <c r="L12079" i="131"/>
  <c r="K12079" i="131"/>
  <c r="J12079" i="131"/>
  <c r="I12079" i="131"/>
  <c r="H12079" i="131"/>
  <c r="G12079" i="131"/>
  <c r="F12079" i="131"/>
  <c r="E12079" i="131"/>
  <c r="D12079" i="131"/>
  <c r="C12079" i="131"/>
  <c r="AD12078" i="131"/>
  <c r="AC12078" i="131"/>
  <c r="AB12078" i="131"/>
  <c r="AA12078" i="131"/>
  <c r="Z12078" i="131"/>
  <c r="Y12078" i="131"/>
  <c r="X12078" i="131"/>
  <c r="W12078" i="131"/>
  <c r="V12078" i="131"/>
  <c r="U12078" i="131"/>
  <c r="T12078" i="131"/>
  <c r="S12078" i="131"/>
  <c r="R12078" i="131"/>
  <c r="Q12078" i="131"/>
  <c r="P12078" i="131"/>
  <c r="O12078" i="131"/>
  <c r="N12078" i="131"/>
  <c r="M12078" i="131"/>
  <c r="L12078" i="131"/>
  <c r="K12078" i="131"/>
  <c r="J12078" i="131"/>
  <c r="I12078" i="131"/>
  <c r="H12078" i="131"/>
  <c r="G12078" i="131"/>
  <c r="F12078" i="131"/>
  <c r="E12078" i="131"/>
  <c r="D12078" i="131"/>
  <c r="C12078" i="131"/>
  <c r="AD12077" i="131"/>
  <c r="AC12077" i="131"/>
  <c r="AB12077" i="131"/>
  <c r="AA12077" i="131"/>
  <c r="Z12077" i="131"/>
  <c r="Y12077" i="131"/>
  <c r="X12077" i="131"/>
  <c r="W12077" i="131"/>
  <c r="V12077" i="131"/>
  <c r="U12077" i="131"/>
  <c r="T12077" i="131"/>
  <c r="S12077" i="131"/>
  <c r="R12077" i="131"/>
  <c r="Q12077" i="131"/>
  <c r="P12077" i="131"/>
  <c r="O12077" i="131"/>
  <c r="N12077" i="131"/>
  <c r="M12077" i="131"/>
  <c r="L12077" i="131"/>
  <c r="K12077" i="131"/>
  <c r="J12077" i="131"/>
  <c r="I12077" i="131"/>
  <c r="H12077" i="131"/>
  <c r="G12077" i="131"/>
  <c r="F12077" i="131"/>
  <c r="E12077" i="131"/>
  <c r="D12077" i="131"/>
  <c r="C12077" i="131"/>
  <c r="AD12076" i="131"/>
  <c r="AC12076" i="131"/>
  <c r="AB12076" i="131"/>
  <c r="AA12076" i="131"/>
  <c r="Z12076" i="131"/>
  <c r="Y12076" i="131"/>
  <c r="X12076" i="131"/>
  <c r="W12076" i="131"/>
  <c r="V12076" i="131"/>
  <c r="U12076" i="131"/>
  <c r="T12076" i="131"/>
  <c r="S12076" i="131"/>
  <c r="R12076" i="131"/>
  <c r="Q12076" i="131"/>
  <c r="P12076" i="131"/>
  <c r="O12076" i="131"/>
  <c r="N12076" i="131"/>
  <c r="M12076" i="131"/>
  <c r="L12076" i="131"/>
  <c r="K12076" i="131"/>
  <c r="J12076" i="131"/>
  <c r="I12076" i="131"/>
  <c r="H12076" i="131"/>
  <c r="G12076" i="131"/>
  <c r="F12076" i="131"/>
  <c r="E12076" i="131"/>
  <c r="D12076" i="131"/>
  <c r="C12076" i="131"/>
  <c r="AD12075" i="131"/>
  <c r="AC12075" i="131"/>
  <c r="AB12075" i="131"/>
  <c r="AA12075" i="131"/>
  <c r="Z12075" i="131"/>
  <c r="Y12075" i="131"/>
  <c r="X12075" i="131"/>
  <c r="W12075" i="131"/>
  <c r="V12075" i="131"/>
  <c r="U12075" i="131"/>
  <c r="T12075" i="131"/>
  <c r="S12075" i="131"/>
  <c r="R12075" i="131"/>
  <c r="Q12075" i="131"/>
  <c r="P12075" i="131"/>
  <c r="O12075" i="131"/>
  <c r="N12075" i="131"/>
  <c r="M12075" i="131"/>
  <c r="L12075" i="131"/>
  <c r="K12075" i="131"/>
  <c r="J12075" i="131"/>
  <c r="I12075" i="131"/>
  <c r="H12075" i="131"/>
  <c r="G12075" i="131"/>
  <c r="F12075" i="131"/>
  <c r="E12075" i="131"/>
  <c r="D12075" i="131"/>
  <c r="C12075" i="131"/>
  <c r="AD12074" i="131"/>
  <c r="AC12074" i="131"/>
  <c r="AB12074" i="131"/>
  <c r="AA12074" i="131"/>
  <c r="Z12074" i="131"/>
  <c r="Y12074" i="131"/>
  <c r="X12074" i="131"/>
  <c r="W12074" i="131"/>
  <c r="V12074" i="131"/>
  <c r="U12074" i="131"/>
  <c r="T12074" i="131"/>
  <c r="S12074" i="131"/>
  <c r="R12074" i="131"/>
  <c r="Q12074" i="131"/>
  <c r="P12074" i="131"/>
  <c r="O12074" i="131"/>
  <c r="N12074" i="131"/>
  <c r="M12074" i="131"/>
  <c r="L12074" i="131"/>
  <c r="K12074" i="131"/>
  <c r="J12074" i="131"/>
  <c r="I12074" i="131"/>
  <c r="H12074" i="131"/>
  <c r="G12074" i="131"/>
  <c r="F12074" i="131"/>
  <c r="E12074" i="131"/>
  <c r="D12074" i="131"/>
  <c r="C12074" i="131"/>
  <c r="AD12073" i="131"/>
  <c r="AC12073" i="131"/>
  <c r="AB12073" i="131"/>
  <c r="AA12073" i="131"/>
  <c r="Z12073" i="131"/>
  <c r="Y12073" i="131"/>
  <c r="X12073" i="131"/>
  <c r="W12073" i="131"/>
  <c r="V12073" i="131"/>
  <c r="U12073" i="131"/>
  <c r="T12073" i="131"/>
  <c r="S12073" i="131"/>
  <c r="R12073" i="131"/>
  <c r="Q12073" i="131"/>
  <c r="P12073" i="131"/>
  <c r="O12073" i="131"/>
  <c r="N12073" i="131"/>
  <c r="M12073" i="131"/>
  <c r="L12073" i="131"/>
  <c r="K12073" i="131"/>
  <c r="J12073" i="131"/>
  <c r="I12073" i="131"/>
  <c r="H12073" i="131"/>
  <c r="G12073" i="131"/>
  <c r="F12073" i="131"/>
  <c r="E12073" i="131"/>
  <c r="D12073" i="131"/>
  <c r="C12073" i="131"/>
  <c r="AD12072" i="131"/>
  <c r="AC12072" i="131"/>
  <c r="AB12072" i="131"/>
  <c r="AA12072" i="131"/>
  <c r="Z12072" i="131"/>
  <c r="Y12072" i="131"/>
  <c r="X12072" i="131"/>
  <c r="W12072" i="131"/>
  <c r="V12072" i="131"/>
  <c r="U12072" i="131"/>
  <c r="T12072" i="131"/>
  <c r="S12072" i="131"/>
  <c r="R12072" i="131"/>
  <c r="Q12072" i="131"/>
  <c r="P12072" i="131"/>
  <c r="O12072" i="131"/>
  <c r="N12072" i="131"/>
  <c r="M12072" i="131"/>
  <c r="L12072" i="131"/>
  <c r="K12072" i="131"/>
  <c r="J12072" i="131"/>
  <c r="I12072" i="131"/>
  <c r="H12072" i="131"/>
  <c r="G12072" i="131"/>
  <c r="F12072" i="131"/>
  <c r="E12072" i="131"/>
  <c r="D12072" i="131"/>
  <c r="C12072" i="131"/>
  <c r="AD12069" i="131"/>
  <c r="AC12069" i="131"/>
  <c r="AB12069" i="131"/>
  <c r="AA12069" i="131"/>
  <c r="Z12069" i="131"/>
  <c r="Y12069" i="131"/>
  <c r="X12069" i="131"/>
  <c r="W12069" i="131"/>
  <c r="V12069" i="131"/>
  <c r="U12069" i="131"/>
  <c r="T12069" i="131"/>
  <c r="S12069" i="131"/>
  <c r="R12069" i="131"/>
  <c r="Q12069" i="131"/>
  <c r="P12069" i="131"/>
  <c r="O12069" i="131"/>
  <c r="N12069" i="131"/>
  <c r="M12069" i="131"/>
  <c r="L12069" i="131"/>
  <c r="K12069" i="131"/>
  <c r="J12069" i="131"/>
  <c r="I12069" i="131"/>
  <c r="H12069" i="131"/>
  <c r="G12069" i="131"/>
  <c r="F12069" i="131"/>
  <c r="E12069" i="131"/>
  <c r="D12069" i="131"/>
  <c r="C12069" i="131"/>
  <c r="AG12068" i="131"/>
  <c r="AD12068" i="131"/>
  <c r="AC12068" i="131"/>
  <c r="AB12068" i="131"/>
  <c r="AA12068" i="131"/>
  <c r="Z12068" i="131"/>
  <c r="Y12068" i="131"/>
  <c r="X12068" i="131"/>
  <c r="W12068" i="131"/>
  <c r="V12068" i="131"/>
  <c r="U12068" i="131"/>
  <c r="T12068" i="131"/>
  <c r="S12068" i="131"/>
  <c r="R12068" i="131"/>
  <c r="Q12068" i="131"/>
  <c r="P12068" i="131"/>
  <c r="O12068" i="131"/>
  <c r="N12068" i="131"/>
  <c r="M12068" i="131"/>
  <c r="L12068" i="131"/>
  <c r="K12068" i="131"/>
  <c r="J12068" i="131"/>
  <c r="I12068" i="131"/>
  <c r="H12068" i="131"/>
  <c r="G12068" i="131"/>
  <c r="F12068" i="131"/>
  <c r="E12068" i="131"/>
  <c r="D12068" i="131"/>
  <c r="C12068" i="131"/>
  <c r="AG12067" i="131"/>
  <c r="AD12067" i="131"/>
  <c r="AC12067" i="131"/>
  <c r="AB12067" i="131"/>
  <c r="AA12067" i="131"/>
  <c r="Z12067" i="131"/>
  <c r="Y12067" i="131"/>
  <c r="X12067" i="131"/>
  <c r="W12067" i="131"/>
  <c r="V12067" i="131"/>
  <c r="U12067" i="131"/>
  <c r="T12067" i="131"/>
  <c r="S12067" i="131"/>
  <c r="R12067" i="131"/>
  <c r="Q12067" i="131"/>
  <c r="P12067" i="131"/>
  <c r="O12067" i="131"/>
  <c r="N12067" i="131"/>
  <c r="M12067" i="131"/>
  <c r="L12067" i="131"/>
  <c r="K12067" i="131"/>
  <c r="J12067" i="131"/>
  <c r="I12067" i="131"/>
  <c r="H12067" i="131"/>
  <c r="G12067" i="131"/>
  <c r="F12067" i="131"/>
  <c r="E12067" i="131"/>
  <c r="D12067" i="131"/>
  <c r="C12067" i="131"/>
  <c r="AG12066" i="131"/>
  <c r="AD12066" i="131"/>
  <c r="AC12066" i="131"/>
  <c r="AB12066" i="131"/>
  <c r="AA12066" i="131"/>
  <c r="Z12066" i="131"/>
  <c r="Y12066" i="131"/>
  <c r="X12066" i="131"/>
  <c r="W12066" i="131"/>
  <c r="V12066" i="131"/>
  <c r="U12066" i="131"/>
  <c r="T12066" i="131"/>
  <c r="S12066" i="131"/>
  <c r="R12066" i="131"/>
  <c r="Q12066" i="131"/>
  <c r="P12066" i="131"/>
  <c r="O12066" i="131"/>
  <c r="N12066" i="131"/>
  <c r="M12066" i="131"/>
  <c r="L12066" i="131"/>
  <c r="K12066" i="131"/>
  <c r="J12066" i="131"/>
  <c r="I12066" i="131"/>
  <c r="H12066" i="131"/>
  <c r="G12066" i="131"/>
  <c r="F12066" i="131"/>
  <c r="E12066" i="131"/>
  <c r="D12066" i="131"/>
  <c r="C12066" i="131"/>
  <c r="AG12065" i="131"/>
  <c r="AD12065" i="131"/>
  <c r="AC12065" i="131"/>
  <c r="AB12065" i="131"/>
  <c r="AA12065" i="131"/>
  <c r="Z12065" i="131"/>
  <c r="Y12065" i="131"/>
  <c r="X12065" i="131"/>
  <c r="W12065" i="131"/>
  <c r="V12065" i="131"/>
  <c r="U12065" i="131"/>
  <c r="T12065" i="131"/>
  <c r="S12065" i="131"/>
  <c r="R12065" i="131"/>
  <c r="Q12065" i="131"/>
  <c r="P12065" i="131"/>
  <c r="O12065" i="131"/>
  <c r="N12065" i="131"/>
  <c r="M12065" i="131"/>
  <c r="L12065" i="131"/>
  <c r="K12065" i="131"/>
  <c r="J12065" i="131"/>
  <c r="I12065" i="131"/>
  <c r="H12065" i="131"/>
  <c r="G12065" i="131"/>
  <c r="F12065" i="131"/>
  <c r="E12065" i="131"/>
  <c r="D12065" i="131"/>
  <c r="C12065" i="131"/>
  <c r="AG12064" i="131"/>
  <c r="AD12064" i="131"/>
  <c r="AC12064" i="131"/>
  <c r="AB12064" i="131"/>
  <c r="AA12064" i="131"/>
  <c r="Z12064" i="131"/>
  <c r="Y12064" i="131"/>
  <c r="X12064" i="131"/>
  <c r="W12064" i="131"/>
  <c r="V12064" i="131"/>
  <c r="U12064" i="131"/>
  <c r="T12064" i="131"/>
  <c r="S12064" i="131"/>
  <c r="R12064" i="131"/>
  <c r="Q12064" i="131"/>
  <c r="P12064" i="131"/>
  <c r="O12064" i="131"/>
  <c r="N12064" i="131"/>
  <c r="M12064" i="131"/>
  <c r="L12064" i="131"/>
  <c r="K12064" i="131"/>
  <c r="J12064" i="131"/>
  <c r="I12064" i="131"/>
  <c r="H12064" i="131"/>
  <c r="G12064" i="131"/>
  <c r="F12064" i="131"/>
  <c r="E12064" i="131"/>
  <c r="D12064" i="131"/>
  <c r="C12064" i="131"/>
  <c r="AG12063" i="131"/>
  <c r="AD12063" i="131"/>
  <c r="AC12063" i="131"/>
  <c r="AB12063" i="131"/>
  <c r="AA12063" i="131"/>
  <c r="Z12063" i="131"/>
  <c r="Y12063" i="131"/>
  <c r="X12063" i="131"/>
  <c r="W12063" i="131"/>
  <c r="V12063" i="131"/>
  <c r="U12063" i="131"/>
  <c r="T12063" i="131"/>
  <c r="S12063" i="131"/>
  <c r="R12063" i="131"/>
  <c r="Q12063" i="131"/>
  <c r="P12063" i="131"/>
  <c r="O12063" i="131"/>
  <c r="N12063" i="131"/>
  <c r="M12063" i="131"/>
  <c r="L12063" i="131"/>
  <c r="K12063" i="131"/>
  <c r="J12063" i="131"/>
  <c r="I12063" i="131"/>
  <c r="H12063" i="131"/>
  <c r="G12063" i="131"/>
  <c r="F12063" i="131"/>
  <c r="E12063" i="131"/>
  <c r="D12063" i="131"/>
  <c r="C12063" i="131"/>
  <c r="AG12062" i="131"/>
  <c r="AD12062" i="131"/>
  <c r="AC12062" i="131"/>
  <c r="AB12062" i="131"/>
  <c r="AA12062" i="131"/>
  <c r="Z12062" i="131"/>
  <c r="Y12062" i="131"/>
  <c r="X12062" i="131"/>
  <c r="W12062" i="131"/>
  <c r="V12062" i="131"/>
  <c r="U12062" i="131"/>
  <c r="T12062" i="131"/>
  <c r="S12062" i="131"/>
  <c r="R12062" i="131"/>
  <c r="Q12062" i="131"/>
  <c r="P12062" i="131"/>
  <c r="O12062" i="131"/>
  <c r="N12062" i="131"/>
  <c r="M12062" i="131"/>
  <c r="L12062" i="131"/>
  <c r="K12062" i="131"/>
  <c r="J12062" i="131"/>
  <c r="I12062" i="131"/>
  <c r="H12062" i="131"/>
  <c r="G12062" i="131"/>
  <c r="F12062" i="131"/>
  <c r="E12062" i="131"/>
  <c r="D12062" i="131"/>
  <c r="C12062" i="131"/>
  <c r="AG12061" i="131"/>
  <c r="AD12061" i="131"/>
  <c r="AC12061" i="131"/>
  <c r="AB12061" i="131"/>
  <c r="AA12061" i="131"/>
  <c r="Z12061" i="131"/>
  <c r="Y12061" i="131"/>
  <c r="X12061" i="131"/>
  <c r="W12061" i="131"/>
  <c r="V12061" i="131"/>
  <c r="U12061" i="131"/>
  <c r="T12061" i="131"/>
  <c r="S12061" i="131"/>
  <c r="R12061" i="131"/>
  <c r="Q12061" i="131"/>
  <c r="P12061" i="131"/>
  <c r="O12061" i="131"/>
  <c r="N12061" i="131"/>
  <c r="M12061" i="131"/>
  <c r="L12061" i="131"/>
  <c r="K12061" i="131"/>
  <c r="J12061" i="131"/>
  <c r="I12061" i="131"/>
  <c r="H12061" i="131"/>
  <c r="G12061" i="131"/>
  <c r="F12061" i="131"/>
  <c r="E12061" i="131"/>
  <c r="D12061" i="131"/>
  <c r="C12061" i="131"/>
  <c r="AG12060" i="131"/>
  <c r="AD12060" i="131"/>
  <c r="AC12060" i="131"/>
  <c r="AB12060" i="131"/>
  <c r="AA12060" i="131"/>
  <c r="Z12060" i="131"/>
  <c r="Y12060" i="131"/>
  <c r="X12060" i="131"/>
  <c r="W12060" i="131"/>
  <c r="V12060" i="131"/>
  <c r="U12060" i="131"/>
  <c r="T12060" i="131"/>
  <c r="S12060" i="131"/>
  <c r="R12060" i="131"/>
  <c r="Q12060" i="131"/>
  <c r="P12060" i="131"/>
  <c r="O12060" i="131"/>
  <c r="N12060" i="131"/>
  <c r="M12060" i="131"/>
  <c r="L12060" i="131"/>
  <c r="K12060" i="131"/>
  <c r="J12060" i="131"/>
  <c r="I12060" i="131"/>
  <c r="H12060" i="131"/>
  <c r="G12060" i="131"/>
  <c r="F12060" i="131"/>
  <c r="E12060" i="131"/>
  <c r="D12060" i="131"/>
  <c r="C12060" i="131"/>
  <c r="AG12059" i="131"/>
  <c r="AD12059" i="131"/>
  <c r="AC12059" i="131"/>
  <c r="AB12059" i="131"/>
  <c r="AA12059" i="131"/>
  <c r="Z12059" i="131"/>
  <c r="Y12059" i="131"/>
  <c r="X12059" i="131"/>
  <c r="W12059" i="131"/>
  <c r="V12059" i="131"/>
  <c r="U12059" i="131"/>
  <c r="T12059" i="131"/>
  <c r="S12059" i="131"/>
  <c r="R12059" i="131"/>
  <c r="Q12059" i="131"/>
  <c r="P12059" i="131"/>
  <c r="O12059" i="131"/>
  <c r="N12059" i="131"/>
  <c r="M12059" i="131"/>
  <c r="L12059" i="131"/>
  <c r="K12059" i="131"/>
  <c r="J12059" i="131"/>
  <c r="I12059" i="131"/>
  <c r="H12059" i="131"/>
  <c r="G12059" i="131"/>
  <c r="F12059" i="131"/>
  <c r="E12059" i="131"/>
  <c r="D12059" i="131"/>
  <c r="C12059" i="131"/>
  <c r="AD12058" i="131"/>
  <c r="AC12058" i="131"/>
  <c r="AB12058" i="131"/>
  <c r="AA12058" i="131"/>
  <c r="Z12058" i="131"/>
  <c r="Y12058" i="131"/>
  <c r="X12058" i="131"/>
  <c r="W12058" i="131"/>
  <c r="V12058" i="131"/>
  <c r="U12058" i="131"/>
  <c r="T12058" i="131"/>
  <c r="S12058" i="131"/>
  <c r="R12058" i="131"/>
  <c r="Q12058" i="131"/>
  <c r="P12058" i="131"/>
  <c r="O12058" i="131"/>
  <c r="N12058" i="131"/>
  <c r="M12058" i="131"/>
  <c r="L12058" i="131"/>
  <c r="K12058" i="131"/>
  <c r="J12058" i="131"/>
  <c r="I12058" i="131"/>
  <c r="H12058" i="131"/>
  <c r="G12058" i="131"/>
  <c r="F12058" i="131"/>
  <c r="E12058" i="131"/>
  <c r="D12058" i="131"/>
  <c r="C12058" i="131"/>
  <c r="AD12057" i="131"/>
  <c r="AC12057" i="131"/>
  <c r="AB12057" i="131"/>
  <c r="AA12057" i="131"/>
  <c r="Z12057" i="131"/>
  <c r="Y12057" i="131"/>
  <c r="X12057" i="131"/>
  <c r="W12057" i="131"/>
  <c r="V12057" i="131"/>
  <c r="U12057" i="131"/>
  <c r="T12057" i="131"/>
  <c r="S12057" i="131"/>
  <c r="R12057" i="131"/>
  <c r="Q12057" i="131"/>
  <c r="P12057" i="131"/>
  <c r="O12057" i="131"/>
  <c r="N12057" i="131"/>
  <c r="M12057" i="131"/>
  <c r="L12057" i="131"/>
  <c r="K12057" i="131"/>
  <c r="J12057" i="131"/>
  <c r="I12057" i="131"/>
  <c r="H12057" i="131"/>
  <c r="G12057" i="131"/>
  <c r="F12057" i="131"/>
  <c r="E12057" i="131"/>
  <c r="D12057" i="131"/>
  <c r="C12057" i="131"/>
  <c r="AD12056" i="131"/>
  <c r="AC12056" i="131"/>
  <c r="AB12056" i="131"/>
  <c r="AA12056" i="131"/>
  <c r="Z12056" i="131"/>
  <c r="Y12056" i="131"/>
  <c r="X12056" i="131"/>
  <c r="W12056" i="131"/>
  <c r="V12056" i="131"/>
  <c r="U12056" i="131"/>
  <c r="T12056" i="131"/>
  <c r="S12056" i="131"/>
  <c r="R12056" i="131"/>
  <c r="Q12056" i="131"/>
  <c r="P12056" i="131"/>
  <c r="O12056" i="131"/>
  <c r="N12056" i="131"/>
  <c r="M12056" i="131"/>
  <c r="L12056" i="131"/>
  <c r="K12056" i="131"/>
  <c r="J12056" i="131"/>
  <c r="I12056" i="131"/>
  <c r="H12056" i="131"/>
  <c r="G12056" i="131"/>
  <c r="F12056" i="131"/>
  <c r="E12056" i="131"/>
  <c r="D12056" i="131"/>
  <c r="C12056" i="131"/>
  <c r="AD12055" i="131"/>
  <c r="AC12055" i="131"/>
  <c r="AB12055" i="131"/>
  <c r="AA12055" i="131"/>
  <c r="Z12055" i="131"/>
  <c r="Y12055" i="131"/>
  <c r="X12055" i="131"/>
  <c r="W12055" i="131"/>
  <c r="V12055" i="131"/>
  <c r="U12055" i="131"/>
  <c r="T12055" i="131"/>
  <c r="S12055" i="131"/>
  <c r="R12055" i="131"/>
  <c r="Q12055" i="131"/>
  <c r="P12055" i="131"/>
  <c r="O12055" i="131"/>
  <c r="N12055" i="131"/>
  <c r="M12055" i="131"/>
  <c r="L12055" i="131"/>
  <c r="K12055" i="131"/>
  <c r="J12055" i="131"/>
  <c r="I12055" i="131"/>
  <c r="H12055" i="131"/>
  <c r="G12055" i="131"/>
  <c r="F12055" i="131"/>
  <c r="E12055" i="131"/>
  <c r="D12055" i="131"/>
  <c r="C12055" i="131"/>
  <c r="AD12054" i="131"/>
  <c r="AC12054" i="131"/>
  <c r="AB12054" i="131"/>
  <c r="AA12054" i="131"/>
  <c r="Z12054" i="131"/>
  <c r="Y12054" i="131"/>
  <c r="X12054" i="131"/>
  <c r="W12054" i="131"/>
  <c r="V12054" i="131"/>
  <c r="U12054" i="131"/>
  <c r="T12054" i="131"/>
  <c r="S12054" i="131"/>
  <c r="R12054" i="131"/>
  <c r="Q12054" i="131"/>
  <c r="P12054" i="131"/>
  <c r="O12054" i="131"/>
  <c r="N12054" i="131"/>
  <c r="M12054" i="131"/>
  <c r="L12054" i="131"/>
  <c r="K12054" i="131"/>
  <c r="J12054" i="131"/>
  <c r="I12054" i="131"/>
  <c r="H12054" i="131"/>
  <c r="G12054" i="131"/>
  <c r="F12054" i="131"/>
  <c r="E12054" i="131"/>
  <c r="D12054" i="131"/>
  <c r="C12054" i="131"/>
  <c r="AD12053" i="131"/>
  <c r="AC12053" i="131"/>
  <c r="AB12053" i="131"/>
  <c r="AA12053" i="131"/>
  <c r="Z12053" i="131"/>
  <c r="Y12053" i="131"/>
  <c r="X12053" i="131"/>
  <c r="W12053" i="131"/>
  <c r="V12053" i="131"/>
  <c r="U12053" i="131"/>
  <c r="T12053" i="131"/>
  <c r="S12053" i="131"/>
  <c r="R12053" i="131"/>
  <c r="Q12053" i="131"/>
  <c r="P12053" i="131"/>
  <c r="O12053" i="131"/>
  <c r="N12053" i="131"/>
  <c r="M12053" i="131"/>
  <c r="L12053" i="131"/>
  <c r="K12053" i="131"/>
  <c r="J12053" i="131"/>
  <c r="I12053" i="131"/>
  <c r="H12053" i="131"/>
  <c r="G12053" i="131"/>
  <c r="F12053" i="131"/>
  <c r="E12053" i="131"/>
  <c r="D12053" i="131"/>
  <c r="C12053" i="131"/>
  <c r="AD12052" i="131"/>
  <c r="AC12052" i="131"/>
  <c r="AB12052" i="131"/>
  <c r="AA12052" i="131"/>
  <c r="Z12052" i="131"/>
  <c r="Y12052" i="131"/>
  <c r="X12052" i="131"/>
  <c r="W12052" i="131"/>
  <c r="V12052" i="131"/>
  <c r="U12052" i="131"/>
  <c r="T12052" i="131"/>
  <c r="S12052" i="131"/>
  <c r="R12052" i="131"/>
  <c r="Q12052" i="131"/>
  <c r="P12052" i="131"/>
  <c r="O12052" i="131"/>
  <c r="N12052" i="131"/>
  <c r="M12052" i="131"/>
  <c r="L12052" i="131"/>
  <c r="K12052" i="131"/>
  <c r="J12052" i="131"/>
  <c r="I12052" i="131"/>
  <c r="H12052" i="131"/>
  <c r="G12052" i="131"/>
  <c r="F12052" i="131"/>
  <c r="E12052" i="131"/>
  <c r="D12052" i="131"/>
  <c r="C12052" i="131"/>
  <c r="AD12051" i="131"/>
  <c r="AC12051" i="131"/>
  <c r="AB12051" i="131"/>
  <c r="AA12051" i="131"/>
  <c r="Z12051" i="131"/>
  <c r="Y12051" i="131"/>
  <c r="X12051" i="131"/>
  <c r="W12051" i="131"/>
  <c r="V12051" i="131"/>
  <c r="U12051" i="131"/>
  <c r="T12051" i="131"/>
  <c r="S12051" i="131"/>
  <c r="R12051" i="131"/>
  <c r="Q12051" i="131"/>
  <c r="P12051" i="131"/>
  <c r="O12051" i="131"/>
  <c r="N12051" i="131"/>
  <c r="M12051" i="131"/>
  <c r="L12051" i="131"/>
  <c r="K12051" i="131"/>
  <c r="J12051" i="131"/>
  <c r="I12051" i="131"/>
  <c r="H12051" i="131"/>
  <c r="G12051" i="131"/>
  <c r="F12051" i="131"/>
  <c r="E12051" i="131"/>
  <c r="D12051" i="131"/>
  <c r="C12051" i="131"/>
  <c r="AD12050" i="131"/>
  <c r="AC12050" i="131"/>
  <c r="AB12050" i="131"/>
  <c r="AA12050" i="131"/>
  <c r="Z12050" i="131"/>
  <c r="Y12050" i="131"/>
  <c r="X12050" i="131"/>
  <c r="W12050" i="131"/>
  <c r="V12050" i="131"/>
  <c r="U12050" i="131"/>
  <c r="T12050" i="131"/>
  <c r="S12050" i="131"/>
  <c r="R12050" i="131"/>
  <c r="Q12050" i="131"/>
  <c r="P12050" i="131"/>
  <c r="O12050" i="131"/>
  <c r="N12050" i="131"/>
  <c r="M12050" i="131"/>
  <c r="L12050" i="131"/>
  <c r="K12050" i="131"/>
  <c r="J12050" i="131"/>
  <c r="I12050" i="131"/>
  <c r="H12050" i="131"/>
  <c r="G12050" i="131"/>
  <c r="F12050" i="131"/>
  <c r="E12050" i="131"/>
  <c r="D12050" i="131"/>
  <c r="C12050" i="131"/>
  <c r="AD12049" i="131"/>
  <c r="AC12049" i="131"/>
  <c r="AB12049" i="131"/>
  <c r="AA12049" i="131"/>
  <c r="Z12049" i="131"/>
  <c r="Y12049" i="131"/>
  <c r="X12049" i="131"/>
  <c r="W12049" i="131"/>
  <c r="V12049" i="131"/>
  <c r="U12049" i="131"/>
  <c r="T12049" i="131"/>
  <c r="S12049" i="131"/>
  <c r="R12049" i="131"/>
  <c r="Q12049" i="131"/>
  <c r="P12049" i="131"/>
  <c r="O12049" i="131"/>
  <c r="N12049" i="131"/>
  <c r="M12049" i="131"/>
  <c r="L12049" i="131"/>
  <c r="K12049" i="131"/>
  <c r="J12049" i="131"/>
  <c r="I12049" i="131"/>
  <c r="H12049" i="131"/>
  <c r="G12049" i="131"/>
  <c r="F12049" i="131"/>
  <c r="E12049" i="131"/>
  <c r="D12049" i="131"/>
  <c r="C12049" i="131"/>
  <c r="AD12048" i="131"/>
  <c r="AC12048" i="131"/>
  <c r="AB12048" i="131"/>
  <c r="AA12048" i="131"/>
  <c r="Z12048" i="131"/>
  <c r="Y12048" i="131"/>
  <c r="X12048" i="131"/>
  <c r="W12048" i="131"/>
  <c r="V12048" i="131"/>
  <c r="U12048" i="131"/>
  <c r="T12048" i="131"/>
  <c r="S12048" i="131"/>
  <c r="R12048" i="131"/>
  <c r="Q12048" i="131"/>
  <c r="P12048" i="131"/>
  <c r="O12048" i="131"/>
  <c r="N12048" i="131"/>
  <c r="M12048" i="131"/>
  <c r="L12048" i="131"/>
  <c r="K12048" i="131"/>
  <c r="J12048" i="131"/>
  <c r="I12048" i="131"/>
  <c r="H12048" i="131"/>
  <c r="G12048" i="131"/>
  <c r="F12048" i="131"/>
  <c r="E12048" i="131"/>
  <c r="D12048" i="131"/>
  <c r="C12048" i="131"/>
  <c r="AD12047" i="131"/>
  <c r="AC12047" i="131"/>
  <c r="AB12047" i="131"/>
  <c r="AA12047" i="131"/>
  <c r="Z12047" i="131"/>
  <c r="Y12047" i="131"/>
  <c r="X12047" i="131"/>
  <c r="W12047" i="131"/>
  <c r="V12047" i="131"/>
  <c r="U12047" i="131"/>
  <c r="T12047" i="131"/>
  <c r="S12047" i="131"/>
  <c r="R12047" i="131"/>
  <c r="Q12047" i="131"/>
  <c r="P12047" i="131"/>
  <c r="O12047" i="131"/>
  <c r="N12047" i="131"/>
  <c r="M12047" i="131"/>
  <c r="L12047" i="131"/>
  <c r="K12047" i="131"/>
  <c r="J12047" i="131"/>
  <c r="I12047" i="131"/>
  <c r="H12047" i="131"/>
  <c r="G12047" i="131"/>
  <c r="F12047" i="131"/>
  <c r="E12047" i="131"/>
  <c r="D12047" i="131"/>
  <c r="C12047" i="131"/>
  <c r="AD12046" i="131"/>
  <c r="AC12046" i="131"/>
  <c r="AB12046" i="131"/>
  <c r="AA12046" i="131"/>
  <c r="Z12046" i="131"/>
  <c r="Y12046" i="131"/>
  <c r="X12046" i="131"/>
  <c r="W12046" i="131"/>
  <c r="V12046" i="131"/>
  <c r="U12046" i="131"/>
  <c r="T12046" i="131"/>
  <c r="S12046" i="131"/>
  <c r="R12046" i="131"/>
  <c r="Q12046" i="131"/>
  <c r="P12046" i="131"/>
  <c r="O12046" i="131"/>
  <c r="N12046" i="131"/>
  <c r="M12046" i="131"/>
  <c r="L12046" i="131"/>
  <c r="K12046" i="131"/>
  <c r="J12046" i="131"/>
  <c r="I12046" i="131"/>
  <c r="H12046" i="131"/>
  <c r="G12046" i="131"/>
  <c r="F12046" i="131"/>
  <c r="E12046" i="131"/>
  <c r="D12046" i="131"/>
  <c r="C12046" i="131"/>
  <c r="AD12045" i="131"/>
  <c r="AC12045" i="131"/>
  <c r="AB12045" i="131"/>
  <c r="AA12045" i="131"/>
  <c r="Z12045" i="131"/>
  <c r="Y12045" i="131"/>
  <c r="X12045" i="131"/>
  <c r="W12045" i="131"/>
  <c r="V12045" i="131"/>
  <c r="U12045" i="131"/>
  <c r="T12045" i="131"/>
  <c r="S12045" i="131"/>
  <c r="R12045" i="131"/>
  <c r="Q12045" i="131"/>
  <c r="P12045" i="131"/>
  <c r="O12045" i="131"/>
  <c r="N12045" i="131"/>
  <c r="M12045" i="131"/>
  <c r="L12045" i="131"/>
  <c r="K12045" i="131"/>
  <c r="J12045" i="131"/>
  <c r="I12045" i="131"/>
  <c r="H12045" i="131"/>
  <c r="G12045" i="131"/>
  <c r="F12045" i="131"/>
  <c r="E12045" i="131"/>
  <c r="D12045" i="131"/>
  <c r="C12045" i="131"/>
  <c r="AD12044" i="131"/>
  <c r="AC12044" i="131"/>
  <c r="AB12044" i="131"/>
  <c r="AA12044" i="131"/>
  <c r="Z12044" i="131"/>
  <c r="Y12044" i="131"/>
  <c r="X12044" i="131"/>
  <c r="W12044" i="131"/>
  <c r="V12044" i="131"/>
  <c r="U12044" i="131"/>
  <c r="T12044" i="131"/>
  <c r="S12044" i="131"/>
  <c r="R12044" i="131"/>
  <c r="Q12044" i="131"/>
  <c r="P12044" i="131"/>
  <c r="O12044" i="131"/>
  <c r="N12044" i="131"/>
  <c r="M12044" i="131"/>
  <c r="L12044" i="131"/>
  <c r="K12044" i="131"/>
  <c r="J12044" i="131"/>
  <c r="I12044" i="131"/>
  <c r="H12044" i="131"/>
  <c r="G12044" i="131"/>
  <c r="F12044" i="131"/>
  <c r="E12044" i="131"/>
  <c r="D12044" i="131"/>
  <c r="C12044" i="131"/>
  <c r="AD12043" i="131"/>
  <c r="AC12043" i="131"/>
  <c r="AB12043" i="131"/>
  <c r="AA12043" i="131"/>
  <c r="Z12043" i="131"/>
  <c r="Y12043" i="131"/>
  <c r="X12043" i="131"/>
  <c r="W12043" i="131"/>
  <c r="V12043" i="131"/>
  <c r="U12043" i="131"/>
  <c r="T12043" i="131"/>
  <c r="S12043" i="131"/>
  <c r="R12043" i="131"/>
  <c r="Q12043" i="131"/>
  <c r="P12043" i="131"/>
  <c r="O12043" i="131"/>
  <c r="N12043" i="131"/>
  <c r="M12043" i="131"/>
  <c r="L12043" i="131"/>
  <c r="K12043" i="131"/>
  <c r="J12043" i="131"/>
  <c r="I12043" i="131"/>
  <c r="H12043" i="131"/>
  <c r="G12043" i="131"/>
  <c r="F12043" i="131"/>
  <c r="E12043" i="131"/>
  <c r="D12043" i="131"/>
  <c r="C12043" i="131"/>
  <c r="AD12042" i="131"/>
  <c r="AC12042" i="131"/>
  <c r="AB12042" i="131"/>
  <c r="AA12042" i="131"/>
  <c r="Z12042" i="131"/>
  <c r="Y12042" i="131"/>
  <c r="X12042" i="131"/>
  <c r="W12042" i="131"/>
  <c r="V12042" i="131"/>
  <c r="U12042" i="131"/>
  <c r="T12042" i="131"/>
  <c r="S12042" i="131"/>
  <c r="R12042" i="131"/>
  <c r="Q12042" i="131"/>
  <c r="P12042" i="131"/>
  <c r="O12042" i="131"/>
  <c r="N12042" i="131"/>
  <c r="M12042" i="131"/>
  <c r="L12042" i="131"/>
  <c r="K12042" i="131"/>
  <c r="J12042" i="131"/>
  <c r="I12042" i="131"/>
  <c r="H12042" i="131"/>
  <c r="G12042" i="131"/>
  <c r="F12042" i="131"/>
  <c r="E12042" i="131"/>
  <c r="D12042" i="131"/>
  <c r="C12042" i="131"/>
  <c r="AD12039" i="131"/>
  <c r="AC12039" i="131"/>
  <c r="AB12039" i="131"/>
  <c r="AA12039" i="131"/>
  <c r="Z12039" i="131"/>
  <c r="Y12039" i="131"/>
  <c r="X12039" i="131"/>
  <c r="W12039" i="131"/>
  <c r="V12039" i="131"/>
  <c r="U12039" i="131"/>
  <c r="T12039" i="131"/>
  <c r="S12039" i="131"/>
  <c r="R12039" i="131"/>
  <c r="Q12039" i="131"/>
  <c r="P12039" i="131"/>
  <c r="O12039" i="131"/>
  <c r="N12039" i="131"/>
  <c r="M12039" i="131"/>
  <c r="L12039" i="131"/>
  <c r="K12039" i="131"/>
  <c r="J12039" i="131"/>
  <c r="I12039" i="131"/>
  <c r="H12039" i="131"/>
  <c r="G12039" i="131"/>
  <c r="F12039" i="131"/>
  <c r="E12039" i="131"/>
  <c r="D12039" i="131"/>
  <c r="C12039" i="131"/>
  <c r="AG12038" i="131"/>
  <c r="AD12038" i="131"/>
  <c r="AC12038" i="131"/>
  <c r="AB12038" i="131"/>
  <c r="AA12038" i="131"/>
  <c r="Z12038" i="131"/>
  <c r="Y12038" i="131"/>
  <c r="X12038" i="131"/>
  <c r="W12038" i="131"/>
  <c r="V12038" i="131"/>
  <c r="U12038" i="131"/>
  <c r="T12038" i="131"/>
  <c r="S12038" i="131"/>
  <c r="R12038" i="131"/>
  <c r="Q12038" i="131"/>
  <c r="P12038" i="131"/>
  <c r="O12038" i="131"/>
  <c r="N12038" i="131"/>
  <c r="M12038" i="131"/>
  <c r="L12038" i="131"/>
  <c r="K12038" i="131"/>
  <c r="J12038" i="131"/>
  <c r="I12038" i="131"/>
  <c r="H12038" i="131"/>
  <c r="G12038" i="131"/>
  <c r="F12038" i="131"/>
  <c r="E12038" i="131"/>
  <c r="D12038" i="131"/>
  <c r="C12038" i="131"/>
  <c r="AG12037" i="131"/>
  <c r="AD12037" i="131"/>
  <c r="AC12037" i="131"/>
  <c r="AB12037" i="131"/>
  <c r="AA12037" i="131"/>
  <c r="Z12037" i="131"/>
  <c r="Y12037" i="131"/>
  <c r="X12037" i="131"/>
  <c r="W12037" i="131"/>
  <c r="V12037" i="131"/>
  <c r="U12037" i="131"/>
  <c r="T12037" i="131"/>
  <c r="S12037" i="131"/>
  <c r="R12037" i="131"/>
  <c r="Q12037" i="131"/>
  <c r="P12037" i="131"/>
  <c r="O12037" i="131"/>
  <c r="N12037" i="131"/>
  <c r="M12037" i="131"/>
  <c r="L12037" i="131"/>
  <c r="K12037" i="131"/>
  <c r="J12037" i="131"/>
  <c r="I12037" i="131"/>
  <c r="H12037" i="131"/>
  <c r="G12037" i="131"/>
  <c r="F12037" i="131"/>
  <c r="E12037" i="131"/>
  <c r="D12037" i="131"/>
  <c r="C12037" i="131"/>
  <c r="AG12036" i="131"/>
  <c r="AD12036" i="131"/>
  <c r="AC12036" i="131"/>
  <c r="AB12036" i="131"/>
  <c r="AA12036" i="131"/>
  <c r="Z12036" i="131"/>
  <c r="Y12036" i="131"/>
  <c r="X12036" i="131"/>
  <c r="W12036" i="131"/>
  <c r="V12036" i="131"/>
  <c r="U12036" i="131"/>
  <c r="T12036" i="131"/>
  <c r="S12036" i="131"/>
  <c r="R12036" i="131"/>
  <c r="Q12036" i="131"/>
  <c r="P12036" i="131"/>
  <c r="O12036" i="131"/>
  <c r="N12036" i="131"/>
  <c r="M12036" i="131"/>
  <c r="L12036" i="131"/>
  <c r="K12036" i="131"/>
  <c r="J12036" i="131"/>
  <c r="I12036" i="131"/>
  <c r="H12036" i="131"/>
  <c r="G12036" i="131"/>
  <c r="F12036" i="131"/>
  <c r="E12036" i="131"/>
  <c r="D12036" i="131"/>
  <c r="C12036" i="131"/>
  <c r="AG12035" i="131"/>
  <c r="AD12035" i="131"/>
  <c r="AC12035" i="131"/>
  <c r="AB12035" i="131"/>
  <c r="AA12035" i="131"/>
  <c r="Z12035" i="131"/>
  <c r="Y12035" i="131"/>
  <c r="X12035" i="131"/>
  <c r="W12035" i="131"/>
  <c r="V12035" i="131"/>
  <c r="U12035" i="131"/>
  <c r="T12035" i="131"/>
  <c r="S12035" i="131"/>
  <c r="R12035" i="131"/>
  <c r="Q12035" i="131"/>
  <c r="P12035" i="131"/>
  <c r="O12035" i="131"/>
  <c r="N12035" i="131"/>
  <c r="M12035" i="131"/>
  <c r="L12035" i="131"/>
  <c r="K12035" i="131"/>
  <c r="J12035" i="131"/>
  <c r="I12035" i="131"/>
  <c r="H12035" i="131"/>
  <c r="G12035" i="131"/>
  <c r="F12035" i="131"/>
  <c r="E12035" i="131"/>
  <c r="D12035" i="131"/>
  <c r="C12035" i="131"/>
  <c r="AG12034" i="131"/>
  <c r="AD12034" i="131"/>
  <c r="AC12034" i="131"/>
  <c r="AB12034" i="131"/>
  <c r="AA12034" i="131"/>
  <c r="Z12034" i="131"/>
  <c r="Y12034" i="131"/>
  <c r="X12034" i="131"/>
  <c r="W12034" i="131"/>
  <c r="V12034" i="131"/>
  <c r="U12034" i="131"/>
  <c r="T12034" i="131"/>
  <c r="S12034" i="131"/>
  <c r="R12034" i="131"/>
  <c r="Q12034" i="131"/>
  <c r="P12034" i="131"/>
  <c r="O12034" i="131"/>
  <c r="N12034" i="131"/>
  <c r="M12034" i="131"/>
  <c r="L12034" i="131"/>
  <c r="K12034" i="131"/>
  <c r="J12034" i="131"/>
  <c r="I12034" i="131"/>
  <c r="H12034" i="131"/>
  <c r="G12034" i="131"/>
  <c r="F12034" i="131"/>
  <c r="E12034" i="131"/>
  <c r="D12034" i="131"/>
  <c r="C12034" i="131"/>
  <c r="AG12033" i="131"/>
  <c r="AD12033" i="131"/>
  <c r="AC12033" i="131"/>
  <c r="AB12033" i="131"/>
  <c r="AA12033" i="131"/>
  <c r="Z12033" i="131"/>
  <c r="Y12033" i="131"/>
  <c r="X12033" i="131"/>
  <c r="W12033" i="131"/>
  <c r="V12033" i="131"/>
  <c r="U12033" i="131"/>
  <c r="T12033" i="131"/>
  <c r="S12033" i="131"/>
  <c r="R12033" i="131"/>
  <c r="Q12033" i="131"/>
  <c r="P12033" i="131"/>
  <c r="O12033" i="131"/>
  <c r="N12033" i="131"/>
  <c r="M12033" i="131"/>
  <c r="L12033" i="131"/>
  <c r="K12033" i="131"/>
  <c r="J12033" i="131"/>
  <c r="I12033" i="131"/>
  <c r="H12033" i="131"/>
  <c r="G12033" i="131"/>
  <c r="F12033" i="131"/>
  <c r="E12033" i="131"/>
  <c r="D12033" i="131"/>
  <c r="C12033" i="131"/>
  <c r="AG12032" i="131"/>
  <c r="AD12032" i="131"/>
  <c r="AC12032" i="131"/>
  <c r="AB12032" i="131"/>
  <c r="AA12032" i="131"/>
  <c r="Z12032" i="131"/>
  <c r="Y12032" i="131"/>
  <c r="X12032" i="131"/>
  <c r="W12032" i="131"/>
  <c r="V12032" i="131"/>
  <c r="U12032" i="131"/>
  <c r="T12032" i="131"/>
  <c r="S12032" i="131"/>
  <c r="R12032" i="131"/>
  <c r="Q12032" i="131"/>
  <c r="P12032" i="131"/>
  <c r="O12032" i="131"/>
  <c r="N12032" i="131"/>
  <c r="M12032" i="131"/>
  <c r="L12032" i="131"/>
  <c r="K12032" i="131"/>
  <c r="J12032" i="131"/>
  <c r="I12032" i="131"/>
  <c r="H12032" i="131"/>
  <c r="G12032" i="131"/>
  <c r="F12032" i="131"/>
  <c r="E12032" i="131"/>
  <c r="D12032" i="131"/>
  <c r="C12032" i="131"/>
  <c r="AG12031" i="131"/>
  <c r="AD12031" i="131"/>
  <c r="AC12031" i="131"/>
  <c r="AB12031" i="131"/>
  <c r="AA12031" i="131"/>
  <c r="Z12031" i="131"/>
  <c r="Y12031" i="131"/>
  <c r="X12031" i="131"/>
  <c r="W12031" i="131"/>
  <c r="V12031" i="131"/>
  <c r="U12031" i="131"/>
  <c r="T12031" i="131"/>
  <c r="S12031" i="131"/>
  <c r="R12031" i="131"/>
  <c r="Q12031" i="131"/>
  <c r="P12031" i="131"/>
  <c r="O12031" i="131"/>
  <c r="N12031" i="131"/>
  <c r="M12031" i="131"/>
  <c r="L12031" i="131"/>
  <c r="K12031" i="131"/>
  <c r="J12031" i="131"/>
  <c r="I12031" i="131"/>
  <c r="H12031" i="131"/>
  <c r="G12031" i="131"/>
  <c r="F12031" i="131"/>
  <c r="E12031" i="131"/>
  <c r="D12031" i="131"/>
  <c r="C12031" i="131"/>
  <c r="AG12030" i="131"/>
  <c r="AD12030" i="131"/>
  <c r="AC12030" i="131"/>
  <c r="AB12030" i="131"/>
  <c r="AA12030" i="131"/>
  <c r="Z12030" i="131"/>
  <c r="Y12030" i="131"/>
  <c r="X12030" i="131"/>
  <c r="W12030" i="131"/>
  <c r="V12030" i="131"/>
  <c r="U12030" i="131"/>
  <c r="T12030" i="131"/>
  <c r="S12030" i="131"/>
  <c r="R12030" i="131"/>
  <c r="Q12030" i="131"/>
  <c r="P12030" i="131"/>
  <c r="O12030" i="131"/>
  <c r="N12030" i="131"/>
  <c r="M12030" i="131"/>
  <c r="L12030" i="131"/>
  <c r="K12030" i="131"/>
  <c r="J12030" i="131"/>
  <c r="I12030" i="131"/>
  <c r="H12030" i="131"/>
  <c r="G12030" i="131"/>
  <c r="F12030" i="131"/>
  <c r="E12030" i="131"/>
  <c r="D12030" i="131"/>
  <c r="C12030" i="131"/>
  <c r="AG12029" i="131"/>
  <c r="AD12029" i="131"/>
  <c r="AC12029" i="131"/>
  <c r="AB12029" i="131"/>
  <c r="AA12029" i="131"/>
  <c r="Z12029" i="131"/>
  <c r="Y12029" i="131"/>
  <c r="X12029" i="131"/>
  <c r="W12029" i="131"/>
  <c r="V12029" i="131"/>
  <c r="U12029" i="131"/>
  <c r="T12029" i="131"/>
  <c r="S12029" i="131"/>
  <c r="R12029" i="131"/>
  <c r="Q12029" i="131"/>
  <c r="P12029" i="131"/>
  <c r="O12029" i="131"/>
  <c r="N12029" i="131"/>
  <c r="M12029" i="131"/>
  <c r="L12029" i="131"/>
  <c r="K12029" i="131"/>
  <c r="J12029" i="131"/>
  <c r="I12029" i="131"/>
  <c r="H12029" i="131"/>
  <c r="G12029" i="131"/>
  <c r="F12029" i="131"/>
  <c r="E12029" i="131"/>
  <c r="D12029" i="131"/>
  <c r="C12029" i="131"/>
  <c r="AD12028" i="131"/>
  <c r="AC12028" i="131"/>
  <c r="AB12028" i="131"/>
  <c r="AA12028" i="131"/>
  <c r="Z12028" i="131"/>
  <c r="Y12028" i="131"/>
  <c r="X12028" i="131"/>
  <c r="W12028" i="131"/>
  <c r="V12028" i="131"/>
  <c r="U12028" i="131"/>
  <c r="T12028" i="131"/>
  <c r="S12028" i="131"/>
  <c r="R12028" i="131"/>
  <c r="Q12028" i="131"/>
  <c r="P12028" i="131"/>
  <c r="O12028" i="131"/>
  <c r="N12028" i="131"/>
  <c r="M12028" i="131"/>
  <c r="L12028" i="131"/>
  <c r="K12028" i="131"/>
  <c r="J12028" i="131"/>
  <c r="I12028" i="131"/>
  <c r="H12028" i="131"/>
  <c r="G12028" i="131"/>
  <c r="F12028" i="131"/>
  <c r="E12028" i="131"/>
  <c r="D12028" i="131"/>
  <c r="C12028" i="131"/>
  <c r="AD12027" i="131"/>
  <c r="AC12027" i="131"/>
  <c r="AB12027" i="131"/>
  <c r="AA12027" i="131"/>
  <c r="Z12027" i="131"/>
  <c r="Y12027" i="131"/>
  <c r="X12027" i="131"/>
  <c r="W12027" i="131"/>
  <c r="V12027" i="131"/>
  <c r="U12027" i="131"/>
  <c r="T12027" i="131"/>
  <c r="S12027" i="131"/>
  <c r="R12027" i="131"/>
  <c r="Q12027" i="131"/>
  <c r="P12027" i="131"/>
  <c r="O12027" i="131"/>
  <c r="N12027" i="131"/>
  <c r="M12027" i="131"/>
  <c r="L12027" i="131"/>
  <c r="K12027" i="131"/>
  <c r="J12027" i="131"/>
  <c r="I12027" i="131"/>
  <c r="H12027" i="131"/>
  <c r="G12027" i="131"/>
  <c r="F12027" i="131"/>
  <c r="E12027" i="131"/>
  <c r="D12027" i="131"/>
  <c r="C12027" i="131"/>
  <c r="AD12026" i="131"/>
  <c r="AC12026" i="131"/>
  <c r="AB12026" i="131"/>
  <c r="AA12026" i="131"/>
  <c r="Z12026" i="131"/>
  <c r="Y12026" i="131"/>
  <c r="X12026" i="131"/>
  <c r="W12026" i="131"/>
  <c r="V12026" i="131"/>
  <c r="U12026" i="131"/>
  <c r="T12026" i="131"/>
  <c r="S12026" i="131"/>
  <c r="R12026" i="131"/>
  <c r="Q12026" i="131"/>
  <c r="P12026" i="131"/>
  <c r="O12026" i="131"/>
  <c r="N12026" i="131"/>
  <c r="M12026" i="131"/>
  <c r="L12026" i="131"/>
  <c r="K12026" i="131"/>
  <c r="J12026" i="131"/>
  <c r="I12026" i="131"/>
  <c r="H12026" i="131"/>
  <c r="G12026" i="131"/>
  <c r="F12026" i="131"/>
  <c r="E12026" i="131"/>
  <c r="D12026" i="131"/>
  <c r="C12026" i="131"/>
  <c r="AD12025" i="131"/>
  <c r="AC12025" i="131"/>
  <c r="AB12025" i="131"/>
  <c r="AA12025" i="131"/>
  <c r="Z12025" i="131"/>
  <c r="Y12025" i="131"/>
  <c r="X12025" i="131"/>
  <c r="W12025" i="131"/>
  <c r="V12025" i="131"/>
  <c r="U12025" i="131"/>
  <c r="T12025" i="131"/>
  <c r="S12025" i="131"/>
  <c r="R12025" i="131"/>
  <c r="Q12025" i="131"/>
  <c r="P12025" i="131"/>
  <c r="O12025" i="131"/>
  <c r="N12025" i="131"/>
  <c r="M12025" i="131"/>
  <c r="L12025" i="131"/>
  <c r="K12025" i="131"/>
  <c r="J12025" i="131"/>
  <c r="I12025" i="131"/>
  <c r="H12025" i="131"/>
  <c r="G12025" i="131"/>
  <c r="F12025" i="131"/>
  <c r="E12025" i="131"/>
  <c r="D12025" i="131"/>
  <c r="C12025" i="131"/>
  <c r="AD12024" i="131"/>
  <c r="AC12024" i="131"/>
  <c r="AB12024" i="131"/>
  <c r="AA12024" i="131"/>
  <c r="Z12024" i="131"/>
  <c r="Y12024" i="131"/>
  <c r="X12024" i="131"/>
  <c r="W12024" i="131"/>
  <c r="V12024" i="131"/>
  <c r="U12024" i="131"/>
  <c r="T12024" i="131"/>
  <c r="S12024" i="131"/>
  <c r="R12024" i="131"/>
  <c r="Q12024" i="131"/>
  <c r="P12024" i="131"/>
  <c r="O12024" i="131"/>
  <c r="N12024" i="131"/>
  <c r="M12024" i="131"/>
  <c r="L12024" i="131"/>
  <c r="K12024" i="131"/>
  <c r="J12024" i="131"/>
  <c r="I12024" i="131"/>
  <c r="H12024" i="131"/>
  <c r="G12024" i="131"/>
  <c r="F12024" i="131"/>
  <c r="E12024" i="131"/>
  <c r="D12024" i="131"/>
  <c r="C12024" i="131"/>
  <c r="AD12023" i="131"/>
  <c r="AC12023" i="131"/>
  <c r="AB12023" i="131"/>
  <c r="AA12023" i="131"/>
  <c r="Z12023" i="131"/>
  <c r="Y12023" i="131"/>
  <c r="X12023" i="131"/>
  <c r="W12023" i="131"/>
  <c r="V12023" i="131"/>
  <c r="U12023" i="131"/>
  <c r="T12023" i="131"/>
  <c r="S12023" i="131"/>
  <c r="R12023" i="131"/>
  <c r="Q12023" i="131"/>
  <c r="P12023" i="131"/>
  <c r="O12023" i="131"/>
  <c r="N12023" i="131"/>
  <c r="M12023" i="131"/>
  <c r="L12023" i="131"/>
  <c r="K12023" i="131"/>
  <c r="J12023" i="131"/>
  <c r="I12023" i="131"/>
  <c r="H12023" i="131"/>
  <c r="G12023" i="131"/>
  <c r="F12023" i="131"/>
  <c r="E12023" i="131"/>
  <c r="D12023" i="131"/>
  <c r="C12023" i="131"/>
  <c r="AD12022" i="131"/>
  <c r="AC12022" i="131"/>
  <c r="AB12022" i="131"/>
  <c r="AA12022" i="131"/>
  <c r="Z12022" i="131"/>
  <c r="Y12022" i="131"/>
  <c r="X12022" i="131"/>
  <c r="W12022" i="131"/>
  <c r="V12022" i="131"/>
  <c r="U12022" i="131"/>
  <c r="T12022" i="131"/>
  <c r="S12022" i="131"/>
  <c r="R12022" i="131"/>
  <c r="Q12022" i="131"/>
  <c r="P12022" i="131"/>
  <c r="O12022" i="131"/>
  <c r="N12022" i="131"/>
  <c r="M12022" i="131"/>
  <c r="L12022" i="131"/>
  <c r="K12022" i="131"/>
  <c r="J12022" i="131"/>
  <c r="I12022" i="131"/>
  <c r="H12022" i="131"/>
  <c r="G12022" i="131"/>
  <c r="F12022" i="131"/>
  <c r="E12022" i="131"/>
  <c r="D12022" i="131"/>
  <c r="C12022" i="131"/>
  <c r="AD12021" i="131"/>
  <c r="AC12021" i="131"/>
  <c r="AB12021" i="131"/>
  <c r="AA12021" i="131"/>
  <c r="Z12021" i="131"/>
  <c r="Y12021" i="131"/>
  <c r="X12021" i="131"/>
  <c r="W12021" i="131"/>
  <c r="V12021" i="131"/>
  <c r="U12021" i="131"/>
  <c r="T12021" i="131"/>
  <c r="S12021" i="131"/>
  <c r="R12021" i="131"/>
  <c r="Q12021" i="131"/>
  <c r="P12021" i="131"/>
  <c r="O12021" i="131"/>
  <c r="N12021" i="131"/>
  <c r="M12021" i="131"/>
  <c r="L12021" i="131"/>
  <c r="K12021" i="131"/>
  <c r="J12021" i="131"/>
  <c r="I12021" i="131"/>
  <c r="H12021" i="131"/>
  <c r="G12021" i="131"/>
  <c r="F12021" i="131"/>
  <c r="E12021" i="131"/>
  <c r="D12021" i="131"/>
  <c r="C12021" i="131"/>
  <c r="AD12020" i="131"/>
  <c r="AC12020" i="131"/>
  <c r="AB12020" i="131"/>
  <c r="AA12020" i="131"/>
  <c r="Z12020" i="131"/>
  <c r="Y12020" i="131"/>
  <c r="X12020" i="131"/>
  <c r="W12020" i="131"/>
  <c r="V12020" i="131"/>
  <c r="U12020" i="131"/>
  <c r="T12020" i="131"/>
  <c r="S12020" i="131"/>
  <c r="R12020" i="131"/>
  <c r="Q12020" i="131"/>
  <c r="P12020" i="131"/>
  <c r="O12020" i="131"/>
  <c r="N12020" i="131"/>
  <c r="M12020" i="131"/>
  <c r="L12020" i="131"/>
  <c r="K12020" i="131"/>
  <c r="J12020" i="131"/>
  <c r="I12020" i="131"/>
  <c r="H12020" i="131"/>
  <c r="G12020" i="131"/>
  <c r="F12020" i="131"/>
  <c r="E12020" i="131"/>
  <c r="D12020" i="131"/>
  <c r="C12020" i="131"/>
  <c r="AD12019" i="131"/>
  <c r="AC12019" i="131"/>
  <c r="AB12019" i="131"/>
  <c r="AA12019" i="131"/>
  <c r="Z12019" i="131"/>
  <c r="Y12019" i="131"/>
  <c r="X12019" i="131"/>
  <c r="W12019" i="131"/>
  <c r="V12019" i="131"/>
  <c r="U12019" i="131"/>
  <c r="T12019" i="131"/>
  <c r="S12019" i="131"/>
  <c r="R12019" i="131"/>
  <c r="Q12019" i="131"/>
  <c r="P12019" i="131"/>
  <c r="O12019" i="131"/>
  <c r="N12019" i="131"/>
  <c r="M12019" i="131"/>
  <c r="L12019" i="131"/>
  <c r="K12019" i="131"/>
  <c r="J12019" i="131"/>
  <c r="I12019" i="131"/>
  <c r="H12019" i="131"/>
  <c r="G12019" i="131"/>
  <c r="F12019" i="131"/>
  <c r="E12019" i="131"/>
  <c r="D12019" i="131"/>
  <c r="C12019" i="131"/>
  <c r="AD12018" i="131"/>
  <c r="AC12018" i="131"/>
  <c r="AB12018" i="131"/>
  <c r="AA12018" i="131"/>
  <c r="Z12018" i="131"/>
  <c r="Y12018" i="131"/>
  <c r="X12018" i="131"/>
  <c r="W12018" i="131"/>
  <c r="V12018" i="131"/>
  <c r="U12018" i="131"/>
  <c r="T12018" i="131"/>
  <c r="S12018" i="131"/>
  <c r="R12018" i="131"/>
  <c r="Q12018" i="131"/>
  <c r="P12018" i="131"/>
  <c r="O12018" i="131"/>
  <c r="N12018" i="131"/>
  <c r="M12018" i="131"/>
  <c r="L12018" i="131"/>
  <c r="K12018" i="131"/>
  <c r="J12018" i="131"/>
  <c r="I12018" i="131"/>
  <c r="H12018" i="131"/>
  <c r="G12018" i="131"/>
  <c r="F12018" i="131"/>
  <c r="E12018" i="131"/>
  <c r="D12018" i="131"/>
  <c r="C12018" i="131"/>
  <c r="AD12017" i="131"/>
  <c r="AC12017" i="131"/>
  <c r="AB12017" i="131"/>
  <c r="AA12017" i="131"/>
  <c r="Z12017" i="131"/>
  <c r="Y12017" i="131"/>
  <c r="X12017" i="131"/>
  <c r="W12017" i="131"/>
  <c r="V12017" i="131"/>
  <c r="U12017" i="131"/>
  <c r="T12017" i="131"/>
  <c r="S12017" i="131"/>
  <c r="R12017" i="131"/>
  <c r="Q12017" i="131"/>
  <c r="P12017" i="131"/>
  <c r="O12017" i="131"/>
  <c r="N12017" i="131"/>
  <c r="M12017" i="131"/>
  <c r="L12017" i="131"/>
  <c r="K12017" i="131"/>
  <c r="J12017" i="131"/>
  <c r="I12017" i="131"/>
  <c r="H12017" i="131"/>
  <c r="G12017" i="131"/>
  <c r="F12017" i="131"/>
  <c r="E12017" i="131"/>
  <c r="D12017" i="131"/>
  <c r="C12017" i="131"/>
  <c r="AD12016" i="131"/>
  <c r="AC12016" i="131"/>
  <c r="AB12016" i="131"/>
  <c r="AA12016" i="131"/>
  <c r="Z12016" i="131"/>
  <c r="Y12016" i="131"/>
  <c r="X12016" i="131"/>
  <c r="W12016" i="131"/>
  <c r="V12016" i="131"/>
  <c r="U12016" i="131"/>
  <c r="T12016" i="131"/>
  <c r="S12016" i="131"/>
  <c r="R12016" i="131"/>
  <c r="Q12016" i="131"/>
  <c r="P12016" i="131"/>
  <c r="O12016" i="131"/>
  <c r="N12016" i="131"/>
  <c r="M12016" i="131"/>
  <c r="L12016" i="131"/>
  <c r="K12016" i="131"/>
  <c r="J12016" i="131"/>
  <c r="I12016" i="131"/>
  <c r="H12016" i="131"/>
  <c r="G12016" i="131"/>
  <c r="F12016" i="131"/>
  <c r="E12016" i="131"/>
  <c r="D12016" i="131"/>
  <c r="C12016" i="131"/>
  <c r="AD12015" i="131"/>
  <c r="AC12015" i="131"/>
  <c r="AB12015" i="131"/>
  <c r="AA12015" i="131"/>
  <c r="Z12015" i="131"/>
  <c r="Y12015" i="131"/>
  <c r="X12015" i="131"/>
  <c r="W12015" i="131"/>
  <c r="V12015" i="131"/>
  <c r="U12015" i="131"/>
  <c r="T12015" i="131"/>
  <c r="S12015" i="131"/>
  <c r="R12015" i="131"/>
  <c r="Q12015" i="131"/>
  <c r="P12015" i="131"/>
  <c r="O12015" i="131"/>
  <c r="N12015" i="131"/>
  <c r="M12015" i="131"/>
  <c r="L12015" i="131"/>
  <c r="K12015" i="131"/>
  <c r="J12015" i="131"/>
  <c r="I12015" i="131"/>
  <c r="H12015" i="131"/>
  <c r="G12015" i="131"/>
  <c r="F12015" i="131"/>
  <c r="E12015" i="131"/>
  <c r="D12015" i="131"/>
  <c r="C12015" i="131"/>
  <c r="AD12014" i="131"/>
  <c r="AC12014" i="131"/>
  <c r="AB12014" i="131"/>
  <c r="AA12014" i="131"/>
  <c r="Z12014" i="131"/>
  <c r="Y12014" i="131"/>
  <c r="X12014" i="131"/>
  <c r="W12014" i="131"/>
  <c r="V12014" i="131"/>
  <c r="U12014" i="131"/>
  <c r="T12014" i="131"/>
  <c r="S12014" i="131"/>
  <c r="R12014" i="131"/>
  <c r="Q12014" i="131"/>
  <c r="P12014" i="131"/>
  <c r="O12014" i="131"/>
  <c r="N12014" i="131"/>
  <c r="M12014" i="131"/>
  <c r="L12014" i="131"/>
  <c r="K12014" i="131"/>
  <c r="J12014" i="131"/>
  <c r="I12014" i="131"/>
  <c r="H12014" i="131"/>
  <c r="G12014" i="131"/>
  <c r="F12014" i="131"/>
  <c r="E12014" i="131"/>
  <c r="D12014" i="131"/>
  <c r="C12014" i="131"/>
  <c r="AD12013" i="131"/>
  <c r="AC12013" i="131"/>
  <c r="AB12013" i="131"/>
  <c r="AA12013" i="131"/>
  <c r="Z12013" i="131"/>
  <c r="Y12013" i="131"/>
  <c r="X12013" i="131"/>
  <c r="W12013" i="131"/>
  <c r="V12013" i="131"/>
  <c r="U12013" i="131"/>
  <c r="T12013" i="131"/>
  <c r="S12013" i="131"/>
  <c r="R12013" i="131"/>
  <c r="Q12013" i="131"/>
  <c r="P12013" i="131"/>
  <c r="O12013" i="131"/>
  <c r="N12013" i="131"/>
  <c r="M12013" i="131"/>
  <c r="L12013" i="131"/>
  <c r="K12013" i="131"/>
  <c r="J12013" i="131"/>
  <c r="I12013" i="131"/>
  <c r="H12013" i="131"/>
  <c r="G12013" i="131"/>
  <c r="F12013" i="131"/>
  <c r="E12013" i="131"/>
  <c r="D12013" i="131"/>
  <c r="C12013" i="131"/>
  <c r="AD12012" i="131"/>
  <c r="AC12012" i="131"/>
  <c r="AB12012" i="131"/>
  <c r="AA12012" i="131"/>
  <c r="Z12012" i="131"/>
  <c r="Y12012" i="131"/>
  <c r="X12012" i="131"/>
  <c r="W12012" i="131"/>
  <c r="V12012" i="131"/>
  <c r="U12012" i="131"/>
  <c r="T12012" i="131"/>
  <c r="S12012" i="131"/>
  <c r="R12012" i="131"/>
  <c r="Q12012" i="131"/>
  <c r="P12012" i="131"/>
  <c r="O12012" i="131"/>
  <c r="N12012" i="131"/>
  <c r="M12012" i="131"/>
  <c r="L12012" i="131"/>
  <c r="K12012" i="131"/>
  <c r="J12012" i="131"/>
  <c r="I12012" i="131"/>
  <c r="H12012" i="131"/>
  <c r="G12012" i="131"/>
  <c r="F12012" i="131"/>
  <c r="E12012" i="131"/>
  <c r="D12012" i="131"/>
  <c r="C12012" i="131"/>
  <c r="AD12009" i="131"/>
  <c r="AC12009" i="131"/>
  <c r="AB12009" i="131"/>
  <c r="AA12009" i="131"/>
  <c r="Z12009" i="131"/>
  <c r="Y12009" i="131"/>
  <c r="X12009" i="131"/>
  <c r="W12009" i="131"/>
  <c r="V12009" i="131"/>
  <c r="U12009" i="131"/>
  <c r="T12009" i="131"/>
  <c r="S12009" i="131"/>
  <c r="R12009" i="131"/>
  <c r="Q12009" i="131"/>
  <c r="P12009" i="131"/>
  <c r="O12009" i="131"/>
  <c r="N12009" i="131"/>
  <c r="M12009" i="131"/>
  <c r="L12009" i="131"/>
  <c r="K12009" i="131"/>
  <c r="J12009" i="131"/>
  <c r="I12009" i="131"/>
  <c r="H12009" i="131"/>
  <c r="G12009" i="131"/>
  <c r="F12009" i="131"/>
  <c r="E12009" i="131"/>
  <c r="D12009" i="131"/>
  <c r="C12009" i="131"/>
  <c r="AG12008" i="131"/>
  <c r="AD12008" i="131"/>
  <c r="AC12008" i="131"/>
  <c r="AB12008" i="131"/>
  <c r="AA12008" i="131"/>
  <c r="Z12008" i="131"/>
  <c r="Y12008" i="131"/>
  <c r="X12008" i="131"/>
  <c r="W12008" i="131"/>
  <c r="V12008" i="131"/>
  <c r="U12008" i="131"/>
  <c r="T12008" i="131"/>
  <c r="S12008" i="131"/>
  <c r="R12008" i="131"/>
  <c r="Q12008" i="131"/>
  <c r="P12008" i="131"/>
  <c r="O12008" i="131"/>
  <c r="N12008" i="131"/>
  <c r="M12008" i="131"/>
  <c r="L12008" i="131"/>
  <c r="K12008" i="131"/>
  <c r="J12008" i="131"/>
  <c r="I12008" i="131"/>
  <c r="H12008" i="131"/>
  <c r="G12008" i="131"/>
  <c r="F12008" i="131"/>
  <c r="E12008" i="131"/>
  <c r="D12008" i="131"/>
  <c r="C12008" i="131"/>
  <c r="AG12007" i="131"/>
  <c r="AD12007" i="131"/>
  <c r="AC12007" i="131"/>
  <c r="AB12007" i="131"/>
  <c r="AA12007" i="131"/>
  <c r="Z12007" i="131"/>
  <c r="Y12007" i="131"/>
  <c r="X12007" i="131"/>
  <c r="W12007" i="131"/>
  <c r="V12007" i="131"/>
  <c r="U12007" i="131"/>
  <c r="T12007" i="131"/>
  <c r="S12007" i="131"/>
  <c r="R12007" i="131"/>
  <c r="Q12007" i="131"/>
  <c r="P12007" i="131"/>
  <c r="O12007" i="131"/>
  <c r="N12007" i="131"/>
  <c r="M12007" i="131"/>
  <c r="L12007" i="131"/>
  <c r="K12007" i="131"/>
  <c r="J12007" i="131"/>
  <c r="I12007" i="131"/>
  <c r="H12007" i="131"/>
  <c r="G12007" i="131"/>
  <c r="F12007" i="131"/>
  <c r="E12007" i="131"/>
  <c r="D12007" i="131"/>
  <c r="C12007" i="131"/>
  <c r="AG12006" i="131"/>
  <c r="AD12006" i="131"/>
  <c r="AC12006" i="131"/>
  <c r="AB12006" i="131"/>
  <c r="AA12006" i="131"/>
  <c r="Z12006" i="131"/>
  <c r="Y12006" i="131"/>
  <c r="X12006" i="131"/>
  <c r="W12006" i="131"/>
  <c r="V12006" i="131"/>
  <c r="U12006" i="131"/>
  <c r="T12006" i="131"/>
  <c r="S12006" i="131"/>
  <c r="R12006" i="131"/>
  <c r="Q12006" i="131"/>
  <c r="P12006" i="131"/>
  <c r="O12006" i="131"/>
  <c r="N12006" i="131"/>
  <c r="M12006" i="131"/>
  <c r="L12006" i="131"/>
  <c r="K12006" i="131"/>
  <c r="J12006" i="131"/>
  <c r="I12006" i="131"/>
  <c r="H12006" i="131"/>
  <c r="G12006" i="131"/>
  <c r="F12006" i="131"/>
  <c r="E12006" i="131"/>
  <c r="D12006" i="131"/>
  <c r="C12006" i="131"/>
  <c r="AG12005" i="131"/>
  <c r="AD12005" i="131"/>
  <c r="AC12005" i="131"/>
  <c r="AB12005" i="131"/>
  <c r="AA12005" i="131"/>
  <c r="Z12005" i="131"/>
  <c r="Y12005" i="131"/>
  <c r="X12005" i="131"/>
  <c r="W12005" i="131"/>
  <c r="V12005" i="131"/>
  <c r="U12005" i="131"/>
  <c r="T12005" i="131"/>
  <c r="S12005" i="131"/>
  <c r="R12005" i="131"/>
  <c r="Q12005" i="131"/>
  <c r="P12005" i="131"/>
  <c r="O12005" i="131"/>
  <c r="N12005" i="131"/>
  <c r="M12005" i="131"/>
  <c r="L12005" i="131"/>
  <c r="K12005" i="131"/>
  <c r="J12005" i="131"/>
  <c r="I12005" i="131"/>
  <c r="H12005" i="131"/>
  <c r="G12005" i="131"/>
  <c r="F12005" i="131"/>
  <c r="E12005" i="131"/>
  <c r="D12005" i="131"/>
  <c r="C12005" i="131"/>
  <c r="AG12004" i="131"/>
  <c r="AD12004" i="131"/>
  <c r="AC12004" i="131"/>
  <c r="AB12004" i="131"/>
  <c r="AA12004" i="131"/>
  <c r="Z12004" i="131"/>
  <c r="Y12004" i="131"/>
  <c r="X12004" i="131"/>
  <c r="W12004" i="131"/>
  <c r="V12004" i="131"/>
  <c r="U12004" i="131"/>
  <c r="T12004" i="131"/>
  <c r="S12004" i="131"/>
  <c r="R12004" i="131"/>
  <c r="Q12004" i="131"/>
  <c r="P12004" i="131"/>
  <c r="O12004" i="131"/>
  <c r="N12004" i="131"/>
  <c r="M12004" i="131"/>
  <c r="L12004" i="131"/>
  <c r="K12004" i="131"/>
  <c r="J12004" i="131"/>
  <c r="I12004" i="131"/>
  <c r="H12004" i="131"/>
  <c r="G12004" i="131"/>
  <c r="F12004" i="131"/>
  <c r="E12004" i="131"/>
  <c r="D12004" i="131"/>
  <c r="C12004" i="131"/>
  <c r="AG12003" i="131"/>
  <c r="AD12003" i="131"/>
  <c r="AC12003" i="131"/>
  <c r="AB12003" i="131"/>
  <c r="AA12003" i="131"/>
  <c r="Z12003" i="131"/>
  <c r="Y12003" i="131"/>
  <c r="X12003" i="131"/>
  <c r="W12003" i="131"/>
  <c r="V12003" i="131"/>
  <c r="U12003" i="131"/>
  <c r="T12003" i="131"/>
  <c r="S12003" i="131"/>
  <c r="R12003" i="131"/>
  <c r="Q12003" i="131"/>
  <c r="P12003" i="131"/>
  <c r="O12003" i="131"/>
  <c r="N12003" i="131"/>
  <c r="M12003" i="131"/>
  <c r="L12003" i="131"/>
  <c r="K12003" i="131"/>
  <c r="J12003" i="131"/>
  <c r="I12003" i="131"/>
  <c r="H12003" i="131"/>
  <c r="G12003" i="131"/>
  <c r="F12003" i="131"/>
  <c r="E12003" i="131"/>
  <c r="D12003" i="131"/>
  <c r="C12003" i="131"/>
  <c r="AG12002" i="131"/>
  <c r="AD12002" i="131"/>
  <c r="AC12002" i="131"/>
  <c r="AB12002" i="131"/>
  <c r="AA12002" i="131"/>
  <c r="Z12002" i="131"/>
  <c r="Y12002" i="131"/>
  <c r="X12002" i="131"/>
  <c r="W12002" i="131"/>
  <c r="V12002" i="131"/>
  <c r="U12002" i="131"/>
  <c r="T12002" i="131"/>
  <c r="S12002" i="131"/>
  <c r="R12002" i="131"/>
  <c r="Q12002" i="131"/>
  <c r="P12002" i="131"/>
  <c r="O12002" i="131"/>
  <c r="N12002" i="131"/>
  <c r="M12002" i="131"/>
  <c r="L12002" i="131"/>
  <c r="K12002" i="131"/>
  <c r="J12002" i="131"/>
  <c r="I12002" i="131"/>
  <c r="H12002" i="131"/>
  <c r="G12002" i="131"/>
  <c r="F12002" i="131"/>
  <c r="E12002" i="131"/>
  <c r="D12002" i="131"/>
  <c r="C12002" i="131"/>
  <c r="AG12001" i="131"/>
  <c r="AD12001" i="131"/>
  <c r="AC12001" i="131"/>
  <c r="AB12001" i="131"/>
  <c r="AA12001" i="131"/>
  <c r="Z12001" i="131"/>
  <c r="Y12001" i="131"/>
  <c r="X12001" i="131"/>
  <c r="W12001" i="131"/>
  <c r="V12001" i="131"/>
  <c r="U12001" i="131"/>
  <c r="T12001" i="131"/>
  <c r="S12001" i="131"/>
  <c r="R12001" i="131"/>
  <c r="Q12001" i="131"/>
  <c r="P12001" i="131"/>
  <c r="O12001" i="131"/>
  <c r="N12001" i="131"/>
  <c r="M12001" i="131"/>
  <c r="L12001" i="131"/>
  <c r="K12001" i="131"/>
  <c r="J12001" i="131"/>
  <c r="I12001" i="131"/>
  <c r="H12001" i="131"/>
  <c r="G12001" i="131"/>
  <c r="F12001" i="131"/>
  <c r="E12001" i="131"/>
  <c r="D12001" i="131"/>
  <c r="C12001" i="131"/>
  <c r="AG12000" i="131"/>
  <c r="AD12000" i="131"/>
  <c r="AC12000" i="131"/>
  <c r="AB12000" i="131"/>
  <c r="AA12000" i="131"/>
  <c r="Z12000" i="131"/>
  <c r="Y12000" i="131"/>
  <c r="X12000" i="131"/>
  <c r="W12000" i="131"/>
  <c r="V12000" i="131"/>
  <c r="U12000" i="131"/>
  <c r="T12000" i="131"/>
  <c r="S12000" i="131"/>
  <c r="R12000" i="131"/>
  <c r="Q12000" i="131"/>
  <c r="P12000" i="131"/>
  <c r="O12000" i="131"/>
  <c r="N12000" i="131"/>
  <c r="M12000" i="131"/>
  <c r="L12000" i="131"/>
  <c r="K12000" i="131"/>
  <c r="J12000" i="131"/>
  <c r="I12000" i="131"/>
  <c r="H12000" i="131"/>
  <c r="G12000" i="131"/>
  <c r="F12000" i="131"/>
  <c r="E12000" i="131"/>
  <c r="D12000" i="131"/>
  <c r="C12000" i="131"/>
  <c r="AG11999" i="131"/>
  <c r="AD11999" i="131"/>
  <c r="AC11999" i="131"/>
  <c r="AB11999" i="131"/>
  <c r="AA11999" i="131"/>
  <c r="Z11999" i="131"/>
  <c r="Y11999" i="131"/>
  <c r="X11999" i="131"/>
  <c r="W11999" i="131"/>
  <c r="V11999" i="131"/>
  <c r="U11999" i="131"/>
  <c r="T11999" i="131"/>
  <c r="S11999" i="131"/>
  <c r="R11999" i="131"/>
  <c r="Q11999" i="131"/>
  <c r="P11999" i="131"/>
  <c r="O11999" i="131"/>
  <c r="N11999" i="131"/>
  <c r="M11999" i="131"/>
  <c r="L11999" i="131"/>
  <c r="K11999" i="131"/>
  <c r="J11999" i="131"/>
  <c r="I11999" i="131"/>
  <c r="H11999" i="131"/>
  <c r="G11999" i="131"/>
  <c r="F11999" i="131"/>
  <c r="E11999" i="131"/>
  <c r="D11999" i="131"/>
  <c r="C11999" i="131"/>
  <c r="AD11998" i="131"/>
  <c r="AC11998" i="131"/>
  <c r="AB11998" i="131"/>
  <c r="AA11998" i="131"/>
  <c r="Z11998" i="131"/>
  <c r="Y11998" i="131"/>
  <c r="X11998" i="131"/>
  <c r="W11998" i="131"/>
  <c r="V11998" i="131"/>
  <c r="U11998" i="131"/>
  <c r="T11998" i="131"/>
  <c r="S11998" i="131"/>
  <c r="R11998" i="131"/>
  <c r="Q11998" i="131"/>
  <c r="P11998" i="131"/>
  <c r="O11998" i="131"/>
  <c r="N11998" i="131"/>
  <c r="M11998" i="131"/>
  <c r="L11998" i="131"/>
  <c r="K11998" i="131"/>
  <c r="J11998" i="131"/>
  <c r="I11998" i="131"/>
  <c r="H11998" i="131"/>
  <c r="G11998" i="131"/>
  <c r="F11998" i="131"/>
  <c r="E11998" i="131"/>
  <c r="D11998" i="131"/>
  <c r="C11998" i="131"/>
  <c r="AD11997" i="131"/>
  <c r="AC11997" i="131"/>
  <c r="AB11997" i="131"/>
  <c r="AA11997" i="131"/>
  <c r="Z11997" i="131"/>
  <c r="Y11997" i="131"/>
  <c r="X11997" i="131"/>
  <c r="W11997" i="131"/>
  <c r="V11997" i="131"/>
  <c r="U11997" i="131"/>
  <c r="T11997" i="131"/>
  <c r="S11997" i="131"/>
  <c r="R11997" i="131"/>
  <c r="Q11997" i="131"/>
  <c r="P11997" i="131"/>
  <c r="O11997" i="131"/>
  <c r="N11997" i="131"/>
  <c r="M11997" i="131"/>
  <c r="L11997" i="131"/>
  <c r="K11997" i="131"/>
  <c r="J11997" i="131"/>
  <c r="I11997" i="131"/>
  <c r="H11997" i="131"/>
  <c r="G11997" i="131"/>
  <c r="F11997" i="131"/>
  <c r="E11997" i="131"/>
  <c r="D11997" i="131"/>
  <c r="C11997" i="131"/>
  <c r="AD11996" i="131"/>
  <c r="AC11996" i="131"/>
  <c r="AB11996" i="131"/>
  <c r="AA11996" i="131"/>
  <c r="Z11996" i="131"/>
  <c r="Y11996" i="131"/>
  <c r="X11996" i="131"/>
  <c r="W11996" i="131"/>
  <c r="V11996" i="131"/>
  <c r="U11996" i="131"/>
  <c r="T11996" i="131"/>
  <c r="S11996" i="131"/>
  <c r="R11996" i="131"/>
  <c r="Q11996" i="131"/>
  <c r="P11996" i="131"/>
  <c r="O11996" i="131"/>
  <c r="N11996" i="131"/>
  <c r="M11996" i="131"/>
  <c r="L11996" i="131"/>
  <c r="K11996" i="131"/>
  <c r="J11996" i="131"/>
  <c r="I11996" i="131"/>
  <c r="H11996" i="131"/>
  <c r="G11996" i="131"/>
  <c r="F11996" i="131"/>
  <c r="E11996" i="131"/>
  <c r="D11996" i="131"/>
  <c r="C11996" i="131"/>
  <c r="AD11995" i="131"/>
  <c r="AC11995" i="131"/>
  <c r="AB11995" i="131"/>
  <c r="AA11995" i="131"/>
  <c r="Z11995" i="131"/>
  <c r="Y11995" i="131"/>
  <c r="X11995" i="131"/>
  <c r="W11995" i="131"/>
  <c r="V11995" i="131"/>
  <c r="U11995" i="131"/>
  <c r="T11995" i="131"/>
  <c r="S11995" i="131"/>
  <c r="R11995" i="131"/>
  <c r="Q11995" i="131"/>
  <c r="P11995" i="131"/>
  <c r="O11995" i="131"/>
  <c r="N11995" i="131"/>
  <c r="M11995" i="131"/>
  <c r="L11995" i="131"/>
  <c r="K11995" i="131"/>
  <c r="J11995" i="131"/>
  <c r="I11995" i="131"/>
  <c r="H11995" i="131"/>
  <c r="G11995" i="131"/>
  <c r="F11995" i="131"/>
  <c r="E11995" i="131"/>
  <c r="D11995" i="131"/>
  <c r="C11995" i="131"/>
  <c r="AD11994" i="131"/>
  <c r="AC11994" i="131"/>
  <c r="AB11994" i="131"/>
  <c r="AA11994" i="131"/>
  <c r="Z11994" i="131"/>
  <c r="Y11994" i="131"/>
  <c r="X11994" i="131"/>
  <c r="W11994" i="131"/>
  <c r="V11994" i="131"/>
  <c r="U11994" i="131"/>
  <c r="T11994" i="131"/>
  <c r="S11994" i="131"/>
  <c r="R11994" i="131"/>
  <c r="Q11994" i="131"/>
  <c r="P11994" i="131"/>
  <c r="O11994" i="131"/>
  <c r="N11994" i="131"/>
  <c r="M11994" i="131"/>
  <c r="L11994" i="131"/>
  <c r="K11994" i="131"/>
  <c r="J11994" i="131"/>
  <c r="I11994" i="131"/>
  <c r="H11994" i="131"/>
  <c r="G11994" i="131"/>
  <c r="F11994" i="131"/>
  <c r="E11994" i="131"/>
  <c r="D11994" i="131"/>
  <c r="C11994" i="131"/>
  <c r="AD11993" i="131"/>
  <c r="AC11993" i="131"/>
  <c r="AB11993" i="131"/>
  <c r="AA11993" i="131"/>
  <c r="Z11993" i="131"/>
  <c r="Y11993" i="131"/>
  <c r="X11993" i="131"/>
  <c r="W11993" i="131"/>
  <c r="V11993" i="131"/>
  <c r="U11993" i="131"/>
  <c r="T11993" i="131"/>
  <c r="S11993" i="131"/>
  <c r="R11993" i="131"/>
  <c r="Q11993" i="131"/>
  <c r="P11993" i="131"/>
  <c r="O11993" i="131"/>
  <c r="N11993" i="131"/>
  <c r="M11993" i="131"/>
  <c r="L11993" i="131"/>
  <c r="K11993" i="131"/>
  <c r="J11993" i="131"/>
  <c r="I11993" i="131"/>
  <c r="H11993" i="131"/>
  <c r="G11993" i="131"/>
  <c r="F11993" i="131"/>
  <c r="E11993" i="131"/>
  <c r="D11993" i="131"/>
  <c r="C11993" i="131"/>
  <c r="AD11992" i="131"/>
  <c r="AC11992" i="131"/>
  <c r="AB11992" i="131"/>
  <c r="AA11992" i="131"/>
  <c r="Z11992" i="131"/>
  <c r="Y11992" i="131"/>
  <c r="X11992" i="131"/>
  <c r="W11992" i="131"/>
  <c r="V11992" i="131"/>
  <c r="U11992" i="131"/>
  <c r="T11992" i="131"/>
  <c r="S11992" i="131"/>
  <c r="R11992" i="131"/>
  <c r="Q11992" i="131"/>
  <c r="P11992" i="131"/>
  <c r="O11992" i="131"/>
  <c r="N11992" i="131"/>
  <c r="M11992" i="131"/>
  <c r="L11992" i="131"/>
  <c r="K11992" i="131"/>
  <c r="J11992" i="131"/>
  <c r="I11992" i="131"/>
  <c r="H11992" i="131"/>
  <c r="G11992" i="131"/>
  <c r="F11992" i="131"/>
  <c r="E11992" i="131"/>
  <c r="D11992" i="131"/>
  <c r="C11992" i="131"/>
  <c r="AD11991" i="131"/>
  <c r="AC11991" i="131"/>
  <c r="AB11991" i="131"/>
  <c r="AA11991" i="131"/>
  <c r="Z11991" i="131"/>
  <c r="Y11991" i="131"/>
  <c r="X11991" i="131"/>
  <c r="W11991" i="131"/>
  <c r="V11991" i="131"/>
  <c r="U11991" i="131"/>
  <c r="T11991" i="131"/>
  <c r="S11991" i="131"/>
  <c r="R11991" i="131"/>
  <c r="Q11991" i="131"/>
  <c r="P11991" i="131"/>
  <c r="O11991" i="131"/>
  <c r="N11991" i="131"/>
  <c r="M11991" i="131"/>
  <c r="L11991" i="131"/>
  <c r="K11991" i="131"/>
  <c r="J11991" i="131"/>
  <c r="I11991" i="131"/>
  <c r="H11991" i="131"/>
  <c r="G11991" i="131"/>
  <c r="F11991" i="131"/>
  <c r="E11991" i="131"/>
  <c r="D11991" i="131"/>
  <c r="C11991" i="131"/>
  <c r="AD11990" i="131"/>
  <c r="AC11990" i="131"/>
  <c r="AB11990" i="131"/>
  <c r="AA11990" i="131"/>
  <c r="Z11990" i="131"/>
  <c r="Y11990" i="131"/>
  <c r="X11990" i="131"/>
  <c r="W11990" i="131"/>
  <c r="V11990" i="131"/>
  <c r="U11990" i="131"/>
  <c r="T11990" i="131"/>
  <c r="S11990" i="131"/>
  <c r="R11990" i="131"/>
  <c r="Q11990" i="131"/>
  <c r="P11990" i="131"/>
  <c r="O11990" i="131"/>
  <c r="N11990" i="131"/>
  <c r="M11990" i="131"/>
  <c r="L11990" i="131"/>
  <c r="K11990" i="131"/>
  <c r="J11990" i="131"/>
  <c r="I11990" i="131"/>
  <c r="H11990" i="131"/>
  <c r="G11990" i="131"/>
  <c r="F11990" i="131"/>
  <c r="E11990" i="131"/>
  <c r="D11990" i="131"/>
  <c r="C11990" i="131"/>
  <c r="AD11989" i="131"/>
  <c r="AC11989" i="131"/>
  <c r="AB11989" i="131"/>
  <c r="AA11989" i="131"/>
  <c r="Z11989" i="131"/>
  <c r="Y11989" i="131"/>
  <c r="X11989" i="131"/>
  <c r="W11989" i="131"/>
  <c r="V11989" i="131"/>
  <c r="U11989" i="131"/>
  <c r="T11989" i="131"/>
  <c r="S11989" i="131"/>
  <c r="R11989" i="131"/>
  <c r="Q11989" i="131"/>
  <c r="P11989" i="131"/>
  <c r="O11989" i="131"/>
  <c r="N11989" i="131"/>
  <c r="M11989" i="131"/>
  <c r="L11989" i="131"/>
  <c r="K11989" i="131"/>
  <c r="J11989" i="131"/>
  <c r="I11989" i="131"/>
  <c r="H11989" i="131"/>
  <c r="G11989" i="131"/>
  <c r="F11989" i="131"/>
  <c r="E11989" i="131"/>
  <c r="D11989" i="131"/>
  <c r="C11989" i="131"/>
  <c r="AD11988" i="131"/>
  <c r="AC11988" i="131"/>
  <c r="AB11988" i="131"/>
  <c r="AA11988" i="131"/>
  <c r="Z11988" i="131"/>
  <c r="Y11988" i="131"/>
  <c r="X11988" i="131"/>
  <c r="W11988" i="131"/>
  <c r="V11988" i="131"/>
  <c r="U11988" i="131"/>
  <c r="T11988" i="131"/>
  <c r="S11988" i="131"/>
  <c r="R11988" i="131"/>
  <c r="Q11988" i="131"/>
  <c r="P11988" i="131"/>
  <c r="O11988" i="131"/>
  <c r="N11988" i="131"/>
  <c r="M11988" i="131"/>
  <c r="L11988" i="131"/>
  <c r="K11988" i="131"/>
  <c r="J11988" i="131"/>
  <c r="I11988" i="131"/>
  <c r="H11988" i="131"/>
  <c r="G11988" i="131"/>
  <c r="F11988" i="131"/>
  <c r="E11988" i="131"/>
  <c r="D11988" i="131"/>
  <c r="C11988" i="131"/>
  <c r="AD11987" i="131"/>
  <c r="AC11987" i="131"/>
  <c r="AB11987" i="131"/>
  <c r="AA11987" i="131"/>
  <c r="Z11987" i="131"/>
  <c r="Y11987" i="131"/>
  <c r="X11987" i="131"/>
  <c r="W11987" i="131"/>
  <c r="V11987" i="131"/>
  <c r="U11987" i="131"/>
  <c r="T11987" i="131"/>
  <c r="S11987" i="131"/>
  <c r="R11987" i="131"/>
  <c r="Q11987" i="131"/>
  <c r="P11987" i="131"/>
  <c r="O11987" i="131"/>
  <c r="N11987" i="131"/>
  <c r="M11987" i="131"/>
  <c r="L11987" i="131"/>
  <c r="K11987" i="131"/>
  <c r="J11987" i="131"/>
  <c r="I11987" i="131"/>
  <c r="H11987" i="131"/>
  <c r="G11987" i="131"/>
  <c r="F11987" i="131"/>
  <c r="E11987" i="131"/>
  <c r="D11987" i="131"/>
  <c r="C11987" i="131"/>
  <c r="AD11986" i="131"/>
  <c r="AC11986" i="131"/>
  <c r="AB11986" i="131"/>
  <c r="AA11986" i="131"/>
  <c r="Z11986" i="131"/>
  <c r="Y11986" i="131"/>
  <c r="X11986" i="131"/>
  <c r="W11986" i="131"/>
  <c r="V11986" i="131"/>
  <c r="U11986" i="131"/>
  <c r="T11986" i="131"/>
  <c r="S11986" i="131"/>
  <c r="R11986" i="131"/>
  <c r="Q11986" i="131"/>
  <c r="P11986" i="131"/>
  <c r="O11986" i="131"/>
  <c r="N11986" i="131"/>
  <c r="M11986" i="131"/>
  <c r="L11986" i="131"/>
  <c r="K11986" i="131"/>
  <c r="J11986" i="131"/>
  <c r="I11986" i="131"/>
  <c r="H11986" i="131"/>
  <c r="G11986" i="131"/>
  <c r="F11986" i="131"/>
  <c r="E11986" i="131"/>
  <c r="D11986" i="131"/>
  <c r="C11986" i="131"/>
  <c r="AD11985" i="131"/>
  <c r="AC11985" i="131"/>
  <c r="AB11985" i="131"/>
  <c r="AA11985" i="131"/>
  <c r="Z11985" i="131"/>
  <c r="Y11985" i="131"/>
  <c r="X11985" i="131"/>
  <c r="W11985" i="131"/>
  <c r="V11985" i="131"/>
  <c r="U11985" i="131"/>
  <c r="T11985" i="131"/>
  <c r="S11985" i="131"/>
  <c r="R11985" i="131"/>
  <c r="Q11985" i="131"/>
  <c r="P11985" i="131"/>
  <c r="O11985" i="131"/>
  <c r="N11985" i="131"/>
  <c r="M11985" i="131"/>
  <c r="L11985" i="131"/>
  <c r="K11985" i="131"/>
  <c r="J11985" i="131"/>
  <c r="I11985" i="131"/>
  <c r="H11985" i="131"/>
  <c r="G11985" i="131"/>
  <c r="F11985" i="131"/>
  <c r="E11985" i="131"/>
  <c r="D11985" i="131"/>
  <c r="C11985" i="131"/>
  <c r="AD11984" i="131"/>
  <c r="AC11984" i="131"/>
  <c r="AB11984" i="131"/>
  <c r="AA11984" i="131"/>
  <c r="Z11984" i="131"/>
  <c r="Y11984" i="131"/>
  <c r="X11984" i="131"/>
  <c r="W11984" i="131"/>
  <c r="V11984" i="131"/>
  <c r="U11984" i="131"/>
  <c r="T11984" i="131"/>
  <c r="S11984" i="131"/>
  <c r="R11984" i="131"/>
  <c r="Q11984" i="131"/>
  <c r="P11984" i="131"/>
  <c r="O11984" i="131"/>
  <c r="N11984" i="131"/>
  <c r="M11984" i="131"/>
  <c r="L11984" i="131"/>
  <c r="K11984" i="131"/>
  <c r="J11984" i="131"/>
  <c r="I11984" i="131"/>
  <c r="H11984" i="131"/>
  <c r="G11984" i="131"/>
  <c r="F11984" i="131"/>
  <c r="E11984" i="131"/>
  <c r="D11984" i="131"/>
  <c r="C11984" i="131"/>
  <c r="AD11983" i="131"/>
  <c r="AC11983" i="131"/>
  <c r="AB11983" i="131"/>
  <c r="AA11983" i="131"/>
  <c r="Z11983" i="131"/>
  <c r="Y11983" i="131"/>
  <c r="X11983" i="131"/>
  <c r="W11983" i="131"/>
  <c r="V11983" i="131"/>
  <c r="U11983" i="131"/>
  <c r="T11983" i="131"/>
  <c r="S11983" i="131"/>
  <c r="R11983" i="131"/>
  <c r="Q11983" i="131"/>
  <c r="P11983" i="131"/>
  <c r="O11983" i="131"/>
  <c r="N11983" i="131"/>
  <c r="M11983" i="131"/>
  <c r="L11983" i="131"/>
  <c r="K11983" i="131"/>
  <c r="J11983" i="131"/>
  <c r="I11983" i="131"/>
  <c r="H11983" i="131"/>
  <c r="G11983" i="131"/>
  <c r="F11983" i="131"/>
  <c r="E11983" i="131"/>
  <c r="D11983" i="131"/>
  <c r="C11983" i="131"/>
  <c r="AD11982" i="131"/>
  <c r="AC11982" i="131"/>
  <c r="AB11982" i="131"/>
  <c r="AA11982" i="131"/>
  <c r="Z11982" i="131"/>
  <c r="Y11982" i="131"/>
  <c r="X11982" i="131"/>
  <c r="W11982" i="131"/>
  <c r="V11982" i="131"/>
  <c r="U11982" i="131"/>
  <c r="T11982" i="131"/>
  <c r="S11982" i="131"/>
  <c r="R11982" i="131"/>
  <c r="Q11982" i="131"/>
  <c r="P11982" i="131"/>
  <c r="O11982" i="131"/>
  <c r="N11982" i="131"/>
  <c r="M11982" i="131"/>
  <c r="L11982" i="131"/>
  <c r="K11982" i="131"/>
  <c r="J11982" i="131"/>
  <c r="I11982" i="131"/>
  <c r="H11982" i="131"/>
  <c r="G11982" i="131"/>
  <c r="F11982" i="131"/>
  <c r="E11982" i="131"/>
  <c r="D11982" i="131"/>
  <c r="C11982" i="131"/>
  <c r="AD11979" i="131"/>
  <c r="AC11979" i="131"/>
  <c r="AB11979" i="131"/>
  <c r="AA11979" i="131"/>
  <c r="Z11979" i="131"/>
  <c r="Y11979" i="131"/>
  <c r="X11979" i="131"/>
  <c r="W11979" i="131"/>
  <c r="V11979" i="131"/>
  <c r="U11979" i="131"/>
  <c r="T11979" i="131"/>
  <c r="S11979" i="131"/>
  <c r="R11979" i="131"/>
  <c r="Q11979" i="131"/>
  <c r="P11979" i="131"/>
  <c r="O11979" i="131"/>
  <c r="N11979" i="131"/>
  <c r="M11979" i="131"/>
  <c r="L11979" i="131"/>
  <c r="K11979" i="131"/>
  <c r="J11979" i="131"/>
  <c r="I11979" i="131"/>
  <c r="H11979" i="131"/>
  <c r="G11979" i="131"/>
  <c r="F11979" i="131"/>
  <c r="E11979" i="131"/>
  <c r="D11979" i="131"/>
  <c r="C11979" i="131"/>
  <c r="AG11978" i="131"/>
  <c r="AD11978" i="131"/>
  <c r="AC11978" i="131"/>
  <c r="AB11978" i="131"/>
  <c r="AA11978" i="131"/>
  <c r="Z11978" i="131"/>
  <c r="Y11978" i="131"/>
  <c r="X11978" i="131"/>
  <c r="W11978" i="131"/>
  <c r="V11978" i="131"/>
  <c r="U11978" i="131"/>
  <c r="T11978" i="131"/>
  <c r="S11978" i="131"/>
  <c r="R11978" i="131"/>
  <c r="Q11978" i="131"/>
  <c r="P11978" i="131"/>
  <c r="O11978" i="131"/>
  <c r="N11978" i="131"/>
  <c r="M11978" i="131"/>
  <c r="L11978" i="131"/>
  <c r="K11978" i="131"/>
  <c r="J11978" i="131"/>
  <c r="I11978" i="131"/>
  <c r="H11978" i="131"/>
  <c r="G11978" i="131"/>
  <c r="F11978" i="131"/>
  <c r="E11978" i="131"/>
  <c r="D11978" i="131"/>
  <c r="C11978" i="131"/>
  <c r="AG11977" i="131"/>
  <c r="AD11977" i="131"/>
  <c r="AC11977" i="131"/>
  <c r="AB11977" i="131"/>
  <c r="AA11977" i="131"/>
  <c r="Z11977" i="131"/>
  <c r="Y11977" i="131"/>
  <c r="X11977" i="131"/>
  <c r="W11977" i="131"/>
  <c r="V11977" i="131"/>
  <c r="U11977" i="131"/>
  <c r="T11977" i="131"/>
  <c r="S11977" i="131"/>
  <c r="R11977" i="131"/>
  <c r="Q11977" i="131"/>
  <c r="P11977" i="131"/>
  <c r="O11977" i="131"/>
  <c r="N11977" i="131"/>
  <c r="M11977" i="131"/>
  <c r="L11977" i="131"/>
  <c r="K11977" i="131"/>
  <c r="J11977" i="131"/>
  <c r="I11977" i="131"/>
  <c r="H11977" i="131"/>
  <c r="G11977" i="131"/>
  <c r="F11977" i="131"/>
  <c r="E11977" i="131"/>
  <c r="D11977" i="131"/>
  <c r="C11977" i="131"/>
  <c r="AG11976" i="131"/>
  <c r="AD11976" i="131"/>
  <c r="AC11976" i="131"/>
  <c r="AB11976" i="131"/>
  <c r="AA11976" i="131"/>
  <c r="Z11976" i="131"/>
  <c r="Y11976" i="131"/>
  <c r="X11976" i="131"/>
  <c r="W11976" i="131"/>
  <c r="V11976" i="131"/>
  <c r="U11976" i="131"/>
  <c r="T11976" i="131"/>
  <c r="S11976" i="131"/>
  <c r="R11976" i="131"/>
  <c r="Q11976" i="131"/>
  <c r="P11976" i="131"/>
  <c r="O11976" i="131"/>
  <c r="N11976" i="131"/>
  <c r="M11976" i="131"/>
  <c r="L11976" i="131"/>
  <c r="K11976" i="131"/>
  <c r="J11976" i="131"/>
  <c r="I11976" i="131"/>
  <c r="H11976" i="131"/>
  <c r="G11976" i="131"/>
  <c r="F11976" i="131"/>
  <c r="E11976" i="131"/>
  <c r="D11976" i="131"/>
  <c r="C11976" i="131"/>
  <c r="AG11975" i="131"/>
  <c r="AD11975" i="131"/>
  <c r="AC11975" i="131"/>
  <c r="AB11975" i="131"/>
  <c r="AA11975" i="131"/>
  <c r="Z11975" i="131"/>
  <c r="Y11975" i="131"/>
  <c r="X11975" i="131"/>
  <c r="W11975" i="131"/>
  <c r="V11975" i="131"/>
  <c r="U11975" i="131"/>
  <c r="T11975" i="131"/>
  <c r="S11975" i="131"/>
  <c r="R11975" i="131"/>
  <c r="Q11975" i="131"/>
  <c r="P11975" i="131"/>
  <c r="O11975" i="131"/>
  <c r="N11975" i="131"/>
  <c r="M11975" i="131"/>
  <c r="L11975" i="131"/>
  <c r="K11975" i="131"/>
  <c r="J11975" i="131"/>
  <c r="I11975" i="131"/>
  <c r="H11975" i="131"/>
  <c r="G11975" i="131"/>
  <c r="F11975" i="131"/>
  <c r="E11975" i="131"/>
  <c r="D11975" i="131"/>
  <c r="C11975" i="131"/>
  <c r="AG11974" i="131"/>
  <c r="AD11974" i="131"/>
  <c r="AC11974" i="131"/>
  <c r="AB11974" i="131"/>
  <c r="AA11974" i="131"/>
  <c r="Z11974" i="131"/>
  <c r="Y11974" i="131"/>
  <c r="X11974" i="131"/>
  <c r="W11974" i="131"/>
  <c r="V11974" i="131"/>
  <c r="U11974" i="131"/>
  <c r="T11974" i="131"/>
  <c r="S11974" i="131"/>
  <c r="R11974" i="131"/>
  <c r="Q11974" i="131"/>
  <c r="P11974" i="131"/>
  <c r="O11974" i="131"/>
  <c r="N11974" i="131"/>
  <c r="M11974" i="131"/>
  <c r="L11974" i="131"/>
  <c r="K11974" i="131"/>
  <c r="J11974" i="131"/>
  <c r="I11974" i="131"/>
  <c r="H11974" i="131"/>
  <c r="G11974" i="131"/>
  <c r="F11974" i="131"/>
  <c r="E11974" i="131"/>
  <c r="D11974" i="131"/>
  <c r="C11974" i="131"/>
  <c r="AG11973" i="131"/>
  <c r="AD11973" i="131"/>
  <c r="AC11973" i="131"/>
  <c r="AB11973" i="131"/>
  <c r="AA11973" i="131"/>
  <c r="Z11973" i="131"/>
  <c r="Y11973" i="131"/>
  <c r="X11973" i="131"/>
  <c r="W11973" i="131"/>
  <c r="V11973" i="131"/>
  <c r="U11973" i="131"/>
  <c r="T11973" i="131"/>
  <c r="S11973" i="131"/>
  <c r="R11973" i="131"/>
  <c r="Q11973" i="131"/>
  <c r="P11973" i="131"/>
  <c r="O11973" i="131"/>
  <c r="N11973" i="131"/>
  <c r="M11973" i="131"/>
  <c r="L11973" i="131"/>
  <c r="K11973" i="131"/>
  <c r="J11973" i="131"/>
  <c r="I11973" i="131"/>
  <c r="H11973" i="131"/>
  <c r="G11973" i="131"/>
  <c r="F11973" i="131"/>
  <c r="E11973" i="131"/>
  <c r="D11973" i="131"/>
  <c r="C11973" i="131"/>
  <c r="AG11972" i="131"/>
  <c r="AD11972" i="131"/>
  <c r="AC11972" i="131"/>
  <c r="AB11972" i="131"/>
  <c r="AA11972" i="131"/>
  <c r="Z11972" i="131"/>
  <c r="Y11972" i="131"/>
  <c r="X11972" i="131"/>
  <c r="W11972" i="131"/>
  <c r="V11972" i="131"/>
  <c r="U11972" i="131"/>
  <c r="T11972" i="131"/>
  <c r="S11972" i="131"/>
  <c r="R11972" i="131"/>
  <c r="Q11972" i="131"/>
  <c r="P11972" i="131"/>
  <c r="O11972" i="131"/>
  <c r="N11972" i="131"/>
  <c r="M11972" i="131"/>
  <c r="L11972" i="131"/>
  <c r="K11972" i="131"/>
  <c r="J11972" i="131"/>
  <c r="I11972" i="131"/>
  <c r="H11972" i="131"/>
  <c r="G11972" i="131"/>
  <c r="F11972" i="131"/>
  <c r="E11972" i="131"/>
  <c r="D11972" i="131"/>
  <c r="C11972" i="131"/>
  <c r="AG11971" i="131"/>
  <c r="AD11971" i="131"/>
  <c r="AC11971" i="131"/>
  <c r="AB11971" i="131"/>
  <c r="AA11971" i="131"/>
  <c r="Z11971" i="131"/>
  <c r="Y11971" i="131"/>
  <c r="X11971" i="131"/>
  <c r="W11971" i="131"/>
  <c r="V11971" i="131"/>
  <c r="U11971" i="131"/>
  <c r="T11971" i="131"/>
  <c r="S11971" i="131"/>
  <c r="R11971" i="131"/>
  <c r="Q11971" i="131"/>
  <c r="P11971" i="131"/>
  <c r="O11971" i="131"/>
  <c r="N11971" i="131"/>
  <c r="M11971" i="131"/>
  <c r="L11971" i="131"/>
  <c r="K11971" i="131"/>
  <c r="J11971" i="131"/>
  <c r="I11971" i="131"/>
  <c r="H11971" i="131"/>
  <c r="G11971" i="131"/>
  <c r="F11971" i="131"/>
  <c r="E11971" i="131"/>
  <c r="D11971" i="131"/>
  <c r="C11971" i="131"/>
  <c r="AG11970" i="131"/>
  <c r="AD11970" i="131"/>
  <c r="AC11970" i="131"/>
  <c r="AB11970" i="131"/>
  <c r="AA11970" i="131"/>
  <c r="Z11970" i="131"/>
  <c r="Y11970" i="131"/>
  <c r="X11970" i="131"/>
  <c r="W11970" i="131"/>
  <c r="V11970" i="131"/>
  <c r="U11970" i="131"/>
  <c r="T11970" i="131"/>
  <c r="S11970" i="131"/>
  <c r="R11970" i="131"/>
  <c r="Q11970" i="131"/>
  <c r="P11970" i="131"/>
  <c r="O11970" i="131"/>
  <c r="N11970" i="131"/>
  <c r="M11970" i="131"/>
  <c r="L11970" i="131"/>
  <c r="K11970" i="131"/>
  <c r="J11970" i="131"/>
  <c r="I11970" i="131"/>
  <c r="H11970" i="131"/>
  <c r="G11970" i="131"/>
  <c r="F11970" i="131"/>
  <c r="E11970" i="131"/>
  <c r="D11970" i="131"/>
  <c r="C11970" i="131"/>
  <c r="AG11969" i="131"/>
  <c r="AD11969" i="131"/>
  <c r="AC11969" i="131"/>
  <c r="AB11969" i="131"/>
  <c r="AA11969" i="131"/>
  <c r="Z11969" i="131"/>
  <c r="Y11969" i="131"/>
  <c r="X11969" i="131"/>
  <c r="W11969" i="131"/>
  <c r="V11969" i="131"/>
  <c r="U11969" i="131"/>
  <c r="T11969" i="131"/>
  <c r="S11969" i="131"/>
  <c r="R11969" i="131"/>
  <c r="Q11969" i="131"/>
  <c r="P11969" i="131"/>
  <c r="O11969" i="131"/>
  <c r="N11969" i="131"/>
  <c r="M11969" i="131"/>
  <c r="L11969" i="131"/>
  <c r="K11969" i="131"/>
  <c r="J11969" i="131"/>
  <c r="I11969" i="131"/>
  <c r="H11969" i="131"/>
  <c r="G11969" i="131"/>
  <c r="F11969" i="131"/>
  <c r="E11969" i="131"/>
  <c r="D11969" i="131"/>
  <c r="C11969" i="131"/>
  <c r="AD11968" i="131"/>
  <c r="AC11968" i="131"/>
  <c r="AB11968" i="131"/>
  <c r="AA11968" i="131"/>
  <c r="Z11968" i="131"/>
  <c r="Y11968" i="131"/>
  <c r="X11968" i="131"/>
  <c r="W11968" i="131"/>
  <c r="V11968" i="131"/>
  <c r="U11968" i="131"/>
  <c r="T11968" i="131"/>
  <c r="S11968" i="131"/>
  <c r="R11968" i="131"/>
  <c r="Q11968" i="131"/>
  <c r="P11968" i="131"/>
  <c r="O11968" i="131"/>
  <c r="N11968" i="131"/>
  <c r="M11968" i="131"/>
  <c r="L11968" i="131"/>
  <c r="K11968" i="131"/>
  <c r="J11968" i="131"/>
  <c r="I11968" i="131"/>
  <c r="H11968" i="131"/>
  <c r="G11968" i="131"/>
  <c r="F11968" i="131"/>
  <c r="E11968" i="131"/>
  <c r="D11968" i="131"/>
  <c r="C11968" i="131"/>
  <c r="AD11967" i="131"/>
  <c r="AC11967" i="131"/>
  <c r="AB11967" i="131"/>
  <c r="AA11967" i="131"/>
  <c r="Z11967" i="131"/>
  <c r="Y11967" i="131"/>
  <c r="X11967" i="131"/>
  <c r="W11967" i="131"/>
  <c r="V11967" i="131"/>
  <c r="U11967" i="131"/>
  <c r="T11967" i="131"/>
  <c r="S11967" i="131"/>
  <c r="R11967" i="131"/>
  <c r="Q11967" i="131"/>
  <c r="P11967" i="131"/>
  <c r="O11967" i="131"/>
  <c r="N11967" i="131"/>
  <c r="M11967" i="131"/>
  <c r="L11967" i="131"/>
  <c r="K11967" i="131"/>
  <c r="J11967" i="131"/>
  <c r="I11967" i="131"/>
  <c r="H11967" i="131"/>
  <c r="G11967" i="131"/>
  <c r="F11967" i="131"/>
  <c r="E11967" i="131"/>
  <c r="D11967" i="131"/>
  <c r="C11967" i="131"/>
  <c r="AD11966" i="131"/>
  <c r="AC11966" i="131"/>
  <c r="AB11966" i="131"/>
  <c r="AA11966" i="131"/>
  <c r="Z11966" i="131"/>
  <c r="Y11966" i="131"/>
  <c r="X11966" i="131"/>
  <c r="W11966" i="131"/>
  <c r="V11966" i="131"/>
  <c r="U11966" i="131"/>
  <c r="T11966" i="131"/>
  <c r="S11966" i="131"/>
  <c r="R11966" i="131"/>
  <c r="Q11966" i="131"/>
  <c r="P11966" i="131"/>
  <c r="O11966" i="131"/>
  <c r="N11966" i="131"/>
  <c r="M11966" i="131"/>
  <c r="L11966" i="131"/>
  <c r="K11966" i="131"/>
  <c r="J11966" i="131"/>
  <c r="I11966" i="131"/>
  <c r="H11966" i="131"/>
  <c r="G11966" i="131"/>
  <c r="F11966" i="131"/>
  <c r="E11966" i="131"/>
  <c r="D11966" i="131"/>
  <c r="C11966" i="131"/>
  <c r="AD11965" i="131"/>
  <c r="AC11965" i="131"/>
  <c r="AB11965" i="131"/>
  <c r="AA11965" i="131"/>
  <c r="Z11965" i="131"/>
  <c r="Y11965" i="131"/>
  <c r="X11965" i="131"/>
  <c r="W11965" i="131"/>
  <c r="V11965" i="131"/>
  <c r="U11965" i="131"/>
  <c r="T11965" i="131"/>
  <c r="S11965" i="131"/>
  <c r="R11965" i="131"/>
  <c r="Q11965" i="131"/>
  <c r="P11965" i="131"/>
  <c r="O11965" i="131"/>
  <c r="N11965" i="131"/>
  <c r="M11965" i="131"/>
  <c r="L11965" i="131"/>
  <c r="K11965" i="131"/>
  <c r="J11965" i="131"/>
  <c r="I11965" i="131"/>
  <c r="H11965" i="131"/>
  <c r="G11965" i="131"/>
  <c r="F11965" i="131"/>
  <c r="E11965" i="131"/>
  <c r="D11965" i="131"/>
  <c r="C11965" i="131"/>
  <c r="AD11964" i="131"/>
  <c r="AC11964" i="131"/>
  <c r="AB11964" i="131"/>
  <c r="AA11964" i="131"/>
  <c r="Z11964" i="131"/>
  <c r="Y11964" i="131"/>
  <c r="X11964" i="131"/>
  <c r="W11964" i="131"/>
  <c r="V11964" i="131"/>
  <c r="U11964" i="131"/>
  <c r="T11964" i="131"/>
  <c r="S11964" i="131"/>
  <c r="R11964" i="131"/>
  <c r="Q11964" i="131"/>
  <c r="P11964" i="131"/>
  <c r="O11964" i="131"/>
  <c r="N11964" i="131"/>
  <c r="M11964" i="131"/>
  <c r="L11964" i="131"/>
  <c r="K11964" i="131"/>
  <c r="J11964" i="131"/>
  <c r="I11964" i="131"/>
  <c r="H11964" i="131"/>
  <c r="G11964" i="131"/>
  <c r="F11964" i="131"/>
  <c r="E11964" i="131"/>
  <c r="D11964" i="131"/>
  <c r="C11964" i="131"/>
  <c r="AD11963" i="131"/>
  <c r="AC11963" i="131"/>
  <c r="AB11963" i="131"/>
  <c r="AA11963" i="131"/>
  <c r="Z11963" i="131"/>
  <c r="Y11963" i="131"/>
  <c r="X11963" i="131"/>
  <c r="W11963" i="131"/>
  <c r="V11963" i="131"/>
  <c r="U11963" i="131"/>
  <c r="T11963" i="131"/>
  <c r="S11963" i="131"/>
  <c r="R11963" i="131"/>
  <c r="Q11963" i="131"/>
  <c r="P11963" i="131"/>
  <c r="O11963" i="131"/>
  <c r="N11963" i="131"/>
  <c r="M11963" i="131"/>
  <c r="L11963" i="131"/>
  <c r="K11963" i="131"/>
  <c r="J11963" i="131"/>
  <c r="I11963" i="131"/>
  <c r="H11963" i="131"/>
  <c r="G11963" i="131"/>
  <c r="F11963" i="131"/>
  <c r="E11963" i="131"/>
  <c r="D11963" i="131"/>
  <c r="C11963" i="131"/>
  <c r="AD11962" i="131"/>
  <c r="AC11962" i="131"/>
  <c r="AB11962" i="131"/>
  <c r="AA11962" i="131"/>
  <c r="Z11962" i="131"/>
  <c r="Y11962" i="131"/>
  <c r="X11962" i="131"/>
  <c r="W11962" i="131"/>
  <c r="V11962" i="131"/>
  <c r="U11962" i="131"/>
  <c r="T11962" i="131"/>
  <c r="S11962" i="131"/>
  <c r="R11962" i="131"/>
  <c r="Q11962" i="131"/>
  <c r="P11962" i="131"/>
  <c r="O11962" i="131"/>
  <c r="N11962" i="131"/>
  <c r="M11962" i="131"/>
  <c r="L11962" i="131"/>
  <c r="K11962" i="131"/>
  <c r="J11962" i="131"/>
  <c r="I11962" i="131"/>
  <c r="H11962" i="131"/>
  <c r="G11962" i="131"/>
  <c r="F11962" i="131"/>
  <c r="E11962" i="131"/>
  <c r="D11962" i="131"/>
  <c r="C11962" i="131"/>
  <c r="AD11961" i="131"/>
  <c r="AC11961" i="131"/>
  <c r="AB11961" i="131"/>
  <c r="AA11961" i="131"/>
  <c r="Z11961" i="131"/>
  <c r="Y11961" i="131"/>
  <c r="X11961" i="131"/>
  <c r="W11961" i="131"/>
  <c r="V11961" i="131"/>
  <c r="U11961" i="131"/>
  <c r="T11961" i="131"/>
  <c r="S11961" i="131"/>
  <c r="R11961" i="131"/>
  <c r="Q11961" i="131"/>
  <c r="P11961" i="131"/>
  <c r="O11961" i="131"/>
  <c r="N11961" i="131"/>
  <c r="M11961" i="131"/>
  <c r="L11961" i="131"/>
  <c r="K11961" i="131"/>
  <c r="J11961" i="131"/>
  <c r="I11961" i="131"/>
  <c r="H11961" i="131"/>
  <c r="G11961" i="131"/>
  <c r="F11961" i="131"/>
  <c r="E11961" i="131"/>
  <c r="D11961" i="131"/>
  <c r="C11961" i="131"/>
  <c r="AD11960" i="131"/>
  <c r="AC11960" i="131"/>
  <c r="AB11960" i="131"/>
  <c r="AA11960" i="131"/>
  <c r="Z11960" i="131"/>
  <c r="Y11960" i="131"/>
  <c r="X11960" i="131"/>
  <c r="W11960" i="131"/>
  <c r="V11960" i="131"/>
  <c r="U11960" i="131"/>
  <c r="T11960" i="131"/>
  <c r="S11960" i="131"/>
  <c r="R11960" i="131"/>
  <c r="Q11960" i="131"/>
  <c r="P11960" i="131"/>
  <c r="O11960" i="131"/>
  <c r="N11960" i="131"/>
  <c r="M11960" i="131"/>
  <c r="L11960" i="131"/>
  <c r="K11960" i="131"/>
  <c r="J11960" i="131"/>
  <c r="I11960" i="131"/>
  <c r="H11960" i="131"/>
  <c r="G11960" i="131"/>
  <c r="F11960" i="131"/>
  <c r="E11960" i="131"/>
  <c r="D11960" i="131"/>
  <c r="C11960" i="131"/>
  <c r="AD11959" i="131"/>
  <c r="AC11959" i="131"/>
  <c r="AB11959" i="131"/>
  <c r="AA11959" i="131"/>
  <c r="Z11959" i="131"/>
  <c r="Y11959" i="131"/>
  <c r="X11959" i="131"/>
  <c r="W11959" i="131"/>
  <c r="V11959" i="131"/>
  <c r="U11959" i="131"/>
  <c r="T11959" i="131"/>
  <c r="S11959" i="131"/>
  <c r="R11959" i="131"/>
  <c r="Q11959" i="131"/>
  <c r="P11959" i="131"/>
  <c r="O11959" i="131"/>
  <c r="N11959" i="131"/>
  <c r="M11959" i="131"/>
  <c r="L11959" i="131"/>
  <c r="K11959" i="131"/>
  <c r="J11959" i="131"/>
  <c r="I11959" i="131"/>
  <c r="H11959" i="131"/>
  <c r="G11959" i="131"/>
  <c r="F11959" i="131"/>
  <c r="E11959" i="131"/>
  <c r="D11959" i="131"/>
  <c r="C11959" i="131"/>
  <c r="AD11958" i="131"/>
  <c r="AC11958" i="131"/>
  <c r="AB11958" i="131"/>
  <c r="AA11958" i="131"/>
  <c r="Z11958" i="131"/>
  <c r="Y11958" i="131"/>
  <c r="X11958" i="131"/>
  <c r="W11958" i="131"/>
  <c r="V11958" i="131"/>
  <c r="U11958" i="131"/>
  <c r="T11958" i="131"/>
  <c r="S11958" i="131"/>
  <c r="R11958" i="131"/>
  <c r="Q11958" i="131"/>
  <c r="P11958" i="131"/>
  <c r="O11958" i="131"/>
  <c r="N11958" i="131"/>
  <c r="M11958" i="131"/>
  <c r="L11958" i="131"/>
  <c r="K11958" i="131"/>
  <c r="J11958" i="131"/>
  <c r="I11958" i="131"/>
  <c r="H11958" i="131"/>
  <c r="G11958" i="131"/>
  <c r="F11958" i="131"/>
  <c r="E11958" i="131"/>
  <c r="D11958" i="131"/>
  <c r="C11958" i="131"/>
  <c r="AD11957" i="131"/>
  <c r="AC11957" i="131"/>
  <c r="AB11957" i="131"/>
  <c r="AA11957" i="131"/>
  <c r="Z11957" i="131"/>
  <c r="Y11957" i="131"/>
  <c r="X11957" i="131"/>
  <c r="W11957" i="131"/>
  <c r="V11957" i="131"/>
  <c r="U11957" i="131"/>
  <c r="T11957" i="131"/>
  <c r="S11957" i="131"/>
  <c r="R11957" i="131"/>
  <c r="Q11957" i="131"/>
  <c r="P11957" i="131"/>
  <c r="O11957" i="131"/>
  <c r="N11957" i="131"/>
  <c r="M11957" i="131"/>
  <c r="L11957" i="131"/>
  <c r="K11957" i="131"/>
  <c r="J11957" i="131"/>
  <c r="I11957" i="131"/>
  <c r="H11957" i="131"/>
  <c r="G11957" i="131"/>
  <c r="F11957" i="131"/>
  <c r="E11957" i="131"/>
  <c r="D11957" i="131"/>
  <c r="C11957" i="131"/>
  <c r="AD11956" i="131"/>
  <c r="AC11956" i="131"/>
  <c r="AB11956" i="131"/>
  <c r="AA11956" i="131"/>
  <c r="Z11956" i="131"/>
  <c r="Y11956" i="131"/>
  <c r="X11956" i="131"/>
  <c r="W11956" i="131"/>
  <c r="V11956" i="131"/>
  <c r="U11956" i="131"/>
  <c r="T11956" i="131"/>
  <c r="S11956" i="131"/>
  <c r="R11956" i="131"/>
  <c r="Q11956" i="131"/>
  <c r="P11956" i="131"/>
  <c r="O11956" i="131"/>
  <c r="N11956" i="131"/>
  <c r="M11956" i="131"/>
  <c r="L11956" i="131"/>
  <c r="K11956" i="131"/>
  <c r="J11956" i="131"/>
  <c r="I11956" i="131"/>
  <c r="H11956" i="131"/>
  <c r="G11956" i="131"/>
  <c r="F11956" i="131"/>
  <c r="E11956" i="131"/>
  <c r="D11956" i="131"/>
  <c r="C11956" i="131"/>
  <c r="AD11955" i="131"/>
  <c r="AC11955" i="131"/>
  <c r="AB11955" i="131"/>
  <c r="AA11955" i="131"/>
  <c r="Z11955" i="131"/>
  <c r="Y11955" i="131"/>
  <c r="X11955" i="131"/>
  <c r="W11955" i="131"/>
  <c r="V11955" i="131"/>
  <c r="U11955" i="131"/>
  <c r="T11955" i="131"/>
  <c r="S11955" i="131"/>
  <c r="R11955" i="131"/>
  <c r="Q11955" i="131"/>
  <c r="P11955" i="131"/>
  <c r="O11955" i="131"/>
  <c r="N11955" i="131"/>
  <c r="M11955" i="131"/>
  <c r="L11955" i="131"/>
  <c r="K11955" i="131"/>
  <c r="J11955" i="131"/>
  <c r="I11955" i="131"/>
  <c r="H11955" i="131"/>
  <c r="G11955" i="131"/>
  <c r="F11955" i="131"/>
  <c r="E11955" i="131"/>
  <c r="D11955" i="131"/>
  <c r="C11955" i="131"/>
  <c r="AD11954" i="131"/>
  <c r="AC11954" i="131"/>
  <c r="AB11954" i="131"/>
  <c r="AA11954" i="131"/>
  <c r="Z11954" i="131"/>
  <c r="Y11954" i="131"/>
  <c r="X11954" i="131"/>
  <c r="W11954" i="131"/>
  <c r="V11954" i="131"/>
  <c r="U11954" i="131"/>
  <c r="T11954" i="131"/>
  <c r="S11954" i="131"/>
  <c r="R11954" i="131"/>
  <c r="Q11954" i="131"/>
  <c r="P11954" i="131"/>
  <c r="O11954" i="131"/>
  <c r="N11954" i="131"/>
  <c r="M11954" i="131"/>
  <c r="L11954" i="131"/>
  <c r="K11954" i="131"/>
  <c r="J11954" i="131"/>
  <c r="I11954" i="131"/>
  <c r="H11954" i="131"/>
  <c r="G11954" i="131"/>
  <c r="F11954" i="131"/>
  <c r="E11954" i="131"/>
  <c r="D11954" i="131"/>
  <c r="C11954" i="131"/>
  <c r="AD11953" i="131"/>
  <c r="AC11953" i="131"/>
  <c r="AB11953" i="131"/>
  <c r="AA11953" i="131"/>
  <c r="Z11953" i="131"/>
  <c r="Y11953" i="131"/>
  <c r="X11953" i="131"/>
  <c r="W11953" i="131"/>
  <c r="V11953" i="131"/>
  <c r="U11953" i="131"/>
  <c r="T11953" i="131"/>
  <c r="S11953" i="131"/>
  <c r="R11953" i="131"/>
  <c r="Q11953" i="131"/>
  <c r="P11953" i="131"/>
  <c r="O11953" i="131"/>
  <c r="N11953" i="131"/>
  <c r="M11953" i="131"/>
  <c r="L11953" i="131"/>
  <c r="K11953" i="131"/>
  <c r="J11953" i="131"/>
  <c r="I11953" i="131"/>
  <c r="H11953" i="131"/>
  <c r="G11953" i="131"/>
  <c r="F11953" i="131"/>
  <c r="E11953" i="131"/>
  <c r="D11953" i="131"/>
  <c r="C11953" i="131"/>
  <c r="AD11952" i="131"/>
  <c r="AC11952" i="131"/>
  <c r="AB11952" i="131"/>
  <c r="AA11952" i="131"/>
  <c r="Z11952" i="131"/>
  <c r="Y11952" i="131"/>
  <c r="X11952" i="131"/>
  <c r="W11952" i="131"/>
  <c r="V11952" i="131"/>
  <c r="U11952" i="131"/>
  <c r="T11952" i="131"/>
  <c r="S11952" i="131"/>
  <c r="R11952" i="131"/>
  <c r="Q11952" i="131"/>
  <c r="P11952" i="131"/>
  <c r="O11952" i="131"/>
  <c r="N11952" i="131"/>
  <c r="M11952" i="131"/>
  <c r="L11952" i="131"/>
  <c r="K11952" i="131"/>
  <c r="J11952" i="131"/>
  <c r="I11952" i="131"/>
  <c r="H11952" i="131"/>
  <c r="G11952" i="131"/>
  <c r="F11952" i="131"/>
  <c r="E11952" i="131"/>
  <c r="D11952" i="131"/>
  <c r="C11952" i="131"/>
  <c r="AD11949" i="131"/>
  <c r="AC11949" i="131"/>
  <c r="AB11949" i="131"/>
  <c r="AA11949" i="131"/>
  <c r="Z11949" i="131"/>
  <c r="Y11949" i="131"/>
  <c r="X11949" i="131"/>
  <c r="W11949" i="131"/>
  <c r="V11949" i="131"/>
  <c r="U11949" i="131"/>
  <c r="T11949" i="131"/>
  <c r="S11949" i="131"/>
  <c r="R11949" i="131"/>
  <c r="Q11949" i="131"/>
  <c r="P11949" i="131"/>
  <c r="O11949" i="131"/>
  <c r="N11949" i="131"/>
  <c r="M11949" i="131"/>
  <c r="L11949" i="131"/>
  <c r="K11949" i="131"/>
  <c r="J11949" i="131"/>
  <c r="I11949" i="131"/>
  <c r="H11949" i="131"/>
  <c r="G11949" i="131"/>
  <c r="F11949" i="131"/>
  <c r="E11949" i="131"/>
  <c r="D11949" i="131"/>
  <c r="C11949" i="131"/>
  <c r="AG11948" i="131"/>
  <c r="AD11948" i="131"/>
  <c r="AC11948" i="131"/>
  <c r="AB11948" i="131"/>
  <c r="AA11948" i="131"/>
  <c r="Z11948" i="131"/>
  <c r="Y11948" i="131"/>
  <c r="X11948" i="131"/>
  <c r="W11948" i="131"/>
  <c r="V11948" i="131"/>
  <c r="U11948" i="131"/>
  <c r="T11948" i="131"/>
  <c r="S11948" i="131"/>
  <c r="R11948" i="131"/>
  <c r="Q11948" i="131"/>
  <c r="P11948" i="131"/>
  <c r="O11948" i="131"/>
  <c r="N11948" i="131"/>
  <c r="M11948" i="131"/>
  <c r="L11948" i="131"/>
  <c r="K11948" i="131"/>
  <c r="J11948" i="131"/>
  <c r="I11948" i="131"/>
  <c r="H11948" i="131"/>
  <c r="G11948" i="131"/>
  <c r="F11948" i="131"/>
  <c r="E11948" i="131"/>
  <c r="D11948" i="131"/>
  <c r="C11948" i="131"/>
  <c r="AG11947" i="131"/>
  <c r="AD11947" i="131"/>
  <c r="AC11947" i="131"/>
  <c r="AB11947" i="131"/>
  <c r="AA11947" i="131"/>
  <c r="Z11947" i="131"/>
  <c r="Y11947" i="131"/>
  <c r="X11947" i="131"/>
  <c r="W11947" i="131"/>
  <c r="V11947" i="131"/>
  <c r="U11947" i="131"/>
  <c r="T11947" i="131"/>
  <c r="S11947" i="131"/>
  <c r="R11947" i="131"/>
  <c r="Q11947" i="131"/>
  <c r="P11947" i="131"/>
  <c r="O11947" i="131"/>
  <c r="N11947" i="131"/>
  <c r="M11947" i="131"/>
  <c r="L11947" i="131"/>
  <c r="K11947" i="131"/>
  <c r="J11947" i="131"/>
  <c r="I11947" i="131"/>
  <c r="H11947" i="131"/>
  <c r="G11947" i="131"/>
  <c r="F11947" i="131"/>
  <c r="E11947" i="131"/>
  <c r="D11947" i="131"/>
  <c r="C11947" i="131"/>
  <c r="AG11946" i="131"/>
  <c r="AD11946" i="131"/>
  <c r="AC11946" i="131"/>
  <c r="AB11946" i="131"/>
  <c r="AA11946" i="131"/>
  <c r="Z11946" i="131"/>
  <c r="Y11946" i="131"/>
  <c r="X11946" i="131"/>
  <c r="W11946" i="131"/>
  <c r="V11946" i="131"/>
  <c r="U11946" i="131"/>
  <c r="T11946" i="131"/>
  <c r="S11946" i="131"/>
  <c r="R11946" i="131"/>
  <c r="Q11946" i="131"/>
  <c r="P11946" i="131"/>
  <c r="O11946" i="131"/>
  <c r="N11946" i="131"/>
  <c r="M11946" i="131"/>
  <c r="L11946" i="131"/>
  <c r="K11946" i="131"/>
  <c r="J11946" i="131"/>
  <c r="I11946" i="131"/>
  <c r="H11946" i="131"/>
  <c r="G11946" i="131"/>
  <c r="F11946" i="131"/>
  <c r="E11946" i="131"/>
  <c r="D11946" i="131"/>
  <c r="C11946" i="131"/>
  <c r="AG11945" i="131"/>
  <c r="AD11945" i="131"/>
  <c r="AC11945" i="131"/>
  <c r="AB11945" i="131"/>
  <c r="AA11945" i="131"/>
  <c r="Z11945" i="131"/>
  <c r="Y11945" i="131"/>
  <c r="X11945" i="131"/>
  <c r="W11945" i="131"/>
  <c r="V11945" i="131"/>
  <c r="U11945" i="131"/>
  <c r="T11945" i="131"/>
  <c r="S11945" i="131"/>
  <c r="R11945" i="131"/>
  <c r="Q11945" i="131"/>
  <c r="P11945" i="131"/>
  <c r="O11945" i="131"/>
  <c r="N11945" i="131"/>
  <c r="M11945" i="131"/>
  <c r="L11945" i="131"/>
  <c r="K11945" i="131"/>
  <c r="J11945" i="131"/>
  <c r="I11945" i="131"/>
  <c r="H11945" i="131"/>
  <c r="G11945" i="131"/>
  <c r="F11945" i="131"/>
  <c r="E11945" i="131"/>
  <c r="D11945" i="131"/>
  <c r="C11945" i="131"/>
  <c r="AG11944" i="131"/>
  <c r="AD11944" i="131"/>
  <c r="AC11944" i="131"/>
  <c r="AB11944" i="131"/>
  <c r="AA11944" i="131"/>
  <c r="Z11944" i="131"/>
  <c r="Y11944" i="131"/>
  <c r="X11944" i="131"/>
  <c r="W11944" i="131"/>
  <c r="V11944" i="131"/>
  <c r="U11944" i="131"/>
  <c r="T11944" i="131"/>
  <c r="S11944" i="131"/>
  <c r="R11944" i="131"/>
  <c r="Q11944" i="131"/>
  <c r="P11944" i="131"/>
  <c r="O11944" i="131"/>
  <c r="N11944" i="131"/>
  <c r="M11944" i="131"/>
  <c r="L11944" i="131"/>
  <c r="K11944" i="131"/>
  <c r="J11944" i="131"/>
  <c r="I11944" i="131"/>
  <c r="H11944" i="131"/>
  <c r="G11944" i="131"/>
  <c r="F11944" i="131"/>
  <c r="E11944" i="131"/>
  <c r="D11944" i="131"/>
  <c r="C11944" i="131"/>
  <c r="AG11943" i="131"/>
  <c r="AD11943" i="131"/>
  <c r="AC11943" i="131"/>
  <c r="AB11943" i="131"/>
  <c r="AA11943" i="131"/>
  <c r="Z11943" i="131"/>
  <c r="Y11943" i="131"/>
  <c r="X11943" i="131"/>
  <c r="W11943" i="131"/>
  <c r="V11943" i="131"/>
  <c r="U11943" i="131"/>
  <c r="T11943" i="131"/>
  <c r="S11943" i="131"/>
  <c r="R11943" i="131"/>
  <c r="Q11943" i="131"/>
  <c r="P11943" i="131"/>
  <c r="O11943" i="131"/>
  <c r="N11943" i="131"/>
  <c r="M11943" i="131"/>
  <c r="L11943" i="131"/>
  <c r="K11943" i="131"/>
  <c r="J11943" i="131"/>
  <c r="I11943" i="131"/>
  <c r="H11943" i="131"/>
  <c r="G11943" i="131"/>
  <c r="F11943" i="131"/>
  <c r="E11943" i="131"/>
  <c r="D11943" i="131"/>
  <c r="C11943" i="131"/>
  <c r="AG11942" i="131"/>
  <c r="AD11942" i="131"/>
  <c r="AC11942" i="131"/>
  <c r="AB11942" i="131"/>
  <c r="AA11942" i="131"/>
  <c r="Z11942" i="131"/>
  <c r="Y11942" i="131"/>
  <c r="X11942" i="131"/>
  <c r="W11942" i="131"/>
  <c r="V11942" i="131"/>
  <c r="U11942" i="131"/>
  <c r="T11942" i="131"/>
  <c r="S11942" i="131"/>
  <c r="R11942" i="131"/>
  <c r="Q11942" i="131"/>
  <c r="P11942" i="131"/>
  <c r="O11942" i="131"/>
  <c r="N11942" i="131"/>
  <c r="M11942" i="131"/>
  <c r="L11942" i="131"/>
  <c r="K11942" i="131"/>
  <c r="J11942" i="131"/>
  <c r="I11942" i="131"/>
  <c r="H11942" i="131"/>
  <c r="G11942" i="131"/>
  <c r="F11942" i="131"/>
  <c r="E11942" i="131"/>
  <c r="D11942" i="131"/>
  <c r="C11942" i="131"/>
  <c r="AG11941" i="131"/>
  <c r="AD11941" i="131"/>
  <c r="AC11941" i="131"/>
  <c r="AB11941" i="131"/>
  <c r="AA11941" i="131"/>
  <c r="Z11941" i="131"/>
  <c r="Y11941" i="131"/>
  <c r="X11941" i="131"/>
  <c r="W11941" i="131"/>
  <c r="V11941" i="131"/>
  <c r="U11941" i="131"/>
  <c r="T11941" i="131"/>
  <c r="S11941" i="131"/>
  <c r="R11941" i="131"/>
  <c r="Q11941" i="131"/>
  <c r="P11941" i="131"/>
  <c r="O11941" i="131"/>
  <c r="N11941" i="131"/>
  <c r="M11941" i="131"/>
  <c r="L11941" i="131"/>
  <c r="K11941" i="131"/>
  <c r="J11941" i="131"/>
  <c r="I11941" i="131"/>
  <c r="H11941" i="131"/>
  <c r="G11941" i="131"/>
  <c r="F11941" i="131"/>
  <c r="E11941" i="131"/>
  <c r="D11941" i="131"/>
  <c r="C11941" i="131"/>
  <c r="AG11940" i="131"/>
  <c r="AD11940" i="131"/>
  <c r="AC11940" i="131"/>
  <c r="AB11940" i="131"/>
  <c r="AA11940" i="131"/>
  <c r="Z11940" i="131"/>
  <c r="Y11940" i="131"/>
  <c r="X11940" i="131"/>
  <c r="W11940" i="131"/>
  <c r="V11940" i="131"/>
  <c r="U11940" i="131"/>
  <c r="T11940" i="131"/>
  <c r="S11940" i="131"/>
  <c r="R11940" i="131"/>
  <c r="Q11940" i="131"/>
  <c r="P11940" i="131"/>
  <c r="O11940" i="131"/>
  <c r="N11940" i="131"/>
  <c r="M11940" i="131"/>
  <c r="L11940" i="131"/>
  <c r="K11940" i="131"/>
  <c r="J11940" i="131"/>
  <c r="I11940" i="131"/>
  <c r="H11940" i="131"/>
  <c r="G11940" i="131"/>
  <c r="F11940" i="131"/>
  <c r="E11940" i="131"/>
  <c r="D11940" i="131"/>
  <c r="C11940" i="131"/>
  <c r="AG11939" i="131"/>
  <c r="AD11939" i="131"/>
  <c r="AC11939" i="131"/>
  <c r="AB11939" i="131"/>
  <c r="AA11939" i="131"/>
  <c r="Z11939" i="131"/>
  <c r="Y11939" i="131"/>
  <c r="X11939" i="131"/>
  <c r="W11939" i="131"/>
  <c r="V11939" i="131"/>
  <c r="U11939" i="131"/>
  <c r="T11939" i="131"/>
  <c r="S11939" i="131"/>
  <c r="R11939" i="131"/>
  <c r="Q11939" i="131"/>
  <c r="P11939" i="131"/>
  <c r="O11939" i="131"/>
  <c r="N11939" i="131"/>
  <c r="M11939" i="131"/>
  <c r="L11939" i="131"/>
  <c r="K11939" i="131"/>
  <c r="J11939" i="131"/>
  <c r="I11939" i="131"/>
  <c r="H11939" i="131"/>
  <c r="G11939" i="131"/>
  <c r="F11939" i="131"/>
  <c r="E11939" i="131"/>
  <c r="D11939" i="131"/>
  <c r="C11939" i="131"/>
  <c r="AD11938" i="131"/>
  <c r="AC11938" i="131"/>
  <c r="AB11938" i="131"/>
  <c r="AA11938" i="131"/>
  <c r="Z11938" i="131"/>
  <c r="Y11938" i="131"/>
  <c r="X11938" i="131"/>
  <c r="W11938" i="131"/>
  <c r="V11938" i="131"/>
  <c r="U11938" i="131"/>
  <c r="T11938" i="131"/>
  <c r="S11938" i="131"/>
  <c r="R11938" i="131"/>
  <c r="Q11938" i="131"/>
  <c r="P11938" i="131"/>
  <c r="O11938" i="131"/>
  <c r="N11938" i="131"/>
  <c r="M11938" i="131"/>
  <c r="L11938" i="131"/>
  <c r="K11938" i="131"/>
  <c r="J11938" i="131"/>
  <c r="I11938" i="131"/>
  <c r="H11938" i="131"/>
  <c r="G11938" i="131"/>
  <c r="F11938" i="131"/>
  <c r="E11938" i="131"/>
  <c r="D11938" i="131"/>
  <c r="C11938" i="131"/>
  <c r="AD11937" i="131"/>
  <c r="AC11937" i="131"/>
  <c r="AB11937" i="131"/>
  <c r="AA11937" i="131"/>
  <c r="Z11937" i="131"/>
  <c r="Y11937" i="131"/>
  <c r="X11937" i="131"/>
  <c r="W11937" i="131"/>
  <c r="V11937" i="131"/>
  <c r="U11937" i="131"/>
  <c r="T11937" i="131"/>
  <c r="S11937" i="131"/>
  <c r="R11937" i="131"/>
  <c r="Q11937" i="131"/>
  <c r="P11937" i="131"/>
  <c r="O11937" i="131"/>
  <c r="N11937" i="131"/>
  <c r="M11937" i="131"/>
  <c r="L11937" i="131"/>
  <c r="K11937" i="131"/>
  <c r="J11937" i="131"/>
  <c r="I11937" i="131"/>
  <c r="H11937" i="131"/>
  <c r="G11937" i="131"/>
  <c r="F11937" i="131"/>
  <c r="E11937" i="131"/>
  <c r="D11937" i="131"/>
  <c r="C11937" i="131"/>
  <c r="AD11936" i="131"/>
  <c r="AC11936" i="131"/>
  <c r="AB11936" i="131"/>
  <c r="AA11936" i="131"/>
  <c r="Z11936" i="131"/>
  <c r="Y11936" i="131"/>
  <c r="X11936" i="131"/>
  <c r="W11936" i="131"/>
  <c r="V11936" i="131"/>
  <c r="U11936" i="131"/>
  <c r="T11936" i="131"/>
  <c r="S11936" i="131"/>
  <c r="R11936" i="131"/>
  <c r="Q11936" i="131"/>
  <c r="P11936" i="131"/>
  <c r="O11936" i="131"/>
  <c r="N11936" i="131"/>
  <c r="M11936" i="131"/>
  <c r="L11936" i="131"/>
  <c r="K11936" i="131"/>
  <c r="J11936" i="131"/>
  <c r="I11936" i="131"/>
  <c r="H11936" i="131"/>
  <c r="G11936" i="131"/>
  <c r="F11936" i="131"/>
  <c r="E11936" i="131"/>
  <c r="D11936" i="131"/>
  <c r="C11936" i="131"/>
  <c r="AD11935" i="131"/>
  <c r="AC11935" i="131"/>
  <c r="AB11935" i="131"/>
  <c r="AA11935" i="131"/>
  <c r="Z11935" i="131"/>
  <c r="Y11935" i="131"/>
  <c r="X11935" i="131"/>
  <c r="W11935" i="131"/>
  <c r="V11935" i="131"/>
  <c r="U11935" i="131"/>
  <c r="T11935" i="131"/>
  <c r="S11935" i="131"/>
  <c r="R11935" i="131"/>
  <c r="Q11935" i="131"/>
  <c r="P11935" i="131"/>
  <c r="O11935" i="131"/>
  <c r="N11935" i="131"/>
  <c r="M11935" i="131"/>
  <c r="L11935" i="131"/>
  <c r="K11935" i="131"/>
  <c r="J11935" i="131"/>
  <c r="I11935" i="131"/>
  <c r="H11935" i="131"/>
  <c r="G11935" i="131"/>
  <c r="F11935" i="131"/>
  <c r="E11935" i="131"/>
  <c r="D11935" i="131"/>
  <c r="C11935" i="131"/>
  <c r="AD11934" i="131"/>
  <c r="AC11934" i="131"/>
  <c r="AB11934" i="131"/>
  <c r="AA11934" i="131"/>
  <c r="Z11934" i="131"/>
  <c r="Y11934" i="131"/>
  <c r="X11934" i="131"/>
  <c r="W11934" i="131"/>
  <c r="V11934" i="131"/>
  <c r="U11934" i="131"/>
  <c r="T11934" i="131"/>
  <c r="S11934" i="131"/>
  <c r="R11934" i="131"/>
  <c r="Q11934" i="131"/>
  <c r="P11934" i="131"/>
  <c r="O11934" i="131"/>
  <c r="N11934" i="131"/>
  <c r="M11934" i="131"/>
  <c r="L11934" i="131"/>
  <c r="K11934" i="131"/>
  <c r="J11934" i="131"/>
  <c r="I11934" i="131"/>
  <c r="H11934" i="131"/>
  <c r="G11934" i="131"/>
  <c r="F11934" i="131"/>
  <c r="E11934" i="131"/>
  <c r="D11934" i="131"/>
  <c r="C11934" i="131"/>
  <c r="AD11933" i="131"/>
  <c r="AC11933" i="131"/>
  <c r="AB11933" i="131"/>
  <c r="AA11933" i="131"/>
  <c r="Z11933" i="131"/>
  <c r="Y11933" i="131"/>
  <c r="X11933" i="131"/>
  <c r="W11933" i="131"/>
  <c r="V11933" i="131"/>
  <c r="U11933" i="131"/>
  <c r="T11933" i="131"/>
  <c r="S11933" i="131"/>
  <c r="R11933" i="131"/>
  <c r="Q11933" i="131"/>
  <c r="P11933" i="131"/>
  <c r="O11933" i="131"/>
  <c r="N11933" i="131"/>
  <c r="M11933" i="131"/>
  <c r="L11933" i="131"/>
  <c r="K11933" i="131"/>
  <c r="J11933" i="131"/>
  <c r="I11933" i="131"/>
  <c r="H11933" i="131"/>
  <c r="G11933" i="131"/>
  <c r="F11933" i="131"/>
  <c r="E11933" i="131"/>
  <c r="D11933" i="131"/>
  <c r="C11933" i="131"/>
  <c r="AD11932" i="131"/>
  <c r="AC11932" i="131"/>
  <c r="AB11932" i="131"/>
  <c r="AA11932" i="131"/>
  <c r="Z11932" i="131"/>
  <c r="Y11932" i="131"/>
  <c r="X11932" i="131"/>
  <c r="W11932" i="131"/>
  <c r="V11932" i="131"/>
  <c r="U11932" i="131"/>
  <c r="T11932" i="131"/>
  <c r="S11932" i="131"/>
  <c r="R11932" i="131"/>
  <c r="Q11932" i="131"/>
  <c r="P11932" i="131"/>
  <c r="O11932" i="131"/>
  <c r="N11932" i="131"/>
  <c r="M11932" i="131"/>
  <c r="L11932" i="131"/>
  <c r="K11932" i="131"/>
  <c r="J11932" i="131"/>
  <c r="I11932" i="131"/>
  <c r="H11932" i="131"/>
  <c r="G11932" i="131"/>
  <c r="F11932" i="131"/>
  <c r="E11932" i="131"/>
  <c r="D11932" i="131"/>
  <c r="C11932" i="131"/>
  <c r="AD11931" i="131"/>
  <c r="AC11931" i="131"/>
  <c r="AB11931" i="131"/>
  <c r="AA11931" i="131"/>
  <c r="Z11931" i="131"/>
  <c r="Y11931" i="131"/>
  <c r="X11931" i="131"/>
  <c r="W11931" i="131"/>
  <c r="V11931" i="131"/>
  <c r="U11931" i="131"/>
  <c r="T11931" i="131"/>
  <c r="S11931" i="131"/>
  <c r="R11931" i="131"/>
  <c r="Q11931" i="131"/>
  <c r="P11931" i="131"/>
  <c r="O11931" i="131"/>
  <c r="N11931" i="131"/>
  <c r="M11931" i="131"/>
  <c r="L11931" i="131"/>
  <c r="K11931" i="131"/>
  <c r="J11931" i="131"/>
  <c r="I11931" i="131"/>
  <c r="H11931" i="131"/>
  <c r="G11931" i="131"/>
  <c r="F11931" i="131"/>
  <c r="E11931" i="131"/>
  <c r="D11931" i="131"/>
  <c r="C11931" i="131"/>
  <c r="AD11930" i="131"/>
  <c r="AC11930" i="131"/>
  <c r="AB11930" i="131"/>
  <c r="AA11930" i="131"/>
  <c r="Z11930" i="131"/>
  <c r="Y11930" i="131"/>
  <c r="X11930" i="131"/>
  <c r="W11930" i="131"/>
  <c r="V11930" i="131"/>
  <c r="U11930" i="131"/>
  <c r="T11930" i="131"/>
  <c r="S11930" i="131"/>
  <c r="R11930" i="131"/>
  <c r="Q11930" i="131"/>
  <c r="P11930" i="131"/>
  <c r="O11930" i="131"/>
  <c r="N11930" i="131"/>
  <c r="M11930" i="131"/>
  <c r="L11930" i="131"/>
  <c r="K11930" i="131"/>
  <c r="J11930" i="131"/>
  <c r="I11930" i="131"/>
  <c r="H11930" i="131"/>
  <c r="G11930" i="131"/>
  <c r="F11930" i="131"/>
  <c r="E11930" i="131"/>
  <c r="D11930" i="131"/>
  <c r="C11930" i="131"/>
  <c r="AD11929" i="131"/>
  <c r="AC11929" i="131"/>
  <c r="AB11929" i="131"/>
  <c r="AA11929" i="131"/>
  <c r="Z11929" i="131"/>
  <c r="Y11929" i="131"/>
  <c r="X11929" i="131"/>
  <c r="W11929" i="131"/>
  <c r="V11929" i="131"/>
  <c r="U11929" i="131"/>
  <c r="T11929" i="131"/>
  <c r="S11929" i="131"/>
  <c r="R11929" i="131"/>
  <c r="Q11929" i="131"/>
  <c r="P11929" i="131"/>
  <c r="O11929" i="131"/>
  <c r="N11929" i="131"/>
  <c r="M11929" i="131"/>
  <c r="L11929" i="131"/>
  <c r="K11929" i="131"/>
  <c r="J11929" i="131"/>
  <c r="I11929" i="131"/>
  <c r="H11929" i="131"/>
  <c r="G11929" i="131"/>
  <c r="F11929" i="131"/>
  <c r="E11929" i="131"/>
  <c r="D11929" i="131"/>
  <c r="C11929" i="131"/>
  <c r="AD11928" i="131"/>
  <c r="AC11928" i="131"/>
  <c r="AB11928" i="131"/>
  <c r="AA11928" i="131"/>
  <c r="Z11928" i="131"/>
  <c r="Y11928" i="131"/>
  <c r="X11928" i="131"/>
  <c r="W11928" i="131"/>
  <c r="V11928" i="131"/>
  <c r="U11928" i="131"/>
  <c r="T11928" i="131"/>
  <c r="S11928" i="131"/>
  <c r="R11928" i="131"/>
  <c r="Q11928" i="131"/>
  <c r="P11928" i="131"/>
  <c r="O11928" i="131"/>
  <c r="N11928" i="131"/>
  <c r="M11928" i="131"/>
  <c r="L11928" i="131"/>
  <c r="K11928" i="131"/>
  <c r="J11928" i="131"/>
  <c r="I11928" i="131"/>
  <c r="H11928" i="131"/>
  <c r="G11928" i="131"/>
  <c r="F11928" i="131"/>
  <c r="E11928" i="131"/>
  <c r="D11928" i="131"/>
  <c r="C11928" i="131"/>
  <c r="AD11927" i="131"/>
  <c r="AC11927" i="131"/>
  <c r="AB11927" i="131"/>
  <c r="AA11927" i="131"/>
  <c r="Z11927" i="131"/>
  <c r="Y11927" i="131"/>
  <c r="X11927" i="131"/>
  <c r="W11927" i="131"/>
  <c r="V11927" i="131"/>
  <c r="U11927" i="131"/>
  <c r="T11927" i="131"/>
  <c r="S11927" i="131"/>
  <c r="R11927" i="131"/>
  <c r="Q11927" i="131"/>
  <c r="P11927" i="131"/>
  <c r="O11927" i="131"/>
  <c r="N11927" i="131"/>
  <c r="M11927" i="131"/>
  <c r="L11927" i="131"/>
  <c r="K11927" i="131"/>
  <c r="J11927" i="131"/>
  <c r="I11927" i="131"/>
  <c r="H11927" i="131"/>
  <c r="G11927" i="131"/>
  <c r="F11927" i="131"/>
  <c r="E11927" i="131"/>
  <c r="D11927" i="131"/>
  <c r="C11927" i="131"/>
  <c r="AD11926" i="131"/>
  <c r="AC11926" i="131"/>
  <c r="AB11926" i="131"/>
  <c r="AA11926" i="131"/>
  <c r="Z11926" i="131"/>
  <c r="Y11926" i="131"/>
  <c r="X11926" i="131"/>
  <c r="W11926" i="131"/>
  <c r="V11926" i="131"/>
  <c r="U11926" i="131"/>
  <c r="T11926" i="131"/>
  <c r="S11926" i="131"/>
  <c r="R11926" i="131"/>
  <c r="Q11926" i="131"/>
  <c r="P11926" i="131"/>
  <c r="O11926" i="131"/>
  <c r="N11926" i="131"/>
  <c r="M11926" i="131"/>
  <c r="L11926" i="131"/>
  <c r="K11926" i="131"/>
  <c r="J11926" i="131"/>
  <c r="I11926" i="131"/>
  <c r="H11926" i="131"/>
  <c r="G11926" i="131"/>
  <c r="F11926" i="131"/>
  <c r="E11926" i="131"/>
  <c r="D11926" i="131"/>
  <c r="C11926" i="131"/>
  <c r="AD11925" i="131"/>
  <c r="AC11925" i="131"/>
  <c r="AB11925" i="131"/>
  <c r="AA11925" i="131"/>
  <c r="Z11925" i="131"/>
  <c r="Y11925" i="131"/>
  <c r="X11925" i="131"/>
  <c r="W11925" i="131"/>
  <c r="V11925" i="131"/>
  <c r="U11925" i="131"/>
  <c r="T11925" i="131"/>
  <c r="S11925" i="131"/>
  <c r="R11925" i="131"/>
  <c r="Q11925" i="131"/>
  <c r="P11925" i="131"/>
  <c r="O11925" i="131"/>
  <c r="N11925" i="131"/>
  <c r="M11925" i="131"/>
  <c r="L11925" i="131"/>
  <c r="K11925" i="131"/>
  <c r="J11925" i="131"/>
  <c r="I11925" i="131"/>
  <c r="H11925" i="131"/>
  <c r="G11925" i="131"/>
  <c r="F11925" i="131"/>
  <c r="E11925" i="131"/>
  <c r="D11925" i="131"/>
  <c r="C11925" i="131"/>
  <c r="AD11924" i="131"/>
  <c r="AC11924" i="131"/>
  <c r="AB11924" i="131"/>
  <c r="AA11924" i="131"/>
  <c r="Z11924" i="131"/>
  <c r="Y11924" i="131"/>
  <c r="X11924" i="131"/>
  <c r="W11924" i="131"/>
  <c r="V11924" i="131"/>
  <c r="U11924" i="131"/>
  <c r="T11924" i="131"/>
  <c r="S11924" i="131"/>
  <c r="R11924" i="131"/>
  <c r="Q11924" i="131"/>
  <c r="P11924" i="131"/>
  <c r="O11924" i="131"/>
  <c r="N11924" i="131"/>
  <c r="M11924" i="131"/>
  <c r="L11924" i="131"/>
  <c r="K11924" i="131"/>
  <c r="J11924" i="131"/>
  <c r="I11924" i="131"/>
  <c r="H11924" i="131"/>
  <c r="G11924" i="131"/>
  <c r="F11924" i="131"/>
  <c r="E11924" i="131"/>
  <c r="D11924" i="131"/>
  <c r="C11924" i="131"/>
  <c r="AD11923" i="131"/>
  <c r="AC11923" i="131"/>
  <c r="AB11923" i="131"/>
  <c r="AA11923" i="131"/>
  <c r="Z11923" i="131"/>
  <c r="Y11923" i="131"/>
  <c r="X11923" i="131"/>
  <c r="W11923" i="131"/>
  <c r="V11923" i="131"/>
  <c r="U11923" i="131"/>
  <c r="T11923" i="131"/>
  <c r="S11923" i="131"/>
  <c r="R11923" i="131"/>
  <c r="Q11923" i="131"/>
  <c r="P11923" i="131"/>
  <c r="O11923" i="131"/>
  <c r="N11923" i="131"/>
  <c r="M11923" i="131"/>
  <c r="L11923" i="131"/>
  <c r="K11923" i="131"/>
  <c r="J11923" i="131"/>
  <c r="I11923" i="131"/>
  <c r="H11923" i="131"/>
  <c r="G11923" i="131"/>
  <c r="F11923" i="131"/>
  <c r="E11923" i="131"/>
  <c r="D11923" i="131"/>
  <c r="C11923" i="131"/>
  <c r="AD11922" i="131"/>
  <c r="AC11922" i="131"/>
  <c r="AB11922" i="131"/>
  <c r="AA11922" i="131"/>
  <c r="Z11922" i="131"/>
  <c r="Y11922" i="131"/>
  <c r="X11922" i="131"/>
  <c r="W11922" i="131"/>
  <c r="V11922" i="131"/>
  <c r="U11922" i="131"/>
  <c r="T11922" i="131"/>
  <c r="S11922" i="131"/>
  <c r="R11922" i="131"/>
  <c r="Q11922" i="131"/>
  <c r="P11922" i="131"/>
  <c r="O11922" i="131"/>
  <c r="N11922" i="131"/>
  <c r="M11922" i="131"/>
  <c r="L11922" i="131"/>
  <c r="K11922" i="131"/>
  <c r="J11922" i="131"/>
  <c r="I11922" i="131"/>
  <c r="H11922" i="131"/>
  <c r="G11922" i="131"/>
  <c r="F11922" i="131"/>
  <c r="E11922" i="131"/>
  <c r="D11922" i="131"/>
  <c r="C11922" i="131"/>
  <c r="AD11919" i="131"/>
  <c r="AC11919" i="131"/>
  <c r="AB11919" i="131"/>
  <c r="AA11919" i="131"/>
  <c r="Z11919" i="131"/>
  <c r="Y11919" i="131"/>
  <c r="X11919" i="131"/>
  <c r="W11919" i="131"/>
  <c r="V11919" i="131"/>
  <c r="U11919" i="131"/>
  <c r="T11919" i="131"/>
  <c r="S11919" i="131"/>
  <c r="R11919" i="131"/>
  <c r="Q11919" i="131"/>
  <c r="P11919" i="131"/>
  <c r="O11919" i="131"/>
  <c r="N11919" i="131"/>
  <c r="M11919" i="131"/>
  <c r="L11919" i="131"/>
  <c r="K11919" i="131"/>
  <c r="J11919" i="131"/>
  <c r="I11919" i="131"/>
  <c r="H11919" i="131"/>
  <c r="G11919" i="131"/>
  <c r="F11919" i="131"/>
  <c r="E11919" i="131"/>
  <c r="D11919" i="131"/>
  <c r="C11919" i="131"/>
  <c r="AG11918" i="131"/>
  <c r="AD11918" i="131"/>
  <c r="AC11918" i="131"/>
  <c r="AB11918" i="131"/>
  <c r="AA11918" i="131"/>
  <c r="Z11918" i="131"/>
  <c r="Y11918" i="131"/>
  <c r="X11918" i="131"/>
  <c r="W11918" i="131"/>
  <c r="V11918" i="131"/>
  <c r="U11918" i="131"/>
  <c r="T11918" i="131"/>
  <c r="S11918" i="131"/>
  <c r="R11918" i="131"/>
  <c r="Q11918" i="131"/>
  <c r="P11918" i="131"/>
  <c r="O11918" i="131"/>
  <c r="N11918" i="131"/>
  <c r="M11918" i="131"/>
  <c r="L11918" i="131"/>
  <c r="K11918" i="131"/>
  <c r="J11918" i="131"/>
  <c r="I11918" i="131"/>
  <c r="H11918" i="131"/>
  <c r="G11918" i="131"/>
  <c r="F11918" i="131"/>
  <c r="E11918" i="131"/>
  <c r="D11918" i="131"/>
  <c r="C11918" i="131"/>
  <c r="AG11917" i="131"/>
  <c r="AD11917" i="131"/>
  <c r="AC11917" i="131"/>
  <c r="AB11917" i="131"/>
  <c r="AA11917" i="131"/>
  <c r="Z11917" i="131"/>
  <c r="Y11917" i="131"/>
  <c r="X11917" i="131"/>
  <c r="W11917" i="131"/>
  <c r="V11917" i="131"/>
  <c r="U11917" i="131"/>
  <c r="T11917" i="131"/>
  <c r="S11917" i="131"/>
  <c r="R11917" i="131"/>
  <c r="Q11917" i="131"/>
  <c r="P11917" i="131"/>
  <c r="O11917" i="131"/>
  <c r="N11917" i="131"/>
  <c r="M11917" i="131"/>
  <c r="L11917" i="131"/>
  <c r="K11917" i="131"/>
  <c r="J11917" i="131"/>
  <c r="I11917" i="131"/>
  <c r="H11917" i="131"/>
  <c r="G11917" i="131"/>
  <c r="F11917" i="131"/>
  <c r="E11917" i="131"/>
  <c r="D11917" i="131"/>
  <c r="C11917" i="131"/>
  <c r="AG11916" i="131"/>
  <c r="AD11916" i="131"/>
  <c r="AC11916" i="131"/>
  <c r="AB11916" i="131"/>
  <c r="AA11916" i="131"/>
  <c r="Z11916" i="131"/>
  <c r="Y11916" i="131"/>
  <c r="X11916" i="131"/>
  <c r="W11916" i="131"/>
  <c r="V11916" i="131"/>
  <c r="U11916" i="131"/>
  <c r="T11916" i="131"/>
  <c r="S11916" i="131"/>
  <c r="R11916" i="131"/>
  <c r="Q11916" i="131"/>
  <c r="P11916" i="131"/>
  <c r="O11916" i="131"/>
  <c r="N11916" i="131"/>
  <c r="M11916" i="131"/>
  <c r="L11916" i="131"/>
  <c r="K11916" i="131"/>
  <c r="J11916" i="131"/>
  <c r="I11916" i="131"/>
  <c r="H11916" i="131"/>
  <c r="G11916" i="131"/>
  <c r="F11916" i="131"/>
  <c r="E11916" i="131"/>
  <c r="D11916" i="131"/>
  <c r="C11916" i="131"/>
  <c r="AG11915" i="131"/>
  <c r="AD11915" i="131"/>
  <c r="AC11915" i="131"/>
  <c r="AB11915" i="131"/>
  <c r="AA11915" i="131"/>
  <c r="Z11915" i="131"/>
  <c r="Y11915" i="131"/>
  <c r="X11915" i="131"/>
  <c r="W11915" i="131"/>
  <c r="V11915" i="131"/>
  <c r="U11915" i="131"/>
  <c r="T11915" i="131"/>
  <c r="S11915" i="131"/>
  <c r="R11915" i="131"/>
  <c r="Q11915" i="131"/>
  <c r="P11915" i="131"/>
  <c r="O11915" i="131"/>
  <c r="N11915" i="131"/>
  <c r="M11915" i="131"/>
  <c r="L11915" i="131"/>
  <c r="K11915" i="131"/>
  <c r="J11915" i="131"/>
  <c r="I11915" i="131"/>
  <c r="H11915" i="131"/>
  <c r="G11915" i="131"/>
  <c r="F11915" i="131"/>
  <c r="E11915" i="131"/>
  <c r="D11915" i="131"/>
  <c r="C11915" i="131"/>
  <c r="AG11914" i="131"/>
  <c r="AD11914" i="131"/>
  <c r="AC11914" i="131"/>
  <c r="AB11914" i="131"/>
  <c r="AA11914" i="131"/>
  <c r="Z11914" i="131"/>
  <c r="Y11914" i="131"/>
  <c r="X11914" i="131"/>
  <c r="W11914" i="131"/>
  <c r="V11914" i="131"/>
  <c r="U11914" i="131"/>
  <c r="T11914" i="131"/>
  <c r="S11914" i="131"/>
  <c r="R11914" i="131"/>
  <c r="Q11914" i="131"/>
  <c r="P11914" i="131"/>
  <c r="O11914" i="131"/>
  <c r="N11914" i="131"/>
  <c r="M11914" i="131"/>
  <c r="L11914" i="131"/>
  <c r="K11914" i="131"/>
  <c r="J11914" i="131"/>
  <c r="I11914" i="131"/>
  <c r="H11914" i="131"/>
  <c r="G11914" i="131"/>
  <c r="F11914" i="131"/>
  <c r="E11914" i="131"/>
  <c r="D11914" i="131"/>
  <c r="C11914" i="131"/>
  <c r="AG11913" i="131"/>
  <c r="AD11913" i="131"/>
  <c r="AC11913" i="131"/>
  <c r="AB11913" i="131"/>
  <c r="AA11913" i="131"/>
  <c r="Z11913" i="131"/>
  <c r="Y11913" i="131"/>
  <c r="X11913" i="131"/>
  <c r="W11913" i="131"/>
  <c r="V11913" i="131"/>
  <c r="U11913" i="131"/>
  <c r="T11913" i="131"/>
  <c r="S11913" i="131"/>
  <c r="R11913" i="131"/>
  <c r="Q11913" i="131"/>
  <c r="P11913" i="131"/>
  <c r="O11913" i="131"/>
  <c r="N11913" i="131"/>
  <c r="M11913" i="131"/>
  <c r="L11913" i="131"/>
  <c r="K11913" i="131"/>
  <c r="J11913" i="131"/>
  <c r="I11913" i="131"/>
  <c r="H11913" i="131"/>
  <c r="G11913" i="131"/>
  <c r="F11913" i="131"/>
  <c r="E11913" i="131"/>
  <c r="D11913" i="131"/>
  <c r="C11913" i="131"/>
  <c r="AG11912" i="131"/>
  <c r="AD11912" i="131"/>
  <c r="AC11912" i="131"/>
  <c r="AB11912" i="131"/>
  <c r="AA11912" i="131"/>
  <c r="Z11912" i="131"/>
  <c r="Y11912" i="131"/>
  <c r="X11912" i="131"/>
  <c r="W11912" i="131"/>
  <c r="V11912" i="131"/>
  <c r="U11912" i="131"/>
  <c r="T11912" i="131"/>
  <c r="S11912" i="131"/>
  <c r="R11912" i="131"/>
  <c r="Q11912" i="131"/>
  <c r="P11912" i="131"/>
  <c r="O11912" i="131"/>
  <c r="N11912" i="131"/>
  <c r="M11912" i="131"/>
  <c r="L11912" i="131"/>
  <c r="K11912" i="131"/>
  <c r="J11912" i="131"/>
  <c r="I11912" i="131"/>
  <c r="H11912" i="131"/>
  <c r="G11912" i="131"/>
  <c r="F11912" i="131"/>
  <c r="E11912" i="131"/>
  <c r="D11912" i="131"/>
  <c r="C11912" i="131"/>
  <c r="AG11911" i="131"/>
  <c r="AD11911" i="131"/>
  <c r="AC11911" i="131"/>
  <c r="AB11911" i="131"/>
  <c r="AA11911" i="131"/>
  <c r="Z11911" i="131"/>
  <c r="Y11911" i="131"/>
  <c r="X11911" i="131"/>
  <c r="W11911" i="131"/>
  <c r="V11911" i="131"/>
  <c r="U11911" i="131"/>
  <c r="T11911" i="131"/>
  <c r="S11911" i="131"/>
  <c r="R11911" i="131"/>
  <c r="Q11911" i="131"/>
  <c r="P11911" i="131"/>
  <c r="O11911" i="131"/>
  <c r="N11911" i="131"/>
  <c r="M11911" i="131"/>
  <c r="L11911" i="131"/>
  <c r="K11911" i="131"/>
  <c r="J11911" i="131"/>
  <c r="I11911" i="131"/>
  <c r="H11911" i="131"/>
  <c r="G11911" i="131"/>
  <c r="F11911" i="131"/>
  <c r="E11911" i="131"/>
  <c r="D11911" i="131"/>
  <c r="C11911" i="131"/>
  <c r="AG11910" i="131"/>
  <c r="AD11910" i="131"/>
  <c r="AC11910" i="131"/>
  <c r="AB11910" i="131"/>
  <c r="AA11910" i="131"/>
  <c r="Z11910" i="131"/>
  <c r="Y11910" i="131"/>
  <c r="X11910" i="131"/>
  <c r="W11910" i="131"/>
  <c r="V11910" i="131"/>
  <c r="U11910" i="131"/>
  <c r="T11910" i="131"/>
  <c r="S11910" i="131"/>
  <c r="R11910" i="131"/>
  <c r="Q11910" i="131"/>
  <c r="P11910" i="131"/>
  <c r="O11910" i="131"/>
  <c r="N11910" i="131"/>
  <c r="M11910" i="131"/>
  <c r="L11910" i="131"/>
  <c r="K11910" i="131"/>
  <c r="J11910" i="131"/>
  <c r="I11910" i="131"/>
  <c r="H11910" i="131"/>
  <c r="G11910" i="131"/>
  <c r="F11910" i="131"/>
  <c r="E11910" i="131"/>
  <c r="D11910" i="131"/>
  <c r="C11910" i="131"/>
  <c r="AG11909" i="131"/>
  <c r="AD11909" i="131"/>
  <c r="AC11909" i="131"/>
  <c r="AB11909" i="131"/>
  <c r="AA11909" i="131"/>
  <c r="Z11909" i="131"/>
  <c r="Y11909" i="131"/>
  <c r="X11909" i="131"/>
  <c r="W11909" i="131"/>
  <c r="V11909" i="131"/>
  <c r="U11909" i="131"/>
  <c r="T11909" i="131"/>
  <c r="S11909" i="131"/>
  <c r="R11909" i="131"/>
  <c r="Q11909" i="131"/>
  <c r="P11909" i="131"/>
  <c r="O11909" i="131"/>
  <c r="N11909" i="131"/>
  <c r="M11909" i="131"/>
  <c r="L11909" i="131"/>
  <c r="K11909" i="131"/>
  <c r="J11909" i="131"/>
  <c r="I11909" i="131"/>
  <c r="H11909" i="131"/>
  <c r="G11909" i="131"/>
  <c r="F11909" i="131"/>
  <c r="E11909" i="131"/>
  <c r="D11909" i="131"/>
  <c r="C11909" i="131"/>
  <c r="AD11908" i="131"/>
  <c r="AC11908" i="131"/>
  <c r="AB11908" i="131"/>
  <c r="AA11908" i="131"/>
  <c r="Z11908" i="131"/>
  <c r="Y11908" i="131"/>
  <c r="X11908" i="131"/>
  <c r="W11908" i="131"/>
  <c r="V11908" i="131"/>
  <c r="U11908" i="131"/>
  <c r="T11908" i="131"/>
  <c r="S11908" i="131"/>
  <c r="R11908" i="131"/>
  <c r="Q11908" i="131"/>
  <c r="P11908" i="131"/>
  <c r="O11908" i="131"/>
  <c r="N11908" i="131"/>
  <c r="M11908" i="131"/>
  <c r="L11908" i="131"/>
  <c r="K11908" i="131"/>
  <c r="J11908" i="131"/>
  <c r="I11908" i="131"/>
  <c r="H11908" i="131"/>
  <c r="G11908" i="131"/>
  <c r="F11908" i="131"/>
  <c r="E11908" i="131"/>
  <c r="D11908" i="131"/>
  <c r="C11908" i="131"/>
  <c r="AD11907" i="131"/>
  <c r="AC11907" i="131"/>
  <c r="AB11907" i="131"/>
  <c r="AA11907" i="131"/>
  <c r="Z11907" i="131"/>
  <c r="Y11907" i="131"/>
  <c r="X11907" i="131"/>
  <c r="W11907" i="131"/>
  <c r="V11907" i="131"/>
  <c r="U11907" i="131"/>
  <c r="T11907" i="131"/>
  <c r="S11907" i="131"/>
  <c r="R11907" i="131"/>
  <c r="Q11907" i="131"/>
  <c r="P11907" i="131"/>
  <c r="O11907" i="131"/>
  <c r="N11907" i="131"/>
  <c r="M11907" i="131"/>
  <c r="L11907" i="131"/>
  <c r="K11907" i="131"/>
  <c r="J11907" i="131"/>
  <c r="I11907" i="131"/>
  <c r="H11907" i="131"/>
  <c r="G11907" i="131"/>
  <c r="F11907" i="131"/>
  <c r="E11907" i="131"/>
  <c r="D11907" i="131"/>
  <c r="C11907" i="131"/>
  <c r="AD11906" i="131"/>
  <c r="AC11906" i="131"/>
  <c r="AB11906" i="131"/>
  <c r="AA11906" i="131"/>
  <c r="Z11906" i="131"/>
  <c r="Y11906" i="131"/>
  <c r="X11906" i="131"/>
  <c r="W11906" i="131"/>
  <c r="V11906" i="131"/>
  <c r="U11906" i="131"/>
  <c r="T11906" i="131"/>
  <c r="S11906" i="131"/>
  <c r="R11906" i="131"/>
  <c r="Q11906" i="131"/>
  <c r="P11906" i="131"/>
  <c r="O11906" i="131"/>
  <c r="N11906" i="131"/>
  <c r="M11906" i="131"/>
  <c r="L11906" i="131"/>
  <c r="K11906" i="131"/>
  <c r="J11906" i="131"/>
  <c r="I11906" i="131"/>
  <c r="H11906" i="131"/>
  <c r="G11906" i="131"/>
  <c r="F11906" i="131"/>
  <c r="E11906" i="131"/>
  <c r="D11906" i="131"/>
  <c r="C11906" i="131"/>
  <c r="AD11905" i="131"/>
  <c r="AC11905" i="131"/>
  <c r="AB11905" i="131"/>
  <c r="AA11905" i="131"/>
  <c r="Z11905" i="131"/>
  <c r="Y11905" i="131"/>
  <c r="X11905" i="131"/>
  <c r="W11905" i="131"/>
  <c r="V11905" i="131"/>
  <c r="U11905" i="131"/>
  <c r="T11905" i="131"/>
  <c r="S11905" i="131"/>
  <c r="R11905" i="131"/>
  <c r="Q11905" i="131"/>
  <c r="P11905" i="131"/>
  <c r="O11905" i="131"/>
  <c r="N11905" i="131"/>
  <c r="M11905" i="131"/>
  <c r="L11905" i="131"/>
  <c r="K11905" i="131"/>
  <c r="J11905" i="131"/>
  <c r="I11905" i="131"/>
  <c r="H11905" i="131"/>
  <c r="G11905" i="131"/>
  <c r="F11905" i="131"/>
  <c r="E11905" i="131"/>
  <c r="D11905" i="131"/>
  <c r="C11905" i="131"/>
  <c r="AD11904" i="131"/>
  <c r="AC11904" i="131"/>
  <c r="AB11904" i="131"/>
  <c r="AA11904" i="131"/>
  <c r="Z11904" i="131"/>
  <c r="Y11904" i="131"/>
  <c r="X11904" i="131"/>
  <c r="W11904" i="131"/>
  <c r="V11904" i="131"/>
  <c r="U11904" i="131"/>
  <c r="T11904" i="131"/>
  <c r="S11904" i="131"/>
  <c r="R11904" i="131"/>
  <c r="Q11904" i="131"/>
  <c r="P11904" i="131"/>
  <c r="O11904" i="131"/>
  <c r="N11904" i="131"/>
  <c r="M11904" i="131"/>
  <c r="L11904" i="131"/>
  <c r="K11904" i="131"/>
  <c r="J11904" i="131"/>
  <c r="I11904" i="131"/>
  <c r="H11904" i="131"/>
  <c r="G11904" i="131"/>
  <c r="F11904" i="131"/>
  <c r="E11904" i="131"/>
  <c r="D11904" i="131"/>
  <c r="C11904" i="131"/>
  <c r="AD11903" i="131"/>
  <c r="AC11903" i="131"/>
  <c r="AB11903" i="131"/>
  <c r="AA11903" i="131"/>
  <c r="Z11903" i="131"/>
  <c r="Y11903" i="131"/>
  <c r="X11903" i="131"/>
  <c r="W11903" i="131"/>
  <c r="V11903" i="131"/>
  <c r="U11903" i="131"/>
  <c r="T11903" i="131"/>
  <c r="S11903" i="131"/>
  <c r="R11903" i="131"/>
  <c r="Q11903" i="131"/>
  <c r="P11903" i="131"/>
  <c r="O11903" i="131"/>
  <c r="N11903" i="131"/>
  <c r="M11903" i="131"/>
  <c r="L11903" i="131"/>
  <c r="K11903" i="131"/>
  <c r="J11903" i="131"/>
  <c r="I11903" i="131"/>
  <c r="H11903" i="131"/>
  <c r="G11903" i="131"/>
  <c r="F11903" i="131"/>
  <c r="E11903" i="131"/>
  <c r="D11903" i="131"/>
  <c r="C11903" i="131"/>
  <c r="AD11902" i="131"/>
  <c r="AC11902" i="131"/>
  <c r="AB11902" i="131"/>
  <c r="AA11902" i="131"/>
  <c r="Z11902" i="131"/>
  <c r="Y11902" i="131"/>
  <c r="X11902" i="131"/>
  <c r="W11902" i="131"/>
  <c r="V11902" i="131"/>
  <c r="U11902" i="131"/>
  <c r="T11902" i="131"/>
  <c r="S11902" i="131"/>
  <c r="R11902" i="131"/>
  <c r="Q11902" i="131"/>
  <c r="P11902" i="131"/>
  <c r="O11902" i="131"/>
  <c r="N11902" i="131"/>
  <c r="M11902" i="131"/>
  <c r="L11902" i="131"/>
  <c r="K11902" i="131"/>
  <c r="J11902" i="131"/>
  <c r="I11902" i="131"/>
  <c r="H11902" i="131"/>
  <c r="G11902" i="131"/>
  <c r="F11902" i="131"/>
  <c r="E11902" i="131"/>
  <c r="D11902" i="131"/>
  <c r="C11902" i="131"/>
  <c r="AD11901" i="131"/>
  <c r="AC11901" i="131"/>
  <c r="AB11901" i="131"/>
  <c r="AA11901" i="131"/>
  <c r="Z11901" i="131"/>
  <c r="Y11901" i="131"/>
  <c r="X11901" i="131"/>
  <c r="W11901" i="131"/>
  <c r="V11901" i="131"/>
  <c r="U11901" i="131"/>
  <c r="T11901" i="131"/>
  <c r="S11901" i="131"/>
  <c r="R11901" i="131"/>
  <c r="Q11901" i="131"/>
  <c r="P11901" i="131"/>
  <c r="O11901" i="131"/>
  <c r="N11901" i="131"/>
  <c r="M11901" i="131"/>
  <c r="L11901" i="131"/>
  <c r="K11901" i="131"/>
  <c r="J11901" i="131"/>
  <c r="I11901" i="131"/>
  <c r="H11901" i="131"/>
  <c r="G11901" i="131"/>
  <c r="F11901" i="131"/>
  <c r="E11901" i="131"/>
  <c r="D11901" i="131"/>
  <c r="C11901" i="131"/>
  <c r="AD11900" i="131"/>
  <c r="AC11900" i="131"/>
  <c r="AB11900" i="131"/>
  <c r="AA11900" i="131"/>
  <c r="Z11900" i="131"/>
  <c r="Y11900" i="131"/>
  <c r="X11900" i="131"/>
  <c r="W11900" i="131"/>
  <c r="V11900" i="131"/>
  <c r="U11900" i="131"/>
  <c r="T11900" i="131"/>
  <c r="S11900" i="131"/>
  <c r="R11900" i="131"/>
  <c r="Q11900" i="131"/>
  <c r="P11900" i="131"/>
  <c r="O11900" i="131"/>
  <c r="N11900" i="131"/>
  <c r="M11900" i="131"/>
  <c r="L11900" i="131"/>
  <c r="K11900" i="131"/>
  <c r="J11900" i="131"/>
  <c r="I11900" i="131"/>
  <c r="H11900" i="131"/>
  <c r="G11900" i="131"/>
  <c r="F11900" i="131"/>
  <c r="E11900" i="131"/>
  <c r="D11900" i="131"/>
  <c r="C11900" i="131"/>
  <c r="AD11899" i="131"/>
  <c r="AC11899" i="131"/>
  <c r="AB11899" i="131"/>
  <c r="AA11899" i="131"/>
  <c r="Z11899" i="131"/>
  <c r="Y11899" i="131"/>
  <c r="X11899" i="131"/>
  <c r="W11899" i="131"/>
  <c r="V11899" i="131"/>
  <c r="U11899" i="131"/>
  <c r="T11899" i="131"/>
  <c r="S11899" i="131"/>
  <c r="R11899" i="131"/>
  <c r="Q11899" i="131"/>
  <c r="P11899" i="131"/>
  <c r="O11899" i="131"/>
  <c r="N11899" i="131"/>
  <c r="M11899" i="131"/>
  <c r="L11899" i="131"/>
  <c r="K11899" i="131"/>
  <c r="J11899" i="131"/>
  <c r="I11899" i="131"/>
  <c r="H11899" i="131"/>
  <c r="G11899" i="131"/>
  <c r="F11899" i="131"/>
  <c r="E11899" i="131"/>
  <c r="D11899" i="131"/>
  <c r="C11899" i="131"/>
  <c r="AD11898" i="131"/>
  <c r="AC11898" i="131"/>
  <c r="AB11898" i="131"/>
  <c r="AA11898" i="131"/>
  <c r="Z11898" i="131"/>
  <c r="Y11898" i="131"/>
  <c r="X11898" i="131"/>
  <c r="W11898" i="131"/>
  <c r="V11898" i="131"/>
  <c r="U11898" i="131"/>
  <c r="T11898" i="131"/>
  <c r="S11898" i="131"/>
  <c r="R11898" i="131"/>
  <c r="Q11898" i="131"/>
  <c r="P11898" i="131"/>
  <c r="O11898" i="131"/>
  <c r="N11898" i="131"/>
  <c r="M11898" i="131"/>
  <c r="L11898" i="131"/>
  <c r="K11898" i="131"/>
  <c r="J11898" i="131"/>
  <c r="I11898" i="131"/>
  <c r="H11898" i="131"/>
  <c r="G11898" i="131"/>
  <c r="F11898" i="131"/>
  <c r="E11898" i="131"/>
  <c r="D11898" i="131"/>
  <c r="C11898" i="131"/>
  <c r="AD11897" i="131"/>
  <c r="AC11897" i="131"/>
  <c r="AB11897" i="131"/>
  <c r="AA11897" i="131"/>
  <c r="Z11897" i="131"/>
  <c r="Y11897" i="131"/>
  <c r="X11897" i="131"/>
  <c r="W11897" i="131"/>
  <c r="V11897" i="131"/>
  <c r="U11897" i="131"/>
  <c r="T11897" i="131"/>
  <c r="S11897" i="131"/>
  <c r="R11897" i="131"/>
  <c r="Q11897" i="131"/>
  <c r="P11897" i="131"/>
  <c r="O11897" i="131"/>
  <c r="N11897" i="131"/>
  <c r="M11897" i="131"/>
  <c r="L11897" i="131"/>
  <c r="K11897" i="131"/>
  <c r="J11897" i="131"/>
  <c r="I11897" i="131"/>
  <c r="H11897" i="131"/>
  <c r="G11897" i="131"/>
  <c r="F11897" i="131"/>
  <c r="E11897" i="131"/>
  <c r="D11897" i="131"/>
  <c r="C11897" i="131"/>
  <c r="AD11896" i="131"/>
  <c r="AC11896" i="131"/>
  <c r="AB11896" i="131"/>
  <c r="AA11896" i="131"/>
  <c r="Z11896" i="131"/>
  <c r="Y11896" i="131"/>
  <c r="X11896" i="131"/>
  <c r="W11896" i="131"/>
  <c r="V11896" i="131"/>
  <c r="U11896" i="131"/>
  <c r="T11896" i="131"/>
  <c r="S11896" i="131"/>
  <c r="R11896" i="131"/>
  <c r="Q11896" i="131"/>
  <c r="P11896" i="131"/>
  <c r="O11896" i="131"/>
  <c r="N11896" i="131"/>
  <c r="M11896" i="131"/>
  <c r="L11896" i="131"/>
  <c r="K11896" i="131"/>
  <c r="J11896" i="131"/>
  <c r="I11896" i="131"/>
  <c r="H11896" i="131"/>
  <c r="G11896" i="131"/>
  <c r="F11896" i="131"/>
  <c r="E11896" i="131"/>
  <c r="D11896" i="131"/>
  <c r="C11896" i="131"/>
  <c r="AD11895" i="131"/>
  <c r="AC11895" i="131"/>
  <c r="AB11895" i="131"/>
  <c r="AA11895" i="131"/>
  <c r="Z11895" i="131"/>
  <c r="Y11895" i="131"/>
  <c r="X11895" i="131"/>
  <c r="W11895" i="131"/>
  <c r="V11895" i="131"/>
  <c r="U11895" i="131"/>
  <c r="T11895" i="131"/>
  <c r="S11895" i="131"/>
  <c r="R11895" i="131"/>
  <c r="Q11895" i="131"/>
  <c r="P11895" i="131"/>
  <c r="O11895" i="131"/>
  <c r="N11895" i="131"/>
  <c r="M11895" i="131"/>
  <c r="L11895" i="131"/>
  <c r="K11895" i="131"/>
  <c r="J11895" i="131"/>
  <c r="I11895" i="131"/>
  <c r="H11895" i="131"/>
  <c r="G11895" i="131"/>
  <c r="F11895" i="131"/>
  <c r="E11895" i="131"/>
  <c r="D11895" i="131"/>
  <c r="C11895" i="131"/>
  <c r="AD11894" i="131"/>
  <c r="AC11894" i="131"/>
  <c r="AB11894" i="131"/>
  <c r="AA11894" i="131"/>
  <c r="Z11894" i="131"/>
  <c r="Y11894" i="131"/>
  <c r="X11894" i="131"/>
  <c r="W11894" i="131"/>
  <c r="V11894" i="131"/>
  <c r="U11894" i="131"/>
  <c r="T11894" i="131"/>
  <c r="S11894" i="131"/>
  <c r="R11894" i="131"/>
  <c r="Q11894" i="131"/>
  <c r="P11894" i="131"/>
  <c r="O11894" i="131"/>
  <c r="N11894" i="131"/>
  <c r="M11894" i="131"/>
  <c r="L11894" i="131"/>
  <c r="K11894" i="131"/>
  <c r="J11894" i="131"/>
  <c r="I11894" i="131"/>
  <c r="H11894" i="131"/>
  <c r="G11894" i="131"/>
  <c r="F11894" i="131"/>
  <c r="E11894" i="131"/>
  <c r="D11894" i="131"/>
  <c r="C11894" i="131"/>
  <c r="AD11893" i="131"/>
  <c r="AC11893" i="131"/>
  <c r="AB11893" i="131"/>
  <c r="AA11893" i="131"/>
  <c r="Z11893" i="131"/>
  <c r="Y11893" i="131"/>
  <c r="X11893" i="131"/>
  <c r="W11893" i="131"/>
  <c r="V11893" i="131"/>
  <c r="U11893" i="131"/>
  <c r="T11893" i="131"/>
  <c r="S11893" i="131"/>
  <c r="R11893" i="131"/>
  <c r="Q11893" i="131"/>
  <c r="P11893" i="131"/>
  <c r="O11893" i="131"/>
  <c r="N11893" i="131"/>
  <c r="M11893" i="131"/>
  <c r="L11893" i="131"/>
  <c r="K11893" i="131"/>
  <c r="J11893" i="131"/>
  <c r="I11893" i="131"/>
  <c r="H11893" i="131"/>
  <c r="G11893" i="131"/>
  <c r="F11893" i="131"/>
  <c r="E11893" i="131"/>
  <c r="D11893" i="131"/>
  <c r="C11893" i="131"/>
  <c r="AD11892" i="131"/>
  <c r="AC11892" i="131"/>
  <c r="AB11892" i="131"/>
  <c r="AA11892" i="131"/>
  <c r="Z11892" i="131"/>
  <c r="Y11892" i="131"/>
  <c r="X11892" i="131"/>
  <c r="W11892" i="131"/>
  <c r="V11892" i="131"/>
  <c r="U11892" i="131"/>
  <c r="T11892" i="131"/>
  <c r="S11892" i="131"/>
  <c r="R11892" i="131"/>
  <c r="Q11892" i="131"/>
  <c r="P11892" i="131"/>
  <c r="O11892" i="131"/>
  <c r="N11892" i="131"/>
  <c r="M11892" i="131"/>
  <c r="L11892" i="131"/>
  <c r="K11892" i="131"/>
  <c r="J11892" i="131"/>
  <c r="I11892" i="131"/>
  <c r="H11892" i="131"/>
  <c r="G11892" i="131"/>
  <c r="F11892" i="131"/>
  <c r="E11892" i="131"/>
  <c r="D11892" i="131"/>
  <c r="C11892" i="131"/>
  <c r="AD11889" i="131"/>
  <c r="AC11889" i="131"/>
  <c r="AB11889" i="131"/>
  <c r="AA11889" i="131"/>
  <c r="Z11889" i="131"/>
  <c r="Y11889" i="131"/>
  <c r="X11889" i="131"/>
  <c r="W11889" i="131"/>
  <c r="V11889" i="131"/>
  <c r="U11889" i="131"/>
  <c r="T11889" i="131"/>
  <c r="S11889" i="131"/>
  <c r="R11889" i="131"/>
  <c r="Q11889" i="131"/>
  <c r="P11889" i="131"/>
  <c r="O11889" i="131"/>
  <c r="N11889" i="131"/>
  <c r="M11889" i="131"/>
  <c r="L11889" i="131"/>
  <c r="K11889" i="131"/>
  <c r="J11889" i="131"/>
  <c r="I11889" i="131"/>
  <c r="H11889" i="131"/>
  <c r="G11889" i="131"/>
  <c r="F11889" i="131"/>
  <c r="E11889" i="131"/>
  <c r="D11889" i="131"/>
  <c r="C11889" i="131"/>
  <c r="AG11888" i="131"/>
  <c r="AD11888" i="131"/>
  <c r="AC11888" i="131"/>
  <c r="AB11888" i="131"/>
  <c r="AA11888" i="131"/>
  <c r="Z11888" i="131"/>
  <c r="Y11888" i="131"/>
  <c r="X11888" i="131"/>
  <c r="W11888" i="131"/>
  <c r="V11888" i="131"/>
  <c r="U11888" i="131"/>
  <c r="T11888" i="131"/>
  <c r="S11888" i="131"/>
  <c r="R11888" i="131"/>
  <c r="Q11888" i="131"/>
  <c r="P11888" i="131"/>
  <c r="O11888" i="131"/>
  <c r="N11888" i="131"/>
  <c r="M11888" i="131"/>
  <c r="L11888" i="131"/>
  <c r="K11888" i="131"/>
  <c r="J11888" i="131"/>
  <c r="I11888" i="131"/>
  <c r="H11888" i="131"/>
  <c r="G11888" i="131"/>
  <c r="F11888" i="131"/>
  <c r="E11888" i="131"/>
  <c r="D11888" i="131"/>
  <c r="C11888" i="131"/>
  <c r="AG11887" i="131"/>
  <c r="AD11887" i="131"/>
  <c r="AC11887" i="131"/>
  <c r="AB11887" i="131"/>
  <c r="AA11887" i="131"/>
  <c r="Z11887" i="131"/>
  <c r="Y11887" i="131"/>
  <c r="X11887" i="131"/>
  <c r="W11887" i="131"/>
  <c r="V11887" i="131"/>
  <c r="U11887" i="131"/>
  <c r="T11887" i="131"/>
  <c r="S11887" i="131"/>
  <c r="R11887" i="131"/>
  <c r="Q11887" i="131"/>
  <c r="P11887" i="131"/>
  <c r="O11887" i="131"/>
  <c r="N11887" i="131"/>
  <c r="M11887" i="131"/>
  <c r="L11887" i="131"/>
  <c r="K11887" i="131"/>
  <c r="J11887" i="131"/>
  <c r="I11887" i="131"/>
  <c r="H11887" i="131"/>
  <c r="G11887" i="131"/>
  <c r="F11887" i="131"/>
  <c r="E11887" i="131"/>
  <c r="D11887" i="131"/>
  <c r="C11887" i="131"/>
  <c r="AG11886" i="131"/>
  <c r="AD11886" i="131"/>
  <c r="AC11886" i="131"/>
  <c r="AB11886" i="131"/>
  <c r="AA11886" i="131"/>
  <c r="Z11886" i="131"/>
  <c r="Y11886" i="131"/>
  <c r="X11886" i="131"/>
  <c r="W11886" i="131"/>
  <c r="V11886" i="131"/>
  <c r="U11886" i="131"/>
  <c r="T11886" i="131"/>
  <c r="S11886" i="131"/>
  <c r="R11886" i="131"/>
  <c r="Q11886" i="131"/>
  <c r="P11886" i="131"/>
  <c r="O11886" i="131"/>
  <c r="N11886" i="131"/>
  <c r="M11886" i="131"/>
  <c r="L11886" i="131"/>
  <c r="K11886" i="131"/>
  <c r="J11886" i="131"/>
  <c r="I11886" i="131"/>
  <c r="H11886" i="131"/>
  <c r="G11886" i="131"/>
  <c r="F11886" i="131"/>
  <c r="E11886" i="131"/>
  <c r="D11886" i="131"/>
  <c r="C11886" i="131"/>
  <c r="AG11885" i="131"/>
  <c r="AD11885" i="131"/>
  <c r="AC11885" i="131"/>
  <c r="AB11885" i="131"/>
  <c r="AA11885" i="131"/>
  <c r="Z11885" i="131"/>
  <c r="Y11885" i="131"/>
  <c r="X11885" i="131"/>
  <c r="W11885" i="131"/>
  <c r="V11885" i="131"/>
  <c r="U11885" i="131"/>
  <c r="T11885" i="131"/>
  <c r="S11885" i="131"/>
  <c r="R11885" i="131"/>
  <c r="Q11885" i="131"/>
  <c r="P11885" i="131"/>
  <c r="O11885" i="131"/>
  <c r="N11885" i="131"/>
  <c r="M11885" i="131"/>
  <c r="L11885" i="131"/>
  <c r="K11885" i="131"/>
  <c r="J11885" i="131"/>
  <c r="I11885" i="131"/>
  <c r="H11885" i="131"/>
  <c r="G11885" i="131"/>
  <c r="F11885" i="131"/>
  <c r="E11885" i="131"/>
  <c r="D11885" i="131"/>
  <c r="C11885" i="131"/>
  <c r="AG11884" i="131"/>
  <c r="AD11884" i="131"/>
  <c r="AC11884" i="131"/>
  <c r="AB11884" i="131"/>
  <c r="AA11884" i="131"/>
  <c r="Z11884" i="131"/>
  <c r="Y11884" i="131"/>
  <c r="X11884" i="131"/>
  <c r="W11884" i="131"/>
  <c r="V11884" i="131"/>
  <c r="U11884" i="131"/>
  <c r="T11884" i="131"/>
  <c r="S11884" i="131"/>
  <c r="R11884" i="131"/>
  <c r="Q11884" i="131"/>
  <c r="P11884" i="131"/>
  <c r="O11884" i="131"/>
  <c r="N11884" i="131"/>
  <c r="M11884" i="131"/>
  <c r="L11884" i="131"/>
  <c r="K11884" i="131"/>
  <c r="J11884" i="131"/>
  <c r="I11884" i="131"/>
  <c r="H11884" i="131"/>
  <c r="G11884" i="131"/>
  <c r="F11884" i="131"/>
  <c r="E11884" i="131"/>
  <c r="D11884" i="131"/>
  <c r="C11884" i="131"/>
  <c r="AG11883" i="131"/>
  <c r="AD11883" i="131"/>
  <c r="AC11883" i="131"/>
  <c r="AB11883" i="131"/>
  <c r="AA11883" i="131"/>
  <c r="Z11883" i="131"/>
  <c r="Y11883" i="131"/>
  <c r="X11883" i="131"/>
  <c r="W11883" i="131"/>
  <c r="V11883" i="131"/>
  <c r="U11883" i="131"/>
  <c r="T11883" i="131"/>
  <c r="S11883" i="131"/>
  <c r="R11883" i="131"/>
  <c r="Q11883" i="131"/>
  <c r="P11883" i="131"/>
  <c r="O11883" i="131"/>
  <c r="N11883" i="131"/>
  <c r="M11883" i="131"/>
  <c r="L11883" i="131"/>
  <c r="K11883" i="131"/>
  <c r="J11883" i="131"/>
  <c r="I11883" i="131"/>
  <c r="H11883" i="131"/>
  <c r="G11883" i="131"/>
  <c r="F11883" i="131"/>
  <c r="E11883" i="131"/>
  <c r="D11883" i="131"/>
  <c r="C11883" i="131"/>
  <c r="AG11882" i="131"/>
  <c r="AD11882" i="131"/>
  <c r="AC11882" i="131"/>
  <c r="AB11882" i="131"/>
  <c r="AA11882" i="131"/>
  <c r="Z11882" i="131"/>
  <c r="Y11882" i="131"/>
  <c r="X11882" i="131"/>
  <c r="W11882" i="131"/>
  <c r="V11882" i="131"/>
  <c r="U11882" i="131"/>
  <c r="T11882" i="131"/>
  <c r="S11882" i="131"/>
  <c r="R11882" i="131"/>
  <c r="Q11882" i="131"/>
  <c r="P11882" i="131"/>
  <c r="O11882" i="131"/>
  <c r="N11882" i="131"/>
  <c r="M11882" i="131"/>
  <c r="L11882" i="131"/>
  <c r="K11882" i="131"/>
  <c r="J11882" i="131"/>
  <c r="I11882" i="131"/>
  <c r="H11882" i="131"/>
  <c r="G11882" i="131"/>
  <c r="F11882" i="131"/>
  <c r="E11882" i="131"/>
  <c r="D11882" i="131"/>
  <c r="C11882" i="131"/>
  <c r="AG11881" i="131"/>
  <c r="AD11881" i="131"/>
  <c r="AC11881" i="131"/>
  <c r="AB11881" i="131"/>
  <c r="AA11881" i="131"/>
  <c r="Z11881" i="131"/>
  <c r="Y11881" i="131"/>
  <c r="X11881" i="131"/>
  <c r="W11881" i="131"/>
  <c r="V11881" i="131"/>
  <c r="U11881" i="131"/>
  <c r="T11881" i="131"/>
  <c r="S11881" i="131"/>
  <c r="R11881" i="131"/>
  <c r="Q11881" i="131"/>
  <c r="P11881" i="131"/>
  <c r="O11881" i="131"/>
  <c r="N11881" i="131"/>
  <c r="M11881" i="131"/>
  <c r="L11881" i="131"/>
  <c r="K11881" i="131"/>
  <c r="J11881" i="131"/>
  <c r="I11881" i="131"/>
  <c r="H11881" i="131"/>
  <c r="G11881" i="131"/>
  <c r="F11881" i="131"/>
  <c r="E11881" i="131"/>
  <c r="D11881" i="131"/>
  <c r="C11881" i="131"/>
  <c r="AG11880" i="131"/>
  <c r="AD11880" i="131"/>
  <c r="AC11880" i="131"/>
  <c r="AB11880" i="131"/>
  <c r="AA11880" i="131"/>
  <c r="Z11880" i="131"/>
  <c r="Y11880" i="131"/>
  <c r="X11880" i="131"/>
  <c r="W11880" i="131"/>
  <c r="V11880" i="131"/>
  <c r="U11880" i="131"/>
  <c r="T11880" i="131"/>
  <c r="S11880" i="131"/>
  <c r="R11880" i="131"/>
  <c r="Q11880" i="131"/>
  <c r="P11880" i="131"/>
  <c r="O11880" i="131"/>
  <c r="N11880" i="131"/>
  <c r="M11880" i="131"/>
  <c r="L11880" i="131"/>
  <c r="K11880" i="131"/>
  <c r="J11880" i="131"/>
  <c r="I11880" i="131"/>
  <c r="H11880" i="131"/>
  <c r="G11880" i="131"/>
  <c r="F11880" i="131"/>
  <c r="E11880" i="131"/>
  <c r="D11880" i="131"/>
  <c r="C11880" i="131"/>
  <c r="AG11879" i="131"/>
  <c r="AD11879" i="131"/>
  <c r="AC11879" i="131"/>
  <c r="AB11879" i="131"/>
  <c r="AA11879" i="131"/>
  <c r="Z11879" i="131"/>
  <c r="Y11879" i="131"/>
  <c r="X11879" i="131"/>
  <c r="W11879" i="131"/>
  <c r="V11879" i="131"/>
  <c r="U11879" i="131"/>
  <c r="T11879" i="131"/>
  <c r="S11879" i="131"/>
  <c r="R11879" i="131"/>
  <c r="Q11879" i="131"/>
  <c r="P11879" i="131"/>
  <c r="O11879" i="131"/>
  <c r="N11879" i="131"/>
  <c r="M11879" i="131"/>
  <c r="L11879" i="131"/>
  <c r="K11879" i="131"/>
  <c r="J11879" i="131"/>
  <c r="I11879" i="131"/>
  <c r="H11879" i="131"/>
  <c r="G11879" i="131"/>
  <c r="F11879" i="131"/>
  <c r="E11879" i="131"/>
  <c r="D11879" i="131"/>
  <c r="C11879" i="131"/>
  <c r="AD11878" i="131"/>
  <c r="AC11878" i="131"/>
  <c r="AB11878" i="131"/>
  <c r="AA11878" i="131"/>
  <c r="Z11878" i="131"/>
  <c r="Y11878" i="131"/>
  <c r="X11878" i="131"/>
  <c r="W11878" i="131"/>
  <c r="V11878" i="131"/>
  <c r="U11878" i="131"/>
  <c r="T11878" i="131"/>
  <c r="S11878" i="131"/>
  <c r="R11878" i="131"/>
  <c r="Q11878" i="131"/>
  <c r="P11878" i="131"/>
  <c r="O11878" i="131"/>
  <c r="N11878" i="131"/>
  <c r="M11878" i="131"/>
  <c r="L11878" i="131"/>
  <c r="K11878" i="131"/>
  <c r="J11878" i="131"/>
  <c r="I11878" i="131"/>
  <c r="H11878" i="131"/>
  <c r="G11878" i="131"/>
  <c r="F11878" i="131"/>
  <c r="E11878" i="131"/>
  <c r="D11878" i="131"/>
  <c r="C11878" i="131"/>
  <c r="AD11877" i="131"/>
  <c r="AC11877" i="131"/>
  <c r="AB11877" i="131"/>
  <c r="AA11877" i="131"/>
  <c r="Z11877" i="131"/>
  <c r="Y11877" i="131"/>
  <c r="X11877" i="131"/>
  <c r="W11877" i="131"/>
  <c r="V11877" i="131"/>
  <c r="U11877" i="131"/>
  <c r="T11877" i="131"/>
  <c r="S11877" i="131"/>
  <c r="R11877" i="131"/>
  <c r="Q11877" i="131"/>
  <c r="P11877" i="131"/>
  <c r="O11877" i="131"/>
  <c r="N11877" i="131"/>
  <c r="M11877" i="131"/>
  <c r="L11877" i="131"/>
  <c r="K11877" i="131"/>
  <c r="J11877" i="131"/>
  <c r="I11877" i="131"/>
  <c r="H11877" i="131"/>
  <c r="G11877" i="131"/>
  <c r="F11877" i="131"/>
  <c r="E11877" i="131"/>
  <c r="D11877" i="131"/>
  <c r="C11877" i="131"/>
  <c r="AD11876" i="131"/>
  <c r="AC11876" i="131"/>
  <c r="AB11876" i="131"/>
  <c r="AA11876" i="131"/>
  <c r="Z11876" i="131"/>
  <c r="Y11876" i="131"/>
  <c r="X11876" i="131"/>
  <c r="W11876" i="131"/>
  <c r="V11876" i="131"/>
  <c r="U11876" i="131"/>
  <c r="T11876" i="131"/>
  <c r="S11876" i="131"/>
  <c r="R11876" i="131"/>
  <c r="Q11876" i="131"/>
  <c r="P11876" i="131"/>
  <c r="O11876" i="131"/>
  <c r="N11876" i="131"/>
  <c r="M11876" i="131"/>
  <c r="L11876" i="131"/>
  <c r="K11876" i="131"/>
  <c r="J11876" i="131"/>
  <c r="I11876" i="131"/>
  <c r="H11876" i="131"/>
  <c r="G11876" i="131"/>
  <c r="F11876" i="131"/>
  <c r="E11876" i="131"/>
  <c r="D11876" i="131"/>
  <c r="C11876" i="131"/>
  <c r="AD11875" i="131"/>
  <c r="AC11875" i="131"/>
  <c r="AB11875" i="131"/>
  <c r="AA11875" i="131"/>
  <c r="Z11875" i="131"/>
  <c r="Y11875" i="131"/>
  <c r="X11875" i="131"/>
  <c r="W11875" i="131"/>
  <c r="V11875" i="131"/>
  <c r="U11875" i="131"/>
  <c r="T11875" i="131"/>
  <c r="S11875" i="131"/>
  <c r="R11875" i="131"/>
  <c r="Q11875" i="131"/>
  <c r="P11875" i="131"/>
  <c r="O11875" i="131"/>
  <c r="N11875" i="131"/>
  <c r="M11875" i="131"/>
  <c r="L11875" i="131"/>
  <c r="K11875" i="131"/>
  <c r="J11875" i="131"/>
  <c r="I11875" i="131"/>
  <c r="H11875" i="131"/>
  <c r="G11875" i="131"/>
  <c r="F11875" i="131"/>
  <c r="E11875" i="131"/>
  <c r="D11875" i="131"/>
  <c r="C11875" i="131"/>
  <c r="AD11874" i="131"/>
  <c r="AC11874" i="131"/>
  <c r="AB11874" i="131"/>
  <c r="AA11874" i="131"/>
  <c r="Z11874" i="131"/>
  <c r="Y11874" i="131"/>
  <c r="X11874" i="131"/>
  <c r="W11874" i="131"/>
  <c r="V11874" i="131"/>
  <c r="U11874" i="131"/>
  <c r="T11874" i="131"/>
  <c r="S11874" i="131"/>
  <c r="R11874" i="131"/>
  <c r="Q11874" i="131"/>
  <c r="P11874" i="131"/>
  <c r="O11874" i="131"/>
  <c r="N11874" i="131"/>
  <c r="M11874" i="131"/>
  <c r="L11874" i="131"/>
  <c r="K11874" i="131"/>
  <c r="J11874" i="131"/>
  <c r="I11874" i="131"/>
  <c r="H11874" i="131"/>
  <c r="G11874" i="131"/>
  <c r="F11874" i="131"/>
  <c r="E11874" i="131"/>
  <c r="D11874" i="131"/>
  <c r="C11874" i="131"/>
  <c r="AD11873" i="131"/>
  <c r="AC11873" i="131"/>
  <c r="AB11873" i="131"/>
  <c r="AA11873" i="131"/>
  <c r="Z11873" i="131"/>
  <c r="Y11873" i="131"/>
  <c r="X11873" i="131"/>
  <c r="W11873" i="131"/>
  <c r="V11873" i="131"/>
  <c r="U11873" i="131"/>
  <c r="T11873" i="131"/>
  <c r="S11873" i="131"/>
  <c r="R11873" i="131"/>
  <c r="Q11873" i="131"/>
  <c r="P11873" i="131"/>
  <c r="O11873" i="131"/>
  <c r="N11873" i="131"/>
  <c r="M11873" i="131"/>
  <c r="L11873" i="131"/>
  <c r="K11873" i="131"/>
  <c r="J11873" i="131"/>
  <c r="I11873" i="131"/>
  <c r="H11873" i="131"/>
  <c r="G11873" i="131"/>
  <c r="F11873" i="131"/>
  <c r="E11873" i="131"/>
  <c r="D11873" i="131"/>
  <c r="C11873" i="131"/>
  <c r="AD11872" i="131"/>
  <c r="AC11872" i="131"/>
  <c r="AB11872" i="131"/>
  <c r="AA11872" i="131"/>
  <c r="Z11872" i="131"/>
  <c r="Y11872" i="131"/>
  <c r="X11872" i="131"/>
  <c r="W11872" i="131"/>
  <c r="V11872" i="131"/>
  <c r="U11872" i="131"/>
  <c r="T11872" i="131"/>
  <c r="S11872" i="131"/>
  <c r="R11872" i="131"/>
  <c r="Q11872" i="131"/>
  <c r="P11872" i="131"/>
  <c r="O11872" i="131"/>
  <c r="N11872" i="131"/>
  <c r="M11872" i="131"/>
  <c r="L11872" i="131"/>
  <c r="K11872" i="131"/>
  <c r="J11872" i="131"/>
  <c r="I11872" i="131"/>
  <c r="H11872" i="131"/>
  <c r="G11872" i="131"/>
  <c r="F11872" i="131"/>
  <c r="E11872" i="131"/>
  <c r="D11872" i="131"/>
  <c r="C11872" i="131"/>
  <c r="AD11871" i="131"/>
  <c r="AC11871" i="131"/>
  <c r="AB11871" i="131"/>
  <c r="AA11871" i="131"/>
  <c r="Z11871" i="131"/>
  <c r="Y11871" i="131"/>
  <c r="X11871" i="131"/>
  <c r="W11871" i="131"/>
  <c r="V11871" i="131"/>
  <c r="U11871" i="131"/>
  <c r="T11871" i="131"/>
  <c r="S11871" i="131"/>
  <c r="R11871" i="131"/>
  <c r="Q11871" i="131"/>
  <c r="P11871" i="131"/>
  <c r="O11871" i="131"/>
  <c r="N11871" i="131"/>
  <c r="M11871" i="131"/>
  <c r="L11871" i="131"/>
  <c r="K11871" i="131"/>
  <c r="J11871" i="131"/>
  <c r="I11871" i="131"/>
  <c r="H11871" i="131"/>
  <c r="G11871" i="131"/>
  <c r="F11871" i="131"/>
  <c r="E11871" i="131"/>
  <c r="D11871" i="131"/>
  <c r="C11871" i="131"/>
  <c r="AD11870" i="131"/>
  <c r="AC11870" i="131"/>
  <c r="AB11870" i="131"/>
  <c r="AA11870" i="131"/>
  <c r="Z11870" i="131"/>
  <c r="Y11870" i="131"/>
  <c r="X11870" i="131"/>
  <c r="W11870" i="131"/>
  <c r="V11870" i="131"/>
  <c r="U11870" i="131"/>
  <c r="T11870" i="131"/>
  <c r="S11870" i="131"/>
  <c r="R11870" i="131"/>
  <c r="Q11870" i="131"/>
  <c r="P11870" i="131"/>
  <c r="O11870" i="131"/>
  <c r="N11870" i="131"/>
  <c r="M11870" i="131"/>
  <c r="L11870" i="131"/>
  <c r="K11870" i="131"/>
  <c r="J11870" i="131"/>
  <c r="I11870" i="131"/>
  <c r="H11870" i="131"/>
  <c r="G11870" i="131"/>
  <c r="F11870" i="131"/>
  <c r="E11870" i="131"/>
  <c r="D11870" i="131"/>
  <c r="C11870" i="131"/>
  <c r="AD11869" i="131"/>
  <c r="AC11869" i="131"/>
  <c r="AB11869" i="131"/>
  <c r="AA11869" i="131"/>
  <c r="Z11869" i="131"/>
  <c r="Y11869" i="131"/>
  <c r="X11869" i="131"/>
  <c r="W11869" i="131"/>
  <c r="V11869" i="131"/>
  <c r="U11869" i="131"/>
  <c r="T11869" i="131"/>
  <c r="S11869" i="131"/>
  <c r="R11869" i="131"/>
  <c r="Q11869" i="131"/>
  <c r="P11869" i="131"/>
  <c r="O11869" i="131"/>
  <c r="N11869" i="131"/>
  <c r="M11869" i="131"/>
  <c r="L11869" i="131"/>
  <c r="K11869" i="131"/>
  <c r="J11869" i="131"/>
  <c r="I11869" i="131"/>
  <c r="H11869" i="131"/>
  <c r="G11869" i="131"/>
  <c r="F11869" i="131"/>
  <c r="E11869" i="131"/>
  <c r="D11869" i="131"/>
  <c r="C11869" i="131"/>
  <c r="AD11868" i="131"/>
  <c r="AC11868" i="131"/>
  <c r="AB11868" i="131"/>
  <c r="AA11868" i="131"/>
  <c r="Z11868" i="131"/>
  <c r="Y11868" i="131"/>
  <c r="X11868" i="131"/>
  <c r="W11868" i="131"/>
  <c r="V11868" i="131"/>
  <c r="U11868" i="131"/>
  <c r="T11868" i="131"/>
  <c r="S11868" i="131"/>
  <c r="R11868" i="131"/>
  <c r="Q11868" i="131"/>
  <c r="P11868" i="131"/>
  <c r="O11868" i="131"/>
  <c r="N11868" i="131"/>
  <c r="M11868" i="131"/>
  <c r="L11868" i="131"/>
  <c r="K11868" i="131"/>
  <c r="J11868" i="131"/>
  <c r="I11868" i="131"/>
  <c r="H11868" i="131"/>
  <c r="G11868" i="131"/>
  <c r="F11868" i="131"/>
  <c r="E11868" i="131"/>
  <c r="D11868" i="131"/>
  <c r="C11868" i="131"/>
  <c r="AD11867" i="131"/>
  <c r="AC11867" i="131"/>
  <c r="AB11867" i="131"/>
  <c r="AA11867" i="131"/>
  <c r="Z11867" i="131"/>
  <c r="Y11867" i="131"/>
  <c r="X11867" i="131"/>
  <c r="W11867" i="131"/>
  <c r="V11867" i="131"/>
  <c r="U11867" i="131"/>
  <c r="T11867" i="131"/>
  <c r="S11867" i="131"/>
  <c r="R11867" i="131"/>
  <c r="Q11867" i="131"/>
  <c r="P11867" i="131"/>
  <c r="O11867" i="131"/>
  <c r="N11867" i="131"/>
  <c r="M11867" i="131"/>
  <c r="L11867" i="131"/>
  <c r="K11867" i="131"/>
  <c r="J11867" i="131"/>
  <c r="I11867" i="131"/>
  <c r="H11867" i="131"/>
  <c r="G11867" i="131"/>
  <c r="F11867" i="131"/>
  <c r="E11867" i="131"/>
  <c r="D11867" i="131"/>
  <c r="C11867" i="131"/>
  <c r="AD11866" i="131"/>
  <c r="AC11866" i="131"/>
  <c r="AB11866" i="131"/>
  <c r="AA11866" i="131"/>
  <c r="Z11866" i="131"/>
  <c r="Y11866" i="131"/>
  <c r="X11866" i="131"/>
  <c r="W11866" i="131"/>
  <c r="V11866" i="131"/>
  <c r="U11866" i="131"/>
  <c r="T11866" i="131"/>
  <c r="S11866" i="131"/>
  <c r="R11866" i="131"/>
  <c r="Q11866" i="131"/>
  <c r="P11866" i="131"/>
  <c r="O11866" i="131"/>
  <c r="N11866" i="131"/>
  <c r="M11866" i="131"/>
  <c r="L11866" i="131"/>
  <c r="K11866" i="131"/>
  <c r="J11866" i="131"/>
  <c r="I11866" i="131"/>
  <c r="H11866" i="131"/>
  <c r="G11866" i="131"/>
  <c r="F11866" i="131"/>
  <c r="E11866" i="131"/>
  <c r="D11866" i="131"/>
  <c r="C11866" i="131"/>
  <c r="AD11865" i="131"/>
  <c r="AC11865" i="131"/>
  <c r="AB11865" i="131"/>
  <c r="AA11865" i="131"/>
  <c r="Z11865" i="131"/>
  <c r="Y11865" i="131"/>
  <c r="X11865" i="131"/>
  <c r="W11865" i="131"/>
  <c r="V11865" i="131"/>
  <c r="U11865" i="131"/>
  <c r="T11865" i="131"/>
  <c r="S11865" i="131"/>
  <c r="R11865" i="131"/>
  <c r="Q11865" i="131"/>
  <c r="P11865" i="131"/>
  <c r="O11865" i="131"/>
  <c r="N11865" i="131"/>
  <c r="M11865" i="131"/>
  <c r="L11865" i="131"/>
  <c r="K11865" i="131"/>
  <c r="J11865" i="131"/>
  <c r="I11865" i="131"/>
  <c r="H11865" i="131"/>
  <c r="G11865" i="131"/>
  <c r="F11865" i="131"/>
  <c r="E11865" i="131"/>
  <c r="D11865" i="131"/>
  <c r="C11865" i="131"/>
  <c r="AD11864" i="131"/>
  <c r="AC11864" i="131"/>
  <c r="AB11864" i="131"/>
  <c r="AA11864" i="131"/>
  <c r="Z11864" i="131"/>
  <c r="Y11864" i="131"/>
  <c r="X11864" i="131"/>
  <c r="W11864" i="131"/>
  <c r="V11864" i="131"/>
  <c r="U11864" i="131"/>
  <c r="T11864" i="131"/>
  <c r="S11864" i="131"/>
  <c r="R11864" i="131"/>
  <c r="Q11864" i="131"/>
  <c r="P11864" i="131"/>
  <c r="O11864" i="131"/>
  <c r="N11864" i="131"/>
  <c r="M11864" i="131"/>
  <c r="L11864" i="131"/>
  <c r="K11864" i="131"/>
  <c r="J11864" i="131"/>
  <c r="I11864" i="131"/>
  <c r="H11864" i="131"/>
  <c r="G11864" i="131"/>
  <c r="F11864" i="131"/>
  <c r="E11864" i="131"/>
  <c r="D11864" i="131"/>
  <c r="C11864" i="131"/>
  <c r="AD11863" i="131"/>
  <c r="AC11863" i="131"/>
  <c r="AB11863" i="131"/>
  <c r="AA11863" i="131"/>
  <c r="Z11863" i="131"/>
  <c r="Y11863" i="131"/>
  <c r="X11863" i="131"/>
  <c r="W11863" i="131"/>
  <c r="V11863" i="131"/>
  <c r="U11863" i="131"/>
  <c r="T11863" i="131"/>
  <c r="S11863" i="131"/>
  <c r="R11863" i="131"/>
  <c r="Q11863" i="131"/>
  <c r="P11863" i="131"/>
  <c r="O11863" i="131"/>
  <c r="N11863" i="131"/>
  <c r="M11863" i="131"/>
  <c r="L11863" i="131"/>
  <c r="K11863" i="131"/>
  <c r="J11863" i="131"/>
  <c r="I11863" i="131"/>
  <c r="H11863" i="131"/>
  <c r="G11863" i="131"/>
  <c r="F11863" i="131"/>
  <c r="E11863" i="131"/>
  <c r="D11863" i="131"/>
  <c r="C11863" i="131"/>
  <c r="AD11862" i="131"/>
  <c r="AC11862" i="131"/>
  <c r="AB11862" i="131"/>
  <c r="AA11862" i="131"/>
  <c r="Z11862" i="131"/>
  <c r="Y11862" i="131"/>
  <c r="X11862" i="131"/>
  <c r="W11862" i="131"/>
  <c r="V11862" i="131"/>
  <c r="U11862" i="131"/>
  <c r="T11862" i="131"/>
  <c r="S11862" i="131"/>
  <c r="R11862" i="131"/>
  <c r="Q11862" i="131"/>
  <c r="P11862" i="131"/>
  <c r="O11862" i="131"/>
  <c r="N11862" i="131"/>
  <c r="M11862" i="131"/>
  <c r="L11862" i="131"/>
  <c r="K11862" i="131"/>
  <c r="J11862" i="131"/>
  <c r="I11862" i="131"/>
  <c r="H11862" i="131"/>
  <c r="G11862" i="131"/>
  <c r="F11862" i="131"/>
  <c r="E11862" i="131"/>
  <c r="D11862" i="131"/>
  <c r="C11862" i="131"/>
  <c r="AD11859" i="131"/>
  <c r="AC11859" i="131"/>
  <c r="AB11859" i="131"/>
  <c r="AA11859" i="131"/>
  <c r="Z11859" i="131"/>
  <c r="Y11859" i="131"/>
  <c r="X11859" i="131"/>
  <c r="W11859" i="131"/>
  <c r="V11859" i="131"/>
  <c r="U11859" i="131"/>
  <c r="T11859" i="131"/>
  <c r="S11859" i="131"/>
  <c r="R11859" i="131"/>
  <c r="Q11859" i="131"/>
  <c r="P11859" i="131"/>
  <c r="O11859" i="131"/>
  <c r="N11859" i="131"/>
  <c r="M11859" i="131"/>
  <c r="L11859" i="131"/>
  <c r="K11859" i="131"/>
  <c r="J11859" i="131"/>
  <c r="I11859" i="131"/>
  <c r="H11859" i="131"/>
  <c r="G11859" i="131"/>
  <c r="F11859" i="131"/>
  <c r="E11859" i="131"/>
  <c r="D11859" i="131"/>
  <c r="C11859" i="131"/>
  <c r="AG11858" i="131"/>
  <c r="AD11858" i="131"/>
  <c r="AC11858" i="131"/>
  <c r="AB11858" i="131"/>
  <c r="AA11858" i="131"/>
  <c r="Z11858" i="131"/>
  <c r="Y11858" i="131"/>
  <c r="X11858" i="131"/>
  <c r="W11858" i="131"/>
  <c r="V11858" i="131"/>
  <c r="U11858" i="131"/>
  <c r="T11858" i="131"/>
  <c r="S11858" i="131"/>
  <c r="R11858" i="131"/>
  <c r="Q11858" i="131"/>
  <c r="P11858" i="131"/>
  <c r="O11858" i="131"/>
  <c r="N11858" i="131"/>
  <c r="M11858" i="131"/>
  <c r="L11858" i="131"/>
  <c r="K11858" i="131"/>
  <c r="J11858" i="131"/>
  <c r="I11858" i="131"/>
  <c r="H11858" i="131"/>
  <c r="G11858" i="131"/>
  <c r="F11858" i="131"/>
  <c r="E11858" i="131"/>
  <c r="D11858" i="131"/>
  <c r="C11858" i="131"/>
  <c r="AG11857" i="131"/>
  <c r="AD11857" i="131"/>
  <c r="AC11857" i="131"/>
  <c r="AB11857" i="131"/>
  <c r="AA11857" i="131"/>
  <c r="Z11857" i="131"/>
  <c r="Y11857" i="131"/>
  <c r="X11857" i="131"/>
  <c r="W11857" i="131"/>
  <c r="V11857" i="131"/>
  <c r="U11857" i="131"/>
  <c r="T11857" i="131"/>
  <c r="S11857" i="131"/>
  <c r="R11857" i="131"/>
  <c r="Q11857" i="131"/>
  <c r="P11857" i="131"/>
  <c r="O11857" i="131"/>
  <c r="N11857" i="131"/>
  <c r="M11857" i="131"/>
  <c r="L11857" i="131"/>
  <c r="K11857" i="131"/>
  <c r="J11857" i="131"/>
  <c r="I11857" i="131"/>
  <c r="H11857" i="131"/>
  <c r="G11857" i="131"/>
  <c r="F11857" i="131"/>
  <c r="E11857" i="131"/>
  <c r="D11857" i="131"/>
  <c r="C11857" i="131"/>
  <c r="AG11856" i="131"/>
  <c r="AD11856" i="131"/>
  <c r="AC11856" i="131"/>
  <c r="AB11856" i="131"/>
  <c r="AA11856" i="131"/>
  <c r="Z11856" i="131"/>
  <c r="Y11856" i="131"/>
  <c r="X11856" i="131"/>
  <c r="W11856" i="131"/>
  <c r="V11856" i="131"/>
  <c r="U11856" i="131"/>
  <c r="T11856" i="131"/>
  <c r="S11856" i="131"/>
  <c r="R11856" i="131"/>
  <c r="Q11856" i="131"/>
  <c r="P11856" i="131"/>
  <c r="O11856" i="131"/>
  <c r="N11856" i="131"/>
  <c r="M11856" i="131"/>
  <c r="L11856" i="131"/>
  <c r="K11856" i="131"/>
  <c r="J11856" i="131"/>
  <c r="I11856" i="131"/>
  <c r="H11856" i="131"/>
  <c r="G11856" i="131"/>
  <c r="F11856" i="131"/>
  <c r="E11856" i="131"/>
  <c r="D11856" i="131"/>
  <c r="C11856" i="131"/>
  <c r="AG11855" i="131"/>
  <c r="AD11855" i="131"/>
  <c r="AC11855" i="131"/>
  <c r="AB11855" i="131"/>
  <c r="AA11855" i="131"/>
  <c r="Z11855" i="131"/>
  <c r="Y11855" i="131"/>
  <c r="X11855" i="131"/>
  <c r="W11855" i="131"/>
  <c r="V11855" i="131"/>
  <c r="U11855" i="131"/>
  <c r="T11855" i="131"/>
  <c r="S11855" i="131"/>
  <c r="R11855" i="131"/>
  <c r="Q11855" i="131"/>
  <c r="P11855" i="131"/>
  <c r="O11855" i="131"/>
  <c r="N11855" i="131"/>
  <c r="M11855" i="131"/>
  <c r="L11855" i="131"/>
  <c r="K11855" i="131"/>
  <c r="J11855" i="131"/>
  <c r="I11855" i="131"/>
  <c r="H11855" i="131"/>
  <c r="G11855" i="131"/>
  <c r="F11855" i="131"/>
  <c r="E11855" i="131"/>
  <c r="D11855" i="131"/>
  <c r="C11855" i="131"/>
  <c r="AG11854" i="131"/>
  <c r="AD11854" i="131"/>
  <c r="AC11854" i="131"/>
  <c r="AB11854" i="131"/>
  <c r="AA11854" i="131"/>
  <c r="Z11854" i="131"/>
  <c r="Y11854" i="131"/>
  <c r="X11854" i="131"/>
  <c r="W11854" i="131"/>
  <c r="V11854" i="131"/>
  <c r="U11854" i="131"/>
  <c r="T11854" i="131"/>
  <c r="S11854" i="131"/>
  <c r="R11854" i="131"/>
  <c r="Q11854" i="131"/>
  <c r="P11854" i="131"/>
  <c r="O11854" i="131"/>
  <c r="N11854" i="131"/>
  <c r="M11854" i="131"/>
  <c r="L11854" i="131"/>
  <c r="K11854" i="131"/>
  <c r="J11854" i="131"/>
  <c r="I11854" i="131"/>
  <c r="H11854" i="131"/>
  <c r="G11854" i="131"/>
  <c r="F11854" i="131"/>
  <c r="E11854" i="131"/>
  <c r="D11854" i="131"/>
  <c r="C11854" i="131"/>
  <c r="AG11853" i="131"/>
  <c r="AD11853" i="131"/>
  <c r="AC11853" i="131"/>
  <c r="AB11853" i="131"/>
  <c r="AA11853" i="131"/>
  <c r="Z11853" i="131"/>
  <c r="Y11853" i="131"/>
  <c r="X11853" i="131"/>
  <c r="W11853" i="131"/>
  <c r="V11853" i="131"/>
  <c r="U11853" i="131"/>
  <c r="T11853" i="131"/>
  <c r="S11853" i="131"/>
  <c r="R11853" i="131"/>
  <c r="Q11853" i="131"/>
  <c r="P11853" i="131"/>
  <c r="O11853" i="131"/>
  <c r="N11853" i="131"/>
  <c r="M11853" i="131"/>
  <c r="L11853" i="131"/>
  <c r="K11853" i="131"/>
  <c r="J11853" i="131"/>
  <c r="I11853" i="131"/>
  <c r="H11853" i="131"/>
  <c r="G11853" i="131"/>
  <c r="F11853" i="131"/>
  <c r="E11853" i="131"/>
  <c r="D11853" i="131"/>
  <c r="C11853" i="131"/>
  <c r="AG11852" i="131"/>
  <c r="AD11852" i="131"/>
  <c r="AC11852" i="131"/>
  <c r="AB11852" i="131"/>
  <c r="AA11852" i="131"/>
  <c r="Z11852" i="131"/>
  <c r="Y11852" i="131"/>
  <c r="X11852" i="131"/>
  <c r="W11852" i="131"/>
  <c r="V11852" i="131"/>
  <c r="U11852" i="131"/>
  <c r="T11852" i="131"/>
  <c r="S11852" i="131"/>
  <c r="R11852" i="131"/>
  <c r="Q11852" i="131"/>
  <c r="P11852" i="131"/>
  <c r="O11852" i="131"/>
  <c r="N11852" i="131"/>
  <c r="M11852" i="131"/>
  <c r="L11852" i="131"/>
  <c r="K11852" i="131"/>
  <c r="J11852" i="131"/>
  <c r="I11852" i="131"/>
  <c r="H11852" i="131"/>
  <c r="G11852" i="131"/>
  <c r="F11852" i="131"/>
  <c r="E11852" i="131"/>
  <c r="D11852" i="131"/>
  <c r="C11852" i="131"/>
  <c r="AG11851" i="131"/>
  <c r="AD11851" i="131"/>
  <c r="AC11851" i="131"/>
  <c r="AB11851" i="131"/>
  <c r="AA11851" i="131"/>
  <c r="Z11851" i="131"/>
  <c r="Y11851" i="131"/>
  <c r="X11851" i="131"/>
  <c r="W11851" i="131"/>
  <c r="V11851" i="131"/>
  <c r="U11851" i="131"/>
  <c r="T11851" i="131"/>
  <c r="S11851" i="131"/>
  <c r="R11851" i="131"/>
  <c r="Q11851" i="131"/>
  <c r="P11851" i="131"/>
  <c r="O11851" i="131"/>
  <c r="N11851" i="131"/>
  <c r="M11851" i="131"/>
  <c r="L11851" i="131"/>
  <c r="K11851" i="131"/>
  <c r="J11851" i="131"/>
  <c r="I11851" i="131"/>
  <c r="H11851" i="131"/>
  <c r="G11851" i="131"/>
  <c r="F11851" i="131"/>
  <c r="E11851" i="131"/>
  <c r="D11851" i="131"/>
  <c r="C11851" i="131"/>
  <c r="AG11850" i="131"/>
  <c r="AD11850" i="131"/>
  <c r="AC11850" i="131"/>
  <c r="AB11850" i="131"/>
  <c r="AA11850" i="131"/>
  <c r="Z11850" i="131"/>
  <c r="Y11850" i="131"/>
  <c r="X11850" i="131"/>
  <c r="W11850" i="131"/>
  <c r="V11850" i="131"/>
  <c r="U11850" i="131"/>
  <c r="T11850" i="131"/>
  <c r="S11850" i="131"/>
  <c r="R11850" i="131"/>
  <c r="Q11850" i="131"/>
  <c r="P11850" i="131"/>
  <c r="O11850" i="131"/>
  <c r="N11850" i="131"/>
  <c r="M11850" i="131"/>
  <c r="L11850" i="131"/>
  <c r="K11850" i="131"/>
  <c r="J11850" i="131"/>
  <c r="I11850" i="131"/>
  <c r="H11850" i="131"/>
  <c r="G11850" i="131"/>
  <c r="F11850" i="131"/>
  <c r="E11850" i="131"/>
  <c r="D11850" i="131"/>
  <c r="C11850" i="131"/>
  <c r="AG11849" i="131"/>
  <c r="AD11849" i="131"/>
  <c r="AC11849" i="131"/>
  <c r="AB11849" i="131"/>
  <c r="AA11849" i="131"/>
  <c r="Z11849" i="131"/>
  <c r="Y11849" i="131"/>
  <c r="X11849" i="131"/>
  <c r="W11849" i="131"/>
  <c r="V11849" i="131"/>
  <c r="U11849" i="131"/>
  <c r="T11849" i="131"/>
  <c r="S11849" i="131"/>
  <c r="R11849" i="131"/>
  <c r="Q11849" i="131"/>
  <c r="P11849" i="131"/>
  <c r="O11849" i="131"/>
  <c r="N11849" i="131"/>
  <c r="M11849" i="131"/>
  <c r="L11849" i="131"/>
  <c r="K11849" i="131"/>
  <c r="J11849" i="131"/>
  <c r="I11849" i="131"/>
  <c r="H11849" i="131"/>
  <c r="G11849" i="131"/>
  <c r="F11849" i="131"/>
  <c r="E11849" i="131"/>
  <c r="D11849" i="131"/>
  <c r="C11849" i="131"/>
  <c r="AD11848" i="131"/>
  <c r="AC11848" i="131"/>
  <c r="AB11848" i="131"/>
  <c r="AA11848" i="131"/>
  <c r="Z11848" i="131"/>
  <c r="Y11848" i="131"/>
  <c r="X11848" i="131"/>
  <c r="W11848" i="131"/>
  <c r="V11848" i="131"/>
  <c r="U11848" i="131"/>
  <c r="T11848" i="131"/>
  <c r="S11848" i="131"/>
  <c r="R11848" i="131"/>
  <c r="Q11848" i="131"/>
  <c r="P11848" i="131"/>
  <c r="O11848" i="131"/>
  <c r="N11848" i="131"/>
  <c r="M11848" i="131"/>
  <c r="L11848" i="131"/>
  <c r="K11848" i="131"/>
  <c r="J11848" i="131"/>
  <c r="I11848" i="131"/>
  <c r="H11848" i="131"/>
  <c r="G11848" i="131"/>
  <c r="F11848" i="131"/>
  <c r="E11848" i="131"/>
  <c r="D11848" i="131"/>
  <c r="C11848" i="131"/>
  <c r="AD11847" i="131"/>
  <c r="AC11847" i="131"/>
  <c r="AB11847" i="131"/>
  <c r="AA11847" i="131"/>
  <c r="Z11847" i="131"/>
  <c r="Y11847" i="131"/>
  <c r="X11847" i="131"/>
  <c r="W11847" i="131"/>
  <c r="V11847" i="131"/>
  <c r="U11847" i="131"/>
  <c r="T11847" i="131"/>
  <c r="S11847" i="131"/>
  <c r="R11847" i="131"/>
  <c r="Q11847" i="131"/>
  <c r="P11847" i="131"/>
  <c r="O11847" i="131"/>
  <c r="N11847" i="131"/>
  <c r="M11847" i="131"/>
  <c r="L11847" i="131"/>
  <c r="K11847" i="131"/>
  <c r="J11847" i="131"/>
  <c r="I11847" i="131"/>
  <c r="H11847" i="131"/>
  <c r="G11847" i="131"/>
  <c r="F11847" i="131"/>
  <c r="E11847" i="131"/>
  <c r="D11847" i="131"/>
  <c r="C11847" i="131"/>
  <c r="AD11846" i="131"/>
  <c r="AC11846" i="131"/>
  <c r="AB11846" i="131"/>
  <c r="AA11846" i="131"/>
  <c r="Z11846" i="131"/>
  <c r="Y11846" i="131"/>
  <c r="X11846" i="131"/>
  <c r="W11846" i="131"/>
  <c r="V11846" i="131"/>
  <c r="U11846" i="131"/>
  <c r="T11846" i="131"/>
  <c r="S11846" i="131"/>
  <c r="R11846" i="131"/>
  <c r="Q11846" i="131"/>
  <c r="P11846" i="131"/>
  <c r="O11846" i="131"/>
  <c r="N11846" i="131"/>
  <c r="M11846" i="131"/>
  <c r="L11846" i="131"/>
  <c r="K11846" i="131"/>
  <c r="J11846" i="131"/>
  <c r="I11846" i="131"/>
  <c r="H11846" i="131"/>
  <c r="G11846" i="131"/>
  <c r="F11846" i="131"/>
  <c r="E11846" i="131"/>
  <c r="D11846" i="131"/>
  <c r="C11846" i="131"/>
  <c r="AD11845" i="131"/>
  <c r="AC11845" i="131"/>
  <c r="AB11845" i="131"/>
  <c r="AA11845" i="131"/>
  <c r="Z11845" i="131"/>
  <c r="Y11845" i="131"/>
  <c r="X11845" i="131"/>
  <c r="W11845" i="131"/>
  <c r="V11845" i="131"/>
  <c r="U11845" i="131"/>
  <c r="T11845" i="131"/>
  <c r="S11845" i="131"/>
  <c r="R11845" i="131"/>
  <c r="Q11845" i="131"/>
  <c r="P11845" i="131"/>
  <c r="O11845" i="131"/>
  <c r="N11845" i="131"/>
  <c r="M11845" i="131"/>
  <c r="L11845" i="131"/>
  <c r="K11845" i="131"/>
  <c r="J11845" i="131"/>
  <c r="I11845" i="131"/>
  <c r="H11845" i="131"/>
  <c r="G11845" i="131"/>
  <c r="F11845" i="131"/>
  <c r="E11845" i="131"/>
  <c r="D11845" i="131"/>
  <c r="C11845" i="131"/>
  <c r="AD11844" i="131"/>
  <c r="AC11844" i="131"/>
  <c r="AB11844" i="131"/>
  <c r="AA11844" i="131"/>
  <c r="Z11844" i="131"/>
  <c r="Y11844" i="131"/>
  <c r="X11844" i="131"/>
  <c r="W11844" i="131"/>
  <c r="V11844" i="131"/>
  <c r="U11844" i="131"/>
  <c r="T11844" i="131"/>
  <c r="S11844" i="131"/>
  <c r="R11844" i="131"/>
  <c r="Q11844" i="131"/>
  <c r="P11844" i="131"/>
  <c r="O11844" i="131"/>
  <c r="N11844" i="131"/>
  <c r="M11844" i="131"/>
  <c r="L11844" i="131"/>
  <c r="K11844" i="131"/>
  <c r="J11844" i="131"/>
  <c r="I11844" i="131"/>
  <c r="H11844" i="131"/>
  <c r="G11844" i="131"/>
  <c r="F11844" i="131"/>
  <c r="E11844" i="131"/>
  <c r="D11844" i="131"/>
  <c r="C11844" i="131"/>
  <c r="AD11843" i="131"/>
  <c r="AC11843" i="131"/>
  <c r="AB11843" i="131"/>
  <c r="AA11843" i="131"/>
  <c r="Z11843" i="131"/>
  <c r="Y11843" i="131"/>
  <c r="X11843" i="131"/>
  <c r="W11843" i="131"/>
  <c r="V11843" i="131"/>
  <c r="U11843" i="131"/>
  <c r="T11843" i="131"/>
  <c r="S11843" i="131"/>
  <c r="R11843" i="131"/>
  <c r="Q11843" i="131"/>
  <c r="P11843" i="131"/>
  <c r="O11843" i="131"/>
  <c r="N11843" i="131"/>
  <c r="M11843" i="131"/>
  <c r="L11843" i="131"/>
  <c r="K11843" i="131"/>
  <c r="J11843" i="131"/>
  <c r="I11843" i="131"/>
  <c r="H11843" i="131"/>
  <c r="G11843" i="131"/>
  <c r="F11843" i="131"/>
  <c r="E11843" i="131"/>
  <c r="D11843" i="131"/>
  <c r="C11843" i="131"/>
  <c r="AD11842" i="131"/>
  <c r="AC11842" i="131"/>
  <c r="AB11842" i="131"/>
  <c r="AA11842" i="131"/>
  <c r="Z11842" i="131"/>
  <c r="Y11842" i="131"/>
  <c r="X11842" i="131"/>
  <c r="W11842" i="131"/>
  <c r="V11842" i="131"/>
  <c r="U11842" i="131"/>
  <c r="T11842" i="131"/>
  <c r="S11842" i="131"/>
  <c r="R11842" i="131"/>
  <c r="Q11842" i="131"/>
  <c r="P11842" i="131"/>
  <c r="O11842" i="131"/>
  <c r="N11842" i="131"/>
  <c r="M11842" i="131"/>
  <c r="L11842" i="131"/>
  <c r="K11842" i="131"/>
  <c r="J11842" i="131"/>
  <c r="I11842" i="131"/>
  <c r="H11842" i="131"/>
  <c r="G11842" i="131"/>
  <c r="F11842" i="131"/>
  <c r="E11842" i="131"/>
  <c r="D11842" i="131"/>
  <c r="C11842" i="131"/>
  <c r="AD11841" i="131"/>
  <c r="AC11841" i="131"/>
  <c r="AB11841" i="131"/>
  <c r="AA11841" i="131"/>
  <c r="Z11841" i="131"/>
  <c r="Y11841" i="131"/>
  <c r="X11841" i="131"/>
  <c r="W11841" i="131"/>
  <c r="V11841" i="131"/>
  <c r="U11841" i="131"/>
  <c r="T11841" i="131"/>
  <c r="S11841" i="131"/>
  <c r="R11841" i="131"/>
  <c r="Q11841" i="131"/>
  <c r="P11841" i="131"/>
  <c r="O11841" i="131"/>
  <c r="N11841" i="131"/>
  <c r="M11841" i="131"/>
  <c r="L11841" i="131"/>
  <c r="K11841" i="131"/>
  <c r="J11841" i="131"/>
  <c r="I11841" i="131"/>
  <c r="H11841" i="131"/>
  <c r="G11841" i="131"/>
  <c r="F11841" i="131"/>
  <c r="E11841" i="131"/>
  <c r="D11841" i="131"/>
  <c r="C11841" i="131"/>
  <c r="AD11840" i="131"/>
  <c r="AC11840" i="131"/>
  <c r="AB11840" i="131"/>
  <c r="AA11840" i="131"/>
  <c r="Z11840" i="131"/>
  <c r="Y11840" i="131"/>
  <c r="X11840" i="131"/>
  <c r="W11840" i="131"/>
  <c r="V11840" i="131"/>
  <c r="U11840" i="131"/>
  <c r="T11840" i="131"/>
  <c r="S11840" i="131"/>
  <c r="R11840" i="131"/>
  <c r="Q11840" i="131"/>
  <c r="P11840" i="131"/>
  <c r="O11840" i="131"/>
  <c r="N11840" i="131"/>
  <c r="M11840" i="131"/>
  <c r="L11840" i="131"/>
  <c r="K11840" i="131"/>
  <c r="J11840" i="131"/>
  <c r="I11840" i="131"/>
  <c r="H11840" i="131"/>
  <c r="G11840" i="131"/>
  <c r="F11840" i="131"/>
  <c r="E11840" i="131"/>
  <c r="D11840" i="131"/>
  <c r="C11840" i="131"/>
  <c r="AD11839" i="131"/>
  <c r="AC11839" i="131"/>
  <c r="AB11839" i="131"/>
  <c r="AA11839" i="131"/>
  <c r="Z11839" i="131"/>
  <c r="Y11839" i="131"/>
  <c r="X11839" i="131"/>
  <c r="W11839" i="131"/>
  <c r="V11839" i="131"/>
  <c r="U11839" i="131"/>
  <c r="T11839" i="131"/>
  <c r="S11839" i="131"/>
  <c r="R11839" i="131"/>
  <c r="Q11839" i="131"/>
  <c r="P11839" i="131"/>
  <c r="O11839" i="131"/>
  <c r="N11839" i="131"/>
  <c r="M11839" i="131"/>
  <c r="L11839" i="131"/>
  <c r="K11839" i="131"/>
  <c r="J11839" i="131"/>
  <c r="I11839" i="131"/>
  <c r="H11839" i="131"/>
  <c r="G11839" i="131"/>
  <c r="F11839" i="131"/>
  <c r="E11839" i="131"/>
  <c r="D11839" i="131"/>
  <c r="C11839" i="131"/>
  <c r="AD11838" i="131"/>
  <c r="AC11838" i="131"/>
  <c r="AB11838" i="131"/>
  <c r="AA11838" i="131"/>
  <c r="Z11838" i="131"/>
  <c r="Y11838" i="131"/>
  <c r="X11838" i="131"/>
  <c r="W11838" i="131"/>
  <c r="V11838" i="131"/>
  <c r="U11838" i="131"/>
  <c r="T11838" i="131"/>
  <c r="S11838" i="131"/>
  <c r="R11838" i="131"/>
  <c r="Q11838" i="131"/>
  <c r="P11838" i="131"/>
  <c r="O11838" i="131"/>
  <c r="N11838" i="131"/>
  <c r="M11838" i="131"/>
  <c r="L11838" i="131"/>
  <c r="K11838" i="131"/>
  <c r="J11838" i="131"/>
  <c r="I11838" i="131"/>
  <c r="H11838" i="131"/>
  <c r="G11838" i="131"/>
  <c r="F11838" i="131"/>
  <c r="E11838" i="131"/>
  <c r="D11838" i="131"/>
  <c r="C11838" i="131"/>
  <c r="AD11837" i="131"/>
  <c r="AC11837" i="131"/>
  <c r="AB11837" i="131"/>
  <c r="AA11837" i="131"/>
  <c r="Z11837" i="131"/>
  <c r="Y11837" i="131"/>
  <c r="X11837" i="131"/>
  <c r="W11837" i="131"/>
  <c r="V11837" i="131"/>
  <c r="U11837" i="131"/>
  <c r="T11837" i="131"/>
  <c r="S11837" i="131"/>
  <c r="R11837" i="131"/>
  <c r="Q11837" i="131"/>
  <c r="P11837" i="131"/>
  <c r="O11837" i="131"/>
  <c r="N11837" i="131"/>
  <c r="M11837" i="131"/>
  <c r="L11837" i="131"/>
  <c r="K11837" i="131"/>
  <c r="J11837" i="131"/>
  <c r="I11837" i="131"/>
  <c r="H11837" i="131"/>
  <c r="G11837" i="131"/>
  <c r="F11837" i="131"/>
  <c r="E11837" i="131"/>
  <c r="D11837" i="131"/>
  <c r="C11837" i="131"/>
  <c r="AD11836" i="131"/>
  <c r="AC11836" i="131"/>
  <c r="AB11836" i="131"/>
  <c r="AA11836" i="131"/>
  <c r="Z11836" i="131"/>
  <c r="Y11836" i="131"/>
  <c r="X11836" i="131"/>
  <c r="W11836" i="131"/>
  <c r="V11836" i="131"/>
  <c r="U11836" i="131"/>
  <c r="T11836" i="131"/>
  <c r="S11836" i="131"/>
  <c r="R11836" i="131"/>
  <c r="Q11836" i="131"/>
  <c r="P11836" i="131"/>
  <c r="O11836" i="131"/>
  <c r="N11836" i="131"/>
  <c r="M11836" i="131"/>
  <c r="L11836" i="131"/>
  <c r="K11836" i="131"/>
  <c r="J11836" i="131"/>
  <c r="I11836" i="131"/>
  <c r="H11836" i="131"/>
  <c r="G11836" i="131"/>
  <c r="F11836" i="131"/>
  <c r="E11836" i="131"/>
  <c r="D11836" i="131"/>
  <c r="C11836" i="131"/>
  <c r="AD11835" i="131"/>
  <c r="AC11835" i="131"/>
  <c r="AB11835" i="131"/>
  <c r="AA11835" i="131"/>
  <c r="Z11835" i="131"/>
  <c r="Y11835" i="131"/>
  <c r="X11835" i="131"/>
  <c r="W11835" i="131"/>
  <c r="V11835" i="131"/>
  <c r="U11835" i="131"/>
  <c r="T11835" i="131"/>
  <c r="S11835" i="131"/>
  <c r="R11835" i="131"/>
  <c r="Q11835" i="131"/>
  <c r="P11835" i="131"/>
  <c r="O11835" i="131"/>
  <c r="N11835" i="131"/>
  <c r="M11835" i="131"/>
  <c r="L11835" i="131"/>
  <c r="K11835" i="131"/>
  <c r="J11835" i="131"/>
  <c r="I11835" i="131"/>
  <c r="H11835" i="131"/>
  <c r="G11835" i="131"/>
  <c r="F11835" i="131"/>
  <c r="E11835" i="131"/>
  <c r="D11835" i="131"/>
  <c r="C11835" i="131"/>
  <c r="AD11834" i="131"/>
  <c r="AC11834" i="131"/>
  <c r="AB11834" i="131"/>
  <c r="AA11834" i="131"/>
  <c r="Z11834" i="131"/>
  <c r="Y11834" i="131"/>
  <c r="X11834" i="131"/>
  <c r="W11834" i="131"/>
  <c r="V11834" i="131"/>
  <c r="U11834" i="131"/>
  <c r="T11834" i="131"/>
  <c r="S11834" i="131"/>
  <c r="R11834" i="131"/>
  <c r="Q11834" i="131"/>
  <c r="P11834" i="131"/>
  <c r="O11834" i="131"/>
  <c r="N11834" i="131"/>
  <c r="M11834" i="131"/>
  <c r="L11834" i="131"/>
  <c r="K11834" i="131"/>
  <c r="J11834" i="131"/>
  <c r="I11834" i="131"/>
  <c r="H11834" i="131"/>
  <c r="G11834" i="131"/>
  <c r="F11834" i="131"/>
  <c r="E11834" i="131"/>
  <c r="D11834" i="131"/>
  <c r="C11834" i="131"/>
  <c r="AD11833" i="131"/>
  <c r="AC11833" i="131"/>
  <c r="AB11833" i="131"/>
  <c r="AA11833" i="131"/>
  <c r="Z11833" i="131"/>
  <c r="Y11833" i="131"/>
  <c r="X11833" i="131"/>
  <c r="W11833" i="131"/>
  <c r="V11833" i="131"/>
  <c r="U11833" i="131"/>
  <c r="T11833" i="131"/>
  <c r="S11833" i="131"/>
  <c r="R11833" i="131"/>
  <c r="Q11833" i="131"/>
  <c r="P11833" i="131"/>
  <c r="O11833" i="131"/>
  <c r="N11833" i="131"/>
  <c r="M11833" i="131"/>
  <c r="L11833" i="131"/>
  <c r="K11833" i="131"/>
  <c r="J11833" i="131"/>
  <c r="I11833" i="131"/>
  <c r="H11833" i="131"/>
  <c r="G11833" i="131"/>
  <c r="F11833" i="131"/>
  <c r="E11833" i="131"/>
  <c r="D11833" i="131"/>
  <c r="C11833" i="131"/>
  <c r="AD11832" i="131"/>
  <c r="AC11832" i="131"/>
  <c r="AB11832" i="131"/>
  <c r="AA11832" i="131"/>
  <c r="Z11832" i="131"/>
  <c r="Y11832" i="131"/>
  <c r="X11832" i="131"/>
  <c r="W11832" i="131"/>
  <c r="V11832" i="131"/>
  <c r="U11832" i="131"/>
  <c r="T11832" i="131"/>
  <c r="S11832" i="131"/>
  <c r="R11832" i="131"/>
  <c r="Q11832" i="131"/>
  <c r="P11832" i="131"/>
  <c r="O11832" i="131"/>
  <c r="N11832" i="131"/>
  <c r="M11832" i="131"/>
  <c r="L11832" i="131"/>
  <c r="K11832" i="131"/>
  <c r="J11832" i="131"/>
  <c r="I11832" i="131"/>
  <c r="H11832" i="131"/>
  <c r="G11832" i="131"/>
  <c r="F11832" i="131"/>
  <c r="E11832" i="131"/>
  <c r="D11832" i="131"/>
  <c r="C11832" i="131"/>
  <c r="AD11829" i="131"/>
  <c r="AC11829" i="131"/>
  <c r="AB11829" i="131"/>
  <c r="AA11829" i="131"/>
  <c r="Z11829" i="131"/>
  <c r="Y11829" i="131"/>
  <c r="X11829" i="131"/>
  <c r="W11829" i="131"/>
  <c r="V11829" i="131"/>
  <c r="U11829" i="131"/>
  <c r="T11829" i="131"/>
  <c r="S11829" i="131"/>
  <c r="R11829" i="131"/>
  <c r="Q11829" i="131"/>
  <c r="P11829" i="131"/>
  <c r="O11829" i="131"/>
  <c r="N11829" i="131"/>
  <c r="M11829" i="131"/>
  <c r="L11829" i="131"/>
  <c r="K11829" i="131"/>
  <c r="J11829" i="131"/>
  <c r="I11829" i="131"/>
  <c r="H11829" i="131"/>
  <c r="G11829" i="131"/>
  <c r="F11829" i="131"/>
  <c r="E11829" i="131"/>
  <c r="D11829" i="131"/>
  <c r="C11829" i="131"/>
  <c r="AG11828" i="131"/>
  <c r="AD11828" i="131"/>
  <c r="AC11828" i="131"/>
  <c r="AB11828" i="131"/>
  <c r="AA11828" i="131"/>
  <c r="Z11828" i="131"/>
  <c r="Y11828" i="131"/>
  <c r="X11828" i="131"/>
  <c r="W11828" i="131"/>
  <c r="V11828" i="131"/>
  <c r="U11828" i="131"/>
  <c r="T11828" i="131"/>
  <c r="S11828" i="131"/>
  <c r="R11828" i="131"/>
  <c r="Q11828" i="131"/>
  <c r="P11828" i="131"/>
  <c r="O11828" i="131"/>
  <c r="N11828" i="131"/>
  <c r="M11828" i="131"/>
  <c r="L11828" i="131"/>
  <c r="K11828" i="131"/>
  <c r="J11828" i="131"/>
  <c r="I11828" i="131"/>
  <c r="H11828" i="131"/>
  <c r="G11828" i="131"/>
  <c r="F11828" i="131"/>
  <c r="E11828" i="131"/>
  <c r="D11828" i="131"/>
  <c r="C11828" i="131"/>
  <c r="AG11827" i="131"/>
  <c r="AD11827" i="131"/>
  <c r="AC11827" i="131"/>
  <c r="AB11827" i="131"/>
  <c r="AA11827" i="131"/>
  <c r="Z11827" i="131"/>
  <c r="Y11827" i="131"/>
  <c r="X11827" i="131"/>
  <c r="W11827" i="131"/>
  <c r="V11827" i="131"/>
  <c r="U11827" i="131"/>
  <c r="T11827" i="131"/>
  <c r="S11827" i="131"/>
  <c r="R11827" i="131"/>
  <c r="Q11827" i="131"/>
  <c r="P11827" i="131"/>
  <c r="O11827" i="131"/>
  <c r="N11827" i="131"/>
  <c r="M11827" i="131"/>
  <c r="L11827" i="131"/>
  <c r="K11827" i="131"/>
  <c r="J11827" i="131"/>
  <c r="I11827" i="131"/>
  <c r="H11827" i="131"/>
  <c r="G11827" i="131"/>
  <c r="F11827" i="131"/>
  <c r="E11827" i="131"/>
  <c r="D11827" i="131"/>
  <c r="C11827" i="131"/>
  <c r="AG11826" i="131"/>
  <c r="AD11826" i="131"/>
  <c r="AC11826" i="131"/>
  <c r="AB11826" i="131"/>
  <c r="AA11826" i="131"/>
  <c r="Z11826" i="131"/>
  <c r="Y11826" i="131"/>
  <c r="X11826" i="131"/>
  <c r="W11826" i="131"/>
  <c r="V11826" i="131"/>
  <c r="U11826" i="131"/>
  <c r="T11826" i="131"/>
  <c r="S11826" i="131"/>
  <c r="R11826" i="131"/>
  <c r="Q11826" i="131"/>
  <c r="P11826" i="131"/>
  <c r="O11826" i="131"/>
  <c r="N11826" i="131"/>
  <c r="M11826" i="131"/>
  <c r="L11826" i="131"/>
  <c r="K11826" i="131"/>
  <c r="J11826" i="131"/>
  <c r="I11826" i="131"/>
  <c r="H11826" i="131"/>
  <c r="G11826" i="131"/>
  <c r="F11826" i="131"/>
  <c r="E11826" i="131"/>
  <c r="D11826" i="131"/>
  <c r="C11826" i="131"/>
  <c r="AG11825" i="131"/>
  <c r="AD11825" i="131"/>
  <c r="AC11825" i="131"/>
  <c r="AB11825" i="131"/>
  <c r="AA11825" i="131"/>
  <c r="Z11825" i="131"/>
  <c r="Y11825" i="131"/>
  <c r="X11825" i="131"/>
  <c r="W11825" i="131"/>
  <c r="V11825" i="131"/>
  <c r="U11825" i="131"/>
  <c r="T11825" i="131"/>
  <c r="S11825" i="131"/>
  <c r="R11825" i="131"/>
  <c r="Q11825" i="131"/>
  <c r="P11825" i="131"/>
  <c r="O11825" i="131"/>
  <c r="N11825" i="131"/>
  <c r="M11825" i="131"/>
  <c r="L11825" i="131"/>
  <c r="K11825" i="131"/>
  <c r="J11825" i="131"/>
  <c r="I11825" i="131"/>
  <c r="H11825" i="131"/>
  <c r="G11825" i="131"/>
  <c r="F11825" i="131"/>
  <c r="E11825" i="131"/>
  <c r="D11825" i="131"/>
  <c r="C11825" i="131"/>
  <c r="AG11824" i="131"/>
  <c r="AD11824" i="131"/>
  <c r="AC11824" i="131"/>
  <c r="AB11824" i="131"/>
  <c r="AA11824" i="131"/>
  <c r="Z11824" i="131"/>
  <c r="Y11824" i="131"/>
  <c r="X11824" i="131"/>
  <c r="W11824" i="131"/>
  <c r="V11824" i="131"/>
  <c r="U11824" i="131"/>
  <c r="T11824" i="131"/>
  <c r="S11824" i="131"/>
  <c r="R11824" i="131"/>
  <c r="Q11824" i="131"/>
  <c r="P11824" i="131"/>
  <c r="O11824" i="131"/>
  <c r="N11824" i="131"/>
  <c r="M11824" i="131"/>
  <c r="L11824" i="131"/>
  <c r="K11824" i="131"/>
  <c r="J11824" i="131"/>
  <c r="I11824" i="131"/>
  <c r="H11824" i="131"/>
  <c r="G11824" i="131"/>
  <c r="F11824" i="131"/>
  <c r="E11824" i="131"/>
  <c r="D11824" i="131"/>
  <c r="C11824" i="131"/>
  <c r="AG11823" i="131"/>
  <c r="AD11823" i="131"/>
  <c r="AC11823" i="131"/>
  <c r="AB11823" i="131"/>
  <c r="AA11823" i="131"/>
  <c r="Z11823" i="131"/>
  <c r="Y11823" i="131"/>
  <c r="X11823" i="131"/>
  <c r="W11823" i="131"/>
  <c r="V11823" i="131"/>
  <c r="U11823" i="131"/>
  <c r="T11823" i="131"/>
  <c r="S11823" i="131"/>
  <c r="R11823" i="131"/>
  <c r="Q11823" i="131"/>
  <c r="P11823" i="131"/>
  <c r="O11823" i="131"/>
  <c r="N11823" i="131"/>
  <c r="M11823" i="131"/>
  <c r="L11823" i="131"/>
  <c r="K11823" i="131"/>
  <c r="J11823" i="131"/>
  <c r="I11823" i="131"/>
  <c r="H11823" i="131"/>
  <c r="G11823" i="131"/>
  <c r="F11823" i="131"/>
  <c r="E11823" i="131"/>
  <c r="D11823" i="131"/>
  <c r="C11823" i="131"/>
  <c r="AG11822" i="131"/>
  <c r="AD11822" i="131"/>
  <c r="AC11822" i="131"/>
  <c r="AB11822" i="131"/>
  <c r="AA11822" i="131"/>
  <c r="Z11822" i="131"/>
  <c r="Y11822" i="131"/>
  <c r="X11822" i="131"/>
  <c r="W11822" i="131"/>
  <c r="V11822" i="131"/>
  <c r="U11822" i="131"/>
  <c r="T11822" i="131"/>
  <c r="S11822" i="131"/>
  <c r="R11822" i="131"/>
  <c r="Q11822" i="131"/>
  <c r="P11822" i="131"/>
  <c r="O11822" i="131"/>
  <c r="N11822" i="131"/>
  <c r="M11822" i="131"/>
  <c r="L11822" i="131"/>
  <c r="K11822" i="131"/>
  <c r="J11822" i="131"/>
  <c r="I11822" i="131"/>
  <c r="H11822" i="131"/>
  <c r="G11822" i="131"/>
  <c r="F11822" i="131"/>
  <c r="E11822" i="131"/>
  <c r="D11822" i="131"/>
  <c r="C11822" i="131"/>
  <c r="AG11821" i="131"/>
  <c r="AD11821" i="131"/>
  <c r="AC11821" i="131"/>
  <c r="AB11821" i="131"/>
  <c r="AA11821" i="131"/>
  <c r="Z11821" i="131"/>
  <c r="Y11821" i="131"/>
  <c r="X11821" i="131"/>
  <c r="W11821" i="131"/>
  <c r="V11821" i="131"/>
  <c r="U11821" i="131"/>
  <c r="T11821" i="131"/>
  <c r="S11821" i="131"/>
  <c r="R11821" i="131"/>
  <c r="Q11821" i="131"/>
  <c r="P11821" i="131"/>
  <c r="O11821" i="131"/>
  <c r="N11821" i="131"/>
  <c r="M11821" i="131"/>
  <c r="L11821" i="131"/>
  <c r="K11821" i="131"/>
  <c r="J11821" i="131"/>
  <c r="I11821" i="131"/>
  <c r="H11821" i="131"/>
  <c r="G11821" i="131"/>
  <c r="F11821" i="131"/>
  <c r="E11821" i="131"/>
  <c r="D11821" i="131"/>
  <c r="C11821" i="131"/>
  <c r="AG11820" i="131"/>
  <c r="AD11820" i="131"/>
  <c r="AC11820" i="131"/>
  <c r="AB11820" i="131"/>
  <c r="AA11820" i="131"/>
  <c r="Z11820" i="131"/>
  <c r="Y11820" i="131"/>
  <c r="X11820" i="131"/>
  <c r="W11820" i="131"/>
  <c r="V11820" i="131"/>
  <c r="U11820" i="131"/>
  <c r="T11820" i="131"/>
  <c r="S11820" i="131"/>
  <c r="R11820" i="131"/>
  <c r="Q11820" i="131"/>
  <c r="P11820" i="131"/>
  <c r="O11820" i="131"/>
  <c r="N11820" i="131"/>
  <c r="M11820" i="131"/>
  <c r="L11820" i="131"/>
  <c r="K11820" i="131"/>
  <c r="J11820" i="131"/>
  <c r="I11820" i="131"/>
  <c r="H11820" i="131"/>
  <c r="G11820" i="131"/>
  <c r="F11820" i="131"/>
  <c r="E11820" i="131"/>
  <c r="D11820" i="131"/>
  <c r="C11820" i="131"/>
  <c r="AG11819" i="131"/>
  <c r="AD11819" i="131"/>
  <c r="AC11819" i="131"/>
  <c r="AB11819" i="131"/>
  <c r="AA11819" i="131"/>
  <c r="Z11819" i="131"/>
  <c r="Y11819" i="131"/>
  <c r="X11819" i="131"/>
  <c r="W11819" i="131"/>
  <c r="V11819" i="131"/>
  <c r="U11819" i="131"/>
  <c r="T11819" i="131"/>
  <c r="S11819" i="131"/>
  <c r="R11819" i="131"/>
  <c r="Q11819" i="131"/>
  <c r="P11819" i="131"/>
  <c r="O11819" i="131"/>
  <c r="N11819" i="131"/>
  <c r="M11819" i="131"/>
  <c r="L11819" i="131"/>
  <c r="K11819" i="131"/>
  <c r="J11819" i="131"/>
  <c r="I11819" i="131"/>
  <c r="H11819" i="131"/>
  <c r="G11819" i="131"/>
  <c r="F11819" i="131"/>
  <c r="E11819" i="131"/>
  <c r="D11819" i="131"/>
  <c r="C11819" i="131"/>
  <c r="AD11818" i="131"/>
  <c r="AC11818" i="131"/>
  <c r="AB11818" i="131"/>
  <c r="AA11818" i="131"/>
  <c r="Z11818" i="131"/>
  <c r="Y11818" i="131"/>
  <c r="X11818" i="131"/>
  <c r="W11818" i="131"/>
  <c r="V11818" i="131"/>
  <c r="U11818" i="131"/>
  <c r="T11818" i="131"/>
  <c r="S11818" i="131"/>
  <c r="R11818" i="131"/>
  <c r="Q11818" i="131"/>
  <c r="P11818" i="131"/>
  <c r="O11818" i="131"/>
  <c r="N11818" i="131"/>
  <c r="M11818" i="131"/>
  <c r="L11818" i="131"/>
  <c r="K11818" i="131"/>
  <c r="J11818" i="131"/>
  <c r="I11818" i="131"/>
  <c r="H11818" i="131"/>
  <c r="G11818" i="131"/>
  <c r="F11818" i="131"/>
  <c r="E11818" i="131"/>
  <c r="D11818" i="131"/>
  <c r="C11818" i="131"/>
  <c r="AD11817" i="131"/>
  <c r="AC11817" i="131"/>
  <c r="AB11817" i="131"/>
  <c r="AA11817" i="131"/>
  <c r="Z11817" i="131"/>
  <c r="Y11817" i="131"/>
  <c r="X11817" i="131"/>
  <c r="W11817" i="131"/>
  <c r="V11817" i="131"/>
  <c r="U11817" i="131"/>
  <c r="T11817" i="131"/>
  <c r="S11817" i="131"/>
  <c r="R11817" i="131"/>
  <c r="Q11817" i="131"/>
  <c r="P11817" i="131"/>
  <c r="O11817" i="131"/>
  <c r="N11817" i="131"/>
  <c r="M11817" i="131"/>
  <c r="L11817" i="131"/>
  <c r="K11817" i="131"/>
  <c r="J11817" i="131"/>
  <c r="I11817" i="131"/>
  <c r="H11817" i="131"/>
  <c r="G11817" i="131"/>
  <c r="F11817" i="131"/>
  <c r="E11817" i="131"/>
  <c r="D11817" i="131"/>
  <c r="C11817" i="131"/>
  <c r="AD11816" i="131"/>
  <c r="AC11816" i="131"/>
  <c r="AB11816" i="131"/>
  <c r="AA11816" i="131"/>
  <c r="Z11816" i="131"/>
  <c r="Y11816" i="131"/>
  <c r="X11816" i="131"/>
  <c r="W11816" i="131"/>
  <c r="V11816" i="131"/>
  <c r="U11816" i="131"/>
  <c r="T11816" i="131"/>
  <c r="S11816" i="131"/>
  <c r="R11816" i="131"/>
  <c r="Q11816" i="131"/>
  <c r="P11816" i="131"/>
  <c r="O11816" i="131"/>
  <c r="N11816" i="131"/>
  <c r="M11816" i="131"/>
  <c r="L11816" i="131"/>
  <c r="K11816" i="131"/>
  <c r="J11816" i="131"/>
  <c r="I11816" i="131"/>
  <c r="H11816" i="131"/>
  <c r="G11816" i="131"/>
  <c r="F11816" i="131"/>
  <c r="E11816" i="131"/>
  <c r="D11816" i="131"/>
  <c r="C11816" i="131"/>
  <c r="AD11815" i="131"/>
  <c r="AC11815" i="131"/>
  <c r="AB11815" i="131"/>
  <c r="AA11815" i="131"/>
  <c r="Z11815" i="131"/>
  <c r="Y11815" i="131"/>
  <c r="X11815" i="131"/>
  <c r="W11815" i="131"/>
  <c r="V11815" i="131"/>
  <c r="U11815" i="131"/>
  <c r="T11815" i="131"/>
  <c r="S11815" i="131"/>
  <c r="R11815" i="131"/>
  <c r="Q11815" i="131"/>
  <c r="P11815" i="131"/>
  <c r="O11815" i="131"/>
  <c r="N11815" i="131"/>
  <c r="M11815" i="131"/>
  <c r="L11815" i="131"/>
  <c r="K11815" i="131"/>
  <c r="J11815" i="131"/>
  <c r="I11815" i="131"/>
  <c r="H11815" i="131"/>
  <c r="G11815" i="131"/>
  <c r="F11815" i="131"/>
  <c r="E11815" i="131"/>
  <c r="D11815" i="131"/>
  <c r="C11815" i="131"/>
  <c r="AD11814" i="131"/>
  <c r="AC11814" i="131"/>
  <c r="AB11814" i="131"/>
  <c r="AA11814" i="131"/>
  <c r="Z11814" i="131"/>
  <c r="Y11814" i="131"/>
  <c r="X11814" i="131"/>
  <c r="W11814" i="131"/>
  <c r="V11814" i="131"/>
  <c r="U11814" i="131"/>
  <c r="T11814" i="131"/>
  <c r="S11814" i="131"/>
  <c r="R11814" i="131"/>
  <c r="Q11814" i="131"/>
  <c r="P11814" i="131"/>
  <c r="O11814" i="131"/>
  <c r="N11814" i="131"/>
  <c r="M11814" i="131"/>
  <c r="L11814" i="131"/>
  <c r="K11814" i="131"/>
  <c r="J11814" i="131"/>
  <c r="I11814" i="131"/>
  <c r="H11814" i="131"/>
  <c r="G11814" i="131"/>
  <c r="F11814" i="131"/>
  <c r="E11814" i="131"/>
  <c r="D11814" i="131"/>
  <c r="C11814" i="131"/>
  <c r="AD11813" i="131"/>
  <c r="AC11813" i="131"/>
  <c r="AB11813" i="131"/>
  <c r="AA11813" i="131"/>
  <c r="Z11813" i="131"/>
  <c r="Y11813" i="131"/>
  <c r="X11813" i="131"/>
  <c r="W11813" i="131"/>
  <c r="V11813" i="131"/>
  <c r="U11813" i="131"/>
  <c r="T11813" i="131"/>
  <c r="S11813" i="131"/>
  <c r="R11813" i="131"/>
  <c r="Q11813" i="131"/>
  <c r="P11813" i="131"/>
  <c r="O11813" i="131"/>
  <c r="N11813" i="131"/>
  <c r="M11813" i="131"/>
  <c r="L11813" i="131"/>
  <c r="K11813" i="131"/>
  <c r="J11813" i="131"/>
  <c r="I11813" i="131"/>
  <c r="H11813" i="131"/>
  <c r="G11813" i="131"/>
  <c r="F11813" i="131"/>
  <c r="E11813" i="131"/>
  <c r="D11813" i="131"/>
  <c r="C11813" i="131"/>
  <c r="AD11812" i="131"/>
  <c r="AC11812" i="131"/>
  <c r="AB11812" i="131"/>
  <c r="AA11812" i="131"/>
  <c r="Z11812" i="131"/>
  <c r="Y11812" i="131"/>
  <c r="X11812" i="131"/>
  <c r="W11812" i="131"/>
  <c r="V11812" i="131"/>
  <c r="U11812" i="131"/>
  <c r="T11812" i="131"/>
  <c r="S11812" i="131"/>
  <c r="R11812" i="131"/>
  <c r="Q11812" i="131"/>
  <c r="P11812" i="131"/>
  <c r="O11812" i="131"/>
  <c r="N11812" i="131"/>
  <c r="M11812" i="131"/>
  <c r="L11812" i="131"/>
  <c r="K11812" i="131"/>
  <c r="J11812" i="131"/>
  <c r="I11812" i="131"/>
  <c r="H11812" i="131"/>
  <c r="G11812" i="131"/>
  <c r="F11812" i="131"/>
  <c r="E11812" i="131"/>
  <c r="D11812" i="131"/>
  <c r="C11812" i="131"/>
  <c r="AD11811" i="131"/>
  <c r="AC11811" i="131"/>
  <c r="AB11811" i="131"/>
  <c r="AA11811" i="131"/>
  <c r="Z11811" i="131"/>
  <c r="Y11811" i="131"/>
  <c r="X11811" i="131"/>
  <c r="W11811" i="131"/>
  <c r="V11811" i="131"/>
  <c r="U11811" i="131"/>
  <c r="T11811" i="131"/>
  <c r="S11811" i="131"/>
  <c r="R11811" i="131"/>
  <c r="Q11811" i="131"/>
  <c r="P11811" i="131"/>
  <c r="O11811" i="131"/>
  <c r="N11811" i="131"/>
  <c r="M11811" i="131"/>
  <c r="L11811" i="131"/>
  <c r="K11811" i="131"/>
  <c r="J11811" i="131"/>
  <c r="I11811" i="131"/>
  <c r="H11811" i="131"/>
  <c r="G11811" i="131"/>
  <c r="F11811" i="131"/>
  <c r="E11811" i="131"/>
  <c r="D11811" i="131"/>
  <c r="C11811" i="131"/>
  <c r="AD11810" i="131"/>
  <c r="AC11810" i="131"/>
  <c r="AB11810" i="131"/>
  <c r="AA11810" i="131"/>
  <c r="Z11810" i="131"/>
  <c r="Y11810" i="131"/>
  <c r="X11810" i="131"/>
  <c r="W11810" i="131"/>
  <c r="V11810" i="131"/>
  <c r="U11810" i="131"/>
  <c r="T11810" i="131"/>
  <c r="S11810" i="131"/>
  <c r="R11810" i="131"/>
  <c r="Q11810" i="131"/>
  <c r="P11810" i="131"/>
  <c r="O11810" i="131"/>
  <c r="N11810" i="131"/>
  <c r="M11810" i="131"/>
  <c r="L11810" i="131"/>
  <c r="K11810" i="131"/>
  <c r="J11810" i="131"/>
  <c r="I11810" i="131"/>
  <c r="H11810" i="131"/>
  <c r="G11810" i="131"/>
  <c r="F11810" i="131"/>
  <c r="E11810" i="131"/>
  <c r="D11810" i="131"/>
  <c r="C11810" i="131"/>
  <c r="AD11809" i="131"/>
  <c r="AC11809" i="131"/>
  <c r="AB11809" i="131"/>
  <c r="AA11809" i="131"/>
  <c r="Z11809" i="131"/>
  <c r="Y11809" i="131"/>
  <c r="X11809" i="131"/>
  <c r="W11809" i="131"/>
  <c r="V11809" i="131"/>
  <c r="U11809" i="131"/>
  <c r="T11809" i="131"/>
  <c r="S11809" i="131"/>
  <c r="R11809" i="131"/>
  <c r="Q11809" i="131"/>
  <c r="P11809" i="131"/>
  <c r="O11809" i="131"/>
  <c r="N11809" i="131"/>
  <c r="M11809" i="131"/>
  <c r="L11809" i="131"/>
  <c r="K11809" i="131"/>
  <c r="J11809" i="131"/>
  <c r="I11809" i="131"/>
  <c r="H11809" i="131"/>
  <c r="G11809" i="131"/>
  <c r="F11809" i="131"/>
  <c r="E11809" i="131"/>
  <c r="D11809" i="131"/>
  <c r="C11809" i="131"/>
  <c r="AD11808" i="131"/>
  <c r="AC11808" i="131"/>
  <c r="AB11808" i="131"/>
  <c r="AA11808" i="131"/>
  <c r="Z11808" i="131"/>
  <c r="Y11808" i="131"/>
  <c r="X11808" i="131"/>
  <c r="W11808" i="131"/>
  <c r="V11808" i="131"/>
  <c r="U11808" i="131"/>
  <c r="T11808" i="131"/>
  <c r="S11808" i="131"/>
  <c r="R11808" i="131"/>
  <c r="Q11808" i="131"/>
  <c r="P11808" i="131"/>
  <c r="O11808" i="131"/>
  <c r="N11808" i="131"/>
  <c r="M11808" i="131"/>
  <c r="L11808" i="131"/>
  <c r="K11808" i="131"/>
  <c r="J11808" i="131"/>
  <c r="I11808" i="131"/>
  <c r="H11808" i="131"/>
  <c r="G11808" i="131"/>
  <c r="F11808" i="131"/>
  <c r="E11808" i="131"/>
  <c r="D11808" i="131"/>
  <c r="C11808" i="131"/>
  <c r="AD11807" i="131"/>
  <c r="AC11807" i="131"/>
  <c r="AB11807" i="131"/>
  <c r="AA11807" i="131"/>
  <c r="Z11807" i="131"/>
  <c r="Y11807" i="131"/>
  <c r="X11807" i="131"/>
  <c r="W11807" i="131"/>
  <c r="V11807" i="131"/>
  <c r="U11807" i="131"/>
  <c r="T11807" i="131"/>
  <c r="S11807" i="131"/>
  <c r="R11807" i="131"/>
  <c r="Q11807" i="131"/>
  <c r="P11807" i="131"/>
  <c r="O11807" i="131"/>
  <c r="N11807" i="131"/>
  <c r="M11807" i="131"/>
  <c r="L11807" i="131"/>
  <c r="K11807" i="131"/>
  <c r="J11807" i="131"/>
  <c r="I11807" i="131"/>
  <c r="H11807" i="131"/>
  <c r="G11807" i="131"/>
  <c r="F11807" i="131"/>
  <c r="E11807" i="131"/>
  <c r="D11807" i="131"/>
  <c r="C11807" i="131"/>
  <c r="AD11806" i="131"/>
  <c r="AC11806" i="131"/>
  <c r="AB11806" i="131"/>
  <c r="AA11806" i="131"/>
  <c r="Z11806" i="131"/>
  <c r="Y11806" i="131"/>
  <c r="X11806" i="131"/>
  <c r="W11806" i="131"/>
  <c r="V11806" i="131"/>
  <c r="U11806" i="131"/>
  <c r="T11806" i="131"/>
  <c r="S11806" i="131"/>
  <c r="R11806" i="131"/>
  <c r="Q11806" i="131"/>
  <c r="P11806" i="131"/>
  <c r="O11806" i="131"/>
  <c r="N11806" i="131"/>
  <c r="M11806" i="131"/>
  <c r="L11806" i="131"/>
  <c r="K11806" i="131"/>
  <c r="J11806" i="131"/>
  <c r="I11806" i="131"/>
  <c r="H11806" i="131"/>
  <c r="G11806" i="131"/>
  <c r="F11806" i="131"/>
  <c r="E11806" i="131"/>
  <c r="D11806" i="131"/>
  <c r="C11806" i="131"/>
  <c r="AD11805" i="131"/>
  <c r="AC11805" i="131"/>
  <c r="AB11805" i="131"/>
  <c r="AA11805" i="131"/>
  <c r="Z11805" i="131"/>
  <c r="Y11805" i="131"/>
  <c r="X11805" i="131"/>
  <c r="W11805" i="131"/>
  <c r="V11805" i="131"/>
  <c r="U11805" i="131"/>
  <c r="T11805" i="131"/>
  <c r="S11805" i="131"/>
  <c r="R11805" i="131"/>
  <c r="Q11805" i="131"/>
  <c r="P11805" i="131"/>
  <c r="O11805" i="131"/>
  <c r="N11805" i="131"/>
  <c r="M11805" i="131"/>
  <c r="L11805" i="131"/>
  <c r="K11805" i="131"/>
  <c r="J11805" i="131"/>
  <c r="I11805" i="131"/>
  <c r="H11805" i="131"/>
  <c r="G11805" i="131"/>
  <c r="F11805" i="131"/>
  <c r="E11805" i="131"/>
  <c r="D11805" i="131"/>
  <c r="C11805" i="131"/>
  <c r="AD11804" i="131"/>
  <c r="AC11804" i="131"/>
  <c r="AB11804" i="131"/>
  <c r="AA11804" i="131"/>
  <c r="Z11804" i="131"/>
  <c r="Y11804" i="131"/>
  <c r="X11804" i="131"/>
  <c r="W11804" i="131"/>
  <c r="V11804" i="131"/>
  <c r="U11804" i="131"/>
  <c r="T11804" i="131"/>
  <c r="S11804" i="131"/>
  <c r="R11804" i="131"/>
  <c r="Q11804" i="131"/>
  <c r="P11804" i="131"/>
  <c r="O11804" i="131"/>
  <c r="N11804" i="131"/>
  <c r="M11804" i="131"/>
  <c r="L11804" i="131"/>
  <c r="K11804" i="131"/>
  <c r="J11804" i="131"/>
  <c r="I11804" i="131"/>
  <c r="H11804" i="131"/>
  <c r="G11804" i="131"/>
  <c r="F11804" i="131"/>
  <c r="E11804" i="131"/>
  <c r="D11804" i="131"/>
  <c r="C11804" i="131"/>
  <c r="AD11803" i="131"/>
  <c r="AC11803" i="131"/>
  <c r="AB11803" i="131"/>
  <c r="AA11803" i="131"/>
  <c r="Z11803" i="131"/>
  <c r="Y11803" i="131"/>
  <c r="X11803" i="131"/>
  <c r="W11803" i="131"/>
  <c r="V11803" i="131"/>
  <c r="U11803" i="131"/>
  <c r="T11803" i="131"/>
  <c r="S11803" i="131"/>
  <c r="R11803" i="131"/>
  <c r="Q11803" i="131"/>
  <c r="P11803" i="131"/>
  <c r="O11803" i="131"/>
  <c r="N11803" i="131"/>
  <c r="M11803" i="131"/>
  <c r="L11803" i="131"/>
  <c r="K11803" i="131"/>
  <c r="J11803" i="131"/>
  <c r="I11803" i="131"/>
  <c r="H11803" i="131"/>
  <c r="G11803" i="131"/>
  <c r="F11803" i="131"/>
  <c r="E11803" i="131"/>
  <c r="D11803" i="131"/>
  <c r="C11803" i="131"/>
  <c r="AD11802" i="131"/>
  <c r="AC11802" i="131"/>
  <c r="AB11802" i="131"/>
  <c r="AA11802" i="131"/>
  <c r="Z11802" i="131"/>
  <c r="Y11802" i="131"/>
  <c r="X11802" i="131"/>
  <c r="W11802" i="131"/>
  <c r="V11802" i="131"/>
  <c r="U11802" i="131"/>
  <c r="T11802" i="131"/>
  <c r="S11802" i="131"/>
  <c r="R11802" i="131"/>
  <c r="Q11802" i="131"/>
  <c r="P11802" i="131"/>
  <c r="O11802" i="131"/>
  <c r="N11802" i="131"/>
  <c r="M11802" i="131"/>
  <c r="L11802" i="131"/>
  <c r="K11802" i="131"/>
  <c r="J11802" i="131"/>
  <c r="I11802" i="131"/>
  <c r="H11802" i="131"/>
  <c r="G11802" i="131"/>
  <c r="F11802" i="131"/>
  <c r="E11802" i="131"/>
  <c r="D11802" i="131"/>
  <c r="C11802" i="131"/>
  <c r="AD11799" i="131"/>
  <c r="AC11799" i="131"/>
  <c r="AB11799" i="131"/>
  <c r="AA11799" i="131"/>
  <c r="Z11799" i="131"/>
  <c r="Y11799" i="131"/>
  <c r="X11799" i="131"/>
  <c r="W11799" i="131"/>
  <c r="V11799" i="131"/>
  <c r="U11799" i="131"/>
  <c r="T11799" i="131"/>
  <c r="S11799" i="131"/>
  <c r="R11799" i="131"/>
  <c r="Q11799" i="131"/>
  <c r="P11799" i="131"/>
  <c r="O11799" i="131"/>
  <c r="N11799" i="131"/>
  <c r="M11799" i="131"/>
  <c r="L11799" i="131"/>
  <c r="K11799" i="131"/>
  <c r="J11799" i="131"/>
  <c r="I11799" i="131"/>
  <c r="H11799" i="131"/>
  <c r="G11799" i="131"/>
  <c r="F11799" i="131"/>
  <c r="E11799" i="131"/>
  <c r="D11799" i="131"/>
  <c r="C11799" i="131"/>
  <c r="AG11798" i="131"/>
  <c r="AD11798" i="131"/>
  <c r="AC11798" i="131"/>
  <c r="AB11798" i="131"/>
  <c r="AA11798" i="131"/>
  <c r="Z11798" i="131"/>
  <c r="Y11798" i="131"/>
  <c r="X11798" i="131"/>
  <c r="W11798" i="131"/>
  <c r="V11798" i="131"/>
  <c r="U11798" i="131"/>
  <c r="T11798" i="131"/>
  <c r="S11798" i="131"/>
  <c r="R11798" i="131"/>
  <c r="Q11798" i="131"/>
  <c r="P11798" i="131"/>
  <c r="O11798" i="131"/>
  <c r="N11798" i="131"/>
  <c r="M11798" i="131"/>
  <c r="L11798" i="131"/>
  <c r="K11798" i="131"/>
  <c r="J11798" i="131"/>
  <c r="I11798" i="131"/>
  <c r="H11798" i="131"/>
  <c r="G11798" i="131"/>
  <c r="F11798" i="131"/>
  <c r="E11798" i="131"/>
  <c r="D11798" i="131"/>
  <c r="C11798" i="131"/>
  <c r="AG11797" i="131"/>
  <c r="AD11797" i="131"/>
  <c r="AC11797" i="131"/>
  <c r="AB11797" i="131"/>
  <c r="AA11797" i="131"/>
  <c r="Z11797" i="131"/>
  <c r="Y11797" i="131"/>
  <c r="X11797" i="131"/>
  <c r="W11797" i="131"/>
  <c r="V11797" i="131"/>
  <c r="U11797" i="131"/>
  <c r="T11797" i="131"/>
  <c r="S11797" i="131"/>
  <c r="R11797" i="131"/>
  <c r="Q11797" i="131"/>
  <c r="P11797" i="131"/>
  <c r="O11797" i="131"/>
  <c r="N11797" i="131"/>
  <c r="M11797" i="131"/>
  <c r="L11797" i="131"/>
  <c r="K11797" i="131"/>
  <c r="J11797" i="131"/>
  <c r="I11797" i="131"/>
  <c r="H11797" i="131"/>
  <c r="G11797" i="131"/>
  <c r="F11797" i="131"/>
  <c r="E11797" i="131"/>
  <c r="D11797" i="131"/>
  <c r="C11797" i="131"/>
  <c r="AG11796" i="131"/>
  <c r="AD11796" i="131"/>
  <c r="AC11796" i="131"/>
  <c r="AB11796" i="131"/>
  <c r="AA11796" i="131"/>
  <c r="Z11796" i="131"/>
  <c r="Y11796" i="131"/>
  <c r="X11796" i="131"/>
  <c r="W11796" i="131"/>
  <c r="V11796" i="131"/>
  <c r="U11796" i="131"/>
  <c r="T11796" i="131"/>
  <c r="S11796" i="131"/>
  <c r="R11796" i="131"/>
  <c r="Q11796" i="131"/>
  <c r="P11796" i="131"/>
  <c r="O11796" i="131"/>
  <c r="N11796" i="131"/>
  <c r="M11796" i="131"/>
  <c r="L11796" i="131"/>
  <c r="K11796" i="131"/>
  <c r="J11796" i="131"/>
  <c r="I11796" i="131"/>
  <c r="H11796" i="131"/>
  <c r="G11796" i="131"/>
  <c r="F11796" i="131"/>
  <c r="E11796" i="131"/>
  <c r="D11796" i="131"/>
  <c r="C11796" i="131"/>
  <c r="AG11795" i="131"/>
  <c r="AD11795" i="131"/>
  <c r="AC11795" i="131"/>
  <c r="AB11795" i="131"/>
  <c r="AA11795" i="131"/>
  <c r="Z11795" i="131"/>
  <c r="Y11795" i="131"/>
  <c r="X11795" i="131"/>
  <c r="W11795" i="131"/>
  <c r="V11795" i="131"/>
  <c r="U11795" i="131"/>
  <c r="T11795" i="131"/>
  <c r="S11795" i="131"/>
  <c r="R11795" i="131"/>
  <c r="Q11795" i="131"/>
  <c r="P11795" i="131"/>
  <c r="O11795" i="131"/>
  <c r="N11795" i="131"/>
  <c r="M11795" i="131"/>
  <c r="L11795" i="131"/>
  <c r="K11795" i="131"/>
  <c r="J11795" i="131"/>
  <c r="I11795" i="131"/>
  <c r="H11795" i="131"/>
  <c r="G11795" i="131"/>
  <c r="F11795" i="131"/>
  <c r="E11795" i="131"/>
  <c r="D11795" i="131"/>
  <c r="C11795" i="131"/>
  <c r="AG11794" i="131"/>
  <c r="AD11794" i="131"/>
  <c r="AC11794" i="131"/>
  <c r="AB11794" i="131"/>
  <c r="AA11794" i="131"/>
  <c r="Z11794" i="131"/>
  <c r="Y11794" i="131"/>
  <c r="X11794" i="131"/>
  <c r="W11794" i="131"/>
  <c r="V11794" i="131"/>
  <c r="U11794" i="131"/>
  <c r="T11794" i="131"/>
  <c r="S11794" i="131"/>
  <c r="R11794" i="131"/>
  <c r="Q11794" i="131"/>
  <c r="P11794" i="131"/>
  <c r="O11794" i="131"/>
  <c r="N11794" i="131"/>
  <c r="M11794" i="131"/>
  <c r="L11794" i="131"/>
  <c r="K11794" i="131"/>
  <c r="J11794" i="131"/>
  <c r="I11794" i="131"/>
  <c r="H11794" i="131"/>
  <c r="G11794" i="131"/>
  <c r="F11794" i="131"/>
  <c r="E11794" i="131"/>
  <c r="D11794" i="131"/>
  <c r="C11794" i="131"/>
  <c r="AG11793" i="131"/>
  <c r="AD11793" i="131"/>
  <c r="AC11793" i="131"/>
  <c r="AB11793" i="131"/>
  <c r="AA11793" i="131"/>
  <c r="Z11793" i="131"/>
  <c r="Y11793" i="131"/>
  <c r="X11793" i="131"/>
  <c r="W11793" i="131"/>
  <c r="V11793" i="131"/>
  <c r="U11793" i="131"/>
  <c r="T11793" i="131"/>
  <c r="S11793" i="131"/>
  <c r="R11793" i="131"/>
  <c r="Q11793" i="131"/>
  <c r="P11793" i="131"/>
  <c r="O11793" i="131"/>
  <c r="N11793" i="131"/>
  <c r="M11793" i="131"/>
  <c r="L11793" i="131"/>
  <c r="K11793" i="131"/>
  <c r="J11793" i="131"/>
  <c r="I11793" i="131"/>
  <c r="H11793" i="131"/>
  <c r="G11793" i="131"/>
  <c r="F11793" i="131"/>
  <c r="E11793" i="131"/>
  <c r="D11793" i="131"/>
  <c r="C11793" i="131"/>
  <c r="AG11792" i="131"/>
  <c r="AD11792" i="131"/>
  <c r="AC11792" i="131"/>
  <c r="AB11792" i="131"/>
  <c r="AA11792" i="131"/>
  <c r="Z11792" i="131"/>
  <c r="Y11792" i="131"/>
  <c r="X11792" i="131"/>
  <c r="W11792" i="131"/>
  <c r="V11792" i="131"/>
  <c r="U11792" i="131"/>
  <c r="T11792" i="131"/>
  <c r="S11792" i="131"/>
  <c r="R11792" i="131"/>
  <c r="Q11792" i="131"/>
  <c r="P11792" i="131"/>
  <c r="O11792" i="131"/>
  <c r="N11792" i="131"/>
  <c r="M11792" i="131"/>
  <c r="L11792" i="131"/>
  <c r="K11792" i="131"/>
  <c r="J11792" i="131"/>
  <c r="I11792" i="131"/>
  <c r="H11792" i="131"/>
  <c r="G11792" i="131"/>
  <c r="F11792" i="131"/>
  <c r="E11792" i="131"/>
  <c r="D11792" i="131"/>
  <c r="C11792" i="131"/>
  <c r="AG11791" i="131"/>
  <c r="AD11791" i="131"/>
  <c r="AC11791" i="131"/>
  <c r="AB11791" i="131"/>
  <c r="AA11791" i="131"/>
  <c r="Z11791" i="131"/>
  <c r="Y11791" i="131"/>
  <c r="X11791" i="131"/>
  <c r="W11791" i="131"/>
  <c r="V11791" i="131"/>
  <c r="U11791" i="131"/>
  <c r="T11791" i="131"/>
  <c r="S11791" i="131"/>
  <c r="R11791" i="131"/>
  <c r="Q11791" i="131"/>
  <c r="P11791" i="131"/>
  <c r="O11791" i="131"/>
  <c r="N11791" i="131"/>
  <c r="M11791" i="131"/>
  <c r="L11791" i="131"/>
  <c r="K11791" i="131"/>
  <c r="J11791" i="131"/>
  <c r="I11791" i="131"/>
  <c r="H11791" i="131"/>
  <c r="G11791" i="131"/>
  <c r="F11791" i="131"/>
  <c r="E11791" i="131"/>
  <c r="D11791" i="131"/>
  <c r="C11791" i="131"/>
  <c r="AG11790" i="131"/>
  <c r="AD11790" i="131"/>
  <c r="AC11790" i="131"/>
  <c r="AB11790" i="131"/>
  <c r="AA11790" i="131"/>
  <c r="Z11790" i="131"/>
  <c r="Y11790" i="131"/>
  <c r="X11790" i="131"/>
  <c r="W11790" i="131"/>
  <c r="V11790" i="131"/>
  <c r="U11790" i="131"/>
  <c r="T11790" i="131"/>
  <c r="S11790" i="131"/>
  <c r="R11790" i="131"/>
  <c r="Q11790" i="131"/>
  <c r="P11790" i="131"/>
  <c r="O11790" i="131"/>
  <c r="N11790" i="131"/>
  <c r="M11790" i="131"/>
  <c r="L11790" i="131"/>
  <c r="K11790" i="131"/>
  <c r="J11790" i="131"/>
  <c r="I11790" i="131"/>
  <c r="H11790" i="131"/>
  <c r="G11790" i="131"/>
  <c r="F11790" i="131"/>
  <c r="E11790" i="131"/>
  <c r="D11790" i="131"/>
  <c r="C11790" i="131"/>
  <c r="AG11789" i="131"/>
  <c r="AD11789" i="131"/>
  <c r="AC11789" i="131"/>
  <c r="AB11789" i="131"/>
  <c r="AA11789" i="131"/>
  <c r="Z11789" i="131"/>
  <c r="Y11789" i="131"/>
  <c r="X11789" i="131"/>
  <c r="W11789" i="131"/>
  <c r="V11789" i="131"/>
  <c r="U11789" i="131"/>
  <c r="T11789" i="131"/>
  <c r="S11789" i="131"/>
  <c r="R11789" i="131"/>
  <c r="Q11789" i="131"/>
  <c r="P11789" i="131"/>
  <c r="O11789" i="131"/>
  <c r="N11789" i="131"/>
  <c r="M11789" i="131"/>
  <c r="L11789" i="131"/>
  <c r="K11789" i="131"/>
  <c r="J11789" i="131"/>
  <c r="I11789" i="131"/>
  <c r="H11789" i="131"/>
  <c r="G11789" i="131"/>
  <c r="F11789" i="131"/>
  <c r="E11789" i="131"/>
  <c r="D11789" i="131"/>
  <c r="C11789" i="131"/>
  <c r="AD11788" i="131"/>
  <c r="AC11788" i="131"/>
  <c r="AB11788" i="131"/>
  <c r="AA11788" i="131"/>
  <c r="Z11788" i="131"/>
  <c r="Y11788" i="131"/>
  <c r="X11788" i="131"/>
  <c r="W11788" i="131"/>
  <c r="V11788" i="131"/>
  <c r="U11788" i="131"/>
  <c r="T11788" i="131"/>
  <c r="S11788" i="131"/>
  <c r="R11788" i="131"/>
  <c r="Q11788" i="131"/>
  <c r="P11788" i="131"/>
  <c r="O11788" i="131"/>
  <c r="N11788" i="131"/>
  <c r="M11788" i="131"/>
  <c r="L11788" i="131"/>
  <c r="K11788" i="131"/>
  <c r="J11788" i="131"/>
  <c r="I11788" i="131"/>
  <c r="H11788" i="131"/>
  <c r="G11788" i="131"/>
  <c r="F11788" i="131"/>
  <c r="E11788" i="131"/>
  <c r="D11788" i="131"/>
  <c r="C11788" i="131"/>
  <c r="AD11787" i="131"/>
  <c r="AC11787" i="131"/>
  <c r="AB11787" i="131"/>
  <c r="AA11787" i="131"/>
  <c r="Z11787" i="131"/>
  <c r="Y11787" i="131"/>
  <c r="X11787" i="131"/>
  <c r="W11787" i="131"/>
  <c r="V11787" i="131"/>
  <c r="U11787" i="131"/>
  <c r="T11787" i="131"/>
  <c r="S11787" i="131"/>
  <c r="R11787" i="131"/>
  <c r="Q11787" i="131"/>
  <c r="P11787" i="131"/>
  <c r="O11787" i="131"/>
  <c r="N11787" i="131"/>
  <c r="M11787" i="131"/>
  <c r="L11787" i="131"/>
  <c r="K11787" i="131"/>
  <c r="J11787" i="131"/>
  <c r="I11787" i="131"/>
  <c r="H11787" i="131"/>
  <c r="G11787" i="131"/>
  <c r="F11787" i="131"/>
  <c r="E11787" i="131"/>
  <c r="D11787" i="131"/>
  <c r="C11787" i="131"/>
  <c r="AD11786" i="131"/>
  <c r="AC11786" i="131"/>
  <c r="AB11786" i="131"/>
  <c r="AA11786" i="131"/>
  <c r="Z11786" i="131"/>
  <c r="Y11786" i="131"/>
  <c r="X11786" i="131"/>
  <c r="W11786" i="131"/>
  <c r="V11786" i="131"/>
  <c r="U11786" i="131"/>
  <c r="T11786" i="131"/>
  <c r="S11786" i="131"/>
  <c r="R11786" i="131"/>
  <c r="Q11786" i="131"/>
  <c r="P11786" i="131"/>
  <c r="O11786" i="131"/>
  <c r="N11786" i="131"/>
  <c r="M11786" i="131"/>
  <c r="L11786" i="131"/>
  <c r="K11786" i="131"/>
  <c r="J11786" i="131"/>
  <c r="I11786" i="131"/>
  <c r="H11786" i="131"/>
  <c r="G11786" i="131"/>
  <c r="F11786" i="131"/>
  <c r="E11786" i="131"/>
  <c r="D11786" i="131"/>
  <c r="C11786" i="131"/>
  <c r="AD11785" i="131"/>
  <c r="AC11785" i="131"/>
  <c r="AB11785" i="131"/>
  <c r="AA11785" i="131"/>
  <c r="Z11785" i="131"/>
  <c r="Y11785" i="131"/>
  <c r="X11785" i="131"/>
  <c r="W11785" i="131"/>
  <c r="V11785" i="131"/>
  <c r="U11785" i="131"/>
  <c r="T11785" i="131"/>
  <c r="S11785" i="131"/>
  <c r="R11785" i="131"/>
  <c r="Q11785" i="131"/>
  <c r="P11785" i="131"/>
  <c r="O11785" i="131"/>
  <c r="N11785" i="131"/>
  <c r="M11785" i="131"/>
  <c r="L11785" i="131"/>
  <c r="K11785" i="131"/>
  <c r="J11785" i="131"/>
  <c r="I11785" i="131"/>
  <c r="H11785" i="131"/>
  <c r="G11785" i="131"/>
  <c r="F11785" i="131"/>
  <c r="E11785" i="131"/>
  <c r="D11785" i="131"/>
  <c r="C11785" i="131"/>
  <c r="AD11784" i="131"/>
  <c r="AC11784" i="131"/>
  <c r="AB11784" i="131"/>
  <c r="AA11784" i="131"/>
  <c r="Z11784" i="131"/>
  <c r="Y11784" i="131"/>
  <c r="X11784" i="131"/>
  <c r="W11784" i="131"/>
  <c r="V11784" i="131"/>
  <c r="U11784" i="131"/>
  <c r="T11784" i="131"/>
  <c r="S11784" i="131"/>
  <c r="R11784" i="131"/>
  <c r="Q11784" i="131"/>
  <c r="P11784" i="131"/>
  <c r="O11784" i="131"/>
  <c r="N11784" i="131"/>
  <c r="M11784" i="131"/>
  <c r="L11784" i="131"/>
  <c r="K11784" i="131"/>
  <c r="J11784" i="131"/>
  <c r="I11784" i="131"/>
  <c r="H11784" i="131"/>
  <c r="G11784" i="131"/>
  <c r="F11784" i="131"/>
  <c r="E11784" i="131"/>
  <c r="D11784" i="131"/>
  <c r="C11784" i="131"/>
  <c r="AD11783" i="131"/>
  <c r="AC11783" i="131"/>
  <c r="AB11783" i="131"/>
  <c r="AA11783" i="131"/>
  <c r="Z11783" i="131"/>
  <c r="Y11783" i="131"/>
  <c r="X11783" i="131"/>
  <c r="W11783" i="131"/>
  <c r="V11783" i="131"/>
  <c r="U11783" i="131"/>
  <c r="T11783" i="131"/>
  <c r="S11783" i="131"/>
  <c r="R11783" i="131"/>
  <c r="Q11783" i="131"/>
  <c r="P11783" i="131"/>
  <c r="O11783" i="131"/>
  <c r="N11783" i="131"/>
  <c r="M11783" i="131"/>
  <c r="L11783" i="131"/>
  <c r="K11783" i="131"/>
  <c r="J11783" i="131"/>
  <c r="I11783" i="131"/>
  <c r="H11783" i="131"/>
  <c r="G11783" i="131"/>
  <c r="F11783" i="131"/>
  <c r="E11783" i="131"/>
  <c r="D11783" i="131"/>
  <c r="C11783" i="131"/>
  <c r="AD11782" i="131"/>
  <c r="AC11782" i="131"/>
  <c r="AB11782" i="131"/>
  <c r="AA11782" i="131"/>
  <c r="Z11782" i="131"/>
  <c r="Y11782" i="131"/>
  <c r="X11782" i="131"/>
  <c r="W11782" i="131"/>
  <c r="V11782" i="131"/>
  <c r="U11782" i="131"/>
  <c r="T11782" i="131"/>
  <c r="S11782" i="131"/>
  <c r="R11782" i="131"/>
  <c r="Q11782" i="131"/>
  <c r="P11782" i="131"/>
  <c r="O11782" i="131"/>
  <c r="N11782" i="131"/>
  <c r="M11782" i="131"/>
  <c r="L11782" i="131"/>
  <c r="K11782" i="131"/>
  <c r="J11782" i="131"/>
  <c r="I11782" i="131"/>
  <c r="H11782" i="131"/>
  <c r="G11782" i="131"/>
  <c r="F11782" i="131"/>
  <c r="E11782" i="131"/>
  <c r="D11782" i="131"/>
  <c r="C11782" i="131"/>
  <c r="AD11781" i="131"/>
  <c r="AC11781" i="131"/>
  <c r="AB11781" i="131"/>
  <c r="AA11781" i="131"/>
  <c r="Z11781" i="131"/>
  <c r="Y11781" i="131"/>
  <c r="X11781" i="131"/>
  <c r="W11781" i="131"/>
  <c r="V11781" i="131"/>
  <c r="U11781" i="131"/>
  <c r="T11781" i="131"/>
  <c r="S11781" i="131"/>
  <c r="R11781" i="131"/>
  <c r="Q11781" i="131"/>
  <c r="P11781" i="131"/>
  <c r="O11781" i="131"/>
  <c r="N11781" i="131"/>
  <c r="M11781" i="131"/>
  <c r="L11781" i="131"/>
  <c r="K11781" i="131"/>
  <c r="J11781" i="131"/>
  <c r="I11781" i="131"/>
  <c r="H11781" i="131"/>
  <c r="G11781" i="131"/>
  <c r="F11781" i="131"/>
  <c r="E11781" i="131"/>
  <c r="D11781" i="131"/>
  <c r="C11781" i="131"/>
  <c r="AD11780" i="131"/>
  <c r="AC11780" i="131"/>
  <c r="AB11780" i="131"/>
  <c r="AA11780" i="131"/>
  <c r="Z11780" i="131"/>
  <c r="Y11780" i="131"/>
  <c r="X11780" i="131"/>
  <c r="W11780" i="131"/>
  <c r="V11780" i="131"/>
  <c r="U11780" i="131"/>
  <c r="T11780" i="131"/>
  <c r="S11780" i="131"/>
  <c r="R11780" i="131"/>
  <c r="Q11780" i="131"/>
  <c r="P11780" i="131"/>
  <c r="O11780" i="131"/>
  <c r="N11780" i="131"/>
  <c r="M11780" i="131"/>
  <c r="L11780" i="131"/>
  <c r="K11780" i="131"/>
  <c r="J11780" i="131"/>
  <c r="I11780" i="131"/>
  <c r="H11780" i="131"/>
  <c r="G11780" i="131"/>
  <c r="F11780" i="131"/>
  <c r="E11780" i="131"/>
  <c r="D11780" i="131"/>
  <c r="C11780" i="131"/>
  <c r="AD11779" i="131"/>
  <c r="AC11779" i="131"/>
  <c r="AB11779" i="131"/>
  <c r="AA11779" i="131"/>
  <c r="Z11779" i="131"/>
  <c r="Y11779" i="131"/>
  <c r="X11779" i="131"/>
  <c r="W11779" i="131"/>
  <c r="V11779" i="131"/>
  <c r="U11779" i="131"/>
  <c r="T11779" i="131"/>
  <c r="S11779" i="131"/>
  <c r="R11779" i="131"/>
  <c r="Q11779" i="131"/>
  <c r="P11779" i="131"/>
  <c r="O11779" i="131"/>
  <c r="N11779" i="131"/>
  <c r="M11779" i="131"/>
  <c r="L11779" i="131"/>
  <c r="K11779" i="131"/>
  <c r="J11779" i="131"/>
  <c r="I11779" i="131"/>
  <c r="H11779" i="131"/>
  <c r="G11779" i="131"/>
  <c r="F11779" i="131"/>
  <c r="E11779" i="131"/>
  <c r="D11779" i="131"/>
  <c r="C11779" i="131"/>
  <c r="AD11778" i="131"/>
  <c r="AC11778" i="131"/>
  <c r="AB11778" i="131"/>
  <c r="AA11778" i="131"/>
  <c r="Z11778" i="131"/>
  <c r="Y11778" i="131"/>
  <c r="X11778" i="131"/>
  <c r="W11778" i="131"/>
  <c r="V11778" i="131"/>
  <c r="U11778" i="131"/>
  <c r="T11778" i="131"/>
  <c r="S11778" i="131"/>
  <c r="R11778" i="131"/>
  <c r="Q11778" i="131"/>
  <c r="P11778" i="131"/>
  <c r="O11778" i="131"/>
  <c r="N11778" i="131"/>
  <c r="M11778" i="131"/>
  <c r="L11778" i="131"/>
  <c r="K11778" i="131"/>
  <c r="J11778" i="131"/>
  <c r="I11778" i="131"/>
  <c r="H11778" i="131"/>
  <c r="G11778" i="131"/>
  <c r="F11778" i="131"/>
  <c r="E11778" i="131"/>
  <c r="D11778" i="131"/>
  <c r="C11778" i="131"/>
  <c r="AD11777" i="131"/>
  <c r="AC11777" i="131"/>
  <c r="AB11777" i="131"/>
  <c r="AA11777" i="131"/>
  <c r="Z11777" i="131"/>
  <c r="Y11777" i="131"/>
  <c r="X11777" i="131"/>
  <c r="W11777" i="131"/>
  <c r="V11777" i="131"/>
  <c r="U11777" i="131"/>
  <c r="T11777" i="131"/>
  <c r="S11777" i="131"/>
  <c r="R11777" i="131"/>
  <c r="Q11777" i="131"/>
  <c r="P11777" i="131"/>
  <c r="O11777" i="131"/>
  <c r="N11777" i="131"/>
  <c r="M11777" i="131"/>
  <c r="L11777" i="131"/>
  <c r="K11777" i="131"/>
  <c r="J11777" i="131"/>
  <c r="I11777" i="131"/>
  <c r="H11777" i="131"/>
  <c r="G11777" i="131"/>
  <c r="F11777" i="131"/>
  <c r="E11777" i="131"/>
  <c r="D11777" i="131"/>
  <c r="C11777" i="131"/>
  <c r="AD11776" i="131"/>
  <c r="AC11776" i="131"/>
  <c r="AB11776" i="131"/>
  <c r="AA11776" i="131"/>
  <c r="Z11776" i="131"/>
  <c r="Y11776" i="131"/>
  <c r="X11776" i="131"/>
  <c r="W11776" i="131"/>
  <c r="V11776" i="131"/>
  <c r="U11776" i="131"/>
  <c r="T11776" i="131"/>
  <c r="S11776" i="131"/>
  <c r="R11776" i="131"/>
  <c r="Q11776" i="131"/>
  <c r="P11776" i="131"/>
  <c r="O11776" i="131"/>
  <c r="N11776" i="131"/>
  <c r="M11776" i="131"/>
  <c r="L11776" i="131"/>
  <c r="K11776" i="131"/>
  <c r="J11776" i="131"/>
  <c r="I11776" i="131"/>
  <c r="H11776" i="131"/>
  <c r="G11776" i="131"/>
  <c r="F11776" i="131"/>
  <c r="E11776" i="131"/>
  <c r="D11776" i="131"/>
  <c r="C11776" i="131"/>
  <c r="AD11775" i="131"/>
  <c r="AC11775" i="131"/>
  <c r="AB11775" i="131"/>
  <c r="AA11775" i="131"/>
  <c r="Z11775" i="131"/>
  <c r="Y11775" i="131"/>
  <c r="X11775" i="131"/>
  <c r="W11775" i="131"/>
  <c r="V11775" i="131"/>
  <c r="U11775" i="131"/>
  <c r="T11775" i="131"/>
  <c r="S11775" i="131"/>
  <c r="R11775" i="131"/>
  <c r="Q11775" i="131"/>
  <c r="P11775" i="131"/>
  <c r="O11775" i="131"/>
  <c r="N11775" i="131"/>
  <c r="M11775" i="131"/>
  <c r="L11775" i="131"/>
  <c r="K11775" i="131"/>
  <c r="J11775" i="131"/>
  <c r="I11775" i="131"/>
  <c r="H11775" i="131"/>
  <c r="G11775" i="131"/>
  <c r="F11775" i="131"/>
  <c r="E11775" i="131"/>
  <c r="D11775" i="131"/>
  <c r="C11775" i="131"/>
  <c r="AD11774" i="131"/>
  <c r="AC11774" i="131"/>
  <c r="AB11774" i="131"/>
  <c r="AA11774" i="131"/>
  <c r="Z11774" i="131"/>
  <c r="Y11774" i="131"/>
  <c r="X11774" i="131"/>
  <c r="W11774" i="131"/>
  <c r="V11774" i="131"/>
  <c r="U11774" i="131"/>
  <c r="T11774" i="131"/>
  <c r="S11774" i="131"/>
  <c r="R11774" i="131"/>
  <c r="Q11774" i="131"/>
  <c r="P11774" i="131"/>
  <c r="O11774" i="131"/>
  <c r="N11774" i="131"/>
  <c r="M11774" i="131"/>
  <c r="L11774" i="131"/>
  <c r="K11774" i="131"/>
  <c r="J11774" i="131"/>
  <c r="I11774" i="131"/>
  <c r="H11774" i="131"/>
  <c r="G11774" i="131"/>
  <c r="F11774" i="131"/>
  <c r="E11774" i="131"/>
  <c r="D11774" i="131"/>
  <c r="C11774" i="131"/>
  <c r="AD11773" i="131"/>
  <c r="AC11773" i="131"/>
  <c r="AB11773" i="131"/>
  <c r="AA11773" i="131"/>
  <c r="Z11773" i="131"/>
  <c r="Y11773" i="131"/>
  <c r="X11773" i="131"/>
  <c r="W11773" i="131"/>
  <c r="V11773" i="131"/>
  <c r="U11773" i="131"/>
  <c r="T11773" i="131"/>
  <c r="S11773" i="131"/>
  <c r="R11773" i="131"/>
  <c r="Q11773" i="131"/>
  <c r="P11773" i="131"/>
  <c r="O11773" i="131"/>
  <c r="N11773" i="131"/>
  <c r="M11773" i="131"/>
  <c r="L11773" i="131"/>
  <c r="K11773" i="131"/>
  <c r="J11773" i="131"/>
  <c r="I11773" i="131"/>
  <c r="H11773" i="131"/>
  <c r="G11773" i="131"/>
  <c r="F11773" i="131"/>
  <c r="E11773" i="131"/>
  <c r="D11773" i="131"/>
  <c r="C11773" i="131"/>
  <c r="AD11772" i="131"/>
  <c r="AC11772" i="131"/>
  <c r="AB11772" i="131"/>
  <c r="AA11772" i="131"/>
  <c r="Z11772" i="131"/>
  <c r="Y11772" i="131"/>
  <c r="X11772" i="131"/>
  <c r="W11772" i="131"/>
  <c r="V11772" i="131"/>
  <c r="U11772" i="131"/>
  <c r="T11772" i="131"/>
  <c r="S11772" i="131"/>
  <c r="R11772" i="131"/>
  <c r="Q11772" i="131"/>
  <c r="P11772" i="131"/>
  <c r="O11772" i="131"/>
  <c r="N11772" i="131"/>
  <c r="M11772" i="131"/>
  <c r="L11772" i="131"/>
  <c r="K11772" i="131"/>
  <c r="J11772" i="131"/>
  <c r="I11772" i="131"/>
  <c r="H11772" i="131"/>
  <c r="G11772" i="131"/>
  <c r="F11772" i="131"/>
  <c r="E11772" i="131"/>
  <c r="D11772" i="131"/>
  <c r="C11772" i="131"/>
  <c r="AD11769" i="131"/>
  <c r="AC11769" i="131"/>
  <c r="AB11769" i="131"/>
  <c r="AA11769" i="131"/>
  <c r="Z11769" i="131"/>
  <c r="Y11769" i="131"/>
  <c r="X11769" i="131"/>
  <c r="W11769" i="131"/>
  <c r="V11769" i="131"/>
  <c r="U11769" i="131"/>
  <c r="T11769" i="131"/>
  <c r="S11769" i="131"/>
  <c r="R11769" i="131"/>
  <c r="Q11769" i="131"/>
  <c r="P11769" i="131"/>
  <c r="O11769" i="131"/>
  <c r="N11769" i="131"/>
  <c r="M11769" i="131"/>
  <c r="L11769" i="131"/>
  <c r="K11769" i="131"/>
  <c r="J11769" i="131"/>
  <c r="I11769" i="131"/>
  <c r="H11769" i="131"/>
  <c r="G11769" i="131"/>
  <c r="F11769" i="131"/>
  <c r="E11769" i="131"/>
  <c r="D11769" i="131"/>
  <c r="C11769" i="131"/>
  <c r="AG11768" i="131"/>
  <c r="AD11768" i="131"/>
  <c r="AC11768" i="131"/>
  <c r="AB11768" i="131"/>
  <c r="AA11768" i="131"/>
  <c r="Z11768" i="131"/>
  <c r="Y11768" i="131"/>
  <c r="X11768" i="131"/>
  <c r="W11768" i="131"/>
  <c r="V11768" i="131"/>
  <c r="U11768" i="131"/>
  <c r="T11768" i="131"/>
  <c r="S11768" i="131"/>
  <c r="R11768" i="131"/>
  <c r="Q11768" i="131"/>
  <c r="P11768" i="131"/>
  <c r="O11768" i="131"/>
  <c r="N11768" i="131"/>
  <c r="M11768" i="131"/>
  <c r="L11768" i="131"/>
  <c r="K11768" i="131"/>
  <c r="J11768" i="131"/>
  <c r="I11768" i="131"/>
  <c r="H11768" i="131"/>
  <c r="G11768" i="131"/>
  <c r="F11768" i="131"/>
  <c r="E11768" i="131"/>
  <c r="D11768" i="131"/>
  <c r="C11768" i="131"/>
  <c r="AG11767" i="131"/>
  <c r="AD11767" i="131"/>
  <c r="AC11767" i="131"/>
  <c r="AB11767" i="131"/>
  <c r="AA11767" i="131"/>
  <c r="Z11767" i="131"/>
  <c r="Y11767" i="131"/>
  <c r="X11767" i="131"/>
  <c r="W11767" i="131"/>
  <c r="V11767" i="131"/>
  <c r="U11767" i="131"/>
  <c r="T11767" i="131"/>
  <c r="S11767" i="131"/>
  <c r="R11767" i="131"/>
  <c r="Q11767" i="131"/>
  <c r="P11767" i="131"/>
  <c r="O11767" i="131"/>
  <c r="N11767" i="131"/>
  <c r="M11767" i="131"/>
  <c r="L11767" i="131"/>
  <c r="K11767" i="131"/>
  <c r="J11767" i="131"/>
  <c r="I11767" i="131"/>
  <c r="H11767" i="131"/>
  <c r="G11767" i="131"/>
  <c r="F11767" i="131"/>
  <c r="E11767" i="131"/>
  <c r="D11767" i="131"/>
  <c r="C11767" i="131"/>
  <c r="AG11766" i="131"/>
  <c r="AD11766" i="131"/>
  <c r="AC11766" i="131"/>
  <c r="AB11766" i="131"/>
  <c r="AA11766" i="131"/>
  <c r="Z11766" i="131"/>
  <c r="Y11766" i="131"/>
  <c r="X11766" i="131"/>
  <c r="W11766" i="131"/>
  <c r="V11766" i="131"/>
  <c r="U11766" i="131"/>
  <c r="T11766" i="131"/>
  <c r="S11766" i="131"/>
  <c r="R11766" i="131"/>
  <c r="Q11766" i="131"/>
  <c r="P11766" i="131"/>
  <c r="O11766" i="131"/>
  <c r="N11766" i="131"/>
  <c r="M11766" i="131"/>
  <c r="L11766" i="131"/>
  <c r="K11766" i="131"/>
  <c r="J11766" i="131"/>
  <c r="I11766" i="131"/>
  <c r="H11766" i="131"/>
  <c r="G11766" i="131"/>
  <c r="F11766" i="131"/>
  <c r="E11766" i="131"/>
  <c r="D11766" i="131"/>
  <c r="C11766" i="131"/>
  <c r="AG11765" i="131"/>
  <c r="AD11765" i="131"/>
  <c r="AC11765" i="131"/>
  <c r="AB11765" i="131"/>
  <c r="AA11765" i="131"/>
  <c r="Z11765" i="131"/>
  <c r="Y11765" i="131"/>
  <c r="X11765" i="131"/>
  <c r="W11765" i="131"/>
  <c r="V11765" i="131"/>
  <c r="U11765" i="131"/>
  <c r="T11765" i="131"/>
  <c r="S11765" i="131"/>
  <c r="R11765" i="131"/>
  <c r="Q11765" i="131"/>
  <c r="P11765" i="131"/>
  <c r="O11765" i="131"/>
  <c r="N11765" i="131"/>
  <c r="M11765" i="131"/>
  <c r="L11765" i="131"/>
  <c r="K11765" i="131"/>
  <c r="J11765" i="131"/>
  <c r="I11765" i="131"/>
  <c r="H11765" i="131"/>
  <c r="G11765" i="131"/>
  <c r="F11765" i="131"/>
  <c r="E11765" i="131"/>
  <c r="D11765" i="131"/>
  <c r="C11765" i="131"/>
  <c r="AG11764" i="131"/>
  <c r="AD11764" i="131"/>
  <c r="AC11764" i="131"/>
  <c r="AB11764" i="131"/>
  <c r="AA11764" i="131"/>
  <c r="Z11764" i="131"/>
  <c r="Y11764" i="131"/>
  <c r="X11764" i="131"/>
  <c r="W11764" i="131"/>
  <c r="V11764" i="131"/>
  <c r="U11764" i="131"/>
  <c r="T11764" i="131"/>
  <c r="S11764" i="131"/>
  <c r="R11764" i="131"/>
  <c r="Q11764" i="131"/>
  <c r="P11764" i="131"/>
  <c r="O11764" i="131"/>
  <c r="N11764" i="131"/>
  <c r="M11764" i="131"/>
  <c r="L11764" i="131"/>
  <c r="K11764" i="131"/>
  <c r="J11764" i="131"/>
  <c r="I11764" i="131"/>
  <c r="H11764" i="131"/>
  <c r="G11764" i="131"/>
  <c r="F11764" i="131"/>
  <c r="E11764" i="131"/>
  <c r="D11764" i="131"/>
  <c r="C11764" i="131"/>
  <c r="AG11763" i="131"/>
  <c r="AD11763" i="131"/>
  <c r="AC11763" i="131"/>
  <c r="AB11763" i="131"/>
  <c r="AA11763" i="131"/>
  <c r="Z11763" i="131"/>
  <c r="Y11763" i="131"/>
  <c r="X11763" i="131"/>
  <c r="W11763" i="131"/>
  <c r="V11763" i="131"/>
  <c r="U11763" i="131"/>
  <c r="T11763" i="131"/>
  <c r="S11763" i="131"/>
  <c r="R11763" i="131"/>
  <c r="Q11763" i="131"/>
  <c r="P11763" i="131"/>
  <c r="O11763" i="131"/>
  <c r="N11763" i="131"/>
  <c r="M11763" i="131"/>
  <c r="L11763" i="131"/>
  <c r="K11763" i="131"/>
  <c r="J11763" i="131"/>
  <c r="I11763" i="131"/>
  <c r="H11763" i="131"/>
  <c r="G11763" i="131"/>
  <c r="F11763" i="131"/>
  <c r="E11763" i="131"/>
  <c r="D11763" i="131"/>
  <c r="C11763" i="131"/>
  <c r="AG11762" i="131"/>
  <c r="AD11762" i="131"/>
  <c r="AC11762" i="131"/>
  <c r="AB11762" i="131"/>
  <c r="AA11762" i="131"/>
  <c r="Z11762" i="131"/>
  <c r="Y11762" i="131"/>
  <c r="X11762" i="131"/>
  <c r="W11762" i="131"/>
  <c r="V11762" i="131"/>
  <c r="U11762" i="131"/>
  <c r="T11762" i="131"/>
  <c r="S11762" i="131"/>
  <c r="R11762" i="131"/>
  <c r="Q11762" i="131"/>
  <c r="P11762" i="131"/>
  <c r="O11762" i="131"/>
  <c r="N11762" i="131"/>
  <c r="M11762" i="131"/>
  <c r="L11762" i="131"/>
  <c r="K11762" i="131"/>
  <c r="J11762" i="131"/>
  <c r="I11762" i="131"/>
  <c r="H11762" i="131"/>
  <c r="G11762" i="131"/>
  <c r="F11762" i="131"/>
  <c r="E11762" i="131"/>
  <c r="D11762" i="131"/>
  <c r="C11762" i="131"/>
  <c r="AG11761" i="131"/>
  <c r="AD11761" i="131"/>
  <c r="AC11761" i="131"/>
  <c r="AB11761" i="131"/>
  <c r="AA11761" i="131"/>
  <c r="Z11761" i="131"/>
  <c r="Y11761" i="131"/>
  <c r="X11761" i="131"/>
  <c r="W11761" i="131"/>
  <c r="V11761" i="131"/>
  <c r="U11761" i="131"/>
  <c r="T11761" i="131"/>
  <c r="S11761" i="131"/>
  <c r="R11761" i="131"/>
  <c r="Q11761" i="131"/>
  <c r="P11761" i="131"/>
  <c r="O11761" i="131"/>
  <c r="N11761" i="131"/>
  <c r="M11761" i="131"/>
  <c r="L11761" i="131"/>
  <c r="K11761" i="131"/>
  <c r="J11761" i="131"/>
  <c r="I11761" i="131"/>
  <c r="H11761" i="131"/>
  <c r="G11761" i="131"/>
  <c r="F11761" i="131"/>
  <c r="E11761" i="131"/>
  <c r="D11761" i="131"/>
  <c r="C11761" i="131"/>
  <c r="AG11760" i="131"/>
  <c r="AD11760" i="131"/>
  <c r="AC11760" i="131"/>
  <c r="AB11760" i="131"/>
  <c r="AA11760" i="131"/>
  <c r="Z11760" i="131"/>
  <c r="Y11760" i="131"/>
  <c r="X11760" i="131"/>
  <c r="W11760" i="131"/>
  <c r="V11760" i="131"/>
  <c r="U11760" i="131"/>
  <c r="T11760" i="131"/>
  <c r="S11760" i="131"/>
  <c r="R11760" i="131"/>
  <c r="Q11760" i="131"/>
  <c r="P11760" i="131"/>
  <c r="O11760" i="131"/>
  <c r="N11760" i="131"/>
  <c r="M11760" i="131"/>
  <c r="L11760" i="131"/>
  <c r="K11760" i="131"/>
  <c r="J11760" i="131"/>
  <c r="I11760" i="131"/>
  <c r="H11760" i="131"/>
  <c r="G11760" i="131"/>
  <c r="F11760" i="131"/>
  <c r="E11760" i="131"/>
  <c r="D11760" i="131"/>
  <c r="C11760" i="131"/>
  <c r="AG11759" i="131"/>
  <c r="AD11759" i="131"/>
  <c r="AC11759" i="131"/>
  <c r="AB11759" i="131"/>
  <c r="AA11759" i="131"/>
  <c r="Z11759" i="131"/>
  <c r="Y11759" i="131"/>
  <c r="X11759" i="131"/>
  <c r="W11759" i="131"/>
  <c r="V11759" i="131"/>
  <c r="U11759" i="131"/>
  <c r="T11759" i="131"/>
  <c r="S11759" i="131"/>
  <c r="R11759" i="131"/>
  <c r="Q11759" i="131"/>
  <c r="P11759" i="131"/>
  <c r="O11759" i="131"/>
  <c r="N11759" i="131"/>
  <c r="M11759" i="131"/>
  <c r="L11759" i="131"/>
  <c r="K11759" i="131"/>
  <c r="J11759" i="131"/>
  <c r="I11759" i="131"/>
  <c r="H11759" i="131"/>
  <c r="G11759" i="131"/>
  <c r="F11759" i="131"/>
  <c r="E11759" i="131"/>
  <c r="D11759" i="131"/>
  <c r="C11759" i="131"/>
  <c r="AD11758" i="131"/>
  <c r="AC11758" i="131"/>
  <c r="AB11758" i="131"/>
  <c r="AA11758" i="131"/>
  <c r="Z11758" i="131"/>
  <c r="Y11758" i="131"/>
  <c r="X11758" i="131"/>
  <c r="W11758" i="131"/>
  <c r="V11758" i="131"/>
  <c r="U11758" i="131"/>
  <c r="T11758" i="131"/>
  <c r="S11758" i="131"/>
  <c r="R11758" i="131"/>
  <c r="Q11758" i="131"/>
  <c r="P11758" i="131"/>
  <c r="O11758" i="131"/>
  <c r="N11758" i="131"/>
  <c r="M11758" i="131"/>
  <c r="L11758" i="131"/>
  <c r="K11758" i="131"/>
  <c r="J11758" i="131"/>
  <c r="I11758" i="131"/>
  <c r="H11758" i="131"/>
  <c r="G11758" i="131"/>
  <c r="F11758" i="131"/>
  <c r="E11758" i="131"/>
  <c r="D11758" i="131"/>
  <c r="C11758" i="131"/>
  <c r="AD11757" i="131"/>
  <c r="AC11757" i="131"/>
  <c r="AB11757" i="131"/>
  <c r="AA11757" i="131"/>
  <c r="Z11757" i="131"/>
  <c r="Y11757" i="131"/>
  <c r="X11757" i="131"/>
  <c r="W11757" i="131"/>
  <c r="V11757" i="131"/>
  <c r="U11757" i="131"/>
  <c r="T11757" i="131"/>
  <c r="S11757" i="131"/>
  <c r="R11757" i="131"/>
  <c r="Q11757" i="131"/>
  <c r="P11757" i="131"/>
  <c r="O11757" i="131"/>
  <c r="N11757" i="131"/>
  <c r="M11757" i="131"/>
  <c r="L11757" i="131"/>
  <c r="K11757" i="131"/>
  <c r="J11757" i="131"/>
  <c r="I11757" i="131"/>
  <c r="H11757" i="131"/>
  <c r="G11757" i="131"/>
  <c r="F11757" i="131"/>
  <c r="E11757" i="131"/>
  <c r="D11757" i="131"/>
  <c r="C11757" i="131"/>
  <c r="AD11756" i="131"/>
  <c r="AC11756" i="131"/>
  <c r="AB11756" i="131"/>
  <c r="AA11756" i="131"/>
  <c r="Z11756" i="131"/>
  <c r="Y11756" i="131"/>
  <c r="X11756" i="131"/>
  <c r="W11756" i="131"/>
  <c r="V11756" i="131"/>
  <c r="U11756" i="131"/>
  <c r="T11756" i="131"/>
  <c r="S11756" i="131"/>
  <c r="R11756" i="131"/>
  <c r="Q11756" i="131"/>
  <c r="P11756" i="131"/>
  <c r="O11756" i="131"/>
  <c r="N11756" i="131"/>
  <c r="M11756" i="131"/>
  <c r="L11756" i="131"/>
  <c r="K11756" i="131"/>
  <c r="J11756" i="131"/>
  <c r="I11756" i="131"/>
  <c r="H11756" i="131"/>
  <c r="G11756" i="131"/>
  <c r="F11756" i="131"/>
  <c r="E11756" i="131"/>
  <c r="D11756" i="131"/>
  <c r="C11756" i="131"/>
  <c r="AD11755" i="131"/>
  <c r="AC11755" i="131"/>
  <c r="AB11755" i="131"/>
  <c r="AA11755" i="131"/>
  <c r="Z11755" i="131"/>
  <c r="Y11755" i="131"/>
  <c r="X11755" i="131"/>
  <c r="W11755" i="131"/>
  <c r="V11755" i="131"/>
  <c r="U11755" i="131"/>
  <c r="T11755" i="131"/>
  <c r="S11755" i="131"/>
  <c r="R11755" i="131"/>
  <c r="Q11755" i="131"/>
  <c r="P11755" i="131"/>
  <c r="O11755" i="131"/>
  <c r="N11755" i="131"/>
  <c r="M11755" i="131"/>
  <c r="L11755" i="131"/>
  <c r="K11755" i="131"/>
  <c r="J11755" i="131"/>
  <c r="I11755" i="131"/>
  <c r="H11755" i="131"/>
  <c r="G11755" i="131"/>
  <c r="F11755" i="131"/>
  <c r="E11755" i="131"/>
  <c r="D11755" i="131"/>
  <c r="C11755" i="131"/>
  <c r="AD11754" i="131"/>
  <c r="AC11754" i="131"/>
  <c r="AB11754" i="131"/>
  <c r="AA11754" i="131"/>
  <c r="Z11754" i="131"/>
  <c r="Y11754" i="131"/>
  <c r="X11754" i="131"/>
  <c r="W11754" i="131"/>
  <c r="V11754" i="131"/>
  <c r="U11754" i="131"/>
  <c r="T11754" i="131"/>
  <c r="S11754" i="131"/>
  <c r="R11754" i="131"/>
  <c r="Q11754" i="131"/>
  <c r="P11754" i="131"/>
  <c r="O11754" i="131"/>
  <c r="N11754" i="131"/>
  <c r="M11754" i="131"/>
  <c r="L11754" i="131"/>
  <c r="K11754" i="131"/>
  <c r="J11754" i="131"/>
  <c r="I11754" i="131"/>
  <c r="H11754" i="131"/>
  <c r="G11754" i="131"/>
  <c r="F11754" i="131"/>
  <c r="E11754" i="131"/>
  <c r="D11754" i="131"/>
  <c r="C11754" i="131"/>
  <c r="AD11753" i="131"/>
  <c r="AC11753" i="131"/>
  <c r="AB11753" i="131"/>
  <c r="AA11753" i="131"/>
  <c r="Z11753" i="131"/>
  <c r="Y11753" i="131"/>
  <c r="X11753" i="131"/>
  <c r="W11753" i="131"/>
  <c r="V11753" i="131"/>
  <c r="U11753" i="131"/>
  <c r="T11753" i="131"/>
  <c r="S11753" i="131"/>
  <c r="R11753" i="131"/>
  <c r="Q11753" i="131"/>
  <c r="P11753" i="131"/>
  <c r="O11753" i="131"/>
  <c r="N11753" i="131"/>
  <c r="M11753" i="131"/>
  <c r="L11753" i="131"/>
  <c r="K11753" i="131"/>
  <c r="J11753" i="131"/>
  <c r="I11753" i="131"/>
  <c r="H11753" i="131"/>
  <c r="G11753" i="131"/>
  <c r="F11753" i="131"/>
  <c r="E11753" i="131"/>
  <c r="D11753" i="131"/>
  <c r="C11753" i="131"/>
  <c r="AD11752" i="131"/>
  <c r="AC11752" i="131"/>
  <c r="AB11752" i="131"/>
  <c r="AA11752" i="131"/>
  <c r="Z11752" i="131"/>
  <c r="Y11752" i="131"/>
  <c r="X11752" i="131"/>
  <c r="W11752" i="131"/>
  <c r="V11752" i="131"/>
  <c r="U11752" i="131"/>
  <c r="T11752" i="131"/>
  <c r="S11752" i="131"/>
  <c r="R11752" i="131"/>
  <c r="Q11752" i="131"/>
  <c r="P11752" i="131"/>
  <c r="O11752" i="131"/>
  <c r="N11752" i="131"/>
  <c r="M11752" i="131"/>
  <c r="L11752" i="131"/>
  <c r="K11752" i="131"/>
  <c r="J11752" i="131"/>
  <c r="I11752" i="131"/>
  <c r="H11752" i="131"/>
  <c r="G11752" i="131"/>
  <c r="F11752" i="131"/>
  <c r="E11752" i="131"/>
  <c r="D11752" i="131"/>
  <c r="C11752" i="131"/>
  <c r="AD11751" i="131"/>
  <c r="AC11751" i="131"/>
  <c r="AB11751" i="131"/>
  <c r="AA11751" i="131"/>
  <c r="Z11751" i="131"/>
  <c r="Y11751" i="131"/>
  <c r="X11751" i="131"/>
  <c r="W11751" i="131"/>
  <c r="V11751" i="131"/>
  <c r="U11751" i="131"/>
  <c r="T11751" i="131"/>
  <c r="S11751" i="131"/>
  <c r="R11751" i="131"/>
  <c r="Q11751" i="131"/>
  <c r="P11751" i="131"/>
  <c r="O11751" i="131"/>
  <c r="N11751" i="131"/>
  <c r="M11751" i="131"/>
  <c r="L11751" i="131"/>
  <c r="K11751" i="131"/>
  <c r="J11751" i="131"/>
  <c r="I11751" i="131"/>
  <c r="H11751" i="131"/>
  <c r="G11751" i="131"/>
  <c r="F11751" i="131"/>
  <c r="E11751" i="131"/>
  <c r="D11751" i="131"/>
  <c r="C11751" i="131"/>
  <c r="AD11750" i="131"/>
  <c r="AC11750" i="131"/>
  <c r="AB11750" i="131"/>
  <c r="AA11750" i="131"/>
  <c r="Z11750" i="131"/>
  <c r="Y11750" i="131"/>
  <c r="X11750" i="131"/>
  <c r="W11750" i="131"/>
  <c r="V11750" i="131"/>
  <c r="U11750" i="131"/>
  <c r="T11750" i="131"/>
  <c r="S11750" i="131"/>
  <c r="R11750" i="131"/>
  <c r="Q11750" i="131"/>
  <c r="P11750" i="131"/>
  <c r="O11750" i="131"/>
  <c r="N11750" i="131"/>
  <c r="M11750" i="131"/>
  <c r="L11750" i="131"/>
  <c r="K11750" i="131"/>
  <c r="J11750" i="131"/>
  <c r="I11750" i="131"/>
  <c r="H11750" i="131"/>
  <c r="G11750" i="131"/>
  <c r="F11750" i="131"/>
  <c r="E11750" i="131"/>
  <c r="D11750" i="131"/>
  <c r="C11750" i="131"/>
  <c r="AD11749" i="131"/>
  <c r="AC11749" i="131"/>
  <c r="AB11749" i="131"/>
  <c r="AA11749" i="131"/>
  <c r="Z11749" i="131"/>
  <c r="Y11749" i="131"/>
  <c r="X11749" i="131"/>
  <c r="W11749" i="131"/>
  <c r="V11749" i="131"/>
  <c r="U11749" i="131"/>
  <c r="T11749" i="131"/>
  <c r="S11749" i="131"/>
  <c r="R11749" i="131"/>
  <c r="Q11749" i="131"/>
  <c r="P11749" i="131"/>
  <c r="O11749" i="131"/>
  <c r="N11749" i="131"/>
  <c r="M11749" i="131"/>
  <c r="L11749" i="131"/>
  <c r="K11749" i="131"/>
  <c r="J11749" i="131"/>
  <c r="I11749" i="131"/>
  <c r="H11749" i="131"/>
  <c r="G11749" i="131"/>
  <c r="F11749" i="131"/>
  <c r="E11749" i="131"/>
  <c r="D11749" i="131"/>
  <c r="C11749" i="131"/>
  <c r="AD11748" i="131"/>
  <c r="AC11748" i="131"/>
  <c r="AB11748" i="131"/>
  <c r="AA11748" i="131"/>
  <c r="Z11748" i="131"/>
  <c r="Y11748" i="131"/>
  <c r="X11748" i="131"/>
  <c r="W11748" i="131"/>
  <c r="V11748" i="131"/>
  <c r="U11748" i="131"/>
  <c r="T11748" i="131"/>
  <c r="S11748" i="131"/>
  <c r="R11748" i="131"/>
  <c r="Q11748" i="131"/>
  <c r="P11748" i="131"/>
  <c r="O11748" i="131"/>
  <c r="N11748" i="131"/>
  <c r="M11748" i="131"/>
  <c r="L11748" i="131"/>
  <c r="K11748" i="131"/>
  <c r="J11748" i="131"/>
  <c r="I11748" i="131"/>
  <c r="H11748" i="131"/>
  <c r="G11748" i="131"/>
  <c r="F11748" i="131"/>
  <c r="E11748" i="131"/>
  <c r="D11748" i="131"/>
  <c r="C11748" i="131"/>
  <c r="AD11747" i="131"/>
  <c r="AC11747" i="131"/>
  <c r="AB11747" i="131"/>
  <c r="AA11747" i="131"/>
  <c r="Z11747" i="131"/>
  <c r="Y11747" i="131"/>
  <c r="X11747" i="131"/>
  <c r="W11747" i="131"/>
  <c r="V11747" i="131"/>
  <c r="U11747" i="131"/>
  <c r="T11747" i="131"/>
  <c r="S11747" i="131"/>
  <c r="R11747" i="131"/>
  <c r="Q11747" i="131"/>
  <c r="P11747" i="131"/>
  <c r="O11747" i="131"/>
  <c r="N11747" i="131"/>
  <c r="M11747" i="131"/>
  <c r="L11747" i="131"/>
  <c r="K11747" i="131"/>
  <c r="J11747" i="131"/>
  <c r="I11747" i="131"/>
  <c r="H11747" i="131"/>
  <c r="G11747" i="131"/>
  <c r="F11747" i="131"/>
  <c r="E11747" i="131"/>
  <c r="D11747" i="131"/>
  <c r="C11747" i="131"/>
  <c r="AD11746" i="131"/>
  <c r="AC11746" i="131"/>
  <c r="AB11746" i="131"/>
  <c r="AA11746" i="131"/>
  <c r="Z11746" i="131"/>
  <c r="Y11746" i="131"/>
  <c r="X11746" i="131"/>
  <c r="W11746" i="131"/>
  <c r="V11746" i="131"/>
  <c r="U11746" i="131"/>
  <c r="T11746" i="131"/>
  <c r="S11746" i="131"/>
  <c r="R11746" i="131"/>
  <c r="Q11746" i="131"/>
  <c r="P11746" i="131"/>
  <c r="O11746" i="131"/>
  <c r="N11746" i="131"/>
  <c r="M11746" i="131"/>
  <c r="L11746" i="131"/>
  <c r="K11746" i="131"/>
  <c r="J11746" i="131"/>
  <c r="I11746" i="131"/>
  <c r="H11746" i="131"/>
  <c r="G11746" i="131"/>
  <c r="F11746" i="131"/>
  <c r="E11746" i="131"/>
  <c r="D11746" i="131"/>
  <c r="C11746" i="131"/>
  <c r="AD11745" i="131"/>
  <c r="AC11745" i="131"/>
  <c r="AB11745" i="131"/>
  <c r="AA11745" i="131"/>
  <c r="Z11745" i="131"/>
  <c r="Y11745" i="131"/>
  <c r="X11745" i="131"/>
  <c r="W11745" i="131"/>
  <c r="V11745" i="131"/>
  <c r="U11745" i="131"/>
  <c r="T11745" i="131"/>
  <c r="S11745" i="131"/>
  <c r="R11745" i="131"/>
  <c r="Q11745" i="131"/>
  <c r="P11745" i="131"/>
  <c r="O11745" i="131"/>
  <c r="N11745" i="131"/>
  <c r="M11745" i="131"/>
  <c r="L11745" i="131"/>
  <c r="K11745" i="131"/>
  <c r="J11745" i="131"/>
  <c r="I11745" i="131"/>
  <c r="H11745" i="131"/>
  <c r="G11745" i="131"/>
  <c r="F11745" i="131"/>
  <c r="E11745" i="131"/>
  <c r="D11745" i="131"/>
  <c r="C11745" i="131"/>
  <c r="AD11744" i="131"/>
  <c r="AC11744" i="131"/>
  <c r="AB11744" i="131"/>
  <c r="AA11744" i="131"/>
  <c r="Z11744" i="131"/>
  <c r="Y11744" i="131"/>
  <c r="X11744" i="131"/>
  <c r="W11744" i="131"/>
  <c r="V11744" i="131"/>
  <c r="U11744" i="131"/>
  <c r="T11744" i="131"/>
  <c r="S11744" i="131"/>
  <c r="R11744" i="131"/>
  <c r="Q11744" i="131"/>
  <c r="P11744" i="131"/>
  <c r="O11744" i="131"/>
  <c r="N11744" i="131"/>
  <c r="M11744" i="131"/>
  <c r="L11744" i="131"/>
  <c r="K11744" i="131"/>
  <c r="J11744" i="131"/>
  <c r="I11744" i="131"/>
  <c r="H11744" i="131"/>
  <c r="G11744" i="131"/>
  <c r="F11744" i="131"/>
  <c r="E11744" i="131"/>
  <c r="D11744" i="131"/>
  <c r="C11744" i="131"/>
  <c r="AD11743" i="131"/>
  <c r="AC11743" i="131"/>
  <c r="AB11743" i="131"/>
  <c r="AA11743" i="131"/>
  <c r="Z11743" i="131"/>
  <c r="Y11743" i="131"/>
  <c r="X11743" i="131"/>
  <c r="W11743" i="131"/>
  <c r="V11743" i="131"/>
  <c r="U11743" i="131"/>
  <c r="T11743" i="131"/>
  <c r="S11743" i="131"/>
  <c r="R11743" i="131"/>
  <c r="Q11743" i="131"/>
  <c r="P11743" i="131"/>
  <c r="O11743" i="131"/>
  <c r="N11743" i="131"/>
  <c r="M11743" i="131"/>
  <c r="L11743" i="131"/>
  <c r="K11743" i="131"/>
  <c r="J11743" i="131"/>
  <c r="I11743" i="131"/>
  <c r="H11743" i="131"/>
  <c r="G11743" i="131"/>
  <c r="F11743" i="131"/>
  <c r="E11743" i="131"/>
  <c r="D11743" i="131"/>
  <c r="C11743" i="131"/>
  <c r="AD11742" i="131"/>
  <c r="AC11742" i="131"/>
  <c r="AB11742" i="131"/>
  <c r="AA11742" i="131"/>
  <c r="Z11742" i="131"/>
  <c r="Y11742" i="131"/>
  <c r="X11742" i="131"/>
  <c r="W11742" i="131"/>
  <c r="V11742" i="131"/>
  <c r="U11742" i="131"/>
  <c r="T11742" i="131"/>
  <c r="S11742" i="131"/>
  <c r="R11742" i="131"/>
  <c r="Q11742" i="131"/>
  <c r="P11742" i="131"/>
  <c r="O11742" i="131"/>
  <c r="N11742" i="131"/>
  <c r="M11742" i="131"/>
  <c r="L11742" i="131"/>
  <c r="K11742" i="131"/>
  <c r="J11742" i="131"/>
  <c r="I11742" i="131"/>
  <c r="H11742" i="131"/>
  <c r="G11742" i="131"/>
  <c r="F11742" i="131"/>
  <c r="E11742" i="131"/>
  <c r="D11742" i="131"/>
  <c r="C11742" i="131"/>
  <c r="AD11739" i="131"/>
  <c r="AC11739" i="131"/>
  <c r="AB11739" i="131"/>
  <c r="AA11739" i="131"/>
  <c r="Z11739" i="131"/>
  <c r="Y11739" i="131"/>
  <c r="X11739" i="131"/>
  <c r="W11739" i="131"/>
  <c r="V11739" i="131"/>
  <c r="U11739" i="131"/>
  <c r="T11739" i="131"/>
  <c r="S11739" i="131"/>
  <c r="R11739" i="131"/>
  <c r="Q11739" i="131"/>
  <c r="P11739" i="131"/>
  <c r="O11739" i="131"/>
  <c r="N11739" i="131"/>
  <c r="M11739" i="131"/>
  <c r="L11739" i="131"/>
  <c r="K11739" i="131"/>
  <c r="J11739" i="131"/>
  <c r="I11739" i="131"/>
  <c r="H11739" i="131"/>
  <c r="G11739" i="131"/>
  <c r="F11739" i="131"/>
  <c r="E11739" i="131"/>
  <c r="D11739" i="131"/>
  <c r="C11739" i="131"/>
  <c r="AG11738" i="131"/>
  <c r="AD11738" i="131"/>
  <c r="AC11738" i="131"/>
  <c r="AB11738" i="131"/>
  <c r="AA11738" i="131"/>
  <c r="Z11738" i="131"/>
  <c r="Y11738" i="131"/>
  <c r="X11738" i="131"/>
  <c r="W11738" i="131"/>
  <c r="V11738" i="131"/>
  <c r="U11738" i="131"/>
  <c r="T11738" i="131"/>
  <c r="S11738" i="131"/>
  <c r="R11738" i="131"/>
  <c r="Q11738" i="131"/>
  <c r="P11738" i="131"/>
  <c r="O11738" i="131"/>
  <c r="N11738" i="131"/>
  <c r="M11738" i="131"/>
  <c r="L11738" i="131"/>
  <c r="K11738" i="131"/>
  <c r="J11738" i="131"/>
  <c r="I11738" i="131"/>
  <c r="H11738" i="131"/>
  <c r="G11738" i="131"/>
  <c r="F11738" i="131"/>
  <c r="E11738" i="131"/>
  <c r="D11738" i="131"/>
  <c r="C11738" i="131"/>
  <c r="AG11737" i="131"/>
  <c r="AD11737" i="131"/>
  <c r="AC11737" i="131"/>
  <c r="AB11737" i="131"/>
  <c r="AA11737" i="131"/>
  <c r="Z11737" i="131"/>
  <c r="Y11737" i="131"/>
  <c r="X11737" i="131"/>
  <c r="W11737" i="131"/>
  <c r="V11737" i="131"/>
  <c r="U11737" i="131"/>
  <c r="T11737" i="131"/>
  <c r="S11737" i="131"/>
  <c r="R11737" i="131"/>
  <c r="Q11737" i="131"/>
  <c r="P11737" i="131"/>
  <c r="O11737" i="131"/>
  <c r="N11737" i="131"/>
  <c r="M11737" i="131"/>
  <c r="L11737" i="131"/>
  <c r="K11737" i="131"/>
  <c r="J11737" i="131"/>
  <c r="I11737" i="131"/>
  <c r="H11737" i="131"/>
  <c r="G11737" i="131"/>
  <c r="F11737" i="131"/>
  <c r="E11737" i="131"/>
  <c r="D11737" i="131"/>
  <c r="C11737" i="131"/>
  <c r="AG11736" i="131"/>
  <c r="AD11736" i="131"/>
  <c r="AC11736" i="131"/>
  <c r="AB11736" i="131"/>
  <c r="AA11736" i="131"/>
  <c r="Z11736" i="131"/>
  <c r="Y11736" i="131"/>
  <c r="X11736" i="131"/>
  <c r="W11736" i="131"/>
  <c r="V11736" i="131"/>
  <c r="U11736" i="131"/>
  <c r="T11736" i="131"/>
  <c r="S11736" i="131"/>
  <c r="R11736" i="131"/>
  <c r="Q11736" i="131"/>
  <c r="P11736" i="131"/>
  <c r="O11736" i="131"/>
  <c r="N11736" i="131"/>
  <c r="M11736" i="131"/>
  <c r="L11736" i="131"/>
  <c r="K11736" i="131"/>
  <c r="J11736" i="131"/>
  <c r="I11736" i="131"/>
  <c r="H11736" i="131"/>
  <c r="G11736" i="131"/>
  <c r="F11736" i="131"/>
  <c r="E11736" i="131"/>
  <c r="D11736" i="131"/>
  <c r="C11736" i="131"/>
  <c r="AG11735" i="131"/>
  <c r="AD11735" i="131"/>
  <c r="AC11735" i="131"/>
  <c r="AB11735" i="131"/>
  <c r="AA11735" i="131"/>
  <c r="Z11735" i="131"/>
  <c r="Y11735" i="131"/>
  <c r="X11735" i="131"/>
  <c r="W11735" i="131"/>
  <c r="V11735" i="131"/>
  <c r="U11735" i="131"/>
  <c r="T11735" i="131"/>
  <c r="S11735" i="131"/>
  <c r="R11735" i="131"/>
  <c r="Q11735" i="131"/>
  <c r="P11735" i="131"/>
  <c r="O11735" i="131"/>
  <c r="N11735" i="131"/>
  <c r="M11735" i="131"/>
  <c r="L11735" i="131"/>
  <c r="K11735" i="131"/>
  <c r="J11735" i="131"/>
  <c r="I11735" i="131"/>
  <c r="H11735" i="131"/>
  <c r="G11735" i="131"/>
  <c r="F11735" i="131"/>
  <c r="E11735" i="131"/>
  <c r="D11735" i="131"/>
  <c r="C11735" i="131"/>
  <c r="AG11734" i="131"/>
  <c r="AD11734" i="131"/>
  <c r="AC11734" i="131"/>
  <c r="AB11734" i="131"/>
  <c r="AA11734" i="131"/>
  <c r="Z11734" i="131"/>
  <c r="Y11734" i="131"/>
  <c r="X11734" i="131"/>
  <c r="W11734" i="131"/>
  <c r="V11734" i="131"/>
  <c r="U11734" i="131"/>
  <c r="T11734" i="131"/>
  <c r="S11734" i="131"/>
  <c r="R11734" i="131"/>
  <c r="Q11734" i="131"/>
  <c r="P11734" i="131"/>
  <c r="O11734" i="131"/>
  <c r="N11734" i="131"/>
  <c r="M11734" i="131"/>
  <c r="L11734" i="131"/>
  <c r="K11734" i="131"/>
  <c r="J11734" i="131"/>
  <c r="I11734" i="131"/>
  <c r="H11734" i="131"/>
  <c r="G11734" i="131"/>
  <c r="F11734" i="131"/>
  <c r="E11734" i="131"/>
  <c r="D11734" i="131"/>
  <c r="C11734" i="131"/>
  <c r="AG11733" i="131"/>
  <c r="AD11733" i="131"/>
  <c r="AC11733" i="131"/>
  <c r="AB11733" i="131"/>
  <c r="AA11733" i="131"/>
  <c r="Z11733" i="131"/>
  <c r="Y11733" i="131"/>
  <c r="X11733" i="131"/>
  <c r="W11733" i="131"/>
  <c r="V11733" i="131"/>
  <c r="U11733" i="131"/>
  <c r="T11733" i="131"/>
  <c r="S11733" i="131"/>
  <c r="R11733" i="131"/>
  <c r="Q11733" i="131"/>
  <c r="P11733" i="131"/>
  <c r="O11733" i="131"/>
  <c r="N11733" i="131"/>
  <c r="M11733" i="131"/>
  <c r="L11733" i="131"/>
  <c r="K11733" i="131"/>
  <c r="J11733" i="131"/>
  <c r="I11733" i="131"/>
  <c r="H11733" i="131"/>
  <c r="G11733" i="131"/>
  <c r="F11733" i="131"/>
  <c r="E11733" i="131"/>
  <c r="D11733" i="131"/>
  <c r="C11733" i="131"/>
  <c r="AG11732" i="131"/>
  <c r="AD11732" i="131"/>
  <c r="AC11732" i="131"/>
  <c r="AB11732" i="131"/>
  <c r="AA11732" i="131"/>
  <c r="Z11732" i="131"/>
  <c r="Y11732" i="131"/>
  <c r="X11732" i="131"/>
  <c r="W11732" i="131"/>
  <c r="V11732" i="131"/>
  <c r="U11732" i="131"/>
  <c r="T11732" i="131"/>
  <c r="S11732" i="131"/>
  <c r="R11732" i="131"/>
  <c r="Q11732" i="131"/>
  <c r="P11732" i="131"/>
  <c r="O11732" i="131"/>
  <c r="N11732" i="131"/>
  <c r="M11732" i="131"/>
  <c r="L11732" i="131"/>
  <c r="K11732" i="131"/>
  <c r="J11732" i="131"/>
  <c r="I11732" i="131"/>
  <c r="H11732" i="131"/>
  <c r="G11732" i="131"/>
  <c r="F11732" i="131"/>
  <c r="E11732" i="131"/>
  <c r="D11732" i="131"/>
  <c r="C11732" i="131"/>
  <c r="AG11731" i="131"/>
  <c r="AD11731" i="131"/>
  <c r="AC11731" i="131"/>
  <c r="AB11731" i="131"/>
  <c r="AA11731" i="131"/>
  <c r="Z11731" i="131"/>
  <c r="Y11731" i="131"/>
  <c r="X11731" i="131"/>
  <c r="W11731" i="131"/>
  <c r="V11731" i="131"/>
  <c r="U11731" i="131"/>
  <c r="T11731" i="131"/>
  <c r="S11731" i="131"/>
  <c r="R11731" i="131"/>
  <c r="Q11731" i="131"/>
  <c r="P11731" i="131"/>
  <c r="O11731" i="131"/>
  <c r="N11731" i="131"/>
  <c r="M11731" i="131"/>
  <c r="L11731" i="131"/>
  <c r="K11731" i="131"/>
  <c r="J11731" i="131"/>
  <c r="I11731" i="131"/>
  <c r="H11731" i="131"/>
  <c r="G11731" i="131"/>
  <c r="F11731" i="131"/>
  <c r="E11731" i="131"/>
  <c r="D11731" i="131"/>
  <c r="C11731" i="131"/>
  <c r="AG11730" i="131"/>
  <c r="AD11730" i="131"/>
  <c r="AC11730" i="131"/>
  <c r="AB11730" i="131"/>
  <c r="AA11730" i="131"/>
  <c r="Z11730" i="131"/>
  <c r="Y11730" i="131"/>
  <c r="X11730" i="131"/>
  <c r="W11730" i="131"/>
  <c r="V11730" i="131"/>
  <c r="U11730" i="131"/>
  <c r="T11730" i="131"/>
  <c r="S11730" i="131"/>
  <c r="R11730" i="131"/>
  <c r="Q11730" i="131"/>
  <c r="P11730" i="131"/>
  <c r="O11730" i="131"/>
  <c r="N11730" i="131"/>
  <c r="M11730" i="131"/>
  <c r="L11730" i="131"/>
  <c r="K11730" i="131"/>
  <c r="J11730" i="131"/>
  <c r="I11730" i="131"/>
  <c r="H11730" i="131"/>
  <c r="G11730" i="131"/>
  <c r="F11730" i="131"/>
  <c r="E11730" i="131"/>
  <c r="D11730" i="131"/>
  <c r="C11730" i="131"/>
  <c r="AG11729" i="131"/>
  <c r="AD11729" i="131"/>
  <c r="AC11729" i="131"/>
  <c r="AB11729" i="131"/>
  <c r="AA11729" i="131"/>
  <c r="Z11729" i="131"/>
  <c r="Y11729" i="131"/>
  <c r="X11729" i="131"/>
  <c r="W11729" i="131"/>
  <c r="V11729" i="131"/>
  <c r="U11729" i="131"/>
  <c r="T11729" i="131"/>
  <c r="S11729" i="131"/>
  <c r="R11729" i="131"/>
  <c r="Q11729" i="131"/>
  <c r="P11729" i="131"/>
  <c r="O11729" i="131"/>
  <c r="N11729" i="131"/>
  <c r="M11729" i="131"/>
  <c r="L11729" i="131"/>
  <c r="K11729" i="131"/>
  <c r="J11729" i="131"/>
  <c r="I11729" i="131"/>
  <c r="H11729" i="131"/>
  <c r="G11729" i="131"/>
  <c r="F11729" i="131"/>
  <c r="E11729" i="131"/>
  <c r="D11729" i="131"/>
  <c r="C11729" i="131"/>
  <c r="AD11728" i="131"/>
  <c r="AC11728" i="131"/>
  <c r="AB11728" i="131"/>
  <c r="AA11728" i="131"/>
  <c r="Z11728" i="131"/>
  <c r="Y11728" i="131"/>
  <c r="X11728" i="131"/>
  <c r="W11728" i="131"/>
  <c r="V11728" i="131"/>
  <c r="U11728" i="131"/>
  <c r="T11728" i="131"/>
  <c r="S11728" i="131"/>
  <c r="R11728" i="131"/>
  <c r="Q11728" i="131"/>
  <c r="P11728" i="131"/>
  <c r="O11728" i="131"/>
  <c r="N11728" i="131"/>
  <c r="M11728" i="131"/>
  <c r="L11728" i="131"/>
  <c r="K11728" i="131"/>
  <c r="J11728" i="131"/>
  <c r="I11728" i="131"/>
  <c r="H11728" i="131"/>
  <c r="G11728" i="131"/>
  <c r="F11728" i="131"/>
  <c r="E11728" i="131"/>
  <c r="D11728" i="131"/>
  <c r="C11728" i="131"/>
  <c r="AD11727" i="131"/>
  <c r="AC11727" i="131"/>
  <c r="AB11727" i="131"/>
  <c r="AA11727" i="131"/>
  <c r="Z11727" i="131"/>
  <c r="Y11727" i="131"/>
  <c r="X11727" i="131"/>
  <c r="W11727" i="131"/>
  <c r="V11727" i="131"/>
  <c r="U11727" i="131"/>
  <c r="T11727" i="131"/>
  <c r="S11727" i="131"/>
  <c r="R11727" i="131"/>
  <c r="Q11727" i="131"/>
  <c r="P11727" i="131"/>
  <c r="O11727" i="131"/>
  <c r="N11727" i="131"/>
  <c r="M11727" i="131"/>
  <c r="L11727" i="131"/>
  <c r="K11727" i="131"/>
  <c r="J11727" i="131"/>
  <c r="I11727" i="131"/>
  <c r="H11727" i="131"/>
  <c r="G11727" i="131"/>
  <c r="F11727" i="131"/>
  <c r="E11727" i="131"/>
  <c r="D11727" i="131"/>
  <c r="C11727" i="131"/>
  <c r="AD11726" i="131"/>
  <c r="AC11726" i="131"/>
  <c r="AB11726" i="131"/>
  <c r="AA11726" i="131"/>
  <c r="Z11726" i="131"/>
  <c r="Y11726" i="131"/>
  <c r="X11726" i="131"/>
  <c r="W11726" i="131"/>
  <c r="V11726" i="131"/>
  <c r="U11726" i="131"/>
  <c r="T11726" i="131"/>
  <c r="S11726" i="131"/>
  <c r="R11726" i="131"/>
  <c r="Q11726" i="131"/>
  <c r="P11726" i="131"/>
  <c r="O11726" i="131"/>
  <c r="N11726" i="131"/>
  <c r="M11726" i="131"/>
  <c r="L11726" i="131"/>
  <c r="K11726" i="131"/>
  <c r="J11726" i="131"/>
  <c r="I11726" i="131"/>
  <c r="H11726" i="131"/>
  <c r="G11726" i="131"/>
  <c r="F11726" i="131"/>
  <c r="E11726" i="131"/>
  <c r="D11726" i="131"/>
  <c r="C11726" i="131"/>
  <c r="AD11725" i="131"/>
  <c r="AC11725" i="131"/>
  <c r="AB11725" i="131"/>
  <c r="AA11725" i="131"/>
  <c r="Z11725" i="131"/>
  <c r="Y11725" i="131"/>
  <c r="X11725" i="131"/>
  <c r="W11725" i="131"/>
  <c r="V11725" i="131"/>
  <c r="U11725" i="131"/>
  <c r="T11725" i="131"/>
  <c r="S11725" i="131"/>
  <c r="R11725" i="131"/>
  <c r="Q11725" i="131"/>
  <c r="P11725" i="131"/>
  <c r="O11725" i="131"/>
  <c r="N11725" i="131"/>
  <c r="M11725" i="131"/>
  <c r="L11725" i="131"/>
  <c r="K11725" i="131"/>
  <c r="J11725" i="131"/>
  <c r="I11725" i="131"/>
  <c r="H11725" i="131"/>
  <c r="G11725" i="131"/>
  <c r="F11725" i="131"/>
  <c r="E11725" i="131"/>
  <c r="D11725" i="131"/>
  <c r="C11725" i="131"/>
  <c r="AD11724" i="131"/>
  <c r="AC11724" i="131"/>
  <c r="AB11724" i="131"/>
  <c r="AA11724" i="131"/>
  <c r="Z11724" i="131"/>
  <c r="Y11724" i="131"/>
  <c r="X11724" i="131"/>
  <c r="W11724" i="131"/>
  <c r="V11724" i="131"/>
  <c r="U11724" i="131"/>
  <c r="T11724" i="131"/>
  <c r="S11724" i="131"/>
  <c r="R11724" i="131"/>
  <c r="Q11724" i="131"/>
  <c r="P11724" i="131"/>
  <c r="O11724" i="131"/>
  <c r="N11724" i="131"/>
  <c r="M11724" i="131"/>
  <c r="L11724" i="131"/>
  <c r="K11724" i="131"/>
  <c r="J11724" i="131"/>
  <c r="I11724" i="131"/>
  <c r="H11724" i="131"/>
  <c r="G11724" i="131"/>
  <c r="F11724" i="131"/>
  <c r="E11724" i="131"/>
  <c r="D11724" i="131"/>
  <c r="C11724" i="131"/>
  <c r="AD11723" i="131"/>
  <c r="AC11723" i="131"/>
  <c r="AB11723" i="131"/>
  <c r="AA11723" i="131"/>
  <c r="Z11723" i="131"/>
  <c r="Y11723" i="131"/>
  <c r="X11723" i="131"/>
  <c r="W11723" i="131"/>
  <c r="V11723" i="131"/>
  <c r="U11723" i="131"/>
  <c r="T11723" i="131"/>
  <c r="S11723" i="131"/>
  <c r="R11723" i="131"/>
  <c r="Q11723" i="131"/>
  <c r="P11723" i="131"/>
  <c r="O11723" i="131"/>
  <c r="N11723" i="131"/>
  <c r="M11723" i="131"/>
  <c r="L11723" i="131"/>
  <c r="K11723" i="131"/>
  <c r="J11723" i="131"/>
  <c r="I11723" i="131"/>
  <c r="H11723" i="131"/>
  <c r="G11723" i="131"/>
  <c r="F11723" i="131"/>
  <c r="E11723" i="131"/>
  <c r="D11723" i="131"/>
  <c r="C11723" i="131"/>
  <c r="AD11722" i="131"/>
  <c r="AC11722" i="131"/>
  <c r="AB11722" i="131"/>
  <c r="AA11722" i="131"/>
  <c r="Z11722" i="131"/>
  <c r="Y11722" i="131"/>
  <c r="X11722" i="131"/>
  <c r="W11722" i="131"/>
  <c r="V11722" i="131"/>
  <c r="U11722" i="131"/>
  <c r="T11722" i="131"/>
  <c r="S11722" i="131"/>
  <c r="R11722" i="131"/>
  <c r="Q11722" i="131"/>
  <c r="P11722" i="131"/>
  <c r="O11722" i="131"/>
  <c r="N11722" i="131"/>
  <c r="M11722" i="131"/>
  <c r="L11722" i="131"/>
  <c r="K11722" i="131"/>
  <c r="J11722" i="131"/>
  <c r="I11722" i="131"/>
  <c r="H11722" i="131"/>
  <c r="G11722" i="131"/>
  <c r="F11722" i="131"/>
  <c r="E11722" i="131"/>
  <c r="D11722" i="131"/>
  <c r="C11722" i="131"/>
  <c r="AD11721" i="131"/>
  <c r="AC11721" i="131"/>
  <c r="AB11721" i="131"/>
  <c r="AA11721" i="131"/>
  <c r="Z11721" i="131"/>
  <c r="Y11721" i="131"/>
  <c r="X11721" i="131"/>
  <c r="W11721" i="131"/>
  <c r="V11721" i="131"/>
  <c r="U11721" i="131"/>
  <c r="T11721" i="131"/>
  <c r="S11721" i="131"/>
  <c r="R11721" i="131"/>
  <c r="Q11721" i="131"/>
  <c r="P11721" i="131"/>
  <c r="O11721" i="131"/>
  <c r="N11721" i="131"/>
  <c r="M11721" i="131"/>
  <c r="L11721" i="131"/>
  <c r="K11721" i="131"/>
  <c r="J11721" i="131"/>
  <c r="I11721" i="131"/>
  <c r="H11721" i="131"/>
  <c r="G11721" i="131"/>
  <c r="F11721" i="131"/>
  <c r="E11721" i="131"/>
  <c r="D11721" i="131"/>
  <c r="C11721" i="131"/>
  <c r="AD11720" i="131"/>
  <c r="AC11720" i="131"/>
  <c r="AB11720" i="131"/>
  <c r="AA11720" i="131"/>
  <c r="Z11720" i="131"/>
  <c r="Y11720" i="131"/>
  <c r="X11720" i="131"/>
  <c r="W11720" i="131"/>
  <c r="V11720" i="131"/>
  <c r="U11720" i="131"/>
  <c r="T11720" i="131"/>
  <c r="S11720" i="131"/>
  <c r="R11720" i="131"/>
  <c r="Q11720" i="131"/>
  <c r="P11720" i="131"/>
  <c r="O11720" i="131"/>
  <c r="N11720" i="131"/>
  <c r="M11720" i="131"/>
  <c r="L11720" i="131"/>
  <c r="K11720" i="131"/>
  <c r="J11720" i="131"/>
  <c r="I11720" i="131"/>
  <c r="H11720" i="131"/>
  <c r="G11720" i="131"/>
  <c r="F11720" i="131"/>
  <c r="E11720" i="131"/>
  <c r="D11720" i="131"/>
  <c r="C11720" i="131"/>
  <c r="AD11719" i="131"/>
  <c r="AC11719" i="131"/>
  <c r="AB11719" i="131"/>
  <c r="AA11719" i="131"/>
  <c r="Z11719" i="131"/>
  <c r="Y11719" i="131"/>
  <c r="X11719" i="131"/>
  <c r="W11719" i="131"/>
  <c r="V11719" i="131"/>
  <c r="U11719" i="131"/>
  <c r="T11719" i="131"/>
  <c r="S11719" i="131"/>
  <c r="R11719" i="131"/>
  <c r="Q11719" i="131"/>
  <c r="P11719" i="131"/>
  <c r="O11719" i="131"/>
  <c r="N11719" i="131"/>
  <c r="M11719" i="131"/>
  <c r="L11719" i="131"/>
  <c r="K11719" i="131"/>
  <c r="J11719" i="131"/>
  <c r="I11719" i="131"/>
  <c r="H11719" i="131"/>
  <c r="G11719" i="131"/>
  <c r="F11719" i="131"/>
  <c r="E11719" i="131"/>
  <c r="D11719" i="131"/>
  <c r="C11719" i="131"/>
  <c r="AD11718" i="131"/>
  <c r="AC11718" i="131"/>
  <c r="AB11718" i="131"/>
  <c r="AA11718" i="131"/>
  <c r="Z11718" i="131"/>
  <c r="Y11718" i="131"/>
  <c r="X11718" i="131"/>
  <c r="W11718" i="131"/>
  <c r="V11718" i="131"/>
  <c r="U11718" i="131"/>
  <c r="T11718" i="131"/>
  <c r="S11718" i="131"/>
  <c r="R11718" i="131"/>
  <c r="Q11718" i="131"/>
  <c r="P11718" i="131"/>
  <c r="O11718" i="131"/>
  <c r="N11718" i="131"/>
  <c r="M11718" i="131"/>
  <c r="L11718" i="131"/>
  <c r="K11718" i="131"/>
  <c r="J11718" i="131"/>
  <c r="I11718" i="131"/>
  <c r="H11718" i="131"/>
  <c r="G11718" i="131"/>
  <c r="F11718" i="131"/>
  <c r="E11718" i="131"/>
  <c r="D11718" i="131"/>
  <c r="C11718" i="131"/>
  <c r="AD11717" i="131"/>
  <c r="AC11717" i="131"/>
  <c r="AB11717" i="131"/>
  <c r="AA11717" i="131"/>
  <c r="Z11717" i="131"/>
  <c r="Y11717" i="131"/>
  <c r="X11717" i="131"/>
  <c r="W11717" i="131"/>
  <c r="V11717" i="131"/>
  <c r="U11717" i="131"/>
  <c r="T11717" i="131"/>
  <c r="S11717" i="131"/>
  <c r="R11717" i="131"/>
  <c r="Q11717" i="131"/>
  <c r="P11717" i="131"/>
  <c r="O11717" i="131"/>
  <c r="N11717" i="131"/>
  <c r="M11717" i="131"/>
  <c r="L11717" i="131"/>
  <c r="K11717" i="131"/>
  <c r="J11717" i="131"/>
  <c r="I11717" i="131"/>
  <c r="H11717" i="131"/>
  <c r="G11717" i="131"/>
  <c r="F11717" i="131"/>
  <c r="E11717" i="131"/>
  <c r="D11717" i="131"/>
  <c r="C11717" i="131"/>
  <c r="AD11716" i="131"/>
  <c r="AC11716" i="131"/>
  <c r="AB11716" i="131"/>
  <c r="AA11716" i="131"/>
  <c r="Z11716" i="131"/>
  <c r="Y11716" i="131"/>
  <c r="X11716" i="131"/>
  <c r="W11716" i="131"/>
  <c r="V11716" i="131"/>
  <c r="U11716" i="131"/>
  <c r="T11716" i="131"/>
  <c r="S11716" i="131"/>
  <c r="R11716" i="131"/>
  <c r="Q11716" i="131"/>
  <c r="P11716" i="131"/>
  <c r="O11716" i="131"/>
  <c r="N11716" i="131"/>
  <c r="M11716" i="131"/>
  <c r="L11716" i="131"/>
  <c r="K11716" i="131"/>
  <c r="J11716" i="131"/>
  <c r="I11716" i="131"/>
  <c r="H11716" i="131"/>
  <c r="G11716" i="131"/>
  <c r="F11716" i="131"/>
  <c r="E11716" i="131"/>
  <c r="D11716" i="131"/>
  <c r="C11716" i="131"/>
  <c r="AD11715" i="131"/>
  <c r="AC11715" i="131"/>
  <c r="AB11715" i="131"/>
  <c r="AA11715" i="131"/>
  <c r="Z11715" i="131"/>
  <c r="Y11715" i="131"/>
  <c r="X11715" i="131"/>
  <c r="W11715" i="131"/>
  <c r="V11715" i="131"/>
  <c r="U11715" i="131"/>
  <c r="T11715" i="131"/>
  <c r="S11715" i="131"/>
  <c r="R11715" i="131"/>
  <c r="Q11715" i="131"/>
  <c r="P11715" i="131"/>
  <c r="O11715" i="131"/>
  <c r="N11715" i="131"/>
  <c r="M11715" i="131"/>
  <c r="L11715" i="131"/>
  <c r="K11715" i="131"/>
  <c r="J11715" i="131"/>
  <c r="I11715" i="131"/>
  <c r="H11715" i="131"/>
  <c r="G11715" i="131"/>
  <c r="F11715" i="131"/>
  <c r="E11715" i="131"/>
  <c r="D11715" i="131"/>
  <c r="C11715" i="131"/>
  <c r="AD11714" i="131"/>
  <c r="AC11714" i="131"/>
  <c r="AB11714" i="131"/>
  <c r="AA11714" i="131"/>
  <c r="Z11714" i="131"/>
  <c r="Y11714" i="131"/>
  <c r="X11714" i="131"/>
  <c r="W11714" i="131"/>
  <c r="V11714" i="131"/>
  <c r="U11714" i="131"/>
  <c r="T11714" i="131"/>
  <c r="S11714" i="131"/>
  <c r="R11714" i="131"/>
  <c r="Q11714" i="131"/>
  <c r="P11714" i="131"/>
  <c r="O11714" i="131"/>
  <c r="N11714" i="131"/>
  <c r="M11714" i="131"/>
  <c r="L11714" i="131"/>
  <c r="K11714" i="131"/>
  <c r="J11714" i="131"/>
  <c r="I11714" i="131"/>
  <c r="H11714" i="131"/>
  <c r="G11714" i="131"/>
  <c r="F11714" i="131"/>
  <c r="E11714" i="131"/>
  <c r="D11714" i="131"/>
  <c r="C11714" i="131"/>
  <c r="AD11713" i="131"/>
  <c r="AC11713" i="131"/>
  <c r="AB11713" i="131"/>
  <c r="AA11713" i="131"/>
  <c r="Z11713" i="131"/>
  <c r="Y11713" i="131"/>
  <c r="X11713" i="131"/>
  <c r="W11713" i="131"/>
  <c r="V11713" i="131"/>
  <c r="U11713" i="131"/>
  <c r="T11713" i="131"/>
  <c r="S11713" i="131"/>
  <c r="R11713" i="131"/>
  <c r="Q11713" i="131"/>
  <c r="P11713" i="131"/>
  <c r="O11713" i="131"/>
  <c r="N11713" i="131"/>
  <c r="M11713" i="131"/>
  <c r="L11713" i="131"/>
  <c r="K11713" i="131"/>
  <c r="J11713" i="131"/>
  <c r="I11713" i="131"/>
  <c r="H11713" i="131"/>
  <c r="G11713" i="131"/>
  <c r="F11713" i="131"/>
  <c r="E11713" i="131"/>
  <c r="D11713" i="131"/>
  <c r="C11713" i="131"/>
  <c r="AD11712" i="131"/>
  <c r="AC11712" i="131"/>
  <c r="AB11712" i="131"/>
  <c r="AA11712" i="131"/>
  <c r="Z11712" i="131"/>
  <c r="Y11712" i="131"/>
  <c r="X11712" i="131"/>
  <c r="W11712" i="131"/>
  <c r="V11712" i="131"/>
  <c r="U11712" i="131"/>
  <c r="T11712" i="131"/>
  <c r="S11712" i="131"/>
  <c r="R11712" i="131"/>
  <c r="Q11712" i="131"/>
  <c r="P11712" i="131"/>
  <c r="O11712" i="131"/>
  <c r="N11712" i="131"/>
  <c r="M11712" i="131"/>
  <c r="L11712" i="131"/>
  <c r="K11712" i="131"/>
  <c r="J11712" i="131"/>
  <c r="I11712" i="131"/>
  <c r="H11712" i="131"/>
  <c r="G11712" i="131"/>
  <c r="F11712" i="131"/>
  <c r="E11712" i="131"/>
  <c r="D11712" i="131"/>
  <c r="C11712" i="131"/>
  <c r="AD11709" i="131"/>
  <c r="AC11709" i="131"/>
  <c r="AB11709" i="131"/>
  <c r="AA11709" i="131"/>
  <c r="Z11709" i="131"/>
  <c r="Y11709" i="131"/>
  <c r="X11709" i="131"/>
  <c r="W11709" i="131"/>
  <c r="V11709" i="131"/>
  <c r="U11709" i="131"/>
  <c r="T11709" i="131"/>
  <c r="S11709" i="131"/>
  <c r="R11709" i="131"/>
  <c r="Q11709" i="131"/>
  <c r="P11709" i="131"/>
  <c r="O11709" i="131"/>
  <c r="N11709" i="131"/>
  <c r="M11709" i="131"/>
  <c r="L11709" i="131"/>
  <c r="K11709" i="131"/>
  <c r="J11709" i="131"/>
  <c r="I11709" i="131"/>
  <c r="H11709" i="131"/>
  <c r="G11709" i="131"/>
  <c r="F11709" i="131"/>
  <c r="E11709" i="131"/>
  <c r="D11709" i="131"/>
  <c r="C11709" i="131"/>
  <c r="AG11708" i="131"/>
  <c r="AD11708" i="131"/>
  <c r="AC11708" i="131"/>
  <c r="AB11708" i="131"/>
  <c r="AA11708" i="131"/>
  <c r="Z11708" i="131"/>
  <c r="Y11708" i="131"/>
  <c r="X11708" i="131"/>
  <c r="W11708" i="131"/>
  <c r="V11708" i="131"/>
  <c r="U11708" i="131"/>
  <c r="T11708" i="131"/>
  <c r="S11708" i="131"/>
  <c r="R11708" i="131"/>
  <c r="Q11708" i="131"/>
  <c r="P11708" i="131"/>
  <c r="O11708" i="131"/>
  <c r="N11708" i="131"/>
  <c r="M11708" i="131"/>
  <c r="L11708" i="131"/>
  <c r="K11708" i="131"/>
  <c r="J11708" i="131"/>
  <c r="I11708" i="131"/>
  <c r="H11708" i="131"/>
  <c r="G11708" i="131"/>
  <c r="F11708" i="131"/>
  <c r="E11708" i="131"/>
  <c r="D11708" i="131"/>
  <c r="C11708" i="131"/>
  <c r="AG11707" i="131"/>
  <c r="AD11707" i="131"/>
  <c r="AC11707" i="131"/>
  <c r="AB11707" i="131"/>
  <c r="AA11707" i="131"/>
  <c r="Z11707" i="131"/>
  <c r="Y11707" i="131"/>
  <c r="X11707" i="131"/>
  <c r="W11707" i="131"/>
  <c r="V11707" i="131"/>
  <c r="U11707" i="131"/>
  <c r="T11707" i="131"/>
  <c r="S11707" i="131"/>
  <c r="R11707" i="131"/>
  <c r="Q11707" i="131"/>
  <c r="P11707" i="131"/>
  <c r="O11707" i="131"/>
  <c r="N11707" i="131"/>
  <c r="M11707" i="131"/>
  <c r="L11707" i="131"/>
  <c r="K11707" i="131"/>
  <c r="J11707" i="131"/>
  <c r="I11707" i="131"/>
  <c r="H11707" i="131"/>
  <c r="G11707" i="131"/>
  <c r="F11707" i="131"/>
  <c r="E11707" i="131"/>
  <c r="D11707" i="131"/>
  <c r="C11707" i="131"/>
  <c r="AG11706" i="131"/>
  <c r="AD11706" i="131"/>
  <c r="AC11706" i="131"/>
  <c r="AB11706" i="131"/>
  <c r="AA11706" i="131"/>
  <c r="Z11706" i="131"/>
  <c r="Y11706" i="131"/>
  <c r="X11706" i="131"/>
  <c r="W11706" i="131"/>
  <c r="V11706" i="131"/>
  <c r="U11706" i="131"/>
  <c r="T11706" i="131"/>
  <c r="S11706" i="131"/>
  <c r="R11706" i="131"/>
  <c r="Q11706" i="131"/>
  <c r="P11706" i="131"/>
  <c r="O11706" i="131"/>
  <c r="N11706" i="131"/>
  <c r="M11706" i="131"/>
  <c r="L11706" i="131"/>
  <c r="K11706" i="131"/>
  <c r="J11706" i="131"/>
  <c r="I11706" i="131"/>
  <c r="H11706" i="131"/>
  <c r="G11706" i="131"/>
  <c r="F11706" i="131"/>
  <c r="E11706" i="131"/>
  <c r="D11706" i="131"/>
  <c r="C11706" i="131"/>
  <c r="AG11705" i="131"/>
  <c r="AD11705" i="131"/>
  <c r="AC11705" i="131"/>
  <c r="AB11705" i="131"/>
  <c r="AA11705" i="131"/>
  <c r="Z11705" i="131"/>
  <c r="Y11705" i="131"/>
  <c r="X11705" i="131"/>
  <c r="W11705" i="131"/>
  <c r="V11705" i="131"/>
  <c r="U11705" i="131"/>
  <c r="T11705" i="131"/>
  <c r="S11705" i="131"/>
  <c r="R11705" i="131"/>
  <c r="Q11705" i="131"/>
  <c r="P11705" i="131"/>
  <c r="O11705" i="131"/>
  <c r="N11705" i="131"/>
  <c r="M11705" i="131"/>
  <c r="L11705" i="131"/>
  <c r="K11705" i="131"/>
  <c r="J11705" i="131"/>
  <c r="I11705" i="131"/>
  <c r="H11705" i="131"/>
  <c r="G11705" i="131"/>
  <c r="F11705" i="131"/>
  <c r="E11705" i="131"/>
  <c r="D11705" i="131"/>
  <c r="C11705" i="131"/>
  <c r="AG11704" i="131"/>
  <c r="AD11704" i="131"/>
  <c r="AC11704" i="131"/>
  <c r="AB11704" i="131"/>
  <c r="AA11704" i="131"/>
  <c r="Z11704" i="131"/>
  <c r="Y11704" i="131"/>
  <c r="X11704" i="131"/>
  <c r="W11704" i="131"/>
  <c r="V11704" i="131"/>
  <c r="U11704" i="131"/>
  <c r="T11704" i="131"/>
  <c r="S11704" i="131"/>
  <c r="R11704" i="131"/>
  <c r="Q11704" i="131"/>
  <c r="P11704" i="131"/>
  <c r="O11704" i="131"/>
  <c r="N11704" i="131"/>
  <c r="M11704" i="131"/>
  <c r="L11704" i="131"/>
  <c r="K11704" i="131"/>
  <c r="J11704" i="131"/>
  <c r="I11704" i="131"/>
  <c r="H11704" i="131"/>
  <c r="G11704" i="131"/>
  <c r="F11704" i="131"/>
  <c r="E11704" i="131"/>
  <c r="D11704" i="131"/>
  <c r="C11704" i="131"/>
  <c r="AG11703" i="131"/>
  <c r="AD11703" i="131"/>
  <c r="AC11703" i="131"/>
  <c r="AB11703" i="131"/>
  <c r="AA11703" i="131"/>
  <c r="Z11703" i="131"/>
  <c r="Y11703" i="131"/>
  <c r="X11703" i="131"/>
  <c r="W11703" i="131"/>
  <c r="V11703" i="131"/>
  <c r="U11703" i="131"/>
  <c r="T11703" i="131"/>
  <c r="S11703" i="131"/>
  <c r="R11703" i="131"/>
  <c r="Q11703" i="131"/>
  <c r="P11703" i="131"/>
  <c r="O11703" i="131"/>
  <c r="N11703" i="131"/>
  <c r="M11703" i="131"/>
  <c r="L11703" i="131"/>
  <c r="K11703" i="131"/>
  <c r="J11703" i="131"/>
  <c r="I11703" i="131"/>
  <c r="H11703" i="131"/>
  <c r="G11703" i="131"/>
  <c r="F11703" i="131"/>
  <c r="E11703" i="131"/>
  <c r="D11703" i="131"/>
  <c r="C11703" i="131"/>
  <c r="AG11702" i="131"/>
  <c r="AD11702" i="131"/>
  <c r="AC11702" i="131"/>
  <c r="AB11702" i="131"/>
  <c r="AA11702" i="131"/>
  <c r="Z11702" i="131"/>
  <c r="Y11702" i="131"/>
  <c r="X11702" i="131"/>
  <c r="W11702" i="131"/>
  <c r="V11702" i="131"/>
  <c r="U11702" i="131"/>
  <c r="T11702" i="131"/>
  <c r="S11702" i="131"/>
  <c r="R11702" i="131"/>
  <c r="Q11702" i="131"/>
  <c r="P11702" i="131"/>
  <c r="O11702" i="131"/>
  <c r="N11702" i="131"/>
  <c r="M11702" i="131"/>
  <c r="L11702" i="131"/>
  <c r="K11702" i="131"/>
  <c r="J11702" i="131"/>
  <c r="I11702" i="131"/>
  <c r="H11702" i="131"/>
  <c r="G11702" i="131"/>
  <c r="F11702" i="131"/>
  <c r="E11702" i="131"/>
  <c r="D11702" i="131"/>
  <c r="C11702" i="131"/>
  <c r="AG11701" i="131"/>
  <c r="AD11701" i="131"/>
  <c r="AC11701" i="131"/>
  <c r="AB11701" i="131"/>
  <c r="AA11701" i="131"/>
  <c r="Z11701" i="131"/>
  <c r="Y11701" i="131"/>
  <c r="X11701" i="131"/>
  <c r="W11701" i="131"/>
  <c r="V11701" i="131"/>
  <c r="U11701" i="131"/>
  <c r="T11701" i="131"/>
  <c r="S11701" i="131"/>
  <c r="R11701" i="131"/>
  <c r="Q11701" i="131"/>
  <c r="P11701" i="131"/>
  <c r="O11701" i="131"/>
  <c r="N11701" i="131"/>
  <c r="M11701" i="131"/>
  <c r="L11701" i="131"/>
  <c r="K11701" i="131"/>
  <c r="J11701" i="131"/>
  <c r="I11701" i="131"/>
  <c r="H11701" i="131"/>
  <c r="G11701" i="131"/>
  <c r="F11701" i="131"/>
  <c r="E11701" i="131"/>
  <c r="D11701" i="131"/>
  <c r="C11701" i="131"/>
  <c r="AG11700" i="131"/>
  <c r="AD11700" i="131"/>
  <c r="AC11700" i="131"/>
  <c r="AB11700" i="131"/>
  <c r="AA11700" i="131"/>
  <c r="Z11700" i="131"/>
  <c r="Y11700" i="131"/>
  <c r="X11700" i="131"/>
  <c r="W11700" i="131"/>
  <c r="V11700" i="131"/>
  <c r="U11700" i="131"/>
  <c r="T11700" i="131"/>
  <c r="S11700" i="131"/>
  <c r="R11700" i="131"/>
  <c r="Q11700" i="131"/>
  <c r="P11700" i="131"/>
  <c r="O11700" i="131"/>
  <c r="N11700" i="131"/>
  <c r="M11700" i="131"/>
  <c r="L11700" i="131"/>
  <c r="K11700" i="131"/>
  <c r="J11700" i="131"/>
  <c r="I11700" i="131"/>
  <c r="H11700" i="131"/>
  <c r="G11700" i="131"/>
  <c r="F11700" i="131"/>
  <c r="E11700" i="131"/>
  <c r="D11700" i="131"/>
  <c r="C11700" i="131"/>
  <c r="AG11699" i="131"/>
  <c r="AD11699" i="131"/>
  <c r="AC11699" i="131"/>
  <c r="AB11699" i="131"/>
  <c r="AA11699" i="131"/>
  <c r="Z11699" i="131"/>
  <c r="Y11699" i="131"/>
  <c r="X11699" i="131"/>
  <c r="W11699" i="131"/>
  <c r="V11699" i="131"/>
  <c r="U11699" i="131"/>
  <c r="T11699" i="131"/>
  <c r="S11699" i="131"/>
  <c r="R11699" i="131"/>
  <c r="Q11699" i="131"/>
  <c r="P11699" i="131"/>
  <c r="O11699" i="131"/>
  <c r="N11699" i="131"/>
  <c r="M11699" i="131"/>
  <c r="L11699" i="131"/>
  <c r="K11699" i="131"/>
  <c r="J11699" i="131"/>
  <c r="I11699" i="131"/>
  <c r="H11699" i="131"/>
  <c r="G11699" i="131"/>
  <c r="F11699" i="131"/>
  <c r="E11699" i="131"/>
  <c r="D11699" i="131"/>
  <c r="C11699" i="131"/>
  <c r="AD11698" i="131"/>
  <c r="AC11698" i="131"/>
  <c r="AB11698" i="131"/>
  <c r="AA11698" i="131"/>
  <c r="Z11698" i="131"/>
  <c r="Y11698" i="131"/>
  <c r="X11698" i="131"/>
  <c r="W11698" i="131"/>
  <c r="V11698" i="131"/>
  <c r="U11698" i="131"/>
  <c r="T11698" i="131"/>
  <c r="S11698" i="131"/>
  <c r="R11698" i="131"/>
  <c r="Q11698" i="131"/>
  <c r="P11698" i="131"/>
  <c r="O11698" i="131"/>
  <c r="N11698" i="131"/>
  <c r="M11698" i="131"/>
  <c r="L11698" i="131"/>
  <c r="K11698" i="131"/>
  <c r="J11698" i="131"/>
  <c r="I11698" i="131"/>
  <c r="H11698" i="131"/>
  <c r="G11698" i="131"/>
  <c r="F11698" i="131"/>
  <c r="E11698" i="131"/>
  <c r="D11698" i="131"/>
  <c r="C11698" i="131"/>
  <c r="AD11697" i="131"/>
  <c r="AC11697" i="131"/>
  <c r="AB11697" i="131"/>
  <c r="AA11697" i="131"/>
  <c r="Z11697" i="131"/>
  <c r="Y11697" i="131"/>
  <c r="X11697" i="131"/>
  <c r="W11697" i="131"/>
  <c r="V11697" i="131"/>
  <c r="U11697" i="131"/>
  <c r="T11697" i="131"/>
  <c r="S11697" i="131"/>
  <c r="R11697" i="131"/>
  <c r="Q11697" i="131"/>
  <c r="P11697" i="131"/>
  <c r="O11697" i="131"/>
  <c r="N11697" i="131"/>
  <c r="M11697" i="131"/>
  <c r="L11697" i="131"/>
  <c r="K11697" i="131"/>
  <c r="J11697" i="131"/>
  <c r="I11697" i="131"/>
  <c r="H11697" i="131"/>
  <c r="G11697" i="131"/>
  <c r="F11697" i="131"/>
  <c r="E11697" i="131"/>
  <c r="D11697" i="131"/>
  <c r="C11697" i="131"/>
  <c r="AD11696" i="131"/>
  <c r="AC11696" i="131"/>
  <c r="AB11696" i="131"/>
  <c r="AA11696" i="131"/>
  <c r="Z11696" i="131"/>
  <c r="Y11696" i="131"/>
  <c r="X11696" i="131"/>
  <c r="W11696" i="131"/>
  <c r="V11696" i="131"/>
  <c r="U11696" i="131"/>
  <c r="T11696" i="131"/>
  <c r="S11696" i="131"/>
  <c r="R11696" i="131"/>
  <c r="Q11696" i="131"/>
  <c r="P11696" i="131"/>
  <c r="O11696" i="131"/>
  <c r="N11696" i="131"/>
  <c r="M11696" i="131"/>
  <c r="L11696" i="131"/>
  <c r="K11696" i="131"/>
  <c r="J11696" i="131"/>
  <c r="I11696" i="131"/>
  <c r="H11696" i="131"/>
  <c r="G11696" i="131"/>
  <c r="F11696" i="131"/>
  <c r="E11696" i="131"/>
  <c r="D11696" i="131"/>
  <c r="C11696" i="131"/>
  <c r="AD11695" i="131"/>
  <c r="AC11695" i="131"/>
  <c r="AB11695" i="131"/>
  <c r="AA11695" i="131"/>
  <c r="Z11695" i="131"/>
  <c r="Y11695" i="131"/>
  <c r="X11695" i="131"/>
  <c r="W11695" i="131"/>
  <c r="V11695" i="131"/>
  <c r="U11695" i="131"/>
  <c r="T11695" i="131"/>
  <c r="S11695" i="131"/>
  <c r="R11695" i="131"/>
  <c r="Q11695" i="131"/>
  <c r="P11695" i="131"/>
  <c r="O11695" i="131"/>
  <c r="N11695" i="131"/>
  <c r="M11695" i="131"/>
  <c r="L11695" i="131"/>
  <c r="K11695" i="131"/>
  <c r="J11695" i="131"/>
  <c r="I11695" i="131"/>
  <c r="H11695" i="131"/>
  <c r="G11695" i="131"/>
  <c r="F11695" i="131"/>
  <c r="E11695" i="131"/>
  <c r="D11695" i="131"/>
  <c r="C11695" i="131"/>
  <c r="AD11694" i="131"/>
  <c r="AC11694" i="131"/>
  <c r="AB11694" i="131"/>
  <c r="AA11694" i="131"/>
  <c r="Z11694" i="131"/>
  <c r="Y11694" i="131"/>
  <c r="X11694" i="131"/>
  <c r="W11694" i="131"/>
  <c r="V11694" i="131"/>
  <c r="U11694" i="131"/>
  <c r="T11694" i="131"/>
  <c r="S11694" i="131"/>
  <c r="R11694" i="131"/>
  <c r="Q11694" i="131"/>
  <c r="P11694" i="131"/>
  <c r="O11694" i="131"/>
  <c r="N11694" i="131"/>
  <c r="M11694" i="131"/>
  <c r="L11694" i="131"/>
  <c r="K11694" i="131"/>
  <c r="J11694" i="131"/>
  <c r="I11694" i="131"/>
  <c r="H11694" i="131"/>
  <c r="G11694" i="131"/>
  <c r="F11694" i="131"/>
  <c r="E11694" i="131"/>
  <c r="D11694" i="131"/>
  <c r="C11694" i="131"/>
  <c r="AD11693" i="131"/>
  <c r="AC11693" i="131"/>
  <c r="AB11693" i="131"/>
  <c r="AA11693" i="131"/>
  <c r="Z11693" i="131"/>
  <c r="Y11693" i="131"/>
  <c r="X11693" i="131"/>
  <c r="W11693" i="131"/>
  <c r="V11693" i="131"/>
  <c r="U11693" i="131"/>
  <c r="T11693" i="131"/>
  <c r="S11693" i="131"/>
  <c r="R11693" i="131"/>
  <c r="Q11693" i="131"/>
  <c r="P11693" i="131"/>
  <c r="O11693" i="131"/>
  <c r="N11693" i="131"/>
  <c r="M11693" i="131"/>
  <c r="L11693" i="131"/>
  <c r="K11693" i="131"/>
  <c r="J11693" i="131"/>
  <c r="I11693" i="131"/>
  <c r="H11693" i="131"/>
  <c r="G11693" i="131"/>
  <c r="F11693" i="131"/>
  <c r="E11693" i="131"/>
  <c r="D11693" i="131"/>
  <c r="C11693" i="131"/>
  <c r="AD11692" i="131"/>
  <c r="AC11692" i="131"/>
  <c r="AB11692" i="131"/>
  <c r="AA11692" i="131"/>
  <c r="Z11692" i="131"/>
  <c r="Y11692" i="131"/>
  <c r="X11692" i="131"/>
  <c r="W11692" i="131"/>
  <c r="V11692" i="131"/>
  <c r="U11692" i="131"/>
  <c r="T11692" i="131"/>
  <c r="S11692" i="131"/>
  <c r="R11692" i="131"/>
  <c r="Q11692" i="131"/>
  <c r="P11692" i="131"/>
  <c r="O11692" i="131"/>
  <c r="N11692" i="131"/>
  <c r="M11692" i="131"/>
  <c r="L11692" i="131"/>
  <c r="K11692" i="131"/>
  <c r="J11692" i="131"/>
  <c r="I11692" i="131"/>
  <c r="H11692" i="131"/>
  <c r="G11692" i="131"/>
  <c r="F11692" i="131"/>
  <c r="E11692" i="131"/>
  <c r="D11692" i="131"/>
  <c r="C11692" i="131"/>
  <c r="AD11691" i="131"/>
  <c r="AC11691" i="131"/>
  <c r="AB11691" i="131"/>
  <c r="AA11691" i="131"/>
  <c r="Z11691" i="131"/>
  <c r="Y11691" i="131"/>
  <c r="X11691" i="131"/>
  <c r="W11691" i="131"/>
  <c r="V11691" i="131"/>
  <c r="U11691" i="131"/>
  <c r="T11691" i="131"/>
  <c r="S11691" i="131"/>
  <c r="R11691" i="131"/>
  <c r="Q11691" i="131"/>
  <c r="P11691" i="131"/>
  <c r="O11691" i="131"/>
  <c r="N11691" i="131"/>
  <c r="M11691" i="131"/>
  <c r="L11691" i="131"/>
  <c r="K11691" i="131"/>
  <c r="J11691" i="131"/>
  <c r="I11691" i="131"/>
  <c r="H11691" i="131"/>
  <c r="G11691" i="131"/>
  <c r="F11691" i="131"/>
  <c r="E11691" i="131"/>
  <c r="D11691" i="131"/>
  <c r="C11691" i="131"/>
  <c r="AD11690" i="131"/>
  <c r="AC11690" i="131"/>
  <c r="AB11690" i="131"/>
  <c r="AA11690" i="131"/>
  <c r="Z11690" i="131"/>
  <c r="Y11690" i="131"/>
  <c r="X11690" i="131"/>
  <c r="W11690" i="131"/>
  <c r="V11690" i="131"/>
  <c r="U11690" i="131"/>
  <c r="T11690" i="131"/>
  <c r="S11690" i="131"/>
  <c r="R11690" i="131"/>
  <c r="Q11690" i="131"/>
  <c r="P11690" i="131"/>
  <c r="O11690" i="131"/>
  <c r="N11690" i="131"/>
  <c r="M11690" i="131"/>
  <c r="L11690" i="131"/>
  <c r="K11690" i="131"/>
  <c r="J11690" i="131"/>
  <c r="I11690" i="131"/>
  <c r="H11690" i="131"/>
  <c r="G11690" i="131"/>
  <c r="F11690" i="131"/>
  <c r="E11690" i="131"/>
  <c r="D11690" i="131"/>
  <c r="C11690" i="131"/>
  <c r="AD11689" i="131"/>
  <c r="AC11689" i="131"/>
  <c r="AB11689" i="131"/>
  <c r="AA11689" i="131"/>
  <c r="Z11689" i="131"/>
  <c r="Y11689" i="131"/>
  <c r="X11689" i="131"/>
  <c r="W11689" i="131"/>
  <c r="V11689" i="131"/>
  <c r="U11689" i="131"/>
  <c r="T11689" i="131"/>
  <c r="S11689" i="131"/>
  <c r="R11689" i="131"/>
  <c r="Q11689" i="131"/>
  <c r="P11689" i="131"/>
  <c r="O11689" i="131"/>
  <c r="N11689" i="131"/>
  <c r="M11689" i="131"/>
  <c r="L11689" i="131"/>
  <c r="K11689" i="131"/>
  <c r="J11689" i="131"/>
  <c r="I11689" i="131"/>
  <c r="H11689" i="131"/>
  <c r="G11689" i="131"/>
  <c r="F11689" i="131"/>
  <c r="E11689" i="131"/>
  <c r="D11689" i="131"/>
  <c r="C11689" i="131"/>
  <c r="AD11688" i="131"/>
  <c r="AC11688" i="131"/>
  <c r="AB11688" i="131"/>
  <c r="AA11688" i="131"/>
  <c r="Z11688" i="131"/>
  <c r="Y11688" i="131"/>
  <c r="X11688" i="131"/>
  <c r="W11688" i="131"/>
  <c r="V11688" i="131"/>
  <c r="U11688" i="131"/>
  <c r="T11688" i="131"/>
  <c r="S11688" i="131"/>
  <c r="R11688" i="131"/>
  <c r="Q11688" i="131"/>
  <c r="P11688" i="131"/>
  <c r="O11688" i="131"/>
  <c r="N11688" i="131"/>
  <c r="M11688" i="131"/>
  <c r="L11688" i="131"/>
  <c r="K11688" i="131"/>
  <c r="J11688" i="131"/>
  <c r="I11688" i="131"/>
  <c r="H11688" i="131"/>
  <c r="G11688" i="131"/>
  <c r="F11688" i="131"/>
  <c r="E11688" i="131"/>
  <c r="D11688" i="131"/>
  <c r="C11688" i="131"/>
  <c r="AD11687" i="131"/>
  <c r="AC11687" i="131"/>
  <c r="AB11687" i="131"/>
  <c r="AA11687" i="131"/>
  <c r="Z11687" i="131"/>
  <c r="Y11687" i="131"/>
  <c r="X11687" i="131"/>
  <c r="W11687" i="131"/>
  <c r="V11687" i="131"/>
  <c r="U11687" i="131"/>
  <c r="T11687" i="131"/>
  <c r="S11687" i="131"/>
  <c r="R11687" i="131"/>
  <c r="Q11687" i="131"/>
  <c r="P11687" i="131"/>
  <c r="O11687" i="131"/>
  <c r="N11687" i="131"/>
  <c r="M11687" i="131"/>
  <c r="L11687" i="131"/>
  <c r="K11687" i="131"/>
  <c r="J11687" i="131"/>
  <c r="I11687" i="131"/>
  <c r="H11687" i="131"/>
  <c r="G11687" i="131"/>
  <c r="F11687" i="131"/>
  <c r="E11687" i="131"/>
  <c r="D11687" i="131"/>
  <c r="C11687" i="131"/>
  <c r="AD11686" i="131"/>
  <c r="AC11686" i="131"/>
  <c r="AB11686" i="131"/>
  <c r="AA11686" i="131"/>
  <c r="Z11686" i="131"/>
  <c r="Y11686" i="131"/>
  <c r="X11686" i="131"/>
  <c r="W11686" i="131"/>
  <c r="V11686" i="131"/>
  <c r="U11686" i="131"/>
  <c r="T11686" i="131"/>
  <c r="S11686" i="131"/>
  <c r="R11686" i="131"/>
  <c r="Q11686" i="131"/>
  <c r="P11686" i="131"/>
  <c r="O11686" i="131"/>
  <c r="N11686" i="131"/>
  <c r="M11686" i="131"/>
  <c r="L11686" i="131"/>
  <c r="K11686" i="131"/>
  <c r="J11686" i="131"/>
  <c r="I11686" i="131"/>
  <c r="H11686" i="131"/>
  <c r="G11686" i="131"/>
  <c r="F11686" i="131"/>
  <c r="E11686" i="131"/>
  <c r="D11686" i="131"/>
  <c r="C11686" i="131"/>
  <c r="AD11685" i="131"/>
  <c r="AC11685" i="131"/>
  <c r="AB11685" i="131"/>
  <c r="AA11685" i="131"/>
  <c r="Z11685" i="131"/>
  <c r="Y11685" i="131"/>
  <c r="X11685" i="131"/>
  <c r="W11685" i="131"/>
  <c r="V11685" i="131"/>
  <c r="U11685" i="131"/>
  <c r="T11685" i="131"/>
  <c r="S11685" i="131"/>
  <c r="R11685" i="131"/>
  <c r="Q11685" i="131"/>
  <c r="P11685" i="131"/>
  <c r="O11685" i="131"/>
  <c r="N11685" i="131"/>
  <c r="M11685" i="131"/>
  <c r="L11685" i="131"/>
  <c r="K11685" i="131"/>
  <c r="J11685" i="131"/>
  <c r="I11685" i="131"/>
  <c r="H11685" i="131"/>
  <c r="G11685" i="131"/>
  <c r="F11685" i="131"/>
  <c r="E11685" i="131"/>
  <c r="D11685" i="131"/>
  <c r="C11685" i="131"/>
  <c r="AD11684" i="131"/>
  <c r="AC11684" i="131"/>
  <c r="AB11684" i="131"/>
  <c r="AA11684" i="131"/>
  <c r="Z11684" i="131"/>
  <c r="Y11684" i="131"/>
  <c r="X11684" i="131"/>
  <c r="W11684" i="131"/>
  <c r="V11684" i="131"/>
  <c r="U11684" i="131"/>
  <c r="T11684" i="131"/>
  <c r="S11684" i="131"/>
  <c r="R11684" i="131"/>
  <c r="Q11684" i="131"/>
  <c r="P11684" i="131"/>
  <c r="O11684" i="131"/>
  <c r="N11684" i="131"/>
  <c r="M11684" i="131"/>
  <c r="L11684" i="131"/>
  <c r="K11684" i="131"/>
  <c r="J11684" i="131"/>
  <c r="I11684" i="131"/>
  <c r="H11684" i="131"/>
  <c r="G11684" i="131"/>
  <c r="F11684" i="131"/>
  <c r="E11684" i="131"/>
  <c r="D11684" i="131"/>
  <c r="C11684" i="131"/>
  <c r="AD11683" i="131"/>
  <c r="AC11683" i="131"/>
  <c r="AB11683" i="131"/>
  <c r="AA11683" i="131"/>
  <c r="Z11683" i="131"/>
  <c r="Y11683" i="131"/>
  <c r="X11683" i="131"/>
  <c r="W11683" i="131"/>
  <c r="V11683" i="131"/>
  <c r="U11683" i="131"/>
  <c r="T11683" i="131"/>
  <c r="S11683" i="131"/>
  <c r="R11683" i="131"/>
  <c r="Q11683" i="131"/>
  <c r="P11683" i="131"/>
  <c r="O11683" i="131"/>
  <c r="N11683" i="131"/>
  <c r="M11683" i="131"/>
  <c r="L11683" i="131"/>
  <c r="K11683" i="131"/>
  <c r="J11683" i="131"/>
  <c r="I11683" i="131"/>
  <c r="H11683" i="131"/>
  <c r="G11683" i="131"/>
  <c r="F11683" i="131"/>
  <c r="E11683" i="131"/>
  <c r="D11683" i="131"/>
  <c r="C11683" i="131"/>
  <c r="AD11682" i="131"/>
  <c r="AC11682" i="131"/>
  <c r="AB11682" i="131"/>
  <c r="AA11682" i="131"/>
  <c r="Z11682" i="131"/>
  <c r="Y11682" i="131"/>
  <c r="X11682" i="131"/>
  <c r="W11682" i="131"/>
  <c r="V11682" i="131"/>
  <c r="U11682" i="131"/>
  <c r="T11682" i="131"/>
  <c r="S11682" i="131"/>
  <c r="R11682" i="131"/>
  <c r="Q11682" i="131"/>
  <c r="P11682" i="131"/>
  <c r="O11682" i="131"/>
  <c r="N11682" i="131"/>
  <c r="M11682" i="131"/>
  <c r="L11682" i="131"/>
  <c r="K11682" i="131"/>
  <c r="J11682" i="131"/>
  <c r="I11682" i="131"/>
  <c r="H11682" i="131"/>
  <c r="G11682" i="131"/>
  <c r="F11682" i="131"/>
  <c r="E11682" i="131"/>
  <c r="D11682" i="131"/>
  <c r="C11682" i="131"/>
  <c r="AD11679" i="131"/>
  <c r="AC11679" i="131"/>
  <c r="AB11679" i="131"/>
  <c r="AA11679" i="131"/>
  <c r="Z11679" i="131"/>
  <c r="Y11679" i="131"/>
  <c r="X11679" i="131"/>
  <c r="W11679" i="131"/>
  <c r="V11679" i="131"/>
  <c r="U11679" i="131"/>
  <c r="T11679" i="131"/>
  <c r="S11679" i="131"/>
  <c r="R11679" i="131"/>
  <c r="Q11679" i="131"/>
  <c r="P11679" i="131"/>
  <c r="O11679" i="131"/>
  <c r="N11679" i="131"/>
  <c r="M11679" i="131"/>
  <c r="L11679" i="131"/>
  <c r="K11679" i="131"/>
  <c r="J11679" i="131"/>
  <c r="I11679" i="131"/>
  <c r="H11679" i="131"/>
  <c r="G11679" i="131"/>
  <c r="F11679" i="131"/>
  <c r="E11679" i="131"/>
  <c r="D11679" i="131"/>
  <c r="C11679" i="131"/>
  <c r="AG11678" i="131"/>
  <c r="AD11678" i="131"/>
  <c r="AC11678" i="131"/>
  <c r="AB11678" i="131"/>
  <c r="AA11678" i="131"/>
  <c r="Z11678" i="131"/>
  <c r="Y11678" i="131"/>
  <c r="X11678" i="131"/>
  <c r="W11678" i="131"/>
  <c r="V11678" i="131"/>
  <c r="U11678" i="131"/>
  <c r="T11678" i="131"/>
  <c r="S11678" i="131"/>
  <c r="R11678" i="131"/>
  <c r="Q11678" i="131"/>
  <c r="P11678" i="131"/>
  <c r="O11678" i="131"/>
  <c r="N11678" i="131"/>
  <c r="M11678" i="131"/>
  <c r="L11678" i="131"/>
  <c r="K11678" i="131"/>
  <c r="J11678" i="131"/>
  <c r="I11678" i="131"/>
  <c r="H11678" i="131"/>
  <c r="G11678" i="131"/>
  <c r="F11678" i="131"/>
  <c r="E11678" i="131"/>
  <c r="D11678" i="131"/>
  <c r="C11678" i="131"/>
  <c r="AG11677" i="131"/>
  <c r="AD11677" i="131"/>
  <c r="AC11677" i="131"/>
  <c r="AB11677" i="131"/>
  <c r="AA11677" i="131"/>
  <c r="Z11677" i="131"/>
  <c r="Y11677" i="131"/>
  <c r="X11677" i="131"/>
  <c r="W11677" i="131"/>
  <c r="V11677" i="131"/>
  <c r="U11677" i="131"/>
  <c r="T11677" i="131"/>
  <c r="S11677" i="131"/>
  <c r="R11677" i="131"/>
  <c r="Q11677" i="131"/>
  <c r="P11677" i="131"/>
  <c r="O11677" i="131"/>
  <c r="N11677" i="131"/>
  <c r="M11677" i="131"/>
  <c r="L11677" i="131"/>
  <c r="K11677" i="131"/>
  <c r="J11677" i="131"/>
  <c r="I11677" i="131"/>
  <c r="H11677" i="131"/>
  <c r="G11677" i="131"/>
  <c r="F11677" i="131"/>
  <c r="E11677" i="131"/>
  <c r="D11677" i="131"/>
  <c r="C11677" i="131"/>
  <c r="AG11676" i="131"/>
  <c r="AD11676" i="131"/>
  <c r="AC11676" i="131"/>
  <c r="AB11676" i="131"/>
  <c r="AA11676" i="131"/>
  <c r="Z11676" i="131"/>
  <c r="Y11676" i="131"/>
  <c r="X11676" i="131"/>
  <c r="W11676" i="131"/>
  <c r="V11676" i="131"/>
  <c r="U11676" i="131"/>
  <c r="T11676" i="131"/>
  <c r="S11676" i="131"/>
  <c r="R11676" i="131"/>
  <c r="Q11676" i="131"/>
  <c r="P11676" i="131"/>
  <c r="O11676" i="131"/>
  <c r="N11676" i="131"/>
  <c r="M11676" i="131"/>
  <c r="L11676" i="131"/>
  <c r="K11676" i="131"/>
  <c r="J11676" i="131"/>
  <c r="I11676" i="131"/>
  <c r="H11676" i="131"/>
  <c r="G11676" i="131"/>
  <c r="F11676" i="131"/>
  <c r="E11676" i="131"/>
  <c r="D11676" i="131"/>
  <c r="C11676" i="131"/>
  <c r="AG11675" i="131"/>
  <c r="AD11675" i="131"/>
  <c r="AC11675" i="131"/>
  <c r="AB11675" i="131"/>
  <c r="AA11675" i="131"/>
  <c r="Z11675" i="131"/>
  <c r="Y11675" i="131"/>
  <c r="X11675" i="131"/>
  <c r="W11675" i="131"/>
  <c r="V11675" i="131"/>
  <c r="U11675" i="131"/>
  <c r="T11675" i="131"/>
  <c r="S11675" i="131"/>
  <c r="R11675" i="131"/>
  <c r="Q11675" i="131"/>
  <c r="P11675" i="131"/>
  <c r="O11675" i="131"/>
  <c r="N11675" i="131"/>
  <c r="M11675" i="131"/>
  <c r="L11675" i="131"/>
  <c r="K11675" i="131"/>
  <c r="J11675" i="131"/>
  <c r="I11675" i="131"/>
  <c r="H11675" i="131"/>
  <c r="G11675" i="131"/>
  <c r="F11675" i="131"/>
  <c r="E11675" i="131"/>
  <c r="D11675" i="131"/>
  <c r="C11675" i="131"/>
  <c r="AG11674" i="131"/>
  <c r="AD11674" i="131"/>
  <c r="AC11674" i="131"/>
  <c r="AB11674" i="131"/>
  <c r="AA11674" i="131"/>
  <c r="Z11674" i="131"/>
  <c r="Y11674" i="131"/>
  <c r="X11674" i="131"/>
  <c r="W11674" i="131"/>
  <c r="V11674" i="131"/>
  <c r="U11674" i="131"/>
  <c r="T11674" i="131"/>
  <c r="S11674" i="131"/>
  <c r="R11674" i="131"/>
  <c r="Q11674" i="131"/>
  <c r="P11674" i="131"/>
  <c r="O11674" i="131"/>
  <c r="N11674" i="131"/>
  <c r="M11674" i="131"/>
  <c r="L11674" i="131"/>
  <c r="K11674" i="131"/>
  <c r="J11674" i="131"/>
  <c r="I11674" i="131"/>
  <c r="H11674" i="131"/>
  <c r="G11674" i="131"/>
  <c r="F11674" i="131"/>
  <c r="E11674" i="131"/>
  <c r="D11674" i="131"/>
  <c r="C11674" i="131"/>
  <c r="AG11673" i="131"/>
  <c r="AD11673" i="131"/>
  <c r="AC11673" i="131"/>
  <c r="AB11673" i="131"/>
  <c r="AA11673" i="131"/>
  <c r="Z11673" i="131"/>
  <c r="Y11673" i="131"/>
  <c r="X11673" i="131"/>
  <c r="W11673" i="131"/>
  <c r="V11673" i="131"/>
  <c r="U11673" i="131"/>
  <c r="T11673" i="131"/>
  <c r="S11673" i="131"/>
  <c r="R11673" i="131"/>
  <c r="Q11673" i="131"/>
  <c r="P11673" i="131"/>
  <c r="O11673" i="131"/>
  <c r="N11673" i="131"/>
  <c r="M11673" i="131"/>
  <c r="L11673" i="131"/>
  <c r="K11673" i="131"/>
  <c r="J11673" i="131"/>
  <c r="I11673" i="131"/>
  <c r="H11673" i="131"/>
  <c r="G11673" i="131"/>
  <c r="F11673" i="131"/>
  <c r="E11673" i="131"/>
  <c r="D11673" i="131"/>
  <c r="C11673" i="131"/>
  <c r="AG11672" i="131"/>
  <c r="AD11672" i="131"/>
  <c r="AC11672" i="131"/>
  <c r="AB11672" i="131"/>
  <c r="AA11672" i="131"/>
  <c r="Z11672" i="131"/>
  <c r="Y11672" i="131"/>
  <c r="X11672" i="131"/>
  <c r="W11672" i="131"/>
  <c r="V11672" i="131"/>
  <c r="U11672" i="131"/>
  <c r="T11672" i="131"/>
  <c r="S11672" i="131"/>
  <c r="R11672" i="131"/>
  <c r="Q11672" i="131"/>
  <c r="P11672" i="131"/>
  <c r="O11672" i="131"/>
  <c r="N11672" i="131"/>
  <c r="M11672" i="131"/>
  <c r="L11672" i="131"/>
  <c r="K11672" i="131"/>
  <c r="J11672" i="131"/>
  <c r="I11672" i="131"/>
  <c r="H11672" i="131"/>
  <c r="G11672" i="131"/>
  <c r="F11672" i="131"/>
  <c r="E11672" i="131"/>
  <c r="D11672" i="131"/>
  <c r="C11672" i="131"/>
  <c r="AG11671" i="131"/>
  <c r="AD11671" i="131"/>
  <c r="AC11671" i="131"/>
  <c r="AB11671" i="131"/>
  <c r="AA11671" i="131"/>
  <c r="Z11671" i="131"/>
  <c r="Y11671" i="131"/>
  <c r="X11671" i="131"/>
  <c r="W11671" i="131"/>
  <c r="V11671" i="131"/>
  <c r="U11671" i="131"/>
  <c r="T11671" i="131"/>
  <c r="S11671" i="131"/>
  <c r="R11671" i="131"/>
  <c r="Q11671" i="131"/>
  <c r="P11671" i="131"/>
  <c r="O11671" i="131"/>
  <c r="N11671" i="131"/>
  <c r="M11671" i="131"/>
  <c r="L11671" i="131"/>
  <c r="K11671" i="131"/>
  <c r="J11671" i="131"/>
  <c r="I11671" i="131"/>
  <c r="H11671" i="131"/>
  <c r="G11671" i="131"/>
  <c r="F11671" i="131"/>
  <c r="E11671" i="131"/>
  <c r="D11671" i="131"/>
  <c r="C11671" i="131"/>
  <c r="AG11670" i="131"/>
  <c r="AD11670" i="131"/>
  <c r="AC11670" i="131"/>
  <c r="AB11670" i="131"/>
  <c r="AA11670" i="131"/>
  <c r="Z11670" i="131"/>
  <c r="Y11670" i="131"/>
  <c r="X11670" i="131"/>
  <c r="W11670" i="131"/>
  <c r="V11670" i="131"/>
  <c r="U11670" i="131"/>
  <c r="T11670" i="131"/>
  <c r="S11670" i="131"/>
  <c r="R11670" i="131"/>
  <c r="Q11670" i="131"/>
  <c r="P11670" i="131"/>
  <c r="O11670" i="131"/>
  <c r="N11670" i="131"/>
  <c r="M11670" i="131"/>
  <c r="L11670" i="131"/>
  <c r="K11670" i="131"/>
  <c r="J11670" i="131"/>
  <c r="I11670" i="131"/>
  <c r="H11670" i="131"/>
  <c r="G11670" i="131"/>
  <c r="F11670" i="131"/>
  <c r="E11670" i="131"/>
  <c r="D11670" i="131"/>
  <c r="C11670" i="131"/>
  <c r="AG11669" i="131"/>
  <c r="AD11669" i="131"/>
  <c r="AC11669" i="131"/>
  <c r="AB11669" i="131"/>
  <c r="AA11669" i="131"/>
  <c r="Z11669" i="131"/>
  <c r="Y11669" i="131"/>
  <c r="X11669" i="131"/>
  <c r="W11669" i="131"/>
  <c r="V11669" i="131"/>
  <c r="U11669" i="131"/>
  <c r="T11669" i="131"/>
  <c r="S11669" i="131"/>
  <c r="R11669" i="131"/>
  <c r="Q11669" i="131"/>
  <c r="P11669" i="131"/>
  <c r="O11669" i="131"/>
  <c r="N11669" i="131"/>
  <c r="M11669" i="131"/>
  <c r="L11669" i="131"/>
  <c r="K11669" i="131"/>
  <c r="J11669" i="131"/>
  <c r="I11669" i="131"/>
  <c r="H11669" i="131"/>
  <c r="G11669" i="131"/>
  <c r="F11669" i="131"/>
  <c r="E11669" i="131"/>
  <c r="D11669" i="131"/>
  <c r="C11669" i="131"/>
  <c r="AD11668" i="131"/>
  <c r="AC11668" i="131"/>
  <c r="AB11668" i="131"/>
  <c r="AA11668" i="131"/>
  <c r="Z11668" i="131"/>
  <c r="Y11668" i="131"/>
  <c r="X11668" i="131"/>
  <c r="W11668" i="131"/>
  <c r="V11668" i="131"/>
  <c r="U11668" i="131"/>
  <c r="T11668" i="131"/>
  <c r="S11668" i="131"/>
  <c r="R11668" i="131"/>
  <c r="Q11668" i="131"/>
  <c r="P11668" i="131"/>
  <c r="O11668" i="131"/>
  <c r="N11668" i="131"/>
  <c r="M11668" i="131"/>
  <c r="L11668" i="131"/>
  <c r="K11668" i="131"/>
  <c r="J11668" i="131"/>
  <c r="I11668" i="131"/>
  <c r="H11668" i="131"/>
  <c r="G11668" i="131"/>
  <c r="F11668" i="131"/>
  <c r="E11668" i="131"/>
  <c r="D11668" i="131"/>
  <c r="C11668" i="131"/>
  <c r="AD11667" i="131"/>
  <c r="AC11667" i="131"/>
  <c r="AB11667" i="131"/>
  <c r="AA11667" i="131"/>
  <c r="Z11667" i="131"/>
  <c r="Y11667" i="131"/>
  <c r="X11667" i="131"/>
  <c r="W11667" i="131"/>
  <c r="V11667" i="131"/>
  <c r="U11667" i="131"/>
  <c r="T11667" i="131"/>
  <c r="S11667" i="131"/>
  <c r="R11667" i="131"/>
  <c r="Q11667" i="131"/>
  <c r="P11667" i="131"/>
  <c r="O11667" i="131"/>
  <c r="N11667" i="131"/>
  <c r="M11667" i="131"/>
  <c r="L11667" i="131"/>
  <c r="K11667" i="131"/>
  <c r="J11667" i="131"/>
  <c r="I11667" i="131"/>
  <c r="H11667" i="131"/>
  <c r="G11667" i="131"/>
  <c r="F11667" i="131"/>
  <c r="E11667" i="131"/>
  <c r="D11667" i="131"/>
  <c r="C11667" i="131"/>
  <c r="AD11666" i="131"/>
  <c r="AC11666" i="131"/>
  <c r="AB11666" i="131"/>
  <c r="AA11666" i="131"/>
  <c r="Z11666" i="131"/>
  <c r="Y11666" i="131"/>
  <c r="X11666" i="131"/>
  <c r="W11666" i="131"/>
  <c r="V11666" i="131"/>
  <c r="U11666" i="131"/>
  <c r="T11666" i="131"/>
  <c r="S11666" i="131"/>
  <c r="R11666" i="131"/>
  <c r="Q11666" i="131"/>
  <c r="P11666" i="131"/>
  <c r="O11666" i="131"/>
  <c r="N11666" i="131"/>
  <c r="M11666" i="131"/>
  <c r="L11666" i="131"/>
  <c r="K11666" i="131"/>
  <c r="J11666" i="131"/>
  <c r="I11666" i="131"/>
  <c r="H11666" i="131"/>
  <c r="G11666" i="131"/>
  <c r="F11666" i="131"/>
  <c r="E11666" i="131"/>
  <c r="D11666" i="131"/>
  <c r="C11666" i="131"/>
  <c r="AD11665" i="131"/>
  <c r="AC11665" i="131"/>
  <c r="AB11665" i="131"/>
  <c r="AA11665" i="131"/>
  <c r="Z11665" i="131"/>
  <c r="Y11665" i="131"/>
  <c r="X11665" i="131"/>
  <c r="W11665" i="131"/>
  <c r="V11665" i="131"/>
  <c r="U11665" i="131"/>
  <c r="T11665" i="131"/>
  <c r="S11665" i="131"/>
  <c r="R11665" i="131"/>
  <c r="Q11665" i="131"/>
  <c r="P11665" i="131"/>
  <c r="O11665" i="131"/>
  <c r="N11665" i="131"/>
  <c r="M11665" i="131"/>
  <c r="L11665" i="131"/>
  <c r="K11665" i="131"/>
  <c r="J11665" i="131"/>
  <c r="I11665" i="131"/>
  <c r="H11665" i="131"/>
  <c r="G11665" i="131"/>
  <c r="F11665" i="131"/>
  <c r="E11665" i="131"/>
  <c r="D11665" i="131"/>
  <c r="C11665" i="131"/>
  <c r="AD11664" i="131"/>
  <c r="AC11664" i="131"/>
  <c r="AB11664" i="131"/>
  <c r="AA11664" i="131"/>
  <c r="Z11664" i="131"/>
  <c r="Y11664" i="131"/>
  <c r="X11664" i="131"/>
  <c r="W11664" i="131"/>
  <c r="V11664" i="131"/>
  <c r="U11664" i="131"/>
  <c r="T11664" i="131"/>
  <c r="S11664" i="131"/>
  <c r="R11664" i="131"/>
  <c r="Q11664" i="131"/>
  <c r="P11664" i="131"/>
  <c r="O11664" i="131"/>
  <c r="N11664" i="131"/>
  <c r="M11664" i="131"/>
  <c r="L11664" i="131"/>
  <c r="K11664" i="131"/>
  <c r="J11664" i="131"/>
  <c r="I11664" i="131"/>
  <c r="H11664" i="131"/>
  <c r="G11664" i="131"/>
  <c r="F11664" i="131"/>
  <c r="E11664" i="131"/>
  <c r="D11664" i="131"/>
  <c r="C11664" i="131"/>
  <c r="AD11663" i="131"/>
  <c r="AC11663" i="131"/>
  <c r="AB11663" i="131"/>
  <c r="AA11663" i="131"/>
  <c r="Z11663" i="131"/>
  <c r="Y11663" i="131"/>
  <c r="X11663" i="131"/>
  <c r="W11663" i="131"/>
  <c r="V11663" i="131"/>
  <c r="U11663" i="131"/>
  <c r="T11663" i="131"/>
  <c r="S11663" i="131"/>
  <c r="R11663" i="131"/>
  <c r="Q11663" i="131"/>
  <c r="P11663" i="131"/>
  <c r="O11663" i="131"/>
  <c r="N11663" i="131"/>
  <c r="M11663" i="131"/>
  <c r="L11663" i="131"/>
  <c r="K11663" i="131"/>
  <c r="J11663" i="131"/>
  <c r="I11663" i="131"/>
  <c r="H11663" i="131"/>
  <c r="G11663" i="131"/>
  <c r="F11663" i="131"/>
  <c r="E11663" i="131"/>
  <c r="D11663" i="131"/>
  <c r="C11663" i="131"/>
  <c r="AD11662" i="131"/>
  <c r="AC11662" i="131"/>
  <c r="AB11662" i="131"/>
  <c r="AA11662" i="131"/>
  <c r="Z11662" i="131"/>
  <c r="Y11662" i="131"/>
  <c r="X11662" i="131"/>
  <c r="W11662" i="131"/>
  <c r="V11662" i="131"/>
  <c r="U11662" i="131"/>
  <c r="T11662" i="131"/>
  <c r="S11662" i="131"/>
  <c r="R11662" i="131"/>
  <c r="Q11662" i="131"/>
  <c r="P11662" i="131"/>
  <c r="O11662" i="131"/>
  <c r="N11662" i="131"/>
  <c r="M11662" i="131"/>
  <c r="L11662" i="131"/>
  <c r="K11662" i="131"/>
  <c r="J11662" i="131"/>
  <c r="I11662" i="131"/>
  <c r="H11662" i="131"/>
  <c r="G11662" i="131"/>
  <c r="F11662" i="131"/>
  <c r="E11662" i="131"/>
  <c r="D11662" i="131"/>
  <c r="C11662" i="131"/>
  <c r="AD11661" i="131"/>
  <c r="AC11661" i="131"/>
  <c r="AB11661" i="131"/>
  <c r="AA11661" i="131"/>
  <c r="Z11661" i="131"/>
  <c r="Y11661" i="131"/>
  <c r="X11661" i="131"/>
  <c r="W11661" i="131"/>
  <c r="V11661" i="131"/>
  <c r="U11661" i="131"/>
  <c r="T11661" i="131"/>
  <c r="S11661" i="131"/>
  <c r="R11661" i="131"/>
  <c r="Q11661" i="131"/>
  <c r="P11661" i="131"/>
  <c r="O11661" i="131"/>
  <c r="N11661" i="131"/>
  <c r="M11661" i="131"/>
  <c r="L11661" i="131"/>
  <c r="K11661" i="131"/>
  <c r="J11661" i="131"/>
  <c r="I11661" i="131"/>
  <c r="H11661" i="131"/>
  <c r="G11661" i="131"/>
  <c r="F11661" i="131"/>
  <c r="E11661" i="131"/>
  <c r="D11661" i="131"/>
  <c r="C11661" i="131"/>
  <c r="AD11660" i="131"/>
  <c r="AC11660" i="131"/>
  <c r="AB11660" i="131"/>
  <c r="AA11660" i="131"/>
  <c r="Z11660" i="131"/>
  <c r="Y11660" i="131"/>
  <c r="X11660" i="131"/>
  <c r="W11660" i="131"/>
  <c r="V11660" i="131"/>
  <c r="U11660" i="131"/>
  <c r="T11660" i="131"/>
  <c r="S11660" i="131"/>
  <c r="R11660" i="131"/>
  <c r="Q11660" i="131"/>
  <c r="P11660" i="131"/>
  <c r="O11660" i="131"/>
  <c r="N11660" i="131"/>
  <c r="M11660" i="131"/>
  <c r="L11660" i="131"/>
  <c r="K11660" i="131"/>
  <c r="J11660" i="131"/>
  <c r="I11660" i="131"/>
  <c r="H11660" i="131"/>
  <c r="G11660" i="131"/>
  <c r="F11660" i="131"/>
  <c r="E11660" i="131"/>
  <c r="D11660" i="131"/>
  <c r="C11660" i="131"/>
  <c r="AD11659" i="131"/>
  <c r="AC11659" i="131"/>
  <c r="AB11659" i="131"/>
  <c r="AA11659" i="131"/>
  <c r="Z11659" i="131"/>
  <c r="Y11659" i="131"/>
  <c r="X11659" i="131"/>
  <c r="W11659" i="131"/>
  <c r="V11659" i="131"/>
  <c r="U11659" i="131"/>
  <c r="T11659" i="131"/>
  <c r="S11659" i="131"/>
  <c r="R11659" i="131"/>
  <c r="Q11659" i="131"/>
  <c r="P11659" i="131"/>
  <c r="O11659" i="131"/>
  <c r="N11659" i="131"/>
  <c r="M11659" i="131"/>
  <c r="L11659" i="131"/>
  <c r="K11659" i="131"/>
  <c r="J11659" i="131"/>
  <c r="I11659" i="131"/>
  <c r="H11659" i="131"/>
  <c r="G11659" i="131"/>
  <c r="F11659" i="131"/>
  <c r="E11659" i="131"/>
  <c r="D11659" i="131"/>
  <c r="C11659" i="131"/>
  <c r="AD11658" i="131"/>
  <c r="AC11658" i="131"/>
  <c r="AB11658" i="131"/>
  <c r="AA11658" i="131"/>
  <c r="Z11658" i="131"/>
  <c r="Y11658" i="131"/>
  <c r="X11658" i="131"/>
  <c r="W11658" i="131"/>
  <c r="V11658" i="131"/>
  <c r="U11658" i="131"/>
  <c r="T11658" i="131"/>
  <c r="S11658" i="131"/>
  <c r="R11658" i="131"/>
  <c r="Q11658" i="131"/>
  <c r="P11658" i="131"/>
  <c r="O11658" i="131"/>
  <c r="N11658" i="131"/>
  <c r="M11658" i="131"/>
  <c r="L11658" i="131"/>
  <c r="K11658" i="131"/>
  <c r="J11658" i="131"/>
  <c r="I11658" i="131"/>
  <c r="H11658" i="131"/>
  <c r="G11658" i="131"/>
  <c r="F11658" i="131"/>
  <c r="E11658" i="131"/>
  <c r="D11658" i="131"/>
  <c r="C11658" i="131"/>
  <c r="AD11657" i="131"/>
  <c r="AC11657" i="131"/>
  <c r="AB11657" i="131"/>
  <c r="AA11657" i="131"/>
  <c r="Z11657" i="131"/>
  <c r="Y11657" i="131"/>
  <c r="X11657" i="131"/>
  <c r="W11657" i="131"/>
  <c r="V11657" i="131"/>
  <c r="U11657" i="131"/>
  <c r="T11657" i="131"/>
  <c r="S11657" i="131"/>
  <c r="R11657" i="131"/>
  <c r="Q11657" i="131"/>
  <c r="P11657" i="131"/>
  <c r="O11657" i="131"/>
  <c r="N11657" i="131"/>
  <c r="M11657" i="131"/>
  <c r="L11657" i="131"/>
  <c r="K11657" i="131"/>
  <c r="J11657" i="131"/>
  <c r="I11657" i="131"/>
  <c r="H11657" i="131"/>
  <c r="G11657" i="131"/>
  <c r="F11657" i="131"/>
  <c r="E11657" i="131"/>
  <c r="D11657" i="131"/>
  <c r="C11657" i="131"/>
  <c r="AD11656" i="131"/>
  <c r="AC11656" i="131"/>
  <c r="AB11656" i="131"/>
  <c r="AA11656" i="131"/>
  <c r="Z11656" i="131"/>
  <c r="Y11656" i="131"/>
  <c r="X11656" i="131"/>
  <c r="W11656" i="131"/>
  <c r="V11656" i="131"/>
  <c r="U11656" i="131"/>
  <c r="T11656" i="131"/>
  <c r="S11656" i="131"/>
  <c r="R11656" i="131"/>
  <c r="Q11656" i="131"/>
  <c r="P11656" i="131"/>
  <c r="O11656" i="131"/>
  <c r="N11656" i="131"/>
  <c r="M11656" i="131"/>
  <c r="L11656" i="131"/>
  <c r="K11656" i="131"/>
  <c r="J11656" i="131"/>
  <c r="I11656" i="131"/>
  <c r="H11656" i="131"/>
  <c r="G11656" i="131"/>
  <c r="F11656" i="131"/>
  <c r="E11656" i="131"/>
  <c r="D11656" i="131"/>
  <c r="C11656" i="131"/>
  <c r="AD11655" i="131"/>
  <c r="AC11655" i="131"/>
  <c r="AB11655" i="131"/>
  <c r="AA11655" i="131"/>
  <c r="Z11655" i="131"/>
  <c r="Y11655" i="131"/>
  <c r="X11655" i="131"/>
  <c r="W11655" i="131"/>
  <c r="V11655" i="131"/>
  <c r="U11655" i="131"/>
  <c r="T11655" i="131"/>
  <c r="S11655" i="131"/>
  <c r="R11655" i="131"/>
  <c r="Q11655" i="131"/>
  <c r="P11655" i="131"/>
  <c r="O11655" i="131"/>
  <c r="N11655" i="131"/>
  <c r="M11655" i="131"/>
  <c r="L11655" i="131"/>
  <c r="K11655" i="131"/>
  <c r="J11655" i="131"/>
  <c r="I11655" i="131"/>
  <c r="H11655" i="131"/>
  <c r="G11655" i="131"/>
  <c r="F11655" i="131"/>
  <c r="E11655" i="131"/>
  <c r="D11655" i="131"/>
  <c r="C11655" i="131"/>
  <c r="AD11654" i="131"/>
  <c r="AC11654" i="131"/>
  <c r="AB11654" i="131"/>
  <c r="AA11654" i="131"/>
  <c r="Z11654" i="131"/>
  <c r="Y11654" i="131"/>
  <c r="X11654" i="131"/>
  <c r="W11654" i="131"/>
  <c r="V11654" i="131"/>
  <c r="U11654" i="131"/>
  <c r="T11654" i="131"/>
  <c r="S11654" i="131"/>
  <c r="R11654" i="131"/>
  <c r="Q11654" i="131"/>
  <c r="P11654" i="131"/>
  <c r="O11654" i="131"/>
  <c r="N11654" i="131"/>
  <c r="M11654" i="131"/>
  <c r="L11654" i="131"/>
  <c r="K11654" i="131"/>
  <c r="J11654" i="131"/>
  <c r="I11654" i="131"/>
  <c r="H11654" i="131"/>
  <c r="G11654" i="131"/>
  <c r="F11654" i="131"/>
  <c r="E11654" i="131"/>
  <c r="D11654" i="131"/>
  <c r="C11654" i="131"/>
  <c r="AD11653" i="131"/>
  <c r="AC11653" i="131"/>
  <c r="AB11653" i="131"/>
  <c r="AA11653" i="131"/>
  <c r="Z11653" i="131"/>
  <c r="Y11653" i="131"/>
  <c r="X11653" i="131"/>
  <c r="W11653" i="131"/>
  <c r="V11653" i="131"/>
  <c r="U11653" i="131"/>
  <c r="T11653" i="131"/>
  <c r="S11653" i="131"/>
  <c r="R11653" i="131"/>
  <c r="Q11653" i="131"/>
  <c r="P11653" i="131"/>
  <c r="O11653" i="131"/>
  <c r="N11653" i="131"/>
  <c r="M11653" i="131"/>
  <c r="L11653" i="131"/>
  <c r="K11653" i="131"/>
  <c r="J11653" i="131"/>
  <c r="I11653" i="131"/>
  <c r="H11653" i="131"/>
  <c r="G11653" i="131"/>
  <c r="F11653" i="131"/>
  <c r="E11653" i="131"/>
  <c r="D11653" i="131"/>
  <c r="C11653" i="131"/>
  <c r="AD11652" i="131"/>
  <c r="AC11652" i="131"/>
  <c r="AB11652" i="131"/>
  <c r="AA11652" i="131"/>
  <c r="Z11652" i="131"/>
  <c r="Y11652" i="131"/>
  <c r="X11652" i="131"/>
  <c r="W11652" i="131"/>
  <c r="V11652" i="131"/>
  <c r="U11652" i="131"/>
  <c r="T11652" i="131"/>
  <c r="S11652" i="131"/>
  <c r="R11652" i="131"/>
  <c r="Q11652" i="131"/>
  <c r="P11652" i="131"/>
  <c r="O11652" i="131"/>
  <c r="N11652" i="131"/>
  <c r="M11652" i="131"/>
  <c r="L11652" i="131"/>
  <c r="K11652" i="131"/>
  <c r="J11652" i="131"/>
  <c r="I11652" i="131"/>
  <c r="H11652" i="131"/>
  <c r="G11652" i="131"/>
  <c r="F11652" i="131"/>
  <c r="E11652" i="131"/>
  <c r="D11652" i="131"/>
  <c r="C11652" i="131"/>
  <c r="AD11649" i="131"/>
  <c r="AC11649" i="131"/>
  <c r="AB11649" i="131"/>
  <c r="AA11649" i="131"/>
  <c r="Z11649" i="131"/>
  <c r="Y11649" i="131"/>
  <c r="X11649" i="131"/>
  <c r="W11649" i="131"/>
  <c r="V11649" i="131"/>
  <c r="U11649" i="131"/>
  <c r="T11649" i="131"/>
  <c r="S11649" i="131"/>
  <c r="R11649" i="131"/>
  <c r="Q11649" i="131"/>
  <c r="P11649" i="131"/>
  <c r="O11649" i="131"/>
  <c r="N11649" i="131"/>
  <c r="M11649" i="131"/>
  <c r="L11649" i="131"/>
  <c r="K11649" i="131"/>
  <c r="J11649" i="131"/>
  <c r="I11649" i="131"/>
  <c r="H11649" i="131"/>
  <c r="G11649" i="131"/>
  <c r="F11649" i="131"/>
  <c r="E11649" i="131"/>
  <c r="D11649" i="131"/>
  <c r="C11649" i="131"/>
  <c r="AG11648" i="131"/>
  <c r="AD11648" i="131"/>
  <c r="AC11648" i="131"/>
  <c r="AB11648" i="131"/>
  <c r="AA11648" i="131"/>
  <c r="Z11648" i="131"/>
  <c r="Y11648" i="131"/>
  <c r="X11648" i="131"/>
  <c r="W11648" i="131"/>
  <c r="V11648" i="131"/>
  <c r="U11648" i="131"/>
  <c r="T11648" i="131"/>
  <c r="S11648" i="131"/>
  <c r="R11648" i="131"/>
  <c r="Q11648" i="131"/>
  <c r="P11648" i="131"/>
  <c r="O11648" i="131"/>
  <c r="N11648" i="131"/>
  <c r="M11648" i="131"/>
  <c r="L11648" i="131"/>
  <c r="K11648" i="131"/>
  <c r="J11648" i="131"/>
  <c r="I11648" i="131"/>
  <c r="H11648" i="131"/>
  <c r="G11648" i="131"/>
  <c r="F11648" i="131"/>
  <c r="E11648" i="131"/>
  <c r="D11648" i="131"/>
  <c r="C11648" i="131"/>
  <c r="AG11647" i="131"/>
  <c r="AD11647" i="131"/>
  <c r="AC11647" i="131"/>
  <c r="AB11647" i="131"/>
  <c r="AA11647" i="131"/>
  <c r="Z11647" i="131"/>
  <c r="Y11647" i="131"/>
  <c r="X11647" i="131"/>
  <c r="W11647" i="131"/>
  <c r="V11647" i="131"/>
  <c r="U11647" i="131"/>
  <c r="T11647" i="131"/>
  <c r="S11647" i="131"/>
  <c r="R11647" i="131"/>
  <c r="Q11647" i="131"/>
  <c r="P11647" i="131"/>
  <c r="O11647" i="131"/>
  <c r="N11647" i="131"/>
  <c r="M11647" i="131"/>
  <c r="L11647" i="131"/>
  <c r="K11647" i="131"/>
  <c r="J11647" i="131"/>
  <c r="I11647" i="131"/>
  <c r="H11647" i="131"/>
  <c r="G11647" i="131"/>
  <c r="F11647" i="131"/>
  <c r="E11647" i="131"/>
  <c r="D11647" i="131"/>
  <c r="C11647" i="131"/>
  <c r="AG11646" i="131"/>
  <c r="AD11646" i="131"/>
  <c r="AC11646" i="131"/>
  <c r="AB11646" i="131"/>
  <c r="AA11646" i="131"/>
  <c r="Z11646" i="131"/>
  <c r="Y11646" i="131"/>
  <c r="X11646" i="131"/>
  <c r="W11646" i="131"/>
  <c r="V11646" i="131"/>
  <c r="U11646" i="131"/>
  <c r="T11646" i="131"/>
  <c r="S11646" i="131"/>
  <c r="R11646" i="131"/>
  <c r="Q11646" i="131"/>
  <c r="P11646" i="131"/>
  <c r="O11646" i="131"/>
  <c r="N11646" i="131"/>
  <c r="M11646" i="131"/>
  <c r="L11646" i="131"/>
  <c r="K11646" i="131"/>
  <c r="J11646" i="131"/>
  <c r="I11646" i="131"/>
  <c r="H11646" i="131"/>
  <c r="G11646" i="131"/>
  <c r="F11646" i="131"/>
  <c r="E11646" i="131"/>
  <c r="D11646" i="131"/>
  <c r="C11646" i="131"/>
  <c r="AG11645" i="131"/>
  <c r="AD11645" i="131"/>
  <c r="AC11645" i="131"/>
  <c r="AB11645" i="131"/>
  <c r="AA11645" i="131"/>
  <c r="Z11645" i="131"/>
  <c r="Y11645" i="131"/>
  <c r="X11645" i="131"/>
  <c r="W11645" i="131"/>
  <c r="V11645" i="131"/>
  <c r="U11645" i="131"/>
  <c r="T11645" i="131"/>
  <c r="S11645" i="131"/>
  <c r="R11645" i="131"/>
  <c r="Q11645" i="131"/>
  <c r="P11645" i="131"/>
  <c r="O11645" i="131"/>
  <c r="N11645" i="131"/>
  <c r="M11645" i="131"/>
  <c r="L11645" i="131"/>
  <c r="K11645" i="131"/>
  <c r="J11645" i="131"/>
  <c r="I11645" i="131"/>
  <c r="H11645" i="131"/>
  <c r="G11645" i="131"/>
  <c r="F11645" i="131"/>
  <c r="E11645" i="131"/>
  <c r="D11645" i="131"/>
  <c r="C11645" i="131"/>
  <c r="AG11644" i="131"/>
  <c r="AD11644" i="131"/>
  <c r="AC11644" i="131"/>
  <c r="AB11644" i="131"/>
  <c r="AA11644" i="131"/>
  <c r="Z11644" i="131"/>
  <c r="Y11644" i="131"/>
  <c r="X11644" i="131"/>
  <c r="W11644" i="131"/>
  <c r="V11644" i="131"/>
  <c r="U11644" i="131"/>
  <c r="T11644" i="131"/>
  <c r="S11644" i="131"/>
  <c r="R11644" i="131"/>
  <c r="Q11644" i="131"/>
  <c r="P11644" i="131"/>
  <c r="O11644" i="131"/>
  <c r="N11644" i="131"/>
  <c r="M11644" i="131"/>
  <c r="L11644" i="131"/>
  <c r="K11644" i="131"/>
  <c r="J11644" i="131"/>
  <c r="I11644" i="131"/>
  <c r="H11644" i="131"/>
  <c r="G11644" i="131"/>
  <c r="F11644" i="131"/>
  <c r="E11644" i="131"/>
  <c r="D11644" i="131"/>
  <c r="C11644" i="131"/>
  <c r="AG11643" i="131"/>
  <c r="AD11643" i="131"/>
  <c r="AC11643" i="131"/>
  <c r="AB11643" i="131"/>
  <c r="AA11643" i="131"/>
  <c r="Z11643" i="131"/>
  <c r="Y11643" i="131"/>
  <c r="X11643" i="131"/>
  <c r="W11643" i="131"/>
  <c r="V11643" i="131"/>
  <c r="U11643" i="131"/>
  <c r="T11643" i="131"/>
  <c r="S11643" i="131"/>
  <c r="R11643" i="131"/>
  <c r="Q11643" i="131"/>
  <c r="P11643" i="131"/>
  <c r="O11643" i="131"/>
  <c r="N11643" i="131"/>
  <c r="M11643" i="131"/>
  <c r="L11643" i="131"/>
  <c r="K11643" i="131"/>
  <c r="J11643" i="131"/>
  <c r="I11643" i="131"/>
  <c r="H11643" i="131"/>
  <c r="G11643" i="131"/>
  <c r="F11643" i="131"/>
  <c r="E11643" i="131"/>
  <c r="D11643" i="131"/>
  <c r="C11643" i="131"/>
  <c r="AG11642" i="131"/>
  <c r="AD11642" i="131"/>
  <c r="AC11642" i="131"/>
  <c r="AB11642" i="131"/>
  <c r="AA11642" i="131"/>
  <c r="Z11642" i="131"/>
  <c r="Y11642" i="131"/>
  <c r="X11642" i="131"/>
  <c r="W11642" i="131"/>
  <c r="V11642" i="131"/>
  <c r="U11642" i="131"/>
  <c r="T11642" i="131"/>
  <c r="S11642" i="131"/>
  <c r="R11642" i="131"/>
  <c r="Q11642" i="131"/>
  <c r="P11642" i="131"/>
  <c r="O11642" i="131"/>
  <c r="N11642" i="131"/>
  <c r="M11642" i="131"/>
  <c r="L11642" i="131"/>
  <c r="K11642" i="131"/>
  <c r="J11642" i="131"/>
  <c r="I11642" i="131"/>
  <c r="H11642" i="131"/>
  <c r="G11642" i="131"/>
  <c r="F11642" i="131"/>
  <c r="E11642" i="131"/>
  <c r="D11642" i="131"/>
  <c r="C11642" i="131"/>
  <c r="AG11641" i="131"/>
  <c r="AD11641" i="131"/>
  <c r="AC11641" i="131"/>
  <c r="AB11641" i="131"/>
  <c r="AA11641" i="131"/>
  <c r="Z11641" i="131"/>
  <c r="Y11641" i="131"/>
  <c r="X11641" i="131"/>
  <c r="W11641" i="131"/>
  <c r="V11641" i="131"/>
  <c r="U11641" i="131"/>
  <c r="T11641" i="131"/>
  <c r="S11641" i="131"/>
  <c r="R11641" i="131"/>
  <c r="Q11641" i="131"/>
  <c r="P11641" i="131"/>
  <c r="O11641" i="131"/>
  <c r="N11641" i="131"/>
  <c r="M11641" i="131"/>
  <c r="L11641" i="131"/>
  <c r="K11641" i="131"/>
  <c r="J11641" i="131"/>
  <c r="I11641" i="131"/>
  <c r="H11641" i="131"/>
  <c r="G11641" i="131"/>
  <c r="F11641" i="131"/>
  <c r="E11641" i="131"/>
  <c r="D11641" i="131"/>
  <c r="C11641" i="131"/>
  <c r="AG11640" i="131"/>
  <c r="AD11640" i="131"/>
  <c r="AC11640" i="131"/>
  <c r="AB11640" i="131"/>
  <c r="AA11640" i="131"/>
  <c r="Z11640" i="131"/>
  <c r="Y11640" i="131"/>
  <c r="X11640" i="131"/>
  <c r="W11640" i="131"/>
  <c r="V11640" i="131"/>
  <c r="U11640" i="131"/>
  <c r="T11640" i="131"/>
  <c r="S11640" i="131"/>
  <c r="R11640" i="131"/>
  <c r="Q11640" i="131"/>
  <c r="P11640" i="131"/>
  <c r="O11640" i="131"/>
  <c r="N11640" i="131"/>
  <c r="M11640" i="131"/>
  <c r="L11640" i="131"/>
  <c r="K11640" i="131"/>
  <c r="J11640" i="131"/>
  <c r="I11640" i="131"/>
  <c r="H11640" i="131"/>
  <c r="G11640" i="131"/>
  <c r="F11640" i="131"/>
  <c r="E11640" i="131"/>
  <c r="D11640" i="131"/>
  <c r="C11640" i="131"/>
  <c r="AG11639" i="131"/>
  <c r="AD11639" i="131"/>
  <c r="AC11639" i="131"/>
  <c r="AB11639" i="131"/>
  <c r="AA11639" i="131"/>
  <c r="Z11639" i="131"/>
  <c r="Y11639" i="131"/>
  <c r="X11639" i="131"/>
  <c r="W11639" i="131"/>
  <c r="V11639" i="131"/>
  <c r="U11639" i="131"/>
  <c r="T11639" i="131"/>
  <c r="S11639" i="131"/>
  <c r="R11639" i="131"/>
  <c r="Q11639" i="131"/>
  <c r="P11639" i="131"/>
  <c r="O11639" i="131"/>
  <c r="N11639" i="131"/>
  <c r="M11639" i="131"/>
  <c r="L11639" i="131"/>
  <c r="K11639" i="131"/>
  <c r="J11639" i="131"/>
  <c r="I11639" i="131"/>
  <c r="H11639" i="131"/>
  <c r="G11639" i="131"/>
  <c r="F11639" i="131"/>
  <c r="E11639" i="131"/>
  <c r="D11639" i="131"/>
  <c r="C11639" i="131"/>
  <c r="AD11638" i="131"/>
  <c r="AC11638" i="131"/>
  <c r="AB11638" i="131"/>
  <c r="AA11638" i="131"/>
  <c r="Z11638" i="131"/>
  <c r="Y11638" i="131"/>
  <c r="X11638" i="131"/>
  <c r="W11638" i="131"/>
  <c r="V11638" i="131"/>
  <c r="U11638" i="131"/>
  <c r="T11638" i="131"/>
  <c r="S11638" i="131"/>
  <c r="R11638" i="131"/>
  <c r="Q11638" i="131"/>
  <c r="P11638" i="131"/>
  <c r="O11638" i="131"/>
  <c r="N11638" i="131"/>
  <c r="M11638" i="131"/>
  <c r="L11638" i="131"/>
  <c r="K11638" i="131"/>
  <c r="J11638" i="131"/>
  <c r="I11638" i="131"/>
  <c r="H11638" i="131"/>
  <c r="G11638" i="131"/>
  <c r="F11638" i="131"/>
  <c r="E11638" i="131"/>
  <c r="D11638" i="131"/>
  <c r="C11638" i="131"/>
  <c r="AD11637" i="131"/>
  <c r="AC11637" i="131"/>
  <c r="AB11637" i="131"/>
  <c r="AA11637" i="131"/>
  <c r="Z11637" i="131"/>
  <c r="Y11637" i="131"/>
  <c r="X11637" i="131"/>
  <c r="W11637" i="131"/>
  <c r="V11637" i="131"/>
  <c r="U11637" i="131"/>
  <c r="T11637" i="131"/>
  <c r="S11637" i="131"/>
  <c r="R11637" i="131"/>
  <c r="Q11637" i="131"/>
  <c r="P11637" i="131"/>
  <c r="O11637" i="131"/>
  <c r="N11637" i="131"/>
  <c r="M11637" i="131"/>
  <c r="L11637" i="131"/>
  <c r="K11637" i="131"/>
  <c r="J11637" i="131"/>
  <c r="I11637" i="131"/>
  <c r="H11637" i="131"/>
  <c r="G11637" i="131"/>
  <c r="F11637" i="131"/>
  <c r="E11637" i="131"/>
  <c r="D11637" i="131"/>
  <c r="C11637" i="131"/>
  <c r="AD11636" i="131"/>
  <c r="AC11636" i="131"/>
  <c r="AB11636" i="131"/>
  <c r="AA11636" i="131"/>
  <c r="Z11636" i="131"/>
  <c r="Y11636" i="131"/>
  <c r="X11636" i="131"/>
  <c r="W11636" i="131"/>
  <c r="V11636" i="131"/>
  <c r="U11636" i="131"/>
  <c r="T11636" i="131"/>
  <c r="S11636" i="131"/>
  <c r="R11636" i="131"/>
  <c r="Q11636" i="131"/>
  <c r="P11636" i="131"/>
  <c r="O11636" i="131"/>
  <c r="N11636" i="131"/>
  <c r="M11636" i="131"/>
  <c r="L11636" i="131"/>
  <c r="K11636" i="131"/>
  <c r="J11636" i="131"/>
  <c r="I11636" i="131"/>
  <c r="H11636" i="131"/>
  <c r="G11636" i="131"/>
  <c r="F11636" i="131"/>
  <c r="E11636" i="131"/>
  <c r="D11636" i="131"/>
  <c r="C11636" i="131"/>
  <c r="AD11635" i="131"/>
  <c r="AC11635" i="131"/>
  <c r="AB11635" i="131"/>
  <c r="AA11635" i="131"/>
  <c r="Z11635" i="131"/>
  <c r="Y11635" i="131"/>
  <c r="X11635" i="131"/>
  <c r="W11635" i="131"/>
  <c r="V11635" i="131"/>
  <c r="U11635" i="131"/>
  <c r="T11635" i="131"/>
  <c r="S11635" i="131"/>
  <c r="R11635" i="131"/>
  <c r="Q11635" i="131"/>
  <c r="P11635" i="131"/>
  <c r="O11635" i="131"/>
  <c r="N11635" i="131"/>
  <c r="M11635" i="131"/>
  <c r="L11635" i="131"/>
  <c r="K11635" i="131"/>
  <c r="J11635" i="131"/>
  <c r="I11635" i="131"/>
  <c r="H11635" i="131"/>
  <c r="G11635" i="131"/>
  <c r="F11635" i="131"/>
  <c r="E11635" i="131"/>
  <c r="D11635" i="131"/>
  <c r="C11635" i="131"/>
  <c r="AD11634" i="131"/>
  <c r="AC11634" i="131"/>
  <c r="AB11634" i="131"/>
  <c r="AA11634" i="131"/>
  <c r="Z11634" i="131"/>
  <c r="Y11634" i="131"/>
  <c r="X11634" i="131"/>
  <c r="W11634" i="131"/>
  <c r="V11634" i="131"/>
  <c r="U11634" i="131"/>
  <c r="T11634" i="131"/>
  <c r="S11634" i="131"/>
  <c r="R11634" i="131"/>
  <c r="Q11634" i="131"/>
  <c r="P11634" i="131"/>
  <c r="O11634" i="131"/>
  <c r="N11634" i="131"/>
  <c r="M11634" i="131"/>
  <c r="L11634" i="131"/>
  <c r="K11634" i="131"/>
  <c r="J11634" i="131"/>
  <c r="I11634" i="131"/>
  <c r="H11634" i="131"/>
  <c r="G11634" i="131"/>
  <c r="F11634" i="131"/>
  <c r="E11634" i="131"/>
  <c r="D11634" i="131"/>
  <c r="C11634" i="131"/>
  <c r="AD11633" i="131"/>
  <c r="AC11633" i="131"/>
  <c r="AB11633" i="131"/>
  <c r="AA11633" i="131"/>
  <c r="Z11633" i="131"/>
  <c r="Y11633" i="131"/>
  <c r="X11633" i="131"/>
  <c r="W11633" i="131"/>
  <c r="V11633" i="131"/>
  <c r="U11633" i="131"/>
  <c r="T11633" i="131"/>
  <c r="S11633" i="131"/>
  <c r="R11633" i="131"/>
  <c r="Q11633" i="131"/>
  <c r="P11633" i="131"/>
  <c r="O11633" i="131"/>
  <c r="N11633" i="131"/>
  <c r="M11633" i="131"/>
  <c r="L11633" i="131"/>
  <c r="K11633" i="131"/>
  <c r="J11633" i="131"/>
  <c r="I11633" i="131"/>
  <c r="H11633" i="131"/>
  <c r="G11633" i="131"/>
  <c r="F11633" i="131"/>
  <c r="E11633" i="131"/>
  <c r="D11633" i="131"/>
  <c r="C11633" i="131"/>
  <c r="AD11632" i="131"/>
  <c r="AC11632" i="131"/>
  <c r="AB11632" i="131"/>
  <c r="AA11632" i="131"/>
  <c r="Z11632" i="131"/>
  <c r="Y11632" i="131"/>
  <c r="X11632" i="131"/>
  <c r="W11632" i="131"/>
  <c r="V11632" i="131"/>
  <c r="U11632" i="131"/>
  <c r="T11632" i="131"/>
  <c r="S11632" i="131"/>
  <c r="R11632" i="131"/>
  <c r="Q11632" i="131"/>
  <c r="P11632" i="131"/>
  <c r="O11632" i="131"/>
  <c r="N11632" i="131"/>
  <c r="M11632" i="131"/>
  <c r="L11632" i="131"/>
  <c r="K11632" i="131"/>
  <c r="J11632" i="131"/>
  <c r="I11632" i="131"/>
  <c r="H11632" i="131"/>
  <c r="G11632" i="131"/>
  <c r="F11632" i="131"/>
  <c r="E11632" i="131"/>
  <c r="D11632" i="131"/>
  <c r="C11632" i="131"/>
  <c r="AD11631" i="131"/>
  <c r="AC11631" i="131"/>
  <c r="AB11631" i="131"/>
  <c r="AA11631" i="131"/>
  <c r="Z11631" i="131"/>
  <c r="Y11631" i="131"/>
  <c r="X11631" i="131"/>
  <c r="W11631" i="131"/>
  <c r="V11631" i="131"/>
  <c r="U11631" i="131"/>
  <c r="T11631" i="131"/>
  <c r="S11631" i="131"/>
  <c r="R11631" i="131"/>
  <c r="Q11631" i="131"/>
  <c r="P11631" i="131"/>
  <c r="O11631" i="131"/>
  <c r="N11631" i="131"/>
  <c r="M11631" i="131"/>
  <c r="L11631" i="131"/>
  <c r="K11631" i="131"/>
  <c r="J11631" i="131"/>
  <c r="I11631" i="131"/>
  <c r="H11631" i="131"/>
  <c r="G11631" i="131"/>
  <c r="F11631" i="131"/>
  <c r="E11631" i="131"/>
  <c r="D11631" i="131"/>
  <c r="C11631" i="131"/>
  <c r="AD11630" i="131"/>
  <c r="AC11630" i="131"/>
  <c r="AB11630" i="131"/>
  <c r="AA11630" i="131"/>
  <c r="Z11630" i="131"/>
  <c r="Y11630" i="131"/>
  <c r="X11630" i="131"/>
  <c r="W11630" i="131"/>
  <c r="V11630" i="131"/>
  <c r="U11630" i="131"/>
  <c r="T11630" i="131"/>
  <c r="S11630" i="131"/>
  <c r="R11630" i="131"/>
  <c r="Q11630" i="131"/>
  <c r="P11630" i="131"/>
  <c r="O11630" i="131"/>
  <c r="N11630" i="131"/>
  <c r="M11630" i="131"/>
  <c r="L11630" i="131"/>
  <c r="K11630" i="131"/>
  <c r="J11630" i="131"/>
  <c r="I11630" i="131"/>
  <c r="H11630" i="131"/>
  <c r="G11630" i="131"/>
  <c r="F11630" i="131"/>
  <c r="E11630" i="131"/>
  <c r="D11630" i="131"/>
  <c r="C11630" i="131"/>
  <c r="AD11629" i="131"/>
  <c r="AC11629" i="131"/>
  <c r="AB11629" i="131"/>
  <c r="AA11629" i="131"/>
  <c r="Z11629" i="131"/>
  <c r="Y11629" i="131"/>
  <c r="X11629" i="131"/>
  <c r="W11629" i="131"/>
  <c r="V11629" i="131"/>
  <c r="U11629" i="131"/>
  <c r="T11629" i="131"/>
  <c r="S11629" i="131"/>
  <c r="R11629" i="131"/>
  <c r="Q11629" i="131"/>
  <c r="P11629" i="131"/>
  <c r="O11629" i="131"/>
  <c r="N11629" i="131"/>
  <c r="M11629" i="131"/>
  <c r="L11629" i="131"/>
  <c r="K11629" i="131"/>
  <c r="J11629" i="131"/>
  <c r="I11629" i="131"/>
  <c r="H11629" i="131"/>
  <c r="G11629" i="131"/>
  <c r="F11629" i="131"/>
  <c r="E11629" i="131"/>
  <c r="D11629" i="131"/>
  <c r="C11629" i="131"/>
  <c r="AD11628" i="131"/>
  <c r="AC11628" i="131"/>
  <c r="AB11628" i="131"/>
  <c r="AA11628" i="131"/>
  <c r="Z11628" i="131"/>
  <c r="Y11628" i="131"/>
  <c r="X11628" i="131"/>
  <c r="W11628" i="131"/>
  <c r="V11628" i="131"/>
  <c r="U11628" i="131"/>
  <c r="T11628" i="131"/>
  <c r="S11628" i="131"/>
  <c r="R11628" i="131"/>
  <c r="Q11628" i="131"/>
  <c r="P11628" i="131"/>
  <c r="O11628" i="131"/>
  <c r="N11628" i="131"/>
  <c r="M11628" i="131"/>
  <c r="L11628" i="131"/>
  <c r="K11628" i="131"/>
  <c r="J11628" i="131"/>
  <c r="I11628" i="131"/>
  <c r="H11628" i="131"/>
  <c r="G11628" i="131"/>
  <c r="F11628" i="131"/>
  <c r="E11628" i="131"/>
  <c r="D11628" i="131"/>
  <c r="C11628" i="131"/>
  <c r="AD11627" i="131"/>
  <c r="AC11627" i="131"/>
  <c r="AB11627" i="131"/>
  <c r="AA11627" i="131"/>
  <c r="Z11627" i="131"/>
  <c r="Y11627" i="131"/>
  <c r="X11627" i="131"/>
  <c r="W11627" i="131"/>
  <c r="V11627" i="131"/>
  <c r="U11627" i="131"/>
  <c r="T11627" i="131"/>
  <c r="S11627" i="131"/>
  <c r="R11627" i="131"/>
  <c r="Q11627" i="131"/>
  <c r="P11627" i="131"/>
  <c r="O11627" i="131"/>
  <c r="N11627" i="131"/>
  <c r="M11627" i="131"/>
  <c r="L11627" i="131"/>
  <c r="K11627" i="131"/>
  <c r="J11627" i="131"/>
  <c r="I11627" i="131"/>
  <c r="H11627" i="131"/>
  <c r="G11627" i="131"/>
  <c r="F11627" i="131"/>
  <c r="E11627" i="131"/>
  <c r="D11627" i="131"/>
  <c r="C11627" i="131"/>
  <c r="AD11626" i="131"/>
  <c r="AC11626" i="131"/>
  <c r="AB11626" i="131"/>
  <c r="AA11626" i="131"/>
  <c r="Z11626" i="131"/>
  <c r="Y11626" i="131"/>
  <c r="X11626" i="131"/>
  <c r="W11626" i="131"/>
  <c r="V11626" i="131"/>
  <c r="U11626" i="131"/>
  <c r="T11626" i="131"/>
  <c r="S11626" i="131"/>
  <c r="R11626" i="131"/>
  <c r="Q11626" i="131"/>
  <c r="P11626" i="131"/>
  <c r="O11626" i="131"/>
  <c r="N11626" i="131"/>
  <c r="M11626" i="131"/>
  <c r="L11626" i="131"/>
  <c r="K11626" i="131"/>
  <c r="J11626" i="131"/>
  <c r="I11626" i="131"/>
  <c r="H11626" i="131"/>
  <c r="G11626" i="131"/>
  <c r="F11626" i="131"/>
  <c r="E11626" i="131"/>
  <c r="D11626" i="131"/>
  <c r="C11626" i="131"/>
  <c r="AD11625" i="131"/>
  <c r="AC11625" i="131"/>
  <c r="AB11625" i="131"/>
  <c r="AA11625" i="131"/>
  <c r="Z11625" i="131"/>
  <c r="Y11625" i="131"/>
  <c r="X11625" i="131"/>
  <c r="W11625" i="131"/>
  <c r="V11625" i="131"/>
  <c r="U11625" i="131"/>
  <c r="T11625" i="131"/>
  <c r="S11625" i="131"/>
  <c r="R11625" i="131"/>
  <c r="Q11625" i="131"/>
  <c r="P11625" i="131"/>
  <c r="O11625" i="131"/>
  <c r="N11625" i="131"/>
  <c r="M11625" i="131"/>
  <c r="L11625" i="131"/>
  <c r="K11625" i="131"/>
  <c r="J11625" i="131"/>
  <c r="I11625" i="131"/>
  <c r="H11625" i="131"/>
  <c r="G11625" i="131"/>
  <c r="F11625" i="131"/>
  <c r="E11625" i="131"/>
  <c r="D11625" i="131"/>
  <c r="C11625" i="131"/>
  <c r="AD11624" i="131"/>
  <c r="AC11624" i="131"/>
  <c r="AB11624" i="131"/>
  <c r="AA11624" i="131"/>
  <c r="Z11624" i="131"/>
  <c r="Y11624" i="131"/>
  <c r="X11624" i="131"/>
  <c r="W11624" i="131"/>
  <c r="V11624" i="131"/>
  <c r="U11624" i="131"/>
  <c r="T11624" i="131"/>
  <c r="S11624" i="131"/>
  <c r="R11624" i="131"/>
  <c r="Q11624" i="131"/>
  <c r="P11624" i="131"/>
  <c r="O11624" i="131"/>
  <c r="N11624" i="131"/>
  <c r="M11624" i="131"/>
  <c r="L11624" i="131"/>
  <c r="K11624" i="131"/>
  <c r="J11624" i="131"/>
  <c r="I11624" i="131"/>
  <c r="H11624" i="131"/>
  <c r="G11624" i="131"/>
  <c r="F11624" i="131"/>
  <c r="E11624" i="131"/>
  <c r="D11624" i="131"/>
  <c r="C11624" i="131"/>
  <c r="AD11623" i="131"/>
  <c r="AC11623" i="131"/>
  <c r="AB11623" i="131"/>
  <c r="AA11623" i="131"/>
  <c r="Z11623" i="131"/>
  <c r="Y11623" i="131"/>
  <c r="X11623" i="131"/>
  <c r="W11623" i="131"/>
  <c r="V11623" i="131"/>
  <c r="U11623" i="131"/>
  <c r="T11623" i="131"/>
  <c r="S11623" i="131"/>
  <c r="R11623" i="131"/>
  <c r="Q11623" i="131"/>
  <c r="P11623" i="131"/>
  <c r="O11623" i="131"/>
  <c r="N11623" i="131"/>
  <c r="M11623" i="131"/>
  <c r="L11623" i="131"/>
  <c r="K11623" i="131"/>
  <c r="J11623" i="131"/>
  <c r="I11623" i="131"/>
  <c r="H11623" i="131"/>
  <c r="G11623" i="131"/>
  <c r="F11623" i="131"/>
  <c r="E11623" i="131"/>
  <c r="D11623" i="131"/>
  <c r="C11623" i="131"/>
  <c r="AD11622" i="131"/>
  <c r="AC11622" i="131"/>
  <c r="AB11622" i="131"/>
  <c r="AA11622" i="131"/>
  <c r="Z11622" i="131"/>
  <c r="Y11622" i="131"/>
  <c r="X11622" i="131"/>
  <c r="W11622" i="131"/>
  <c r="V11622" i="131"/>
  <c r="U11622" i="131"/>
  <c r="T11622" i="131"/>
  <c r="S11622" i="131"/>
  <c r="R11622" i="131"/>
  <c r="Q11622" i="131"/>
  <c r="P11622" i="131"/>
  <c r="O11622" i="131"/>
  <c r="N11622" i="131"/>
  <c r="M11622" i="131"/>
  <c r="L11622" i="131"/>
  <c r="K11622" i="131"/>
  <c r="J11622" i="131"/>
  <c r="I11622" i="131"/>
  <c r="H11622" i="131"/>
  <c r="G11622" i="131"/>
  <c r="F11622" i="131"/>
  <c r="E11622" i="131"/>
  <c r="D11622" i="131"/>
  <c r="C11622" i="131"/>
  <c r="AD11619" i="131"/>
  <c r="AC11619" i="131"/>
  <c r="AB11619" i="131"/>
  <c r="AA11619" i="131"/>
  <c r="Z11619" i="131"/>
  <c r="Y11619" i="131"/>
  <c r="X11619" i="131"/>
  <c r="W11619" i="131"/>
  <c r="V11619" i="131"/>
  <c r="U11619" i="131"/>
  <c r="T11619" i="131"/>
  <c r="S11619" i="131"/>
  <c r="R11619" i="131"/>
  <c r="Q11619" i="131"/>
  <c r="P11619" i="131"/>
  <c r="O11619" i="131"/>
  <c r="N11619" i="131"/>
  <c r="M11619" i="131"/>
  <c r="L11619" i="131"/>
  <c r="K11619" i="131"/>
  <c r="J11619" i="131"/>
  <c r="I11619" i="131"/>
  <c r="H11619" i="131"/>
  <c r="G11619" i="131"/>
  <c r="F11619" i="131"/>
  <c r="E11619" i="131"/>
  <c r="D11619" i="131"/>
  <c r="C11619" i="131"/>
  <c r="AG11618" i="131"/>
  <c r="AD11618" i="131"/>
  <c r="AC11618" i="131"/>
  <c r="AB11618" i="131"/>
  <c r="AA11618" i="131"/>
  <c r="Z11618" i="131"/>
  <c r="Y11618" i="131"/>
  <c r="X11618" i="131"/>
  <c r="W11618" i="131"/>
  <c r="V11618" i="131"/>
  <c r="U11618" i="131"/>
  <c r="T11618" i="131"/>
  <c r="S11618" i="131"/>
  <c r="R11618" i="131"/>
  <c r="Q11618" i="131"/>
  <c r="P11618" i="131"/>
  <c r="O11618" i="131"/>
  <c r="N11618" i="131"/>
  <c r="M11618" i="131"/>
  <c r="L11618" i="131"/>
  <c r="K11618" i="131"/>
  <c r="J11618" i="131"/>
  <c r="I11618" i="131"/>
  <c r="H11618" i="131"/>
  <c r="G11618" i="131"/>
  <c r="F11618" i="131"/>
  <c r="E11618" i="131"/>
  <c r="D11618" i="131"/>
  <c r="C11618" i="131"/>
  <c r="AG11617" i="131"/>
  <c r="AD11617" i="131"/>
  <c r="AC11617" i="131"/>
  <c r="AB11617" i="131"/>
  <c r="AA11617" i="131"/>
  <c r="Z11617" i="131"/>
  <c r="Y11617" i="131"/>
  <c r="X11617" i="131"/>
  <c r="W11617" i="131"/>
  <c r="V11617" i="131"/>
  <c r="U11617" i="131"/>
  <c r="T11617" i="131"/>
  <c r="S11617" i="131"/>
  <c r="R11617" i="131"/>
  <c r="Q11617" i="131"/>
  <c r="P11617" i="131"/>
  <c r="O11617" i="131"/>
  <c r="N11617" i="131"/>
  <c r="M11617" i="131"/>
  <c r="L11617" i="131"/>
  <c r="K11617" i="131"/>
  <c r="J11617" i="131"/>
  <c r="I11617" i="131"/>
  <c r="H11617" i="131"/>
  <c r="G11617" i="131"/>
  <c r="F11617" i="131"/>
  <c r="E11617" i="131"/>
  <c r="D11617" i="131"/>
  <c r="C11617" i="131"/>
  <c r="AG11616" i="131"/>
  <c r="AD11616" i="131"/>
  <c r="AC11616" i="131"/>
  <c r="AB11616" i="131"/>
  <c r="AA11616" i="131"/>
  <c r="Z11616" i="131"/>
  <c r="Y11616" i="131"/>
  <c r="X11616" i="131"/>
  <c r="W11616" i="131"/>
  <c r="V11616" i="131"/>
  <c r="U11616" i="131"/>
  <c r="T11616" i="131"/>
  <c r="S11616" i="131"/>
  <c r="R11616" i="131"/>
  <c r="Q11616" i="131"/>
  <c r="P11616" i="131"/>
  <c r="O11616" i="131"/>
  <c r="N11616" i="131"/>
  <c r="M11616" i="131"/>
  <c r="L11616" i="131"/>
  <c r="K11616" i="131"/>
  <c r="J11616" i="131"/>
  <c r="I11616" i="131"/>
  <c r="H11616" i="131"/>
  <c r="G11616" i="131"/>
  <c r="F11616" i="131"/>
  <c r="E11616" i="131"/>
  <c r="D11616" i="131"/>
  <c r="C11616" i="131"/>
  <c r="AG11615" i="131"/>
  <c r="AD11615" i="131"/>
  <c r="AC11615" i="131"/>
  <c r="AB11615" i="131"/>
  <c r="AA11615" i="131"/>
  <c r="Z11615" i="131"/>
  <c r="Y11615" i="131"/>
  <c r="X11615" i="131"/>
  <c r="W11615" i="131"/>
  <c r="V11615" i="131"/>
  <c r="U11615" i="131"/>
  <c r="T11615" i="131"/>
  <c r="S11615" i="131"/>
  <c r="R11615" i="131"/>
  <c r="Q11615" i="131"/>
  <c r="P11615" i="131"/>
  <c r="O11615" i="131"/>
  <c r="N11615" i="131"/>
  <c r="M11615" i="131"/>
  <c r="L11615" i="131"/>
  <c r="K11615" i="131"/>
  <c r="J11615" i="131"/>
  <c r="I11615" i="131"/>
  <c r="H11615" i="131"/>
  <c r="G11615" i="131"/>
  <c r="F11615" i="131"/>
  <c r="E11615" i="131"/>
  <c r="D11615" i="131"/>
  <c r="C11615" i="131"/>
  <c r="AG11614" i="131"/>
  <c r="AD11614" i="131"/>
  <c r="AC11614" i="131"/>
  <c r="AB11614" i="131"/>
  <c r="AA11614" i="131"/>
  <c r="Z11614" i="131"/>
  <c r="Y11614" i="131"/>
  <c r="X11614" i="131"/>
  <c r="W11614" i="131"/>
  <c r="V11614" i="131"/>
  <c r="U11614" i="131"/>
  <c r="T11614" i="131"/>
  <c r="S11614" i="131"/>
  <c r="R11614" i="131"/>
  <c r="Q11614" i="131"/>
  <c r="P11614" i="131"/>
  <c r="O11614" i="131"/>
  <c r="N11614" i="131"/>
  <c r="M11614" i="131"/>
  <c r="L11614" i="131"/>
  <c r="K11614" i="131"/>
  <c r="J11614" i="131"/>
  <c r="I11614" i="131"/>
  <c r="H11614" i="131"/>
  <c r="G11614" i="131"/>
  <c r="F11614" i="131"/>
  <c r="E11614" i="131"/>
  <c r="D11614" i="131"/>
  <c r="C11614" i="131"/>
  <c r="AG11613" i="131"/>
  <c r="AD11613" i="131"/>
  <c r="AC11613" i="131"/>
  <c r="AB11613" i="131"/>
  <c r="AA11613" i="131"/>
  <c r="Z11613" i="131"/>
  <c r="Y11613" i="131"/>
  <c r="X11613" i="131"/>
  <c r="W11613" i="131"/>
  <c r="V11613" i="131"/>
  <c r="U11613" i="131"/>
  <c r="T11613" i="131"/>
  <c r="S11613" i="131"/>
  <c r="R11613" i="131"/>
  <c r="Q11613" i="131"/>
  <c r="P11613" i="131"/>
  <c r="O11613" i="131"/>
  <c r="N11613" i="131"/>
  <c r="M11613" i="131"/>
  <c r="L11613" i="131"/>
  <c r="K11613" i="131"/>
  <c r="J11613" i="131"/>
  <c r="I11613" i="131"/>
  <c r="H11613" i="131"/>
  <c r="G11613" i="131"/>
  <c r="F11613" i="131"/>
  <c r="E11613" i="131"/>
  <c r="D11613" i="131"/>
  <c r="C11613" i="131"/>
  <c r="AG11612" i="131"/>
  <c r="AD11612" i="131"/>
  <c r="AC11612" i="131"/>
  <c r="AB11612" i="131"/>
  <c r="AA11612" i="131"/>
  <c r="Z11612" i="131"/>
  <c r="Y11612" i="131"/>
  <c r="X11612" i="131"/>
  <c r="W11612" i="131"/>
  <c r="V11612" i="131"/>
  <c r="U11612" i="131"/>
  <c r="T11612" i="131"/>
  <c r="S11612" i="131"/>
  <c r="R11612" i="131"/>
  <c r="Q11612" i="131"/>
  <c r="P11612" i="131"/>
  <c r="O11612" i="131"/>
  <c r="N11612" i="131"/>
  <c r="M11612" i="131"/>
  <c r="L11612" i="131"/>
  <c r="K11612" i="131"/>
  <c r="J11612" i="131"/>
  <c r="I11612" i="131"/>
  <c r="H11612" i="131"/>
  <c r="G11612" i="131"/>
  <c r="F11612" i="131"/>
  <c r="E11612" i="131"/>
  <c r="D11612" i="131"/>
  <c r="C11612" i="131"/>
  <c r="AG11611" i="131"/>
  <c r="AD11611" i="131"/>
  <c r="AC11611" i="131"/>
  <c r="AB11611" i="131"/>
  <c r="AA11611" i="131"/>
  <c r="Z11611" i="131"/>
  <c r="Y11611" i="131"/>
  <c r="X11611" i="131"/>
  <c r="W11611" i="131"/>
  <c r="V11611" i="131"/>
  <c r="U11611" i="131"/>
  <c r="T11611" i="131"/>
  <c r="S11611" i="131"/>
  <c r="R11611" i="131"/>
  <c r="Q11611" i="131"/>
  <c r="P11611" i="131"/>
  <c r="O11611" i="131"/>
  <c r="N11611" i="131"/>
  <c r="M11611" i="131"/>
  <c r="L11611" i="131"/>
  <c r="K11611" i="131"/>
  <c r="J11611" i="131"/>
  <c r="I11611" i="131"/>
  <c r="H11611" i="131"/>
  <c r="G11611" i="131"/>
  <c r="F11611" i="131"/>
  <c r="E11611" i="131"/>
  <c r="D11611" i="131"/>
  <c r="C11611" i="131"/>
  <c r="AG11610" i="131"/>
  <c r="AD11610" i="131"/>
  <c r="AC11610" i="131"/>
  <c r="AB11610" i="131"/>
  <c r="AA11610" i="131"/>
  <c r="Z11610" i="131"/>
  <c r="Y11610" i="131"/>
  <c r="X11610" i="131"/>
  <c r="W11610" i="131"/>
  <c r="V11610" i="131"/>
  <c r="U11610" i="131"/>
  <c r="T11610" i="131"/>
  <c r="S11610" i="131"/>
  <c r="R11610" i="131"/>
  <c r="Q11610" i="131"/>
  <c r="P11610" i="131"/>
  <c r="O11610" i="131"/>
  <c r="N11610" i="131"/>
  <c r="M11610" i="131"/>
  <c r="L11610" i="131"/>
  <c r="K11610" i="131"/>
  <c r="J11610" i="131"/>
  <c r="I11610" i="131"/>
  <c r="H11610" i="131"/>
  <c r="G11610" i="131"/>
  <c r="F11610" i="131"/>
  <c r="E11610" i="131"/>
  <c r="D11610" i="131"/>
  <c r="C11610" i="131"/>
  <c r="AG11609" i="131"/>
  <c r="AD11609" i="131"/>
  <c r="AC11609" i="131"/>
  <c r="AB11609" i="131"/>
  <c r="AA11609" i="131"/>
  <c r="Z11609" i="131"/>
  <c r="Y11609" i="131"/>
  <c r="X11609" i="131"/>
  <c r="W11609" i="131"/>
  <c r="V11609" i="131"/>
  <c r="U11609" i="131"/>
  <c r="T11609" i="131"/>
  <c r="S11609" i="131"/>
  <c r="R11609" i="131"/>
  <c r="Q11609" i="131"/>
  <c r="P11609" i="131"/>
  <c r="O11609" i="131"/>
  <c r="N11609" i="131"/>
  <c r="M11609" i="131"/>
  <c r="L11609" i="131"/>
  <c r="K11609" i="131"/>
  <c r="J11609" i="131"/>
  <c r="I11609" i="131"/>
  <c r="H11609" i="131"/>
  <c r="G11609" i="131"/>
  <c r="F11609" i="131"/>
  <c r="E11609" i="131"/>
  <c r="D11609" i="131"/>
  <c r="C11609" i="131"/>
  <c r="AD11608" i="131"/>
  <c r="AC11608" i="131"/>
  <c r="AB11608" i="131"/>
  <c r="AA11608" i="131"/>
  <c r="Z11608" i="131"/>
  <c r="Y11608" i="131"/>
  <c r="X11608" i="131"/>
  <c r="W11608" i="131"/>
  <c r="V11608" i="131"/>
  <c r="U11608" i="131"/>
  <c r="T11608" i="131"/>
  <c r="S11608" i="131"/>
  <c r="R11608" i="131"/>
  <c r="Q11608" i="131"/>
  <c r="P11608" i="131"/>
  <c r="O11608" i="131"/>
  <c r="N11608" i="131"/>
  <c r="M11608" i="131"/>
  <c r="L11608" i="131"/>
  <c r="K11608" i="131"/>
  <c r="J11608" i="131"/>
  <c r="I11608" i="131"/>
  <c r="H11608" i="131"/>
  <c r="G11608" i="131"/>
  <c r="F11608" i="131"/>
  <c r="E11608" i="131"/>
  <c r="D11608" i="131"/>
  <c r="C11608" i="131"/>
  <c r="AD11607" i="131"/>
  <c r="AC11607" i="131"/>
  <c r="AB11607" i="131"/>
  <c r="AA11607" i="131"/>
  <c r="Z11607" i="131"/>
  <c r="Y11607" i="131"/>
  <c r="X11607" i="131"/>
  <c r="W11607" i="131"/>
  <c r="V11607" i="131"/>
  <c r="U11607" i="131"/>
  <c r="T11607" i="131"/>
  <c r="S11607" i="131"/>
  <c r="R11607" i="131"/>
  <c r="Q11607" i="131"/>
  <c r="P11607" i="131"/>
  <c r="O11607" i="131"/>
  <c r="N11607" i="131"/>
  <c r="M11607" i="131"/>
  <c r="L11607" i="131"/>
  <c r="K11607" i="131"/>
  <c r="J11607" i="131"/>
  <c r="I11607" i="131"/>
  <c r="H11607" i="131"/>
  <c r="G11607" i="131"/>
  <c r="F11607" i="131"/>
  <c r="E11607" i="131"/>
  <c r="D11607" i="131"/>
  <c r="C11607" i="131"/>
  <c r="AD11606" i="131"/>
  <c r="AC11606" i="131"/>
  <c r="AB11606" i="131"/>
  <c r="AA11606" i="131"/>
  <c r="Z11606" i="131"/>
  <c r="Y11606" i="131"/>
  <c r="X11606" i="131"/>
  <c r="W11606" i="131"/>
  <c r="V11606" i="131"/>
  <c r="U11606" i="131"/>
  <c r="T11606" i="131"/>
  <c r="S11606" i="131"/>
  <c r="R11606" i="131"/>
  <c r="Q11606" i="131"/>
  <c r="P11606" i="131"/>
  <c r="O11606" i="131"/>
  <c r="N11606" i="131"/>
  <c r="M11606" i="131"/>
  <c r="L11606" i="131"/>
  <c r="K11606" i="131"/>
  <c r="J11606" i="131"/>
  <c r="I11606" i="131"/>
  <c r="H11606" i="131"/>
  <c r="G11606" i="131"/>
  <c r="F11606" i="131"/>
  <c r="E11606" i="131"/>
  <c r="D11606" i="131"/>
  <c r="C11606" i="131"/>
  <c r="AD11605" i="131"/>
  <c r="AC11605" i="131"/>
  <c r="AB11605" i="131"/>
  <c r="AA11605" i="131"/>
  <c r="Z11605" i="131"/>
  <c r="Y11605" i="131"/>
  <c r="X11605" i="131"/>
  <c r="W11605" i="131"/>
  <c r="V11605" i="131"/>
  <c r="U11605" i="131"/>
  <c r="T11605" i="131"/>
  <c r="S11605" i="131"/>
  <c r="R11605" i="131"/>
  <c r="Q11605" i="131"/>
  <c r="P11605" i="131"/>
  <c r="O11605" i="131"/>
  <c r="N11605" i="131"/>
  <c r="M11605" i="131"/>
  <c r="L11605" i="131"/>
  <c r="K11605" i="131"/>
  <c r="J11605" i="131"/>
  <c r="I11605" i="131"/>
  <c r="H11605" i="131"/>
  <c r="G11605" i="131"/>
  <c r="F11605" i="131"/>
  <c r="E11605" i="131"/>
  <c r="D11605" i="131"/>
  <c r="C11605" i="131"/>
  <c r="AD11604" i="131"/>
  <c r="AC11604" i="131"/>
  <c r="AB11604" i="131"/>
  <c r="AA11604" i="131"/>
  <c r="Z11604" i="131"/>
  <c r="Y11604" i="131"/>
  <c r="X11604" i="131"/>
  <c r="W11604" i="131"/>
  <c r="V11604" i="131"/>
  <c r="U11604" i="131"/>
  <c r="T11604" i="131"/>
  <c r="S11604" i="131"/>
  <c r="R11604" i="131"/>
  <c r="Q11604" i="131"/>
  <c r="P11604" i="131"/>
  <c r="O11604" i="131"/>
  <c r="N11604" i="131"/>
  <c r="M11604" i="131"/>
  <c r="L11604" i="131"/>
  <c r="K11604" i="131"/>
  <c r="J11604" i="131"/>
  <c r="I11604" i="131"/>
  <c r="H11604" i="131"/>
  <c r="G11604" i="131"/>
  <c r="F11604" i="131"/>
  <c r="E11604" i="131"/>
  <c r="D11604" i="131"/>
  <c r="C11604" i="131"/>
  <c r="AD11603" i="131"/>
  <c r="AC11603" i="131"/>
  <c r="AB11603" i="131"/>
  <c r="AA11603" i="131"/>
  <c r="Z11603" i="131"/>
  <c r="Y11603" i="131"/>
  <c r="X11603" i="131"/>
  <c r="W11603" i="131"/>
  <c r="V11603" i="131"/>
  <c r="U11603" i="131"/>
  <c r="T11603" i="131"/>
  <c r="S11603" i="131"/>
  <c r="R11603" i="131"/>
  <c r="Q11603" i="131"/>
  <c r="P11603" i="131"/>
  <c r="O11603" i="131"/>
  <c r="N11603" i="131"/>
  <c r="M11603" i="131"/>
  <c r="L11603" i="131"/>
  <c r="K11603" i="131"/>
  <c r="J11603" i="131"/>
  <c r="I11603" i="131"/>
  <c r="H11603" i="131"/>
  <c r="G11603" i="131"/>
  <c r="F11603" i="131"/>
  <c r="E11603" i="131"/>
  <c r="D11603" i="131"/>
  <c r="C11603" i="131"/>
  <c r="AD11602" i="131"/>
  <c r="AC11602" i="131"/>
  <c r="AB11602" i="131"/>
  <c r="AA11602" i="131"/>
  <c r="Z11602" i="131"/>
  <c r="Y11602" i="131"/>
  <c r="X11602" i="131"/>
  <c r="W11602" i="131"/>
  <c r="V11602" i="131"/>
  <c r="U11602" i="131"/>
  <c r="T11602" i="131"/>
  <c r="S11602" i="131"/>
  <c r="R11602" i="131"/>
  <c r="Q11602" i="131"/>
  <c r="P11602" i="131"/>
  <c r="O11602" i="131"/>
  <c r="N11602" i="131"/>
  <c r="M11602" i="131"/>
  <c r="L11602" i="131"/>
  <c r="K11602" i="131"/>
  <c r="J11602" i="131"/>
  <c r="I11602" i="131"/>
  <c r="H11602" i="131"/>
  <c r="G11602" i="131"/>
  <c r="F11602" i="131"/>
  <c r="E11602" i="131"/>
  <c r="D11602" i="131"/>
  <c r="C11602" i="131"/>
  <c r="AD11601" i="131"/>
  <c r="AC11601" i="131"/>
  <c r="AB11601" i="131"/>
  <c r="AA11601" i="131"/>
  <c r="Z11601" i="131"/>
  <c r="Y11601" i="131"/>
  <c r="X11601" i="131"/>
  <c r="W11601" i="131"/>
  <c r="V11601" i="131"/>
  <c r="U11601" i="131"/>
  <c r="T11601" i="131"/>
  <c r="S11601" i="131"/>
  <c r="R11601" i="131"/>
  <c r="Q11601" i="131"/>
  <c r="P11601" i="131"/>
  <c r="O11601" i="131"/>
  <c r="N11601" i="131"/>
  <c r="M11601" i="131"/>
  <c r="L11601" i="131"/>
  <c r="K11601" i="131"/>
  <c r="J11601" i="131"/>
  <c r="I11601" i="131"/>
  <c r="H11601" i="131"/>
  <c r="G11601" i="131"/>
  <c r="F11601" i="131"/>
  <c r="E11601" i="131"/>
  <c r="D11601" i="131"/>
  <c r="C11601" i="131"/>
  <c r="AD11600" i="131"/>
  <c r="AC11600" i="131"/>
  <c r="AB11600" i="131"/>
  <c r="AA11600" i="131"/>
  <c r="Z11600" i="131"/>
  <c r="Y11600" i="131"/>
  <c r="X11600" i="131"/>
  <c r="W11600" i="131"/>
  <c r="V11600" i="131"/>
  <c r="U11600" i="131"/>
  <c r="T11600" i="131"/>
  <c r="S11600" i="131"/>
  <c r="R11600" i="131"/>
  <c r="Q11600" i="131"/>
  <c r="P11600" i="131"/>
  <c r="O11600" i="131"/>
  <c r="N11600" i="131"/>
  <c r="M11600" i="131"/>
  <c r="L11600" i="131"/>
  <c r="K11600" i="131"/>
  <c r="J11600" i="131"/>
  <c r="I11600" i="131"/>
  <c r="H11600" i="131"/>
  <c r="G11600" i="131"/>
  <c r="F11600" i="131"/>
  <c r="E11600" i="131"/>
  <c r="D11600" i="131"/>
  <c r="C11600" i="131"/>
  <c r="AD11599" i="131"/>
  <c r="AC11599" i="131"/>
  <c r="AB11599" i="131"/>
  <c r="AA11599" i="131"/>
  <c r="Z11599" i="131"/>
  <c r="Y11599" i="131"/>
  <c r="X11599" i="131"/>
  <c r="W11599" i="131"/>
  <c r="V11599" i="131"/>
  <c r="U11599" i="131"/>
  <c r="T11599" i="131"/>
  <c r="S11599" i="131"/>
  <c r="R11599" i="131"/>
  <c r="Q11599" i="131"/>
  <c r="P11599" i="131"/>
  <c r="O11599" i="131"/>
  <c r="N11599" i="131"/>
  <c r="M11599" i="131"/>
  <c r="L11599" i="131"/>
  <c r="K11599" i="131"/>
  <c r="J11599" i="131"/>
  <c r="I11599" i="131"/>
  <c r="H11599" i="131"/>
  <c r="G11599" i="131"/>
  <c r="F11599" i="131"/>
  <c r="E11599" i="131"/>
  <c r="D11599" i="131"/>
  <c r="C11599" i="131"/>
  <c r="AD11598" i="131"/>
  <c r="AC11598" i="131"/>
  <c r="AB11598" i="131"/>
  <c r="AA11598" i="131"/>
  <c r="Z11598" i="131"/>
  <c r="Y11598" i="131"/>
  <c r="X11598" i="131"/>
  <c r="W11598" i="131"/>
  <c r="V11598" i="131"/>
  <c r="U11598" i="131"/>
  <c r="T11598" i="131"/>
  <c r="S11598" i="131"/>
  <c r="R11598" i="131"/>
  <c r="Q11598" i="131"/>
  <c r="P11598" i="131"/>
  <c r="O11598" i="131"/>
  <c r="N11598" i="131"/>
  <c r="M11598" i="131"/>
  <c r="L11598" i="131"/>
  <c r="K11598" i="131"/>
  <c r="J11598" i="131"/>
  <c r="I11598" i="131"/>
  <c r="H11598" i="131"/>
  <c r="G11598" i="131"/>
  <c r="F11598" i="131"/>
  <c r="E11598" i="131"/>
  <c r="D11598" i="131"/>
  <c r="C11598" i="131"/>
  <c r="AD11597" i="131"/>
  <c r="AC11597" i="131"/>
  <c r="AB11597" i="131"/>
  <c r="AA11597" i="131"/>
  <c r="Z11597" i="131"/>
  <c r="Y11597" i="131"/>
  <c r="X11597" i="131"/>
  <c r="W11597" i="131"/>
  <c r="V11597" i="131"/>
  <c r="U11597" i="131"/>
  <c r="T11597" i="131"/>
  <c r="S11597" i="131"/>
  <c r="R11597" i="131"/>
  <c r="Q11597" i="131"/>
  <c r="P11597" i="131"/>
  <c r="O11597" i="131"/>
  <c r="N11597" i="131"/>
  <c r="M11597" i="131"/>
  <c r="L11597" i="131"/>
  <c r="K11597" i="131"/>
  <c r="J11597" i="131"/>
  <c r="I11597" i="131"/>
  <c r="H11597" i="131"/>
  <c r="G11597" i="131"/>
  <c r="F11597" i="131"/>
  <c r="E11597" i="131"/>
  <c r="D11597" i="131"/>
  <c r="C11597" i="131"/>
  <c r="AD11596" i="131"/>
  <c r="AC11596" i="131"/>
  <c r="AB11596" i="131"/>
  <c r="AA11596" i="131"/>
  <c r="Z11596" i="131"/>
  <c r="Y11596" i="131"/>
  <c r="X11596" i="131"/>
  <c r="W11596" i="131"/>
  <c r="V11596" i="131"/>
  <c r="U11596" i="131"/>
  <c r="T11596" i="131"/>
  <c r="S11596" i="131"/>
  <c r="R11596" i="131"/>
  <c r="Q11596" i="131"/>
  <c r="P11596" i="131"/>
  <c r="O11596" i="131"/>
  <c r="N11596" i="131"/>
  <c r="M11596" i="131"/>
  <c r="L11596" i="131"/>
  <c r="K11596" i="131"/>
  <c r="J11596" i="131"/>
  <c r="I11596" i="131"/>
  <c r="H11596" i="131"/>
  <c r="G11596" i="131"/>
  <c r="F11596" i="131"/>
  <c r="E11596" i="131"/>
  <c r="D11596" i="131"/>
  <c r="C11596" i="131"/>
  <c r="AD11595" i="131"/>
  <c r="AC11595" i="131"/>
  <c r="AB11595" i="131"/>
  <c r="AA11595" i="131"/>
  <c r="Z11595" i="131"/>
  <c r="Y11595" i="131"/>
  <c r="X11595" i="131"/>
  <c r="W11595" i="131"/>
  <c r="V11595" i="131"/>
  <c r="U11595" i="131"/>
  <c r="T11595" i="131"/>
  <c r="S11595" i="131"/>
  <c r="R11595" i="131"/>
  <c r="Q11595" i="131"/>
  <c r="P11595" i="131"/>
  <c r="O11595" i="131"/>
  <c r="N11595" i="131"/>
  <c r="M11595" i="131"/>
  <c r="L11595" i="131"/>
  <c r="K11595" i="131"/>
  <c r="J11595" i="131"/>
  <c r="I11595" i="131"/>
  <c r="H11595" i="131"/>
  <c r="G11595" i="131"/>
  <c r="F11595" i="131"/>
  <c r="E11595" i="131"/>
  <c r="D11595" i="131"/>
  <c r="C11595" i="131"/>
  <c r="AD11594" i="131"/>
  <c r="AC11594" i="131"/>
  <c r="AB11594" i="131"/>
  <c r="AA11594" i="131"/>
  <c r="Z11594" i="131"/>
  <c r="Y11594" i="131"/>
  <c r="X11594" i="131"/>
  <c r="W11594" i="131"/>
  <c r="V11594" i="131"/>
  <c r="U11594" i="131"/>
  <c r="T11594" i="131"/>
  <c r="S11594" i="131"/>
  <c r="R11594" i="131"/>
  <c r="Q11594" i="131"/>
  <c r="P11594" i="131"/>
  <c r="O11594" i="131"/>
  <c r="N11594" i="131"/>
  <c r="M11594" i="131"/>
  <c r="L11594" i="131"/>
  <c r="K11594" i="131"/>
  <c r="J11594" i="131"/>
  <c r="I11594" i="131"/>
  <c r="H11594" i="131"/>
  <c r="G11594" i="131"/>
  <c r="F11594" i="131"/>
  <c r="E11594" i="131"/>
  <c r="D11594" i="131"/>
  <c r="C11594" i="131"/>
  <c r="AD11593" i="131"/>
  <c r="AC11593" i="131"/>
  <c r="AB11593" i="131"/>
  <c r="AA11593" i="131"/>
  <c r="Z11593" i="131"/>
  <c r="Y11593" i="131"/>
  <c r="X11593" i="131"/>
  <c r="W11593" i="131"/>
  <c r="V11593" i="131"/>
  <c r="U11593" i="131"/>
  <c r="T11593" i="131"/>
  <c r="S11593" i="131"/>
  <c r="R11593" i="131"/>
  <c r="Q11593" i="131"/>
  <c r="P11593" i="131"/>
  <c r="O11593" i="131"/>
  <c r="N11593" i="131"/>
  <c r="M11593" i="131"/>
  <c r="L11593" i="131"/>
  <c r="K11593" i="131"/>
  <c r="J11593" i="131"/>
  <c r="I11593" i="131"/>
  <c r="H11593" i="131"/>
  <c r="G11593" i="131"/>
  <c r="F11593" i="131"/>
  <c r="E11593" i="131"/>
  <c r="D11593" i="131"/>
  <c r="C11593" i="131"/>
  <c r="AD11592" i="131"/>
  <c r="AC11592" i="131"/>
  <c r="AB11592" i="131"/>
  <c r="AA11592" i="131"/>
  <c r="Z11592" i="131"/>
  <c r="Y11592" i="131"/>
  <c r="X11592" i="131"/>
  <c r="W11592" i="131"/>
  <c r="V11592" i="131"/>
  <c r="U11592" i="131"/>
  <c r="T11592" i="131"/>
  <c r="S11592" i="131"/>
  <c r="R11592" i="131"/>
  <c r="Q11592" i="131"/>
  <c r="P11592" i="131"/>
  <c r="O11592" i="131"/>
  <c r="N11592" i="131"/>
  <c r="M11592" i="131"/>
  <c r="L11592" i="131"/>
  <c r="K11592" i="131"/>
  <c r="J11592" i="131"/>
  <c r="I11592" i="131"/>
  <c r="H11592" i="131"/>
  <c r="G11592" i="131"/>
  <c r="F11592" i="131"/>
  <c r="E11592" i="131"/>
  <c r="D11592" i="131"/>
  <c r="C11592" i="131"/>
  <c r="AD11589" i="131"/>
  <c r="AC11589" i="131"/>
  <c r="AB11589" i="131"/>
  <c r="AA11589" i="131"/>
  <c r="Z11589" i="131"/>
  <c r="Y11589" i="131"/>
  <c r="X11589" i="131"/>
  <c r="W11589" i="131"/>
  <c r="V11589" i="131"/>
  <c r="U11589" i="131"/>
  <c r="T11589" i="131"/>
  <c r="S11589" i="131"/>
  <c r="R11589" i="131"/>
  <c r="Q11589" i="131"/>
  <c r="P11589" i="131"/>
  <c r="O11589" i="131"/>
  <c r="N11589" i="131"/>
  <c r="M11589" i="131"/>
  <c r="L11589" i="131"/>
  <c r="K11589" i="131"/>
  <c r="J11589" i="131"/>
  <c r="I11589" i="131"/>
  <c r="H11589" i="131"/>
  <c r="G11589" i="131"/>
  <c r="F11589" i="131"/>
  <c r="E11589" i="131"/>
  <c r="D11589" i="131"/>
  <c r="C11589" i="131"/>
  <c r="AG11588" i="131"/>
  <c r="AD11588" i="131"/>
  <c r="AC11588" i="131"/>
  <c r="AB11588" i="131"/>
  <c r="AA11588" i="131"/>
  <c r="Z11588" i="131"/>
  <c r="Y11588" i="131"/>
  <c r="X11588" i="131"/>
  <c r="W11588" i="131"/>
  <c r="V11588" i="131"/>
  <c r="U11588" i="131"/>
  <c r="T11588" i="131"/>
  <c r="S11588" i="131"/>
  <c r="R11588" i="131"/>
  <c r="Q11588" i="131"/>
  <c r="P11588" i="131"/>
  <c r="O11588" i="131"/>
  <c r="N11588" i="131"/>
  <c r="M11588" i="131"/>
  <c r="L11588" i="131"/>
  <c r="K11588" i="131"/>
  <c r="J11588" i="131"/>
  <c r="I11588" i="131"/>
  <c r="H11588" i="131"/>
  <c r="G11588" i="131"/>
  <c r="F11588" i="131"/>
  <c r="E11588" i="131"/>
  <c r="D11588" i="131"/>
  <c r="C11588" i="131"/>
  <c r="AG11587" i="131"/>
  <c r="AD11587" i="131"/>
  <c r="AC11587" i="131"/>
  <c r="AB11587" i="131"/>
  <c r="AA11587" i="131"/>
  <c r="Z11587" i="131"/>
  <c r="Y11587" i="131"/>
  <c r="X11587" i="131"/>
  <c r="W11587" i="131"/>
  <c r="V11587" i="131"/>
  <c r="U11587" i="131"/>
  <c r="T11587" i="131"/>
  <c r="S11587" i="131"/>
  <c r="R11587" i="131"/>
  <c r="Q11587" i="131"/>
  <c r="P11587" i="131"/>
  <c r="O11587" i="131"/>
  <c r="N11587" i="131"/>
  <c r="M11587" i="131"/>
  <c r="L11587" i="131"/>
  <c r="K11587" i="131"/>
  <c r="J11587" i="131"/>
  <c r="I11587" i="131"/>
  <c r="H11587" i="131"/>
  <c r="G11587" i="131"/>
  <c r="F11587" i="131"/>
  <c r="E11587" i="131"/>
  <c r="D11587" i="131"/>
  <c r="C11587" i="131"/>
  <c r="AG11586" i="131"/>
  <c r="AD11586" i="131"/>
  <c r="AC11586" i="131"/>
  <c r="AB11586" i="131"/>
  <c r="AA11586" i="131"/>
  <c r="Z11586" i="131"/>
  <c r="Y11586" i="131"/>
  <c r="X11586" i="131"/>
  <c r="W11586" i="131"/>
  <c r="V11586" i="131"/>
  <c r="U11586" i="131"/>
  <c r="T11586" i="131"/>
  <c r="S11586" i="131"/>
  <c r="R11586" i="131"/>
  <c r="Q11586" i="131"/>
  <c r="P11586" i="131"/>
  <c r="O11586" i="131"/>
  <c r="N11586" i="131"/>
  <c r="M11586" i="131"/>
  <c r="L11586" i="131"/>
  <c r="K11586" i="131"/>
  <c r="J11586" i="131"/>
  <c r="I11586" i="131"/>
  <c r="H11586" i="131"/>
  <c r="G11586" i="131"/>
  <c r="F11586" i="131"/>
  <c r="E11586" i="131"/>
  <c r="D11586" i="131"/>
  <c r="C11586" i="131"/>
  <c r="AG11585" i="131"/>
  <c r="AD11585" i="131"/>
  <c r="AC11585" i="131"/>
  <c r="AB11585" i="131"/>
  <c r="AA11585" i="131"/>
  <c r="Z11585" i="131"/>
  <c r="Y11585" i="131"/>
  <c r="X11585" i="131"/>
  <c r="W11585" i="131"/>
  <c r="V11585" i="131"/>
  <c r="U11585" i="131"/>
  <c r="T11585" i="131"/>
  <c r="S11585" i="131"/>
  <c r="R11585" i="131"/>
  <c r="Q11585" i="131"/>
  <c r="P11585" i="131"/>
  <c r="O11585" i="131"/>
  <c r="N11585" i="131"/>
  <c r="M11585" i="131"/>
  <c r="L11585" i="131"/>
  <c r="K11585" i="131"/>
  <c r="J11585" i="131"/>
  <c r="I11585" i="131"/>
  <c r="H11585" i="131"/>
  <c r="G11585" i="131"/>
  <c r="F11585" i="131"/>
  <c r="E11585" i="131"/>
  <c r="D11585" i="131"/>
  <c r="C11585" i="131"/>
  <c r="AG11584" i="131"/>
  <c r="AD11584" i="131"/>
  <c r="AC11584" i="131"/>
  <c r="AB11584" i="131"/>
  <c r="AA11584" i="131"/>
  <c r="Z11584" i="131"/>
  <c r="Y11584" i="131"/>
  <c r="X11584" i="131"/>
  <c r="W11584" i="131"/>
  <c r="V11584" i="131"/>
  <c r="U11584" i="131"/>
  <c r="T11584" i="131"/>
  <c r="S11584" i="131"/>
  <c r="R11584" i="131"/>
  <c r="Q11584" i="131"/>
  <c r="P11584" i="131"/>
  <c r="O11584" i="131"/>
  <c r="N11584" i="131"/>
  <c r="M11584" i="131"/>
  <c r="L11584" i="131"/>
  <c r="K11584" i="131"/>
  <c r="J11584" i="131"/>
  <c r="I11584" i="131"/>
  <c r="H11584" i="131"/>
  <c r="G11584" i="131"/>
  <c r="F11584" i="131"/>
  <c r="E11584" i="131"/>
  <c r="D11584" i="131"/>
  <c r="C11584" i="131"/>
  <c r="AG11583" i="131"/>
  <c r="AD11583" i="131"/>
  <c r="AC11583" i="131"/>
  <c r="AB11583" i="131"/>
  <c r="AA11583" i="131"/>
  <c r="Z11583" i="131"/>
  <c r="Y11583" i="131"/>
  <c r="X11583" i="131"/>
  <c r="W11583" i="131"/>
  <c r="V11583" i="131"/>
  <c r="U11583" i="131"/>
  <c r="T11583" i="131"/>
  <c r="S11583" i="131"/>
  <c r="R11583" i="131"/>
  <c r="Q11583" i="131"/>
  <c r="P11583" i="131"/>
  <c r="O11583" i="131"/>
  <c r="N11583" i="131"/>
  <c r="M11583" i="131"/>
  <c r="L11583" i="131"/>
  <c r="K11583" i="131"/>
  <c r="J11583" i="131"/>
  <c r="I11583" i="131"/>
  <c r="H11583" i="131"/>
  <c r="G11583" i="131"/>
  <c r="F11583" i="131"/>
  <c r="E11583" i="131"/>
  <c r="D11583" i="131"/>
  <c r="C11583" i="131"/>
  <c r="AG11582" i="131"/>
  <c r="AD11582" i="131"/>
  <c r="AC11582" i="131"/>
  <c r="AB11582" i="131"/>
  <c r="AA11582" i="131"/>
  <c r="Z11582" i="131"/>
  <c r="Y11582" i="131"/>
  <c r="X11582" i="131"/>
  <c r="W11582" i="131"/>
  <c r="V11582" i="131"/>
  <c r="U11582" i="131"/>
  <c r="T11582" i="131"/>
  <c r="S11582" i="131"/>
  <c r="R11582" i="131"/>
  <c r="Q11582" i="131"/>
  <c r="P11582" i="131"/>
  <c r="O11582" i="131"/>
  <c r="N11582" i="131"/>
  <c r="M11582" i="131"/>
  <c r="L11582" i="131"/>
  <c r="K11582" i="131"/>
  <c r="J11582" i="131"/>
  <c r="I11582" i="131"/>
  <c r="H11582" i="131"/>
  <c r="G11582" i="131"/>
  <c r="F11582" i="131"/>
  <c r="E11582" i="131"/>
  <c r="D11582" i="131"/>
  <c r="C11582" i="131"/>
  <c r="AG11581" i="131"/>
  <c r="AD11581" i="131"/>
  <c r="AC11581" i="131"/>
  <c r="AB11581" i="131"/>
  <c r="AA11581" i="131"/>
  <c r="Z11581" i="131"/>
  <c r="Y11581" i="131"/>
  <c r="X11581" i="131"/>
  <c r="W11581" i="131"/>
  <c r="V11581" i="131"/>
  <c r="U11581" i="131"/>
  <c r="T11581" i="131"/>
  <c r="S11581" i="131"/>
  <c r="R11581" i="131"/>
  <c r="Q11581" i="131"/>
  <c r="P11581" i="131"/>
  <c r="O11581" i="131"/>
  <c r="N11581" i="131"/>
  <c r="M11581" i="131"/>
  <c r="L11581" i="131"/>
  <c r="K11581" i="131"/>
  <c r="J11581" i="131"/>
  <c r="I11581" i="131"/>
  <c r="H11581" i="131"/>
  <c r="G11581" i="131"/>
  <c r="F11581" i="131"/>
  <c r="E11581" i="131"/>
  <c r="D11581" i="131"/>
  <c r="C11581" i="131"/>
  <c r="AG11580" i="131"/>
  <c r="AD11580" i="131"/>
  <c r="AC11580" i="131"/>
  <c r="AB11580" i="131"/>
  <c r="AA11580" i="131"/>
  <c r="Z11580" i="131"/>
  <c r="Y11580" i="131"/>
  <c r="X11580" i="131"/>
  <c r="W11580" i="131"/>
  <c r="V11580" i="131"/>
  <c r="U11580" i="131"/>
  <c r="T11580" i="131"/>
  <c r="S11580" i="131"/>
  <c r="R11580" i="131"/>
  <c r="Q11580" i="131"/>
  <c r="P11580" i="131"/>
  <c r="O11580" i="131"/>
  <c r="N11580" i="131"/>
  <c r="M11580" i="131"/>
  <c r="L11580" i="131"/>
  <c r="K11580" i="131"/>
  <c r="J11580" i="131"/>
  <c r="I11580" i="131"/>
  <c r="H11580" i="131"/>
  <c r="G11580" i="131"/>
  <c r="F11580" i="131"/>
  <c r="E11580" i="131"/>
  <c r="D11580" i="131"/>
  <c r="C11580" i="131"/>
  <c r="AG11579" i="131"/>
  <c r="AD11579" i="131"/>
  <c r="AC11579" i="131"/>
  <c r="AB11579" i="131"/>
  <c r="AA11579" i="131"/>
  <c r="Z11579" i="131"/>
  <c r="Y11579" i="131"/>
  <c r="X11579" i="131"/>
  <c r="W11579" i="131"/>
  <c r="V11579" i="131"/>
  <c r="U11579" i="131"/>
  <c r="T11579" i="131"/>
  <c r="S11579" i="131"/>
  <c r="R11579" i="131"/>
  <c r="Q11579" i="131"/>
  <c r="P11579" i="131"/>
  <c r="O11579" i="131"/>
  <c r="N11579" i="131"/>
  <c r="M11579" i="131"/>
  <c r="L11579" i="131"/>
  <c r="K11579" i="131"/>
  <c r="J11579" i="131"/>
  <c r="I11579" i="131"/>
  <c r="H11579" i="131"/>
  <c r="G11579" i="131"/>
  <c r="F11579" i="131"/>
  <c r="E11579" i="131"/>
  <c r="D11579" i="131"/>
  <c r="C11579" i="131"/>
  <c r="AD11578" i="131"/>
  <c r="AC11578" i="131"/>
  <c r="AB11578" i="131"/>
  <c r="AA11578" i="131"/>
  <c r="Z11578" i="131"/>
  <c r="Y11578" i="131"/>
  <c r="X11578" i="131"/>
  <c r="W11578" i="131"/>
  <c r="V11578" i="131"/>
  <c r="U11578" i="131"/>
  <c r="T11578" i="131"/>
  <c r="S11578" i="131"/>
  <c r="R11578" i="131"/>
  <c r="Q11578" i="131"/>
  <c r="P11578" i="131"/>
  <c r="O11578" i="131"/>
  <c r="N11578" i="131"/>
  <c r="M11578" i="131"/>
  <c r="L11578" i="131"/>
  <c r="K11578" i="131"/>
  <c r="J11578" i="131"/>
  <c r="I11578" i="131"/>
  <c r="H11578" i="131"/>
  <c r="G11578" i="131"/>
  <c r="F11578" i="131"/>
  <c r="E11578" i="131"/>
  <c r="D11578" i="131"/>
  <c r="C11578" i="131"/>
  <c r="AD11577" i="131"/>
  <c r="AC11577" i="131"/>
  <c r="AB11577" i="131"/>
  <c r="AA11577" i="131"/>
  <c r="Z11577" i="131"/>
  <c r="Y11577" i="131"/>
  <c r="X11577" i="131"/>
  <c r="W11577" i="131"/>
  <c r="V11577" i="131"/>
  <c r="U11577" i="131"/>
  <c r="T11577" i="131"/>
  <c r="S11577" i="131"/>
  <c r="R11577" i="131"/>
  <c r="Q11577" i="131"/>
  <c r="P11577" i="131"/>
  <c r="O11577" i="131"/>
  <c r="N11577" i="131"/>
  <c r="M11577" i="131"/>
  <c r="L11577" i="131"/>
  <c r="K11577" i="131"/>
  <c r="J11577" i="131"/>
  <c r="I11577" i="131"/>
  <c r="H11577" i="131"/>
  <c r="G11577" i="131"/>
  <c r="F11577" i="131"/>
  <c r="E11577" i="131"/>
  <c r="D11577" i="131"/>
  <c r="C11577" i="131"/>
  <c r="AD11576" i="131"/>
  <c r="AC11576" i="131"/>
  <c r="AB11576" i="131"/>
  <c r="AA11576" i="131"/>
  <c r="Z11576" i="131"/>
  <c r="Y11576" i="131"/>
  <c r="X11576" i="131"/>
  <c r="W11576" i="131"/>
  <c r="V11576" i="131"/>
  <c r="U11576" i="131"/>
  <c r="T11576" i="131"/>
  <c r="S11576" i="131"/>
  <c r="R11576" i="131"/>
  <c r="Q11576" i="131"/>
  <c r="P11576" i="131"/>
  <c r="O11576" i="131"/>
  <c r="N11576" i="131"/>
  <c r="M11576" i="131"/>
  <c r="L11576" i="131"/>
  <c r="K11576" i="131"/>
  <c r="J11576" i="131"/>
  <c r="I11576" i="131"/>
  <c r="H11576" i="131"/>
  <c r="G11576" i="131"/>
  <c r="F11576" i="131"/>
  <c r="E11576" i="131"/>
  <c r="D11576" i="131"/>
  <c r="C11576" i="131"/>
  <c r="AD11575" i="131"/>
  <c r="AC11575" i="131"/>
  <c r="AB11575" i="131"/>
  <c r="AA11575" i="131"/>
  <c r="Z11575" i="131"/>
  <c r="Y11575" i="131"/>
  <c r="X11575" i="131"/>
  <c r="W11575" i="131"/>
  <c r="V11575" i="131"/>
  <c r="U11575" i="131"/>
  <c r="T11575" i="131"/>
  <c r="S11575" i="131"/>
  <c r="R11575" i="131"/>
  <c r="Q11575" i="131"/>
  <c r="P11575" i="131"/>
  <c r="O11575" i="131"/>
  <c r="N11575" i="131"/>
  <c r="M11575" i="131"/>
  <c r="L11575" i="131"/>
  <c r="K11575" i="131"/>
  <c r="J11575" i="131"/>
  <c r="I11575" i="131"/>
  <c r="H11575" i="131"/>
  <c r="G11575" i="131"/>
  <c r="F11575" i="131"/>
  <c r="E11575" i="131"/>
  <c r="D11575" i="131"/>
  <c r="C11575" i="131"/>
  <c r="AD11574" i="131"/>
  <c r="AC11574" i="131"/>
  <c r="AB11574" i="131"/>
  <c r="AA11574" i="131"/>
  <c r="Z11574" i="131"/>
  <c r="Y11574" i="131"/>
  <c r="X11574" i="131"/>
  <c r="W11574" i="131"/>
  <c r="V11574" i="131"/>
  <c r="U11574" i="131"/>
  <c r="T11574" i="131"/>
  <c r="S11574" i="131"/>
  <c r="R11574" i="131"/>
  <c r="Q11574" i="131"/>
  <c r="P11574" i="131"/>
  <c r="O11574" i="131"/>
  <c r="N11574" i="131"/>
  <c r="M11574" i="131"/>
  <c r="L11574" i="131"/>
  <c r="K11574" i="131"/>
  <c r="J11574" i="131"/>
  <c r="I11574" i="131"/>
  <c r="H11574" i="131"/>
  <c r="G11574" i="131"/>
  <c r="F11574" i="131"/>
  <c r="E11574" i="131"/>
  <c r="D11574" i="131"/>
  <c r="C11574" i="131"/>
  <c r="AD11573" i="131"/>
  <c r="AC11573" i="131"/>
  <c r="AB11573" i="131"/>
  <c r="AA11573" i="131"/>
  <c r="Z11573" i="131"/>
  <c r="Y11573" i="131"/>
  <c r="X11573" i="131"/>
  <c r="W11573" i="131"/>
  <c r="V11573" i="131"/>
  <c r="U11573" i="131"/>
  <c r="T11573" i="131"/>
  <c r="S11573" i="131"/>
  <c r="R11573" i="131"/>
  <c r="Q11573" i="131"/>
  <c r="P11573" i="131"/>
  <c r="O11573" i="131"/>
  <c r="N11573" i="131"/>
  <c r="M11573" i="131"/>
  <c r="L11573" i="131"/>
  <c r="K11573" i="131"/>
  <c r="J11573" i="131"/>
  <c r="I11573" i="131"/>
  <c r="H11573" i="131"/>
  <c r="G11573" i="131"/>
  <c r="F11573" i="131"/>
  <c r="E11573" i="131"/>
  <c r="D11573" i="131"/>
  <c r="C11573" i="131"/>
  <c r="AD11572" i="131"/>
  <c r="AC11572" i="131"/>
  <c r="AB11572" i="131"/>
  <c r="AA11572" i="131"/>
  <c r="Z11572" i="131"/>
  <c r="Y11572" i="131"/>
  <c r="X11572" i="131"/>
  <c r="W11572" i="131"/>
  <c r="V11572" i="131"/>
  <c r="U11572" i="131"/>
  <c r="T11572" i="131"/>
  <c r="S11572" i="131"/>
  <c r="R11572" i="131"/>
  <c r="Q11572" i="131"/>
  <c r="P11572" i="131"/>
  <c r="O11572" i="131"/>
  <c r="N11572" i="131"/>
  <c r="M11572" i="131"/>
  <c r="L11572" i="131"/>
  <c r="K11572" i="131"/>
  <c r="J11572" i="131"/>
  <c r="I11572" i="131"/>
  <c r="H11572" i="131"/>
  <c r="G11572" i="131"/>
  <c r="F11572" i="131"/>
  <c r="E11572" i="131"/>
  <c r="D11572" i="131"/>
  <c r="C11572" i="131"/>
  <c r="AD11571" i="131"/>
  <c r="AC11571" i="131"/>
  <c r="AB11571" i="131"/>
  <c r="AA11571" i="131"/>
  <c r="Z11571" i="131"/>
  <c r="Y11571" i="131"/>
  <c r="X11571" i="131"/>
  <c r="W11571" i="131"/>
  <c r="V11571" i="131"/>
  <c r="U11571" i="131"/>
  <c r="T11571" i="131"/>
  <c r="S11571" i="131"/>
  <c r="R11571" i="131"/>
  <c r="Q11571" i="131"/>
  <c r="P11571" i="131"/>
  <c r="O11571" i="131"/>
  <c r="N11571" i="131"/>
  <c r="M11571" i="131"/>
  <c r="L11571" i="131"/>
  <c r="K11571" i="131"/>
  <c r="J11571" i="131"/>
  <c r="I11571" i="131"/>
  <c r="H11571" i="131"/>
  <c r="G11571" i="131"/>
  <c r="F11571" i="131"/>
  <c r="E11571" i="131"/>
  <c r="D11571" i="131"/>
  <c r="C11571" i="131"/>
  <c r="AD11570" i="131"/>
  <c r="AC11570" i="131"/>
  <c r="AB11570" i="131"/>
  <c r="AA11570" i="131"/>
  <c r="Z11570" i="131"/>
  <c r="Y11570" i="131"/>
  <c r="X11570" i="131"/>
  <c r="W11570" i="131"/>
  <c r="V11570" i="131"/>
  <c r="U11570" i="131"/>
  <c r="T11570" i="131"/>
  <c r="S11570" i="131"/>
  <c r="R11570" i="131"/>
  <c r="Q11570" i="131"/>
  <c r="P11570" i="131"/>
  <c r="O11570" i="131"/>
  <c r="N11570" i="131"/>
  <c r="M11570" i="131"/>
  <c r="L11570" i="131"/>
  <c r="K11570" i="131"/>
  <c r="J11570" i="131"/>
  <c r="I11570" i="131"/>
  <c r="H11570" i="131"/>
  <c r="G11570" i="131"/>
  <c r="F11570" i="131"/>
  <c r="E11570" i="131"/>
  <c r="D11570" i="131"/>
  <c r="C11570" i="131"/>
  <c r="AD11569" i="131"/>
  <c r="AC11569" i="131"/>
  <c r="AB11569" i="131"/>
  <c r="AA11569" i="131"/>
  <c r="Z11569" i="131"/>
  <c r="Y11569" i="131"/>
  <c r="X11569" i="131"/>
  <c r="W11569" i="131"/>
  <c r="V11569" i="131"/>
  <c r="U11569" i="131"/>
  <c r="T11569" i="131"/>
  <c r="S11569" i="131"/>
  <c r="R11569" i="131"/>
  <c r="Q11569" i="131"/>
  <c r="P11569" i="131"/>
  <c r="O11569" i="131"/>
  <c r="N11569" i="131"/>
  <c r="M11569" i="131"/>
  <c r="L11569" i="131"/>
  <c r="K11569" i="131"/>
  <c r="J11569" i="131"/>
  <c r="I11569" i="131"/>
  <c r="H11569" i="131"/>
  <c r="G11569" i="131"/>
  <c r="F11569" i="131"/>
  <c r="E11569" i="131"/>
  <c r="D11569" i="131"/>
  <c r="C11569" i="131"/>
  <c r="AD11568" i="131"/>
  <c r="AC11568" i="131"/>
  <c r="AB11568" i="131"/>
  <c r="AA11568" i="131"/>
  <c r="Z11568" i="131"/>
  <c r="Y11568" i="131"/>
  <c r="X11568" i="131"/>
  <c r="W11568" i="131"/>
  <c r="V11568" i="131"/>
  <c r="U11568" i="131"/>
  <c r="T11568" i="131"/>
  <c r="S11568" i="131"/>
  <c r="R11568" i="131"/>
  <c r="Q11568" i="131"/>
  <c r="P11568" i="131"/>
  <c r="O11568" i="131"/>
  <c r="N11568" i="131"/>
  <c r="M11568" i="131"/>
  <c r="L11568" i="131"/>
  <c r="K11568" i="131"/>
  <c r="J11568" i="131"/>
  <c r="I11568" i="131"/>
  <c r="H11568" i="131"/>
  <c r="G11568" i="131"/>
  <c r="F11568" i="131"/>
  <c r="E11568" i="131"/>
  <c r="D11568" i="131"/>
  <c r="C11568" i="131"/>
  <c r="AD11567" i="131"/>
  <c r="AC11567" i="131"/>
  <c r="AB11567" i="131"/>
  <c r="AA11567" i="131"/>
  <c r="Z11567" i="131"/>
  <c r="Y11567" i="131"/>
  <c r="X11567" i="131"/>
  <c r="W11567" i="131"/>
  <c r="V11567" i="131"/>
  <c r="U11567" i="131"/>
  <c r="T11567" i="131"/>
  <c r="S11567" i="131"/>
  <c r="R11567" i="131"/>
  <c r="Q11567" i="131"/>
  <c r="P11567" i="131"/>
  <c r="O11567" i="131"/>
  <c r="N11567" i="131"/>
  <c r="M11567" i="131"/>
  <c r="L11567" i="131"/>
  <c r="K11567" i="131"/>
  <c r="J11567" i="131"/>
  <c r="I11567" i="131"/>
  <c r="H11567" i="131"/>
  <c r="G11567" i="131"/>
  <c r="F11567" i="131"/>
  <c r="E11567" i="131"/>
  <c r="D11567" i="131"/>
  <c r="C11567" i="131"/>
  <c r="AD11566" i="131"/>
  <c r="AC11566" i="131"/>
  <c r="AB11566" i="131"/>
  <c r="AA11566" i="131"/>
  <c r="Z11566" i="131"/>
  <c r="Y11566" i="131"/>
  <c r="X11566" i="131"/>
  <c r="W11566" i="131"/>
  <c r="V11566" i="131"/>
  <c r="U11566" i="131"/>
  <c r="T11566" i="131"/>
  <c r="S11566" i="131"/>
  <c r="R11566" i="131"/>
  <c r="Q11566" i="131"/>
  <c r="P11566" i="131"/>
  <c r="O11566" i="131"/>
  <c r="N11566" i="131"/>
  <c r="M11566" i="131"/>
  <c r="L11566" i="131"/>
  <c r="K11566" i="131"/>
  <c r="J11566" i="131"/>
  <c r="I11566" i="131"/>
  <c r="H11566" i="131"/>
  <c r="G11566" i="131"/>
  <c r="F11566" i="131"/>
  <c r="E11566" i="131"/>
  <c r="D11566" i="131"/>
  <c r="C11566" i="131"/>
  <c r="AD11565" i="131"/>
  <c r="AC11565" i="131"/>
  <c r="AB11565" i="131"/>
  <c r="AA11565" i="131"/>
  <c r="Z11565" i="131"/>
  <c r="Y11565" i="131"/>
  <c r="X11565" i="131"/>
  <c r="W11565" i="131"/>
  <c r="V11565" i="131"/>
  <c r="U11565" i="131"/>
  <c r="T11565" i="131"/>
  <c r="S11565" i="131"/>
  <c r="R11565" i="131"/>
  <c r="Q11565" i="131"/>
  <c r="P11565" i="131"/>
  <c r="O11565" i="131"/>
  <c r="N11565" i="131"/>
  <c r="M11565" i="131"/>
  <c r="L11565" i="131"/>
  <c r="K11565" i="131"/>
  <c r="J11565" i="131"/>
  <c r="I11565" i="131"/>
  <c r="H11565" i="131"/>
  <c r="G11565" i="131"/>
  <c r="F11565" i="131"/>
  <c r="E11565" i="131"/>
  <c r="D11565" i="131"/>
  <c r="C11565" i="131"/>
  <c r="AD11564" i="131"/>
  <c r="AC11564" i="131"/>
  <c r="AB11564" i="131"/>
  <c r="AA11564" i="131"/>
  <c r="Z11564" i="131"/>
  <c r="Y11564" i="131"/>
  <c r="X11564" i="131"/>
  <c r="W11564" i="131"/>
  <c r="V11564" i="131"/>
  <c r="U11564" i="131"/>
  <c r="T11564" i="131"/>
  <c r="S11564" i="131"/>
  <c r="R11564" i="131"/>
  <c r="Q11564" i="131"/>
  <c r="P11564" i="131"/>
  <c r="O11564" i="131"/>
  <c r="N11564" i="131"/>
  <c r="M11564" i="131"/>
  <c r="L11564" i="131"/>
  <c r="K11564" i="131"/>
  <c r="J11564" i="131"/>
  <c r="I11564" i="131"/>
  <c r="H11564" i="131"/>
  <c r="G11564" i="131"/>
  <c r="F11564" i="131"/>
  <c r="E11564" i="131"/>
  <c r="D11564" i="131"/>
  <c r="C11564" i="131"/>
  <c r="AD11563" i="131"/>
  <c r="AC11563" i="131"/>
  <c r="AB11563" i="131"/>
  <c r="AA11563" i="131"/>
  <c r="Z11563" i="131"/>
  <c r="Y11563" i="131"/>
  <c r="X11563" i="131"/>
  <c r="W11563" i="131"/>
  <c r="V11563" i="131"/>
  <c r="U11563" i="131"/>
  <c r="T11563" i="131"/>
  <c r="S11563" i="131"/>
  <c r="R11563" i="131"/>
  <c r="Q11563" i="131"/>
  <c r="P11563" i="131"/>
  <c r="O11563" i="131"/>
  <c r="N11563" i="131"/>
  <c r="M11563" i="131"/>
  <c r="L11563" i="131"/>
  <c r="K11563" i="131"/>
  <c r="J11563" i="131"/>
  <c r="I11563" i="131"/>
  <c r="H11563" i="131"/>
  <c r="G11563" i="131"/>
  <c r="F11563" i="131"/>
  <c r="E11563" i="131"/>
  <c r="D11563" i="131"/>
  <c r="C11563" i="131"/>
  <c r="AD11562" i="131"/>
  <c r="AC11562" i="131"/>
  <c r="AB11562" i="131"/>
  <c r="AA11562" i="131"/>
  <c r="Z11562" i="131"/>
  <c r="Y11562" i="131"/>
  <c r="X11562" i="131"/>
  <c r="W11562" i="131"/>
  <c r="V11562" i="131"/>
  <c r="U11562" i="131"/>
  <c r="T11562" i="131"/>
  <c r="S11562" i="131"/>
  <c r="R11562" i="131"/>
  <c r="Q11562" i="131"/>
  <c r="P11562" i="131"/>
  <c r="O11562" i="131"/>
  <c r="N11562" i="131"/>
  <c r="M11562" i="131"/>
  <c r="L11562" i="131"/>
  <c r="K11562" i="131"/>
  <c r="J11562" i="131"/>
  <c r="I11562" i="131"/>
  <c r="H11562" i="131"/>
  <c r="G11562" i="131"/>
  <c r="F11562" i="131"/>
  <c r="E11562" i="131"/>
  <c r="D11562" i="131"/>
  <c r="C11562" i="131"/>
  <c r="AD11559" i="131"/>
  <c r="AC11559" i="131"/>
  <c r="AB11559" i="131"/>
  <c r="AA11559" i="131"/>
  <c r="Z11559" i="131"/>
  <c r="Y11559" i="131"/>
  <c r="X11559" i="131"/>
  <c r="W11559" i="131"/>
  <c r="V11559" i="131"/>
  <c r="U11559" i="131"/>
  <c r="T11559" i="131"/>
  <c r="S11559" i="131"/>
  <c r="R11559" i="131"/>
  <c r="Q11559" i="131"/>
  <c r="P11559" i="131"/>
  <c r="O11559" i="131"/>
  <c r="N11559" i="131"/>
  <c r="M11559" i="131"/>
  <c r="L11559" i="131"/>
  <c r="K11559" i="131"/>
  <c r="J11559" i="131"/>
  <c r="I11559" i="131"/>
  <c r="H11559" i="131"/>
  <c r="G11559" i="131"/>
  <c r="F11559" i="131"/>
  <c r="E11559" i="131"/>
  <c r="D11559" i="131"/>
  <c r="C11559" i="131"/>
  <c r="AG11558" i="131"/>
  <c r="AD11558" i="131"/>
  <c r="AC11558" i="131"/>
  <c r="AB11558" i="131"/>
  <c r="AA11558" i="131"/>
  <c r="Z11558" i="131"/>
  <c r="Y11558" i="131"/>
  <c r="X11558" i="131"/>
  <c r="W11558" i="131"/>
  <c r="V11558" i="131"/>
  <c r="U11558" i="131"/>
  <c r="T11558" i="131"/>
  <c r="S11558" i="131"/>
  <c r="R11558" i="131"/>
  <c r="Q11558" i="131"/>
  <c r="P11558" i="131"/>
  <c r="O11558" i="131"/>
  <c r="N11558" i="131"/>
  <c r="M11558" i="131"/>
  <c r="L11558" i="131"/>
  <c r="K11558" i="131"/>
  <c r="J11558" i="131"/>
  <c r="I11558" i="131"/>
  <c r="H11558" i="131"/>
  <c r="G11558" i="131"/>
  <c r="F11558" i="131"/>
  <c r="E11558" i="131"/>
  <c r="D11558" i="131"/>
  <c r="C11558" i="131"/>
  <c r="AG11557" i="131"/>
  <c r="AD11557" i="131"/>
  <c r="AC11557" i="131"/>
  <c r="AB11557" i="131"/>
  <c r="AA11557" i="131"/>
  <c r="Z11557" i="131"/>
  <c r="Y11557" i="131"/>
  <c r="X11557" i="131"/>
  <c r="W11557" i="131"/>
  <c r="V11557" i="131"/>
  <c r="U11557" i="131"/>
  <c r="T11557" i="131"/>
  <c r="S11557" i="131"/>
  <c r="R11557" i="131"/>
  <c r="Q11557" i="131"/>
  <c r="P11557" i="131"/>
  <c r="O11557" i="131"/>
  <c r="N11557" i="131"/>
  <c r="M11557" i="131"/>
  <c r="L11557" i="131"/>
  <c r="K11557" i="131"/>
  <c r="J11557" i="131"/>
  <c r="I11557" i="131"/>
  <c r="H11557" i="131"/>
  <c r="G11557" i="131"/>
  <c r="F11557" i="131"/>
  <c r="E11557" i="131"/>
  <c r="D11557" i="131"/>
  <c r="C11557" i="131"/>
  <c r="AG11556" i="131"/>
  <c r="AD11556" i="131"/>
  <c r="AC11556" i="131"/>
  <c r="AB11556" i="131"/>
  <c r="AA11556" i="131"/>
  <c r="Z11556" i="131"/>
  <c r="Y11556" i="131"/>
  <c r="X11556" i="131"/>
  <c r="W11556" i="131"/>
  <c r="V11556" i="131"/>
  <c r="U11556" i="131"/>
  <c r="T11556" i="131"/>
  <c r="S11556" i="131"/>
  <c r="R11556" i="131"/>
  <c r="Q11556" i="131"/>
  <c r="P11556" i="131"/>
  <c r="O11556" i="131"/>
  <c r="N11556" i="131"/>
  <c r="M11556" i="131"/>
  <c r="L11556" i="131"/>
  <c r="K11556" i="131"/>
  <c r="J11556" i="131"/>
  <c r="I11556" i="131"/>
  <c r="H11556" i="131"/>
  <c r="G11556" i="131"/>
  <c r="F11556" i="131"/>
  <c r="E11556" i="131"/>
  <c r="D11556" i="131"/>
  <c r="C11556" i="131"/>
  <c r="AG11555" i="131"/>
  <c r="AD11555" i="131"/>
  <c r="AC11555" i="131"/>
  <c r="AB11555" i="131"/>
  <c r="AA11555" i="131"/>
  <c r="Z11555" i="131"/>
  <c r="Y11555" i="131"/>
  <c r="X11555" i="131"/>
  <c r="W11555" i="131"/>
  <c r="V11555" i="131"/>
  <c r="U11555" i="131"/>
  <c r="T11555" i="131"/>
  <c r="S11555" i="131"/>
  <c r="R11555" i="131"/>
  <c r="Q11555" i="131"/>
  <c r="P11555" i="131"/>
  <c r="O11555" i="131"/>
  <c r="N11555" i="131"/>
  <c r="M11555" i="131"/>
  <c r="L11555" i="131"/>
  <c r="K11555" i="131"/>
  <c r="J11555" i="131"/>
  <c r="I11555" i="131"/>
  <c r="H11555" i="131"/>
  <c r="G11555" i="131"/>
  <c r="F11555" i="131"/>
  <c r="E11555" i="131"/>
  <c r="D11555" i="131"/>
  <c r="C11555" i="131"/>
  <c r="AG11554" i="131"/>
  <c r="AD11554" i="131"/>
  <c r="AC11554" i="131"/>
  <c r="AB11554" i="131"/>
  <c r="AA11554" i="131"/>
  <c r="Z11554" i="131"/>
  <c r="Y11554" i="131"/>
  <c r="X11554" i="131"/>
  <c r="W11554" i="131"/>
  <c r="V11554" i="131"/>
  <c r="U11554" i="131"/>
  <c r="T11554" i="131"/>
  <c r="S11554" i="131"/>
  <c r="R11554" i="131"/>
  <c r="Q11554" i="131"/>
  <c r="P11554" i="131"/>
  <c r="O11554" i="131"/>
  <c r="N11554" i="131"/>
  <c r="M11554" i="131"/>
  <c r="L11554" i="131"/>
  <c r="K11554" i="131"/>
  <c r="J11554" i="131"/>
  <c r="I11554" i="131"/>
  <c r="H11554" i="131"/>
  <c r="G11554" i="131"/>
  <c r="F11554" i="131"/>
  <c r="E11554" i="131"/>
  <c r="D11554" i="131"/>
  <c r="C11554" i="131"/>
  <c r="AG11553" i="131"/>
  <c r="AD11553" i="131"/>
  <c r="AC11553" i="131"/>
  <c r="AB11553" i="131"/>
  <c r="AA11553" i="131"/>
  <c r="Z11553" i="131"/>
  <c r="Y11553" i="131"/>
  <c r="X11553" i="131"/>
  <c r="W11553" i="131"/>
  <c r="V11553" i="131"/>
  <c r="U11553" i="131"/>
  <c r="T11553" i="131"/>
  <c r="S11553" i="131"/>
  <c r="R11553" i="131"/>
  <c r="Q11553" i="131"/>
  <c r="P11553" i="131"/>
  <c r="O11553" i="131"/>
  <c r="N11553" i="131"/>
  <c r="M11553" i="131"/>
  <c r="L11553" i="131"/>
  <c r="K11553" i="131"/>
  <c r="J11553" i="131"/>
  <c r="I11553" i="131"/>
  <c r="H11553" i="131"/>
  <c r="G11553" i="131"/>
  <c r="F11553" i="131"/>
  <c r="E11553" i="131"/>
  <c r="D11553" i="131"/>
  <c r="C11553" i="131"/>
  <c r="AG11552" i="131"/>
  <c r="AD11552" i="131"/>
  <c r="AC11552" i="131"/>
  <c r="AB11552" i="131"/>
  <c r="AA11552" i="131"/>
  <c r="Z11552" i="131"/>
  <c r="Y11552" i="131"/>
  <c r="X11552" i="131"/>
  <c r="W11552" i="131"/>
  <c r="V11552" i="131"/>
  <c r="U11552" i="131"/>
  <c r="T11552" i="131"/>
  <c r="S11552" i="131"/>
  <c r="R11552" i="131"/>
  <c r="Q11552" i="131"/>
  <c r="P11552" i="131"/>
  <c r="O11552" i="131"/>
  <c r="N11552" i="131"/>
  <c r="M11552" i="131"/>
  <c r="L11552" i="131"/>
  <c r="K11552" i="131"/>
  <c r="J11552" i="131"/>
  <c r="I11552" i="131"/>
  <c r="H11552" i="131"/>
  <c r="G11552" i="131"/>
  <c r="F11552" i="131"/>
  <c r="E11552" i="131"/>
  <c r="D11552" i="131"/>
  <c r="C11552" i="131"/>
  <c r="AG11551" i="131"/>
  <c r="AD11551" i="131"/>
  <c r="AC11551" i="131"/>
  <c r="AB11551" i="131"/>
  <c r="AA11551" i="131"/>
  <c r="Z11551" i="131"/>
  <c r="Y11551" i="131"/>
  <c r="X11551" i="131"/>
  <c r="W11551" i="131"/>
  <c r="V11551" i="131"/>
  <c r="U11551" i="131"/>
  <c r="T11551" i="131"/>
  <c r="S11551" i="131"/>
  <c r="R11551" i="131"/>
  <c r="Q11551" i="131"/>
  <c r="P11551" i="131"/>
  <c r="O11551" i="131"/>
  <c r="N11551" i="131"/>
  <c r="M11551" i="131"/>
  <c r="L11551" i="131"/>
  <c r="K11551" i="131"/>
  <c r="J11551" i="131"/>
  <c r="I11551" i="131"/>
  <c r="H11551" i="131"/>
  <c r="G11551" i="131"/>
  <c r="F11551" i="131"/>
  <c r="E11551" i="131"/>
  <c r="D11551" i="131"/>
  <c r="C11551" i="131"/>
  <c r="AG11550" i="131"/>
  <c r="AD11550" i="131"/>
  <c r="AC11550" i="131"/>
  <c r="AB11550" i="131"/>
  <c r="AA11550" i="131"/>
  <c r="Z11550" i="131"/>
  <c r="Y11550" i="131"/>
  <c r="X11550" i="131"/>
  <c r="W11550" i="131"/>
  <c r="V11550" i="131"/>
  <c r="U11550" i="131"/>
  <c r="T11550" i="131"/>
  <c r="S11550" i="131"/>
  <c r="R11550" i="131"/>
  <c r="Q11550" i="131"/>
  <c r="P11550" i="131"/>
  <c r="O11550" i="131"/>
  <c r="N11550" i="131"/>
  <c r="M11550" i="131"/>
  <c r="L11550" i="131"/>
  <c r="K11550" i="131"/>
  <c r="J11550" i="131"/>
  <c r="I11550" i="131"/>
  <c r="H11550" i="131"/>
  <c r="G11550" i="131"/>
  <c r="F11550" i="131"/>
  <c r="E11550" i="131"/>
  <c r="D11550" i="131"/>
  <c r="C11550" i="131"/>
  <c r="AG11549" i="131"/>
  <c r="AD11549" i="131"/>
  <c r="AC11549" i="131"/>
  <c r="AB11549" i="131"/>
  <c r="AA11549" i="131"/>
  <c r="Z11549" i="131"/>
  <c r="Y11549" i="131"/>
  <c r="X11549" i="131"/>
  <c r="W11549" i="131"/>
  <c r="V11549" i="131"/>
  <c r="U11549" i="131"/>
  <c r="T11549" i="131"/>
  <c r="S11549" i="131"/>
  <c r="R11549" i="131"/>
  <c r="Q11549" i="131"/>
  <c r="P11549" i="131"/>
  <c r="O11549" i="131"/>
  <c r="N11549" i="131"/>
  <c r="M11549" i="131"/>
  <c r="L11549" i="131"/>
  <c r="K11549" i="131"/>
  <c r="J11549" i="131"/>
  <c r="I11549" i="131"/>
  <c r="H11549" i="131"/>
  <c r="G11549" i="131"/>
  <c r="F11549" i="131"/>
  <c r="E11549" i="131"/>
  <c r="D11549" i="131"/>
  <c r="C11549" i="131"/>
  <c r="AD11548" i="131"/>
  <c r="AC11548" i="131"/>
  <c r="AB11548" i="131"/>
  <c r="AA11548" i="131"/>
  <c r="Z11548" i="131"/>
  <c r="Y11548" i="131"/>
  <c r="X11548" i="131"/>
  <c r="W11548" i="131"/>
  <c r="V11548" i="131"/>
  <c r="U11548" i="131"/>
  <c r="T11548" i="131"/>
  <c r="S11548" i="131"/>
  <c r="R11548" i="131"/>
  <c r="Q11548" i="131"/>
  <c r="P11548" i="131"/>
  <c r="O11548" i="131"/>
  <c r="N11548" i="131"/>
  <c r="M11548" i="131"/>
  <c r="L11548" i="131"/>
  <c r="K11548" i="131"/>
  <c r="J11548" i="131"/>
  <c r="I11548" i="131"/>
  <c r="H11548" i="131"/>
  <c r="G11548" i="131"/>
  <c r="F11548" i="131"/>
  <c r="E11548" i="131"/>
  <c r="D11548" i="131"/>
  <c r="C11548" i="131"/>
  <c r="AD11547" i="131"/>
  <c r="AC11547" i="131"/>
  <c r="AB11547" i="131"/>
  <c r="AA11547" i="131"/>
  <c r="Z11547" i="131"/>
  <c r="Y11547" i="131"/>
  <c r="X11547" i="131"/>
  <c r="W11547" i="131"/>
  <c r="V11547" i="131"/>
  <c r="U11547" i="131"/>
  <c r="T11547" i="131"/>
  <c r="S11547" i="131"/>
  <c r="R11547" i="131"/>
  <c r="Q11547" i="131"/>
  <c r="P11547" i="131"/>
  <c r="O11547" i="131"/>
  <c r="N11547" i="131"/>
  <c r="M11547" i="131"/>
  <c r="L11547" i="131"/>
  <c r="K11547" i="131"/>
  <c r="J11547" i="131"/>
  <c r="I11547" i="131"/>
  <c r="H11547" i="131"/>
  <c r="G11547" i="131"/>
  <c r="F11547" i="131"/>
  <c r="E11547" i="131"/>
  <c r="D11547" i="131"/>
  <c r="C11547" i="131"/>
  <c r="AD11546" i="131"/>
  <c r="AC11546" i="131"/>
  <c r="AB11546" i="131"/>
  <c r="AA11546" i="131"/>
  <c r="Z11546" i="131"/>
  <c r="Y11546" i="131"/>
  <c r="X11546" i="131"/>
  <c r="W11546" i="131"/>
  <c r="V11546" i="131"/>
  <c r="U11546" i="131"/>
  <c r="T11546" i="131"/>
  <c r="S11546" i="131"/>
  <c r="R11546" i="131"/>
  <c r="Q11546" i="131"/>
  <c r="P11546" i="131"/>
  <c r="O11546" i="131"/>
  <c r="N11546" i="131"/>
  <c r="M11546" i="131"/>
  <c r="L11546" i="131"/>
  <c r="K11546" i="131"/>
  <c r="J11546" i="131"/>
  <c r="I11546" i="131"/>
  <c r="H11546" i="131"/>
  <c r="G11546" i="131"/>
  <c r="F11546" i="131"/>
  <c r="E11546" i="131"/>
  <c r="D11546" i="131"/>
  <c r="C11546" i="131"/>
  <c r="AD11545" i="131"/>
  <c r="AC11545" i="131"/>
  <c r="AB11545" i="131"/>
  <c r="AA11545" i="131"/>
  <c r="Z11545" i="131"/>
  <c r="Y11545" i="131"/>
  <c r="X11545" i="131"/>
  <c r="W11545" i="131"/>
  <c r="V11545" i="131"/>
  <c r="U11545" i="131"/>
  <c r="T11545" i="131"/>
  <c r="S11545" i="131"/>
  <c r="R11545" i="131"/>
  <c r="Q11545" i="131"/>
  <c r="P11545" i="131"/>
  <c r="O11545" i="131"/>
  <c r="N11545" i="131"/>
  <c r="M11545" i="131"/>
  <c r="L11545" i="131"/>
  <c r="K11545" i="131"/>
  <c r="J11545" i="131"/>
  <c r="I11545" i="131"/>
  <c r="H11545" i="131"/>
  <c r="G11545" i="131"/>
  <c r="F11545" i="131"/>
  <c r="E11545" i="131"/>
  <c r="D11545" i="131"/>
  <c r="C11545" i="131"/>
  <c r="AD11544" i="131"/>
  <c r="AC11544" i="131"/>
  <c r="AB11544" i="131"/>
  <c r="AA11544" i="131"/>
  <c r="Z11544" i="131"/>
  <c r="Y11544" i="131"/>
  <c r="X11544" i="131"/>
  <c r="W11544" i="131"/>
  <c r="V11544" i="131"/>
  <c r="U11544" i="131"/>
  <c r="T11544" i="131"/>
  <c r="S11544" i="131"/>
  <c r="R11544" i="131"/>
  <c r="Q11544" i="131"/>
  <c r="P11544" i="131"/>
  <c r="O11544" i="131"/>
  <c r="N11544" i="131"/>
  <c r="M11544" i="131"/>
  <c r="L11544" i="131"/>
  <c r="K11544" i="131"/>
  <c r="J11544" i="131"/>
  <c r="I11544" i="131"/>
  <c r="H11544" i="131"/>
  <c r="G11544" i="131"/>
  <c r="F11544" i="131"/>
  <c r="E11544" i="131"/>
  <c r="D11544" i="131"/>
  <c r="C11544" i="131"/>
  <c r="AD11543" i="131"/>
  <c r="AC11543" i="131"/>
  <c r="AB11543" i="131"/>
  <c r="AA11543" i="131"/>
  <c r="Z11543" i="131"/>
  <c r="Y11543" i="131"/>
  <c r="X11543" i="131"/>
  <c r="W11543" i="131"/>
  <c r="V11543" i="131"/>
  <c r="U11543" i="131"/>
  <c r="T11543" i="131"/>
  <c r="S11543" i="131"/>
  <c r="R11543" i="131"/>
  <c r="Q11543" i="131"/>
  <c r="P11543" i="131"/>
  <c r="O11543" i="131"/>
  <c r="N11543" i="131"/>
  <c r="M11543" i="131"/>
  <c r="L11543" i="131"/>
  <c r="K11543" i="131"/>
  <c r="J11543" i="131"/>
  <c r="I11543" i="131"/>
  <c r="H11543" i="131"/>
  <c r="G11543" i="131"/>
  <c r="F11543" i="131"/>
  <c r="E11543" i="131"/>
  <c r="D11543" i="131"/>
  <c r="C11543" i="131"/>
  <c r="AD11542" i="131"/>
  <c r="AC11542" i="131"/>
  <c r="AB11542" i="131"/>
  <c r="AA11542" i="131"/>
  <c r="Z11542" i="131"/>
  <c r="Y11542" i="131"/>
  <c r="X11542" i="131"/>
  <c r="W11542" i="131"/>
  <c r="V11542" i="131"/>
  <c r="U11542" i="131"/>
  <c r="T11542" i="131"/>
  <c r="S11542" i="131"/>
  <c r="R11542" i="131"/>
  <c r="Q11542" i="131"/>
  <c r="P11542" i="131"/>
  <c r="O11542" i="131"/>
  <c r="N11542" i="131"/>
  <c r="M11542" i="131"/>
  <c r="L11542" i="131"/>
  <c r="K11542" i="131"/>
  <c r="J11542" i="131"/>
  <c r="I11542" i="131"/>
  <c r="H11542" i="131"/>
  <c r="G11542" i="131"/>
  <c r="F11542" i="131"/>
  <c r="E11542" i="131"/>
  <c r="D11542" i="131"/>
  <c r="C11542" i="131"/>
  <c r="AD11541" i="131"/>
  <c r="AC11541" i="131"/>
  <c r="AB11541" i="131"/>
  <c r="AA11541" i="131"/>
  <c r="Z11541" i="131"/>
  <c r="Y11541" i="131"/>
  <c r="X11541" i="131"/>
  <c r="W11541" i="131"/>
  <c r="V11541" i="131"/>
  <c r="U11541" i="131"/>
  <c r="T11541" i="131"/>
  <c r="S11541" i="131"/>
  <c r="R11541" i="131"/>
  <c r="Q11541" i="131"/>
  <c r="P11541" i="131"/>
  <c r="O11541" i="131"/>
  <c r="N11541" i="131"/>
  <c r="M11541" i="131"/>
  <c r="L11541" i="131"/>
  <c r="K11541" i="131"/>
  <c r="J11541" i="131"/>
  <c r="I11541" i="131"/>
  <c r="H11541" i="131"/>
  <c r="G11541" i="131"/>
  <c r="F11541" i="131"/>
  <c r="E11541" i="131"/>
  <c r="D11541" i="131"/>
  <c r="C11541" i="131"/>
  <c r="AD11540" i="131"/>
  <c r="AC11540" i="131"/>
  <c r="AB11540" i="131"/>
  <c r="AA11540" i="131"/>
  <c r="Z11540" i="131"/>
  <c r="Y11540" i="131"/>
  <c r="X11540" i="131"/>
  <c r="W11540" i="131"/>
  <c r="V11540" i="131"/>
  <c r="U11540" i="131"/>
  <c r="T11540" i="131"/>
  <c r="S11540" i="131"/>
  <c r="R11540" i="131"/>
  <c r="Q11540" i="131"/>
  <c r="P11540" i="131"/>
  <c r="O11540" i="131"/>
  <c r="N11540" i="131"/>
  <c r="M11540" i="131"/>
  <c r="L11540" i="131"/>
  <c r="K11540" i="131"/>
  <c r="J11540" i="131"/>
  <c r="I11540" i="131"/>
  <c r="H11540" i="131"/>
  <c r="G11540" i="131"/>
  <c r="F11540" i="131"/>
  <c r="E11540" i="131"/>
  <c r="D11540" i="131"/>
  <c r="C11540" i="131"/>
  <c r="AD11539" i="131"/>
  <c r="AC11539" i="131"/>
  <c r="AB11539" i="131"/>
  <c r="AA11539" i="131"/>
  <c r="Z11539" i="131"/>
  <c r="Y11539" i="131"/>
  <c r="X11539" i="131"/>
  <c r="W11539" i="131"/>
  <c r="V11539" i="131"/>
  <c r="U11539" i="131"/>
  <c r="T11539" i="131"/>
  <c r="S11539" i="131"/>
  <c r="R11539" i="131"/>
  <c r="Q11539" i="131"/>
  <c r="P11539" i="131"/>
  <c r="O11539" i="131"/>
  <c r="N11539" i="131"/>
  <c r="M11539" i="131"/>
  <c r="L11539" i="131"/>
  <c r="K11539" i="131"/>
  <c r="J11539" i="131"/>
  <c r="I11539" i="131"/>
  <c r="H11539" i="131"/>
  <c r="G11539" i="131"/>
  <c r="F11539" i="131"/>
  <c r="E11539" i="131"/>
  <c r="D11539" i="131"/>
  <c r="C11539" i="131"/>
  <c r="AD11538" i="131"/>
  <c r="AC11538" i="131"/>
  <c r="AB11538" i="131"/>
  <c r="AA11538" i="131"/>
  <c r="Z11538" i="131"/>
  <c r="Y11538" i="131"/>
  <c r="X11538" i="131"/>
  <c r="W11538" i="131"/>
  <c r="V11538" i="131"/>
  <c r="U11538" i="131"/>
  <c r="T11538" i="131"/>
  <c r="S11538" i="131"/>
  <c r="R11538" i="131"/>
  <c r="Q11538" i="131"/>
  <c r="P11538" i="131"/>
  <c r="O11538" i="131"/>
  <c r="N11538" i="131"/>
  <c r="M11538" i="131"/>
  <c r="L11538" i="131"/>
  <c r="K11538" i="131"/>
  <c r="J11538" i="131"/>
  <c r="I11538" i="131"/>
  <c r="H11538" i="131"/>
  <c r="G11538" i="131"/>
  <c r="F11538" i="131"/>
  <c r="E11538" i="131"/>
  <c r="D11538" i="131"/>
  <c r="C11538" i="131"/>
  <c r="AD11537" i="131"/>
  <c r="AC11537" i="131"/>
  <c r="AB11537" i="131"/>
  <c r="AA11537" i="131"/>
  <c r="Z11537" i="131"/>
  <c r="Y11537" i="131"/>
  <c r="X11537" i="131"/>
  <c r="W11537" i="131"/>
  <c r="V11537" i="131"/>
  <c r="U11537" i="131"/>
  <c r="T11537" i="131"/>
  <c r="S11537" i="131"/>
  <c r="R11537" i="131"/>
  <c r="Q11537" i="131"/>
  <c r="P11537" i="131"/>
  <c r="O11537" i="131"/>
  <c r="N11537" i="131"/>
  <c r="M11537" i="131"/>
  <c r="L11537" i="131"/>
  <c r="K11537" i="131"/>
  <c r="J11537" i="131"/>
  <c r="I11537" i="131"/>
  <c r="H11537" i="131"/>
  <c r="G11537" i="131"/>
  <c r="F11537" i="131"/>
  <c r="E11537" i="131"/>
  <c r="D11537" i="131"/>
  <c r="C11537" i="131"/>
  <c r="AD11536" i="131"/>
  <c r="AC11536" i="131"/>
  <c r="AB11536" i="131"/>
  <c r="AA11536" i="131"/>
  <c r="Z11536" i="131"/>
  <c r="Y11536" i="131"/>
  <c r="X11536" i="131"/>
  <c r="W11536" i="131"/>
  <c r="V11536" i="131"/>
  <c r="U11536" i="131"/>
  <c r="T11536" i="131"/>
  <c r="S11536" i="131"/>
  <c r="R11536" i="131"/>
  <c r="Q11536" i="131"/>
  <c r="P11536" i="131"/>
  <c r="O11536" i="131"/>
  <c r="N11536" i="131"/>
  <c r="M11536" i="131"/>
  <c r="L11536" i="131"/>
  <c r="K11536" i="131"/>
  <c r="J11536" i="131"/>
  <c r="I11536" i="131"/>
  <c r="H11536" i="131"/>
  <c r="G11536" i="131"/>
  <c r="F11536" i="131"/>
  <c r="E11536" i="131"/>
  <c r="D11536" i="131"/>
  <c r="C11536" i="131"/>
  <c r="AD11535" i="131"/>
  <c r="AC11535" i="131"/>
  <c r="AB11535" i="131"/>
  <c r="AA11535" i="131"/>
  <c r="Z11535" i="131"/>
  <c r="Y11535" i="131"/>
  <c r="X11535" i="131"/>
  <c r="W11535" i="131"/>
  <c r="V11535" i="131"/>
  <c r="U11535" i="131"/>
  <c r="T11535" i="131"/>
  <c r="S11535" i="131"/>
  <c r="R11535" i="131"/>
  <c r="Q11535" i="131"/>
  <c r="P11535" i="131"/>
  <c r="O11535" i="131"/>
  <c r="N11535" i="131"/>
  <c r="M11535" i="131"/>
  <c r="L11535" i="131"/>
  <c r="K11535" i="131"/>
  <c r="J11535" i="131"/>
  <c r="I11535" i="131"/>
  <c r="H11535" i="131"/>
  <c r="G11535" i="131"/>
  <c r="F11535" i="131"/>
  <c r="E11535" i="131"/>
  <c r="D11535" i="131"/>
  <c r="C11535" i="131"/>
  <c r="AD11534" i="131"/>
  <c r="AC11534" i="131"/>
  <c r="AB11534" i="131"/>
  <c r="AA11534" i="131"/>
  <c r="Z11534" i="131"/>
  <c r="Y11534" i="131"/>
  <c r="X11534" i="131"/>
  <c r="W11534" i="131"/>
  <c r="V11534" i="131"/>
  <c r="U11534" i="131"/>
  <c r="T11534" i="131"/>
  <c r="S11534" i="131"/>
  <c r="R11534" i="131"/>
  <c r="Q11534" i="131"/>
  <c r="P11534" i="131"/>
  <c r="O11534" i="131"/>
  <c r="N11534" i="131"/>
  <c r="M11534" i="131"/>
  <c r="L11534" i="131"/>
  <c r="K11534" i="131"/>
  <c r="J11534" i="131"/>
  <c r="I11534" i="131"/>
  <c r="H11534" i="131"/>
  <c r="G11534" i="131"/>
  <c r="F11534" i="131"/>
  <c r="E11534" i="131"/>
  <c r="D11534" i="131"/>
  <c r="C11534" i="131"/>
  <c r="AD11533" i="131"/>
  <c r="AC11533" i="131"/>
  <c r="AB11533" i="131"/>
  <c r="AA11533" i="131"/>
  <c r="Z11533" i="131"/>
  <c r="Y11533" i="131"/>
  <c r="X11533" i="131"/>
  <c r="W11533" i="131"/>
  <c r="V11533" i="131"/>
  <c r="U11533" i="131"/>
  <c r="T11533" i="131"/>
  <c r="S11533" i="131"/>
  <c r="R11533" i="131"/>
  <c r="Q11533" i="131"/>
  <c r="P11533" i="131"/>
  <c r="O11533" i="131"/>
  <c r="N11533" i="131"/>
  <c r="M11533" i="131"/>
  <c r="L11533" i="131"/>
  <c r="K11533" i="131"/>
  <c r="J11533" i="131"/>
  <c r="I11533" i="131"/>
  <c r="H11533" i="131"/>
  <c r="G11533" i="131"/>
  <c r="F11533" i="131"/>
  <c r="E11533" i="131"/>
  <c r="D11533" i="131"/>
  <c r="C11533" i="131"/>
  <c r="AD11532" i="131"/>
  <c r="AC11532" i="131"/>
  <c r="AB11532" i="131"/>
  <c r="AA11532" i="131"/>
  <c r="Z11532" i="131"/>
  <c r="Y11532" i="131"/>
  <c r="X11532" i="131"/>
  <c r="W11532" i="131"/>
  <c r="V11532" i="131"/>
  <c r="U11532" i="131"/>
  <c r="T11532" i="131"/>
  <c r="S11532" i="131"/>
  <c r="R11532" i="131"/>
  <c r="Q11532" i="131"/>
  <c r="P11532" i="131"/>
  <c r="O11532" i="131"/>
  <c r="N11532" i="131"/>
  <c r="M11532" i="131"/>
  <c r="L11532" i="131"/>
  <c r="K11532" i="131"/>
  <c r="J11532" i="131"/>
  <c r="I11532" i="131"/>
  <c r="H11532" i="131"/>
  <c r="G11532" i="131"/>
  <c r="F11532" i="131"/>
  <c r="E11532" i="131"/>
  <c r="D11532" i="131"/>
  <c r="C11532" i="131"/>
  <c r="AD11529" i="131"/>
  <c r="AC11529" i="131"/>
  <c r="AB11529" i="131"/>
  <c r="AA11529" i="131"/>
  <c r="Z11529" i="131"/>
  <c r="Y11529" i="131"/>
  <c r="X11529" i="131"/>
  <c r="W11529" i="131"/>
  <c r="V11529" i="131"/>
  <c r="U11529" i="131"/>
  <c r="T11529" i="131"/>
  <c r="S11529" i="131"/>
  <c r="R11529" i="131"/>
  <c r="Q11529" i="131"/>
  <c r="P11529" i="131"/>
  <c r="O11529" i="131"/>
  <c r="N11529" i="131"/>
  <c r="M11529" i="131"/>
  <c r="L11529" i="131"/>
  <c r="K11529" i="131"/>
  <c r="J11529" i="131"/>
  <c r="I11529" i="131"/>
  <c r="H11529" i="131"/>
  <c r="G11529" i="131"/>
  <c r="F11529" i="131"/>
  <c r="E11529" i="131"/>
  <c r="D11529" i="131"/>
  <c r="C11529" i="131"/>
  <c r="AG11528" i="131"/>
  <c r="AD11528" i="131"/>
  <c r="AC11528" i="131"/>
  <c r="AB11528" i="131"/>
  <c r="AA11528" i="131"/>
  <c r="Z11528" i="131"/>
  <c r="Y11528" i="131"/>
  <c r="X11528" i="131"/>
  <c r="W11528" i="131"/>
  <c r="V11528" i="131"/>
  <c r="U11528" i="131"/>
  <c r="T11528" i="131"/>
  <c r="S11528" i="131"/>
  <c r="R11528" i="131"/>
  <c r="Q11528" i="131"/>
  <c r="P11528" i="131"/>
  <c r="O11528" i="131"/>
  <c r="N11528" i="131"/>
  <c r="M11528" i="131"/>
  <c r="L11528" i="131"/>
  <c r="K11528" i="131"/>
  <c r="J11528" i="131"/>
  <c r="I11528" i="131"/>
  <c r="H11528" i="131"/>
  <c r="G11528" i="131"/>
  <c r="F11528" i="131"/>
  <c r="E11528" i="131"/>
  <c r="D11528" i="131"/>
  <c r="C11528" i="131"/>
  <c r="AG11527" i="131"/>
  <c r="AD11527" i="131"/>
  <c r="AC11527" i="131"/>
  <c r="AB11527" i="131"/>
  <c r="AA11527" i="131"/>
  <c r="Z11527" i="131"/>
  <c r="Y11527" i="131"/>
  <c r="X11527" i="131"/>
  <c r="W11527" i="131"/>
  <c r="V11527" i="131"/>
  <c r="U11527" i="131"/>
  <c r="T11527" i="131"/>
  <c r="S11527" i="131"/>
  <c r="R11527" i="131"/>
  <c r="Q11527" i="131"/>
  <c r="P11527" i="131"/>
  <c r="O11527" i="131"/>
  <c r="N11527" i="131"/>
  <c r="M11527" i="131"/>
  <c r="L11527" i="131"/>
  <c r="K11527" i="131"/>
  <c r="J11527" i="131"/>
  <c r="I11527" i="131"/>
  <c r="H11527" i="131"/>
  <c r="G11527" i="131"/>
  <c r="F11527" i="131"/>
  <c r="E11527" i="131"/>
  <c r="D11527" i="131"/>
  <c r="C11527" i="131"/>
  <c r="AG11526" i="131"/>
  <c r="AD11526" i="131"/>
  <c r="AC11526" i="131"/>
  <c r="AB11526" i="131"/>
  <c r="AA11526" i="131"/>
  <c r="Z11526" i="131"/>
  <c r="Y11526" i="131"/>
  <c r="X11526" i="131"/>
  <c r="W11526" i="131"/>
  <c r="V11526" i="131"/>
  <c r="U11526" i="131"/>
  <c r="T11526" i="131"/>
  <c r="S11526" i="131"/>
  <c r="R11526" i="131"/>
  <c r="Q11526" i="131"/>
  <c r="P11526" i="131"/>
  <c r="O11526" i="131"/>
  <c r="N11526" i="131"/>
  <c r="M11526" i="131"/>
  <c r="L11526" i="131"/>
  <c r="K11526" i="131"/>
  <c r="J11526" i="131"/>
  <c r="I11526" i="131"/>
  <c r="H11526" i="131"/>
  <c r="G11526" i="131"/>
  <c r="F11526" i="131"/>
  <c r="E11526" i="131"/>
  <c r="D11526" i="131"/>
  <c r="C11526" i="131"/>
  <c r="AG11525" i="131"/>
  <c r="AD11525" i="131"/>
  <c r="AC11525" i="131"/>
  <c r="AB11525" i="131"/>
  <c r="AA11525" i="131"/>
  <c r="Z11525" i="131"/>
  <c r="Y11525" i="131"/>
  <c r="X11525" i="131"/>
  <c r="W11525" i="131"/>
  <c r="V11525" i="131"/>
  <c r="U11525" i="131"/>
  <c r="T11525" i="131"/>
  <c r="S11525" i="131"/>
  <c r="R11525" i="131"/>
  <c r="Q11525" i="131"/>
  <c r="P11525" i="131"/>
  <c r="O11525" i="131"/>
  <c r="N11525" i="131"/>
  <c r="M11525" i="131"/>
  <c r="L11525" i="131"/>
  <c r="K11525" i="131"/>
  <c r="J11525" i="131"/>
  <c r="I11525" i="131"/>
  <c r="H11525" i="131"/>
  <c r="G11525" i="131"/>
  <c r="F11525" i="131"/>
  <c r="E11525" i="131"/>
  <c r="D11525" i="131"/>
  <c r="C11525" i="131"/>
  <c r="AG11524" i="131"/>
  <c r="AD11524" i="131"/>
  <c r="AC11524" i="131"/>
  <c r="AB11524" i="131"/>
  <c r="AA11524" i="131"/>
  <c r="Z11524" i="131"/>
  <c r="Y11524" i="131"/>
  <c r="X11524" i="131"/>
  <c r="W11524" i="131"/>
  <c r="V11524" i="131"/>
  <c r="U11524" i="131"/>
  <c r="T11524" i="131"/>
  <c r="S11524" i="131"/>
  <c r="R11524" i="131"/>
  <c r="Q11524" i="131"/>
  <c r="P11524" i="131"/>
  <c r="O11524" i="131"/>
  <c r="N11524" i="131"/>
  <c r="M11524" i="131"/>
  <c r="L11524" i="131"/>
  <c r="K11524" i="131"/>
  <c r="J11524" i="131"/>
  <c r="I11524" i="131"/>
  <c r="H11524" i="131"/>
  <c r="G11524" i="131"/>
  <c r="F11524" i="131"/>
  <c r="E11524" i="131"/>
  <c r="D11524" i="131"/>
  <c r="C11524" i="131"/>
  <c r="AG11523" i="131"/>
  <c r="AD11523" i="131"/>
  <c r="AC11523" i="131"/>
  <c r="AB11523" i="131"/>
  <c r="AA11523" i="131"/>
  <c r="Z11523" i="131"/>
  <c r="Y11523" i="131"/>
  <c r="X11523" i="131"/>
  <c r="W11523" i="131"/>
  <c r="V11523" i="131"/>
  <c r="U11523" i="131"/>
  <c r="T11523" i="131"/>
  <c r="S11523" i="131"/>
  <c r="R11523" i="131"/>
  <c r="Q11523" i="131"/>
  <c r="P11523" i="131"/>
  <c r="O11523" i="131"/>
  <c r="N11523" i="131"/>
  <c r="M11523" i="131"/>
  <c r="L11523" i="131"/>
  <c r="K11523" i="131"/>
  <c r="J11523" i="131"/>
  <c r="I11523" i="131"/>
  <c r="H11523" i="131"/>
  <c r="G11523" i="131"/>
  <c r="F11523" i="131"/>
  <c r="E11523" i="131"/>
  <c r="D11523" i="131"/>
  <c r="C11523" i="131"/>
  <c r="AG11522" i="131"/>
  <c r="AD11522" i="131"/>
  <c r="AC11522" i="131"/>
  <c r="AB11522" i="131"/>
  <c r="AA11522" i="131"/>
  <c r="Z11522" i="131"/>
  <c r="Y11522" i="131"/>
  <c r="X11522" i="131"/>
  <c r="W11522" i="131"/>
  <c r="V11522" i="131"/>
  <c r="U11522" i="131"/>
  <c r="T11522" i="131"/>
  <c r="S11522" i="131"/>
  <c r="R11522" i="131"/>
  <c r="Q11522" i="131"/>
  <c r="P11522" i="131"/>
  <c r="O11522" i="131"/>
  <c r="N11522" i="131"/>
  <c r="M11522" i="131"/>
  <c r="L11522" i="131"/>
  <c r="K11522" i="131"/>
  <c r="J11522" i="131"/>
  <c r="I11522" i="131"/>
  <c r="H11522" i="131"/>
  <c r="G11522" i="131"/>
  <c r="F11522" i="131"/>
  <c r="E11522" i="131"/>
  <c r="D11522" i="131"/>
  <c r="C11522" i="131"/>
  <c r="AG11521" i="131"/>
  <c r="AD11521" i="131"/>
  <c r="AC11521" i="131"/>
  <c r="AB11521" i="131"/>
  <c r="AA11521" i="131"/>
  <c r="Z11521" i="131"/>
  <c r="Y11521" i="131"/>
  <c r="X11521" i="131"/>
  <c r="W11521" i="131"/>
  <c r="V11521" i="131"/>
  <c r="U11521" i="131"/>
  <c r="T11521" i="131"/>
  <c r="S11521" i="131"/>
  <c r="R11521" i="131"/>
  <c r="Q11521" i="131"/>
  <c r="P11521" i="131"/>
  <c r="O11521" i="131"/>
  <c r="N11521" i="131"/>
  <c r="M11521" i="131"/>
  <c r="L11521" i="131"/>
  <c r="K11521" i="131"/>
  <c r="J11521" i="131"/>
  <c r="I11521" i="131"/>
  <c r="H11521" i="131"/>
  <c r="G11521" i="131"/>
  <c r="F11521" i="131"/>
  <c r="E11521" i="131"/>
  <c r="D11521" i="131"/>
  <c r="C11521" i="131"/>
  <c r="AG11520" i="131"/>
  <c r="AD11520" i="131"/>
  <c r="AC11520" i="131"/>
  <c r="AB11520" i="131"/>
  <c r="AA11520" i="131"/>
  <c r="Z11520" i="131"/>
  <c r="Y11520" i="131"/>
  <c r="X11520" i="131"/>
  <c r="W11520" i="131"/>
  <c r="V11520" i="131"/>
  <c r="U11520" i="131"/>
  <c r="T11520" i="131"/>
  <c r="S11520" i="131"/>
  <c r="R11520" i="131"/>
  <c r="Q11520" i="131"/>
  <c r="P11520" i="131"/>
  <c r="O11520" i="131"/>
  <c r="N11520" i="131"/>
  <c r="M11520" i="131"/>
  <c r="L11520" i="131"/>
  <c r="K11520" i="131"/>
  <c r="J11520" i="131"/>
  <c r="I11520" i="131"/>
  <c r="H11520" i="131"/>
  <c r="G11520" i="131"/>
  <c r="F11520" i="131"/>
  <c r="E11520" i="131"/>
  <c r="D11520" i="131"/>
  <c r="C11520" i="131"/>
  <c r="AG11519" i="131"/>
  <c r="AD11519" i="131"/>
  <c r="AC11519" i="131"/>
  <c r="AB11519" i="131"/>
  <c r="AA11519" i="131"/>
  <c r="Z11519" i="131"/>
  <c r="Y11519" i="131"/>
  <c r="X11519" i="131"/>
  <c r="W11519" i="131"/>
  <c r="V11519" i="131"/>
  <c r="U11519" i="131"/>
  <c r="T11519" i="131"/>
  <c r="S11519" i="131"/>
  <c r="R11519" i="131"/>
  <c r="Q11519" i="131"/>
  <c r="P11519" i="131"/>
  <c r="O11519" i="131"/>
  <c r="N11519" i="131"/>
  <c r="M11519" i="131"/>
  <c r="L11519" i="131"/>
  <c r="K11519" i="131"/>
  <c r="J11519" i="131"/>
  <c r="I11519" i="131"/>
  <c r="H11519" i="131"/>
  <c r="G11519" i="131"/>
  <c r="F11519" i="131"/>
  <c r="E11519" i="131"/>
  <c r="D11519" i="131"/>
  <c r="C11519" i="131"/>
  <c r="AD11518" i="131"/>
  <c r="AC11518" i="131"/>
  <c r="AB11518" i="131"/>
  <c r="AA11518" i="131"/>
  <c r="Z11518" i="131"/>
  <c r="Y11518" i="131"/>
  <c r="X11518" i="131"/>
  <c r="W11518" i="131"/>
  <c r="V11518" i="131"/>
  <c r="U11518" i="131"/>
  <c r="T11518" i="131"/>
  <c r="S11518" i="131"/>
  <c r="R11518" i="131"/>
  <c r="Q11518" i="131"/>
  <c r="P11518" i="131"/>
  <c r="O11518" i="131"/>
  <c r="N11518" i="131"/>
  <c r="M11518" i="131"/>
  <c r="L11518" i="131"/>
  <c r="K11518" i="131"/>
  <c r="J11518" i="131"/>
  <c r="I11518" i="131"/>
  <c r="H11518" i="131"/>
  <c r="G11518" i="131"/>
  <c r="F11518" i="131"/>
  <c r="E11518" i="131"/>
  <c r="D11518" i="131"/>
  <c r="C11518" i="131"/>
  <c r="AD11517" i="131"/>
  <c r="AC11517" i="131"/>
  <c r="AB11517" i="131"/>
  <c r="AA11517" i="131"/>
  <c r="Z11517" i="131"/>
  <c r="Y11517" i="131"/>
  <c r="X11517" i="131"/>
  <c r="W11517" i="131"/>
  <c r="V11517" i="131"/>
  <c r="U11517" i="131"/>
  <c r="T11517" i="131"/>
  <c r="S11517" i="131"/>
  <c r="R11517" i="131"/>
  <c r="Q11517" i="131"/>
  <c r="P11517" i="131"/>
  <c r="O11517" i="131"/>
  <c r="N11517" i="131"/>
  <c r="M11517" i="131"/>
  <c r="L11517" i="131"/>
  <c r="K11517" i="131"/>
  <c r="J11517" i="131"/>
  <c r="I11517" i="131"/>
  <c r="H11517" i="131"/>
  <c r="G11517" i="131"/>
  <c r="F11517" i="131"/>
  <c r="E11517" i="131"/>
  <c r="D11517" i="131"/>
  <c r="C11517" i="131"/>
  <c r="AD11516" i="131"/>
  <c r="AC11516" i="131"/>
  <c r="AB11516" i="131"/>
  <c r="AA11516" i="131"/>
  <c r="Z11516" i="131"/>
  <c r="Y11516" i="131"/>
  <c r="X11516" i="131"/>
  <c r="W11516" i="131"/>
  <c r="V11516" i="131"/>
  <c r="U11516" i="131"/>
  <c r="T11516" i="131"/>
  <c r="S11516" i="131"/>
  <c r="R11516" i="131"/>
  <c r="Q11516" i="131"/>
  <c r="P11516" i="131"/>
  <c r="O11516" i="131"/>
  <c r="N11516" i="131"/>
  <c r="M11516" i="131"/>
  <c r="L11516" i="131"/>
  <c r="K11516" i="131"/>
  <c r="J11516" i="131"/>
  <c r="I11516" i="131"/>
  <c r="H11516" i="131"/>
  <c r="G11516" i="131"/>
  <c r="F11516" i="131"/>
  <c r="E11516" i="131"/>
  <c r="D11516" i="131"/>
  <c r="C11516" i="131"/>
  <c r="AD11515" i="131"/>
  <c r="AC11515" i="131"/>
  <c r="AB11515" i="131"/>
  <c r="AA11515" i="131"/>
  <c r="Z11515" i="131"/>
  <c r="Y11515" i="131"/>
  <c r="X11515" i="131"/>
  <c r="W11515" i="131"/>
  <c r="V11515" i="131"/>
  <c r="U11515" i="131"/>
  <c r="T11515" i="131"/>
  <c r="S11515" i="131"/>
  <c r="R11515" i="131"/>
  <c r="Q11515" i="131"/>
  <c r="P11515" i="131"/>
  <c r="O11515" i="131"/>
  <c r="N11515" i="131"/>
  <c r="M11515" i="131"/>
  <c r="L11515" i="131"/>
  <c r="K11515" i="131"/>
  <c r="J11515" i="131"/>
  <c r="I11515" i="131"/>
  <c r="H11515" i="131"/>
  <c r="G11515" i="131"/>
  <c r="F11515" i="131"/>
  <c r="E11515" i="131"/>
  <c r="D11515" i="131"/>
  <c r="C11515" i="131"/>
  <c r="AD11514" i="131"/>
  <c r="AC11514" i="131"/>
  <c r="AB11514" i="131"/>
  <c r="AA11514" i="131"/>
  <c r="Z11514" i="131"/>
  <c r="Y11514" i="131"/>
  <c r="X11514" i="131"/>
  <c r="W11514" i="131"/>
  <c r="V11514" i="131"/>
  <c r="U11514" i="131"/>
  <c r="T11514" i="131"/>
  <c r="S11514" i="131"/>
  <c r="R11514" i="131"/>
  <c r="Q11514" i="131"/>
  <c r="P11514" i="131"/>
  <c r="O11514" i="131"/>
  <c r="N11514" i="131"/>
  <c r="M11514" i="131"/>
  <c r="L11514" i="131"/>
  <c r="K11514" i="131"/>
  <c r="J11514" i="131"/>
  <c r="I11514" i="131"/>
  <c r="H11514" i="131"/>
  <c r="G11514" i="131"/>
  <c r="F11514" i="131"/>
  <c r="E11514" i="131"/>
  <c r="D11514" i="131"/>
  <c r="C11514" i="131"/>
  <c r="AD11513" i="131"/>
  <c r="AC11513" i="131"/>
  <c r="AB11513" i="131"/>
  <c r="AA11513" i="131"/>
  <c r="Z11513" i="131"/>
  <c r="Y11513" i="131"/>
  <c r="X11513" i="131"/>
  <c r="W11513" i="131"/>
  <c r="V11513" i="131"/>
  <c r="U11513" i="131"/>
  <c r="T11513" i="131"/>
  <c r="S11513" i="131"/>
  <c r="R11513" i="131"/>
  <c r="Q11513" i="131"/>
  <c r="P11513" i="131"/>
  <c r="O11513" i="131"/>
  <c r="N11513" i="131"/>
  <c r="M11513" i="131"/>
  <c r="L11513" i="131"/>
  <c r="K11513" i="131"/>
  <c r="J11513" i="131"/>
  <c r="I11513" i="131"/>
  <c r="H11513" i="131"/>
  <c r="G11513" i="131"/>
  <c r="F11513" i="131"/>
  <c r="E11513" i="131"/>
  <c r="D11513" i="131"/>
  <c r="C11513" i="131"/>
  <c r="AD11512" i="131"/>
  <c r="AC11512" i="131"/>
  <c r="AB11512" i="131"/>
  <c r="AA11512" i="131"/>
  <c r="Z11512" i="131"/>
  <c r="Y11512" i="131"/>
  <c r="X11512" i="131"/>
  <c r="W11512" i="131"/>
  <c r="V11512" i="131"/>
  <c r="U11512" i="131"/>
  <c r="T11512" i="131"/>
  <c r="S11512" i="131"/>
  <c r="R11512" i="131"/>
  <c r="Q11512" i="131"/>
  <c r="P11512" i="131"/>
  <c r="O11512" i="131"/>
  <c r="N11512" i="131"/>
  <c r="M11512" i="131"/>
  <c r="L11512" i="131"/>
  <c r="K11512" i="131"/>
  <c r="J11512" i="131"/>
  <c r="I11512" i="131"/>
  <c r="H11512" i="131"/>
  <c r="G11512" i="131"/>
  <c r="F11512" i="131"/>
  <c r="E11512" i="131"/>
  <c r="D11512" i="131"/>
  <c r="C11512" i="131"/>
  <c r="AD11511" i="131"/>
  <c r="AC11511" i="131"/>
  <c r="AB11511" i="131"/>
  <c r="AA11511" i="131"/>
  <c r="Z11511" i="131"/>
  <c r="Y11511" i="131"/>
  <c r="X11511" i="131"/>
  <c r="W11511" i="131"/>
  <c r="V11511" i="131"/>
  <c r="U11511" i="131"/>
  <c r="T11511" i="131"/>
  <c r="S11511" i="131"/>
  <c r="R11511" i="131"/>
  <c r="Q11511" i="131"/>
  <c r="P11511" i="131"/>
  <c r="O11511" i="131"/>
  <c r="N11511" i="131"/>
  <c r="M11511" i="131"/>
  <c r="L11511" i="131"/>
  <c r="K11511" i="131"/>
  <c r="J11511" i="131"/>
  <c r="I11511" i="131"/>
  <c r="H11511" i="131"/>
  <c r="G11511" i="131"/>
  <c r="F11511" i="131"/>
  <c r="E11511" i="131"/>
  <c r="D11511" i="131"/>
  <c r="C11511" i="131"/>
  <c r="AD11510" i="131"/>
  <c r="AC11510" i="131"/>
  <c r="AB11510" i="131"/>
  <c r="AA11510" i="131"/>
  <c r="Z11510" i="131"/>
  <c r="Y11510" i="131"/>
  <c r="X11510" i="131"/>
  <c r="W11510" i="131"/>
  <c r="V11510" i="131"/>
  <c r="U11510" i="131"/>
  <c r="T11510" i="131"/>
  <c r="S11510" i="131"/>
  <c r="R11510" i="131"/>
  <c r="Q11510" i="131"/>
  <c r="P11510" i="131"/>
  <c r="O11510" i="131"/>
  <c r="N11510" i="131"/>
  <c r="M11510" i="131"/>
  <c r="L11510" i="131"/>
  <c r="K11510" i="131"/>
  <c r="J11510" i="131"/>
  <c r="I11510" i="131"/>
  <c r="H11510" i="131"/>
  <c r="G11510" i="131"/>
  <c r="F11510" i="131"/>
  <c r="E11510" i="131"/>
  <c r="D11510" i="131"/>
  <c r="C11510" i="131"/>
  <c r="AD11509" i="131"/>
  <c r="AC11509" i="131"/>
  <c r="AB11509" i="131"/>
  <c r="AA11509" i="131"/>
  <c r="Z11509" i="131"/>
  <c r="Y11509" i="131"/>
  <c r="X11509" i="131"/>
  <c r="W11509" i="131"/>
  <c r="V11509" i="131"/>
  <c r="U11509" i="131"/>
  <c r="T11509" i="131"/>
  <c r="S11509" i="131"/>
  <c r="R11509" i="131"/>
  <c r="Q11509" i="131"/>
  <c r="P11509" i="131"/>
  <c r="O11509" i="131"/>
  <c r="N11509" i="131"/>
  <c r="M11509" i="131"/>
  <c r="L11509" i="131"/>
  <c r="K11509" i="131"/>
  <c r="J11509" i="131"/>
  <c r="I11509" i="131"/>
  <c r="H11509" i="131"/>
  <c r="G11509" i="131"/>
  <c r="F11509" i="131"/>
  <c r="E11509" i="131"/>
  <c r="D11509" i="131"/>
  <c r="C11509" i="131"/>
  <c r="AD11508" i="131"/>
  <c r="AC11508" i="131"/>
  <c r="AB11508" i="131"/>
  <c r="AA11508" i="131"/>
  <c r="Z11508" i="131"/>
  <c r="Y11508" i="131"/>
  <c r="X11508" i="131"/>
  <c r="W11508" i="131"/>
  <c r="V11508" i="131"/>
  <c r="U11508" i="131"/>
  <c r="T11508" i="131"/>
  <c r="S11508" i="131"/>
  <c r="R11508" i="131"/>
  <c r="Q11508" i="131"/>
  <c r="P11508" i="131"/>
  <c r="O11508" i="131"/>
  <c r="N11508" i="131"/>
  <c r="M11508" i="131"/>
  <c r="L11508" i="131"/>
  <c r="K11508" i="131"/>
  <c r="J11508" i="131"/>
  <c r="I11508" i="131"/>
  <c r="H11508" i="131"/>
  <c r="G11508" i="131"/>
  <c r="F11508" i="131"/>
  <c r="E11508" i="131"/>
  <c r="D11508" i="131"/>
  <c r="C11508" i="131"/>
  <c r="AD11507" i="131"/>
  <c r="AC11507" i="131"/>
  <c r="AB11507" i="131"/>
  <c r="AA11507" i="131"/>
  <c r="Z11507" i="131"/>
  <c r="Y11507" i="131"/>
  <c r="X11507" i="131"/>
  <c r="W11507" i="131"/>
  <c r="V11507" i="131"/>
  <c r="U11507" i="131"/>
  <c r="T11507" i="131"/>
  <c r="S11507" i="131"/>
  <c r="R11507" i="131"/>
  <c r="Q11507" i="131"/>
  <c r="P11507" i="131"/>
  <c r="O11507" i="131"/>
  <c r="N11507" i="131"/>
  <c r="M11507" i="131"/>
  <c r="L11507" i="131"/>
  <c r="K11507" i="131"/>
  <c r="J11507" i="131"/>
  <c r="I11507" i="131"/>
  <c r="H11507" i="131"/>
  <c r="G11507" i="131"/>
  <c r="F11507" i="131"/>
  <c r="E11507" i="131"/>
  <c r="D11507" i="131"/>
  <c r="C11507" i="131"/>
  <c r="AD11506" i="131"/>
  <c r="AC11506" i="131"/>
  <c r="AB11506" i="131"/>
  <c r="AA11506" i="131"/>
  <c r="Z11506" i="131"/>
  <c r="Y11506" i="131"/>
  <c r="X11506" i="131"/>
  <c r="W11506" i="131"/>
  <c r="V11506" i="131"/>
  <c r="U11506" i="131"/>
  <c r="T11506" i="131"/>
  <c r="S11506" i="131"/>
  <c r="R11506" i="131"/>
  <c r="Q11506" i="131"/>
  <c r="P11506" i="131"/>
  <c r="O11506" i="131"/>
  <c r="N11506" i="131"/>
  <c r="M11506" i="131"/>
  <c r="L11506" i="131"/>
  <c r="K11506" i="131"/>
  <c r="J11506" i="131"/>
  <c r="I11506" i="131"/>
  <c r="H11506" i="131"/>
  <c r="G11506" i="131"/>
  <c r="F11506" i="131"/>
  <c r="E11506" i="131"/>
  <c r="D11506" i="131"/>
  <c r="C11506" i="131"/>
  <c r="AD11505" i="131"/>
  <c r="AC11505" i="131"/>
  <c r="AB11505" i="131"/>
  <c r="AA11505" i="131"/>
  <c r="Z11505" i="131"/>
  <c r="Y11505" i="131"/>
  <c r="X11505" i="131"/>
  <c r="W11505" i="131"/>
  <c r="V11505" i="131"/>
  <c r="U11505" i="131"/>
  <c r="T11505" i="131"/>
  <c r="S11505" i="131"/>
  <c r="R11505" i="131"/>
  <c r="Q11505" i="131"/>
  <c r="P11505" i="131"/>
  <c r="O11505" i="131"/>
  <c r="N11505" i="131"/>
  <c r="M11505" i="131"/>
  <c r="L11505" i="131"/>
  <c r="K11505" i="131"/>
  <c r="J11505" i="131"/>
  <c r="I11505" i="131"/>
  <c r="H11505" i="131"/>
  <c r="G11505" i="131"/>
  <c r="F11505" i="131"/>
  <c r="E11505" i="131"/>
  <c r="D11505" i="131"/>
  <c r="C11505" i="131"/>
  <c r="AD11504" i="131"/>
  <c r="AC11504" i="131"/>
  <c r="AB11504" i="131"/>
  <c r="AA11504" i="131"/>
  <c r="Z11504" i="131"/>
  <c r="Y11504" i="131"/>
  <c r="X11504" i="131"/>
  <c r="W11504" i="131"/>
  <c r="V11504" i="131"/>
  <c r="U11504" i="131"/>
  <c r="T11504" i="131"/>
  <c r="S11504" i="131"/>
  <c r="R11504" i="131"/>
  <c r="Q11504" i="131"/>
  <c r="P11504" i="131"/>
  <c r="O11504" i="131"/>
  <c r="N11504" i="131"/>
  <c r="M11504" i="131"/>
  <c r="L11504" i="131"/>
  <c r="K11504" i="131"/>
  <c r="J11504" i="131"/>
  <c r="I11504" i="131"/>
  <c r="H11504" i="131"/>
  <c r="G11504" i="131"/>
  <c r="F11504" i="131"/>
  <c r="E11504" i="131"/>
  <c r="D11504" i="131"/>
  <c r="C11504" i="131"/>
  <c r="AD11503" i="131"/>
  <c r="AC11503" i="131"/>
  <c r="AB11503" i="131"/>
  <c r="AA11503" i="131"/>
  <c r="Z11503" i="131"/>
  <c r="Y11503" i="131"/>
  <c r="X11503" i="131"/>
  <c r="W11503" i="131"/>
  <c r="V11503" i="131"/>
  <c r="U11503" i="131"/>
  <c r="T11503" i="131"/>
  <c r="S11503" i="131"/>
  <c r="R11503" i="131"/>
  <c r="Q11503" i="131"/>
  <c r="P11503" i="131"/>
  <c r="O11503" i="131"/>
  <c r="N11503" i="131"/>
  <c r="M11503" i="131"/>
  <c r="L11503" i="131"/>
  <c r="K11503" i="131"/>
  <c r="J11503" i="131"/>
  <c r="I11503" i="131"/>
  <c r="H11503" i="131"/>
  <c r="G11503" i="131"/>
  <c r="F11503" i="131"/>
  <c r="E11503" i="131"/>
  <c r="D11503" i="131"/>
  <c r="C11503" i="131"/>
  <c r="AD11502" i="131"/>
  <c r="AC11502" i="131"/>
  <c r="AB11502" i="131"/>
  <c r="AA11502" i="131"/>
  <c r="Z11502" i="131"/>
  <c r="Y11502" i="131"/>
  <c r="X11502" i="131"/>
  <c r="W11502" i="131"/>
  <c r="V11502" i="131"/>
  <c r="U11502" i="131"/>
  <c r="T11502" i="131"/>
  <c r="S11502" i="131"/>
  <c r="R11502" i="131"/>
  <c r="Q11502" i="131"/>
  <c r="P11502" i="131"/>
  <c r="O11502" i="131"/>
  <c r="N11502" i="131"/>
  <c r="M11502" i="131"/>
  <c r="L11502" i="131"/>
  <c r="K11502" i="131"/>
  <c r="J11502" i="131"/>
  <c r="I11502" i="131"/>
  <c r="H11502" i="131"/>
  <c r="G11502" i="131"/>
  <c r="F11502" i="131"/>
  <c r="E11502" i="131"/>
  <c r="D11502" i="131"/>
  <c r="C11502" i="131"/>
  <c r="AD11499" i="131"/>
  <c r="AC11499" i="131"/>
  <c r="AB11499" i="131"/>
  <c r="AA11499" i="131"/>
  <c r="Z11499" i="131"/>
  <c r="Y11499" i="131"/>
  <c r="X11499" i="131"/>
  <c r="W11499" i="131"/>
  <c r="V11499" i="131"/>
  <c r="U11499" i="131"/>
  <c r="T11499" i="131"/>
  <c r="S11499" i="131"/>
  <c r="R11499" i="131"/>
  <c r="Q11499" i="131"/>
  <c r="P11499" i="131"/>
  <c r="O11499" i="131"/>
  <c r="N11499" i="131"/>
  <c r="M11499" i="131"/>
  <c r="L11499" i="131"/>
  <c r="K11499" i="131"/>
  <c r="J11499" i="131"/>
  <c r="I11499" i="131"/>
  <c r="H11499" i="131"/>
  <c r="G11499" i="131"/>
  <c r="F11499" i="131"/>
  <c r="E11499" i="131"/>
  <c r="D11499" i="131"/>
  <c r="C11499" i="131"/>
  <c r="AG11498" i="131"/>
  <c r="AD11498" i="131"/>
  <c r="AC11498" i="131"/>
  <c r="AB11498" i="131"/>
  <c r="AA11498" i="131"/>
  <c r="Z11498" i="131"/>
  <c r="Y11498" i="131"/>
  <c r="X11498" i="131"/>
  <c r="W11498" i="131"/>
  <c r="V11498" i="131"/>
  <c r="U11498" i="131"/>
  <c r="T11498" i="131"/>
  <c r="S11498" i="131"/>
  <c r="R11498" i="131"/>
  <c r="Q11498" i="131"/>
  <c r="P11498" i="131"/>
  <c r="O11498" i="131"/>
  <c r="N11498" i="131"/>
  <c r="M11498" i="131"/>
  <c r="L11498" i="131"/>
  <c r="K11498" i="131"/>
  <c r="J11498" i="131"/>
  <c r="I11498" i="131"/>
  <c r="H11498" i="131"/>
  <c r="G11498" i="131"/>
  <c r="F11498" i="131"/>
  <c r="E11498" i="131"/>
  <c r="D11498" i="131"/>
  <c r="C11498" i="131"/>
  <c r="AG11497" i="131"/>
  <c r="AD11497" i="131"/>
  <c r="AC11497" i="131"/>
  <c r="AB11497" i="131"/>
  <c r="AA11497" i="131"/>
  <c r="Z11497" i="131"/>
  <c r="Y11497" i="131"/>
  <c r="X11497" i="131"/>
  <c r="W11497" i="131"/>
  <c r="V11497" i="131"/>
  <c r="U11497" i="131"/>
  <c r="T11497" i="131"/>
  <c r="S11497" i="131"/>
  <c r="R11497" i="131"/>
  <c r="Q11497" i="131"/>
  <c r="P11497" i="131"/>
  <c r="O11497" i="131"/>
  <c r="N11497" i="131"/>
  <c r="M11497" i="131"/>
  <c r="L11497" i="131"/>
  <c r="K11497" i="131"/>
  <c r="J11497" i="131"/>
  <c r="I11497" i="131"/>
  <c r="H11497" i="131"/>
  <c r="G11497" i="131"/>
  <c r="F11497" i="131"/>
  <c r="E11497" i="131"/>
  <c r="D11497" i="131"/>
  <c r="C11497" i="131"/>
  <c r="AG11496" i="131"/>
  <c r="AD11496" i="131"/>
  <c r="AC11496" i="131"/>
  <c r="AB11496" i="131"/>
  <c r="AA11496" i="131"/>
  <c r="Z11496" i="131"/>
  <c r="Y11496" i="131"/>
  <c r="X11496" i="131"/>
  <c r="W11496" i="131"/>
  <c r="V11496" i="131"/>
  <c r="U11496" i="131"/>
  <c r="T11496" i="131"/>
  <c r="S11496" i="131"/>
  <c r="R11496" i="131"/>
  <c r="Q11496" i="131"/>
  <c r="P11496" i="131"/>
  <c r="O11496" i="131"/>
  <c r="N11496" i="131"/>
  <c r="M11496" i="131"/>
  <c r="L11496" i="131"/>
  <c r="K11496" i="131"/>
  <c r="J11496" i="131"/>
  <c r="I11496" i="131"/>
  <c r="H11496" i="131"/>
  <c r="G11496" i="131"/>
  <c r="F11496" i="131"/>
  <c r="E11496" i="131"/>
  <c r="D11496" i="131"/>
  <c r="C11496" i="131"/>
  <c r="AG11495" i="131"/>
  <c r="AD11495" i="131"/>
  <c r="AC11495" i="131"/>
  <c r="AB11495" i="131"/>
  <c r="AA11495" i="131"/>
  <c r="Z11495" i="131"/>
  <c r="Y11495" i="131"/>
  <c r="X11495" i="131"/>
  <c r="W11495" i="131"/>
  <c r="V11495" i="131"/>
  <c r="U11495" i="131"/>
  <c r="T11495" i="131"/>
  <c r="S11495" i="131"/>
  <c r="R11495" i="131"/>
  <c r="Q11495" i="131"/>
  <c r="P11495" i="131"/>
  <c r="O11495" i="131"/>
  <c r="N11495" i="131"/>
  <c r="M11495" i="131"/>
  <c r="L11495" i="131"/>
  <c r="K11495" i="131"/>
  <c r="J11495" i="131"/>
  <c r="I11495" i="131"/>
  <c r="H11495" i="131"/>
  <c r="G11495" i="131"/>
  <c r="F11495" i="131"/>
  <c r="E11495" i="131"/>
  <c r="D11495" i="131"/>
  <c r="C11495" i="131"/>
  <c r="AG11494" i="131"/>
  <c r="AD11494" i="131"/>
  <c r="AC11494" i="131"/>
  <c r="AB11494" i="131"/>
  <c r="AA11494" i="131"/>
  <c r="Z11494" i="131"/>
  <c r="Y11494" i="131"/>
  <c r="X11494" i="131"/>
  <c r="W11494" i="131"/>
  <c r="V11494" i="131"/>
  <c r="U11494" i="131"/>
  <c r="T11494" i="131"/>
  <c r="S11494" i="131"/>
  <c r="R11494" i="131"/>
  <c r="Q11494" i="131"/>
  <c r="P11494" i="131"/>
  <c r="O11494" i="131"/>
  <c r="N11494" i="131"/>
  <c r="M11494" i="131"/>
  <c r="L11494" i="131"/>
  <c r="K11494" i="131"/>
  <c r="J11494" i="131"/>
  <c r="I11494" i="131"/>
  <c r="H11494" i="131"/>
  <c r="G11494" i="131"/>
  <c r="F11494" i="131"/>
  <c r="E11494" i="131"/>
  <c r="D11494" i="131"/>
  <c r="C11494" i="131"/>
  <c r="AG11493" i="131"/>
  <c r="AD11493" i="131"/>
  <c r="AC11493" i="131"/>
  <c r="AB11493" i="131"/>
  <c r="AA11493" i="131"/>
  <c r="Z11493" i="131"/>
  <c r="Y11493" i="131"/>
  <c r="X11493" i="131"/>
  <c r="W11493" i="131"/>
  <c r="V11493" i="131"/>
  <c r="U11493" i="131"/>
  <c r="T11493" i="131"/>
  <c r="S11493" i="131"/>
  <c r="R11493" i="131"/>
  <c r="Q11493" i="131"/>
  <c r="P11493" i="131"/>
  <c r="O11493" i="131"/>
  <c r="N11493" i="131"/>
  <c r="M11493" i="131"/>
  <c r="L11493" i="131"/>
  <c r="K11493" i="131"/>
  <c r="J11493" i="131"/>
  <c r="I11493" i="131"/>
  <c r="H11493" i="131"/>
  <c r="G11493" i="131"/>
  <c r="F11493" i="131"/>
  <c r="E11493" i="131"/>
  <c r="D11493" i="131"/>
  <c r="C11493" i="131"/>
  <c r="AG11492" i="131"/>
  <c r="AD11492" i="131"/>
  <c r="AC11492" i="131"/>
  <c r="AB11492" i="131"/>
  <c r="AA11492" i="131"/>
  <c r="Z11492" i="131"/>
  <c r="Y11492" i="131"/>
  <c r="X11492" i="131"/>
  <c r="W11492" i="131"/>
  <c r="V11492" i="131"/>
  <c r="U11492" i="131"/>
  <c r="T11492" i="131"/>
  <c r="S11492" i="131"/>
  <c r="R11492" i="131"/>
  <c r="Q11492" i="131"/>
  <c r="P11492" i="131"/>
  <c r="O11492" i="131"/>
  <c r="N11492" i="131"/>
  <c r="M11492" i="131"/>
  <c r="L11492" i="131"/>
  <c r="K11492" i="131"/>
  <c r="J11492" i="131"/>
  <c r="I11492" i="131"/>
  <c r="H11492" i="131"/>
  <c r="G11492" i="131"/>
  <c r="F11492" i="131"/>
  <c r="E11492" i="131"/>
  <c r="D11492" i="131"/>
  <c r="C11492" i="131"/>
  <c r="AG11491" i="131"/>
  <c r="AD11491" i="131"/>
  <c r="AC11491" i="131"/>
  <c r="AB11491" i="131"/>
  <c r="AA11491" i="131"/>
  <c r="Z11491" i="131"/>
  <c r="Y11491" i="131"/>
  <c r="X11491" i="131"/>
  <c r="W11491" i="131"/>
  <c r="V11491" i="131"/>
  <c r="U11491" i="131"/>
  <c r="T11491" i="131"/>
  <c r="S11491" i="131"/>
  <c r="R11491" i="131"/>
  <c r="Q11491" i="131"/>
  <c r="P11491" i="131"/>
  <c r="O11491" i="131"/>
  <c r="N11491" i="131"/>
  <c r="M11491" i="131"/>
  <c r="L11491" i="131"/>
  <c r="K11491" i="131"/>
  <c r="J11491" i="131"/>
  <c r="I11491" i="131"/>
  <c r="H11491" i="131"/>
  <c r="G11491" i="131"/>
  <c r="F11491" i="131"/>
  <c r="E11491" i="131"/>
  <c r="D11491" i="131"/>
  <c r="C11491" i="131"/>
  <c r="AG11490" i="131"/>
  <c r="AD11490" i="131"/>
  <c r="AC11490" i="131"/>
  <c r="AB11490" i="131"/>
  <c r="AA11490" i="131"/>
  <c r="Z11490" i="131"/>
  <c r="Y11490" i="131"/>
  <c r="X11490" i="131"/>
  <c r="W11490" i="131"/>
  <c r="V11490" i="131"/>
  <c r="U11490" i="131"/>
  <c r="T11490" i="131"/>
  <c r="S11490" i="131"/>
  <c r="R11490" i="131"/>
  <c r="Q11490" i="131"/>
  <c r="P11490" i="131"/>
  <c r="O11490" i="131"/>
  <c r="N11490" i="131"/>
  <c r="M11490" i="131"/>
  <c r="L11490" i="131"/>
  <c r="K11490" i="131"/>
  <c r="J11490" i="131"/>
  <c r="I11490" i="131"/>
  <c r="H11490" i="131"/>
  <c r="G11490" i="131"/>
  <c r="F11490" i="131"/>
  <c r="E11490" i="131"/>
  <c r="D11490" i="131"/>
  <c r="C11490" i="131"/>
  <c r="AG11489" i="131"/>
  <c r="AD11489" i="131"/>
  <c r="AC11489" i="131"/>
  <c r="AB11489" i="131"/>
  <c r="AA11489" i="131"/>
  <c r="Z11489" i="131"/>
  <c r="Y11489" i="131"/>
  <c r="X11489" i="131"/>
  <c r="W11489" i="131"/>
  <c r="V11489" i="131"/>
  <c r="U11489" i="131"/>
  <c r="T11489" i="131"/>
  <c r="S11489" i="131"/>
  <c r="R11489" i="131"/>
  <c r="Q11489" i="131"/>
  <c r="P11489" i="131"/>
  <c r="O11489" i="131"/>
  <c r="N11489" i="131"/>
  <c r="M11489" i="131"/>
  <c r="L11489" i="131"/>
  <c r="K11489" i="131"/>
  <c r="J11489" i="131"/>
  <c r="I11489" i="131"/>
  <c r="H11489" i="131"/>
  <c r="G11489" i="131"/>
  <c r="F11489" i="131"/>
  <c r="E11489" i="131"/>
  <c r="D11489" i="131"/>
  <c r="C11489" i="131"/>
  <c r="AD11488" i="131"/>
  <c r="AC11488" i="131"/>
  <c r="AB11488" i="131"/>
  <c r="AA11488" i="131"/>
  <c r="Z11488" i="131"/>
  <c r="Y11488" i="131"/>
  <c r="X11488" i="131"/>
  <c r="W11488" i="131"/>
  <c r="V11488" i="131"/>
  <c r="U11488" i="131"/>
  <c r="T11488" i="131"/>
  <c r="S11488" i="131"/>
  <c r="R11488" i="131"/>
  <c r="Q11488" i="131"/>
  <c r="P11488" i="131"/>
  <c r="O11488" i="131"/>
  <c r="N11488" i="131"/>
  <c r="M11488" i="131"/>
  <c r="L11488" i="131"/>
  <c r="K11488" i="131"/>
  <c r="J11488" i="131"/>
  <c r="I11488" i="131"/>
  <c r="H11488" i="131"/>
  <c r="G11488" i="131"/>
  <c r="F11488" i="131"/>
  <c r="E11488" i="131"/>
  <c r="D11488" i="131"/>
  <c r="C11488" i="131"/>
  <c r="AD11487" i="131"/>
  <c r="AC11487" i="131"/>
  <c r="AB11487" i="131"/>
  <c r="AA11487" i="131"/>
  <c r="Z11487" i="131"/>
  <c r="Y11487" i="131"/>
  <c r="X11487" i="131"/>
  <c r="W11487" i="131"/>
  <c r="V11487" i="131"/>
  <c r="U11487" i="131"/>
  <c r="T11487" i="131"/>
  <c r="S11487" i="131"/>
  <c r="R11487" i="131"/>
  <c r="Q11487" i="131"/>
  <c r="P11487" i="131"/>
  <c r="O11487" i="131"/>
  <c r="N11487" i="131"/>
  <c r="M11487" i="131"/>
  <c r="L11487" i="131"/>
  <c r="K11487" i="131"/>
  <c r="J11487" i="131"/>
  <c r="I11487" i="131"/>
  <c r="H11487" i="131"/>
  <c r="G11487" i="131"/>
  <c r="F11487" i="131"/>
  <c r="E11487" i="131"/>
  <c r="D11487" i="131"/>
  <c r="C11487" i="131"/>
  <c r="AD11486" i="131"/>
  <c r="AC11486" i="131"/>
  <c r="AB11486" i="131"/>
  <c r="AA11486" i="131"/>
  <c r="Z11486" i="131"/>
  <c r="Y11486" i="131"/>
  <c r="X11486" i="131"/>
  <c r="W11486" i="131"/>
  <c r="V11486" i="131"/>
  <c r="U11486" i="131"/>
  <c r="T11486" i="131"/>
  <c r="S11486" i="131"/>
  <c r="R11486" i="131"/>
  <c r="Q11486" i="131"/>
  <c r="P11486" i="131"/>
  <c r="O11486" i="131"/>
  <c r="N11486" i="131"/>
  <c r="M11486" i="131"/>
  <c r="L11486" i="131"/>
  <c r="K11486" i="131"/>
  <c r="J11486" i="131"/>
  <c r="I11486" i="131"/>
  <c r="H11486" i="131"/>
  <c r="G11486" i="131"/>
  <c r="F11486" i="131"/>
  <c r="E11486" i="131"/>
  <c r="D11486" i="131"/>
  <c r="C11486" i="131"/>
  <c r="AD11485" i="131"/>
  <c r="AC11485" i="131"/>
  <c r="AB11485" i="131"/>
  <c r="AA11485" i="131"/>
  <c r="Z11485" i="131"/>
  <c r="Y11485" i="131"/>
  <c r="X11485" i="131"/>
  <c r="W11485" i="131"/>
  <c r="V11485" i="131"/>
  <c r="U11485" i="131"/>
  <c r="T11485" i="131"/>
  <c r="S11485" i="131"/>
  <c r="R11485" i="131"/>
  <c r="Q11485" i="131"/>
  <c r="P11485" i="131"/>
  <c r="O11485" i="131"/>
  <c r="N11485" i="131"/>
  <c r="M11485" i="131"/>
  <c r="L11485" i="131"/>
  <c r="K11485" i="131"/>
  <c r="J11485" i="131"/>
  <c r="I11485" i="131"/>
  <c r="H11485" i="131"/>
  <c r="G11485" i="131"/>
  <c r="F11485" i="131"/>
  <c r="E11485" i="131"/>
  <c r="D11485" i="131"/>
  <c r="C11485" i="131"/>
  <c r="AD11484" i="131"/>
  <c r="AC11484" i="131"/>
  <c r="AB11484" i="131"/>
  <c r="AA11484" i="131"/>
  <c r="Z11484" i="131"/>
  <c r="Y11484" i="131"/>
  <c r="X11484" i="131"/>
  <c r="W11484" i="131"/>
  <c r="V11484" i="131"/>
  <c r="U11484" i="131"/>
  <c r="T11484" i="131"/>
  <c r="S11484" i="131"/>
  <c r="R11484" i="131"/>
  <c r="Q11484" i="131"/>
  <c r="P11484" i="131"/>
  <c r="O11484" i="131"/>
  <c r="N11484" i="131"/>
  <c r="M11484" i="131"/>
  <c r="L11484" i="131"/>
  <c r="K11484" i="131"/>
  <c r="J11484" i="131"/>
  <c r="I11484" i="131"/>
  <c r="H11484" i="131"/>
  <c r="G11484" i="131"/>
  <c r="F11484" i="131"/>
  <c r="E11484" i="131"/>
  <c r="D11484" i="131"/>
  <c r="C11484" i="131"/>
  <c r="AD11483" i="131"/>
  <c r="AC11483" i="131"/>
  <c r="AB11483" i="131"/>
  <c r="AA11483" i="131"/>
  <c r="Z11483" i="131"/>
  <c r="Y11483" i="131"/>
  <c r="X11483" i="131"/>
  <c r="W11483" i="131"/>
  <c r="V11483" i="131"/>
  <c r="U11483" i="131"/>
  <c r="T11483" i="131"/>
  <c r="S11483" i="131"/>
  <c r="R11483" i="131"/>
  <c r="Q11483" i="131"/>
  <c r="P11483" i="131"/>
  <c r="O11483" i="131"/>
  <c r="N11483" i="131"/>
  <c r="M11483" i="131"/>
  <c r="L11483" i="131"/>
  <c r="K11483" i="131"/>
  <c r="J11483" i="131"/>
  <c r="I11483" i="131"/>
  <c r="H11483" i="131"/>
  <c r="G11483" i="131"/>
  <c r="F11483" i="131"/>
  <c r="E11483" i="131"/>
  <c r="D11483" i="131"/>
  <c r="C11483" i="131"/>
  <c r="AD11482" i="131"/>
  <c r="AC11482" i="131"/>
  <c r="AB11482" i="131"/>
  <c r="AA11482" i="131"/>
  <c r="Z11482" i="131"/>
  <c r="Y11482" i="131"/>
  <c r="X11482" i="131"/>
  <c r="W11482" i="131"/>
  <c r="V11482" i="131"/>
  <c r="U11482" i="131"/>
  <c r="T11482" i="131"/>
  <c r="S11482" i="131"/>
  <c r="R11482" i="131"/>
  <c r="Q11482" i="131"/>
  <c r="P11482" i="131"/>
  <c r="O11482" i="131"/>
  <c r="N11482" i="131"/>
  <c r="M11482" i="131"/>
  <c r="L11482" i="131"/>
  <c r="K11482" i="131"/>
  <c r="J11482" i="131"/>
  <c r="I11482" i="131"/>
  <c r="H11482" i="131"/>
  <c r="G11482" i="131"/>
  <c r="F11482" i="131"/>
  <c r="E11482" i="131"/>
  <c r="D11482" i="131"/>
  <c r="C11482" i="131"/>
  <c r="AD11481" i="131"/>
  <c r="AC11481" i="131"/>
  <c r="AB11481" i="131"/>
  <c r="AA11481" i="131"/>
  <c r="Z11481" i="131"/>
  <c r="Y11481" i="131"/>
  <c r="X11481" i="131"/>
  <c r="W11481" i="131"/>
  <c r="V11481" i="131"/>
  <c r="U11481" i="131"/>
  <c r="T11481" i="131"/>
  <c r="S11481" i="131"/>
  <c r="R11481" i="131"/>
  <c r="Q11481" i="131"/>
  <c r="P11481" i="131"/>
  <c r="O11481" i="131"/>
  <c r="N11481" i="131"/>
  <c r="M11481" i="131"/>
  <c r="L11481" i="131"/>
  <c r="K11481" i="131"/>
  <c r="J11481" i="131"/>
  <c r="I11481" i="131"/>
  <c r="H11481" i="131"/>
  <c r="G11481" i="131"/>
  <c r="F11481" i="131"/>
  <c r="E11481" i="131"/>
  <c r="D11481" i="131"/>
  <c r="C11481" i="131"/>
  <c r="AD11480" i="131"/>
  <c r="AC11480" i="131"/>
  <c r="AB11480" i="131"/>
  <c r="AA11480" i="131"/>
  <c r="Z11480" i="131"/>
  <c r="Y11480" i="131"/>
  <c r="X11480" i="131"/>
  <c r="W11480" i="131"/>
  <c r="V11480" i="131"/>
  <c r="U11480" i="131"/>
  <c r="T11480" i="131"/>
  <c r="S11480" i="131"/>
  <c r="R11480" i="131"/>
  <c r="Q11480" i="131"/>
  <c r="P11480" i="131"/>
  <c r="O11480" i="131"/>
  <c r="N11480" i="131"/>
  <c r="M11480" i="131"/>
  <c r="L11480" i="131"/>
  <c r="K11480" i="131"/>
  <c r="J11480" i="131"/>
  <c r="I11480" i="131"/>
  <c r="H11480" i="131"/>
  <c r="G11480" i="131"/>
  <c r="F11480" i="131"/>
  <c r="E11480" i="131"/>
  <c r="D11480" i="131"/>
  <c r="C11480" i="131"/>
  <c r="AD11479" i="131"/>
  <c r="AC11479" i="131"/>
  <c r="AB11479" i="131"/>
  <c r="AA11479" i="131"/>
  <c r="Z11479" i="131"/>
  <c r="Y11479" i="131"/>
  <c r="X11479" i="131"/>
  <c r="W11479" i="131"/>
  <c r="V11479" i="131"/>
  <c r="U11479" i="131"/>
  <c r="T11479" i="131"/>
  <c r="S11479" i="131"/>
  <c r="R11479" i="131"/>
  <c r="Q11479" i="131"/>
  <c r="P11479" i="131"/>
  <c r="O11479" i="131"/>
  <c r="N11479" i="131"/>
  <c r="M11479" i="131"/>
  <c r="L11479" i="131"/>
  <c r="K11479" i="131"/>
  <c r="J11479" i="131"/>
  <c r="I11479" i="131"/>
  <c r="H11479" i="131"/>
  <c r="G11479" i="131"/>
  <c r="F11479" i="131"/>
  <c r="E11479" i="131"/>
  <c r="D11479" i="131"/>
  <c r="C11479" i="131"/>
  <c r="AD11478" i="131"/>
  <c r="AC11478" i="131"/>
  <c r="AB11478" i="131"/>
  <c r="AA11478" i="131"/>
  <c r="Z11478" i="131"/>
  <c r="Y11478" i="131"/>
  <c r="X11478" i="131"/>
  <c r="W11478" i="131"/>
  <c r="V11478" i="131"/>
  <c r="U11478" i="131"/>
  <c r="T11478" i="131"/>
  <c r="S11478" i="131"/>
  <c r="R11478" i="131"/>
  <c r="Q11478" i="131"/>
  <c r="P11478" i="131"/>
  <c r="O11478" i="131"/>
  <c r="N11478" i="131"/>
  <c r="M11478" i="131"/>
  <c r="L11478" i="131"/>
  <c r="K11478" i="131"/>
  <c r="J11478" i="131"/>
  <c r="I11478" i="131"/>
  <c r="H11478" i="131"/>
  <c r="G11478" i="131"/>
  <c r="F11478" i="131"/>
  <c r="E11478" i="131"/>
  <c r="D11478" i="131"/>
  <c r="C11478" i="131"/>
  <c r="AD11477" i="131"/>
  <c r="AC11477" i="131"/>
  <c r="AB11477" i="131"/>
  <c r="AA11477" i="131"/>
  <c r="Z11477" i="131"/>
  <c r="Y11477" i="131"/>
  <c r="X11477" i="131"/>
  <c r="W11477" i="131"/>
  <c r="V11477" i="131"/>
  <c r="U11477" i="131"/>
  <c r="T11477" i="131"/>
  <c r="S11477" i="131"/>
  <c r="R11477" i="131"/>
  <c r="Q11477" i="131"/>
  <c r="P11477" i="131"/>
  <c r="O11477" i="131"/>
  <c r="N11477" i="131"/>
  <c r="M11477" i="131"/>
  <c r="L11477" i="131"/>
  <c r="K11477" i="131"/>
  <c r="J11477" i="131"/>
  <c r="I11477" i="131"/>
  <c r="H11477" i="131"/>
  <c r="G11477" i="131"/>
  <c r="F11477" i="131"/>
  <c r="E11477" i="131"/>
  <c r="D11477" i="131"/>
  <c r="C11477" i="131"/>
  <c r="AD11476" i="131"/>
  <c r="AC11476" i="131"/>
  <c r="AB11476" i="131"/>
  <c r="AA11476" i="131"/>
  <c r="Z11476" i="131"/>
  <c r="Y11476" i="131"/>
  <c r="X11476" i="131"/>
  <c r="W11476" i="131"/>
  <c r="V11476" i="131"/>
  <c r="U11476" i="131"/>
  <c r="T11476" i="131"/>
  <c r="S11476" i="131"/>
  <c r="R11476" i="131"/>
  <c r="Q11476" i="131"/>
  <c r="P11476" i="131"/>
  <c r="O11476" i="131"/>
  <c r="N11476" i="131"/>
  <c r="M11476" i="131"/>
  <c r="L11476" i="131"/>
  <c r="K11476" i="131"/>
  <c r="J11476" i="131"/>
  <c r="I11476" i="131"/>
  <c r="H11476" i="131"/>
  <c r="G11476" i="131"/>
  <c r="F11476" i="131"/>
  <c r="E11476" i="131"/>
  <c r="D11476" i="131"/>
  <c r="C11476" i="131"/>
  <c r="AD11475" i="131"/>
  <c r="AC11475" i="131"/>
  <c r="AB11475" i="131"/>
  <c r="AA11475" i="131"/>
  <c r="Z11475" i="131"/>
  <c r="Y11475" i="131"/>
  <c r="X11475" i="131"/>
  <c r="W11475" i="131"/>
  <c r="V11475" i="131"/>
  <c r="U11475" i="131"/>
  <c r="T11475" i="131"/>
  <c r="S11475" i="131"/>
  <c r="R11475" i="131"/>
  <c r="Q11475" i="131"/>
  <c r="P11475" i="131"/>
  <c r="O11475" i="131"/>
  <c r="N11475" i="131"/>
  <c r="M11475" i="131"/>
  <c r="L11475" i="131"/>
  <c r="K11475" i="131"/>
  <c r="J11475" i="131"/>
  <c r="I11475" i="131"/>
  <c r="H11475" i="131"/>
  <c r="G11475" i="131"/>
  <c r="F11475" i="131"/>
  <c r="E11475" i="131"/>
  <c r="D11475" i="131"/>
  <c r="C11475" i="131"/>
  <c r="AD11474" i="131"/>
  <c r="AC11474" i="131"/>
  <c r="AB11474" i="131"/>
  <c r="AA11474" i="131"/>
  <c r="Z11474" i="131"/>
  <c r="Y11474" i="131"/>
  <c r="X11474" i="131"/>
  <c r="W11474" i="131"/>
  <c r="V11474" i="131"/>
  <c r="U11474" i="131"/>
  <c r="T11474" i="131"/>
  <c r="S11474" i="131"/>
  <c r="R11474" i="131"/>
  <c r="Q11474" i="131"/>
  <c r="P11474" i="131"/>
  <c r="O11474" i="131"/>
  <c r="N11474" i="131"/>
  <c r="M11474" i="131"/>
  <c r="L11474" i="131"/>
  <c r="K11474" i="131"/>
  <c r="J11474" i="131"/>
  <c r="I11474" i="131"/>
  <c r="H11474" i="131"/>
  <c r="G11474" i="131"/>
  <c r="F11474" i="131"/>
  <c r="E11474" i="131"/>
  <c r="D11474" i="131"/>
  <c r="C11474" i="131"/>
  <c r="AD11473" i="131"/>
  <c r="AC11473" i="131"/>
  <c r="AB11473" i="131"/>
  <c r="AA11473" i="131"/>
  <c r="Z11473" i="131"/>
  <c r="Y11473" i="131"/>
  <c r="X11473" i="131"/>
  <c r="W11473" i="131"/>
  <c r="V11473" i="131"/>
  <c r="U11473" i="131"/>
  <c r="T11473" i="131"/>
  <c r="S11473" i="131"/>
  <c r="R11473" i="131"/>
  <c r="Q11473" i="131"/>
  <c r="P11473" i="131"/>
  <c r="O11473" i="131"/>
  <c r="N11473" i="131"/>
  <c r="M11473" i="131"/>
  <c r="L11473" i="131"/>
  <c r="K11473" i="131"/>
  <c r="J11473" i="131"/>
  <c r="I11473" i="131"/>
  <c r="H11473" i="131"/>
  <c r="G11473" i="131"/>
  <c r="F11473" i="131"/>
  <c r="E11473" i="131"/>
  <c r="D11473" i="131"/>
  <c r="C11473" i="131"/>
  <c r="AD11472" i="131"/>
  <c r="AC11472" i="131"/>
  <c r="AB11472" i="131"/>
  <c r="AA11472" i="131"/>
  <c r="Z11472" i="131"/>
  <c r="Y11472" i="131"/>
  <c r="X11472" i="131"/>
  <c r="W11472" i="131"/>
  <c r="V11472" i="131"/>
  <c r="U11472" i="131"/>
  <c r="T11472" i="131"/>
  <c r="S11472" i="131"/>
  <c r="R11472" i="131"/>
  <c r="Q11472" i="131"/>
  <c r="P11472" i="131"/>
  <c r="O11472" i="131"/>
  <c r="N11472" i="131"/>
  <c r="M11472" i="131"/>
  <c r="L11472" i="131"/>
  <c r="K11472" i="131"/>
  <c r="J11472" i="131"/>
  <c r="I11472" i="131"/>
  <c r="H11472" i="131"/>
  <c r="G11472" i="131"/>
  <c r="F11472" i="131"/>
  <c r="E11472" i="131"/>
  <c r="D11472" i="131"/>
  <c r="C11472" i="131"/>
  <c r="AD11469" i="131"/>
  <c r="AC11469" i="131"/>
  <c r="AB11469" i="131"/>
  <c r="AA11469" i="131"/>
  <c r="Z11469" i="131"/>
  <c r="Y11469" i="131"/>
  <c r="X11469" i="131"/>
  <c r="W11469" i="131"/>
  <c r="V11469" i="131"/>
  <c r="U11469" i="131"/>
  <c r="T11469" i="131"/>
  <c r="S11469" i="131"/>
  <c r="R11469" i="131"/>
  <c r="Q11469" i="131"/>
  <c r="P11469" i="131"/>
  <c r="O11469" i="131"/>
  <c r="N11469" i="131"/>
  <c r="M11469" i="131"/>
  <c r="L11469" i="131"/>
  <c r="K11469" i="131"/>
  <c r="J11469" i="131"/>
  <c r="I11469" i="131"/>
  <c r="H11469" i="131"/>
  <c r="G11469" i="131"/>
  <c r="F11469" i="131"/>
  <c r="E11469" i="131"/>
  <c r="D11469" i="131"/>
  <c r="C11469" i="131"/>
  <c r="AG11468" i="131"/>
  <c r="AD11468" i="131"/>
  <c r="AC11468" i="131"/>
  <c r="AB11468" i="131"/>
  <c r="AA11468" i="131"/>
  <c r="Z11468" i="131"/>
  <c r="Y11468" i="131"/>
  <c r="X11468" i="131"/>
  <c r="W11468" i="131"/>
  <c r="V11468" i="131"/>
  <c r="U11468" i="131"/>
  <c r="T11468" i="131"/>
  <c r="S11468" i="131"/>
  <c r="R11468" i="131"/>
  <c r="Q11468" i="131"/>
  <c r="P11468" i="131"/>
  <c r="O11468" i="131"/>
  <c r="N11468" i="131"/>
  <c r="M11468" i="131"/>
  <c r="L11468" i="131"/>
  <c r="K11468" i="131"/>
  <c r="J11468" i="131"/>
  <c r="I11468" i="131"/>
  <c r="H11468" i="131"/>
  <c r="G11468" i="131"/>
  <c r="F11468" i="131"/>
  <c r="E11468" i="131"/>
  <c r="D11468" i="131"/>
  <c r="C11468" i="131"/>
  <c r="AG11467" i="131"/>
  <c r="AD11467" i="131"/>
  <c r="AC11467" i="131"/>
  <c r="AB11467" i="131"/>
  <c r="AA11467" i="131"/>
  <c r="Z11467" i="131"/>
  <c r="Y11467" i="131"/>
  <c r="X11467" i="131"/>
  <c r="W11467" i="131"/>
  <c r="V11467" i="131"/>
  <c r="U11467" i="131"/>
  <c r="T11467" i="131"/>
  <c r="S11467" i="131"/>
  <c r="R11467" i="131"/>
  <c r="Q11467" i="131"/>
  <c r="P11467" i="131"/>
  <c r="O11467" i="131"/>
  <c r="N11467" i="131"/>
  <c r="M11467" i="131"/>
  <c r="L11467" i="131"/>
  <c r="K11467" i="131"/>
  <c r="J11467" i="131"/>
  <c r="I11467" i="131"/>
  <c r="H11467" i="131"/>
  <c r="G11467" i="131"/>
  <c r="F11467" i="131"/>
  <c r="E11467" i="131"/>
  <c r="D11467" i="131"/>
  <c r="C11467" i="131"/>
  <c r="AG11466" i="131"/>
  <c r="AD11466" i="131"/>
  <c r="AC11466" i="131"/>
  <c r="AB11466" i="131"/>
  <c r="AA11466" i="131"/>
  <c r="Z11466" i="131"/>
  <c r="Y11466" i="131"/>
  <c r="X11466" i="131"/>
  <c r="W11466" i="131"/>
  <c r="V11466" i="131"/>
  <c r="U11466" i="131"/>
  <c r="T11466" i="131"/>
  <c r="S11466" i="131"/>
  <c r="R11466" i="131"/>
  <c r="Q11466" i="131"/>
  <c r="P11466" i="131"/>
  <c r="O11466" i="131"/>
  <c r="N11466" i="131"/>
  <c r="M11466" i="131"/>
  <c r="L11466" i="131"/>
  <c r="K11466" i="131"/>
  <c r="J11466" i="131"/>
  <c r="I11466" i="131"/>
  <c r="H11466" i="131"/>
  <c r="G11466" i="131"/>
  <c r="F11466" i="131"/>
  <c r="E11466" i="131"/>
  <c r="D11466" i="131"/>
  <c r="C11466" i="131"/>
  <c r="AG11465" i="131"/>
  <c r="AD11465" i="131"/>
  <c r="AC11465" i="131"/>
  <c r="AB11465" i="131"/>
  <c r="AA11465" i="131"/>
  <c r="Z11465" i="131"/>
  <c r="Y11465" i="131"/>
  <c r="X11465" i="131"/>
  <c r="W11465" i="131"/>
  <c r="V11465" i="131"/>
  <c r="U11465" i="131"/>
  <c r="T11465" i="131"/>
  <c r="S11465" i="131"/>
  <c r="R11465" i="131"/>
  <c r="Q11465" i="131"/>
  <c r="P11465" i="131"/>
  <c r="O11465" i="131"/>
  <c r="N11465" i="131"/>
  <c r="M11465" i="131"/>
  <c r="L11465" i="131"/>
  <c r="K11465" i="131"/>
  <c r="J11465" i="131"/>
  <c r="I11465" i="131"/>
  <c r="H11465" i="131"/>
  <c r="G11465" i="131"/>
  <c r="F11465" i="131"/>
  <c r="E11465" i="131"/>
  <c r="D11465" i="131"/>
  <c r="C11465" i="131"/>
  <c r="AG11464" i="131"/>
  <c r="AD11464" i="131"/>
  <c r="AC11464" i="131"/>
  <c r="AB11464" i="131"/>
  <c r="AA11464" i="131"/>
  <c r="Z11464" i="131"/>
  <c r="Y11464" i="131"/>
  <c r="X11464" i="131"/>
  <c r="W11464" i="131"/>
  <c r="V11464" i="131"/>
  <c r="U11464" i="131"/>
  <c r="T11464" i="131"/>
  <c r="S11464" i="131"/>
  <c r="R11464" i="131"/>
  <c r="Q11464" i="131"/>
  <c r="P11464" i="131"/>
  <c r="O11464" i="131"/>
  <c r="N11464" i="131"/>
  <c r="M11464" i="131"/>
  <c r="L11464" i="131"/>
  <c r="K11464" i="131"/>
  <c r="J11464" i="131"/>
  <c r="I11464" i="131"/>
  <c r="H11464" i="131"/>
  <c r="G11464" i="131"/>
  <c r="F11464" i="131"/>
  <c r="E11464" i="131"/>
  <c r="D11464" i="131"/>
  <c r="C11464" i="131"/>
  <c r="AG11463" i="131"/>
  <c r="AD11463" i="131"/>
  <c r="AC11463" i="131"/>
  <c r="AB11463" i="131"/>
  <c r="AA11463" i="131"/>
  <c r="Z11463" i="131"/>
  <c r="Y11463" i="131"/>
  <c r="X11463" i="131"/>
  <c r="W11463" i="131"/>
  <c r="V11463" i="131"/>
  <c r="U11463" i="131"/>
  <c r="T11463" i="131"/>
  <c r="S11463" i="131"/>
  <c r="R11463" i="131"/>
  <c r="Q11463" i="131"/>
  <c r="P11463" i="131"/>
  <c r="O11463" i="131"/>
  <c r="N11463" i="131"/>
  <c r="M11463" i="131"/>
  <c r="L11463" i="131"/>
  <c r="K11463" i="131"/>
  <c r="J11463" i="131"/>
  <c r="I11463" i="131"/>
  <c r="H11463" i="131"/>
  <c r="G11463" i="131"/>
  <c r="F11463" i="131"/>
  <c r="E11463" i="131"/>
  <c r="D11463" i="131"/>
  <c r="C11463" i="131"/>
  <c r="AG11462" i="131"/>
  <c r="AD11462" i="131"/>
  <c r="AC11462" i="131"/>
  <c r="AB11462" i="131"/>
  <c r="AA11462" i="131"/>
  <c r="Z11462" i="131"/>
  <c r="Y11462" i="131"/>
  <c r="X11462" i="131"/>
  <c r="W11462" i="131"/>
  <c r="V11462" i="131"/>
  <c r="U11462" i="131"/>
  <c r="T11462" i="131"/>
  <c r="S11462" i="131"/>
  <c r="R11462" i="131"/>
  <c r="Q11462" i="131"/>
  <c r="P11462" i="131"/>
  <c r="O11462" i="131"/>
  <c r="N11462" i="131"/>
  <c r="M11462" i="131"/>
  <c r="L11462" i="131"/>
  <c r="K11462" i="131"/>
  <c r="J11462" i="131"/>
  <c r="I11462" i="131"/>
  <c r="H11462" i="131"/>
  <c r="G11462" i="131"/>
  <c r="F11462" i="131"/>
  <c r="E11462" i="131"/>
  <c r="D11462" i="131"/>
  <c r="C11462" i="131"/>
  <c r="AG11461" i="131"/>
  <c r="AD11461" i="131"/>
  <c r="AC11461" i="131"/>
  <c r="AB11461" i="131"/>
  <c r="AA11461" i="131"/>
  <c r="Z11461" i="131"/>
  <c r="Y11461" i="131"/>
  <c r="X11461" i="131"/>
  <c r="W11461" i="131"/>
  <c r="V11461" i="131"/>
  <c r="U11461" i="131"/>
  <c r="T11461" i="131"/>
  <c r="S11461" i="131"/>
  <c r="R11461" i="131"/>
  <c r="Q11461" i="131"/>
  <c r="P11461" i="131"/>
  <c r="O11461" i="131"/>
  <c r="N11461" i="131"/>
  <c r="M11461" i="131"/>
  <c r="L11461" i="131"/>
  <c r="K11461" i="131"/>
  <c r="J11461" i="131"/>
  <c r="I11461" i="131"/>
  <c r="H11461" i="131"/>
  <c r="G11461" i="131"/>
  <c r="F11461" i="131"/>
  <c r="E11461" i="131"/>
  <c r="D11461" i="131"/>
  <c r="C11461" i="131"/>
  <c r="AG11460" i="131"/>
  <c r="AD11460" i="131"/>
  <c r="AC11460" i="131"/>
  <c r="AB11460" i="131"/>
  <c r="AA11460" i="131"/>
  <c r="Z11460" i="131"/>
  <c r="Y11460" i="131"/>
  <c r="X11460" i="131"/>
  <c r="W11460" i="131"/>
  <c r="V11460" i="131"/>
  <c r="U11460" i="131"/>
  <c r="T11460" i="131"/>
  <c r="S11460" i="131"/>
  <c r="R11460" i="131"/>
  <c r="Q11460" i="131"/>
  <c r="P11460" i="131"/>
  <c r="O11460" i="131"/>
  <c r="N11460" i="131"/>
  <c r="M11460" i="131"/>
  <c r="L11460" i="131"/>
  <c r="K11460" i="131"/>
  <c r="J11460" i="131"/>
  <c r="I11460" i="131"/>
  <c r="H11460" i="131"/>
  <c r="G11460" i="131"/>
  <c r="F11460" i="131"/>
  <c r="E11460" i="131"/>
  <c r="D11460" i="131"/>
  <c r="C11460" i="131"/>
  <c r="AG11459" i="131"/>
  <c r="AD11459" i="131"/>
  <c r="AC11459" i="131"/>
  <c r="AB11459" i="131"/>
  <c r="AA11459" i="131"/>
  <c r="Z11459" i="131"/>
  <c r="Y11459" i="131"/>
  <c r="X11459" i="131"/>
  <c r="W11459" i="131"/>
  <c r="V11459" i="131"/>
  <c r="U11459" i="131"/>
  <c r="T11459" i="131"/>
  <c r="S11459" i="131"/>
  <c r="R11459" i="131"/>
  <c r="Q11459" i="131"/>
  <c r="P11459" i="131"/>
  <c r="O11459" i="131"/>
  <c r="N11459" i="131"/>
  <c r="M11459" i="131"/>
  <c r="L11459" i="131"/>
  <c r="K11459" i="131"/>
  <c r="J11459" i="131"/>
  <c r="I11459" i="131"/>
  <c r="H11459" i="131"/>
  <c r="G11459" i="131"/>
  <c r="F11459" i="131"/>
  <c r="E11459" i="131"/>
  <c r="D11459" i="131"/>
  <c r="C11459" i="131"/>
  <c r="AD11458" i="131"/>
  <c r="AC11458" i="131"/>
  <c r="AB11458" i="131"/>
  <c r="AA11458" i="131"/>
  <c r="Z11458" i="131"/>
  <c r="Y11458" i="131"/>
  <c r="X11458" i="131"/>
  <c r="W11458" i="131"/>
  <c r="V11458" i="131"/>
  <c r="U11458" i="131"/>
  <c r="T11458" i="131"/>
  <c r="S11458" i="131"/>
  <c r="R11458" i="131"/>
  <c r="Q11458" i="131"/>
  <c r="P11458" i="131"/>
  <c r="O11458" i="131"/>
  <c r="N11458" i="131"/>
  <c r="M11458" i="131"/>
  <c r="L11458" i="131"/>
  <c r="K11458" i="131"/>
  <c r="J11458" i="131"/>
  <c r="I11458" i="131"/>
  <c r="H11458" i="131"/>
  <c r="G11458" i="131"/>
  <c r="F11458" i="131"/>
  <c r="E11458" i="131"/>
  <c r="D11458" i="131"/>
  <c r="C11458" i="131"/>
  <c r="AD11457" i="131"/>
  <c r="AC11457" i="131"/>
  <c r="AB11457" i="131"/>
  <c r="AA11457" i="131"/>
  <c r="Z11457" i="131"/>
  <c r="Y11457" i="131"/>
  <c r="X11457" i="131"/>
  <c r="W11457" i="131"/>
  <c r="V11457" i="131"/>
  <c r="U11457" i="131"/>
  <c r="T11457" i="131"/>
  <c r="S11457" i="131"/>
  <c r="R11457" i="131"/>
  <c r="Q11457" i="131"/>
  <c r="P11457" i="131"/>
  <c r="O11457" i="131"/>
  <c r="N11457" i="131"/>
  <c r="M11457" i="131"/>
  <c r="L11457" i="131"/>
  <c r="K11457" i="131"/>
  <c r="J11457" i="131"/>
  <c r="I11457" i="131"/>
  <c r="H11457" i="131"/>
  <c r="G11457" i="131"/>
  <c r="F11457" i="131"/>
  <c r="E11457" i="131"/>
  <c r="D11457" i="131"/>
  <c r="C11457" i="131"/>
  <c r="AD11456" i="131"/>
  <c r="AC11456" i="131"/>
  <c r="AB11456" i="131"/>
  <c r="AA11456" i="131"/>
  <c r="Z11456" i="131"/>
  <c r="Y11456" i="131"/>
  <c r="X11456" i="131"/>
  <c r="W11456" i="131"/>
  <c r="V11456" i="131"/>
  <c r="U11456" i="131"/>
  <c r="T11456" i="131"/>
  <c r="S11456" i="131"/>
  <c r="R11456" i="131"/>
  <c r="Q11456" i="131"/>
  <c r="P11456" i="131"/>
  <c r="O11456" i="131"/>
  <c r="N11456" i="131"/>
  <c r="M11456" i="131"/>
  <c r="L11456" i="131"/>
  <c r="K11456" i="131"/>
  <c r="J11456" i="131"/>
  <c r="I11456" i="131"/>
  <c r="H11456" i="131"/>
  <c r="G11456" i="131"/>
  <c r="F11456" i="131"/>
  <c r="E11456" i="131"/>
  <c r="D11456" i="131"/>
  <c r="C11456" i="131"/>
  <c r="AD11455" i="131"/>
  <c r="AC11455" i="131"/>
  <c r="AB11455" i="131"/>
  <c r="AA11455" i="131"/>
  <c r="Z11455" i="131"/>
  <c r="Y11455" i="131"/>
  <c r="X11455" i="131"/>
  <c r="W11455" i="131"/>
  <c r="V11455" i="131"/>
  <c r="U11455" i="131"/>
  <c r="T11455" i="131"/>
  <c r="S11455" i="131"/>
  <c r="R11455" i="131"/>
  <c r="Q11455" i="131"/>
  <c r="P11455" i="131"/>
  <c r="O11455" i="131"/>
  <c r="N11455" i="131"/>
  <c r="M11455" i="131"/>
  <c r="L11455" i="131"/>
  <c r="K11455" i="131"/>
  <c r="J11455" i="131"/>
  <c r="I11455" i="131"/>
  <c r="H11455" i="131"/>
  <c r="G11455" i="131"/>
  <c r="F11455" i="131"/>
  <c r="E11455" i="131"/>
  <c r="D11455" i="131"/>
  <c r="C11455" i="131"/>
  <c r="AD11454" i="131"/>
  <c r="AC11454" i="131"/>
  <c r="AB11454" i="131"/>
  <c r="AA11454" i="131"/>
  <c r="Z11454" i="131"/>
  <c r="Y11454" i="131"/>
  <c r="X11454" i="131"/>
  <c r="W11454" i="131"/>
  <c r="V11454" i="131"/>
  <c r="U11454" i="131"/>
  <c r="T11454" i="131"/>
  <c r="S11454" i="131"/>
  <c r="R11454" i="131"/>
  <c r="Q11454" i="131"/>
  <c r="P11454" i="131"/>
  <c r="O11454" i="131"/>
  <c r="N11454" i="131"/>
  <c r="M11454" i="131"/>
  <c r="L11454" i="131"/>
  <c r="K11454" i="131"/>
  <c r="J11454" i="131"/>
  <c r="I11454" i="131"/>
  <c r="H11454" i="131"/>
  <c r="G11454" i="131"/>
  <c r="F11454" i="131"/>
  <c r="E11454" i="131"/>
  <c r="D11454" i="131"/>
  <c r="C11454" i="131"/>
  <c r="AD11453" i="131"/>
  <c r="AC11453" i="131"/>
  <c r="AB11453" i="131"/>
  <c r="AA11453" i="131"/>
  <c r="Z11453" i="131"/>
  <c r="Y11453" i="131"/>
  <c r="X11453" i="131"/>
  <c r="W11453" i="131"/>
  <c r="V11453" i="131"/>
  <c r="U11453" i="131"/>
  <c r="T11453" i="131"/>
  <c r="S11453" i="131"/>
  <c r="R11453" i="131"/>
  <c r="Q11453" i="131"/>
  <c r="P11453" i="131"/>
  <c r="O11453" i="131"/>
  <c r="N11453" i="131"/>
  <c r="M11453" i="131"/>
  <c r="L11453" i="131"/>
  <c r="K11453" i="131"/>
  <c r="J11453" i="131"/>
  <c r="I11453" i="131"/>
  <c r="H11453" i="131"/>
  <c r="G11453" i="131"/>
  <c r="F11453" i="131"/>
  <c r="E11453" i="131"/>
  <c r="D11453" i="131"/>
  <c r="C11453" i="131"/>
  <c r="AD11452" i="131"/>
  <c r="AC11452" i="131"/>
  <c r="AB11452" i="131"/>
  <c r="AA11452" i="131"/>
  <c r="Z11452" i="131"/>
  <c r="Y11452" i="131"/>
  <c r="X11452" i="131"/>
  <c r="W11452" i="131"/>
  <c r="V11452" i="131"/>
  <c r="U11452" i="131"/>
  <c r="T11452" i="131"/>
  <c r="S11452" i="131"/>
  <c r="R11452" i="131"/>
  <c r="Q11452" i="131"/>
  <c r="P11452" i="131"/>
  <c r="O11452" i="131"/>
  <c r="N11452" i="131"/>
  <c r="M11452" i="131"/>
  <c r="L11452" i="131"/>
  <c r="K11452" i="131"/>
  <c r="J11452" i="131"/>
  <c r="I11452" i="131"/>
  <c r="H11452" i="131"/>
  <c r="G11452" i="131"/>
  <c r="F11452" i="131"/>
  <c r="E11452" i="131"/>
  <c r="D11452" i="131"/>
  <c r="C11452" i="131"/>
  <c r="AD11451" i="131"/>
  <c r="AC11451" i="131"/>
  <c r="AB11451" i="131"/>
  <c r="AA11451" i="131"/>
  <c r="Z11451" i="131"/>
  <c r="Y11451" i="131"/>
  <c r="X11451" i="131"/>
  <c r="W11451" i="131"/>
  <c r="V11451" i="131"/>
  <c r="U11451" i="131"/>
  <c r="T11451" i="131"/>
  <c r="S11451" i="131"/>
  <c r="R11451" i="131"/>
  <c r="Q11451" i="131"/>
  <c r="P11451" i="131"/>
  <c r="O11451" i="131"/>
  <c r="N11451" i="131"/>
  <c r="M11451" i="131"/>
  <c r="L11451" i="131"/>
  <c r="K11451" i="131"/>
  <c r="J11451" i="131"/>
  <c r="I11451" i="131"/>
  <c r="H11451" i="131"/>
  <c r="G11451" i="131"/>
  <c r="F11451" i="131"/>
  <c r="E11451" i="131"/>
  <c r="D11451" i="131"/>
  <c r="C11451" i="131"/>
  <c r="AD11450" i="131"/>
  <c r="AC11450" i="131"/>
  <c r="AB11450" i="131"/>
  <c r="AA11450" i="131"/>
  <c r="Z11450" i="131"/>
  <c r="Y11450" i="131"/>
  <c r="X11450" i="131"/>
  <c r="W11450" i="131"/>
  <c r="V11450" i="131"/>
  <c r="U11450" i="131"/>
  <c r="T11450" i="131"/>
  <c r="S11450" i="131"/>
  <c r="R11450" i="131"/>
  <c r="Q11450" i="131"/>
  <c r="P11450" i="131"/>
  <c r="O11450" i="131"/>
  <c r="N11450" i="131"/>
  <c r="M11450" i="131"/>
  <c r="L11450" i="131"/>
  <c r="K11450" i="131"/>
  <c r="J11450" i="131"/>
  <c r="I11450" i="131"/>
  <c r="H11450" i="131"/>
  <c r="G11450" i="131"/>
  <c r="F11450" i="131"/>
  <c r="E11450" i="131"/>
  <c r="D11450" i="131"/>
  <c r="C11450" i="131"/>
  <c r="AD11449" i="131"/>
  <c r="AC11449" i="131"/>
  <c r="AB11449" i="131"/>
  <c r="AA11449" i="131"/>
  <c r="Z11449" i="131"/>
  <c r="Y11449" i="131"/>
  <c r="X11449" i="131"/>
  <c r="W11449" i="131"/>
  <c r="V11449" i="131"/>
  <c r="U11449" i="131"/>
  <c r="T11449" i="131"/>
  <c r="S11449" i="131"/>
  <c r="R11449" i="131"/>
  <c r="Q11449" i="131"/>
  <c r="P11449" i="131"/>
  <c r="O11449" i="131"/>
  <c r="N11449" i="131"/>
  <c r="M11449" i="131"/>
  <c r="L11449" i="131"/>
  <c r="K11449" i="131"/>
  <c r="J11449" i="131"/>
  <c r="I11449" i="131"/>
  <c r="H11449" i="131"/>
  <c r="G11449" i="131"/>
  <c r="F11449" i="131"/>
  <c r="E11449" i="131"/>
  <c r="D11449" i="131"/>
  <c r="C11449" i="131"/>
  <c r="AD11448" i="131"/>
  <c r="AC11448" i="131"/>
  <c r="AB11448" i="131"/>
  <c r="AA11448" i="131"/>
  <c r="Z11448" i="131"/>
  <c r="Y11448" i="131"/>
  <c r="X11448" i="131"/>
  <c r="W11448" i="131"/>
  <c r="V11448" i="131"/>
  <c r="U11448" i="131"/>
  <c r="T11448" i="131"/>
  <c r="S11448" i="131"/>
  <c r="R11448" i="131"/>
  <c r="Q11448" i="131"/>
  <c r="P11448" i="131"/>
  <c r="O11448" i="131"/>
  <c r="N11448" i="131"/>
  <c r="M11448" i="131"/>
  <c r="L11448" i="131"/>
  <c r="K11448" i="131"/>
  <c r="J11448" i="131"/>
  <c r="I11448" i="131"/>
  <c r="H11448" i="131"/>
  <c r="G11448" i="131"/>
  <c r="F11448" i="131"/>
  <c r="E11448" i="131"/>
  <c r="D11448" i="131"/>
  <c r="C11448" i="131"/>
  <c r="AD11447" i="131"/>
  <c r="AC11447" i="131"/>
  <c r="AB11447" i="131"/>
  <c r="AA11447" i="131"/>
  <c r="Z11447" i="131"/>
  <c r="Y11447" i="131"/>
  <c r="X11447" i="131"/>
  <c r="W11447" i="131"/>
  <c r="V11447" i="131"/>
  <c r="U11447" i="131"/>
  <c r="T11447" i="131"/>
  <c r="S11447" i="131"/>
  <c r="R11447" i="131"/>
  <c r="Q11447" i="131"/>
  <c r="P11447" i="131"/>
  <c r="O11447" i="131"/>
  <c r="N11447" i="131"/>
  <c r="M11447" i="131"/>
  <c r="L11447" i="131"/>
  <c r="K11447" i="131"/>
  <c r="J11447" i="131"/>
  <c r="I11447" i="131"/>
  <c r="H11447" i="131"/>
  <c r="G11447" i="131"/>
  <c r="F11447" i="131"/>
  <c r="E11447" i="131"/>
  <c r="D11447" i="131"/>
  <c r="C11447" i="131"/>
  <c r="AD11446" i="131"/>
  <c r="AC11446" i="131"/>
  <c r="AB11446" i="131"/>
  <c r="AA11446" i="131"/>
  <c r="Z11446" i="131"/>
  <c r="Y11446" i="131"/>
  <c r="X11446" i="131"/>
  <c r="W11446" i="131"/>
  <c r="V11446" i="131"/>
  <c r="U11446" i="131"/>
  <c r="T11446" i="131"/>
  <c r="S11446" i="131"/>
  <c r="R11446" i="131"/>
  <c r="Q11446" i="131"/>
  <c r="P11446" i="131"/>
  <c r="O11446" i="131"/>
  <c r="N11446" i="131"/>
  <c r="M11446" i="131"/>
  <c r="L11446" i="131"/>
  <c r="K11446" i="131"/>
  <c r="J11446" i="131"/>
  <c r="I11446" i="131"/>
  <c r="H11446" i="131"/>
  <c r="G11446" i="131"/>
  <c r="F11446" i="131"/>
  <c r="E11446" i="131"/>
  <c r="D11446" i="131"/>
  <c r="C11446" i="131"/>
  <c r="AD11445" i="131"/>
  <c r="AC11445" i="131"/>
  <c r="AB11445" i="131"/>
  <c r="AA11445" i="131"/>
  <c r="Z11445" i="131"/>
  <c r="Y11445" i="131"/>
  <c r="X11445" i="131"/>
  <c r="W11445" i="131"/>
  <c r="V11445" i="131"/>
  <c r="U11445" i="131"/>
  <c r="T11445" i="131"/>
  <c r="S11445" i="131"/>
  <c r="R11445" i="131"/>
  <c r="Q11445" i="131"/>
  <c r="P11445" i="131"/>
  <c r="O11445" i="131"/>
  <c r="N11445" i="131"/>
  <c r="M11445" i="131"/>
  <c r="L11445" i="131"/>
  <c r="K11445" i="131"/>
  <c r="J11445" i="131"/>
  <c r="I11445" i="131"/>
  <c r="H11445" i="131"/>
  <c r="G11445" i="131"/>
  <c r="F11445" i="131"/>
  <c r="E11445" i="131"/>
  <c r="D11445" i="131"/>
  <c r="C11445" i="131"/>
  <c r="AD11444" i="131"/>
  <c r="AC11444" i="131"/>
  <c r="AB11444" i="131"/>
  <c r="AA11444" i="131"/>
  <c r="Z11444" i="131"/>
  <c r="Y11444" i="131"/>
  <c r="X11444" i="131"/>
  <c r="W11444" i="131"/>
  <c r="V11444" i="131"/>
  <c r="U11444" i="131"/>
  <c r="T11444" i="131"/>
  <c r="S11444" i="131"/>
  <c r="R11444" i="131"/>
  <c r="Q11444" i="131"/>
  <c r="P11444" i="131"/>
  <c r="O11444" i="131"/>
  <c r="N11444" i="131"/>
  <c r="M11444" i="131"/>
  <c r="L11444" i="131"/>
  <c r="K11444" i="131"/>
  <c r="J11444" i="131"/>
  <c r="I11444" i="131"/>
  <c r="H11444" i="131"/>
  <c r="G11444" i="131"/>
  <c r="F11444" i="131"/>
  <c r="E11444" i="131"/>
  <c r="D11444" i="131"/>
  <c r="C11444" i="131"/>
  <c r="AD11443" i="131"/>
  <c r="AC11443" i="131"/>
  <c r="AB11443" i="131"/>
  <c r="AA11443" i="131"/>
  <c r="Z11443" i="131"/>
  <c r="Y11443" i="131"/>
  <c r="X11443" i="131"/>
  <c r="W11443" i="131"/>
  <c r="V11443" i="131"/>
  <c r="U11443" i="131"/>
  <c r="T11443" i="131"/>
  <c r="S11443" i="131"/>
  <c r="R11443" i="131"/>
  <c r="Q11443" i="131"/>
  <c r="P11443" i="131"/>
  <c r="O11443" i="131"/>
  <c r="N11443" i="131"/>
  <c r="M11443" i="131"/>
  <c r="L11443" i="131"/>
  <c r="K11443" i="131"/>
  <c r="J11443" i="131"/>
  <c r="I11443" i="131"/>
  <c r="H11443" i="131"/>
  <c r="G11443" i="131"/>
  <c r="F11443" i="131"/>
  <c r="E11443" i="131"/>
  <c r="D11443" i="131"/>
  <c r="C11443" i="131"/>
  <c r="AD11442" i="131"/>
  <c r="AC11442" i="131"/>
  <c r="AB11442" i="131"/>
  <c r="AA11442" i="131"/>
  <c r="Z11442" i="131"/>
  <c r="Y11442" i="131"/>
  <c r="X11442" i="131"/>
  <c r="W11442" i="131"/>
  <c r="V11442" i="131"/>
  <c r="U11442" i="131"/>
  <c r="T11442" i="131"/>
  <c r="S11442" i="131"/>
  <c r="R11442" i="131"/>
  <c r="Q11442" i="131"/>
  <c r="P11442" i="131"/>
  <c r="O11442" i="131"/>
  <c r="N11442" i="131"/>
  <c r="M11442" i="131"/>
  <c r="L11442" i="131"/>
  <c r="K11442" i="131"/>
  <c r="J11442" i="131"/>
  <c r="I11442" i="131"/>
  <c r="H11442" i="131"/>
  <c r="G11442" i="131"/>
  <c r="F11442" i="131"/>
  <c r="E11442" i="131"/>
  <c r="D11442" i="131"/>
  <c r="C11442" i="131"/>
  <c r="AD11439" i="131"/>
  <c r="AC11439" i="131"/>
  <c r="AB11439" i="131"/>
  <c r="AA11439" i="131"/>
  <c r="Z11439" i="131"/>
  <c r="Y11439" i="131"/>
  <c r="X11439" i="131"/>
  <c r="W11439" i="131"/>
  <c r="V11439" i="131"/>
  <c r="U11439" i="131"/>
  <c r="T11439" i="131"/>
  <c r="S11439" i="131"/>
  <c r="R11439" i="131"/>
  <c r="Q11439" i="131"/>
  <c r="P11439" i="131"/>
  <c r="O11439" i="131"/>
  <c r="N11439" i="131"/>
  <c r="M11439" i="131"/>
  <c r="L11439" i="131"/>
  <c r="K11439" i="131"/>
  <c r="J11439" i="131"/>
  <c r="I11439" i="131"/>
  <c r="H11439" i="131"/>
  <c r="G11439" i="131"/>
  <c r="F11439" i="131"/>
  <c r="E11439" i="131"/>
  <c r="D11439" i="131"/>
  <c r="C11439" i="131"/>
  <c r="AG11438" i="131"/>
  <c r="AD11438" i="131"/>
  <c r="AC11438" i="131"/>
  <c r="AB11438" i="131"/>
  <c r="AA11438" i="131"/>
  <c r="Z11438" i="131"/>
  <c r="Y11438" i="131"/>
  <c r="X11438" i="131"/>
  <c r="W11438" i="131"/>
  <c r="V11438" i="131"/>
  <c r="U11438" i="131"/>
  <c r="T11438" i="131"/>
  <c r="S11438" i="131"/>
  <c r="R11438" i="131"/>
  <c r="Q11438" i="131"/>
  <c r="P11438" i="131"/>
  <c r="O11438" i="131"/>
  <c r="N11438" i="131"/>
  <c r="M11438" i="131"/>
  <c r="L11438" i="131"/>
  <c r="K11438" i="131"/>
  <c r="J11438" i="131"/>
  <c r="I11438" i="131"/>
  <c r="H11438" i="131"/>
  <c r="G11438" i="131"/>
  <c r="F11438" i="131"/>
  <c r="E11438" i="131"/>
  <c r="D11438" i="131"/>
  <c r="C11438" i="131"/>
  <c r="AG11437" i="131"/>
  <c r="AD11437" i="131"/>
  <c r="AC11437" i="131"/>
  <c r="AB11437" i="131"/>
  <c r="AA11437" i="131"/>
  <c r="Z11437" i="131"/>
  <c r="Y11437" i="131"/>
  <c r="X11437" i="131"/>
  <c r="W11437" i="131"/>
  <c r="V11437" i="131"/>
  <c r="U11437" i="131"/>
  <c r="T11437" i="131"/>
  <c r="S11437" i="131"/>
  <c r="R11437" i="131"/>
  <c r="Q11437" i="131"/>
  <c r="P11437" i="131"/>
  <c r="O11437" i="131"/>
  <c r="N11437" i="131"/>
  <c r="M11437" i="131"/>
  <c r="L11437" i="131"/>
  <c r="K11437" i="131"/>
  <c r="J11437" i="131"/>
  <c r="I11437" i="131"/>
  <c r="H11437" i="131"/>
  <c r="G11437" i="131"/>
  <c r="F11437" i="131"/>
  <c r="E11437" i="131"/>
  <c r="D11437" i="131"/>
  <c r="C11437" i="131"/>
  <c r="AG11436" i="131"/>
  <c r="AD11436" i="131"/>
  <c r="AC11436" i="131"/>
  <c r="AB11436" i="131"/>
  <c r="AA11436" i="131"/>
  <c r="Z11436" i="131"/>
  <c r="Y11436" i="131"/>
  <c r="X11436" i="131"/>
  <c r="W11436" i="131"/>
  <c r="V11436" i="131"/>
  <c r="U11436" i="131"/>
  <c r="T11436" i="131"/>
  <c r="S11436" i="131"/>
  <c r="R11436" i="131"/>
  <c r="Q11436" i="131"/>
  <c r="P11436" i="131"/>
  <c r="O11436" i="131"/>
  <c r="N11436" i="131"/>
  <c r="M11436" i="131"/>
  <c r="L11436" i="131"/>
  <c r="K11436" i="131"/>
  <c r="J11436" i="131"/>
  <c r="I11436" i="131"/>
  <c r="H11436" i="131"/>
  <c r="G11436" i="131"/>
  <c r="F11436" i="131"/>
  <c r="E11436" i="131"/>
  <c r="D11436" i="131"/>
  <c r="C11436" i="131"/>
  <c r="AG11435" i="131"/>
  <c r="AD11435" i="131"/>
  <c r="AC11435" i="131"/>
  <c r="AB11435" i="131"/>
  <c r="AA11435" i="131"/>
  <c r="Z11435" i="131"/>
  <c r="Y11435" i="131"/>
  <c r="X11435" i="131"/>
  <c r="W11435" i="131"/>
  <c r="V11435" i="131"/>
  <c r="U11435" i="131"/>
  <c r="T11435" i="131"/>
  <c r="S11435" i="131"/>
  <c r="R11435" i="131"/>
  <c r="Q11435" i="131"/>
  <c r="P11435" i="131"/>
  <c r="O11435" i="131"/>
  <c r="N11435" i="131"/>
  <c r="M11435" i="131"/>
  <c r="L11435" i="131"/>
  <c r="K11435" i="131"/>
  <c r="J11435" i="131"/>
  <c r="I11435" i="131"/>
  <c r="H11435" i="131"/>
  <c r="G11435" i="131"/>
  <c r="F11435" i="131"/>
  <c r="E11435" i="131"/>
  <c r="D11435" i="131"/>
  <c r="C11435" i="131"/>
  <c r="AG11434" i="131"/>
  <c r="AD11434" i="131"/>
  <c r="AC11434" i="131"/>
  <c r="AB11434" i="131"/>
  <c r="AA11434" i="131"/>
  <c r="Z11434" i="131"/>
  <c r="Y11434" i="131"/>
  <c r="X11434" i="131"/>
  <c r="W11434" i="131"/>
  <c r="V11434" i="131"/>
  <c r="U11434" i="131"/>
  <c r="T11434" i="131"/>
  <c r="S11434" i="131"/>
  <c r="R11434" i="131"/>
  <c r="Q11434" i="131"/>
  <c r="P11434" i="131"/>
  <c r="O11434" i="131"/>
  <c r="N11434" i="131"/>
  <c r="M11434" i="131"/>
  <c r="L11434" i="131"/>
  <c r="K11434" i="131"/>
  <c r="J11434" i="131"/>
  <c r="I11434" i="131"/>
  <c r="H11434" i="131"/>
  <c r="G11434" i="131"/>
  <c r="F11434" i="131"/>
  <c r="E11434" i="131"/>
  <c r="D11434" i="131"/>
  <c r="C11434" i="131"/>
  <c r="AG11433" i="131"/>
  <c r="AD11433" i="131"/>
  <c r="AC11433" i="131"/>
  <c r="AB11433" i="131"/>
  <c r="AA11433" i="131"/>
  <c r="Z11433" i="131"/>
  <c r="Y11433" i="131"/>
  <c r="X11433" i="131"/>
  <c r="W11433" i="131"/>
  <c r="V11433" i="131"/>
  <c r="U11433" i="131"/>
  <c r="T11433" i="131"/>
  <c r="S11433" i="131"/>
  <c r="R11433" i="131"/>
  <c r="Q11433" i="131"/>
  <c r="P11433" i="131"/>
  <c r="O11433" i="131"/>
  <c r="N11433" i="131"/>
  <c r="M11433" i="131"/>
  <c r="L11433" i="131"/>
  <c r="K11433" i="131"/>
  <c r="J11433" i="131"/>
  <c r="I11433" i="131"/>
  <c r="H11433" i="131"/>
  <c r="G11433" i="131"/>
  <c r="F11433" i="131"/>
  <c r="E11433" i="131"/>
  <c r="D11433" i="131"/>
  <c r="C11433" i="131"/>
  <c r="AG11432" i="131"/>
  <c r="AD11432" i="131"/>
  <c r="AC11432" i="131"/>
  <c r="AB11432" i="131"/>
  <c r="AA11432" i="131"/>
  <c r="Z11432" i="131"/>
  <c r="Y11432" i="131"/>
  <c r="X11432" i="131"/>
  <c r="W11432" i="131"/>
  <c r="V11432" i="131"/>
  <c r="U11432" i="131"/>
  <c r="T11432" i="131"/>
  <c r="S11432" i="131"/>
  <c r="R11432" i="131"/>
  <c r="Q11432" i="131"/>
  <c r="P11432" i="131"/>
  <c r="O11432" i="131"/>
  <c r="N11432" i="131"/>
  <c r="M11432" i="131"/>
  <c r="L11432" i="131"/>
  <c r="K11432" i="131"/>
  <c r="J11432" i="131"/>
  <c r="I11432" i="131"/>
  <c r="H11432" i="131"/>
  <c r="G11432" i="131"/>
  <c r="F11432" i="131"/>
  <c r="E11432" i="131"/>
  <c r="D11432" i="131"/>
  <c r="C11432" i="131"/>
  <c r="AG11431" i="131"/>
  <c r="AD11431" i="131"/>
  <c r="AC11431" i="131"/>
  <c r="AB11431" i="131"/>
  <c r="AA11431" i="131"/>
  <c r="Z11431" i="131"/>
  <c r="Y11431" i="131"/>
  <c r="X11431" i="131"/>
  <c r="W11431" i="131"/>
  <c r="V11431" i="131"/>
  <c r="U11431" i="131"/>
  <c r="T11431" i="131"/>
  <c r="S11431" i="131"/>
  <c r="R11431" i="131"/>
  <c r="Q11431" i="131"/>
  <c r="P11431" i="131"/>
  <c r="O11431" i="131"/>
  <c r="N11431" i="131"/>
  <c r="M11431" i="131"/>
  <c r="L11431" i="131"/>
  <c r="K11431" i="131"/>
  <c r="J11431" i="131"/>
  <c r="I11431" i="131"/>
  <c r="H11431" i="131"/>
  <c r="G11431" i="131"/>
  <c r="F11431" i="131"/>
  <c r="E11431" i="131"/>
  <c r="D11431" i="131"/>
  <c r="C11431" i="131"/>
  <c r="AG11430" i="131"/>
  <c r="AD11430" i="131"/>
  <c r="AC11430" i="131"/>
  <c r="AB11430" i="131"/>
  <c r="AA11430" i="131"/>
  <c r="Z11430" i="131"/>
  <c r="Y11430" i="131"/>
  <c r="X11430" i="131"/>
  <c r="W11430" i="131"/>
  <c r="V11430" i="131"/>
  <c r="U11430" i="131"/>
  <c r="T11430" i="131"/>
  <c r="S11430" i="131"/>
  <c r="R11430" i="131"/>
  <c r="Q11430" i="131"/>
  <c r="P11430" i="131"/>
  <c r="O11430" i="131"/>
  <c r="N11430" i="131"/>
  <c r="M11430" i="131"/>
  <c r="L11430" i="131"/>
  <c r="K11430" i="131"/>
  <c r="J11430" i="131"/>
  <c r="I11430" i="131"/>
  <c r="H11430" i="131"/>
  <c r="G11430" i="131"/>
  <c r="F11430" i="131"/>
  <c r="E11430" i="131"/>
  <c r="D11430" i="131"/>
  <c r="C11430" i="131"/>
  <c r="AG11429" i="131"/>
  <c r="AD11429" i="131"/>
  <c r="AC11429" i="131"/>
  <c r="AB11429" i="131"/>
  <c r="AA11429" i="131"/>
  <c r="Z11429" i="131"/>
  <c r="Y11429" i="131"/>
  <c r="X11429" i="131"/>
  <c r="W11429" i="131"/>
  <c r="V11429" i="131"/>
  <c r="U11429" i="131"/>
  <c r="T11429" i="131"/>
  <c r="S11429" i="131"/>
  <c r="R11429" i="131"/>
  <c r="Q11429" i="131"/>
  <c r="P11429" i="131"/>
  <c r="O11429" i="131"/>
  <c r="N11429" i="131"/>
  <c r="M11429" i="131"/>
  <c r="L11429" i="131"/>
  <c r="K11429" i="131"/>
  <c r="J11429" i="131"/>
  <c r="I11429" i="131"/>
  <c r="H11429" i="131"/>
  <c r="G11429" i="131"/>
  <c r="F11429" i="131"/>
  <c r="E11429" i="131"/>
  <c r="D11429" i="131"/>
  <c r="C11429" i="131"/>
  <c r="AD11428" i="131"/>
  <c r="AC11428" i="131"/>
  <c r="AB11428" i="131"/>
  <c r="AA11428" i="131"/>
  <c r="Z11428" i="131"/>
  <c r="Y11428" i="131"/>
  <c r="X11428" i="131"/>
  <c r="W11428" i="131"/>
  <c r="V11428" i="131"/>
  <c r="U11428" i="131"/>
  <c r="T11428" i="131"/>
  <c r="S11428" i="131"/>
  <c r="R11428" i="131"/>
  <c r="Q11428" i="131"/>
  <c r="P11428" i="131"/>
  <c r="O11428" i="131"/>
  <c r="N11428" i="131"/>
  <c r="M11428" i="131"/>
  <c r="L11428" i="131"/>
  <c r="K11428" i="131"/>
  <c r="J11428" i="131"/>
  <c r="I11428" i="131"/>
  <c r="H11428" i="131"/>
  <c r="G11428" i="131"/>
  <c r="F11428" i="131"/>
  <c r="E11428" i="131"/>
  <c r="D11428" i="131"/>
  <c r="C11428" i="131"/>
  <c r="AD11427" i="131"/>
  <c r="AC11427" i="131"/>
  <c r="AB11427" i="131"/>
  <c r="AA11427" i="131"/>
  <c r="Z11427" i="131"/>
  <c r="Y11427" i="131"/>
  <c r="X11427" i="131"/>
  <c r="W11427" i="131"/>
  <c r="V11427" i="131"/>
  <c r="U11427" i="131"/>
  <c r="T11427" i="131"/>
  <c r="S11427" i="131"/>
  <c r="R11427" i="131"/>
  <c r="Q11427" i="131"/>
  <c r="P11427" i="131"/>
  <c r="O11427" i="131"/>
  <c r="N11427" i="131"/>
  <c r="M11427" i="131"/>
  <c r="L11427" i="131"/>
  <c r="K11427" i="131"/>
  <c r="J11427" i="131"/>
  <c r="I11427" i="131"/>
  <c r="H11427" i="131"/>
  <c r="G11427" i="131"/>
  <c r="F11427" i="131"/>
  <c r="E11427" i="131"/>
  <c r="D11427" i="131"/>
  <c r="C11427" i="131"/>
  <c r="AD11426" i="131"/>
  <c r="AC11426" i="131"/>
  <c r="AB11426" i="131"/>
  <c r="AA11426" i="131"/>
  <c r="Z11426" i="131"/>
  <c r="Y11426" i="131"/>
  <c r="X11426" i="131"/>
  <c r="W11426" i="131"/>
  <c r="V11426" i="131"/>
  <c r="U11426" i="131"/>
  <c r="T11426" i="131"/>
  <c r="S11426" i="131"/>
  <c r="R11426" i="131"/>
  <c r="Q11426" i="131"/>
  <c r="P11426" i="131"/>
  <c r="O11426" i="131"/>
  <c r="N11426" i="131"/>
  <c r="M11426" i="131"/>
  <c r="L11426" i="131"/>
  <c r="K11426" i="131"/>
  <c r="J11426" i="131"/>
  <c r="I11426" i="131"/>
  <c r="H11426" i="131"/>
  <c r="G11426" i="131"/>
  <c r="F11426" i="131"/>
  <c r="E11426" i="131"/>
  <c r="D11426" i="131"/>
  <c r="C11426" i="131"/>
  <c r="AD11425" i="131"/>
  <c r="AC11425" i="131"/>
  <c r="AB11425" i="131"/>
  <c r="AA11425" i="131"/>
  <c r="Z11425" i="131"/>
  <c r="Y11425" i="131"/>
  <c r="X11425" i="131"/>
  <c r="W11425" i="131"/>
  <c r="V11425" i="131"/>
  <c r="U11425" i="131"/>
  <c r="T11425" i="131"/>
  <c r="S11425" i="131"/>
  <c r="R11425" i="131"/>
  <c r="Q11425" i="131"/>
  <c r="P11425" i="131"/>
  <c r="O11425" i="131"/>
  <c r="N11425" i="131"/>
  <c r="M11425" i="131"/>
  <c r="L11425" i="131"/>
  <c r="K11425" i="131"/>
  <c r="J11425" i="131"/>
  <c r="I11425" i="131"/>
  <c r="H11425" i="131"/>
  <c r="G11425" i="131"/>
  <c r="F11425" i="131"/>
  <c r="E11425" i="131"/>
  <c r="D11425" i="131"/>
  <c r="C11425" i="131"/>
  <c r="AD11424" i="131"/>
  <c r="AC11424" i="131"/>
  <c r="AB11424" i="131"/>
  <c r="AA11424" i="131"/>
  <c r="Z11424" i="131"/>
  <c r="Y11424" i="131"/>
  <c r="X11424" i="131"/>
  <c r="W11424" i="131"/>
  <c r="V11424" i="131"/>
  <c r="U11424" i="131"/>
  <c r="T11424" i="131"/>
  <c r="S11424" i="131"/>
  <c r="R11424" i="131"/>
  <c r="Q11424" i="131"/>
  <c r="P11424" i="131"/>
  <c r="O11424" i="131"/>
  <c r="N11424" i="131"/>
  <c r="M11424" i="131"/>
  <c r="L11424" i="131"/>
  <c r="K11424" i="131"/>
  <c r="J11424" i="131"/>
  <c r="I11424" i="131"/>
  <c r="H11424" i="131"/>
  <c r="G11424" i="131"/>
  <c r="F11424" i="131"/>
  <c r="E11424" i="131"/>
  <c r="D11424" i="131"/>
  <c r="C11424" i="131"/>
  <c r="AD11423" i="131"/>
  <c r="AC11423" i="131"/>
  <c r="AB11423" i="131"/>
  <c r="AA11423" i="131"/>
  <c r="Z11423" i="131"/>
  <c r="Y11423" i="131"/>
  <c r="X11423" i="131"/>
  <c r="W11423" i="131"/>
  <c r="V11423" i="131"/>
  <c r="U11423" i="131"/>
  <c r="T11423" i="131"/>
  <c r="S11423" i="131"/>
  <c r="R11423" i="131"/>
  <c r="Q11423" i="131"/>
  <c r="P11423" i="131"/>
  <c r="O11423" i="131"/>
  <c r="N11423" i="131"/>
  <c r="M11423" i="131"/>
  <c r="L11423" i="131"/>
  <c r="K11423" i="131"/>
  <c r="J11423" i="131"/>
  <c r="I11423" i="131"/>
  <c r="H11423" i="131"/>
  <c r="G11423" i="131"/>
  <c r="F11423" i="131"/>
  <c r="E11423" i="131"/>
  <c r="D11423" i="131"/>
  <c r="C11423" i="131"/>
  <c r="AD11422" i="131"/>
  <c r="AC11422" i="131"/>
  <c r="AB11422" i="131"/>
  <c r="AA11422" i="131"/>
  <c r="Z11422" i="131"/>
  <c r="Y11422" i="131"/>
  <c r="X11422" i="131"/>
  <c r="W11422" i="131"/>
  <c r="V11422" i="131"/>
  <c r="U11422" i="131"/>
  <c r="T11422" i="131"/>
  <c r="S11422" i="131"/>
  <c r="R11422" i="131"/>
  <c r="Q11422" i="131"/>
  <c r="P11422" i="131"/>
  <c r="O11422" i="131"/>
  <c r="N11422" i="131"/>
  <c r="M11422" i="131"/>
  <c r="L11422" i="131"/>
  <c r="K11422" i="131"/>
  <c r="J11422" i="131"/>
  <c r="I11422" i="131"/>
  <c r="H11422" i="131"/>
  <c r="G11422" i="131"/>
  <c r="F11422" i="131"/>
  <c r="E11422" i="131"/>
  <c r="D11422" i="131"/>
  <c r="C11422" i="131"/>
  <c r="AD11421" i="131"/>
  <c r="AC11421" i="131"/>
  <c r="AB11421" i="131"/>
  <c r="AA11421" i="131"/>
  <c r="Z11421" i="131"/>
  <c r="Y11421" i="131"/>
  <c r="X11421" i="131"/>
  <c r="W11421" i="131"/>
  <c r="V11421" i="131"/>
  <c r="U11421" i="131"/>
  <c r="T11421" i="131"/>
  <c r="S11421" i="131"/>
  <c r="R11421" i="131"/>
  <c r="Q11421" i="131"/>
  <c r="P11421" i="131"/>
  <c r="O11421" i="131"/>
  <c r="N11421" i="131"/>
  <c r="M11421" i="131"/>
  <c r="L11421" i="131"/>
  <c r="K11421" i="131"/>
  <c r="J11421" i="131"/>
  <c r="I11421" i="131"/>
  <c r="H11421" i="131"/>
  <c r="G11421" i="131"/>
  <c r="F11421" i="131"/>
  <c r="E11421" i="131"/>
  <c r="D11421" i="131"/>
  <c r="C11421" i="131"/>
  <c r="AD11420" i="131"/>
  <c r="AC11420" i="131"/>
  <c r="AB11420" i="131"/>
  <c r="AA11420" i="131"/>
  <c r="Z11420" i="131"/>
  <c r="Y11420" i="131"/>
  <c r="X11420" i="131"/>
  <c r="W11420" i="131"/>
  <c r="V11420" i="131"/>
  <c r="U11420" i="131"/>
  <c r="T11420" i="131"/>
  <c r="S11420" i="131"/>
  <c r="R11420" i="131"/>
  <c r="Q11420" i="131"/>
  <c r="P11420" i="131"/>
  <c r="O11420" i="131"/>
  <c r="N11420" i="131"/>
  <c r="M11420" i="131"/>
  <c r="L11420" i="131"/>
  <c r="K11420" i="131"/>
  <c r="J11420" i="131"/>
  <c r="I11420" i="131"/>
  <c r="H11420" i="131"/>
  <c r="G11420" i="131"/>
  <c r="F11420" i="131"/>
  <c r="E11420" i="131"/>
  <c r="D11420" i="131"/>
  <c r="C11420" i="131"/>
  <c r="AD11419" i="131"/>
  <c r="AC11419" i="131"/>
  <c r="AB11419" i="131"/>
  <c r="AA11419" i="131"/>
  <c r="Z11419" i="131"/>
  <c r="Y11419" i="131"/>
  <c r="X11419" i="131"/>
  <c r="W11419" i="131"/>
  <c r="V11419" i="131"/>
  <c r="U11419" i="131"/>
  <c r="T11419" i="131"/>
  <c r="S11419" i="131"/>
  <c r="R11419" i="131"/>
  <c r="Q11419" i="131"/>
  <c r="P11419" i="131"/>
  <c r="O11419" i="131"/>
  <c r="N11419" i="131"/>
  <c r="M11419" i="131"/>
  <c r="L11419" i="131"/>
  <c r="K11419" i="131"/>
  <c r="J11419" i="131"/>
  <c r="I11419" i="131"/>
  <c r="H11419" i="131"/>
  <c r="G11419" i="131"/>
  <c r="F11419" i="131"/>
  <c r="E11419" i="131"/>
  <c r="D11419" i="131"/>
  <c r="C11419" i="131"/>
  <c r="AD11418" i="131"/>
  <c r="AC11418" i="131"/>
  <c r="AB11418" i="131"/>
  <c r="AA11418" i="131"/>
  <c r="Z11418" i="131"/>
  <c r="Y11418" i="131"/>
  <c r="X11418" i="131"/>
  <c r="W11418" i="131"/>
  <c r="V11418" i="131"/>
  <c r="U11418" i="131"/>
  <c r="T11418" i="131"/>
  <c r="S11418" i="131"/>
  <c r="R11418" i="131"/>
  <c r="Q11418" i="131"/>
  <c r="P11418" i="131"/>
  <c r="O11418" i="131"/>
  <c r="N11418" i="131"/>
  <c r="M11418" i="131"/>
  <c r="L11418" i="131"/>
  <c r="K11418" i="131"/>
  <c r="J11418" i="131"/>
  <c r="I11418" i="131"/>
  <c r="H11418" i="131"/>
  <c r="G11418" i="131"/>
  <c r="F11418" i="131"/>
  <c r="E11418" i="131"/>
  <c r="D11418" i="131"/>
  <c r="C11418" i="131"/>
  <c r="AD11417" i="131"/>
  <c r="AC11417" i="131"/>
  <c r="AB11417" i="131"/>
  <c r="AA11417" i="131"/>
  <c r="Z11417" i="131"/>
  <c r="Y11417" i="131"/>
  <c r="X11417" i="131"/>
  <c r="W11417" i="131"/>
  <c r="V11417" i="131"/>
  <c r="U11417" i="131"/>
  <c r="T11417" i="131"/>
  <c r="S11417" i="131"/>
  <c r="R11417" i="131"/>
  <c r="Q11417" i="131"/>
  <c r="P11417" i="131"/>
  <c r="O11417" i="131"/>
  <c r="N11417" i="131"/>
  <c r="M11417" i="131"/>
  <c r="L11417" i="131"/>
  <c r="K11417" i="131"/>
  <c r="J11417" i="131"/>
  <c r="I11417" i="131"/>
  <c r="H11417" i="131"/>
  <c r="G11417" i="131"/>
  <c r="F11417" i="131"/>
  <c r="E11417" i="131"/>
  <c r="D11417" i="131"/>
  <c r="C11417" i="131"/>
  <c r="AD11416" i="131"/>
  <c r="AC11416" i="131"/>
  <c r="AB11416" i="131"/>
  <c r="AA11416" i="131"/>
  <c r="Z11416" i="131"/>
  <c r="Y11416" i="131"/>
  <c r="X11416" i="131"/>
  <c r="W11416" i="131"/>
  <c r="V11416" i="131"/>
  <c r="U11416" i="131"/>
  <c r="T11416" i="131"/>
  <c r="S11416" i="131"/>
  <c r="R11416" i="131"/>
  <c r="Q11416" i="131"/>
  <c r="P11416" i="131"/>
  <c r="O11416" i="131"/>
  <c r="N11416" i="131"/>
  <c r="M11416" i="131"/>
  <c r="L11416" i="131"/>
  <c r="K11416" i="131"/>
  <c r="J11416" i="131"/>
  <c r="I11416" i="131"/>
  <c r="H11416" i="131"/>
  <c r="G11416" i="131"/>
  <c r="F11416" i="131"/>
  <c r="E11416" i="131"/>
  <c r="D11416" i="131"/>
  <c r="C11416" i="131"/>
  <c r="AD11415" i="131"/>
  <c r="AC11415" i="131"/>
  <c r="AB11415" i="131"/>
  <c r="AA11415" i="131"/>
  <c r="Z11415" i="131"/>
  <c r="Y11415" i="131"/>
  <c r="X11415" i="131"/>
  <c r="W11415" i="131"/>
  <c r="V11415" i="131"/>
  <c r="U11415" i="131"/>
  <c r="T11415" i="131"/>
  <c r="S11415" i="131"/>
  <c r="R11415" i="131"/>
  <c r="Q11415" i="131"/>
  <c r="P11415" i="131"/>
  <c r="O11415" i="131"/>
  <c r="N11415" i="131"/>
  <c r="M11415" i="131"/>
  <c r="L11415" i="131"/>
  <c r="K11415" i="131"/>
  <c r="J11415" i="131"/>
  <c r="I11415" i="131"/>
  <c r="H11415" i="131"/>
  <c r="G11415" i="131"/>
  <c r="F11415" i="131"/>
  <c r="E11415" i="131"/>
  <c r="D11415" i="131"/>
  <c r="C11415" i="131"/>
  <c r="AD11414" i="131"/>
  <c r="AC11414" i="131"/>
  <c r="AB11414" i="131"/>
  <c r="AA11414" i="131"/>
  <c r="Z11414" i="131"/>
  <c r="Y11414" i="131"/>
  <c r="X11414" i="131"/>
  <c r="W11414" i="131"/>
  <c r="V11414" i="131"/>
  <c r="U11414" i="131"/>
  <c r="T11414" i="131"/>
  <c r="S11414" i="131"/>
  <c r="R11414" i="131"/>
  <c r="Q11414" i="131"/>
  <c r="P11414" i="131"/>
  <c r="O11414" i="131"/>
  <c r="N11414" i="131"/>
  <c r="M11414" i="131"/>
  <c r="L11414" i="131"/>
  <c r="K11414" i="131"/>
  <c r="J11414" i="131"/>
  <c r="I11414" i="131"/>
  <c r="H11414" i="131"/>
  <c r="G11414" i="131"/>
  <c r="F11414" i="131"/>
  <c r="E11414" i="131"/>
  <c r="D11414" i="131"/>
  <c r="C11414" i="131"/>
  <c r="AD11413" i="131"/>
  <c r="AC11413" i="131"/>
  <c r="AB11413" i="131"/>
  <c r="AA11413" i="131"/>
  <c r="Z11413" i="131"/>
  <c r="Y11413" i="131"/>
  <c r="X11413" i="131"/>
  <c r="W11413" i="131"/>
  <c r="V11413" i="131"/>
  <c r="U11413" i="131"/>
  <c r="T11413" i="131"/>
  <c r="S11413" i="131"/>
  <c r="R11413" i="131"/>
  <c r="Q11413" i="131"/>
  <c r="P11413" i="131"/>
  <c r="O11413" i="131"/>
  <c r="N11413" i="131"/>
  <c r="M11413" i="131"/>
  <c r="L11413" i="131"/>
  <c r="K11413" i="131"/>
  <c r="J11413" i="131"/>
  <c r="I11413" i="131"/>
  <c r="H11413" i="131"/>
  <c r="G11413" i="131"/>
  <c r="F11413" i="131"/>
  <c r="E11413" i="131"/>
  <c r="D11413" i="131"/>
  <c r="C11413" i="131"/>
  <c r="AD11412" i="131"/>
  <c r="AC11412" i="131"/>
  <c r="AB11412" i="131"/>
  <c r="AA11412" i="131"/>
  <c r="Z11412" i="131"/>
  <c r="Y11412" i="131"/>
  <c r="X11412" i="131"/>
  <c r="W11412" i="131"/>
  <c r="V11412" i="131"/>
  <c r="U11412" i="131"/>
  <c r="T11412" i="131"/>
  <c r="S11412" i="131"/>
  <c r="R11412" i="131"/>
  <c r="Q11412" i="131"/>
  <c r="P11412" i="131"/>
  <c r="O11412" i="131"/>
  <c r="N11412" i="131"/>
  <c r="M11412" i="131"/>
  <c r="L11412" i="131"/>
  <c r="K11412" i="131"/>
  <c r="J11412" i="131"/>
  <c r="I11412" i="131"/>
  <c r="H11412" i="131"/>
  <c r="G11412" i="131"/>
  <c r="F11412" i="131"/>
  <c r="E11412" i="131"/>
  <c r="D11412" i="131"/>
  <c r="C11412" i="131"/>
  <c r="AD11409" i="131"/>
  <c r="AC11409" i="131"/>
  <c r="AB11409" i="131"/>
  <c r="AA11409" i="131"/>
  <c r="Z11409" i="131"/>
  <c r="Y11409" i="131"/>
  <c r="X11409" i="131"/>
  <c r="W11409" i="131"/>
  <c r="V11409" i="131"/>
  <c r="U11409" i="131"/>
  <c r="T11409" i="131"/>
  <c r="S11409" i="131"/>
  <c r="R11409" i="131"/>
  <c r="Q11409" i="131"/>
  <c r="P11409" i="131"/>
  <c r="O11409" i="131"/>
  <c r="N11409" i="131"/>
  <c r="M11409" i="131"/>
  <c r="L11409" i="131"/>
  <c r="K11409" i="131"/>
  <c r="J11409" i="131"/>
  <c r="I11409" i="131"/>
  <c r="H11409" i="131"/>
  <c r="G11409" i="131"/>
  <c r="F11409" i="131"/>
  <c r="E11409" i="131"/>
  <c r="D11409" i="131"/>
  <c r="C11409" i="131"/>
  <c r="AG11408" i="131"/>
  <c r="AD11408" i="131"/>
  <c r="AC11408" i="131"/>
  <c r="AB11408" i="131"/>
  <c r="AA11408" i="131"/>
  <c r="Z11408" i="131"/>
  <c r="Y11408" i="131"/>
  <c r="X11408" i="131"/>
  <c r="W11408" i="131"/>
  <c r="V11408" i="131"/>
  <c r="U11408" i="131"/>
  <c r="T11408" i="131"/>
  <c r="S11408" i="131"/>
  <c r="R11408" i="131"/>
  <c r="Q11408" i="131"/>
  <c r="P11408" i="131"/>
  <c r="O11408" i="131"/>
  <c r="N11408" i="131"/>
  <c r="M11408" i="131"/>
  <c r="L11408" i="131"/>
  <c r="K11408" i="131"/>
  <c r="J11408" i="131"/>
  <c r="I11408" i="131"/>
  <c r="H11408" i="131"/>
  <c r="G11408" i="131"/>
  <c r="F11408" i="131"/>
  <c r="E11408" i="131"/>
  <c r="D11408" i="131"/>
  <c r="C11408" i="131"/>
  <c r="AG11407" i="131"/>
  <c r="AD11407" i="131"/>
  <c r="AC11407" i="131"/>
  <c r="AB11407" i="131"/>
  <c r="AA11407" i="131"/>
  <c r="Z11407" i="131"/>
  <c r="Y11407" i="131"/>
  <c r="X11407" i="131"/>
  <c r="W11407" i="131"/>
  <c r="V11407" i="131"/>
  <c r="U11407" i="131"/>
  <c r="T11407" i="131"/>
  <c r="S11407" i="131"/>
  <c r="R11407" i="131"/>
  <c r="Q11407" i="131"/>
  <c r="P11407" i="131"/>
  <c r="O11407" i="131"/>
  <c r="N11407" i="131"/>
  <c r="M11407" i="131"/>
  <c r="L11407" i="131"/>
  <c r="K11407" i="131"/>
  <c r="J11407" i="131"/>
  <c r="I11407" i="131"/>
  <c r="H11407" i="131"/>
  <c r="G11407" i="131"/>
  <c r="F11407" i="131"/>
  <c r="E11407" i="131"/>
  <c r="D11407" i="131"/>
  <c r="C11407" i="131"/>
  <c r="AG11406" i="131"/>
  <c r="AD11406" i="131"/>
  <c r="AC11406" i="131"/>
  <c r="AB11406" i="131"/>
  <c r="AA11406" i="131"/>
  <c r="Z11406" i="131"/>
  <c r="Y11406" i="131"/>
  <c r="X11406" i="131"/>
  <c r="W11406" i="131"/>
  <c r="V11406" i="131"/>
  <c r="U11406" i="131"/>
  <c r="T11406" i="131"/>
  <c r="S11406" i="131"/>
  <c r="R11406" i="131"/>
  <c r="Q11406" i="131"/>
  <c r="P11406" i="131"/>
  <c r="O11406" i="131"/>
  <c r="N11406" i="131"/>
  <c r="M11406" i="131"/>
  <c r="L11406" i="131"/>
  <c r="K11406" i="131"/>
  <c r="J11406" i="131"/>
  <c r="I11406" i="131"/>
  <c r="H11406" i="131"/>
  <c r="G11406" i="131"/>
  <c r="F11406" i="131"/>
  <c r="E11406" i="131"/>
  <c r="D11406" i="131"/>
  <c r="C11406" i="131"/>
  <c r="AG11405" i="131"/>
  <c r="AD11405" i="131"/>
  <c r="AC11405" i="131"/>
  <c r="AB11405" i="131"/>
  <c r="AA11405" i="131"/>
  <c r="Z11405" i="131"/>
  <c r="Y11405" i="131"/>
  <c r="X11405" i="131"/>
  <c r="W11405" i="131"/>
  <c r="V11405" i="131"/>
  <c r="U11405" i="131"/>
  <c r="T11405" i="131"/>
  <c r="S11405" i="131"/>
  <c r="R11405" i="131"/>
  <c r="Q11405" i="131"/>
  <c r="P11405" i="131"/>
  <c r="O11405" i="131"/>
  <c r="N11405" i="131"/>
  <c r="M11405" i="131"/>
  <c r="L11405" i="131"/>
  <c r="K11405" i="131"/>
  <c r="J11405" i="131"/>
  <c r="I11405" i="131"/>
  <c r="H11405" i="131"/>
  <c r="G11405" i="131"/>
  <c r="F11405" i="131"/>
  <c r="E11405" i="131"/>
  <c r="D11405" i="131"/>
  <c r="C11405" i="131"/>
  <c r="AG11404" i="131"/>
  <c r="AD11404" i="131"/>
  <c r="AC11404" i="131"/>
  <c r="AB11404" i="131"/>
  <c r="AA11404" i="131"/>
  <c r="Z11404" i="131"/>
  <c r="Y11404" i="131"/>
  <c r="X11404" i="131"/>
  <c r="W11404" i="131"/>
  <c r="V11404" i="131"/>
  <c r="U11404" i="131"/>
  <c r="T11404" i="131"/>
  <c r="S11404" i="131"/>
  <c r="R11404" i="131"/>
  <c r="Q11404" i="131"/>
  <c r="P11404" i="131"/>
  <c r="O11404" i="131"/>
  <c r="N11404" i="131"/>
  <c r="M11404" i="131"/>
  <c r="L11404" i="131"/>
  <c r="K11404" i="131"/>
  <c r="J11404" i="131"/>
  <c r="I11404" i="131"/>
  <c r="H11404" i="131"/>
  <c r="G11404" i="131"/>
  <c r="F11404" i="131"/>
  <c r="E11404" i="131"/>
  <c r="D11404" i="131"/>
  <c r="C11404" i="131"/>
  <c r="AG11403" i="131"/>
  <c r="AD11403" i="131"/>
  <c r="AC11403" i="131"/>
  <c r="AB11403" i="131"/>
  <c r="AA11403" i="131"/>
  <c r="Z11403" i="131"/>
  <c r="Y11403" i="131"/>
  <c r="X11403" i="131"/>
  <c r="W11403" i="131"/>
  <c r="V11403" i="131"/>
  <c r="U11403" i="131"/>
  <c r="T11403" i="131"/>
  <c r="S11403" i="131"/>
  <c r="R11403" i="131"/>
  <c r="Q11403" i="131"/>
  <c r="P11403" i="131"/>
  <c r="O11403" i="131"/>
  <c r="N11403" i="131"/>
  <c r="M11403" i="131"/>
  <c r="L11403" i="131"/>
  <c r="K11403" i="131"/>
  <c r="J11403" i="131"/>
  <c r="I11403" i="131"/>
  <c r="H11403" i="131"/>
  <c r="G11403" i="131"/>
  <c r="F11403" i="131"/>
  <c r="E11403" i="131"/>
  <c r="D11403" i="131"/>
  <c r="C11403" i="131"/>
  <c r="AG11402" i="131"/>
  <c r="AD11402" i="131"/>
  <c r="AC11402" i="131"/>
  <c r="AB11402" i="131"/>
  <c r="AA11402" i="131"/>
  <c r="Z11402" i="131"/>
  <c r="Y11402" i="131"/>
  <c r="X11402" i="131"/>
  <c r="W11402" i="131"/>
  <c r="V11402" i="131"/>
  <c r="U11402" i="131"/>
  <c r="T11402" i="131"/>
  <c r="S11402" i="131"/>
  <c r="R11402" i="131"/>
  <c r="Q11402" i="131"/>
  <c r="P11402" i="131"/>
  <c r="O11402" i="131"/>
  <c r="N11402" i="131"/>
  <c r="M11402" i="131"/>
  <c r="L11402" i="131"/>
  <c r="K11402" i="131"/>
  <c r="J11402" i="131"/>
  <c r="I11402" i="131"/>
  <c r="H11402" i="131"/>
  <c r="G11402" i="131"/>
  <c r="F11402" i="131"/>
  <c r="E11402" i="131"/>
  <c r="D11402" i="131"/>
  <c r="C11402" i="131"/>
  <c r="AG11401" i="131"/>
  <c r="AD11401" i="131"/>
  <c r="AC11401" i="131"/>
  <c r="AB11401" i="131"/>
  <c r="AA11401" i="131"/>
  <c r="Z11401" i="131"/>
  <c r="Y11401" i="131"/>
  <c r="X11401" i="131"/>
  <c r="W11401" i="131"/>
  <c r="V11401" i="131"/>
  <c r="U11401" i="131"/>
  <c r="T11401" i="131"/>
  <c r="S11401" i="131"/>
  <c r="R11401" i="131"/>
  <c r="Q11401" i="131"/>
  <c r="P11401" i="131"/>
  <c r="O11401" i="131"/>
  <c r="N11401" i="131"/>
  <c r="M11401" i="131"/>
  <c r="L11401" i="131"/>
  <c r="K11401" i="131"/>
  <c r="J11401" i="131"/>
  <c r="I11401" i="131"/>
  <c r="H11401" i="131"/>
  <c r="G11401" i="131"/>
  <c r="F11401" i="131"/>
  <c r="E11401" i="131"/>
  <c r="D11401" i="131"/>
  <c r="C11401" i="131"/>
  <c r="AG11400" i="131"/>
  <c r="AD11400" i="131"/>
  <c r="AC11400" i="131"/>
  <c r="AB11400" i="131"/>
  <c r="AA11400" i="131"/>
  <c r="Z11400" i="131"/>
  <c r="Y11400" i="131"/>
  <c r="X11400" i="131"/>
  <c r="W11400" i="131"/>
  <c r="V11400" i="131"/>
  <c r="U11400" i="131"/>
  <c r="T11400" i="131"/>
  <c r="S11400" i="131"/>
  <c r="R11400" i="131"/>
  <c r="Q11400" i="131"/>
  <c r="P11400" i="131"/>
  <c r="O11400" i="131"/>
  <c r="N11400" i="131"/>
  <c r="M11400" i="131"/>
  <c r="L11400" i="131"/>
  <c r="K11400" i="131"/>
  <c r="J11400" i="131"/>
  <c r="I11400" i="131"/>
  <c r="H11400" i="131"/>
  <c r="G11400" i="131"/>
  <c r="F11400" i="131"/>
  <c r="E11400" i="131"/>
  <c r="D11400" i="131"/>
  <c r="C11400" i="131"/>
  <c r="AG11399" i="131"/>
  <c r="AD11399" i="131"/>
  <c r="AC11399" i="131"/>
  <c r="AB11399" i="131"/>
  <c r="AA11399" i="131"/>
  <c r="Z11399" i="131"/>
  <c r="Y11399" i="131"/>
  <c r="X11399" i="131"/>
  <c r="W11399" i="131"/>
  <c r="V11399" i="131"/>
  <c r="U11399" i="131"/>
  <c r="T11399" i="131"/>
  <c r="S11399" i="131"/>
  <c r="R11399" i="131"/>
  <c r="Q11399" i="131"/>
  <c r="P11399" i="131"/>
  <c r="O11399" i="131"/>
  <c r="N11399" i="131"/>
  <c r="M11399" i="131"/>
  <c r="L11399" i="131"/>
  <c r="K11399" i="131"/>
  <c r="J11399" i="131"/>
  <c r="I11399" i="131"/>
  <c r="H11399" i="131"/>
  <c r="G11399" i="131"/>
  <c r="F11399" i="131"/>
  <c r="E11399" i="131"/>
  <c r="D11399" i="131"/>
  <c r="C11399" i="131"/>
  <c r="AD11398" i="131"/>
  <c r="AC11398" i="131"/>
  <c r="AB11398" i="131"/>
  <c r="AA11398" i="131"/>
  <c r="Z11398" i="131"/>
  <c r="Y11398" i="131"/>
  <c r="X11398" i="131"/>
  <c r="W11398" i="131"/>
  <c r="V11398" i="131"/>
  <c r="U11398" i="131"/>
  <c r="T11398" i="131"/>
  <c r="S11398" i="131"/>
  <c r="R11398" i="131"/>
  <c r="Q11398" i="131"/>
  <c r="P11398" i="131"/>
  <c r="O11398" i="131"/>
  <c r="N11398" i="131"/>
  <c r="M11398" i="131"/>
  <c r="L11398" i="131"/>
  <c r="K11398" i="131"/>
  <c r="J11398" i="131"/>
  <c r="I11398" i="131"/>
  <c r="H11398" i="131"/>
  <c r="G11398" i="131"/>
  <c r="F11398" i="131"/>
  <c r="E11398" i="131"/>
  <c r="D11398" i="131"/>
  <c r="C11398" i="131"/>
  <c r="AD11397" i="131"/>
  <c r="AC11397" i="131"/>
  <c r="AB11397" i="131"/>
  <c r="AA11397" i="131"/>
  <c r="Z11397" i="131"/>
  <c r="Y11397" i="131"/>
  <c r="X11397" i="131"/>
  <c r="W11397" i="131"/>
  <c r="V11397" i="131"/>
  <c r="U11397" i="131"/>
  <c r="T11397" i="131"/>
  <c r="S11397" i="131"/>
  <c r="R11397" i="131"/>
  <c r="Q11397" i="131"/>
  <c r="P11397" i="131"/>
  <c r="O11397" i="131"/>
  <c r="N11397" i="131"/>
  <c r="M11397" i="131"/>
  <c r="L11397" i="131"/>
  <c r="K11397" i="131"/>
  <c r="J11397" i="131"/>
  <c r="I11397" i="131"/>
  <c r="H11397" i="131"/>
  <c r="G11397" i="131"/>
  <c r="F11397" i="131"/>
  <c r="E11397" i="131"/>
  <c r="D11397" i="131"/>
  <c r="C11397" i="131"/>
  <c r="AD11396" i="131"/>
  <c r="AC11396" i="131"/>
  <c r="AB11396" i="131"/>
  <c r="AA11396" i="131"/>
  <c r="Z11396" i="131"/>
  <c r="Y11396" i="131"/>
  <c r="X11396" i="131"/>
  <c r="W11396" i="131"/>
  <c r="V11396" i="131"/>
  <c r="U11396" i="131"/>
  <c r="T11396" i="131"/>
  <c r="S11396" i="131"/>
  <c r="R11396" i="131"/>
  <c r="Q11396" i="131"/>
  <c r="P11396" i="131"/>
  <c r="O11396" i="131"/>
  <c r="N11396" i="131"/>
  <c r="M11396" i="131"/>
  <c r="L11396" i="131"/>
  <c r="K11396" i="131"/>
  <c r="J11396" i="131"/>
  <c r="I11396" i="131"/>
  <c r="H11396" i="131"/>
  <c r="G11396" i="131"/>
  <c r="F11396" i="131"/>
  <c r="E11396" i="131"/>
  <c r="D11396" i="131"/>
  <c r="C11396" i="131"/>
  <c r="AD11395" i="131"/>
  <c r="AC11395" i="131"/>
  <c r="AB11395" i="131"/>
  <c r="AA11395" i="131"/>
  <c r="Z11395" i="131"/>
  <c r="Y11395" i="131"/>
  <c r="X11395" i="131"/>
  <c r="W11395" i="131"/>
  <c r="V11395" i="131"/>
  <c r="U11395" i="131"/>
  <c r="T11395" i="131"/>
  <c r="S11395" i="131"/>
  <c r="R11395" i="131"/>
  <c r="Q11395" i="131"/>
  <c r="P11395" i="131"/>
  <c r="O11395" i="131"/>
  <c r="N11395" i="131"/>
  <c r="M11395" i="131"/>
  <c r="L11395" i="131"/>
  <c r="K11395" i="131"/>
  <c r="J11395" i="131"/>
  <c r="I11395" i="131"/>
  <c r="H11395" i="131"/>
  <c r="G11395" i="131"/>
  <c r="F11395" i="131"/>
  <c r="E11395" i="131"/>
  <c r="D11395" i="131"/>
  <c r="C11395" i="131"/>
  <c r="AD11394" i="131"/>
  <c r="AC11394" i="131"/>
  <c r="AB11394" i="131"/>
  <c r="AA11394" i="131"/>
  <c r="Z11394" i="131"/>
  <c r="Y11394" i="131"/>
  <c r="X11394" i="131"/>
  <c r="W11394" i="131"/>
  <c r="V11394" i="131"/>
  <c r="U11394" i="131"/>
  <c r="T11394" i="131"/>
  <c r="S11394" i="131"/>
  <c r="R11394" i="131"/>
  <c r="Q11394" i="131"/>
  <c r="P11394" i="131"/>
  <c r="O11394" i="131"/>
  <c r="N11394" i="131"/>
  <c r="M11394" i="131"/>
  <c r="L11394" i="131"/>
  <c r="K11394" i="131"/>
  <c r="J11394" i="131"/>
  <c r="I11394" i="131"/>
  <c r="H11394" i="131"/>
  <c r="G11394" i="131"/>
  <c r="F11394" i="131"/>
  <c r="E11394" i="131"/>
  <c r="D11394" i="131"/>
  <c r="C11394" i="131"/>
  <c r="AD11393" i="131"/>
  <c r="AC11393" i="131"/>
  <c r="AB11393" i="131"/>
  <c r="AA11393" i="131"/>
  <c r="Z11393" i="131"/>
  <c r="Y11393" i="131"/>
  <c r="X11393" i="131"/>
  <c r="W11393" i="131"/>
  <c r="V11393" i="131"/>
  <c r="U11393" i="131"/>
  <c r="T11393" i="131"/>
  <c r="S11393" i="131"/>
  <c r="R11393" i="131"/>
  <c r="Q11393" i="131"/>
  <c r="P11393" i="131"/>
  <c r="O11393" i="131"/>
  <c r="N11393" i="131"/>
  <c r="M11393" i="131"/>
  <c r="L11393" i="131"/>
  <c r="K11393" i="131"/>
  <c r="J11393" i="131"/>
  <c r="I11393" i="131"/>
  <c r="H11393" i="131"/>
  <c r="G11393" i="131"/>
  <c r="F11393" i="131"/>
  <c r="E11393" i="131"/>
  <c r="D11393" i="131"/>
  <c r="C11393" i="131"/>
  <c r="AD11392" i="131"/>
  <c r="AC11392" i="131"/>
  <c r="AB11392" i="131"/>
  <c r="AA11392" i="131"/>
  <c r="Z11392" i="131"/>
  <c r="Y11392" i="131"/>
  <c r="X11392" i="131"/>
  <c r="W11392" i="131"/>
  <c r="V11392" i="131"/>
  <c r="U11392" i="131"/>
  <c r="T11392" i="131"/>
  <c r="S11392" i="131"/>
  <c r="R11392" i="131"/>
  <c r="Q11392" i="131"/>
  <c r="P11392" i="131"/>
  <c r="O11392" i="131"/>
  <c r="N11392" i="131"/>
  <c r="M11392" i="131"/>
  <c r="L11392" i="131"/>
  <c r="K11392" i="131"/>
  <c r="J11392" i="131"/>
  <c r="I11392" i="131"/>
  <c r="H11392" i="131"/>
  <c r="G11392" i="131"/>
  <c r="F11392" i="131"/>
  <c r="E11392" i="131"/>
  <c r="D11392" i="131"/>
  <c r="C11392" i="131"/>
  <c r="AD11391" i="131"/>
  <c r="AC11391" i="131"/>
  <c r="AB11391" i="131"/>
  <c r="AA11391" i="131"/>
  <c r="Z11391" i="131"/>
  <c r="Y11391" i="131"/>
  <c r="X11391" i="131"/>
  <c r="W11391" i="131"/>
  <c r="V11391" i="131"/>
  <c r="U11391" i="131"/>
  <c r="T11391" i="131"/>
  <c r="S11391" i="131"/>
  <c r="R11391" i="131"/>
  <c r="Q11391" i="131"/>
  <c r="P11391" i="131"/>
  <c r="O11391" i="131"/>
  <c r="N11391" i="131"/>
  <c r="M11391" i="131"/>
  <c r="L11391" i="131"/>
  <c r="K11391" i="131"/>
  <c r="J11391" i="131"/>
  <c r="I11391" i="131"/>
  <c r="H11391" i="131"/>
  <c r="G11391" i="131"/>
  <c r="F11391" i="131"/>
  <c r="E11391" i="131"/>
  <c r="D11391" i="131"/>
  <c r="C11391" i="131"/>
  <c r="AD11390" i="131"/>
  <c r="AC11390" i="131"/>
  <c r="AB11390" i="131"/>
  <c r="AA11390" i="131"/>
  <c r="Z11390" i="131"/>
  <c r="Y11390" i="131"/>
  <c r="X11390" i="131"/>
  <c r="W11390" i="131"/>
  <c r="V11390" i="131"/>
  <c r="U11390" i="131"/>
  <c r="T11390" i="131"/>
  <c r="S11390" i="131"/>
  <c r="R11390" i="131"/>
  <c r="Q11390" i="131"/>
  <c r="P11390" i="131"/>
  <c r="O11390" i="131"/>
  <c r="N11390" i="131"/>
  <c r="M11390" i="131"/>
  <c r="L11390" i="131"/>
  <c r="K11390" i="131"/>
  <c r="J11390" i="131"/>
  <c r="I11390" i="131"/>
  <c r="H11390" i="131"/>
  <c r="G11390" i="131"/>
  <c r="F11390" i="131"/>
  <c r="E11390" i="131"/>
  <c r="D11390" i="131"/>
  <c r="C11390" i="131"/>
  <c r="AD11389" i="131"/>
  <c r="AC11389" i="131"/>
  <c r="AB11389" i="131"/>
  <c r="AA11389" i="131"/>
  <c r="Z11389" i="131"/>
  <c r="Y11389" i="131"/>
  <c r="X11389" i="131"/>
  <c r="W11389" i="131"/>
  <c r="V11389" i="131"/>
  <c r="U11389" i="131"/>
  <c r="T11389" i="131"/>
  <c r="S11389" i="131"/>
  <c r="R11389" i="131"/>
  <c r="Q11389" i="131"/>
  <c r="P11389" i="131"/>
  <c r="O11389" i="131"/>
  <c r="N11389" i="131"/>
  <c r="M11389" i="131"/>
  <c r="L11389" i="131"/>
  <c r="K11389" i="131"/>
  <c r="J11389" i="131"/>
  <c r="I11389" i="131"/>
  <c r="H11389" i="131"/>
  <c r="G11389" i="131"/>
  <c r="F11389" i="131"/>
  <c r="E11389" i="131"/>
  <c r="D11389" i="131"/>
  <c r="C11389" i="131"/>
  <c r="AD11388" i="131"/>
  <c r="AC11388" i="131"/>
  <c r="AB11388" i="131"/>
  <c r="AA11388" i="131"/>
  <c r="Z11388" i="131"/>
  <c r="Y11388" i="131"/>
  <c r="X11388" i="131"/>
  <c r="W11388" i="131"/>
  <c r="V11388" i="131"/>
  <c r="U11388" i="131"/>
  <c r="T11388" i="131"/>
  <c r="S11388" i="131"/>
  <c r="R11388" i="131"/>
  <c r="Q11388" i="131"/>
  <c r="P11388" i="131"/>
  <c r="O11388" i="131"/>
  <c r="N11388" i="131"/>
  <c r="M11388" i="131"/>
  <c r="L11388" i="131"/>
  <c r="K11388" i="131"/>
  <c r="J11388" i="131"/>
  <c r="I11388" i="131"/>
  <c r="H11388" i="131"/>
  <c r="G11388" i="131"/>
  <c r="F11388" i="131"/>
  <c r="E11388" i="131"/>
  <c r="D11388" i="131"/>
  <c r="C11388" i="131"/>
  <c r="AD11387" i="131"/>
  <c r="AC11387" i="131"/>
  <c r="AB11387" i="131"/>
  <c r="AA11387" i="131"/>
  <c r="Z11387" i="131"/>
  <c r="Y11387" i="131"/>
  <c r="X11387" i="131"/>
  <c r="W11387" i="131"/>
  <c r="V11387" i="131"/>
  <c r="U11387" i="131"/>
  <c r="T11387" i="131"/>
  <c r="S11387" i="131"/>
  <c r="R11387" i="131"/>
  <c r="Q11387" i="131"/>
  <c r="P11387" i="131"/>
  <c r="O11387" i="131"/>
  <c r="N11387" i="131"/>
  <c r="M11387" i="131"/>
  <c r="L11387" i="131"/>
  <c r="K11387" i="131"/>
  <c r="J11387" i="131"/>
  <c r="I11387" i="131"/>
  <c r="H11387" i="131"/>
  <c r="G11387" i="131"/>
  <c r="F11387" i="131"/>
  <c r="E11387" i="131"/>
  <c r="D11387" i="131"/>
  <c r="C11387" i="131"/>
  <c r="AD11386" i="131"/>
  <c r="AC11386" i="131"/>
  <c r="AB11386" i="131"/>
  <c r="AA11386" i="131"/>
  <c r="Z11386" i="131"/>
  <c r="Y11386" i="131"/>
  <c r="X11386" i="131"/>
  <c r="W11386" i="131"/>
  <c r="V11386" i="131"/>
  <c r="U11386" i="131"/>
  <c r="T11386" i="131"/>
  <c r="S11386" i="131"/>
  <c r="R11386" i="131"/>
  <c r="Q11386" i="131"/>
  <c r="P11386" i="131"/>
  <c r="O11386" i="131"/>
  <c r="N11386" i="131"/>
  <c r="M11386" i="131"/>
  <c r="L11386" i="131"/>
  <c r="K11386" i="131"/>
  <c r="J11386" i="131"/>
  <c r="I11386" i="131"/>
  <c r="H11386" i="131"/>
  <c r="G11386" i="131"/>
  <c r="F11386" i="131"/>
  <c r="E11386" i="131"/>
  <c r="D11386" i="131"/>
  <c r="C11386" i="131"/>
  <c r="AD11385" i="131"/>
  <c r="AC11385" i="131"/>
  <c r="AB11385" i="131"/>
  <c r="AA11385" i="131"/>
  <c r="Z11385" i="131"/>
  <c r="Y11385" i="131"/>
  <c r="X11385" i="131"/>
  <c r="W11385" i="131"/>
  <c r="V11385" i="131"/>
  <c r="U11385" i="131"/>
  <c r="T11385" i="131"/>
  <c r="S11385" i="131"/>
  <c r="R11385" i="131"/>
  <c r="Q11385" i="131"/>
  <c r="P11385" i="131"/>
  <c r="O11385" i="131"/>
  <c r="N11385" i="131"/>
  <c r="M11385" i="131"/>
  <c r="L11385" i="131"/>
  <c r="K11385" i="131"/>
  <c r="J11385" i="131"/>
  <c r="I11385" i="131"/>
  <c r="H11385" i="131"/>
  <c r="G11385" i="131"/>
  <c r="F11385" i="131"/>
  <c r="E11385" i="131"/>
  <c r="D11385" i="131"/>
  <c r="C11385" i="131"/>
  <c r="AD11384" i="131"/>
  <c r="AC11384" i="131"/>
  <c r="AB11384" i="131"/>
  <c r="AA11384" i="131"/>
  <c r="Z11384" i="131"/>
  <c r="Y11384" i="131"/>
  <c r="X11384" i="131"/>
  <c r="W11384" i="131"/>
  <c r="V11384" i="131"/>
  <c r="U11384" i="131"/>
  <c r="T11384" i="131"/>
  <c r="S11384" i="131"/>
  <c r="R11384" i="131"/>
  <c r="Q11384" i="131"/>
  <c r="P11384" i="131"/>
  <c r="O11384" i="131"/>
  <c r="N11384" i="131"/>
  <c r="M11384" i="131"/>
  <c r="L11384" i="131"/>
  <c r="K11384" i="131"/>
  <c r="J11384" i="131"/>
  <c r="I11384" i="131"/>
  <c r="H11384" i="131"/>
  <c r="G11384" i="131"/>
  <c r="F11384" i="131"/>
  <c r="E11384" i="131"/>
  <c r="D11384" i="131"/>
  <c r="C11384" i="131"/>
  <c r="AD11383" i="131"/>
  <c r="AC11383" i="131"/>
  <c r="AB11383" i="131"/>
  <c r="AA11383" i="131"/>
  <c r="Z11383" i="131"/>
  <c r="Y11383" i="131"/>
  <c r="X11383" i="131"/>
  <c r="W11383" i="131"/>
  <c r="V11383" i="131"/>
  <c r="U11383" i="131"/>
  <c r="T11383" i="131"/>
  <c r="S11383" i="131"/>
  <c r="R11383" i="131"/>
  <c r="Q11383" i="131"/>
  <c r="P11383" i="131"/>
  <c r="O11383" i="131"/>
  <c r="N11383" i="131"/>
  <c r="M11383" i="131"/>
  <c r="L11383" i="131"/>
  <c r="K11383" i="131"/>
  <c r="J11383" i="131"/>
  <c r="I11383" i="131"/>
  <c r="H11383" i="131"/>
  <c r="G11383" i="131"/>
  <c r="F11383" i="131"/>
  <c r="E11383" i="131"/>
  <c r="D11383" i="131"/>
  <c r="C11383" i="131"/>
  <c r="AD11382" i="131"/>
  <c r="AC11382" i="131"/>
  <c r="AB11382" i="131"/>
  <c r="AA11382" i="131"/>
  <c r="Z11382" i="131"/>
  <c r="Y11382" i="131"/>
  <c r="X11382" i="131"/>
  <c r="W11382" i="131"/>
  <c r="V11382" i="131"/>
  <c r="U11382" i="131"/>
  <c r="T11382" i="131"/>
  <c r="S11382" i="131"/>
  <c r="R11382" i="131"/>
  <c r="Q11382" i="131"/>
  <c r="P11382" i="131"/>
  <c r="O11382" i="131"/>
  <c r="N11382" i="131"/>
  <c r="M11382" i="131"/>
  <c r="L11382" i="131"/>
  <c r="K11382" i="131"/>
  <c r="J11382" i="131"/>
  <c r="I11382" i="131"/>
  <c r="H11382" i="131"/>
  <c r="G11382" i="131"/>
  <c r="F11382" i="131"/>
  <c r="E11382" i="131"/>
  <c r="D11382" i="131"/>
  <c r="C11382" i="131"/>
  <c r="AD11379" i="131"/>
  <c r="AC11379" i="131"/>
  <c r="AB11379" i="131"/>
  <c r="AA11379" i="131"/>
  <c r="Z11379" i="131"/>
  <c r="Y11379" i="131"/>
  <c r="X11379" i="131"/>
  <c r="W11379" i="131"/>
  <c r="V11379" i="131"/>
  <c r="U11379" i="131"/>
  <c r="T11379" i="131"/>
  <c r="S11379" i="131"/>
  <c r="R11379" i="131"/>
  <c r="Q11379" i="131"/>
  <c r="P11379" i="131"/>
  <c r="O11379" i="131"/>
  <c r="N11379" i="131"/>
  <c r="M11379" i="131"/>
  <c r="L11379" i="131"/>
  <c r="K11379" i="131"/>
  <c r="J11379" i="131"/>
  <c r="I11379" i="131"/>
  <c r="H11379" i="131"/>
  <c r="G11379" i="131"/>
  <c r="F11379" i="131"/>
  <c r="E11379" i="131"/>
  <c r="D11379" i="131"/>
  <c r="C11379" i="131"/>
  <c r="AG11378" i="131"/>
  <c r="AD11378" i="131"/>
  <c r="AC11378" i="131"/>
  <c r="AB11378" i="131"/>
  <c r="AA11378" i="131"/>
  <c r="Z11378" i="131"/>
  <c r="Y11378" i="131"/>
  <c r="X11378" i="131"/>
  <c r="W11378" i="131"/>
  <c r="V11378" i="131"/>
  <c r="U11378" i="131"/>
  <c r="T11378" i="131"/>
  <c r="S11378" i="131"/>
  <c r="R11378" i="131"/>
  <c r="Q11378" i="131"/>
  <c r="P11378" i="131"/>
  <c r="O11378" i="131"/>
  <c r="N11378" i="131"/>
  <c r="M11378" i="131"/>
  <c r="L11378" i="131"/>
  <c r="K11378" i="131"/>
  <c r="J11378" i="131"/>
  <c r="I11378" i="131"/>
  <c r="H11378" i="131"/>
  <c r="G11378" i="131"/>
  <c r="F11378" i="131"/>
  <c r="E11378" i="131"/>
  <c r="D11378" i="131"/>
  <c r="C11378" i="131"/>
  <c r="AG11377" i="131"/>
  <c r="AD11377" i="131"/>
  <c r="AC11377" i="131"/>
  <c r="AB11377" i="131"/>
  <c r="AA11377" i="131"/>
  <c r="Z11377" i="131"/>
  <c r="Y11377" i="131"/>
  <c r="X11377" i="131"/>
  <c r="W11377" i="131"/>
  <c r="V11377" i="131"/>
  <c r="U11377" i="131"/>
  <c r="T11377" i="131"/>
  <c r="S11377" i="131"/>
  <c r="R11377" i="131"/>
  <c r="Q11377" i="131"/>
  <c r="P11377" i="131"/>
  <c r="O11377" i="131"/>
  <c r="N11377" i="131"/>
  <c r="M11377" i="131"/>
  <c r="L11377" i="131"/>
  <c r="K11377" i="131"/>
  <c r="J11377" i="131"/>
  <c r="I11377" i="131"/>
  <c r="H11377" i="131"/>
  <c r="G11377" i="131"/>
  <c r="F11377" i="131"/>
  <c r="E11377" i="131"/>
  <c r="D11377" i="131"/>
  <c r="C11377" i="131"/>
  <c r="AG11376" i="131"/>
  <c r="AD11376" i="131"/>
  <c r="AC11376" i="131"/>
  <c r="AB11376" i="131"/>
  <c r="AA11376" i="131"/>
  <c r="Z11376" i="131"/>
  <c r="Y11376" i="131"/>
  <c r="X11376" i="131"/>
  <c r="W11376" i="131"/>
  <c r="V11376" i="131"/>
  <c r="U11376" i="131"/>
  <c r="T11376" i="131"/>
  <c r="S11376" i="131"/>
  <c r="R11376" i="131"/>
  <c r="Q11376" i="131"/>
  <c r="P11376" i="131"/>
  <c r="O11376" i="131"/>
  <c r="N11376" i="131"/>
  <c r="M11376" i="131"/>
  <c r="L11376" i="131"/>
  <c r="K11376" i="131"/>
  <c r="J11376" i="131"/>
  <c r="I11376" i="131"/>
  <c r="H11376" i="131"/>
  <c r="G11376" i="131"/>
  <c r="F11376" i="131"/>
  <c r="E11376" i="131"/>
  <c r="D11376" i="131"/>
  <c r="C11376" i="131"/>
  <c r="AG11375" i="131"/>
  <c r="AD11375" i="131"/>
  <c r="AC11375" i="131"/>
  <c r="AB11375" i="131"/>
  <c r="AA11375" i="131"/>
  <c r="Z11375" i="131"/>
  <c r="Y11375" i="131"/>
  <c r="X11375" i="131"/>
  <c r="W11375" i="131"/>
  <c r="V11375" i="131"/>
  <c r="U11375" i="131"/>
  <c r="T11375" i="131"/>
  <c r="S11375" i="131"/>
  <c r="R11375" i="131"/>
  <c r="Q11375" i="131"/>
  <c r="P11375" i="131"/>
  <c r="O11375" i="131"/>
  <c r="N11375" i="131"/>
  <c r="M11375" i="131"/>
  <c r="L11375" i="131"/>
  <c r="K11375" i="131"/>
  <c r="J11375" i="131"/>
  <c r="I11375" i="131"/>
  <c r="H11375" i="131"/>
  <c r="G11375" i="131"/>
  <c r="F11375" i="131"/>
  <c r="E11375" i="131"/>
  <c r="D11375" i="131"/>
  <c r="C11375" i="131"/>
  <c r="AG11374" i="131"/>
  <c r="AD11374" i="131"/>
  <c r="AC11374" i="131"/>
  <c r="AB11374" i="131"/>
  <c r="AA11374" i="131"/>
  <c r="Z11374" i="131"/>
  <c r="Y11374" i="131"/>
  <c r="X11374" i="131"/>
  <c r="W11374" i="131"/>
  <c r="V11374" i="131"/>
  <c r="U11374" i="131"/>
  <c r="T11374" i="131"/>
  <c r="S11374" i="131"/>
  <c r="R11374" i="131"/>
  <c r="Q11374" i="131"/>
  <c r="P11374" i="131"/>
  <c r="O11374" i="131"/>
  <c r="N11374" i="131"/>
  <c r="M11374" i="131"/>
  <c r="L11374" i="131"/>
  <c r="K11374" i="131"/>
  <c r="J11374" i="131"/>
  <c r="I11374" i="131"/>
  <c r="H11374" i="131"/>
  <c r="G11374" i="131"/>
  <c r="F11374" i="131"/>
  <c r="E11374" i="131"/>
  <c r="D11374" i="131"/>
  <c r="C11374" i="131"/>
  <c r="AG11373" i="131"/>
  <c r="AD11373" i="131"/>
  <c r="AC11373" i="131"/>
  <c r="AB11373" i="131"/>
  <c r="AA11373" i="131"/>
  <c r="Z11373" i="131"/>
  <c r="Y11373" i="131"/>
  <c r="X11373" i="131"/>
  <c r="W11373" i="131"/>
  <c r="V11373" i="131"/>
  <c r="U11373" i="131"/>
  <c r="T11373" i="131"/>
  <c r="S11373" i="131"/>
  <c r="R11373" i="131"/>
  <c r="Q11373" i="131"/>
  <c r="P11373" i="131"/>
  <c r="O11373" i="131"/>
  <c r="N11373" i="131"/>
  <c r="M11373" i="131"/>
  <c r="L11373" i="131"/>
  <c r="K11373" i="131"/>
  <c r="J11373" i="131"/>
  <c r="I11373" i="131"/>
  <c r="H11373" i="131"/>
  <c r="G11373" i="131"/>
  <c r="F11373" i="131"/>
  <c r="E11373" i="131"/>
  <c r="D11373" i="131"/>
  <c r="C11373" i="131"/>
  <c r="AG11372" i="131"/>
  <c r="AD11372" i="131"/>
  <c r="AC11372" i="131"/>
  <c r="AB11372" i="131"/>
  <c r="AA11372" i="131"/>
  <c r="Z11372" i="131"/>
  <c r="Y11372" i="131"/>
  <c r="X11372" i="131"/>
  <c r="W11372" i="131"/>
  <c r="V11372" i="131"/>
  <c r="U11372" i="131"/>
  <c r="T11372" i="131"/>
  <c r="S11372" i="131"/>
  <c r="R11372" i="131"/>
  <c r="Q11372" i="131"/>
  <c r="P11372" i="131"/>
  <c r="O11372" i="131"/>
  <c r="N11372" i="131"/>
  <c r="M11372" i="131"/>
  <c r="L11372" i="131"/>
  <c r="K11372" i="131"/>
  <c r="J11372" i="131"/>
  <c r="I11372" i="131"/>
  <c r="H11372" i="131"/>
  <c r="G11372" i="131"/>
  <c r="F11372" i="131"/>
  <c r="E11372" i="131"/>
  <c r="D11372" i="131"/>
  <c r="C11372" i="131"/>
  <c r="AG11371" i="131"/>
  <c r="AD11371" i="131"/>
  <c r="AC11371" i="131"/>
  <c r="AB11371" i="131"/>
  <c r="AA11371" i="131"/>
  <c r="Z11371" i="131"/>
  <c r="Y11371" i="131"/>
  <c r="X11371" i="131"/>
  <c r="W11371" i="131"/>
  <c r="V11371" i="131"/>
  <c r="U11371" i="131"/>
  <c r="T11371" i="131"/>
  <c r="S11371" i="131"/>
  <c r="R11371" i="131"/>
  <c r="Q11371" i="131"/>
  <c r="P11371" i="131"/>
  <c r="O11371" i="131"/>
  <c r="N11371" i="131"/>
  <c r="M11371" i="131"/>
  <c r="L11371" i="131"/>
  <c r="K11371" i="131"/>
  <c r="J11371" i="131"/>
  <c r="I11371" i="131"/>
  <c r="H11371" i="131"/>
  <c r="G11371" i="131"/>
  <c r="F11371" i="131"/>
  <c r="E11371" i="131"/>
  <c r="D11371" i="131"/>
  <c r="C11371" i="131"/>
  <c r="AG11370" i="131"/>
  <c r="AD11370" i="131"/>
  <c r="AC11370" i="131"/>
  <c r="AB11370" i="131"/>
  <c r="AA11370" i="131"/>
  <c r="Z11370" i="131"/>
  <c r="Y11370" i="131"/>
  <c r="X11370" i="131"/>
  <c r="W11370" i="131"/>
  <c r="V11370" i="131"/>
  <c r="U11370" i="131"/>
  <c r="T11370" i="131"/>
  <c r="S11370" i="131"/>
  <c r="R11370" i="131"/>
  <c r="Q11370" i="131"/>
  <c r="P11370" i="131"/>
  <c r="O11370" i="131"/>
  <c r="N11370" i="131"/>
  <c r="M11370" i="131"/>
  <c r="L11370" i="131"/>
  <c r="K11370" i="131"/>
  <c r="J11370" i="131"/>
  <c r="I11370" i="131"/>
  <c r="H11370" i="131"/>
  <c r="G11370" i="131"/>
  <c r="F11370" i="131"/>
  <c r="E11370" i="131"/>
  <c r="D11370" i="131"/>
  <c r="C11370" i="131"/>
  <c r="AG11369" i="131"/>
  <c r="AD11369" i="131"/>
  <c r="AC11369" i="131"/>
  <c r="AB11369" i="131"/>
  <c r="AA11369" i="131"/>
  <c r="Z11369" i="131"/>
  <c r="Y11369" i="131"/>
  <c r="X11369" i="131"/>
  <c r="W11369" i="131"/>
  <c r="V11369" i="131"/>
  <c r="U11369" i="131"/>
  <c r="T11369" i="131"/>
  <c r="S11369" i="131"/>
  <c r="R11369" i="131"/>
  <c r="Q11369" i="131"/>
  <c r="P11369" i="131"/>
  <c r="O11369" i="131"/>
  <c r="N11369" i="131"/>
  <c r="M11369" i="131"/>
  <c r="L11369" i="131"/>
  <c r="K11369" i="131"/>
  <c r="J11369" i="131"/>
  <c r="I11369" i="131"/>
  <c r="H11369" i="131"/>
  <c r="G11369" i="131"/>
  <c r="F11369" i="131"/>
  <c r="E11369" i="131"/>
  <c r="D11369" i="131"/>
  <c r="C11369" i="131"/>
  <c r="AD11368" i="131"/>
  <c r="AC11368" i="131"/>
  <c r="AB11368" i="131"/>
  <c r="AA11368" i="131"/>
  <c r="Z11368" i="131"/>
  <c r="Y11368" i="131"/>
  <c r="X11368" i="131"/>
  <c r="W11368" i="131"/>
  <c r="V11368" i="131"/>
  <c r="U11368" i="131"/>
  <c r="T11368" i="131"/>
  <c r="S11368" i="131"/>
  <c r="R11368" i="131"/>
  <c r="Q11368" i="131"/>
  <c r="P11368" i="131"/>
  <c r="O11368" i="131"/>
  <c r="N11368" i="131"/>
  <c r="M11368" i="131"/>
  <c r="L11368" i="131"/>
  <c r="K11368" i="131"/>
  <c r="J11368" i="131"/>
  <c r="I11368" i="131"/>
  <c r="H11368" i="131"/>
  <c r="G11368" i="131"/>
  <c r="F11368" i="131"/>
  <c r="E11368" i="131"/>
  <c r="D11368" i="131"/>
  <c r="C11368" i="131"/>
  <c r="AD11367" i="131"/>
  <c r="AC11367" i="131"/>
  <c r="AB11367" i="131"/>
  <c r="AA11367" i="131"/>
  <c r="Z11367" i="131"/>
  <c r="Y11367" i="131"/>
  <c r="X11367" i="131"/>
  <c r="W11367" i="131"/>
  <c r="V11367" i="131"/>
  <c r="U11367" i="131"/>
  <c r="T11367" i="131"/>
  <c r="S11367" i="131"/>
  <c r="R11367" i="131"/>
  <c r="Q11367" i="131"/>
  <c r="P11367" i="131"/>
  <c r="O11367" i="131"/>
  <c r="N11367" i="131"/>
  <c r="M11367" i="131"/>
  <c r="L11367" i="131"/>
  <c r="K11367" i="131"/>
  <c r="J11367" i="131"/>
  <c r="I11367" i="131"/>
  <c r="H11367" i="131"/>
  <c r="G11367" i="131"/>
  <c r="F11367" i="131"/>
  <c r="E11367" i="131"/>
  <c r="D11367" i="131"/>
  <c r="C11367" i="131"/>
  <c r="AD11366" i="131"/>
  <c r="AC11366" i="131"/>
  <c r="AB11366" i="131"/>
  <c r="AA11366" i="131"/>
  <c r="Z11366" i="131"/>
  <c r="Y11366" i="131"/>
  <c r="X11366" i="131"/>
  <c r="W11366" i="131"/>
  <c r="V11366" i="131"/>
  <c r="U11366" i="131"/>
  <c r="T11366" i="131"/>
  <c r="S11366" i="131"/>
  <c r="R11366" i="131"/>
  <c r="Q11366" i="131"/>
  <c r="P11366" i="131"/>
  <c r="O11366" i="131"/>
  <c r="N11366" i="131"/>
  <c r="M11366" i="131"/>
  <c r="L11366" i="131"/>
  <c r="K11366" i="131"/>
  <c r="J11366" i="131"/>
  <c r="I11366" i="131"/>
  <c r="H11366" i="131"/>
  <c r="G11366" i="131"/>
  <c r="F11366" i="131"/>
  <c r="E11366" i="131"/>
  <c r="D11366" i="131"/>
  <c r="C11366" i="131"/>
  <c r="AD11365" i="131"/>
  <c r="AC11365" i="131"/>
  <c r="AB11365" i="131"/>
  <c r="AA11365" i="131"/>
  <c r="Z11365" i="131"/>
  <c r="Y11365" i="131"/>
  <c r="X11365" i="131"/>
  <c r="W11365" i="131"/>
  <c r="V11365" i="131"/>
  <c r="U11365" i="131"/>
  <c r="T11365" i="131"/>
  <c r="S11365" i="131"/>
  <c r="R11365" i="131"/>
  <c r="Q11365" i="131"/>
  <c r="P11365" i="131"/>
  <c r="O11365" i="131"/>
  <c r="N11365" i="131"/>
  <c r="M11365" i="131"/>
  <c r="L11365" i="131"/>
  <c r="K11365" i="131"/>
  <c r="J11365" i="131"/>
  <c r="I11365" i="131"/>
  <c r="H11365" i="131"/>
  <c r="G11365" i="131"/>
  <c r="F11365" i="131"/>
  <c r="E11365" i="131"/>
  <c r="D11365" i="131"/>
  <c r="C11365" i="131"/>
  <c r="AD11364" i="131"/>
  <c r="AC11364" i="131"/>
  <c r="AB11364" i="131"/>
  <c r="AA11364" i="131"/>
  <c r="Z11364" i="131"/>
  <c r="Y11364" i="131"/>
  <c r="X11364" i="131"/>
  <c r="W11364" i="131"/>
  <c r="V11364" i="131"/>
  <c r="U11364" i="131"/>
  <c r="T11364" i="131"/>
  <c r="S11364" i="131"/>
  <c r="R11364" i="131"/>
  <c r="Q11364" i="131"/>
  <c r="P11364" i="131"/>
  <c r="O11364" i="131"/>
  <c r="N11364" i="131"/>
  <c r="M11364" i="131"/>
  <c r="L11364" i="131"/>
  <c r="K11364" i="131"/>
  <c r="J11364" i="131"/>
  <c r="I11364" i="131"/>
  <c r="H11364" i="131"/>
  <c r="G11364" i="131"/>
  <c r="F11364" i="131"/>
  <c r="E11364" i="131"/>
  <c r="D11364" i="131"/>
  <c r="C11364" i="131"/>
  <c r="AD11363" i="131"/>
  <c r="AC11363" i="131"/>
  <c r="AB11363" i="131"/>
  <c r="AA11363" i="131"/>
  <c r="Z11363" i="131"/>
  <c r="Y11363" i="131"/>
  <c r="X11363" i="131"/>
  <c r="W11363" i="131"/>
  <c r="V11363" i="131"/>
  <c r="U11363" i="131"/>
  <c r="T11363" i="131"/>
  <c r="S11363" i="131"/>
  <c r="R11363" i="131"/>
  <c r="Q11363" i="131"/>
  <c r="P11363" i="131"/>
  <c r="O11363" i="131"/>
  <c r="N11363" i="131"/>
  <c r="M11363" i="131"/>
  <c r="L11363" i="131"/>
  <c r="K11363" i="131"/>
  <c r="J11363" i="131"/>
  <c r="I11363" i="131"/>
  <c r="H11363" i="131"/>
  <c r="G11363" i="131"/>
  <c r="F11363" i="131"/>
  <c r="E11363" i="131"/>
  <c r="D11363" i="131"/>
  <c r="C11363" i="131"/>
  <c r="AD11362" i="131"/>
  <c r="AC11362" i="131"/>
  <c r="AB11362" i="131"/>
  <c r="AA11362" i="131"/>
  <c r="Z11362" i="131"/>
  <c r="Y11362" i="131"/>
  <c r="X11362" i="131"/>
  <c r="W11362" i="131"/>
  <c r="V11362" i="131"/>
  <c r="U11362" i="131"/>
  <c r="T11362" i="131"/>
  <c r="S11362" i="131"/>
  <c r="R11362" i="131"/>
  <c r="Q11362" i="131"/>
  <c r="P11362" i="131"/>
  <c r="O11362" i="131"/>
  <c r="N11362" i="131"/>
  <c r="M11362" i="131"/>
  <c r="L11362" i="131"/>
  <c r="K11362" i="131"/>
  <c r="J11362" i="131"/>
  <c r="I11362" i="131"/>
  <c r="H11362" i="131"/>
  <c r="G11362" i="131"/>
  <c r="F11362" i="131"/>
  <c r="E11362" i="131"/>
  <c r="D11362" i="131"/>
  <c r="C11362" i="131"/>
  <c r="AD11361" i="131"/>
  <c r="AC11361" i="131"/>
  <c r="AB11361" i="131"/>
  <c r="AA11361" i="131"/>
  <c r="Z11361" i="131"/>
  <c r="Y11361" i="131"/>
  <c r="X11361" i="131"/>
  <c r="W11361" i="131"/>
  <c r="V11361" i="131"/>
  <c r="U11361" i="131"/>
  <c r="T11361" i="131"/>
  <c r="S11361" i="131"/>
  <c r="R11361" i="131"/>
  <c r="Q11361" i="131"/>
  <c r="P11361" i="131"/>
  <c r="O11361" i="131"/>
  <c r="N11361" i="131"/>
  <c r="M11361" i="131"/>
  <c r="L11361" i="131"/>
  <c r="K11361" i="131"/>
  <c r="J11361" i="131"/>
  <c r="I11361" i="131"/>
  <c r="H11361" i="131"/>
  <c r="G11361" i="131"/>
  <c r="F11361" i="131"/>
  <c r="E11361" i="131"/>
  <c r="D11361" i="131"/>
  <c r="C11361" i="131"/>
  <c r="AD11360" i="131"/>
  <c r="AC11360" i="131"/>
  <c r="AB11360" i="131"/>
  <c r="AA11360" i="131"/>
  <c r="Z11360" i="131"/>
  <c r="Y11360" i="131"/>
  <c r="X11360" i="131"/>
  <c r="W11360" i="131"/>
  <c r="V11360" i="131"/>
  <c r="U11360" i="131"/>
  <c r="T11360" i="131"/>
  <c r="S11360" i="131"/>
  <c r="R11360" i="131"/>
  <c r="Q11360" i="131"/>
  <c r="P11360" i="131"/>
  <c r="O11360" i="131"/>
  <c r="N11360" i="131"/>
  <c r="M11360" i="131"/>
  <c r="L11360" i="131"/>
  <c r="K11360" i="131"/>
  <c r="J11360" i="131"/>
  <c r="I11360" i="131"/>
  <c r="H11360" i="131"/>
  <c r="G11360" i="131"/>
  <c r="F11360" i="131"/>
  <c r="E11360" i="131"/>
  <c r="D11360" i="131"/>
  <c r="C11360" i="131"/>
  <c r="AD11359" i="131"/>
  <c r="AC11359" i="131"/>
  <c r="AB11359" i="131"/>
  <c r="AA11359" i="131"/>
  <c r="Z11359" i="131"/>
  <c r="Y11359" i="131"/>
  <c r="X11359" i="131"/>
  <c r="W11359" i="131"/>
  <c r="V11359" i="131"/>
  <c r="U11359" i="131"/>
  <c r="T11359" i="131"/>
  <c r="S11359" i="131"/>
  <c r="R11359" i="131"/>
  <c r="Q11359" i="131"/>
  <c r="P11359" i="131"/>
  <c r="O11359" i="131"/>
  <c r="N11359" i="131"/>
  <c r="M11359" i="131"/>
  <c r="L11359" i="131"/>
  <c r="K11359" i="131"/>
  <c r="J11359" i="131"/>
  <c r="I11359" i="131"/>
  <c r="H11359" i="131"/>
  <c r="G11359" i="131"/>
  <c r="F11359" i="131"/>
  <c r="E11359" i="131"/>
  <c r="D11359" i="131"/>
  <c r="C11359" i="131"/>
  <c r="AD11358" i="131"/>
  <c r="AC11358" i="131"/>
  <c r="AB11358" i="131"/>
  <c r="AA11358" i="131"/>
  <c r="Z11358" i="131"/>
  <c r="Y11358" i="131"/>
  <c r="X11358" i="131"/>
  <c r="W11358" i="131"/>
  <c r="V11358" i="131"/>
  <c r="U11358" i="131"/>
  <c r="T11358" i="131"/>
  <c r="S11358" i="131"/>
  <c r="R11358" i="131"/>
  <c r="Q11358" i="131"/>
  <c r="P11358" i="131"/>
  <c r="O11358" i="131"/>
  <c r="N11358" i="131"/>
  <c r="M11358" i="131"/>
  <c r="L11358" i="131"/>
  <c r="K11358" i="131"/>
  <c r="J11358" i="131"/>
  <c r="I11358" i="131"/>
  <c r="H11358" i="131"/>
  <c r="G11358" i="131"/>
  <c r="F11358" i="131"/>
  <c r="E11358" i="131"/>
  <c r="D11358" i="131"/>
  <c r="C11358" i="131"/>
  <c r="AD11357" i="131"/>
  <c r="AC11357" i="131"/>
  <c r="AB11357" i="131"/>
  <c r="AA11357" i="131"/>
  <c r="Z11357" i="131"/>
  <c r="Y11357" i="131"/>
  <c r="X11357" i="131"/>
  <c r="W11357" i="131"/>
  <c r="V11357" i="131"/>
  <c r="U11357" i="131"/>
  <c r="T11357" i="131"/>
  <c r="S11357" i="131"/>
  <c r="R11357" i="131"/>
  <c r="Q11357" i="131"/>
  <c r="P11357" i="131"/>
  <c r="O11357" i="131"/>
  <c r="N11357" i="131"/>
  <c r="M11357" i="131"/>
  <c r="L11357" i="131"/>
  <c r="K11357" i="131"/>
  <c r="J11357" i="131"/>
  <c r="I11357" i="131"/>
  <c r="H11357" i="131"/>
  <c r="G11357" i="131"/>
  <c r="F11357" i="131"/>
  <c r="E11357" i="131"/>
  <c r="D11357" i="131"/>
  <c r="C11357" i="131"/>
  <c r="AD11356" i="131"/>
  <c r="AC11356" i="131"/>
  <c r="AB11356" i="131"/>
  <c r="AA11356" i="131"/>
  <c r="Z11356" i="131"/>
  <c r="Y11356" i="131"/>
  <c r="X11356" i="131"/>
  <c r="W11356" i="131"/>
  <c r="V11356" i="131"/>
  <c r="U11356" i="131"/>
  <c r="T11356" i="131"/>
  <c r="S11356" i="131"/>
  <c r="R11356" i="131"/>
  <c r="Q11356" i="131"/>
  <c r="P11356" i="131"/>
  <c r="O11356" i="131"/>
  <c r="N11356" i="131"/>
  <c r="M11356" i="131"/>
  <c r="L11356" i="131"/>
  <c r="K11356" i="131"/>
  <c r="J11356" i="131"/>
  <c r="I11356" i="131"/>
  <c r="H11356" i="131"/>
  <c r="G11356" i="131"/>
  <c r="F11356" i="131"/>
  <c r="E11356" i="131"/>
  <c r="D11356" i="131"/>
  <c r="C11356" i="131"/>
  <c r="AD11355" i="131"/>
  <c r="AC11355" i="131"/>
  <c r="AB11355" i="131"/>
  <c r="AA11355" i="131"/>
  <c r="Z11355" i="131"/>
  <c r="Y11355" i="131"/>
  <c r="X11355" i="131"/>
  <c r="W11355" i="131"/>
  <c r="V11355" i="131"/>
  <c r="U11355" i="131"/>
  <c r="T11355" i="131"/>
  <c r="S11355" i="131"/>
  <c r="R11355" i="131"/>
  <c r="Q11355" i="131"/>
  <c r="P11355" i="131"/>
  <c r="O11355" i="131"/>
  <c r="N11355" i="131"/>
  <c r="M11355" i="131"/>
  <c r="L11355" i="131"/>
  <c r="K11355" i="131"/>
  <c r="J11355" i="131"/>
  <c r="I11355" i="131"/>
  <c r="H11355" i="131"/>
  <c r="G11355" i="131"/>
  <c r="F11355" i="131"/>
  <c r="E11355" i="131"/>
  <c r="D11355" i="131"/>
  <c r="C11355" i="131"/>
  <c r="AD11354" i="131"/>
  <c r="AC11354" i="131"/>
  <c r="AB11354" i="131"/>
  <c r="AA11354" i="131"/>
  <c r="Z11354" i="131"/>
  <c r="Y11354" i="131"/>
  <c r="X11354" i="131"/>
  <c r="W11354" i="131"/>
  <c r="V11354" i="131"/>
  <c r="U11354" i="131"/>
  <c r="T11354" i="131"/>
  <c r="S11354" i="131"/>
  <c r="R11354" i="131"/>
  <c r="Q11354" i="131"/>
  <c r="P11354" i="131"/>
  <c r="O11354" i="131"/>
  <c r="N11354" i="131"/>
  <c r="M11354" i="131"/>
  <c r="L11354" i="131"/>
  <c r="K11354" i="131"/>
  <c r="J11354" i="131"/>
  <c r="I11354" i="131"/>
  <c r="H11354" i="131"/>
  <c r="G11354" i="131"/>
  <c r="F11354" i="131"/>
  <c r="E11354" i="131"/>
  <c r="D11354" i="131"/>
  <c r="C11354" i="131"/>
  <c r="AD11353" i="131"/>
  <c r="AC11353" i="131"/>
  <c r="AB11353" i="131"/>
  <c r="AA11353" i="131"/>
  <c r="Z11353" i="131"/>
  <c r="Y11353" i="131"/>
  <c r="X11353" i="131"/>
  <c r="W11353" i="131"/>
  <c r="V11353" i="131"/>
  <c r="U11353" i="131"/>
  <c r="T11353" i="131"/>
  <c r="S11353" i="131"/>
  <c r="R11353" i="131"/>
  <c r="Q11353" i="131"/>
  <c r="P11353" i="131"/>
  <c r="O11353" i="131"/>
  <c r="N11353" i="131"/>
  <c r="M11353" i="131"/>
  <c r="L11353" i="131"/>
  <c r="K11353" i="131"/>
  <c r="J11353" i="131"/>
  <c r="I11353" i="131"/>
  <c r="H11353" i="131"/>
  <c r="G11353" i="131"/>
  <c r="F11353" i="131"/>
  <c r="E11353" i="131"/>
  <c r="D11353" i="131"/>
  <c r="C11353" i="131"/>
  <c r="AD11352" i="131"/>
  <c r="AC11352" i="131"/>
  <c r="AB11352" i="131"/>
  <c r="AA11352" i="131"/>
  <c r="Z11352" i="131"/>
  <c r="Y11352" i="131"/>
  <c r="X11352" i="131"/>
  <c r="W11352" i="131"/>
  <c r="V11352" i="131"/>
  <c r="U11352" i="131"/>
  <c r="T11352" i="131"/>
  <c r="S11352" i="131"/>
  <c r="R11352" i="131"/>
  <c r="Q11352" i="131"/>
  <c r="P11352" i="131"/>
  <c r="O11352" i="131"/>
  <c r="N11352" i="131"/>
  <c r="M11352" i="131"/>
  <c r="L11352" i="131"/>
  <c r="K11352" i="131"/>
  <c r="J11352" i="131"/>
  <c r="I11352" i="131"/>
  <c r="H11352" i="131"/>
  <c r="G11352" i="131"/>
  <c r="F11352" i="131"/>
  <c r="E11352" i="131"/>
  <c r="D11352" i="131"/>
  <c r="C11352" i="131"/>
  <c r="AD11349" i="131"/>
  <c r="AC11349" i="131"/>
  <c r="AB11349" i="131"/>
  <c r="AA11349" i="131"/>
  <c r="Z11349" i="131"/>
  <c r="Y11349" i="131"/>
  <c r="X11349" i="131"/>
  <c r="W11349" i="131"/>
  <c r="V11349" i="131"/>
  <c r="U11349" i="131"/>
  <c r="T11349" i="131"/>
  <c r="S11349" i="131"/>
  <c r="R11349" i="131"/>
  <c r="Q11349" i="131"/>
  <c r="P11349" i="131"/>
  <c r="O11349" i="131"/>
  <c r="N11349" i="131"/>
  <c r="M11349" i="131"/>
  <c r="L11349" i="131"/>
  <c r="K11349" i="131"/>
  <c r="J11349" i="131"/>
  <c r="I11349" i="131"/>
  <c r="H11349" i="131"/>
  <c r="G11349" i="131"/>
  <c r="F11349" i="131"/>
  <c r="E11349" i="131"/>
  <c r="D11349" i="131"/>
  <c r="C11349" i="131"/>
  <c r="AG11348" i="131"/>
  <c r="AD11348" i="131"/>
  <c r="AC11348" i="131"/>
  <c r="AB11348" i="131"/>
  <c r="AA11348" i="131"/>
  <c r="Z11348" i="131"/>
  <c r="Y11348" i="131"/>
  <c r="X11348" i="131"/>
  <c r="W11348" i="131"/>
  <c r="V11348" i="131"/>
  <c r="U11348" i="131"/>
  <c r="T11348" i="131"/>
  <c r="S11348" i="131"/>
  <c r="R11348" i="131"/>
  <c r="Q11348" i="131"/>
  <c r="P11348" i="131"/>
  <c r="O11348" i="131"/>
  <c r="N11348" i="131"/>
  <c r="M11348" i="131"/>
  <c r="L11348" i="131"/>
  <c r="K11348" i="131"/>
  <c r="J11348" i="131"/>
  <c r="I11348" i="131"/>
  <c r="H11348" i="131"/>
  <c r="G11348" i="131"/>
  <c r="F11348" i="131"/>
  <c r="E11348" i="131"/>
  <c r="D11348" i="131"/>
  <c r="C11348" i="131"/>
  <c r="AG11347" i="131"/>
  <c r="AD11347" i="131"/>
  <c r="AC11347" i="131"/>
  <c r="AB11347" i="131"/>
  <c r="AA11347" i="131"/>
  <c r="Z11347" i="131"/>
  <c r="Y11347" i="131"/>
  <c r="X11347" i="131"/>
  <c r="W11347" i="131"/>
  <c r="V11347" i="131"/>
  <c r="U11347" i="131"/>
  <c r="T11347" i="131"/>
  <c r="S11347" i="131"/>
  <c r="R11347" i="131"/>
  <c r="Q11347" i="131"/>
  <c r="P11347" i="131"/>
  <c r="O11347" i="131"/>
  <c r="N11347" i="131"/>
  <c r="M11347" i="131"/>
  <c r="L11347" i="131"/>
  <c r="K11347" i="131"/>
  <c r="J11347" i="131"/>
  <c r="I11347" i="131"/>
  <c r="H11347" i="131"/>
  <c r="G11347" i="131"/>
  <c r="F11347" i="131"/>
  <c r="E11347" i="131"/>
  <c r="D11347" i="131"/>
  <c r="C11347" i="131"/>
  <c r="AG11346" i="131"/>
  <c r="AD11346" i="131"/>
  <c r="AC11346" i="131"/>
  <c r="AB11346" i="131"/>
  <c r="AA11346" i="131"/>
  <c r="Z11346" i="131"/>
  <c r="Y11346" i="131"/>
  <c r="X11346" i="131"/>
  <c r="W11346" i="131"/>
  <c r="V11346" i="131"/>
  <c r="U11346" i="131"/>
  <c r="T11346" i="131"/>
  <c r="S11346" i="131"/>
  <c r="R11346" i="131"/>
  <c r="Q11346" i="131"/>
  <c r="P11346" i="131"/>
  <c r="O11346" i="131"/>
  <c r="N11346" i="131"/>
  <c r="M11346" i="131"/>
  <c r="L11346" i="131"/>
  <c r="K11346" i="131"/>
  <c r="J11346" i="131"/>
  <c r="I11346" i="131"/>
  <c r="H11346" i="131"/>
  <c r="G11346" i="131"/>
  <c r="F11346" i="131"/>
  <c r="E11346" i="131"/>
  <c r="D11346" i="131"/>
  <c r="C11346" i="131"/>
  <c r="AG11345" i="131"/>
  <c r="AD11345" i="131"/>
  <c r="AC11345" i="131"/>
  <c r="AB11345" i="131"/>
  <c r="AA11345" i="131"/>
  <c r="Z11345" i="131"/>
  <c r="Y11345" i="131"/>
  <c r="X11345" i="131"/>
  <c r="W11345" i="131"/>
  <c r="V11345" i="131"/>
  <c r="U11345" i="131"/>
  <c r="T11345" i="131"/>
  <c r="S11345" i="131"/>
  <c r="R11345" i="131"/>
  <c r="Q11345" i="131"/>
  <c r="P11345" i="131"/>
  <c r="O11345" i="131"/>
  <c r="N11345" i="131"/>
  <c r="M11345" i="131"/>
  <c r="L11345" i="131"/>
  <c r="K11345" i="131"/>
  <c r="J11345" i="131"/>
  <c r="I11345" i="131"/>
  <c r="H11345" i="131"/>
  <c r="G11345" i="131"/>
  <c r="F11345" i="131"/>
  <c r="E11345" i="131"/>
  <c r="D11345" i="131"/>
  <c r="C11345" i="131"/>
  <c r="AG11344" i="131"/>
  <c r="AD11344" i="131"/>
  <c r="AC11344" i="131"/>
  <c r="AB11344" i="131"/>
  <c r="AA11344" i="131"/>
  <c r="Z11344" i="131"/>
  <c r="Y11344" i="131"/>
  <c r="X11344" i="131"/>
  <c r="W11344" i="131"/>
  <c r="V11344" i="131"/>
  <c r="U11344" i="131"/>
  <c r="T11344" i="131"/>
  <c r="S11344" i="131"/>
  <c r="R11344" i="131"/>
  <c r="Q11344" i="131"/>
  <c r="P11344" i="131"/>
  <c r="O11344" i="131"/>
  <c r="N11344" i="131"/>
  <c r="M11344" i="131"/>
  <c r="L11344" i="131"/>
  <c r="K11344" i="131"/>
  <c r="J11344" i="131"/>
  <c r="I11344" i="131"/>
  <c r="H11344" i="131"/>
  <c r="G11344" i="131"/>
  <c r="F11344" i="131"/>
  <c r="E11344" i="131"/>
  <c r="D11344" i="131"/>
  <c r="C11344" i="131"/>
  <c r="AG11343" i="131"/>
  <c r="AD11343" i="131"/>
  <c r="AC11343" i="131"/>
  <c r="AB11343" i="131"/>
  <c r="AA11343" i="131"/>
  <c r="Z11343" i="131"/>
  <c r="Y11343" i="131"/>
  <c r="X11343" i="131"/>
  <c r="W11343" i="131"/>
  <c r="V11343" i="131"/>
  <c r="U11343" i="131"/>
  <c r="T11343" i="131"/>
  <c r="S11343" i="131"/>
  <c r="R11343" i="131"/>
  <c r="Q11343" i="131"/>
  <c r="P11343" i="131"/>
  <c r="O11343" i="131"/>
  <c r="N11343" i="131"/>
  <c r="M11343" i="131"/>
  <c r="L11343" i="131"/>
  <c r="K11343" i="131"/>
  <c r="J11343" i="131"/>
  <c r="I11343" i="131"/>
  <c r="H11343" i="131"/>
  <c r="G11343" i="131"/>
  <c r="F11343" i="131"/>
  <c r="E11343" i="131"/>
  <c r="D11343" i="131"/>
  <c r="C11343" i="131"/>
  <c r="AG11342" i="131"/>
  <c r="AD11342" i="131"/>
  <c r="AC11342" i="131"/>
  <c r="AB11342" i="131"/>
  <c r="AA11342" i="131"/>
  <c r="Z11342" i="131"/>
  <c r="Y11342" i="131"/>
  <c r="X11342" i="131"/>
  <c r="W11342" i="131"/>
  <c r="V11342" i="131"/>
  <c r="U11342" i="131"/>
  <c r="T11342" i="131"/>
  <c r="S11342" i="131"/>
  <c r="R11342" i="131"/>
  <c r="Q11342" i="131"/>
  <c r="P11342" i="131"/>
  <c r="O11342" i="131"/>
  <c r="N11342" i="131"/>
  <c r="M11342" i="131"/>
  <c r="L11342" i="131"/>
  <c r="K11342" i="131"/>
  <c r="J11342" i="131"/>
  <c r="I11342" i="131"/>
  <c r="H11342" i="131"/>
  <c r="G11342" i="131"/>
  <c r="F11342" i="131"/>
  <c r="E11342" i="131"/>
  <c r="D11342" i="131"/>
  <c r="C11342" i="131"/>
  <c r="AG11341" i="131"/>
  <c r="AD11341" i="131"/>
  <c r="AC11341" i="131"/>
  <c r="AB11341" i="131"/>
  <c r="AA11341" i="131"/>
  <c r="Z11341" i="131"/>
  <c r="Y11341" i="131"/>
  <c r="X11341" i="131"/>
  <c r="W11341" i="131"/>
  <c r="V11341" i="131"/>
  <c r="U11341" i="131"/>
  <c r="T11341" i="131"/>
  <c r="S11341" i="131"/>
  <c r="R11341" i="131"/>
  <c r="Q11341" i="131"/>
  <c r="P11341" i="131"/>
  <c r="O11341" i="131"/>
  <c r="N11341" i="131"/>
  <c r="M11341" i="131"/>
  <c r="L11341" i="131"/>
  <c r="K11341" i="131"/>
  <c r="J11341" i="131"/>
  <c r="I11341" i="131"/>
  <c r="H11341" i="131"/>
  <c r="G11341" i="131"/>
  <c r="F11341" i="131"/>
  <c r="E11341" i="131"/>
  <c r="D11341" i="131"/>
  <c r="C11341" i="131"/>
  <c r="AG11340" i="131"/>
  <c r="AD11340" i="131"/>
  <c r="AC11340" i="131"/>
  <c r="AB11340" i="131"/>
  <c r="AA11340" i="131"/>
  <c r="Z11340" i="131"/>
  <c r="Y11340" i="131"/>
  <c r="X11340" i="131"/>
  <c r="W11340" i="131"/>
  <c r="V11340" i="131"/>
  <c r="U11340" i="131"/>
  <c r="T11340" i="131"/>
  <c r="S11340" i="131"/>
  <c r="R11340" i="131"/>
  <c r="Q11340" i="131"/>
  <c r="P11340" i="131"/>
  <c r="O11340" i="131"/>
  <c r="N11340" i="131"/>
  <c r="M11340" i="131"/>
  <c r="L11340" i="131"/>
  <c r="K11340" i="131"/>
  <c r="J11340" i="131"/>
  <c r="I11340" i="131"/>
  <c r="H11340" i="131"/>
  <c r="G11340" i="131"/>
  <c r="F11340" i="131"/>
  <c r="E11340" i="131"/>
  <c r="D11340" i="131"/>
  <c r="C11340" i="131"/>
  <c r="AG11339" i="131"/>
  <c r="AD11339" i="131"/>
  <c r="AC11339" i="131"/>
  <c r="AB11339" i="131"/>
  <c r="AA11339" i="131"/>
  <c r="Z11339" i="131"/>
  <c r="Y11339" i="131"/>
  <c r="X11339" i="131"/>
  <c r="W11339" i="131"/>
  <c r="V11339" i="131"/>
  <c r="U11339" i="131"/>
  <c r="T11339" i="131"/>
  <c r="S11339" i="131"/>
  <c r="R11339" i="131"/>
  <c r="Q11339" i="131"/>
  <c r="P11339" i="131"/>
  <c r="O11339" i="131"/>
  <c r="N11339" i="131"/>
  <c r="M11339" i="131"/>
  <c r="L11339" i="131"/>
  <c r="K11339" i="131"/>
  <c r="J11339" i="131"/>
  <c r="I11339" i="131"/>
  <c r="H11339" i="131"/>
  <c r="G11339" i="131"/>
  <c r="F11339" i="131"/>
  <c r="E11339" i="131"/>
  <c r="D11339" i="131"/>
  <c r="C11339" i="131"/>
  <c r="AD11338" i="131"/>
  <c r="AC11338" i="131"/>
  <c r="AB11338" i="131"/>
  <c r="AA11338" i="131"/>
  <c r="Z11338" i="131"/>
  <c r="Y11338" i="131"/>
  <c r="X11338" i="131"/>
  <c r="W11338" i="131"/>
  <c r="V11338" i="131"/>
  <c r="U11338" i="131"/>
  <c r="T11338" i="131"/>
  <c r="S11338" i="131"/>
  <c r="R11338" i="131"/>
  <c r="Q11338" i="131"/>
  <c r="P11338" i="131"/>
  <c r="O11338" i="131"/>
  <c r="N11338" i="131"/>
  <c r="M11338" i="131"/>
  <c r="L11338" i="131"/>
  <c r="K11338" i="131"/>
  <c r="J11338" i="131"/>
  <c r="I11338" i="131"/>
  <c r="H11338" i="131"/>
  <c r="G11338" i="131"/>
  <c r="F11338" i="131"/>
  <c r="E11338" i="131"/>
  <c r="D11338" i="131"/>
  <c r="C11338" i="131"/>
  <c r="AD11337" i="131"/>
  <c r="AC11337" i="131"/>
  <c r="AB11337" i="131"/>
  <c r="AA11337" i="131"/>
  <c r="Z11337" i="131"/>
  <c r="Y11337" i="131"/>
  <c r="X11337" i="131"/>
  <c r="W11337" i="131"/>
  <c r="V11337" i="131"/>
  <c r="U11337" i="131"/>
  <c r="T11337" i="131"/>
  <c r="S11337" i="131"/>
  <c r="R11337" i="131"/>
  <c r="Q11337" i="131"/>
  <c r="P11337" i="131"/>
  <c r="O11337" i="131"/>
  <c r="N11337" i="131"/>
  <c r="M11337" i="131"/>
  <c r="L11337" i="131"/>
  <c r="K11337" i="131"/>
  <c r="J11337" i="131"/>
  <c r="I11337" i="131"/>
  <c r="H11337" i="131"/>
  <c r="G11337" i="131"/>
  <c r="F11337" i="131"/>
  <c r="E11337" i="131"/>
  <c r="D11337" i="131"/>
  <c r="C11337" i="131"/>
  <c r="AD11336" i="131"/>
  <c r="AC11336" i="131"/>
  <c r="AB11336" i="131"/>
  <c r="AA11336" i="131"/>
  <c r="Z11336" i="131"/>
  <c r="Y11336" i="131"/>
  <c r="X11336" i="131"/>
  <c r="W11336" i="131"/>
  <c r="V11336" i="131"/>
  <c r="U11336" i="131"/>
  <c r="T11336" i="131"/>
  <c r="S11336" i="131"/>
  <c r="R11336" i="131"/>
  <c r="Q11336" i="131"/>
  <c r="P11336" i="131"/>
  <c r="O11336" i="131"/>
  <c r="N11336" i="131"/>
  <c r="M11336" i="131"/>
  <c r="L11336" i="131"/>
  <c r="K11336" i="131"/>
  <c r="J11336" i="131"/>
  <c r="I11336" i="131"/>
  <c r="H11336" i="131"/>
  <c r="G11336" i="131"/>
  <c r="F11336" i="131"/>
  <c r="E11336" i="131"/>
  <c r="D11336" i="131"/>
  <c r="C11336" i="131"/>
  <c r="AD11335" i="131"/>
  <c r="AC11335" i="131"/>
  <c r="AB11335" i="131"/>
  <c r="AA11335" i="131"/>
  <c r="Z11335" i="131"/>
  <c r="Y11335" i="131"/>
  <c r="X11335" i="131"/>
  <c r="W11335" i="131"/>
  <c r="V11335" i="131"/>
  <c r="U11335" i="131"/>
  <c r="T11335" i="131"/>
  <c r="S11335" i="131"/>
  <c r="R11335" i="131"/>
  <c r="Q11335" i="131"/>
  <c r="P11335" i="131"/>
  <c r="O11335" i="131"/>
  <c r="N11335" i="131"/>
  <c r="M11335" i="131"/>
  <c r="L11335" i="131"/>
  <c r="K11335" i="131"/>
  <c r="J11335" i="131"/>
  <c r="I11335" i="131"/>
  <c r="H11335" i="131"/>
  <c r="G11335" i="131"/>
  <c r="F11335" i="131"/>
  <c r="E11335" i="131"/>
  <c r="D11335" i="131"/>
  <c r="C11335" i="131"/>
  <c r="AD11334" i="131"/>
  <c r="AC11334" i="131"/>
  <c r="AB11334" i="131"/>
  <c r="AA11334" i="131"/>
  <c r="Z11334" i="131"/>
  <c r="Y11334" i="131"/>
  <c r="X11334" i="131"/>
  <c r="W11334" i="131"/>
  <c r="V11334" i="131"/>
  <c r="U11334" i="131"/>
  <c r="T11334" i="131"/>
  <c r="S11334" i="131"/>
  <c r="R11334" i="131"/>
  <c r="Q11334" i="131"/>
  <c r="P11334" i="131"/>
  <c r="O11334" i="131"/>
  <c r="N11334" i="131"/>
  <c r="M11334" i="131"/>
  <c r="L11334" i="131"/>
  <c r="K11334" i="131"/>
  <c r="J11334" i="131"/>
  <c r="I11334" i="131"/>
  <c r="H11334" i="131"/>
  <c r="G11334" i="131"/>
  <c r="F11334" i="131"/>
  <c r="E11334" i="131"/>
  <c r="D11334" i="131"/>
  <c r="C11334" i="131"/>
  <c r="AD11333" i="131"/>
  <c r="AC11333" i="131"/>
  <c r="AB11333" i="131"/>
  <c r="AA11333" i="131"/>
  <c r="Z11333" i="131"/>
  <c r="Y11333" i="131"/>
  <c r="X11333" i="131"/>
  <c r="W11333" i="131"/>
  <c r="V11333" i="131"/>
  <c r="U11333" i="131"/>
  <c r="T11333" i="131"/>
  <c r="S11333" i="131"/>
  <c r="R11333" i="131"/>
  <c r="Q11333" i="131"/>
  <c r="P11333" i="131"/>
  <c r="O11333" i="131"/>
  <c r="N11333" i="131"/>
  <c r="M11333" i="131"/>
  <c r="L11333" i="131"/>
  <c r="K11333" i="131"/>
  <c r="J11333" i="131"/>
  <c r="I11333" i="131"/>
  <c r="H11333" i="131"/>
  <c r="G11333" i="131"/>
  <c r="F11333" i="131"/>
  <c r="E11333" i="131"/>
  <c r="D11333" i="131"/>
  <c r="C11333" i="131"/>
  <c r="AD11332" i="131"/>
  <c r="AC11332" i="131"/>
  <c r="AB11332" i="131"/>
  <c r="AA11332" i="131"/>
  <c r="Z11332" i="131"/>
  <c r="Y11332" i="131"/>
  <c r="X11332" i="131"/>
  <c r="W11332" i="131"/>
  <c r="V11332" i="131"/>
  <c r="U11332" i="131"/>
  <c r="T11332" i="131"/>
  <c r="S11332" i="131"/>
  <c r="R11332" i="131"/>
  <c r="Q11332" i="131"/>
  <c r="P11332" i="131"/>
  <c r="O11332" i="131"/>
  <c r="N11332" i="131"/>
  <c r="M11332" i="131"/>
  <c r="L11332" i="131"/>
  <c r="K11332" i="131"/>
  <c r="J11332" i="131"/>
  <c r="I11332" i="131"/>
  <c r="H11332" i="131"/>
  <c r="G11332" i="131"/>
  <c r="F11332" i="131"/>
  <c r="E11332" i="131"/>
  <c r="D11332" i="131"/>
  <c r="C11332" i="131"/>
  <c r="AD11331" i="131"/>
  <c r="AC11331" i="131"/>
  <c r="AB11331" i="131"/>
  <c r="AA11331" i="131"/>
  <c r="Z11331" i="131"/>
  <c r="Y11331" i="131"/>
  <c r="X11331" i="131"/>
  <c r="W11331" i="131"/>
  <c r="V11331" i="131"/>
  <c r="U11331" i="131"/>
  <c r="T11331" i="131"/>
  <c r="S11331" i="131"/>
  <c r="R11331" i="131"/>
  <c r="Q11331" i="131"/>
  <c r="P11331" i="131"/>
  <c r="O11331" i="131"/>
  <c r="N11331" i="131"/>
  <c r="M11331" i="131"/>
  <c r="L11331" i="131"/>
  <c r="K11331" i="131"/>
  <c r="J11331" i="131"/>
  <c r="I11331" i="131"/>
  <c r="H11331" i="131"/>
  <c r="G11331" i="131"/>
  <c r="F11331" i="131"/>
  <c r="E11331" i="131"/>
  <c r="D11331" i="131"/>
  <c r="C11331" i="131"/>
  <c r="AD11330" i="131"/>
  <c r="AC11330" i="131"/>
  <c r="AB11330" i="131"/>
  <c r="AA11330" i="131"/>
  <c r="Z11330" i="131"/>
  <c r="Y11330" i="131"/>
  <c r="X11330" i="131"/>
  <c r="W11330" i="131"/>
  <c r="V11330" i="131"/>
  <c r="U11330" i="131"/>
  <c r="T11330" i="131"/>
  <c r="S11330" i="131"/>
  <c r="R11330" i="131"/>
  <c r="Q11330" i="131"/>
  <c r="P11330" i="131"/>
  <c r="O11330" i="131"/>
  <c r="N11330" i="131"/>
  <c r="M11330" i="131"/>
  <c r="L11330" i="131"/>
  <c r="K11330" i="131"/>
  <c r="J11330" i="131"/>
  <c r="I11330" i="131"/>
  <c r="H11330" i="131"/>
  <c r="G11330" i="131"/>
  <c r="F11330" i="131"/>
  <c r="E11330" i="131"/>
  <c r="D11330" i="131"/>
  <c r="C11330" i="131"/>
  <c r="AD11329" i="131"/>
  <c r="AC11329" i="131"/>
  <c r="AB11329" i="131"/>
  <c r="AA11329" i="131"/>
  <c r="Z11329" i="131"/>
  <c r="Y11329" i="131"/>
  <c r="X11329" i="131"/>
  <c r="W11329" i="131"/>
  <c r="V11329" i="131"/>
  <c r="U11329" i="131"/>
  <c r="T11329" i="131"/>
  <c r="S11329" i="131"/>
  <c r="R11329" i="131"/>
  <c r="Q11329" i="131"/>
  <c r="P11329" i="131"/>
  <c r="O11329" i="131"/>
  <c r="N11329" i="131"/>
  <c r="M11329" i="131"/>
  <c r="L11329" i="131"/>
  <c r="K11329" i="131"/>
  <c r="J11329" i="131"/>
  <c r="I11329" i="131"/>
  <c r="H11329" i="131"/>
  <c r="G11329" i="131"/>
  <c r="F11329" i="131"/>
  <c r="E11329" i="131"/>
  <c r="D11329" i="131"/>
  <c r="C11329" i="131"/>
  <c r="AD11328" i="131"/>
  <c r="AC11328" i="131"/>
  <c r="AB11328" i="131"/>
  <c r="AA11328" i="131"/>
  <c r="Z11328" i="131"/>
  <c r="Y11328" i="131"/>
  <c r="X11328" i="131"/>
  <c r="W11328" i="131"/>
  <c r="V11328" i="131"/>
  <c r="U11328" i="131"/>
  <c r="T11328" i="131"/>
  <c r="S11328" i="131"/>
  <c r="R11328" i="131"/>
  <c r="Q11328" i="131"/>
  <c r="P11328" i="131"/>
  <c r="O11328" i="131"/>
  <c r="N11328" i="131"/>
  <c r="M11328" i="131"/>
  <c r="L11328" i="131"/>
  <c r="K11328" i="131"/>
  <c r="J11328" i="131"/>
  <c r="I11328" i="131"/>
  <c r="H11328" i="131"/>
  <c r="G11328" i="131"/>
  <c r="F11328" i="131"/>
  <c r="E11328" i="131"/>
  <c r="D11328" i="131"/>
  <c r="C11328" i="131"/>
  <c r="AD11327" i="131"/>
  <c r="AC11327" i="131"/>
  <c r="AB11327" i="131"/>
  <c r="AA11327" i="131"/>
  <c r="Z11327" i="131"/>
  <c r="Y11327" i="131"/>
  <c r="X11327" i="131"/>
  <c r="W11327" i="131"/>
  <c r="V11327" i="131"/>
  <c r="U11327" i="131"/>
  <c r="T11327" i="131"/>
  <c r="S11327" i="131"/>
  <c r="R11327" i="131"/>
  <c r="Q11327" i="131"/>
  <c r="P11327" i="131"/>
  <c r="O11327" i="131"/>
  <c r="N11327" i="131"/>
  <c r="M11327" i="131"/>
  <c r="L11327" i="131"/>
  <c r="K11327" i="131"/>
  <c r="J11327" i="131"/>
  <c r="I11327" i="131"/>
  <c r="H11327" i="131"/>
  <c r="G11327" i="131"/>
  <c r="F11327" i="131"/>
  <c r="E11327" i="131"/>
  <c r="D11327" i="131"/>
  <c r="C11327" i="131"/>
  <c r="AD11326" i="131"/>
  <c r="AC11326" i="131"/>
  <c r="AB11326" i="131"/>
  <c r="AA11326" i="131"/>
  <c r="Z11326" i="131"/>
  <c r="Y11326" i="131"/>
  <c r="X11326" i="131"/>
  <c r="W11326" i="131"/>
  <c r="V11326" i="131"/>
  <c r="U11326" i="131"/>
  <c r="T11326" i="131"/>
  <c r="S11326" i="131"/>
  <c r="R11326" i="131"/>
  <c r="Q11326" i="131"/>
  <c r="P11326" i="131"/>
  <c r="O11326" i="131"/>
  <c r="N11326" i="131"/>
  <c r="M11326" i="131"/>
  <c r="L11326" i="131"/>
  <c r="K11326" i="131"/>
  <c r="J11326" i="131"/>
  <c r="I11326" i="131"/>
  <c r="H11326" i="131"/>
  <c r="G11326" i="131"/>
  <c r="F11326" i="131"/>
  <c r="E11326" i="131"/>
  <c r="D11326" i="131"/>
  <c r="C11326" i="131"/>
  <c r="AD11325" i="131"/>
  <c r="AC11325" i="131"/>
  <c r="AB11325" i="131"/>
  <c r="AA11325" i="131"/>
  <c r="Z11325" i="131"/>
  <c r="Y11325" i="131"/>
  <c r="X11325" i="131"/>
  <c r="W11325" i="131"/>
  <c r="V11325" i="131"/>
  <c r="U11325" i="131"/>
  <c r="T11325" i="131"/>
  <c r="S11325" i="131"/>
  <c r="R11325" i="131"/>
  <c r="Q11325" i="131"/>
  <c r="P11325" i="131"/>
  <c r="O11325" i="131"/>
  <c r="N11325" i="131"/>
  <c r="M11325" i="131"/>
  <c r="L11325" i="131"/>
  <c r="K11325" i="131"/>
  <c r="J11325" i="131"/>
  <c r="I11325" i="131"/>
  <c r="H11325" i="131"/>
  <c r="G11325" i="131"/>
  <c r="F11325" i="131"/>
  <c r="E11325" i="131"/>
  <c r="D11325" i="131"/>
  <c r="C11325" i="131"/>
  <c r="AD11324" i="131"/>
  <c r="AC11324" i="131"/>
  <c r="AB11324" i="131"/>
  <c r="AA11324" i="131"/>
  <c r="Z11324" i="131"/>
  <c r="Y11324" i="131"/>
  <c r="X11324" i="131"/>
  <c r="W11324" i="131"/>
  <c r="V11324" i="131"/>
  <c r="U11324" i="131"/>
  <c r="T11324" i="131"/>
  <c r="S11324" i="131"/>
  <c r="R11324" i="131"/>
  <c r="Q11324" i="131"/>
  <c r="P11324" i="131"/>
  <c r="O11324" i="131"/>
  <c r="N11324" i="131"/>
  <c r="M11324" i="131"/>
  <c r="L11324" i="131"/>
  <c r="K11324" i="131"/>
  <c r="J11324" i="131"/>
  <c r="I11324" i="131"/>
  <c r="H11324" i="131"/>
  <c r="G11324" i="131"/>
  <c r="F11324" i="131"/>
  <c r="E11324" i="131"/>
  <c r="D11324" i="131"/>
  <c r="C11324" i="131"/>
  <c r="AD11323" i="131"/>
  <c r="AC11323" i="131"/>
  <c r="AB11323" i="131"/>
  <c r="AA11323" i="131"/>
  <c r="Z11323" i="131"/>
  <c r="Y11323" i="131"/>
  <c r="X11323" i="131"/>
  <c r="W11323" i="131"/>
  <c r="V11323" i="131"/>
  <c r="U11323" i="131"/>
  <c r="T11323" i="131"/>
  <c r="S11323" i="131"/>
  <c r="R11323" i="131"/>
  <c r="Q11323" i="131"/>
  <c r="P11323" i="131"/>
  <c r="O11323" i="131"/>
  <c r="N11323" i="131"/>
  <c r="M11323" i="131"/>
  <c r="L11323" i="131"/>
  <c r="K11323" i="131"/>
  <c r="J11323" i="131"/>
  <c r="I11323" i="131"/>
  <c r="H11323" i="131"/>
  <c r="G11323" i="131"/>
  <c r="F11323" i="131"/>
  <c r="E11323" i="131"/>
  <c r="D11323" i="131"/>
  <c r="C11323" i="131"/>
  <c r="AD11322" i="131"/>
  <c r="AC11322" i="131"/>
  <c r="AB11322" i="131"/>
  <c r="AA11322" i="131"/>
  <c r="Z11322" i="131"/>
  <c r="Y11322" i="131"/>
  <c r="X11322" i="131"/>
  <c r="W11322" i="131"/>
  <c r="V11322" i="131"/>
  <c r="U11322" i="131"/>
  <c r="T11322" i="131"/>
  <c r="S11322" i="131"/>
  <c r="R11322" i="131"/>
  <c r="Q11322" i="131"/>
  <c r="P11322" i="131"/>
  <c r="O11322" i="131"/>
  <c r="N11322" i="131"/>
  <c r="M11322" i="131"/>
  <c r="L11322" i="131"/>
  <c r="K11322" i="131"/>
  <c r="J11322" i="131"/>
  <c r="I11322" i="131"/>
  <c r="H11322" i="131"/>
  <c r="G11322" i="131"/>
  <c r="F11322" i="131"/>
  <c r="E11322" i="131"/>
  <c r="D11322" i="131"/>
  <c r="C11322" i="131"/>
  <c r="AD11319" i="131"/>
  <c r="AC11319" i="131"/>
  <c r="AB11319" i="131"/>
  <c r="AA11319" i="131"/>
  <c r="Z11319" i="131"/>
  <c r="Y11319" i="131"/>
  <c r="X11319" i="131"/>
  <c r="W11319" i="131"/>
  <c r="V11319" i="131"/>
  <c r="U11319" i="131"/>
  <c r="T11319" i="131"/>
  <c r="S11319" i="131"/>
  <c r="R11319" i="131"/>
  <c r="Q11319" i="131"/>
  <c r="P11319" i="131"/>
  <c r="O11319" i="131"/>
  <c r="N11319" i="131"/>
  <c r="M11319" i="131"/>
  <c r="L11319" i="131"/>
  <c r="K11319" i="131"/>
  <c r="J11319" i="131"/>
  <c r="I11319" i="131"/>
  <c r="H11319" i="131"/>
  <c r="G11319" i="131"/>
  <c r="F11319" i="131"/>
  <c r="E11319" i="131"/>
  <c r="D11319" i="131"/>
  <c r="C11319" i="131"/>
  <c r="AG11318" i="131"/>
  <c r="AD11318" i="131"/>
  <c r="AC11318" i="131"/>
  <c r="AB11318" i="131"/>
  <c r="AA11318" i="131"/>
  <c r="Z11318" i="131"/>
  <c r="Y11318" i="131"/>
  <c r="X11318" i="131"/>
  <c r="W11318" i="131"/>
  <c r="V11318" i="131"/>
  <c r="U11318" i="131"/>
  <c r="T11318" i="131"/>
  <c r="S11318" i="131"/>
  <c r="R11318" i="131"/>
  <c r="Q11318" i="131"/>
  <c r="P11318" i="131"/>
  <c r="O11318" i="131"/>
  <c r="N11318" i="131"/>
  <c r="M11318" i="131"/>
  <c r="L11318" i="131"/>
  <c r="K11318" i="131"/>
  <c r="J11318" i="131"/>
  <c r="I11318" i="131"/>
  <c r="H11318" i="131"/>
  <c r="G11318" i="131"/>
  <c r="F11318" i="131"/>
  <c r="E11318" i="131"/>
  <c r="D11318" i="131"/>
  <c r="C11318" i="131"/>
  <c r="AG11317" i="131"/>
  <c r="AD11317" i="131"/>
  <c r="AC11317" i="131"/>
  <c r="AB11317" i="131"/>
  <c r="AA11317" i="131"/>
  <c r="Z11317" i="131"/>
  <c r="Y11317" i="131"/>
  <c r="X11317" i="131"/>
  <c r="W11317" i="131"/>
  <c r="V11317" i="131"/>
  <c r="U11317" i="131"/>
  <c r="T11317" i="131"/>
  <c r="S11317" i="131"/>
  <c r="R11317" i="131"/>
  <c r="Q11317" i="131"/>
  <c r="P11317" i="131"/>
  <c r="O11317" i="131"/>
  <c r="N11317" i="131"/>
  <c r="M11317" i="131"/>
  <c r="L11317" i="131"/>
  <c r="K11317" i="131"/>
  <c r="J11317" i="131"/>
  <c r="I11317" i="131"/>
  <c r="H11317" i="131"/>
  <c r="G11317" i="131"/>
  <c r="F11317" i="131"/>
  <c r="E11317" i="131"/>
  <c r="D11317" i="131"/>
  <c r="C11317" i="131"/>
  <c r="AG11316" i="131"/>
  <c r="AD11316" i="131"/>
  <c r="AC11316" i="131"/>
  <c r="AB11316" i="131"/>
  <c r="AA11316" i="131"/>
  <c r="Z11316" i="131"/>
  <c r="Y11316" i="131"/>
  <c r="X11316" i="131"/>
  <c r="W11316" i="131"/>
  <c r="V11316" i="131"/>
  <c r="U11316" i="131"/>
  <c r="T11316" i="131"/>
  <c r="S11316" i="131"/>
  <c r="R11316" i="131"/>
  <c r="Q11316" i="131"/>
  <c r="P11316" i="131"/>
  <c r="O11316" i="131"/>
  <c r="N11316" i="131"/>
  <c r="M11316" i="131"/>
  <c r="L11316" i="131"/>
  <c r="K11316" i="131"/>
  <c r="J11316" i="131"/>
  <c r="I11316" i="131"/>
  <c r="H11316" i="131"/>
  <c r="G11316" i="131"/>
  <c r="F11316" i="131"/>
  <c r="E11316" i="131"/>
  <c r="D11316" i="131"/>
  <c r="C11316" i="131"/>
  <c r="AG11315" i="131"/>
  <c r="AD11315" i="131"/>
  <c r="AC11315" i="131"/>
  <c r="AB11315" i="131"/>
  <c r="AA11315" i="131"/>
  <c r="Z11315" i="131"/>
  <c r="Y11315" i="131"/>
  <c r="X11315" i="131"/>
  <c r="W11315" i="131"/>
  <c r="V11315" i="131"/>
  <c r="U11315" i="131"/>
  <c r="T11315" i="131"/>
  <c r="S11315" i="131"/>
  <c r="R11315" i="131"/>
  <c r="Q11315" i="131"/>
  <c r="P11315" i="131"/>
  <c r="O11315" i="131"/>
  <c r="N11315" i="131"/>
  <c r="M11315" i="131"/>
  <c r="L11315" i="131"/>
  <c r="K11315" i="131"/>
  <c r="J11315" i="131"/>
  <c r="I11315" i="131"/>
  <c r="H11315" i="131"/>
  <c r="G11315" i="131"/>
  <c r="F11315" i="131"/>
  <c r="E11315" i="131"/>
  <c r="D11315" i="131"/>
  <c r="C11315" i="131"/>
  <c r="AG11314" i="131"/>
  <c r="AD11314" i="131"/>
  <c r="AC11314" i="131"/>
  <c r="AB11314" i="131"/>
  <c r="AA11314" i="131"/>
  <c r="Z11314" i="131"/>
  <c r="Y11314" i="131"/>
  <c r="X11314" i="131"/>
  <c r="W11314" i="131"/>
  <c r="V11314" i="131"/>
  <c r="U11314" i="131"/>
  <c r="T11314" i="131"/>
  <c r="S11314" i="131"/>
  <c r="R11314" i="131"/>
  <c r="Q11314" i="131"/>
  <c r="P11314" i="131"/>
  <c r="O11314" i="131"/>
  <c r="N11314" i="131"/>
  <c r="M11314" i="131"/>
  <c r="L11314" i="131"/>
  <c r="K11314" i="131"/>
  <c r="J11314" i="131"/>
  <c r="I11314" i="131"/>
  <c r="H11314" i="131"/>
  <c r="G11314" i="131"/>
  <c r="F11314" i="131"/>
  <c r="E11314" i="131"/>
  <c r="D11314" i="131"/>
  <c r="C11314" i="131"/>
  <c r="AG11313" i="131"/>
  <c r="AD11313" i="131"/>
  <c r="AC11313" i="131"/>
  <c r="AB11313" i="131"/>
  <c r="AA11313" i="131"/>
  <c r="Z11313" i="131"/>
  <c r="Y11313" i="131"/>
  <c r="X11313" i="131"/>
  <c r="W11313" i="131"/>
  <c r="V11313" i="131"/>
  <c r="U11313" i="131"/>
  <c r="T11313" i="131"/>
  <c r="S11313" i="131"/>
  <c r="R11313" i="131"/>
  <c r="Q11313" i="131"/>
  <c r="P11313" i="131"/>
  <c r="O11313" i="131"/>
  <c r="N11313" i="131"/>
  <c r="M11313" i="131"/>
  <c r="L11313" i="131"/>
  <c r="K11313" i="131"/>
  <c r="J11313" i="131"/>
  <c r="I11313" i="131"/>
  <c r="H11313" i="131"/>
  <c r="G11313" i="131"/>
  <c r="F11313" i="131"/>
  <c r="E11313" i="131"/>
  <c r="D11313" i="131"/>
  <c r="C11313" i="131"/>
  <c r="AG11312" i="131"/>
  <c r="AD11312" i="131"/>
  <c r="AC11312" i="131"/>
  <c r="AB11312" i="131"/>
  <c r="AA11312" i="131"/>
  <c r="Z11312" i="131"/>
  <c r="Y11312" i="131"/>
  <c r="X11312" i="131"/>
  <c r="W11312" i="131"/>
  <c r="V11312" i="131"/>
  <c r="U11312" i="131"/>
  <c r="T11312" i="131"/>
  <c r="S11312" i="131"/>
  <c r="R11312" i="131"/>
  <c r="Q11312" i="131"/>
  <c r="P11312" i="131"/>
  <c r="O11312" i="131"/>
  <c r="N11312" i="131"/>
  <c r="M11312" i="131"/>
  <c r="L11312" i="131"/>
  <c r="K11312" i="131"/>
  <c r="J11312" i="131"/>
  <c r="I11312" i="131"/>
  <c r="H11312" i="131"/>
  <c r="G11312" i="131"/>
  <c r="F11312" i="131"/>
  <c r="E11312" i="131"/>
  <c r="D11312" i="131"/>
  <c r="C11312" i="131"/>
  <c r="AG11311" i="131"/>
  <c r="AD11311" i="131"/>
  <c r="AC11311" i="131"/>
  <c r="AB11311" i="131"/>
  <c r="AA11311" i="131"/>
  <c r="Z11311" i="131"/>
  <c r="Y11311" i="131"/>
  <c r="X11311" i="131"/>
  <c r="W11311" i="131"/>
  <c r="V11311" i="131"/>
  <c r="U11311" i="131"/>
  <c r="T11311" i="131"/>
  <c r="S11311" i="131"/>
  <c r="R11311" i="131"/>
  <c r="Q11311" i="131"/>
  <c r="P11311" i="131"/>
  <c r="O11311" i="131"/>
  <c r="N11311" i="131"/>
  <c r="M11311" i="131"/>
  <c r="L11311" i="131"/>
  <c r="K11311" i="131"/>
  <c r="J11311" i="131"/>
  <c r="I11311" i="131"/>
  <c r="H11311" i="131"/>
  <c r="G11311" i="131"/>
  <c r="F11311" i="131"/>
  <c r="E11311" i="131"/>
  <c r="D11311" i="131"/>
  <c r="C11311" i="131"/>
  <c r="AG11310" i="131"/>
  <c r="AD11310" i="131"/>
  <c r="AC11310" i="131"/>
  <c r="AB11310" i="131"/>
  <c r="AA11310" i="131"/>
  <c r="Z11310" i="131"/>
  <c r="Y11310" i="131"/>
  <c r="X11310" i="131"/>
  <c r="W11310" i="131"/>
  <c r="V11310" i="131"/>
  <c r="U11310" i="131"/>
  <c r="T11310" i="131"/>
  <c r="S11310" i="131"/>
  <c r="R11310" i="131"/>
  <c r="Q11310" i="131"/>
  <c r="P11310" i="131"/>
  <c r="O11310" i="131"/>
  <c r="N11310" i="131"/>
  <c r="M11310" i="131"/>
  <c r="L11310" i="131"/>
  <c r="K11310" i="131"/>
  <c r="J11310" i="131"/>
  <c r="I11310" i="131"/>
  <c r="H11310" i="131"/>
  <c r="G11310" i="131"/>
  <c r="F11310" i="131"/>
  <c r="E11310" i="131"/>
  <c r="D11310" i="131"/>
  <c r="C11310" i="131"/>
  <c r="AG11309" i="131"/>
  <c r="AD11309" i="131"/>
  <c r="AC11309" i="131"/>
  <c r="AB11309" i="131"/>
  <c r="AA11309" i="131"/>
  <c r="Z11309" i="131"/>
  <c r="Y11309" i="131"/>
  <c r="X11309" i="131"/>
  <c r="W11309" i="131"/>
  <c r="V11309" i="131"/>
  <c r="U11309" i="131"/>
  <c r="T11309" i="131"/>
  <c r="S11309" i="131"/>
  <c r="R11309" i="131"/>
  <c r="Q11309" i="131"/>
  <c r="P11309" i="131"/>
  <c r="O11309" i="131"/>
  <c r="N11309" i="131"/>
  <c r="M11309" i="131"/>
  <c r="L11309" i="131"/>
  <c r="K11309" i="131"/>
  <c r="J11309" i="131"/>
  <c r="I11309" i="131"/>
  <c r="H11309" i="131"/>
  <c r="G11309" i="131"/>
  <c r="F11309" i="131"/>
  <c r="E11309" i="131"/>
  <c r="D11309" i="131"/>
  <c r="C11309" i="131"/>
  <c r="AD11308" i="131"/>
  <c r="AC11308" i="131"/>
  <c r="AB11308" i="131"/>
  <c r="AA11308" i="131"/>
  <c r="Z11308" i="131"/>
  <c r="Y11308" i="131"/>
  <c r="X11308" i="131"/>
  <c r="W11308" i="131"/>
  <c r="V11308" i="131"/>
  <c r="U11308" i="131"/>
  <c r="T11308" i="131"/>
  <c r="S11308" i="131"/>
  <c r="R11308" i="131"/>
  <c r="Q11308" i="131"/>
  <c r="P11308" i="131"/>
  <c r="O11308" i="131"/>
  <c r="N11308" i="131"/>
  <c r="M11308" i="131"/>
  <c r="L11308" i="131"/>
  <c r="K11308" i="131"/>
  <c r="J11308" i="131"/>
  <c r="I11308" i="131"/>
  <c r="H11308" i="131"/>
  <c r="G11308" i="131"/>
  <c r="F11308" i="131"/>
  <c r="E11308" i="131"/>
  <c r="D11308" i="131"/>
  <c r="C11308" i="131"/>
  <c r="AD11307" i="131"/>
  <c r="AC11307" i="131"/>
  <c r="AB11307" i="131"/>
  <c r="AA11307" i="131"/>
  <c r="Z11307" i="131"/>
  <c r="Y11307" i="131"/>
  <c r="X11307" i="131"/>
  <c r="W11307" i="131"/>
  <c r="V11307" i="131"/>
  <c r="U11307" i="131"/>
  <c r="T11307" i="131"/>
  <c r="S11307" i="131"/>
  <c r="R11307" i="131"/>
  <c r="Q11307" i="131"/>
  <c r="P11307" i="131"/>
  <c r="O11307" i="131"/>
  <c r="N11307" i="131"/>
  <c r="M11307" i="131"/>
  <c r="L11307" i="131"/>
  <c r="K11307" i="131"/>
  <c r="J11307" i="131"/>
  <c r="I11307" i="131"/>
  <c r="H11307" i="131"/>
  <c r="G11307" i="131"/>
  <c r="F11307" i="131"/>
  <c r="E11307" i="131"/>
  <c r="D11307" i="131"/>
  <c r="C11307" i="131"/>
  <c r="AD11306" i="131"/>
  <c r="AC11306" i="131"/>
  <c r="AB11306" i="131"/>
  <c r="AA11306" i="131"/>
  <c r="Z11306" i="131"/>
  <c r="Y11306" i="131"/>
  <c r="X11306" i="131"/>
  <c r="W11306" i="131"/>
  <c r="V11306" i="131"/>
  <c r="U11306" i="131"/>
  <c r="T11306" i="131"/>
  <c r="S11306" i="131"/>
  <c r="R11306" i="131"/>
  <c r="Q11306" i="131"/>
  <c r="P11306" i="131"/>
  <c r="O11306" i="131"/>
  <c r="N11306" i="131"/>
  <c r="M11306" i="131"/>
  <c r="L11306" i="131"/>
  <c r="K11306" i="131"/>
  <c r="J11306" i="131"/>
  <c r="I11306" i="131"/>
  <c r="H11306" i="131"/>
  <c r="G11306" i="131"/>
  <c r="F11306" i="131"/>
  <c r="E11306" i="131"/>
  <c r="D11306" i="131"/>
  <c r="C11306" i="131"/>
  <c r="AD11305" i="131"/>
  <c r="AC11305" i="131"/>
  <c r="AB11305" i="131"/>
  <c r="AA11305" i="131"/>
  <c r="Z11305" i="131"/>
  <c r="Y11305" i="131"/>
  <c r="X11305" i="131"/>
  <c r="W11305" i="131"/>
  <c r="V11305" i="131"/>
  <c r="U11305" i="131"/>
  <c r="T11305" i="131"/>
  <c r="S11305" i="131"/>
  <c r="R11305" i="131"/>
  <c r="Q11305" i="131"/>
  <c r="P11305" i="131"/>
  <c r="O11305" i="131"/>
  <c r="N11305" i="131"/>
  <c r="M11305" i="131"/>
  <c r="L11305" i="131"/>
  <c r="K11305" i="131"/>
  <c r="J11305" i="131"/>
  <c r="I11305" i="131"/>
  <c r="H11305" i="131"/>
  <c r="G11305" i="131"/>
  <c r="F11305" i="131"/>
  <c r="E11305" i="131"/>
  <c r="D11305" i="131"/>
  <c r="C11305" i="131"/>
  <c r="AD11304" i="131"/>
  <c r="AC11304" i="131"/>
  <c r="AB11304" i="131"/>
  <c r="AA11304" i="131"/>
  <c r="Z11304" i="131"/>
  <c r="Y11304" i="131"/>
  <c r="X11304" i="131"/>
  <c r="W11304" i="131"/>
  <c r="V11304" i="131"/>
  <c r="U11304" i="131"/>
  <c r="T11304" i="131"/>
  <c r="S11304" i="131"/>
  <c r="R11304" i="131"/>
  <c r="Q11304" i="131"/>
  <c r="P11304" i="131"/>
  <c r="O11304" i="131"/>
  <c r="N11304" i="131"/>
  <c r="M11304" i="131"/>
  <c r="L11304" i="131"/>
  <c r="K11304" i="131"/>
  <c r="J11304" i="131"/>
  <c r="I11304" i="131"/>
  <c r="H11304" i="131"/>
  <c r="G11304" i="131"/>
  <c r="F11304" i="131"/>
  <c r="E11304" i="131"/>
  <c r="D11304" i="131"/>
  <c r="C11304" i="131"/>
  <c r="AD11303" i="131"/>
  <c r="AC11303" i="131"/>
  <c r="AB11303" i="131"/>
  <c r="AA11303" i="131"/>
  <c r="Z11303" i="131"/>
  <c r="Y11303" i="131"/>
  <c r="X11303" i="131"/>
  <c r="W11303" i="131"/>
  <c r="V11303" i="131"/>
  <c r="U11303" i="131"/>
  <c r="T11303" i="131"/>
  <c r="S11303" i="131"/>
  <c r="R11303" i="131"/>
  <c r="Q11303" i="131"/>
  <c r="P11303" i="131"/>
  <c r="O11303" i="131"/>
  <c r="N11303" i="131"/>
  <c r="M11303" i="131"/>
  <c r="L11303" i="131"/>
  <c r="K11303" i="131"/>
  <c r="J11303" i="131"/>
  <c r="I11303" i="131"/>
  <c r="H11303" i="131"/>
  <c r="G11303" i="131"/>
  <c r="F11303" i="131"/>
  <c r="E11303" i="131"/>
  <c r="D11303" i="131"/>
  <c r="C11303" i="131"/>
  <c r="AD11302" i="131"/>
  <c r="AC11302" i="131"/>
  <c r="AB11302" i="131"/>
  <c r="AA11302" i="131"/>
  <c r="Z11302" i="131"/>
  <c r="Y11302" i="131"/>
  <c r="X11302" i="131"/>
  <c r="W11302" i="131"/>
  <c r="V11302" i="131"/>
  <c r="U11302" i="131"/>
  <c r="T11302" i="131"/>
  <c r="S11302" i="131"/>
  <c r="R11302" i="131"/>
  <c r="Q11302" i="131"/>
  <c r="P11302" i="131"/>
  <c r="O11302" i="131"/>
  <c r="N11302" i="131"/>
  <c r="M11302" i="131"/>
  <c r="L11302" i="131"/>
  <c r="K11302" i="131"/>
  <c r="J11302" i="131"/>
  <c r="I11302" i="131"/>
  <c r="H11302" i="131"/>
  <c r="G11302" i="131"/>
  <c r="F11302" i="131"/>
  <c r="E11302" i="131"/>
  <c r="D11302" i="131"/>
  <c r="C11302" i="131"/>
  <c r="AD11301" i="131"/>
  <c r="AC11301" i="131"/>
  <c r="AB11301" i="131"/>
  <c r="AA11301" i="131"/>
  <c r="Z11301" i="131"/>
  <c r="Y11301" i="131"/>
  <c r="X11301" i="131"/>
  <c r="W11301" i="131"/>
  <c r="V11301" i="131"/>
  <c r="U11301" i="131"/>
  <c r="T11301" i="131"/>
  <c r="S11301" i="131"/>
  <c r="R11301" i="131"/>
  <c r="Q11301" i="131"/>
  <c r="P11301" i="131"/>
  <c r="O11301" i="131"/>
  <c r="N11301" i="131"/>
  <c r="M11301" i="131"/>
  <c r="L11301" i="131"/>
  <c r="K11301" i="131"/>
  <c r="J11301" i="131"/>
  <c r="I11301" i="131"/>
  <c r="H11301" i="131"/>
  <c r="G11301" i="131"/>
  <c r="F11301" i="131"/>
  <c r="E11301" i="131"/>
  <c r="D11301" i="131"/>
  <c r="C11301" i="131"/>
  <c r="AD11300" i="131"/>
  <c r="AC11300" i="131"/>
  <c r="AB11300" i="131"/>
  <c r="AA11300" i="131"/>
  <c r="Z11300" i="131"/>
  <c r="Y11300" i="131"/>
  <c r="X11300" i="131"/>
  <c r="W11300" i="131"/>
  <c r="V11300" i="131"/>
  <c r="U11300" i="131"/>
  <c r="T11300" i="131"/>
  <c r="S11300" i="131"/>
  <c r="R11300" i="131"/>
  <c r="Q11300" i="131"/>
  <c r="P11300" i="131"/>
  <c r="O11300" i="131"/>
  <c r="N11300" i="131"/>
  <c r="M11300" i="131"/>
  <c r="L11300" i="131"/>
  <c r="K11300" i="131"/>
  <c r="J11300" i="131"/>
  <c r="I11300" i="131"/>
  <c r="H11300" i="131"/>
  <c r="G11300" i="131"/>
  <c r="F11300" i="131"/>
  <c r="E11300" i="131"/>
  <c r="D11300" i="131"/>
  <c r="C11300" i="131"/>
  <c r="AD11299" i="131"/>
  <c r="AC11299" i="131"/>
  <c r="AB11299" i="131"/>
  <c r="AA11299" i="131"/>
  <c r="Z11299" i="131"/>
  <c r="Y11299" i="131"/>
  <c r="X11299" i="131"/>
  <c r="W11299" i="131"/>
  <c r="V11299" i="131"/>
  <c r="U11299" i="131"/>
  <c r="T11299" i="131"/>
  <c r="S11299" i="131"/>
  <c r="R11299" i="131"/>
  <c r="Q11299" i="131"/>
  <c r="P11299" i="131"/>
  <c r="O11299" i="131"/>
  <c r="N11299" i="131"/>
  <c r="M11299" i="131"/>
  <c r="L11299" i="131"/>
  <c r="K11299" i="131"/>
  <c r="J11299" i="131"/>
  <c r="I11299" i="131"/>
  <c r="H11299" i="131"/>
  <c r="G11299" i="131"/>
  <c r="F11299" i="131"/>
  <c r="E11299" i="131"/>
  <c r="D11299" i="131"/>
  <c r="C11299" i="131"/>
  <c r="AD11298" i="131"/>
  <c r="AC11298" i="131"/>
  <c r="AB11298" i="131"/>
  <c r="AA11298" i="131"/>
  <c r="Z11298" i="131"/>
  <c r="Y11298" i="131"/>
  <c r="X11298" i="131"/>
  <c r="W11298" i="131"/>
  <c r="V11298" i="131"/>
  <c r="U11298" i="131"/>
  <c r="T11298" i="131"/>
  <c r="S11298" i="131"/>
  <c r="R11298" i="131"/>
  <c r="Q11298" i="131"/>
  <c r="P11298" i="131"/>
  <c r="O11298" i="131"/>
  <c r="N11298" i="131"/>
  <c r="M11298" i="131"/>
  <c r="L11298" i="131"/>
  <c r="K11298" i="131"/>
  <c r="J11298" i="131"/>
  <c r="I11298" i="131"/>
  <c r="H11298" i="131"/>
  <c r="G11298" i="131"/>
  <c r="F11298" i="131"/>
  <c r="E11298" i="131"/>
  <c r="D11298" i="131"/>
  <c r="C11298" i="131"/>
  <c r="AD11297" i="131"/>
  <c r="AC11297" i="131"/>
  <c r="AB11297" i="131"/>
  <c r="AA11297" i="131"/>
  <c r="Z11297" i="131"/>
  <c r="Y11297" i="131"/>
  <c r="X11297" i="131"/>
  <c r="W11297" i="131"/>
  <c r="V11297" i="131"/>
  <c r="U11297" i="131"/>
  <c r="T11297" i="131"/>
  <c r="S11297" i="131"/>
  <c r="R11297" i="131"/>
  <c r="Q11297" i="131"/>
  <c r="P11297" i="131"/>
  <c r="O11297" i="131"/>
  <c r="N11297" i="131"/>
  <c r="M11297" i="131"/>
  <c r="L11297" i="131"/>
  <c r="K11297" i="131"/>
  <c r="J11297" i="131"/>
  <c r="I11297" i="131"/>
  <c r="H11297" i="131"/>
  <c r="G11297" i="131"/>
  <c r="F11297" i="131"/>
  <c r="E11297" i="131"/>
  <c r="D11297" i="131"/>
  <c r="C11297" i="131"/>
  <c r="AD11296" i="131"/>
  <c r="AC11296" i="131"/>
  <c r="AB11296" i="131"/>
  <c r="AA11296" i="131"/>
  <c r="Z11296" i="131"/>
  <c r="Y11296" i="131"/>
  <c r="X11296" i="131"/>
  <c r="W11296" i="131"/>
  <c r="V11296" i="131"/>
  <c r="U11296" i="131"/>
  <c r="T11296" i="131"/>
  <c r="S11296" i="131"/>
  <c r="R11296" i="131"/>
  <c r="Q11296" i="131"/>
  <c r="P11296" i="131"/>
  <c r="O11296" i="131"/>
  <c r="N11296" i="131"/>
  <c r="M11296" i="131"/>
  <c r="L11296" i="131"/>
  <c r="K11296" i="131"/>
  <c r="J11296" i="131"/>
  <c r="I11296" i="131"/>
  <c r="H11296" i="131"/>
  <c r="G11296" i="131"/>
  <c r="F11296" i="131"/>
  <c r="E11296" i="131"/>
  <c r="D11296" i="131"/>
  <c r="C11296" i="131"/>
  <c r="AD11295" i="131"/>
  <c r="AC11295" i="131"/>
  <c r="AB11295" i="131"/>
  <c r="AA11295" i="131"/>
  <c r="Z11295" i="131"/>
  <c r="Y11295" i="131"/>
  <c r="X11295" i="131"/>
  <c r="W11295" i="131"/>
  <c r="V11295" i="131"/>
  <c r="U11295" i="131"/>
  <c r="T11295" i="131"/>
  <c r="S11295" i="131"/>
  <c r="R11295" i="131"/>
  <c r="Q11295" i="131"/>
  <c r="P11295" i="131"/>
  <c r="O11295" i="131"/>
  <c r="N11295" i="131"/>
  <c r="M11295" i="131"/>
  <c r="L11295" i="131"/>
  <c r="K11295" i="131"/>
  <c r="J11295" i="131"/>
  <c r="I11295" i="131"/>
  <c r="H11295" i="131"/>
  <c r="G11295" i="131"/>
  <c r="F11295" i="131"/>
  <c r="E11295" i="131"/>
  <c r="D11295" i="131"/>
  <c r="C11295" i="131"/>
  <c r="AD11294" i="131"/>
  <c r="AC11294" i="131"/>
  <c r="AB11294" i="131"/>
  <c r="AA11294" i="131"/>
  <c r="Z11294" i="131"/>
  <c r="Y11294" i="131"/>
  <c r="X11294" i="131"/>
  <c r="W11294" i="131"/>
  <c r="V11294" i="131"/>
  <c r="U11294" i="131"/>
  <c r="T11294" i="131"/>
  <c r="S11294" i="131"/>
  <c r="R11294" i="131"/>
  <c r="Q11294" i="131"/>
  <c r="P11294" i="131"/>
  <c r="O11294" i="131"/>
  <c r="N11294" i="131"/>
  <c r="M11294" i="131"/>
  <c r="L11294" i="131"/>
  <c r="K11294" i="131"/>
  <c r="J11294" i="131"/>
  <c r="I11294" i="131"/>
  <c r="H11294" i="131"/>
  <c r="G11294" i="131"/>
  <c r="F11294" i="131"/>
  <c r="E11294" i="131"/>
  <c r="D11294" i="131"/>
  <c r="C11294" i="131"/>
  <c r="AD11293" i="131"/>
  <c r="AC11293" i="131"/>
  <c r="AB11293" i="131"/>
  <c r="AA11293" i="131"/>
  <c r="Z11293" i="131"/>
  <c r="Y11293" i="131"/>
  <c r="X11293" i="131"/>
  <c r="W11293" i="131"/>
  <c r="V11293" i="131"/>
  <c r="U11293" i="131"/>
  <c r="T11293" i="131"/>
  <c r="S11293" i="131"/>
  <c r="R11293" i="131"/>
  <c r="Q11293" i="131"/>
  <c r="P11293" i="131"/>
  <c r="O11293" i="131"/>
  <c r="N11293" i="131"/>
  <c r="M11293" i="131"/>
  <c r="L11293" i="131"/>
  <c r="K11293" i="131"/>
  <c r="J11293" i="131"/>
  <c r="I11293" i="131"/>
  <c r="H11293" i="131"/>
  <c r="G11293" i="131"/>
  <c r="F11293" i="131"/>
  <c r="E11293" i="131"/>
  <c r="D11293" i="131"/>
  <c r="C11293" i="131"/>
  <c r="AD11292" i="131"/>
  <c r="AC11292" i="131"/>
  <c r="AB11292" i="131"/>
  <c r="AA11292" i="131"/>
  <c r="Z11292" i="131"/>
  <c r="Y11292" i="131"/>
  <c r="X11292" i="131"/>
  <c r="W11292" i="131"/>
  <c r="V11292" i="131"/>
  <c r="U11292" i="131"/>
  <c r="T11292" i="131"/>
  <c r="S11292" i="131"/>
  <c r="R11292" i="131"/>
  <c r="Q11292" i="131"/>
  <c r="P11292" i="131"/>
  <c r="O11292" i="131"/>
  <c r="N11292" i="131"/>
  <c r="M11292" i="131"/>
  <c r="L11292" i="131"/>
  <c r="K11292" i="131"/>
  <c r="J11292" i="131"/>
  <c r="I11292" i="131"/>
  <c r="H11292" i="131"/>
  <c r="G11292" i="131"/>
  <c r="F11292" i="131"/>
  <c r="E11292" i="131"/>
  <c r="D11292" i="131"/>
  <c r="C11292" i="131"/>
  <c r="AD11289" i="131"/>
  <c r="AC11289" i="131"/>
  <c r="AB11289" i="131"/>
  <c r="AA11289" i="131"/>
  <c r="Z11289" i="131"/>
  <c r="Y11289" i="131"/>
  <c r="X11289" i="131"/>
  <c r="W11289" i="131"/>
  <c r="V11289" i="131"/>
  <c r="U11289" i="131"/>
  <c r="T11289" i="131"/>
  <c r="S11289" i="131"/>
  <c r="R11289" i="131"/>
  <c r="Q11289" i="131"/>
  <c r="P11289" i="131"/>
  <c r="O11289" i="131"/>
  <c r="N11289" i="131"/>
  <c r="M11289" i="131"/>
  <c r="L11289" i="131"/>
  <c r="K11289" i="131"/>
  <c r="J11289" i="131"/>
  <c r="I11289" i="131"/>
  <c r="H11289" i="131"/>
  <c r="G11289" i="131"/>
  <c r="F11289" i="131"/>
  <c r="E11289" i="131"/>
  <c r="D11289" i="131"/>
  <c r="C11289" i="131"/>
  <c r="AG11288" i="131"/>
  <c r="AD11288" i="131"/>
  <c r="AC11288" i="131"/>
  <c r="AB11288" i="131"/>
  <c r="AA11288" i="131"/>
  <c r="Z11288" i="131"/>
  <c r="Y11288" i="131"/>
  <c r="X11288" i="131"/>
  <c r="W11288" i="131"/>
  <c r="V11288" i="131"/>
  <c r="U11288" i="131"/>
  <c r="T11288" i="131"/>
  <c r="S11288" i="131"/>
  <c r="R11288" i="131"/>
  <c r="Q11288" i="131"/>
  <c r="P11288" i="131"/>
  <c r="O11288" i="131"/>
  <c r="N11288" i="131"/>
  <c r="M11288" i="131"/>
  <c r="L11288" i="131"/>
  <c r="K11288" i="131"/>
  <c r="J11288" i="131"/>
  <c r="I11288" i="131"/>
  <c r="H11288" i="131"/>
  <c r="G11288" i="131"/>
  <c r="F11288" i="131"/>
  <c r="E11288" i="131"/>
  <c r="D11288" i="131"/>
  <c r="C11288" i="131"/>
  <c r="AG11287" i="131"/>
  <c r="AD11287" i="131"/>
  <c r="AC11287" i="131"/>
  <c r="AB11287" i="131"/>
  <c r="AA11287" i="131"/>
  <c r="Z11287" i="131"/>
  <c r="Y11287" i="131"/>
  <c r="X11287" i="131"/>
  <c r="W11287" i="131"/>
  <c r="V11287" i="131"/>
  <c r="U11287" i="131"/>
  <c r="T11287" i="131"/>
  <c r="S11287" i="131"/>
  <c r="R11287" i="131"/>
  <c r="Q11287" i="131"/>
  <c r="P11287" i="131"/>
  <c r="O11287" i="131"/>
  <c r="N11287" i="131"/>
  <c r="M11287" i="131"/>
  <c r="L11287" i="131"/>
  <c r="K11287" i="131"/>
  <c r="J11287" i="131"/>
  <c r="I11287" i="131"/>
  <c r="H11287" i="131"/>
  <c r="G11287" i="131"/>
  <c r="F11287" i="131"/>
  <c r="E11287" i="131"/>
  <c r="D11287" i="131"/>
  <c r="C11287" i="131"/>
  <c r="AG11286" i="131"/>
  <c r="AD11286" i="131"/>
  <c r="AC11286" i="131"/>
  <c r="AB11286" i="131"/>
  <c r="AA11286" i="131"/>
  <c r="Z11286" i="131"/>
  <c r="Y11286" i="131"/>
  <c r="X11286" i="131"/>
  <c r="W11286" i="131"/>
  <c r="V11286" i="131"/>
  <c r="U11286" i="131"/>
  <c r="T11286" i="131"/>
  <c r="S11286" i="131"/>
  <c r="R11286" i="131"/>
  <c r="Q11286" i="131"/>
  <c r="P11286" i="131"/>
  <c r="O11286" i="131"/>
  <c r="N11286" i="131"/>
  <c r="M11286" i="131"/>
  <c r="L11286" i="131"/>
  <c r="K11286" i="131"/>
  <c r="J11286" i="131"/>
  <c r="I11286" i="131"/>
  <c r="H11286" i="131"/>
  <c r="G11286" i="131"/>
  <c r="F11286" i="131"/>
  <c r="E11286" i="131"/>
  <c r="D11286" i="131"/>
  <c r="C11286" i="131"/>
  <c r="AG11285" i="131"/>
  <c r="AD11285" i="131"/>
  <c r="AC11285" i="131"/>
  <c r="AB11285" i="131"/>
  <c r="AA11285" i="131"/>
  <c r="Z11285" i="131"/>
  <c r="Y11285" i="131"/>
  <c r="X11285" i="131"/>
  <c r="W11285" i="131"/>
  <c r="V11285" i="131"/>
  <c r="U11285" i="131"/>
  <c r="T11285" i="131"/>
  <c r="S11285" i="131"/>
  <c r="R11285" i="131"/>
  <c r="Q11285" i="131"/>
  <c r="P11285" i="131"/>
  <c r="O11285" i="131"/>
  <c r="N11285" i="131"/>
  <c r="M11285" i="131"/>
  <c r="L11285" i="131"/>
  <c r="K11285" i="131"/>
  <c r="J11285" i="131"/>
  <c r="I11285" i="131"/>
  <c r="H11285" i="131"/>
  <c r="G11285" i="131"/>
  <c r="F11285" i="131"/>
  <c r="E11285" i="131"/>
  <c r="D11285" i="131"/>
  <c r="C11285" i="131"/>
  <c r="AG11284" i="131"/>
  <c r="AD11284" i="131"/>
  <c r="AC11284" i="131"/>
  <c r="AB11284" i="131"/>
  <c r="AA11284" i="131"/>
  <c r="Z11284" i="131"/>
  <c r="Y11284" i="131"/>
  <c r="X11284" i="131"/>
  <c r="W11284" i="131"/>
  <c r="V11284" i="131"/>
  <c r="U11284" i="131"/>
  <c r="T11284" i="131"/>
  <c r="S11284" i="131"/>
  <c r="R11284" i="131"/>
  <c r="Q11284" i="131"/>
  <c r="P11284" i="131"/>
  <c r="O11284" i="131"/>
  <c r="N11284" i="131"/>
  <c r="M11284" i="131"/>
  <c r="L11284" i="131"/>
  <c r="K11284" i="131"/>
  <c r="J11284" i="131"/>
  <c r="I11284" i="131"/>
  <c r="H11284" i="131"/>
  <c r="G11284" i="131"/>
  <c r="F11284" i="131"/>
  <c r="E11284" i="131"/>
  <c r="D11284" i="131"/>
  <c r="C11284" i="131"/>
  <c r="AG11283" i="131"/>
  <c r="AD11283" i="131"/>
  <c r="AC11283" i="131"/>
  <c r="AB11283" i="131"/>
  <c r="AA11283" i="131"/>
  <c r="Z11283" i="131"/>
  <c r="Y11283" i="131"/>
  <c r="X11283" i="131"/>
  <c r="W11283" i="131"/>
  <c r="V11283" i="131"/>
  <c r="U11283" i="131"/>
  <c r="T11283" i="131"/>
  <c r="S11283" i="131"/>
  <c r="R11283" i="131"/>
  <c r="Q11283" i="131"/>
  <c r="P11283" i="131"/>
  <c r="O11283" i="131"/>
  <c r="N11283" i="131"/>
  <c r="M11283" i="131"/>
  <c r="L11283" i="131"/>
  <c r="K11283" i="131"/>
  <c r="J11283" i="131"/>
  <c r="I11283" i="131"/>
  <c r="H11283" i="131"/>
  <c r="G11283" i="131"/>
  <c r="F11283" i="131"/>
  <c r="E11283" i="131"/>
  <c r="D11283" i="131"/>
  <c r="C11283" i="131"/>
  <c r="AG11282" i="131"/>
  <c r="AD11282" i="131"/>
  <c r="AC11282" i="131"/>
  <c r="AB11282" i="131"/>
  <c r="AA11282" i="131"/>
  <c r="Z11282" i="131"/>
  <c r="Y11282" i="131"/>
  <c r="X11282" i="131"/>
  <c r="W11282" i="131"/>
  <c r="V11282" i="131"/>
  <c r="U11282" i="131"/>
  <c r="T11282" i="131"/>
  <c r="S11282" i="131"/>
  <c r="R11282" i="131"/>
  <c r="Q11282" i="131"/>
  <c r="P11282" i="131"/>
  <c r="O11282" i="131"/>
  <c r="N11282" i="131"/>
  <c r="M11282" i="131"/>
  <c r="L11282" i="131"/>
  <c r="K11282" i="131"/>
  <c r="J11282" i="131"/>
  <c r="I11282" i="131"/>
  <c r="H11282" i="131"/>
  <c r="G11282" i="131"/>
  <c r="F11282" i="131"/>
  <c r="E11282" i="131"/>
  <c r="D11282" i="131"/>
  <c r="C11282" i="131"/>
  <c r="AG11281" i="131"/>
  <c r="AD11281" i="131"/>
  <c r="AC11281" i="131"/>
  <c r="AB11281" i="131"/>
  <c r="AA11281" i="131"/>
  <c r="Z11281" i="131"/>
  <c r="Y11281" i="131"/>
  <c r="X11281" i="131"/>
  <c r="W11281" i="131"/>
  <c r="V11281" i="131"/>
  <c r="U11281" i="131"/>
  <c r="T11281" i="131"/>
  <c r="S11281" i="131"/>
  <c r="R11281" i="131"/>
  <c r="Q11281" i="131"/>
  <c r="P11281" i="131"/>
  <c r="O11281" i="131"/>
  <c r="N11281" i="131"/>
  <c r="M11281" i="131"/>
  <c r="L11281" i="131"/>
  <c r="K11281" i="131"/>
  <c r="J11281" i="131"/>
  <c r="I11281" i="131"/>
  <c r="H11281" i="131"/>
  <c r="G11281" i="131"/>
  <c r="F11281" i="131"/>
  <c r="E11281" i="131"/>
  <c r="D11281" i="131"/>
  <c r="C11281" i="131"/>
  <c r="AG11280" i="131"/>
  <c r="AD11280" i="131"/>
  <c r="AC11280" i="131"/>
  <c r="AB11280" i="131"/>
  <c r="AA11280" i="131"/>
  <c r="Z11280" i="131"/>
  <c r="Y11280" i="131"/>
  <c r="X11280" i="131"/>
  <c r="W11280" i="131"/>
  <c r="V11280" i="131"/>
  <c r="U11280" i="131"/>
  <c r="T11280" i="131"/>
  <c r="S11280" i="131"/>
  <c r="R11280" i="131"/>
  <c r="Q11280" i="131"/>
  <c r="P11280" i="131"/>
  <c r="O11280" i="131"/>
  <c r="N11280" i="131"/>
  <c r="M11280" i="131"/>
  <c r="L11280" i="131"/>
  <c r="K11280" i="131"/>
  <c r="J11280" i="131"/>
  <c r="I11280" i="131"/>
  <c r="H11280" i="131"/>
  <c r="G11280" i="131"/>
  <c r="F11280" i="131"/>
  <c r="E11280" i="131"/>
  <c r="D11280" i="131"/>
  <c r="C11280" i="131"/>
  <c r="AG11279" i="131"/>
  <c r="AD11279" i="131"/>
  <c r="AC11279" i="131"/>
  <c r="AB11279" i="131"/>
  <c r="AA11279" i="131"/>
  <c r="Z11279" i="131"/>
  <c r="Y11279" i="131"/>
  <c r="X11279" i="131"/>
  <c r="W11279" i="131"/>
  <c r="V11279" i="131"/>
  <c r="U11279" i="131"/>
  <c r="T11279" i="131"/>
  <c r="S11279" i="131"/>
  <c r="R11279" i="131"/>
  <c r="Q11279" i="131"/>
  <c r="P11279" i="131"/>
  <c r="O11279" i="131"/>
  <c r="N11279" i="131"/>
  <c r="M11279" i="131"/>
  <c r="L11279" i="131"/>
  <c r="K11279" i="131"/>
  <c r="J11279" i="131"/>
  <c r="I11279" i="131"/>
  <c r="H11279" i="131"/>
  <c r="G11279" i="131"/>
  <c r="F11279" i="131"/>
  <c r="E11279" i="131"/>
  <c r="D11279" i="131"/>
  <c r="C11279" i="131"/>
  <c r="AD11278" i="131"/>
  <c r="AC11278" i="131"/>
  <c r="AB11278" i="131"/>
  <c r="AA11278" i="131"/>
  <c r="Z11278" i="131"/>
  <c r="Y11278" i="131"/>
  <c r="X11278" i="131"/>
  <c r="W11278" i="131"/>
  <c r="V11278" i="131"/>
  <c r="U11278" i="131"/>
  <c r="T11278" i="131"/>
  <c r="S11278" i="131"/>
  <c r="R11278" i="131"/>
  <c r="Q11278" i="131"/>
  <c r="P11278" i="131"/>
  <c r="O11278" i="131"/>
  <c r="N11278" i="131"/>
  <c r="M11278" i="131"/>
  <c r="L11278" i="131"/>
  <c r="K11278" i="131"/>
  <c r="J11278" i="131"/>
  <c r="I11278" i="131"/>
  <c r="H11278" i="131"/>
  <c r="G11278" i="131"/>
  <c r="F11278" i="131"/>
  <c r="E11278" i="131"/>
  <c r="D11278" i="131"/>
  <c r="C11278" i="131"/>
  <c r="AD11277" i="131"/>
  <c r="AC11277" i="131"/>
  <c r="AB11277" i="131"/>
  <c r="AA11277" i="131"/>
  <c r="Z11277" i="131"/>
  <c r="Y11277" i="131"/>
  <c r="X11277" i="131"/>
  <c r="W11277" i="131"/>
  <c r="V11277" i="131"/>
  <c r="U11277" i="131"/>
  <c r="T11277" i="131"/>
  <c r="S11277" i="131"/>
  <c r="R11277" i="131"/>
  <c r="Q11277" i="131"/>
  <c r="P11277" i="131"/>
  <c r="O11277" i="131"/>
  <c r="N11277" i="131"/>
  <c r="M11277" i="131"/>
  <c r="L11277" i="131"/>
  <c r="K11277" i="131"/>
  <c r="J11277" i="131"/>
  <c r="I11277" i="131"/>
  <c r="H11277" i="131"/>
  <c r="G11277" i="131"/>
  <c r="F11277" i="131"/>
  <c r="E11277" i="131"/>
  <c r="D11277" i="131"/>
  <c r="C11277" i="131"/>
  <c r="AD11276" i="131"/>
  <c r="AC11276" i="131"/>
  <c r="AB11276" i="131"/>
  <c r="AA11276" i="131"/>
  <c r="Z11276" i="131"/>
  <c r="Y11276" i="131"/>
  <c r="X11276" i="131"/>
  <c r="W11276" i="131"/>
  <c r="V11276" i="131"/>
  <c r="U11276" i="131"/>
  <c r="T11276" i="131"/>
  <c r="S11276" i="131"/>
  <c r="R11276" i="131"/>
  <c r="Q11276" i="131"/>
  <c r="P11276" i="131"/>
  <c r="O11276" i="131"/>
  <c r="N11276" i="131"/>
  <c r="M11276" i="131"/>
  <c r="L11276" i="131"/>
  <c r="K11276" i="131"/>
  <c r="J11276" i="131"/>
  <c r="I11276" i="131"/>
  <c r="H11276" i="131"/>
  <c r="G11276" i="131"/>
  <c r="F11276" i="131"/>
  <c r="E11276" i="131"/>
  <c r="D11276" i="131"/>
  <c r="C11276" i="131"/>
  <c r="AD11275" i="131"/>
  <c r="AC11275" i="131"/>
  <c r="AB11275" i="131"/>
  <c r="AA11275" i="131"/>
  <c r="Z11275" i="131"/>
  <c r="Y11275" i="131"/>
  <c r="X11275" i="131"/>
  <c r="W11275" i="131"/>
  <c r="V11275" i="131"/>
  <c r="U11275" i="131"/>
  <c r="T11275" i="131"/>
  <c r="S11275" i="131"/>
  <c r="R11275" i="131"/>
  <c r="Q11275" i="131"/>
  <c r="P11275" i="131"/>
  <c r="O11275" i="131"/>
  <c r="N11275" i="131"/>
  <c r="M11275" i="131"/>
  <c r="L11275" i="131"/>
  <c r="K11275" i="131"/>
  <c r="J11275" i="131"/>
  <c r="I11275" i="131"/>
  <c r="H11275" i="131"/>
  <c r="G11275" i="131"/>
  <c r="F11275" i="131"/>
  <c r="E11275" i="131"/>
  <c r="D11275" i="131"/>
  <c r="C11275" i="131"/>
  <c r="AD11274" i="131"/>
  <c r="AC11274" i="131"/>
  <c r="AB11274" i="131"/>
  <c r="AA11274" i="131"/>
  <c r="Z11274" i="131"/>
  <c r="Y11274" i="131"/>
  <c r="X11274" i="131"/>
  <c r="W11274" i="131"/>
  <c r="V11274" i="131"/>
  <c r="U11274" i="131"/>
  <c r="T11274" i="131"/>
  <c r="S11274" i="131"/>
  <c r="R11274" i="131"/>
  <c r="Q11274" i="131"/>
  <c r="P11274" i="131"/>
  <c r="O11274" i="131"/>
  <c r="N11274" i="131"/>
  <c r="M11274" i="131"/>
  <c r="L11274" i="131"/>
  <c r="K11274" i="131"/>
  <c r="J11274" i="131"/>
  <c r="I11274" i="131"/>
  <c r="H11274" i="131"/>
  <c r="G11274" i="131"/>
  <c r="F11274" i="131"/>
  <c r="E11274" i="131"/>
  <c r="D11274" i="131"/>
  <c r="C11274" i="131"/>
  <c r="AD11273" i="131"/>
  <c r="AC11273" i="131"/>
  <c r="AB11273" i="131"/>
  <c r="AA11273" i="131"/>
  <c r="Z11273" i="131"/>
  <c r="Y11273" i="131"/>
  <c r="X11273" i="131"/>
  <c r="W11273" i="131"/>
  <c r="V11273" i="131"/>
  <c r="U11273" i="131"/>
  <c r="T11273" i="131"/>
  <c r="S11273" i="131"/>
  <c r="R11273" i="131"/>
  <c r="Q11273" i="131"/>
  <c r="P11273" i="131"/>
  <c r="O11273" i="131"/>
  <c r="N11273" i="131"/>
  <c r="M11273" i="131"/>
  <c r="L11273" i="131"/>
  <c r="K11273" i="131"/>
  <c r="J11273" i="131"/>
  <c r="I11273" i="131"/>
  <c r="H11273" i="131"/>
  <c r="G11273" i="131"/>
  <c r="F11273" i="131"/>
  <c r="E11273" i="131"/>
  <c r="D11273" i="131"/>
  <c r="C11273" i="131"/>
  <c r="AD11272" i="131"/>
  <c r="AC11272" i="131"/>
  <c r="AB11272" i="131"/>
  <c r="AA11272" i="131"/>
  <c r="Z11272" i="131"/>
  <c r="Y11272" i="131"/>
  <c r="X11272" i="131"/>
  <c r="W11272" i="131"/>
  <c r="V11272" i="131"/>
  <c r="U11272" i="131"/>
  <c r="T11272" i="131"/>
  <c r="S11272" i="131"/>
  <c r="R11272" i="131"/>
  <c r="Q11272" i="131"/>
  <c r="P11272" i="131"/>
  <c r="O11272" i="131"/>
  <c r="N11272" i="131"/>
  <c r="M11272" i="131"/>
  <c r="L11272" i="131"/>
  <c r="K11272" i="131"/>
  <c r="J11272" i="131"/>
  <c r="I11272" i="131"/>
  <c r="H11272" i="131"/>
  <c r="G11272" i="131"/>
  <c r="F11272" i="131"/>
  <c r="E11272" i="131"/>
  <c r="D11272" i="131"/>
  <c r="C11272" i="131"/>
  <c r="AD11271" i="131"/>
  <c r="AC11271" i="131"/>
  <c r="AB11271" i="131"/>
  <c r="AA11271" i="131"/>
  <c r="Z11271" i="131"/>
  <c r="Y11271" i="131"/>
  <c r="X11271" i="131"/>
  <c r="W11271" i="131"/>
  <c r="V11271" i="131"/>
  <c r="U11271" i="131"/>
  <c r="T11271" i="131"/>
  <c r="S11271" i="131"/>
  <c r="R11271" i="131"/>
  <c r="Q11271" i="131"/>
  <c r="P11271" i="131"/>
  <c r="O11271" i="131"/>
  <c r="N11271" i="131"/>
  <c r="M11271" i="131"/>
  <c r="L11271" i="131"/>
  <c r="K11271" i="131"/>
  <c r="J11271" i="131"/>
  <c r="I11271" i="131"/>
  <c r="H11271" i="131"/>
  <c r="G11271" i="131"/>
  <c r="F11271" i="131"/>
  <c r="E11271" i="131"/>
  <c r="D11271" i="131"/>
  <c r="C11271" i="131"/>
  <c r="AD11270" i="131"/>
  <c r="AC11270" i="131"/>
  <c r="AB11270" i="131"/>
  <c r="AA11270" i="131"/>
  <c r="Z11270" i="131"/>
  <c r="Y11270" i="131"/>
  <c r="X11270" i="131"/>
  <c r="W11270" i="131"/>
  <c r="V11270" i="131"/>
  <c r="U11270" i="131"/>
  <c r="T11270" i="131"/>
  <c r="S11270" i="131"/>
  <c r="R11270" i="131"/>
  <c r="Q11270" i="131"/>
  <c r="P11270" i="131"/>
  <c r="O11270" i="131"/>
  <c r="N11270" i="131"/>
  <c r="M11270" i="131"/>
  <c r="L11270" i="131"/>
  <c r="K11270" i="131"/>
  <c r="J11270" i="131"/>
  <c r="I11270" i="131"/>
  <c r="H11270" i="131"/>
  <c r="G11270" i="131"/>
  <c r="F11270" i="131"/>
  <c r="E11270" i="131"/>
  <c r="D11270" i="131"/>
  <c r="C11270" i="131"/>
  <c r="AD11269" i="131"/>
  <c r="AC11269" i="131"/>
  <c r="AB11269" i="131"/>
  <c r="AA11269" i="131"/>
  <c r="Z11269" i="131"/>
  <c r="Y11269" i="131"/>
  <c r="X11269" i="131"/>
  <c r="W11269" i="131"/>
  <c r="V11269" i="131"/>
  <c r="U11269" i="131"/>
  <c r="T11269" i="131"/>
  <c r="S11269" i="131"/>
  <c r="R11269" i="131"/>
  <c r="Q11269" i="131"/>
  <c r="P11269" i="131"/>
  <c r="O11269" i="131"/>
  <c r="N11269" i="131"/>
  <c r="M11269" i="131"/>
  <c r="L11269" i="131"/>
  <c r="K11269" i="131"/>
  <c r="J11269" i="131"/>
  <c r="I11269" i="131"/>
  <c r="H11269" i="131"/>
  <c r="G11269" i="131"/>
  <c r="F11269" i="131"/>
  <c r="E11269" i="131"/>
  <c r="D11269" i="131"/>
  <c r="C11269" i="131"/>
  <c r="AD11268" i="131"/>
  <c r="AC11268" i="131"/>
  <c r="AB11268" i="131"/>
  <c r="AA11268" i="131"/>
  <c r="Z11268" i="131"/>
  <c r="Y11268" i="131"/>
  <c r="X11268" i="131"/>
  <c r="W11268" i="131"/>
  <c r="V11268" i="131"/>
  <c r="U11268" i="131"/>
  <c r="T11268" i="131"/>
  <c r="S11268" i="131"/>
  <c r="R11268" i="131"/>
  <c r="Q11268" i="131"/>
  <c r="P11268" i="131"/>
  <c r="O11268" i="131"/>
  <c r="N11268" i="131"/>
  <c r="M11268" i="131"/>
  <c r="L11268" i="131"/>
  <c r="K11268" i="131"/>
  <c r="J11268" i="131"/>
  <c r="I11268" i="131"/>
  <c r="H11268" i="131"/>
  <c r="G11268" i="131"/>
  <c r="F11268" i="131"/>
  <c r="E11268" i="131"/>
  <c r="D11268" i="131"/>
  <c r="C11268" i="131"/>
  <c r="AD11267" i="131"/>
  <c r="AC11267" i="131"/>
  <c r="AB11267" i="131"/>
  <c r="AA11267" i="131"/>
  <c r="Z11267" i="131"/>
  <c r="Y11267" i="131"/>
  <c r="X11267" i="131"/>
  <c r="W11267" i="131"/>
  <c r="V11267" i="131"/>
  <c r="U11267" i="131"/>
  <c r="T11267" i="131"/>
  <c r="S11267" i="131"/>
  <c r="R11267" i="131"/>
  <c r="Q11267" i="131"/>
  <c r="P11267" i="131"/>
  <c r="O11267" i="131"/>
  <c r="N11267" i="131"/>
  <c r="M11267" i="131"/>
  <c r="L11267" i="131"/>
  <c r="K11267" i="131"/>
  <c r="J11267" i="131"/>
  <c r="I11267" i="131"/>
  <c r="H11267" i="131"/>
  <c r="G11267" i="131"/>
  <c r="F11267" i="131"/>
  <c r="E11267" i="131"/>
  <c r="D11267" i="131"/>
  <c r="C11267" i="131"/>
  <c r="AD11266" i="131"/>
  <c r="AC11266" i="131"/>
  <c r="AB11266" i="131"/>
  <c r="AA11266" i="131"/>
  <c r="Z11266" i="131"/>
  <c r="Y11266" i="131"/>
  <c r="X11266" i="131"/>
  <c r="W11266" i="131"/>
  <c r="V11266" i="131"/>
  <c r="U11266" i="131"/>
  <c r="T11266" i="131"/>
  <c r="S11266" i="131"/>
  <c r="R11266" i="131"/>
  <c r="Q11266" i="131"/>
  <c r="P11266" i="131"/>
  <c r="O11266" i="131"/>
  <c r="N11266" i="131"/>
  <c r="M11266" i="131"/>
  <c r="L11266" i="131"/>
  <c r="K11266" i="131"/>
  <c r="J11266" i="131"/>
  <c r="I11266" i="131"/>
  <c r="H11266" i="131"/>
  <c r="G11266" i="131"/>
  <c r="F11266" i="131"/>
  <c r="E11266" i="131"/>
  <c r="D11266" i="131"/>
  <c r="C11266" i="131"/>
  <c r="AD11265" i="131"/>
  <c r="AC11265" i="131"/>
  <c r="AB11265" i="131"/>
  <c r="AA11265" i="131"/>
  <c r="Z11265" i="131"/>
  <c r="Y11265" i="131"/>
  <c r="X11265" i="131"/>
  <c r="W11265" i="131"/>
  <c r="V11265" i="131"/>
  <c r="U11265" i="131"/>
  <c r="T11265" i="131"/>
  <c r="S11265" i="131"/>
  <c r="R11265" i="131"/>
  <c r="Q11265" i="131"/>
  <c r="P11265" i="131"/>
  <c r="O11265" i="131"/>
  <c r="N11265" i="131"/>
  <c r="M11265" i="131"/>
  <c r="L11265" i="131"/>
  <c r="K11265" i="131"/>
  <c r="J11265" i="131"/>
  <c r="I11265" i="131"/>
  <c r="H11265" i="131"/>
  <c r="G11265" i="131"/>
  <c r="F11265" i="131"/>
  <c r="E11265" i="131"/>
  <c r="D11265" i="131"/>
  <c r="C11265" i="131"/>
  <c r="AD11264" i="131"/>
  <c r="AC11264" i="131"/>
  <c r="AB11264" i="131"/>
  <c r="AA11264" i="131"/>
  <c r="Z11264" i="131"/>
  <c r="Y11264" i="131"/>
  <c r="X11264" i="131"/>
  <c r="W11264" i="131"/>
  <c r="V11264" i="131"/>
  <c r="U11264" i="131"/>
  <c r="T11264" i="131"/>
  <c r="S11264" i="131"/>
  <c r="R11264" i="131"/>
  <c r="Q11264" i="131"/>
  <c r="P11264" i="131"/>
  <c r="O11264" i="131"/>
  <c r="N11264" i="131"/>
  <c r="M11264" i="131"/>
  <c r="L11264" i="131"/>
  <c r="K11264" i="131"/>
  <c r="J11264" i="131"/>
  <c r="I11264" i="131"/>
  <c r="H11264" i="131"/>
  <c r="G11264" i="131"/>
  <c r="F11264" i="131"/>
  <c r="E11264" i="131"/>
  <c r="D11264" i="131"/>
  <c r="C11264" i="131"/>
  <c r="AD11263" i="131"/>
  <c r="AC11263" i="131"/>
  <c r="AB11263" i="131"/>
  <c r="AA11263" i="131"/>
  <c r="Z11263" i="131"/>
  <c r="Y11263" i="131"/>
  <c r="X11263" i="131"/>
  <c r="W11263" i="131"/>
  <c r="V11263" i="131"/>
  <c r="U11263" i="131"/>
  <c r="T11263" i="131"/>
  <c r="S11263" i="131"/>
  <c r="R11263" i="131"/>
  <c r="Q11263" i="131"/>
  <c r="P11263" i="131"/>
  <c r="O11263" i="131"/>
  <c r="N11263" i="131"/>
  <c r="M11263" i="131"/>
  <c r="L11263" i="131"/>
  <c r="K11263" i="131"/>
  <c r="J11263" i="131"/>
  <c r="I11263" i="131"/>
  <c r="H11263" i="131"/>
  <c r="G11263" i="131"/>
  <c r="F11263" i="131"/>
  <c r="E11263" i="131"/>
  <c r="D11263" i="131"/>
  <c r="C11263" i="131"/>
  <c r="AD11262" i="131"/>
  <c r="AC11262" i="131"/>
  <c r="AB11262" i="131"/>
  <c r="AA11262" i="131"/>
  <c r="Z11262" i="131"/>
  <c r="Y11262" i="131"/>
  <c r="X11262" i="131"/>
  <c r="W11262" i="131"/>
  <c r="V11262" i="131"/>
  <c r="U11262" i="131"/>
  <c r="T11262" i="131"/>
  <c r="S11262" i="131"/>
  <c r="R11262" i="131"/>
  <c r="Q11262" i="131"/>
  <c r="P11262" i="131"/>
  <c r="O11262" i="131"/>
  <c r="N11262" i="131"/>
  <c r="M11262" i="131"/>
  <c r="L11262" i="131"/>
  <c r="K11262" i="131"/>
  <c r="J11262" i="131"/>
  <c r="I11262" i="131"/>
  <c r="H11262" i="131"/>
  <c r="G11262" i="131"/>
  <c r="F11262" i="131"/>
  <c r="E11262" i="131"/>
  <c r="D11262" i="131"/>
  <c r="C11262" i="131"/>
  <c r="AD11259" i="131"/>
  <c r="AC11259" i="131"/>
  <c r="AB11259" i="131"/>
  <c r="AA11259" i="131"/>
  <c r="Z11259" i="131"/>
  <c r="Y11259" i="131"/>
  <c r="X11259" i="131"/>
  <c r="W11259" i="131"/>
  <c r="V11259" i="131"/>
  <c r="U11259" i="131"/>
  <c r="T11259" i="131"/>
  <c r="S11259" i="131"/>
  <c r="R11259" i="131"/>
  <c r="Q11259" i="131"/>
  <c r="P11259" i="131"/>
  <c r="O11259" i="131"/>
  <c r="N11259" i="131"/>
  <c r="M11259" i="131"/>
  <c r="L11259" i="131"/>
  <c r="K11259" i="131"/>
  <c r="J11259" i="131"/>
  <c r="I11259" i="131"/>
  <c r="H11259" i="131"/>
  <c r="G11259" i="131"/>
  <c r="F11259" i="131"/>
  <c r="E11259" i="131"/>
  <c r="D11259" i="131"/>
  <c r="C11259" i="131"/>
  <c r="AG11258" i="131"/>
  <c r="AD11258" i="131"/>
  <c r="AC11258" i="131"/>
  <c r="AB11258" i="131"/>
  <c r="AA11258" i="131"/>
  <c r="Z11258" i="131"/>
  <c r="Y11258" i="131"/>
  <c r="X11258" i="131"/>
  <c r="W11258" i="131"/>
  <c r="V11258" i="131"/>
  <c r="U11258" i="131"/>
  <c r="T11258" i="131"/>
  <c r="S11258" i="131"/>
  <c r="R11258" i="131"/>
  <c r="Q11258" i="131"/>
  <c r="P11258" i="131"/>
  <c r="O11258" i="131"/>
  <c r="N11258" i="131"/>
  <c r="M11258" i="131"/>
  <c r="L11258" i="131"/>
  <c r="K11258" i="131"/>
  <c r="J11258" i="131"/>
  <c r="I11258" i="131"/>
  <c r="H11258" i="131"/>
  <c r="G11258" i="131"/>
  <c r="F11258" i="131"/>
  <c r="E11258" i="131"/>
  <c r="D11258" i="131"/>
  <c r="C11258" i="131"/>
  <c r="AG11257" i="131"/>
  <c r="AD11257" i="131"/>
  <c r="AC11257" i="131"/>
  <c r="AB11257" i="131"/>
  <c r="AA11257" i="131"/>
  <c r="Z11257" i="131"/>
  <c r="Y11257" i="131"/>
  <c r="X11257" i="131"/>
  <c r="W11257" i="131"/>
  <c r="V11257" i="131"/>
  <c r="U11257" i="131"/>
  <c r="T11257" i="131"/>
  <c r="S11257" i="131"/>
  <c r="R11257" i="131"/>
  <c r="Q11257" i="131"/>
  <c r="P11257" i="131"/>
  <c r="O11257" i="131"/>
  <c r="N11257" i="131"/>
  <c r="M11257" i="131"/>
  <c r="L11257" i="131"/>
  <c r="K11257" i="131"/>
  <c r="J11257" i="131"/>
  <c r="I11257" i="131"/>
  <c r="H11257" i="131"/>
  <c r="G11257" i="131"/>
  <c r="F11257" i="131"/>
  <c r="E11257" i="131"/>
  <c r="D11257" i="131"/>
  <c r="C11257" i="131"/>
  <c r="AG11256" i="131"/>
  <c r="AD11256" i="131"/>
  <c r="AC11256" i="131"/>
  <c r="AB11256" i="131"/>
  <c r="AA11256" i="131"/>
  <c r="Z11256" i="131"/>
  <c r="Y11256" i="131"/>
  <c r="X11256" i="131"/>
  <c r="W11256" i="131"/>
  <c r="V11256" i="131"/>
  <c r="U11256" i="131"/>
  <c r="T11256" i="131"/>
  <c r="S11256" i="131"/>
  <c r="R11256" i="131"/>
  <c r="Q11256" i="131"/>
  <c r="P11256" i="131"/>
  <c r="O11256" i="131"/>
  <c r="N11256" i="131"/>
  <c r="M11256" i="131"/>
  <c r="L11256" i="131"/>
  <c r="K11256" i="131"/>
  <c r="J11256" i="131"/>
  <c r="I11256" i="131"/>
  <c r="H11256" i="131"/>
  <c r="G11256" i="131"/>
  <c r="F11256" i="131"/>
  <c r="E11256" i="131"/>
  <c r="D11256" i="131"/>
  <c r="C11256" i="131"/>
  <c r="AG11255" i="131"/>
  <c r="AD11255" i="131"/>
  <c r="AC11255" i="131"/>
  <c r="AB11255" i="131"/>
  <c r="AA11255" i="131"/>
  <c r="Z11255" i="131"/>
  <c r="Y11255" i="131"/>
  <c r="X11255" i="131"/>
  <c r="W11255" i="131"/>
  <c r="V11255" i="131"/>
  <c r="U11255" i="131"/>
  <c r="T11255" i="131"/>
  <c r="S11255" i="131"/>
  <c r="R11255" i="131"/>
  <c r="Q11255" i="131"/>
  <c r="P11255" i="131"/>
  <c r="O11255" i="131"/>
  <c r="N11255" i="131"/>
  <c r="M11255" i="131"/>
  <c r="L11255" i="131"/>
  <c r="K11255" i="131"/>
  <c r="J11255" i="131"/>
  <c r="I11255" i="131"/>
  <c r="H11255" i="131"/>
  <c r="G11255" i="131"/>
  <c r="F11255" i="131"/>
  <c r="E11255" i="131"/>
  <c r="D11255" i="131"/>
  <c r="C11255" i="131"/>
  <c r="AG11254" i="131"/>
  <c r="AD11254" i="131"/>
  <c r="AC11254" i="131"/>
  <c r="AB11254" i="131"/>
  <c r="AA11254" i="131"/>
  <c r="Z11254" i="131"/>
  <c r="Y11254" i="131"/>
  <c r="X11254" i="131"/>
  <c r="W11254" i="131"/>
  <c r="V11254" i="131"/>
  <c r="U11254" i="131"/>
  <c r="T11254" i="131"/>
  <c r="S11254" i="131"/>
  <c r="R11254" i="131"/>
  <c r="Q11254" i="131"/>
  <c r="P11254" i="131"/>
  <c r="O11254" i="131"/>
  <c r="N11254" i="131"/>
  <c r="M11254" i="131"/>
  <c r="L11254" i="131"/>
  <c r="K11254" i="131"/>
  <c r="J11254" i="131"/>
  <c r="I11254" i="131"/>
  <c r="H11254" i="131"/>
  <c r="G11254" i="131"/>
  <c r="F11254" i="131"/>
  <c r="E11254" i="131"/>
  <c r="D11254" i="131"/>
  <c r="C11254" i="131"/>
  <c r="AG11253" i="131"/>
  <c r="AD11253" i="131"/>
  <c r="AC11253" i="131"/>
  <c r="AB11253" i="131"/>
  <c r="AA11253" i="131"/>
  <c r="Z11253" i="131"/>
  <c r="Y11253" i="131"/>
  <c r="X11253" i="131"/>
  <c r="W11253" i="131"/>
  <c r="V11253" i="131"/>
  <c r="U11253" i="131"/>
  <c r="T11253" i="131"/>
  <c r="S11253" i="131"/>
  <c r="R11253" i="131"/>
  <c r="Q11253" i="131"/>
  <c r="P11253" i="131"/>
  <c r="O11253" i="131"/>
  <c r="N11253" i="131"/>
  <c r="M11253" i="131"/>
  <c r="L11253" i="131"/>
  <c r="K11253" i="131"/>
  <c r="J11253" i="131"/>
  <c r="I11253" i="131"/>
  <c r="H11253" i="131"/>
  <c r="G11253" i="131"/>
  <c r="F11253" i="131"/>
  <c r="E11253" i="131"/>
  <c r="D11253" i="131"/>
  <c r="C11253" i="131"/>
  <c r="AG11252" i="131"/>
  <c r="AD11252" i="131"/>
  <c r="AC11252" i="131"/>
  <c r="AB11252" i="131"/>
  <c r="AA11252" i="131"/>
  <c r="Z11252" i="131"/>
  <c r="Y11252" i="131"/>
  <c r="X11252" i="131"/>
  <c r="W11252" i="131"/>
  <c r="V11252" i="131"/>
  <c r="U11252" i="131"/>
  <c r="T11252" i="131"/>
  <c r="S11252" i="131"/>
  <c r="R11252" i="131"/>
  <c r="Q11252" i="131"/>
  <c r="P11252" i="131"/>
  <c r="O11252" i="131"/>
  <c r="N11252" i="131"/>
  <c r="M11252" i="131"/>
  <c r="L11252" i="131"/>
  <c r="K11252" i="131"/>
  <c r="J11252" i="131"/>
  <c r="I11252" i="131"/>
  <c r="H11252" i="131"/>
  <c r="G11252" i="131"/>
  <c r="F11252" i="131"/>
  <c r="E11252" i="131"/>
  <c r="D11252" i="131"/>
  <c r="C11252" i="131"/>
  <c r="AG11251" i="131"/>
  <c r="AD11251" i="131"/>
  <c r="AC11251" i="131"/>
  <c r="AB11251" i="131"/>
  <c r="AA11251" i="131"/>
  <c r="Z11251" i="131"/>
  <c r="Y11251" i="131"/>
  <c r="X11251" i="131"/>
  <c r="W11251" i="131"/>
  <c r="V11251" i="131"/>
  <c r="U11251" i="131"/>
  <c r="T11251" i="131"/>
  <c r="S11251" i="131"/>
  <c r="R11251" i="131"/>
  <c r="Q11251" i="131"/>
  <c r="P11251" i="131"/>
  <c r="O11251" i="131"/>
  <c r="N11251" i="131"/>
  <c r="M11251" i="131"/>
  <c r="L11251" i="131"/>
  <c r="K11251" i="131"/>
  <c r="J11251" i="131"/>
  <c r="I11251" i="131"/>
  <c r="H11251" i="131"/>
  <c r="G11251" i="131"/>
  <c r="F11251" i="131"/>
  <c r="E11251" i="131"/>
  <c r="D11251" i="131"/>
  <c r="C11251" i="131"/>
  <c r="AG11250" i="131"/>
  <c r="AD11250" i="131"/>
  <c r="AC11250" i="131"/>
  <c r="AB11250" i="131"/>
  <c r="AA11250" i="131"/>
  <c r="Z11250" i="131"/>
  <c r="Y11250" i="131"/>
  <c r="X11250" i="131"/>
  <c r="W11250" i="131"/>
  <c r="V11250" i="131"/>
  <c r="U11250" i="131"/>
  <c r="T11250" i="131"/>
  <c r="S11250" i="131"/>
  <c r="R11250" i="131"/>
  <c r="Q11250" i="131"/>
  <c r="P11250" i="131"/>
  <c r="O11250" i="131"/>
  <c r="N11250" i="131"/>
  <c r="M11250" i="131"/>
  <c r="L11250" i="131"/>
  <c r="K11250" i="131"/>
  <c r="J11250" i="131"/>
  <c r="I11250" i="131"/>
  <c r="H11250" i="131"/>
  <c r="G11250" i="131"/>
  <c r="F11250" i="131"/>
  <c r="E11250" i="131"/>
  <c r="D11250" i="131"/>
  <c r="C11250" i="131"/>
  <c r="AG11249" i="131"/>
  <c r="AD11249" i="131"/>
  <c r="AC11249" i="131"/>
  <c r="AB11249" i="131"/>
  <c r="AA11249" i="131"/>
  <c r="Z11249" i="131"/>
  <c r="Y11249" i="131"/>
  <c r="X11249" i="131"/>
  <c r="W11249" i="131"/>
  <c r="V11249" i="131"/>
  <c r="U11249" i="131"/>
  <c r="T11249" i="131"/>
  <c r="S11249" i="131"/>
  <c r="R11249" i="131"/>
  <c r="Q11249" i="131"/>
  <c r="P11249" i="131"/>
  <c r="O11249" i="131"/>
  <c r="N11249" i="131"/>
  <c r="M11249" i="131"/>
  <c r="L11249" i="131"/>
  <c r="K11249" i="131"/>
  <c r="J11249" i="131"/>
  <c r="I11249" i="131"/>
  <c r="H11249" i="131"/>
  <c r="G11249" i="131"/>
  <c r="F11249" i="131"/>
  <c r="E11249" i="131"/>
  <c r="D11249" i="131"/>
  <c r="C11249" i="131"/>
  <c r="AD11248" i="131"/>
  <c r="AC11248" i="131"/>
  <c r="AB11248" i="131"/>
  <c r="AA11248" i="131"/>
  <c r="Z11248" i="131"/>
  <c r="Y11248" i="131"/>
  <c r="X11248" i="131"/>
  <c r="W11248" i="131"/>
  <c r="V11248" i="131"/>
  <c r="U11248" i="131"/>
  <c r="T11248" i="131"/>
  <c r="S11248" i="131"/>
  <c r="R11248" i="131"/>
  <c r="Q11248" i="131"/>
  <c r="P11248" i="131"/>
  <c r="O11248" i="131"/>
  <c r="N11248" i="131"/>
  <c r="M11248" i="131"/>
  <c r="L11248" i="131"/>
  <c r="K11248" i="131"/>
  <c r="J11248" i="131"/>
  <c r="I11248" i="131"/>
  <c r="H11248" i="131"/>
  <c r="G11248" i="131"/>
  <c r="F11248" i="131"/>
  <c r="E11248" i="131"/>
  <c r="D11248" i="131"/>
  <c r="C11248" i="131"/>
  <c r="AD11247" i="131"/>
  <c r="AC11247" i="131"/>
  <c r="AB11247" i="131"/>
  <c r="AA11247" i="131"/>
  <c r="Z11247" i="131"/>
  <c r="Y11247" i="131"/>
  <c r="X11247" i="131"/>
  <c r="W11247" i="131"/>
  <c r="V11247" i="131"/>
  <c r="U11247" i="131"/>
  <c r="T11247" i="131"/>
  <c r="S11247" i="131"/>
  <c r="R11247" i="131"/>
  <c r="Q11247" i="131"/>
  <c r="P11247" i="131"/>
  <c r="O11247" i="131"/>
  <c r="N11247" i="131"/>
  <c r="M11247" i="131"/>
  <c r="L11247" i="131"/>
  <c r="K11247" i="131"/>
  <c r="J11247" i="131"/>
  <c r="I11247" i="131"/>
  <c r="H11247" i="131"/>
  <c r="G11247" i="131"/>
  <c r="F11247" i="131"/>
  <c r="E11247" i="131"/>
  <c r="D11247" i="131"/>
  <c r="C11247" i="131"/>
  <c r="AD11246" i="131"/>
  <c r="AC11246" i="131"/>
  <c r="AB11246" i="131"/>
  <c r="AA11246" i="131"/>
  <c r="Z11246" i="131"/>
  <c r="Y11246" i="131"/>
  <c r="X11246" i="131"/>
  <c r="W11246" i="131"/>
  <c r="V11246" i="131"/>
  <c r="U11246" i="131"/>
  <c r="T11246" i="131"/>
  <c r="S11246" i="131"/>
  <c r="R11246" i="131"/>
  <c r="Q11246" i="131"/>
  <c r="P11246" i="131"/>
  <c r="O11246" i="131"/>
  <c r="N11246" i="131"/>
  <c r="M11246" i="131"/>
  <c r="L11246" i="131"/>
  <c r="K11246" i="131"/>
  <c r="J11246" i="131"/>
  <c r="I11246" i="131"/>
  <c r="H11246" i="131"/>
  <c r="G11246" i="131"/>
  <c r="F11246" i="131"/>
  <c r="E11246" i="131"/>
  <c r="D11246" i="131"/>
  <c r="C11246" i="131"/>
  <c r="AD11245" i="131"/>
  <c r="AC11245" i="131"/>
  <c r="AB11245" i="131"/>
  <c r="AA11245" i="131"/>
  <c r="Z11245" i="131"/>
  <c r="Y11245" i="131"/>
  <c r="X11245" i="131"/>
  <c r="W11245" i="131"/>
  <c r="V11245" i="131"/>
  <c r="U11245" i="131"/>
  <c r="T11245" i="131"/>
  <c r="S11245" i="131"/>
  <c r="R11245" i="131"/>
  <c r="Q11245" i="131"/>
  <c r="P11245" i="131"/>
  <c r="O11245" i="131"/>
  <c r="N11245" i="131"/>
  <c r="M11245" i="131"/>
  <c r="L11245" i="131"/>
  <c r="K11245" i="131"/>
  <c r="J11245" i="131"/>
  <c r="I11245" i="131"/>
  <c r="H11245" i="131"/>
  <c r="G11245" i="131"/>
  <c r="F11245" i="131"/>
  <c r="E11245" i="131"/>
  <c r="D11245" i="131"/>
  <c r="C11245" i="131"/>
  <c r="AD11244" i="131"/>
  <c r="AC11244" i="131"/>
  <c r="AB11244" i="131"/>
  <c r="AA11244" i="131"/>
  <c r="Z11244" i="131"/>
  <c r="Y11244" i="131"/>
  <c r="X11244" i="131"/>
  <c r="W11244" i="131"/>
  <c r="V11244" i="131"/>
  <c r="U11244" i="131"/>
  <c r="T11244" i="131"/>
  <c r="S11244" i="131"/>
  <c r="R11244" i="131"/>
  <c r="Q11244" i="131"/>
  <c r="P11244" i="131"/>
  <c r="O11244" i="131"/>
  <c r="N11244" i="131"/>
  <c r="M11244" i="131"/>
  <c r="L11244" i="131"/>
  <c r="K11244" i="131"/>
  <c r="J11244" i="131"/>
  <c r="I11244" i="131"/>
  <c r="H11244" i="131"/>
  <c r="G11244" i="131"/>
  <c r="F11244" i="131"/>
  <c r="E11244" i="131"/>
  <c r="D11244" i="131"/>
  <c r="C11244" i="131"/>
  <c r="AD11243" i="131"/>
  <c r="AC11243" i="131"/>
  <c r="AB11243" i="131"/>
  <c r="AA11243" i="131"/>
  <c r="Z11243" i="131"/>
  <c r="Y11243" i="131"/>
  <c r="X11243" i="131"/>
  <c r="W11243" i="131"/>
  <c r="V11243" i="131"/>
  <c r="U11243" i="131"/>
  <c r="T11243" i="131"/>
  <c r="S11243" i="131"/>
  <c r="R11243" i="131"/>
  <c r="Q11243" i="131"/>
  <c r="P11243" i="131"/>
  <c r="O11243" i="131"/>
  <c r="N11243" i="131"/>
  <c r="M11243" i="131"/>
  <c r="L11243" i="131"/>
  <c r="K11243" i="131"/>
  <c r="J11243" i="131"/>
  <c r="I11243" i="131"/>
  <c r="H11243" i="131"/>
  <c r="G11243" i="131"/>
  <c r="F11243" i="131"/>
  <c r="E11243" i="131"/>
  <c r="D11243" i="131"/>
  <c r="C11243" i="131"/>
  <c r="AD11242" i="131"/>
  <c r="AC11242" i="131"/>
  <c r="AB11242" i="131"/>
  <c r="AA11242" i="131"/>
  <c r="Z11242" i="131"/>
  <c r="Y11242" i="131"/>
  <c r="X11242" i="131"/>
  <c r="W11242" i="131"/>
  <c r="V11242" i="131"/>
  <c r="U11242" i="131"/>
  <c r="T11242" i="131"/>
  <c r="S11242" i="131"/>
  <c r="R11242" i="131"/>
  <c r="Q11242" i="131"/>
  <c r="P11242" i="131"/>
  <c r="O11242" i="131"/>
  <c r="N11242" i="131"/>
  <c r="M11242" i="131"/>
  <c r="L11242" i="131"/>
  <c r="K11242" i="131"/>
  <c r="J11242" i="131"/>
  <c r="I11242" i="131"/>
  <c r="H11242" i="131"/>
  <c r="G11242" i="131"/>
  <c r="F11242" i="131"/>
  <c r="E11242" i="131"/>
  <c r="D11242" i="131"/>
  <c r="C11242" i="131"/>
  <c r="AD11241" i="131"/>
  <c r="AC11241" i="131"/>
  <c r="AB11241" i="131"/>
  <c r="AA11241" i="131"/>
  <c r="Z11241" i="131"/>
  <c r="Y11241" i="131"/>
  <c r="X11241" i="131"/>
  <c r="W11241" i="131"/>
  <c r="V11241" i="131"/>
  <c r="U11241" i="131"/>
  <c r="T11241" i="131"/>
  <c r="S11241" i="131"/>
  <c r="R11241" i="131"/>
  <c r="Q11241" i="131"/>
  <c r="P11241" i="131"/>
  <c r="O11241" i="131"/>
  <c r="N11241" i="131"/>
  <c r="M11241" i="131"/>
  <c r="L11241" i="131"/>
  <c r="K11241" i="131"/>
  <c r="J11241" i="131"/>
  <c r="I11241" i="131"/>
  <c r="H11241" i="131"/>
  <c r="G11241" i="131"/>
  <c r="F11241" i="131"/>
  <c r="E11241" i="131"/>
  <c r="D11241" i="131"/>
  <c r="C11241" i="131"/>
  <c r="AD11240" i="131"/>
  <c r="AC11240" i="131"/>
  <c r="AB11240" i="131"/>
  <c r="AA11240" i="131"/>
  <c r="Z11240" i="131"/>
  <c r="Y11240" i="131"/>
  <c r="X11240" i="131"/>
  <c r="W11240" i="131"/>
  <c r="V11240" i="131"/>
  <c r="U11240" i="131"/>
  <c r="T11240" i="131"/>
  <c r="S11240" i="131"/>
  <c r="R11240" i="131"/>
  <c r="Q11240" i="131"/>
  <c r="P11240" i="131"/>
  <c r="O11240" i="131"/>
  <c r="N11240" i="131"/>
  <c r="M11240" i="131"/>
  <c r="L11240" i="131"/>
  <c r="K11240" i="131"/>
  <c r="J11240" i="131"/>
  <c r="I11240" i="131"/>
  <c r="H11240" i="131"/>
  <c r="G11240" i="131"/>
  <c r="F11240" i="131"/>
  <c r="E11240" i="131"/>
  <c r="D11240" i="131"/>
  <c r="C11240" i="131"/>
  <c r="AD11239" i="131"/>
  <c r="AC11239" i="131"/>
  <c r="AB11239" i="131"/>
  <c r="AA11239" i="131"/>
  <c r="Z11239" i="131"/>
  <c r="Y11239" i="131"/>
  <c r="X11239" i="131"/>
  <c r="W11239" i="131"/>
  <c r="V11239" i="131"/>
  <c r="U11239" i="131"/>
  <c r="T11239" i="131"/>
  <c r="S11239" i="131"/>
  <c r="R11239" i="131"/>
  <c r="Q11239" i="131"/>
  <c r="P11239" i="131"/>
  <c r="O11239" i="131"/>
  <c r="N11239" i="131"/>
  <c r="M11239" i="131"/>
  <c r="L11239" i="131"/>
  <c r="K11239" i="131"/>
  <c r="J11239" i="131"/>
  <c r="I11239" i="131"/>
  <c r="H11239" i="131"/>
  <c r="G11239" i="131"/>
  <c r="F11239" i="131"/>
  <c r="E11239" i="131"/>
  <c r="D11239" i="131"/>
  <c r="C11239" i="131"/>
  <c r="AD11238" i="131"/>
  <c r="AC11238" i="131"/>
  <c r="AB11238" i="131"/>
  <c r="AA11238" i="131"/>
  <c r="Z11238" i="131"/>
  <c r="Y11238" i="131"/>
  <c r="X11238" i="131"/>
  <c r="W11238" i="131"/>
  <c r="V11238" i="131"/>
  <c r="U11238" i="131"/>
  <c r="T11238" i="131"/>
  <c r="S11238" i="131"/>
  <c r="R11238" i="131"/>
  <c r="Q11238" i="131"/>
  <c r="P11238" i="131"/>
  <c r="O11238" i="131"/>
  <c r="N11238" i="131"/>
  <c r="M11238" i="131"/>
  <c r="L11238" i="131"/>
  <c r="K11238" i="131"/>
  <c r="J11238" i="131"/>
  <c r="I11238" i="131"/>
  <c r="H11238" i="131"/>
  <c r="G11238" i="131"/>
  <c r="F11238" i="131"/>
  <c r="E11238" i="131"/>
  <c r="D11238" i="131"/>
  <c r="C11238" i="131"/>
  <c r="AD11237" i="131"/>
  <c r="AC11237" i="131"/>
  <c r="AB11237" i="131"/>
  <c r="AA11237" i="131"/>
  <c r="Z11237" i="131"/>
  <c r="Y11237" i="131"/>
  <c r="X11237" i="131"/>
  <c r="W11237" i="131"/>
  <c r="V11237" i="131"/>
  <c r="U11237" i="131"/>
  <c r="T11237" i="131"/>
  <c r="S11237" i="131"/>
  <c r="R11237" i="131"/>
  <c r="Q11237" i="131"/>
  <c r="P11237" i="131"/>
  <c r="O11237" i="131"/>
  <c r="N11237" i="131"/>
  <c r="M11237" i="131"/>
  <c r="L11237" i="131"/>
  <c r="K11237" i="131"/>
  <c r="J11237" i="131"/>
  <c r="I11237" i="131"/>
  <c r="H11237" i="131"/>
  <c r="G11237" i="131"/>
  <c r="F11237" i="131"/>
  <c r="E11237" i="131"/>
  <c r="D11237" i="131"/>
  <c r="C11237" i="131"/>
  <c r="AD11236" i="131"/>
  <c r="AC11236" i="131"/>
  <c r="AB11236" i="131"/>
  <c r="AA11236" i="131"/>
  <c r="Z11236" i="131"/>
  <c r="Y11236" i="131"/>
  <c r="X11236" i="131"/>
  <c r="W11236" i="131"/>
  <c r="V11236" i="131"/>
  <c r="U11236" i="131"/>
  <c r="T11236" i="131"/>
  <c r="S11236" i="131"/>
  <c r="R11236" i="131"/>
  <c r="Q11236" i="131"/>
  <c r="P11236" i="131"/>
  <c r="O11236" i="131"/>
  <c r="N11236" i="131"/>
  <c r="M11236" i="131"/>
  <c r="L11236" i="131"/>
  <c r="K11236" i="131"/>
  <c r="J11236" i="131"/>
  <c r="I11236" i="131"/>
  <c r="H11236" i="131"/>
  <c r="G11236" i="131"/>
  <c r="F11236" i="131"/>
  <c r="E11236" i="131"/>
  <c r="D11236" i="131"/>
  <c r="C11236" i="131"/>
  <c r="AD11235" i="131"/>
  <c r="AC11235" i="131"/>
  <c r="AB11235" i="131"/>
  <c r="AA11235" i="131"/>
  <c r="Z11235" i="131"/>
  <c r="Y11235" i="131"/>
  <c r="X11235" i="131"/>
  <c r="W11235" i="131"/>
  <c r="V11235" i="131"/>
  <c r="U11235" i="131"/>
  <c r="T11235" i="131"/>
  <c r="S11235" i="131"/>
  <c r="R11235" i="131"/>
  <c r="Q11235" i="131"/>
  <c r="P11235" i="131"/>
  <c r="O11235" i="131"/>
  <c r="N11235" i="131"/>
  <c r="M11235" i="131"/>
  <c r="L11235" i="131"/>
  <c r="K11235" i="131"/>
  <c r="J11235" i="131"/>
  <c r="I11235" i="131"/>
  <c r="H11235" i="131"/>
  <c r="G11235" i="131"/>
  <c r="F11235" i="131"/>
  <c r="E11235" i="131"/>
  <c r="D11235" i="131"/>
  <c r="C11235" i="131"/>
  <c r="AD11234" i="131"/>
  <c r="AC11234" i="131"/>
  <c r="AB11234" i="131"/>
  <c r="AA11234" i="131"/>
  <c r="Z11234" i="131"/>
  <c r="Y11234" i="131"/>
  <c r="X11234" i="131"/>
  <c r="W11234" i="131"/>
  <c r="V11234" i="131"/>
  <c r="U11234" i="131"/>
  <c r="T11234" i="131"/>
  <c r="S11234" i="131"/>
  <c r="R11234" i="131"/>
  <c r="Q11234" i="131"/>
  <c r="P11234" i="131"/>
  <c r="O11234" i="131"/>
  <c r="N11234" i="131"/>
  <c r="M11234" i="131"/>
  <c r="L11234" i="131"/>
  <c r="K11234" i="131"/>
  <c r="J11234" i="131"/>
  <c r="I11234" i="131"/>
  <c r="H11234" i="131"/>
  <c r="G11234" i="131"/>
  <c r="F11234" i="131"/>
  <c r="E11234" i="131"/>
  <c r="D11234" i="131"/>
  <c r="C11234" i="131"/>
  <c r="AD11233" i="131"/>
  <c r="AC11233" i="131"/>
  <c r="AB11233" i="131"/>
  <c r="AA11233" i="131"/>
  <c r="Z11233" i="131"/>
  <c r="Y11233" i="131"/>
  <c r="X11233" i="131"/>
  <c r="W11233" i="131"/>
  <c r="V11233" i="131"/>
  <c r="U11233" i="131"/>
  <c r="T11233" i="131"/>
  <c r="S11233" i="131"/>
  <c r="R11233" i="131"/>
  <c r="Q11233" i="131"/>
  <c r="P11233" i="131"/>
  <c r="O11233" i="131"/>
  <c r="N11233" i="131"/>
  <c r="M11233" i="131"/>
  <c r="L11233" i="131"/>
  <c r="K11233" i="131"/>
  <c r="J11233" i="131"/>
  <c r="I11233" i="131"/>
  <c r="H11233" i="131"/>
  <c r="G11233" i="131"/>
  <c r="F11233" i="131"/>
  <c r="E11233" i="131"/>
  <c r="D11233" i="131"/>
  <c r="C11233" i="131"/>
  <c r="AD11232" i="131"/>
  <c r="AC11232" i="131"/>
  <c r="AB11232" i="131"/>
  <c r="AA11232" i="131"/>
  <c r="Z11232" i="131"/>
  <c r="Y11232" i="131"/>
  <c r="X11232" i="131"/>
  <c r="W11232" i="131"/>
  <c r="V11232" i="131"/>
  <c r="U11232" i="131"/>
  <c r="T11232" i="131"/>
  <c r="S11232" i="131"/>
  <c r="R11232" i="131"/>
  <c r="Q11232" i="131"/>
  <c r="P11232" i="131"/>
  <c r="O11232" i="131"/>
  <c r="N11232" i="131"/>
  <c r="M11232" i="131"/>
  <c r="L11232" i="131"/>
  <c r="K11232" i="131"/>
  <c r="J11232" i="131"/>
  <c r="I11232" i="131"/>
  <c r="H11232" i="131"/>
  <c r="G11232" i="131"/>
  <c r="F11232" i="131"/>
  <c r="E11232" i="131"/>
  <c r="D11232" i="131"/>
  <c r="C11232" i="131"/>
  <c r="AD11229" i="131"/>
  <c r="AC11229" i="131"/>
  <c r="AB11229" i="131"/>
  <c r="AA11229" i="131"/>
  <c r="Z11229" i="131"/>
  <c r="Y11229" i="131"/>
  <c r="X11229" i="131"/>
  <c r="W11229" i="131"/>
  <c r="V11229" i="131"/>
  <c r="U11229" i="131"/>
  <c r="T11229" i="131"/>
  <c r="S11229" i="131"/>
  <c r="R11229" i="131"/>
  <c r="Q11229" i="131"/>
  <c r="P11229" i="131"/>
  <c r="O11229" i="131"/>
  <c r="N11229" i="131"/>
  <c r="M11229" i="131"/>
  <c r="L11229" i="131"/>
  <c r="K11229" i="131"/>
  <c r="J11229" i="131"/>
  <c r="I11229" i="131"/>
  <c r="H11229" i="131"/>
  <c r="G11229" i="131"/>
  <c r="F11229" i="131"/>
  <c r="E11229" i="131"/>
  <c r="D11229" i="131"/>
  <c r="C11229" i="131"/>
  <c r="AG11228" i="131"/>
  <c r="AD11228" i="131"/>
  <c r="AC11228" i="131"/>
  <c r="AB11228" i="131"/>
  <c r="AA11228" i="131"/>
  <c r="Z11228" i="131"/>
  <c r="Y11228" i="131"/>
  <c r="X11228" i="131"/>
  <c r="W11228" i="131"/>
  <c r="V11228" i="131"/>
  <c r="U11228" i="131"/>
  <c r="T11228" i="131"/>
  <c r="S11228" i="131"/>
  <c r="R11228" i="131"/>
  <c r="Q11228" i="131"/>
  <c r="P11228" i="131"/>
  <c r="O11228" i="131"/>
  <c r="N11228" i="131"/>
  <c r="M11228" i="131"/>
  <c r="L11228" i="131"/>
  <c r="K11228" i="131"/>
  <c r="J11228" i="131"/>
  <c r="I11228" i="131"/>
  <c r="H11228" i="131"/>
  <c r="G11228" i="131"/>
  <c r="F11228" i="131"/>
  <c r="E11228" i="131"/>
  <c r="D11228" i="131"/>
  <c r="C11228" i="131"/>
  <c r="AG11227" i="131"/>
  <c r="AD11227" i="131"/>
  <c r="AC11227" i="131"/>
  <c r="AB11227" i="131"/>
  <c r="AA11227" i="131"/>
  <c r="Z11227" i="131"/>
  <c r="Y11227" i="131"/>
  <c r="X11227" i="131"/>
  <c r="W11227" i="131"/>
  <c r="V11227" i="131"/>
  <c r="U11227" i="131"/>
  <c r="T11227" i="131"/>
  <c r="S11227" i="131"/>
  <c r="R11227" i="131"/>
  <c r="Q11227" i="131"/>
  <c r="P11227" i="131"/>
  <c r="O11227" i="131"/>
  <c r="N11227" i="131"/>
  <c r="M11227" i="131"/>
  <c r="L11227" i="131"/>
  <c r="K11227" i="131"/>
  <c r="J11227" i="131"/>
  <c r="I11227" i="131"/>
  <c r="H11227" i="131"/>
  <c r="G11227" i="131"/>
  <c r="F11227" i="131"/>
  <c r="E11227" i="131"/>
  <c r="D11227" i="131"/>
  <c r="C11227" i="131"/>
  <c r="AG11226" i="131"/>
  <c r="AD11226" i="131"/>
  <c r="AC11226" i="131"/>
  <c r="AB11226" i="131"/>
  <c r="AA11226" i="131"/>
  <c r="Z11226" i="131"/>
  <c r="Y11226" i="131"/>
  <c r="X11226" i="131"/>
  <c r="W11226" i="131"/>
  <c r="V11226" i="131"/>
  <c r="U11226" i="131"/>
  <c r="T11226" i="131"/>
  <c r="S11226" i="131"/>
  <c r="R11226" i="131"/>
  <c r="Q11226" i="131"/>
  <c r="P11226" i="131"/>
  <c r="O11226" i="131"/>
  <c r="N11226" i="131"/>
  <c r="M11226" i="131"/>
  <c r="L11226" i="131"/>
  <c r="K11226" i="131"/>
  <c r="J11226" i="131"/>
  <c r="I11226" i="131"/>
  <c r="H11226" i="131"/>
  <c r="G11226" i="131"/>
  <c r="F11226" i="131"/>
  <c r="E11226" i="131"/>
  <c r="D11226" i="131"/>
  <c r="C11226" i="131"/>
  <c r="AG11225" i="131"/>
  <c r="AD11225" i="131"/>
  <c r="AC11225" i="131"/>
  <c r="AB11225" i="131"/>
  <c r="AA11225" i="131"/>
  <c r="Z11225" i="131"/>
  <c r="Y11225" i="131"/>
  <c r="X11225" i="131"/>
  <c r="W11225" i="131"/>
  <c r="V11225" i="131"/>
  <c r="U11225" i="131"/>
  <c r="T11225" i="131"/>
  <c r="S11225" i="131"/>
  <c r="R11225" i="131"/>
  <c r="Q11225" i="131"/>
  <c r="P11225" i="131"/>
  <c r="O11225" i="131"/>
  <c r="N11225" i="131"/>
  <c r="M11225" i="131"/>
  <c r="L11225" i="131"/>
  <c r="K11225" i="131"/>
  <c r="J11225" i="131"/>
  <c r="I11225" i="131"/>
  <c r="H11225" i="131"/>
  <c r="G11225" i="131"/>
  <c r="F11225" i="131"/>
  <c r="E11225" i="131"/>
  <c r="D11225" i="131"/>
  <c r="C11225" i="131"/>
  <c r="AG11224" i="131"/>
  <c r="AD11224" i="131"/>
  <c r="AC11224" i="131"/>
  <c r="AB11224" i="131"/>
  <c r="AA11224" i="131"/>
  <c r="Z11224" i="131"/>
  <c r="Y11224" i="131"/>
  <c r="X11224" i="131"/>
  <c r="W11224" i="131"/>
  <c r="V11224" i="131"/>
  <c r="U11224" i="131"/>
  <c r="T11224" i="131"/>
  <c r="S11224" i="131"/>
  <c r="R11224" i="131"/>
  <c r="Q11224" i="131"/>
  <c r="P11224" i="131"/>
  <c r="O11224" i="131"/>
  <c r="N11224" i="131"/>
  <c r="M11224" i="131"/>
  <c r="L11224" i="131"/>
  <c r="K11224" i="131"/>
  <c r="J11224" i="131"/>
  <c r="I11224" i="131"/>
  <c r="H11224" i="131"/>
  <c r="G11224" i="131"/>
  <c r="F11224" i="131"/>
  <c r="E11224" i="131"/>
  <c r="D11224" i="131"/>
  <c r="C11224" i="131"/>
  <c r="AG11223" i="131"/>
  <c r="AD11223" i="131"/>
  <c r="AC11223" i="131"/>
  <c r="AB11223" i="131"/>
  <c r="AA11223" i="131"/>
  <c r="Z11223" i="131"/>
  <c r="Y11223" i="131"/>
  <c r="X11223" i="131"/>
  <c r="W11223" i="131"/>
  <c r="V11223" i="131"/>
  <c r="U11223" i="131"/>
  <c r="T11223" i="131"/>
  <c r="S11223" i="131"/>
  <c r="R11223" i="131"/>
  <c r="Q11223" i="131"/>
  <c r="P11223" i="131"/>
  <c r="O11223" i="131"/>
  <c r="N11223" i="131"/>
  <c r="M11223" i="131"/>
  <c r="L11223" i="131"/>
  <c r="K11223" i="131"/>
  <c r="J11223" i="131"/>
  <c r="I11223" i="131"/>
  <c r="H11223" i="131"/>
  <c r="G11223" i="131"/>
  <c r="F11223" i="131"/>
  <c r="E11223" i="131"/>
  <c r="D11223" i="131"/>
  <c r="C11223" i="131"/>
  <c r="AG11222" i="131"/>
  <c r="AD11222" i="131"/>
  <c r="AC11222" i="131"/>
  <c r="AB11222" i="131"/>
  <c r="AA11222" i="131"/>
  <c r="Z11222" i="131"/>
  <c r="Y11222" i="131"/>
  <c r="X11222" i="131"/>
  <c r="W11222" i="131"/>
  <c r="V11222" i="131"/>
  <c r="U11222" i="131"/>
  <c r="T11222" i="131"/>
  <c r="S11222" i="131"/>
  <c r="R11222" i="131"/>
  <c r="Q11222" i="131"/>
  <c r="P11222" i="131"/>
  <c r="O11222" i="131"/>
  <c r="N11222" i="131"/>
  <c r="M11222" i="131"/>
  <c r="L11222" i="131"/>
  <c r="K11222" i="131"/>
  <c r="J11222" i="131"/>
  <c r="I11222" i="131"/>
  <c r="H11222" i="131"/>
  <c r="G11222" i="131"/>
  <c r="F11222" i="131"/>
  <c r="E11222" i="131"/>
  <c r="D11222" i="131"/>
  <c r="C11222" i="131"/>
  <c r="AG11221" i="131"/>
  <c r="AD11221" i="131"/>
  <c r="AC11221" i="131"/>
  <c r="AB11221" i="131"/>
  <c r="AA11221" i="131"/>
  <c r="Z11221" i="131"/>
  <c r="Y11221" i="131"/>
  <c r="X11221" i="131"/>
  <c r="W11221" i="131"/>
  <c r="V11221" i="131"/>
  <c r="U11221" i="131"/>
  <c r="T11221" i="131"/>
  <c r="S11221" i="131"/>
  <c r="R11221" i="131"/>
  <c r="Q11221" i="131"/>
  <c r="P11221" i="131"/>
  <c r="O11221" i="131"/>
  <c r="N11221" i="131"/>
  <c r="M11221" i="131"/>
  <c r="L11221" i="131"/>
  <c r="K11221" i="131"/>
  <c r="J11221" i="131"/>
  <c r="I11221" i="131"/>
  <c r="H11221" i="131"/>
  <c r="G11221" i="131"/>
  <c r="F11221" i="131"/>
  <c r="E11221" i="131"/>
  <c r="D11221" i="131"/>
  <c r="C11221" i="131"/>
  <c r="AG11220" i="131"/>
  <c r="AD11220" i="131"/>
  <c r="AC11220" i="131"/>
  <c r="AB11220" i="131"/>
  <c r="AA11220" i="131"/>
  <c r="Z11220" i="131"/>
  <c r="Y11220" i="131"/>
  <c r="X11220" i="131"/>
  <c r="W11220" i="131"/>
  <c r="V11220" i="131"/>
  <c r="U11220" i="131"/>
  <c r="T11220" i="131"/>
  <c r="S11220" i="131"/>
  <c r="R11220" i="131"/>
  <c r="Q11220" i="131"/>
  <c r="P11220" i="131"/>
  <c r="O11220" i="131"/>
  <c r="N11220" i="131"/>
  <c r="M11220" i="131"/>
  <c r="L11220" i="131"/>
  <c r="K11220" i="131"/>
  <c r="J11220" i="131"/>
  <c r="I11220" i="131"/>
  <c r="H11220" i="131"/>
  <c r="G11220" i="131"/>
  <c r="F11220" i="131"/>
  <c r="E11220" i="131"/>
  <c r="D11220" i="131"/>
  <c r="C11220" i="131"/>
  <c r="AG11219" i="131"/>
  <c r="AD11219" i="131"/>
  <c r="AC11219" i="131"/>
  <c r="AB11219" i="131"/>
  <c r="AA11219" i="131"/>
  <c r="Z11219" i="131"/>
  <c r="Y11219" i="131"/>
  <c r="X11219" i="131"/>
  <c r="W11219" i="131"/>
  <c r="V11219" i="131"/>
  <c r="U11219" i="131"/>
  <c r="T11219" i="131"/>
  <c r="S11219" i="131"/>
  <c r="R11219" i="131"/>
  <c r="Q11219" i="131"/>
  <c r="P11219" i="131"/>
  <c r="O11219" i="131"/>
  <c r="N11219" i="131"/>
  <c r="M11219" i="131"/>
  <c r="L11219" i="131"/>
  <c r="K11219" i="131"/>
  <c r="J11219" i="131"/>
  <c r="I11219" i="131"/>
  <c r="H11219" i="131"/>
  <c r="G11219" i="131"/>
  <c r="F11219" i="131"/>
  <c r="E11219" i="131"/>
  <c r="D11219" i="131"/>
  <c r="C11219" i="131"/>
  <c r="AD11218" i="131"/>
  <c r="AC11218" i="131"/>
  <c r="AB11218" i="131"/>
  <c r="AA11218" i="131"/>
  <c r="Z11218" i="131"/>
  <c r="Y11218" i="131"/>
  <c r="X11218" i="131"/>
  <c r="W11218" i="131"/>
  <c r="V11218" i="131"/>
  <c r="U11218" i="131"/>
  <c r="T11218" i="131"/>
  <c r="S11218" i="131"/>
  <c r="R11218" i="131"/>
  <c r="Q11218" i="131"/>
  <c r="P11218" i="131"/>
  <c r="O11218" i="131"/>
  <c r="N11218" i="131"/>
  <c r="M11218" i="131"/>
  <c r="L11218" i="131"/>
  <c r="K11218" i="131"/>
  <c r="J11218" i="131"/>
  <c r="I11218" i="131"/>
  <c r="H11218" i="131"/>
  <c r="G11218" i="131"/>
  <c r="F11218" i="131"/>
  <c r="E11218" i="131"/>
  <c r="D11218" i="131"/>
  <c r="C11218" i="131"/>
  <c r="AD11217" i="131"/>
  <c r="AC11217" i="131"/>
  <c r="AB11217" i="131"/>
  <c r="AA11217" i="131"/>
  <c r="Z11217" i="131"/>
  <c r="Y11217" i="131"/>
  <c r="X11217" i="131"/>
  <c r="W11217" i="131"/>
  <c r="V11217" i="131"/>
  <c r="U11217" i="131"/>
  <c r="T11217" i="131"/>
  <c r="S11217" i="131"/>
  <c r="R11217" i="131"/>
  <c r="Q11217" i="131"/>
  <c r="P11217" i="131"/>
  <c r="O11217" i="131"/>
  <c r="N11217" i="131"/>
  <c r="M11217" i="131"/>
  <c r="L11217" i="131"/>
  <c r="K11217" i="131"/>
  <c r="J11217" i="131"/>
  <c r="I11217" i="131"/>
  <c r="H11217" i="131"/>
  <c r="G11217" i="131"/>
  <c r="F11217" i="131"/>
  <c r="E11217" i="131"/>
  <c r="D11217" i="131"/>
  <c r="C11217" i="131"/>
  <c r="AD11216" i="131"/>
  <c r="AC11216" i="131"/>
  <c r="AB11216" i="131"/>
  <c r="AA11216" i="131"/>
  <c r="Z11216" i="131"/>
  <c r="Y11216" i="131"/>
  <c r="X11216" i="131"/>
  <c r="W11216" i="131"/>
  <c r="V11216" i="131"/>
  <c r="U11216" i="131"/>
  <c r="T11216" i="131"/>
  <c r="S11216" i="131"/>
  <c r="R11216" i="131"/>
  <c r="Q11216" i="131"/>
  <c r="P11216" i="131"/>
  <c r="O11216" i="131"/>
  <c r="N11216" i="131"/>
  <c r="M11216" i="131"/>
  <c r="L11216" i="131"/>
  <c r="K11216" i="131"/>
  <c r="J11216" i="131"/>
  <c r="I11216" i="131"/>
  <c r="H11216" i="131"/>
  <c r="G11216" i="131"/>
  <c r="F11216" i="131"/>
  <c r="E11216" i="131"/>
  <c r="D11216" i="131"/>
  <c r="C11216" i="131"/>
  <c r="AD11215" i="131"/>
  <c r="AC11215" i="131"/>
  <c r="AB11215" i="131"/>
  <c r="AA11215" i="131"/>
  <c r="Z11215" i="131"/>
  <c r="Y11215" i="131"/>
  <c r="X11215" i="131"/>
  <c r="W11215" i="131"/>
  <c r="V11215" i="131"/>
  <c r="U11215" i="131"/>
  <c r="T11215" i="131"/>
  <c r="S11215" i="131"/>
  <c r="R11215" i="131"/>
  <c r="Q11215" i="131"/>
  <c r="P11215" i="131"/>
  <c r="O11215" i="131"/>
  <c r="N11215" i="131"/>
  <c r="M11215" i="131"/>
  <c r="L11215" i="131"/>
  <c r="K11215" i="131"/>
  <c r="J11215" i="131"/>
  <c r="I11215" i="131"/>
  <c r="H11215" i="131"/>
  <c r="G11215" i="131"/>
  <c r="F11215" i="131"/>
  <c r="E11215" i="131"/>
  <c r="D11215" i="131"/>
  <c r="C11215" i="131"/>
  <c r="AD11214" i="131"/>
  <c r="AC11214" i="131"/>
  <c r="AB11214" i="131"/>
  <c r="AA11214" i="131"/>
  <c r="Z11214" i="131"/>
  <c r="Y11214" i="131"/>
  <c r="X11214" i="131"/>
  <c r="W11214" i="131"/>
  <c r="V11214" i="131"/>
  <c r="U11214" i="131"/>
  <c r="T11214" i="131"/>
  <c r="S11214" i="131"/>
  <c r="R11214" i="131"/>
  <c r="Q11214" i="131"/>
  <c r="P11214" i="131"/>
  <c r="O11214" i="131"/>
  <c r="N11214" i="131"/>
  <c r="M11214" i="131"/>
  <c r="L11214" i="131"/>
  <c r="K11214" i="131"/>
  <c r="J11214" i="131"/>
  <c r="I11214" i="131"/>
  <c r="H11214" i="131"/>
  <c r="G11214" i="131"/>
  <c r="F11214" i="131"/>
  <c r="E11214" i="131"/>
  <c r="D11214" i="131"/>
  <c r="C11214" i="131"/>
  <c r="AD11213" i="131"/>
  <c r="AC11213" i="131"/>
  <c r="AB11213" i="131"/>
  <c r="AA11213" i="131"/>
  <c r="Z11213" i="131"/>
  <c r="Y11213" i="131"/>
  <c r="X11213" i="131"/>
  <c r="W11213" i="131"/>
  <c r="V11213" i="131"/>
  <c r="U11213" i="131"/>
  <c r="T11213" i="131"/>
  <c r="S11213" i="131"/>
  <c r="R11213" i="131"/>
  <c r="Q11213" i="131"/>
  <c r="P11213" i="131"/>
  <c r="O11213" i="131"/>
  <c r="N11213" i="131"/>
  <c r="M11213" i="131"/>
  <c r="L11213" i="131"/>
  <c r="K11213" i="131"/>
  <c r="J11213" i="131"/>
  <c r="I11213" i="131"/>
  <c r="H11213" i="131"/>
  <c r="G11213" i="131"/>
  <c r="F11213" i="131"/>
  <c r="E11213" i="131"/>
  <c r="D11213" i="131"/>
  <c r="C11213" i="131"/>
  <c r="AD11212" i="131"/>
  <c r="AC11212" i="131"/>
  <c r="AB11212" i="131"/>
  <c r="AA11212" i="131"/>
  <c r="Z11212" i="131"/>
  <c r="Y11212" i="131"/>
  <c r="X11212" i="131"/>
  <c r="W11212" i="131"/>
  <c r="V11212" i="131"/>
  <c r="U11212" i="131"/>
  <c r="T11212" i="131"/>
  <c r="S11212" i="131"/>
  <c r="R11212" i="131"/>
  <c r="Q11212" i="131"/>
  <c r="P11212" i="131"/>
  <c r="O11212" i="131"/>
  <c r="N11212" i="131"/>
  <c r="M11212" i="131"/>
  <c r="L11212" i="131"/>
  <c r="K11212" i="131"/>
  <c r="J11212" i="131"/>
  <c r="I11212" i="131"/>
  <c r="H11212" i="131"/>
  <c r="G11212" i="131"/>
  <c r="F11212" i="131"/>
  <c r="E11212" i="131"/>
  <c r="D11212" i="131"/>
  <c r="C11212" i="131"/>
  <c r="AD11211" i="131"/>
  <c r="AC11211" i="131"/>
  <c r="AB11211" i="131"/>
  <c r="AA11211" i="131"/>
  <c r="Z11211" i="131"/>
  <c r="Y11211" i="131"/>
  <c r="X11211" i="131"/>
  <c r="W11211" i="131"/>
  <c r="V11211" i="131"/>
  <c r="U11211" i="131"/>
  <c r="T11211" i="131"/>
  <c r="S11211" i="131"/>
  <c r="R11211" i="131"/>
  <c r="Q11211" i="131"/>
  <c r="P11211" i="131"/>
  <c r="O11211" i="131"/>
  <c r="N11211" i="131"/>
  <c r="M11211" i="131"/>
  <c r="L11211" i="131"/>
  <c r="K11211" i="131"/>
  <c r="J11211" i="131"/>
  <c r="I11211" i="131"/>
  <c r="H11211" i="131"/>
  <c r="G11211" i="131"/>
  <c r="F11211" i="131"/>
  <c r="E11211" i="131"/>
  <c r="D11211" i="131"/>
  <c r="C11211" i="131"/>
  <c r="AD11210" i="131"/>
  <c r="AC11210" i="131"/>
  <c r="AB11210" i="131"/>
  <c r="AA11210" i="131"/>
  <c r="Z11210" i="131"/>
  <c r="Y11210" i="131"/>
  <c r="X11210" i="131"/>
  <c r="W11210" i="131"/>
  <c r="V11210" i="131"/>
  <c r="U11210" i="131"/>
  <c r="T11210" i="131"/>
  <c r="S11210" i="131"/>
  <c r="R11210" i="131"/>
  <c r="Q11210" i="131"/>
  <c r="P11210" i="131"/>
  <c r="O11210" i="131"/>
  <c r="N11210" i="131"/>
  <c r="M11210" i="131"/>
  <c r="L11210" i="131"/>
  <c r="K11210" i="131"/>
  <c r="J11210" i="131"/>
  <c r="I11210" i="131"/>
  <c r="H11210" i="131"/>
  <c r="G11210" i="131"/>
  <c r="F11210" i="131"/>
  <c r="E11210" i="131"/>
  <c r="D11210" i="131"/>
  <c r="C11210" i="131"/>
  <c r="AD11209" i="131"/>
  <c r="AC11209" i="131"/>
  <c r="AB11209" i="131"/>
  <c r="AA11209" i="131"/>
  <c r="Z11209" i="131"/>
  <c r="Y11209" i="131"/>
  <c r="X11209" i="131"/>
  <c r="W11209" i="131"/>
  <c r="V11209" i="131"/>
  <c r="U11209" i="131"/>
  <c r="T11209" i="131"/>
  <c r="S11209" i="131"/>
  <c r="R11209" i="131"/>
  <c r="Q11209" i="131"/>
  <c r="P11209" i="131"/>
  <c r="O11209" i="131"/>
  <c r="N11209" i="131"/>
  <c r="M11209" i="131"/>
  <c r="L11209" i="131"/>
  <c r="K11209" i="131"/>
  <c r="J11209" i="131"/>
  <c r="I11209" i="131"/>
  <c r="H11209" i="131"/>
  <c r="G11209" i="131"/>
  <c r="F11209" i="131"/>
  <c r="E11209" i="131"/>
  <c r="D11209" i="131"/>
  <c r="C11209" i="131"/>
  <c r="AD11208" i="131"/>
  <c r="AC11208" i="131"/>
  <c r="AB11208" i="131"/>
  <c r="AA11208" i="131"/>
  <c r="Z11208" i="131"/>
  <c r="Y11208" i="131"/>
  <c r="X11208" i="131"/>
  <c r="W11208" i="131"/>
  <c r="V11208" i="131"/>
  <c r="U11208" i="131"/>
  <c r="T11208" i="131"/>
  <c r="S11208" i="131"/>
  <c r="R11208" i="131"/>
  <c r="Q11208" i="131"/>
  <c r="P11208" i="131"/>
  <c r="O11208" i="131"/>
  <c r="N11208" i="131"/>
  <c r="M11208" i="131"/>
  <c r="L11208" i="131"/>
  <c r="K11208" i="131"/>
  <c r="J11208" i="131"/>
  <c r="I11208" i="131"/>
  <c r="H11208" i="131"/>
  <c r="G11208" i="131"/>
  <c r="F11208" i="131"/>
  <c r="E11208" i="131"/>
  <c r="D11208" i="131"/>
  <c r="C11208" i="131"/>
  <c r="AD11207" i="131"/>
  <c r="AC11207" i="131"/>
  <c r="AB11207" i="131"/>
  <c r="AA11207" i="131"/>
  <c r="Z11207" i="131"/>
  <c r="Y11207" i="131"/>
  <c r="X11207" i="131"/>
  <c r="W11207" i="131"/>
  <c r="V11207" i="131"/>
  <c r="U11207" i="131"/>
  <c r="T11207" i="131"/>
  <c r="S11207" i="131"/>
  <c r="R11207" i="131"/>
  <c r="Q11207" i="131"/>
  <c r="P11207" i="131"/>
  <c r="O11207" i="131"/>
  <c r="N11207" i="131"/>
  <c r="M11207" i="131"/>
  <c r="L11207" i="131"/>
  <c r="K11207" i="131"/>
  <c r="J11207" i="131"/>
  <c r="I11207" i="131"/>
  <c r="H11207" i="131"/>
  <c r="G11207" i="131"/>
  <c r="F11207" i="131"/>
  <c r="E11207" i="131"/>
  <c r="D11207" i="131"/>
  <c r="C11207" i="131"/>
  <c r="AD11206" i="131"/>
  <c r="AC11206" i="131"/>
  <c r="AB11206" i="131"/>
  <c r="AA11206" i="131"/>
  <c r="Z11206" i="131"/>
  <c r="Y11206" i="131"/>
  <c r="X11206" i="131"/>
  <c r="W11206" i="131"/>
  <c r="V11206" i="131"/>
  <c r="U11206" i="131"/>
  <c r="T11206" i="131"/>
  <c r="S11206" i="131"/>
  <c r="R11206" i="131"/>
  <c r="Q11206" i="131"/>
  <c r="P11206" i="131"/>
  <c r="O11206" i="131"/>
  <c r="N11206" i="131"/>
  <c r="M11206" i="131"/>
  <c r="L11206" i="131"/>
  <c r="K11206" i="131"/>
  <c r="J11206" i="131"/>
  <c r="I11206" i="131"/>
  <c r="H11206" i="131"/>
  <c r="G11206" i="131"/>
  <c r="F11206" i="131"/>
  <c r="E11206" i="131"/>
  <c r="D11206" i="131"/>
  <c r="C11206" i="131"/>
  <c r="AD11205" i="131"/>
  <c r="AC11205" i="131"/>
  <c r="AB11205" i="131"/>
  <c r="AA11205" i="131"/>
  <c r="Z11205" i="131"/>
  <c r="Y11205" i="131"/>
  <c r="X11205" i="131"/>
  <c r="W11205" i="131"/>
  <c r="V11205" i="131"/>
  <c r="U11205" i="131"/>
  <c r="T11205" i="131"/>
  <c r="S11205" i="131"/>
  <c r="R11205" i="131"/>
  <c r="Q11205" i="131"/>
  <c r="P11205" i="131"/>
  <c r="O11205" i="131"/>
  <c r="N11205" i="131"/>
  <c r="M11205" i="131"/>
  <c r="L11205" i="131"/>
  <c r="K11205" i="131"/>
  <c r="J11205" i="131"/>
  <c r="I11205" i="131"/>
  <c r="H11205" i="131"/>
  <c r="G11205" i="131"/>
  <c r="F11205" i="131"/>
  <c r="E11205" i="131"/>
  <c r="D11205" i="131"/>
  <c r="C11205" i="131"/>
  <c r="AD11204" i="131"/>
  <c r="AC11204" i="131"/>
  <c r="AB11204" i="131"/>
  <c r="AA11204" i="131"/>
  <c r="Z11204" i="131"/>
  <c r="Y11204" i="131"/>
  <c r="X11204" i="131"/>
  <c r="W11204" i="131"/>
  <c r="V11204" i="131"/>
  <c r="U11204" i="131"/>
  <c r="T11204" i="131"/>
  <c r="S11204" i="131"/>
  <c r="R11204" i="131"/>
  <c r="Q11204" i="131"/>
  <c r="P11204" i="131"/>
  <c r="O11204" i="131"/>
  <c r="N11204" i="131"/>
  <c r="M11204" i="131"/>
  <c r="L11204" i="131"/>
  <c r="K11204" i="131"/>
  <c r="J11204" i="131"/>
  <c r="I11204" i="131"/>
  <c r="H11204" i="131"/>
  <c r="G11204" i="131"/>
  <c r="F11204" i="131"/>
  <c r="E11204" i="131"/>
  <c r="D11204" i="131"/>
  <c r="C11204" i="131"/>
  <c r="AD11203" i="131"/>
  <c r="AC11203" i="131"/>
  <c r="AB11203" i="131"/>
  <c r="AA11203" i="131"/>
  <c r="Z11203" i="131"/>
  <c r="Y11203" i="131"/>
  <c r="X11203" i="131"/>
  <c r="W11203" i="131"/>
  <c r="V11203" i="131"/>
  <c r="U11203" i="131"/>
  <c r="T11203" i="131"/>
  <c r="S11203" i="131"/>
  <c r="R11203" i="131"/>
  <c r="Q11203" i="131"/>
  <c r="P11203" i="131"/>
  <c r="O11203" i="131"/>
  <c r="N11203" i="131"/>
  <c r="M11203" i="131"/>
  <c r="L11203" i="131"/>
  <c r="K11203" i="131"/>
  <c r="J11203" i="131"/>
  <c r="I11203" i="131"/>
  <c r="H11203" i="131"/>
  <c r="G11203" i="131"/>
  <c r="F11203" i="131"/>
  <c r="E11203" i="131"/>
  <c r="D11203" i="131"/>
  <c r="C11203" i="131"/>
  <c r="AD11202" i="131"/>
  <c r="AC11202" i="131"/>
  <c r="AB11202" i="131"/>
  <c r="AA11202" i="131"/>
  <c r="Z11202" i="131"/>
  <c r="Y11202" i="131"/>
  <c r="X11202" i="131"/>
  <c r="W11202" i="131"/>
  <c r="V11202" i="131"/>
  <c r="U11202" i="131"/>
  <c r="T11202" i="131"/>
  <c r="S11202" i="131"/>
  <c r="R11202" i="131"/>
  <c r="Q11202" i="131"/>
  <c r="P11202" i="131"/>
  <c r="O11202" i="131"/>
  <c r="N11202" i="131"/>
  <c r="M11202" i="131"/>
  <c r="L11202" i="131"/>
  <c r="K11202" i="131"/>
  <c r="J11202" i="131"/>
  <c r="I11202" i="131"/>
  <c r="H11202" i="131"/>
  <c r="G11202" i="131"/>
  <c r="F11202" i="131"/>
  <c r="E11202" i="131"/>
  <c r="D11202" i="131"/>
  <c r="C11202" i="131"/>
  <c r="AD11199" i="131"/>
  <c r="AC11199" i="131"/>
  <c r="AB11199" i="131"/>
  <c r="AA11199" i="131"/>
  <c r="Z11199" i="131"/>
  <c r="Y11199" i="131"/>
  <c r="X11199" i="131"/>
  <c r="W11199" i="131"/>
  <c r="V11199" i="131"/>
  <c r="U11199" i="131"/>
  <c r="T11199" i="131"/>
  <c r="S11199" i="131"/>
  <c r="R11199" i="131"/>
  <c r="Q11199" i="131"/>
  <c r="P11199" i="131"/>
  <c r="O11199" i="131"/>
  <c r="N11199" i="131"/>
  <c r="M11199" i="131"/>
  <c r="L11199" i="131"/>
  <c r="K11199" i="131"/>
  <c r="J11199" i="131"/>
  <c r="I11199" i="131"/>
  <c r="H11199" i="131"/>
  <c r="G11199" i="131"/>
  <c r="F11199" i="131"/>
  <c r="E11199" i="131"/>
  <c r="D11199" i="131"/>
  <c r="C11199" i="131"/>
  <c r="AG11198" i="131"/>
  <c r="AD11198" i="131"/>
  <c r="AC11198" i="131"/>
  <c r="AB11198" i="131"/>
  <c r="AA11198" i="131"/>
  <c r="Z11198" i="131"/>
  <c r="Y11198" i="131"/>
  <c r="X11198" i="131"/>
  <c r="W11198" i="131"/>
  <c r="V11198" i="131"/>
  <c r="U11198" i="131"/>
  <c r="T11198" i="131"/>
  <c r="S11198" i="131"/>
  <c r="R11198" i="131"/>
  <c r="Q11198" i="131"/>
  <c r="P11198" i="131"/>
  <c r="O11198" i="131"/>
  <c r="N11198" i="131"/>
  <c r="M11198" i="131"/>
  <c r="L11198" i="131"/>
  <c r="K11198" i="131"/>
  <c r="J11198" i="131"/>
  <c r="I11198" i="131"/>
  <c r="H11198" i="131"/>
  <c r="G11198" i="131"/>
  <c r="F11198" i="131"/>
  <c r="E11198" i="131"/>
  <c r="D11198" i="131"/>
  <c r="C11198" i="131"/>
  <c r="AG11197" i="131"/>
  <c r="AD11197" i="131"/>
  <c r="AC11197" i="131"/>
  <c r="AB11197" i="131"/>
  <c r="AA11197" i="131"/>
  <c r="Z11197" i="131"/>
  <c r="Y11197" i="131"/>
  <c r="X11197" i="131"/>
  <c r="W11197" i="131"/>
  <c r="V11197" i="131"/>
  <c r="U11197" i="131"/>
  <c r="T11197" i="131"/>
  <c r="S11197" i="131"/>
  <c r="R11197" i="131"/>
  <c r="Q11197" i="131"/>
  <c r="P11197" i="131"/>
  <c r="O11197" i="131"/>
  <c r="N11197" i="131"/>
  <c r="M11197" i="131"/>
  <c r="L11197" i="131"/>
  <c r="K11197" i="131"/>
  <c r="J11197" i="131"/>
  <c r="I11197" i="131"/>
  <c r="H11197" i="131"/>
  <c r="G11197" i="131"/>
  <c r="F11197" i="131"/>
  <c r="E11197" i="131"/>
  <c r="D11197" i="131"/>
  <c r="C11197" i="131"/>
  <c r="AG11196" i="131"/>
  <c r="AD11196" i="131"/>
  <c r="AC11196" i="131"/>
  <c r="AB11196" i="131"/>
  <c r="AA11196" i="131"/>
  <c r="Z11196" i="131"/>
  <c r="Y11196" i="131"/>
  <c r="X11196" i="131"/>
  <c r="W11196" i="131"/>
  <c r="V11196" i="131"/>
  <c r="U11196" i="131"/>
  <c r="T11196" i="131"/>
  <c r="S11196" i="131"/>
  <c r="R11196" i="131"/>
  <c r="Q11196" i="131"/>
  <c r="P11196" i="131"/>
  <c r="O11196" i="131"/>
  <c r="N11196" i="131"/>
  <c r="M11196" i="131"/>
  <c r="L11196" i="131"/>
  <c r="K11196" i="131"/>
  <c r="J11196" i="131"/>
  <c r="I11196" i="131"/>
  <c r="H11196" i="131"/>
  <c r="G11196" i="131"/>
  <c r="F11196" i="131"/>
  <c r="E11196" i="131"/>
  <c r="D11196" i="131"/>
  <c r="C11196" i="131"/>
  <c r="AG11195" i="131"/>
  <c r="AD11195" i="131"/>
  <c r="AC11195" i="131"/>
  <c r="AB11195" i="131"/>
  <c r="AA11195" i="131"/>
  <c r="Z11195" i="131"/>
  <c r="Y11195" i="131"/>
  <c r="X11195" i="131"/>
  <c r="W11195" i="131"/>
  <c r="V11195" i="131"/>
  <c r="U11195" i="131"/>
  <c r="T11195" i="131"/>
  <c r="S11195" i="131"/>
  <c r="R11195" i="131"/>
  <c r="Q11195" i="131"/>
  <c r="P11195" i="131"/>
  <c r="O11195" i="131"/>
  <c r="N11195" i="131"/>
  <c r="M11195" i="131"/>
  <c r="L11195" i="131"/>
  <c r="K11195" i="131"/>
  <c r="J11195" i="131"/>
  <c r="I11195" i="131"/>
  <c r="H11195" i="131"/>
  <c r="G11195" i="131"/>
  <c r="F11195" i="131"/>
  <c r="E11195" i="131"/>
  <c r="D11195" i="131"/>
  <c r="C11195" i="131"/>
  <c r="AG11194" i="131"/>
  <c r="AD11194" i="131"/>
  <c r="AC11194" i="131"/>
  <c r="AB11194" i="131"/>
  <c r="AA11194" i="131"/>
  <c r="Z11194" i="131"/>
  <c r="Y11194" i="131"/>
  <c r="X11194" i="131"/>
  <c r="W11194" i="131"/>
  <c r="V11194" i="131"/>
  <c r="U11194" i="131"/>
  <c r="T11194" i="131"/>
  <c r="S11194" i="131"/>
  <c r="R11194" i="131"/>
  <c r="Q11194" i="131"/>
  <c r="P11194" i="131"/>
  <c r="O11194" i="131"/>
  <c r="N11194" i="131"/>
  <c r="M11194" i="131"/>
  <c r="L11194" i="131"/>
  <c r="K11194" i="131"/>
  <c r="J11194" i="131"/>
  <c r="I11194" i="131"/>
  <c r="H11194" i="131"/>
  <c r="G11194" i="131"/>
  <c r="F11194" i="131"/>
  <c r="E11194" i="131"/>
  <c r="D11194" i="131"/>
  <c r="C11194" i="131"/>
  <c r="AG11193" i="131"/>
  <c r="AD11193" i="131"/>
  <c r="AC11193" i="131"/>
  <c r="AB11193" i="131"/>
  <c r="AA11193" i="131"/>
  <c r="Z11193" i="131"/>
  <c r="Y11193" i="131"/>
  <c r="X11193" i="131"/>
  <c r="W11193" i="131"/>
  <c r="V11193" i="131"/>
  <c r="U11193" i="131"/>
  <c r="T11193" i="131"/>
  <c r="S11193" i="131"/>
  <c r="R11193" i="131"/>
  <c r="Q11193" i="131"/>
  <c r="P11193" i="131"/>
  <c r="O11193" i="131"/>
  <c r="N11193" i="131"/>
  <c r="M11193" i="131"/>
  <c r="L11193" i="131"/>
  <c r="K11193" i="131"/>
  <c r="J11193" i="131"/>
  <c r="I11193" i="131"/>
  <c r="H11193" i="131"/>
  <c r="G11193" i="131"/>
  <c r="F11193" i="131"/>
  <c r="E11193" i="131"/>
  <c r="D11193" i="131"/>
  <c r="C11193" i="131"/>
  <c r="AG11192" i="131"/>
  <c r="AD11192" i="131"/>
  <c r="AC11192" i="131"/>
  <c r="AB11192" i="131"/>
  <c r="AA11192" i="131"/>
  <c r="Z11192" i="131"/>
  <c r="Y11192" i="131"/>
  <c r="X11192" i="131"/>
  <c r="W11192" i="131"/>
  <c r="V11192" i="131"/>
  <c r="U11192" i="131"/>
  <c r="T11192" i="131"/>
  <c r="S11192" i="131"/>
  <c r="R11192" i="131"/>
  <c r="Q11192" i="131"/>
  <c r="P11192" i="131"/>
  <c r="O11192" i="131"/>
  <c r="N11192" i="131"/>
  <c r="M11192" i="131"/>
  <c r="L11192" i="131"/>
  <c r="K11192" i="131"/>
  <c r="J11192" i="131"/>
  <c r="I11192" i="131"/>
  <c r="H11192" i="131"/>
  <c r="G11192" i="131"/>
  <c r="F11192" i="131"/>
  <c r="E11192" i="131"/>
  <c r="D11192" i="131"/>
  <c r="C11192" i="131"/>
  <c r="AG11191" i="131"/>
  <c r="AD11191" i="131"/>
  <c r="AC11191" i="131"/>
  <c r="AB11191" i="131"/>
  <c r="AA11191" i="131"/>
  <c r="Z11191" i="131"/>
  <c r="Y11191" i="131"/>
  <c r="X11191" i="131"/>
  <c r="W11191" i="131"/>
  <c r="V11191" i="131"/>
  <c r="U11191" i="131"/>
  <c r="T11191" i="131"/>
  <c r="S11191" i="131"/>
  <c r="R11191" i="131"/>
  <c r="Q11191" i="131"/>
  <c r="P11191" i="131"/>
  <c r="O11191" i="131"/>
  <c r="N11191" i="131"/>
  <c r="M11191" i="131"/>
  <c r="L11191" i="131"/>
  <c r="K11191" i="131"/>
  <c r="J11191" i="131"/>
  <c r="I11191" i="131"/>
  <c r="H11191" i="131"/>
  <c r="G11191" i="131"/>
  <c r="F11191" i="131"/>
  <c r="E11191" i="131"/>
  <c r="D11191" i="131"/>
  <c r="C11191" i="131"/>
  <c r="AG11190" i="131"/>
  <c r="AD11190" i="131"/>
  <c r="AC11190" i="131"/>
  <c r="AB11190" i="131"/>
  <c r="AA11190" i="131"/>
  <c r="Z11190" i="131"/>
  <c r="Y11190" i="131"/>
  <c r="X11190" i="131"/>
  <c r="W11190" i="131"/>
  <c r="V11190" i="131"/>
  <c r="U11190" i="131"/>
  <c r="T11190" i="131"/>
  <c r="S11190" i="131"/>
  <c r="R11190" i="131"/>
  <c r="Q11190" i="131"/>
  <c r="P11190" i="131"/>
  <c r="O11190" i="131"/>
  <c r="N11190" i="131"/>
  <c r="M11190" i="131"/>
  <c r="L11190" i="131"/>
  <c r="K11190" i="131"/>
  <c r="J11190" i="131"/>
  <c r="I11190" i="131"/>
  <c r="H11190" i="131"/>
  <c r="G11190" i="131"/>
  <c r="F11190" i="131"/>
  <c r="E11190" i="131"/>
  <c r="D11190" i="131"/>
  <c r="C11190" i="131"/>
  <c r="AG11189" i="131"/>
  <c r="AD11189" i="131"/>
  <c r="AC11189" i="131"/>
  <c r="AB11189" i="131"/>
  <c r="AA11189" i="131"/>
  <c r="Z11189" i="131"/>
  <c r="Y11189" i="131"/>
  <c r="X11189" i="131"/>
  <c r="W11189" i="131"/>
  <c r="V11189" i="131"/>
  <c r="U11189" i="131"/>
  <c r="T11189" i="131"/>
  <c r="S11189" i="131"/>
  <c r="R11189" i="131"/>
  <c r="Q11189" i="131"/>
  <c r="P11189" i="131"/>
  <c r="O11189" i="131"/>
  <c r="N11189" i="131"/>
  <c r="M11189" i="131"/>
  <c r="L11189" i="131"/>
  <c r="K11189" i="131"/>
  <c r="J11189" i="131"/>
  <c r="I11189" i="131"/>
  <c r="H11189" i="131"/>
  <c r="G11189" i="131"/>
  <c r="F11189" i="131"/>
  <c r="E11189" i="131"/>
  <c r="D11189" i="131"/>
  <c r="C11189" i="131"/>
  <c r="AD11188" i="131"/>
  <c r="AC11188" i="131"/>
  <c r="AB11188" i="131"/>
  <c r="AA11188" i="131"/>
  <c r="Z11188" i="131"/>
  <c r="Y11188" i="131"/>
  <c r="X11188" i="131"/>
  <c r="W11188" i="131"/>
  <c r="V11188" i="131"/>
  <c r="U11188" i="131"/>
  <c r="T11188" i="131"/>
  <c r="S11188" i="131"/>
  <c r="R11188" i="131"/>
  <c r="Q11188" i="131"/>
  <c r="P11188" i="131"/>
  <c r="O11188" i="131"/>
  <c r="N11188" i="131"/>
  <c r="M11188" i="131"/>
  <c r="L11188" i="131"/>
  <c r="K11188" i="131"/>
  <c r="J11188" i="131"/>
  <c r="I11188" i="131"/>
  <c r="H11188" i="131"/>
  <c r="G11188" i="131"/>
  <c r="F11188" i="131"/>
  <c r="E11188" i="131"/>
  <c r="D11188" i="131"/>
  <c r="C11188" i="131"/>
  <c r="AD11187" i="131"/>
  <c r="AC11187" i="131"/>
  <c r="AB11187" i="131"/>
  <c r="AA11187" i="131"/>
  <c r="Z11187" i="131"/>
  <c r="Y11187" i="131"/>
  <c r="X11187" i="131"/>
  <c r="W11187" i="131"/>
  <c r="V11187" i="131"/>
  <c r="U11187" i="131"/>
  <c r="T11187" i="131"/>
  <c r="S11187" i="131"/>
  <c r="R11187" i="131"/>
  <c r="Q11187" i="131"/>
  <c r="P11187" i="131"/>
  <c r="O11187" i="131"/>
  <c r="N11187" i="131"/>
  <c r="M11187" i="131"/>
  <c r="L11187" i="131"/>
  <c r="K11187" i="131"/>
  <c r="J11187" i="131"/>
  <c r="I11187" i="131"/>
  <c r="H11187" i="131"/>
  <c r="G11187" i="131"/>
  <c r="F11187" i="131"/>
  <c r="E11187" i="131"/>
  <c r="D11187" i="131"/>
  <c r="C11187" i="131"/>
  <c r="AD11186" i="131"/>
  <c r="AC11186" i="131"/>
  <c r="AB11186" i="131"/>
  <c r="AA11186" i="131"/>
  <c r="Z11186" i="131"/>
  <c r="Y11186" i="131"/>
  <c r="X11186" i="131"/>
  <c r="W11186" i="131"/>
  <c r="V11186" i="131"/>
  <c r="U11186" i="131"/>
  <c r="T11186" i="131"/>
  <c r="S11186" i="131"/>
  <c r="R11186" i="131"/>
  <c r="Q11186" i="131"/>
  <c r="P11186" i="131"/>
  <c r="O11186" i="131"/>
  <c r="N11186" i="131"/>
  <c r="M11186" i="131"/>
  <c r="L11186" i="131"/>
  <c r="K11186" i="131"/>
  <c r="J11186" i="131"/>
  <c r="I11186" i="131"/>
  <c r="H11186" i="131"/>
  <c r="G11186" i="131"/>
  <c r="F11186" i="131"/>
  <c r="E11186" i="131"/>
  <c r="D11186" i="131"/>
  <c r="C11186" i="131"/>
  <c r="AD11185" i="131"/>
  <c r="AC11185" i="131"/>
  <c r="AB11185" i="131"/>
  <c r="AA11185" i="131"/>
  <c r="Z11185" i="131"/>
  <c r="Y11185" i="131"/>
  <c r="X11185" i="131"/>
  <c r="W11185" i="131"/>
  <c r="V11185" i="131"/>
  <c r="U11185" i="131"/>
  <c r="T11185" i="131"/>
  <c r="S11185" i="131"/>
  <c r="R11185" i="131"/>
  <c r="Q11185" i="131"/>
  <c r="P11185" i="131"/>
  <c r="O11185" i="131"/>
  <c r="N11185" i="131"/>
  <c r="M11185" i="131"/>
  <c r="L11185" i="131"/>
  <c r="K11185" i="131"/>
  <c r="J11185" i="131"/>
  <c r="I11185" i="131"/>
  <c r="H11185" i="131"/>
  <c r="G11185" i="131"/>
  <c r="F11185" i="131"/>
  <c r="E11185" i="131"/>
  <c r="D11185" i="131"/>
  <c r="C11185" i="131"/>
  <c r="AD11184" i="131"/>
  <c r="AC11184" i="131"/>
  <c r="AB11184" i="131"/>
  <c r="AA11184" i="131"/>
  <c r="Z11184" i="131"/>
  <c r="Y11184" i="131"/>
  <c r="X11184" i="131"/>
  <c r="W11184" i="131"/>
  <c r="V11184" i="131"/>
  <c r="U11184" i="131"/>
  <c r="T11184" i="131"/>
  <c r="S11184" i="131"/>
  <c r="R11184" i="131"/>
  <c r="Q11184" i="131"/>
  <c r="P11184" i="131"/>
  <c r="O11184" i="131"/>
  <c r="N11184" i="131"/>
  <c r="M11184" i="131"/>
  <c r="L11184" i="131"/>
  <c r="K11184" i="131"/>
  <c r="J11184" i="131"/>
  <c r="I11184" i="131"/>
  <c r="H11184" i="131"/>
  <c r="G11184" i="131"/>
  <c r="F11184" i="131"/>
  <c r="E11184" i="131"/>
  <c r="D11184" i="131"/>
  <c r="C11184" i="131"/>
  <c r="AD11183" i="131"/>
  <c r="AC11183" i="131"/>
  <c r="AB11183" i="131"/>
  <c r="AA11183" i="131"/>
  <c r="Z11183" i="131"/>
  <c r="Y11183" i="131"/>
  <c r="X11183" i="131"/>
  <c r="W11183" i="131"/>
  <c r="V11183" i="131"/>
  <c r="U11183" i="131"/>
  <c r="T11183" i="131"/>
  <c r="S11183" i="131"/>
  <c r="R11183" i="131"/>
  <c r="Q11183" i="131"/>
  <c r="P11183" i="131"/>
  <c r="O11183" i="131"/>
  <c r="N11183" i="131"/>
  <c r="M11183" i="131"/>
  <c r="L11183" i="131"/>
  <c r="K11183" i="131"/>
  <c r="J11183" i="131"/>
  <c r="I11183" i="131"/>
  <c r="H11183" i="131"/>
  <c r="G11183" i="131"/>
  <c r="F11183" i="131"/>
  <c r="E11183" i="131"/>
  <c r="D11183" i="131"/>
  <c r="C11183" i="131"/>
  <c r="AD11182" i="131"/>
  <c r="AC11182" i="131"/>
  <c r="AB11182" i="131"/>
  <c r="AA11182" i="131"/>
  <c r="Z11182" i="131"/>
  <c r="Y11182" i="131"/>
  <c r="X11182" i="131"/>
  <c r="W11182" i="131"/>
  <c r="V11182" i="131"/>
  <c r="U11182" i="131"/>
  <c r="T11182" i="131"/>
  <c r="S11182" i="131"/>
  <c r="R11182" i="131"/>
  <c r="Q11182" i="131"/>
  <c r="P11182" i="131"/>
  <c r="O11182" i="131"/>
  <c r="N11182" i="131"/>
  <c r="M11182" i="131"/>
  <c r="L11182" i="131"/>
  <c r="K11182" i="131"/>
  <c r="J11182" i="131"/>
  <c r="I11182" i="131"/>
  <c r="H11182" i="131"/>
  <c r="G11182" i="131"/>
  <c r="F11182" i="131"/>
  <c r="E11182" i="131"/>
  <c r="D11182" i="131"/>
  <c r="C11182" i="131"/>
  <c r="AD11181" i="131"/>
  <c r="AC11181" i="131"/>
  <c r="AB11181" i="131"/>
  <c r="AA11181" i="131"/>
  <c r="Z11181" i="131"/>
  <c r="Y11181" i="131"/>
  <c r="X11181" i="131"/>
  <c r="W11181" i="131"/>
  <c r="V11181" i="131"/>
  <c r="U11181" i="131"/>
  <c r="T11181" i="131"/>
  <c r="S11181" i="131"/>
  <c r="R11181" i="131"/>
  <c r="Q11181" i="131"/>
  <c r="P11181" i="131"/>
  <c r="O11181" i="131"/>
  <c r="N11181" i="131"/>
  <c r="M11181" i="131"/>
  <c r="L11181" i="131"/>
  <c r="K11181" i="131"/>
  <c r="J11181" i="131"/>
  <c r="I11181" i="131"/>
  <c r="H11181" i="131"/>
  <c r="G11181" i="131"/>
  <c r="F11181" i="131"/>
  <c r="E11181" i="131"/>
  <c r="D11181" i="131"/>
  <c r="C11181" i="131"/>
  <c r="AD11180" i="131"/>
  <c r="AC11180" i="131"/>
  <c r="AB11180" i="131"/>
  <c r="AA11180" i="131"/>
  <c r="Z11180" i="131"/>
  <c r="Y11180" i="131"/>
  <c r="X11180" i="131"/>
  <c r="W11180" i="131"/>
  <c r="V11180" i="131"/>
  <c r="U11180" i="131"/>
  <c r="T11180" i="131"/>
  <c r="S11180" i="131"/>
  <c r="R11180" i="131"/>
  <c r="Q11180" i="131"/>
  <c r="P11180" i="131"/>
  <c r="O11180" i="131"/>
  <c r="N11180" i="131"/>
  <c r="M11180" i="131"/>
  <c r="L11180" i="131"/>
  <c r="K11180" i="131"/>
  <c r="J11180" i="131"/>
  <c r="I11180" i="131"/>
  <c r="H11180" i="131"/>
  <c r="G11180" i="131"/>
  <c r="F11180" i="131"/>
  <c r="E11180" i="131"/>
  <c r="D11180" i="131"/>
  <c r="C11180" i="131"/>
  <c r="AD11179" i="131"/>
  <c r="AC11179" i="131"/>
  <c r="AB11179" i="131"/>
  <c r="AA11179" i="131"/>
  <c r="Z11179" i="131"/>
  <c r="Y11179" i="131"/>
  <c r="X11179" i="131"/>
  <c r="W11179" i="131"/>
  <c r="V11179" i="131"/>
  <c r="U11179" i="131"/>
  <c r="T11179" i="131"/>
  <c r="S11179" i="131"/>
  <c r="R11179" i="131"/>
  <c r="Q11179" i="131"/>
  <c r="P11179" i="131"/>
  <c r="O11179" i="131"/>
  <c r="N11179" i="131"/>
  <c r="M11179" i="131"/>
  <c r="L11179" i="131"/>
  <c r="K11179" i="131"/>
  <c r="J11179" i="131"/>
  <c r="I11179" i="131"/>
  <c r="H11179" i="131"/>
  <c r="G11179" i="131"/>
  <c r="F11179" i="131"/>
  <c r="E11179" i="131"/>
  <c r="D11179" i="131"/>
  <c r="C11179" i="131"/>
  <c r="AD11178" i="131"/>
  <c r="AC11178" i="131"/>
  <c r="AB11178" i="131"/>
  <c r="AA11178" i="131"/>
  <c r="Z11178" i="131"/>
  <c r="Y11178" i="131"/>
  <c r="X11178" i="131"/>
  <c r="W11178" i="131"/>
  <c r="V11178" i="131"/>
  <c r="U11178" i="131"/>
  <c r="T11178" i="131"/>
  <c r="S11178" i="131"/>
  <c r="R11178" i="131"/>
  <c r="Q11178" i="131"/>
  <c r="P11178" i="131"/>
  <c r="O11178" i="131"/>
  <c r="N11178" i="131"/>
  <c r="M11178" i="131"/>
  <c r="L11178" i="131"/>
  <c r="K11178" i="131"/>
  <c r="J11178" i="131"/>
  <c r="I11178" i="131"/>
  <c r="H11178" i="131"/>
  <c r="G11178" i="131"/>
  <c r="F11178" i="131"/>
  <c r="E11178" i="131"/>
  <c r="D11178" i="131"/>
  <c r="C11178" i="131"/>
  <c r="AD11177" i="131"/>
  <c r="AC11177" i="131"/>
  <c r="AB11177" i="131"/>
  <c r="AA11177" i="131"/>
  <c r="Z11177" i="131"/>
  <c r="Y11177" i="131"/>
  <c r="X11177" i="131"/>
  <c r="W11177" i="131"/>
  <c r="V11177" i="131"/>
  <c r="U11177" i="131"/>
  <c r="T11177" i="131"/>
  <c r="S11177" i="131"/>
  <c r="R11177" i="131"/>
  <c r="Q11177" i="131"/>
  <c r="P11177" i="131"/>
  <c r="O11177" i="131"/>
  <c r="N11177" i="131"/>
  <c r="M11177" i="131"/>
  <c r="L11177" i="131"/>
  <c r="K11177" i="131"/>
  <c r="J11177" i="131"/>
  <c r="I11177" i="131"/>
  <c r="H11177" i="131"/>
  <c r="G11177" i="131"/>
  <c r="F11177" i="131"/>
  <c r="E11177" i="131"/>
  <c r="D11177" i="131"/>
  <c r="C11177" i="131"/>
  <c r="AD11176" i="131"/>
  <c r="AC11176" i="131"/>
  <c r="AB11176" i="131"/>
  <c r="AA11176" i="131"/>
  <c r="Z11176" i="131"/>
  <c r="Y11176" i="131"/>
  <c r="X11176" i="131"/>
  <c r="W11176" i="131"/>
  <c r="V11176" i="131"/>
  <c r="U11176" i="131"/>
  <c r="T11176" i="131"/>
  <c r="S11176" i="131"/>
  <c r="R11176" i="131"/>
  <c r="Q11176" i="131"/>
  <c r="P11176" i="131"/>
  <c r="O11176" i="131"/>
  <c r="N11176" i="131"/>
  <c r="M11176" i="131"/>
  <c r="L11176" i="131"/>
  <c r="K11176" i="131"/>
  <c r="J11176" i="131"/>
  <c r="I11176" i="131"/>
  <c r="H11176" i="131"/>
  <c r="G11176" i="131"/>
  <c r="F11176" i="131"/>
  <c r="E11176" i="131"/>
  <c r="D11176" i="131"/>
  <c r="C11176" i="131"/>
  <c r="AD11175" i="131"/>
  <c r="AC11175" i="131"/>
  <c r="AB11175" i="131"/>
  <c r="AA11175" i="131"/>
  <c r="Z11175" i="131"/>
  <c r="Y11175" i="131"/>
  <c r="X11175" i="131"/>
  <c r="W11175" i="131"/>
  <c r="V11175" i="131"/>
  <c r="U11175" i="131"/>
  <c r="T11175" i="131"/>
  <c r="S11175" i="131"/>
  <c r="R11175" i="131"/>
  <c r="Q11175" i="131"/>
  <c r="P11175" i="131"/>
  <c r="O11175" i="131"/>
  <c r="N11175" i="131"/>
  <c r="M11175" i="131"/>
  <c r="L11175" i="131"/>
  <c r="K11175" i="131"/>
  <c r="J11175" i="131"/>
  <c r="I11175" i="131"/>
  <c r="H11175" i="131"/>
  <c r="G11175" i="131"/>
  <c r="F11175" i="131"/>
  <c r="E11175" i="131"/>
  <c r="D11175" i="131"/>
  <c r="C11175" i="131"/>
  <c r="AD11174" i="131"/>
  <c r="AC11174" i="131"/>
  <c r="AB11174" i="131"/>
  <c r="AA11174" i="131"/>
  <c r="Z11174" i="131"/>
  <c r="Y11174" i="131"/>
  <c r="X11174" i="131"/>
  <c r="W11174" i="131"/>
  <c r="V11174" i="131"/>
  <c r="U11174" i="131"/>
  <c r="T11174" i="131"/>
  <c r="S11174" i="131"/>
  <c r="R11174" i="131"/>
  <c r="Q11174" i="131"/>
  <c r="P11174" i="131"/>
  <c r="O11174" i="131"/>
  <c r="N11174" i="131"/>
  <c r="M11174" i="131"/>
  <c r="L11174" i="131"/>
  <c r="K11174" i="131"/>
  <c r="J11174" i="131"/>
  <c r="I11174" i="131"/>
  <c r="H11174" i="131"/>
  <c r="G11174" i="131"/>
  <c r="F11174" i="131"/>
  <c r="E11174" i="131"/>
  <c r="D11174" i="131"/>
  <c r="C11174" i="131"/>
  <c r="AD11173" i="131"/>
  <c r="AC11173" i="131"/>
  <c r="AB11173" i="131"/>
  <c r="AA11173" i="131"/>
  <c r="Z11173" i="131"/>
  <c r="Y11173" i="131"/>
  <c r="X11173" i="131"/>
  <c r="W11173" i="131"/>
  <c r="V11173" i="131"/>
  <c r="U11173" i="131"/>
  <c r="T11173" i="131"/>
  <c r="S11173" i="131"/>
  <c r="R11173" i="131"/>
  <c r="Q11173" i="131"/>
  <c r="P11173" i="131"/>
  <c r="O11173" i="131"/>
  <c r="N11173" i="131"/>
  <c r="M11173" i="131"/>
  <c r="L11173" i="131"/>
  <c r="K11173" i="131"/>
  <c r="J11173" i="131"/>
  <c r="I11173" i="131"/>
  <c r="H11173" i="131"/>
  <c r="G11173" i="131"/>
  <c r="F11173" i="131"/>
  <c r="E11173" i="131"/>
  <c r="D11173" i="131"/>
  <c r="C11173" i="131"/>
  <c r="AD11172" i="131"/>
  <c r="AC11172" i="131"/>
  <c r="AB11172" i="131"/>
  <c r="AA11172" i="131"/>
  <c r="Z11172" i="131"/>
  <c r="Y11172" i="131"/>
  <c r="X11172" i="131"/>
  <c r="W11172" i="131"/>
  <c r="V11172" i="131"/>
  <c r="U11172" i="131"/>
  <c r="T11172" i="131"/>
  <c r="S11172" i="131"/>
  <c r="R11172" i="131"/>
  <c r="Q11172" i="131"/>
  <c r="P11172" i="131"/>
  <c r="O11172" i="131"/>
  <c r="N11172" i="131"/>
  <c r="M11172" i="131"/>
  <c r="L11172" i="131"/>
  <c r="K11172" i="131"/>
  <c r="J11172" i="131"/>
  <c r="I11172" i="131"/>
  <c r="H11172" i="131"/>
  <c r="G11172" i="131"/>
  <c r="F11172" i="131"/>
  <c r="E11172" i="131"/>
  <c r="D11172" i="131"/>
  <c r="C11172" i="131"/>
  <c r="AD11169" i="131"/>
  <c r="AC11169" i="131"/>
  <c r="AB11169" i="131"/>
  <c r="AA11169" i="131"/>
  <c r="Z11169" i="131"/>
  <c r="Y11169" i="131"/>
  <c r="X11169" i="131"/>
  <c r="W11169" i="131"/>
  <c r="V11169" i="131"/>
  <c r="U11169" i="131"/>
  <c r="T11169" i="131"/>
  <c r="S11169" i="131"/>
  <c r="R11169" i="131"/>
  <c r="Q11169" i="131"/>
  <c r="P11169" i="131"/>
  <c r="O11169" i="131"/>
  <c r="N11169" i="131"/>
  <c r="M11169" i="131"/>
  <c r="L11169" i="131"/>
  <c r="K11169" i="131"/>
  <c r="J11169" i="131"/>
  <c r="I11169" i="131"/>
  <c r="H11169" i="131"/>
  <c r="G11169" i="131"/>
  <c r="F11169" i="131"/>
  <c r="E11169" i="131"/>
  <c r="D11169" i="131"/>
  <c r="C11169" i="131"/>
  <c r="AG11168" i="131"/>
  <c r="AD11168" i="131"/>
  <c r="AC11168" i="131"/>
  <c r="AB11168" i="131"/>
  <c r="AA11168" i="131"/>
  <c r="Z11168" i="131"/>
  <c r="Y11168" i="131"/>
  <c r="X11168" i="131"/>
  <c r="W11168" i="131"/>
  <c r="V11168" i="131"/>
  <c r="U11168" i="131"/>
  <c r="T11168" i="131"/>
  <c r="S11168" i="131"/>
  <c r="R11168" i="131"/>
  <c r="Q11168" i="131"/>
  <c r="P11168" i="131"/>
  <c r="O11168" i="131"/>
  <c r="N11168" i="131"/>
  <c r="M11168" i="131"/>
  <c r="L11168" i="131"/>
  <c r="K11168" i="131"/>
  <c r="J11168" i="131"/>
  <c r="I11168" i="131"/>
  <c r="H11168" i="131"/>
  <c r="G11168" i="131"/>
  <c r="F11168" i="131"/>
  <c r="E11168" i="131"/>
  <c r="D11168" i="131"/>
  <c r="C11168" i="131"/>
  <c r="AG11167" i="131"/>
  <c r="AD11167" i="131"/>
  <c r="AC11167" i="131"/>
  <c r="AB11167" i="131"/>
  <c r="AA11167" i="131"/>
  <c r="Z11167" i="131"/>
  <c r="Y11167" i="131"/>
  <c r="X11167" i="131"/>
  <c r="W11167" i="131"/>
  <c r="V11167" i="131"/>
  <c r="U11167" i="131"/>
  <c r="T11167" i="131"/>
  <c r="S11167" i="131"/>
  <c r="R11167" i="131"/>
  <c r="Q11167" i="131"/>
  <c r="P11167" i="131"/>
  <c r="O11167" i="131"/>
  <c r="N11167" i="131"/>
  <c r="M11167" i="131"/>
  <c r="L11167" i="131"/>
  <c r="K11167" i="131"/>
  <c r="J11167" i="131"/>
  <c r="I11167" i="131"/>
  <c r="H11167" i="131"/>
  <c r="G11167" i="131"/>
  <c r="F11167" i="131"/>
  <c r="E11167" i="131"/>
  <c r="D11167" i="131"/>
  <c r="C11167" i="131"/>
  <c r="AG11166" i="131"/>
  <c r="AD11166" i="131"/>
  <c r="AC11166" i="131"/>
  <c r="AB11166" i="131"/>
  <c r="AA11166" i="131"/>
  <c r="Z11166" i="131"/>
  <c r="Y11166" i="131"/>
  <c r="X11166" i="131"/>
  <c r="W11166" i="131"/>
  <c r="V11166" i="131"/>
  <c r="U11166" i="131"/>
  <c r="T11166" i="131"/>
  <c r="S11166" i="131"/>
  <c r="R11166" i="131"/>
  <c r="Q11166" i="131"/>
  <c r="P11166" i="131"/>
  <c r="O11166" i="131"/>
  <c r="N11166" i="131"/>
  <c r="M11166" i="131"/>
  <c r="L11166" i="131"/>
  <c r="K11166" i="131"/>
  <c r="J11166" i="131"/>
  <c r="I11166" i="131"/>
  <c r="H11166" i="131"/>
  <c r="G11166" i="131"/>
  <c r="F11166" i="131"/>
  <c r="E11166" i="131"/>
  <c r="D11166" i="131"/>
  <c r="C11166" i="131"/>
  <c r="AG11165" i="131"/>
  <c r="AD11165" i="131"/>
  <c r="AC11165" i="131"/>
  <c r="AB11165" i="131"/>
  <c r="AA11165" i="131"/>
  <c r="Z11165" i="131"/>
  <c r="Y11165" i="131"/>
  <c r="X11165" i="131"/>
  <c r="W11165" i="131"/>
  <c r="V11165" i="131"/>
  <c r="U11165" i="131"/>
  <c r="T11165" i="131"/>
  <c r="S11165" i="131"/>
  <c r="R11165" i="131"/>
  <c r="Q11165" i="131"/>
  <c r="P11165" i="131"/>
  <c r="O11165" i="131"/>
  <c r="N11165" i="131"/>
  <c r="M11165" i="131"/>
  <c r="L11165" i="131"/>
  <c r="K11165" i="131"/>
  <c r="J11165" i="131"/>
  <c r="I11165" i="131"/>
  <c r="H11165" i="131"/>
  <c r="G11165" i="131"/>
  <c r="F11165" i="131"/>
  <c r="E11165" i="131"/>
  <c r="D11165" i="131"/>
  <c r="C11165" i="131"/>
  <c r="AG11164" i="131"/>
  <c r="AD11164" i="131"/>
  <c r="AC11164" i="131"/>
  <c r="AB11164" i="131"/>
  <c r="AA11164" i="131"/>
  <c r="Z11164" i="131"/>
  <c r="Y11164" i="131"/>
  <c r="X11164" i="131"/>
  <c r="W11164" i="131"/>
  <c r="V11164" i="131"/>
  <c r="U11164" i="131"/>
  <c r="T11164" i="131"/>
  <c r="S11164" i="131"/>
  <c r="R11164" i="131"/>
  <c r="Q11164" i="131"/>
  <c r="P11164" i="131"/>
  <c r="O11164" i="131"/>
  <c r="N11164" i="131"/>
  <c r="M11164" i="131"/>
  <c r="L11164" i="131"/>
  <c r="K11164" i="131"/>
  <c r="J11164" i="131"/>
  <c r="I11164" i="131"/>
  <c r="H11164" i="131"/>
  <c r="G11164" i="131"/>
  <c r="F11164" i="131"/>
  <c r="E11164" i="131"/>
  <c r="D11164" i="131"/>
  <c r="C11164" i="131"/>
  <c r="AG11163" i="131"/>
  <c r="AD11163" i="131"/>
  <c r="AC11163" i="131"/>
  <c r="AB11163" i="131"/>
  <c r="AA11163" i="131"/>
  <c r="Z11163" i="131"/>
  <c r="Y11163" i="131"/>
  <c r="X11163" i="131"/>
  <c r="W11163" i="131"/>
  <c r="V11163" i="131"/>
  <c r="U11163" i="131"/>
  <c r="T11163" i="131"/>
  <c r="S11163" i="131"/>
  <c r="R11163" i="131"/>
  <c r="Q11163" i="131"/>
  <c r="P11163" i="131"/>
  <c r="O11163" i="131"/>
  <c r="N11163" i="131"/>
  <c r="M11163" i="131"/>
  <c r="L11163" i="131"/>
  <c r="K11163" i="131"/>
  <c r="J11163" i="131"/>
  <c r="I11163" i="131"/>
  <c r="H11163" i="131"/>
  <c r="G11163" i="131"/>
  <c r="F11163" i="131"/>
  <c r="E11163" i="131"/>
  <c r="D11163" i="131"/>
  <c r="C11163" i="131"/>
  <c r="AG11162" i="131"/>
  <c r="AD11162" i="131"/>
  <c r="AC11162" i="131"/>
  <c r="AB11162" i="131"/>
  <c r="AA11162" i="131"/>
  <c r="Z11162" i="131"/>
  <c r="Y11162" i="131"/>
  <c r="X11162" i="131"/>
  <c r="W11162" i="131"/>
  <c r="V11162" i="131"/>
  <c r="U11162" i="131"/>
  <c r="T11162" i="131"/>
  <c r="S11162" i="131"/>
  <c r="R11162" i="131"/>
  <c r="Q11162" i="131"/>
  <c r="P11162" i="131"/>
  <c r="O11162" i="131"/>
  <c r="N11162" i="131"/>
  <c r="M11162" i="131"/>
  <c r="L11162" i="131"/>
  <c r="K11162" i="131"/>
  <c r="J11162" i="131"/>
  <c r="I11162" i="131"/>
  <c r="H11162" i="131"/>
  <c r="G11162" i="131"/>
  <c r="F11162" i="131"/>
  <c r="E11162" i="131"/>
  <c r="D11162" i="131"/>
  <c r="C11162" i="131"/>
  <c r="AG11161" i="131"/>
  <c r="AD11161" i="131"/>
  <c r="AC11161" i="131"/>
  <c r="AB11161" i="131"/>
  <c r="AA11161" i="131"/>
  <c r="Z11161" i="131"/>
  <c r="Y11161" i="131"/>
  <c r="X11161" i="131"/>
  <c r="W11161" i="131"/>
  <c r="V11161" i="131"/>
  <c r="U11161" i="131"/>
  <c r="T11161" i="131"/>
  <c r="S11161" i="131"/>
  <c r="R11161" i="131"/>
  <c r="Q11161" i="131"/>
  <c r="P11161" i="131"/>
  <c r="O11161" i="131"/>
  <c r="N11161" i="131"/>
  <c r="M11161" i="131"/>
  <c r="L11161" i="131"/>
  <c r="K11161" i="131"/>
  <c r="J11161" i="131"/>
  <c r="I11161" i="131"/>
  <c r="H11161" i="131"/>
  <c r="G11161" i="131"/>
  <c r="F11161" i="131"/>
  <c r="E11161" i="131"/>
  <c r="D11161" i="131"/>
  <c r="C11161" i="131"/>
  <c r="AG11160" i="131"/>
  <c r="AD11160" i="131"/>
  <c r="AC11160" i="131"/>
  <c r="AB11160" i="131"/>
  <c r="AA11160" i="131"/>
  <c r="Z11160" i="131"/>
  <c r="Y11160" i="131"/>
  <c r="X11160" i="131"/>
  <c r="W11160" i="131"/>
  <c r="V11160" i="131"/>
  <c r="U11160" i="131"/>
  <c r="T11160" i="131"/>
  <c r="S11160" i="131"/>
  <c r="R11160" i="131"/>
  <c r="Q11160" i="131"/>
  <c r="P11160" i="131"/>
  <c r="O11160" i="131"/>
  <c r="N11160" i="131"/>
  <c r="M11160" i="131"/>
  <c r="L11160" i="131"/>
  <c r="K11160" i="131"/>
  <c r="J11160" i="131"/>
  <c r="I11160" i="131"/>
  <c r="H11160" i="131"/>
  <c r="G11160" i="131"/>
  <c r="F11160" i="131"/>
  <c r="E11160" i="131"/>
  <c r="D11160" i="131"/>
  <c r="C11160" i="131"/>
  <c r="AG11159" i="131"/>
  <c r="AD11159" i="131"/>
  <c r="AC11159" i="131"/>
  <c r="AB11159" i="131"/>
  <c r="AA11159" i="131"/>
  <c r="Z11159" i="131"/>
  <c r="Y11159" i="131"/>
  <c r="X11159" i="131"/>
  <c r="W11159" i="131"/>
  <c r="V11159" i="131"/>
  <c r="U11159" i="131"/>
  <c r="T11159" i="131"/>
  <c r="S11159" i="131"/>
  <c r="R11159" i="131"/>
  <c r="Q11159" i="131"/>
  <c r="P11159" i="131"/>
  <c r="O11159" i="131"/>
  <c r="N11159" i="131"/>
  <c r="M11159" i="131"/>
  <c r="L11159" i="131"/>
  <c r="K11159" i="131"/>
  <c r="J11159" i="131"/>
  <c r="I11159" i="131"/>
  <c r="H11159" i="131"/>
  <c r="G11159" i="131"/>
  <c r="F11159" i="131"/>
  <c r="E11159" i="131"/>
  <c r="D11159" i="131"/>
  <c r="C11159" i="131"/>
  <c r="AD11158" i="131"/>
  <c r="AC11158" i="131"/>
  <c r="AB11158" i="131"/>
  <c r="AA11158" i="131"/>
  <c r="Z11158" i="131"/>
  <c r="Y11158" i="131"/>
  <c r="X11158" i="131"/>
  <c r="W11158" i="131"/>
  <c r="V11158" i="131"/>
  <c r="U11158" i="131"/>
  <c r="T11158" i="131"/>
  <c r="S11158" i="131"/>
  <c r="R11158" i="131"/>
  <c r="Q11158" i="131"/>
  <c r="P11158" i="131"/>
  <c r="O11158" i="131"/>
  <c r="N11158" i="131"/>
  <c r="M11158" i="131"/>
  <c r="L11158" i="131"/>
  <c r="K11158" i="131"/>
  <c r="J11158" i="131"/>
  <c r="I11158" i="131"/>
  <c r="H11158" i="131"/>
  <c r="G11158" i="131"/>
  <c r="F11158" i="131"/>
  <c r="E11158" i="131"/>
  <c r="D11158" i="131"/>
  <c r="C11158" i="131"/>
  <c r="AD11157" i="131"/>
  <c r="AC11157" i="131"/>
  <c r="AB11157" i="131"/>
  <c r="AA11157" i="131"/>
  <c r="Z11157" i="131"/>
  <c r="Y11157" i="131"/>
  <c r="X11157" i="131"/>
  <c r="W11157" i="131"/>
  <c r="V11157" i="131"/>
  <c r="U11157" i="131"/>
  <c r="T11157" i="131"/>
  <c r="S11157" i="131"/>
  <c r="R11157" i="131"/>
  <c r="Q11157" i="131"/>
  <c r="P11157" i="131"/>
  <c r="O11157" i="131"/>
  <c r="N11157" i="131"/>
  <c r="M11157" i="131"/>
  <c r="L11157" i="131"/>
  <c r="K11157" i="131"/>
  <c r="J11157" i="131"/>
  <c r="I11157" i="131"/>
  <c r="H11157" i="131"/>
  <c r="G11157" i="131"/>
  <c r="F11157" i="131"/>
  <c r="E11157" i="131"/>
  <c r="D11157" i="131"/>
  <c r="C11157" i="131"/>
  <c r="AD11156" i="131"/>
  <c r="AC11156" i="131"/>
  <c r="AB11156" i="131"/>
  <c r="AA11156" i="131"/>
  <c r="Z11156" i="131"/>
  <c r="Y11156" i="131"/>
  <c r="X11156" i="131"/>
  <c r="W11156" i="131"/>
  <c r="V11156" i="131"/>
  <c r="U11156" i="131"/>
  <c r="T11156" i="131"/>
  <c r="S11156" i="131"/>
  <c r="R11156" i="131"/>
  <c r="Q11156" i="131"/>
  <c r="P11156" i="131"/>
  <c r="O11156" i="131"/>
  <c r="N11156" i="131"/>
  <c r="M11156" i="131"/>
  <c r="L11156" i="131"/>
  <c r="K11156" i="131"/>
  <c r="J11156" i="131"/>
  <c r="I11156" i="131"/>
  <c r="H11156" i="131"/>
  <c r="G11156" i="131"/>
  <c r="F11156" i="131"/>
  <c r="E11156" i="131"/>
  <c r="D11156" i="131"/>
  <c r="C11156" i="131"/>
  <c r="AD11155" i="131"/>
  <c r="AC11155" i="131"/>
  <c r="AB11155" i="131"/>
  <c r="AA11155" i="131"/>
  <c r="Z11155" i="131"/>
  <c r="Y11155" i="131"/>
  <c r="X11155" i="131"/>
  <c r="W11155" i="131"/>
  <c r="V11155" i="131"/>
  <c r="U11155" i="131"/>
  <c r="T11155" i="131"/>
  <c r="S11155" i="131"/>
  <c r="R11155" i="131"/>
  <c r="Q11155" i="131"/>
  <c r="P11155" i="131"/>
  <c r="O11155" i="131"/>
  <c r="N11155" i="131"/>
  <c r="M11155" i="131"/>
  <c r="L11155" i="131"/>
  <c r="K11155" i="131"/>
  <c r="J11155" i="131"/>
  <c r="I11155" i="131"/>
  <c r="H11155" i="131"/>
  <c r="G11155" i="131"/>
  <c r="F11155" i="131"/>
  <c r="E11155" i="131"/>
  <c r="D11155" i="131"/>
  <c r="C11155" i="131"/>
  <c r="AD11154" i="131"/>
  <c r="AC11154" i="131"/>
  <c r="AB11154" i="131"/>
  <c r="AA11154" i="131"/>
  <c r="Z11154" i="131"/>
  <c r="Y11154" i="131"/>
  <c r="X11154" i="131"/>
  <c r="W11154" i="131"/>
  <c r="V11154" i="131"/>
  <c r="U11154" i="131"/>
  <c r="T11154" i="131"/>
  <c r="S11154" i="131"/>
  <c r="R11154" i="131"/>
  <c r="Q11154" i="131"/>
  <c r="P11154" i="131"/>
  <c r="O11154" i="131"/>
  <c r="N11154" i="131"/>
  <c r="M11154" i="131"/>
  <c r="L11154" i="131"/>
  <c r="K11154" i="131"/>
  <c r="J11154" i="131"/>
  <c r="I11154" i="131"/>
  <c r="H11154" i="131"/>
  <c r="G11154" i="131"/>
  <c r="F11154" i="131"/>
  <c r="E11154" i="131"/>
  <c r="D11154" i="131"/>
  <c r="C11154" i="131"/>
  <c r="AD11153" i="131"/>
  <c r="AC11153" i="131"/>
  <c r="AB11153" i="131"/>
  <c r="AA11153" i="131"/>
  <c r="Z11153" i="131"/>
  <c r="Y11153" i="131"/>
  <c r="X11153" i="131"/>
  <c r="W11153" i="131"/>
  <c r="V11153" i="131"/>
  <c r="U11153" i="131"/>
  <c r="T11153" i="131"/>
  <c r="S11153" i="131"/>
  <c r="R11153" i="131"/>
  <c r="Q11153" i="131"/>
  <c r="P11153" i="131"/>
  <c r="O11153" i="131"/>
  <c r="N11153" i="131"/>
  <c r="M11153" i="131"/>
  <c r="L11153" i="131"/>
  <c r="K11153" i="131"/>
  <c r="J11153" i="131"/>
  <c r="I11153" i="131"/>
  <c r="H11153" i="131"/>
  <c r="G11153" i="131"/>
  <c r="F11153" i="131"/>
  <c r="E11153" i="131"/>
  <c r="D11153" i="131"/>
  <c r="C11153" i="131"/>
  <c r="AD11152" i="131"/>
  <c r="AC11152" i="131"/>
  <c r="AB11152" i="131"/>
  <c r="AA11152" i="131"/>
  <c r="Z11152" i="131"/>
  <c r="Y11152" i="131"/>
  <c r="X11152" i="131"/>
  <c r="W11152" i="131"/>
  <c r="V11152" i="131"/>
  <c r="U11152" i="131"/>
  <c r="T11152" i="131"/>
  <c r="S11152" i="131"/>
  <c r="R11152" i="131"/>
  <c r="Q11152" i="131"/>
  <c r="P11152" i="131"/>
  <c r="O11152" i="131"/>
  <c r="N11152" i="131"/>
  <c r="M11152" i="131"/>
  <c r="L11152" i="131"/>
  <c r="K11152" i="131"/>
  <c r="J11152" i="131"/>
  <c r="I11152" i="131"/>
  <c r="H11152" i="131"/>
  <c r="G11152" i="131"/>
  <c r="F11152" i="131"/>
  <c r="E11152" i="131"/>
  <c r="D11152" i="131"/>
  <c r="C11152" i="131"/>
  <c r="AD11151" i="131"/>
  <c r="AC11151" i="131"/>
  <c r="AB11151" i="131"/>
  <c r="AA11151" i="131"/>
  <c r="Z11151" i="131"/>
  <c r="Y11151" i="131"/>
  <c r="X11151" i="131"/>
  <c r="W11151" i="131"/>
  <c r="V11151" i="131"/>
  <c r="U11151" i="131"/>
  <c r="T11151" i="131"/>
  <c r="S11151" i="131"/>
  <c r="R11151" i="131"/>
  <c r="Q11151" i="131"/>
  <c r="P11151" i="131"/>
  <c r="O11151" i="131"/>
  <c r="N11151" i="131"/>
  <c r="M11151" i="131"/>
  <c r="L11151" i="131"/>
  <c r="K11151" i="131"/>
  <c r="J11151" i="131"/>
  <c r="I11151" i="131"/>
  <c r="H11151" i="131"/>
  <c r="G11151" i="131"/>
  <c r="F11151" i="131"/>
  <c r="E11151" i="131"/>
  <c r="D11151" i="131"/>
  <c r="C11151" i="131"/>
  <c r="AD11150" i="131"/>
  <c r="AC11150" i="131"/>
  <c r="AB11150" i="131"/>
  <c r="AA11150" i="131"/>
  <c r="Z11150" i="131"/>
  <c r="Y11150" i="131"/>
  <c r="X11150" i="131"/>
  <c r="W11150" i="131"/>
  <c r="V11150" i="131"/>
  <c r="U11150" i="131"/>
  <c r="T11150" i="131"/>
  <c r="S11150" i="131"/>
  <c r="R11150" i="131"/>
  <c r="Q11150" i="131"/>
  <c r="P11150" i="131"/>
  <c r="O11150" i="131"/>
  <c r="N11150" i="131"/>
  <c r="M11150" i="131"/>
  <c r="L11150" i="131"/>
  <c r="K11150" i="131"/>
  <c r="J11150" i="131"/>
  <c r="I11150" i="131"/>
  <c r="H11150" i="131"/>
  <c r="G11150" i="131"/>
  <c r="F11150" i="131"/>
  <c r="E11150" i="131"/>
  <c r="D11150" i="131"/>
  <c r="C11150" i="131"/>
  <c r="AD11149" i="131"/>
  <c r="AC11149" i="131"/>
  <c r="AB11149" i="131"/>
  <c r="AA11149" i="131"/>
  <c r="Z11149" i="131"/>
  <c r="Y11149" i="131"/>
  <c r="X11149" i="131"/>
  <c r="W11149" i="131"/>
  <c r="V11149" i="131"/>
  <c r="U11149" i="131"/>
  <c r="T11149" i="131"/>
  <c r="S11149" i="131"/>
  <c r="R11149" i="131"/>
  <c r="Q11149" i="131"/>
  <c r="P11149" i="131"/>
  <c r="O11149" i="131"/>
  <c r="N11149" i="131"/>
  <c r="M11149" i="131"/>
  <c r="L11149" i="131"/>
  <c r="K11149" i="131"/>
  <c r="J11149" i="131"/>
  <c r="I11149" i="131"/>
  <c r="H11149" i="131"/>
  <c r="G11149" i="131"/>
  <c r="F11149" i="131"/>
  <c r="E11149" i="131"/>
  <c r="D11149" i="131"/>
  <c r="C11149" i="131"/>
  <c r="AD11148" i="131"/>
  <c r="AC11148" i="131"/>
  <c r="AB11148" i="131"/>
  <c r="AA11148" i="131"/>
  <c r="Z11148" i="131"/>
  <c r="Y11148" i="131"/>
  <c r="X11148" i="131"/>
  <c r="W11148" i="131"/>
  <c r="V11148" i="131"/>
  <c r="U11148" i="131"/>
  <c r="T11148" i="131"/>
  <c r="S11148" i="131"/>
  <c r="R11148" i="131"/>
  <c r="Q11148" i="131"/>
  <c r="P11148" i="131"/>
  <c r="O11148" i="131"/>
  <c r="N11148" i="131"/>
  <c r="M11148" i="131"/>
  <c r="L11148" i="131"/>
  <c r="K11148" i="131"/>
  <c r="J11148" i="131"/>
  <c r="I11148" i="131"/>
  <c r="H11148" i="131"/>
  <c r="G11148" i="131"/>
  <c r="F11148" i="131"/>
  <c r="E11148" i="131"/>
  <c r="D11148" i="131"/>
  <c r="C11148" i="131"/>
  <c r="AD11147" i="131"/>
  <c r="AC11147" i="131"/>
  <c r="AB11147" i="131"/>
  <c r="AA11147" i="131"/>
  <c r="Z11147" i="131"/>
  <c r="Y11147" i="131"/>
  <c r="X11147" i="131"/>
  <c r="W11147" i="131"/>
  <c r="V11147" i="131"/>
  <c r="U11147" i="131"/>
  <c r="T11147" i="131"/>
  <c r="S11147" i="131"/>
  <c r="R11147" i="131"/>
  <c r="Q11147" i="131"/>
  <c r="P11147" i="131"/>
  <c r="O11147" i="131"/>
  <c r="N11147" i="131"/>
  <c r="M11147" i="131"/>
  <c r="L11147" i="131"/>
  <c r="K11147" i="131"/>
  <c r="J11147" i="131"/>
  <c r="I11147" i="131"/>
  <c r="H11147" i="131"/>
  <c r="G11147" i="131"/>
  <c r="F11147" i="131"/>
  <c r="E11147" i="131"/>
  <c r="D11147" i="131"/>
  <c r="C11147" i="131"/>
  <c r="AD11146" i="131"/>
  <c r="AC11146" i="131"/>
  <c r="AB11146" i="131"/>
  <c r="AA11146" i="131"/>
  <c r="Z11146" i="131"/>
  <c r="Y11146" i="131"/>
  <c r="X11146" i="131"/>
  <c r="W11146" i="131"/>
  <c r="V11146" i="131"/>
  <c r="U11146" i="131"/>
  <c r="T11146" i="131"/>
  <c r="S11146" i="131"/>
  <c r="R11146" i="131"/>
  <c r="Q11146" i="131"/>
  <c r="P11146" i="131"/>
  <c r="O11146" i="131"/>
  <c r="N11146" i="131"/>
  <c r="M11146" i="131"/>
  <c r="L11146" i="131"/>
  <c r="K11146" i="131"/>
  <c r="J11146" i="131"/>
  <c r="I11146" i="131"/>
  <c r="H11146" i="131"/>
  <c r="G11146" i="131"/>
  <c r="F11146" i="131"/>
  <c r="E11146" i="131"/>
  <c r="D11146" i="131"/>
  <c r="C11146" i="131"/>
  <c r="AD11145" i="131"/>
  <c r="AC11145" i="131"/>
  <c r="AB11145" i="131"/>
  <c r="AA11145" i="131"/>
  <c r="Z11145" i="131"/>
  <c r="Y11145" i="131"/>
  <c r="X11145" i="131"/>
  <c r="W11145" i="131"/>
  <c r="V11145" i="131"/>
  <c r="U11145" i="131"/>
  <c r="T11145" i="131"/>
  <c r="S11145" i="131"/>
  <c r="R11145" i="131"/>
  <c r="Q11145" i="131"/>
  <c r="P11145" i="131"/>
  <c r="O11145" i="131"/>
  <c r="N11145" i="131"/>
  <c r="M11145" i="131"/>
  <c r="L11145" i="131"/>
  <c r="K11145" i="131"/>
  <c r="J11145" i="131"/>
  <c r="I11145" i="131"/>
  <c r="H11145" i="131"/>
  <c r="G11145" i="131"/>
  <c r="F11145" i="131"/>
  <c r="E11145" i="131"/>
  <c r="D11145" i="131"/>
  <c r="C11145" i="131"/>
  <c r="AD11144" i="131"/>
  <c r="AC11144" i="131"/>
  <c r="AB11144" i="131"/>
  <c r="AA11144" i="131"/>
  <c r="Z11144" i="131"/>
  <c r="Y11144" i="131"/>
  <c r="X11144" i="131"/>
  <c r="W11144" i="131"/>
  <c r="V11144" i="131"/>
  <c r="U11144" i="131"/>
  <c r="T11144" i="131"/>
  <c r="S11144" i="131"/>
  <c r="R11144" i="131"/>
  <c r="Q11144" i="131"/>
  <c r="P11144" i="131"/>
  <c r="O11144" i="131"/>
  <c r="N11144" i="131"/>
  <c r="M11144" i="131"/>
  <c r="L11144" i="131"/>
  <c r="K11144" i="131"/>
  <c r="J11144" i="131"/>
  <c r="I11144" i="131"/>
  <c r="H11144" i="131"/>
  <c r="G11144" i="131"/>
  <c r="F11144" i="131"/>
  <c r="E11144" i="131"/>
  <c r="D11144" i="131"/>
  <c r="C11144" i="131"/>
  <c r="AD11143" i="131"/>
  <c r="AC11143" i="131"/>
  <c r="AB11143" i="131"/>
  <c r="AA11143" i="131"/>
  <c r="Z11143" i="131"/>
  <c r="Y11143" i="131"/>
  <c r="X11143" i="131"/>
  <c r="W11143" i="131"/>
  <c r="V11143" i="131"/>
  <c r="U11143" i="131"/>
  <c r="T11143" i="131"/>
  <c r="S11143" i="131"/>
  <c r="R11143" i="131"/>
  <c r="Q11143" i="131"/>
  <c r="P11143" i="131"/>
  <c r="O11143" i="131"/>
  <c r="N11143" i="131"/>
  <c r="M11143" i="131"/>
  <c r="L11143" i="131"/>
  <c r="K11143" i="131"/>
  <c r="J11143" i="131"/>
  <c r="I11143" i="131"/>
  <c r="H11143" i="131"/>
  <c r="G11143" i="131"/>
  <c r="F11143" i="131"/>
  <c r="E11143" i="131"/>
  <c r="D11143" i="131"/>
  <c r="C11143" i="131"/>
  <c r="AD11142" i="131"/>
  <c r="AC11142" i="131"/>
  <c r="AB11142" i="131"/>
  <c r="AA11142" i="131"/>
  <c r="Z11142" i="131"/>
  <c r="Y11142" i="131"/>
  <c r="X11142" i="131"/>
  <c r="W11142" i="131"/>
  <c r="V11142" i="131"/>
  <c r="U11142" i="131"/>
  <c r="T11142" i="131"/>
  <c r="S11142" i="131"/>
  <c r="R11142" i="131"/>
  <c r="Q11142" i="131"/>
  <c r="P11142" i="131"/>
  <c r="O11142" i="131"/>
  <c r="N11142" i="131"/>
  <c r="M11142" i="131"/>
  <c r="L11142" i="131"/>
  <c r="K11142" i="131"/>
  <c r="J11142" i="131"/>
  <c r="I11142" i="131"/>
  <c r="H11142" i="131"/>
  <c r="G11142" i="131"/>
  <c r="F11142" i="131"/>
  <c r="E11142" i="131"/>
  <c r="D11142" i="131"/>
  <c r="C11142" i="131"/>
  <c r="AD11139" i="131"/>
  <c r="AC11139" i="131"/>
  <c r="AB11139" i="131"/>
  <c r="AA11139" i="131"/>
  <c r="Z11139" i="131"/>
  <c r="Y11139" i="131"/>
  <c r="X11139" i="131"/>
  <c r="W11139" i="131"/>
  <c r="V11139" i="131"/>
  <c r="U11139" i="131"/>
  <c r="T11139" i="131"/>
  <c r="S11139" i="131"/>
  <c r="R11139" i="131"/>
  <c r="Q11139" i="131"/>
  <c r="P11139" i="131"/>
  <c r="O11139" i="131"/>
  <c r="N11139" i="131"/>
  <c r="M11139" i="131"/>
  <c r="L11139" i="131"/>
  <c r="K11139" i="131"/>
  <c r="J11139" i="131"/>
  <c r="I11139" i="131"/>
  <c r="H11139" i="131"/>
  <c r="G11139" i="131"/>
  <c r="F11139" i="131"/>
  <c r="E11139" i="131"/>
  <c r="D11139" i="131"/>
  <c r="C11139" i="131"/>
  <c r="AG11138" i="131"/>
  <c r="AD11138" i="131"/>
  <c r="AC11138" i="131"/>
  <c r="AB11138" i="131"/>
  <c r="AA11138" i="131"/>
  <c r="Z11138" i="131"/>
  <c r="Y11138" i="131"/>
  <c r="X11138" i="131"/>
  <c r="W11138" i="131"/>
  <c r="V11138" i="131"/>
  <c r="U11138" i="131"/>
  <c r="T11138" i="131"/>
  <c r="S11138" i="131"/>
  <c r="R11138" i="131"/>
  <c r="Q11138" i="131"/>
  <c r="P11138" i="131"/>
  <c r="O11138" i="131"/>
  <c r="N11138" i="131"/>
  <c r="M11138" i="131"/>
  <c r="L11138" i="131"/>
  <c r="K11138" i="131"/>
  <c r="J11138" i="131"/>
  <c r="I11138" i="131"/>
  <c r="H11138" i="131"/>
  <c r="G11138" i="131"/>
  <c r="F11138" i="131"/>
  <c r="E11138" i="131"/>
  <c r="D11138" i="131"/>
  <c r="C11138" i="131"/>
  <c r="AG11137" i="131"/>
  <c r="AD11137" i="131"/>
  <c r="AC11137" i="131"/>
  <c r="AB11137" i="131"/>
  <c r="AA11137" i="131"/>
  <c r="Z11137" i="131"/>
  <c r="Y11137" i="131"/>
  <c r="X11137" i="131"/>
  <c r="W11137" i="131"/>
  <c r="V11137" i="131"/>
  <c r="U11137" i="131"/>
  <c r="T11137" i="131"/>
  <c r="S11137" i="131"/>
  <c r="R11137" i="131"/>
  <c r="Q11137" i="131"/>
  <c r="P11137" i="131"/>
  <c r="O11137" i="131"/>
  <c r="N11137" i="131"/>
  <c r="M11137" i="131"/>
  <c r="L11137" i="131"/>
  <c r="K11137" i="131"/>
  <c r="J11137" i="131"/>
  <c r="I11137" i="131"/>
  <c r="H11137" i="131"/>
  <c r="G11137" i="131"/>
  <c r="F11137" i="131"/>
  <c r="E11137" i="131"/>
  <c r="D11137" i="131"/>
  <c r="C11137" i="131"/>
  <c r="AG11136" i="131"/>
  <c r="AD11136" i="131"/>
  <c r="AC11136" i="131"/>
  <c r="AB11136" i="131"/>
  <c r="AA11136" i="131"/>
  <c r="Z11136" i="131"/>
  <c r="Y11136" i="131"/>
  <c r="X11136" i="131"/>
  <c r="W11136" i="131"/>
  <c r="V11136" i="131"/>
  <c r="U11136" i="131"/>
  <c r="T11136" i="131"/>
  <c r="S11136" i="131"/>
  <c r="R11136" i="131"/>
  <c r="Q11136" i="131"/>
  <c r="P11136" i="131"/>
  <c r="O11136" i="131"/>
  <c r="N11136" i="131"/>
  <c r="M11136" i="131"/>
  <c r="L11136" i="131"/>
  <c r="K11136" i="131"/>
  <c r="J11136" i="131"/>
  <c r="I11136" i="131"/>
  <c r="H11136" i="131"/>
  <c r="G11136" i="131"/>
  <c r="F11136" i="131"/>
  <c r="E11136" i="131"/>
  <c r="D11136" i="131"/>
  <c r="C11136" i="131"/>
  <c r="AG11135" i="131"/>
  <c r="AD11135" i="131"/>
  <c r="AC11135" i="131"/>
  <c r="AB11135" i="131"/>
  <c r="AA11135" i="131"/>
  <c r="Z11135" i="131"/>
  <c r="Y11135" i="131"/>
  <c r="X11135" i="131"/>
  <c r="W11135" i="131"/>
  <c r="V11135" i="131"/>
  <c r="U11135" i="131"/>
  <c r="T11135" i="131"/>
  <c r="S11135" i="131"/>
  <c r="R11135" i="131"/>
  <c r="Q11135" i="131"/>
  <c r="P11135" i="131"/>
  <c r="O11135" i="131"/>
  <c r="N11135" i="131"/>
  <c r="M11135" i="131"/>
  <c r="L11135" i="131"/>
  <c r="K11135" i="131"/>
  <c r="J11135" i="131"/>
  <c r="I11135" i="131"/>
  <c r="H11135" i="131"/>
  <c r="G11135" i="131"/>
  <c r="F11135" i="131"/>
  <c r="E11135" i="131"/>
  <c r="D11135" i="131"/>
  <c r="C11135" i="131"/>
  <c r="AG11134" i="131"/>
  <c r="AD11134" i="131"/>
  <c r="AC11134" i="131"/>
  <c r="AB11134" i="131"/>
  <c r="AA11134" i="131"/>
  <c r="Z11134" i="131"/>
  <c r="Y11134" i="131"/>
  <c r="X11134" i="131"/>
  <c r="W11134" i="131"/>
  <c r="V11134" i="131"/>
  <c r="U11134" i="131"/>
  <c r="T11134" i="131"/>
  <c r="S11134" i="131"/>
  <c r="R11134" i="131"/>
  <c r="Q11134" i="131"/>
  <c r="P11134" i="131"/>
  <c r="O11134" i="131"/>
  <c r="N11134" i="131"/>
  <c r="M11134" i="131"/>
  <c r="L11134" i="131"/>
  <c r="K11134" i="131"/>
  <c r="J11134" i="131"/>
  <c r="I11134" i="131"/>
  <c r="H11134" i="131"/>
  <c r="G11134" i="131"/>
  <c r="F11134" i="131"/>
  <c r="E11134" i="131"/>
  <c r="D11134" i="131"/>
  <c r="C11134" i="131"/>
  <c r="AG11133" i="131"/>
  <c r="AD11133" i="131"/>
  <c r="AC11133" i="131"/>
  <c r="AB11133" i="131"/>
  <c r="AA11133" i="131"/>
  <c r="Z11133" i="131"/>
  <c r="Y11133" i="131"/>
  <c r="X11133" i="131"/>
  <c r="W11133" i="131"/>
  <c r="V11133" i="131"/>
  <c r="U11133" i="131"/>
  <c r="T11133" i="131"/>
  <c r="S11133" i="131"/>
  <c r="R11133" i="131"/>
  <c r="Q11133" i="131"/>
  <c r="P11133" i="131"/>
  <c r="O11133" i="131"/>
  <c r="N11133" i="131"/>
  <c r="M11133" i="131"/>
  <c r="L11133" i="131"/>
  <c r="K11133" i="131"/>
  <c r="J11133" i="131"/>
  <c r="I11133" i="131"/>
  <c r="H11133" i="131"/>
  <c r="G11133" i="131"/>
  <c r="F11133" i="131"/>
  <c r="E11133" i="131"/>
  <c r="D11133" i="131"/>
  <c r="C11133" i="131"/>
  <c r="AG11132" i="131"/>
  <c r="AD11132" i="131"/>
  <c r="AC11132" i="131"/>
  <c r="AB11132" i="131"/>
  <c r="AA11132" i="131"/>
  <c r="Z11132" i="131"/>
  <c r="Y11132" i="131"/>
  <c r="X11132" i="131"/>
  <c r="W11132" i="131"/>
  <c r="V11132" i="131"/>
  <c r="U11132" i="131"/>
  <c r="T11132" i="131"/>
  <c r="S11132" i="131"/>
  <c r="R11132" i="131"/>
  <c r="Q11132" i="131"/>
  <c r="P11132" i="131"/>
  <c r="O11132" i="131"/>
  <c r="N11132" i="131"/>
  <c r="M11132" i="131"/>
  <c r="L11132" i="131"/>
  <c r="K11132" i="131"/>
  <c r="J11132" i="131"/>
  <c r="I11132" i="131"/>
  <c r="H11132" i="131"/>
  <c r="G11132" i="131"/>
  <c r="F11132" i="131"/>
  <c r="E11132" i="131"/>
  <c r="D11132" i="131"/>
  <c r="C11132" i="131"/>
  <c r="AG11131" i="131"/>
  <c r="AD11131" i="131"/>
  <c r="AC11131" i="131"/>
  <c r="AB11131" i="131"/>
  <c r="AA11131" i="131"/>
  <c r="Z11131" i="131"/>
  <c r="Y11131" i="131"/>
  <c r="X11131" i="131"/>
  <c r="W11131" i="131"/>
  <c r="V11131" i="131"/>
  <c r="U11131" i="131"/>
  <c r="T11131" i="131"/>
  <c r="S11131" i="131"/>
  <c r="R11131" i="131"/>
  <c r="Q11131" i="131"/>
  <c r="P11131" i="131"/>
  <c r="O11131" i="131"/>
  <c r="N11131" i="131"/>
  <c r="M11131" i="131"/>
  <c r="L11131" i="131"/>
  <c r="K11131" i="131"/>
  <c r="J11131" i="131"/>
  <c r="I11131" i="131"/>
  <c r="H11131" i="131"/>
  <c r="G11131" i="131"/>
  <c r="F11131" i="131"/>
  <c r="E11131" i="131"/>
  <c r="D11131" i="131"/>
  <c r="C11131" i="131"/>
  <c r="AG11130" i="131"/>
  <c r="AD11130" i="131"/>
  <c r="AC11130" i="131"/>
  <c r="AB11130" i="131"/>
  <c r="AA11130" i="131"/>
  <c r="Z11130" i="131"/>
  <c r="Y11130" i="131"/>
  <c r="X11130" i="131"/>
  <c r="W11130" i="131"/>
  <c r="V11130" i="131"/>
  <c r="U11130" i="131"/>
  <c r="T11130" i="131"/>
  <c r="S11130" i="131"/>
  <c r="R11130" i="131"/>
  <c r="Q11130" i="131"/>
  <c r="P11130" i="131"/>
  <c r="O11130" i="131"/>
  <c r="N11130" i="131"/>
  <c r="M11130" i="131"/>
  <c r="L11130" i="131"/>
  <c r="K11130" i="131"/>
  <c r="J11130" i="131"/>
  <c r="I11130" i="131"/>
  <c r="H11130" i="131"/>
  <c r="G11130" i="131"/>
  <c r="F11130" i="131"/>
  <c r="E11130" i="131"/>
  <c r="D11130" i="131"/>
  <c r="C11130" i="131"/>
  <c r="AG11129" i="131"/>
  <c r="AD11129" i="131"/>
  <c r="AC11129" i="131"/>
  <c r="AB11129" i="131"/>
  <c r="AA11129" i="131"/>
  <c r="Z11129" i="131"/>
  <c r="Y11129" i="131"/>
  <c r="X11129" i="131"/>
  <c r="W11129" i="131"/>
  <c r="V11129" i="131"/>
  <c r="U11129" i="131"/>
  <c r="T11129" i="131"/>
  <c r="S11129" i="131"/>
  <c r="R11129" i="131"/>
  <c r="Q11129" i="131"/>
  <c r="P11129" i="131"/>
  <c r="O11129" i="131"/>
  <c r="N11129" i="131"/>
  <c r="M11129" i="131"/>
  <c r="L11129" i="131"/>
  <c r="K11129" i="131"/>
  <c r="J11129" i="131"/>
  <c r="I11129" i="131"/>
  <c r="H11129" i="131"/>
  <c r="G11129" i="131"/>
  <c r="F11129" i="131"/>
  <c r="E11129" i="131"/>
  <c r="D11129" i="131"/>
  <c r="C11129" i="131"/>
  <c r="AD11128" i="131"/>
  <c r="AC11128" i="131"/>
  <c r="AB11128" i="131"/>
  <c r="AA11128" i="131"/>
  <c r="Z11128" i="131"/>
  <c r="Y11128" i="131"/>
  <c r="X11128" i="131"/>
  <c r="W11128" i="131"/>
  <c r="V11128" i="131"/>
  <c r="U11128" i="131"/>
  <c r="T11128" i="131"/>
  <c r="S11128" i="131"/>
  <c r="R11128" i="131"/>
  <c r="Q11128" i="131"/>
  <c r="P11128" i="131"/>
  <c r="O11128" i="131"/>
  <c r="N11128" i="131"/>
  <c r="M11128" i="131"/>
  <c r="L11128" i="131"/>
  <c r="K11128" i="131"/>
  <c r="J11128" i="131"/>
  <c r="I11128" i="131"/>
  <c r="H11128" i="131"/>
  <c r="G11128" i="131"/>
  <c r="F11128" i="131"/>
  <c r="E11128" i="131"/>
  <c r="D11128" i="131"/>
  <c r="C11128" i="131"/>
  <c r="AD11127" i="131"/>
  <c r="AC11127" i="131"/>
  <c r="AB11127" i="131"/>
  <c r="AA11127" i="131"/>
  <c r="Z11127" i="131"/>
  <c r="Y11127" i="131"/>
  <c r="X11127" i="131"/>
  <c r="W11127" i="131"/>
  <c r="V11127" i="131"/>
  <c r="U11127" i="131"/>
  <c r="T11127" i="131"/>
  <c r="S11127" i="131"/>
  <c r="R11127" i="131"/>
  <c r="Q11127" i="131"/>
  <c r="P11127" i="131"/>
  <c r="O11127" i="131"/>
  <c r="N11127" i="131"/>
  <c r="M11127" i="131"/>
  <c r="L11127" i="131"/>
  <c r="K11127" i="131"/>
  <c r="J11127" i="131"/>
  <c r="I11127" i="131"/>
  <c r="H11127" i="131"/>
  <c r="G11127" i="131"/>
  <c r="F11127" i="131"/>
  <c r="E11127" i="131"/>
  <c r="D11127" i="131"/>
  <c r="C11127" i="131"/>
  <c r="AD11126" i="131"/>
  <c r="AC11126" i="131"/>
  <c r="AB11126" i="131"/>
  <c r="AA11126" i="131"/>
  <c r="Z11126" i="131"/>
  <c r="Y11126" i="131"/>
  <c r="X11126" i="131"/>
  <c r="W11126" i="131"/>
  <c r="V11126" i="131"/>
  <c r="U11126" i="131"/>
  <c r="T11126" i="131"/>
  <c r="S11126" i="131"/>
  <c r="R11126" i="131"/>
  <c r="Q11126" i="131"/>
  <c r="P11126" i="131"/>
  <c r="O11126" i="131"/>
  <c r="N11126" i="131"/>
  <c r="M11126" i="131"/>
  <c r="L11126" i="131"/>
  <c r="K11126" i="131"/>
  <c r="J11126" i="131"/>
  <c r="I11126" i="131"/>
  <c r="H11126" i="131"/>
  <c r="G11126" i="131"/>
  <c r="F11126" i="131"/>
  <c r="E11126" i="131"/>
  <c r="D11126" i="131"/>
  <c r="C11126" i="131"/>
  <c r="AD11125" i="131"/>
  <c r="AC11125" i="131"/>
  <c r="AB11125" i="131"/>
  <c r="AA11125" i="131"/>
  <c r="Z11125" i="131"/>
  <c r="Y11125" i="131"/>
  <c r="X11125" i="131"/>
  <c r="W11125" i="131"/>
  <c r="V11125" i="131"/>
  <c r="U11125" i="131"/>
  <c r="T11125" i="131"/>
  <c r="S11125" i="131"/>
  <c r="R11125" i="131"/>
  <c r="Q11125" i="131"/>
  <c r="P11125" i="131"/>
  <c r="O11125" i="131"/>
  <c r="N11125" i="131"/>
  <c r="M11125" i="131"/>
  <c r="L11125" i="131"/>
  <c r="K11125" i="131"/>
  <c r="J11125" i="131"/>
  <c r="I11125" i="131"/>
  <c r="H11125" i="131"/>
  <c r="G11125" i="131"/>
  <c r="F11125" i="131"/>
  <c r="E11125" i="131"/>
  <c r="D11125" i="131"/>
  <c r="C11125" i="131"/>
  <c r="AD11124" i="131"/>
  <c r="AC11124" i="131"/>
  <c r="AB11124" i="131"/>
  <c r="AA11124" i="131"/>
  <c r="Z11124" i="131"/>
  <c r="Y11124" i="131"/>
  <c r="X11124" i="131"/>
  <c r="W11124" i="131"/>
  <c r="V11124" i="131"/>
  <c r="U11124" i="131"/>
  <c r="T11124" i="131"/>
  <c r="S11124" i="131"/>
  <c r="R11124" i="131"/>
  <c r="Q11124" i="131"/>
  <c r="P11124" i="131"/>
  <c r="O11124" i="131"/>
  <c r="N11124" i="131"/>
  <c r="M11124" i="131"/>
  <c r="L11124" i="131"/>
  <c r="K11124" i="131"/>
  <c r="J11124" i="131"/>
  <c r="I11124" i="131"/>
  <c r="H11124" i="131"/>
  <c r="G11124" i="131"/>
  <c r="F11124" i="131"/>
  <c r="E11124" i="131"/>
  <c r="D11124" i="131"/>
  <c r="C11124" i="131"/>
  <c r="AD11123" i="131"/>
  <c r="AC11123" i="131"/>
  <c r="AB11123" i="131"/>
  <c r="AA11123" i="131"/>
  <c r="Z11123" i="131"/>
  <c r="Y11123" i="131"/>
  <c r="X11123" i="131"/>
  <c r="W11123" i="131"/>
  <c r="V11123" i="131"/>
  <c r="U11123" i="131"/>
  <c r="T11123" i="131"/>
  <c r="S11123" i="131"/>
  <c r="R11123" i="131"/>
  <c r="Q11123" i="131"/>
  <c r="P11123" i="131"/>
  <c r="O11123" i="131"/>
  <c r="N11123" i="131"/>
  <c r="M11123" i="131"/>
  <c r="L11123" i="131"/>
  <c r="K11123" i="131"/>
  <c r="J11123" i="131"/>
  <c r="I11123" i="131"/>
  <c r="H11123" i="131"/>
  <c r="G11123" i="131"/>
  <c r="F11123" i="131"/>
  <c r="E11123" i="131"/>
  <c r="D11123" i="131"/>
  <c r="C11123" i="131"/>
  <c r="AD11122" i="131"/>
  <c r="AC11122" i="131"/>
  <c r="AB11122" i="131"/>
  <c r="AA11122" i="131"/>
  <c r="Z11122" i="131"/>
  <c r="Y11122" i="131"/>
  <c r="X11122" i="131"/>
  <c r="W11122" i="131"/>
  <c r="V11122" i="131"/>
  <c r="U11122" i="131"/>
  <c r="T11122" i="131"/>
  <c r="S11122" i="131"/>
  <c r="R11122" i="131"/>
  <c r="Q11122" i="131"/>
  <c r="P11122" i="131"/>
  <c r="O11122" i="131"/>
  <c r="N11122" i="131"/>
  <c r="M11122" i="131"/>
  <c r="L11122" i="131"/>
  <c r="K11122" i="131"/>
  <c r="J11122" i="131"/>
  <c r="I11122" i="131"/>
  <c r="H11122" i="131"/>
  <c r="G11122" i="131"/>
  <c r="F11122" i="131"/>
  <c r="E11122" i="131"/>
  <c r="D11122" i="131"/>
  <c r="C11122" i="131"/>
  <c r="AD11121" i="131"/>
  <c r="AC11121" i="131"/>
  <c r="AB11121" i="131"/>
  <c r="AA11121" i="131"/>
  <c r="Z11121" i="131"/>
  <c r="Y11121" i="131"/>
  <c r="X11121" i="131"/>
  <c r="W11121" i="131"/>
  <c r="V11121" i="131"/>
  <c r="U11121" i="131"/>
  <c r="T11121" i="131"/>
  <c r="S11121" i="131"/>
  <c r="R11121" i="131"/>
  <c r="Q11121" i="131"/>
  <c r="P11121" i="131"/>
  <c r="O11121" i="131"/>
  <c r="N11121" i="131"/>
  <c r="M11121" i="131"/>
  <c r="L11121" i="131"/>
  <c r="K11121" i="131"/>
  <c r="J11121" i="131"/>
  <c r="I11121" i="131"/>
  <c r="H11121" i="131"/>
  <c r="G11121" i="131"/>
  <c r="F11121" i="131"/>
  <c r="E11121" i="131"/>
  <c r="D11121" i="131"/>
  <c r="C11121" i="131"/>
  <c r="AD11120" i="131"/>
  <c r="AC11120" i="131"/>
  <c r="AB11120" i="131"/>
  <c r="AA11120" i="131"/>
  <c r="Z11120" i="131"/>
  <c r="Y11120" i="131"/>
  <c r="X11120" i="131"/>
  <c r="W11120" i="131"/>
  <c r="V11120" i="131"/>
  <c r="U11120" i="131"/>
  <c r="T11120" i="131"/>
  <c r="S11120" i="131"/>
  <c r="R11120" i="131"/>
  <c r="Q11120" i="131"/>
  <c r="P11120" i="131"/>
  <c r="O11120" i="131"/>
  <c r="N11120" i="131"/>
  <c r="M11120" i="131"/>
  <c r="L11120" i="131"/>
  <c r="K11120" i="131"/>
  <c r="J11120" i="131"/>
  <c r="I11120" i="131"/>
  <c r="H11120" i="131"/>
  <c r="G11120" i="131"/>
  <c r="F11120" i="131"/>
  <c r="E11120" i="131"/>
  <c r="D11120" i="131"/>
  <c r="C11120" i="131"/>
  <c r="AD11119" i="131"/>
  <c r="AC11119" i="131"/>
  <c r="AB11119" i="131"/>
  <c r="AA11119" i="131"/>
  <c r="Z11119" i="131"/>
  <c r="Y11119" i="131"/>
  <c r="X11119" i="131"/>
  <c r="W11119" i="131"/>
  <c r="V11119" i="131"/>
  <c r="U11119" i="131"/>
  <c r="T11119" i="131"/>
  <c r="S11119" i="131"/>
  <c r="R11119" i="131"/>
  <c r="Q11119" i="131"/>
  <c r="P11119" i="131"/>
  <c r="O11119" i="131"/>
  <c r="N11119" i="131"/>
  <c r="M11119" i="131"/>
  <c r="L11119" i="131"/>
  <c r="K11119" i="131"/>
  <c r="J11119" i="131"/>
  <c r="I11119" i="131"/>
  <c r="H11119" i="131"/>
  <c r="G11119" i="131"/>
  <c r="F11119" i="131"/>
  <c r="E11119" i="131"/>
  <c r="D11119" i="131"/>
  <c r="C11119" i="131"/>
  <c r="AD11118" i="131"/>
  <c r="AC11118" i="131"/>
  <c r="AB11118" i="131"/>
  <c r="AA11118" i="131"/>
  <c r="Z11118" i="131"/>
  <c r="Y11118" i="131"/>
  <c r="X11118" i="131"/>
  <c r="W11118" i="131"/>
  <c r="V11118" i="131"/>
  <c r="U11118" i="131"/>
  <c r="T11118" i="131"/>
  <c r="S11118" i="131"/>
  <c r="R11118" i="131"/>
  <c r="Q11118" i="131"/>
  <c r="P11118" i="131"/>
  <c r="O11118" i="131"/>
  <c r="N11118" i="131"/>
  <c r="M11118" i="131"/>
  <c r="L11118" i="131"/>
  <c r="K11118" i="131"/>
  <c r="J11118" i="131"/>
  <c r="I11118" i="131"/>
  <c r="H11118" i="131"/>
  <c r="G11118" i="131"/>
  <c r="F11118" i="131"/>
  <c r="E11118" i="131"/>
  <c r="D11118" i="131"/>
  <c r="C11118" i="131"/>
  <c r="AD11117" i="131"/>
  <c r="AC11117" i="131"/>
  <c r="AB11117" i="131"/>
  <c r="AA11117" i="131"/>
  <c r="Z11117" i="131"/>
  <c r="Y11117" i="131"/>
  <c r="X11117" i="131"/>
  <c r="W11117" i="131"/>
  <c r="V11117" i="131"/>
  <c r="U11117" i="131"/>
  <c r="T11117" i="131"/>
  <c r="S11117" i="131"/>
  <c r="R11117" i="131"/>
  <c r="Q11117" i="131"/>
  <c r="P11117" i="131"/>
  <c r="O11117" i="131"/>
  <c r="N11117" i="131"/>
  <c r="M11117" i="131"/>
  <c r="L11117" i="131"/>
  <c r="K11117" i="131"/>
  <c r="J11117" i="131"/>
  <c r="I11117" i="131"/>
  <c r="H11117" i="131"/>
  <c r="G11117" i="131"/>
  <c r="F11117" i="131"/>
  <c r="E11117" i="131"/>
  <c r="D11117" i="131"/>
  <c r="C11117" i="131"/>
  <c r="AD11116" i="131"/>
  <c r="AC11116" i="131"/>
  <c r="AB11116" i="131"/>
  <c r="AA11116" i="131"/>
  <c r="Z11116" i="131"/>
  <c r="Y11116" i="131"/>
  <c r="X11116" i="131"/>
  <c r="W11116" i="131"/>
  <c r="V11116" i="131"/>
  <c r="U11116" i="131"/>
  <c r="T11116" i="131"/>
  <c r="S11116" i="131"/>
  <c r="R11116" i="131"/>
  <c r="Q11116" i="131"/>
  <c r="P11116" i="131"/>
  <c r="O11116" i="131"/>
  <c r="N11116" i="131"/>
  <c r="M11116" i="131"/>
  <c r="L11116" i="131"/>
  <c r="K11116" i="131"/>
  <c r="J11116" i="131"/>
  <c r="I11116" i="131"/>
  <c r="H11116" i="131"/>
  <c r="G11116" i="131"/>
  <c r="F11116" i="131"/>
  <c r="E11116" i="131"/>
  <c r="D11116" i="131"/>
  <c r="C11116" i="131"/>
  <c r="AD11115" i="131"/>
  <c r="AC11115" i="131"/>
  <c r="AB11115" i="131"/>
  <c r="AA11115" i="131"/>
  <c r="Z11115" i="131"/>
  <c r="Y11115" i="131"/>
  <c r="X11115" i="131"/>
  <c r="W11115" i="131"/>
  <c r="V11115" i="131"/>
  <c r="U11115" i="131"/>
  <c r="T11115" i="131"/>
  <c r="S11115" i="131"/>
  <c r="R11115" i="131"/>
  <c r="Q11115" i="131"/>
  <c r="P11115" i="131"/>
  <c r="O11115" i="131"/>
  <c r="N11115" i="131"/>
  <c r="M11115" i="131"/>
  <c r="L11115" i="131"/>
  <c r="K11115" i="131"/>
  <c r="J11115" i="131"/>
  <c r="I11115" i="131"/>
  <c r="H11115" i="131"/>
  <c r="G11115" i="131"/>
  <c r="F11115" i="131"/>
  <c r="E11115" i="131"/>
  <c r="D11115" i="131"/>
  <c r="C11115" i="131"/>
  <c r="AD11114" i="131"/>
  <c r="AC11114" i="131"/>
  <c r="AB11114" i="131"/>
  <c r="AA11114" i="131"/>
  <c r="Z11114" i="131"/>
  <c r="Y11114" i="131"/>
  <c r="X11114" i="131"/>
  <c r="W11114" i="131"/>
  <c r="V11114" i="131"/>
  <c r="U11114" i="131"/>
  <c r="T11114" i="131"/>
  <c r="S11114" i="131"/>
  <c r="R11114" i="131"/>
  <c r="Q11114" i="131"/>
  <c r="P11114" i="131"/>
  <c r="O11114" i="131"/>
  <c r="N11114" i="131"/>
  <c r="M11114" i="131"/>
  <c r="L11114" i="131"/>
  <c r="K11114" i="131"/>
  <c r="J11114" i="131"/>
  <c r="I11114" i="131"/>
  <c r="H11114" i="131"/>
  <c r="G11114" i="131"/>
  <c r="F11114" i="131"/>
  <c r="E11114" i="131"/>
  <c r="D11114" i="131"/>
  <c r="C11114" i="131"/>
  <c r="AD11113" i="131"/>
  <c r="AC11113" i="131"/>
  <c r="AB11113" i="131"/>
  <c r="AA11113" i="131"/>
  <c r="Z11113" i="131"/>
  <c r="Y11113" i="131"/>
  <c r="X11113" i="131"/>
  <c r="W11113" i="131"/>
  <c r="V11113" i="131"/>
  <c r="U11113" i="131"/>
  <c r="T11113" i="131"/>
  <c r="S11113" i="131"/>
  <c r="R11113" i="131"/>
  <c r="Q11113" i="131"/>
  <c r="P11113" i="131"/>
  <c r="O11113" i="131"/>
  <c r="N11113" i="131"/>
  <c r="M11113" i="131"/>
  <c r="L11113" i="131"/>
  <c r="K11113" i="131"/>
  <c r="J11113" i="131"/>
  <c r="I11113" i="131"/>
  <c r="H11113" i="131"/>
  <c r="G11113" i="131"/>
  <c r="F11113" i="131"/>
  <c r="E11113" i="131"/>
  <c r="D11113" i="131"/>
  <c r="C11113" i="131"/>
  <c r="AD11112" i="131"/>
  <c r="AC11112" i="131"/>
  <c r="AB11112" i="131"/>
  <c r="AA11112" i="131"/>
  <c r="Z11112" i="131"/>
  <c r="Y11112" i="131"/>
  <c r="X11112" i="131"/>
  <c r="W11112" i="131"/>
  <c r="V11112" i="131"/>
  <c r="U11112" i="131"/>
  <c r="T11112" i="131"/>
  <c r="S11112" i="131"/>
  <c r="R11112" i="131"/>
  <c r="Q11112" i="131"/>
  <c r="P11112" i="131"/>
  <c r="O11112" i="131"/>
  <c r="N11112" i="131"/>
  <c r="M11112" i="131"/>
  <c r="L11112" i="131"/>
  <c r="K11112" i="131"/>
  <c r="J11112" i="131"/>
  <c r="I11112" i="131"/>
  <c r="H11112" i="131"/>
  <c r="G11112" i="131"/>
  <c r="F11112" i="131"/>
  <c r="E11112" i="131"/>
  <c r="D11112" i="131"/>
  <c r="C11112" i="131"/>
  <c r="AD11109" i="131"/>
  <c r="AC11109" i="131"/>
  <c r="AB11109" i="131"/>
  <c r="AA11109" i="131"/>
  <c r="Z11109" i="131"/>
  <c r="Y11109" i="131"/>
  <c r="X11109" i="131"/>
  <c r="W11109" i="131"/>
  <c r="V11109" i="131"/>
  <c r="U11109" i="131"/>
  <c r="T11109" i="131"/>
  <c r="S11109" i="131"/>
  <c r="R11109" i="131"/>
  <c r="Q11109" i="131"/>
  <c r="P11109" i="131"/>
  <c r="O11109" i="131"/>
  <c r="N11109" i="131"/>
  <c r="M11109" i="131"/>
  <c r="L11109" i="131"/>
  <c r="K11109" i="131"/>
  <c r="J11109" i="131"/>
  <c r="I11109" i="131"/>
  <c r="H11109" i="131"/>
  <c r="G11109" i="131"/>
  <c r="F11109" i="131"/>
  <c r="E11109" i="131"/>
  <c r="D11109" i="131"/>
  <c r="C11109" i="131"/>
  <c r="AG11108" i="131"/>
  <c r="AD11108" i="131"/>
  <c r="AC11108" i="131"/>
  <c r="AB11108" i="131"/>
  <c r="AA11108" i="131"/>
  <c r="Z11108" i="131"/>
  <c r="Y11108" i="131"/>
  <c r="X11108" i="131"/>
  <c r="W11108" i="131"/>
  <c r="V11108" i="131"/>
  <c r="U11108" i="131"/>
  <c r="T11108" i="131"/>
  <c r="S11108" i="131"/>
  <c r="R11108" i="131"/>
  <c r="Q11108" i="131"/>
  <c r="P11108" i="131"/>
  <c r="O11108" i="131"/>
  <c r="N11108" i="131"/>
  <c r="M11108" i="131"/>
  <c r="L11108" i="131"/>
  <c r="K11108" i="131"/>
  <c r="J11108" i="131"/>
  <c r="I11108" i="131"/>
  <c r="H11108" i="131"/>
  <c r="G11108" i="131"/>
  <c r="F11108" i="131"/>
  <c r="E11108" i="131"/>
  <c r="D11108" i="131"/>
  <c r="C11108" i="131"/>
  <c r="AG11107" i="131"/>
  <c r="AD11107" i="131"/>
  <c r="AC11107" i="131"/>
  <c r="AB11107" i="131"/>
  <c r="AA11107" i="131"/>
  <c r="Z11107" i="131"/>
  <c r="Y11107" i="131"/>
  <c r="X11107" i="131"/>
  <c r="W11107" i="131"/>
  <c r="V11107" i="131"/>
  <c r="U11107" i="131"/>
  <c r="T11107" i="131"/>
  <c r="S11107" i="131"/>
  <c r="R11107" i="131"/>
  <c r="Q11107" i="131"/>
  <c r="P11107" i="131"/>
  <c r="O11107" i="131"/>
  <c r="N11107" i="131"/>
  <c r="M11107" i="131"/>
  <c r="L11107" i="131"/>
  <c r="K11107" i="131"/>
  <c r="J11107" i="131"/>
  <c r="I11107" i="131"/>
  <c r="H11107" i="131"/>
  <c r="G11107" i="131"/>
  <c r="F11107" i="131"/>
  <c r="E11107" i="131"/>
  <c r="D11107" i="131"/>
  <c r="C11107" i="131"/>
  <c r="AG11106" i="131"/>
  <c r="AD11106" i="131"/>
  <c r="AC11106" i="131"/>
  <c r="AB11106" i="131"/>
  <c r="AA11106" i="131"/>
  <c r="Z11106" i="131"/>
  <c r="Y11106" i="131"/>
  <c r="X11106" i="131"/>
  <c r="W11106" i="131"/>
  <c r="V11106" i="131"/>
  <c r="U11106" i="131"/>
  <c r="T11106" i="131"/>
  <c r="S11106" i="131"/>
  <c r="R11106" i="131"/>
  <c r="Q11106" i="131"/>
  <c r="P11106" i="131"/>
  <c r="O11106" i="131"/>
  <c r="N11106" i="131"/>
  <c r="M11106" i="131"/>
  <c r="L11106" i="131"/>
  <c r="K11106" i="131"/>
  <c r="J11106" i="131"/>
  <c r="I11106" i="131"/>
  <c r="H11106" i="131"/>
  <c r="G11106" i="131"/>
  <c r="F11106" i="131"/>
  <c r="E11106" i="131"/>
  <c r="D11106" i="131"/>
  <c r="C11106" i="131"/>
  <c r="AG11105" i="131"/>
  <c r="AD11105" i="131"/>
  <c r="AC11105" i="131"/>
  <c r="AB11105" i="131"/>
  <c r="AA11105" i="131"/>
  <c r="Z11105" i="131"/>
  <c r="Y11105" i="131"/>
  <c r="X11105" i="131"/>
  <c r="W11105" i="131"/>
  <c r="V11105" i="131"/>
  <c r="U11105" i="131"/>
  <c r="T11105" i="131"/>
  <c r="S11105" i="131"/>
  <c r="R11105" i="131"/>
  <c r="Q11105" i="131"/>
  <c r="P11105" i="131"/>
  <c r="O11105" i="131"/>
  <c r="N11105" i="131"/>
  <c r="M11105" i="131"/>
  <c r="L11105" i="131"/>
  <c r="K11105" i="131"/>
  <c r="J11105" i="131"/>
  <c r="I11105" i="131"/>
  <c r="H11105" i="131"/>
  <c r="G11105" i="131"/>
  <c r="F11105" i="131"/>
  <c r="E11105" i="131"/>
  <c r="D11105" i="131"/>
  <c r="C11105" i="131"/>
  <c r="AG11104" i="131"/>
  <c r="AD11104" i="131"/>
  <c r="AC11104" i="131"/>
  <c r="AB11104" i="131"/>
  <c r="AA11104" i="131"/>
  <c r="Z11104" i="131"/>
  <c r="Y11104" i="131"/>
  <c r="X11104" i="131"/>
  <c r="W11104" i="131"/>
  <c r="V11104" i="131"/>
  <c r="U11104" i="131"/>
  <c r="T11104" i="131"/>
  <c r="S11104" i="131"/>
  <c r="R11104" i="131"/>
  <c r="Q11104" i="131"/>
  <c r="P11104" i="131"/>
  <c r="O11104" i="131"/>
  <c r="N11104" i="131"/>
  <c r="M11104" i="131"/>
  <c r="L11104" i="131"/>
  <c r="K11104" i="131"/>
  <c r="J11104" i="131"/>
  <c r="I11104" i="131"/>
  <c r="H11104" i="131"/>
  <c r="G11104" i="131"/>
  <c r="F11104" i="131"/>
  <c r="E11104" i="131"/>
  <c r="D11104" i="131"/>
  <c r="C11104" i="131"/>
  <c r="AG11103" i="131"/>
  <c r="AD11103" i="131"/>
  <c r="AC11103" i="131"/>
  <c r="AB11103" i="131"/>
  <c r="AA11103" i="131"/>
  <c r="Z11103" i="131"/>
  <c r="Y11103" i="131"/>
  <c r="X11103" i="131"/>
  <c r="W11103" i="131"/>
  <c r="V11103" i="131"/>
  <c r="U11103" i="131"/>
  <c r="T11103" i="131"/>
  <c r="S11103" i="131"/>
  <c r="R11103" i="131"/>
  <c r="Q11103" i="131"/>
  <c r="P11103" i="131"/>
  <c r="O11103" i="131"/>
  <c r="N11103" i="131"/>
  <c r="M11103" i="131"/>
  <c r="L11103" i="131"/>
  <c r="K11103" i="131"/>
  <c r="J11103" i="131"/>
  <c r="I11103" i="131"/>
  <c r="H11103" i="131"/>
  <c r="G11103" i="131"/>
  <c r="F11103" i="131"/>
  <c r="E11103" i="131"/>
  <c r="D11103" i="131"/>
  <c r="C11103" i="131"/>
  <c r="AG11102" i="131"/>
  <c r="AD11102" i="131"/>
  <c r="AC11102" i="131"/>
  <c r="AB11102" i="131"/>
  <c r="AA11102" i="131"/>
  <c r="Z11102" i="131"/>
  <c r="Y11102" i="131"/>
  <c r="X11102" i="131"/>
  <c r="W11102" i="131"/>
  <c r="V11102" i="131"/>
  <c r="U11102" i="131"/>
  <c r="T11102" i="131"/>
  <c r="S11102" i="131"/>
  <c r="R11102" i="131"/>
  <c r="Q11102" i="131"/>
  <c r="P11102" i="131"/>
  <c r="O11102" i="131"/>
  <c r="N11102" i="131"/>
  <c r="M11102" i="131"/>
  <c r="L11102" i="131"/>
  <c r="K11102" i="131"/>
  <c r="J11102" i="131"/>
  <c r="I11102" i="131"/>
  <c r="H11102" i="131"/>
  <c r="G11102" i="131"/>
  <c r="F11102" i="131"/>
  <c r="E11102" i="131"/>
  <c r="D11102" i="131"/>
  <c r="C11102" i="131"/>
  <c r="AG11101" i="131"/>
  <c r="AD11101" i="131"/>
  <c r="AC11101" i="131"/>
  <c r="AB11101" i="131"/>
  <c r="AA11101" i="131"/>
  <c r="Z11101" i="131"/>
  <c r="Y11101" i="131"/>
  <c r="X11101" i="131"/>
  <c r="W11101" i="131"/>
  <c r="V11101" i="131"/>
  <c r="U11101" i="131"/>
  <c r="T11101" i="131"/>
  <c r="S11101" i="131"/>
  <c r="R11101" i="131"/>
  <c r="Q11101" i="131"/>
  <c r="P11101" i="131"/>
  <c r="O11101" i="131"/>
  <c r="N11101" i="131"/>
  <c r="M11101" i="131"/>
  <c r="L11101" i="131"/>
  <c r="K11101" i="131"/>
  <c r="J11101" i="131"/>
  <c r="I11101" i="131"/>
  <c r="H11101" i="131"/>
  <c r="G11101" i="131"/>
  <c r="F11101" i="131"/>
  <c r="E11101" i="131"/>
  <c r="D11101" i="131"/>
  <c r="C11101" i="131"/>
  <c r="AG11100" i="131"/>
  <c r="AD11100" i="131"/>
  <c r="AC11100" i="131"/>
  <c r="AB11100" i="131"/>
  <c r="AA11100" i="131"/>
  <c r="Z11100" i="131"/>
  <c r="Y11100" i="131"/>
  <c r="X11100" i="131"/>
  <c r="W11100" i="131"/>
  <c r="V11100" i="131"/>
  <c r="U11100" i="131"/>
  <c r="T11100" i="131"/>
  <c r="S11100" i="131"/>
  <c r="R11100" i="131"/>
  <c r="Q11100" i="131"/>
  <c r="P11100" i="131"/>
  <c r="O11100" i="131"/>
  <c r="N11100" i="131"/>
  <c r="M11100" i="131"/>
  <c r="L11100" i="131"/>
  <c r="K11100" i="131"/>
  <c r="J11100" i="131"/>
  <c r="I11100" i="131"/>
  <c r="H11100" i="131"/>
  <c r="G11100" i="131"/>
  <c r="F11100" i="131"/>
  <c r="E11100" i="131"/>
  <c r="D11100" i="131"/>
  <c r="C11100" i="131"/>
  <c r="AG11099" i="131"/>
  <c r="AD11099" i="131"/>
  <c r="AC11099" i="131"/>
  <c r="AB11099" i="131"/>
  <c r="AA11099" i="131"/>
  <c r="Z11099" i="131"/>
  <c r="Y11099" i="131"/>
  <c r="X11099" i="131"/>
  <c r="W11099" i="131"/>
  <c r="V11099" i="131"/>
  <c r="U11099" i="131"/>
  <c r="T11099" i="131"/>
  <c r="S11099" i="131"/>
  <c r="R11099" i="131"/>
  <c r="Q11099" i="131"/>
  <c r="P11099" i="131"/>
  <c r="O11099" i="131"/>
  <c r="N11099" i="131"/>
  <c r="M11099" i="131"/>
  <c r="L11099" i="131"/>
  <c r="K11099" i="131"/>
  <c r="J11099" i="131"/>
  <c r="I11099" i="131"/>
  <c r="H11099" i="131"/>
  <c r="G11099" i="131"/>
  <c r="F11099" i="131"/>
  <c r="E11099" i="131"/>
  <c r="D11099" i="131"/>
  <c r="C11099" i="131"/>
  <c r="AD11098" i="131"/>
  <c r="AC11098" i="131"/>
  <c r="AB11098" i="131"/>
  <c r="AA11098" i="131"/>
  <c r="Z11098" i="131"/>
  <c r="Y11098" i="131"/>
  <c r="X11098" i="131"/>
  <c r="W11098" i="131"/>
  <c r="V11098" i="131"/>
  <c r="U11098" i="131"/>
  <c r="T11098" i="131"/>
  <c r="S11098" i="131"/>
  <c r="R11098" i="131"/>
  <c r="Q11098" i="131"/>
  <c r="P11098" i="131"/>
  <c r="O11098" i="131"/>
  <c r="N11098" i="131"/>
  <c r="M11098" i="131"/>
  <c r="L11098" i="131"/>
  <c r="K11098" i="131"/>
  <c r="J11098" i="131"/>
  <c r="I11098" i="131"/>
  <c r="H11098" i="131"/>
  <c r="G11098" i="131"/>
  <c r="F11098" i="131"/>
  <c r="E11098" i="131"/>
  <c r="D11098" i="131"/>
  <c r="C11098" i="131"/>
  <c r="AD11097" i="131"/>
  <c r="AC11097" i="131"/>
  <c r="AB11097" i="131"/>
  <c r="AA11097" i="131"/>
  <c r="Z11097" i="131"/>
  <c r="Y11097" i="131"/>
  <c r="X11097" i="131"/>
  <c r="W11097" i="131"/>
  <c r="V11097" i="131"/>
  <c r="U11097" i="131"/>
  <c r="T11097" i="131"/>
  <c r="S11097" i="131"/>
  <c r="R11097" i="131"/>
  <c r="Q11097" i="131"/>
  <c r="P11097" i="131"/>
  <c r="O11097" i="131"/>
  <c r="N11097" i="131"/>
  <c r="M11097" i="131"/>
  <c r="L11097" i="131"/>
  <c r="K11097" i="131"/>
  <c r="J11097" i="131"/>
  <c r="I11097" i="131"/>
  <c r="H11097" i="131"/>
  <c r="G11097" i="131"/>
  <c r="F11097" i="131"/>
  <c r="E11097" i="131"/>
  <c r="D11097" i="131"/>
  <c r="C11097" i="131"/>
  <c r="AD11096" i="131"/>
  <c r="AC11096" i="131"/>
  <c r="AB11096" i="131"/>
  <c r="AA11096" i="131"/>
  <c r="Z11096" i="131"/>
  <c r="Y11096" i="131"/>
  <c r="X11096" i="131"/>
  <c r="W11096" i="131"/>
  <c r="V11096" i="131"/>
  <c r="U11096" i="131"/>
  <c r="T11096" i="131"/>
  <c r="S11096" i="131"/>
  <c r="R11096" i="131"/>
  <c r="Q11096" i="131"/>
  <c r="P11096" i="131"/>
  <c r="O11096" i="131"/>
  <c r="N11096" i="131"/>
  <c r="M11096" i="131"/>
  <c r="L11096" i="131"/>
  <c r="K11096" i="131"/>
  <c r="J11096" i="131"/>
  <c r="I11096" i="131"/>
  <c r="H11096" i="131"/>
  <c r="G11096" i="131"/>
  <c r="F11096" i="131"/>
  <c r="E11096" i="131"/>
  <c r="D11096" i="131"/>
  <c r="C11096" i="131"/>
  <c r="AD11095" i="131"/>
  <c r="AC11095" i="131"/>
  <c r="AB11095" i="131"/>
  <c r="AA11095" i="131"/>
  <c r="Z11095" i="131"/>
  <c r="Y11095" i="131"/>
  <c r="X11095" i="131"/>
  <c r="W11095" i="131"/>
  <c r="V11095" i="131"/>
  <c r="U11095" i="131"/>
  <c r="T11095" i="131"/>
  <c r="S11095" i="131"/>
  <c r="R11095" i="131"/>
  <c r="Q11095" i="131"/>
  <c r="P11095" i="131"/>
  <c r="O11095" i="131"/>
  <c r="N11095" i="131"/>
  <c r="M11095" i="131"/>
  <c r="L11095" i="131"/>
  <c r="K11095" i="131"/>
  <c r="J11095" i="131"/>
  <c r="I11095" i="131"/>
  <c r="H11095" i="131"/>
  <c r="G11095" i="131"/>
  <c r="F11095" i="131"/>
  <c r="E11095" i="131"/>
  <c r="D11095" i="131"/>
  <c r="C11095" i="131"/>
  <c r="AD11094" i="131"/>
  <c r="AC11094" i="131"/>
  <c r="AB11094" i="131"/>
  <c r="AA11094" i="131"/>
  <c r="Z11094" i="131"/>
  <c r="Y11094" i="131"/>
  <c r="X11094" i="131"/>
  <c r="W11094" i="131"/>
  <c r="V11094" i="131"/>
  <c r="U11094" i="131"/>
  <c r="T11094" i="131"/>
  <c r="S11094" i="131"/>
  <c r="R11094" i="131"/>
  <c r="Q11094" i="131"/>
  <c r="P11094" i="131"/>
  <c r="O11094" i="131"/>
  <c r="N11094" i="131"/>
  <c r="M11094" i="131"/>
  <c r="L11094" i="131"/>
  <c r="K11094" i="131"/>
  <c r="J11094" i="131"/>
  <c r="I11094" i="131"/>
  <c r="H11094" i="131"/>
  <c r="G11094" i="131"/>
  <c r="F11094" i="131"/>
  <c r="E11094" i="131"/>
  <c r="D11094" i="131"/>
  <c r="C11094" i="131"/>
  <c r="AD11093" i="131"/>
  <c r="AC11093" i="131"/>
  <c r="AB11093" i="131"/>
  <c r="AA11093" i="131"/>
  <c r="Z11093" i="131"/>
  <c r="Y11093" i="131"/>
  <c r="X11093" i="131"/>
  <c r="W11093" i="131"/>
  <c r="V11093" i="131"/>
  <c r="U11093" i="131"/>
  <c r="T11093" i="131"/>
  <c r="S11093" i="131"/>
  <c r="R11093" i="131"/>
  <c r="Q11093" i="131"/>
  <c r="P11093" i="131"/>
  <c r="O11093" i="131"/>
  <c r="N11093" i="131"/>
  <c r="M11093" i="131"/>
  <c r="L11093" i="131"/>
  <c r="K11093" i="131"/>
  <c r="J11093" i="131"/>
  <c r="I11093" i="131"/>
  <c r="H11093" i="131"/>
  <c r="G11093" i="131"/>
  <c r="F11093" i="131"/>
  <c r="E11093" i="131"/>
  <c r="D11093" i="131"/>
  <c r="C11093" i="131"/>
  <c r="AD11092" i="131"/>
  <c r="AC11092" i="131"/>
  <c r="AB11092" i="131"/>
  <c r="AA11092" i="131"/>
  <c r="Z11092" i="131"/>
  <c r="Y11092" i="131"/>
  <c r="X11092" i="131"/>
  <c r="W11092" i="131"/>
  <c r="V11092" i="131"/>
  <c r="U11092" i="131"/>
  <c r="T11092" i="131"/>
  <c r="S11092" i="131"/>
  <c r="R11092" i="131"/>
  <c r="Q11092" i="131"/>
  <c r="P11092" i="131"/>
  <c r="O11092" i="131"/>
  <c r="N11092" i="131"/>
  <c r="M11092" i="131"/>
  <c r="L11092" i="131"/>
  <c r="K11092" i="131"/>
  <c r="J11092" i="131"/>
  <c r="I11092" i="131"/>
  <c r="H11092" i="131"/>
  <c r="G11092" i="131"/>
  <c r="F11092" i="131"/>
  <c r="E11092" i="131"/>
  <c r="D11092" i="131"/>
  <c r="C11092" i="131"/>
  <c r="AD11091" i="131"/>
  <c r="AC11091" i="131"/>
  <c r="AB11091" i="131"/>
  <c r="AA11091" i="131"/>
  <c r="Z11091" i="131"/>
  <c r="Y11091" i="131"/>
  <c r="X11091" i="131"/>
  <c r="W11091" i="131"/>
  <c r="V11091" i="131"/>
  <c r="U11091" i="131"/>
  <c r="T11091" i="131"/>
  <c r="S11091" i="131"/>
  <c r="R11091" i="131"/>
  <c r="Q11091" i="131"/>
  <c r="P11091" i="131"/>
  <c r="O11091" i="131"/>
  <c r="N11091" i="131"/>
  <c r="M11091" i="131"/>
  <c r="L11091" i="131"/>
  <c r="K11091" i="131"/>
  <c r="J11091" i="131"/>
  <c r="I11091" i="131"/>
  <c r="H11091" i="131"/>
  <c r="G11091" i="131"/>
  <c r="F11091" i="131"/>
  <c r="E11091" i="131"/>
  <c r="D11091" i="131"/>
  <c r="C11091" i="131"/>
  <c r="AD11090" i="131"/>
  <c r="AC11090" i="131"/>
  <c r="AB11090" i="131"/>
  <c r="AA11090" i="131"/>
  <c r="Z11090" i="131"/>
  <c r="Y11090" i="131"/>
  <c r="X11090" i="131"/>
  <c r="W11090" i="131"/>
  <c r="V11090" i="131"/>
  <c r="U11090" i="131"/>
  <c r="T11090" i="131"/>
  <c r="S11090" i="131"/>
  <c r="R11090" i="131"/>
  <c r="Q11090" i="131"/>
  <c r="P11090" i="131"/>
  <c r="O11090" i="131"/>
  <c r="N11090" i="131"/>
  <c r="M11090" i="131"/>
  <c r="L11090" i="131"/>
  <c r="K11090" i="131"/>
  <c r="J11090" i="131"/>
  <c r="I11090" i="131"/>
  <c r="H11090" i="131"/>
  <c r="G11090" i="131"/>
  <c r="F11090" i="131"/>
  <c r="E11090" i="131"/>
  <c r="D11090" i="131"/>
  <c r="C11090" i="131"/>
  <c r="AD11089" i="131"/>
  <c r="AC11089" i="131"/>
  <c r="AB11089" i="131"/>
  <c r="AA11089" i="131"/>
  <c r="Z11089" i="131"/>
  <c r="Y11089" i="131"/>
  <c r="X11089" i="131"/>
  <c r="W11089" i="131"/>
  <c r="V11089" i="131"/>
  <c r="U11089" i="131"/>
  <c r="T11089" i="131"/>
  <c r="S11089" i="131"/>
  <c r="R11089" i="131"/>
  <c r="Q11089" i="131"/>
  <c r="P11089" i="131"/>
  <c r="O11089" i="131"/>
  <c r="N11089" i="131"/>
  <c r="M11089" i="131"/>
  <c r="L11089" i="131"/>
  <c r="K11089" i="131"/>
  <c r="J11089" i="131"/>
  <c r="I11089" i="131"/>
  <c r="H11089" i="131"/>
  <c r="G11089" i="131"/>
  <c r="F11089" i="131"/>
  <c r="E11089" i="131"/>
  <c r="D11089" i="131"/>
  <c r="C11089" i="131"/>
  <c r="AD11088" i="131"/>
  <c r="AC11088" i="131"/>
  <c r="AB11088" i="131"/>
  <c r="AA11088" i="131"/>
  <c r="Z11088" i="131"/>
  <c r="Y11088" i="131"/>
  <c r="X11088" i="131"/>
  <c r="W11088" i="131"/>
  <c r="V11088" i="131"/>
  <c r="U11088" i="131"/>
  <c r="T11088" i="131"/>
  <c r="S11088" i="131"/>
  <c r="R11088" i="131"/>
  <c r="Q11088" i="131"/>
  <c r="P11088" i="131"/>
  <c r="O11088" i="131"/>
  <c r="N11088" i="131"/>
  <c r="M11088" i="131"/>
  <c r="L11088" i="131"/>
  <c r="K11088" i="131"/>
  <c r="J11088" i="131"/>
  <c r="I11088" i="131"/>
  <c r="H11088" i="131"/>
  <c r="G11088" i="131"/>
  <c r="F11088" i="131"/>
  <c r="E11088" i="131"/>
  <c r="D11088" i="131"/>
  <c r="C11088" i="131"/>
  <c r="AD11087" i="131"/>
  <c r="AC11087" i="131"/>
  <c r="AB11087" i="131"/>
  <c r="AA11087" i="131"/>
  <c r="Z11087" i="131"/>
  <c r="Y11087" i="131"/>
  <c r="X11087" i="131"/>
  <c r="W11087" i="131"/>
  <c r="V11087" i="131"/>
  <c r="U11087" i="131"/>
  <c r="T11087" i="131"/>
  <c r="S11087" i="131"/>
  <c r="R11087" i="131"/>
  <c r="Q11087" i="131"/>
  <c r="P11087" i="131"/>
  <c r="O11087" i="131"/>
  <c r="N11087" i="131"/>
  <c r="M11087" i="131"/>
  <c r="L11087" i="131"/>
  <c r="K11087" i="131"/>
  <c r="J11087" i="131"/>
  <c r="I11087" i="131"/>
  <c r="H11087" i="131"/>
  <c r="G11087" i="131"/>
  <c r="F11087" i="131"/>
  <c r="E11087" i="131"/>
  <c r="D11087" i="131"/>
  <c r="C11087" i="131"/>
  <c r="AD11086" i="131"/>
  <c r="AC11086" i="131"/>
  <c r="AB11086" i="131"/>
  <c r="AA11086" i="131"/>
  <c r="Z11086" i="131"/>
  <c r="Y11086" i="131"/>
  <c r="X11086" i="131"/>
  <c r="W11086" i="131"/>
  <c r="V11086" i="131"/>
  <c r="U11086" i="131"/>
  <c r="T11086" i="131"/>
  <c r="S11086" i="131"/>
  <c r="R11086" i="131"/>
  <c r="Q11086" i="131"/>
  <c r="P11086" i="131"/>
  <c r="O11086" i="131"/>
  <c r="N11086" i="131"/>
  <c r="M11086" i="131"/>
  <c r="L11086" i="131"/>
  <c r="K11086" i="131"/>
  <c r="J11086" i="131"/>
  <c r="I11086" i="131"/>
  <c r="H11086" i="131"/>
  <c r="G11086" i="131"/>
  <c r="F11086" i="131"/>
  <c r="E11086" i="131"/>
  <c r="D11086" i="131"/>
  <c r="C11086" i="131"/>
  <c r="AD11085" i="131"/>
  <c r="AC11085" i="131"/>
  <c r="AB11085" i="131"/>
  <c r="AA11085" i="131"/>
  <c r="Z11085" i="131"/>
  <c r="Y11085" i="131"/>
  <c r="X11085" i="131"/>
  <c r="W11085" i="131"/>
  <c r="V11085" i="131"/>
  <c r="U11085" i="131"/>
  <c r="T11085" i="131"/>
  <c r="S11085" i="131"/>
  <c r="R11085" i="131"/>
  <c r="Q11085" i="131"/>
  <c r="P11085" i="131"/>
  <c r="O11085" i="131"/>
  <c r="N11085" i="131"/>
  <c r="M11085" i="131"/>
  <c r="L11085" i="131"/>
  <c r="K11085" i="131"/>
  <c r="J11085" i="131"/>
  <c r="I11085" i="131"/>
  <c r="H11085" i="131"/>
  <c r="G11085" i="131"/>
  <c r="F11085" i="131"/>
  <c r="E11085" i="131"/>
  <c r="D11085" i="131"/>
  <c r="C11085" i="131"/>
  <c r="AD11084" i="131"/>
  <c r="AC11084" i="131"/>
  <c r="AB11084" i="131"/>
  <c r="AA11084" i="131"/>
  <c r="Z11084" i="131"/>
  <c r="Y11084" i="131"/>
  <c r="X11084" i="131"/>
  <c r="W11084" i="131"/>
  <c r="V11084" i="131"/>
  <c r="U11084" i="131"/>
  <c r="T11084" i="131"/>
  <c r="S11084" i="131"/>
  <c r="R11084" i="131"/>
  <c r="Q11084" i="131"/>
  <c r="P11084" i="131"/>
  <c r="O11084" i="131"/>
  <c r="N11084" i="131"/>
  <c r="M11084" i="131"/>
  <c r="L11084" i="131"/>
  <c r="K11084" i="131"/>
  <c r="J11084" i="131"/>
  <c r="I11084" i="131"/>
  <c r="H11084" i="131"/>
  <c r="G11084" i="131"/>
  <c r="F11084" i="131"/>
  <c r="E11084" i="131"/>
  <c r="D11084" i="131"/>
  <c r="C11084" i="131"/>
  <c r="AD11083" i="131"/>
  <c r="AC11083" i="131"/>
  <c r="AB11083" i="131"/>
  <c r="AA11083" i="131"/>
  <c r="Z11083" i="131"/>
  <c r="Y11083" i="131"/>
  <c r="X11083" i="131"/>
  <c r="W11083" i="131"/>
  <c r="V11083" i="131"/>
  <c r="U11083" i="131"/>
  <c r="T11083" i="131"/>
  <c r="S11083" i="131"/>
  <c r="R11083" i="131"/>
  <c r="Q11083" i="131"/>
  <c r="P11083" i="131"/>
  <c r="O11083" i="131"/>
  <c r="N11083" i="131"/>
  <c r="M11083" i="131"/>
  <c r="L11083" i="131"/>
  <c r="K11083" i="131"/>
  <c r="J11083" i="131"/>
  <c r="I11083" i="131"/>
  <c r="H11083" i="131"/>
  <c r="G11083" i="131"/>
  <c r="F11083" i="131"/>
  <c r="E11083" i="131"/>
  <c r="D11083" i="131"/>
  <c r="C11083" i="131"/>
  <c r="AD11082" i="131"/>
  <c r="AC11082" i="131"/>
  <c r="AB11082" i="131"/>
  <c r="AA11082" i="131"/>
  <c r="Z11082" i="131"/>
  <c r="Y11082" i="131"/>
  <c r="X11082" i="131"/>
  <c r="W11082" i="131"/>
  <c r="V11082" i="131"/>
  <c r="U11082" i="131"/>
  <c r="T11082" i="131"/>
  <c r="S11082" i="131"/>
  <c r="R11082" i="131"/>
  <c r="Q11082" i="131"/>
  <c r="P11082" i="131"/>
  <c r="O11082" i="131"/>
  <c r="N11082" i="131"/>
  <c r="M11082" i="131"/>
  <c r="L11082" i="131"/>
  <c r="K11082" i="131"/>
  <c r="J11082" i="131"/>
  <c r="I11082" i="131"/>
  <c r="H11082" i="131"/>
  <c r="G11082" i="131"/>
  <c r="F11082" i="131"/>
  <c r="E11082" i="131"/>
  <c r="D11082" i="131"/>
  <c r="C11082" i="131"/>
  <c r="AD11079" i="131"/>
  <c r="AC11079" i="131"/>
  <c r="AB11079" i="131"/>
  <c r="AA11079" i="131"/>
  <c r="Z11079" i="131"/>
  <c r="Y11079" i="131"/>
  <c r="X11079" i="131"/>
  <c r="W11079" i="131"/>
  <c r="V11079" i="131"/>
  <c r="U11079" i="131"/>
  <c r="T11079" i="131"/>
  <c r="S11079" i="131"/>
  <c r="R11079" i="131"/>
  <c r="Q11079" i="131"/>
  <c r="P11079" i="131"/>
  <c r="O11079" i="131"/>
  <c r="N11079" i="131"/>
  <c r="M11079" i="131"/>
  <c r="L11079" i="131"/>
  <c r="K11079" i="131"/>
  <c r="J11079" i="131"/>
  <c r="I11079" i="131"/>
  <c r="H11079" i="131"/>
  <c r="G11079" i="131"/>
  <c r="F11079" i="131"/>
  <c r="E11079" i="131"/>
  <c r="D11079" i="131"/>
  <c r="C11079" i="131"/>
  <c r="AG11078" i="131"/>
  <c r="AD11078" i="131"/>
  <c r="AC11078" i="131"/>
  <c r="AB11078" i="131"/>
  <c r="AA11078" i="131"/>
  <c r="Z11078" i="131"/>
  <c r="Y11078" i="131"/>
  <c r="X11078" i="131"/>
  <c r="W11078" i="131"/>
  <c r="V11078" i="131"/>
  <c r="U11078" i="131"/>
  <c r="T11078" i="131"/>
  <c r="S11078" i="131"/>
  <c r="R11078" i="131"/>
  <c r="Q11078" i="131"/>
  <c r="P11078" i="131"/>
  <c r="O11078" i="131"/>
  <c r="N11078" i="131"/>
  <c r="M11078" i="131"/>
  <c r="L11078" i="131"/>
  <c r="K11078" i="131"/>
  <c r="J11078" i="131"/>
  <c r="I11078" i="131"/>
  <c r="H11078" i="131"/>
  <c r="G11078" i="131"/>
  <c r="F11078" i="131"/>
  <c r="E11078" i="131"/>
  <c r="D11078" i="131"/>
  <c r="C11078" i="131"/>
  <c r="AG11077" i="131"/>
  <c r="AD11077" i="131"/>
  <c r="AC11077" i="131"/>
  <c r="AB11077" i="131"/>
  <c r="AA11077" i="131"/>
  <c r="Z11077" i="131"/>
  <c r="Y11077" i="131"/>
  <c r="X11077" i="131"/>
  <c r="W11077" i="131"/>
  <c r="V11077" i="131"/>
  <c r="U11077" i="131"/>
  <c r="T11077" i="131"/>
  <c r="S11077" i="131"/>
  <c r="R11077" i="131"/>
  <c r="Q11077" i="131"/>
  <c r="P11077" i="131"/>
  <c r="O11077" i="131"/>
  <c r="N11077" i="131"/>
  <c r="M11077" i="131"/>
  <c r="L11077" i="131"/>
  <c r="K11077" i="131"/>
  <c r="J11077" i="131"/>
  <c r="I11077" i="131"/>
  <c r="H11077" i="131"/>
  <c r="G11077" i="131"/>
  <c r="F11077" i="131"/>
  <c r="E11077" i="131"/>
  <c r="D11077" i="131"/>
  <c r="C11077" i="131"/>
  <c r="AG11076" i="131"/>
  <c r="AD11076" i="131"/>
  <c r="AC11076" i="131"/>
  <c r="AB11076" i="131"/>
  <c r="AA11076" i="131"/>
  <c r="Z11076" i="131"/>
  <c r="Y11076" i="131"/>
  <c r="X11076" i="131"/>
  <c r="W11076" i="131"/>
  <c r="V11076" i="131"/>
  <c r="U11076" i="131"/>
  <c r="T11076" i="131"/>
  <c r="S11076" i="131"/>
  <c r="R11076" i="131"/>
  <c r="Q11076" i="131"/>
  <c r="P11076" i="131"/>
  <c r="O11076" i="131"/>
  <c r="N11076" i="131"/>
  <c r="M11076" i="131"/>
  <c r="L11076" i="131"/>
  <c r="K11076" i="131"/>
  <c r="J11076" i="131"/>
  <c r="I11076" i="131"/>
  <c r="H11076" i="131"/>
  <c r="G11076" i="131"/>
  <c r="F11076" i="131"/>
  <c r="E11076" i="131"/>
  <c r="D11076" i="131"/>
  <c r="C11076" i="131"/>
  <c r="AG11075" i="131"/>
  <c r="AD11075" i="131"/>
  <c r="AC11075" i="131"/>
  <c r="AB11075" i="131"/>
  <c r="AA11075" i="131"/>
  <c r="Z11075" i="131"/>
  <c r="Y11075" i="131"/>
  <c r="X11075" i="131"/>
  <c r="W11075" i="131"/>
  <c r="V11075" i="131"/>
  <c r="U11075" i="131"/>
  <c r="T11075" i="131"/>
  <c r="S11075" i="131"/>
  <c r="R11075" i="131"/>
  <c r="Q11075" i="131"/>
  <c r="P11075" i="131"/>
  <c r="O11075" i="131"/>
  <c r="N11075" i="131"/>
  <c r="M11075" i="131"/>
  <c r="L11075" i="131"/>
  <c r="K11075" i="131"/>
  <c r="J11075" i="131"/>
  <c r="I11075" i="131"/>
  <c r="H11075" i="131"/>
  <c r="G11075" i="131"/>
  <c r="F11075" i="131"/>
  <c r="E11075" i="131"/>
  <c r="D11075" i="131"/>
  <c r="C11075" i="131"/>
  <c r="AG11074" i="131"/>
  <c r="AD11074" i="131"/>
  <c r="AC11074" i="131"/>
  <c r="AB11074" i="131"/>
  <c r="AA11074" i="131"/>
  <c r="Z11074" i="131"/>
  <c r="Y11074" i="131"/>
  <c r="X11074" i="131"/>
  <c r="W11074" i="131"/>
  <c r="V11074" i="131"/>
  <c r="U11074" i="131"/>
  <c r="T11074" i="131"/>
  <c r="S11074" i="131"/>
  <c r="R11074" i="131"/>
  <c r="Q11074" i="131"/>
  <c r="P11074" i="131"/>
  <c r="O11074" i="131"/>
  <c r="N11074" i="131"/>
  <c r="M11074" i="131"/>
  <c r="L11074" i="131"/>
  <c r="K11074" i="131"/>
  <c r="J11074" i="131"/>
  <c r="I11074" i="131"/>
  <c r="H11074" i="131"/>
  <c r="G11074" i="131"/>
  <c r="F11074" i="131"/>
  <c r="E11074" i="131"/>
  <c r="D11074" i="131"/>
  <c r="C11074" i="131"/>
  <c r="AG11073" i="131"/>
  <c r="AD11073" i="131"/>
  <c r="AC11073" i="131"/>
  <c r="AB11073" i="131"/>
  <c r="AA11073" i="131"/>
  <c r="Z11073" i="131"/>
  <c r="Y11073" i="131"/>
  <c r="X11073" i="131"/>
  <c r="W11073" i="131"/>
  <c r="V11073" i="131"/>
  <c r="U11073" i="131"/>
  <c r="T11073" i="131"/>
  <c r="S11073" i="131"/>
  <c r="R11073" i="131"/>
  <c r="Q11073" i="131"/>
  <c r="P11073" i="131"/>
  <c r="O11073" i="131"/>
  <c r="N11073" i="131"/>
  <c r="M11073" i="131"/>
  <c r="L11073" i="131"/>
  <c r="K11073" i="131"/>
  <c r="J11073" i="131"/>
  <c r="I11073" i="131"/>
  <c r="H11073" i="131"/>
  <c r="G11073" i="131"/>
  <c r="F11073" i="131"/>
  <c r="E11073" i="131"/>
  <c r="D11073" i="131"/>
  <c r="C11073" i="131"/>
  <c r="AG11072" i="131"/>
  <c r="AD11072" i="131"/>
  <c r="AC11072" i="131"/>
  <c r="AB11072" i="131"/>
  <c r="AA11072" i="131"/>
  <c r="Z11072" i="131"/>
  <c r="Y11072" i="131"/>
  <c r="X11072" i="131"/>
  <c r="W11072" i="131"/>
  <c r="V11072" i="131"/>
  <c r="U11072" i="131"/>
  <c r="T11072" i="131"/>
  <c r="S11072" i="131"/>
  <c r="R11072" i="131"/>
  <c r="Q11072" i="131"/>
  <c r="P11072" i="131"/>
  <c r="O11072" i="131"/>
  <c r="N11072" i="131"/>
  <c r="M11072" i="131"/>
  <c r="L11072" i="131"/>
  <c r="K11072" i="131"/>
  <c r="J11072" i="131"/>
  <c r="I11072" i="131"/>
  <c r="H11072" i="131"/>
  <c r="G11072" i="131"/>
  <c r="F11072" i="131"/>
  <c r="E11072" i="131"/>
  <c r="D11072" i="131"/>
  <c r="C11072" i="131"/>
  <c r="AG11071" i="131"/>
  <c r="AD11071" i="131"/>
  <c r="AC11071" i="131"/>
  <c r="AB11071" i="131"/>
  <c r="AA11071" i="131"/>
  <c r="Z11071" i="131"/>
  <c r="Y11071" i="131"/>
  <c r="X11071" i="131"/>
  <c r="W11071" i="131"/>
  <c r="V11071" i="131"/>
  <c r="U11071" i="131"/>
  <c r="T11071" i="131"/>
  <c r="S11071" i="131"/>
  <c r="R11071" i="131"/>
  <c r="Q11071" i="131"/>
  <c r="P11071" i="131"/>
  <c r="O11071" i="131"/>
  <c r="N11071" i="131"/>
  <c r="M11071" i="131"/>
  <c r="L11071" i="131"/>
  <c r="K11071" i="131"/>
  <c r="J11071" i="131"/>
  <c r="I11071" i="131"/>
  <c r="H11071" i="131"/>
  <c r="G11071" i="131"/>
  <c r="F11071" i="131"/>
  <c r="E11071" i="131"/>
  <c r="D11071" i="131"/>
  <c r="C11071" i="131"/>
  <c r="AG11070" i="131"/>
  <c r="AD11070" i="131"/>
  <c r="AC11070" i="131"/>
  <c r="AB11070" i="131"/>
  <c r="AA11070" i="131"/>
  <c r="Z11070" i="131"/>
  <c r="Y11070" i="131"/>
  <c r="X11070" i="131"/>
  <c r="W11070" i="131"/>
  <c r="V11070" i="131"/>
  <c r="U11070" i="131"/>
  <c r="T11070" i="131"/>
  <c r="S11070" i="131"/>
  <c r="R11070" i="131"/>
  <c r="Q11070" i="131"/>
  <c r="P11070" i="131"/>
  <c r="O11070" i="131"/>
  <c r="N11070" i="131"/>
  <c r="M11070" i="131"/>
  <c r="L11070" i="131"/>
  <c r="K11070" i="131"/>
  <c r="J11070" i="131"/>
  <c r="I11070" i="131"/>
  <c r="H11070" i="131"/>
  <c r="G11070" i="131"/>
  <c r="F11070" i="131"/>
  <c r="E11070" i="131"/>
  <c r="D11070" i="131"/>
  <c r="C11070" i="131"/>
  <c r="AG11069" i="131"/>
  <c r="AD11069" i="131"/>
  <c r="AC11069" i="131"/>
  <c r="AB11069" i="131"/>
  <c r="AA11069" i="131"/>
  <c r="Z11069" i="131"/>
  <c r="Y11069" i="131"/>
  <c r="X11069" i="131"/>
  <c r="W11069" i="131"/>
  <c r="V11069" i="131"/>
  <c r="U11069" i="131"/>
  <c r="T11069" i="131"/>
  <c r="S11069" i="131"/>
  <c r="R11069" i="131"/>
  <c r="Q11069" i="131"/>
  <c r="P11069" i="131"/>
  <c r="O11069" i="131"/>
  <c r="N11069" i="131"/>
  <c r="M11069" i="131"/>
  <c r="L11069" i="131"/>
  <c r="K11069" i="131"/>
  <c r="J11069" i="131"/>
  <c r="I11069" i="131"/>
  <c r="H11069" i="131"/>
  <c r="G11069" i="131"/>
  <c r="F11069" i="131"/>
  <c r="E11069" i="131"/>
  <c r="D11069" i="131"/>
  <c r="C11069" i="131"/>
  <c r="AD11068" i="131"/>
  <c r="AC11068" i="131"/>
  <c r="AB11068" i="131"/>
  <c r="AA11068" i="131"/>
  <c r="Z11068" i="131"/>
  <c r="Y11068" i="131"/>
  <c r="X11068" i="131"/>
  <c r="W11068" i="131"/>
  <c r="V11068" i="131"/>
  <c r="U11068" i="131"/>
  <c r="T11068" i="131"/>
  <c r="S11068" i="131"/>
  <c r="R11068" i="131"/>
  <c r="Q11068" i="131"/>
  <c r="P11068" i="131"/>
  <c r="O11068" i="131"/>
  <c r="N11068" i="131"/>
  <c r="M11068" i="131"/>
  <c r="L11068" i="131"/>
  <c r="K11068" i="131"/>
  <c r="J11068" i="131"/>
  <c r="I11068" i="131"/>
  <c r="H11068" i="131"/>
  <c r="G11068" i="131"/>
  <c r="F11068" i="131"/>
  <c r="E11068" i="131"/>
  <c r="D11068" i="131"/>
  <c r="C11068" i="131"/>
  <c r="AD11067" i="131"/>
  <c r="AC11067" i="131"/>
  <c r="AB11067" i="131"/>
  <c r="AA11067" i="131"/>
  <c r="Z11067" i="131"/>
  <c r="Y11067" i="131"/>
  <c r="X11067" i="131"/>
  <c r="W11067" i="131"/>
  <c r="V11067" i="131"/>
  <c r="U11067" i="131"/>
  <c r="T11067" i="131"/>
  <c r="S11067" i="131"/>
  <c r="R11067" i="131"/>
  <c r="Q11067" i="131"/>
  <c r="P11067" i="131"/>
  <c r="O11067" i="131"/>
  <c r="N11067" i="131"/>
  <c r="M11067" i="131"/>
  <c r="L11067" i="131"/>
  <c r="K11067" i="131"/>
  <c r="J11067" i="131"/>
  <c r="I11067" i="131"/>
  <c r="H11067" i="131"/>
  <c r="G11067" i="131"/>
  <c r="F11067" i="131"/>
  <c r="E11067" i="131"/>
  <c r="D11067" i="131"/>
  <c r="C11067" i="131"/>
  <c r="AD11066" i="131"/>
  <c r="AC11066" i="131"/>
  <c r="AB11066" i="131"/>
  <c r="AA11066" i="131"/>
  <c r="Z11066" i="131"/>
  <c r="Y11066" i="131"/>
  <c r="X11066" i="131"/>
  <c r="W11066" i="131"/>
  <c r="V11066" i="131"/>
  <c r="U11066" i="131"/>
  <c r="T11066" i="131"/>
  <c r="S11066" i="131"/>
  <c r="R11066" i="131"/>
  <c r="Q11066" i="131"/>
  <c r="P11066" i="131"/>
  <c r="O11066" i="131"/>
  <c r="N11066" i="131"/>
  <c r="M11066" i="131"/>
  <c r="L11066" i="131"/>
  <c r="K11066" i="131"/>
  <c r="J11066" i="131"/>
  <c r="I11066" i="131"/>
  <c r="H11066" i="131"/>
  <c r="G11066" i="131"/>
  <c r="F11066" i="131"/>
  <c r="E11066" i="131"/>
  <c r="D11066" i="131"/>
  <c r="C11066" i="131"/>
  <c r="AD11065" i="131"/>
  <c r="AC11065" i="131"/>
  <c r="AB11065" i="131"/>
  <c r="AA11065" i="131"/>
  <c r="Z11065" i="131"/>
  <c r="Y11065" i="131"/>
  <c r="X11065" i="131"/>
  <c r="W11065" i="131"/>
  <c r="V11065" i="131"/>
  <c r="U11065" i="131"/>
  <c r="T11065" i="131"/>
  <c r="S11065" i="131"/>
  <c r="R11065" i="131"/>
  <c r="Q11065" i="131"/>
  <c r="P11065" i="131"/>
  <c r="O11065" i="131"/>
  <c r="N11065" i="131"/>
  <c r="M11065" i="131"/>
  <c r="L11065" i="131"/>
  <c r="K11065" i="131"/>
  <c r="J11065" i="131"/>
  <c r="I11065" i="131"/>
  <c r="H11065" i="131"/>
  <c r="G11065" i="131"/>
  <c r="F11065" i="131"/>
  <c r="E11065" i="131"/>
  <c r="D11065" i="131"/>
  <c r="C11065" i="131"/>
  <c r="AD11064" i="131"/>
  <c r="AC11064" i="131"/>
  <c r="AB11064" i="131"/>
  <c r="AA11064" i="131"/>
  <c r="Z11064" i="131"/>
  <c r="Y11064" i="131"/>
  <c r="X11064" i="131"/>
  <c r="W11064" i="131"/>
  <c r="V11064" i="131"/>
  <c r="U11064" i="131"/>
  <c r="T11064" i="131"/>
  <c r="S11064" i="131"/>
  <c r="R11064" i="131"/>
  <c r="Q11064" i="131"/>
  <c r="P11064" i="131"/>
  <c r="O11064" i="131"/>
  <c r="N11064" i="131"/>
  <c r="M11064" i="131"/>
  <c r="L11064" i="131"/>
  <c r="K11064" i="131"/>
  <c r="J11064" i="131"/>
  <c r="I11064" i="131"/>
  <c r="H11064" i="131"/>
  <c r="G11064" i="131"/>
  <c r="F11064" i="131"/>
  <c r="E11064" i="131"/>
  <c r="D11064" i="131"/>
  <c r="C11064" i="131"/>
  <c r="AD11063" i="131"/>
  <c r="AC11063" i="131"/>
  <c r="AB11063" i="131"/>
  <c r="AA11063" i="131"/>
  <c r="Z11063" i="131"/>
  <c r="Y11063" i="131"/>
  <c r="X11063" i="131"/>
  <c r="W11063" i="131"/>
  <c r="V11063" i="131"/>
  <c r="U11063" i="131"/>
  <c r="T11063" i="131"/>
  <c r="S11063" i="131"/>
  <c r="R11063" i="131"/>
  <c r="Q11063" i="131"/>
  <c r="P11063" i="131"/>
  <c r="O11063" i="131"/>
  <c r="N11063" i="131"/>
  <c r="M11063" i="131"/>
  <c r="L11063" i="131"/>
  <c r="K11063" i="131"/>
  <c r="J11063" i="131"/>
  <c r="I11063" i="131"/>
  <c r="H11063" i="131"/>
  <c r="G11063" i="131"/>
  <c r="F11063" i="131"/>
  <c r="E11063" i="131"/>
  <c r="D11063" i="131"/>
  <c r="C11063" i="131"/>
  <c r="AD11062" i="131"/>
  <c r="AC11062" i="131"/>
  <c r="AB11062" i="131"/>
  <c r="AA11062" i="131"/>
  <c r="Z11062" i="131"/>
  <c r="Y11062" i="131"/>
  <c r="X11062" i="131"/>
  <c r="W11062" i="131"/>
  <c r="V11062" i="131"/>
  <c r="U11062" i="131"/>
  <c r="T11062" i="131"/>
  <c r="S11062" i="131"/>
  <c r="R11062" i="131"/>
  <c r="Q11062" i="131"/>
  <c r="P11062" i="131"/>
  <c r="O11062" i="131"/>
  <c r="N11062" i="131"/>
  <c r="M11062" i="131"/>
  <c r="L11062" i="131"/>
  <c r="K11062" i="131"/>
  <c r="J11062" i="131"/>
  <c r="I11062" i="131"/>
  <c r="H11062" i="131"/>
  <c r="G11062" i="131"/>
  <c r="F11062" i="131"/>
  <c r="E11062" i="131"/>
  <c r="D11062" i="131"/>
  <c r="C11062" i="131"/>
  <c r="AD11061" i="131"/>
  <c r="AC11061" i="131"/>
  <c r="AB11061" i="131"/>
  <c r="AA11061" i="131"/>
  <c r="Z11061" i="131"/>
  <c r="Y11061" i="131"/>
  <c r="X11061" i="131"/>
  <c r="W11061" i="131"/>
  <c r="V11061" i="131"/>
  <c r="U11061" i="131"/>
  <c r="T11061" i="131"/>
  <c r="S11061" i="131"/>
  <c r="R11061" i="131"/>
  <c r="Q11061" i="131"/>
  <c r="P11061" i="131"/>
  <c r="O11061" i="131"/>
  <c r="N11061" i="131"/>
  <c r="M11061" i="131"/>
  <c r="L11061" i="131"/>
  <c r="K11061" i="131"/>
  <c r="J11061" i="131"/>
  <c r="I11061" i="131"/>
  <c r="H11061" i="131"/>
  <c r="G11061" i="131"/>
  <c r="F11061" i="131"/>
  <c r="E11061" i="131"/>
  <c r="D11061" i="131"/>
  <c r="C11061" i="131"/>
  <c r="AD11060" i="131"/>
  <c r="AC11060" i="131"/>
  <c r="AB11060" i="131"/>
  <c r="AA11060" i="131"/>
  <c r="Z11060" i="131"/>
  <c r="Y11060" i="131"/>
  <c r="X11060" i="131"/>
  <c r="W11060" i="131"/>
  <c r="V11060" i="131"/>
  <c r="U11060" i="131"/>
  <c r="T11060" i="131"/>
  <c r="S11060" i="131"/>
  <c r="R11060" i="131"/>
  <c r="Q11060" i="131"/>
  <c r="P11060" i="131"/>
  <c r="O11060" i="131"/>
  <c r="N11060" i="131"/>
  <c r="M11060" i="131"/>
  <c r="L11060" i="131"/>
  <c r="K11060" i="131"/>
  <c r="J11060" i="131"/>
  <c r="I11060" i="131"/>
  <c r="H11060" i="131"/>
  <c r="G11060" i="131"/>
  <c r="F11060" i="131"/>
  <c r="E11060" i="131"/>
  <c r="D11060" i="131"/>
  <c r="C11060" i="131"/>
  <c r="AD11059" i="131"/>
  <c r="AC11059" i="131"/>
  <c r="AB11059" i="131"/>
  <c r="AA11059" i="131"/>
  <c r="Z11059" i="131"/>
  <c r="Y11059" i="131"/>
  <c r="X11059" i="131"/>
  <c r="W11059" i="131"/>
  <c r="V11059" i="131"/>
  <c r="U11059" i="131"/>
  <c r="T11059" i="131"/>
  <c r="S11059" i="131"/>
  <c r="R11059" i="131"/>
  <c r="Q11059" i="131"/>
  <c r="P11059" i="131"/>
  <c r="O11059" i="131"/>
  <c r="N11059" i="131"/>
  <c r="M11059" i="131"/>
  <c r="L11059" i="131"/>
  <c r="K11059" i="131"/>
  <c r="J11059" i="131"/>
  <c r="I11059" i="131"/>
  <c r="H11059" i="131"/>
  <c r="G11059" i="131"/>
  <c r="F11059" i="131"/>
  <c r="E11059" i="131"/>
  <c r="D11059" i="131"/>
  <c r="C11059" i="131"/>
  <c r="AD11058" i="131"/>
  <c r="AC11058" i="131"/>
  <c r="AB11058" i="131"/>
  <c r="AA11058" i="131"/>
  <c r="Z11058" i="131"/>
  <c r="Y11058" i="131"/>
  <c r="X11058" i="131"/>
  <c r="W11058" i="131"/>
  <c r="V11058" i="131"/>
  <c r="U11058" i="131"/>
  <c r="T11058" i="131"/>
  <c r="S11058" i="131"/>
  <c r="R11058" i="131"/>
  <c r="Q11058" i="131"/>
  <c r="P11058" i="131"/>
  <c r="O11058" i="131"/>
  <c r="N11058" i="131"/>
  <c r="M11058" i="131"/>
  <c r="L11058" i="131"/>
  <c r="K11058" i="131"/>
  <c r="J11058" i="131"/>
  <c r="I11058" i="131"/>
  <c r="H11058" i="131"/>
  <c r="G11058" i="131"/>
  <c r="F11058" i="131"/>
  <c r="E11058" i="131"/>
  <c r="D11058" i="131"/>
  <c r="C11058" i="131"/>
  <c r="AD11057" i="131"/>
  <c r="AC11057" i="131"/>
  <c r="AB11057" i="131"/>
  <c r="AA11057" i="131"/>
  <c r="Z11057" i="131"/>
  <c r="Y11057" i="131"/>
  <c r="X11057" i="131"/>
  <c r="W11057" i="131"/>
  <c r="V11057" i="131"/>
  <c r="U11057" i="131"/>
  <c r="T11057" i="131"/>
  <c r="S11057" i="131"/>
  <c r="R11057" i="131"/>
  <c r="Q11057" i="131"/>
  <c r="P11057" i="131"/>
  <c r="O11057" i="131"/>
  <c r="N11057" i="131"/>
  <c r="M11057" i="131"/>
  <c r="L11057" i="131"/>
  <c r="K11057" i="131"/>
  <c r="J11057" i="131"/>
  <c r="I11057" i="131"/>
  <c r="H11057" i="131"/>
  <c r="G11057" i="131"/>
  <c r="F11057" i="131"/>
  <c r="E11057" i="131"/>
  <c r="D11057" i="131"/>
  <c r="C11057" i="131"/>
  <c r="AD11056" i="131"/>
  <c r="AC11056" i="131"/>
  <c r="AB11056" i="131"/>
  <c r="AA11056" i="131"/>
  <c r="Z11056" i="131"/>
  <c r="Y11056" i="131"/>
  <c r="X11056" i="131"/>
  <c r="W11056" i="131"/>
  <c r="V11056" i="131"/>
  <c r="U11056" i="131"/>
  <c r="T11056" i="131"/>
  <c r="S11056" i="131"/>
  <c r="R11056" i="131"/>
  <c r="Q11056" i="131"/>
  <c r="P11056" i="131"/>
  <c r="O11056" i="131"/>
  <c r="N11056" i="131"/>
  <c r="M11056" i="131"/>
  <c r="L11056" i="131"/>
  <c r="K11056" i="131"/>
  <c r="J11056" i="131"/>
  <c r="I11056" i="131"/>
  <c r="H11056" i="131"/>
  <c r="G11056" i="131"/>
  <c r="F11056" i="131"/>
  <c r="E11056" i="131"/>
  <c r="D11056" i="131"/>
  <c r="C11056" i="131"/>
  <c r="AD11055" i="131"/>
  <c r="AC11055" i="131"/>
  <c r="AB11055" i="131"/>
  <c r="AA11055" i="131"/>
  <c r="Z11055" i="131"/>
  <c r="Y11055" i="131"/>
  <c r="X11055" i="131"/>
  <c r="W11055" i="131"/>
  <c r="V11055" i="131"/>
  <c r="U11055" i="131"/>
  <c r="T11055" i="131"/>
  <c r="S11055" i="131"/>
  <c r="R11055" i="131"/>
  <c r="Q11055" i="131"/>
  <c r="P11055" i="131"/>
  <c r="O11055" i="131"/>
  <c r="N11055" i="131"/>
  <c r="M11055" i="131"/>
  <c r="L11055" i="131"/>
  <c r="K11055" i="131"/>
  <c r="J11055" i="131"/>
  <c r="I11055" i="131"/>
  <c r="H11055" i="131"/>
  <c r="G11055" i="131"/>
  <c r="F11055" i="131"/>
  <c r="E11055" i="131"/>
  <c r="D11055" i="131"/>
  <c r="C11055" i="131"/>
  <c r="AD11054" i="131"/>
  <c r="AC11054" i="131"/>
  <c r="AB11054" i="131"/>
  <c r="AA11054" i="131"/>
  <c r="Z11054" i="131"/>
  <c r="Y11054" i="131"/>
  <c r="X11054" i="131"/>
  <c r="W11054" i="131"/>
  <c r="V11054" i="131"/>
  <c r="U11054" i="131"/>
  <c r="T11054" i="131"/>
  <c r="S11054" i="131"/>
  <c r="R11054" i="131"/>
  <c r="Q11054" i="131"/>
  <c r="P11054" i="131"/>
  <c r="O11054" i="131"/>
  <c r="N11054" i="131"/>
  <c r="M11054" i="131"/>
  <c r="L11054" i="131"/>
  <c r="K11054" i="131"/>
  <c r="J11054" i="131"/>
  <c r="I11054" i="131"/>
  <c r="H11054" i="131"/>
  <c r="G11054" i="131"/>
  <c r="F11054" i="131"/>
  <c r="E11054" i="131"/>
  <c r="D11054" i="131"/>
  <c r="C11054" i="131"/>
  <c r="AD11053" i="131"/>
  <c r="AC11053" i="131"/>
  <c r="AB11053" i="131"/>
  <c r="AA11053" i="131"/>
  <c r="Z11053" i="131"/>
  <c r="Y11053" i="131"/>
  <c r="X11053" i="131"/>
  <c r="W11053" i="131"/>
  <c r="V11053" i="131"/>
  <c r="U11053" i="131"/>
  <c r="T11053" i="131"/>
  <c r="S11053" i="131"/>
  <c r="R11053" i="131"/>
  <c r="Q11053" i="131"/>
  <c r="P11053" i="131"/>
  <c r="O11053" i="131"/>
  <c r="N11053" i="131"/>
  <c r="M11053" i="131"/>
  <c r="L11053" i="131"/>
  <c r="K11053" i="131"/>
  <c r="J11053" i="131"/>
  <c r="I11053" i="131"/>
  <c r="H11053" i="131"/>
  <c r="G11053" i="131"/>
  <c r="F11053" i="131"/>
  <c r="E11053" i="131"/>
  <c r="D11053" i="131"/>
  <c r="C11053" i="131"/>
  <c r="AD11052" i="131"/>
  <c r="AC11052" i="131"/>
  <c r="AB11052" i="131"/>
  <c r="AA11052" i="131"/>
  <c r="Z11052" i="131"/>
  <c r="Y11052" i="131"/>
  <c r="X11052" i="131"/>
  <c r="W11052" i="131"/>
  <c r="V11052" i="131"/>
  <c r="U11052" i="131"/>
  <c r="T11052" i="131"/>
  <c r="S11052" i="131"/>
  <c r="R11052" i="131"/>
  <c r="Q11052" i="131"/>
  <c r="P11052" i="131"/>
  <c r="O11052" i="131"/>
  <c r="N11052" i="131"/>
  <c r="M11052" i="131"/>
  <c r="L11052" i="131"/>
  <c r="K11052" i="131"/>
  <c r="J11052" i="131"/>
  <c r="I11052" i="131"/>
  <c r="H11052" i="131"/>
  <c r="G11052" i="131"/>
  <c r="F11052" i="131"/>
  <c r="E11052" i="131"/>
  <c r="D11052" i="131"/>
  <c r="C11052" i="131"/>
  <c r="AD11049" i="131"/>
  <c r="AC11049" i="131"/>
  <c r="AB11049" i="131"/>
  <c r="AA11049" i="131"/>
  <c r="Z11049" i="131"/>
  <c r="Y11049" i="131"/>
  <c r="X11049" i="131"/>
  <c r="W11049" i="131"/>
  <c r="V11049" i="131"/>
  <c r="U11049" i="131"/>
  <c r="T11049" i="131"/>
  <c r="S11049" i="131"/>
  <c r="R11049" i="131"/>
  <c r="Q11049" i="131"/>
  <c r="P11049" i="131"/>
  <c r="O11049" i="131"/>
  <c r="N11049" i="131"/>
  <c r="M11049" i="131"/>
  <c r="L11049" i="131"/>
  <c r="K11049" i="131"/>
  <c r="J11049" i="131"/>
  <c r="I11049" i="131"/>
  <c r="H11049" i="131"/>
  <c r="G11049" i="131"/>
  <c r="F11049" i="131"/>
  <c r="E11049" i="131"/>
  <c r="D11049" i="131"/>
  <c r="C11049" i="131"/>
  <c r="AG11048" i="131"/>
  <c r="AD11048" i="131"/>
  <c r="AC11048" i="131"/>
  <c r="AB11048" i="131"/>
  <c r="AA11048" i="131"/>
  <c r="Z11048" i="131"/>
  <c r="Y11048" i="131"/>
  <c r="X11048" i="131"/>
  <c r="W11048" i="131"/>
  <c r="V11048" i="131"/>
  <c r="U11048" i="131"/>
  <c r="T11048" i="131"/>
  <c r="S11048" i="131"/>
  <c r="R11048" i="131"/>
  <c r="Q11048" i="131"/>
  <c r="P11048" i="131"/>
  <c r="O11048" i="131"/>
  <c r="N11048" i="131"/>
  <c r="M11048" i="131"/>
  <c r="L11048" i="131"/>
  <c r="K11048" i="131"/>
  <c r="J11048" i="131"/>
  <c r="I11048" i="131"/>
  <c r="H11048" i="131"/>
  <c r="G11048" i="131"/>
  <c r="F11048" i="131"/>
  <c r="E11048" i="131"/>
  <c r="D11048" i="131"/>
  <c r="C11048" i="131"/>
  <c r="AG11047" i="131"/>
  <c r="AD11047" i="131"/>
  <c r="AC11047" i="131"/>
  <c r="AB11047" i="131"/>
  <c r="AA11047" i="131"/>
  <c r="Z11047" i="131"/>
  <c r="Y11047" i="131"/>
  <c r="X11047" i="131"/>
  <c r="W11047" i="131"/>
  <c r="V11047" i="131"/>
  <c r="U11047" i="131"/>
  <c r="T11047" i="131"/>
  <c r="S11047" i="131"/>
  <c r="R11047" i="131"/>
  <c r="Q11047" i="131"/>
  <c r="P11047" i="131"/>
  <c r="O11047" i="131"/>
  <c r="N11047" i="131"/>
  <c r="M11047" i="131"/>
  <c r="L11047" i="131"/>
  <c r="K11047" i="131"/>
  <c r="J11047" i="131"/>
  <c r="I11047" i="131"/>
  <c r="H11047" i="131"/>
  <c r="G11047" i="131"/>
  <c r="F11047" i="131"/>
  <c r="E11047" i="131"/>
  <c r="D11047" i="131"/>
  <c r="C11047" i="131"/>
  <c r="AG11046" i="131"/>
  <c r="AD11046" i="131"/>
  <c r="AC11046" i="131"/>
  <c r="AB11046" i="131"/>
  <c r="AA11046" i="131"/>
  <c r="Z11046" i="131"/>
  <c r="Y11046" i="131"/>
  <c r="X11046" i="131"/>
  <c r="W11046" i="131"/>
  <c r="V11046" i="131"/>
  <c r="U11046" i="131"/>
  <c r="T11046" i="131"/>
  <c r="S11046" i="131"/>
  <c r="R11046" i="131"/>
  <c r="Q11046" i="131"/>
  <c r="P11046" i="131"/>
  <c r="O11046" i="131"/>
  <c r="N11046" i="131"/>
  <c r="M11046" i="131"/>
  <c r="L11046" i="131"/>
  <c r="K11046" i="131"/>
  <c r="J11046" i="131"/>
  <c r="I11046" i="131"/>
  <c r="H11046" i="131"/>
  <c r="G11046" i="131"/>
  <c r="F11046" i="131"/>
  <c r="E11046" i="131"/>
  <c r="D11046" i="131"/>
  <c r="C11046" i="131"/>
  <c r="AG11045" i="131"/>
  <c r="AD11045" i="131"/>
  <c r="AC11045" i="131"/>
  <c r="AB11045" i="131"/>
  <c r="AA11045" i="131"/>
  <c r="Z11045" i="131"/>
  <c r="Y11045" i="131"/>
  <c r="X11045" i="131"/>
  <c r="W11045" i="131"/>
  <c r="V11045" i="131"/>
  <c r="U11045" i="131"/>
  <c r="T11045" i="131"/>
  <c r="S11045" i="131"/>
  <c r="R11045" i="131"/>
  <c r="Q11045" i="131"/>
  <c r="P11045" i="131"/>
  <c r="O11045" i="131"/>
  <c r="N11045" i="131"/>
  <c r="M11045" i="131"/>
  <c r="L11045" i="131"/>
  <c r="K11045" i="131"/>
  <c r="J11045" i="131"/>
  <c r="I11045" i="131"/>
  <c r="H11045" i="131"/>
  <c r="G11045" i="131"/>
  <c r="F11045" i="131"/>
  <c r="E11045" i="131"/>
  <c r="D11045" i="131"/>
  <c r="C11045" i="131"/>
  <c r="AG11044" i="131"/>
  <c r="AD11044" i="131"/>
  <c r="AC11044" i="131"/>
  <c r="AB11044" i="131"/>
  <c r="AA11044" i="131"/>
  <c r="Z11044" i="131"/>
  <c r="Y11044" i="131"/>
  <c r="X11044" i="131"/>
  <c r="W11044" i="131"/>
  <c r="V11044" i="131"/>
  <c r="U11044" i="131"/>
  <c r="T11044" i="131"/>
  <c r="S11044" i="131"/>
  <c r="R11044" i="131"/>
  <c r="Q11044" i="131"/>
  <c r="P11044" i="131"/>
  <c r="O11044" i="131"/>
  <c r="N11044" i="131"/>
  <c r="M11044" i="131"/>
  <c r="L11044" i="131"/>
  <c r="K11044" i="131"/>
  <c r="J11044" i="131"/>
  <c r="I11044" i="131"/>
  <c r="H11044" i="131"/>
  <c r="G11044" i="131"/>
  <c r="F11044" i="131"/>
  <c r="E11044" i="131"/>
  <c r="D11044" i="131"/>
  <c r="C11044" i="131"/>
  <c r="AG11043" i="131"/>
  <c r="AD11043" i="131"/>
  <c r="AC11043" i="131"/>
  <c r="AB11043" i="131"/>
  <c r="AA11043" i="131"/>
  <c r="Z11043" i="131"/>
  <c r="Y11043" i="131"/>
  <c r="X11043" i="131"/>
  <c r="W11043" i="131"/>
  <c r="V11043" i="131"/>
  <c r="U11043" i="131"/>
  <c r="T11043" i="131"/>
  <c r="S11043" i="131"/>
  <c r="R11043" i="131"/>
  <c r="Q11043" i="131"/>
  <c r="P11043" i="131"/>
  <c r="O11043" i="131"/>
  <c r="N11043" i="131"/>
  <c r="M11043" i="131"/>
  <c r="L11043" i="131"/>
  <c r="K11043" i="131"/>
  <c r="J11043" i="131"/>
  <c r="I11043" i="131"/>
  <c r="H11043" i="131"/>
  <c r="G11043" i="131"/>
  <c r="F11043" i="131"/>
  <c r="E11043" i="131"/>
  <c r="D11043" i="131"/>
  <c r="C11043" i="131"/>
  <c r="AG11042" i="131"/>
  <c r="AD11042" i="131"/>
  <c r="AC11042" i="131"/>
  <c r="AB11042" i="131"/>
  <c r="AA11042" i="131"/>
  <c r="Z11042" i="131"/>
  <c r="Y11042" i="131"/>
  <c r="X11042" i="131"/>
  <c r="W11042" i="131"/>
  <c r="V11042" i="131"/>
  <c r="U11042" i="131"/>
  <c r="T11042" i="131"/>
  <c r="S11042" i="131"/>
  <c r="R11042" i="131"/>
  <c r="Q11042" i="131"/>
  <c r="P11042" i="131"/>
  <c r="O11042" i="131"/>
  <c r="N11042" i="131"/>
  <c r="M11042" i="131"/>
  <c r="L11042" i="131"/>
  <c r="K11042" i="131"/>
  <c r="J11042" i="131"/>
  <c r="I11042" i="131"/>
  <c r="H11042" i="131"/>
  <c r="G11042" i="131"/>
  <c r="F11042" i="131"/>
  <c r="E11042" i="131"/>
  <c r="D11042" i="131"/>
  <c r="C11042" i="131"/>
  <c r="AG11041" i="131"/>
  <c r="AD11041" i="131"/>
  <c r="AC11041" i="131"/>
  <c r="AB11041" i="131"/>
  <c r="AA11041" i="131"/>
  <c r="Z11041" i="131"/>
  <c r="Y11041" i="131"/>
  <c r="X11041" i="131"/>
  <c r="W11041" i="131"/>
  <c r="V11041" i="131"/>
  <c r="U11041" i="131"/>
  <c r="T11041" i="131"/>
  <c r="S11041" i="131"/>
  <c r="R11041" i="131"/>
  <c r="Q11041" i="131"/>
  <c r="P11041" i="131"/>
  <c r="O11041" i="131"/>
  <c r="N11041" i="131"/>
  <c r="M11041" i="131"/>
  <c r="L11041" i="131"/>
  <c r="K11041" i="131"/>
  <c r="J11041" i="131"/>
  <c r="I11041" i="131"/>
  <c r="H11041" i="131"/>
  <c r="G11041" i="131"/>
  <c r="F11041" i="131"/>
  <c r="E11041" i="131"/>
  <c r="D11041" i="131"/>
  <c r="C11041" i="131"/>
  <c r="AG11040" i="131"/>
  <c r="AD11040" i="131"/>
  <c r="AC11040" i="131"/>
  <c r="AB11040" i="131"/>
  <c r="AA11040" i="131"/>
  <c r="Z11040" i="131"/>
  <c r="Y11040" i="131"/>
  <c r="X11040" i="131"/>
  <c r="W11040" i="131"/>
  <c r="V11040" i="131"/>
  <c r="U11040" i="131"/>
  <c r="T11040" i="131"/>
  <c r="S11040" i="131"/>
  <c r="R11040" i="131"/>
  <c r="Q11040" i="131"/>
  <c r="P11040" i="131"/>
  <c r="O11040" i="131"/>
  <c r="N11040" i="131"/>
  <c r="M11040" i="131"/>
  <c r="L11040" i="131"/>
  <c r="K11040" i="131"/>
  <c r="J11040" i="131"/>
  <c r="I11040" i="131"/>
  <c r="H11040" i="131"/>
  <c r="G11040" i="131"/>
  <c r="F11040" i="131"/>
  <c r="E11040" i="131"/>
  <c r="D11040" i="131"/>
  <c r="C11040" i="131"/>
  <c r="AG11039" i="131"/>
  <c r="AD11039" i="131"/>
  <c r="AC11039" i="131"/>
  <c r="AB11039" i="131"/>
  <c r="AA11039" i="131"/>
  <c r="Z11039" i="131"/>
  <c r="Y11039" i="131"/>
  <c r="X11039" i="131"/>
  <c r="W11039" i="131"/>
  <c r="V11039" i="131"/>
  <c r="U11039" i="131"/>
  <c r="T11039" i="131"/>
  <c r="S11039" i="131"/>
  <c r="R11039" i="131"/>
  <c r="Q11039" i="131"/>
  <c r="P11039" i="131"/>
  <c r="O11039" i="131"/>
  <c r="N11039" i="131"/>
  <c r="M11039" i="131"/>
  <c r="L11039" i="131"/>
  <c r="K11039" i="131"/>
  <c r="J11039" i="131"/>
  <c r="I11039" i="131"/>
  <c r="H11039" i="131"/>
  <c r="G11039" i="131"/>
  <c r="F11039" i="131"/>
  <c r="E11039" i="131"/>
  <c r="D11039" i="131"/>
  <c r="C11039" i="131"/>
  <c r="AD11038" i="131"/>
  <c r="AC11038" i="131"/>
  <c r="AB11038" i="131"/>
  <c r="AA11038" i="131"/>
  <c r="Z11038" i="131"/>
  <c r="Y11038" i="131"/>
  <c r="X11038" i="131"/>
  <c r="W11038" i="131"/>
  <c r="V11038" i="131"/>
  <c r="U11038" i="131"/>
  <c r="T11038" i="131"/>
  <c r="S11038" i="131"/>
  <c r="R11038" i="131"/>
  <c r="Q11038" i="131"/>
  <c r="P11038" i="131"/>
  <c r="O11038" i="131"/>
  <c r="N11038" i="131"/>
  <c r="M11038" i="131"/>
  <c r="L11038" i="131"/>
  <c r="K11038" i="131"/>
  <c r="J11038" i="131"/>
  <c r="I11038" i="131"/>
  <c r="H11038" i="131"/>
  <c r="G11038" i="131"/>
  <c r="F11038" i="131"/>
  <c r="E11038" i="131"/>
  <c r="D11038" i="131"/>
  <c r="C11038" i="131"/>
  <c r="AD11037" i="131"/>
  <c r="AC11037" i="131"/>
  <c r="AB11037" i="131"/>
  <c r="AA11037" i="131"/>
  <c r="Z11037" i="131"/>
  <c r="Y11037" i="131"/>
  <c r="X11037" i="131"/>
  <c r="W11037" i="131"/>
  <c r="V11037" i="131"/>
  <c r="U11037" i="131"/>
  <c r="T11037" i="131"/>
  <c r="S11037" i="131"/>
  <c r="R11037" i="131"/>
  <c r="Q11037" i="131"/>
  <c r="P11037" i="131"/>
  <c r="O11037" i="131"/>
  <c r="N11037" i="131"/>
  <c r="M11037" i="131"/>
  <c r="L11037" i="131"/>
  <c r="K11037" i="131"/>
  <c r="J11037" i="131"/>
  <c r="I11037" i="131"/>
  <c r="H11037" i="131"/>
  <c r="G11037" i="131"/>
  <c r="F11037" i="131"/>
  <c r="E11037" i="131"/>
  <c r="D11037" i="131"/>
  <c r="C11037" i="131"/>
  <c r="AD11036" i="131"/>
  <c r="AC11036" i="131"/>
  <c r="AB11036" i="131"/>
  <c r="AA11036" i="131"/>
  <c r="Z11036" i="131"/>
  <c r="Y11036" i="131"/>
  <c r="X11036" i="131"/>
  <c r="W11036" i="131"/>
  <c r="V11036" i="131"/>
  <c r="U11036" i="131"/>
  <c r="T11036" i="131"/>
  <c r="S11036" i="131"/>
  <c r="R11036" i="131"/>
  <c r="Q11036" i="131"/>
  <c r="P11036" i="131"/>
  <c r="O11036" i="131"/>
  <c r="N11036" i="131"/>
  <c r="M11036" i="131"/>
  <c r="L11036" i="131"/>
  <c r="K11036" i="131"/>
  <c r="J11036" i="131"/>
  <c r="I11036" i="131"/>
  <c r="H11036" i="131"/>
  <c r="G11036" i="131"/>
  <c r="F11036" i="131"/>
  <c r="E11036" i="131"/>
  <c r="D11036" i="131"/>
  <c r="C11036" i="131"/>
  <c r="AD11035" i="131"/>
  <c r="AC11035" i="131"/>
  <c r="AB11035" i="131"/>
  <c r="AA11035" i="131"/>
  <c r="Z11035" i="131"/>
  <c r="Y11035" i="131"/>
  <c r="X11035" i="131"/>
  <c r="W11035" i="131"/>
  <c r="V11035" i="131"/>
  <c r="U11035" i="131"/>
  <c r="T11035" i="131"/>
  <c r="S11035" i="131"/>
  <c r="R11035" i="131"/>
  <c r="Q11035" i="131"/>
  <c r="P11035" i="131"/>
  <c r="O11035" i="131"/>
  <c r="N11035" i="131"/>
  <c r="M11035" i="131"/>
  <c r="L11035" i="131"/>
  <c r="K11035" i="131"/>
  <c r="J11035" i="131"/>
  <c r="I11035" i="131"/>
  <c r="H11035" i="131"/>
  <c r="G11035" i="131"/>
  <c r="F11035" i="131"/>
  <c r="E11035" i="131"/>
  <c r="D11035" i="131"/>
  <c r="C11035" i="131"/>
  <c r="AD11034" i="131"/>
  <c r="AC11034" i="131"/>
  <c r="AB11034" i="131"/>
  <c r="AA11034" i="131"/>
  <c r="Z11034" i="131"/>
  <c r="Y11034" i="131"/>
  <c r="X11034" i="131"/>
  <c r="W11034" i="131"/>
  <c r="V11034" i="131"/>
  <c r="U11034" i="131"/>
  <c r="T11034" i="131"/>
  <c r="S11034" i="131"/>
  <c r="R11034" i="131"/>
  <c r="Q11034" i="131"/>
  <c r="P11034" i="131"/>
  <c r="O11034" i="131"/>
  <c r="N11034" i="131"/>
  <c r="M11034" i="131"/>
  <c r="L11034" i="131"/>
  <c r="K11034" i="131"/>
  <c r="J11034" i="131"/>
  <c r="I11034" i="131"/>
  <c r="H11034" i="131"/>
  <c r="G11034" i="131"/>
  <c r="F11034" i="131"/>
  <c r="E11034" i="131"/>
  <c r="D11034" i="131"/>
  <c r="C11034" i="131"/>
  <c r="AD11033" i="131"/>
  <c r="AC11033" i="131"/>
  <c r="AB11033" i="131"/>
  <c r="AA11033" i="131"/>
  <c r="Z11033" i="131"/>
  <c r="Y11033" i="131"/>
  <c r="X11033" i="131"/>
  <c r="W11033" i="131"/>
  <c r="V11033" i="131"/>
  <c r="U11033" i="131"/>
  <c r="T11033" i="131"/>
  <c r="S11033" i="131"/>
  <c r="R11033" i="131"/>
  <c r="Q11033" i="131"/>
  <c r="P11033" i="131"/>
  <c r="O11033" i="131"/>
  <c r="N11033" i="131"/>
  <c r="M11033" i="131"/>
  <c r="L11033" i="131"/>
  <c r="K11033" i="131"/>
  <c r="J11033" i="131"/>
  <c r="I11033" i="131"/>
  <c r="H11033" i="131"/>
  <c r="G11033" i="131"/>
  <c r="F11033" i="131"/>
  <c r="E11033" i="131"/>
  <c r="D11033" i="131"/>
  <c r="C11033" i="131"/>
  <c r="AD11032" i="131"/>
  <c r="AC11032" i="131"/>
  <c r="AB11032" i="131"/>
  <c r="AA11032" i="131"/>
  <c r="Z11032" i="131"/>
  <c r="Y11032" i="131"/>
  <c r="X11032" i="131"/>
  <c r="W11032" i="131"/>
  <c r="V11032" i="131"/>
  <c r="U11032" i="131"/>
  <c r="T11032" i="131"/>
  <c r="S11032" i="131"/>
  <c r="R11032" i="131"/>
  <c r="Q11032" i="131"/>
  <c r="P11032" i="131"/>
  <c r="O11032" i="131"/>
  <c r="N11032" i="131"/>
  <c r="M11032" i="131"/>
  <c r="L11032" i="131"/>
  <c r="K11032" i="131"/>
  <c r="J11032" i="131"/>
  <c r="I11032" i="131"/>
  <c r="H11032" i="131"/>
  <c r="G11032" i="131"/>
  <c r="F11032" i="131"/>
  <c r="E11032" i="131"/>
  <c r="D11032" i="131"/>
  <c r="C11032" i="131"/>
  <c r="AD11031" i="131"/>
  <c r="AC11031" i="131"/>
  <c r="AB11031" i="131"/>
  <c r="AA11031" i="131"/>
  <c r="Z11031" i="131"/>
  <c r="Y11031" i="131"/>
  <c r="X11031" i="131"/>
  <c r="W11031" i="131"/>
  <c r="V11031" i="131"/>
  <c r="U11031" i="131"/>
  <c r="T11031" i="131"/>
  <c r="S11031" i="131"/>
  <c r="R11031" i="131"/>
  <c r="Q11031" i="131"/>
  <c r="P11031" i="131"/>
  <c r="O11031" i="131"/>
  <c r="N11031" i="131"/>
  <c r="M11031" i="131"/>
  <c r="L11031" i="131"/>
  <c r="K11031" i="131"/>
  <c r="J11031" i="131"/>
  <c r="I11031" i="131"/>
  <c r="H11031" i="131"/>
  <c r="G11031" i="131"/>
  <c r="F11031" i="131"/>
  <c r="E11031" i="131"/>
  <c r="D11031" i="131"/>
  <c r="C11031" i="131"/>
  <c r="AD11030" i="131"/>
  <c r="AC11030" i="131"/>
  <c r="AB11030" i="131"/>
  <c r="AA11030" i="131"/>
  <c r="Z11030" i="131"/>
  <c r="Y11030" i="131"/>
  <c r="X11030" i="131"/>
  <c r="W11030" i="131"/>
  <c r="V11030" i="131"/>
  <c r="U11030" i="131"/>
  <c r="T11030" i="131"/>
  <c r="S11030" i="131"/>
  <c r="R11030" i="131"/>
  <c r="Q11030" i="131"/>
  <c r="P11030" i="131"/>
  <c r="O11030" i="131"/>
  <c r="N11030" i="131"/>
  <c r="M11030" i="131"/>
  <c r="L11030" i="131"/>
  <c r="K11030" i="131"/>
  <c r="J11030" i="131"/>
  <c r="I11030" i="131"/>
  <c r="H11030" i="131"/>
  <c r="G11030" i="131"/>
  <c r="F11030" i="131"/>
  <c r="E11030" i="131"/>
  <c r="D11030" i="131"/>
  <c r="C11030" i="131"/>
  <c r="AD11029" i="131"/>
  <c r="AC11029" i="131"/>
  <c r="AB11029" i="131"/>
  <c r="AA11029" i="131"/>
  <c r="Z11029" i="131"/>
  <c r="Y11029" i="131"/>
  <c r="X11029" i="131"/>
  <c r="W11029" i="131"/>
  <c r="V11029" i="131"/>
  <c r="U11029" i="131"/>
  <c r="T11029" i="131"/>
  <c r="S11029" i="131"/>
  <c r="R11029" i="131"/>
  <c r="Q11029" i="131"/>
  <c r="P11029" i="131"/>
  <c r="O11029" i="131"/>
  <c r="N11029" i="131"/>
  <c r="M11029" i="131"/>
  <c r="L11029" i="131"/>
  <c r="K11029" i="131"/>
  <c r="J11029" i="131"/>
  <c r="I11029" i="131"/>
  <c r="H11029" i="131"/>
  <c r="G11029" i="131"/>
  <c r="F11029" i="131"/>
  <c r="E11029" i="131"/>
  <c r="D11029" i="131"/>
  <c r="C11029" i="131"/>
  <c r="AD11028" i="131"/>
  <c r="AC11028" i="131"/>
  <c r="AB11028" i="131"/>
  <c r="AA11028" i="131"/>
  <c r="Z11028" i="131"/>
  <c r="Y11028" i="131"/>
  <c r="X11028" i="131"/>
  <c r="W11028" i="131"/>
  <c r="V11028" i="131"/>
  <c r="U11028" i="131"/>
  <c r="T11028" i="131"/>
  <c r="S11028" i="131"/>
  <c r="R11028" i="131"/>
  <c r="Q11028" i="131"/>
  <c r="P11028" i="131"/>
  <c r="O11028" i="131"/>
  <c r="N11028" i="131"/>
  <c r="M11028" i="131"/>
  <c r="L11028" i="131"/>
  <c r="K11028" i="131"/>
  <c r="J11028" i="131"/>
  <c r="I11028" i="131"/>
  <c r="H11028" i="131"/>
  <c r="G11028" i="131"/>
  <c r="F11028" i="131"/>
  <c r="E11028" i="131"/>
  <c r="D11028" i="131"/>
  <c r="C11028" i="131"/>
  <c r="AD11027" i="131"/>
  <c r="AC11027" i="131"/>
  <c r="AB11027" i="131"/>
  <c r="AA11027" i="131"/>
  <c r="Z11027" i="131"/>
  <c r="Y11027" i="131"/>
  <c r="X11027" i="131"/>
  <c r="W11027" i="131"/>
  <c r="V11027" i="131"/>
  <c r="U11027" i="131"/>
  <c r="T11027" i="131"/>
  <c r="S11027" i="131"/>
  <c r="R11027" i="131"/>
  <c r="Q11027" i="131"/>
  <c r="P11027" i="131"/>
  <c r="O11027" i="131"/>
  <c r="N11027" i="131"/>
  <c r="M11027" i="131"/>
  <c r="L11027" i="131"/>
  <c r="K11027" i="131"/>
  <c r="J11027" i="131"/>
  <c r="I11027" i="131"/>
  <c r="H11027" i="131"/>
  <c r="G11027" i="131"/>
  <c r="F11027" i="131"/>
  <c r="E11027" i="131"/>
  <c r="D11027" i="131"/>
  <c r="C11027" i="131"/>
  <c r="AD11026" i="131"/>
  <c r="AC11026" i="131"/>
  <c r="AB11026" i="131"/>
  <c r="AA11026" i="131"/>
  <c r="Z11026" i="131"/>
  <c r="Y11026" i="131"/>
  <c r="X11026" i="131"/>
  <c r="W11026" i="131"/>
  <c r="V11026" i="131"/>
  <c r="U11026" i="131"/>
  <c r="T11026" i="131"/>
  <c r="S11026" i="131"/>
  <c r="R11026" i="131"/>
  <c r="Q11026" i="131"/>
  <c r="P11026" i="131"/>
  <c r="O11026" i="131"/>
  <c r="N11026" i="131"/>
  <c r="M11026" i="131"/>
  <c r="L11026" i="131"/>
  <c r="K11026" i="131"/>
  <c r="J11026" i="131"/>
  <c r="I11026" i="131"/>
  <c r="H11026" i="131"/>
  <c r="G11026" i="131"/>
  <c r="F11026" i="131"/>
  <c r="E11026" i="131"/>
  <c r="D11026" i="131"/>
  <c r="C11026" i="131"/>
  <c r="AD11025" i="131"/>
  <c r="AC11025" i="131"/>
  <c r="AB11025" i="131"/>
  <c r="AA11025" i="131"/>
  <c r="Z11025" i="131"/>
  <c r="Y11025" i="131"/>
  <c r="X11025" i="131"/>
  <c r="W11025" i="131"/>
  <c r="V11025" i="131"/>
  <c r="U11025" i="131"/>
  <c r="T11025" i="131"/>
  <c r="S11025" i="131"/>
  <c r="R11025" i="131"/>
  <c r="Q11025" i="131"/>
  <c r="P11025" i="131"/>
  <c r="O11025" i="131"/>
  <c r="N11025" i="131"/>
  <c r="M11025" i="131"/>
  <c r="L11025" i="131"/>
  <c r="K11025" i="131"/>
  <c r="J11025" i="131"/>
  <c r="I11025" i="131"/>
  <c r="H11025" i="131"/>
  <c r="G11025" i="131"/>
  <c r="F11025" i="131"/>
  <c r="E11025" i="131"/>
  <c r="D11025" i="131"/>
  <c r="C11025" i="131"/>
  <c r="AD11024" i="131"/>
  <c r="AC11024" i="131"/>
  <c r="AB11024" i="131"/>
  <c r="AA11024" i="131"/>
  <c r="Z11024" i="131"/>
  <c r="Y11024" i="131"/>
  <c r="X11024" i="131"/>
  <c r="W11024" i="131"/>
  <c r="V11024" i="131"/>
  <c r="U11024" i="131"/>
  <c r="T11024" i="131"/>
  <c r="S11024" i="131"/>
  <c r="R11024" i="131"/>
  <c r="Q11024" i="131"/>
  <c r="P11024" i="131"/>
  <c r="O11024" i="131"/>
  <c r="N11024" i="131"/>
  <c r="M11024" i="131"/>
  <c r="L11024" i="131"/>
  <c r="K11024" i="131"/>
  <c r="J11024" i="131"/>
  <c r="I11024" i="131"/>
  <c r="H11024" i="131"/>
  <c r="G11024" i="131"/>
  <c r="F11024" i="131"/>
  <c r="E11024" i="131"/>
  <c r="D11024" i="131"/>
  <c r="C11024" i="131"/>
  <c r="AD11023" i="131"/>
  <c r="AC11023" i="131"/>
  <c r="AB11023" i="131"/>
  <c r="AA11023" i="131"/>
  <c r="Z11023" i="131"/>
  <c r="Y11023" i="131"/>
  <c r="X11023" i="131"/>
  <c r="W11023" i="131"/>
  <c r="V11023" i="131"/>
  <c r="U11023" i="131"/>
  <c r="T11023" i="131"/>
  <c r="S11023" i="131"/>
  <c r="R11023" i="131"/>
  <c r="Q11023" i="131"/>
  <c r="P11023" i="131"/>
  <c r="O11023" i="131"/>
  <c r="N11023" i="131"/>
  <c r="M11023" i="131"/>
  <c r="L11023" i="131"/>
  <c r="K11023" i="131"/>
  <c r="J11023" i="131"/>
  <c r="I11023" i="131"/>
  <c r="H11023" i="131"/>
  <c r="G11023" i="131"/>
  <c r="F11023" i="131"/>
  <c r="E11023" i="131"/>
  <c r="D11023" i="131"/>
  <c r="C11023" i="131"/>
  <c r="AD11022" i="131"/>
  <c r="AC11022" i="131"/>
  <c r="AB11022" i="131"/>
  <c r="AA11022" i="131"/>
  <c r="Z11022" i="131"/>
  <c r="Y11022" i="131"/>
  <c r="X11022" i="131"/>
  <c r="W11022" i="131"/>
  <c r="V11022" i="131"/>
  <c r="U11022" i="131"/>
  <c r="T11022" i="131"/>
  <c r="S11022" i="131"/>
  <c r="R11022" i="131"/>
  <c r="Q11022" i="131"/>
  <c r="P11022" i="131"/>
  <c r="O11022" i="131"/>
  <c r="N11022" i="131"/>
  <c r="M11022" i="131"/>
  <c r="L11022" i="131"/>
  <c r="K11022" i="131"/>
  <c r="J11022" i="131"/>
  <c r="I11022" i="131"/>
  <c r="H11022" i="131"/>
  <c r="G11022" i="131"/>
  <c r="F11022" i="131"/>
  <c r="E11022" i="131"/>
  <c r="D11022" i="131"/>
  <c r="C11022" i="131"/>
  <c r="AD11019" i="131"/>
  <c r="AC11019" i="131"/>
  <c r="AB11019" i="131"/>
  <c r="AA11019" i="131"/>
  <c r="Z11019" i="131"/>
  <c r="Y11019" i="131"/>
  <c r="X11019" i="131"/>
  <c r="W11019" i="131"/>
  <c r="V11019" i="131"/>
  <c r="U11019" i="131"/>
  <c r="T11019" i="131"/>
  <c r="S11019" i="131"/>
  <c r="R11019" i="131"/>
  <c r="Q11019" i="131"/>
  <c r="P11019" i="131"/>
  <c r="O11019" i="131"/>
  <c r="N11019" i="131"/>
  <c r="M11019" i="131"/>
  <c r="L11019" i="131"/>
  <c r="K11019" i="131"/>
  <c r="J11019" i="131"/>
  <c r="I11019" i="131"/>
  <c r="H11019" i="131"/>
  <c r="G11019" i="131"/>
  <c r="F11019" i="131"/>
  <c r="E11019" i="131"/>
  <c r="D11019" i="131"/>
  <c r="C11019" i="131"/>
  <c r="AG11018" i="131"/>
  <c r="AD11018" i="131"/>
  <c r="AC11018" i="131"/>
  <c r="AB11018" i="131"/>
  <c r="AA11018" i="131"/>
  <c r="Z11018" i="131"/>
  <c r="Y11018" i="131"/>
  <c r="X11018" i="131"/>
  <c r="W11018" i="131"/>
  <c r="V11018" i="131"/>
  <c r="U11018" i="131"/>
  <c r="T11018" i="131"/>
  <c r="S11018" i="131"/>
  <c r="R11018" i="131"/>
  <c r="Q11018" i="131"/>
  <c r="P11018" i="131"/>
  <c r="O11018" i="131"/>
  <c r="N11018" i="131"/>
  <c r="M11018" i="131"/>
  <c r="L11018" i="131"/>
  <c r="K11018" i="131"/>
  <c r="J11018" i="131"/>
  <c r="I11018" i="131"/>
  <c r="H11018" i="131"/>
  <c r="G11018" i="131"/>
  <c r="F11018" i="131"/>
  <c r="E11018" i="131"/>
  <c r="D11018" i="131"/>
  <c r="C11018" i="131"/>
  <c r="AG11017" i="131"/>
  <c r="AD11017" i="131"/>
  <c r="AC11017" i="131"/>
  <c r="AB11017" i="131"/>
  <c r="AA11017" i="131"/>
  <c r="Z11017" i="131"/>
  <c r="Y11017" i="131"/>
  <c r="X11017" i="131"/>
  <c r="W11017" i="131"/>
  <c r="V11017" i="131"/>
  <c r="U11017" i="131"/>
  <c r="T11017" i="131"/>
  <c r="S11017" i="131"/>
  <c r="R11017" i="131"/>
  <c r="Q11017" i="131"/>
  <c r="P11017" i="131"/>
  <c r="O11017" i="131"/>
  <c r="N11017" i="131"/>
  <c r="M11017" i="131"/>
  <c r="L11017" i="131"/>
  <c r="K11017" i="131"/>
  <c r="J11017" i="131"/>
  <c r="I11017" i="131"/>
  <c r="H11017" i="131"/>
  <c r="G11017" i="131"/>
  <c r="F11017" i="131"/>
  <c r="E11017" i="131"/>
  <c r="D11017" i="131"/>
  <c r="C11017" i="131"/>
  <c r="AG11016" i="131"/>
  <c r="AD11016" i="131"/>
  <c r="AC11016" i="131"/>
  <c r="AB11016" i="131"/>
  <c r="AA11016" i="131"/>
  <c r="Z11016" i="131"/>
  <c r="Y11016" i="131"/>
  <c r="X11016" i="131"/>
  <c r="W11016" i="131"/>
  <c r="V11016" i="131"/>
  <c r="U11016" i="131"/>
  <c r="T11016" i="131"/>
  <c r="S11016" i="131"/>
  <c r="R11016" i="131"/>
  <c r="Q11016" i="131"/>
  <c r="P11016" i="131"/>
  <c r="O11016" i="131"/>
  <c r="N11016" i="131"/>
  <c r="M11016" i="131"/>
  <c r="L11016" i="131"/>
  <c r="K11016" i="131"/>
  <c r="J11016" i="131"/>
  <c r="I11016" i="131"/>
  <c r="H11016" i="131"/>
  <c r="G11016" i="131"/>
  <c r="F11016" i="131"/>
  <c r="E11016" i="131"/>
  <c r="D11016" i="131"/>
  <c r="C11016" i="131"/>
  <c r="AG11015" i="131"/>
  <c r="AD11015" i="131"/>
  <c r="AC11015" i="131"/>
  <c r="AB11015" i="131"/>
  <c r="AA11015" i="131"/>
  <c r="Z11015" i="131"/>
  <c r="Y11015" i="131"/>
  <c r="X11015" i="131"/>
  <c r="W11015" i="131"/>
  <c r="V11015" i="131"/>
  <c r="U11015" i="131"/>
  <c r="T11015" i="131"/>
  <c r="S11015" i="131"/>
  <c r="R11015" i="131"/>
  <c r="Q11015" i="131"/>
  <c r="P11015" i="131"/>
  <c r="O11015" i="131"/>
  <c r="N11015" i="131"/>
  <c r="M11015" i="131"/>
  <c r="L11015" i="131"/>
  <c r="K11015" i="131"/>
  <c r="J11015" i="131"/>
  <c r="I11015" i="131"/>
  <c r="H11015" i="131"/>
  <c r="G11015" i="131"/>
  <c r="F11015" i="131"/>
  <c r="E11015" i="131"/>
  <c r="D11015" i="131"/>
  <c r="C11015" i="131"/>
  <c r="AG11014" i="131"/>
  <c r="AD11014" i="131"/>
  <c r="AC11014" i="131"/>
  <c r="AB11014" i="131"/>
  <c r="AA11014" i="131"/>
  <c r="Z11014" i="131"/>
  <c r="Y11014" i="131"/>
  <c r="X11014" i="131"/>
  <c r="W11014" i="131"/>
  <c r="V11014" i="131"/>
  <c r="U11014" i="131"/>
  <c r="T11014" i="131"/>
  <c r="S11014" i="131"/>
  <c r="R11014" i="131"/>
  <c r="Q11014" i="131"/>
  <c r="P11014" i="131"/>
  <c r="O11014" i="131"/>
  <c r="N11014" i="131"/>
  <c r="M11014" i="131"/>
  <c r="L11014" i="131"/>
  <c r="K11014" i="131"/>
  <c r="J11014" i="131"/>
  <c r="I11014" i="131"/>
  <c r="H11014" i="131"/>
  <c r="G11014" i="131"/>
  <c r="F11014" i="131"/>
  <c r="E11014" i="131"/>
  <c r="D11014" i="131"/>
  <c r="C11014" i="131"/>
  <c r="AG11013" i="131"/>
  <c r="AD11013" i="131"/>
  <c r="AC11013" i="131"/>
  <c r="AB11013" i="131"/>
  <c r="AA11013" i="131"/>
  <c r="Z11013" i="131"/>
  <c r="Y11013" i="131"/>
  <c r="X11013" i="131"/>
  <c r="W11013" i="131"/>
  <c r="V11013" i="131"/>
  <c r="U11013" i="131"/>
  <c r="T11013" i="131"/>
  <c r="S11013" i="131"/>
  <c r="R11013" i="131"/>
  <c r="Q11013" i="131"/>
  <c r="P11013" i="131"/>
  <c r="O11013" i="131"/>
  <c r="N11013" i="131"/>
  <c r="M11013" i="131"/>
  <c r="L11013" i="131"/>
  <c r="K11013" i="131"/>
  <c r="J11013" i="131"/>
  <c r="I11013" i="131"/>
  <c r="H11013" i="131"/>
  <c r="G11013" i="131"/>
  <c r="F11013" i="131"/>
  <c r="E11013" i="131"/>
  <c r="D11013" i="131"/>
  <c r="C11013" i="131"/>
  <c r="AG11012" i="131"/>
  <c r="AD11012" i="131"/>
  <c r="AC11012" i="131"/>
  <c r="AB11012" i="131"/>
  <c r="AA11012" i="131"/>
  <c r="Z11012" i="131"/>
  <c r="Y11012" i="131"/>
  <c r="X11012" i="131"/>
  <c r="W11012" i="131"/>
  <c r="V11012" i="131"/>
  <c r="U11012" i="131"/>
  <c r="T11012" i="131"/>
  <c r="S11012" i="131"/>
  <c r="R11012" i="131"/>
  <c r="Q11012" i="131"/>
  <c r="P11012" i="131"/>
  <c r="O11012" i="131"/>
  <c r="N11012" i="131"/>
  <c r="M11012" i="131"/>
  <c r="L11012" i="131"/>
  <c r="K11012" i="131"/>
  <c r="J11012" i="131"/>
  <c r="I11012" i="131"/>
  <c r="H11012" i="131"/>
  <c r="G11012" i="131"/>
  <c r="F11012" i="131"/>
  <c r="E11012" i="131"/>
  <c r="D11012" i="131"/>
  <c r="C11012" i="131"/>
  <c r="AG11011" i="131"/>
  <c r="AD11011" i="131"/>
  <c r="AC11011" i="131"/>
  <c r="AB11011" i="131"/>
  <c r="AA11011" i="131"/>
  <c r="Z11011" i="131"/>
  <c r="Y11011" i="131"/>
  <c r="X11011" i="131"/>
  <c r="W11011" i="131"/>
  <c r="V11011" i="131"/>
  <c r="U11011" i="131"/>
  <c r="T11011" i="131"/>
  <c r="S11011" i="131"/>
  <c r="R11011" i="131"/>
  <c r="Q11011" i="131"/>
  <c r="P11011" i="131"/>
  <c r="O11011" i="131"/>
  <c r="N11011" i="131"/>
  <c r="M11011" i="131"/>
  <c r="L11011" i="131"/>
  <c r="K11011" i="131"/>
  <c r="J11011" i="131"/>
  <c r="I11011" i="131"/>
  <c r="H11011" i="131"/>
  <c r="G11011" i="131"/>
  <c r="F11011" i="131"/>
  <c r="E11011" i="131"/>
  <c r="D11011" i="131"/>
  <c r="C11011" i="131"/>
  <c r="AG11010" i="131"/>
  <c r="AD11010" i="131"/>
  <c r="AC11010" i="131"/>
  <c r="AB11010" i="131"/>
  <c r="AA11010" i="131"/>
  <c r="Z11010" i="131"/>
  <c r="Y11010" i="131"/>
  <c r="X11010" i="131"/>
  <c r="W11010" i="131"/>
  <c r="V11010" i="131"/>
  <c r="U11010" i="131"/>
  <c r="T11010" i="131"/>
  <c r="S11010" i="131"/>
  <c r="R11010" i="131"/>
  <c r="Q11010" i="131"/>
  <c r="P11010" i="131"/>
  <c r="O11010" i="131"/>
  <c r="N11010" i="131"/>
  <c r="M11010" i="131"/>
  <c r="L11010" i="131"/>
  <c r="K11010" i="131"/>
  <c r="J11010" i="131"/>
  <c r="I11010" i="131"/>
  <c r="H11010" i="131"/>
  <c r="G11010" i="131"/>
  <c r="F11010" i="131"/>
  <c r="E11010" i="131"/>
  <c r="D11010" i="131"/>
  <c r="C11010" i="131"/>
  <c r="AG11009" i="131"/>
  <c r="AD11009" i="131"/>
  <c r="AC11009" i="131"/>
  <c r="AB11009" i="131"/>
  <c r="AA11009" i="131"/>
  <c r="Z11009" i="131"/>
  <c r="Y11009" i="131"/>
  <c r="X11009" i="131"/>
  <c r="W11009" i="131"/>
  <c r="V11009" i="131"/>
  <c r="U11009" i="131"/>
  <c r="T11009" i="131"/>
  <c r="S11009" i="131"/>
  <c r="R11009" i="131"/>
  <c r="Q11009" i="131"/>
  <c r="P11009" i="131"/>
  <c r="O11009" i="131"/>
  <c r="N11009" i="131"/>
  <c r="M11009" i="131"/>
  <c r="L11009" i="131"/>
  <c r="K11009" i="131"/>
  <c r="J11009" i="131"/>
  <c r="I11009" i="131"/>
  <c r="H11009" i="131"/>
  <c r="G11009" i="131"/>
  <c r="F11009" i="131"/>
  <c r="E11009" i="131"/>
  <c r="D11009" i="131"/>
  <c r="C11009" i="131"/>
  <c r="AD11008" i="131"/>
  <c r="AC11008" i="131"/>
  <c r="AB11008" i="131"/>
  <c r="AA11008" i="131"/>
  <c r="Z11008" i="131"/>
  <c r="Y11008" i="131"/>
  <c r="X11008" i="131"/>
  <c r="W11008" i="131"/>
  <c r="V11008" i="131"/>
  <c r="U11008" i="131"/>
  <c r="T11008" i="131"/>
  <c r="S11008" i="131"/>
  <c r="R11008" i="131"/>
  <c r="Q11008" i="131"/>
  <c r="P11008" i="131"/>
  <c r="O11008" i="131"/>
  <c r="N11008" i="131"/>
  <c r="M11008" i="131"/>
  <c r="L11008" i="131"/>
  <c r="K11008" i="131"/>
  <c r="J11008" i="131"/>
  <c r="I11008" i="131"/>
  <c r="H11008" i="131"/>
  <c r="G11008" i="131"/>
  <c r="F11008" i="131"/>
  <c r="E11008" i="131"/>
  <c r="D11008" i="131"/>
  <c r="C11008" i="131"/>
  <c r="AD11007" i="131"/>
  <c r="AC11007" i="131"/>
  <c r="AB11007" i="131"/>
  <c r="AA11007" i="131"/>
  <c r="Z11007" i="131"/>
  <c r="Y11007" i="131"/>
  <c r="X11007" i="131"/>
  <c r="W11007" i="131"/>
  <c r="V11007" i="131"/>
  <c r="U11007" i="131"/>
  <c r="T11007" i="131"/>
  <c r="S11007" i="131"/>
  <c r="R11007" i="131"/>
  <c r="Q11007" i="131"/>
  <c r="P11007" i="131"/>
  <c r="O11007" i="131"/>
  <c r="N11007" i="131"/>
  <c r="M11007" i="131"/>
  <c r="L11007" i="131"/>
  <c r="K11007" i="131"/>
  <c r="J11007" i="131"/>
  <c r="I11007" i="131"/>
  <c r="H11007" i="131"/>
  <c r="G11007" i="131"/>
  <c r="F11007" i="131"/>
  <c r="E11007" i="131"/>
  <c r="D11007" i="131"/>
  <c r="C11007" i="131"/>
  <c r="AD11006" i="131"/>
  <c r="AC11006" i="131"/>
  <c r="AB11006" i="131"/>
  <c r="AA11006" i="131"/>
  <c r="Z11006" i="131"/>
  <c r="Y11006" i="131"/>
  <c r="X11006" i="131"/>
  <c r="W11006" i="131"/>
  <c r="V11006" i="131"/>
  <c r="U11006" i="131"/>
  <c r="T11006" i="131"/>
  <c r="S11006" i="131"/>
  <c r="R11006" i="131"/>
  <c r="Q11006" i="131"/>
  <c r="P11006" i="131"/>
  <c r="O11006" i="131"/>
  <c r="N11006" i="131"/>
  <c r="M11006" i="131"/>
  <c r="L11006" i="131"/>
  <c r="K11006" i="131"/>
  <c r="J11006" i="131"/>
  <c r="I11006" i="131"/>
  <c r="H11006" i="131"/>
  <c r="G11006" i="131"/>
  <c r="F11006" i="131"/>
  <c r="E11006" i="131"/>
  <c r="D11006" i="131"/>
  <c r="C11006" i="131"/>
  <c r="AD11005" i="131"/>
  <c r="AC11005" i="131"/>
  <c r="AB11005" i="131"/>
  <c r="AA11005" i="131"/>
  <c r="Z11005" i="131"/>
  <c r="Y11005" i="131"/>
  <c r="X11005" i="131"/>
  <c r="W11005" i="131"/>
  <c r="V11005" i="131"/>
  <c r="U11005" i="131"/>
  <c r="T11005" i="131"/>
  <c r="S11005" i="131"/>
  <c r="R11005" i="131"/>
  <c r="Q11005" i="131"/>
  <c r="P11005" i="131"/>
  <c r="O11005" i="131"/>
  <c r="N11005" i="131"/>
  <c r="M11005" i="131"/>
  <c r="L11005" i="131"/>
  <c r="K11005" i="131"/>
  <c r="J11005" i="131"/>
  <c r="I11005" i="131"/>
  <c r="H11005" i="131"/>
  <c r="G11005" i="131"/>
  <c r="F11005" i="131"/>
  <c r="E11005" i="131"/>
  <c r="D11005" i="131"/>
  <c r="C11005" i="131"/>
  <c r="AD11004" i="131"/>
  <c r="AC11004" i="131"/>
  <c r="AB11004" i="131"/>
  <c r="AA11004" i="131"/>
  <c r="Z11004" i="131"/>
  <c r="Y11004" i="131"/>
  <c r="X11004" i="131"/>
  <c r="W11004" i="131"/>
  <c r="V11004" i="131"/>
  <c r="U11004" i="131"/>
  <c r="T11004" i="131"/>
  <c r="S11004" i="131"/>
  <c r="R11004" i="131"/>
  <c r="Q11004" i="131"/>
  <c r="P11004" i="131"/>
  <c r="O11004" i="131"/>
  <c r="N11004" i="131"/>
  <c r="M11004" i="131"/>
  <c r="L11004" i="131"/>
  <c r="K11004" i="131"/>
  <c r="J11004" i="131"/>
  <c r="I11004" i="131"/>
  <c r="H11004" i="131"/>
  <c r="G11004" i="131"/>
  <c r="F11004" i="131"/>
  <c r="E11004" i="131"/>
  <c r="D11004" i="131"/>
  <c r="C11004" i="131"/>
  <c r="AD11003" i="131"/>
  <c r="AC11003" i="131"/>
  <c r="AB11003" i="131"/>
  <c r="AA11003" i="131"/>
  <c r="Z11003" i="131"/>
  <c r="Y11003" i="131"/>
  <c r="X11003" i="131"/>
  <c r="W11003" i="131"/>
  <c r="V11003" i="131"/>
  <c r="U11003" i="131"/>
  <c r="T11003" i="131"/>
  <c r="S11003" i="131"/>
  <c r="R11003" i="131"/>
  <c r="Q11003" i="131"/>
  <c r="P11003" i="131"/>
  <c r="O11003" i="131"/>
  <c r="N11003" i="131"/>
  <c r="M11003" i="131"/>
  <c r="L11003" i="131"/>
  <c r="K11003" i="131"/>
  <c r="J11003" i="131"/>
  <c r="I11003" i="131"/>
  <c r="H11003" i="131"/>
  <c r="G11003" i="131"/>
  <c r="F11003" i="131"/>
  <c r="E11003" i="131"/>
  <c r="D11003" i="131"/>
  <c r="C11003" i="131"/>
  <c r="AD11002" i="131"/>
  <c r="AC11002" i="131"/>
  <c r="AB11002" i="131"/>
  <c r="AA11002" i="131"/>
  <c r="Z11002" i="131"/>
  <c r="Y11002" i="131"/>
  <c r="X11002" i="131"/>
  <c r="W11002" i="131"/>
  <c r="V11002" i="131"/>
  <c r="U11002" i="131"/>
  <c r="T11002" i="131"/>
  <c r="S11002" i="131"/>
  <c r="R11002" i="131"/>
  <c r="Q11002" i="131"/>
  <c r="P11002" i="131"/>
  <c r="O11002" i="131"/>
  <c r="N11002" i="131"/>
  <c r="M11002" i="131"/>
  <c r="L11002" i="131"/>
  <c r="K11002" i="131"/>
  <c r="J11002" i="131"/>
  <c r="I11002" i="131"/>
  <c r="H11002" i="131"/>
  <c r="G11002" i="131"/>
  <c r="F11002" i="131"/>
  <c r="E11002" i="131"/>
  <c r="D11002" i="131"/>
  <c r="C11002" i="131"/>
  <c r="AD11001" i="131"/>
  <c r="AC11001" i="131"/>
  <c r="AB11001" i="131"/>
  <c r="AA11001" i="131"/>
  <c r="Z11001" i="131"/>
  <c r="Y11001" i="131"/>
  <c r="X11001" i="131"/>
  <c r="W11001" i="131"/>
  <c r="V11001" i="131"/>
  <c r="U11001" i="131"/>
  <c r="T11001" i="131"/>
  <c r="S11001" i="131"/>
  <c r="R11001" i="131"/>
  <c r="Q11001" i="131"/>
  <c r="P11001" i="131"/>
  <c r="O11001" i="131"/>
  <c r="N11001" i="131"/>
  <c r="M11001" i="131"/>
  <c r="L11001" i="131"/>
  <c r="K11001" i="131"/>
  <c r="J11001" i="131"/>
  <c r="I11001" i="131"/>
  <c r="H11001" i="131"/>
  <c r="G11001" i="131"/>
  <c r="F11001" i="131"/>
  <c r="E11001" i="131"/>
  <c r="D11001" i="131"/>
  <c r="C11001" i="131"/>
  <c r="AD11000" i="131"/>
  <c r="AC11000" i="131"/>
  <c r="AB11000" i="131"/>
  <c r="AA11000" i="131"/>
  <c r="Z11000" i="131"/>
  <c r="Y11000" i="131"/>
  <c r="X11000" i="131"/>
  <c r="W11000" i="131"/>
  <c r="V11000" i="131"/>
  <c r="U11000" i="131"/>
  <c r="T11000" i="131"/>
  <c r="S11000" i="131"/>
  <c r="R11000" i="131"/>
  <c r="Q11000" i="131"/>
  <c r="P11000" i="131"/>
  <c r="O11000" i="131"/>
  <c r="N11000" i="131"/>
  <c r="M11000" i="131"/>
  <c r="L11000" i="131"/>
  <c r="K11000" i="131"/>
  <c r="J11000" i="131"/>
  <c r="I11000" i="131"/>
  <c r="H11000" i="131"/>
  <c r="G11000" i="131"/>
  <c r="F11000" i="131"/>
  <c r="E11000" i="131"/>
  <c r="D11000" i="131"/>
  <c r="C11000" i="131"/>
  <c r="AD10999" i="131"/>
  <c r="AC10999" i="131"/>
  <c r="AB10999" i="131"/>
  <c r="AA10999" i="131"/>
  <c r="Z10999" i="131"/>
  <c r="Y10999" i="131"/>
  <c r="X10999" i="131"/>
  <c r="W10999" i="131"/>
  <c r="V10999" i="131"/>
  <c r="U10999" i="131"/>
  <c r="T10999" i="131"/>
  <c r="S10999" i="131"/>
  <c r="R10999" i="131"/>
  <c r="Q10999" i="131"/>
  <c r="P10999" i="131"/>
  <c r="O10999" i="131"/>
  <c r="N10999" i="131"/>
  <c r="M10999" i="131"/>
  <c r="L10999" i="131"/>
  <c r="K10999" i="131"/>
  <c r="J10999" i="131"/>
  <c r="I10999" i="131"/>
  <c r="H10999" i="131"/>
  <c r="G10999" i="131"/>
  <c r="F10999" i="131"/>
  <c r="E10999" i="131"/>
  <c r="D10999" i="131"/>
  <c r="C10999" i="131"/>
  <c r="AD10998" i="131"/>
  <c r="AC10998" i="131"/>
  <c r="AB10998" i="131"/>
  <c r="AA10998" i="131"/>
  <c r="Z10998" i="131"/>
  <c r="Y10998" i="131"/>
  <c r="X10998" i="131"/>
  <c r="W10998" i="131"/>
  <c r="V10998" i="131"/>
  <c r="U10998" i="131"/>
  <c r="T10998" i="131"/>
  <c r="S10998" i="131"/>
  <c r="R10998" i="131"/>
  <c r="Q10998" i="131"/>
  <c r="P10998" i="131"/>
  <c r="O10998" i="131"/>
  <c r="N10998" i="131"/>
  <c r="M10998" i="131"/>
  <c r="L10998" i="131"/>
  <c r="K10998" i="131"/>
  <c r="J10998" i="131"/>
  <c r="I10998" i="131"/>
  <c r="H10998" i="131"/>
  <c r="G10998" i="131"/>
  <c r="F10998" i="131"/>
  <c r="E10998" i="131"/>
  <c r="D10998" i="131"/>
  <c r="C10998" i="131"/>
  <c r="AD10997" i="131"/>
  <c r="AC10997" i="131"/>
  <c r="AB10997" i="131"/>
  <c r="AA10997" i="131"/>
  <c r="Z10997" i="131"/>
  <c r="Y10997" i="131"/>
  <c r="X10997" i="131"/>
  <c r="W10997" i="131"/>
  <c r="V10997" i="131"/>
  <c r="U10997" i="131"/>
  <c r="T10997" i="131"/>
  <c r="S10997" i="131"/>
  <c r="R10997" i="131"/>
  <c r="Q10997" i="131"/>
  <c r="P10997" i="131"/>
  <c r="O10997" i="131"/>
  <c r="N10997" i="131"/>
  <c r="M10997" i="131"/>
  <c r="L10997" i="131"/>
  <c r="K10997" i="131"/>
  <c r="J10997" i="131"/>
  <c r="I10997" i="131"/>
  <c r="H10997" i="131"/>
  <c r="G10997" i="131"/>
  <c r="F10997" i="131"/>
  <c r="E10997" i="131"/>
  <c r="D10997" i="131"/>
  <c r="C10997" i="131"/>
  <c r="AD10996" i="131"/>
  <c r="AC10996" i="131"/>
  <c r="AB10996" i="131"/>
  <c r="AA10996" i="131"/>
  <c r="Z10996" i="131"/>
  <c r="Y10996" i="131"/>
  <c r="X10996" i="131"/>
  <c r="W10996" i="131"/>
  <c r="V10996" i="131"/>
  <c r="U10996" i="131"/>
  <c r="T10996" i="131"/>
  <c r="S10996" i="131"/>
  <c r="R10996" i="131"/>
  <c r="Q10996" i="131"/>
  <c r="P10996" i="131"/>
  <c r="O10996" i="131"/>
  <c r="N10996" i="131"/>
  <c r="M10996" i="131"/>
  <c r="L10996" i="131"/>
  <c r="K10996" i="131"/>
  <c r="J10996" i="131"/>
  <c r="I10996" i="131"/>
  <c r="H10996" i="131"/>
  <c r="G10996" i="131"/>
  <c r="F10996" i="131"/>
  <c r="E10996" i="131"/>
  <c r="D10996" i="131"/>
  <c r="C10996" i="131"/>
  <c r="AD10995" i="131"/>
  <c r="AC10995" i="131"/>
  <c r="AB10995" i="131"/>
  <c r="AA10995" i="131"/>
  <c r="Z10995" i="131"/>
  <c r="Y10995" i="131"/>
  <c r="X10995" i="131"/>
  <c r="W10995" i="131"/>
  <c r="V10995" i="131"/>
  <c r="U10995" i="131"/>
  <c r="T10995" i="131"/>
  <c r="S10995" i="131"/>
  <c r="R10995" i="131"/>
  <c r="Q10995" i="131"/>
  <c r="P10995" i="131"/>
  <c r="O10995" i="131"/>
  <c r="N10995" i="131"/>
  <c r="M10995" i="131"/>
  <c r="L10995" i="131"/>
  <c r="K10995" i="131"/>
  <c r="J10995" i="131"/>
  <c r="I10995" i="131"/>
  <c r="H10995" i="131"/>
  <c r="G10995" i="131"/>
  <c r="F10995" i="131"/>
  <c r="E10995" i="131"/>
  <c r="D10995" i="131"/>
  <c r="C10995" i="131"/>
  <c r="AD10994" i="131"/>
  <c r="AC10994" i="131"/>
  <c r="AB10994" i="131"/>
  <c r="AA10994" i="131"/>
  <c r="Z10994" i="131"/>
  <c r="Y10994" i="131"/>
  <c r="X10994" i="131"/>
  <c r="W10994" i="131"/>
  <c r="V10994" i="131"/>
  <c r="U10994" i="131"/>
  <c r="T10994" i="131"/>
  <c r="S10994" i="131"/>
  <c r="R10994" i="131"/>
  <c r="Q10994" i="131"/>
  <c r="P10994" i="131"/>
  <c r="O10994" i="131"/>
  <c r="N10994" i="131"/>
  <c r="M10994" i="131"/>
  <c r="L10994" i="131"/>
  <c r="K10994" i="131"/>
  <c r="J10994" i="131"/>
  <c r="I10994" i="131"/>
  <c r="H10994" i="131"/>
  <c r="G10994" i="131"/>
  <c r="F10994" i="131"/>
  <c r="E10994" i="131"/>
  <c r="D10994" i="131"/>
  <c r="C10994" i="131"/>
  <c r="AD10993" i="131"/>
  <c r="AC10993" i="131"/>
  <c r="AB10993" i="131"/>
  <c r="AA10993" i="131"/>
  <c r="Z10993" i="131"/>
  <c r="Y10993" i="131"/>
  <c r="X10993" i="131"/>
  <c r="W10993" i="131"/>
  <c r="V10993" i="131"/>
  <c r="U10993" i="131"/>
  <c r="T10993" i="131"/>
  <c r="S10993" i="131"/>
  <c r="R10993" i="131"/>
  <c r="Q10993" i="131"/>
  <c r="P10993" i="131"/>
  <c r="O10993" i="131"/>
  <c r="N10993" i="131"/>
  <c r="M10993" i="131"/>
  <c r="L10993" i="131"/>
  <c r="K10993" i="131"/>
  <c r="J10993" i="131"/>
  <c r="I10993" i="131"/>
  <c r="H10993" i="131"/>
  <c r="G10993" i="131"/>
  <c r="F10993" i="131"/>
  <c r="E10993" i="131"/>
  <c r="D10993" i="131"/>
  <c r="C10993" i="131"/>
  <c r="AD10992" i="131"/>
  <c r="AC10992" i="131"/>
  <c r="AB10992" i="131"/>
  <c r="AA10992" i="131"/>
  <c r="Z10992" i="131"/>
  <c r="Y10992" i="131"/>
  <c r="X10992" i="131"/>
  <c r="W10992" i="131"/>
  <c r="V10992" i="131"/>
  <c r="U10992" i="131"/>
  <c r="T10992" i="131"/>
  <c r="S10992" i="131"/>
  <c r="R10992" i="131"/>
  <c r="Q10992" i="131"/>
  <c r="P10992" i="131"/>
  <c r="O10992" i="131"/>
  <c r="N10992" i="131"/>
  <c r="M10992" i="131"/>
  <c r="L10992" i="131"/>
  <c r="K10992" i="131"/>
  <c r="J10992" i="131"/>
  <c r="I10992" i="131"/>
  <c r="H10992" i="131"/>
  <c r="G10992" i="131"/>
  <c r="F10992" i="131"/>
  <c r="E10992" i="131"/>
  <c r="D10992" i="131"/>
  <c r="C10992" i="131"/>
  <c r="AD10989" i="131"/>
  <c r="AC10989" i="131"/>
  <c r="AB10989" i="131"/>
  <c r="AA10989" i="131"/>
  <c r="Z10989" i="131"/>
  <c r="Y10989" i="131"/>
  <c r="X10989" i="131"/>
  <c r="W10989" i="131"/>
  <c r="V10989" i="131"/>
  <c r="U10989" i="131"/>
  <c r="T10989" i="131"/>
  <c r="S10989" i="131"/>
  <c r="R10989" i="131"/>
  <c r="Q10989" i="131"/>
  <c r="P10989" i="131"/>
  <c r="O10989" i="131"/>
  <c r="N10989" i="131"/>
  <c r="M10989" i="131"/>
  <c r="L10989" i="131"/>
  <c r="K10989" i="131"/>
  <c r="J10989" i="131"/>
  <c r="I10989" i="131"/>
  <c r="H10989" i="131"/>
  <c r="G10989" i="131"/>
  <c r="F10989" i="131"/>
  <c r="E10989" i="131"/>
  <c r="D10989" i="131"/>
  <c r="C10989" i="131"/>
  <c r="AG10988" i="131"/>
  <c r="AD10988" i="131"/>
  <c r="AC10988" i="131"/>
  <c r="AB10988" i="131"/>
  <c r="AA10988" i="131"/>
  <c r="Z10988" i="131"/>
  <c r="Y10988" i="131"/>
  <c r="X10988" i="131"/>
  <c r="W10988" i="131"/>
  <c r="V10988" i="131"/>
  <c r="U10988" i="131"/>
  <c r="T10988" i="131"/>
  <c r="S10988" i="131"/>
  <c r="R10988" i="131"/>
  <c r="Q10988" i="131"/>
  <c r="P10988" i="131"/>
  <c r="O10988" i="131"/>
  <c r="N10988" i="131"/>
  <c r="M10988" i="131"/>
  <c r="L10988" i="131"/>
  <c r="K10988" i="131"/>
  <c r="J10988" i="131"/>
  <c r="I10988" i="131"/>
  <c r="H10988" i="131"/>
  <c r="G10988" i="131"/>
  <c r="F10988" i="131"/>
  <c r="E10988" i="131"/>
  <c r="D10988" i="131"/>
  <c r="C10988" i="131"/>
  <c r="AG10987" i="131"/>
  <c r="AD10987" i="131"/>
  <c r="AC10987" i="131"/>
  <c r="AB10987" i="131"/>
  <c r="AA10987" i="131"/>
  <c r="Z10987" i="131"/>
  <c r="Y10987" i="131"/>
  <c r="X10987" i="131"/>
  <c r="W10987" i="131"/>
  <c r="V10987" i="131"/>
  <c r="U10987" i="131"/>
  <c r="T10987" i="131"/>
  <c r="S10987" i="131"/>
  <c r="R10987" i="131"/>
  <c r="Q10987" i="131"/>
  <c r="P10987" i="131"/>
  <c r="O10987" i="131"/>
  <c r="N10987" i="131"/>
  <c r="M10987" i="131"/>
  <c r="L10987" i="131"/>
  <c r="K10987" i="131"/>
  <c r="J10987" i="131"/>
  <c r="I10987" i="131"/>
  <c r="H10987" i="131"/>
  <c r="G10987" i="131"/>
  <c r="F10987" i="131"/>
  <c r="E10987" i="131"/>
  <c r="D10987" i="131"/>
  <c r="C10987" i="131"/>
  <c r="AG10986" i="131"/>
  <c r="AD10986" i="131"/>
  <c r="AC10986" i="131"/>
  <c r="AB10986" i="131"/>
  <c r="AA10986" i="131"/>
  <c r="Z10986" i="131"/>
  <c r="Y10986" i="131"/>
  <c r="X10986" i="131"/>
  <c r="W10986" i="131"/>
  <c r="V10986" i="131"/>
  <c r="U10986" i="131"/>
  <c r="T10986" i="131"/>
  <c r="S10986" i="131"/>
  <c r="R10986" i="131"/>
  <c r="Q10986" i="131"/>
  <c r="P10986" i="131"/>
  <c r="O10986" i="131"/>
  <c r="N10986" i="131"/>
  <c r="M10986" i="131"/>
  <c r="L10986" i="131"/>
  <c r="K10986" i="131"/>
  <c r="J10986" i="131"/>
  <c r="I10986" i="131"/>
  <c r="H10986" i="131"/>
  <c r="G10986" i="131"/>
  <c r="F10986" i="131"/>
  <c r="E10986" i="131"/>
  <c r="D10986" i="131"/>
  <c r="C10986" i="131"/>
  <c r="AG10985" i="131"/>
  <c r="AD10985" i="131"/>
  <c r="AC10985" i="131"/>
  <c r="AB10985" i="131"/>
  <c r="AA10985" i="131"/>
  <c r="Z10985" i="131"/>
  <c r="Y10985" i="131"/>
  <c r="X10985" i="131"/>
  <c r="W10985" i="131"/>
  <c r="V10985" i="131"/>
  <c r="U10985" i="131"/>
  <c r="T10985" i="131"/>
  <c r="S10985" i="131"/>
  <c r="R10985" i="131"/>
  <c r="Q10985" i="131"/>
  <c r="P10985" i="131"/>
  <c r="O10985" i="131"/>
  <c r="N10985" i="131"/>
  <c r="M10985" i="131"/>
  <c r="L10985" i="131"/>
  <c r="K10985" i="131"/>
  <c r="J10985" i="131"/>
  <c r="I10985" i="131"/>
  <c r="H10985" i="131"/>
  <c r="G10985" i="131"/>
  <c r="F10985" i="131"/>
  <c r="E10985" i="131"/>
  <c r="D10985" i="131"/>
  <c r="C10985" i="131"/>
  <c r="AG10984" i="131"/>
  <c r="AD10984" i="131"/>
  <c r="AC10984" i="131"/>
  <c r="AB10984" i="131"/>
  <c r="AA10984" i="131"/>
  <c r="Z10984" i="131"/>
  <c r="Y10984" i="131"/>
  <c r="X10984" i="131"/>
  <c r="W10984" i="131"/>
  <c r="V10984" i="131"/>
  <c r="U10984" i="131"/>
  <c r="T10984" i="131"/>
  <c r="S10984" i="131"/>
  <c r="R10984" i="131"/>
  <c r="Q10984" i="131"/>
  <c r="P10984" i="131"/>
  <c r="O10984" i="131"/>
  <c r="N10984" i="131"/>
  <c r="M10984" i="131"/>
  <c r="L10984" i="131"/>
  <c r="K10984" i="131"/>
  <c r="J10984" i="131"/>
  <c r="I10984" i="131"/>
  <c r="H10984" i="131"/>
  <c r="G10984" i="131"/>
  <c r="F10984" i="131"/>
  <c r="E10984" i="131"/>
  <c r="D10984" i="131"/>
  <c r="C10984" i="131"/>
  <c r="AG10983" i="131"/>
  <c r="AD10983" i="131"/>
  <c r="AC10983" i="131"/>
  <c r="AB10983" i="131"/>
  <c r="AA10983" i="131"/>
  <c r="Z10983" i="131"/>
  <c r="Y10983" i="131"/>
  <c r="X10983" i="131"/>
  <c r="W10983" i="131"/>
  <c r="V10983" i="131"/>
  <c r="U10983" i="131"/>
  <c r="T10983" i="131"/>
  <c r="S10983" i="131"/>
  <c r="R10983" i="131"/>
  <c r="Q10983" i="131"/>
  <c r="P10983" i="131"/>
  <c r="O10983" i="131"/>
  <c r="N10983" i="131"/>
  <c r="M10983" i="131"/>
  <c r="L10983" i="131"/>
  <c r="K10983" i="131"/>
  <c r="J10983" i="131"/>
  <c r="I10983" i="131"/>
  <c r="H10983" i="131"/>
  <c r="G10983" i="131"/>
  <c r="F10983" i="131"/>
  <c r="E10983" i="131"/>
  <c r="D10983" i="131"/>
  <c r="C10983" i="131"/>
  <c r="AG10982" i="131"/>
  <c r="AD10982" i="131"/>
  <c r="AC10982" i="131"/>
  <c r="AB10982" i="131"/>
  <c r="AA10982" i="131"/>
  <c r="Z10982" i="131"/>
  <c r="Y10982" i="131"/>
  <c r="X10982" i="131"/>
  <c r="W10982" i="131"/>
  <c r="V10982" i="131"/>
  <c r="U10982" i="131"/>
  <c r="T10982" i="131"/>
  <c r="S10982" i="131"/>
  <c r="R10982" i="131"/>
  <c r="Q10982" i="131"/>
  <c r="P10982" i="131"/>
  <c r="O10982" i="131"/>
  <c r="N10982" i="131"/>
  <c r="M10982" i="131"/>
  <c r="L10982" i="131"/>
  <c r="K10982" i="131"/>
  <c r="J10982" i="131"/>
  <c r="I10982" i="131"/>
  <c r="H10982" i="131"/>
  <c r="G10982" i="131"/>
  <c r="F10982" i="131"/>
  <c r="E10982" i="131"/>
  <c r="D10982" i="131"/>
  <c r="C10982" i="131"/>
  <c r="AG10981" i="131"/>
  <c r="AD10981" i="131"/>
  <c r="AC10981" i="131"/>
  <c r="AB10981" i="131"/>
  <c r="AA10981" i="131"/>
  <c r="Z10981" i="131"/>
  <c r="Y10981" i="131"/>
  <c r="X10981" i="131"/>
  <c r="W10981" i="131"/>
  <c r="V10981" i="131"/>
  <c r="U10981" i="131"/>
  <c r="T10981" i="131"/>
  <c r="S10981" i="131"/>
  <c r="R10981" i="131"/>
  <c r="Q10981" i="131"/>
  <c r="P10981" i="131"/>
  <c r="O10981" i="131"/>
  <c r="N10981" i="131"/>
  <c r="M10981" i="131"/>
  <c r="L10981" i="131"/>
  <c r="K10981" i="131"/>
  <c r="J10981" i="131"/>
  <c r="I10981" i="131"/>
  <c r="H10981" i="131"/>
  <c r="G10981" i="131"/>
  <c r="F10981" i="131"/>
  <c r="E10981" i="131"/>
  <c r="D10981" i="131"/>
  <c r="C10981" i="131"/>
  <c r="AG10980" i="131"/>
  <c r="AD10980" i="131"/>
  <c r="AC10980" i="131"/>
  <c r="AB10980" i="131"/>
  <c r="AA10980" i="131"/>
  <c r="Z10980" i="131"/>
  <c r="Y10980" i="131"/>
  <c r="X10980" i="131"/>
  <c r="W10980" i="131"/>
  <c r="V10980" i="131"/>
  <c r="U10980" i="131"/>
  <c r="T10980" i="131"/>
  <c r="S10980" i="131"/>
  <c r="R10980" i="131"/>
  <c r="Q10980" i="131"/>
  <c r="P10980" i="131"/>
  <c r="O10980" i="131"/>
  <c r="N10980" i="131"/>
  <c r="M10980" i="131"/>
  <c r="L10980" i="131"/>
  <c r="K10980" i="131"/>
  <c r="J10980" i="131"/>
  <c r="I10980" i="131"/>
  <c r="H10980" i="131"/>
  <c r="G10980" i="131"/>
  <c r="F10980" i="131"/>
  <c r="E10980" i="131"/>
  <c r="D10980" i="131"/>
  <c r="C10980" i="131"/>
  <c r="AG10979" i="131"/>
  <c r="AD10979" i="131"/>
  <c r="AC10979" i="131"/>
  <c r="AB10979" i="131"/>
  <c r="AA10979" i="131"/>
  <c r="Z10979" i="131"/>
  <c r="Y10979" i="131"/>
  <c r="X10979" i="131"/>
  <c r="W10979" i="131"/>
  <c r="V10979" i="131"/>
  <c r="U10979" i="131"/>
  <c r="T10979" i="131"/>
  <c r="S10979" i="131"/>
  <c r="R10979" i="131"/>
  <c r="Q10979" i="131"/>
  <c r="P10979" i="131"/>
  <c r="O10979" i="131"/>
  <c r="N10979" i="131"/>
  <c r="M10979" i="131"/>
  <c r="L10979" i="131"/>
  <c r="K10979" i="131"/>
  <c r="J10979" i="131"/>
  <c r="I10979" i="131"/>
  <c r="H10979" i="131"/>
  <c r="G10979" i="131"/>
  <c r="F10979" i="131"/>
  <c r="E10979" i="131"/>
  <c r="D10979" i="131"/>
  <c r="C10979" i="131"/>
  <c r="AD10978" i="131"/>
  <c r="AC10978" i="131"/>
  <c r="AB10978" i="131"/>
  <c r="AA10978" i="131"/>
  <c r="Z10978" i="131"/>
  <c r="Y10978" i="131"/>
  <c r="X10978" i="131"/>
  <c r="W10978" i="131"/>
  <c r="V10978" i="131"/>
  <c r="U10978" i="131"/>
  <c r="T10978" i="131"/>
  <c r="S10978" i="131"/>
  <c r="R10978" i="131"/>
  <c r="Q10978" i="131"/>
  <c r="P10978" i="131"/>
  <c r="O10978" i="131"/>
  <c r="N10978" i="131"/>
  <c r="M10978" i="131"/>
  <c r="L10978" i="131"/>
  <c r="K10978" i="131"/>
  <c r="J10978" i="131"/>
  <c r="I10978" i="131"/>
  <c r="H10978" i="131"/>
  <c r="G10978" i="131"/>
  <c r="F10978" i="131"/>
  <c r="E10978" i="131"/>
  <c r="D10978" i="131"/>
  <c r="C10978" i="131"/>
  <c r="AD10977" i="131"/>
  <c r="AC10977" i="131"/>
  <c r="AB10977" i="131"/>
  <c r="AA10977" i="131"/>
  <c r="Z10977" i="131"/>
  <c r="Y10977" i="131"/>
  <c r="X10977" i="131"/>
  <c r="W10977" i="131"/>
  <c r="V10977" i="131"/>
  <c r="U10977" i="131"/>
  <c r="T10977" i="131"/>
  <c r="S10977" i="131"/>
  <c r="R10977" i="131"/>
  <c r="Q10977" i="131"/>
  <c r="P10977" i="131"/>
  <c r="O10977" i="131"/>
  <c r="N10977" i="131"/>
  <c r="M10977" i="131"/>
  <c r="L10977" i="131"/>
  <c r="K10977" i="131"/>
  <c r="J10977" i="131"/>
  <c r="I10977" i="131"/>
  <c r="H10977" i="131"/>
  <c r="G10977" i="131"/>
  <c r="F10977" i="131"/>
  <c r="E10977" i="131"/>
  <c r="D10977" i="131"/>
  <c r="C10977" i="131"/>
  <c r="AD10976" i="131"/>
  <c r="AC10976" i="131"/>
  <c r="AB10976" i="131"/>
  <c r="AA10976" i="131"/>
  <c r="Z10976" i="131"/>
  <c r="Y10976" i="131"/>
  <c r="X10976" i="131"/>
  <c r="W10976" i="131"/>
  <c r="V10976" i="131"/>
  <c r="U10976" i="131"/>
  <c r="T10976" i="131"/>
  <c r="S10976" i="131"/>
  <c r="R10976" i="131"/>
  <c r="Q10976" i="131"/>
  <c r="P10976" i="131"/>
  <c r="O10976" i="131"/>
  <c r="N10976" i="131"/>
  <c r="M10976" i="131"/>
  <c r="L10976" i="131"/>
  <c r="K10976" i="131"/>
  <c r="J10976" i="131"/>
  <c r="I10976" i="131"/>
  <c r="H10976" i="131"/>
  <c r="G10976" i="131"/>
  <c r="F10976" i="131"/>
  <c r="E10976" i="131"/>
  <c r="D10976" i="131"/>
  <c r="C10976" i="131"/>
  <c r="AD10975" i="131"/>
  <c r="AC10975" i="131"/>
  <c r="AB10975" i="131"/>
  <c r="AA10975" i="131"/>
  <c r="Z10975" i="131"/>
  <c r="Y10975" i="131"/>
  <c r="X10975" i="131"/>
  <c r="W10975" i="131"/>
  <c r="V10975" i="131"/>
  <c r="U10975" i="131"/>
  <c r="T10975" i="131"/>
  <c r="S10975" i="131"/>
  <c r="R10975" i="131"/>
  <c r="Q10975" i="131"/>
  <c r="P10975" i="131"/>
  <c r="O10975" i="131"/>
  <c r="N10975" i="131"/>
  <c r="M10975" i="131"/>
  <c r="L10975" i="131"/>
  <c r="K10975" i="131"/>
  <c r="J10975" i="131"/>
  <c r="I10975" i="131"/>
  <c r="H10975" i="131"/>
  <c r="G10975" i="131"/>
  <c r="F10975" i="131"/>
  <c r="E10975" i="131"/>
  <c r="D10975" i="131"/>
  <c r="C10975" i="131"/>
  <c r="AD10974" i="131"/>
  <c r="AC10974" i="131"/>
  <c r="AB10974" i="131"/>
  <c r="AA10974" i="131"/>
  <c r="Z10974" i="131"/>
  <c r="Y10974" i="131"/>
  <c r="X10974" i="131"/>
  <c r="W10974" i="131"/>
  <c r="V10974" i="131"/>
  <c r="U10974" i="131"/>
  <c r="T10974" i="131"/>
  <c r="S10974" i="131"/>
  <c r="R10974" i="131"/>
  <c r="Q10974" i="131"/>
  <c r="P10974" i="131"/>
  <c r="O10974" i="131"/>
  <c r="N10974" i="131"/>
  <c r="M10974" i="131"/>
  <c r="L10974" i="131"/>
  <c r="K10974" i="131"/>
  <c r="J10974" i="131"/>
  <c r="I10974" i="131"/>
  <c r="H10974" i="131"/>
  <c r="G10974" i="131"/>
  <c r="F10974" i="131"/>
  <c r="E10974" i="131"/>
  <c r="D10974" i="131"/>
  <c r="C10974" i="131"/>
  <c r="AD10973" i="131"/>
  <c r="AC10973" i="131"/>
  <c r="AB10973" i="131"/>
  <c r="AA10973" i="131"/>
  <c r="Z10973" i="131"/>
  <c r="Y10973" i="131"/>
  <c r="X10973" i="131"/>
  <c r="W10973" i="131"/>
  <c r="V10973" i="131"/>
  <c r="U10973" i="131"/>
  <c r="T10973" i="131"/>
  <c r="S10973" i="131"/>
  <c r="R10973" i="131"/>
  <c r="Q10973" i="131"/>
  <c r="P10973" i="131"/>
  <c r="O10973" i="131"/>
  <c r="N10973" i="131"/>
  <c r="M10973" i="131"/>
  <c r="L10973" i="131"/>
  <c r="K10973" i="131"/>
  <c r="J10973" i="131"/>
  <c r="I10973" i="131"/>
  <c r="H10973" i="131"/>
  <c r="G10973" i="131"/>
  <c r="F10973" i="131"/>
  <c r="E10973" i="131"/>
  <c r="D10973" i="131"/>
  <c r="C10973" i="131"/>
  <c r="AD10972" i="131"/>
  <c r="AC10972" i="131"/>
  <c r="AB10972" i="131"/>
  <c r="AA10972" i="131"/>
  <c r="Z10972" i="131"/>
  <c r="Y10972" i="131"/>
  <c r="X10972" i="131"/>
  <c r="W10972" i="131"/>
  <c r="V10972" i="131"/>
  <c r="U10972" i="131"/>
  <c r="T10972" i="131"/>
  <c r="S10972" i="131"/>
  <c r="R10972" i="131"/>
  <c r="Q10972" i="131"/>
  <c r="P10972" i="131"/>
  <c r="O10972" i="131"/>
  <c r="N10972" i="131"/>
  <c r="M10972" i="131"/>
  <c r="L10972" i="131"/>
  <c r="K10972" i="131"/>
  <c r="J10972" i="131"/>
  <c r="I10972" i="131"/>
  <c r="H10972" i="131"/>
  <c r="G10972" i="131"/>
  <c r="F10972" i="131"/>
  <c r="E10972" i="131"/>
  <c r="D10972" i="131"/>
  <c r="C10972" i="131"/>
  <c r="AD10971" i="131"/>
  <c r="AC10971" i="131"/>
  <c r="AB10971" i="131"/>
  <c r="AA10971" i="131"/>
  <c r="Z10971" i="131"/>
  <c r="Y10971" i="131"/>
  <c r="X10971" i="131"/>
  <c r="W10971" i="131"/>
  <c r="V10971" i="131"/>
  <c r="U10971" i="131"/>
  <c r="T10971" i="131"/>
  <c r="S10971" i="131"/>
  <c r="R10971" i="131"/>
  <c r="Q10971" i="131"/>
  <c r="P10971" i="131"/>
  <c r="O10971" i="131"/>
  <c r="N10971" i="131"/>
  <c r="M10971" i="131"/>
  <c r="L10971" i="131"/>
  <c r="K10971" i="131"/>
  <c r="J10971" i="131"/>
  <c r="I10971" i="131"/>
  <c r="H10971" i="131"/>
  <c r="G10971" i="131"/>
  <c r="F10971" i="131"/>
  <c r="E10971" i="131"/>
  <c r="D10971" i="131"/>
  <c r="C10971" i="131"/>
  <c r="AD10970" i="131"/>
  <c r="AC10970" i="131"/>
  <c r="AB10970" i="131"/>
  <c r="AA10970" i="131"/>
  <c r="Z10970" i="131"/>
  <c r="Y10970" i="131"/>
  <c r="X10970" i="131"/>
  <c r="W10970" i="131"/>
  <c r="V10970" i="131"/>
  <c r="U10970" i="131"/>
  <c r="T10970" i="131"/>
  <c r="S10970" i="131"/>
  <c r="R10970" i="131"/>
  <c r="Q10970" i="131"/>
  <c r="P10970" i="131"/>
  <c r="O10970" i="131"/>
  <c r="N10970" i="131"/>
  <c r="M10970" i="131"/>
  <c r="L10970" i="131"/>
  <c r="K10970" i="131"/>
  <c r="J10970" i="131"/>
  <c r="I10970" i="131"/>
  <c r="H10970" i="131"/>
  <c r="G10970" i="131"/>
  <c r="F10970" i="131"/>
  <c r="E10970" i="131"/>
  <c r="D10970" i="131"/>
  <c r="C10970" i="131"/>
  <c r="AD10969" i="131"/>
  <c r="AC10969" i="131"/>
  <c r="AB10969" i="131"/>
  <c r="AA10969" i="131"/>
  <c r="Z10969" i="131"/>
  <c r="Y10969" i="131"/>
  <c r="X10969" i="131"/>
  <c r="W10969" i="131"/>
  <c r="V10969" i="131"/>
  <c r="U10969" i="131"/>
  <c r="T10969" i="131"/>
  <c r="S10969" i="131"/>
  <c r="R10969" i="131"/>
  <c r="Q10969" i="131"/>
  <c r="P10969" i="131"/>
  <c r="O10969" i="131"/>
  <c r="N10969" i="131"/>
  <c r="M10969" i="131"/>
  <c r="L10969" i="131"/>
  <c r="K10969" i="131"/>
  <c r="J10969" i="131"/>
  <c r="I10969" i="131"/>
  <c r="H10969" i="131"/>
  <c r="G10969" i="131"/>
  <c r="F10969" i="131"/>
  <c r="E10969" i="131"/>
  <c r="D10969" i="131"/>
  <c r="C10969" i="131"/>
  <c r="AD10968" i="131"/>
  <c r="AC10968" i="131"/>
  <c r="AB10968" i="131"/>
  <c r="AA10968" i="131"/>
  <c r="Z10968" i="131"/>
  <c r="Y10968" i="131"/>
  <c r="X10968" i="131"/>
  <c r="W10968" i="131"/>
  <c r="V10968" i="131"/>
  <c r="U10968" i="131"/>
  <c r="T10968" i="131"/>
  <c r="S10968" i="131"/>
  <c r="R10968" i="131"/>
  <c r="Q10968" i="131"/>
  <c r="P10968" i="131"/>
  <c r="O10968" i="131"/>
  <c r="N10968" i="131"/>
  <c r="M10968" i="131"/>
  <c r="L10968" i="131"/>
  <c r="K10968" i="131"/>
  <c r="J10968" i="131"/>
  <c r="I10968" i="131"/>
  <c r="H10968" i="131"/>
  <c r="G10968" i="131"/>
  <c r="F10968" i="131"/>
  <c r="E10968" i="131"/>
  <c r="D10968" i="131"/>
  <c r="C10968" i="131"/>
  <c r="AD10967" i="131"/>
  <c r="AC10967" i="131"/>
  <c r="AB10967" i="131"/>
  <c r="AA10967" i="131"/>
  <c r="Z10967" i="131"/>
  <c r="Y10967" i="131"/>
  <c r="X10967" i="131"/>
  <c r="W10967" i="131"/>
  <c r="V10967" i="131"/>
  <c r="U10967" i="131"/>
  <c r="T10967" i="131"/>
  <c r="S10967" i="131"/>
  <c r="R10967" i="131"/>
  <c r="Q10967" i="131"/>
  <c r="P10967" i="131"/>
  <c r="O10967" i="131"/>
  <c r="N10967" i="131"/>
  <c r="M10967" i="131"/>
  <c r="L10967" i="131"/>
  <c r="K10967" i="131"/>
  <c r="J10967" i="131"/>
  <c r="I10967" i="131"/>
  <c r="H10967" i="131"/>
  <c r="G10967" i="131"/>
  <c r="F10967" i="131"/>
  <c r="E10967" i="131"/>
  <c r="D10967" i="131"/>
  <c r="C10967" i="131"/>
  <c r="AD10966" i="131"/>
  <c r="AC10966" i="131"/>
  <c r="AB10966" i="131"/>
  <c r="AA10966" i="131"/>
  <c r="Z10966" i="131"/>
  <c r="Y10966" i="131"/>
  <c r="X10966" i="131"/>
  <c r="W10966" i="131"/>
  <c r="V10966" i="131"/>
  <c r="U10966" i="131"/>
  <c r="T10966" i="131"/>
  <c r="S10966" i="131"/>
  <c r="R10966" i="131"/>
  <c r="Q10966" i="131"/>
  <c r="P10966" i="131"/>
  <c r="O10966" i="131"/>
  <c r="N10966" i="131"/>
  <c r="M10966" i="131"/>
  <c r="L10966" i="131"/>
  <c r="K10966" i="131"/>
  <c r="J10966" i="131"/>
  <c r="I10966" i="131"/>
  <c r="H10966" i="131"/>
  <c r="G10966" i="131"/>
  <c r="F10966" i="131"/>
  <c r="E10966" i="131"/>
  <c r="D10966" i="131"/>
  <c r="C10966" i="131"/>
  <c r="AD10965" i="131"/>
  <c r="AC10965" i="131"/>
  <c r="AB10965" i="131"/>
  <c r="AA10965" i="131"/>
  <c r="Z10965" i="131"/>
  <c r="Y10965" i="131"/>
  <c r="X10965" i="131"/>
  <c r="W10965" i="131"/>
  <c r="V10965" i="131"/>
  <c r="U10965" i="131"/>
  <c r="T10965" i="131"/>
  <c r="S10965" i="131"/>
  <c r="R10965" i="131"/>
  <c r="Q10965" i="131"/>
  <c r="P10965" i="131"/>
  <c r="O10965" i="131"/>
  <c r="N10965" i="131"/>
  <c r="M10965" i="131"/>
  <c r="L10965" i="131"/>
  <c r="K10965" i="131"/>
  <c r="J10965" i="131"/>
  <c r="I10965" i="131"/>
  <c r="H10965" i="131"/>
  <c r="G10965" i="131"/>
  <c r="F10965" i="131"/>
  <c r="E10965" i="131"/>
  <c r="D10965" i="131"/>
  <c r="C10965" i="131"/>
  <c r="AD10964" i="131"/>
  <c r="AC10964" i="131"/>
  <c r="AB10964" i="131"/>
  <c r="AA10964" i="131"/>
  <c r="Z10964" i="131"/>
  <c r="Y10964" i="131"/>
  <c r="X10964" i="131"/>
  <c r="W10964" i="131"/>
  <c r="V10964" i="131"/>
  <c r="U10964" i="131"/>
  <c r="T10964" i="131"/>
  <c r="S10964" i="131"/>
  <c r="R10964" i="131"/>
  <c r="Q10964" i="131"/>
  <c r="P10964" i="131"/>
  <c r="O10964" i="131"/>
  <c r="N10964" i="131"/>
  <c r="M10964" i="131"/>
  <c r="L10964" i="131"/>
  <c r="K10964" i="131"/>
  <c r="J10964" i="131"/>
  <c r="I10964" i="131"/>
  <c r="H10964" i="131"/>
  <c r="G10964" i="131"/>
  <c r="F10964" i="131"/>
  <c r="E10964" i="131"/>
  <c r="D10964" i="131"/>
  <c r="C10964" i="131"/>
  <c r="AD10963" i="131"/>
  <c r="AC10963" i="131"/>
  <c r="AB10963" i="131"/>
  <c r="AA10963" i="131"/>
  <c r="Z10963" i="131"/>
  <c r="Y10963" i="131"/>
  <c r="X10963" i="131"/>
  <c r="W10963" i="131"/>
  <c r="V10963" i="131"/>
  <c r="U10963" i="131"/>
  <c r="T10963" i="131"/>
  <c r="S10963" i="131"/>
  <c r="R10963" i="131"/>
  <c r="Q10963" i="131"/>
  <c r="P10963" i="131"/>
  <c r="O10963" i="131"/>
  <c r="N10963" i="131"/>
  <c r="M10963" i="131"/>
  <c r="L10963" i="131"/>
  <c r="K10963" i="131"/>
  <c r="J10963" i="131"/>
  <c r="I10963" i="131"/>
  <c r="H10963" i="131"/>
  <c r="G10963" i="131"/>
  <c r="F10963" i="131"/>
  <c r="E10963" i="131"/>
  <c r="D10963" i="131"/>
  <c r="C10963" i="131"/>
  <c r="AD10962" i="131"/>
  <c r="AC10962" i="131"/>
  <c r="AB10962" i="131"/>
  <c r="AA10962" i="131"/>
  <c r="Z10962" i="131"/>
  <c r="Y10962" i="131"/>
  <c r="X10962" i="131"/>
  <c r="W10962" i="131"/>
  <c r="V10962" i="131"/>
  <c r="U10962" i="131"/>
  <c r="T10962" i="131"/>
  <c r="S10962" i="131"/>
  <c r="R10962" i="131"/>
  <c r="Q10962" i="131"/>
  <c r="P10962" i="131"/>
  <c r="O10962" i="131"/>
  <c r="N10962" i="131"/>
  <c r="M10962" i="131"/>
  <c r="L10962" i="131"/>
  <c r="K10962" i="131"/>
  <c r="J10962" i="131"/>
  <c r="I10962" i="131"/>
  <c r="H10962" i="131"/>
  <c r="G10962" i="131"/>
  <c r="F10962" i="131"/>
  <c r="E10962" i="131"/>
  <c r="D10962" i="131"/>
  <c r="C10962" i="131"/>
  <c r="AD10959" i="131"/>
  <c r="AC10959" i="131"/>
  <c r="AB10959" i="131"/>
  <c r="AA10959" i="131"/>
  <c r="Z10959" i="131"/>
  <c r="Y10959" i="131"/>
  <c r="X10959" i="131"/>
  <c r="W10959" i="131"/>
  <c r="V10959" i="131"/>
  <c r="U10959" i="131"/>
  <c r="T10959" i="131"/>
  <c r="S10959" i="131"/>
  <c r="R10959" i="131"/>
  <c r="Q10959" i="131"/>
  <c r="P10959" i="131"/>
  <c r="O10959" i="131"/>
  <c r="N10959" i="131"/>
  <c r="M10959" i="131"/>
  <c r="L10959" i="131"/>
  <c r="K10959" i="131"/>
  <c r="J10959" i="131"/>
  <c r="I10959" i="131"/>
  <c r="H10959" i="131"/>
  <c r="G10959" i="131"/>
  <c r="F10959" i="131"/>
  <c r="E10959" i="131"/>
  <c r="D10959" i="131"/>
  <c r="C10959" i="131"/>
  <c r="AG10958" i="131"/>
  <c r="AD10958" i="131"/>
  <c r="AC10958" i="131"/>
  <c r="AB10958" i="131"/>
  <c r="AA10958" i="131"/>
  <c r="Z10958" i="131"/>
  <c r="Y10958" i="131"/>
  <c r="X10958" i="131"/>
  <c r="W10958" i="131"/>
  <c r="V10958" i="131"/>
  <c r="U10958" i="131"/>
  <c r="T10958" i="131"/>
  <c r="S10958" i="131"/>
  <c r="R10958" i="131"/>
  <c r="Q10958" i="131"/>
  <c r="P10958" i="131"/>
  <c r="O10958" i="131"/>
  <c r="N10958" i="131"/>
  <c r="M10958" i="131"/>
  <c r="L10958" i="131"/>
  <c r="K10958" i="131"/>
  <c r="J10958" i="131"/>
  <c r="I10958" i="131"/>
  <c r="H10958" i="131"/>
  <c r="G10958" i="131"/>
  <c r="F10958" i="131"/>
  <c r="E10958" i="131"/>
  <c r="D10958" i="131"/>
  <c r="C10958" i="131"/>
  <c r="AG10957" i="131"/>
  <c r="AD10957" i="131"/>
  <c r="AC10957" i="131"/>
  <c r="AB10957" i="131"/>
  <c r="AA10957" i="131"/>
  <c r="Z10957" i="131"/>
  <c r="Y10957" i="131"/>
  <c r="X10957" i="131"/>
  <c r="W10957" i="131"/>
  <c r="V10957" i="131"/>
  <c r="U10957" i="131"/>
  <c r="T10957" i="131"/>
  <c r="S10957" i="131"/>
  <c r="R10957" i="131"/>
  <c r="Q10957" i="131"/>
  <c r="P10957" i="131"/>
  <c r="O10957" i="131"/>
  <c r="N10957" i="131"/>
  <c r="M10957" i="131"/>
  <c r="L10957" i="131"/>
  <c r="K10957" i="131"/>
  <c r="J10957" i="131"/>
  <c r="I10957" i="131"/>
  <c r="H10957" i="131"/>
  <c r="G10957" i="131"/>
  <c r="F10957" i="131"/>
  <c r="E10957" i="131"/>
  <c r="D10957" i="131"/>
  <c r="C10957" i="131"/>
  <c r="AG10956" i="131"/>
  <c r="AD10956" i="131"/>
  <c r="AC10956" i="131"/>
  <c r="AB10956" i="131"/>
  <c r="AA10956" i="131"/>
  <c r="Z10956" i="131"/>
  <c r="Y10956" i="131"/>
  <c r="X10956" i="131"/>
  <c r="W10956" i="131"/>
  <c r="V10956" i="131"/>
  <c r="U10956" i="131"/>
  <c r="T10956" i="131"/>
  <c r="S10956" i="131"/>
  <c r="R10956" i="131"/>
  <c r="Q10956" i="131"/>
  <c r="P10956" i="131"/>
  <c r="O10956" i="131"/>
  <c r="N10956" i="131"/>
  <c r="M10956" i="131"/>
  <c r="L10956" i="131"/>
  <c r="K10956" i="131"/>
  <c r="J10956" i="131"/>
  <c r="I10956" i="131"/>
  <c r="H10956" i="131"/>
  <c r="G10956" i="131"/>
  <c r="F10956" i="131"/>
  <c r="E10956" i="131"/>
  <c r="D10956" i="131"/>
  <c r="C10956" i="131"/>
  <c r="AG10955" i="131"/>
  <c r="AD10955" i="131"/>
  <c r="AC10955" i="131"/>
  <c r="AB10955" i="131"/>
  <c r="AA10955" i="131"/>
  <c r="Z10955" i="131"/>
  <c r="Y10955" i="131"/>
  <c r="X10955" i="131"/>
  <c r="W10955" i="131"/>
  <c r="V10955" i="131"/>
  <c r="U10955" i="131"/>
  <c r="T10955" i="131"/>
  <c r="S10955" i="131"/>
  <c r="R10955" i="131"/>
  <c r="Q10955" i="131"/>
  <c r="P10955" i="131"/>
  <c r="O10955" i="131"/>
  <c r="N10955" i="131"/>
  <c r="M10955" i="131"/>
  <c r="L10955" i="131"/>
  <c r="K10955" i="131"/>
  <c r="J10955" i="131"/>
  <c r="I10955" i="131"/>
  <c r="H10955" i="131"/>
  <c r="G10955" i="131"/>
  <c r="F10955" i="131"/>
  <c r="E10955" i="131"/>
  <c r="D10955" i="131"/>
  <c r="C10955" i="131"/>
  <c r="AG10954" i="131"/>
  <c r="AD10954" i="131"/>
  <c r="AC10954" i="131"/>
  <c r="AB10954" i="131"/>
  <c r="AA10954" i="131"/>
  <c r="Z10954" i="131"/>
  <c r="Y10954" i="131"/>
  <c r="X10954" i="131"/>
  <c r="W10954" i="131"/>
  <c r="V10954" i="131"/>
  <c r="U10954" i="131"/>
  <c r="T10954" i="131"/>
  <c r="S10954" i="131"/>
  <c r="R10954" i="131"/>
  <c r="Q10954" i="131"/>
  <c r="P10954" i="131"/>
  <c r="O10954" i="131"/>
  <c r="N10954" i="131"/>
  <c r="M10954" i="131"/>
  <c r="L10954" i="131"/>
  <c r="K10954" i="131"/>
  <c r="J10954" i="131"/>
  <c r="I10954" i="131"/>
  <c r="H10954" i="131"/>
  <c r="G10954" i="131"/>
  <c r="F10954" i="131"/>
  <c r="E10954" i="131"/>
  <c r="D10954" i="131"/>
  <c r="C10954" i="131"/>
  <c r="AG10953" i="131"/>
  <c r="AD10953" i="131"/>
  <c r="AC10953" i="131"/>
  <c r="AB10953" i="131"/>
  <c r="AA10953" i="131"/>
  <c r="Z10953" i="131"/>
  <c r="Y10953" i="131"/>
  <c r="X10953" i="131"/>
  <c r="W10953" i="131"/>
  <c r="V10953" i="131"/>
  <c r="U10953" i="131"/>
  <c r="T10953" i="131"/>
  <c r="S10953" i="131"/>
  <c r="R10953" i="131"/>
  <c r="Q10953" i="131"/>
  <c r="P10953" i="131"/>
  <c r="O10953" i="131"/>
  <c r="N10953" i="131"/>
  <c r="M10953" i="131"/>
  <c r="L10953" i="131"/>
  <c r="K10953" i="131"/>
  <c r="J10953" i="131"/>
  <c r="I10953" i="131"/>
  <c r="H10953" i="131"/>
  <c r="G10953" i="131"/>
  <c r="F10953" i="131"/>
  <c r="E10953" i="131"/>
  <c r="D10953" i="131"/>
  <c r="C10953" i="131"/>
  <c r="AG10952" i="131"/>
  <c r="AD10952" i="131"/>
  <c r="AC10952" i="131"/>
  <c r="AB10952" i="131"/>
  <c r="AA10952" i="131"/>
  <c r="Z10952" i="131"/>
  <c r="Y10952" i="131"/>
  <c r="X10952" i="131"/>
  <c r="W10952" i="131"/>
  <c r="V10952" i="131"/>
  <c r="U10952" i="131"/>
  <c r="T10952" i="131"/>
  <c r="S10952" i="131"/>
  <c r="R10952" i="131"/>
  <c r="Q10952" i="131"/>
  <c r="P10952" i="131"/>
  <c r="O10952" i="131"/>
  <c r="N10952" i="131"/>
  <c r="M10952" i="131"/>
  <c r="L10952" i="131"/>
  <c r="K10952" i="131"/>
  <c r="J10952" i="131"/>
  <c r="I10952" i="131"/>
  <c r="H10952" i="131"/>
  <c r="G10952" i="131"/>
  <c r="F10952" i="131"/>
  <c r="E10952" i="131"/>
  <c r="D10952" i="131"/>
  <c r="C10952" i="131"/>
  <c r="AG10951" i="131"/>
  <c r="AD10951" i="131"/>
  <c r="AC10951" i="131"/>
  <c r="AB10951" i="131"/>
  <c r="AA10951" i="131"/>
  <c r="Z10951" i="131"/>
  <c r="Y10951" i="131"/>
  <c r="X10951" i="131"/>
  <c r="W10951" i="131"/>
  <c r="V10951" i="131"/>
  <c r="U10951" i="131"/>
  <c r="T10951" i="131"/>
  <c r="S10951" i="131"/>
  <c r="R10951" i="131"/>
  <c r="Q10951" i="131"/>
  <c r="P10951" i="131"/>
  <c r="O10951" i="131"/>
  <c r="N10951" i="131"/>
  <c r="M10951" i="131"/>
  <c r="L10951" i="131"/>
  <c r="K10951" i="131"/>
  <c r="J10951" i="131"/>
  <c r="I10951" i="131"/>
  <c r="H10951" i="131"/>
  <c r="G10951" i="131"/>
  <c r="F10951" i="131"/>
  <c r="E10951" i="131"/>
  <c r="D10951" i="131"/>
  <c r="C10951" i="131"/>
  <c r="AG10950" i="131"/>
  <c r="AD10950" i="131"/>
  <c r="AC10950" i="131"/>
  <c r="AB10950" i="131"/>
  <c r="AA10950" i="131"/>
  <c r="Z10950" i="131"/>
  <c r="Y10950" i="131"/>
  <c r="X10950" i="131"/>
  <c r="W10950" i="131"/>
  <c r="V10950" i="131"/>
  <c r="U10950" i="131"/>
  <c r="T10950" i="131"/>
  <c r="S10950" i="131"/>
  <c r="R10950" i="131"/>
  <c r="Q10950" i="131"/>
  <c r="P10950" i="131"/>
  <c r="O10950" i="131"/>
  <c r="N10950" i="131"/>
  <c r="M10950" i="131"/>
  <c r="L10950" i="131"/>
  <c r="K10950" i="131"/>
  <c r="J10950" i="131"/>
  <c r="I10950" i="131"/>
  <c r="H10950" i="131"/>
  <c r="G10950" i="131"/>
  <c r="F10950" i="131"/>
  <c r="E10950" i="131"/>
  <c r="D10950" i="131"/>
  <c r="C10950" i="131"/>
  <c r="AG10949" i="131"/>
  <c r="AD10949" i="131"/>
  <c r="AC10949" i="131"/>
  <c r="AB10949" i="131"/>
  <c r="AA10949" i="131"/>
  <c r="Z10949" i="131"/>
  <c r="Y10949" i="131"/>
  <c r="X10949" i="131"/>
  <c r="W10949" i="131"/>
  <c r="V10949" i="131"/>
  <c r="U10949" i="131"/>
  <c r="T10949" i="131"/>
  <c r="S10949" i="131"/>
  <c r="R10949" i="131"/>
  <c r="Q10949" i="131"/>
  <c r="P10949" i="131"/>
  <c r="O10949" i="131"/>
  <c r="N10949" i="131"/>
  <c r="M10949" i="131"/>
  <c r="L10949" i="131"/>
  <c r="K10949" i="131"/>
  <c r="J10949" i="131"/>
  <c r="I10949" i="131"/>
  <c r="H10949" i="131"/>
  <c r="G10949" i="131"/>
  <c r="F10949" i="131"/>
  <c r="E10949" i="131"/>
  <c r="D10949" i="131"/>
  <c r="C10949" i="131"/>
  <c r="AD10948" i="131"/>
  <c r="AC10948" i="131"/>
  <c r="AB10948" i="131"/>
  <c r="AA10948" i="131"/>
  <c r="Z10948" i="131"/>
  <c r="Y10948" i="131"/>
  <c r="X10948" i="131"/>
  <c r="W10948" i="131"/>
  <c r="V10948" i="131"/>
  <c r="U10948" i="131"/>
  <c r="T10948" i="131"/>
  <c r="S10948" i="131"/>
  <c r="R10948" i="131"/>
  <c r="Q10948" i="131"/>
  <c r="P10948" i="131"/>
  <c r="O10948" i="131"/>
  <c r="N10948" i="131"/>
  <c r="M10948" i="131"/>
  <c r="L10948" i="131"/>
  <c r="K10948" i="131"/>
  <c r="J10948" i="131"/>
  <c r="I10948" i="131"/>
  <c r="H10948" i="131"/>
  <c r="G10948" i="131"/>
  <c r="F10948" i="131"/>
  <c r="E10948" i="131"/>
  <c r="D10948" i="131"/>
  <c r="C10948" i="131"/>
  <c r="AD10947" i="131"/>
  <c r="AC10947" i="131"/>
  <c r="AB10947" i="131"/>
  <c r="AA10947" i="131"/>
  <c r="Z10947" i="131"/>
  <c r="Y10947" i="131"/>
  <c r="X10947" i="131"/>
  <c r="W10947" i="131"/>
  <c r="V10947" i="131"/>
  <c r="U10947" i="131"/>
  <c r="T10947" i="131"/>
  <c r="S10947" i="131"/>
  <c r="R10947" i="131"/>
  <c r="Q10947" i="131"/>
  <c r="P10947" i="131"/>
  <c r="O10947" i="131"/>
  <c r="N10947" i="131"/>
  <c r="M10947" i="131"/>
  <c r="L10947" i="131"/>
  <c r="K10947" i="131"/>
  <c r="J10947" i="131"/>
  <c r="I10947" i="131"/>
  <c r="H10947" i="131"/>
  <c r="G10947" i="131"/>
  <c r="F10947" i="131"/>
  <c r="E10947" i="131"/>
  <c r="D10947" i="131"/>
  <c r="C10947" i="131"/>
  <c r="AD10946" i="131"/>
  <c r="AC10946" i="131"/>
  <c r="AB10946" i="131"/>
  <c r="AA10946" i="131"/>
  <c r="Z10946" i="131"/>
  <c r="Y10946" i="131"/>
  <c r="X10946" i="131"/>
  <c r="W10946" i="131"/>
  <c r="V10946" i="131"/>
  <c r="U10946" i="131"/>
  <c r="T10946" i="131"/>
  <c r="S10946" i="131"/>
  <c r="R10946" i="131"/>
  <c r="Q10946" i="131"/>
  <c r="P10946" i="131"/>
  <c r="O10946" i="131"/>
  <c r="N10946" i="131"/>
  <c r="M10946" i="131"/>
  <c r="L10946" i="131"/>
  <c r="K10946" i="131"/>
  <c r="J10946" i="131"/>
  <c r="I10946" i="131"/>
  <c r="H10946" i="131"/>
  <c r="G10946" i="131"/>
  <c r="F10946" i="131"/>
  <c r="E10946" i="131"/>
  <c r="D10946" i="131"/>
  <c r="C10946" i="131"/>
  <c r="AD10945" i="131"/>
  <c r="AC10945" i="131"/>
  <c r="AB10945" i="131"/>
  <c r="AA10945" i="131"/>
  <c r="Z10945" i="131"/>
  <c r="Y10945" i="131"/>
  <c r="X10945" i="131"/>
  <c r="W10945" i="131"/>
  <c r="V10945" i="131"/>
  <c r="U10945" i="131"/>
  <c r="T10945" i="131"/>
  <c r="S10945" i="131"/>
  <c r="R10945" i="131"/>
  <c r="Q10945" i="131"/>
  <c r="P10945" i="131"/>
  <c r="O10945" i="131"/>
  <c r="N10945" i="131"/>
  <c r="M10945" i="131"/>
  <c r="L10945" i="131"/>
  <c r="K10945" i="131"/>
  <c r="J10945" i="131"/>
  <c r="I10945" i="131"/>
  <c r="H10945" i="131"/>
  <c r="G10945" i="131"/>
  <c r="F10945" i="131"/>
  <c r="E10945" i="131"/>
  <c r="D10945" i="131"/>
  <c r="C10945" i="131"/>
  <c r="AD10944" i="131"/>
  <c r="AC10944" i="131"/>
  <c r="AB10944" i="131"/>
  <c r="AA10944" i="131"/>
  <c r="Z10944" i="131"/>
  <c r="Y10944" i="131"/>
  <c r="X10944" i="131"/>
  <c r="W10944" i="131"/>
  <c r="V10944" i="131"/>
  <c r="U10944" i="131"/>
  <c r="T10944" i="131"/>
  <c r="S10944" i="131"/>
  <c r="R10944" i="131"/>
  <c r="Q10944" i="131"/>
  <c r="P10944" i="131"/>
  <c r="O10944" i="131"/>
  <c r="N10944" i="131"/>
  <c r="M10944" i="131"/>
  <c r="L10944" i="131"/>
  <c r="K10944" i="131"/>
  <c r="J10944" i="131"/>
  <c r="I10944" i="131"/>
  <c r="H10944" i="131"/>
  <c r="G10944" i="131"/>
  <c r="F10944" i="131"/>
  <c r="E10944" i="131"/>
  <c r="D10944" i="131"/>
  <c r="C10944" i="131"/>
  <c r="AD10943" i="131"/>
  <c r="AC10943" i="131"/>
  <c r="AB10943" i="131"/>
  <c r="AA10943" i="131"/>
  <c r="Z10943" i="131"/>
  <c r="Y10943" i="131"/>
  <c r="X10943" i="131"/>
  <c r="W10943" i="131"/>
  <c r="V10943" i="131"/>
  <c r="U10943" i="131"/>
  <c r="T10943" i="131"/>
  <c r="S10943" i="131"/>
  <c r="R10943" i="131"/>
  <c r="Q10943" i="131"/>
  <c r="P10943" i="131"/>
  <c r="O10943" i="131"/>
  <c r="N10943" i="131"/>
  <c r="M10943" i="131"/>
  <c r="L10943" i="131"/>
  <c r="K10943" i="131"/>
  <c r="J10943" i="131"/>
  <c r="I10943" i="131"/>
  <c r="H10943" i="131"/>
  <c r="G10943" i="131"/>
  <c r="F10943" i="131"/>
  <c r="E10943" i="131"/>
  <c r="D10943" i="131"/>
  <c r="C10943" i="131"/>
  <c r="AD10942" i="131"/>
  <c r="AC10942" i="131"/>
  <c r="AB10942" i="131"/>
  <c r="AA10942" i="131"/>
  <c r="Z10942" i="131"/>
  <c r="Y10942" i="131"/>
  <c r="X10942" i="131"/>
  <c r="W10942" i="131"/>
  <c r="V10942" i="131"/>
  <c r="U10942" i="131"/>
  <c r="T10942" i="131"/>
  <c r="S10942" i="131"/>
  <c r="R10942" i="131"/>
  <c r="Q10942" i="131"/>
  <c r="P10942" i="131"/>
  <c r="O10942" i="131"/>
  <c r="N10942" i="131"/>
  <c r="M10942" i="131"/>
  <c r="L10942" i="131"/>
  <c r="K10942" i="131"/>
  <c r="J10942" i="131"/>
  <c r="I10942" i="131"/>
  <c r="H10942" i="131"/>
  <c r="G10942" i="131"/>
  <c r="F10942" i="131"/>
  <c r="E10942" i="131"/>
  <c r="D10942" i="131"/>
  <c r="C10942" i="131"/>
  <c r="AD10941" i="131"/>
  <c r="AC10941" i="131"/>
  <c r="AB10941" i="131"/>
  <c r="AA10941" i="131"/>
  <c r="Z10941" i="131"/>
  <c r="Y10941" i="131"/>
  <c r="X10941" i="131"/>
  <c r="W10941" i="131"/>
  <c r="V10941" i="131"/>
  <c r="U10941" i="131"/>
  <c r="T10941" i="131"/>
  <c r="S10941" i="131"/>
  <c r="R10941" i="131"/>
  <c r="Q10941" i="131"/>
  <c r="P10941" i="131"/>
  <c r="O10941" i="131"/>
  <c r="N10941" i="131"/>
  <c r="M10941" i="131"/>
  <c r="L10941" i="131"/>
  <c r="K10941" i="131"/>
  <c r="J10941" i="131"/>
  <c r="I10941" i="131"/>
  <c r="H10941" i="131"/>
  <c r="G10941" i="131"/>
  <c r="F10941" i="131"/>
  <c r="E10941" i="131"/>
  <c r="D10941" i="131"/>
  <c r="C10941" i="131"/>
  <c r="AD10940" i="131"/>
  <c r="AC10940" i="131"/>
  <c r="AB10940" i="131"/>
  <c r="AA10940" i="131"/>
  <c r="Z10940" i="131"/>
  <c r="Y10940" i="131"/>
  <c r="X10940" i="131"/>
  <c r="W10940" i="131"/>
  <c r="V10940" i="131"/>
  <c r="U10940" i="131"/>
  <c r="T10940" i="131"/>
  <c r="S10940" i="131"/>
  <c r="R10940" i="131"/>
  <c r="Q10940" i="131"/>
  <c r="P10940" i="131"/>
  <c r="O10940" i="131"/>
  <c r="N10940" i="131"/>
  <c r="M10940" i="131"/>
  <c r="L10940" i="131"/>
  <c r="K10940" i="131"/>
  <c r="J10940" i="131"/>
  <c r="I10940" i="131"/>
  <c r="H10940" i="131"/>
  <c r="G10940" i="131"/>
  <c r="F10940" i="131"/>
  <c r="E10940" i="131"/>
  <c r="D10940" i="131"/>
  <c r="C10940" i="131"/>
  <c r="AD10939" i="131"/>
  <c r="AC10939" i="131"/>
  <c r="AB10939" i="131"/>
  <c r="AA10939" i="131"/>
  <c r="Z10939" i="131"/>
  <c r="Y10939" i="131"/>
  <c r="X10939" i="131"/>
  <c r="W10939" i="131"/>
  <c r="V10939" i="131"/>
  <c r="U10939" i="131"/>
  <c r="T10939" i="131"/>
  <c r="S10939" i="131"/>
  <c r="R10939" i="131"/>
  <c r="Q10939" i="131"/>
  <c r="P10939" i="131"/>
  <c r="O10939" i="131"/>
  <c r="N10939" i="131"/>
  <c r="M10939" i="131"/>
  <c r="L10939" i="131"/>
  <c r="K10939" i="131"/>
  <c r="J10939" i="131"/>
  <c r="I10939" i="131"/>
  <c r="H10939" i="131"/>
  <c r="G10939" i="131"/>
  <c r="F10939" i="131"/>
  <c r="E10939" i="131"/>
  <c r="D10939" i="131"/>
  <c r="C10939" i="131"/>
  <c r="AD10938" i="131"/>
  <c r="AC10938" i="131"/>
  <c r="AB10938" i="131"/>
  <c r="AA10938" i="131"/>
  <c r="Z10938" i="131"/>
  <c r="Y10938" i="131"/>
  <c r="X10938" i="131"/>
  <c r="W10938" i="131"/>
  <c r="V10938" i="131"/>
  <c r="U10938" i="131"/>
  <c r="T10938" i="131"/>
  <c r="S10938" i="131"/>
  <c r="R10938" i="131"/>
  <c r="Q10938" i="131"/>
  <c r="P10938" i="131"/>
  <c r="O10938" i="131"/>
  <c r="N10938" i="131"/>
  <c r="M10938" i="131"/>
  <c r="L10938" i="131"/>
  <c r="K10938" i="131"/>
  <c r="J10938" i="131"/>
  <c r="I10938" i="131"/>
  <c r="H10938" i="131"/>
  <c r="G10938" i="131"/>
  <c r="F10938" i="131"/>
  <c r="E10938" i="131"/>
  <c r="D10938" i="131"/>
  <c r="C10938" i="131"/>
  <c r="AD10937" i="131"/>
  <c r="AC10937" i="131"/>
  <c r="AB10937" i="131"/>
  <c r="AA10937" i="131"/>
  <c r="Z10937" i="131"/>
  <c r="Y10937" i="131"/>
  <c r="X10937" i="131"/>
  <c r="W10937" i="131"/>
  <c r="V10937" i="131"/>
  <c r="U10937" i="131"/>
  <c r="T10937" i="131"/>
  <c r="S10937" i="131"/>
  <c r="R10937" i="131"/>
  <c r="Q10937" i="131"/>
  <c r="P10937" i="131"/>
  <c r="O10937" i="131"/>
  <c r="N10937" i="131"/>
  <c r="M10937" i="131"/>
  <c r="L10937" i="131"/>
  <c r="K10937" i="131"/>
  <c r="J10937" i="131"/>
  <c r="I10937" i="131"/>
  <c r="H10937" i="131"/>
  <c r="G10937" i="131"/>
  <c r="F10937" i="131"/>
  <c r="E10937" i="131"/>
  <c r="D10937" i="131"/>
  <c r="C10937" i="131"/>
  <c r="AD10936" i="131"/>
  <c r="AC10936" i="131"/>
  <c r="AB10936" i="131"/>
  <c r="AA10936" i="131"/>
  <c r="Z10936" i="131"/>
  <c r="Y10936" i="131"/>
  <c r="X10936" i="131"/>
  <c r="W10936" i="131"/>
  <c r="V10936" i="131"/>
  <c r="U10936" i="131"/>
  <c r="T10936" i="131"/>
  <c r="S10936" i="131"/>
  <c r="R10936" i="131"/>
  <c r="Q10936" i="131"/>
  <c r="P10936" i="131"/>
  <c r="O10936" i="131"/>
  <c r="N10936" i="131"/>
  <c r="M10936" i="131"/>
  <c r="L10936" i="131"/>
  <c r="K10936" i="131"/>
  <c r="J10936" i="131"/>
  <c r="I10936" i="131"/>
  <c r="H10936" i="131"/>
  <c r="G10936" i="131"/>
  <c r="F10936" i="131"/>
  <c r="E10936" i="131"/>
  <c r="D10936" i="131"/>
  <c r="C10936" i="131"/>
  <c r="AD10935" i="131"/>
  <c r="AC10935" i="131"/>
  <c r="AB10935" i="131"/>
  <c r="AA10935" i="131"/>
  <c r="Z10935" i="131"/>
  <c r="Y10935" i="131"/>
  <c r="X10935" i="131"/>
  <c r="W10935" i="131"/>
  <c r="V10935" i="131"/>
  <c r="U10935" i="131"/>
  <c r="T10935" i="131"/>
  <c r="S10935" i="131"/>
  <c r="R10935" i="131"/>
  <c r="Q10935" i="131"/>
  <c r="P10935" i="131"/>
  <c r="O10935" i="131"/>
  <c r="N10935" i="131"/>
  <c r="M10935" i="131"/>
  <c r="L10935" i="131"/>
  <c r="K10935" i="131"/>
  <c r="J10935" i="131"/>
  <c r="I10935" i="131"/>
  <c r="H10935" i="131"/>
  <c r="G10935" i="131"/>
  <c r="F10935" i="131"/>
  <c r="E10935" i="131"/>
  <c r="D10935" i="131"/>
  <c r="C10935" i="131"/>
  <c r="AD10934" i="131"/>
  <c r="AC10934" i="131"/>
  <c r="AB10934" i="131"/>
  <c r="AA10934" i="131"/>
  <c r="Z10934" i="131"/>
  <c r="Y10934" i="131"/>
  <c r="X10934" i="131"/>
  <c r="W10934" i="131"/>
  <c r="V10934" i="131"/>
  <c r="U10934" i="131"/>
  <c r="T10934" i="131"/>
  <c r="S10934" i="131"/>
  <c r="R10934" i="131"/>
  <c r="Q10934" i="131"/>
  <c r="P10934" i="131"/>
  <c r="O10934" i="131"/>
  <c r="N10934" i="131"/>
  <c r="M10934" i="131"/>
  <c r="L10934" i="131"/>
  <c r="K10934" i="131"/>
  <c r="J10934" i="131"/>
  <c r="I10934" i="131"/>
  <c r="H10934" i="131"/>
  <c r="G10934" i="131"/>
  <c r="F10934" i="131"/>
  <c r="E10934" i="131"/>
  <c r="D10934" i="131"/>
  <c r="C10934" i="131"/>
  <c r="AD10933" i="131"/>
  <c r="AC10933" i="131"/>
  <c r="AB10933" i="131"/>
  <c r="AA10933" i="131"/>
  <c r="Z10933" i="131"/>
  <c r="Y10933" i="131"/>
  <c r="X10933" i="131"/>
  <c r="W10933" i="131"/>
  <c r="V10933" i="131"/>
  <c r="U10933" i="131"/>
  <c r="T10933" i="131"/>
  <c r="S10933" i="131"/>
  <c r="R10933" i="131"/>
  <c r="Q10933" i="131"/>
  <c r="P10933" i="131"/>
  <c r="O10933" i="131"/>
  <c r="N10933" i="131"/>
  <c r="M10933" i="131"/>
  <c r="L10933" i="131"/>
  <c r="K10933" i="131"/>
  <c r="J10933" i="131"/>
  <c r="I10933" i="131"/>
  <c r="H10933" i="131"/>
  <c r="G10933" i="131"/>
  <c r="F10933" i="131"/>
  <c r="E10933" i="131"/>
  <c r="D10933" i="131"/>
  <c r="C10933" i="131"/>
  <c r="AD10932" i="131"/>
  <c r="AC10932" i="131"/>
  <c r="AB10932" i="131"/>
  <c r="AA10932" i="131"/>
  <c r="Z10932" i="131"/>
  <c r="Y10932" i="131"/>
  <c r="X10932" i="131"/>
  <c r="W10932" i="131"/>
  <c r="V10932" i="131"/>
  <c r="U10932" i="131"/>
  <c r="T10932" i="131"/>
  <c r="S10932" i="131"/>
  <c r="R10932" i="131"/>
  <c r="Q10932" i="131"/>
  <c r="P10932" i="131"/>
  <c r="O10932" i="131"/>
  <c r="N10932" i="131"/>
  <c r="M10932" i="131"/>
  <c r="L10932" i="131"/>
  <c r="K10932" i="131"/>
  <c r="J10932" i="131"/>
  <c r="I10932" i="131"/>
  <c r="H10932" i="131"/>
  <c r="G10932" i="131"/>
  <c r="F10932" i="131"/>
  <c r="E10932" i="131"/>
  <c r="D10932" i="131"/>
  <c r="C10932" i="131"/>
  <c r="AD10929" i="131"/>
  <c r="AC10929" i="131"/>
  <c r="AB10929" i="131"/>
  <c r="AA10929" i="131"/>
  <c r="Z10929" i="131"/>
  <c r="Y10929" i="131"/>
  <c r="X10929" i="131"/>
  <c r="W10929" i="131"/>
  <c r="V10929" i="131"/>
  <c r="U10929" i="131"/>
  <c r="T10929" i="131"/>
  <c r="S10929" i="131"/>
  <c r="R10929" i="131"/>
  <c r="Q10929" i="131"/>
  <c r="P10929" i="131"/>
  <c r="O10929" i="131"/>
  <c r="N10929" i="131"/>
  <c r="M10929" i="131"/>
  <c r="L10929" i="131"/>
  <c r="K10929" i="131"/>
  <c r="J10929" i="131"/>
  <c r="I10929" i="131"/>
  <c r="H10929" i="131"/>
  <c r="G10929" i="131"/>
  <c r="F10929" i="131"/>
  <c r="E10929" i="131"/>
  <c r="D10929" i="131"/>
  <c r="C10929" i="131"/>
  <c r="AG10928" i="131"/>
  <c r="AD10928" i="131"/>
  <c r="AC10928" i="131"/>
  <c r="AB10928" i="131"/>
  <c r="AA10928" i="131"/>
  <c r="Z10928" i="131"/>
  <c r="Y10928" i="131"/>
  <c r="X10928" i="131"/>
  <c r="W10928" i="131"/>
  <c r="V10928" i="131"/>
  <c r="U10928" i="131"/>
  <c r="T10928" i="131"/>
  <c r="S10928" i="131"/>
  <c r="R10928" i="131"/>
  <c r="Q10928" i="131"/>
  <c r="P10928" i="131"/>
  <c r="O10928" i="131"/>
  <c r="N10928" i="131"/>
  <c r="M10928" i="131"/>
  <c r="L10928" i="131"/>
  <c r="K10928" i="131"/>
  <c r="J10928" i="131"/>
  <c r="I10928" i="131"/>
  <c r="H10928" i="131"/>
  <c r="G10928" i="131"/>
  <c r="F10928" i="131"/>
  <c r="E10928" i="131"/>
  <c r="D10928" i="131"/>
  <c r="C10928" i="131"/>
  <c r="AG10927" i="131"/>
  <c r="AD10927" i="131"/>
  <c r="AC10927" i="131"/>
  <c r="AB10927" i="131"/>
  <c r="AA10927" i="131"/>
  <c r="Z10927" i="131"/>
  <c r="Y10927" i="131"/>
  <c r="X10927" i="131"/>
  <c r="W10927" i="131"/>
  <c r="V10927" i="131"/>
  <c r="U10927" i="131"/>
  <c r="T10927" i="131"/>
  <c r="S10927" i="131"/>
  <c r="R10927" i="131"/>
  <c r="Q10927" i="131"/>
  <c r="P10927" i="131"/>
  <c r="O10927" i="131"/>
  <c r="N10927" i="131"/>
  <c r="M10927" i="131"/>
  <c r="L10927" i="131"/>
  <c r="K10927" i="131"/>
  <c r="J10927" i="131"/>
  <c r="I10927" i="131"/>
  <c r="H10927" i="131"/>
  <c r="G10927" i="131"/>
  <c r="F10927" i="131"/>
  <c r="E10927" i="131"/>
  <c r="D10927" i="131"/>
  <c r="C10927" i="131"/>
  <c r="AG10926" i="131"/>
  <c r="AD10926" i="131"/>
  <c r="AC10926" i="131"/>
  <c r="AB10926" i="131"/>
  <c r="AA10926" i="131"/>
  <c r="Z10926" i="131"/>
  <c r="Y10926" i="131"/>
  <c r="X10926" i="131"/>
  <c r="W10926" i="131"/>
  <c r="V10926" i="131"/>
  <c r="U10926" i="131"/>
  <c r="T10926" i="131"/>
  <c r="S10926" i="131"/>
  <c r="R10926" i="131"/>
  <c r="Q10926" i="131"/>
  <c r="P10926" i="131"/>
  <c r="O10926" i="131"/>
  <c r="N10926" i="131"/>
  <c r="M10926" i="131"/>
  <c r="L10926" i="131"/>
  <c r="K10926" i="131"/>
  <c r="J10926" i="131"/>
  <c r="I10926" i="131"/>
  <c r="H10926" i="131"/>
  <c r="G10926" i="131"/>
  <c r="F10926" i="131"/>
  <c r="E10926" i="131"/>
  <c r="D10926" i="131"/>
  <c r="C10926" i="131"/>
  <c r="AG10925" i="131"/>
  <c r="AD10925" i="131"/>
  <c r="AC10925" i="131"/>
  <c r="AB10925" i="131"/>
  <c r="AA10925" i="131"/>
  <c r="Z10925" i="131"/>
  <c r="Y10925" i="131"/>
  <c r="X10925" i="131"/>
  <c r="W10925" i="131"/>
  <c r="V10925" i="131"/>
  <c r="U10925" i="131"/>
  <c r="T10925" i="131"/>
  <c r="S10925" i="131"/>
  <c r="R10925" i="131"/>
  <c r="Q10925" i="131"/>
  <c r="P10925" i="131"/>
  <c r="O10925" i="131"/>
  <c r="N10925" i="131"/>
  <c r="M10925" i="131"/>
  <c r="L10925" i="131"/>
  <c r="K10925" i="131"/>
  <c r="J10925" i="131"/>
  <c r="I10925" i="131"/>
  <c r="H10925" i="131"/>
  <c r="G10925" i="131"/>
  <c r="F10925" i="131"/>
  <c r="E10925" i="131"/>
  <c r="D10925" i="131"/>
  <c r="C10925" i="131"/>
  <c r="AG10924" i="131"/>
  <c r="AD10924" i="131"/>
  <c r="AC10924" i="131"/>
  <c r="AB10924" i="131"/>
  <c r="AA10924" i="131"/>
  <c r="Z10924" i="131"/>
  <c r="Y10924" i="131"/>
  <c r="X10924" i="131"/>
  <c r="W10924" i="131"/>
  <c r="V10924" i="131"/>
  <c r="U10924" i="131"/>
  <c r="T10924" i="131"/>
  <c r="S10924" i="131"/>
  <c r="R10924" i="131"/>
  <c r="Q10924" i="131"/>
  <c r="P10924" i="131"/>
  <c r="O10924" i="131"/>
  <c r="N10924" i="131"/>
  <c r="M10924" i="131"/>
  <c r="L10924" i="131"/>
  <c r="K10924" i="131"/>
  <c r="J10924" i="131"/>
  <c r="I10924" i="131"/>
  <c r="H10924" i="131"/>
  <c r="G10924" i="131"/>
  <c r="F10924" i="131"/>
  <c r="E10924" i="131"/>
  <c r="D10924" i="131"/>
  <c r="C10924" i="131"/>
  <c r="AG10923" i="131"/>
  <c r="AD10923" i="131"/>
  <c r="AC10923" i="131"/>
  <c r="AB10923" i="131"/>
  <c r="AA10923" i="131"/>
  <c r="Z10923" i="131"/>
  <c r="Y10923" i="131"/>
  <c r="X10923" i="131"/>
  <c r="W10923" i="131"/>
  <c r="V10923" i="131"/>
  <c r="U10923" i="131"/>
  <c r="T10923" i="131"/>
  <c r="S10923" i="131"/>
  <c r="R10923" i="131"/>
  <c r="Q10923" i="131"/>
  <c r="P10923" i="131"/>
  <c r="O10923" i="131"/>
  <c r="N10923" i="131"/>
  <c r="M10923" i="131"/>
  <c r="L10923" i="131"/>
  <c r="K10923" i="131"/>
  <c r="J10923" i="131"/>
  <c r="I10923" i="131"/>
  <c r="H10923" i="131"/>
  <c r="G10923" i="131"/>
  <c r="F10923" i="131"/>
  <c r="E10923" i="131"/>
  <c r="D10923" i="131"/>
  <c r="C10923" i="131"/>
  <c r="AG10922" i="131"/>
  <c r="AD10922" i="131"/>
  <c r="AC10922" i="131"/>
  <c r="AB10922" i="131"/>
  <c r="AA10922" i="131"/>
  <c r="Z10922" i="131"/>
  <c r="Y10922" i="131"/>
  <c r="X10922" i="131"/>
  <c r="W10922" i="131"/>
  <c r="V10922" i="131"/>
  <c r="U10922" i="131"/>
  <c r="T10922" i="131"/>
  <c r="S10922" i="131"/>
  <c r="R10922" i="131"/>
  <c r="Q10922" i="131"/>
  <c r="P10922" i="131"/>
  <c r="O10922" i="131"/>
  <c r="N10922" i="131"/>
  <c r="M10922" i="131"/>
  <c r="L10922" i="131"/>
  <c r="K10922" i="131"/>
  <c r="J10922" i="131"/>
  <c r="I10922" i="131"/>
  <c r="H10922" i="131"/>
  <c r="G10922" i="131"/>
  <c r="F10922" i="131"/>
  <c r="E10922" i="131"/>
  <c r="D10922" i="131"/>
  <c r="C10922" i="131"/>
  <c r="AG10921" i="131"/>
  <c r="AD10921" i="131"/>
  <c r="AC10921" i="131"/>
  <c r="AB10921" i="131"/>
  <c r="AA10921" i="131"/>
  <c r="Z10921" i="131"/>
  <c r="Y10921" i="131"/>
  <c r="X10921" i="131"/>
  <c r="W10921" i="131"/>
  <c r="V10921" i="131"/>
  <c r="U10921" i="131"/>
  <c r="T10921" i="131"/>
  <c r="S10921" i="131"/>
  <c r="R10921" i="131"/>
  <c r="Q10921" i="131"/>
  <c r="P10921" i="131"/>
  <c r="O10921" i="131"/>
  <c r="N10921" i="131"/>
  <c r="M10921" i="131"/>
  <c r="L10921" i="131"/>
  <c r="K10921" i="131"/>
  <c r="J10921" i="131"/>
  <c r="I10921" i="131"/>
  <c r="H10921" i="131"/>
  <c r="G10921" i="131"/>
  <c r="F10921" i="131"/>
  <c r="E10921" i="131"/>
  <c r="D10921" i="131"/>
  <c r="C10921" i="131"/>
  <c r="AG10920" i="131"/>
  <c r="AD10920" i="131"/>
  <c r="AC10920" i="131"/>
  <c r="AB10920" i="131"/>
  <c r="AA10920" i="131"/>
  <c r="Z10920" i="131"/>
  <c r="Y10920" i="131"/>
  <c r="X10920" i="131"/>
  <c r="W10920" i="131"/>
  <c r="V10920" i="131"/>
  <c r="U10920" i="131"/>
  <c r="T10920" i="131"/>
  <c r="S10920" i="131"/>
  <c r="R10920" i="131"/>
  <c r="Q10920" i="131"/>
  <c r="P10920" i="131"/>
  <c r="O10920" i="131"/>
  <c r="N10920" i="131"/>
  <c r="M10920" i="131"/>
  <c r="L10920" i="131"/>
  <c r="K10920" i="131"/>
  <c r="J10920" i="131"/>
  <c r="I10920" i="131"/>
  <c r="H10920" i="131"/>
  <c r="G10920" i="131"/>
  <c r="F10920" i="131"/>
  <c r="E10920" i="131"/>
  <c r="D10920" i="131"/>
  <c r="C10920" i="131"/>
  <c r="AG10919" i="131"/>
  <c r="AD10919" i="131"/>
  <c r="AC10919" i="131"/>
  <c r="AB10919" i="131"/>
  <c r="AA10919" i="131"/>
  <c r="Z10919" i="131"/>
  <c r="Y10919" i="131"/>
  <c r="X10919" i="131"/>
  <c r="W10919" i="131"/>
  <c r="V10919" i="131"/>
  <c r="U10919" i="131"/>
  <c r="T10919" i="131"/>
  <c r="S10919" i="131"/>
  <c r="R10919" i="131"/>
  <c r="Q10919" i="131"/>
  <c r="P10919" i="131"/>
  <c r="O10919" i="131"/>
  <c r="N10919" i="131"/>
  <c r="M10919" i="131"/>
  <c r="L10919" i="131"/>
  <c r="K10919" i="131"/>
  <c r="J10919" i="131"/>
  <c r="I10919" i="131"/>
  <c r="H10919" i="131"/>
  <c r="G10919" i="131"/>
  <c r="F10919" i="131"/>
  <c r="E10919" i="131"/>
  <c r="D10919" i="131"/>
  <c r="C10919" i="131"/>
  <c r="AD10918" i="131"/>
  <c r="AC10918" i="131"/>
  <c r="AB10918" i="131"/>
  <c r="AA10918" i="131"/>
  <c r="Z10918" i="131"/>
  <c r="Y10918" i="131"/>
  <c r="X10918" i="131"/>
  <c r="W10918" i="131"/>
  <c r="V10918" i="131"/>
  <c r="U10918" i="131"/>
  <c r="T10918" i="131"/>
  <c r="S10918" i="131"/>
  <c r="R10918" i="131"/>
  <c r="Q10918" i="131"/>
  <c r="P10918" i="131"/>
  <c r="O10918" i="131"/>
  <c r="N10918" i="131"/>
  <c r="M10918" i="131"/>
  <c r="L10918" i="131"/>
  <c r="K10918" i="131"/>
  <c r="J10918" i="131"/>
  <c r="I10918" i="131"/>
  <c r="H10918" i="131"/>
  <c r="G10918" i="131"/>
  <c r="F10918" i="131"/>
  <c r="E10918" i="131"/>
  <c r="D10918" i="131"/>
  <c r="C10918" i="131"/>
  <c r="AD10917" i="131"/>
  <c r="AC10917" i="131"/>
  <c r="AB10917" i="131"/>
  <c r="AA10917" i="131"/>
  <c r="Z10917" i="131"/>
  <c r="Y10917" i="131"/>
  <c r="X10917" i="131"/>
  <c r="W10917" i="131"/>
  <c r="V10917" i="131"/>
  <c r="U10917" i="131"/>
  <c r="T10917" i="131"/>
  <c r="S10917" i="131"/>
  <c r="R10917" i="131"/>
  <c r="Q10917" i="131"/>
  <c r="P10917" i="131"/>
  <c r="O10917" i="131"/>
  <c r="N10917" i="131"/>
  <c r="M10917" i="131"/>
  <c r="L10917" i="131"/>
  <c r="K10917" i="131"/>
  <c r="J10917" i="131"/>
  <c r="I10917" i="131"/>
  <c r="H10917" i="131"/>
  <c r="G10917" i="131"/>
  <c r="F10917" i="131"/>
  <c r="E10917" i="131"/>
  <c r="D10917" i="131"/>
  <c r="C10917" i="131"/>
  <c r="AD10916" i="131"/>
  <c r="AC10916" i="131"/>
  <c r="AB10916" i="131"/>
  <c r="AA10916" i="131"/>
  <c r="Z10916" i="131"/>
  <c r="Y10916" i="131"/>
  <c r="X10916" i="131"/>
  <c r="W10916" i="131"/>
  <c r="V10916" i="131"/>
  <c r="U10916" i="131"/>
  <c r="T10916" i="131"/>
  <c r="S10916" i="131"/>
  <c r="R10916" i="131"/>
  <c r="Q10916" i="131"/>
  <c r="P10916" i="131"/>
  <c r="O10916" i="131"/>
  <c r="N10916" i="131"/>
  <c r="M10916" i="131"/>
  <c r="L10916" i="131"/>
  <c r="K10916" i="131"/>
  <c r="J10916" i="131"/>
  <c r="I10916" i="131"/>
  <c r="H10916" i="131"/>
  <c r="G10916" i="131"/>
  <c r="F10916" i="131"/>
  <c r="E10916" i="131"/>
  <c r="D10916" i="131"/>
  <c r="C10916" i="131"/>
  <c r="AD10915" i="131"/>
  <c r="AC10915" i="131"/>
  <c r="AB10915" i="131"/>
  <c r="AA10915" i="131"/>
  <c r="Z10915" i="131"/>
  <c r="Y10915" i="131"/>
  <c r="X10915" i="131"/>
  <c r="W10915" i="131"/>
  <c r="V10915" i="131"/>
  <c r="U10915" i="131"/>
  <c r="T10915" i="131"/>
  <c r="S10915" i="131"/>
  <c r="R10915" i="131"/>
  <c r="Q10915" i="131"/>
  <c r="P10915" i="131"/>
  <c r="O10915" i="131"/>
  <c r="N10915" i="131"/>
  <c r="M10915" i="131"/>
  <c r="L10915" i="131"/>
  <c r="K10915" i="131"/>
  <c r="J10915" i="131"/>
  <c r="I10915" i="131"/>
  <c r="H10915" i="131"/>
  <c r="G10915" i="131"/>
  <c r="F10915" i="131"/>
  <c r="E10915" i="131"/>
  <c r="D10915" i="131"/>
  <c r="C10915" i="131"/>
  <c r="AD10914" i="131"/>
  <c r="AC10914" i="131"/>
  <c r="AB10914" i="131"/>
  <c r="AA10914" i="131"/>
  <c r="Z10914" i="131"/>
  <c r="Y10914" i="131"/>
  <c r="X10914" i="131"/>
  <c r="W10914" i="131"/>
  <c r="V10914" i="131"/>
  <c r="U10914" i="131"/>
  <c r="T10914" i="131"/>
  <c r="S10914" i="131"/>
  <c r="R10914" i="131"/>
  <c r="Q10914" i="131"/>
  <c r="P10914" i="131"/>
  <c r="O10914" i="131"/>
  <c r="N10914" i="131"/>
  <c r="M10914" i="131"/>
  <c r="L10914" i="131"/>
  <c r="K10914" i="131"/>
  <c r="J10914" i="131"/>
  <c r="I10914" i="131"/>
  <c r="H10914" i="131"/>
  <c r="G10914" i="131"/>
  <c r="F10914" i="131"/>
  <c r="E10914" i="131"/>
  <c r="D10914" i="131"/>
  <c r="C10914" i="131"/>
  <c r="AD10913" i="131"/>
  <c r="AC10913" i="131"/>
  <c r="AB10913" i="131"/>
  <c r="AA10913" i="131"/>
  <c r="Z10913" i="131"/>
  <c r="Y10913" i="131"/>
  <c r="X10913" i="131"/>
  <c r="W10913" i="131"/>
  <c r="V10913" i="131"/>
  <c r="U10913" i="131"/>
  <c r="T10913" i="131"/>
  <c r="S10913" i="131"/>
  <c r="R10913" i="131"/>
  <c r="Q10913" i="131"/>
  <c r="P10913" i="131"/>
  <c r="O10913" i="131"/>
  <c r="N10913" i="131"/>
  <c r="M10913" i="131"/>
  <c r="L10913" i="131"/>
  <c r="K10913" i="131"/>
  <c r="J10913" i="131"/>
  <c r="I10913" i="131"/>
  <c r="H10913" i="131"/>
  <c r="G10913" i="131"/>
  <c r="F10913" i="131"/>
  <c r="E10913" i="131"/>
  <c r="D10913" i="131"/>
  <c r="C10913" i="131"/>
  <c r="AD10912" i="131"/>
  <c r="AC10912" i="131"/>
  <c r="AB10912" i="131"/>
  <c r="AA10912" i="131"/>
  <c r="Z10912" i="131"/>
  <c r="Y10912" i="131"/>
  <c r="X10912" i="131"/>
  <c r="W10912" i="131"/>
  <c r="V10912" i="131"/>
  <c r="U10912" i="131"/>
  <c r="T10912" i="131"/>
  <c r="S10912" i="131"/>
  <c r="R10912" i="131"/>
  <c r="Q10912" i="131"/>
  <c r="P10912" i="131"/>
  <c r="O10912" i="131"/>
  <c r="N10912" i="131"/>
  <c r="M10912" i="131"/>
  <c r="L10912" i="131"/>
  <c r="K10912" i="131"/>
  <c r="J10912" i="131"/>
  <c r="I10912" i="131"/>
  <c r="H10912" i="131"/>
  <c r="G10912" i="131"/>
  <c r="F10912" i="131"/>
  <c r="E10912" i="131"/>
  <c r="D10912" i="131"/>
  <c r="C10912" i="131"/>
  <c r="AD10911" i="131"/>
  <c r="AC10911" i="131"/>
  <c r="AB10911" i="131"/>
  <c r="AA10911" i="131"/>
  <c r="Z10911" i="131"/>
  <c r="Y10911" i="131"/>
  <c r="X10911" i="131"/>
  <c r="W10911" i="131"/>
  <c r="V10911" i="131"/>
  <c r="U10911" i="131"/>
  <c r="T10911" i="131"/>
  <c r="S10911" i="131"/>
  <c r="R10911" i="131"/>
  <c r="Q10911" i="131"/>
  <c r="P10911" i="131"/>
  <c r="O10911" i="131"/>
  <c r="N10911" i="131"/>
  <c r="M10911" i="131"/>
  <c r="L10911" i="131"/>
  <c r="K10911" i="131"/>
  <c r="J10911" i="131"/>
  <c r="I10911" i="131"/>
  <c r="H10911" i="131"/>
  <c r="G10911" i="131"/>
  <c r="F10911" i="131"/>
  <c r="E10911" i="131"/>
  <c r="D10911" i="131"/>
  <c r="C10911" i="131"/>
  <c r="AD10910" i="131"/>
  <c r="AC10910" i="131"/>
  <c r="AB10910" i="131"/>
  <c r="AA10910" i="131"/>
  <c r="Z10910" i="131"/>
  <c r="Y10910" i="131"/>
  <c r="X10910" i="131"/>
  <c r="W10910" i="131"/>
  <c r="V10910" i="131"/>
  <c r="U10910" i="131"/>
  <c r="T10910" i="131"/>
  <c r="S10910" i="131"/>
  <c r="R10910" i="131"/>
  <c r="Q10910" i="131"/>
  <c r="P10910" i="131"/>
  <c r="O10910" i="131"/>
  <c r="N10910" i="131"/>
  <c r="M10910" i="131"/>
  <c r="L10910" i="131"/>
  <c r="K10910" i="131"/>
  <c r="J10910" i="131"/>
  <c r="I10910" i="131"/>
  <c r="H10910" i="131"/>
  <c r="G10910" i="131"/>
  <c r="F10910" i="131"/>
  <c r="E10910" i="131"/>
  <c r="D10910" i="131"/>
  <c r="C10910" i="131"/>
  <c r="AD10909" i="131"/>
  <c r="AC10909" i="131"/>
  <c r="AB10909" i="131"/>
  <c r="AA10909" i="131"/>
  <c r="Z10909" i="131"/>
  <c r="Y10909" i="131"/>
  <c r="X10909" i="131"/>
  <c r="W10909" i="131"/>
  <c r="V10909" i="131"/>
  <c r="U10909" i="131"/>
  <c r="T10909" i="131"/>
  <c r="S10909" i="131"/>
  <c r="R10909" i="131"/>
  <c r="Q10909" i="131"/>
  <c r="P10909" i="131"/>
  <c r="O10909" i="131"/>
  <c r="N10909" i="131"/>
  <c r="M10909" i="131"/>
  <c r="L10909" i="131"/>
  <c r="K10909" i="131"/>
  <c r="J10909" i="131"/>
  <c r="I10909" i="131"/>
  <c r="H10909" i="131"/>
  <c r="G10909" i="131"/>
  <c r="F10909" i="131"/>
  <c r="E10909" i="131"/>
  <c r="D10909" i="131"/>
  <c r="C10909" i="131"/>
  <c r="AD10908" i="131"/>
  <c r="AC10908" i="131"/>
  <c r="AB10908" i="131"/>
  <c r="AA10908" i="131"/>
  <c r="Z10908" i="131"/>
  <c r="Y10908" i="131"/>
  <c r="X10908" i="131"/>
  <c r="W10908" i="131"/>
  <c r="V10908" i="131"/>
  <c r="U10908" i="131"/>
  <c r="T10908" i="131"/>
  <c r="S10908" i="131"/>
  <c r="R10908" i="131"/>
  <c r="Q10908" i="131"/>
  <c r="P10908" i="131"/>
  <c r="O10908" i="131"/>
  <c r="N10908" i="131"/>
  <c r="M10908" i="131"/>
  <c r="L10908" i="131"/>
  <c r="K10908" i="131"/>
  <c r="J10908" i="131"/>
  <c r="I10908" i="131"/>
  <c r="H10908" i="131"/>
  <c r="G10908" i="131"/>
  <c r="F10908" i="131"/>
  <c r="E10908" i="131"/>
  <c r="D10908" i="131"/>
  <c r="C10908" i="131"/>
  <c r="AD10907" i="131"/>
  <c r="AC10907" i="131"/>
  <c r="AB10907" i="131"/>
  <c r="AA10907" i="131"/>
  <c r="Z10907" i="131"/>
  <c r="Y10907" i="131"/>
  <c r="X10907" i="131"/>
  <c r="W10907" i="131"/>
  <c r="V10907" i="131"/>
  <c r="U10907" i="131"/>
  <c r="T10907" i="131"/>
  <c r="S10907" i="131"/>
  <c r="R10907" i="131"/>
  <c r="Q10907" i="131"/>
  <c r="P10907" i="131"/>
  <c r="O10907" i="131"/>
  <c r="N10907" i="131"/>
  <c r="M10907" i="131"/>
  <c r="L10907" i="131"/>
  <c r="K10907" i="131"/>
  <c r="J10907" i="131"/>
  <c r="I10907" i="131"/>
  <c r="H10907" i="131"/>
  <c r="G10907" i="131"/>
  <c r="F10907" i="131"/>
  <c r="E10907" i="131"/>
  <c r="D10907" i="131"/>
  <c r="C10907" i="131"/>
  <c r="AD10906" i="131"/>
  <c r="AC10906" i="131"/>
  <c r="AB10906" i="131"/>
  <c r="AA10906" i="131"/>
  <c r="Z10906" i="131"/>
  <c r="Y10906" i="131"/>
  <c r="X10906" i="131"/>
  <c r="W10906" i="131"/>
  <c r="V10906" i="131"/>
  <c r="U10906" i="131"/>
  <c r="T10906" i="131"/>
  <c r="S10906" i="131"/>
  <c r="R10906" i="131"/>
  <c r="Q10906" i="131"/>
  <c r="P10906" i="131"/>
  <c r="O10906" i="131"/>
  <c r="N10906" i="131"/>
  <c r="M10906" i="131"/>
  <c r="L10906" i="131"/>
  <c r="K10906" i="131"/>
  <c r="J10906" i="131"/>
  <c r="I10906" i="131"/>
  <c r="H10906" i="131"/>
  <c r="G10906" i="131"/>
  <c r="F10906" i="131"/>
  <c r="E10906" i="131"/>
  <c r="D10906" i="131"/>
  <c r="C10906" i="131"/>
  <c r="AD10905" i="131"/>
  <c r="AC10905" i="131"/>
  <c r="AB10905" i="131"/>
  <c r="AA10905" i="131"/>
  <c r="Z10905" i="131"/>
  <c r="Y10905" i="131"/>
  <c r="X10905" i="131"/>
  <c r="W10905" i="131"/>
  <c r="V10905" i="131"/>
  <c r="U10905" i="131"/>
  <c r="T10905" i="131"/>
  <c r="S10905" i="131"/>
  <c r="R10905" i="131"/>
  <c r="Q10905" i="131"/>
  <c r="P10905" i="131"/>
  <c r="O10905" i="131"/>
  <c r="N10905" i="131"/>
  <c r="M10905" i="131"/>
  <c r="L10905" i="131"/>
  <c r="K10905" i="131"/>
  <c r="J10905" i="131"/>
  <c r="I10905" i="131"/>
  <c r="H10905" i="131"/>
  <c r="G10905" i="131"/>
  <c r="F10905" i="131"/>
  <c r="E10905" i="131"/>
  <c r="D10905" i="131"/>
  <c r="C10905" i="131"/>
  <c r="AD10904" i="131"/>
  <c r="AC10904" i="131"/>
  <c r="AB10904" i="131"/>
  <c r="AA10904" i="131"/>
  <c r="Z10904" i="131"/>
  <c r="Y10904" i="131"/>
  <c r="X10904" i="131"/>
  <c r="W10904" i="131"/>
  <c r="V10904" i="131"/>
  <c r="U10904" i="131"/>
  <c r="T10904" i="131"/>
  <c r="S10904" i="131"/>
  <c r="R10904" i="131"/>
  <c r="Q10904" i="131"/>
  <c r="P10904" i="131"/>
  <c r="O10904" i="131"/>
  <c r="N10904" i="131"/>
  <c r="M10904" i="131"/>
  <c r="L10904" i="131"/>
  <c r="K10904" i="131"/>
  <c r="J10904" i="131"/>
  <c r="I10904" i="131"/>
  <c r="H10904" i="131"/>
  <c r="G10904" i="131"/>
  <c r="F10904" i="131"/>
  <c r="E10904" i="131"/>
  <c r="D10904" i="131"/>
  <c r="C10904" i="131"/>
  <c r="AD10903" i="131"/>
  <c r="AC10903" i="131"/>
  <c r="AB10903" i="131"/>
  <c r="AA10903" i="131"/>
  <c r="Z10903" i="131"/>
  <c r="Y10903" i="131"/>
  <c r="X10903" i="131"/>
  <c r="W10903" i="131"/>
  <c r="V10903" i="131"/>
  <c r="U10903" i="131"/>
  <c r="T10903" i="131"/>
  <c r="S10903" i="131"/>
  <c r="R10903" i="131"/>
  <c r="Q10903" i="131"/>
  <c r="P10903" i="131"/>
  <c r="O10903" i="131"/>
  <c r="N10903" i="131"/>
  <c r="M10903" i="131"/>
  <c r="L10903" i="131"/>
  <c r="K10903" i="131"/>
  <c r="J10903" i="131"/>
  <c r="I10903" i="131"/>
  <c r="H10903" i="131"/>
  <c r="G10903" i="131"/>
  <c r="F10903" i="131"/>
  <c r="E10903" i="131"/>
  <c r="D10903" i="131"/>
  <c r="C10903" i="131"/>
  <c r="AD10902" i="131"/>
  <c r="AC10902" i="131"/>
  <c r="AB10902" i="131"/>
  <c r="AA10902" i="131"/>
  <c r="Z10902" i="131"/>
  <c r="Y10902" i="131"/>
  <c r="X10902" i="131"/>
  <c r="W10902" i="131"/>
  <c r="V10902" i="131"/>
  <c r="U10902" i="131"/>
  <c r="T10902" i="131"/>
  <c r="S10902" i="131"/>
  <c r="R10902" i="131"/>
  <c r="Q10902" i="131"/>
  <c r="P10902" i="131"/>
  <c r="O10902" i="131"/>
  <c r="N10902" i="131"/>
  <c r="M10902" i="131"/>
  <c r="L10902" i="131"/>
  <c r="K10902" i="131"/>
  <c r="J10902" i="131"/>
  <c r="I10902" i="131"/>
  <c r="H10902" i="131"/>
  <c r="G10902" i="131"/>
  <c r="F10902" i="131"/>
  <c r="E10902" i="131"/>
  <c r="D10902" i="131"/>
  <c r="C10902" i="131"/>
  <c r="AD10899" i="131"/>
  <c r="AC10899" i="131"/>
  <c r="AB10899" i="131"/>
  <c r="AA10899" i="131"/>
  <c r="Z10899" i="131"/>
  <c r="Y10899" i="131"/>
  <c r="X10899" i="131"/>
  <c r="W10899" i="131"/>
  <c r="V10899" i="131"/>
  <c r="U10899" i="131"/>
  <c r="T10899" i="131"/>
  <c r="S10899" i="131"/>
  <c r="R10899" i="131"/>
  <c r="Q10899" i="131"/>
  <c r="P10899" i="131"/>
  <c r="O10899" i="131"/>
  <c r="N10899" i="131"/>
  <c r="M10899" i="131"/>
  <c r="L10899" i="131"/>
  <c r="K10899" i="131"/>
  <c r="J10899" i="131"/>
  <c r="I10899" i="131"/>
  <c r="H10899" i="131"/>
  <c r="G10899" i="131"/>
  <c r="F10899" i="131"/>
  <c r="E10899" i="131"/>
  <c r="D10899" i="131"/>
  <c r="C10899" i="131"/>
  <c r="AG10898" i="131"/>
  <c r="AD10898" i="131"/>
  <c r="AC10898" i="131"/>
  <c r="AB10898" i="131"/>
  <c r="AA10898" i="131"/>
  <c r="Z10898" i="131"/>
  <c r="Y10898" i="131"/>
  <c r="X10898" i="131"/>
  <c r="W10898" i="131"/>
  <c r="V10898" i="131"/>
  <c r="U10898" i="131"/>
  <c r="T10898" i="131"/>
  <c r="S10898" i="131"/>
  <c r="R10898" i="131"/>
  <c r="Q10898" i="131"/>
  <c r="P10898" i="131"/>
  <c r="O10898" i="131"/>
  <c r="N10898" i="131"/>
  <c r="M10898" i="131"/>
  <c r="L10898" i="131"/>
  <c r="K10898" i="131"/>
  <c r="J10898" i="131"/>
  <c r="I10898" i="131"/>
  <c r="H10898" i="131"/>
  <c r="G10898" i="131"/>
  <c r="F10898" i="131"/>
  <c r="E10898" i="131"/>
  <c r="D10898" i="131"/>
  <c r="C10898" i="131"/>
  <c r="AG10897" i="131"/>
  <c r="AD10897" i="131"/>
  <c r="AC10897" i="131"/>
  <c r="AB10897" i="131"/>
  <c r="AA10897" i="131"/>
  <c r="Z10897" i="131"/>
  <c r="Y10897" i="131"/>
  <c r="X10897" i="131"/>
  <c r="W10897" i="131"/>
  <c r="V10897" i="131"/>
  <c r="U10897" i="131"/>
  <c r="T10897" i="131"/>
  <c r="S10897" i="131"/>
  <c r="R10897" i="131"/>
  <c r="Q10897" i="131"/>
  <c r="P10897" i="131"/>
  <c r="O10897" i="131"/>
  <c r="N10897" i="131"/>
  <c r="M10897" i="131"/>
  <c r="L10897" i="131"/>
  <c r="K10897" i="131"/>
  <c r="J10897" i="131"/>
  <c r="I10897" i="131"/>
  <c r="H10897" i="131"/>
  <c r="G10897" i="131"/>
  <c r="F10897" i="131"/>
  <c r="E10897" i="131"/>
  <c r="D10897" i="131"/>
  <c r="C10897" i="131"/>
  <c r="AG10896" i="131"/>
  <c r="AD10896" i="131"/>
  <c r="AC10896" i="131"/>
  <c r="AB10896" i="131"/>
  <c r="AA10896" i="131"/>
  <c r="Z10896" i="131"/>
  <c r="Y10896" i="131"/>
  <c r="X10896" i="131"/>
  <c r="W10896" i="131"/>
  <c r="V10896" i="131"/>
  <c r="U10896" i="131"/>
  <c r="T10896" i="131"/>
  <c r="S10896" i="131"/>
  <c r="R10896" i="131"/>
  <c r="Q10896" i="131"/>
  <c r="P10896" i="131"/>
  <c r="O10896" i="131"/>
  <c r="N10896" i="131"/>
  <c r="M10896" i="131"/>
  <c r="L10896" i="131"/>
  <c r="K10896" i="131"/>
  <c r="J10896" i="131"/>
  <c r="I10896" i="131"/>
  <c r="H10896" i="131"/>
  <c r="G10896" i="131"/>
  <c r="F10896" i="131"/>
  <c r="E10896" i="131"/>
  <c r="D10896" i="131"/>
  <c r="C10896" i="131"/>
  <c r="AG10895" i="131"/>
  <c r="AD10895" i="131"/>
  <c r="AC10895" i="131"/>
  <c r="AB10895" i="131"/>
  <c r="AA10895" i="131"/>
  <c r="Z10895" i="131"/>
  <c r="Y10895" i="131"/>
  <c r="X10895" i="131"/>
  <c r="W10895" i="131"/>
  <c r="V10895" i="131"/>
  <c r="U10895" i="131"/>
  <c r="T10895" i="131"/>
  <c r="S10895" i="131"/>
  <c r="R10895" i="131"/>
  <c r="Q10895" i="131"/>
  <c r="P10895" i="131"/>
  <c r="O10895" i="131"/>
  <c r="N10895" i="131"/>
  <c r="M10895" i="131"/>
  <c r="L10895" i="131"/>
  <c r="K10895" i="131"/>
  <c r="J10895" i="131"/>
  <c r="I10895" i="131"/>
  <c r="H10895" i="131"/>
  <c r="G10895" i="131"/>
  <c r="F10895" i="131"/>
  <c r="E10895" i="131"/>
  <c r="D10895" i="131"/>
  <c r="C10895" i="131"/>
  <c r="AG10894" i="131"/>
  <c r="AD10894" i="131"/>
  <c r="AC10894" i="131"/>
  <c r="AB10894" i="131"/>
  <c r="AA10894" i="131"/>
  <c r="Z10894" i="131"/>
  <c r="Y10894" i="131"/>
  <c r="X10894" i="131"/>
  <c r="W10894" i="131"/>
  <c r="V10894" i="131"/>
  <c r="U10894" i="131"/>
  <c r="T10894" i="131"/>
  <c r="S10894" i="131"/>
  <c r="R10894" i="131"/>
  <c r="Q10894" i="131"/>
  <c r="P10894" i="131"/>
  <c r="O10894" i="131"/>
  <c r="N10894" i="131"/>
  <c r="M10894" i="131"/>
  <c r="L10894" i="131"/>
  <c r="K10894" i="131"/>
  <c r="J10894" i="131"/>
  <c r="I10894" i="131"/>
  <c r="H10894" i="131"/>
  <c r="G10894" i="131"/>
  <c r="F10894" i="131"/>
  <c r="E10894" i="131"/>
  <c r="D10894" i="131"/>
  <c r="C10894" i="131"/>
  <c r="AG10893" i="131"/>
  <c r="AD10893" i="131"/>
  <c r="AC10893" i="131"/>
  <c r="AB10893" i="131"/>
  <c r="AA10893" i="131"/>
  <c r="Z10893" i="131"/>
  <c r="Y10893" i="131"/>
  <c r="X10893" i="131"/>
  <c r="W10893" i="131"/>
  <c r="V10893" i="131"/>
  <c r="U10893" i="131"/>
  <c r="T10893" i="131"/>
  <c r="S10893" i="131"/>
  <c r="R10893" i="131"/>
  <c r="Q10893" i="131"/>
  <c r="P10893" i="131"/>
  <c r="O10893" i="131"/>
  <c r="N10893" i="131"/>
  <c r="M10893" i="131"/>
  <c r="L10893" i="131"/>
  <c r="K10893" i="131"/>
  <c r="J10893" i="131"/>
  <c r="I10893" i="131"/>
  <c r="H10893" i="131"/>
  <c r="G10893" i="131"/>
  <c r="F10893" i="131"/>
  <c r="E10893" i="131"/>
  <c r="D10893" i="131"/>
  <c r="C10893" i="131"/>
  <c r="AG10892" i="131"/>
  <c r="AD10892" i="131"/>
  <c r="AC10892" i="131"/>
  <c r="AB10892" i="131"/>
  <c r="AA10892" i="131"/>
  <c r="Z10892" i="131"/>
  <c r="Y10892" i="131"/>
  <c r="X10892" i="131"/>
  <c r="W10892" i="131"/>
  <c r="V10892" i="131"/>
  <c r="U10892" i="131"/>
  <c r="T10892" i="131"/>
  <c r="S10892" i="131"/>
  <c r="R10892" i="131"/>
  <c r="Q10892" i="131"/>
  <c r="P10892" i="131"/>
  <c r="O10892" i="131"/>
  <c r="N10892" i="131"/>
  <c r="M10892" i="131"/>
  <c r="L10892" i="131"/>
  <c r="K10892" i="131"/>
  <c r="J10892" i="131"/>
  <c r="I10892" i="131"/>
  <c r="H10892" i="131"/>
  <c r="G10892" i="131"/>
  <c r="F10892" i="131"/>
  <c r="E10892" i="131"/>
  <c r="D10892" i="131"/>
  <c r="C10892" i="131"/>
  <c r="AG10891" i="131"/>
  <c r="AD10891" i="131"/>
  <c r="AC10891" i="131"/>
  <c r="AB10891" i="131"/>
  <c r="AA10891" i="131"/>
  <c r="Z10891" i="131"/>
  <c r="Y10891" i="131"/>
  <c r="X10891" i="131"/>
  <c r="W10891" i="131"/>
  <c r="V10891" i="131"/>
  <c r="U10891" i="131"/>
  <c r="T10891" i="131"/>
  <c r="S10891" i="131"/>
  <c r="R10891" i="131"/>
  <c r="Q10891" i="131"/>
  <c r="P10891" i="131"/>
  <c r="O10891" i="131"/>
  <c r="N10891" i="131"/>
  <c r="M10891" i="131"/>
  <c r="L10891" i="131"/>
  <c r="K10891" i="131"/>
  <c r="J10891" i="131"/>
  <c r="I10891" i="131"/>
  <c r="H10891" i="131"/>
  <c r="G10891" i="131"/>
  <c r="F10891" i="131"/>
  <c r="E10891" i="131"/>
  <c r="D10891" i="131"/>
  <c r="C10891" i="131"/>
  <c r="AG10890" i="131"/>
  <c r="AD10890" i="131"/>
  <c r="AC10890" i="131"/>
  <c r="AB10890" i="131"/>
  <c r="AA10890" i="131"/>
  <c r="Z10890" i="131"/>
  <c r="Y10890" i="131"/>
  <c r="X10890" i="131"/>
  <c r="W10890" i="131"/>
  <c r="V10890" i="131"/>
  <c r="U10890" i="131"/>
  <c r="T10890" i="131"/>
  <c r="S10890" i="131"/>
  <c r="R10890" i="131"/>
  <c r="Q10890" i="131"/>
  <c r="P10890" i="131"/>
  <c r="O10890" i="131"/>
  <c r="N10890" i="131"/>
  <c r="M10890" i="131"/>
  <c r="L10890" i="131"/>
  <c r="K10890" i="131"/>
  <c r="J10890" i="131"/>
  <c r="I10890" i="131"/>
  <c r="H10890" i="131"/>
  <c r="G10890" i="131"/>
  <c r="F10890" i="131"/>
  <c r="E10890" i="131"/>
  <c r="D10890" i="131"/>
  <c r="C10890" i="131"/>
  <c r="AG10889" i="131"/>
  <c r="AD10889" i="131"/>
  <c r="AC10889" i="131"/>
  <c r="AB10889" i="131"/>
  <c r="AA10889" i="131"/>
  <c r="Z10889" i="131"/>
  <c r="Y10889" i="131"/>
  <c r="X10889" i="131"/>
  <c r="W10889" i="131"/>
  <c r="V10889" i="131"/>
  <c r="U10889" i="131"/>
  <c r="T10889" i="131"/>
  <c r="S10889" i="131"/>
  <c r="R10889" i="131"/>
  <c r="Q10889" i="131"/>
  <c r="P10889" i="131"/>
  <c r="O10889" i="131"/>
  <c r="N10889" i="131"/>
  <c r="M10889" i="131"/>
  <c r="L10889" i="131"/>
  <c r="K10889" i="131"/>
  <c r="J10889" i="131"/>
  <c r="I10889" i="131"/>
  <c r="H10889" i="131"/>
  <c r="G10889" i="131"/>
  <c r="F10889" i="131"/>
  <c r="E10889" i="131"/>
  <c r="D10889" i="131"/>
  <c r="C10889" i="131"/>
  <c r="AD10888" i="131"/>
  <c r="AC10888" i="131"/>
  <c r="AB10888" i="131"/>
  <c r="AA10888" i="131"/>
  <c r="Z10888" i="131"/>
  <c r="Y10888" i="131"/>
  <c r="X10888" i="131"/>
  <c r="W10888" i="131"/>
  <c r="V10888" i="131"/>
  <c r="U10888" i="131"/>
  <c r="T10888" i="131"/>
  <c r="S10888" i="131"/>
  <c r="R10888" i="131"/>
  <c r="Q10888" i="131"/>
  <c r="P10888" i="131"/>
  <c r="O10888" i="131"/>
  <c r="N10888" i="131"/>
  <c r="M10888" i="131"/>
  <c r="L10888" i="131"/>
  <c r="K10888" i="131"/>
  <c r="J10888" i="131"/>
  <c r="I10888" i="131"/>
  <c r="H10888" i="131"/>
  <c r="G10888" i="131"/>
  <c r="F10888" i="131"/>
  <c r="E10888" i="131"/>
  <c r="D10888" i="131"/>
  <c r="C10888" i="131"/>
  <c r="AD10887" i="131"/>
  <c r="AC10887" i="131"/>
  <c r="AB10887" i="131"/>
  <c r="AA10887" i="131"/>
  <c r="Z10887" i="131"/>
  <c r="Y10887" i="131"/>
  <c r="X10887" i="131"/>
  <c r="W10887" i="131"/>
  <c r="V10887" i="131"/>
  <c r="U10887" i="131"/>
  <c r="T10887" i="131"/>
  <c r="S10887" i="131"/>
  <c r="R10887" i="131"/>
  <c r="Q10887" i="131"/>
  <c r="P10887" i="131"/>
  <c r="O10887" i="131"/>
  <c r="N10887" i="131"/>
  <c r="M10887" i="131"/>
  <c r="L10887" i="131"/>
  <c r="K10887" i="131"/>
  <c r="J10887" i="131"/>
  <c r="I10887" i="131"/>
  <c r="H10887" i="131"/>
  <c r="G10887" i="131"/>
  <c r="F10887" i="131"/>
  <c r="E10887" i="131"/>
  <c r="D10887" i="131"/>
  <c r="C10887" i="131"/>
  <c r="AD10886" i="131"/>
  <c r="AC10886" i="131"/>
  <c r="AB10886" i="131"/>
  <c r="AA10886" i="131"/>
  <c r="Z10886" i="131"/>
  <c r="Y10886" i="131"/>
  <c r="X10886" i="131"/>
  <c r="W10886" i="131"/>
  <c r="V10886" i="131"/>
  <c r="U10886" i="131"/>
  <c r="T10886" i="131"/>
  <c r="S10886" i="131"/>
  <c r="R10886" i="131"/>
  <c r="Q10886" i="131"/>
  <c r="P10886" i="131"/>
  <c r="O10886" i="131"/>
  <c r="N10886" i="131"/>
  <c r="M10886" i="131"/>
  <c r="L10886" i="131"/>
  <c r="K10886" i="131"/>
  <c r="J10886" i="131"/>
  <c r="I10886" i="131"/>
  <c r="H10886" i="131"/>
  <c r="G10886" i="131"/>
  <c r="F10886" i="131"/>
  <c r="E10886" i="131"/>
  <c r="D10886" i="131"/>
  <c r="C10886" i="131"/>
  <c r="AD10885" i="131"/>
  <c r="AC10885" i="131"/>
  <c r="AB10885" i="131"/>
  <c r="AA10885" i="131"/>
  <c r="Z10885" i="131"/>
  <c r="Y10885" i="131"/>
  <c r="X10885" i="131"/>
  <c r="W10885" i="131"/>
  <c r="V10885" i="131"/>
  <c r="U10885" i="131"/>
  <c r="T10885" i="131"/>
  <c r="S10885" i="131"/>
  <c r="R10885" i="131"/>
  <c r="Q10885" i="131"/>
  <c r="P10885" i="131"/>
  <c r="O10885" i="131"/>
  <c r="N10885" i="131"/>
  <c r="M10885" i="131"/>
  <c r="L10885" i="131"/>
  <c r="K10885" i="131"/>
  <c r="J10885" i="131"/>
  <c r="I10885" i="131"/>
  <c r="H10885" i="131"/>
  <c r="G10885" i="131"/>
  <c r="F10885" i="131"/>
  <c r="E10885" i="131"/>
  <c r="D10885" i="131"/>
  <c r="C10885" i="131"/>
  <c r="AD10884" i="131"/>
  <c r="AC10884" i="131"/>
  <c r="AB10884" i="131"/>
  <c r="AA10884" i="131"/>
  <c r="Z10884" i="131"/>
  <c r="Y10884" i="131"/>
  <c r="X10884" i="131"/>
  <c r="W10884" i="131"/>
  <c r="V10884" i="131"/>
  <c r="U10884" i="131"/>
  <c r="T10884" i="131"/>
  <c r="S10884" i="131"/>
  <c r="R10884" i="131"/>
  <c r="Q10884" i="131"/>
  <c r="P10884" i="131"/>
  <c r="O10884" i="131"/>
  <c r="N10884" i="131"/>
  <c r="M10884" i="131"/>
  <c r="L10884" i="131"/>
  <c r="K10884" i="131"/>
  <c r="J10884" i="131"/>
  <c r="I10884" i="131"/>
  <c r="H10884" i="131"/>
  <c r="G10884" i="131"/>
  <c r="F10884" i="131"/>
  <c r="E10884" i="131"/>
  <c r="D10884" i="131"/>
  <c r="C10884" i="131"/>
  <c r="AD10883" i="131"/>
  <c r="AC10883" i="131"/>
  <c r="AB10883" i="131"/>
  <c r="AA10883" i="131"/>
  <c r="Z10883" i="131"/>
  <c r="Y10883" i="131"/>
  <c r="X10883" i="131"/>
  <c r="W10883" i="131"/>
  <c r="V10883" i="131"/>
  <c r="U10883" i="131"/>
  <c r="T10883" i="131"/>
  <c r="S10883" i="131"/>
  <c r="R10883" i="131"/>
  <c r="Q10883" i="131"/>
  <c r="P10883" i="131"/>
  <c r="O10883" i="131"/>
  <c r="N10883" i="131"/>
  <c r="M10883" i="131"/>
  <c r="L10883" i="131"/>
  <c r="K10883" i="131"/>
  <c r="J10883" i="131"/>
  <c r="I10883" i="131"/>
  <c r="H10883" i="131"/>
  <c r="G10883" i="131"/>
  <c r="F10883" i="131"/>
  <c r="E10883" i="131"/>
  <c r="D10883" i="131"/>
  <c r="C10883" i="131"/>
  <c r="AD10882" i="131"/>
  <c r="AC10882" i="131"/>
  <c r="AB10882" i="131"/>
  <c r="AA10882" i="131"/>
  <c r="Z10882" i="131"/>
  <c r="Y10882" i="131"/>
  <c r="X10882" i="131"/>
  <c r="W10882" i="131"/>
  <c r="V10882" i="131"/>
  <c r="U10882" i="131"/>
  <c r="T10882" i="131"/>
  <c r="S10882" i="131"/>
  <c r="R10882" i="131"/>
  <c r="Q10882" i="131"/>
  <c r="P10882" i="131"/>
  <c r="O10882" i="131"/>
  <c r="N10882" i="131"/>
  <c r="M10882" i="131"/>
  <c r="L10882" i="131"/>
  <c r="K10882" i="131"/>
  <c r="J10882" i="131"/>
  <c r="I10882" i="131"/>
  <c r="H10882" i="131"/>
  <c r="G10882" i="131"/>
  <c r="F10882" i="131"/>
  <c r="E10882" i="131"/>
  <c r="D10882" i="131"/>
  <c r="C10882" i="131"/>
  <c r="AD10881" i="131"/>
  <c r="AC10881" i="131"/>
  <c r="AB10881" i="131"/>
  <c r="AA10881" i="131"/>
  <c r="Z10881" i="131"/>
  <c r="Y10881" i="131"/>
  <c r="X10881" i="131"/>
  <c r="W10881" i="131"/>
  <c r="V10881" i="131"/>
  <c r="U10881" i="131"/>
  <c r="T10881" i="131"/>
  <c r="S10881" i="131"/>
  <c r="R10881" i="131"/>
  <c r="Q10881" i="131"/>
  <c r="P10881" i="131"/>
  <c r="O10881" i="131"/>
  <c r="N10881" i="131"/>
  <c r="M10881" i="131"/>
  <c r="L10881" i="131"/>
  <c r="K10881" i="131"/>
  <c r="J10881" i="131"/>
  <c r="I10881" i="131"/>
  <c r="H10881" i="131"/>
  <c r="G10881" i="131"/>
  <c r="F10881" i="131"/>
  <c r="E10881" i="131"/>
  <c r="D10881" i="131"/>
  <c r="C10881" i="131"/>
  <c r="AD10880" i="131"/>
  <c r="AC10880" i="131"/>
  <c r="AB10880" i="131"/>
  <c r="AA10880" i="131"/>
  <c r="Z10880" i="131"/>
  <c r="Y10880" i="131"/>
  <c r="X10880" i="131"/>
  <c r="W10880" i="131"/>
  <c r="V10880" i="131"/>
  <c r="U10880" i="131"/>
  <c r="T10880" i="131"/>
  <c r="S10880" i="131"/>
  <c r="R10880" i="131"/>
  <c r="Q10880" i="131"/>
  <c r="P10880" i="131"/>
  <c r="O10880" i="131"/>
  <c r="N10880" i="131"/>
  <c r="M10880" i="131"/>
  <c r="L10880" i="131"/>
  <c r="K10880" i="131"/>
  <c r="J10880" i="131"/>
  <c r="I10880" i="131"/>
  <c r="H10880" i="131"/>
  <c r="G10880" i="131"/>
  <c r="F10880" i="131"/>
  <c r="E10880" i="131"/>
  <c r="D10880" i="131"/>
  <c r="C10880" i="131"/>
  <c r="AD10879" i="131"/>
  <c r="AC10879" i="131"/>
  <c r="AB10879" i="131"/>
  <c r="AA10879" i="131"/>
  <c r="Z10879" i="131"/>
  <c r="Y10879" i="131"/>
  <c r="X10879" i="131"/>
  <c r="W10879" i="131"/>
  <c r="V10879" i="131"/>
  <c r="U10879" i="131"/>
  <c r="T10879" i="131"/>
  <c r="S10879" i="131"/>
  <c r="R10879" i="131"/>
  <c r="Q10879" i="131"/>
  <c r="P10879" i="131"/>
  <c r="O10879" i="131"/>
  <c r="N10879" i="131"/>
  <c r="M10879" i="131"/>
  <c r="L10879" i="131"/>
  <c r="K10879" i="131"/>
  <c r="J10879" i="131"/>
  <c r="I10879" i="131"/>
  <c r="H10879" i="131"/>
  <c r="G10879" i="131"/>
  <c r="F10879" i="131"/>
  <c r="E10879" i="131"/>
  <c r="D10879" i="131"/>
  <c r="C10879" i="131"/>
  <c r="AD10878" i="131"/>
  <c r="AC10878" i="131"/>
  <c r="AB10878" i="131"/>
  <c r="AA10878" i="131"/>
  <c r="Z10878" i="131"/>
  <c r="Y10878" i="131"/>
  <c r="X10878" i="131"/>
  <c r="W10878" i="131"/>
  <c r="V10878" i="131"/>
  <c r="U10878" i="131"/>
  <c r="T10878" i="131"/>
  <c r="S10878" i="131"/>
  <c r="R10878" i="131"/>
  <c r="Q10878" i="131"/>
  <c r="P10878" i="131"/>
  <c r="O10878" i="131"/>
  <c r="N10878" i="131"/>
  <c r="M10878" i="131"/>
  <c r="L10878" i="131"/>
  <c r="K10878" i="131"/>
  <c r="J10878" i="131"/>
  <c r="I10878" i="131"/>
  <c r="H10878" i="131"/>
  <c r="G10878" i="131"/>
  <c r="F10878" i="131"/>
  <c r="E10878" i="131"/>
  <c r="D10878" i="131"/>
  <c r="C10878" i="131"/>
  <c r="AD10877" i="131"/>
  <c r="AC10877" i="131"/>
  <c r="AB10877" i="131"/>
  <c r="AA10877" i="131"/>
  <c r="Z10877" i="131"/>
  <c r="Y10877" i="131"/>
  <c r="X10877" i="131"/>
  <c r="W10877" i="131"/>
  <c r="V10877" i="131"/>
  <c r="U10877" i="131"/>
  <c r="T10877" i="131"/>
  <c r="S10877" i="131"/>
  <c r="R10877" i="131"/>
  <c r="Q10877" i="131"/>
  <c r="P10877" i="131"/>
  <c r="O10877" i="131"/>
  <c r="N10877" i="131"/>
  <c r="M10877" i="131"/>
  <c r="L10877" i="131"/>
  <c r="K10877" i="131"/>
  <c r="J10877" i="131"/>
  <c r="I10877" i="131"/>
  <c r="H10877" i="131"/>
  <c r="G10877" i="131"/>
  <c r="F10877" i="131"/>
  <c r="E10877" i="131"/>
  <c r="D10877" i="131"/>
  <c r="C10877" i="131"/>
  <c r="AD10876" i="131"/>
  <c r="AC10876" i="131"/>
  <c r="AB10876" i="131"/>
  <c r="AA10876" i="131"/>
  <c r="Z10876" i="131"/>
  <c r="Y10876" i="131"/>
  <c r="X10876" i="131"/>
  <c r="W10876" i="131"/>
  <c r="V10876" i="131"/>
  <c r="U10876" i="131"/>
  <c r="T10876" i="131"/>
  <c r="S10876" i="131"/>
  <c r="R10876" i="131"/>
  <c r="Q10876" i="131"/>
  <c r="P10876" i="131"/>
  <c r="O10876" i="131"/>
  <c r="N10876" i="131"/>
  <c r="M10876" i="131"/>
  <c r="L10876" i="131"/>
  <c r="K10876" i="131"/>
  <c r="J10876" i="131"/>
  <c r="I10876" i="131"/>
  <c r="H10876" i="131"/>
  <c r="G10876" i="131"/>
  <c r="F10876" i="131"/>
  <c r="E10876" i="131"/>
  <c r="D10876" i="131"/>
  <c r="C10876" i="131"/>
  <c r="AD10875" i="131"/>
  <c r="AC10875" i="131"/>
  <c r="AB10875" i="131"/>
  <c r="AA10875" i="131"/>
  <c r="Z10875" i="131"/>
  <c r="Y10875" i="131"/>
  <c r="X10875" i="131"/>
  <c r="W10875" i="131"/>
  <c r="V10875" i="131"/>
  <c r="U10875" i="131"/>
  <c r="T10875" i="131"/>
  <c r="S10875" i="131"/>
  <c r="R10875" i="131"/>
  <c r="Q10875" i="131"/>
  <c r="P10875" i="131"/>
  <c r="O10875" i="131"/>
  <c r="N10875" i="131"/>
  <c r="M10875" i="131"/>
  <c r="L10875" i="131"/>
  <c r="K10875" i="131"/>
  <c r="J10875" i="131"/>
  <c r="I10875" i="131"/>
  <c r="H10875" i="131"/>
  <c r="G10875" i="131"/>
  <c r="F10875" i="131"/>
  <c r="E10875" i="131"/>
  <c r="D10875" i="131"/>
  <c r="C10875" i="131"/>
  <c r="AD10874" i="131"/>
  <c r="AC10874" i="131"/>
  <c r="AB10874" i="131"/>
  <c r="AA10874" i="131"/>
  <c r="Z10874" i="131"/>
  <c r="Y10874" i="131"/>
  <c r="X10874" i="131"/>
  <c r="W10874" i="131"/>
  <c r="V10874" i="131"/>
  <c r="U10874" i="131"/>
  <c r="T10874" i="131"/>
  <c r="S10874" i="131"/>
  <c r="R10874" i="131"/>
  <c r="Q10874" i="131"/>
  <c r="P10874" i="131"/>
  <c r="O10874" i="131"/>
  <c r="N10874" i="131"/>
  <c r="M10874" i="131"/>
  <c r="L10874" i="131"/>
  <c r="K10874" i="131"/>
  <c r="J10874" i="131"/>
  <c r="I10874" i="131"/>
  <c r="H10874" i="131"/>
  <c r="G10874" i="131"/>
  <c r="F10874" i="131"/>
  <c r="E10874" i="131"/>
  <c r="D10874" i="131"/>
  <c r="C10874" i="131"/>
  <c r="AD10873" i="131"/>
  <c r="AC10873" i="131"/>
  <c r="AB10873" i="131"/>
  <c r="AA10873" i="131"/>
  <c r="Z10873" i="131"/>
  <c r="Y10873" i="131"/>
  <c r="X10873" i="131"/>
  <c r="W10873" i="131"/>
  <c r="V10873" i="131"/>
  <c r="U10873" i="131"/>
  <c r="T10873" i="131"/>
  <c r="S10873" i="131"/>
  <c r="R10873" i="131"/>
  <c r="Q10873" i="131"/>
  <c r="P10873" i="131"/>
  <c r="O10873" i="131"/>
  <c r="N10873" i="131"/>
  <c r="M10873" i="131"/>
  <c r="L10873" i="131"/>
  <c r="K10873" i="131"/>
  <c r="J10873" i="131"/>
  <c r="I10873" i="131"/>
  <c r="H10873" i="131"/>
  <c r="G10873" i="131"/>
  <c r="F10873" i="131"/>
  <c r="E10873" i="131"/>
  <c r="D10873" i="131"/>
  <c r="C10873" i="131"/>
  <c r="AD10872" i="131"/>
  <c r="AC10872" i="131"/>
  <c r="AB10872" i="131"/>
  <c r="AA10872" i="131"/>
  <c r="Z10872" i="131"/>
  <c r="Y10872" i="131"/>
  <c r="X10872" i="131"/>
  <c r="W10872" i="131"/>
  <c r="V10872" i="131"/>
  <c r="U10872" i="131"/>
  <c r="T10872" i="131"/>
  <c r="S10872" i="131"/>
  <c r="R10872" i="131"/>
  <c r="Q10872" i="131"/>
  <c r="P10872" i="131"/>
  <c r="O10872" i="131"/>
  <c r="N10872" i="131"/>
  <c r="M10872" i="131"/>
  <c r="L10872" i="131"/>
  <c r="K10872" i="131"/>
  <c r="J10872" i="131"/>
  <c r="I10872" i="131"/>
  <c r="H10872" i="131"/>
  <c r="G10872" i="131"/>
  <c r="F10872" i="131"/>
  <c r="E10872" i="131"/>
  <c r="D10872" i="131"/>
  <c r="C10872" i="131"/>
  <c r="AD10869" i="131"/>
  <c r="AC10869" i="131"/>
  <c r="AB10869" i="131"/>
  <c r="AA10869" i="131"/>
  <c r="Z10869" i="131"/>
  <c r="Y10869" i="131"/>
  <c r="X10869" i="131"/>
  <c r="W10869" i="131"/>
  <c r="V10869" i="131"/>
  <c r="U10869" i="131"/>
  <c r="T10869" i="131"/>
  <c r="S10869" i="131"/>
  <c r="R10869" i="131"/>
  <c r="Q10869" i="131"/>
  <c r="P10869" i="131"/>
  <c r="O10869" i="131"/>
  <c r="N10869" i="131"/>
  <c r="M10869" i="131"/>
  <c r="L10869" i="131"/>
  <c r="K10869" i="131"/>
  <c r="J10869" i="131"/>
  <c r="I10869" i="131"/>
  <c r="H10869" i="131"/>
  <c r="G10869" i="131"/>
  <c r="F10869" i="131"/>
  <c r="E10869" i="131"/>
  <c r="D10869" i="131"/>
  <c r="C10869" i="131"/>
  <c r="AG10868" i="131"/>
  <c r="AD10868" i="131"/>
  <c r="AC10868" i="131"/>
  <c r="AB10868" i="131"/>
  <c r="AA10868" i="131"/>
  <c r="Z10868" i="131"/>
  <c r="Y10868" i="131"/>
  <c r="X10868" i="131"/>
  <c r="W10868" i="131"/>
  <c r="V10868" i="131"/>
  <c r="U10868" i="131"/>
  <c r="T10868" i="131"/>
  <c r="S10868" i="131"/>
  <c r="R10868" i="131"/>
  <c r="Q10868" i="131"/>
  <c r="P10868" i="131"/>
  <c r="O10868" i="131"/>
  <c r="N10868" i="131"/>
  <c r="M10868" i="131"/>
  <c r="L10868" i="131"/>
  <c r="K10868" i="131"/>
  <c r="J10868" i="131"/>
  <c r="I10868" i="131"/>
  <c r="H10868" i="131"/>
  <c r="G10868" i="131"/>
  <c r="F10868" i="131"/>
  <c r="E10868" i="131"/>
  <c r="D10868" i="131"/>
  <c r="C10868" i="131"/>
  <c r="AG10867" i="131"/>
  <c r="AD10867" i="131"/>
  <c r="AC10867" i="131"/>
  <c r="AB10867" i="131"/>
  <c r="AA10867" i="131"/>
  <c r="Z10867" i="131"/>
  <c r="Y10867" i="131"/>
  <c r="X10867" i="131"/>
  <c r="W10867" i="131"/>
  <c r="V10867" i="131"/>
  <c r="U10867" i="131"/>
  <c r="T10867" i="131"/>
  <c r="S10867" i="131"/>
  <c r="R10867" i="131"/>
  <c r="Q10867" i="131"/>
  <c r="P10867" i="131"/>
  <c r="O10867" i="131"/>
  <c r="N10867" i="131"/>
  <c r="M10867" i="131"/>
  <c r="L10867" i="131"/>
  <c r="K10867" i="131"/>
  <c r="J10867" i="131"/>
  <c r="I10867" i="131"/>
  <c r="H10867" i="131"/>
  <c r="G10867" i="131"/>
  <c r="F10867" i="131"/>
  <c r="E10867" i="131"/>
  <c r="D10867" i="131"/>
  <c r="C10867" i="131"/>
  <c r="AG10866" i="131"/>
  <c r="AD10866" i="131"/>
  <c r="AC10866" i="131"/>
  <c r="AB10866" i="131"/>
  <c r="AA10866" i="131"/>
  <c r="Z10866" i="131"/>
  <c r="Y10866" i="131"/>
  <c r="X10866" i="131"/>
  <c r="W10866" i="131"/>
  <c r="V10866" i="131"/>
  <c r="U10866" i="131"/>
  <c r="T10866" i="131"/>
  <c r="S10866" i="131"/>
  <c r="R10866" i="131"/>
  <c r="Q10866" i="131"/>
  <c r="P10866" i="131"/>
  <c r="O10866" i="131"/>
  <c r="N10866" i="131"/>
  <c r="M10866" i="131"/>
  <c r="L10866" i="131"/>
  <c r="K10866" i="131"/>
  <c r="J10866" i="131"/>
  <c r="I10866" i="131"/>
  <c r="H10866" i="131"/>
  <c r="G10866" i="131"/>
  <c r="F10866" i="131"/>
  <c r="E10866" i="131"/>
  <c r="D10866" i="131"/>
  <c r="C10866" i="131"/>
  <c r="AG10865" i="131"/>
  <c r="AD10865" i="131"/>
  <c r="AC10865" i="131"/>
  <c r="AB10865" i="131"/>
  <c r="AA10865" i="131"/>
  <c r="Z10865" i="131"/>
  <c r="Y10865" i="131"/>
  <c r="X10865" i="131"/>
  <c r="W10865" i="131"/>
  <c r="V10865" i="131"/>
  <c r="U10865" i="131"/>
  <c r="T10865" i="131"/>
  <c r="S10865" i="131"/>
  <c r="R10865" i="131"/>
  <c r="Q10865" i="131"/>
  <c r="P10865" i="131"/>
  <c r="O10865" i="131"/>
  <c r="N10865" i="131"/>
  <c r="M10865" i="131"/>
  <c r="L10865" i="131"/>
  <c r="K10865" i="131"/>
  <c r="J10865" i="131"/>
  <c r="I10865" i="131"/>
  <c r="H10865" i="131"/>
  <c r="G10865" i="131"/>
  <c r="F10865" i="131"/>
  <c r="E10865" i="131"/>
  <c r="D10865" i="131"/>
  <c r="C10865" i="131"/>
  <c r="AG10864" i="131"/>
  <c r="AD10864" i="131"/>
  <c r="AC10864" i="131"/>
  <c r="AB10864" i="131"/>
  <c r="AA10864" i="131"/>
  <c r="Z10864" i="131"/>
  <c r="Y10864" i="131"/>
  <c r="X10864" i="131"/>
  <c r="W10864" i="131"/>
  <c r="V10864" i="131"/>
  <c r="U10864" i="131"/>
  <c r="T10864" i="131"/>
  <c r="S10864" i="131"/>
  <c r="R10864" i="131"/>
  <c r="Q10864" i="131"/>
  <c r="P10864" i="131"/>
  <c r="O10864" i="131"/>
  <c r="N10864" i="131"/>
  <c r="M10864" i="131"/>
  <c r="L10864" i="131"/>
  <c r="K10864" i="131"/>
  <c r="J10864" i="131"/>
  <c r="I10864" i="131"/>
  <c r="H10864" i="131"/>
  <c r="G10864" i="131"/>
  <c r="F10864" i="131"/>
  <c r="E10864" i="131"/>
  <c r="D10864" i="131"/>
  <c r="C10864" i="131"/>
  <c r="AG10863" i="131"/>
  <c r="AD10863" i="131"/>
  <c r="AC10863" i="131"/>
  <c r="AB10863" i="131"/>
  <c r="AA10863" i="131"/>
  <c r="Z10863" i="131"/>
  <c r="Y10863" i="131"/>
  <c r="X10863" i="131"/>
  <c r="W10863" i="131"/>
  <c r="V10863" i="131"/>
  <c r="U10863" i="131"/>
  <c r="T10863" i="131"/>
  <c r="S10863" i="131"/>
  <c r="R10863" i="131"/>
  <c r="Q10863" i="131"/>
  <c r="P10863" i="131"/>
  <c r="O10863" i="131"/>
  <c r="N10863" i="131"/>
  <c r="M10863" i="131"/>
  <c r="L10863" i="131"/>
  <c r="K10863" i="131"/>
  <c r="J10863" i="131"/>
  <c r="I10863" i="131"/>
  <c r="H10863" i="131"/>
  <c r="G10863" i="131"/>
  <c r="F10863" i="131"/>
  <c r="E10863" i="131"/>
  <c r="D10863" i="131"/>
  <c r="C10863" i="131"/>
  <c r="AG10862" i="131"/>
  <c r="AD10862" i="131"/>
  <c r="AC10862" i="131"/>
  <c r="AB10862" i="131"/>
  <c r="AA10862" i="131"/>
  <c r="Z10862" i="131"/>
  <c r="Y10862" i="131"/>
  <c r="X10862" i="131"/>
  <c r="W10862" i="131"/>
  <c r="V10862" i="131"/>
  <c r="U10862" i="131"/>
  <c r="T10862" i="131"/>
  <c r="S10862" i="131"/>
  <c r="R10862" i="131"/>
  <c r="Q10862" i="131"/>
  <c r="P10862" i="131"/>
  <c r="O10862" i="131"/>
  <c r="N10862" i="131"/>
  <c r="M10862" i="131"/>
  <c r="L10862" i="131"/>
  <c r="K10862" i="131"/>
  <c r="J10862" i="131"/>
  <c r="I10862" i="131"/>
  <c r="H10862" i="131"/>
  <c r="G10862" i="131"/>
  <c r="F10862" i="131"/>
  <c r="E10862" i="131"/>
  <c r="D10862" i="131"/>
  <c r="C10862" i="131"/>
  <c r="AG10861" i="131"/>
  <c r="AD10861" i="131"/>
  <c r="AC10861" i="131"/>
  <c r="AB10861" i="131"/>
  <c r="AA10861" i="131"/>
  <c r="Z10861" i="131"/>
  <c r="Y10861" i="131"/>
  <c r="X10861" i="131"/>
  <c r="W10861" i="131"/>
  <c r="V10861" i="131"/>
  <c r="U10861" i="131"/>
  <c r="T10861" i="131"/>
  <c r="S10861" i="131"/>
  <c r="R10861" i="131"/>
  <c r="Q10861" i="131"/>
  <c r="P10861" i="131"/>
  <c r="O10861" i="131"/>
  <c r="N10861" i="131"/>
  <c r="M10861" i="131"/>
  <c r="L10861" i="131"/>
  <c r="K10861" i="131"/>
  <c r="J10861" i="131"/>
  <c r="I10861" i="131"/>
  <c r="H10861" i="131"/>
  <c r="G10861" i="131"/>
  <c r="F10861" i="131"/>
  <c r="E10861" i="131"/>
  <c r="D10861" i="131"/>
  <c r="C10861" i="131"/>
  <c r="AG10860" i="131"/>
  <c r="AD10860" i="131"/>
  <c r="AC10860" i="131"/>
  <c r="AB10860" i="131"/>
  <c r="AA10860" i="131"/>
  <c r="Z10860" i="131"/>
  <c r="Y10860" i="131"/>
  <c r="X10860" i="131"/>
  <c r="W10860" i="131"/>
  <c r="V10860" i="131"/>
  <c r="U10860" i="131"/>
  <c r="T10860" i="131"/>
  <c r="S10860" i="131"/>
  <c r="R10860" i="131"/>
  <c r="Q10860" i="131"/>
  <c r="P10860" i="131"/>
  <c r="O10860" i="131"/>
  <c r="N10860" i="131"/>
  <c r="M10860" i="131"/>
  <c r="L10860" i="131"/>
  <c r="K10860" i="131"/>
  <c r="J10860" i="131"/>
  <c r="I10860" i="131"/>
  <c r="H10860" i="131"/>
  <c r="G10860" i="131"/>
  <c r="F10860" i="131"/>
  <c r="E10860" i="131"/>
  <c r="D10860" i="131"/>
  <c r="C10860" i="131"/>
  <c r="AG10859" i="131"/>
  <c r="AD10859" i="131"/>
  <c r="AC10859" i="131"/>
  <c r="AB10859" i="131"/>
  <c r="AA10859" i="131"/>
  <c r="Z10859" i="131"/>
  <c r="Y10859" i="131"/>
  <c r="X10859" i="131"/>
  <c r="W10859" i="131"/>
  <c r="V10859" i="131"/>
  <c r="U10859" i="131"/>
  <c r="T10859" i="131"/>
  <c r="S10859" i="131"/>
  <c r="R10859" i="131"/>
  <c r="Q10859" i="131"/>
  <c r="P10859" i="131"/>
  <c r="O10859" i="131"/>
  <c r="N10859" i="131"/>
  <c r="M10859" i="131"/>
  <c r="L10859" i="131"/>
  <c r="K10859" i="131"/>
  <c r="J10859" i="131"/>
  <c r="I10859" i="131"/>
  <c r="H10859" i="131"/>
  <c r="G10859" i="131"/>
  <c r="F10859" i="131"/>
  <c r="E10859" i="131"/>
  <c r="D10859" i="131"/>
  <c r="C10859" i="131"/>
  <c r="AD10858" i="131"/>
  <c r="AC10858" i="131"/>
  <c r="AB10858" i="131"/>
  <c r="AA10858" i="131"/>
  <c r="Z10858" i="131"/>
  <c r="Y10858" i="131"/>
  <c r="X10858" i="131"/>
  <c r="W10858" i="131"/>
  <c r="V10858" i="131"/>
  <c r="U10858" i="131"/>
  <c r="T10858" i="131"/>
  <c r="S10858" i="131"/>
  <c r="R10858" i="131"/>
  <c r="Q10858" i="131"/>
  <c r="P10858" i="131"/>
  <c r="O10858" i="131"/>
  <c r="N10858" i="131"/>
  <c r="M10858" i="131"/>
  <c r="L10858" i="131"/>
  <c r="K10858" i="131"/>
  <c r="J10858" i="131"/>
  <c r="I10858" i="131"/>
  <c r="H10858" i="131"/>
  <c r="G10858" i="131"/>
  <c r="F10858" i="131"/>
  <c r="E10858" i="131"/>
  <c r="D10858" i="131"/>
  <c r="C10858" i="131"/>
  <c r="AD10857" i="131"/>
  <c r="AC10857" i="131"/>
  <c r="AB10857" i="131"/>
  <c r="AA10857" i="131"/>
  <c r="Z10857" i="131"/>
  <c r="Y10857" i="131"/>
  <c r="X10857" i="131"/>
  <c r="W10857" i="131"/>
  <c r="V10857" i="131"/>
  <c r="U10857" i="131"/>
  <c r="T10857" i="131"/>
  <c r="S10857" i="131"/>
  <c r="R10857" i="131"/>
  <c r="Q10857" i="131"/>
  <c r="P10857" i="131"/>
  <c r="O10857" i="131"/>
  <c r="N10857" i="131"/>
  <c r="M10857" i="131"/>
  <c r="L10857" i="131"/>
  <c r="K10857" i="131"/>
  <c r="J10857" i="131"/>
  <c r="I10857" i="131"/>
  <c r="H10857" i="131"/>
  <c r="G10857" i="131"/>
  <c r="F10857" i="131"/>
  <c r="E10857" i="131"/>
  <c r="D10857" i="131"/>
  <c r="C10857" i="131"/>
  <c r="AD10856" i="131"/>
  <c r="AC10856" i="131"/>
  <c r="AB10856" i="131"/>
  <c r="AA10856" i="131"/>
  <c r="Z10856" i="131"/>
  <c r="Y10856" i="131"/>
  <c r="X10856" i="131"/>
  <c r="W10856" i="131"/>
  <c r="V10856" i="131"/>
  <c r="U10856" i="131"/>
  <c r="T10856" i="131"/>
  <c r="S10856" i="131"/>
  <c r="R10856" i="131"/>
  <c r="Q10856" i="131"/>
  <c r="P10856" i="131"/>
  <c r="O10856" i="131"/>
  <c r="N10856" i="131"/>
  <c r="M10856" i="131"/>
  <c r="L10856" i="131"/>
  <c r="K10856" i="131"/>
  <c r="J10856" i="131"/>
  <c r="I10856" i="131"/>
  <c r="H10856" i="131"/>
  <c r="G10856" i="131"/>
  <c r="F10856" i="131"/>
  <c r="E10856" i="131"/>
  <c r="D10856" i="131"/>
  <c r="C10856" i="131"/>
  <c r="AD10855" i="131"/>
  <c r="AC10855" i="131"/>
  <c r="AB10855" i="131"/>
  <c r="AA10855" i="131"/>
  <c r="Z10855" i="131"/>
  <c r="Y10855" i="131"/>
  <c r="X10855" i="131"/>
  <c r="W10855" i="131"/>
  <c r="V10855" i="131"/>
  <c r="U10855" i="131"/>
  <c r="T10855" i="131"/>
  <c r="S10855" i="131"/>
  <c r="R10855" i="131"/>
  <c r="Q10855" i="131"/>
  <c r="P10855" i="131"/>
  <c r="O10855" i="131"/>
  <c r="N10855" i="131"/>
  <c r="M10855" i="131"/>
  <c r="L10855" i="131"/>
  <c r="K10855" i="131"/>
  <c r="J10855" i="131"/>
  <c r="I10855" i="131"/>
  <c r="H10855" i="131"/>
  <c r="G10855" i="131"/>
  <c r="F10855" i="131"/>
  <c r="E10855" i="131"/>
  <c r="D10855" i="131"/>
  <c r="C10855" i="131"/>
  <c r="AD10854" i="131"/>
  <c r="AC10854" i="131"/>
  <c r="AB10854" i="131"/>
  <c r="AA10854" i="131"/>
  <c r="Z10854" i="131"/>
  <c r="Y10854" i="131"/>
  <c r="X10854" i="131"/>
  <c r="W10854" i="131"/>
  <c r="V10854" i="131"/>
  <c r="U10854" i="131"/>
  <c r="T10854" i="131"/>
  <c r="S10854" i="131"/>
  <c r="R10854" i="131"/>
  <c r="Q10854" i="131"/>
  <c r="P10854" i="131"/>
  <c r="O10854" i="131"/>
  <c r="N10854" i="131"/>
  <c r="M10854" i="131"/>
  <c r="L10854" i="131"/>
  <c r="K10854" i="131"/>
  <c r="J10854" i="131"/>
  <c r="I10854" i="131"/>
  <c r="H10854" i="131"/>
  <c r="G10854" i="131"/>
  <c r="F10854" i="131"/>
  <c r="E10854" i="131"/>
  <c r="D10854" i="131"/>
  <c r="C10854" i="131"/>
  <c r="AD10853" i="131"/>
  <c r="AC10853" i="131"/>
  <c r="AB10853" i="131"/>
  <c r="AA10853" i="131"/>
  <c r="Z10853" i="131"/>
  <c r="Y10853" i="131"/>
  <c r="X10853" i="131"/>
  <c r="W10853" i="131"/>
  <c r="V10853" i="131"/>
  <c r="U10853" i="131"/>
  <c r="T10853" i="131"/>
  <c r="S10853" i="131"/>
  <c r="R10853" i="131"/>
  <c r="Q10853" i="131"/>
  <c r="P10853" i="131"/>
  <c r="O10853" i="131"/>
  <c r="N10853" i="131"/>
  <c r="M10853" i="131"/>
  <c r="L10853" i="131"/>
  <c r="K10853" i="131"/>
  <c r="J10853" i="131"/>
  <c r="I10853" i="131"/>
  <c r="H10853" i="131"/>
  <c r="G10853" i="131"/>
  <c r="F10853" i="131"/>
  <c r="E10853" i="131"/>
  <c r="D10853" i="131"/>
  <c r="C10853" i="131"/>
  <c r="AD10852" i="131"/>
  <c r="AC10852" i="131"/>
  <c r="AB10852" i="131"/>
  <c r="AA10852" i="131"/>
  <c r="Z10852" i="131"/>
  <c r="Y10852" i="131"/>
  <c r="X10852" i="131"/>
  <c r="W10852" i="131"/>
  <c r="V10852" i="131"/>
  <c r="U10852" i="131"/>
  <c r="T10852" i="131"/>
  <c r="S10852" i="131"/>
  <c r="R10852" i="131"/>
  <c r="Q10852" i="131"/>
  <c r="P10852" i="131"/>
  <c r="O10852" i="131"/>
  <c r="N10852" i="131"/>
  <c r="M10852" i="131"/>
  <c r="L10852" i="131"/>
  <c r="K10852" i="131"/>
  <c r="J10852" i="131"/>
  <c r="I10852" i="131"/>
  <c r="H10852" i="131"/>
  <c r="G10852" i="131"/>
  <c r="F10852" i="131"/>
  <c r="E10852" i="131"/>
  <c r="D10852" i="131"/>
  <c r="C10852" i="131"/>
  <c r="AD10851" i="131"/>
  <c r="AC10851" i="131"/>
  <c r="AB10851" i="131"/>
  <c r="AA10851" i="131"/>
  <c r="Z10851" i="131"/>
  <c r="Y10851" i="131"/>
  <c r="X10851" i="131"/>
  <c r="W10851" i="131"/>
  <c r="V10851" i="131"/>
  <c r="U10851" i="131"/>
  <c r="T10851" i="131"/>
  <c r="S10851" i="131"/>
  <c r="R10851" i="131"/>
  <c r="Q10851" i="131"/>
  <c r="P10851" i="131"/>
  <c r="O10851" i="131"/>
  <c r="N10851" i="131"/>
  <c r="M10851" i="131"/>
  <c r="L10851" i="131"/>
  <c r="K10851" i="131"/>
  <c r="J10851" i="131"/>
  <c r="I10851" i="131"/>
  <c r="H10851" i="131"/>
  <c r="G10851" i="131"/>
  <c r="F10851" i="131"/>
  <c r="E10851" i="131"/>
  <c r="D10851" i="131"/>
  <c r="C10851" i="131"/>
  <c r="AD10850" i="131"/>
  <c r="AC10850" i="131"/>
  <c r="AB10850" i="131"/>
  <c r="AA10850" i="131"/>
  <c r="Z10850" i="131"/>
  <c r="Y10850" i="131"/>
  <c r="X10850" i="131"/>
  <c r="W10850" i="131"/>
  <c r="V10850" i="131"/>
  <c r="U10850" i="131"/>
  <c r="T10850" i="131"/>
  <c r="S10850" i="131"/>
  <c r="R10850" i="131"/>
  <c r="Q10850" i="131"/>
  <c r="P10850" i="131"/>
  <c r="O10850" i="131"/>
  <c r="N10850" i="131"/>
  <c r="M10850" i="131"/>
  <c r="L10850" i="131"/>
  <c r="K10850" i="131"/>
  <c r="J10850" i="131"/>
  <c r="I10850" i="131"/>
  <c r="H10850" i="131"/>
  <c r="G10850" i="131"/>
  <c r="F10850" i="131"/>
  <c r="E10850" i="131"/>
  <c r="D10850" i="131"/>
  <c r="C10850" i="131"/>
  <c r="AD10849" i="131"/>
  <c r="AC10849" i="131"/>
  <c r="AB10849" i="131"/>
  <c r="AA10849" i="131"/>
  <c r="Z10849" i="131"/>
  <c r="Y10849" i="131"/>
  <c r="X10849" i="131"/>
  <c r="W10849" i="131"/>
  <c r="V10849" i="131"/>
  <c r="U10849" i="131"/>
  <c r="T10849" i="131"/>
  <c r="S10849" i="131"/>
  <c r="R10849" i="131"/>
  <c r="Q10849" i="131"/>
  <c r="P10849" i="131"/>
  <c r="O10849" i="131"/>
  <c r="N10849" i="131"/>
  <c r="M10849" i="131"/>
  <c r="L10849" i="131"/>
  <c r="K10849" i="131"/>
  <c r="J10849" i="131"/>
  <c r="I10849" i="131"/>
  <c r="H10849" i="131"/>
  <c r="G10849" i="131"/>
  <c r="F10849" i="131"/>
  <c r="E10849" i="131"/>
  <c r="D10849" i="131"/>
  <c r="C10849" i="131"/>
  <c r="AD10848" i="131"/>
  <c r="AC10848" i="131"/>
  <c r="AB10848" i="131"/>
  <c r="AA10848" i="131"/>
  <c r="Z10848" i="131"/>
  <c r="Y10848" i="131"/>
  <c r="X10848" i="131"/>
  <c r="W10848" i="131"/>
  <c r="V10848" i="131"/>
  <c r="U10848" i="131"/>
  <c r="T10848" i="131"/>
  <c r="S10848" i="131"/>
  <c r="R10848" i="131"/>
  <c r="Q10848" i="131"/>
  <c r="P10848" i="131"/>
  <c r="O10848" i="131"/>
  <c r="N10848" i="131"/>
  <c r="M10848" i="131"/>
  <c r="L10848" i="131"/>
  <c r="K10848" i="131"/>
  <c r="J10848" i="131"/>
  <c r="I10848" i="131"/>
  <c r="H10848" i="131"/>
  <c r="G10848" i="131"/>
  <c r="F10848" i="131"/>
  <c r="E10848" i="131"/>
  <c r="D10848" i="131"/>
  <c r="C10848" i="131"/>
  <c r="AD10847" i="131"/>
  <c r="AC10847" i="131"/>
  <c r="AB10847" i="131"/>
  <c r="AA10847" i="131"/>
  <c r="Z10847" i="131"/>
  <c r="Y10847" i="131"/>
  <c r="X10847" i="131"/>
  <c r="W10847" i="131"/>
  <c r="V10847" i="131"/>
  <c r="U10847" i="131"/>
  <c r="T10847" i="131"/>
  <c r="S10847" i="131"/>
  <c r="R10847" i="131"/>
  <c r="Q10847" i="131"/>
  <c r="P10847" i="131"/>
  <c r="O10847" i="131"/>
  <c r="N10847" i="131"/>
  <c r="M10847" i="131"/>
  <c r="L10847" i="131"/>
  <c r="K10847" i="131"/>
  <c r="J10847" i="131"/>
  <c r="I10847" i="131"/>
  <c r="H10847" i="131"/>
  <c r="G10847" i="131"/>
  <c r="F10847" i="131"/>
  <c r="E10847" i="131"/>
  <c r="D10847" i="131"/>
  <c r="C10847" i="131"/>
  <c r="AD10846" i="131"/>
  <c r="AC10846" i="131"/>
  <c r="AB10846" i="131"/>
  <c r="AA10846" i="131"/>
  <c r="Z10846" i="131"/>
  <c r="Y10846" i="131"/>
  <c r="X10846" i="131"/>
  <c r="W10846" i="131"/>
  <c r="V10846" i="131"/>
  <c r="U10846" i="131"/>
  <c r="T10846" i="131"/>
  <c r="S10846" i="131"/>
  <c r="R10846" i="131"/>
  <c r="Q10846" i="131"/>
  <c r="P10846" i="131"/>
  <c r="O10846" i="131"/>
  <c r="N10846" i="131"/>
  <c r="M10846" i="131"/>
  <c r="L10846" i="131"/>
  <c r="K10846" i="131"/>
  <c r="J10846" i="131"/>
  <c r="I10846" i="131"/>
  <c r="H10846" i="131"/>
  <c r="G10846" i="131"/>
  <c r="F10846" i="131"/>
  <c r="E10846" i="131"/>
  <c r="D10846" i="131"/>
  <c r="C10846" i="131"/>
  <c r="AD10845" i="131"/>
  <c r="AC10845" i="131"/>
  <c r="AB10845" i="131"/>
  <c r="AA10845" i="131"/>
  <c r="Z10845" i="131"/>
  <c r="Y10845" i="131"/>
  <c r="X10845" i="131"/>
  <c r="W10845" i="131"/>
  <c r="V10845" i="131"/>
  <c r="U10845" i="131"/>
  <c r="T10845" i="131"/>
  <c r="S10845" i="131"/>
  <c r="R10845" i="131"/>
  <c r="Q10845" i="131"/>
  <c r="P10845" i="131"/>
  <c r="O10845" i="131"/>
  <c r="N10845" i="131"/>
  <c r="M10845" i="131"/>
  <c r="L10845" i="131"/>
  <c r="K10845" i="131"/>
  <c r="J10845" i="131"/>
  <c r="I10845" i="131"/>
  <c r="H10845" i="131"/>
  <c r="G10845" i="131"/>
  <c r="F10845" i="131"/>
  <c r="E10845" i="131"/>
  <c r="D10845" i="131"/>
  <c r="C10845" i="131"/>
  <c r="AD10844" i="131"/>
  <c r="AC10844" i="131"/>
  <c r="AB10844" i="131"/>
  <c r="AA10844" i="131"/>
  <c r="Z10844" i="131"/>
  <c r="Y10844" i="131"/>
  <c r="X10844" i="131"/>
  <c r="W10844" i="131"/>
  <c r="V10844" i="131"/>
  <c r="U10844" i="131"/>
  <c r="T10844" i="131"/>
  <c r="S10844" i="131"/>
  <c r="R10844" i="131"/>
  <c r="Q10844" i="131"/>
  <c r="P10844" i="131"/>
  <c r="O10844" i="131"/>
  <c r="N10844" i="131"/>
  <c r="M10844" i="131"/>
  <c r="L10844" i="131"/>
  <c r="K10844" i="131"/>
  <c r="J10844" i="131"/>
  <c r="I10844" i="131"/>
  <c r="H10844" i="131"/>
  <c r="G10844" i="131"/>
  <c r="F10844" i="131"/>
  <c r="E10844" i="131"/>
  <c r="D10844" i="131"/>
  <c r="C10844" i="131"/>
  <c r="AD10843" i="131"/>
  <c r="AC10843" i="131"/>
  <c r="AB10843" i="131"/>
  <c r="AA10843" i="131"/>
  <c r="Z10843" i="131"/>
  <c r="Y10843" i="131"/>
  <c r="X10843" i="131"/>
  <c r="W10843" i="131"/>
  <c r="V10843" i="131"/>
  <c r="U10843" i="131"/>
  <c r="T10843" i="131"/>
  <c r="S10843" i="131"/>
  <c r="R10843" i="131"/>
  <c r="Q10843" i="131"/>
  <c r="P10843" i="131"/>
  <c r="O10843" i="131"/>
  <c r="N10843" i="131"/>
  <c r="M10843" i="131"/>
  <c r="L10843" i="131"/>
  <c r="K10843" i="131"/>
  <c r="J10843" i="131"/>
  <c r="I10843" i="131"/>
  <c r="H10843" i="131"/>
  <c r="G10843" i="131"/>
  <c r="F10843" i="131"/>
  <c r="E10843" i="131"/>
  <c r="D10843" i="131"/>
  <c r="C10843" i="131"/>
  <c r="AD10842" i="131"/>
  <c r="AC10842" i="131"/>
  <c r="AB10842" i="131"/>
  <c r="AA10842" i="131"/>
  <c r="Z10842" i="131"/>
  <c r="Y10842" i="131"/>
  <c r="X10842" i="131"/>
  <c r="W10842" i="131"/>
  <c r="V10842" i="131"/>
  <c r="U10842" i="131"/>
  <c r="T10842" i="131"/>
  <c r="S10842" i="131"/>
  <c r="R10842" i="131"/>
  <c r="Q10842" i="131"/>
  <c r="P10842" i="131"/>
  <c r="O10842" i="131"/>
  <c r="N10842" i="131"/>
  <c r="M10842" i="131"/>
  <c r="L10842" i="131"/>
  <c r="K10842" i="131"/>
  <c r="J10842" i="131"/>
  <c r="I10842" i="131"/>
  <c r="H10842" i="131"/>
  <c r="G10842" i="131"/>
  <c r="F10842" i="131"/>
  <c r="E10842" i="131"/>
  <c r="D10842" i="131"/>
  <c r="C10842" i="131"/>
  <c r="AD10839" i="131"/>
  <c r="AC10839" i="131"/>
  <c r="AB10839" i="131"/>
  <c r="AA10839" i="131"/>
  <c r="Z10839" i="131"/>
  <c r="Y10839" i="131"/>
  <c r="X10839" i="131"/>
  <c r="W10839" i="131"/>
  <c r="V10839" i="131"/>
  <c r="U10839" i="131"/>
  <c r="T10839" i="131"/>
  <c r="S10839" i="131"/>
  <c r="R10839" i="131"/>
  <c r="Q10839" i="131"/>
  <c r="P10839" i="131"/>
  <c r="O10839" i="131"/>
  <c r="N10839" i="131"/>
  <c r="M10839" i="131"/>
  <c r="L10839" i="131"/>
  <c r="K10839" i="131"/>
  <c r="J10839" i="131"/>
  <c r="I10839" i="131"/>
  <c r="H10839" i="131"/>
  <c r="G10839" i="131"/>
  <c r="F10839" i="131"/>
  <c r="E10839" i="131"/>
  <c r="D10839" i="131"/>
  <c r="C10839" i="131"/>
  <c r="AG10838" i="131"/>
  <c r="AD10838" i="131"/>
  <c r="AC10838" i="131"/>
  <c r="AB10838" i="131"/>
  <c r="AA10838" i="131"/>
  <c r="Z10838" i="131"/>
  <c r="Y10838" i="131"/>
  <c r="X10838" i="131"/>
  <c r="W10838" i="131"/>
  <c r="V10838" i="131"/>
  <c r="U10838" i="131"/>
  <c r="T10838" i="131"/>
  <c r="S10838" i="131"/>
  <c r="R10838" i="131"/>
  <c r="Q10838" i="131"/>
  <c r="P10838" i="131"/>
  <c r="O10838" i="131"/>
  <c r="N10838" i="131"/>
  <c r="M10838" i="131"/>
  <c r="L10838" i="131"/>
  <c r="K10838" i="131"/>
  <c r="J10838" i="131"/>
  <c r="I10838" i="131"/>
  <c r="H10838" i="131"/>
  <c r="G10838" i="131"/>
  <c r="F10838" i="131"/>
  <c r="E10838" i="131"/>
  <c r="D10838" i="131"/>
  <c r="C10838" i="131"/>
  <c r="AG10837" i="131"/>
  <c r="AD10837" i="131"/>
  <c r="AC10837" i="131"/>
  <c r="AB10837" i="131"/>
  <c r="AA10837" i="131"/>
  <c r="Z10837" i="131"/>
  <c r="Y10837" i="131"/>
  <c r="X10837" i="131"/>
  <c r="W10837" i="131"/>
  <c r="V10837" i="131"/>
  <c r="U10837" i="131"/>
  <c r="T10837" i="131"/>
  <c r="S10837" i="131"/>
  <c r="R10837" i="131"/>
  <c r="Q10837" i="131"/>
  <c r="P10837" i="131"/>
  <c r="O10837" i="131"/>
  <c r="N10837" i="131"/>
  <c r="M10837" i="131"/>
  <c r="L10837" i="131"/>
  <c r="K10837" i="131"/>
  <c r="J10837" i="131"/>
  <c r="I10837" i="131"/>
  <c r="H10837" i="131"/>
  <c r="G10837" i="131"/>
  <c r="F10837" i="131"/>
  <c r="E10837" i="131"/>
  <c r="D10837" i="131"/>
  <c r="C10837" i="131"/>
  <c r="AG10836" i="131"/>
  <c r="AD10836" i="131"/>
  <c r="AC10836" i="131"/>
  <c r="AB10836" i="131"/>
  <c r="AA10836" i="131"/>
  <c r="Z10836" i="131"/>
  <c r="Y10836" i="131"/>
  <c r="X10836" i="131"/>
  <c r="W10836" i="131"/>
  <c r="V10836" i="131"/>
  <c r="U10836" i="131"/>
  <c r="T10836" i="131"/>
  <c r="S10836" i="131"/>
  <c r="R10836" i="131"/>
  <c r="Q10836" i="131"/>
  <c r="P10836" i="131"/>
  <c r="O10836" i="131"/>
  <c r="N10836" i="131"/>
  <c r="M10836" i="131"/>
  <c r="L10836" i="131"/>
  <c r="K10836" i="131"/>
  <c r="J10836" i="131"/>
  <c r="I10836" i="131"/>
  <c r="H10836" i="131"/>
  <c r="G10836" i="131"/>
  <c r="F10836" i="131"/>
  <c r="E10836" i="131"/>
  <c r="D10836" i="131"/>
  <c r="C10836" i="131"/>
  <c r="AG10835" i="131"/>
  <c r="AD10835" i="131"/>
  <c r="AC10835" i="131"/>
  <c r="AB10835" i="131"/>
  <c r="AA10835" i="131"/>
  <c r="Z10835" i="131"/>
  <c r="Y10835" i="131"/>
  <c r="X10835" i="131"/>
  <c r="W10835" i="131"/>
  <c r="V10835" i="131"/>
  <c r="U10835" i="131"/>
  <c r="T10835" i="131"/>
  <c r="S10835" i="131"/>
  <c r="R10835" i="131"/>
  <c r="Q10835" i="131"/>
  <c r="P10835" i="131"/>
  <c r="O10835" i="131"/>
  <c r="N10835" i="131"/>
  <c r="M10835" i="131"/>
  <c r="L10835" i="131"/>
  <c r="K10835" i="131"/>
  <c r="J10835" i="131"/>
  <c r="I10835" i="131"/>
  <c r="H10835" i="131"/>
  <c r="G10835" i="131"/>
  <c r="F10835" i="131"/>
  <c r="E10835" i="131"/>
  <c r="D10835" i="131"/>
  <c r="C10835" i="131"/>
  <c r="AG10834" i="131"/>
  <c r="AD10834" i="131"/>
  <c r="AC10834" i="131"/>
  <c r="AB10834" i="131"/>
  <c r="AA10834" i="131"/>
  <c r="Z10834" i="131"/>
  <c r="Y10834" i="131"/>
  <c r="X10834" i="131"/>
  <c r="W10834" i="131"/>
  <c r="V10834" i="131"/>
  <c r="U10834" i="131"/>
  <c r="T10834" i="131"/>
  <c r="S10834" i="131"/>
  <c r="R10834" i="131"/>
  <c r="Q10834" i="131"/>
  <c r="P10834" i="131"/>
  <c r="O10834" i="131"/>
  <c r="N10834" i="131"/>
  <c r="M10834" i="131"/>
  <c r="L10834" i="131"/>
  <c r="K10834" i="131"/>
  <c r="J10834" i="131"/>
  <c r="I10834" i="131"/>
  <c r="H10834" i="131"/>
  <c r="G10834" i="131"/>
  <c r="F10834" i="131"/>
  <c r="E10834" i="131"/>
  <c r="D10834" i="131"/>
  <c r="C10834" i="131"/>
  <c r="AG10833" i="131"/>
  <c r="AD10833" i="131"/>
  <c r="AC10833" i="131"/>
  <c r="AB10833" i="131"/>
  <c r="AA10833" i="131"/>
  <c r="Z10833" i="131"/>
  <c r="Y10833" i="131"/>
  <c r="X10833" i="131"/>
  <c r="W10833" i="131"/>
  <c r="V10833" i="131"/>
  <c r="U10833" i="131"/>
  <c r="T10833" i="131"/>
  <c r="S10833" i="131"/>
  <c r="R10833" i="131"/>
  <c r="Q10833" i="131"/>
  <c r="P10833" i="131"/>
  <c r="O10833" i="131"/>
  <c r="N10833" i="131"/>
  <c r="M10833" i="131"/>
  <c r="L10833" i="131"/>
  <c r="K10833" i="131"/>
  <c r="J10833" i="131"/>
  <c r="I10833" i="131"/>
  <c r="H10833" i="131"/>
  <c r="G10833" i="131"/>
  <c r="F10833" i="131"/>
  <c r="E10833" i="131"/>
  <c r="D10833" i="131"/>
  <c r="C10833" i="131"/>
  <c r="AG10832" i="131"/>
  <c r="AD10832" i="131"/>
  <c r="AC10832" i="131"/>
  <c r="AB10832" i="131"/>
  <c r="AA10832" i="131"/>
  <c r="Z10832" i="131"/>
  <c r="Y10832" i="131"/>
  <c r="X10832" i="131"/>
  <c r="W10832" i="131"/>
  <c r="V10832" i="131"/>
  <c r="U10832" i="131"/>
  <c r="T10832" i="131"/>
  <c r="S10832" i="131"/>
  <c r="R10832" i="131"/>
  <c r="Q10832" i="131"/>
  <c r="P10832" i="131"/>
  <c r="O10832" i="131"/>
  <c r="N10832" i="131"/>
  <c r="M10832" i="131"/>
  <c r="L10832" i="131"/>
  <c r="K10832" i="131"/>
  <c r="J10832" i="131"/>
  <c r="I10832" i="131"/>
  <c r="H10832" i="131"/>
  <c r="G10832" i="131"/>
  <c r="F10832" i="131"/>
  <c r="E10832" i="131"/>
  <c r="D10832" i="131"/>
  <c r="C10832" i="131"/>
  <c r="AG10831" i="131"/>
  <c r="AD10831" i="131"/>
  <c r="AC10831" i="131"/>
  <c r="AB10831" i="131"/>
  <c r="AA10831" i="131"/>
  <c r="Z10831" i="131"/>
  <c r="Y10831" i="131"/>
  <c r="X10831" i="131"/>
  <c r="W10831" i="131"/>
  <c r="V10831" i="131"/>
  <c r="U10831" i="131"/>
  <c r="T10831" i="131"/>
  <c r="S10831" i="131"/>
  <c r="R10831" i="131"/>
  <c r="Q10831" i="131"/>
  <c r="P10831" i="131"/>
  <c r="O10831" i="131"/>
  <c r="N10831" i="131"/>
  <c r="M10831" i="131"/>
  <c r="L10831" i="131"/>
  <c r="K10831" i="131"/>
  <c r="J10831" i="131"/>
  <c r="I10831" i="131"/>
  <c r="H10831" i="131"/>
  <c r="G10831" i="131"/>
  <c r="F10831" i="131"/>
  <c r="E10831" i="131"/>
  <c r="D10831" i="131"/>
  <c r="C10831" i="131"/>
  <c r="AG10830" i="131"/>
  <c r="AD10830" i="131"/>
  <c r="AC10830" i="131"/>
  <c r="AB10830" i="131"/>
  <c r="AA10830" i="131"/>
  <c r="Z10830" i="131"/>
  <c r="Y10830" i="131"/>
  <c r="X10830" i="131"/>
  <c r="W10830" i="131"/>
  <c r="V10830" i="131"/>
  <c r="U10830" i="131"/>
  <c r="T10830" i="131"/>
  <c r="S10830" i="131"/>
  <c r="R10830" i="131"/>
  <c r="Q10830" i="131"/>
  <c r="P10830" i="131"/>
  <c r="O10830" i="131"/>
  <c r="N10830" i="131"/>
  <c r="M10830" i="131"/>
  <c r="L10830" i="131"/>
  <c r="K10830" i="131"/>
  <c r="J10830" i="131"/>
  <c r="I10830" i="131"/>
  <c r="H10830" i="131"/>
  <c r="G10830" i="131"/>
  <c r="F10830" i="131"/>
  <c r="E10830" i="131"/>
  <c r="D10830" i="131"/>
  <c r="C10830" i="131"/>
  <c r="AG10829" i="131"/>
  <c r="AD10829" i="131"/>
  <c r="AC10829" i="131"/>
  <c r="AB10829" i="131"/>
  <c r="AA10829" i="131"/>
  <c r="Z10829" i="131"/>
  <c r="Y10829" i="131"/>
  <c r="X10829" i="131"/>
  <c r="W10829" i="131"/>
  <c r="V10829" i="131"/>
  <c r="U10829" i="131"/>
  <c r="T10829" i="131"/>
  <c r="S10829" i="131"/>
  <c r="R10829" i="131"/>
  <c r="Q10829" i="131"/>
  <c r="P10829" i="131"/>
  <c r="O10829" i="131"/>
  <c r="N10829" i="131"/>
  <c r="M10829" i="131"/>
  <c r="L10829" i="131"/>
  <c r="K10829" i="131"/>
  <c r="J10829" i="131"/>
  <c r="I10829" i="131"/>
  <c r="H10829" i="131"/>
  <c r="G10829" i="131"/>
  <c r="F10829" i="131"/>
  <c r="E10829" i="131"/>
  <c r="D10829" i="131"/>
  <c r="C10829" i="131"/>
  <c r="AD10828" i="131"/>
  <c r="AC10828" i="131"/>
  <c r="AB10828" i="131"/>
  <c r="AA10828" i="131"/>
  <c r="Z10828" i="131"/>
  <c r="Y10828" i="131"/>
  <c r="X10828" i="131"/>
  <c r="W10828" i="131"/>
  <c r="V10828" i="131"/>
  <c r="U10828" i="131"/>
  <c r="T10828" i="131"/>
  <c r="S10828" i="131"/>
  <c r="R10828" i="131"/>
  <c r="Q10828" i="131"/>
  <c r="P10828" i="131"/>
  <c r="O10828" i="131"/>
  <c r="N10828" i="131"/>
  <c r="M10828" i="131"/>
  <c r="L10828" i="131"/>
  <c r="K10828" i="131"/>
  <c r="J10828" i="131"/>
  <c r="I10828" i="131"/>
  <c r="H10828" i="131"/>
  <c r="G10828" i="131"/>
  <c r="F10828" i="131"/>
  <c r="E10828" i="131"/>
  <c r="D10828" i="131"/>
  <c r="C10828" i="131"/>
  <c r="AD10827" i="131"/>
  <c r="AC10827" i="131"/>
  <c r="AB10827" i="131"/>
  <c r="AA10827" i="131"/>
  <c r="Z10827" i="131"/>
  <c r="Y10827" i="131"/>
  <c r="X10827" i="131"/>
  <c r="W10827" i="131"/>
  <c r="V10827" i="131"/>
  <c r="U10827" i="131"/>
  <c r="T10827" i="131"/>
  <c r="S10827" i="131"/>
  <c r="R10827" i="131"/>
  <c r="Q10827" i="131"/>
  <c r="P10827" i="131"/>
  <c r="O10827" i="131"/>
  <c r="N10827" i="131"/>
  <c r="M10827" i="131"/>
  <c r="L10827" i="131"/>
  <c r="K10827" i="131"/>
  <c r="J10827" i="131"/>
  <c r="I10827" i="131"/>
  <c r="H10827" i="131"/>
  <c r="G10827" i="131"/>
  <c r="F10827" i="131"/>
  <c r="E10827" i="131"/>
  <c r="D10827" i="131"/>
  <c r="C10827" i="131"/>
  <c r="AD10826" i="131"/>
  <c r="AC10826" i="131"/>
  <c r="AB10826" i="131"/>
  <c r="AA10826" i="131"/>
  <c r="Z10826" i="131"/>
  <c r="Y10826" i="131"/>
  <c r="X10826" i="131"/>
  <c r="W10826" i="131"/>
  <c r="V10826" i="131"/>
  <c r="U10826" i="131"/>
  <c r="T10826" i="131"/>
  <c r="S10826" i="131"/>
  <c r="R10826" i="131"/>
  <c r="Q10826" i="131"/>
  <c r="P10826" i="131"/>
  <c r="O10826" i="131"/>
  <c r="N10826" i="131"/>
  <c r="M10826" i="131"/>
  <c r="L10826" i="131"/>
  <c r="K10826" i="131"/>
  <c r="J10826" i="131"/>
  <c r="I10826" i="131"/>
  <c r="H10826" i="131"/>
  <c r="G10826" i="131"/>
  <c r="F10826" i="131"/>
  <c r="E10826" i="131"/>
  <c r="D10826" i="131"/>
  <c r="C10826" i="131"/>
  <c r="AD10825" i="131"/>
  <c r="AC10825" i="131"/>
  <c r="AB10825" i="131"/>
  <c r="AA10825" i="131"/>
  <c r="Z10825" i="131"/>
  <c r="Y10825" i="131"/>
  <c r="X10825" i="131"/>
  <c r="W10825" i="131"/>
  <c r="V10825" i="131"/>
  <c r="U10825" i="131"/>
  <c r="T10825" i="131"/>
  <c r="S10825" i="131"/>
  <c r="R10825" i="131"/>
  <c r="Q10825" i="131"/>
  <c r="P10825" i="131"/>
  <c r="O10825" i="131"/>
  <c r="N10825" i="131"/>
  <c r="M10825" i="131"/>
  <c r="L10825" i="131"/>
  <c r="K10825" i="131"/>
  <c r="J10825" i="131"/>
  <c r="I10825" i="131"/>
  <c r="H10825" i="131"/>
  <c r="G10825" i="131"/>
  <c r="F10825" i="131"/>
  <c r="E10825" i="131"/>
  <c r="D10825" i="131"/>
  <c r="C10825" i="131"/>
  <c r="AD10824" i="131"/>
  <c r="AC10824" i="131"/>
  <c r="AB10824" i="131"/>
  <c r="AA10824" i="131"/>
  <c r="Z10824" i="131"/>
  <c r="Y10824" i="131"/>
  <c r="X10824" i="131"/>
  <c r="W10824" i="131"/>
  <c r="V10824" i="131"/>
  <c r="U10824" i="131"/>
  <c r="T10824" i="131"/>
  <c r="S10824" i="131"/>
  <c r="R10824" i="131"/>
  <c r="Q10824" i="131"/>
  <c r="P10824" i="131"/>
  <c r="O10824" i="131"/>
  <c r="N10824" i="131"/>
  <c r="M10824" i="131"/>
  <c r="L10824" i="131"/>
  <c r="K10824" i="131"/>
  <c r="J10824" i="131"/>
  <c r="I10824" i="131"/>
  <c r="H10824" i="131"/>
  <c r="G10824" i="131"/>
  <c r="F10824" i="131"/>
  <c r="E10824" i="131"/>
  <c r="D10824" i="131"/>
  <c r="C10824" i="131"/>
  <c r="AD10823" i="131"/>
  <c r="AC10823" i="131"/>
  <c r="AB10823" i="131"/>
  <c r="AA10823" i="131"/>
  <c r="Z10823" i="131"/>
  <c r="Y10823" i="131"/>
  <c r="X10823" i="131"/>
  <c r="W10823" i="131"/>
  <c r="V10823" i="131"/>
  <c r="U10823" i="131"/>
  <c r="T10823" i="131"/>
  <c r="S10823" i="131"/>
  <c r="R10823" i="131"/>
  <c r="Q10823" i="131"/>
  <c r="P10823" i="131"/>
  <c r="O10823" i="131"/>
  <c r="N10823" i="131"/>
  <c r="M10823" i="131"/>
  <c r="L10823" i="131"/>
  <c r="K10823" i="131"/>
  <c r="J10823" i="131"/>
  <c r="I10823" i="131"/>
  <c r="H10823" i="131"/>
  <c r="G10823" i="131"/>
  <c r="F10823" i="131"/>
  <c r="E10823" i="131"/>
  <c r="D10823" i="131"/>
  <c r="C10823" i="131"/>
  <c r="AD10822" i="131"/>
  <c r="AC10822" i="131"/>
  <c r="AB10822" i="131"/>
  <c r="AA10822" i="131"/>
  <c r="Z10822" i="131"/>
  <c r="Y10822" i="131"/>
  <c r="X10822" i="131"/>
  <c r="W10822" i="131"/>
  <c r="V10822" i="131"/>
  <c r="U10822" i="131"/>
  <c r="T10822" i="131"/>
  <c r="S10822" i="131"/>
  <c r="R10822" i="131"/>
  <c r="Q10822" i="131"/>
  <c r="P10822" i="131"/>
  <c r="O10822" i="131"/>
  <c r="N10822" i="131"/>
  <c r="M10822" i="131"/>
  <c r="L10822" i="131"/>
  <c r="K10822" i="131"/>
  <c r="J10822" i="131"/>
  <c r="I10822" i="131"/>
  <c r="H10822" i="131"/>
  <c r="G10822" i="131"/>
  <c r="F10822" i="131"/>
  <c r="E10822" i="131"/>
  <c r="D10822" i="131"/>
  <c r="C10822" i="131"/>
  <c r="AD10821" i="131"/>
  <c r="AC10821" i="131"/>
  <c r="AB10821" i="131"/>
  <c r="AA10821" i="131"/>
  <c r="Z10821" i="131"/>
  <c r="Y10821" i="131"/>
  <c r="X10821" i="131"/>
  <c r="W10821" i="131"/>
  <c r="V10821" i="131"/>
  <c r="U10821" i="131"/>
  <c r="T10821" i="131"/>
  <c r="S10821" i="131"/>
  <c r="R10821" i="131"/>
  <c r="Q10821" i="131"/>
  <c r="P10821" i="131"/>
  <c r="O10821" i="131"/>
  <c r="N10821" i="131"/>
  <c r="M10821" i="131"/>
  <c r="L10821" i="131"/>
  <c r="K10821" i="131"/>
  <c r="J10821" i="131"/>
  <c r="I10821" i="131"/>
  <c r="H10821" i="131"/>
  <c r="G10821" i="131"/>
  <c r="F10821" i="131"/>
  <c r="E10821" i="131"/>
  <c r="D10821" i="131"/>
  <c r="C10821" i="131"/>
  <c r="AD10820" i="131"/>
  <c r="AC10820" i="131"/>
  <c r="AB10820" i="131"/>
  <c r="AA10820" i="131"/>
  <c r="Z10820" i="131"/>
  <c r="Y10820" i="131"/>
  <c r="X10820" i="131"/>
  <c r="W10820" i="131"/>
  <c r="V10820" i="131"/>
  <c r="U10820" i="131"/>
  <c r="T10820" i="131"/>
  <c r="S10820" i="131"/>
  <c r="R10820" i="131"/>
  <c r="Q10820" i="131"/>
  <c r="P10820" i="131"/>
  <c r="O10820" i="131"/>
  <c r="N10820" i="131"/>
  <c r="M10820" i="131"/>
  <c r="L10820" i="131"/>
  <c r="K10820" i="131"/>
  <c r="J10820" i="131"/>
  <c r="I10820" i="131"/>
  <c r="H10820" i="131"/>
  <c r="G10820" i="131"/>
  <c r="F10820" i="131"/>
  <c r="E10820" i="131"/>
  <c r="D10820" i="131"/>
  <c r="C10820" i="131"/>
  <c r="AD10819" i="131"/>
  <c r="AC10819" i="131"/>
  <c r="AB10819" i="131"/>
  <c r="AA10819" i="131"/>
  <c r="Z10819" i="131"/>
  <c r="Y10819" i="131"/>
  <c r="X10819" i="131"/>
  <c r="W10819" i="131"/>
  <c r="V10819" i="131"/>
  <c r="U10819" i="131"/>
  <c r="T10819" i="131"/>
  <c r="S10819" i="131"/>
  <c r="R10819" i="131"/>
  <c r="Q10819" i="131"/>
  <c r="P10819" i="131"/>
  <c r="O10819" i="131"/>
  <c r="N10819" i="131"/>
  <c r="M10819" i="131"/>
  <c r="L10819" i="131"/>
  <c r="K10819" i="131"/>
  <c r="J10819" i="131"/>
  <c r="I10819" i="131"/>
  <c r="H10819" i="131"/>
  <c r="G10819" i="131"/>
  <c r="F10819" i="131"/>
  <c r="E10819" i="131"/>
  <c r="D10819" i="131"/>
  <c r="C10819" i="131"/>
  <c r="AD10818" i="131"/>
  <c r="AC10818" i="131"/>
  <c r="AB10818" i="131"/>
  <c r="AA10818" i="131"/>
  <c r="Z10818" i="131"/>
  <c r="Y10818" i="131"/>
  <c r="X10818" i="131"/>
  <c r="W10818" i="131"/>
  <c r="V10818" i="131"/>
  <c r="U10818" i="131"/>
  <c r="T10818" i="131"/>
  <c r="S10818" i="131"/>
  <c r="R10818" i="131"/>
  <c r="Q10818" i="131"/>
  <c r="P10818" i="131"/>
  <c r="O10818" i="131"/>
  <c r="N10818" i="131"/>
  <c r="M10818" i="131"/>
  <c r="L10818" i="131"/>
  <c r="K10818" i="131"/>
  <c r="J10818" i="131"/>
  <c r="I10818" i="131"/>
  <c r="H10818" i="131"/>
  <c r="G10818" i="131"/>
  <c r="F10818" i="131"/>
  <c r="E10818" i="131"/>
  <c r="D10818" i="131"/>
  <c r="C10818" i="131"/>
  <c r="AD10817" i="131"/>
  <c r="AC10817" i="131"/>
  <c r="AB10817" i="131"/>
  <c r="AA10817" i="131"/>
  <c r="Z10817" i="131"/>
  <c r="Y10817" i="131"/>
  <c r="X10817" i="131"/>
  <c r="W10817" i="131"/>
  <c r="V10817" i="131"/>
  <c r="U10817" i="131"/>
  <c r="T10817" i="131"/>
  <c r="S10817" i="131"/>
  <c r="R10817" i="131"/>
  <c r="Q10817" i="131"/>
  <c r="P10817" i="131"/>
  <c r="O10817" i="131"/>
  <c r="N10817" i="131"/>
  <c r="M10817" i="131"/>
  <c r="L10817" i="131"/>
  <c r="K10817" i="131"/>
  <c r="J10817" i="131"/>
  <c r="I10817" i="131"/>
  <c r="H10817" i="131"/>
  <c r="G10817" i="131"/>
  <c r="F10817" i="131"/>
  <c r="E10817" i="131"/>
  <c r="D10817" i="131"/>
  <c r="C10817" i="131"/>
  <c r="AD10816" i="131"/>
  <c r="AC10816" i="131"/>
  <c r="AB10816" i="131"/>
  <c r="AA10816" i="131"/>
  <c r="Z10816" i="131"/>
  <c r="Y10816" i="131"/>
  <c r="X10816" i="131"/>
  <c r="W10816" i="131"/>
  <c r="V10816" i="131"/>
  <c r="U10816" i="131"/>
  <c r="T10816" i="131"/>
  <c r="S10816" i="131"/>
  <c r="R10816" i="131"/>
  <c r="Q10816" i="131"/>
  <c r="P10816" i="131"/>
  <c r="O10816" i="131"/>
  <c r="N10816" i="131"/>
  <c r="M10816" i="131"/>
  <c r="L10816" i="131"/>
  <c r="K10816" i="131"/>
  <c r="J10816" i="131"/>
  <c r="I10816" i="131"/>
  <c r="H10816" i="131"/>
  <c r="G10816" i="131"/>
  <c r="F10816" i="131"/>
  <c r="E10816" i="131"/>
  <c r="D10816" i="131"/>
  <c r="C10816" i="131"/>
  <c r="AD10815" i="131"/>
  <c r="AC10815" i="131"/>
  <c r="AB10815" i="131"/>
  <c r="AA10815" i="131"/>
  <c r="Z10815" i="131"/>
  <c r="Y10815" i="131"/>
  <c r="X10815" i="131"/>
  <c r="W10815" i="131"/>
  <c r="V10815" i="131"/>
  <c r="U10815" i="131"/>
  <c r="T10815" i="131"/>
  <c r="S10815" i="131"/>
  <c r="R10815" i="131"/>
  <c r="Q10815" i="131"/>
  <c r="P10815" i="131"/>
  <c r="O10815" i="131"/>
  <c r="N10815" i="131"/>
  <c r="M10815" i="131"/>
  <c r="L10815" i="131"/>
  <c r="K10815" i="131"/>
  <c r="J10815" i="131"/>
  <c r="I10815" i="131"/>
  <c r="H10815" i="131"/>
  <c r="G10815" i="131"/>
  <c r="F10815" i="131"/>
  <c r="E10815" i="131"/>
  <c r="D10815" i="131"/>
  <c r="C10815" i="131"/>
  <c r="AD10814" i="131"/>
  <c r="AC10814" i="131"/>
  <c r="AB10814" i="131"/>
  <c r="AA10814" i="131"/>
  <c r="Z10814" i="131"/>
  <c r="Y10814" i="131"/>
  <c r="X10814" i="131"/>
  <c r="W10814" i="131"/>
  <c r="V10814" i="131"/>
  <c r="U10814" i="131"/>
  <c r="T10814" i="131"/>
  <c r="S10814" i="131"/>
  <c r="R10814" i="131"/>
  <c r="Q10814" i="131"/>
  <c r="P10814" i="131"/>
  <c r="O10814" i="131"/>
  <c r="N10814" i="131"/>
  <c r="M10814" i="131"/>
  <c r="L10814" i="131"/>
  <c r="K10814" i="131"/>
  <c r="J10814" i="131"/>
  <c r="I10814" i="131"/>
  <c r="H10814" i="131"/>
  <c r="G10814" i="131"/>
  <c r="F10814" i="131"/>
  <c r="E10814" i="131"/>
  <c r="D10814" i="131"/>
  <c r="C10814" i="131"/>
  <c r="AD10813" i="131"/>
  <c r="AC10813" i="131"/>
  <c r="AB10813" i="131"/>
  <c r="AA10813" i="131"/>
  <c r="Z10813" i="131"/>
  <c r="Y10813" i="131"/>
  <c r="X10813" i="131"/>
  <c r="W10813" i="131"/>
  <c r="V10813" i="131"/>
  <c r="U10813" i="131"/>
  <c r="T10813" i="131"/>
  <c r="S10813" i="131"/>
  <c r="R10813" i="131"/>
  <c r="Q10813" i="131"/>
  <c r="P10813" i="131"/>
  <c r="O10813" i="131"/>
  <c r="N10813" i="131"/>
  <c r="M10813" i="131"/>
  <c r="L10813" i="131"/>
  <c r="K10813" i="131"/>
  <c r="J10813" i="131"/>
  <c r="I10813" i="131"/>
  <c r="H10813" i="131"/>
  <c r="G10813" i="131"/>
  <c r="F10813" i="131"/>
  <c r="E10813" i="131"/>
  <c r="D10813" i="131"/>
  <c r="C10813" i="131"/>
  <c r="AD10812" i="131"/>
  <c r="AC10812" i="131"/>
  <c r="AB10812" i="131"/>
  <c r="AA10812" i="131"/>
  <c r="Z10812" i="131"/>
  <c r="Y10812" i="131"/>
  <c r="X10812" i="131"/>
  <c r="W10812" i="131"/>
  <c r="V10812" i="131"/>
  <c r="U10812" i="131"/>
  <c r="T10812" i="131"/>
  <c r="S10812" i="131"/>
  <c r="R10812" i="131"/>
  <c r="Q10812" i="131"/>
  <c r="P10812" i="131"/>
  <c r="O10812" i="131"/>
  <c r="N10812" i="131"/>
  <c r="M10812" i="131"/>
  <c r="L10812" i="131"/>
  <c r="K10812" i="131"/>
  <c r="J10812" i="131"/>
  <c r="I10812" i="131"/>
  <c r="H10812" i="131"/>
  <c r="G10812" i="131"/>
  <c r="F10812" i="131"/>
  <c r="E10812" i="131"/>
  <c r="D10812" i="131"/>
  <c r="C10812" i="131"/>
  <c r="AD10809" i="131"/>
  <c r="AC10809" i="131"/>
  <c r="AB10809" i="131"/>
  <c r="AA10809" i="131"/>
  <c r="Z10809" i="131"/>
  <c r="Y10809" i="131"/>
  <c r="X10809" i="131"/>
  <c r="W10809" i="131"/>
  <c r="V10809" i="131"/>
  <c r="U10809" i="131"/>
  <c r="T10809" i="131"/>
  <c r="S10809" i="131"/>
  <c r="R10809" i="131"/>
  <c r="Q10809" i="131"/>
  <c r="P10809" i="131"/>
  <c r="O10809" i="131"/>
  <c r="N10809" i="131"/>
  <c r="M10809" i="131"/>
  <c r="L10809" i="131"/>
  <c r="K10809" i="131"/>
  <c r="J10809" i="131"/>
  <c r="I10809" i="131"/>
  <c r="H10809" i="131"/>
  <c r="G10809" i="131"/>
  <c r="F10809" i="131"/>
  <c r="E10809" i="131"/>
  <c r="D10809" i="131"/>
  <c r="C10809" i="131"/>
  <c r="AG10808" i="131"/>
  <c r="AD10808" i="131"/>
  <c r="AC10808" i="131"/>
  <c r="AB10808" i="131"/>
  <c r="AA10808" i="131"/>
  <c r="Z10808" i="131"/>
  <c r="Y10808" i="131"/>
  <c r="X10808" i="131"/>
  <c r="W10808" i="131"/>
  <c r="V10808" i="131"/>
  <c r="U10808" i="131"/>
  <c r="T10808" i="131"/>
  <c r="S10808" i="131"/>
  <c r="R10808" i="131"/>
  <c r="Q10808" i="131"/>
  <c r="P10808" i="131"/>
  <c r="O10808" i="131"/>
  <c r="N10808" i="131"/>
  <c r="M10808" i="131"/>
  <c r="L10808" i="131"/>
  <c r="K10808" i="131"/>
  <c r="J10808" i="131"/>
  <c r="I10808" i="131"/>
  <c r="H10808" i="131"/>
  <c r="G10808" i="131"/>
  <c r="F10808" i="131"/>
  <c r="E10808" i="131"/>
  <c r="D10808" i="131"/>
  <c r="C10808" i="131"/>
  <c r="AG10807" i="131"/>
  <c r="AD10807" i="131"/>
  <c r="AC10807" i="131"/>
  <c r="AB10807" i="131"/>
  <c r="AA10807" i="131"/>
  <c r="Z10807" i="131"/>
  <c r="Y10807" i="131"/>
  <c r="X10807" i="131"/>
  <c r="W10807" i="131"/>
  <c r="V10807" i="131"/>
  <c r="U10807" i="131"/>
  <c r="T10807" i="131"/>
  <c r="S10807" i="131"/>
  <c r="R10807" i="131"/>
  <c r="Q10807" i="131"/>
  <c r="P10807" i="131"/>
  <c r="O10807" i="131"/>
  <c r="N10807" i="131"/>
  <c r="M10807" i="131"/>
  <c r="L10807" i="131"/>
  <c r="K10807" i="131"/>
  <c r="J10807" i="131"/>
  <c r="I10807" i="131"/>
  <c r="H10807" i="131"/>
  <c r="G10807" i="131"/>
  <c r="F10807" i="131"/>
  <c r="E10807" i="131"/>
  <c r="D10807" i="131"/>
  <c r="C10807" i="131"/>
  <c r="AG10806" i="131"/>
  <c r="AD10806" i="131"/>
  <c r="AC10806" i="131"/>
  <c r="AB10806" i="131"/>
  <c r="AA10806" i="131"/>
  <c r="Z10806" i="131"/>
  <c r="Y10806" i="131"/>
  <c r="X10806" i="131"/>
  <c r="W10806" i="131"/>
  <c r="V10806" i="131"/>
  <c r="U10806" i="131"/>
  <c r="T10806" i="131"/>
  <c r="S10806" i="131"/>
  <c r="R10806" i="131"/>
  <c r="Q10806" i="131"/>
  <c r="P10806" i="131"/>
  <c r="O10806" i="131"/>
  <c r="N10806" i="131"/>
  <c r="M10806" i="131"/>
  <c r="L10806" i="131"/>
  <c r="K10806" i="131"/>
  <c r="J10806" i="131"/>
  <c r="I10806" i="131"/>
  <c r="H10806" i="131"/>
  <c r="G10806" i="131"/>
  <c r="F10806" i="131"/>
  <c r="E10806" i="131"/>
  <c r="D10806" i="131"/>
  <c r="C10806" i="131"/>
  <c r="AG10805" i="131"/>
  <c r="AD10805" i="131"/>
  <c r="AC10805" i="131"/>
  <c r="AB10805" i="131"/>
  <c r="AA10805" i="131"/>
  <c r="Z10805" i="131"/>
  <c r="Y10805" i="131"/>
  <c r="X10805" i="131"/>
  <c r="W10805" i="131"/>
  <c r="V10805" i="131"/>
  <c r="U10805" i="131"/>
  <c r="T10805" i="131"/>
  <c r="S10805" i="131"/>
  <c r="R10805" i="131"/>
  <c r="Q10805" i="131"/>
  <c r="P10805" i="131"/>
  <c r="O10805" i="131"/>
  <c r="N10805" i="131"/>
  <c r="M10805" i="131"/>
  <c r="L10805" i="131"/>
  <c r="K10805" i="131"/>
  <c r="J10805" i="131"/>
  <c r="I10805" i="131"/>
  <c r="H10805" i="131"/>
  <c r="G10805" i="131"/>
  <c r="F10805" i="131"/>
  <c r="E10805" i="131"/>
  <c r="D10805" i="131"/>
  <c r="C10805" i="131"/>
  <c r="AG10804" i="131"/>
  <c r="AD10804" i="131"/>
  <c r="AC10804" i="131"/>
  <c r="AB10804" i="131"/>
  <c r="AA10804" i="131"/>
  <c r="Z10804" i="131"/>
  <c r="Y10804" i="131"/>
  <c r="X10804" i="131"/>
  <c r="W10804" i="131"/>
  <c r="V10804" i="131"/>
  <c r="U10804" i="131"/>
  <c r="T10804" i="131"/>
  <c r="S10804" i="131"/>
  <c r="R10804" i="131"/>
  <c r="Q10804" i="131"/>
  <c r="P10804" i="131"/>
  <c r="O10804" i="131"/>
  <c r="N10804" i="131"/>
  <c r="M10804" i="131"/>
  <c r="L10804" i="131"/>
  <c r="K10804" i="131"/>
  <c r="J10804" i="131"/>
  <c r="I10804" i="131"/>
  <c r="H10804" i="131"/>
  <c r="G10804" i="131"/>
  <c r="F10804" i="131"/>
  <c r="E10804" i="131"/>
  <c r="D10804" i="131"/>
  <c r="C10804" i="131"/>
  <c r="AG10803" i="131"/>
  <c r="AD10803" i="131"/>
  <c r="AC10803" i="131"/>
  <c r="AB10803" i="131"/>
  <c r="AA10803" i="131"/>
  <c r="Z10803" i="131"/>
  <c r="Y10803" i="131"/>
  <c r="X10803" i="131"/>
  <c r="W10803" i="131"/>
  <c r="V10803" i="131"/>
  <c r="U10803" i="131"/>
  <c r="T10803" i="131"/>
  <c r="S10803" i="131"/>
  <c r="R10803" i="131"/>
  <c r="Q10803" i="131"/>
  <c r="P10803" i="131"/>
  <c r="O10803" i="131"/>
  <c r="N10803" i="131"/>
  <c r="M10803" i="131"/>
  <c r="L10803" i="131"/>
  <c r="K10803" i="131"/>
  <c r="J10803" i="131"/>
  <c r="I10803" i="131"/>
  <c r="H10803" i="131"/>
  <c r="G10803" i="131"/>
  <c r="F10803" i="131"/>
  <c r="E10803" i="131"/>
  <c r="D10803" i="131"/>
  <c r="C10803" i="131"/>
  <c r="AG10802" i="131"/>
  <c r="AD10802" i="131"/>
  <c r="AC10802" i="131"/>
  <c r="AB10802" i="131"/>
  <c r="AA10802" i="131"/>
  <c r="Z10802" i="131"/>
  <c r="Y10802" i="131"/>
  <c r="X10802" i="131"/>
  <c r="W10802" i="131"/>
  <c r="V10802" i="131"/>
  <c r="U10802" i="131"/>
  <c r="T10802" i="131"/>
  <c r="S10802" i="131"/>
  <c r="R10802" i="131"/>
  <c r="Q10802" i="131"/>
  <c r="P10802" i="131"/>
  <c r="O10802" i="131"/>
  <c r="N10802" i="131"/>
  <c r="M10802" i="131"/>
  <c r="L10802" i="131"/>
  <c r="K10802" i="131"/>
  <c r="J10802" i="131"/>
  <c r="I10802" i="131"/>
  <c r="H10802" i="131"/>
  <c r="G10802" i="131"/>
  <c r="F10802" i="131"/>
  <c r="E10802" i="131"/>
  <c r="D10802" i="131"/>
  <c r="C10802" i="131"/>
  <c r="AG10801" i="131"/>
  <c r="AD10801" i="131"/>
  <c r="AC10801" i="131"/>
  <c r="AB10801" i="131"/>
  <c r="AA10801" i="131"/>
  <c r="Z10801" i="131"/>
  <c r="Y10801" i="131"/>
  <c r="X10801" i="131"/>
  <c r="W10801" i="131"/>
  <c r="V10801" i="131"/>
  <c r="U10801" i="131"/>
  <c r="T10801" i="131"/>
  <c r="S10801" i="131"/>
  <c r="R10801" i="131"/>
  <c r="Q10801" i="131"/>
  <c r="P10801" i="131"/>
  <c r="O10801" i="131"/>
  <c r="N10801" i="131"/>
  <c r="M10801" i="131"/>
  <c r="L10801" i="131"/>
  <c r="K10801" i="131"/>
  <c r="J10801" i="131"/>
  <c r="I10801" i="131"/>
  <c r="H10801" i="131"/>
  <c r="G10801" i="131"/>
  <c r="F10801" i="131"/>
  <c r="E10801" i="131"/>
  <c r="D10801" i="131"/>
  <c r="C10801" i="131"/>
  <c r="AG10800" i="131"/>
  <c r="AD10800" i="131"/>
  <c r="AC10800" i="131"/>
  <c r="AB10800" i="131"/>
  <c r="AA10800" i="131"/>
  <c r="Z10800" i="131"/>
  <c r="Y10800" i="131"/>
  <c r="X10800" i="131"/>
  <c r="W10800" i="131"/>
  <c r="V10800" i="131"/>
  <c r="U10800" i="131"/>
  <c r="T10800" i="131"/>
  <c r="S10800" i="131"/>
  <c r="R10800" i="131"/>
  <c r="Q10800" i="131"/>
  <c r="P10800" i="131"/>
  <c r="O10800" i="131"/>
  <c r="N10800" i="131"/>
  <c r="M10800" i="131"/>
  <c r="L10800" i="131"/>
  <c r="K10800" i="131"/>
  <c r="J10800" i="131"/>
  <c r="I10800" i="131"/>
  <c r="H10800" i="131"/>
  <c r="G10800" i="131"/>
  <c r="F10800" i="131"/>
  <c r="E10800" i="131"/>
  <c r="D10800" i="131"/>
  <c r="C10800" i="131"/>
  <c r="AG10799" i="131"/>
  <c r="AD10799" i="131"/>
  <c r="AC10799" i="131"/>
  <c r="AB10799" i="131"/>
  <c r="AA10799" i="131"/>
  <c r="Z10799" i="131"/>
  <c r="Y10799" i="131"/>
  <c r="X10799" i="131"/>
  <c r="W10799" i="131"/>
  <c r="V10799" i="131"/>
  <c r="U10799" i="131"/>
  <c r="T10799" i="131"/>
  <c r="S10799" i="131"/>
  <c r="R10799" i="131"/>
  <c r="Q10799" i="131"/>
  <c r="P10799" i="131"/>
  <c r="O10799" i="131"/>
  <c r="N10799" i="131"/>
  <c r="M10799" i="131"/>
  <c r="L10799" i="131"/>
  <c r="K10799" i="131"/>
  <c r="J10799" i="131"/>
  <c r="I10799" i="131"/>
  <c r="H10799" i="131"/>
  <c r="G10799" i="131"/>
  <c r="F10799" i="131"/>
  <c r="E10799" i="131"/>
  <c r="D10799" i="131"/>
  <c r="C10799" i="131"/>
  <c r="AD10798" i="131"/>
  <c r="AC10798" i="131"/>
  <c r="AB10798" i="131"/>
  <c r="AA10798" i="131"/>
  <c r="Z10798" i="131"/>
  <c r="Y10798" i="131"/>
  <c r="X10798" i="131"/>
  <c r="W10798" i="131"/>
  <c r="V10798" i="131"/>
  <c r="U10798" i="131"/>
  <c r="T10798" i="131"/>
  <c r="S10798" i="131"/>
  <c r="R10798" i="131"/>
  <c r="Q10798" i="131"/>
  <c r="P10798" i="131"/>
  <c r="O10798" i="131"/>
  <c r="N10798" i="131"/>
  <c r="M10798" i="131"/>
  <c r="L10798" i="131"/>
  <c r="K10798" i="131"/>
  <c r="J10798" i="131"/>
  <c r="I10798" i="131"/>
  <c r="H10798" i="131"/>
  <c r="G10798" i="131"/>
  <c r="F10798" i="131"/>
  <c r="E10798" i="131"/>
  <c r="D10798" i="131"/>
  <c r="C10798" i="131"/>
  <c r="AD10797" i="131"/>
  <c r="AC10797" i="131"/>
  <c r="AB10797" i="131"/>
  <c r="AA10797" i="131"/>
  <c r="Z10797" i="131"/>
  <c r="Y10797" i="131"/>
  <c r="X10797" i="131"/>
  <c r="W10797" i="131"/>
  <c r="V10797" i="131"/>
  <c r="U10797" i="131"/>
  <c r="T10797" i="131"/>
  <c r="S10797" i="131"/>
  <c r="R10797" i="131"/>
  <c r="Q10797" i="131"/>
  <c r="P10797" i="131"/>
  <c r="O10797" i="131"/>
  <c r="N10797" i="131"/>
  <c r="M10797" i="131"/>
  <c r="L10797" i="131"/>
  <c r="K10797" i="131"/>
  <c r="J10797" i="131"/>
  <c r="I10797" i="131"/>
  <c r="H10797" i="131"/>
  <c r="G10797" i="131"/>
  <c r="F10797" i="131"/>
  <c r="E10797" i="131"/>
  <c r="D10797" i="131"/>
  <c r="C10797" i="131"/>
  <c r="AD10796" i="131"/>
  <c r="AC10796" i="131"/>
  <c r="AB10796" i="131"/>
  <c r="AA10796" i="131"/>
  <c r="Z10796" i="131"/>
  <c r="Y10796" i="131"/>
  <c r="X10796" i="131"/>
  <c r="W10796" i="131"/>
  <c r="V10796" i="131"/>
  <c r="U10796" i="131"/>
  <c r="T10796" i="131"/>
  <c r="S10796" i="131"/>
  <c r="R10796" i="131"/>
  <c r="Q10796" i="131"/>
  <c r="P10796" i="131"/>
  <c r="O10796" i="131"/>
  <c r="N10796" i="131"/>
  <c r="M10796" i="131"/>
  <c r="L10796" i="131"/>
  <c r="K10796" i="131"/>
  <c r="J10796" i="131"/>
  <c r="I10796" i="131"/>
  <c r="H10796" i="131"/>
  <c r="G10796" i="131"/>
  <c r="F10796" i="131"/>
  <c r="E10796" i="131"/>
  <c r="D10796" i="131"/>
  <c r="C10796" i="131"/>
  <c r="AD10795" i="131"/>
  <c r="AC10795" i="131"/>
  <c r="AB10795" i="131"/>
  <c r="AA10795" i="131"/>
  <c r="Z10795" i="131"/>
  <c r="Y10795" i="131"/>
  <c r="X10795" i="131"/>
  <c r="W10795" i="131"/>
  <c r="V10795" i="131"/>
  <c r="U10795" i="131"/>
  <c r="T10795" i="131"/>
  <c r="S10795" i="131"/>
  <c r="R10795" i="131"/>
  <c r="Q10795" i="131"/>
  <c r="P10795" i="131"/>
  <c r="O10795" i="131"/>
  <c r="N10795" i="131"/>
  <c r="M10795" i="131"/>
  <c r="L10795" i="131"/>
  <c r="K10795" i="131"/>
  <c r="J10795" i="131"/>
  <c r="I10795" i="131"/>
  <c r="H10795" i="131"/>
  <c r="G10795" i="131"/>
  <c r="F10795" i="131"/>
  <c r="E10795" i="131"/>
  <c r="D10795" i="131"/>
  <c r="C10795" i="131"/>
  <c r="AD10794" i="131"/>
  <c r="AC10794" i="131"/>
  <c r="AB10794" i="131"/>
  <c r="AA10794" i="131"/>
  <c r="Z10794" i="131"/>
  <c r="Y10794" i="131"/>
  <c r="X10794" i="131"/>
  <c r="W10794" i="131"/>
  <c r="V10794" i="131"/>
  <c r="U10794" i="131"/>
  <c r="T10794" i="131"/>
  <c r="S10794" i="131"/>
  <c r="R10794" i="131"/>
  <c r="Q10794" i="131"/>
  <c r="P10794" i="131"/>
  <c r="O10794" i="131"/>
  <c r="N10794" i="131"/>
  <c r="M10794" i="131"/>
  <c r="L10794" i="131"/>
  <c r="K10794" i="131"/>
  <c r="J10794" i="131"/>
  <c r="I10794" i="131"/>
  <c r="H10794" i="131"/>
  <c r="G10794" i="131"/>
  <c r="F10794" i="131"/>
  <c r="E10794" i="131"/>
  <c r="D10794" i="131"/>
  <c r="C10794" i="131"/>
  <c r="AD10793" i="131"/>
  <c r="AC10793" i="131"/>
  <c r="AB10793" i="131"/>
  <c r="AA10793" i="131"/>
  <c r="Z10793" i="131"/>
  <c r="Y10793" i="131"/>
  <c r="X10793" i="131"/>
  <c r="W10793" i="131"/>
  <c r="V10793" i="131"/>
  <c r="U10793" i="131"/>
  <c r="T10793" i="131"/>
  <c r="S10793" i="131"/>
  <c r="R10793" i="131"/>
  <c r="Q10793" i="131"/>
  <c r="P10793" i="131"/>
  <c r="O10793" i="131"/>
  <c r="N10793" i="131"/>
  <c r="M10793" i="131"/>
  <c r="L10793" i="131"/>
  <c r="K10793" i="131"/>
  <c r="J10793" i="131"/>
  <c r="I10793" i="131"/>
  <c r="H10793" i="131"/>
  <c r="G10793" i="131"/>
  <c r="F10793" i="131"/>
  <c r="E10793" i="131"/>
  <c r="D10793" i="131"/>
  <c r="C10793" i="131"/>
  <c r="AD10792" i="131"/>
  <c r="AC10792" i="131"/>
  <c r="AB10792" i="131"/>
  <c r="AA10792" i="131"/>
  <c r="Z10792" i="131"/>
  <c r="Y10792" i="131"/>
  <c r="X10792" i="131"/>
  <c r="W10792" i="131"/>
  <c r="V10792" i="131"/>
  <c r="U10792" i="131"/>
  <c r="T10792" i="131"/>
  <c r="S10792" i="131"/>
  <c r="R10792" i="131"/>
  <c r="Q10792" i="131"/>
  <c r="P10792" i="131"/>
  <c r="O10792" i="131"/>
  <c r="N10792" i="131"/>
  <c r="M10792" i="131"/>
  <c r="L10792" i="131"/>
  <c r="K10792" i="131"/>
  <c r="J10792" i="131"/>
  <c r="I10792" i="131"/>
  <c r="H10792" i="131"/>
  <c r="G10792" i="131"/>
  <c r="F10792" i="131"/>
  <c r="E10792" i="131"/>
  <c r="D10792" i="131"/>
  <c r="C10792" i="131"/>
  <c r="AD10791" i="131"/>
  <c r="AC10791" i="131"/>
  <c r="AB10791" i="131"/>
  <c r="AA10791" i="131"/>
  <c r="Z10791" i="131"/>
  <c r="Y10791" i="131"/>
  <c r="X10791" i="131"/>
  <c r="W10791" i="131"/>
  <c r="V10791" i="131"/>
  <c r="U10791" i="131"/>
  <c r="T10791" i="131"/>
  <c r="S10791" i="131"/>
  <c r="R10791" i="131"/>
  <c r="Q10791" i="131"/>
  <c r="P10791" i="131"/>
  <c r="O10791" i="131"/>
  <c r="N10791" i="131"/>
  <c r="M10791" i="131"/>
  <c r="L10791" i="131"/>
  <c r="K10791" i="131"/>
  <c r="J10791" i="131"/>
  <c r="I10791" i="131"/>
  <c r="H10791" i="131"/>
  <c r="G10791" i="131"/>
  <c r="F10791" i="131"/>
  <c r="E10791" i="131"/>
  <c r="D10791" i="131"/>
  <c r="C10791" i="131"/>
  <c r="AD10790" i="131"/>
  <c r="AC10790" i="131"/>
  <c r="AB10790" i="131"/>
  <c r="AA10790" i="131"/>
  <c r="Z10790" i="131"/>
  <c r="Y10790" i="131"/>
  <c r="X10790" i="131"/>
  <c r="W10790" i="131"/>
  <c r="V10790" i="131"/>
  <c r="U10790" i="131"/>
  <c r="T10790" i="131"/>
  <c r="S10790" i="131"/>
  <c r="R10790" i="131"/>
  <c r="Q10790" i="131"/>
  <c r="P10790" i="131"/>
  <c r="O10790" i="131"/>
  <c r="N10790" i="131"/>
  <c r="M10790" i="131"/>
  <c r="L10790" i="131"/>
  <c r="K10790" i="131"/>
  <c r="J10790" i="131"/>
  <c r="I10790" i="131"/>
  <c r="H10790" i="131"/>
  <c r="G10790" i="131"/>
  <c r="F10790" i="131"/>
  <c r="E10790" i="131"/>
  <c r="D10790" i="131"/>
  <c r="C10790" i="131"/>
  <c r="AD10789" i="131"/>
  <c r="AC10789" i="131"/>
  <c r="AB10789" i="131"/>
  <c r="AA10789" i="131"/>
  <c r="Z10789" i="131"/>
  <c r="Y10789" i="131"/>
  <c r="X10789" i="131"/>
  <c r="W10789" i="131"/>
  <c r="V10789" i="131"/>
  <c r="U10789" i="131"/>
  <c r="T10789" i="131"/>
  <c r="S10789" i="131"/>
  <c r="R10789" i="131"/>
  <c r="Q10789" i="131"/>
  <c r="P10789" i="131"/>
  <c r="O10789" i="131"/>
  <c r="N10789" i="131"/>
  <c r="M10789" i="131"/>
  <c r="L10789" i="131"/>
  <c r="K10789" i="131"/>
  <c r="J10789" i="131"/>
  <c r="I10789" i="131"/>
  <c r="H10789" i="131"/>
  <c r="G10789" i="131"/>
  <c r="F10789" i="131"/>
  <c r="E10789" i="131"/>
  <c r="D10789" i="131"/>
  <c r="C10789" i="131"/>
  <c r="AD10788" i="131"/>
  <c r="AC10788" i="131"/>
  <c r="AB10788" i="131"/>
  <c r="AA10788" i="131"/>
  <c r="Z10788" i="131"/>
  <c r="Y10788" i="131"/>
  <c r="X10788" i="131"/>
  <c r="W10788" i="131"/>
  <c r="V10788" i="131"/>
  <c r="U10788" i="131"/>
  <c r="T10788" i="131"/>
  <c r="S10788" i="131"/>
  <c r="R10788" i="131"/>
  <c r="Q10788" i="131"/>
  <c r="P10788" i="131"/>
  <c r="O10788" i="131"/>
  <c r="N10788" i="131"/>
  <c r="M10788" i="131"/>
  <c r="L10788" i="131"/>
  <c r="K10788" i="131"/>
  <c r="J10788" i="131"/>
  <c r="I10788" i="131"/>
  <c r="H10788" i="131"/>
  <c r="G10788" i="131"/>
  <c r="F10788" i="131"/>
  <c r="E10788" i="131"/>
  <c r="D10788" i="131"/>
  <c r="C10788" i="131"/>
  <c r="AD10787" i="131"/>
  <c r="AC10787" i="131"/>
  <c r="AB10787" i="131"/>
  <c r="AA10787" i="131"/>
  <c r="Z10787" i="131"/>
  <c r="Y10787" i="131"/>
  <c r="X10787" i="131"/>
  <c r="W10787" i="131"/>
  <c r="V10787" i="131"/>
  <c r="U10787" i="131"/>
  <c r="T10787" i="131"/>
  <c r="S10787" i="131"/>
  <c r="R10787" i="131"/>
  <c r="Q10787" i="131"/>
  <c r="P10787" i="131"/>
  <c r="O10787" i="131"/>
  <c r="N10787" i="131"/>
  <c r="M10787" i="131"/>
  <c r="L10787" i="131"/>
  <c r="K10787" i="131"/>
  <c r="J10787" i="131"/>
  <c r="I10787" i="131"/>
  <c r="H10787" i="131"/>
  <c r="G10787" i="131"/>
  <c r="F10787" i="131"/>
  <c r="E10787" i="131"/>
  <c r="D10787" i="131"/>
  <c r="C10787" i="131"/>
  <c r="AD10786" i="131"/>
  <c r="AC10786" i="131"/>
  <c r="AB10786" i="131"/>
  <c r="AA10786" i="131"/>
  <c r="Z10786" i="131"/>
  <c r="Y10786" i="131"/>
  <c r="X10786" i="131"/>
  <c r="W10786" i="131"/>
  <c r="V10786" i="131"/>
  <c r="U10786" i="131"/>
  <c r="T10786" i="131"/>
  <c r="S10786" i="131"/>
  <c r="R10786" i="131"/>
  <c r="Q10786" i="131"/>
  <c r="P10786" i="131"/>
  <c r="O10786" i="131"/>
  <c r="N10786" i="131"/>
  <c r="M10786" i="131"/>
  <c r="L10786" i="131"/>
  <c r="K10786" i="131"/>
  <c r="J10786" i="131"/>
  <c r="I10786" i="131"/>
  <c r="H10786" i="131"/>
  <c r="G10786" i="131"/>
  <c r="F10786" i="131"/>
  <c r="E10786" i="131"/>
  <c r="D10786" i="131"/>
  <c r="C10786" i="131"/>
  <c r="AD10785" i="131"/>
  <c r="AC10785" i="131"/>
  <c r="AB10785" i="131"/>
  <c r="AA10785" i="131"/>
  <c r="Z10785" i="131"/>
  <c r="Y10785" i="131"/>
  <c r="X10785" i="131"/>
  <c r="W10785" i="131"/>
  <c r="V10785" i="131"/>
  <c r="U10785" i="131"/>
  <c r="T10785" i="131"/>
  <c r="S10785" i="131"/>
  <c r="R10785" i="131"/>
  <c r="Q10785" i="131"/>
  <c r="P10785" i="131"/>
  <c r="O10785" i="131"/>
  <c r="N10785" i="131"/>
  <c r="M10785" i="131"/>
  <c r="L10785" i="131"/>
  <c r="K10785" i="131"/>
  <c r="J10785" i="131"/>
  <c r="I10785" i="131"/>
  <c r="H10785" i="131"/>
  <c r="G10785" i="131"/>
  <c r="F10785" i="131"/>
  <c r="E10785" i="131"/>
  <c r="D10785" i="131"/>
  <c r="C10785" i="131"/>
  <c r="AD10784" i="131"/>
  <c r="AC10784" i="131"/>
  <c r="AB10784" i="131"/>
  <c r="AA10784" i="131"/>
  <c r="Z10784" i="131"/>
  <c r="Y10784" i="131"/>
  <c r="X10784" i="131"/>
  <c r="W10784" i="131"/>
  <c r="V10784" i="131"/>
  <c r="U10784" i="131"/>
  <c r="T10784" i="131"/>
  <c r="S10784" i="131"/>
  <c r="R10784" i="131"/>
  <c r="Q10784" i="131"/>
  <c r="P10784" i="131"/>
  <c r="O10784" i="131"/>
  <c r="N10784" i="131"/>
  <c r="M10784" i="131"/>
  <c r="L10784" i="131"/>
  <c r="K10784" i="131"/>
  <c r="J10784" i="131"/>
  <c r="I10784" i="131"/>
  <c r="H10784" i="131"/>
  <c r="G10784" i="131"/>
  <c r="F10784" i="131"/>
  <c r="E10784" i="131"/>
  <c r="D10784" i="131"/>
  <c r="C10784" i="131"/>
  <c r="AD10783" i="131"/>
  <c r="AC10783" i="131"/>
  <c r="AB10783" i="131"/>
  <c r="AA10783" i="131"/>
  <c r="Z10783" i="131"/>
  <c r="Y10783" i="131"/>
  <c r="X10783" i="131"/>
  <c r="W10783" i="131"/>
  <c r="V10783" i="131"/>
  <c r="U10783" i="131"/>
  <c r="T10783" i="131"/>
  <c r="S10783" i="131"/>
  <c r="R10783" i="131"/>
  <c r="Q10783" i="131"/>
  <c r="P10783" i="131"/>
  <c r="O10783" i="131"/>
  <c r="N10783" i="131"/>
  <c r="M10783" i="131"/>
  <c r="L10783" i="131"/>
  <c r="K10783" i="131"/>
  <c r="J10783" i="131"/>
  <c r="I10783" i="131"/>
  <c r="H10783" i="131"/>
  <c r="G10783" i="131"/>
  <c r="F10783" i="131"/>
  <c r="E10783" i="131"/>
  <c r="D10783" i="131"/>
  <c r="C10783" i="131"/>
  <c r="AD10782" i="131"/>
  <c r="AC10782" i="131"/>
  <c r="AB10782" i="131"/>
  <c r="AA10782" i="131"/>
  <c r="Z10782" i="131"/>
  <c r="Y10782" i="131"/>
  <c r="X10782" i="131"/>
  <c r="W10782" i="131"/>
  <c r="V10782" i="131"/>
  <c r="U10782" i="131"/>
  <c r="T10782" i="131"/>
  <c r="S10782" i="131"/>
  <c r="R10782" i="131"/>
  <c r="Q10782" i="131"/>
  <c r="P10782" i="131"/>
  <c r="O10782" i="131"/>
  <c r="N10782" i="131"/>
  <c r="M10782" i="131"/>
  <c r="L10782" i="131"/>
  <c r="K10782" i="131"/>
  <c r="J10782" i="131"/>
  <c r="I10782" i="131"/>
  <c r="H10782" i="131"/>
  <c r="G10782" i="131"/>
  <c r="F10782" i="131"/>
  <c r="E10782" i="131"/>
  <c r="D10782" i="131"/>
  <c r="C10782" i="131"/>
  <c r="AD10779" i="131"/>
  <c r="AC10779" i="131"/>
  <c r="AB10779" i="131"/>
  <c r="AA10779" i="131"/>
  <c r="Z10779" i="131"/>
  <c r="Y10779" i="131"/>
  <c r="X10779" i="131"/>
  <c r="W10779" i="131"/>
  <c r="V10779" i="131"/>
  <c r="U10779" i="131"/>
  <c r="T10779" i="131"/>
  <c r="S10779" i="131"/>
  <c r="R10779" i="131"/>
  <c r="Q10779" i="131"/>
  <c r="P10779" i="131"/>
  <c r="O10779" i="131"/>
  <c r="N10779" i="131"/>
  <c r="M10779" i="131"/>
  <c r="L10779" i="131"/>
  <c r="K10779" i="131"/>
  <c r="J10779" i="131"/>
  <c r="I10779" i="131"/>
  <c r="H10779" i="131"/>
  <c r="G10779" i="131"/>
  <c r="F10779" i="131"/>
  <c r="E10779" i="131"/>
  <c r="D10779" i="131"/>
  <c r="C10779" i="131"/>
  <c r="AG10778" i="131"/>
  <c r="AD10778" i="131"/>
  <c r="AC10778" i="131"/>
  <c r="AB10778" i="131"/>
  <c r="AA10778" i="131"/>
  <c r="Z10778" i="131"/>
  <c r="Y10778" i="131"/>
  <c r="X10778" i="131"/>
  <c r="W10778" i="131"/>
  <c r="V10778" i="131"/>
  <c r="U10778" i="131"/>
  <c r="T10778" i="131"/>
  <c r="S10778" i="131"/>
  <c r="R10778" i="131"/>
  <c r="Q10778" i="131"/>
  <c r="P10778" i="131"/>
  <c r="O10778" i="131"/>
  <c r="N10778" i="131"/>
  <c r="M10778" i="131"/>
  <c r="L10778" i="131"/>
  <c r="K10778" i="131"/>
  <c r="J10778" i="131"/>
  <c r="I10778" i="131"/>
  <c r="H10778" i="131"/>
  <c r="G10778" i="131"/>
  <c r="F10778" i="131"/>
  <c r="E10778" i="131"/>
  <c r="D10778" i="131"/>
  <c r="C10778" i="131"/>
  <c r="AG10777" i="131"/>
  <c r="AD10777" i="131"/>
  <c r="AC10777" i="131"/>
  <c r="AB10777" i="131"/>
  <c r="AA10777" i="131"/>
  <c r="Z10777" i="131"/>
  <c r="Y10777" i="131"/>
  <c r="X10777" i="131"/>
  <c r="W10777" i="131"/>
  <c r="V10777" i="131"/>
  <c r="U10777" i="131"/>
  <c r="T10777" i="131"/>
  <c r="S10777" i="131"/>
  <c r="R10777" i="131"/>
  <c r="Q10777" i="131"/>
  <c r="P10777" i="131"/>
  <c r="O10777" i="131"/>
  <c r="N10777" i="131"/>
  <c r="M10777" i="131"/>
  <c r="L10777" i="131"/>
  <c r="K10777" i="131"/>
  <c r="J10777" i="131"/>
  <c r="I10777" i="131"/>
  <c r="H10777" i="131"/>
  <c r="G10777" i="131"/>
  <c r="F10777" i="131"/>
  <c r="E10777" i="131"/>
  <c r="D10777" i="131"/>
  <c r="C10777" i="131"/>
  <c r="AG10776" i="131"/>
  <c r="AD10776" i="131"/>
  <c r="AC10776" i="131"/>
  <c r="AB10776" i="131"/>
  <c r="AA10776" i="131"/>
  <c r="Z10776" i="131"/>
  <c r="Y10776" i="131"/>
  <c r="X10776" i="131"/>
  <c r="W10776" i="131"/>
  <c r="V10776" i="131"/>
  <c r="U10776" i="131"/>
  <c r="T10776" i="131"/>
  <c r="S10776" i="131"/>
  <c r="R10776" i="131"/>
  <c r="Q10776" i="131"/>
  <c r="P10776" i="131"/>
  <c r="O10776" i="131"/>
  <c r="N10776" i="131"/>
  <c r="M10776" i="131"/>
  <c r="L10776" i="131"/>
  <c r="K10776" i="131"/>
  <c r="J10776" i="131"/>
  <c r="I10776" i="131"/>
  <c r="H10776" i="131"/>
  <c r="G10776" i="131"/>
  <c r="F10776" i="131"/>
  <c r="E10776" i="131"/>
  <c r="D10776" i="131"/>
  <c r="C10776" i="131"/>
  <c r="AG10775" i="131"/>
  <c r="AD10775" i="131"/>
  <c r="AC10775" i="131"/>
  <c r="AB10775" i="131"/>
  <c r="AA10775" i="131"/>
  <c r="Z10775" i="131"/>
  <c r="Y10775" i="131"/>
  <c r="X10775" i="131"/>
  <c r="W10775" i="131"/>
  <c r="V10775" i="131"/>
  <c r="U10775" i="131"/>
  <c r="T10775" i="131"/>
  <c r="S10775" i="131"/>
  <c r="R10775" i="131"/>
  <c r="Q10775" i="131"/>
  <c r="P10775" i="131"/>
  <c r="O10775" i="131"/>
  <c r="N10775" i="131"/>
  <c r="M10775" i="131"/>
  <c r="L10775" i="131"/>
  <c r="K10775" i="131"/>
  <c r="J10775" i="131"/>
  <c r="I10775" i="131"/>
  <c r="H10775" i="131"/>
  <c r="G10775" i="131"/>
  <c r="F10775" i="131"/>
  <c r="E10775" i="131"/>
  <c r="D10775" i="131"/>
  <c r="C10775" i="131"/>
  <c r="AG10774" i="131"/>
  <c r="AD10774" i="131"/>
  <c r="AC10774" i="131"/>
  <c r="AB10774" i="131"/>
  <c r="AA10774" i="131"/>
  <c r="Z10774" i="131"/>
  <c r="Y10774" i="131"/>
  <c r="X10774" i="131"/>
  <c r="W10774" i="131"/>
  <c r="V10774" i="131"/>
  <c r="U10774" i="131"/>
  <c r="T10774" i="131"/>
  <c r="S10774" i="131"/>
  <c r="R10774" i="131"/>
  <c r="Q10774" i="131"/>
  <c r="P10774" i="131"/>
  <c r="O10774" i="131"/>
  <c r="N10774" i="131"/>
  <c r="M10774" i="131"/>
  <c r="L10774" i="131"/>
  <c r="K10774" i="131"/>
  <c r="J10774" i="131"/>
  <c r="I10774" i="131"/>
  <c r="H10774" i="131"/>
  <c r="G10774" i="131"/>
  <c r="F10774" i="131"/>
  <c r="E10774" i="131"/>
  <c r="D10774" i="131"/>
  <c r="C10774" i="131"/>
  <c r="AG10773" i="131"/>
  <c r="AD10773" i="131"/>
  <c r="AC10773" i="131"/>
  <c r="AB10773" i="131"/>
  <c r="AA10773" i="131"/>
  <c r="Z10773" i="131"/>
  <c r="Y10773" i="131"/>
  <c r="X10773" i="131"/>
  <c r="W10773" i="131"/>
  <c r="V10773" i="131"/>
  <c r="U10773" i="131"/>
  <c r="T10773" i="131"/>
  <c r="S10773" i="131"/>
  <c r="R10773" i="131"/>
  <c r="Q10773" i="131"/>
  <c r="P10773" i="131"/>
  <c r="O10773" i="131"/>
  <c r="N10773" i="131"/>
  <c r="M10773" i="131"/>
  <c r="L10773" i="131"/>
  <c r="K10773" i="131"/>
  <c r="J10773" i="131"/>
  <c r="I10773" i="131"/>
  <c r="H10773" i="131"/>
  <c r="G10773" i="131"/>
  <c r="F10773" i="131"/>
  <c r="E10773" i="131"/>
  <c r="D10773" i="131"/>
  <c r="C10773" i="131"/>
  <c r="AG10772" i="131"/>
  <c r="AD10772" i="131"/>
  <c r="AC10772" i="131"/>
  <c r="AB10772" i="131"/>
  <c r="AA10772" i="131"/>
  <c r="Z10772" i="131"/>
  <c r="Y10772" i="131"/>
  <c r="X10772" i="131"/>
  <c r="W10772" i="131"/>
  <c r="V10772" i="131"/>
  <c r="U10772" i="131"/>
  <c r="T10772" i="131"/>
  <c r="S10772" i="131"/>
  <c r="R10772" i="131"/>
  <c r="Q10772" i="131"/>
  <c r="P10772" i="131"/>
  <c r="O10772" i="131"/>
  <c r="N10772" i="131"/>
  <c r="M10772" i="131"/>
  <c r="L10772" i="131"/>
  <c r="K10772" i="131"/>
  <c r="J10772" i="131"/>
  <c r="I10772" i="131"/>
  <c r="H10772" i="131"/>
  <c r="G10772" i="131"/>
  <c r="F10772" i="131"/>
  <c r="E10772" i="131"/>
  <c r="D10772" i="131"/>
  <c r="C10772" i="131"/>
  <c r="AG10771" i="131"/>
  <c r="AD10771" i="131"/>
  <c r="AC10771" i="131"/>
  <c r="AB10771" i="131"/>
  <c r="AA10771" i="131"/>
  <c r="Z10771" i="131"/>
  <c r="Y10771" i="131"/>
  <c r="X10771" i="131"/>
  <c r="W10771" i="131"/>
  <c r="V10771" i="131"/>
  <c r="U10771" i="131"/>
  <c r="T10771" i="131"/>
  <c r="S10771" i="131"/>
  <c r="R10771" i="131"/>
  <c r="Q10771" i="131"/>
  <c r="P10771" i="131"/>
  <c r="O10771" i="131"/>
  <c r="N10771" i="131"/>
  <c r="M10771" i="131"/>
  <c r="L10771" i="131"/>
  <c r="K10771" i="131"/>
  <c r="J10771" i="131"/>
  <c r="I10771" i="131"/>
  <c r="H10771" i="131"/>
  <c r="G10771" i="131"/>
  <c r="F10771" i="131"/>
  <c r="E10771" i="131"/>
  <c r="D10771" i="131"/>
  <c r="C10771" i="131"/>
  <c r="AG10770" i="131"/>
  <c r="AD10770" i="131"/>
  <c r="AC10770" i="131"/>
  <c r="AB10770" i="131"/>
  <c r="AA10770" i="131"/>
  <c r="Z10770" i="131"/>
  <c r="Y10770" i="131"/>
  <c r="X10770" i="131"/>
  <c r="W10770" i="131"/>
  <c r="V10770" i="131"/>
  <c r="U10770" i="131"/>
  <c r="T10770" i="131"/>
  <c r="S10770" i="131"/>
  <c r="R10770" i="131"/>
  <c r="Q10770" i="131"/>
  <c r="P10770" i="131"/>
  <c r="O10770" i="131"/>
  <c r="N10770" i="131"/>
  <c r="M10770" i="131"/>
  <c r="L10770" i="131"/>
  <c r="K10770" i="131"/>
  <c r="J10770" i="131"/>
  <c r="I10770" i="131"/>
  <c r="H10770" i="131"/>
  <c r="G10770" i="131"/>
  <c r="F10770" i="131"/>
  <c r="E10770" i="131"/>
  <c r="D10770" i="131"/>
  <c r="C10770" i="131"/>
  <c r="AG10769" i="131"/>
  <c r="AD10769" i="131"/>
  <c r="AC10769" i="131"/>
  <c r="AB10769" i="131"/>
  <c r="AA10769" i="131"/>
  <c r="Z10769" i="131"/>
  <c r="Y10769" i="131"/>
  <c r="X10769" i="131"/>
  <c r="W10769" i="131"/>
  <c r="V10769" i="131"/>
  <c r="U10769" i="131"/>
  <c r="T10769" i="131"/>
  <c r="S10769" i="131"/>
  <c r="R10769" i="131"/>
  <c r="Q10769" i="131"/>
  <c r="P10769" i="131"/>
  <c r="O10769" i="131"/>
  <c r="N10769" i="131"/>
  <c r="M10769" i="131"/>
  <c r="L10769" i="131"/>
  <c r="K10769" i="131"/>
  <c r="J10769" i="131"/>
  <c r="I10769" i="131"/>
  <c r="H10769" i="131"/>
  <c r="G10769" i="131"/>
  <c r="F10769" i="131"/>
  <c r="E10769" i="131"/>
  <c r="D10769" i="131"/>
  <c r="C10769" i="131"/>
  <c r="AD10768" i="131"/>
  <c r="AC10768" i="131"/>
  <c r="AB10768" i="131"/>
  <c r="AA10768" i="131"/>
  <c r="Z10768" i="131"/>
  <c r="Y10768" i="131"/>
  <c r="X10768" i="131"/>
  <c r="W10768" i="131"/>
  <c r="V10768" i="131"/>
  <c r="U10768" i="131"/>
  <c r="T10768" i="131"/>
  <c r="S10768" i="131"/>
  <c r="R10768" i="131"/>
  <c r="Q10768" i="131"/>
  <c r="P10768" i="131"/>
  <c r="O10768" i="131"/>
  <c r="N10768" i="131"/>
  <c r="M10768" i="131"/>
  <c r="L10768" i="131"/>
  <c r="K10768" i="131"/>
  <c r="J10768" i="131"/>
  <c r="I10768" i="131"/>
  <c r="H10768" i="131"/>
  <c r="G10768" i="131"/>
  <c r="F10768" i="131"/>
  <c r="E10768" i="131"/>
  <c r="D10768" i="131"/>
  <c r="C10768" i="131"/>
  <c r="AD10767" i="131"/>
  <c r="AC10767" i="131"/>
  <c r="AB10767" i="131"/>
  <c r="AA10767" i="131"/>
  <c r="Z10767" i="131"/>
  <c r="Y10767" i="131"/>
  <c r="X10767" i="131"/>
  <c r="W10767" i="131"/>
  <c r="V10767" i="131"/>
  <c r="U10767" i="131"/>
  <c r="T10767" i="131"/>
  <c r="S10767" i="131"/>
  <c r="R10767" i="131"/>
  <c r="Q10767" i="131"/>
  <c r="P10767" i="131"/>
  <c r="O10767" i="131"/>
  <c r="N10767" i="131"/>
  <c r="M10767" i="131"/>
  <c r="L10767" i="131"/>
  <c r="K10767" i="131"/>
  <c r="J10767" i="131"/>
  <c r="I10767" i="131"/>
  <c r="H10767" i="131"/>
  <c r="G10767" i="131"/>
  <c r="F10767" i="131"/>
  <c r="E10767" i="131"/>
  <c r="D10767" i="131"/>
  <c r="C10767" i="131"/>
  <c r="AD10766" i="131"/>
  <c r="AC10766" i="131"/>
  <c r="AB10766" i="131"/>
  <c r="AA10766" i="131"/>
  <c r="Z10766" i="131"/>
  <c r="Y10766" i="131"/>
  <c r="X10766" i="131"/>
  <c r="W10766" i="131"/>
  <c r="V10766" i="131"/>
  <c r="U10766" i="131"/>
  <c r="T10766" i="131"/>
  <c r="S10766" i="131"/>
  <c r="R10766" i="131"/>
  <c r="Q10766" i="131"/>
  <c r="P10766" i="131"/>
  <c r="O10766" i="131"/>
  <c r="N10766" i="131"/>
  <c r="M10766" i="131"/>
  <c r="L10766" i="131"/>
  <c r="K10766" i="131"/>
  <c r="J10766" i="131"/>
  <c r="I10766" i="131"/>
  <c r="H10766" i="131"/>
  <c r="G10766" i="131"/>
  <c r="F10766" i="131"/>
  <c r="E10766" i="131"/>
  <c r="D10766" i="131"/>
  <c r="C10766" i="131"/>
  <c r="AD10765" i="131"/>
  <c r="AC10765" i="131"/>
  <c r="AB10765" i="131"/>
  <c r="AA10765" i="131"/>
  <c r="Z10765" i="131"/>
  <c r="Y10765" i="131"/>
  <c r="X10765" i="131"/>
  <c r="W10765" i="131"/>
  <c r="V10765" i="131"/>
  <c r="U10765" i="131"/>
  <c r="T10765" i="131"/>
  <c r="S10765" i="131"/>
  <c r="R10765" i="131"/>
  <c r="Q10765" i="131"/>
  <c r="P10765" i="131"/>
  <c r="O10765" i="131"/>
  <c r="N10765" i="131"/>
  <c r="M10765" i="131"/>
  <c r="L10765" i="131"/>
  <c r="K10765" i="131"/>
  <c r="J10765" i="131"/>
  <c r="I10765" i="131"/>
  <c r="H10765" i="131"/>
  <c r="G10765" i="131"/>
  <c r="F10765" i="131"/>
  <c r="E10765" i="131"/>
  <c r="D10765" i="131"/>
  <c r="C10765" i="131"/>
  <c r="AD10764" i="131"/>
  <c r="AC10764" i="131"/>
  <c r="AB10764" i="131"/>
  <c r="AA10764" i="131"/>
  <c r="Z10764" i="131"/>
  <c r="Y10764" i="131"/>
  <c r="X10764" i="131"/>
  <c r="W10764" i="131"/>
  <c r="V10764" i="131"/>
  <c r="U10764" i="131"/>
  <c r="T10764" i="131"/>
  <c r="S10764" i="131"/>
  <c r="R10764" i="131"/>
  <c r="Q10764" i="131"/>
  <c r="P10764" i="131"/>
  <c r="O10764" i="131"/>
  <c r="N10764" i="131"/>
  <c r="M10764" i="131"/>
  <c r="L10764" i="131"/>
  <c r="K10764" i="131"/>
  <c r="J10764" i="131"/>
  <c r="I10764" i="131"/>
  <c r="H10764" i="131"/>
  <c r="G10764" i="131"/>
  <c r="F10764" i="131"/>
  <c r="E10764" i="131"/>
  <c r="D10764" i="131"/>
  <c r="C10764" i="131"/>
  <c r="AD10763" i="131"/>
  <c r="AC10763" i="131"/>
  <c r="AB10763" i="131"/>
  <c r="AA10763" i="131"/>
  <c r="Z10763" i="131"/>
  <c r="Y10763" i="131"/>
  <c r="X10763" i="131"/>
  <c r="W10763" i="131"/>
  <c r="V10763" i="131"/>
  <c r="U10763" i="131"/>
  <c r="T10763" i="131"/>
  <c r="S10763" i="131"/>
  <c r="R10763" i="131"/>
  <c r="Q10763" i="131"/>
  <c r="P10763" i="131"/>
  <c r="O10763" i="131"/>
  <c r="N10763" i="131"/>
  <c r="M10763" i="131"/>
  <c r="L10763" i="131"/>
  <c r="K10763" i="131"/>
  <c r="J10763" i="131"/>
  <c r="I10763" i="131"/>
  <c r="H10763" i="131"/>
  <c r="G10763" i="131"/>
  <c r="F10763" i="131"/>
  <c r="E10763" i="131"/>
  <c r="D10763" i="131"/>
  <c r="C10763" i="131"/>
  <c r="AD10762" i="131"/>
  <c r="AC10762" i="131"/>
  <c r="AB10762" i="131"/>
  <c r="AA10762" i="131"/>
  <c r="Z10762" i="131"/>
  <c r="Y10762" i="131"/>
  <c r="X10762" i="131"/>
  <c r="W10762" i="131"/>
  <c r="V10762" i="131"/>
  <c r="U10762" i="131"/>
  <c r="T10762" i="131"/>
  <c r="S10762" i="131"/>
  <c r="R10762" i="131"/>
  <c r="Q10762" i="131"/>
  <c r="P10762" i="131"/>
  <c r="O10762" i="131"/>
  <c r="N10762" i="131"/>
  <c r="M10762" i="131"/>
  <c r="L10762" i="131"/>
  <c r="K10762" i="131"/>
  <c r="J10762" i="131"/>
  <c r="I10762" i="131"/>
  <c r="H10762" i="131"/>
  <c r="G10762" i="131"/>
  <c r="F10762" i="131"/>
  <c r="E10762" i="131"/>
  <c r="D10762" i="131"/>
  <c r="C10762" i="131"/>
  <c r="AD10761" i="131"/>
  <c r="AC10761" i="131"/>
  <c r="AB10761" i="131"/>
  <c r="AA10761" i="131"/>
  <c r="Z10761" i="131"/>
  <c r="Y10761" i="131"/>
  <c r="X10761" i="131"/>
  <c r="W10761" i="131"/>
  <c r="V10761" i="131"/>
  <c r="U10761" i="131"/>
  <c r="T10761" i="131"/>
  <c r="S10761" i="131"/>
  <c r="R10761" i="131"/>
  <c r="Q10761" i="131"/>
  <c r="P10761" i="131"/>
  <c r="O10761" i="131"/>
  <c r="N10761" i="131"/>
  <c r="M10761" i="131"/>
  <c r="L10761" i="131"/>
  <c r="K10761" i="131"/>
  <c r="J10761" i="131"/>
  <c r="I10761" i="131"/>
  <c r="H10761" i="131"/>
  <c r="G10761" i="131"/>
  <c r="F10761" i="131"/>
  <c r="E10761" i="131"/>
  <c r="D10761" i="131"/>
  <c r="C10761" i="131"/>
  <c r="AD10760" i="131"/>
  <c r="AC10760" i="131"/>
  <c r="AB10760" i="131"/>
  <c r="AA10760" i="131"/>
  <c r="Z10760" i="131"/>
  <c r="Y10760" i="131"/>
  <c r="X10760" i="131"/>
  <c r="W10760" i="131"/>
  <c r="V10760" i="131"/>
  <c r="U10760" i="131"/>
  <c r="T10760" i="131"/>
  <c r="S10760" i="131"/>
  <c r="R10760" i="131"/>
  <c r="Q10760" i="131"/>
  <c r="P10760" i="131"/>
  <c r="O10760" i="131"/>
  <c r="N10760" i="131"/>
  <c r="M10760" i="131"/>
  <c r="L10760" i="131"/>
  <c r="K10760" i="131"/>
  <c r="J10760" i="131"/>
  <c r="I10760" i="131"/>
  <c r="H10760" i="131"/>
  <c r="G10760" i="131"/>
  <c r="F10760" i="131"/>
  <c r="E10760" i="131"/>
  <c r="D10760" i="131"/>
  <c r="C10760" i="131"/>
  <c r="AD10759" i="131"/>
  <c r="AC10759" i="131"/>
  <c r="AB10759" i="131"/>
  <c r="AA10759" i="131"/>
  <c r="Z10759" i="131"/>
  <c r="Y10759" i="131"/>
  <c r="X10759" i="131"/>
  <c r="W10759" i="131"/>
  <c r="V10759" i="131"/>
  <c r="U10759" i="131"/>
  <c r="T10759" i="131"/>
  <c r="S10759" i="131"/>
  <c r="R10759" i="131"/>
  <c r="Q10759" i="131"/>
  <c r="P10759" i="131"/>
  <c r="O10759" i="131"/>
  <c r="N10759" i="131"/>
  <c r="M10759" i="131"/>
  <c r="L10759" i="131"/>
  <c r="K10759" i="131"/>
  <c r="J10759" i="131"/>
  <c r="I10759" i="131"/>
  <c r="H10759" i="131"/>
  <c r="G10759" i="131"/>
  <c r="F10759" i="131"/>
  <c r="E10759" i="131"/>
  <c r="D10759" i="131"/>
  <c r="C10759" i="131"/>
  <c r="AD10758" i="131"/>
  <c r="AC10758" i="131"/>
  <c r="AB10758" i="131"/>
  <c r="AA10758" i="131"/>
  <c r="Z10758" i="131"/>
  <c r="Y10758" i="131"/>
  <c r="X10758" i="131"/>
  <c r="W10758" i="131"/>
  <c r="V10758" i="131"/>
  <c r="U10758" i="131"/>
  <c r="T10758" i="131"/>
  <c r="S10758" i="131"/>
  <c r="R10758" i="131"/>
  <c r="Q10758" i="131"/>
  <c r="P10758" i="131"/>
  <c r="O10758" i="131"/>
  <c r="N10758" i="131"/>
  <c r="M10758" i="131"/>
  <c r="L10758" i="131"/>
  <c r="K10758" i="131"/>
  <c r="J10758" i="131"/>
  <c r="I10758" i="131"/>
  <c r="H10758" i="131"/>
  <c r="G10758" i="131"/>
  <c r="F10758" i="131"/>
  <c r="E10758" i="131"/>
  <c r="D10758" i="131"/>
  <c r="C10758" i="131"/>
  <c r="AD10757" i="131"/>
  <c r="AC10757" i="131"/>
  <c r="AB10757" i="131"/>
  <c r="AA10757" i="131"/>
  <c r="Z10757" i="131"/>
  <c r="Y10757" i="131"/>
  <c r="X10757" i="131"/>
  <c r="W10757" i="131"/>
  <c r="V10757" i="131"/>
  <c r="U10757" i="131"/>
  <c r="T10757" i="131"/>
  <c r="S10757" i="131"/>
  <c r="R10757" i="131"/>
  <c r="Q10757" i="131"/>
  <c r="P10757" i="131"/>
  <c r="O10757" i="131"/>
  <c r="N10757" i="131"/>
  <c r="M10757" i="131"/>
  <c r="L10757" i="131"/>
  <c r="K10757" i="131"/>
  <c r="J10757" i="131"/>
  <c r="I10757" i="131"/>
  <c r="H10757" i="131"/>
  <c r="G10757" i="131"/>
  <c r="F10757" i="131"/>
  <c r="E10757" i="131"/>
  <c r="D10757" i="131"/>
  <c r="C10757" i="131"/>
  <c r="AD10756" i="131"/>
  <c r="AC10756" i="131"/>
  <c r="AB10756" i="131"/>
  <c r="AA10756" i="131"/>
  <c r="Z10756" i="131"/>
  <c r="Y10756" i="131"/>
  <c r="X10756" i="131"/>
  <c r="W10756" i="131"/>
  <c r="V10756" i="131"/>
  <c r="U10756" i="131"/>
  <c r="T10756" i="131"/>
  <c r="S10756" i="131"/>
  <c r="R10756" i="131"/>
  <c r="Q10756" i="131"/>
  <c r="P10756" i="131"/>
  <c r="O10756" i="131"/>
  <c r="N10756" i="131"/>
  <c r="M10756" i="131"/>
  <c r="L10756" i="131"/>
  <c r="K10756" i="131"/>
  <c r="J10756" i="131"/>
  <c r="I10756" i="131"/>
  <c r="H10756" i="131"/>
  <c r="G10756" i="131"/>
  <c r="F10756" i="131"/>
  <c r="E10756" i="131"/>
  <c r="D10756" i="131"/>
  <c r="C10756" i="131"/>
  <c r="AD10755" i="131"/>
  <c r="AC10755" i="131"/>
  <c r="AB10755" i="131"/>
  <c r="AA10755" i="131"/>
  <c r="Z10755" i="131"/>
  <c r="Y10755" i="131"/>
  <c r="X10755" i="131"/>
  <c r="W10755" i="131"/>
  <c r="V10755" i="131"/>
  <c r="U10755" i="131"/>
  <c r="T10755" i="131"/>
  <c r="S10755" i="131"/>
  <c r="R10755" i="131"/>
  <c r="Q10755" i="131"/>
  <c r="P10755" i="131"/>
  <c r="O10755" i="131"/>
  <c r="N10755" i="131"/>
  <c r="M10755" i="131"/>
  <c r="L10755" i="131"/>
  <c r="K10755" i="131"/>
  <c r="J10755" i="131"/>
  <c r="I10755" i="131"/>
  <c r="H10755" i="131"/>
  <c r="G10755" i="131"/>
  <c r="F10755" i="131"/>
  <c r="E10755" i="131"/>
  <c r="D10755" i="131"/>
  <c r="C10755" i="131"/>
  <c r="AD10754" i="131"/>
  <c r="AC10754" i="131"/>
  <c r="AB10754" i="131"/>
  <c r="AA10754" i="131"/>
  <c r="Z10754" i="131"/>
  <c r="Y10754" i="131"/>
  <c r="X10754" i="131"/>
  <c r="W10754" i="131"/>
  <c r="V10754" i="131"/>
  <c r="U10754" i="131"/>
  <c r="T10754" i="131"/>
  <c r="S10754" i="131"/>
  <c r="R10754" i="131"/>
  <c r="Q10754" i="131"/>
  <c r="P10754" i="131"/>
  <c r="O10754" i="131"/>
  <c r="N10754" i="131"/>
  <c r="M10754" i="131"/>
  <c r="L10754" i="131"/>
  <c r="K10754" i="131"/>
  <c r="J10754" i="131"/>
  <c r="I10754" i="131"/>
  <c r="H10754" i="131"/>
  <c r="G10754" i="131"/>
  <c r="F10754" i="131"/>
  <c r="E10754" i="131"/>
  <c r="D10754" i="131"/>
  <c r="C10754" i="131"/>
  <c r="AD10753" i="131"/>
  <c r="AC10753" i="131"/>
  <c r="AB10753" i="131"/>
  <c r="AA10753" i="131"/>
  <c r="Z10753" i="131"/>
  <c r="Y10753" i="131"/>
  <c r="X10753" i="131"/>
  <c r="W10753" i="131"/>
  <c r="V10753" i="131"/>
  <c r="U10753" i="131"/>
  <c r="T10753" i="131"/>
  <c r="S10753" i="131"/>
  <c r="R10753" i="131"/>
  <c r="Q10753" i="131"/>
  <c r="P10753" i="131"/>
  <c r="O10753" i="131"/>
  <c r="N10753" i="131"/>
  <c r="M10753" i="131"/>
  <c r="L10753" i="131"/>
  <c r="K10753" i="131"/>
  <c r="J10753" i="131"/>
  <c r="I10753" i="131"/>
  <c r="H10753" i="131"/>
  <c r="G10753" i="131"/>
  <c r="F10753" i="131"/>
  <c r="E10753" i="131"/>
  <c r="D10753" i="131"/>
  <c r="C10753" i="131"/>
  <c r="AD10752" i="131"/>
  <c r="AC10752" i="131"/>
  <c r="AB10752" i="131"/>
  <c r="AA10752" i="131"/>
  <c r="Z10752" i="131"/>
  <c r="Y10752" i="131"/>
  <c r="X10752" i="131"/>
  <c r="W10752" i="131"/>
  <c r="V10752" i="131"/>
  <c r="U10752" i="131"/>
  <c r="T10752" i="131"/>
  <c r="S10752" i="131"/>
  <c r="R10752" i="131"/>
  <c r="Q10752" i="131"/>
  <c r="P10752" i="131"/>
  <c r="O10752" i="131"/>
  <c r="N10752" i="131"/>
  <c r="M10752" i="131"/>
  <c r="L10752" i="131"/>
  <c r="K10752" i="131"/>
  <c r="J10752" i="131"/>
  <c r="I10752" i="131"/>
  <c r="H10752" i="131"/>
  <c r="G10752" i="131"/>
  <c r="F10752" i="131"/>
  <c r="E10752" i="131"/>
  <c r="D10752" i="131"/>
  <c r="C10752" i="131"/>
  <c r="AD10749" i="131"/>
  <c r="AC10749" i="131"/>
  <c r="AB10749" i="131"/>
  <c r="AA10749" i="131"/>
  <c r="Z10749" i="131"/>
  <c r="Y10749" i="131"/>
  <c r="X10749" i="131"/>
  <c r="W10749" i="131"/>
  <c r="V10749" i="131"/>
  <c r="U10749" i="131"/>
  <c r="T10749" i="131"/>
  <c r="S10749" i="131"/>
  <c r="R10749" i="131"/>
  <c r="Q10749" i="131"/>
  <c r="P10749" i="131"/>
  <c r="O10749" i="131"/>
  <c r="N10749" i="131"/>
  <c r="M10749" i="131"/>
  <c r="L10749" i="131"/>
  <c r="K10749" i="131"/>
  <c r="J10749" i="131"/>
  <c r="I10749" i="131"/>
  <c r="H10749" i="131"/>
  <c r="G10749" i="131"/>
  <c r="F10749" i="131"/>
  <c r="E10749" i="131"/>
  <c r="D10749" i="131"/>
  <c r="C10749" i="131"/>
  <c r="AG10748" i="131"/>
  <c r="AD10748" i="131"/>
  <c r="AC10748" i="131"/>
  <c r="AB10748" i="131"/>
  <c r="AA10748" i="131"/>
  <c r="Z10748" i="131"/>
  <c r="Y10748" i="131"/>
  <c r="X10748" i="131"/>
  <c r="W10748" i="131"/>
  <c r="V10748" i="131"/>
  <c r="U10748" i="131"/>
  <c r="T10748" i="131"/>
  <c r="S10748" i="131"/>
  <c r="R10748" i="131"/>
  <c r="Q10748" i="131"/>
  <c r="P10748" i="131"/>
  <c r="O10748" i="131"/>
  <c r="N10748" i="131"/>
  <c r="M10748" i="131"/>
  <c r="L10748" i="131"/>
  <c r="K10748" i="131"/>
  <c r="J10748" i="131"/>
  <c r="I10748" i="131"/>
  <c r="H10748" i="131"/>
  <c r="G10748" i="131"/>
  <c r="F10748" i="131"/>
  <c r="E10748" i="131"/>
  <c r="D10748" i="131"/>
  <c r="C10748" i="131"/>
  <c r="AG10747" i="131"/>
  <c r="AD10747" i="131"/>
  <c r="AC10747" i="131"/>
  <c r="AB10747" i="131"/>
  <c r="AA10747" i="131"/>
  <c r="Z10747" i="131"/>
  <c r="Y10747" i="131"/>
  <c r="X10747" i="131"/>
  <c r="W10747" i="131"/>
  <c r="V10747" i="131"/>
  <c r="U10747" i="131"/>
  <c r="T10747" i="131"/>
  <c r="S10747" i="131"/>
  <c r="R10747" i="131"/>
  <c r="Q10747" i="131"/>
  <c r="P10747" i="131"/>
  <c r="O10747" i="131"/>
  <c r="N10747" i="131"/>
  <c r="M10747" i="131"/>
  <c r="L10747" i="131"/>
  <c r="K10747" i="131"/>
  <c r="J10747" i="131"/>
  <c r="I10747" i="131"/>
  <c r="H10747" i="131"/>
  <c r="G10747" i="131"/>
  <c r="F10747" i="131"/>
  <c r="E10747" i="131"/>
  <c r="D10747" i="131"/>
  <c r="C10747" i="131"/>
  <c r="AG10746" i="131"/>
  <c r="AD10746" i="131"/>
  <c r="AC10746" i="131"/>
  <c r="AB10746" i="131"/>
  <c r="AA10746" i="131"/>
  <c r="Z10746" i="131"/>
  <c r="Y10746" i="131"/>
  <c r="X10746" i="131"/>
  <c r="W10746" i="131"/>
  <c r="V10746" i="131"/>
  <c r="U10746" i="131"/>
  <c r="T10746" i="131"/>
  <c r="S10746" i="131"/>
  <c r="R10746" i="131"/>
  <c r="Q10746" i="131"/>
  <c r="P10746" i="131"/>
  <c r="O10746" i="131"/>
  <c r="N10746" i="131"/>
  <c r="M10746" i="131"/>
  <c r="L10746" i="131"/>
  <c r="K10746" i="131"/>
  <c r="J10746" i="131"/>
  <c r="I10746" i="131"/>
  <c r="H10746" i="131"/>
  <c r="G10746" i="131"/>
  <c r="F10746" i="131"/>
  <c r="E10746" i="131"/>
  <c r="D10746" i="131"/>
  <c r="C10746" i="131"/>
  <c r="AG10745" i="131"/>
  <c r="AD10745" i="131"/>
  <c r="AC10745" i="131"/>
  <c r="AB10745" i="131"/>
  <c r="AA10745" i="131"/>
  <c r="Z10745" i="131"/>
  <c r="Y10745" i="131"/>
  <c r="X10745" i="131"/>
  <c r="W10745" i="131"/>
  <c r="V10745" i="131"/>
  <c r="U10745" i="131"/>
  <c r="T10745" i="131"/>
  <c r="S10745" i="131"/>
  <c r="R10745" i="131"/>
  <c r="Q10745" i="131"/>
  <c r="P10745" i="131"/>
  <c r="O10745" i="131"/>
  <c r="N10745" i="131"/>
  <c r="M10745" i="131"/>
  <c r="L10745" i="131"/>
  <c r="K10745" i="131"/>
  <c r="J10745" i="131"/>
  <c r="I10745" i="131"/>
  <c r="H10745" i="131"/>
  <c r="G10745" i="131"/>
  <c r="F10745" i="131"/>
  <c r="E10745" i="131"/>
  <c r="D10745" i="131"/>
  <c r="C10745" i="131"/>
  <c r="AG10744" i="131"/>
  <c r="AD10744" i="131"/>
  <c r="AC10744" i="131"/>
  <c r="AB10744" i="131"/>
  <c r="AA10744" i="131"/>
  <c r="Z10744" i="131"/>
  <c r="Y10744" i="131"/>
  <c r="X10744" i="131"/>
  <c r="W10744" i="131"/>
  <c r="V10744" i="131"/>
  <c r="U10744" i="131"/>
  <c r="T10744" i="131"/>
  <c r="S10744" i="131"/>
  <c r="R10744" i="131"/>
  <c r="Q10744" i="131"/>
  <c r="P10744" i="131"/>
  <c r="O10744" i="131"/>
  <c r="N10744" i="131"/>
  <c r="M10744" i="131"/>
  <c r="L10744" i="131"/>
  <c r="K10744" i="131"/>
  <c r="J10744" i="131"/>
  <c r="I10744" i="131"/>
  <c r="H10744" i="131"/>
  <c r="G10744" i="131"/>
  <c r="F10744" i="131"/>
  <c r="E10744" i="131"/>
  <c r="D10744" i="131"/>
  <c r="C10744" i="131"/>
  <c r="AG10743" i="131"/>
  <c r="AD10743" i="131"/>
  <c r="AC10743" i="131"/>
  <c r="AB10743" i="131"/>
  <c r="AA10743" i="131"/>
  <c r="Z10743" i="131"/>
  <c r="Y10743" i="131"/>
  <c r="X10743" i="131"/>
  <c r="W10743" i="131"/>
  <c r="V10743" i="131"/>
  <c r="U10743" i="131"/>
  <c r="T10743" i="131"/>
  <c r="S10743" i="131"/>
  <c r="R10743" i="131"/>
  <c r="Q10743" i="131"/>
  <c r="P10743" i="131"/>
  <c r="O10743" i="131"/>
  <c r="N10743" i="131"/>
  <c r="M10743" i="131"/>
  <c r="L10743" i="131"/>
  <c r="K10743" i="131"/>
  <c r="J10743" i="131"/>
  <c r="I10743" i="131"/>
  <c r="H10743" i="131"/>
  <c r="G10743" i="131"/>
  <c r="F10743" i="131"/>
  <c r="E10743" i="131"/>
  <c r="D10743" i="131"/>
  <c r="C10743" i="131"/>
  <c r="AG10742" i="131"/>
  <c r="AD10742" i="131"/>
  <c r="AC10742" i="131"/>
  <c r="AB10742" i="131"/>
  <c r="AA10742" i="131"/>
  <c r="Z10742" i="131"/>
  <c r="Y10742" i="131"/>
  <c r="X10742" i="131"/>
  <c r="W10742" i="131"/>
  <c r="V10742" i="131"/>
  <c r="U10742" i="131"/>
  <c r="T10742" i="131"/>
  <c r="S10742" i="131"/>
  <c r="R10742" i="131"/>
  <c r="Q10742" i="131"/>
  <c r="P10742" i="131"/>
  <c r="O10742" i="131"/>
  <c r="N10742" i="131"/>
  <c r="M10742" i="131"/>
  <c r="L10742" i="131"/>
  <c r="K10742" i="131"/>
  <c r="J10742" i="131"/>
  <c r="I10742" i="131"/>
  <c r="H10742" i="131"/>
  <c r="G10742" i="131"/>
  <c r="F10742" i="131"/>
  <c r="E10742" i="131"/>
  <c r="D10742" i="131"/>
  <c r="C10742" i="131"/>
  <c r="AG10741" i="131"/>
  <c r="AD10741" i="131"/>
  <c r="AC10741" i="131"/>
  <c r="AB10741" i="131"/>
  <c r="AA10741" i="131"/>
  <c r="Z10741" i="131"/>
  <c r="Y10741" i="131"/>
  <c r="X10741" i="131"/>
  <c r="W10741" i="131"/>
  <c r="V10741" i="131"/>
  <c r="U10741" i="131"/>
  <c r="T10741" i="131"/>
  <c r="S10741" i="131"/>
  <c r="R10741" i="131"/>
  <c r="Q10741" i="131"/>
  <c r="P10741" i="131"/>
  <c r="O10741" i="131"/>
  <c r="N10741" i="131"/>
  <c r="M10741" i="131"/>
  <c r="L10741" i="131"/>
  <c r="K10741" i="131"/>
  <c r="J10741" i="131"/>
  <c r="I10741" i="131"/>
  <c r="H10741" i="131"/>
  <c r="G10741" i="131"/>
  <c r="F10741" i="131"/>
  <c r="E10741" i="131"/>
  <c r="D10741" i="131"/>
  <c r="C10741" i="131"/>
  <c r="AG10740" i="131"/>
  <c r="AD10740" i="131"/>
  <c r="AC10740" i="131"/>
  <c r="AB10740" i="131"/>
  <c r="AA10740" i="131"/>
  <c r="Z10740" i="131"/>
  <c r="Y10740" i="131"/>
  <c r="X10740" i="131"/>
  <c r="W10740" i="131"/>
  <c r="V10740" i="131"/>
  <c r="U10740" i="131"/>
  <c r="T10740" i="131"/>
  <c r="S10740" i="131"/>
  <c r="R10740" i="131"/>
  <c r="Q10740" i="131"/>
  <c r="P10740" i="131"/>
  <c r="O10740" i="131"/>
  <c r="N10740" i="131"/>
  <c r="M10740" i="131"/>
  <c r="L10740" i="131"/>
  <c r="K10740" i="131"/>
  <c r="J10740" i="131"/>
  <c r="I10740" i="131"/>
  <c r="H10740" i="131"/>
  <c r="G10740" i="131"/>
  <c r="F10740" i="131"/>
  <c r="E10740" i="131"/>
  <c r="D10740" i="131"/>
  <c r="C10740" i="131"/>
  <c r="AG10739" i="131"/>
  <c r="AD10739" i="131"/>
  <c r="AC10739" i="131"/>
  <c r="AB10739" i="131"/>
  <c r="AA10739" i="131"/>
  <c r="Z10739" i="131"/>
  <c r="Y10739" i="131"/>
  <c r="X10739" i="131"/>
  <c r="W10739" i="131"/>
  <c r="V10739" i="131"/>
  <c r="U10739" i="131"/>
  <c r="T10739" i="131"/>
  <c r="S10739" i="131"/>
  <c r="R10739" i="131"/>
  <c r="Q10739" i="131"/>
  <c r="P10739" i="131"/>
  <c r="O10739" i="131"/>
  <c r="N10739" i="131"/>
  <c r="M10739" i="131"/>
  <c r="L10739" i="131"/>
  <c r="K10739" i="131"/>
  <c r="J10739" i="131"/>
  <c r="I10739" i="131"/>
  <c r="H10739" i="131"/>
  <c r="G10739" i="131"/>
  <c r="F10739" i="131"/>
  <c r="E10739" i="131"/>
  <c r="D10739" i="131"/>
  <c r="C10739" i="131"/>
  <c r="AD10738" i="131"/>
  <c r="AC10738" i="131"/>
  <c r="AB10738" i="131"/>
  <c r="AA10738" i="131"/>
  <c r="Z10738" i="131"/>
  <c r="Y10738" i="131"/>
  <c r="X10738" i="131"/>
  <c r="W10738" i="131"/>
  <c r="V10738" i="131"/>
  <c r="U10738" i="131"/>
  <c r="T10738" i="131"/>
  <c r="S10738" i="131"/>
  <c r="R10738" i="131"/>
  <c r="Q10738" i="131"/>
  <c r="P10738" i="131"/>
  <c r="O10738" i="131"/>
  <c r="N10738" i="131"/>
  <c r="M10738" i="131"/>
  <c r="L10738" i="131"/>
  <c r="K10738" i="131"/>
  <c r="J10738" i="131"/>
  <c r="I10738" i="131"/>
  <c r="H10738" i="131"/>
  <c r="G10738" i="131"/>
  <c r="F10738" i="131"/>
  <c r="E10738" i="131"/>
  <c r="D10738" i="131"/>
  <c r="C10738" i="131"/>
  <c r="AD10737" i="131"/>
  <c r="AC10737" i="131"/>
  <c r="AB10737" i="131"/>
  <c r="AA10737" i="131"/>
  <c r="Z10737" i="131"/>
  <c r="Y10737" i="131"/>
  <c r="X10737" i="131"/>
  <c r="W10737" i="131"/>
  <c r="V10737" i="131"/>
  <c r="U10737" i="131"/>
  <c r="T10737" i="131"/>
  <c r="S10737" i="131"/>
  <c r="R10737" i="131"/>
  <c r="Q10737" i="131"/>
  <c r="P10737" i="131"/>
  <c r="O10737" i="131"/>
  <c r="N10737" i="131"/>
  <c r="M10737" i="131"/>
  <c r="L10737" i="131"/>
  <c r="K10737" i="131"/>
  <c r="J10737" i="131"/>
  <c r="I10737" i="131"/>
  <c r="H10737" i="131"/>
  <c r="G10737" i="131"/>
  <c r="F10737" i="131"/>
  <c r="E10737" i="131"/>
  <c r="D10737" i="131"/>
  <c r="C10737" i="131"/>
  <c r="AD10736" i="131"/>
  <c r="AC10736" i="131"/>
  <c r="AB10736" i="131"/>
  <c r="AA10736" i="131"/>
  <c r="Z10736" i="131"/>
  <c r="Y10736" i="131"/>
  <c r="X10736" i="131"/>
  <c r="W10736" i="131"/>
  <c r="V10736" i="131"/>
  <c r="U10736" i="131"/>
  <c r="T10736" i="131"/>
  <c r="S10736" i="131"/>
  <c r="R10736" i="131"/>
  <c r="Q10736" i="131"/>
  <c r="P10736" i="131"/>
  <c r="O10736" i="131"/>
  <c r="N10736" i="131"/>
  <c r="M10736" i="131"/>
  <c r="L10736" i="131"/>
  <c r="K10736" i="131"/>
  <c r="J10736" i="131"/>
  <c r="I10736" i="131"/>
  <c r="H10736" i="131"/>
  <c r="G10736" i="131"/>
  <c r="F10736" i="131"/>
  <c r="E10736" i="131"/>
  <c r="D10736" i="131"/>
  <c r="C10736" i="131"/>
  <c r="AD10735" i="131"/>
  <c r="AC10735" i="131"/>
  <c r="AB10735" i="131"/>
  <c r="AA10735" i="131"/>
  <c r="Z10735" i="131"/>
  <c r="Y10735" i="131"/>
  <c r="X10735" i="131"/>
  <c r="W10735" i="131"/>
  <c r="V10735" i="131"/>
  <c r="U10735" i="131"/>
  <c r="T10735" i="131"/>
  <c r="S10735" i="131"/>
  <c r="R10735" i="131"/>
  <c r="Q10735" i="131"/>
  <c r="P10735" i="131"/>
  <c r="O10735" i="131"/>
  <c r="N10735" i="131"/>
  <c r="M10735" i="131"/>
  <c r="L10735" i="131"/>
  <c r="K10735" i="131"/>
  <c r="J10735" i="131"/>
  <c r="I10735" i="131"/>
  <c r="H10735" i="131"/>
  <c r="G10735" i="131"/>
  <c r="F10735" i="131"/>
  <c r="E10735" i="131"/>
  <c r="D10735" i="131"/>
  <c r="C10735" i="131"/>
  <c r="AD10734" i="131"/>
  <c r="AC10734" i="131"/>
  <c r="AB10734" i="131"/>
  <c r="AA10734" i="131"/>
  <c r="Z10734" i="131"/>
  <c r="Y10734" i="131"/>
  <c r="X10734" i="131"/>
  <c r="W10734" i="131"/>
  <c r="V10734" i="131"/>
  <c r="U10734" i="131"/>
  <c r="T10734" i="131"/>
  <c r="S10734" i="131"/>
  <c r="R10734" i="131"/>
  <c r="Q10734" i="131"/>
  <c r="P10734" i="131"/>
  <c r="O10734" i="131"/>
  <c r="N10734" i="131"/>
  <c r="M10734" i="131"/>
  <c r="L10734" i="131"/>
  <c r="K10734" i="131"/>
  <c r="J10734" i="131"/>
  <c r="I10734" i="131"/>
  <c r="H10734" i="131"/>
  <c r="G10734" i="131"/>
  <c r="F10734" i="131"/>
  <c r="E10734" i="131"/>
  <c r="D10734" i="131"/>
  <c r="C10734" i="131"/>
  <c r="AD10733" i="131"/>
  <c r="AC10733" i="131"/>
  <c r="AB10733" i="131"/>
  <c r="AA10733" i="131"/>
  <c r="Z10733" i="131"/>
  <c r="Y10733" i="131"/>
  <c r="X10733" i="131"/>
  <c r="W10733" i="131"/>
  <c r="V10733" i="131"/>
  <c r="U10733" i="131"/>
  <c r="T10733" i="131"/>
  <c r="S10733" i="131"/>
  <c r="R10733" i="131"/>
  <c r="Q10733" i="131"/>
  <c r="P10733" i="131"/>
  <c r="O10733" i="131"/>
  <c r="N10733" i="131"/>
  <c r="M10733" i="131"/>
  <c r="L10733" i="131"/>
  <c r="K10733" i="131"/>
  <c r="J10733" i="131"/>
  <c r="I10733" i="131"/>
  <c r="H10733" i="131"/>
  <c r="G10733" i="131"/>
  <c r="F10733" i="131"/>
  <c r="E10733" i="131"/>
  <c r="D10733" i="131"/>
  <c r="C10733" i="131"/>
  <c r="AD10732" i="131"/>
  <c r="AC10732" i="131"/>
  <c r="AB10732" i="131"/>
  <c r="AA10732" i="131"/>
  <c r="Z10732" i="131"/>
  <c r="Y10732" i="131"/>
  <c r="X10732" i="131"/>
  <c r="W10732" i="131"/>
  <c r="V10732" i="131"/>
  <c r="U10732" i="131"/>
  <c r="T10732" i="131"/>
  <c r="S10732" i="131"/>
  <c r="R10732" i="131"/>
  <c r="Q10732" i="131"/>
  <c r="P10732" i="131"/>
  <c r="O10732" i="131"/>
  <c r="N10732" i="131"/>
  <c r="M10732" i="131"/>
  <c r="L10732" i="131"/>
  <c r="K10732" i="131"/>
  <c r="J10732" i="131"/>
  <c r="I10732" i="131"/>
  <c r="H10732" i="131"/>
  <c r="G10732" i="131"/>
  <c r="F10732" i="131"/>
  <c r="E10732" i="131"/>
  <c r="D10732" i="131"/>
  <c r="C10732" i="131"/>
  <c r="AD10731" i="131"/>
  <c r="AC10731" i="131"/>
  <c r="AB10731" i="131"/>
  <c r="AA10731" i="131"/>
  <c r="Z10731" i="131"/>
  <c r="Y10731" i="131"/>
  <c r="X10731" i="131"/>
  <c r="W10731" i="131"/>
  <c r="V10731" i="131"/>
  <c r="U10731" i="131"/>
  <c r="T10731" i="131"/>
  <c r="S10731" i="131"/>
  <c r="R10731" i="131"/>
  <c r="Q10731" i="131"/>
  <c r="P10731" i="131"/>
  <c r="O10731" i="131"/>
  <c r="N10731" i="131"/>
  <c r="M10731" i="131"/>
  <c r="L10731" i="131"/>
  <c r="K10731" i="131"/>
  <c r="J10731" i="131"/>
  <c r="I10731" i="131"/>
  <c r="H10731" i="131"/>
  <c r="G10731" i="131"/>
  <c r="F10731" i="131"/>
  <c r="E10731" i="131"/>
  <c r="D10731" i="131"/>
  <c r="C10731" i="131"/>
  <c r="AD10730" i="131"/>
  <c r="AC10730" i="131"/>
  <c r="AB10730" i="131"/>
  <c r="AA10730" i="131"/>
  <c r="Z10730" i="131"/>
  <c r="Y10730" i="131"/>
  <c r="X10730" i="131"/>
  <c r="W10730" i="131"/>
  <c r="V10730" i="131"/>
  <c r="U10730" i="131"/>
  <c r="T10730" i="131"/>
  <c r="S10730" i="131"/>
  <c r="R10730" i="131"/>
  <c r="Q10730" i="131"/>
  <c r="P10730" i="131"/>
  <c r="O10730" i="131"/>
  <c r="N10730" i="131"/>
  <c r="M10730" i="131"/>
  <c r="L10730" i="131"/>
  <c r="K10730" i="131"/>
  <c r="J10730" i="131"/>
  <c r="I10730" i="131"/>
  <c r="H10730" i="131"/>
  <c r="G10730" i="131"/>
  <c r="F10730" i="131"/>
  <c r="E10730" i="131"/>
  <c r="D10730" i="131"/>
  <c r="C10730" i="131"/>
  <c r="AD10729" i="131"/>
  <c r="AC10729" i="131"/>
  <c r="AB10729" i="131"/>
  <c r="AA10729" i="131"/>
  <c r="Z10729" i="131"/>
  <c r="Y10729" i="131"/>
  <c r="X10729" i="131"/>
  <c r="W10729" i="131"/>
  <c r="V10729" i="131"/>
  <c r="U10729" i="131"/>
  <c r="T10729" i="131"/>
  <c r="S10729" i="131"/>
  <c r="R10729" i="131"/>
  <c r="Q10729" i="131"/>
  <c r="P10729" i="131"/>
  <c r="O10729" i="131"/>
  <c r="N10729" i="131"/>
  <c r="M10729" i="131"/>
  <c r="L10729" i="131"/>
  <c r="K10729" i="131"/>
  <c r="J10729" i="131"/>
  <c r="I10729" i="131"/>
  <c r="H10729" i="131"/>
  <c r="G10729" i="131"/>
  <c r="F10729" i="131"/>
  <c r="E10729" i="131"/>
  <c r="D10729" i="131"/>
  <c r="C10729" i="131"/>
  <c r="AD10728" i="131"/>
  <c r="AC10728" i="131"/>
  <c r="AB10728" i="131"/>
  <c r="AA10728" i="131"/>
  <c r="Z10728" i="131"/>
  <c r="Y10728" i="131"/>
  <c r="X10728" i="131"/>
  <c r="W10728" i="131"/>
  <c r="V10728" i="131"/>
  <c r="U10728" i="131"/>
  <c r="T10728" i="131"/>
  <c r="S10728" i="131"/>
  <c r="R10728" i="131"/>
  <c r="Q10728" i="131"/>
  <c r="P10728" i="131"/>
  <c r="O10728" i="131"/>
  <c r="N10728" i="131"/>
  <c r="M10728" i="131"/>
  <c r="L10728" i="131"/>
  <c r="K10728" i="131"/>
  <c r="J10728" i="131"/>
  <c r="I10728" i="131"/>
  <c r="H10728" i="131"/>
  <c r="G10728" i="131"/>
  <c r="F10728" i="131"/>
  <c r="E10728" i="131"/>
  <c r="D10728" i="131"/>
  <c r="C10728" i="131"/>
  <c r="AD10727" i="131"/>
  <c r="AC10727" i="131"/>
  <c r="AB10727" i="131"/>
  <c r="AA10727" i="131"/>
  <c r="Z10727" i="131"/>
  <c r="Y10727" i="131"/>
  <c r="X10727" i="131"/>
  <c r="W10727" i="131"/>
  <c r="V10727" i="131"/>
  <c r="U10727" i="131"/>
  <c r="T10727" i="131"/>
  <c r="S10727" i="131"/>
  <c r="R10727" i="131"/>
  <c r="Q10727" i="131"/>
  <c r="P10727" i="131"/>
  <c r="O10727" i="131"/>
  <c r="N10727" i="131"/>
  <c r="M10727" i="131"/>
  <c r="L10727" i="131"/>
  <c r="K10727" i="131"/>
  <c r="J10727" i="131"/>
  <c r="I10727" i="131"/>
  <c r="H10727" i="131"/>
  <c r="G10727" i="131"/>
  <c r="F10727" i="131"/>
  <c r="E10727" i="131"/>
  <c r="D10727" i="131"/>
  <c r="C10727" i="131"/>
  <c r="AD10726" i="131"/>
  <c r="AC10726" i="131"/>
  <c r="AB10726" i="131"/>
  <c r="AA10726" i="131"/>
  <c r="Z10726" i="131"/>
  <c r="Y10726" i="131"/>
  <c r="X10726" i="131"/>
  <c r="W10726" i="131"/>
  <c r="V10726" i="131"/>
  <c r="U10726" i="131"/>
  <c r="T10726" i="131"/>
  <c r="S10726" i="131"/>
  <c r="R10726" i="131"/>
  <c r="Q10726" i="131"/>
  <c r="P10726" i="131"/>
  <c r="O10726" i="131"/>
  <c r="N10726" i="131"/>
  <c r="M10726" i="131"/>
  <c r="L10726" i="131"/>
  <c r="K10726" i="131"/>
  <c r="J10726" i="131"/>
  <c r="I10726" i="131"/>
  <c r="H10726" i="131"/>
  <c r="G10726" i="131"/>
  <c r="F10726" i="131"/>
  <c r="E10726" i="131"/>
  <c r="D10726" i="131"/>
  <c r="C10726" i="131"/>
  <c r="AD10725" i="131"/>
  <c r="AC10725" i="131"/>
  <c r="AB10725" i="131"/>
  <c r="AA10725" i="131"/>
  <c r="Z10725" i="131"/>
  <c r="Y10725" i="131"/>
  <c r="X10725" i="131"/>
  <c r="W10725" i="131"/>
  <c r="V10725" i="131"/>
  <c r="U10725" i="131"/>
  <c r="T10725" i="131"/>
  <c r="S10725" i="131"/>
  <c r="R10725" i="131"/>
  <c r="Q10725" i="131"/>
  <c r="P10725" i="131"/>
  <c r="O10725" i="131"/>
  <c r="N10725" i="131"/>
  <c r="M10725" i="131"/>
  <c r="L10725" i="131"/>
  <c r="K10725" i="131"/>
  <c r="J10725" i="131"/>
  <c r="I10725" i="131"/>
  <c r="H10725" i="131"/>
  <c r="G10725" i="131"/>
  <c r="F10725" i="131"/>
  <c r="E10725" i="131"/>
  <c r="D10725" i="131"/>
  <c r="C10725" i="131"/>
  <c r="AD10724" i="131"/>
  <c r="AC10724" i="131"/>
  <c r="AB10724" i="131"/>
  <c r="AA10724" i="131"/>
  <c r="Z10724" i="131"/>
  <c r="Y10724" i="131"/>
  <c r="X10724" i="131"/>
  <c r="W10724" i="131"/>
  <c r="V10724" i="131"/>
  <c r="U10724" i="131"/>
  <c r="T10724" i="131"/>
  <c r="S10724" i="131"/>
  <c r="R10724" i="131"/>
  <c r="Q10724" i="131"/>
  <c r="P10724" i="131"/>
  <c r="O10724" i="131"/>
  <c r="N10724" i="131"/>
  <c r="M10724" i="131"/>
  <c r="L10724" i="131"/>
  <c r="K10724" i="131"/>
  <c r="J10724" i="131"/>
  <c r="I10724" i="131"/>
  <c r="H10724" i="131"/>
  <c r="G10724" i="131"/>
  <c r="F10724" i="131"/>
  <c r="E10724" i="131"/>
  <c r="D10724" i="131"/>
  <c r="C10724" i="131"/>
  <c r="AD10723" i="131"/>
  <c r="AC10723" i="131"/>
  <c r="AB10723" i="131"/>
  <c r="AA10723" i="131"/>
  <c r="Z10723" i="131"/>
  <c r="Y10723" i="131"/>
  <c r="X10723" i="131"/>
  <c r="W10723" i="131"/>
  <c r="V10723" i="131"/>
  <c r="U10723" i="131"/>
  <c r="T10723" i="131"/>
  <c r="S10723" i="131"/>
  <c r="R10723" i="131"/>
  <c r="Q10723" i="131"/>
  <c r="P10723" i="131"/>
  <c r="O10723" i="131"/>
  <c r="N10723" i="131"/>
  <c r="M10723" i="131"/>
  <c r="L10723" i="131"/>
  <c r="K10723" i="131"/>
  <c r="J10723" i="131"/>
  <c r="I10723" i="131"/>
  <c r="H10723" i="131"/>
  <c r="G10723" i="131"/>
  <c r="F10723" i="131"/>
  <c r="E10723" i="131"/>
  <c r="D10723" i="131"/>
  <c r="C10723" i="131"/>
  <c r="AD10722" i="131"/>
  <c r="AC10722" i="131"/>
  <c r="AB10722" i="131"/>
  <c r="AA10722" i="131"/>
  <c r="Z10722" i="131"/>
  <c r="Y10722" i="131"/>
  <c r="X10722" i="131"/>
  <c r="W10722" i="131"/>
  <c r="V10722" i="131"/>
  <c r="U10722" i="131"/>
  <c r="T10722" i="131"/>
  <c r="S10722" i="131"/>
  <c r="R10722" i="131"/>
  <c r="Q10722" i="131"/>
  <c r="P10722" i="131"/>
  <c r="O10722" i="131"/>
  <c r="N10722" i="131"/>
  <c r="M10722" i="131"/>
  <c r="L10722" i="131"/>
  <c r="K10722" i="131"/>
  <c r="J10722" i="131"/>
  <c r="I10722" i="131"/>
  <c r="H10722" i="131"/>
  <c r="G10722" i="131"/>
  <c r="F10722" i="131"/>
  <c r="E10722" i="131"/>
  <c r="D10722" i="131"/>
  <c r="C10722" i="131"/>
  <c r="AD10719" i="131"/>
  <c r="AC10719" i="131"/>
  <c r="AB10719" i="131"/>
  <c r="AA10719" i="131"/>
  <c r="Z10719" i="131"/>
  <c r="Y10719" i="131"/>
  <c r="X10719" i="131"/>
  <c r="W10719" i="131"/>
  <c r="V10719" i="131"/>
  <c r="U10719" i="131"/>
  <c r="T10719" i="131"/>
  <c r="S10719" i="131"/>
  <c r="R10719" i="131"/>
  <c r="Q10719" i="131"/>
  <c r="P10719" i="131"/>
  <c r="O10719" i="131"/>
  <c r="N10719" i="131"/>
  <c r="M10719" i="131"/>
  <c r="L10719" i="131"/>
  <c r="K10719" i="131"/>
  <c r="J10719" i="131"/>
  <c r="I10719" i="131"/>
  <c r="H10719" i="131"/>
  <c r="G10719" i="131"/>
  <c r="F10719" i="131"/>
  <c r="E10719" i="131"/>
  <c r="D10719" i="131"/>
  <c r="C10719" i="131"/>
  <c r="AG10718" i="131"/>
  <c r="AD10718" i="131"/>
  <c r="AC10718" i="131"/>
  <c r="AB10718" i="131"/>
  <c r="AA10718" i="131"/>
  <c r="Z10718" i="131"/>
  <c r="Y10718" i="131"/>
  <c r="X10718" i="131"/>
  <c r="W10718" i="131"/>
  <c r="V10718" i="131"/>
  <c r="U10718" i="131"/>
  <c r="T10718" i="131"/>
  <c r="S10718" i="131"/>
  <c r="R10718" i="131"/>
  <c r="Q10718" i="131"/>
  <c r="P10718" i="131"/>
  <c r="O10718" i="131"/>
  <c r="N10718" i="131"/>
  <c r="M10718" i="131"/>
  <c r="L10718" i="131"/>
  <c r="K10718" i="131"/>
  <c r="J10718" i="131"/>
  <c r="I10718" i="131"/>
  <c r="H10718" i="131"/>
  <c r="G10718" i="131"/>
  <c r="F10718" i="131"/>
  <c r="E10718" i="131"/>
  <c r="D10718" i="131"/>
  <c r="C10718" i="131"/>
  <c r="AG10717" i="131"/>
  <c r="AD10717" i="131"/>
  <c r="AC10717" i="131"/>
  <c r="AB10717" i="131"/>
  <c r="AA10717" i="131"/>
  <c r="Z10717" i="131"/>
  <c r="Y10717" i="131"/>
  <c r="X10717" i="131"/>
  <c r="W10717" i="131"/>
  <c r="V10717" i="131"/>
  <c r="U10717" i="131"/>
  <c r="T10717" i="131"/>
  <c r="S10717" i="131"/>
  <c r="R10717" i="131"/>
  <c r="Q10717" i="131"/>
  <c r="P10717" i="131"/>
  <c r="O10717" i="131"/>
  <c r="N10717" i="131"/>
  <c r="M10717" i="131"/>
  <c r="L10717" i="131"/>
  <c r="K10717" i="131"/>
  <c r="J10717" i="131"/>
  <c r="I10717" i="131"/>
  <c r="H10717" i="131"/>
  <c r="G10717" i="131"/>
  <c r="F10717" i="131"/>
  <c r="E10717" i="131"/>
  <c r="D10717" i="131"/>
  <c r="C10717" i="131"/>
  <c r="AG10716" i="131"/>
  <c r="AD10716" i="131"/>
  <c r="AC10716" i="131"/>
  <c r="AB10716" i="131"/>
  <c r="AA10716" i="131"/>
  <c r="Z10716" i="131"/>
  <c r="Y10716" i="131"/>
  <c r="X10716" i="131"/>
  <c r="W10716" i="131"/>
  <c r="V10716" i="131"/>
  <c r="U10716" i="131"/>
  <c r="T10716" i="131"/>
  <c r="S10716" i="131"/>
  <c r="R10716" i="131"/>
  <c r="Q10716" i="131"/>
  <c r="P10716" i="131"/>
  <c r="O10716" i="131"/>
  <c r="N10716" i="131"/>
  <c r="M10716" i="131"/>
  <c r="L10716" i="131"/>
  <c r="K10716" i="131"/>
  <c r="J10716" i="131"/>
  <c r="I10716" i="131"/>
  <c r="H10716" i="131"/>
  <c r="G10716" i="131"/>
  <c r="F10716" i="131"/>
  <c r="E10716" i="131"/>
  <c r="D10716" i="131"/>
  <c r="C10716" i="131"/>
  <c r="AG10715" i="131"/>
  <c r="AD10715" i="131"/>
  <c r="AC10715" i="131"/>
  <c r="AB10715" i="131"/>
  <c r="AA10715" i="131"/>
  <c r="Z10715" i="131"/>
  <c r="Y10715" i="131"/>
  <c r="X10715" i="131"/>
  <c r="W10715" i="131"/>
  <c r="V10715" i="131"/>
  <c r="U10715" i="131"/>
  <c r="T10715" i="131"/>
  <c r="S10715" i="131"/>
  <c r="R10715" i="131"/>
  <c r="Q10715" i="131"/>
  <c r="P10715" i="131"/>
  <c r="O10715" i="131"/>
  <c r="N10715" i="131"/>
  <c r="M10715" i="131"/>
  <c r="L10715" i="131"/>
  <c r="K10715" i="131"/>
  <c r="J10715" i="131"/>
  <c r="I10715" i="131"/>
  <c r="H10715" i="131"/>
  <c r="G10715" i="131"/>
  <c r="F10715" i="131"/>
  <c r="E10715" i="131"/>
  <c r="D10715" i="131"/>
  <c r="C10715" i="131"/>
  <c r="AG10714" i="131"/>
  <c r="AD10714" i="131"/>
  <c r="AC10714" i="131"/>
  <c r="AB10714" i="131"/>
  <c r="AA10714" i="131"/>
  <c r="Z10714" i="131"/>
  <c r="Y10714" i="131"/>
  <c r="X10714" i="131"/>
  <c r="W10714" i="131"/>
  <c r="V10714" i="131"/>
  <c r="U10714" i="131"/>
  <c r="T10714" i="131"/>
  <c r="S10714" i="131"/>
  <c r="R10714" i="131"/>
  <c r="Q10714" i="131"/>
  <c r="P10714" i="131"/>
  <c r="O10714" i="131"/>
  <c r="N10714" i="131"/>
  <c r="M10714" i="131"/>
  <c r="L10714" i="131"/>
  <c r="K10714" i="131"/>
  <c r="J10714" i="131"/>
  <c r="I10714" i="131"/>
  <c r="H10714" i="131"/>
  <c r="G10714" i="131"/>
  <c r="F10714" i="131"/>
  <c r="E10714" i="131"/>
  <c r="D10714" i="131"/>
  <c r="C10714" i="131"/>
  <c r="AG10713" i="131"/>
  <c r="AD10713" i="131"/>
  <c r="AC10713" i="131"/>
  <c r="AB10713" i="131"/>
  <c r="AA10713" i="131"/>
  <c r="Z10713" i="131"/>
  <c r="Y10713" i="131"/>
  <c r="X10713" i="131"/>
  <c r="W10713" i="131"/>
  <c r="V10713" i="131"/>
  <c r="U10713" i="131"/>
  <c r="T10713" i="131"/>
  <c r="S10713" i="131"/>
  <c r="R10713" i="131"/>
  <c r="Q10713" i="131"/>
  <c r="P10713" i="131"/>
  <c r="O10713" i="131"/>
  <c r="N10713" i="131"/>
  <c r="M10713" i="131"/>
  <c r="L10713" i="131"/>
  <c r="K10713" i="131"/>
  <c r="J10713" i="131"/>
  <c r="I10713" i="131"/>
  <c r="H10713" i="131"/>
  <c r="G10713" i="131"/>
  <c r="F10713" i="131"/>
  <c r="E10713" i="131"/>
  <c r="D10713" i="131"/>
  <c r="C10713" i="131"/>
  <c r="AG10712" i="131"/>
  <c r="AD10712" i="131"/>
  <c r="AC10712" i="131"/>
  <c r="AB10712" i="131"/>
  <c r="AA10712" i="131"/>
  <c r="Z10712" i="131"/>
  <c r="Y10712" i="131"/>
  <c r="X10712" i="131"/>
  <c r="W10712" i="131"/>
  <c r="V10712" i="131"/>
  <c r="U10712" i="131"/>
  <c r="T10712" i="131"/>
  <c r="S10712" i="131"/>
  <c r="R10712" i="131"/>
  <c r="Q10712" i="131"/>
  <c r="P10712" i="131"/>
  <c r="O10712" i="131"/>
  <c r="N10712" i="131"/>
  <c r="M10712" i="131"/>
  <c r="L10712" i="131"/>
  <c r="K10712" i="131"/>
  <c r="J10712" i="131"/>
  <c r="I10712" i="131"/>
  <c r="H10712" i="131"/>
  <c r="G10712" i="131"/>
  <c r="F10712" i="131"/>
  <c r="E10712" i="131"/>
  <c r="D10712" i="131"/>
  <c r="C10712" i="131"/>
  <c r="AG10711" i="131"/>
  <c r="AD10711" i="131"/>
  <c r="AC10711" i="131"/>
  <c r="AB10711" i="131"/>
  <c r="AA10711" i="131"/>
  <c r="Z10711" i="131"/>
  <c r="Y10711" i="131"/>
  <c r="X10711" i="131"/>
  <c r="W10711" i="131"/>
  <c r="V10711" i="131"/>
  <c r="U10711" i="131"/>
  <c r="T10711" i="131"/>
  <c r="S10711" i="131"/>
  <c r="R10711" i="131"/>
  <c r="Q10711" i="131"/>
  <c r="P10711" i="131"/>
  <c r="O10711" i="131"/>
  <c r="N10711" i="131"/>
  <c r="M10711" i="131"/>
  <c r="L10711" i="131"/>
  <c r="K10711" i="131"/>
  <c r="J10711" i="131"/>
  <c r="I10711" i="131"/>
  <c r="H10711" i="131"/>
  <c r="G10711" i="131"/>
  <c r="F10711" i="131"/>
  <c r="E10711" i="131"/>
  <c r="D10711" i="131"/>
  <c r="C10711" i="131"/>
  <c r="AG10710" i="131"/>
  <c r="AD10710" i="131"/>
  <c r="AC10710" i="131"/>
  <c r="AB10710" i="131"/>
  <c r="AA10710" i="131"/>
  <c r="Z10710" i="131"/>
  <c r="Y10710" i="131"/>
  <c r="X10710" i="131"/>
  <c r="W10710" i="131"/>
  <c r="V10710" i="131"/>
  <c r="U10710" i="131"/>
  <c r="T10710" i="131"/>
  <c r="S10710" i="131"/>
  <c r="R10710" i="131"/>
  <c r="Q10710" i="131"/>
  <c r="P10710" i="131"/>
  <c r="O10710" i="131"/>
  <c r="N10710" i="131"/>
  <c r="M10710" i="131"/>
  <c r="L10710" i="131"/>
  <c r="K10710" i="131"/>
  <c r="J10710" i="131"/>
  <c r="I10710" i="131"/>
  <c r="H10710" i="131"/>
  <c r="G10710" i="131"/>
  <c r="F10710" i="131"/>
  <c r="E10710" i="131"/>
  <c r="D10710" i="131"/>
  <c r="C10710" i="131"/>
  <c r="AG10709" i="131"/>
  <c r="AD10709" i="131"/>
  <c r="AC10709" i="131"/>
  <c r="AB10709" i="131"/>
  <c r="AA10709" i="131"/>
  <c r="Z10709" i="131"/>
  <c r="Y10709" i="131"/>
  <c r="X10709" i="131"/>
  <c r="W10709" i="131"/>
  <c r="V10709" i="131"/>
  <c r="U10709" i="131"/>
  <c r="T10709" i="131"/>
  <c r="S10709" i="131"/>
  <c r="R10709" i="131"/>
  <c r="Q10709" i="131"/>
  <c r="P10709" i="131"/>
  <c r="O10709" i="131"/>
  <c r="N10709" i="131"/>
  <c r="M10709" i="131"/>
  <c r="L10709" i="131"/>
  <c r="K10709" i="131"/>
  <c r="J10709" i="131"/>
  <c r="I10709" i="131"/>
  <c r="H10709" i="131"/>
  <c r="G10709" i="131"/>
  <c r="F10709" i="131"/>
  <c r="E10709" i="131"/>
  <c r="D10709" i="131"/>
  <c r="C10709" i="131"/>
  <c r="AD10708" i="131"/>
  <c r="AC10708" i="131"/>
  <c r="AB10708" i="131"/>
  <c r="AA10708" i="131"/>
  <c r="Z10708" i="131"/>
  <c r="Y10708" i="131"/>
  <c r="X10708" i="131"/>
  <c r="W10708" i="131"/>
  <c r="V10708" i="131"/>
  <c r="U10708" i="131"/>
  <c r="T10708" i="131"/>
  <c r="S10708" i="131"/>
  <c r="R10708" i="131"/>
  <c r="Q10708" i="131"/>
  <c r="P10708" i="131"/>
  <c r="O10708" i="131"/>
  <c r="N10708" i="131"/>
  <c r="M10708" i="131"/>
  <c r="L10708" i="131"/>
  <c r="K10708" i="131"/>
  <c r="J10708" i="131"/>
  <c r="I10708" i="131"/>
  <c r="H10708" i="131"/>
  <c r="G10708" i="131"/>
  <c r="F10708" i="131"/>
  <c r="E10708" i="131"/>
  <c r="D10708" i="131"/>
  <c r="C10708" i="131"/>
  <c r="AD10707" i="131"/>
  <c r="AC10707" i="131"/>
  <c r="AB10707" i="131"/>
  <c r="AA10707" i="131"/>
  <c r="Z10707" i="131"/>
  <c r="Y10707" i="131"/>
  <c r="X10707" i="131"/>
  <c r="W10707" i="131"/>
  <c r="V10707" i="131"/>
  <c r="U10707" i="131"/>
  <c r="T10707" i="131"/>
  <c r="S10707" i="131"/>
  <c r="R10707" i="131"/>
  <c r="Q10707" i="131"/>
  <c r="P10707" i="131"/>
  <c r="O10707" i="131"/>
  <c r="N10707" i="131"/>
  <c r="M10707" i="131"/>
  <c r="L10707" i="131"/>
  <c r="K10707" i="131"/>
  <c r="J10707" i="131"/>
  <c r="I10707" i="131"/>
  <c r="H10707" i="131"/>
  <c r="G10707" i="131"/>
  <c r="F10707" i="131"/>
  <c r="E10707" i="131"/>
  <c r="D10707" i="131"/>
  <c r="C10707" i="131"/>
  <c r="AD10706" i="131"/>
  <c r="AC10706" i="131"/>
  <c r="AB10706" i="131"/>
  <c r="AA10706" i="131"/>
  <c r="Z10706" i="131"/>
  <c r="Y10706" i="131"/>
  <c r="X10706" i="131"/>
  <c r="W10706" i="131"/>
  <c r="V10706" i="131"/>
  <c r="U10706" i="131"/>
  <c r="T10706" i="131"/>
  <c r="S10706" i="131"/>
  <c r="R10706" i="131"/>
  <c r="Q10706" i="131"/>
  <c r="P10706" i="131"/>
  <c r="O10706" i="131"/>
  <c r="N10706" i="131"/>
  <c r="M10706" i="131"/>
  <c r="L10706" i="131"/>
  <c r="K10706" i="131"/>
  <c r="J10706" i="131"/>
  <c r="I10706" i="131"/>
  <c r="H10706" i="131"/>
  <c r="G10706" i="131"/>
  <c r="F10706" i="131"/>
  <c r="E10706" i="131"/>
  <c r="D10706" i="131"/>
  <c r="C10706" i="131"/>
  <c r="AD10705" i="131"/>
  <c r="AC10705" i="131"/>
  <c r="AB10705" i="131"/>
  <c r="AA10705" i="131"/>
  <c r="Z10705" i="131"/>
  <c r="Y10705" i="131"/>
  <c r="X10705" i="131"/>
  <c r="W10705" i="131"/>
  <c r="V10705" i="131"/>
  <c r="U10705" i="131"/>
  <c r="T10705" i="131"/>
  <c r="S10705" i="131"/>
  <c r="R10705" i="131"/>
  <c r="Q10705" i="131"/>
  <c r="P10705" i="131"/>
  <c r="O10705" i="131"/>
  <c r="N10705" i="131"/>
  <c r="M10705" i="131"/>
  <c r="L10705" i="131"/>
  <c r="K10705" i="131"/>
  <c r="J10705" i="131"/>
  <c r="I10705" i="131"/>
  <c r="H10705" i="131"/>
  <c r="G10705" i="131"/>
  <c r="F10705" i="131"/>
  <c r="E10705" i="131"/>
  <c r="D10705" i="131"/>
  <c r="C10705" i="131"/>
  <c r="AD10704" i="131"/>
  <c r="AC10704" i="131"/>
  <c r="AB10704" i="131"/>
  <c r="AA10704" i="131"/>
  <c r="Z10704" i="131"/>
  <c r="Y10704" i="131"/>
  <c r="X10704" i="131"/>
  <c r="W10704" i="131"/>
  <c r="V10704" i="131"/>
  <c r="U10704" i="131"/>
  <c r="T10704" i="131"/>
  <c r="S10704" i="131"/>
  <c r="R10704" i="131"/>
  <c r="Q10704" i="131"/>
  <c r="P10704" i="131"/>
  <c r="O10704" i="131"/>
  <c r="N10704" i="131"/>
  <c r="M10704" i="131"/>
  <c r="L10704" i="131"/>
  <c r="K10704" i="131"/>
  <c r="J10704" i="131"/>
  <c r="I10704" i="131"/>
  <c r="H10704" i="131"/>
  <c r="G10704" i="131"/>
  <c r="F10704" i="131"/>
  <c r="E10704" i="131"/>
  <c r="D10704" i="131"/>
  <c r="C10704" i="131"/>
  <c r="AD10703" i="131"/>
  <c r="AC10703" i="131"/>
  <c r="AB10703" i="131"/>
  <c r="AA10703" i="131"/>
  <c r="Z10703" i="131"/>
  <c r="Y10703" i="131"/>
  <c r="X10703" i="131"/>
  <c r="W10703" i="131"/>
  <c r="V10703" i="131"/>
  <c r="U10703" i="131"/>
  <c r="T10703" i="131"/>
  <c r="S10703" i="131"/>
  <c r="R10703" i="131"/>
  <c r="Q10703" i="131"/>
  <c r="P10703" i="131"/>
  <c r="O10703" i="131"/>
  <c r="N10703" i="131"/>
  <c r="M10703" i="131"/>
  <c r="L10703" i="131"/>
  <c r="K10703" i="131"/>
  <c r="J10703" i="131"/>
  <c r="I10703" i="131"/>
  <c r="H10703" i="131"/>
  <c r="G10703" i="131"/>
  <c r="F10703" i="131"/>
  <c r="E10703" i="131"/>
  <c r="D10703" i="131"/>
  <c r="C10703" i="131"/>
  <c r="AD10702" i="131"/>
  <c r="AC10702" i="131"/>
  <c r="AB10702" i="131"/>
  <c r="AA10702" i="131"/>
  <c r="Z10702" i="131"/>
  <c r="Y10702" i="131"/>
  <c r="X10702" i="131"/>
  <c r="W10702" i="131"/>
  <c r="V10702" i="131"/>
  <c r="U10702" i="131"/>
  <c r="T10702" i="131"/>
  <c r="S10702" i="131"/>
  <c r="R10702" i="131"/>
  <c r="Q10702" i="131"/>
  <c r="P10702" i="131"/>
  <c r="O10702" i="131"/>
  <c r="N10702" i="131"/>
  <c r="M10702" i="131"/>
  <c r="L10702" i="131"/>
  <c r="K10702" i="131"/>
  <c r="J10702" i="131"/>
  <c r="I10702" i="131"/>
  <c r="H10702" i="131"/>
  <c r="G10702" i="131"/>
  <c r="F10702" i="131"/>
  <c r="E10702" i="131"/>
  <c r="D10702" i="131"/>
  <c r="C10702" i="131"/>
  <c r="AD10701" i="131"/>
  <c r="AC10701" i="131"/>
  <c r="AB10701" i="131"/>
  <c r="AA10701" i="131"/>
  <c r="Z10701" i="131"/>
  <c r="Y10701" i="131"/>
  <c r="X10701" i="131"/>
  <c r="W10701" i="131"/>
  <c r="V10701" i="131"/>
  <c r="U10701" i="131"/>
  <c r="T10701" i="131"/>
  <c r="S10701" i="131"/>
  <c r="R10701" i="131"/>
  <c r="Q10701" i="131"/>
  <c r="P10701" i="131"/>
  <c r="O10701" i="131"/>
  <c r="N10701" i="131"/>
  <c r="M10701" i="131"/>
  <c r="L10701" i="131"/>
  <c r="K10701" i="131"/>
  <c r="J10701" i="131"/>
  <c r="I10701" i="131"/>
  <c r="H10701" i="131"/>
  <c r="G10701" i="131"/>
  <c r="F10701" i="131"/>
  <c r="E10701" i="131"/>
  <c r="D10701" i="131"/>
  <c r="C10701" i="131"/>
  <c r="AD10700" i="131"/>
  <c r="AC10700" i="131"/>
  <c r="AB10700" i="131"/>
  <c r="AA10700" i="131"/>
  <c r="Z10700" i="131"/>
  <c r="Y10700" i="131"/>
  <c r="X10700" i="131"/>
  <c r="W10700" i="131"/>
  <c r="V10700" i="131"/>
  <c r="U10700" i="131"/>
  <c r="T10700" i="131"/>
  <c r="S10700" i="131"/>
  <c r="R10700" i="131"/>
  <c r="Q10700" i="131"/>
  <c r="P10700" i="131"/>
  <c r="O10700" i="131"/>
  <c r="N10700" i="131"/>
  <c r="M10700" i="131"/>
  <c r="L10700" i="131"/>
  <c r="K10700" i="131"/>
  <c r="J10700" i="131"/>
  <c r="I10700" i="131"/>
  <c r="H10700" i="131"/>
  <c r="G10700" i="131"/>
  <c r="F10700" i="131"/>
  <c r="E10700" i="131"/>
  <c r="D10700" i="131"/>
  <c r="C10700" i="131"/>
  <c r="AD10699" i="131"/>
  <c r="AC10699" i="131"/>
  <c r="AB10699" i="131"/>
  <c r="AA10699" i="131"/>
  <c r="Z10699" i="131"/>
  <c r="Y10699" i="131"/>
  <c r="X10699" i="131"/>
  <c r="W10699" i="131"/>
  <c r="V10699" i="131"/>
  <c r="U10699" i="131"/>
  <c r="T10699" i="131"/>
  <c r="S10699" i="131"/>
  <c r="R10699" i="131"/>
  <c r="Q10699" i="131"/>
  <c r="P10699" i="131"/>
  <c r="O10699" i="131"/>
  <c r="N10699" i="131"/>
  <c r="M10699" i="131"/>
  <c r="L10699" i="131"/>
  <c r="K10699" i="131"/>
  <c r="J10699" i="131"/>
  <c r="I10699" i="131"/>
  <c r="H10699" i="131"/>
  <c r="G10699" i="131"/>
  <c r="F10699" i="131"/>
  <c r="E10699" i="131"/>
  <c r="D10699" i="131"/>
  <c r="C10699" i="131"/>
  <c r="AD10698" i="131"/>
  <c r="AC10698" i="131"/>
  <c r="AB10698" i="131"/>
  <c r="AA10698" i="131"/>
  <c r="Z10698" i="131"/>
  <c r="Y10698" i="131"/>
  <c r="X10698" i="131"/>
  <c r="W10698" i="131"/>
  <c r="V10698" i="131"/>
  <c r="U10698" i="131"/>
  <c r="T10698" i="131"/>
  <c r="S10698" i="131"/>
  <c r="R10698" i="131"/>
  <c r="Q10698" i="131"/>
  <c r="P10698" i="131"/>
  <c r="O10698" i="131"/>
  <c r="N10698" i="131"/>
  <c r="M10698" i="131"/>
  <c r="L10698" i="131"/>
  <c r="K10698" i="131"/>
  <c r="J10698" i="131"/>
  <c r="I10698" i="131"/>
  <c r="H10698" i="131"/>
  <c r="G10698" i="131"/>
  <c r="F10698" i="131"/>
  <c r="E10698" i="131"/>
  <c r="D10698" i="131"/>
  <c r="C10698" i="131"/>
  <c r="AD10697" i="131"/>
  <c r="AC10697" i="131"/>
  <c r="AB10697" i="131"/>
  <c r="AA10697" i="131"/>
  <c r="Z10697" i="131"/>
  <c r="Y10697" i="131"/>
  <c r="X10697" i="131"/>
  <c r="W10697" i="131"/>
  <c r="V10697" i="131"/>
  <c r="U10697" i="131"/>
  <c r="T10697" i="131"/>
  <c r="S10697" i="131"/>
  <c r="R10697" i="131"/>
  <c r="Q10697" i="131"/>
  <c r="P10697" i="131"/>
  <c r="O10697" i="131"/>
  <c r="N10697" i="131"/>
  <c r="M10697" i="131"/>
  <c r="L10697" i="131"/>
  <c r="K10697" i="131"/>
  <c r="J10697" i="131"/>
  <c r="I10697" i="131"/>
  <c r="H10697" i="131"/>
  <c r="G10697" i="131"/>
  <c r="F10697" i="131"/>
  <c r="E10697" i="131"/>
  <c r="D10697" i="131"/>
  <c r="C10697" i="131"/>
  <c r="AD10696" i="131"/>
  <c r="AC10696" i="131"/>
  <c r="AB10696" i="131"/>
  <c r="AA10696" i="131"/>
  <c r="Z10696" i="131"/>
  <c r="Y10696" i="131"/>
  <c r="X10696" i="131"/>
  <c r="W10696" i="131"/>
  <c r="V10696" i="131"/>
  <c r="U10696" i="131"/>
  <c r="T10696" i="131"/>
  <c r="S10696" i="131"/>
  <c r="R10696" i="131"/>
  <c r="Q10696" i="131"/>
  <c r="P10696" i="131"/>
  <c r="O10696" i="131"/>
  <c r="N10696" i="131"/>
  <c r="M10696" i="131"/>
  <c r="L10696" i="131"/>
  <c r="K10696" i="131"/>
  <c r="J10696" i="131"/>
  <c r="I10696" i="131"/>
  <c r="H10696" i="131"/>
  <c r="G10696" i="131"/>
  <c r="F10696" i="131"/>
  <c r="E10696" i="131"/>
  <c r="D10696" i="131"/>
  <c r="C10696" i="131"/>
  <c r="AD10695" i="131"/>
  <c r="AC10695" i="131"/>
  <c r="AB10695" i="131"/>
  <c r="AA10695" i="131"/>
  <c r="Z10695" i="131"/>
  <c r="Y10695" i="131"/>
  <c r="X10695" i="131"/>
  <c r="W10695" i="131"/>
  <c r="V10695" i="131"/>
  <c r="U10695" i="131"/>
  <c r="T10695" i="131"/>
  <c r="S10695" i="131"/>
  <c r="R10695" i="131"/>
  <c r="Q10695" i="131"/>
  <c r="P10695" i="131"/>
  <c r="O10695" i="131"/>
  <c r="N10695" i="131"/>
  <c r="M10695" i="131"/>
  <c r="L10695" i="131"/>
  <c r="K10695" i="131"/>
  <c r="J10695" i="131"/>
  <c r="I10695" i="131"/>
  <c r="H10695" i="131"/>
  <c r="G10695" i="131"/>
  <c r="F10695" i="131"/>
  <c r="E10695" i="131"/>
  <c r="D10695" i="131"/>
  <c r="C10695" i="131"/>
  <c r="AD10694" i="131"/>
  <c r="AC10694" i="131"/>
  <c r="AB10694" i="131"/>
  <c r="AA10694" i="131"/>
  <c r="Z10694" i="131"/>
  <c r="Y10694" i="131"/>
  <c r="X10694" i="131"/>
  <c r="W10694" i="131"/>
  <c r="V10694" i="131"/>
  <c r="U10694" i="131"/>
  <c r="T10694" i="131"/>
  <c r="S10694" i="131"/>
  <c r="R10694" i="131"/>
  <c r="Q10694" i="131"/>
  <c r="P10694" i="131"/>
  <c r="O10694" i="131"/>
  <c r="N10694" i="131"/>
  <c r="M10694" i="131"/>
  <c r="L10694" i="131"/>
  <c r="K10694" i="131"/>
  <c r="J10694" i="131"/>
  <c r="I10694" i="131"/>
  <c r="H10694" i="131"/>
  <c r="G10694" i="131"/>
  <c r="F10694" i="131"/>
  <c r="E10694" i="131"/>
  <c r="D10694" i="131"/>
  <c r="C10694" i="131"/>
  <c r="AD10693" i="131"/>
  <c r="AC10693" i="131"/>
  <c r="AB10693" i="131"/>
  <c r="AA10693" i="131"/>
  <c r="Z10693" i="131"/>
  <c r="Y10693" i="131"/>
  <c r="X10693" i="131"/>
  <c r="W10693" i="131"/>
  <c r="V10693" i="131"/>
  <c r="U10693" i="131"/>
  <c r="T10693" i="131"/>
  <c r="S10693" i="131"/>
  <c r="R10693" i="131"/>
  <c r="Q10693" i="131"/>
  <c r="P10693" i="131"/>
  <c r="O10693" i="131"/>
  <c r="N10693" i="131"/>
  <c r="M10693" i="131"/>
  <c r="L10693" i="131"/>
  <c r="K10693" i="131"/>
  <c r="J10693" i="131"/>
  <c r="I10693" i="131"/>
  <c r="H10693" i="131"/>
  <c r="G10693" i="131"/>
  <c r="F10693" i="131"/>
  <c r="E10693" i="131"/>
  <c r="D10693" i="131"/>
  <c r="C10693" i="131"/>
  <c r="AD10692" i="131"/>
  <c r="AC10692" i="131"/>
  <c r="AB10692" i="131"/>
  <c r="AA10692" i="131"/>
  <c r="Z10692" i="131"/>
  <c r="Y10692" i="131"/>
  <c r="X10692" i="131"/>
  <c r="W10692" i="131"/>
  <c r="V10692" i="131"/>
  <c r="U10692" i="131"/>
  <c r="T10692" i="131"/>
  <c r="S10692" i="131"/>
  <c r="R10692" i="131"/>
  <c r="Q10692" i="131"/>
  <c r="P10692" i="131"/>
  <c r="O10692" i="131"/>
  <c r="N10692" i="131"/>
  <c r="M10692" i="131"/>
  <c r="L10692" i="131"/>
  <c r="K10692" i="131"/>
  <c r="J10692" i="131"/>
  <c r="I10692" i="131"/>
  <c r="H10692" i="131"/>
  <c r="G10692" i="131"/>
  <c r="F10692" i="131"/>
  <c r="E10692" i="131"/>
  <c r="D10692" i="131"/>
  <c r="C10692" i="131"/>
  <c r="AD10689" i="131"/>
  <c r="AC10689" i="131"/>
  <c r="AB10689" i="131"/>
  <c r="AA10689" i="131"/>
  <c r="Z10689" i="131"/>
  <c r="Y10689" i="131"/>
  <c r="X10689" i="131"/>
  <c r="W10689" i="131"/>
  <c r="V10689" i="131"/>
  <c r="U10689" i="131"/>
  <c r="T10689" i="131"/>
  <c r="S10689" i="131"/>
  <c r="R10689" i="131"/>
  <c r="Q10689" i="131"/>
  <c r="P10689" i="131"/>
  <c r="O10689" i="131"/>
  <c r="N10689" i="131"/>
  <c r="M10689" i="131"/>
  <c r="L10689" i="131"/>
  <c r="K10689" i="131"/>
  <c r="J10689" i="131"/>
  <c r="I10689" i="131"/>
  <c r="H10689" i="131"/>
  <c r="G10689" i="131"/>
  <c r="F10689" i="131"/>
  <c r="E10689" i="131"/>
  <c r="D10689" i="131"/>
  <c r="C10689" i="131"/>
  <c r="AG10688" i="131"/>
  <c r="AD10688" i="131"/>
  <c r="AC10688" i="131"/>
  <c r="AB10688" i="131"/>
  <c r="AA10688" i="131"/>
  <c r="Z10688" i="131"/>
  <c r="Y10688" i="131"/>
  <c r="X10688" i="131"/>
  <c r="W10688" i="131"/>
  <c r="V10688" i="131"/>
  <c r="U10688" i="131"/>
  <c r="T10688" i="131"/>
  <c r="S10688" i="131"/>
  <c r="R10688" i="131"/>
  <c r="Q10688" i="131"/>
  <c r="P10688" i="131"/>
  <c r="O10688" i="131"/>
  <c r="N10688" i="131"/>
  <c r="M10688" i="131"/>
  <c r="L10688" i="131"/>
  <c r="K10688" i="131"/>
  <c r="J10688" i="131"/>
  <c r="I10688" i="131"/>
  <c r="H10688" i="131"/>
  <c r="G10688" i="131"/>
  <c r="F10688" i="131"/>
  <c r="E10688" i="131"/>
  <c r="D10688" i="131"/>
  <c r="C10688" i="131"/>
  <c r="AG10687" i="131"/>
  <c r="AD10687" i="131"/>
  <c r="AC10687" i="131"/>
  <c r="AB10687" i="131"/>
  <c r="AA10687" i="131"/>
  <c r="Z10687" i="131"/>
  <c r="Y10687" i="131"/>
  <c r="X10687" i="131"/>
  <c r="W10687" i="131"/>
  <c r="V10687" i="131"/>
  <c r="U10687" i="131"/>
  <c r="T10687" i="131"/>
  <c r="S10687" i="131"/>
  <c r="R10687" i="131"/>
  <c r="Q10687" i="131"/>
  <c r="P10687" i="131"/>
  <c r="O10687" i="131"/>
  <c r="N10687" i="131"/>
  <c r="M10687" i="131"/>
  <c r="L10687" i="131"/>
  <c r="K10687" i="131"/>
  <c r="J10687" i="131"/>
  <c r="I10687" i="131"/>
  <c r="H10687" i="131"/>
  <c r="G10687" i="131"/>
  <c r="F10687" i="131"/>
  <c r="E10687" i="131"/>
  <c r="D10687" i="131"/>
  <c r="C10687" i="131"/>
  <c r="AG10686" i="131"/>
  <c r="AD10686" i="131"/>
  <c r="AC10686" i="131"/>
  <c r="AB10686" i="131"/>
  <c r="AA10686" i="131"/>
  <c r="Z10686" i="131"/>
  <c r="Y10686" i="131"/>
  <c r="X10686" i="131"/>
  <c r="W10686" i="131"/>
  <c r="V10686" i="131"/>
  <c r="U10686" i="131"/>
  <c r="T10686" i="131"/>
  <c r="S10686" i="131"/>
  <c r="R10686" i="131"/>
  <c r="Q10686" i="131"/>
  <c r="P10686" i="131"/>
  <c r="O10686" i="131"/>
  <c r="N10686" i="131"/>
  <c r="M10686" i="131"/>
  <c r="L10686" i="131"/>
  <c r="K10686" i="131"/>
  <c r="J10686" i="131"/>
  <c r="I10686" i="131"/>
  <c r="H10686" i="131"/>
  <c r="G10686" i="131"/>
  <c r="F10686" i="131"/>
  <c r="E10686" i="131"/>
  <c r="D10686" i="131"/>
  <c r="C10686" i="131"/>
  <c r="AG10685" i="131"/>
  <c r="AD10685" i="131"/>
  <c r="AC10685" i="131"/>
  <c r="AB10685" i="131"/>
  <c r="AA10685" i="131"/>
  <c r="Z10685" i="131"/>
  <c r="Y10685" i="131"/>
  <c r="X10685" i="131"/>
  <c r="W10685" i="131"/>
  <c r="V10685" i="131"/>
  <c r="U10685" i="131"/>
  <c r="T10685" i="131"/>
  <c r="S10685" i="131"/>
  <c r="R10685" i="131"/>
  <c r="Q10685" i="131"/>
  <c r="P10685" i="131"/>
  <c r="O10685" i="131"/>
  <c r="N10685" i="131"/>
  <c r="M10685" i="131"/>
  <c r="L10685" i="131"/>
  <c r="K10685" i="131"/>
  <c r="J10685" i="131"/>
  <c r="I10685" i="131"/>
  <c r="H10685" i="131"/>
  <c r="G10685" i="131"/>
  <c r="F10685" i="131"/>
  <c r="E10685" i="131"/>
  <c r="D10685" i="131"/>
  <c r="C10685" i="131"/>
  <c r="AG10684" i="131"/>
  <c r="AD10684" i="131"/>
  <c r="AC10684" i="131"/>
  <c r="AB10684" i="131"/>
  <c r="AA10684" i="131"/>
  <c r="Z10684" i="131"/>
  <c r="Y10684" i="131"/>
  <c r="X10684" i="131"/>
  <c r="W10684" i="131"/>
  <c r="V10684" i="131"/>
  <c r="U10684" i="131"/>
  <c r="T10684" i="131"/>
  <c r="S10684" i="131"/>
  <c r="R10684" i="131"/>
  <c r="Q10684" i="131"/>
  <c r="P10684" i="131"/>
  <c r="O10684" i="131"/>
  <c r="N10684" i="131"/>
  <c r="M10684" i="131"/>
  <c r="L10684" i="131"/>
  <c r="K10684" i="131"/>
  <c r="J10684" i="131"/>
  <c r="I10684" i="131"/>
  <c r="H10684" i="131"/>
  <c r="G10684" i="131"/>
  <c r="F10684" i="131"/>
  <c r="E10684" i="131"/>
  <c r="D10684" i="131"/>
  <c r="C10684" i="131"/>
  <c r="AG10683" i="131"/>
  <c r="AD10683" i="131"/>
  <c r="AC10683" i="131"/>
  <c r="AB10683" i="131"/>
  <c r="AA10683" i="131"/>
  <c r="Z10683" i="131"/>
  <c r="Y10683" i="131"/>
  <c r="X10683" i="131"/>
  <c r="W10683" i="131"/>
  <c r="V10683" i="131"/>
  <c r="U10683" i="131"/>
  <c r="T10683" i="131"/>
  <c r="S10683" i="131"/>
  <c r="R10683" i="131"/>
  <c r="Q10683" i="131"/>
  <c r="P10683" i="131"/>
  <c r="O10683" i="131"/>
  <c r="N10683" i="131"/>
  <c r="M10683" i="131"/>
  <c r="L10683" i="131"/>
  <c r="K10683" i="131"/>
  <c r="J10683" i="131"/>
  <c r="I10683" i="131"/>
  <c r="H10683" i="131"/>
  <c r="G10683" i="131"/>
  <c r="F10683" i="131"/>
  <c r="E10683" i="131"/>
  <c r="D10683" i="131"/>
  <c r="C10683" i="131"/>
  <c r="AG10682" i="131"/>
  <c r="AD10682" i="131"/>
  <c r="AC10682" i="131"/>
  <c r="AB10682" i="131"/>
  <c r="AA10682" i="131"/>
  <c r="Z10682" i="131"/>
  <c r="Y10682" i="131"/>
  <c r="X10682" i="131"/>
  <c r="W10682" i="131"/>
  <c r="V10682" i="131"/>
  <c r="U10682" i="131"/>
  <c r="T10682" i="131"/>
  <c r="S10682" i="131"/>
  <c r="R10682" i="131"/>
  <c r="Q10682" i="131"/>
  <c r="P10682" i="131"/>
  <c r="O10682" i="131"/>
  <c r="N10682" i="131"/>
  <c r="M10682" i="131"/>
  <c r="L10682" i="131"/>
  <c r="K10682" i="131"/>
  <c r="J10682" i="131"/>
  <c r="I10682" i="131"/>
  <c r="H10682" i="131"/>
  <c r="G10682" i="131"/>
  <c r="F10682" i="131"/>
  <c r="E10682" i="131"/>
  <c r="D10682" i="131"/>
  <c r="C10682" i="131"/>
  <c r="AG10681" i="131"/>
  <c r="AD10681" i="131"/>
  <c r="AC10681" i="131"/>
  <c r="AB10681" i="131"/>
  <c r="AA10681" i="131"/>
  <c r="Z10681" i="131"/>
  <c r="Y10681" i="131"/>
  <c r="X10681" i="131"/>
  <c r="W10681" i="131"/>
  <c r="V10681" i="131"/>
  <c r="U10681" i="131"/>
  <c r="T10681" i="131"/>
  <c r="S10681" i="131"/>
  <c r="R10681" i="131"/>
  <c r="Q10681" i="131"/>
  <c r="P10681" i="131"/>
  <c r="O10681" i="131"/>
  <c r="N10681" i="131"/>
  <c r="M10681" i="131"/>
  <c r="L10681" i="131"/>
  <c r="K10681" i="131"/>
  <c r="J10681" i="131"/>
  <c r="I10681" i="131"/>
  <c r="H10681" i="131"/>
  <c r="G10681" i="131"/>
  <c r="F10681" i="131"/>
  <c r="E10681" i="131"/>
  <c r="D10681" i="131"/>
  <c r="C10681" i="131"/>
  <c r="AG10680" i="131"/>
  <c r="AD10680" i="131"/>
  <c r="AC10680" i="131"/>
  <c r="AB10680" i="131"/>
  <c r="AA10680" i="131"/>
  <c r="Z10680" i="131"/>
  <c r="Y10680" i="131"/>
  <c r="X10680" i="131"/>
  <c r="W10680" i="131"/>
  <c r="V10680" i="131"/>
  <c r="U10680" i="131"/>
  <c r="T10680" i="131"/>
  <c r="S10680" i="131"/>
  <c r="R10680" i="131"/>
  <c r="Q10680" i="131"/>
  <c r="P10680" i="131"/>
  <c r="O10680" i="131"/>
  <c r="N10680" i="131"/>
  <c r="M10680" i="131"/>
  <c r="L10680" i="131"/>
  <c r="K10680" i="131"/>
  <c r="J10680" i="131"/>
  <c r="I10680" i="131"/>
  <c r="H10680" i="131"/>
  <c r="G10680" i="131"/>
  <c r="F10680" i="131"/>
  <c r="E10680" i="131"/>
  <c r="D10680" i="131"/>
  <c r="C10680" i="131"/>
  <c r="AG10679" i="131"/>
  <c r="AD10679" i="131"/>
  <c r="AC10679" i="131"/>
  <c r="AB10679" i="131"/>
  <c r="AA10679" i="131"/>
  <c r="Z10679" i="131"/>
  <c r="Y10679" i="131"/>
  <c r="X10679" i="131"/>
  <c r="W10679" i="131"/>
  <c r="V10679" i="131"/>
  <c r="U10679" i="131"/>
  <c r="T10679" i="131"/>
  <c r="S10679" i="131"/>
  <c r="R10679" i="131"/>
  <c r="Q10679" i="131"/>
  <c r="P10679" i="131"/>
  <c r="O10679" i="131"/>
  <c r="N10679" i="131"/>
  <c r="M10679" i="131"/>
  <c r="L10679" i="131"/>
  <c r="K10679" i="131"/>
  <c r="J10679" i="131"/>
  <c r="I10679" i="131"/>
  <c r="H10679" i="131"/>
  <c r="G10679" i="131"/>
  <c r="F10679" i="131"/>
  <c r="E10679" i="131"/>
  <c r="D10679" i="131"/>
  <c r="C10679" i="131"/>
  <c r="AD10678" i="131"/>
  <c r="AC10678" i="131"/>
  <c r="AB10678" i="131"/>
  <c r="AA10678" i="131"/>
  <c r="Z10678" i="131"/>
  <c r="Y10678" i="131"/>
  <c r="X10678" i="131"/>
  <c r="W10678" i="131"/>
  <c r="V10678" i="131"/>
  <c r="U10678" i="131"/>
  <c r="T10678" i="131"/>
  <c r="S10678" i="131"/>
  <c r="R10678" i="131"/>
  <c r="Q10678" i="131"/>
  <c r="P10678" i="131"/>
  <c r="O10678" i="131"/>
  <c r="N10678" i="131"/>
  <c r="M10678" i="131"/>
  <c r="L10678" i="131"/>
  <c r="K10678" i="131"/>
  <c r="J10678" i="131"/>
  <c r="I10678" i="131"/>
  <c r="H10678" i="131"/>
  <c r="G10678" i="131"/>
  <c r="F10678" i="131"/>
  <c r="E10678" i="131"/>
  <c r="D10678" i="131"/>
  <c r="C10678" i="131"/>
  <c r="AD10677" i="131"/>
  <c r="AC10677" i="131"/>
  <c r="AB10677" i="131"/>
  <c r="AA10677" i="131"/>
  <c r="Z10677" i="131"/>
  <c r="Y10677" i="131"/>
  <c r="X10677" i="131"/>
  <c r="W10677" i="131"/>
  <c r="V10677" i="131"/>
  <c r="U10677" i="131"/>
  <c r="T10677" i="131"/>
  <c r="S10677" i="131"/>
  <c r="R10677" i="131"/>
  <c r="Q10677" i="131"/>
  <c r="P10677" i="131"/>
  <c r="O10677" i="131"/>
  <c r="N10677" i="131"/>
  <c r="M10677" i="131"/>
  <c r="L10677" i="131"/>
  <c r="K10677" i="131"/>
  <c r="J10677" i="131"/>
  <c r="I10677" i="131"/>
  <c r="H10677" i="131"/>
  <c r="G10677" i="131"/>
  <c r="F10677" i="131"/>
  <c r="E10677" i="131"/>
  <c r="D10677" i="131"/>
  <c r="C10677" i="131"/>
  <c r="AD10676" i="131"/>
  <c r="AC10676" i="131"/>
  <c r="AB10676" i="131"/>
  <c r="AA10676" i="131"/>
  <c r="Z10676" i="131"/>
  <c r="Y10676" i="131"/>
  <c r="X10676" i="131"/>
  <c r="W10676" i="131"/>
  <c r="V10676" i="131"/>
  <c r="U10676" i="131"/>
  <c r="T10676" i="131"/>
  <c r="S10676" i="131"/>
  <c r="R10676" i="131"/>
  <c r="Q10676" i="131"/>
  <c r="P10676" i="131"/>
  <c r="O10676" i="131"/>
  <c r="N10676" i="131"/>
  <c r="M10676" i="131"/>
  <c r="L10676" i="131"/>
  <c r="K10676" i="131"/>
  <c r="J10676" i="131"/>
  <c r="I10676" i="131"/>
  <c r="H10676" i="131"/>
  <c r="G10676" i="131"/>
  <c r="F10676" i="131"/>
  <c r="E10676" i="131"/>
  <c r="D10676" i="131"/>
  <c r="C10676" i="131"/>
  <c r="AD10675" i="131"/>
  <c r="AC10675" i="131"/>
  <c r="AB10675" i="131"/>
  <c r="AA10675" i="131"/>
  <c r="Z10675" i="131"/>
  <c r="Y10675" i="131"/>
  <c r="X10675" i="131"/>
  <c r="W10675" i="131"/>
  <c r="V10675" i="131"/>
  <c r="U10675" i="131"/>
  <c r="T10675" i="131"/>
  <c r="S10675" i="131"/>
  <c r="R10675" i="131"/>
  <c r="Q10675" i="131"/>
  <c r="P10675" i="131"/>
  <c r="O10675" i="131"/>
  <c r="N10675" i="131"/>
  <c r="M10675" i="131"/>
  <c r="L10675" i="131"/>
  <c r="K10675" i="131"/>
  <c r="J10675" i="131"/>
  <c r="I10675" i="131"/>
  <c r="H10675" i="131"/>
  <c r="G10675" i="131"/>
  <c r="F10675" i="131"/>
  <c r="E10675" i="131"/>
  <c r="D10675" i="131"/>
  <c r="C10675" i="131"/>
  <c r="AD10674" i="131"/>
  <c r="AC10674" i="131"/>
  <c r="AB10674" i="131"/>
  <c r="AA10674" i="131"/>
  <c r="Z10674" i="131"/>
  <c r="Y10674" i="131"/>
  <c r="X10674" i="131"/>
  <c r="W10674" i="131"/>
  <c r="V10674" i="131"/>
  <c r="U10674" i="131"/>
  <c r="T10674" i="131"/>
  <c r="S10674" i="131"/>
  <c r="R10674" i="131"/>
  <c r="Q10674" i="131"/>
  <c r="P10674" i="131"/>
  <c r="O10674" i="131"/>
  <c r="N10674" i="131"/>
  <c r="M10674" i="131"/>
  <c r="L10674" i="131"/>
  <c r="K10674" i="131"/>
  <c r="J10674" i="131"/>
  <c r="I10674" i="131"/>
  <c r="H10674" i="131"/>
  <c r="G10674" i="131"/>
  <c r="F10674" i="131"/>
  <c r="E10674" i="131"/>
  <c r="D10674" i="131"/>
  <c r="C10674" i="131"/>
  <c r="AD10673" i="131"/>
  <c r="AC10673" i="131"/>
  <c r="AB10673" i="131"/>
  <c r="AA10673" i="131"/>
  <c r="Z10673" i="131"/>
  <c r="Y10673" i="131"/>
  <c r="X10673" i="131"/>
  <c r="W10673" i="131"/>
  <c r="V10673" i="131"/>
  <c r="U10673" i="131"/>
  <c r="T10673" i="131"/>
  <c r="S10673" i="131"/>
  <c r="R10673" i="131"/>
  <c r="Q10673" i="131"/>
  <c r="P10673" i="131"/>
  <c r="O10673" i="131"/>
  <c r="N10673" i="131"/>
  <c r="M10673" i="131"/>
  <c r="L10673" i="131"/>
  <c r="K10673" i="131"/>
  <c r="J10673" i="131"/>
  <c r="I10673" i="131"/>
  <c r="H10673" i="131"/>
  <c r="G10673" i="131"/>
  <c r="F10673" i="131"/>
  <c r="E10673" i="131"/>
  <c r="D10673" i="131"/>
  <c r="C10673" i="131"/>
  <c r="AD10672" i="131"/>
  <c r="AC10672" i="131"/>
  <c r="AB10672" i="131"/>
  <c r="AA10672" i="131"/>
  <c r="Z10672" i="131"/>
  <c r="Y10672" i="131"/>
  <c r="X10672" i="131"/>
  <c r="W10672" i="131"/>
  <c r="V10672" i="131"/>
  <c r="U10672" i="131"/>
  <c r="T10672" i="131"/>
  <c r="S10672" i="131"/>
  <c r="R10672" i="131"/>
  <c r="Q10672" i="131"/>
  <c r="P10672" i="131"/>
  <c r="O10672" i="131"/>
  <c r="N10672" i="131"/>
  <c r="M10672" i="131"/>
  <c r="L10672" i="131"/>
  <c r="K10672" i="131"/>
  <c r="J10672" i="131"/>
  <c r="I10672" i="131"/>
  <c r="H10672" i="131"/>
  <c r="G10672" i="131"/>
  <c r="F10672" i="131"/>
  <c r="E10672" i="131"/>
  <c r="D10672" i="131"/>
  <c r="C10672" i="131"/>
  <c r="AD10671" i="131"/>
  <c r="AC10671" i="131"/>
  <c r="AB10671" i="131"/>
  <c r="AA10671" i="131"/>
  <c r="Z10671" i="131"/>
  <c r="Y10671" i="131"/>
  <c r="X10671" i="131"/>
  <c r="W10671" i="131"/>
  <c r="V10671" i="131"/>
  <c r="U10671" i="131"/>
  <c r="T10671" i="131"/>
  <c r="S10671" i="131"/>
  <c r="R10671" i="131"/>
  <c r="Q10671" i="131"/>
  <c r="P10671" i="131"/>
  <c r="O10671" i="131"/>
  <c r="N10671" i="131"/>
  <c r="M10671" i="131"/>
  <c r="L10671" i="131"/>
  <c r="K10671" i="131"/>
  <c r="J10671" i="131"/>
  <c r="I10671" i="131"/>
  <c r="H10671" i="131"/>
  <c r="G10671" i="131"/>
  <c r="F10671" i="131"/>
  <c r="E10671" i="131"/>
  <c r="D10671" i="131"/>
  <c r="C10671" i="131"/>
  <c r="AD10670" i="131"/>
  <c r="AC10670" i="131"/>
  <c r="AB10670" i="131"/>
  <c r="AA10670" i="131"/>
  <c r="Z10670" i="131"/>
  <c r="Y10670" i="131"/>
  <c r="X10670" i="131"/>
  <c r="W10670" i="131"/>
  <c r="V10670" i="131"/>
  <c r="U10670" i="131"/>
  <c r="T10670" i="131"/>
  <c r="S10670" i="131"/>
  <c r="R10670" i="131"/>
  <c r="Q10670" i="131"/>
  <c r="P10670" i="131"/>
  <c r="O10670" i="131"/>
  <c r="N10670" i="131"/>
  <c r="M10670" i="131"/>
  <c r="L10670" i="131"/>
  <c r="K10670" i="131"/>
  <c r="J10670" i="131"/>
  <c r="I10670" i="131"/>
  <c r="H10670" i="131"/>
  <c r="G10670" i="131"/>
  <c r="F10670" i="131"/>
  <c r="E10670" i="131"/>
  <c r="D10670" i="131"/>
  <c r="C10670" i="131"/>
  <c r="AD10669" i="131"/>
  <c r="AC10669" i="131"/>
  <c r="AB10669" i="131"/>
  <c r="AA10669" i="131"/>
  <c r="Z10669" i="131"/>
  <c r="Y10669" i="131"/>
  <c r="X10669" i="131"/>
  <c r="W10669" i="131"/>
  <c r="V10669" i="131"/>
  <c r="U10669" i="131"/>
  <c r="T10669" i="131"/>
  <c r="S10669" i="131"/>
  <c r="R10669" i="131"/>
  <c r="Q10669" i="131"/>
  <c r="P10669" i="131"/>
  <c r="O10669" i="131"/>
  <c r="N10669" i="131"/>
  <c r="M10669" i="131"/>
  <c r="L10669" i="131"/>
  <c r="K10669" i="131"/>
  <c r="J10669" i="131"/>
  <c r="I10669" i="131"/>
  <c r="H10669" i="131"/>
  <c r="G10669" i="131"/>
  <c r="F10669" i="131"/>
  <c r="E10669" i="131"/>
  <c r="D10669" i="131"/>
  <c r="C10669" i="131"/>
  <c r="AD10668" i="131"/>
  <c r="AC10668" i="131"/>
  <c r="AB10668" i="131"/>
  <c r="AA10668" i="131"/>
  <c r="Z10668" i="131"/>
  <c r="Y10668" i="131"/>
  <c r="X10668" i="131"/>
  <c r="W10668" i="131"/>
  <c r="V10668" i="131"/>
  <c r="U10668" i="131"/>
  <c r="T10668" i="131"/>
  <c r="S10668" i="131"/>
  <c r="R10668" i="131"/>
  <c r="Q10668" i="131"/>
  <c r="P10668" i="131"/>
  <c r="O10668" i="131"/>
  <c r="N10668" i="131"/>
  <c r="M10668" i="131"/>
  <c r="L10668" i="131"/>
  <c r="K10668" i="131"/>
  <c r="J10668" i="131"/>
  <c r="I10668" i="131"/>
  <c r="H10668" i="131"/>
  <c r="G10668" i="131"/>
  <c r="F10668" i="131"/>
  <c r="E10668" i="131"/>
  <c r="D10668" i="131"/>
  <c r="C10668" i="131"/>
  <c r="AD10667" i="131"/>
  <c r="AC10667" i="131"/>
  <c r="AB10667" i="131"/>
  <c r="AA10667" i="131"/>
  <c r="Z10667" i="131"/>
  <c r="Y10667" i="131"/>
  <c r="X10667" i="131"/>
  <c r="W10667" i="131"/>
  <c r="V10667" i="131"/>
  <c r="U10667" i="131"/>
  <c r="T10667" i="131"/>
  <c r="S10667" i="131"/>
  <c r="R10667" i="131"/>
  <c r="Q10667" i="131"/>
  <c r="P10667" i="131"/>
  <c r="O10667" i="131"/>
  <c r="N10667" i="131"/>
  <c r="M10667" i="131"/>
  <c r="L10667" i="131"/>
  <c r="K10667" i="131"/>
  <c r="J10667" i="131"/>
  <c r="I10667" i="131"/>
  <c r="H10667" i="131"/>
  <c r="G10667" i="131"/>
  <c r="F10667" i="131"/>
  <c r="E10667" i="131"/>
  <c r="D10667" i="131"/>
  <c r="C10667" i="131"/>
  <c r="AD10666" i="131"/>
  <c r="AC10666" i="131"/>
  <c r="AB10666" i="131"/>
  <c r="AA10666" i="131"/>
  <c r="Z10666" i="131"/>
  <c r="Y10666" i="131"/>
  <c r="X10666" i="131"/>
  <c r="W10666" i="131"/>
  <c r="V10666" i="131"/>
  <c r="U10666" i="131"/>
  <c r="T10666" i="131"/>
  <c r="S10666" i="131"/>
  <c r="R10666" i="131"/>
  <c r="Q10666" i="131"/>
  <c r="P10666" i="131"/>
  <c r="O10666" i="131"/>
  <c r="N10666" i="131"/>
  <c r="M10666" i="131"/>
  <c r="L10666" i="131"/>
  <c r="K10666" i="131"/>
  <c r="J10666" i="131"/>
  <c r="I10666" i="131"/>
  <c r="H10666" i="131"/>
  <c r="G10666" i="131"/>
  <c r="F10666" i="131"/>
  <c r="E10666" i="131"/>
  <c r="D10666" i="131"/>
  <c r="C10666" i="131"/>
  <c r="AD10665" i="131"/>
  <c r="AC10665" i="131"/>
  <c r="AB10665" i="131"/>
  <c r="AA10665" i="131"/>
  <c r="Z10665" i="131"/>
  <c r="Y10665" i="131"/>
  <c r="X10665" i="131"/>
  <c r="W10665" i="131"/>
  <c r="V10665" i="131"/>
  <c r="U10665" i="131"/>
  <c r="T10665" i="131"/>
  <c r="S10665" i="131"/>
  <c r="R10665" i="131"/>
  <c r="Q10665" i="131"/>
  <c r="P10665" i="131"/>
  <c r="O10665" i="131"/>
  <c r="N10665" i="131"/>
  <c r="M10665" i="131"/>
  <c r="L10665" i="131"/>
  <c r="K10665" i="131"/>
  <c r="J10665" i="131"/>
  <c r="I10665" i="131"/>
  <c r="H10665" i="131"/>
  <c r="G10665" i="131"/>
  <c r="F10665" i="131"/>
  <c r="E10665" i="131"/>
  <c r="D10665" i="131"/>
  <c r="C10665" i="131"/>
  <c r="AD10664" i="131"/>
  <c r="AC10664" i="131"/>
  <c r="AB10664" i="131"/>
  <c r="AA10664" i="131"/>
  <c r="Z10664" i="131"/>
  <c r="Y10664" i="131"/>
  <c r="X10664" i="131"/>
  <c r="W10664" i="131"/>
  <c r="V10664" i="131"/>
  <c r="U10664" i="131"/>
  <c r="T10664" i="131"/>
  <c r="S10664" i="131"/>
  <c r="R10664" i="131"/>
  <c r="Q10664" i="131"/>
  <c r="P10664" i="131"/>
  <c r="O10664" i="131"/>
  <c r="N10664" i="131"/>
  <c r="M10664" i="131"/>
  <c r="L10664" i="131"/>
  <c r="K10664" i="131"/>
  <c r="J10664" i="131"/>
  <c r="I10664" i="131"/>
  <c r="H10664" i="131"/>
  <c r="G10664" i="131"/>
  <c r="F10664" i="131"/>
  <c r="E10664" i="131"/>
  <c r="D10664" i="131"/>
  <c r="C10664" i="131"/>
  <c r="AD10663" i="131"/>
  <c r="AC10663" i="131"/>
  <c r="AB10663" i="131"/>
  <c r="AA10663" i="131"/>
  <c r="Z10663" i="131"/>
  <c r="Y10663" i="131"/>
  <c r="X10663" i="131"/>
  <c r="W10663" i="131"/>
  <c r="V10663" i="131"/>
  <c r="U10663" i="131"/>
  <c r="T10663" i="131"/>
  <c r="S10663" i="131"/>
  <c r="R10663" i="131"/>
  <c r="Q10663" i="131"/>
  <c r="P10663" i="131"/>
  <c r="O10663" i="131"/>
  <c r="N10663" i="131"/>
  <c r="M10663" i="131"/>
  <c r="L10663" i="131"/>
  <c r="K10663" i="131"/>
  <c r="J10663" i="131"/>
  <c r="I10663" i="131"/>
  <c r="H10663" i="131"/>
  <c r="G10663" i="131"/>
  <c r="F10663" i="131"/>
  <c r="E10663" i="131"/>
  <c r="D10663" i="131"/>
  <c r="C10663" i="131"/>
  <c r="AD10662" i="131"/>
  <c r="AC10662" i="131"/>
  <c r="AB10662" i="131"/>
  <c r="AA10662" i="131"/>
  <c r="Z10662" i="131"/>
  <c r="Y10662" i="131"/>
  <c r="X10662" i="131"/>
  <c r="W10662" i="131"/>
  <c r="V10662" i="131"/>
  <c r="U10662" i="131"/>
  <c r="T10662" i="131"/>
  <c r="S10662" i="131"/>
  <c r="R10662" i="131"/>
  <c r="Q10662" i="131"/>
  <c r="P10662" i="131"/>
  <c r="O10662" i="131"/>
  <c r="N10662" i="131"/>
  <c r="M10662" i="131"/>
  <c r="L10662" i="131"/>
  <c r="K10662" i="131"/>
  <c r="J10662" i="131"/>
  <c r="I10662" i="131"/>
  <c r="H10662" i="131"/>
  <c r="G10662" i="131"/>
  <c r="F10662" i="131"/>
  <c r="E10662" i="131"/>
  <c r="D10662" i="131"/>
  <c r="C10662" i="131"/>
  <c r="AD10659" i="131"/>
  <c r="AC10659" i="131"/>
  <c r="AB10659" i="131"/>
  <c r="AA10659" i="131"/>
  <c r="Z10659" i="131"/>
  <c r="Y10659" i="131"/>
  <c r="X10659" i="131"/>
  <c r="W10659" i="131"/>
  <c r="V10659" i="131"/>
  <c r="U10659" i="131"/>
  <c r="T10659" i="131"/>
  <c r="S10659" i="131"/>
  <c r="R10659" i="131"/>
  <c r="Q10659" i="131"/>
  <c r="P10659" i="131"/>
  <c r="O10659" i="131"/>
  <c r="N10659" i="131"/>
  <c r="M10659" i="131"/>
  <c r="L10659" i="131"/>
  <c r="K10659" i="131"/>
  <c r="J10659" i="131"/>
  <c r="I10659" i="131"/>
  <c r="H10659" i="131"/>
  <c r="G10659" i="131"/>
  <c r="F10659" i="131"/>
  <c r="E10659" i="131"/>
  <c r="D10659" i="131"/>
  <c r="C10659" i="131"/>
  <c r="AG10658" i="131"/>
  <c r="AD10658" i="131"/>
  <c r="AC10658" i="131"/>
  <c r="AB10658" i="131"/>
  <c r="AA10658" i="131"/>
  <c r="Z10658" i="131"/>
  <c r="Y10658" i="131"/>
  <c r="X10658" i="131"/>
  <c r="W10658" i="131"/>
  <c r="V10658" i="131"/>
  <c r="U10658" i="131"/>
  <c r="T10658" i="131"/>
  <c r="S10658" i="131"/>
  <c r="R10658" i="131"/>
  <c r="Q10658" i="131"/>
  <c r="P10658" i="131"/>
  <c r="O10658" i="131"/>
  <c r="N10658" i="131"/>
  <c r="M10658" i="131"/>
  <c r="L10658" i="131"/>
  <c r="K10658" i="131"/>
  <c r="J10658" i="131"/>
  <c r="I10658" i="131"/>
  <c r="H10658" i="131"/>
  <c r="G10658" i="131"/>
  <c r="F10658" i="131"/>
  <c r="E10658" i="131"/>
  <c r="D10658" i="131"/>
  <c r="C10658" i="131"/>
  <c r="AG10657" i="131"/>
  <c r="AD10657" i="131"/>
  <c r="AC10657" i="131"/>
  <c r="AB10657" i="131"/>
  <c r="AA10657" i="131"/>
  <c r="Z10657" i="131"/>
  <c r="Y10657" i="131"/>
  <c r="X10657" i="131"/>
  <c r="W10657" i="131"/>
  <c r="V10657" i="131"/>
  <c r="U10657" i="131"/>
  <c r="T10657" i="131"/>
  <c r="S10657" i="131"/>
  <c r="R10657" i="131"/>
  <c r="Q10657" i="131"/>
  <c r="P10657" i="131"/>
  <c r="O10657" i="131"/>
  <c r="N10657" i="131"/>
  <c r="M10657" i="131"/>
  <c r="L10657" i="131"/>
  <c r="K10657" i="131"/>
  <c r="J10657" i="131"/>
  <c r="I10657" i="131"/>
  <c r="H10657" i="131"/>
  <c r="G10657" i="131"/>
  <c r="F10657" i="131"/>
  <c r="E10657" i="131"/>
  <c r="D10657" i="131"/>
  <c r="C10657" i="131"/>
  <c r="AG10656" i="131"/>
  <c r="AD10656" i="131"/>
  <c r="AC10656" i="131"/>
  <c r="AB10656" i="131"/>
  <c r="AA10656" i="131"/>
  <c r="Z10656" i="131"/>
  <c r="Y10656" i="131"/>
  <c r="X10656" i="131"/>
  <c r="W10656" i="131"/>
  <c r="V10656" i="131"/>
  <c r="U10656" i="131"/>
  <c r="T10656" i="131"/>
  <c r="S10656" i="131"/>
  <c r="R10656" i="131"/>
  <c r="Q10656" i="131"/>
  <c r="P10656" i="131"/>
  <c r="O10656" i="131"/>
  <c r="N10656" i="131"/>
  <c r="M10656" i="131"/>
  <c r="L10656" i="131"/>
  <c r="K10656" i="131"/>
  <c r="J10656" i="131"/>
  <c r="I10656" i="131"/>
  <c r="H10656" i="131"/>
  <c r="G10656" i="131"/>
  <c r="F10656" i="131"/>
  <c r="E10656" i="131"/>
  <c r="D10656" i="131"/>
  <c r="C10656" i="131"/>
  <c r="AG10655" i="131"/>
  <c r="AD10655" i="131"/>
  <c r="AC10655" i="131"/>
  <c r="AB10655" i="131"/>
  <c r="AA10655" i="131"/>
  <c r="Z10655" i="131"/>
  <c r="Y10655" i="131"/>
  <c r="X10655" i="131"/>
  <c r="W10655" i="131"/>
  <c r="V10655" i="131"/>
  <c r="U10655" i="131"/>
  <c r="T10655" i="131"/>
  <c r="S10655" i="131"/>
  <c r="R10655" i="131"/>
  <c r="Q10655" i="131"/>
  <c r="P10655" i="131"/>
  <c r="O10655" i="131"/>
  <c r="N10655" i="131"/>
  <c r="M10655" i="131"/>
  <c r="L10655" i="131"/>
  <c r="K10655" i="131"/>
  <c r="J10655" i="131"/>
  <c r="I10655" i="131"/>
  <c r="H10655" i="131"/>
  <c r="G10655" i="131"/>
  <c r="F10655" i="131"/>
  <c r="E10655" i="131"/>
  <c r="D10655" i="131"/>
  <c r="C10655" i="131"/>
  <c r="AG10654" i="131"/>
  <c r="AD10654" i="131"/>
  <c r="AC10654" i="131"/>
  <c r="AB10654" i="131"/>
  <c r="AA10654" i="131"/>
  <c r="Z10654" i="131"/>
  <c r="Y10654" i="131"/>
  <c r="X10654" i="131"/>
  <c r="W10654" i="131"/>
  <c r="V10654" i="131"/>
  <c r="U10654" i="131"/>
  <c r="T10654" i="131"/>
  <c r="S10654" i="131"/>
  <c r="R10654" i="131"/>
  <c r="Q10654" i="131"/>
  <c r="P10654" i="131"/>
  <c r="O10654" i="131"/>
  <c r="N10654" i="131"/>
  <c r="M10654" i="131"/>
  <c r="L10654" i="131"/>
  <c r="K10654" i="131"/>
  <c r="J10654" i="131"/>
  <c r="I10654" i="131"/>
  <c r="H10654" i="131"/>
  <c r="G10654" i="131"/>
  <c r="F10654" i="131"/>
  <c r="E10654" i="131"/>
  <c r="D10654" i="131"/>
  <c r="C10654" i="131"/>
  <c r="AG10653" i="131"/>
  <c r="AD10653" i="131"/>
  <c r="AC10653" i="131"/>
  <c r="AB10653" i="131"/>
  <c r="AA10653" i="131"/>
  <c r="Z10653" i="131"/>
  <c r="Y10653" i="131"/>
  <c r="X10653" i="131"/>
  <c r="W10653" i="131"/>
  <c r="V10653" i="131"/>
  <c r="U10653" i="131"/>
  <c r="T10653" i="131"/>
  <c r="S10653" i="131"/>
  <c r="R10653" i="131"/>
  <c r="Q10653" i="131"/>
  <c r="P10653" i="131"/>
  <c r="O10653" i="131"/>
  <c r="N10653" i="131"/>
  <c r="M10653" i="131"/>
  <c r="L10653" i="131"/>
  <c r="K10653" i="131"/>
  <c r="J10653" i="131"/>
  <c r="I10653" i="131"/>
  <c r="H10653" i="131"/>
  <c r="G10653" i="131"/>
  <c r="F10653" i="131"/>
  <c r="E10653" i="131"/>
  <c r="D10653" i="131"/>
  <c r="C10653" i="131"/>
  <c r="AG10652" i="131"/>
  <c r="AD10652" i="131"/>
  <c r="AC10652" i="131"/>
  <c r="AB10652" i="131"/>
  <c r="AA10652" i="131"/>
  <c r="Z10652" i="131"/>
  <c r="Y10652" i="131"/>
  <c r="X10652" i="131"/>
  <c r="W10652" i="131"/>
  <c r="V10652" i="131"/>
  <c r="U10652" i="131"/>
  <c r="T10652" i="131"/>
  <c r="S10652" i="131"/>
  <c r="R10652" i="131"/>
  <c r="Q10652" i="131"/>
  <c r="P10652" i="131"/>
  <c r="O10652" i="131"/>
  <c r="N10652" i="131"/>
  <c r="M10652" i="131"/>
  <c r="L10652" i="131"/>
  <c r="K10652" i="131"/>
  <c r="J10652" i="131"/>
  <c r="I10652" i="131"/>
  <c r="H10652" i="131"/>
  <c r="G10652" i="131"/>
  <c r="F10652" i="131"/>
  <c r="E10652" i="131"/>
  <c r="D10652" i="131"/>
  <c r="C10652" i="131"/>
  <c r="AG10651" i="131"/>
  <c r="AD10651" i="131"/>
  <c r="AC10651" i="131"/>
  <c r="AB10651" i="131"/>
  <c r="AA10651" i="131"/>
  <c r="Z10651" i="131"/>
  <c r="Y10651" i="131"/>
  <c r="X10651" i="131"/>
  <c r="W10651" i="131"/>
  <c r="V10651" i="131"/>
  <c r="U10651" i="131"/>
  <c r="T10651" i="131"/>
  <c r="S10651" i="131"/>
  <c r="R10651" i="131"/>
  <c r="Q10651" i="131"/>
  <c r="P10651" i="131"/>
  <c r="O10651" i="131"/>
  <c r="N10651" i="131"/>
  <c r="M10651" i="131"/>
  <c r="L10651" i="131"/>
  <c r="K10651" i="131"/>
  <c r="J10651" i="131"/>
  <c r="I10651" i="131"/>
  <c r="H10651" i="131"/>
  <c r="G10651" i="131"/>
  <c r="F10651" i="131"/>
  <c r="E10651" i="131"/>
  <c r="D10651" i="131"/>
  <c r="C10651" i="131"/>
  <c r="AG10650" i="131"/>
  <c r="AD10650" i="131"/>
  <c r="AC10650" i="131"/>
  <c r="AB10650" i="131"/>
  <c r="AA10650" i="131"/>
  <c r="Z10650" i="131"/>
  <c r="Y10650" i="131"/>
  <c r="X10650" i="131"/>
  <c r="W10650" i="131"/>
  <c r="V10650" i="131"/>
  <c r="U10650" i="131"/>
  <c r="T10650" i="131"/>
  <c r="S10650" i="131"/>
  <c r="R10650" i="131"/>
  <c r="Q10650" i="131"/>
  <c r="P10650" i="131"/>
  <c r="O10650" i="131"/>
  <c r="N10650" i="131"/>
  <c r="M10650" i="131"/>
  <c r="L10650" i="131"/>
  <c r="K10650" i="131"/>
  <c r="J10650" i="131"/>
  <c r="I10650" i="131"/>
  <c r="H10650" i="131"/>
  <c r="G10650" i="131"/>
  <c r="F10650" i="131"/>
  <c r="E10650" i="131"/>
  <c r="D10650" i="131"/>
  <c r="C10650" i="131"/>
  <c r="AG10649" i="131"/>
  <c r="AD10649" i="131"/>
  <c r="AC10649" i="131"/>
  <c r="AB10649" i="131"/>
  <c r="AA10649" i="131"/>
  <c r="Z10649" i="131"/>
  <c r="Y10649" i="131"/>
  <c r="X10649" i="131"/>
  <c r="W10649" i="131"/>
  <c r="V10649" i="131"/>
  <c r="U10649" i="131"/>
  <c r="T10649" i="131"/>
  <c r="S10649" i="131"/>
  <c r="R10649" i="131"/>
  <c r="Q10649" i="131"/>
  <c r="P10649" i="131"/>
  <c r="O10649" i="131"/>
  <c r="N10649" i="131"/>
  <c r="M10649" i="131"/>
  <c r="L10649" i="131"/>
  <c r="K10649" i="131"/>
  <c r="J10649" i="131"/>
  <c r="I10649" i="131"/>
  <c r="H10649" i="131"/>
  <c r="G10649" i="131"/>
  <c r="F10649" i="131"/>
  <c r="E10649" i="131"/>
  <c r="D10649" i="131"/>
  <c r="C10649" i="131"/>
  <c r="AD10648" i="131"/>
  <c r="AC10648" i="131"/>
  <c r="AB10648" i="131"/>
  <c r="AA10648" i="131"/>
  <c r="Z10648" i="131"/>
  <c r="Y10648" i="131"/>
  <c r="X10648" i="131"/>
  <c r="W10648" i="131"/>
  <c r="V10648" i="131"/>
  <c r="U10648" i="131"/>
  <c r="T10648" i="131"/>
  <c r="S10648" i="131"/>
  <c r="R10648" i="131"/>
  <c r="Q10648" i="131"/>
  <c r="P10648" i="131"/>
  <c r="O10648" i="131"/>
  <c r="N10648" i="131"/>
  <c r="M10648" i="131"/>
  <c r="L10648" i="131"/>
  <c r="K10648" i="131"/>
  <c r="J10648" i="131"/>
  <c r="I10648" i="131"/>
  <c r="H10648" i="131"/>
  <c r="G10648" i="131"/>
  <c r="F10648" i="131"/>
  <c r="E10648" i="131"/>
  <c r="D10648" i="131"/>
  <c r="C10648" i="131"/>
  <c r="AD10647" i="131"/>
  <c r="AC10647" i="131"/>
  <c r="AB10647" i="131"/>
  <c r="AA10647" i="131"/>
  <c r="Z10647" i="131"/>
  <c r="Y10647" i="131"/>
  <c r="X10647" i="131"/>
  <c r="W10647" i="131"/>
  <c r="V10647" i="131"/>
  <c r="U10647" i="131"/>
  <c r="T10647" i="131"/>
  <c r="S10647" i="131"/>
  <c r="R10647" i="131"/>
  <c r="Q10647" i="131"/>
  <c r="P10647" i="131"/>
  <c r="O10647" i="131"/>
  <c r="N10647" i="131"/>
  <c r="M10647" i="131"/>
  <c r="L10647" i="131"/>
  <c r="K10647" i="131"/>
  <c r="J10647" i="131"/>
  <c r="I10647" i="131"/>
  <c r="H10647" i="131"/>
  <c r="G10647" i="131"/>
  <c r="F10647" i="131"/>
  <c r="E10647" i="131"/>
  <c r="D10647" i="131"/>
  <c r="C10647" i="131"/>
  <c r="AD10646" i="131"/>
  <c r="AC10646" i="131"/>
  <c r="AB10646" i="131"/>
  <c r="AA10646" i="131"/>
  <c r="Z10646" i="131"/>
  <c r="Y10646" i="131"/>
  <c r="X10646" i="131"/>
  <c r="W10646" i="131"/>
  <c r="V10646" i="131"/>
  <c r="U10646" i="131"/>
  <c r="T10646" i="131"/>
  <c r="S10646" i="131"/>
  <c r="R10646" i="131"/>
  <c r="Q10646" i="131"/>
  <c r="P10646" i="131"/>
  <c r="O10646" i="131"/>
  <c r="N10646" i="131"/>
  <c r="M10646" i="131"/>
  <c r="L10646" i="131"/>
  <c r="K10646" i="131"/>
  <c r="J10646" i="131"/>
  <c r="I10646" i="131"/>
  <c r="H10646" i="131"/>
  <c r="G10646" i="131"/>
  <c r="F10646" i="131"/>
  <c r="E10646" i="131"/>
  <c r="D10646" i="131"/>
  <c r="C10646" i="131"/>
  <c r="AD10645" i="131"/>
  <c r="AC10645" i="131"/>
  <c r="AB10645" i="131"/>
  <c r="AA10645" i="131"/>
  <c r="Z10645" i="131"/>
  <c r="Y10645" i="131"/>
  <c r="X10645" i="131"/>
  <c r="W10645" i="131"/>
  <c r="V10645" i="131"/>
  <c r="U10645" i="131"/>
  <c r="T10645" i="131"/>
  <c r="S10645" i="131"/>
  <c r="R10645" i="131"/>
  <c r="Q10645" i="131"/>
  <c r="P10645" i="131"/>
  <c r="O10645" i="131"/>
  <c r="N10645" i="131"/>
  <c r="M10645" i="131"/>
  <c r="L10645" i="131"/>
  <c r="K10645" i="131"/>
  <c r="J10645" i="131"/>
  <c r="I10645" i="131"/>
  <c r="H10645" i="131"/>
  <c r="G10645" i="131"/>
  <c r="F10645" i="131"/>
  <c r="E10645" i="131"/>
  <c r="D10645" i="131"/>
  <c r="C10645" i="131"/>
  <c r="AD10644" i="131"/>
  <c r="AC10644" i="131"/>
  <c r="AB10644" i="131"/>
  <c r="AA10644" i="131"/>
  <c r="Z10644" i="131"/>
  <c r="Y10644" i="131"/>
  <c r="X10644" i="131"/>
  <c r="W10644" i="131"/>
  <c r="V10644" i="131"/>
  <c r="U10644" i="131"/>
  <c r="T10644" i="131"/>
  <c r="S10644" i="131"/>
  <c r="R10644" i="131"/>
  <c r="Q10644" i="131"/>
  <c r="P10644" i="131"/>
  <c r="O10644" i="131"/>
  <c r="N10644" i="131"/>
  <c r="M10644" i="131"/>
  <c r="L10644" i="131"/>
  <c r="K10644" i="131"/>
  <c r="J10644" i="131"/>
  <c r="I10644" i="131"/>
  <c r="H10644" i="131"/>
  <c r="G10644" i="131"/>
  <c r="F10644" i="131"/>
  <c r="E10644" i="131"/>
  <c r="D10644" i="131"/>
  <c r="C10644" i="131"/>
  <c r="AD10643" i="131"/>
  <c r="AC10643" i="131"/>
  <c r="AB10643" i="131"/>
  <c r="AA10643" i="131"/>
  <c r="Z10643" i="131"/>
  <c r="Y10643" i="131"/>
  <c r="X10643" i="131"/>
  <c r="W10643" i="131"/>
  <c r="V10643" i="131"/>
  <c r="U10643" i="131"/>
  <c r="T10643" i="131"/>
  <c r="S10643" i="131"/>
  <c r="R10643" i="131"/>
  <c r="Q10643" i="131"/>
  <c r="P10643" i="131"/>
  <c r="O10643" i="131"/>
  <c r="N10643" i="131"/>
  <c r="M10643" i="131"/>
  <c r="L10643" i="131"/>
  <c r="K10643" i="131"/>
  <c r="J10643" i="131"/>
  <c r="I10643" i="131"/>
  <c r="H10643" i="131"/>
  <c r="G10643" i="131"/>
  <c r="F10643" i="131"/>
  <c r="E10643" i="131"/>
  <c r="D10643" i="131"/>
  <c r="C10643" i="131"/>
  <c r="AD10642" i="131"/>
  <c r="AC10642" i="131"/>
  <c r="AB10642" i="131"/>
  <c r="AA10642" i="131"/>
  <c r="Z10642" i="131"/>
  <c r="Y10642" i="131"/>
  <c r="X10642" i="131"/>
  <c r="W10642" i="131"/>
  <c r="V10642" i="131"/>
  <c r="U10642" i="131"/>
  <c r="T10642" i="131"/>
  <c r="S10642" i="131"/>
  <c r="R10642" i="131"/>
  <c r="Q10642" i="131"/>
  <c r="P10642" i="131"/>
  <c r="O10642" i="131"/>
  <c r="N10642" i="131"/>
  <c r="M10642" i="131"/>
  <c r="L10642" i="131"/>
  <c r="K10642" i="131"/>
  <c r="J10642" i="131"/>
  <c r="I10642" i="131"/>
  <c r="H10642" i="131"/>
  <c r="G10642" i="131"/>
  <c r="F10642" i="131"/>
  <c r="E10642" i="131"/>
  <c r="D10642" i="131"/>
  <c r="C10642" i="131"/>
  <c r="AD10641" i="131"/>
  <c r="AC10641" i="131"/>
  <c r="AB10641" i="131"/>
  <c r="AA10641" i="131"/>
  <c r="Z10641" i="131"/>
  <c r="Y10641" i="131"/>
  <c r="X10641" i="131"/>
  <c r="W10641" i="131"/>
  <c r="V10641" i="131"/>
  <c r="U10641" i="131"/>
  <c r="T10641" i="131"/>
  <c r="S10641" i="131"/>
  <c r="R10641" i="131"/>
  <c r="Q10641" i="131"/>
  <c r="P10641" i="131"/>
  <c r="O10641" i="131"/>
  <c r="N10641" i="131"/>
  <c r="M10641" i="131"/>
  <c r="L10641" i="131"/>
  <c r="K10641" i="131"/>
  <c r="J10641" i="131"/>
  <c r="I10641" i="131"/>
  <c r="H10641" i="131"/>
  <c r="G10641" i="131"/>
  <c r="F10641" i="131"/>
  <c r="E10641" i="131"/>
  <c r="D10641" i="131"/>
  <c r="C10641" i="131"/>
  <c r="AD10640" i="131"/>
  <c r="AC10640" i="131"/>
  <c r="AB10640" i="131"/>
  <c r="AA10640" i="131"/>
  <c r="Z10640" i="131"/>
  <c r="Y10640" i="131"/>
  <c r="X10640" i="131"/>
  <c r="W10640" i="131"/>
  <c r="V10640" i="131"/>
  <c r="U10640" i="131"/>
  <c r="T10640" i="131"/>
  <c r="S10640" i="131"/>
  <c r="R10640" i="131"/>
  <c r="Q10640" i="131"/>
  <c r="P10640" i="131"/>
  <c r="O10640" i="131"/>
  <c r="N10640" i="131"/>
  <c r="M10640" i="131"/>
  <c r="L10640" i="131"/>
  <c r="K10640" i="131"/>
  <c r="J10640" i="131"/>
  <c r="I10640" i="131"/>
  <c r="H10640" i="131"/>
  <c r="G10640" i="131"/>
  <c r="F10640" i="131"/>
  <c r="E10640" i="131"/>
  <c r="D10640" i="131"/>
  <c r="C10640" i="131"/>
  <c r="AD10639" i="131"/>
  <c r="AC10639" i="131"/>
  <c r="AB10639" i="131"/>
  <c r="AA10639" i="131"/>
  <c r="Z10639" i="131"/>
  <c r="Y10639" i="131"/>
  <c r="X10639" i="131"/>
  <c r="W10639" i="131"/>
  <c r="V10639" i="131"/>
  <c r="U10639" i="131"/>
  <c r="T10639" i="131"/>
  <c r="S10639" i="131"/>
  <c r="R10639" i="131"/>
  <c r="Q10639" i="131"/>
  <c r="P10639" i="131"/>
  <c r="O10639" i="131"/>
  <c r="N10639" i="131"/>
  <c r="M10639" i="131"/>
  <c r="L10639" i="131"/>
  <c r="K10639" i="131"/>
  <c r="J10639" i="131"/>
  <c r="I10639" i="131"/>
  <c r="H10639" i="131"/>
  <c r="G10639" i="131"/>
  <c r="F10639" i="131"/>
  <c r="E10639" i="131"/>
  <c r="D10639" i="131"/>
  <c r="C10639" i="131"/>
  <c r="AD10638" i="131"/>
  <c r="AC10638" i="131"/>
  <c r="AB10638" i="131"/>
  <c r="AA10638" i="131"/>
  <c r="Z10638" i="131"/>
  <c r="Y10638" i="131"/>
  <c r="X10638" i="131"/>
  <c r="W10638" i="131"/>
  <c r="V10638" i="131"/>
  <c r="U10638" i="131"/>
  <c r="T10638" i="131"/>
  <c r="S10638" i="131"/>
  <c r="R10638" i="131"/>
  <c r="Q10638" i="131"/>
  <c r="P10638" i="131"/>
  <c r="O10638" i="131"/>
  <c r="N10638" i="131"/>
  <c r="M10638" i="131"/>
  <c r="L10638" i="131"/>
  <c r="K10638" i="131"/>
  <c r="J10638" i="131"/>
  <c r="I10638" i="131"/>
  <c r="H10638" i="131"/>
  <c r="G10638" i="131"/>
  <c r="F10638" i="131"/>
  <c r="E10638" i="131"/>
  <c r="D10638" i="131"/>
  <c r="C10638" i="131"/>
  <c r="AD10637" i="131"/>
  <c r="AC10637" i="131"/>
  <c r="AB10637" i="131"/>
  <c r="AA10637" i="131"/>
  <c r="Z10637" i="131"/>
  <c r="Y10637" i="131"/>
  <c r="X10637" i="131"/>
  <c r="W10637" i="131"/>
  <c r="V10637" i="131"/>
  <c r="U10637" i="131"/>
  <c r="T10637" i="131"/>
  <c r="S10637" i="131"/>
  <c r="R10637" i="131"/>
  <c r="Q10637" i="131"/>
  <c r="P10637" i="131"/>
  <c r="O10637" i="131"/>
  <c r="N10637" i="131"/>
  <c r="M10637" i="131"/>
  <c r="L10637" i="131"/>
  <c r="K10637" i="131"/>
  <c r="J10637" i="131"/>
  <c r="I10637" i="131"/>
  <c r="H10637" i="131"/>
  <c r="G10637" i="131"/>
  <c r="F10637" i="131"/>
  <c r="E10637" i="131"/>
  <c r="D10637" i="131"/>
  <c r="C10637" i="131"/>
  <c r="AD10636" i="131"/>
  <c r="AC10636" i="131"/>
  <c r="AB10636" i="131"/>
  <c r="AA10636" i="131"/>
  <c r="Z10636" i="131"/>
  <c r="Y10636" i="131"/>
  <c r="X10636" i="131"/>
  <c r="W10636" i="131"/>
  <c r="V10636" i="131"/>
  <c r="U10636" i="131"/>
  <c r="T10636" i="131"/>
  <c r="S10636" i="131"/>
  <c r="R10636" i="131"/>
  <c r="Q10636" i="131"/>
  <c r="P10636" i="131"/>
  <c r="O10636" i="131"/>
  <c r="N10636" i="131"/>
  <c r="M10636" i="131"/>
  <c r="L10636" i="131"/>
  <c r="K10636" i="131"/>
  <c r="J10636" i="131"/>
  <c r="I10636" i="131"/>
  <c r="H10636" i="131"/>
  <c r="G10636" i="131"/>
  <c r="F10636" i="131"/>
  <c r="E10636" i="131"/>
  <c r="D10636" i="131"/>
  <c r="C10636" i="131"/>
  <c r="AD10635" i="131"/>
  <c r="AC10635" i="131"/>
  <c r="AB10635" i="131"/>
  <c r="AA10635" i="131"/>
  <c r="Z10635" i="131"/>
  <c r="Y10635" i="131"/>
  <c r="X10635" i="131"/>
  <c r="W10635" i="131"/>
  <c r="V10635" i="131"/>
  <c r="U10635" i="131"/>
  <c r="T10635" i="131"/>
  <c r="S10635" i="131"/>
  <c r="R10635" i="131"/>
  <c r="Q10635" i="131"/>
  <c r="P10635" i="131"/>
  <c r="O10635" i="131"/>
  <c r="N10635" i="131"/>
  <c r="M10635" i="131"/>
  <c r="L10635" i="131"/>
  <c r="K10635" i="131"/>
  <c r="J10635" i="131"/>
  <c r="I10635" i="131"/>
  <c r="H10635" i="131"/>
  <c r="G10635" i="131"/>
  <c r="F10635" i="131"/>
  <c r="E10635" i="131"/>
  <c r="D10635" i="131"/>
  <c r="C10635" i="131"/>
  <c r="AD10634" i="131"/>
  <c r="AC10634" i="131"/>
  <c r="AB10634" i="131"/>
  <c r="AA10634" i="131"/>
  <c r="Z10634" i="131"/>
  <c r="Y10634" i="131"/>
  <c r="X10634" i="131"/>
  <c r="W10634" i="131"/>
  <c r="V10634" i="131"/>
  <c r="U10634" i="131"/>
  <c r="T10634" i="131"/>
  <c r="S10634" i="131"/>
  <c r="R10634" i="131"/>
  <c r="Q10634" i="131"/>
  <c r="P10634" i="131"/>
  <c r="O10634" i="131"/>
  <c r="N10634" i="131"/>
  <c r="M10634" i="131"/>
  <c r="L10634" i="131"/>
  <c r="K10634" i="131"/>
  <c r="J10634" i="131"/>
  <c r="I10634" i="131"/>
  <c r="H10634" i="131"/>
  <c r="G10634" i="131"/>
  <c r="F10634" i="131"/>
  <c r="E10634" i="131"/>
  <c r="D10634" i="131"/>
  <c r="C10634" i="131"/>
  <c r="AD10633" i="131"/>
  <c r="AC10633" i="131"/>
  <c r="AB10633" i="131"/>
  <c r="AA10633" i="131"/>
  <c r="Z10633" i="131"/>
  <c r="Y10633" i="131"/>
  <c r="X10633" i="131"/>
  <c r="W10633" i="131"/>
  <c r="V10633" i="131"/>
  <c r="U10633" i="131"/>
  <c r="T10633" i="131"/>
  <c r="S10633" i="131"/>
  <c r="R10633" i="131"/>
  <c r="Q10633" i="131"/>
  <c r="P10633" i="131"/>
  <c r="O10633" i="131"/>
  <c r="N10633" i="131"/>
  <c r="M10633" i="131"/>
  <c r="L10633" i="131"/>
  <c r="K10633" i="131"/>
  <c r="J10633" i="131"/>
  <c r="I10633" i="131"/>
  <c r="H10633" i="131"/>
  <c r="G10633" i="131"/>
  <c r="F10633" i="131"/>
  <c r="E10633" i="131"/>
  <c r="D10633" i="131"/>
  <c r="C10633" i="131"/>
  <c r="AD10632" i="131"/>
  <c r="AC10632" i="131"/>
  <c r="AB10632" i="131"/>
  <c r="AA10632" i="131"/>
  <c r="Z10632" i="131"/>
  <c r="Y10632" i="131"/>
  <c r="X10632" i="131"/>
  <c r="W10632" i="131"/>
  <c r="V10632" i="131"/>
  <c r="U10632" i="131"/>
  <c r="T10632" i="131"/>
  <c r="S10632" i="131"/>
  <c r="R10632" i="131"/>
  <c r="Q10632" i="131"/>
  <c r="P10632" i="131"/>
  <c r="O10632" i="131"/>
  <c r="N10632" i="131"/>
  <c r="M10632" i="131"/>
  <c r="L10632" i="131"/>
  <c r="K10632" i="131"/>
  <c r="J10632" i="131"/>
  <c r="I10632" i="131"/>
  <c r="H10632" i="131"/>
  <c r="G10632" i="131"/>
  <c r="F10632" i="131"/>
  <c r="E10632" i="131"/>
  <c r="D10632" i="131"/>
  <c r="C10632" i="131"/>
  <c r="AD10629" i="131"/>
  <c r="AC10629" i="131"/>
  <c r="AB10629" i="131"/>
  <c r="AA10629" i="131"/>
  <c r="Z10629" i="131"/>
  <c r="Y10629" i="131"/>
  <c r="X10629" i="131"/>
  <c r="W10629" i="131"/>
  <c r="V10629" i="131"/>
  <c r="U10629" i="131"/>
  <c r="T10629" i="131"/>
  <c r="S10629" i="131"/>
  <c r="R10629" i="131"/>
  <c r="Q10629" i="131"/>
  <c r="P10629" i="131"/>
  <c r="O10629" i="131"/>
  <c r="N10629" i="131"/>
  <c r="M10629" i="131"/>
  <c r="L10629" i="131"/>
  <c r="K10629" i="131"/>
  <c r="J10629" i="131"/>
  <c r="I10629" i="131"/>
  <c r="H10629" i="131"/>
  <c r="G10629" i="131"/>
  <c r="F10629" i="131"/>
  <c r="E10629" i="131"/>
  <c r="D10629" i="131"/>
  <c r="C10629" i="131"/>
  <c r="AG10628" i="131"/>
  <c r="AD10628" i="131"/>
  <c r="AC10628" i="131"/>
  <c r="AB10628" i="131"/>
  <c r="AA10628" i="131"/>
  <c r="Z10628" i="131"/>
  <c r="Y10628" i="131"/>
  <c r="X10628" i="131"/>
  <c r="W10628" i="131"/>
  <c r="V10628" i="131"/>
  <c r="U10628" i="131"/>
  <c r="T10628" i="131"/>
  <c r="S10628" i="131"/>
  <c r="R10628" i="131"/>
  <c r="Q10628" i="131"/>
  <c r="P10628" i="131"/>
  <c r="O10628" i="131"/>
  <c r="N10628" i="131"/>
  <c r="M10628" i="131"/>
  <c r="L10628" i="131"/>
  <c r="K10628" i="131"/>
  <c r="J10628" i="131"/>
  <c r="I10628" i="131"/>
  <c r="H10628" i="131"/>
  <c r="G10628" i="131"/>
  <c r="F10628" i="131"/>
  <c r="E10628" i="131"/>
  <c r="D10628" i="131"/>
  <c r="C10628" i="131"/>
  <c r="AG10627" i="131"/>
  <c r="AD10627" i="131"/>
  <c r="AC10627" i="131"/>
  <c r="AB10627" i="131"/>
  <c r="AA10627" i="131"/>
  <c r="Z10627" i="131"/>
  <c r="Y10627" i="131"/>
  <c r="X10627" i="131"/>
  <c r="W10627" i="131"/>
  <c r="V10627" i="131"/>
  <c r="U10627" i="131"/>
  <c r="T10627" i="131"/>
  <c r="S10627" i="131"/>
  <c r="R10627" i="131"/>
  <c r="Q10627" i="131"/>
  <c r="P10627" i="131"/>
  <c r="O10627" i="131"/>
  <c r="N10627" i="131"/>
  <c r="M10627" i="131"/>
  <c r="L10627" i="131"/>
  <c r="K10627" i="131"/>
  <c r="J10627" i="131"/>
  <c r="I10627" i="131"/>
  <c r="H10627" i="131"/>
  <c r="G10627" i="131"/>
  <c r="F10627" i="131"/>
  <c r="E10627" i="131"/>
  <c r="D10627" i="131"/>
  <c r="C10627" i="131"/>
  <c r="AG10626" i="131"/>
  <c r="AD10626" i="131"/>
  <c r="AC10626" i="131"/>
  <c r="AB10626" i="131"/>
  <c r="AA10626" i="131"/>
  <c r="Z10626" i="131"/>
  <c r="Y10626" i="131"/>
  <c r="X10626" i="131"/>
  <c r="W10626" i="131"/>
  <c r="V10626" i="131"/>
  <c r="U10626" i="131"/>
  <c r="T10626" i="131"/>
  <c r="S10626" i="131"/>
  <c r="R10626" i="131"/>
  <c r="Q10626" i="131"/>
  <c r="P10626" i="131"/>
  <c r="O10626" i="131"/>
  <c r="N10626" i="131"/>
  <c r="M10626" i="131"/>
  <c r="L10626" i="131"/>
  <c r="K10626" i="131"/>
  <c r="J10626" i="131"/>
  <c r="I10626" i="131"/>
  <c r="H10626" i="131"/>
  <c r="G10626" i="131"/>
  <c r="F10626" i="131"/>
  <c r="E10626" i="131"/>
  <c r="D10626" i="131"/>
  <c r="C10626" i="131"/>
  <c r="AG10625" i="131"/>
  <c r="AD10625" i="131"/>
  <c r="AC10625" i="131"/>
  <c r="AB10625" i="131"/>
  <c r="AA10625" i="131"/>
  <c r="Z10625" i="131"/>
  <c r="Y10625" i="131"/>
  <c r="X10625" i="131"/>
  <c r="W10625" i="131"/>
  <c r="V10625" i="131"/>
  <c r="U10625" i="131"/>
  <c r="T10625" i="131"/>
  <c r="S10625" i="131"/>
  <c r="R10625" i="131"/>
  <c r="Q10625" i="131"/>
  <c r="P10625" i="131"/>
  <c r="O10625" i="131"/>
  <c r="N10625" i="131"/>
  <c r="M10625" i="131"/>
  <c r="L10625" i="131"/>
  <c r="K10625" i="131"/>
  <c r="J10625" i="131"/>
  <c r="I10625" i="131"/>
  <c r="H10625" i="131"/>
  <c r="G10625" i="131"/>
  <c r="F10625" i="131"/>
  <c r="E10625" i="131"/>
  <c r="D10625" i="131"/>
  <c r="C10625" i="131"/>
  <c r="AG10624" i="131"/>
  <c r="AD10624" i="131"/>
  <c r="AC10624" i="131"/>
  <c r="AB10624" i="131"/>
  <c r="AA10624" i="131"/>
  <c r="Z10624" i="131"/>
  <c r="Y10624" i="131"/>
  <c r="X10624" i="131"/>
  <c r="W10624" i="131"/>
  <c r="V10624" i="131"/>
  <c r="U10624" i="131"/>
  <c r="T10624" i="131"/>
  <c r="S10624" i="131"/>
  <c r="R10624" i="131"/>
  <c r="Q10624" i="131"/>
  <c r="P10624" i="131"/>
  <c r="O10624" i="131"/>
  <c r="N10624" i="131"/>
  <c r="M10624" i="131"/>
  <c r="L10624" i="131"/>
  <c r="K10624" i="131"/>
  <c r="J10624" i="131"/>
  <c r="I10624" i="131"/>
  <c r="H10624" i="131"/>
  <c r="G10624" i="131"/>
  <c r="F10624" i="131"/>
  <c r="E10624" i="131"/>
  <c r="D10624" i="131"/>
  <c r="C10624" i="131"/>
  <c r="AG10623" i="131"/>
  <c r="AD10623" i="131"/>
  <c r="AC10623" i="131"/>
  <c r="AB10623" i="131"/>
  <c r="AA10623" i="131"/>
  <c r="Z10623" i="131"/>
  <c r="Y10623" i="131"/>
  <c r="X10623" i="131"/>
  <c r="W10623" i="131"/>
  <c r="V10623" i="131"/>
  <c r="U10623" i="131"/>
  <c r="T10623" i="131"/>
  <c r="S10623" i="131"/>
  <c r="R10623" i="131"/>
  <c r="Q10623" i="131"/>
  <c r="P10623" i="131"/>
  <c r="O10623" i="131"/>
  <c r="N10623" i="131"/>
  <c r="M10623" i="131"/>
  <c r="L10623" i="131"/>
  <c r="K10623" i="131"/>
  <c r="J10623" i="131"/>
  <c r="I10623" i="131"/>
  <c r="H10623" i="131"/>
  <c r="G10623" i="131"/>
  <c r="F10623" i="131"/>
  <c r="E10623" i="131"/>
  <c r="D10623" i="131"/>
  <c r="C10623" i="131"/>
  <c r="AG10622" i="131"/>
  <c r="AD10622" i="131"/>
  <c r="AC10622" i="131"/>
  <c r="AB10622" i="131"/>
  <c r="AA10622" i="131"/>
  <c r="Z10622" i="131"/>
  <c r="Y10622" i="131"/>
  <c r="X10622" i="131"/>
  <c r="W10622" i="131"/>
  <c r="V10622" i="131"/>
  <c r="U10622" i="131"/>
  <c r="T10622" i="131"/>
  <c r="S10622" i="131"/>
  <c r="R10622" i="131"/>
  <c r="Q10622" i="131"/>
  <c r="P10622" i="131"/>
  <c r="O10622" i="131"/>
  <c r="N10622" i="131"/>
  <c r="M10622" i="131"/>
  <c r="L10622" i="131"/>
  <c r="K10622" i="131"/>
  <c r="J10622" i="131"/>
  <c r="I10622" i="131"/>
  <c r="H10622" i="131"/>
  <c r="G10622" i="131"/>
  <c r="F10622" i="131"/>
  <c r="E10622" i="131"/>
  <c r="D10622" i="131"/>
  <c r="C10622" i="131"/>
  <c r="AG10621" i="131"/>
  <c r="AD10621" i="131"/>
  <c r="AC10621" i="131"/>
  <c r="AB10621" i="131"/>
  <c r="AA10621" i="131"/>
  <c r="Z10621" i="131"/>
  <c r="Y10621" i="131"/>
  <c r="X10621" i="131"/>
  <c r="W10621" i="131"/>
  <c r="V10621" i="131"/>
  <c r="U10621" i="131"/>
  <c r="T10621" i="131"/>
  <c r="S10621" i="131"/>
  <c r="R10621" i="131"/>
  <c r="Q10621" i="131"/>
  <c r="P10621" i="131"/>
  <c r="O10621" i="131"/>
  <c r="N10621" i="131"/>
  <c r="M10621" i="131"/>
  <c r="L10621" i="131"/>
  <c r="K10621" i="131"/>
  <c r="J10621" i="131"/>
  <c r="I10621" i="131"/>
  <c r="H10621" i="131"/>
  <c r="G10621" i="131"/>
  <c r="F10621" i="131"/>
  <c r="E10621" i="131"/>
  <c r="D10621" i="131"/>
  <c r="C10621" i="131"/>
  <c r="AG10620" i="131"/>
  <c r="AD10620" i="131"/>
  <c r="AC10620" i="131"/>
  <c r="AB10620" i="131"/>
  <c r="AA10620" i="131"/>
  <c r="Z10620" i="131"/>
  <c r="Y10620" i="131"/>
  <c r="X10620" i="131"/>
  <c r="W10620" i="131"/>
  <c r="V10620" i="131"/>
  <c r="U10620" i="131"/>
  <c r="T10620" i="131"/>
  <c r="S10620" i="131"/>
  <c r="R10620" i="131"/>
  <c r="Q10620" i="131"/>
  <c r="P10620" i="131"/>
  <c r="O10620" i="131"/>
  <c r="N10620" i="131"/>
  <c r="M10620" i="131"/>
  <c r="L10620" i="131"/>
  <c r="K10620" i="131"/>
  <c r="J10620" i="131"/>
  <c r="I10620" i="131"/>
  <c r="H10620" i="131"/>
  <c r="G10620" i="131"/>
  <c r="F10620" i="131"/>
  <c r="E10620" i="131"/>
  <c r="D10620" i="131"/>
  <c r="C10620" i="131"/>
  <c r="AG10619" i="131"/>
  <c r="AD10619" i="131"/>
  <c r="AC10619" i="131"/>
  <c r="AB10619" i="131"/>
  <c r="AA10619" i="131"/>
  <c r="Z10619" i="131"/>
  <c r="Y10619" i="131"/>
  <c r="X10619" i="131"/>
  <c r="W10619" i="131"/>
  <c r="V10619" i="131"/>
  <c r="U10619" i="131"/>
  <c r="T10619" i="131"/>
  <c r="S10619" i="131"/>
  <c r="R10619" i="131"/>
  <c r="Q10619" i="131"/>
  <c r="P10619" i="131"/>
  <c r="O10619" i="131"/>
  <c r="N10619" i="131"/>
  <c r="M10619" i="131"/>
  <c r="L10619" i="131"/>
  <c r="K10619" i="131"/>
  <c r="J10619" i="131"/>
  <c r="I10619" i="131"/>
  <c r="H10619" i="131"/>
  <c r="G10619" i="131"/>
  <c r="F10619" i="131"/>
  <c r="E10619" i="131"/>
  <c r="D10619" i="131"/>
  <c r="C10619" i="131"/>
  <c r="AD10618" i="131"/>
  <c r="AC10618" i="131"/>
  <c r="AB10618" i="131"/>
  <c r="AA10618" i="131"/>
  <c r="Z10618" i="131"/>
  <c r="Y10618" i="131"/>
  <c r="X10618" i="131"/>
  <c r="W10618" i="131"/>
  <c r="V10618" i="131"/>
  <c r="U10618" i="131"/>
  <c r="T10618" i="131"/>
  <c r="S10618" i="131"/>
  <c r="R10618" i="131"/>
  <c r="Q10618" i="131"/>
  <c r="P10618" i="131"/>
  <c r="O10618" i="131"/>
  <c r="N10618" i="131"/>
  <c r="M10618" i="131"/>
  <c r="L10618" i="131"/>
  <c r="K10618" i="131"/>
  <c r="J10618" i="131"/>
  <c r="I10618" i="131"/>
  <c r="H10618" i="131"/>
  <c r="G10618" i="131"/>
  <c r="F10618" i="131"/>
  <c r="E10618" i="131"/>
  <c r="D10618" i="131"/>
  <c r="C10618" i="131"/>
  <c r="AD10617" i="131"/>
  <c r="AC10617" i="131"/>
  <c r="AB10617" i="131"/>
  <c r="AA10617" i="131"/>
  <c r="Z10617" i="131"/>
  <c r="Y10617" i="131"/>
  <c r="X10617" i="131"/>
  <c r="W10617" i="131"/>
  <c r="V10617" i="131"/>
  <c r="U10617" i="131"/>
  <c r="T10617" i="131"/>
  <c r="S10617" i="131"/>
  <c r="R10617" i="131"/>
  <c r="Q10617" i="131"/>
  <c r="P10617" i="131"/>
  <c r="O10617" i="131"/>
  <c r="N10617" i="131"/>
  <c r="M10617" i="131"/>
  <c r="L10617" i="131"/>
  <c r="K10617" i="131"/>
  <c r="J10617" i="131"/>
  <c r="I10617" i="131"/>
  <c r="H10617" i="131"/>
  <c r="G10617" i="131"/>
  <c r="F10617" i="131"/>
  <c r="E10617" i="131"/>
  <c r="D10617" i="131"/>
  <c r="C10617" i="131"/>
  <c r="AD10616" i="131"/>
  <c r="AC10616" i="131"/>
  <c r="AB10616" i="131"/>
  <c r="AA10616" i="131"/>
  <c r="Z10616" i="131"/>
  <c r="Y10616" i="131"/>
  <c r="X10616" i="131"/>
  <c r="W10616" i="131"/>
  <c r="V10616" i="131"/>
  <c r="U10616" i="131"/>
  <c r="T10616" i="131"/>
  <c r="S10616" i="131"/>
  <c r="R10616" i="131"/>
  <c r="Q10616" i="131"/>
  <c r="P10616" i="131"/>
  <c r="O10616" i="131"/>
  <c r="N10616" i="131"/>
  <c r="M10616" i="131"/>
  <c r="L10616" i="131"/>
  <c r="K10616" i="131"/>
  <c r="J10616" i="131"/>
  <c r="I10616" i="131"/>
  <c r="H10616" i="131"/>
  <c r="G10616" i="131"/>
  <c r="F10616" i="131"/>
  <c r="E10616" i="131"/>
  <c r="D10616" i="131"/>
  <c r="C10616" i="131"/>
  <c r="AD10615" i="131"/>
  <c r="AC10615" i="131"/>
  <c r="AB10615" i="131"/>
  <c r="AA10615" i="131"/>
  <c r="Z10615" i="131"/>
  <c r="Y10615" i="131"/>
  <c r="X10615" i="131"/>
  <c r="W10615" i="131"/>
  <c r="V10615" i="131"/>
  <c r="U10615" i="131"/>
  <c r="T10615" i="131"/>
  <c r="S10615" i="131"/>
  <c r="R10615" i="131"/>
  <c r="Q10615" i="131"/>
  <c r="P10615" i="131"/>
  <c r="O10615" i="131"/>
  <c r="N10615" i="131"/>
  <c r="M10615" i="131"/>
  <c r="L10615" i="131"/>
  <c r="K10615" i="131"/>
  <c r="J10615" i="131"/>
  <c r="I10615" i="131"/>
  <c r="H10615" i="131"/>
  <c r="G10615" i="131"/>
  <c r="F10615" i="131"/>
  <c r="E10615" i="131"/>
  <c r="D10615" i="131"/>
  <c r="C10615" i="131"/>
  <c r="AD10614" i="131"/>
  <c r="AC10614" i="131"/>
  <c r="AB10614" i="131"/>
  <c r="AA10614" i="131"/>
  <c r="Z10614" i="131"/>
  <c r="Y10614" i="131"/>
  <c r="X10614" i="131"/>
  <c r="W10614" i="131"/>
  <c r="V10614" i="131"/>
  <c r="U10614" i="131"/>
  <c r="T10614" i="131"/>
  <c r="S10614" i="131"/>
  <c r="R10614" i="131"/>
  <c r="Q10614" i="131"/>
  <c r="P10614" i="131"/>
  <c r="O10614" i="131"/>
  <c r="N10614" i="131"/>
  <c r="M10614" i="131"/>
  <c r="L10614" i="131"/>
  <c r="K10614" i="131"/>
  <c r="J10614" i="131"/>
  <c r="I10614" i="131"/>
  <c r="H10614" i="131"/>
  <c r="G10614" i="131"/>
  <c r="F10614" i="131"/>
  <c r="E10614" i="131"/>
  <c r="D10614" i="131"/>
  <c r="C10614" i="131"/>
  <c r="AD10613" i="131"/>
  <c r="AC10613" i="131"/>
  <c r="AB10613" i="131"/>
  <c r="AA10613" i="131"/>
  <c r="Z10613" i="131"/>
  <c r="Y10613" i="131"/>
  <c r="X10613" i="131"/>
  <c r="W10613" i="131"/>
  <c r="V10613" i="131"/>
  <c r="U10613" i="131"/>
  <c r="T10613" i="131"/>
  <c r="S10613" i="131"/>
  <c r="R10613" i="131"/>
  <c r="Q10613" i="131"/>
  <c r="P10613" i="131"/>
  <c r="O10613" i="131"/>
  <c r="N10613" i="131"/>
  <c r="M10613" i="131"/>
  <c r="L10613" i="131"/>
  <c r="K10613" i="131"/>
  <c r="J10613" i="131"/>
  <c r="I10613" i="131"/>
  <c r="H10613" i="131"/>
  <c r="G10613" i="131"/>
  <c r="F10613" i="131"/>
  <c r="E10613" i="131"/>
  <c r="D10613" i="131"/>
  <c r="C10613" i="131"/>
  <c r="AD10612" i="131"/>
  <c r="AC10612" i="131"/>
  <c r="AB10612" i="131"/>
  <c r="AA10612" i="131"/>
  <c r="Z10612" i="131"/>
  <c r="Y10612" i="131"/>
  <c r="X10612" i="131"/>
  <c r="W10612" i="131"/>
  <c r="V10612" i="131"/>
  <c r="U10612" i="131"/>
  <c r="T10612" i="131"/>
  <c r="S10612" i="131"/>
  <c r="R10612" i="131"/>
  <c r="Q10612" i="131"/>
  <c r="P10612" i="131"/>
  <c r="O10612" i="131"/>
  <c r="N10612" i="131"/>
  <c r="M10612" i="131"/>
  <c r="L10612" i="131"/>
  <c r="K10612" i="131"/>
  <c r="J10612" i="131"/>
  <c r="I10612" i="131"/>
  <c r="H10612" i="131"/>
  <c r="G10612" i="131"/>
  <c r="F10612" i="131"/>
  <c r="E10612" i="131"/>
  <c r="D10612" i="131"/>
  <c r="C10612" i="131"/>
  <c r="AD10611" i="131"/>
  <c r="AC10611" i="131"/>
  <c r="AB10611" i="131"/>
  <c r="AA10611" i="131"/>
  <c r="Z10611" i="131"/>
  <c r="Y10611" i="131"/>
  <c r="X10611" i="131"/>
  <c r="W10611" i="131"/>
  <c r="V10611" i="131"/>
  <c r="U10611" i="131"/>
  <c r="T10611" i="131"/>
  <c r="S10611" i="131"/>
  <c r="R10611" i="131"/>
  <c r="Q10611" i="131"/>
  <c r="P10611" i="131"/>
  <c r="O10611" i="131"/>
  <c r="N10611" i="131"/>
  <c r="M10611" i="131"/>
  <c r="L10611" i="131"/>
  <c r="K10611" i="131"/>
  <c r="J10611" i="131"/>
  <c r="I10611" i="131"/>
  <c r="H10611" i="131"/>
  <c r="G10611" i="131"/>
  <c r="F10611" i="131"/>
  <c r="E10611" i="131"/>
  <c r="D10611" i="131"/>
  <c r="C10611" i="131"/>
  <c r="AD10610" i="131"/>
  <c r="AC10610" i="131"/>
  <c r="AB10610" i="131"/>
  <c r="AA10610" i="131"/>
  <c r="Z10610" i="131"/>
  <c r="Y10610" i="131"/>
  <c r="X10610" i="131"/>
  <c r="W10610" i="131"/>
  <c r="V10610" i="131"/>
  <c r="U10610" i="131"/>
  <c r="T10610" i="131"/>
  <c r="S10610" i="131"/>
  <c r="R10610" i="131"/>
  <c r="Q10610" i="131"/>
  <c r="P10610" i="131"/>
  <c r="O10610" i="131"/>
  <c r="N10610" i="131"/>
  <c r="M10610" i="131"/>
  <c r="L10610" i="131"/>
  <c r="K10610" i="131"/>
  <c r="J10610" i="131"/>
  <c r="I10610" i="131"/>
  <c r="H10610" i="131"/>
  <c r="G10610" i="131"/>
  <c r="F10610" i="131"/>
  <c r="E10610" i="131"/>
  <c r="D10610" i="131"/>
  <c r="C10610" i="131"/>
  <c r="AD10609" i="131"/>
  <c r="AC10609" i="131"/>
  <c r="AB10609" i="131"/>
  <c r="AA10609" i="131"/>
  <c r="Z10609" i="131"/>
  <c r="Y10609" i="131"/>
  <c r="X10609" i="131"/>
  <c r="W10609" i="131"/>
  <c r="V10609" i="131"/>
  <c r="U10609" i="131"/>
  <c r="T10609" i="131"/>
  <c r="S10609" i="131"/>
  <c r="R10609" i="131"/>
  <c r="Q10609" i="131"/>
  <c r="P10609" i="131"/>
  <c r="O10609" i="131"/>
  <c r="N10609" i="131"/>
  <c r="M10609" i="131"/>
  <c r="L10609" i="131"/>
  <c r="K10609" i="131"/>
  <c r="J10609" i="131"/>
  <c r="I10609" i="131"/>
  <c r="H10609" i="131"/>
  <c r="G10609" i="131"/>
  <c r="F10609" i="131"/>
  <c r="E10609" i="131"/>
  <c r="D10609" i="131"/>
  <c r="C10609" i="131"/>
  <c r="AD10608" i="131"/>
  <c r="AC10608" i="131"/>
  <c r="AB10608" i="131"/>
  <c r="AA10608" i="131"/>
  <c r="Z10608" i="131"/>
  <c r="Y10608" i="131"/>
  <c r="X10608" i="131"/>
  <c r="W10608" i="131"/>
  <c r="V10608" i="131"/>
  <c r="U10608" i="131"/>
  <c r="T10608" i="131"/>
  <c r="S10608" i="131"/>
  <c r="R10608" i="131"/>
  <c r="Q10608" i="131"/>
  <c r="P10608" i="131"/>
  <c r="O10608" i="131"/>
  <c r="N10608" i="131"/>
  <c r="M10608" i="131"/>
  <c r="L10608" i="131"/>
  <c r="K10608" i="131"/>
  <c r="J10608" i="131"/>
  <c r="I10608" i="131"/>
  <c r="H10608" i="131"/>
  <c r="G10608" i="131"/>
  <c r="F10608" i="131"/>
  <c r="E10608" i="131"/>
  <c r="D10608" i="131"/>
  <c r="C10608" i="131"/>
  <c r="AD10607" i="131"/>
  <c r="AC10607" i="131"/>
  <c r="AB10607" i="131"/>
  <c r="AA10607" i="131"/>
  <c r="Z10607" i="131"/>
  <c r="Y10607" i="131"/>
  <c r="X10607" i="131"/>
  <c r="W10607" i="131"/>
  <c r="V10607" i="131"/>
  <c r="U10607" i="131"/>
  <c r="T10607" i="131"/>
  <c r="S10607" i="131"/>
  <c r="R10607" i="131"/>
  <c r="Q10607" i="131"/>
  <c r="P10607" i="131"/>
  <c r="O10607" i="131"/>
  <c r="N10607" i="131"/>
  <c r="M10607" i="131"/>
  <c r="L10607" i="131"/>
  <c r="K10607" i="131"/>
  <c r="J10607" i="131"/>
  <c r="I10607" i="131"/>
  <c r="H10607" i="131"/>
  <c r="G10607" i="131"/>
  <c r="F10607" i="131"/>
  <c r="E10607" i="131"/>
  <c r="D10607" i="131"/>
  <c r="C10607" i="131"/>
  <c r="AD10606" i="131"/>
  <c r="AC10606" i="131"/>
  <c r="AB10606" i="131"/>
  <c r="AA10606" i="131"/>
  <c r="Z10606" i="131"/>
  <c r="Y10606" i="131"/>
  <c r="X10606" i="131"/>
  <c r="W10606" i="131"/>
  <c r="V10606" i="131"/>
  <c r="U10606" i="131"/>
  <c r="T10606" i="131"/>
  <c r="S10606" i="131"/>
  <c r="R10606" i="131"/>
  <c r="Q10606" i="131"/>
  <c r="P10606" i="131"/>
  <c r="O10606" i="131"/>
  <c r="N10606" i="131"/>
  <c r="M10606" i="131"/>
  <c r="L10606" i="131"/>
  <c r="K10606" i="131"/>
  <c r="J10606" i="131"/>
  <c r="I10606" i="131"/>
  <c r="H10606" i="131"/>
  <c r="G10606" i="131"/>
  <c r="F10606" i="131"/>
  <c r="E10606" i="131"/>
  <c r="D10606" i="131"/>
  <c r="C10606" i="131"/>
  <c r="AD10605" i="131"/>
  <c r="AC10605" i="131"/>
  <c r="AB10605" i="131"/>
  <c r="AA10605" i="131"/>
  <c r="Z10605" i="131"/>
  <c r="Y10605" i="131"/>
  <c r="X10605" i="131"/>
  <c r="W10605" i="131"/>
  <c r="V10605" i="131"/>
  <c r="U10605" i="131"/>
  <c r="T10605" i="131"/>
  <c r="S10605" i="131"/>
  <c r="R10605" i="131"/>
  <c r="Q10605" i="131"/>
  <c r="P10605" i="131"/>
  <c r="O10605" i="131"/>
  <c r="N10605" i="131"/>
  <c r="M10605" i="131"/>
  <c r="L10605" i="131"/>
  <c r="K10605" i="131"/>
  <c r="J10605" i="131"/>
  <c r="I10605" i="131"/>
  <c r="H10605" i="131"/>
  <c r="G10605" i="131"/>
  <c r="F10605" i="131"/>
  <c r="E10605" i="131"/>
  <c r="D10605" i="131"/>
  <c r="C10605" i="131"/>
  <c r="AD10604" i="131"/>
  <c r="AC10604" i="131"/>
  <c r="AB10604" i="131"/>
  <c r="AA10604" i="131"/>
  <c r="Z10604" i="131"/>
  <c r="Y10604" i="131"/>
  <c r="X10604" i="131"/>
  <c r="W10604" i="131"/>
  <c r="V10604" i="131"/>
  <c r="U10604" i="131"/>
  <c r="T10604" i="131"/>
  <c r="S10604" i="131"/>
  <c r="R10604" i="131"/>
  <c r="Q10604" i="131"/>
  <c r="P10604" i="131"/>
  <c r="O10604" i="131"/>
  <c r="N10604" i="131"/>
  <c r="M10604" i="131"/>
  <c r="L10604" i="131"/>
  <c r="K10604" i="131"/>
  <c r="J10604" i="131"/>
  <c r="I10604" i="131"/>
  <c r="H10604" i="131"/>
  <c r="G10604" i="131"/>
  <c r="F10604" i="131"/>
  <c r="E10604" i="131"/>
  <c r="D10604" i="131"/>
  <c r="C10604" i="131"/>
  <c r="AD10603" i="131"/>
  <c r="AC10603" i="131"/>
  <c r="AB10603" i="131"/>
  <c r="AA10603" i="131"/>
  <c r="Z10603" i="131"/>
  <c r="Y10603" i="131"/>
  <c r="X10603" i="131"/>
  <c r="W10603" i="131"/>
  <c r="V10603" i="131"/>
  <c r="U10603" i="131"/>
  <c r="T10603" i="131"/>
  <c r="S10603" i="131"/>
  <c r="R10603" i="131"/>
  <c r="Q10603" i="131"/>
  <c r="P10603" i="131"/>
  <c r="O10603" i="131"/>
  <c r="N10603" i="131"/>
  <c r="M10603" i="131"/>
  <c r="L10603" i="131"/>
  <c r="K10603" i="131"/>
  <c r="J10603" i="131"/>
  <c r="I10603" i="131"/>
  <c r="H10603" i="131"/>
  <c r="G10603" i="131"/>
  <c r="F10603" i="131"/>
  <c r="E10603" i="131"/>
  <c r="D10603" i="131"/>
  <c r="C10603" i="131"/>
  <c r="AD10602" i="131"/>
  <c r="AC10602" i="131"/>
  <c r="AB10602" i="131"/>
  <c r="AA10602" i="131"/>
  <c r="Z10602" i="131"/>
  <c r="Y10602" i="131"/>
  <c r="X10602" i="131"/>
  <c r="W10602" i="131"/>
  <c r="V10602" i="131"/>
  <c r="U10602" i="131"/>
  <c r="T10602" i="131"/>
  <c r="S10602" i="131"/>
  <c r="R10602" i="131"/>
  <c r="Q10602" i="131"/>
  <c r="P10602" i="131"/>
  <c r="O10602" i="131"/>
  <c r="N10602" i="131"/>
  <c r="M10602" i="131"/>
  <c r="L10602" i="131"/>
  <c r="K10602" i="131"/>
  <c r="J10602" i="131"/>
  <c r="I10602" i="131"/>
  <c r="H10602" i="131"/>
  <c r="G10602" i="131"/>
  <c r="F10602" i="131"/>
  <c r="E10602" i="131"/>
  <c r="D10602" i="131"/>
  <c r="C10602" i="131"/>
  <c r="AD10599" i="131"/>
  <c r="AC10599" i="131"/>
  <c r="AB10599" i="131"/>
  <c r="AA10599" i="131"/>
  <c r="Z10599" i="131"/>
  <c r="Y10599" i="131"/>
  <c r="X10599" i="131"/>
  <c r="W10599" i="131"/>
  <c r="V10599" i="131"/>
  <c r="U10599" i="131"/>
  <c r="T10599" i="131"/>
  <c r="S10599" i="131"/>
  <c r="R10599" i="131"/>
  <c r="Q10599" i="131"/>
  <c r="P10599" i="131"/>
  <c r="O10599" i="131"/>
  <c r="N10599" i="131"/>
  <c r="M10599" i="131"/>
  <c r="L10599" i="131"/>
  <c r="K10599" i="131"/>
  <c r="J10599" i="131"/>
  <c r="I10599" i="131"/>
  <c r="H10599" i="131"/>
  <c r="G10599" i="131"/>
  <c r="F10599" i="131"/>
  <c r="E10599" i="131"/>
  <c r="D10599" i="131"/>
  <c r="C10599" i="131"/>
  <c r="AG10598" i="131"/>
  <c r="AD10598" i="131"/>
  <c r="AC10598" i="131"/>
  <c r="AB10598" i="131"/>
  <c r="AA10598" i="131"/>
  <c r="Z10598" i="131"/>
  <c r="Y10598" i="131"/>
  <c r="X10598" i="131"/>
  <c r="W10598" i="131"/>
  <c r="V10598" i="131"/>
  <c r="U10598" i="131"/>
  <c r="T10598" i="131"/>
  <c r="S10598" i="131"/>
  <c r="R10598" i="131"/>
  <c r="Q10598" i="131"/>
  <c r="P10598" i="131"/>
  <c r="O10598" i="131"/>
  <c r="N10598" i="131"/>
  <c r="M10598" i="131"/>
  <c r="L10598" i="131"/>
  <c r="K10598" i="131"/>
  <c r="J10598" i="131"/>
  <c r="I10598" i="131"/>
  <c r="H10598" i="131"/>
  <c r="G10598" i="131"/>
  <c r="F10598" i="131"/>
  <c r="E10598" i="131"/>
  <c r="D10598" i="131"/>
  <c r="C10598" i="131"/>
  <c r="AG10597" i="131"/>
  <c r="AD10597" i="131"/>
  <c r="AC10597" i="131"/>
  <c r="AB10597" i="131"/>
  <c r="AA10597" i="131"/>
  <c r="Z10597" i="131"/>
  <c r="Y10597" i="131"/>
  <c r="X10597" i="131"/>
  <c r="W10597" i="131"/>
  <c r="V10597" i="131"/>
  <c r="U10597" i="131"/>
  <c r="T10597" i="131"/>
  <c r="S10597" i="131"/>
  <c r="R10597" i="131"/>
  <c r="Q10597" i="131"/>
  <c r="P10597" i="131"/>
  <c r="O10597" i="131"/>
  <c r="N10597" i="131"/>
  <c r="M10597" i="131"/>
  <c r="L10597" i="131"/>
  <c r="K10597" i="131"/>
  <c r="J10597" i="131"/>
  <c r="I10597" i="131"/>
  <c r="H10597" i="131"/>
  <c r="G10597" i="131"/>
  <c r="F10597" i="131"/>
  <c r="E10597" i="131"/>
  <c r="D10597" i="131"/>
  <c r="C10597" i="131"/>
  <c r="AG10596" i="131"/>
  <c r="AD10596" i="131"/>
  <c r="AC10596" i="131"/>
  <c r="AB10596" i="131"/>
  <c r="AA10596" i="131"/>
  <c r="Z10596" i="131"/>
  <c r="Y10596" i="131"/>
  <c r="X10596" i="131"/>
  <c r="W10596" i="131"/>
  <c r="V10596" i="131"/>
  <c r="U10596" i="131"/>
  <c r="T10596" i="131"/>
  <c r="S10596" i="131"/>
  <c r="R10596" i="131"/>
  <c r="Q10596" i="131"/>
  <c r="P10596" i="131"/>
  <c r="O10596" i="131"/>
  <c r="N10596" i="131"/>
  <c r="M10596" i="131"/>
  <c r="L10596" i="131"/>
  <c r="K10596" i="131"/>
  <c r="J10596" i="131"/>
  <c r="I10596" i="131"/>
  <c r="H10596" i="131"/>
  <c r="G10596" i="131"/>
  <c r="F10596" i="131"/>
  <c r="E10596" i="131"/>
  <c r="D10596" i="131"/>
  <c r="C10596" i="131"/>
  <c r="AG10595" i="131"/>
  <c r="AD10595" i="131"/>
  <c r="AC10595" i="131"/>
  <c r="AB10595" i="131"/>
  <c r="AA10595" i="131"/>
  <c r="Z10595" i="131"/>
  <c r="Y10595" i="131"/>
  <c r="X10595" i="131"/>
  <c r="W10595" i="131"/>
  <c r="V10595" i="131"/>
  <c r="U10595" i="131"/>
  <c r="T10595" i="131"/>
  <c r="S10595" i="131"/>
  <c r="R10595" i="131"/>
  <c r="Q10595" i="131"/>
  <c r="P10595" i="131"/>
  <c r="O10595" i="131"/>
  <c r="N10595" i="131"/>
  <c r="M10595" i="131"/>
  <c r="L10595" i="131"/>
  <c r="K10595" i="131"/>
  <c r="J10595" i="131"/>
  <c r="I10595" i="131"/>
  <c r="H10595" i="131"/>
  <c r="G10595" i="131"/>
  <c r="F10595" i="131"/>
  <c r="E10595" i="131"/>
  <c r="D10595" i="131"/>
  <c r="C10595" i="131"/>
  <c r="AG10594" i="131"/>
  <c r="AD10594" i="131"/>
  <c r="AC10594" i="131"/>
  <c r="AB10594" i="131"/>
  <c r="AA10594" i="131"/>
  <c r="Z10594" i="131"/>
  <c r="Y10594" i="131"/>
  <c r="X10594" i="131"/>
  <c r="W10594" i="131"/>
  <c r="V10594" i="131"/>
  <c r="U10594" i="131"/>
  <c r="T10594" i="131"/>
  <c r="S10594" i="131"/>
  <c r="R10594" i="131"/>
  <c r="Q10594" i="131"/>
  <c r="P10594" i="131"/>
  <c r="O10594" i="131"/>
  <c r="N10594" i="131"/>
  <c r="M10594" i="131"/>
  <c r="L10594" i="131"/>
  <c r="K10594" i="131"/>
  <c r="J10594" i="131"/>
  <c r="I10594" i="131"/>
  <c r="H10594" i="131"/>
  <c r="G10594" i="131"/>
  <c r="F10594" i="131"/>
  <c r="E10594" i="131"/>
  <c r="D10594" i="131"/>
  <c r="C10594" i="131"/>
  <c r="AG10593" i="131"/>
  <c r="AD10593" i="131"/>
  <c r="AC10593" i="131"/>
  <c r="AB10593" i="131"/>
  <c r="AA10593" i="131"/>
  <c r="Z10593" i="131"/>
  <c r="Y10593" i="131"/>
  <c r="X10593" i="131"/>
  <c r="W10593" i="131"/>
  <c r="V10593" i="131"/>
  <c r="U10593" i="131"/>
  <c r="T10593" i="131"/>
  <c r="S10593" i="131"/>
  <c r="R10593" i="131"/>
  <c r="Q10593" i="131"/>
  <c r="P10593" i="131"/>
  <c r="O10593" i="131"/>
  <c r="N10593" i="131"/>
  <c r="M10593" i="131"/>
  <c r="L10593" i="131"/>
  <c r="K10593" i="131"/>
  <c r="J10593" i="131"/>
  <c r="I10593" i="131"/>
  <c r="H10593" i="131"/>
  <c r="G10593" i="131"/>
  <c r="F10593" i="131"/>
  <c r="E10593" i="131"/>
  <c r="D10593" i="131"/>
  <c r="C10593" i="131"/>
  <c r="AG10592" i="131"/>
  <c r="AD10592" i="131"/>
  <c r="AC10592" i="131"/>
  <c r="AB10592" i="131"/>
  <c r="AA10592" i="131"/>
  <c r="Z10592" i="131"/>
  <c r="Y10592" i="131"/>
  <c r="X10592" i="131"/>
  <c r="W10592" i="131"/>
  <c r="V10592" i="131"/>
  <c r="U10592" i="131"/>
  <c r="T10592" i="131"/>
  <c r="S10592" i="131"/>
  <c r="R10592" i="131"/>
  <c r="Q10592" i="131"/>
  <c r="P10592" i="131"/>
  <c r="O10592" i="131"/>
  <c r="N10592" i="131"/>
  <c r="M10592" i="131"/>
  <c r="L10592" i="131"/>
  <c r="K10592" i="131"/>
  <c r="J10592" i="131"/>
  <c r="I10592" i="131"/>
  <c r="H10592" i="131"/>
  <c r="G10592" i="131"/>
  <c r="F10592" i="131"/>
  <c r="E10592" i="131"/>
  <c r="D10592" i="131"/>
  <c r="C10592" i="131"/>
  <c r="AG10591" i="131"/>
  <c r="AD10591" i="131"/>
  <c r="AC10591" i="131"/>
  <c r="AB10591" i="131"/>
  <c r="AA10591" i="131"/>
  <c r="Z10591" i="131"/>
  <c r="Y10591" i="131"/>
  <c r="X10591" i="131"/>
  <c r="W10591" i="131"/>
  <c r="V10591" i="131"/>
  <c r="U10591" i="131"/>
  <c r="T10591" i="131"/>
  <c r="S10591" i="131"/>
  <c r="R10591" i="131"/>
  <c r="Q10591" i="131"/>
  <c r="P10591" i="131"/>
  <c r="O10591" i="131"/>
  <c r="N10591" i="131"/>
  <c r="M10591" i="131"/>
  <c r="L10591" i="131"/>
  <c r="K10591" i="131"/>
  <c r="J10591" i="131"/>
  <c r="I10591" i="131"/>
  <c r="H10591" i="131"/>
  <c r="G10591" i="131"/>
  <c r="F10591" i="131"/>
  <c r="E10591" i="131"/>
  <c r="D10591" i="131"/>
  <c r="C10591" i="131"/>
  <c r="AG10590" i="131"/>
  <c r="AD10590" i="131"/>
  <c r="AC10590" i="131"/>
  <c r="AB10590" i="131"/>
  <c r="AA10590" i="131"/>
  <c r="Z10590" i="131"/>
  <c r="Y10590" i="131"/>
  <c r="X10590" i="131"/>
  <c r="W10590" i="131"/>
  <c r="V10590" i="131"/>
  <c r="U10590" i="131"/>
  <c r="T10590" i="131"/>
  <c r="S10590" i="131"/>
  <c r="R10590" i="131"/>
  <c r="Q10590" i="131"/>
  <c r="P10590" i="131"/>
  <c r="O10590" i="131"/>
  <c r="N10590" i="131"/>
  <c r="M10590" i="131"/>
  <c r="L10590" i="131"/>
  <c r="K10590" i="131"/>
  <c r="J10590" i="131"/>
  <c r="I10590" i="131"/>
  <c r="H10590" i="131"/>
  <c r="G10590" i="131"/>
  <c r="F10590" i="131"/>
  <c r="E10590" i="131"/>
  <c r="D10590" i="131"/>
  <c r="C10590" i="131"/>
  <c r="AG10589" i="131"/>
  <c r="AD10589" i="131"/>
  <c r="AC10589" i="131"/>
  <c r="AB10589" i="131"/>
  <c r="AA10589" i="131"/>
  <c r="Z10589" i="131"/>
  <c r="Y10589" i="131"/>
  <c r="X10589" i="131"/>
  <c r="W10589" i="131"/>
  <c r="V10589" i="131"/>
  <c r="U10589" i="131"/>
  <c r="T10589" i="131"/>
  <c r="S10589" i="131"/>
  <c r="R10589" i="131"/>
  <c r="Q10589" i="131"/>
  <c r="P10589" i="131"/>
  <c r="O10589" i="131"/>
  <c r="N10589" i="131"/>
  <c r="M10589" i="131"/>
  <c r="L10589" i="131"/>
  <c r="K10589" i="131"/>
  <c r="J10589" i="131"/>
  <c r="I10589" i="131"/>
  <c r="H10589" i="131"/>
  <c r="G10589" i="131"/>
  <c r="F10589" i="131"/>
  <c r="E10589" i="131"/>
  <c r="D10589" i="131"/>
  <c r="C10589" i="131"/>
  <c r="AD10588" i="131"/>
  <c r="AC10588" i="131"/>
  <c r="AB10588" i="131"/>
  <c r="AA10588" i="131"/>
  <c r="Z10588" i="131"/>
  <c r="Y10588" i="131"/>
  <c r="X10588" i="131"/>
  <c r="W10588" i="131"/>
  <c r="V10588" i="131"/>
  <c r="U10588" i="131"/>
  <c r="T10588" i="131"/>
  <c r="S10588" i="131"/>
  <c r="R10588" i="131"/>
  <c r="Q10588" i="131"/>
  <c r="P10588" i="131"/>
  <c r="O10588" i="131"/>
  <c r="N10588" i="131"/>
  <c r="M10588" i="131"/>
  <c r="L10588" i="131"/>
  <c r="K10588" i="131"/>
  <c r="J10588" i="131"/>
  <c r="I10588" i="131"/>
  <c r="H10588" i="131"/>
  <c r="G10588" i="131"/>
  <c r="F10588" i="131"/>
  <c r="E10588" i="131"/>
  <c r="D10588" i="131"/>
  <c r="C10588" i="131"/>
  <c r="AD10587" i="131"/>
  <c r="AC10587" i="131"/>
  <c r="AB10587" i="131"/>
  <c r="AA10587" i="131"/>
  <c r="Z10587" i="131"/>
  <c r="Y10587" i="131"/>
  <c r="X10587" i="131"/>
  <c r="W10587" i="131"/>
  <c r="V10587" i="131"/>
  <c r="U10587" i="131"/>
  <c r="T10587" i="131"/>
  <c r="S10587" i="131"/>
  <c r="R10587" i="131"/>
  <c r="Q10587" i="131"/>
  <c r="P10587" i="131"/>
  <c r="O10587" i="131"/>
  <c r="N10587" i="131"/>
  <c r="M10587" i="131"/>
  <c r="L10587" i="131"/>
  <c r="K10587" i="131"/>
  <c r="J10587" i="131"/>
  <c r="I10587" i="131"/>
  <c r="H10587" i="131"/>
  <c r="G10587" i="131"/>
  <c r="F10587" i="131"/>
  <c r="E10587" i="131"/>
  <c r="D10587" i="131"/>
  <c r="C10587" i="131"/>
  <c r="AD10586" i="131"/>
  <c r="AC10586" i="131"/>
  <c r="AB10586" i="131"/>
  <c r="AA10586" i="131"/>
  <c r="Z10586" i="131"/>
  <c r="Y10586" i="131"/>
  <c r="X10586" i="131"/>
  <c r="W10586" i="131"/>
  <c r="V10586" i="131"/>
  <c r="U10586" i="131"/>
  <c r="T10586" i="131"/>
  <c r="S10586" i="131"/>
  <c r="R10586" i="131"/>
  <c r="Q10586" i="131"/>
  <c r="P10586" i="131"/>
  <c r="O10586" i="131"/>
  <c r="N10586" i="131"/>
  <c r="M10586" i="131"/>
  <c r="L10586" i="131"/>
  <c r="K10586" i="131"/>
  <c r="J10586" i="131"/>
  <c r="I10586" i="131"/>
  <c r="H10586" i="131"/>
  <c r="G10586" i="131"/>
  <c r="F10586" i="131"/>
  <c r="E10586" i="131"/>
  <c r="D10586" i="131"/>
  <c r="C10586" i="131"/>
  <c r="AD10585" i="131"/>
  <c r="AC10585" i="131"/>
  <c r="AB10585" i="131"/>
  <c r="AA10585" i="131"/>
  <c r="Z10585" i="131"/>
  <c r="Y10585" i="131"/>
  <c r="X10585" i="131"/>
  <c r="W10585" i="131"/>
  <c r="V10585" i="131"/>
  <c r="U10585" i="131"/>
  <c r="T10585" i="131"/>
  <c r="S10585" i="131"/>
  <c r="R10585" i="131"/>
  <c r="Q10585" i="131"/>
  <c r="P10585" i="131"/>
  <c r="O10585" i="131"/>
  <c r="N10585" i="131"/>
  <c r="M10585" i="131"/>
  <c r="L10585" i="131"/>
  <c r="K10585" i="131"/>
  <c r="J10585" i="131"/>
  <c r="I10585" i="131"/>
  <c r="H10585" i="131"/>
  <c r="G10585" i="131"/>
  <c r="F10585" i="131"/>
  <c r="E10585" i="131"/>
  <c r="D10585" i="131"/>
  <c r="C10585" i="131"/>
  <c r="AD10584" i="131"/>
  <c r="AC10584" i="131"/>
  <c r="AB10584" i="131"/>
  <c r="AA10584" i="131"/>
  <c r="Z10584" i="131"/>
  <c r="Y10584" i="131"/>
  <c r="X10584" i="131"/>
  <c r="W10584" i="131"/>
  <c r="V10584" i="131"/>
  <c r="U10584" i="131"/>
  <c r="T10584" i="131"/>
  <c r="S10584" i="131"/>
  <c r="R10584" i="131"/>
  <c r="Q10584" i="131"/>
  <c r="P10584" i="131"/>
  <c r="O10584" i="131"/>
  <c r="N10584" i="131"/>
  <c r="M10584" i="131"/>
  <c r="L10584" i="131"/>
  <c r="K10584" i="131"/>
  <c r="J10584" i="131"/>
  <c r="I10584" i="131"/>
  <c r="H10584" i="131"/>
  <c r="G10584" i="131"/>
  <c r="F10584" i="131"/>
  <c r="E10584" i="131"/>
  <c r="D10584" i="131"/>
  <c r="C10584" i="131"/>
  <c r="AD10583" i="131"/>
  <c r="AC10583" i="131"/>
  <c r="AB10583" i="131"/>
  <c r="AA10583" i="131"/>
  <c r="Z10583" i="131"/>
  <c r="Y10583" i="131"/>
  <c r="X10583" i="131"/>
  <c r="W10583" i="131"/>
  <c r="V10583" i="131"/>
  <c r="U10583" i="131"/>
  <c r="T10583" i="131"/>
  <c r="S10583" i="131"/>
  <c r="R10583" i="131"/>
  <c r="Q10583" i="131"/>
  <c r="P10583" i="131"/>
  <c r="O10583" i="131"/>
  <c r="N10583" i="131"/>
  <c r="M10583" i="131"/>
  <c r="L10583" i="131"/>
  <c r="K10583" i="131"/>
  <c r="J10583" i="131"/>
  <c r="I10583" i="131"/>
  <c r="H10583" i="131"/>
  <c r="G10583" i="131"/>
  <c r="F10583" i="131"/>
  <c r="E10583" i="131"/>
  <c r="D10583" i="131"/>
  <c r="C10583" i="131"/>
  <c r="AD10582" i="131"/>
  <c r="AC10582" i="131"/>
  <c r="AB10582" i="131"/>
  <c r="AA10582" i="131"/>
  <c r="Z10582" i="131"/>
  <c r="Y10582" i="131"/>
  <c r="X10582" i="131"/>
  <c r="W10582" i="131"/>
  <c r="V10582" i="131"/>
  <c r="U10582" i="131"/>
  <c r="T10582" i="131"/>
  <c r="S10582" i="131"/>
  <c r="R10582" i="131"/>
  <c r="Q10582" i="131"/>
  <c r="P10582" i="131"/>
  <c r="O10582" i="131"/>
  <c r="N10582" i="131"/>
  <c r="M10582" i="131"/>
  <c r="L10582" i="131"/>
  <c r="K10582" i="131"/>
  <c r="J10582" i="131"/>
  <c r="I10582" i="131"/>
  <c r="H10582" i="131"/>
  <c r="G10582" i="131"/>
  <c r="F10582" i="131"/>
  <c r="E10582" i="131"/>
  <c r="D10582" i="131"/>
  <c r="C10582" i="131"/>
  <c r="AD10581" i="131"/>
  <c r="AC10581" i="131"/>
  <c r="AB10581" i="131"/>
  <c r="AA10581" i="131"/>
  <c r="Z10581" i="131"/>
  <c r="Y10581" i="131"/>
  <c r="X10581" i="131"/>
  <c r="W10581" i="131"/>
  <c r="V10581" i="131"/>
  <c r="U10581" i="131"/>
  <c r="T10581" i="131"/>
  <c r="S10581" i="131"/>
  <c r="R10581" i="131"/>
  <c r="Q10581" i="131"/>
  <c r="P10581" i="131"/>
  <c r="O10581" i="131"/>
  <c r="N10581" i="131"/>
  <c r="M10581" i="131"/>
  <c r="L10581" i="131"/>
  <c r="K10581" i="131"/>
  <c r="J10581" i="131"/>
  <c r="I10581" i="131"/>
  <c r="H10581" i="131"/>
  <c r="G10581" i="131"/>
  <c r="F10581" i="131"/>
  <c r="E10581" i="131"/>
  <c r="D10581" i="131"/>
  <c r="C10581" i="131"/>
  <c r="AD10580" i="131"/>
  <c r="AC10580" i="131"/>
  <c r="AB10580" i="131"/>
  <c r="AA10580" i="131"/>
  <c r="Z10580" i="131"/>
  <c r="Y10580" i="131"/>
  <c r="X10580" i="131"/>
  <c r="W10580" i="131"/>
  <c r="V10580" i="131"/>
  <c r="U10580" i="131"/>
  <c r="T10580" i="131"/>
  <c r="S10580" i="131"/>
  <c r="R10580" i="131"/>
  <c r="Q10580" i="131"/>
  <c r="P10580" i="131"/>
  <c r="O10580" i="131"/>
  <c r="N10580" i="131"/>
  <c r="M10580" i="131"/>
  <c r="L10580" i="131"/>
  <c r="K10580" i="131"/>
  <c r="J10580" i="131"/>
  <c r="I10580" i="131"/>
  <c r="H10580" i="131"/>
  <c r="G10580" i="131"/>
  <c r="F10580" i="131"/>
  <c r="E10580" i="131"/>
  <c r="D10580" i="131"/>
  <c r="C10580" i="131"/>
  <c r="AD10579" i="131"/>
  <c r="AC10579" i="131"/>
  <c r="AB10579" i="131"/>
  <c r="AA10579" i="131"/>
  <c r="Z10579" i="131"/>
  <c r="Y10579" i="131"/>
  <c r="X10579" i="131"/>
  <c r="W10579" i="131"/>
  <c r="V10579" i="131"/>
  <c r="U10579" i="131"/>
  <c r="T10579" i="131"/>
  <c r="S10579" i="131"/>
  <c r="R10579" i="131"/>
  <c r="Q10579" i="131"/>
  <c r="P10579" i="131"/>
  <c r="O10579" i="131"/>
  <c r="N10579" i="131"/>
  <c r="M10579" i="131"/>
  <c r="L10579" i="131"/>
  <c r="K10579" i="131"/>
  <c r="J10579" i="131"/>
  <c r="I10579" i="131"/>
  <c r="H10579" i="131"/>
  <c r="G10579" i="131"/>
  <c r="F10579" i="131"/>
  <c r="E10579" i="131"/>
  <c r="D10579" i="131"/>
  <c r="C10579" i="131"/>
  <c r="AD10578" i="131"/>
  <c r="AC10578" i="131"/>
  <c r="AB10578" i="131"/>
  <c r="AA10578" i="131"/>
  <c r="Z10578" i="131"/>
  <c r="Y10578" i="131"/>
  <c r="X10578" i="131"/>
  <c r="W10578" i="131"/>
  <c r="V10578" i="131"/>
  <c r="U10578" i="131"/>
  <c r="T10578" i="131"/>
  <c r="S10578" i="131"/>
  <c r="R10578" i="131"/>
  <c r="Q10578" i="131"/>
  <c r="P10578" i="131"/>
  <c r="O10578" i="131"/>
  <c r="N10578" i="131"/>
  <c r="M10578" i="131"/>
  <c r="L10578" i="131"/>
  <c r="K10578" i="131"/>
  <c r="J10578" i="131"/>
  <c r="I10578" i="131"/>
  <c r="H10578" i="131"/>
  <c r="G10578" i="131"/>
  <c r="F10578" i="131"/>
  <c r="E10578" i="131"/>
  <c r="D10578" i="131"/>
  <c r="C10578" i="131"/>
  <c r="AD10577" i="131"/>
  <c r="AC10577" i="131"/>
  <c r="AB10577" i="131"/>
  <c r="AA10577" i="131"/>
  <c r="Z10577" i="131"/>
  <c r="Y10577" i="131"/>
  <c r="X10577" i="131"/>
  <c r="W10577" i="131"/>
  <c r="V10577" i="131"/>
  <c r="U10577" i="131"/>
  <c r="T10577" i="131"/>
  <c r="S10577" i="131"/>
  <c r="R10577" i="131"/>
  <c r="Q10577" i="131"/>
  <c r="P10577" i="131"/>
  <c r="O10577" i="131"/>
  <c r="N10577" i="131"/>
  <c r="M10577" i="131"/>
  <c r="L10577" i="131"/>
  <c r="K10577" i="131"/>
  <c r="J10577" i="131"/>
  <c r="I10577" i="131"/>
  <c r="H10577" i="131"/>
  <c r="G10577" i="131"/>
  <c r="F10577" i="131"/>
  <c r="E10577" i="131"/>
  <c r="D10577" i="131"/>
  <c r="C10577" i="131"/>
  <c r="AD10576" i="131"/>
  <c r="AC10576" i="131"/>
  <c r="AB10576" i="131"/>
  <c r="AA10576" i="131"/>
  <c r="Z10576" i="131"/>
  <c r="Y10576" i="131"/>
  <c r="X10576" i="131"/>
  <c r="W10576" i="131"/>
  <c r="V10576" i="131"/>
  <c r="U10576" i="131"/>
  <c r="T10576" i="131"/>
  <c r="S10576" i="131"/>
  <c r="R10576" i="131"/>
  <c r="Q10576" i="131"/>
  <c r="P10576" i="131"/>
  <c r="O10576" i="131"/>
  <c r="N10576" i="131"/>
  <c r="M10576" i="131"/>
  <c r="L10576" i="131"/>
  <c r="K10576" i="131"/>
  <c r="J10576" i="131"/>
  <c r="I10576" i="131"/>
  <c r="H10576" i="131"/>
  <c r="G10576" i="131"/>
  <c r="F10576" i="131"/>
  <c r="E10576" i="131"/>
  <c r="D10576" i="131"/>
  <c r="C10576" i="131"/>
  <c r="AD10575" i="131"/>
  <c r="AC10575" i="131"/>
  <c r="AB10575" i="131"/>
  <c r="AA10575" i="131"/>
  <c r="Z10575" i="131"/>
  <c r="Y10575" i="131"/>
  <c r="X10575" i="131"/>
  <c r="W10575" i="131"/>
  <c r="V10575" i="131"/>
  <c r="U10575" i="131"/>
  <c r="T10575" i="131"/>
  <c r="S10575" i="131"/>
  <c r="R10575" i="131"/>
  <c r="Q10575" i="131"/>
  <c r="P10575" i="131"/>
  <c r="O10575" i="131"/>
  <c r="N10575" i="131"/>
  <c r="M10575" i="131"/>
  <c r="L10575" i="131"/>
  <c r="K10575" i="131"/>
  <c r="J10575" i="131"/>
  <c r="I10575" i="131"/>
  <c r="H10575" i="131"/>
  <c r="G10575" i="131"/>
  <c r="F10575" i="131"/>
  <c r="E10575" i="131"/>
  <c r="D10575" i="131"/>
  <c r="C10575" i="131"/>
  <c r="AD10574" i="131"/>
  <c r="AC10574" i="131"/>
  <c r="AB10574" i="131"/>
  <c r="AA10574" i="131"/>
  <c r="Z10574" i="131"/>
  <c r="Y10574" i="131"/>
  <c r="X10574" i="131"/>
  <c r="W10574" i="131"/>
  <c r="V10574" i="131"/>
  <c r="U10574" i="131"/>
  <c r="T10574" i="131"/>
  <c r="S10574" i="131"/>
  <c r="R10574" i="131"/>
  <c r="Q10574" i="131"/>
  <c r="P10574" i="131"/>
  <c r="O10574" i="131"/>
  <c r="N10574" i="131"/>
  <c r="M10574" i="131"/>
  <c r="L10574" i="131"/>
  <c r="K10574" i="131"/>
  <c r="J10574" i="131"/>
  <c r="I10574" i="131"/>
  <c r="H10574" i="131"/>
  <c r="G10574" i="131"/>
  <c r="F10574" i="131"/>
  <c r="E10574" i="131"/>
  <c r="D10574" i="131"/>
  <c r="C10574" i="131"/>
  <c r="AD10573" i="131"/>
  <c r="AC10573" i="131"/>
  <c r="AB10573" i="131"/>
  <c r="AA10573" i="131"/>
  <c r="Z10573" i="131"/>
  <c r="Y10573" i="131"/>
  <c r="X10573" i="131"/>
  <c r="W10573" i="131"/>
  <c r="V10573" i="131"/>
  <c r="U10573" i="131"/>
  <c r="T10573" i="131"/>
  <c r="S10573" i="131"/>
  <c r="R10573" i="131"/>
  <c r="Q10573" i="131"/>
  <c r="P10573" i="131"/>
  <c r="O10573" i="131"/>
  <c r="N10573" i="131"/>
  <c r="M10573" i="131"/>
  <c r="L10573" i="131"/>
  <c r="K10573" i="131"/>
  <c r="J10573" i="131"/>
  <c r="I10573" i="131"/>
  <c r="H10573" i="131"/>
  <c r="G10573" i="131"/>
  <c r="F10573" i="131"/>
  <c r="E10573" i="131"/>
  <c r="D10573" i="131"/>
  <c r="C10573" i="131"/>
  <c r="AD10572" i="131"/>
  <c r="AC10572" i="131"/>
  <c r="AB10572" i="131"/>
  <c r="AA10572" i="131"/>
  <c r="Z10572" i="131"/>
  <c r="Y10572" i="131"/>
  <c r="X10572" i="131"/>
  <c r="W10572" i="131"/>
  <c r="V10572" i="131"/>
  <c r="U10572" i="131"/>
  <c r="T10572" i="131"/>
  <c r="S10572" i="131"/>
  <c r="R10572" i="131"/>
  <c r="Q10572" i="131"/>
  <c r="P10572" i="131"/>
  <c r="O10572" i="131"/>
  <c r="N10572" i="131"/>
  <c r="M10572" i="131"/>
  <c r="L10572" i="131"/>
  <c r="K10572" i="131"/>
  <c r="J10572" i="131"/>
  <c r="I10572" i="131"/>
  <c r="H10572" i="131"/>
  <c r="G10572" i="131"/>
  <c r="F10572" i="131"/>
  <c r="E10572" i="131"/>
  <c r="D10572" i="131"/>
  <c r="C10572" i="131"/>
  <c r="AD10569" i="131"/>
  <c r="AC10569" i="131"/>
  <c r="AB10569" i="131"/>
  <c r="AA10569" i="131"/>
  <c r="Z10569" i="131"/>
  <c r="Y10569" i="131"/>
  <c r="X10569" i="131"/>
  <c r="W10569" i="131"/>
  <c r="V10569" i="131"/>
  <c r="U10569" i="131"/>
  <c r="T10569" i="131"/>
  <c r="S10569" i="131"/>
  <c r="R10569" i="131"/>
  <c r="Q10569" i="131"/>
  <c r="P10569" i="131"/>
  <c r="O10569" i="131"/>
  <c r="N10569" i="131"/>
  <c r="M10569" i="131"/>
  <c r="L10569" i="131"/>
  <c r="K10569" i="131"/>
  <c r="J10569" i="131"/>
  <c r="I10569" i="131"/>
  <c r="H10569" i="131"/>
  <c r="G10569" i="131"/>
  <c r="F10569" i="131"/>
  <c r="E10569" i="131"/>
  <c r="D10569" i="131"/>
  <c r="C10569" i="131"/>
  <c r="AG10568" i="131"/>
  <c r="AD10568" i="131"/>
  <c r="AC10568" i="131"/>
  <c r="AB10568" i="131"/>
  <c r="AA10568" i="131"/>
  <c r="Z10568" i="131"/>
  <c r="Y10568" i="131"/>
  <c r="X10568" i="131"/>
  <c r="W10568" i="131"/>
  <c r="V10568" i="131"/>
  <c r="U10568" i="131"/>
  <c r="T10568" i="131"/>
  <c r="S10568" i="131"/>
  <c r="R10568" i="131"/>
  <c r="Q10568" i="131"/>
  <c r="P10568" i="131"/>
  <c r="O10568" i="131"/>
  <c r="N10568" i="131"/>
  <c r="M10568" i="131"/>
  <c r="L10568" i="131"/>
  <c r="K10568" i="131"/>
  <c r="J10568" i="131"/>
  <c r="I10568" i="131"/>
  <c r="H10568" i="131"/>
  <c r="G10568" i="131"/>
  <c r="F10568" i="131"/>
  <c r="E10568" i="131"/>
  <c r="D10568" i="131"/>
  <c r="C10568" i="131"/>
  <c r="AG10567" i="131"/>
  <c r="AD10567" i="131"/>
  <c r="AC10567" i="131"/>
  <c r="AB10567" i="131"/>
  <c r="AA10567" i="131"/>
  <c r="Z10567" i="131"/>
  <c r="Y10567" i="131"/>
  <c r="X10567" i="131"/>
  <c r="W10567" i="131"/>
  <c r="V10567" i="131"/>
  <c r="U10567" i="131"/>
  <c r="T10567" i="131"/>
  <c r="S10567" i="131"/>
  <c r="R10567" i="131"/>
  <c r="Q10567" i="131"/>
  <c r="P10567" i="131"/>
  <c r="O10567" i="131"/>
  <c r="N10567" i="131"/>
  <c r="M10567" i="131"/>
  <c r="L10567" i="131"/>
  <c r="K10567" i="131"/>
  <c r="J10567" i="131"/>
  <c r="I10567" i="131"/>
  <c r="H10567" i="131"/>
  <c r="G10567" i="131"/>
  <c r="F10567" i="131"/>
  <c r="E10567" i="131"/>
  <c r="D10567" i="131"/>
  <c r="C10567" i="131"/>
  <c r="AG10566" i="131"/>
  <c r="AD10566" i="131"/>
  <c r="AC10566" i="131"/>
  <c r="AB10566" i="131"/>
  <c r="AA10566" i="131"/>
  <c r="Z10566" i="131"/>
  <c r="Y10566" i="131"/>
  <c r="X10566" i="131"/>
  <c r="W10566" i="131"/>
  <c r="V10566" i="131"/>
  <c r="U10566" i="131"/>
  <c r="T10566" i="131"/>
  <c r="S10566" i="131"/>
  <c r="R10566" i="131"/>
  <c r="Q10566" i="131"/>
  <c r="P10566" i="131"/>
  <c r="O10566" i="131"/>
  <c r="N10566" i="131"/>
  <c r="M10566" i="131"/>
  <c r="L10566" i="131"/>
  <c r="K10566" i="131"/>
  <c r="J10566" i="131"/>
  <c r="I10566" i="131"/>
  <c r="H10566" i="131"/>
  <c r="G10566" i="131"/>
  <c r="F10566" i="131"/>
  <c r="E10566" i="131"/>
  <c r="D10566" i="131"/>
  <c r="C10566" i="131"/>
  <c r="AG10565" i="131"/>
  <c r="AD10565" i="131"/>
  <c r="AC10565" i="131"/>
  <c r="AB10565" i="131"/>
  <c r="AA10565" i="131"/>
  <c r="Z10565" i="131"/>
  <c r="Y10565" i="131"/>
  <c r="X10565" i="131"/>
  <c r="W10565" i="131"/>
  <c r="V10565" i="131"/>
  <c r="U10565" i="131"/>
  <c r="T10565" i="131"/>
  <c r="S10565" i="131"/>
  <c r="R10565" i="131"/>
  <c r="Q10565" i="131"/>
  <c r="P10565" i="131"/>
  <c r="O10565" i="131"/>
  <c r="N10565" i="131"/>
  <c r="M10565" i="131"/>
  <c r="L10565" i="131"/>
  <c r="K10565" i="131"/>
  <c r="J10565" i="131"/>
  <c r="I10565" i="131"/>
  <c r="H10565" i="131"/>
  <c r="G10565" i="131"/>
  <c r="F10565" i="131"/>
  <c r="E10565" i="131"/>
  <c r="D10565" i="131"/>
  <c r="C10565" i="131"/>
  <c r="AG10564" i="131"/>
  <c r="AD10564" i="131"/>
  <c r="AC10564" i="131"/>
  <c r="AB10564" i="131"/>
  <c r="AA10564" i="131"/>
  <c r="Z10564" i="131"/>
  <c r="Y10564" i="131"/>
  <c r="X10564" i="131"/>
  <c r="W10564" i="131"/>
  <c r="V10564" i="131"/>
  <c r="U10564" i="131"/>
  <c r="T10564" i="131"/>
  <c r="S10564" i="131"/>
  <c r="R10564" i="131"/>
  <c r="Q10564" i="131"/>
  <c r="P10564" i="131"/>
  <c r="O10564" i="131"/>
  <c r="N10564" i="131"/>
  <c r="M10564" i="131"/>
  <c r="L10564" i="131"/>
  <c r="K10564" i="131"/>
  <c r="J10564" i="131"/>
  <c r="I10564" i="131"/>
  <c r="H10564" i="131"/>
  <c r="G10564" i="131"/>
  <c r="F10564" i="131"/>
  <c r="E10564" i="131"/>
  <c r="D10564" i="131"/>
  <c r="C10564" i="131"/>
  <c r="AG10563" i="131"/>
  <c r="AD10563" i="131"/>
  <c r="AC10563" i="131"/>
  <c r="AB10563" i="131"/>
  <c r="AA10563" i="131"/>
  <c r="Z10563" i="131"/>
  <c r="Y10563" i="131"/>
  <c r="X10563" i="131"/>
  <c r="W10563" i="131"/>
  <c r="V10563" i="131"/>
  <c r="U10563" i="131"/>
  <c r="T10563" i="131"/>
  <c r="S10563" i="131"/>
  <c r="R10563" i="131"/>
  <c r="Q10563" i="131"/>
  <c r="P10563" i="131"/>
  <c r="O10563" i="131"/>
  <c r="N10563" i="131"/>
  <c r="M10563" i="131"/>
  <c r="L10563" i="131"/>
  <c r="K10563" i="131"/>
  <c r="J10563" i="131"/>
  <c r="I10563" i="131"/>
  <c r="H10563" i="131"/>
  <c r="G10563" i="131"/>
  <c r="F10563" i="131"/>
  <c r="E10563" i="131"/>
  <c r="D10563" i="131"/>
  <c r="C10563" i="131"/>
  <c r="AG10562" i="131"/>
  <c r="AD10562" i="131"/>
  <c r="AC10562" i="131"/>
  <c r="AB10562" i="131"/>
  <c r="AA10562" i="131"/>
  <c r="Z10562" i="131"/>
  <c r="Y10562" i="131"/>
  <c r="X10562" i="131"/>
  <c r="W10562" i="131"/>
  <c r="V10562" i="131"/>
  <c r="U10562" i="131"/>
  <c r="T10562" i="131"/>
  <c r="S10562" i="131"/>
  <c r="R10562" i="131"/>
  <c r="Q10562" i="131"/>
  <c r="P10562" i="131"/>
  <c r="O10562" i="131"/>
  <c r="N10562" i="131"/>
  <c r="M10562" i="131"/>
  <c r="L10562" i="131"/>
  <c r="K10562" i="131"/>
  <c r="J10562" i="131"/>
  <c r="I10562" i="131"/>
  <c r="H10562" i="131"/>
  <c r="G10562" i="131"/>
  <c r="F10562" i="131"/>
  <c r="E10562" i="131"/>
  <c r="D10562" i="131"/>
  <c r="C10562" i="131"/>
  <c r="AG10561" i="131"/>
  <c r="AD10561" i="131"/>
  <c r="AC10561" i="131"/>
  <c r="AB10561" i="131"/>
  <c r="AA10561" i="131"/>
  <c r="Z10561" i="131"/>
  <c r="Y10561" i="131"/>
  <c r="X10561" i="131"/>
  <c r="W10561" i="131"/>
  <c r="V10561" i="131"/>
  <c r="U10561" i="131"/>
  <c r="T10561" i="131"/>
  <c r="S10561" i="131"/>
  <c r="R10561" i="131"/>
  <c r="Q10561" i="131"/>
  <c r="P10561" i="131"/>
  <c r="O10561" i="131"/>
  <c r="N10561" i="131"/>
  <c r="M10561" i="131"/>
  <c r="L10561" i="131"/>
  <c r="K10561" i="131"/>
  <c r="J10561" i="131"/>
  <c r="I10561" i="131"/>
  <c r="H10561" i="131"/>
  <c r="G10561" i="131"/>
  <c r="F10561" i="131"/>
  <c r="E10561" i="131"/>
  <c r="D10561" i="131"/>
  <c r="C10561" i="131"/>
  <c r="AG10560" i="131"/>
  <c r="AD10560" i="131"/>
  <c r="AC10560" i="131"/>
  <c r="AB10560" i="131"/>
  <c r="AA10560" i="131"/>
  <c r="Z10560" i="131"/>
  <c r="Y10560" i="131"/>
  <c r="X10560" i="131"/>
  <c r="W10560" i="131"/>
  <c r="V10560" i="131"/>
  <c r="U10560" i="131"/>
  <c r="T10560" i="131"/>
  <c r="S10560" i="131"/>
  <c r="R10560" i="131"/>
  <c r="Q10560" i="131"/>
  <c r="P10560" i="131"/>
  <c r="O10560" i="131"/>
  <c r="N10560" i="131"/>
  <c r="M10560" i="131"/>
  <c r="L10560" i="131"/>
  <c r="K10560" i="131"/>
  <c r="J10560" i="131"/>
  <c r="I10560" i="131"/>
  <c r="H10560" i="131"/>
  <c r="G10560" i="131"/>
  <c r="F10560" i="131"/>
  <c r="E10560" i="131"/>
  <c r="D10560" i="131"/>
  <c r="C10560" i="131"/>
  <c r="AG10559" i="131"/>
  <c r="AD10559" i="131"/>
  <c r="AC10559" i="131"/>
  <c r="AB10559" i="131"/>
  <c r="AA10559" i="131"/>
  <c r="Z10559" i="131"/>
  <c r="Y10559" i="131"/>
  <c r="X10559" i="131"/>
  <c r="W10559" i="131"/>
  <c r="V10559" i="131"/>
  <c r="U10559" i="131"/>
  <c r="T10559" i="131"/>
  <c r="S10559" i="131"/>
  <c r="R10559" i="131"/>
  <c r="Q10559" i="131"/>
  <c r="P10559" i="131"/>
  <c r="O10559" i="131"/>
  <c r="N10559" i="131"/>
  <c r="M10559" i="131"/>
  <c r="L10559" i="131"/>
  <c r="K10559" i="131"/>
  <c r="J10559" i="131"/>
  <c r="I10559" i="131"/>
  <c r="H10559" i="131"/>
  <c r="G10559" i="131"/>
  <c r="F10559" i="131"/>
  <c r="E10559" i="131"/>
  <c r="D10559" i="131"/>
  <c r="C10559" i="131"/>
  <c r="AD10558" i="131"/>
  <c r="AC10558" i="131"/>
  <c r="AB10558" i="131"/>
  <c r="AA10558" i="131"/>
  <c r="Z10558" i="131"/>
  <c r="Y10558" i="131"/>
  <c r="X10558" i="131"/>
  <c r="W10558" i="131"/>
  <c r="V10558" i="131"/>
  <c r="U10558" i="131"/>
  <c r="T10558" i="131"/>
  <c r="S10558" i="131"/>
  <c r="R10558" i="131"/>
  <c r="Q10558" i="131"/>
  <c r="P10558" i="131"/>
  <c r="O10558" i="131"/>
  <c r="N10558" i="131"/>
  <c r="M10558" i="131"/>
  <c r="L10558" i="131"/>
  <c r="K10558" i="131"/>
  <c r="J10558" i="131"/>
  <c r="I10558" i="131"/>
  <c r="H10558" i="131"/>
  <c r="G10558" i="131"/>
  <c r="F10558" i="131"/>
  <c r="E10558" i="131"/>
  <c r="D10558" i="131"/>
  <c r="C10558" i="131"/>
  <c r="AD10557" i="131"/>
  <c r="AC10557" i="131"/>
  <c r="AB10557" i="131"/>
  <c r="AA10557" i="131"/>
  <c r="Z10557" i="131"/>
  <c r="Y10557" i="131"/>
  <c r="X10557" i="131"/>
  <c r="W10557" i="131"/>
  <c r="V10557" i="131"/>
  <c r="U10557" i="131"/>
  <c r="T10557" i="131"/>
  <c r="S10557" i="131"/>
  <c r="R10557" i="131"/>
  <c r="Q10557" i="131"/>
  <c r="P10557" i="131"/>
  <c r="O10557" i="131"/>
  <c r="N10557" i="131"/>
  <c r="M10557" i="131"/>
  <c r="L10557" i="131"/>
  <c r="K10557" i="131"/>
  <c r="J10557" i="131"/>
  <c r="I10557" i="131"/>
  <c r="H10557" i="131"/>
  <c r="G10557" i="131"/>
  <c r="F10557" i="131"/>
  <c r="E10557" i="131"/>
  <c r="D10557" i="131"/>
  <c r="C10557" i="131"/>
  <c r="AD10556" i="131"/>
  <c r="AC10556" i="131"/>
  <c r="AB10556" i="131"/>
  <c r="AA10556" i="131"/>
  <c r="Z10556" i="131"/>
  <c r="Y10556" i="131"/>
  <c r="X10556" i="131"/>
  <c r="W10556" i="131"/>
  <c r="V10556" i="131"/>
  <c r="U10556" i="131"/>
  <c r="T10556" i="131"/>
  <c r="S10556" i="131"/>
  <c r="R10556" i="131"/>
  <c r="Q10556" i="131"/>
  <c r="P10556" i="131"/>
  <c r="O10556" i="131"/>
  <c r="N10556" i="131"/>
  <c r="M10556" i="131"/>
  <c r="L10556" i="131"/>
  <c r="K10556" i="131"/>
  <c r="J10556" i="131"/>
  <c r="I10556" i="131"/>
  <c r="H10556" i="131"/>
  <c r="G10556" i="131"/>
  <c r="F10556" i="131"/>
  <c r="E10556" i="131"/>
  <c r="D10556" i="131"/>
  <c r="C10556" i="131"/>
  <c r="AD10555" i="131"/>
  <c r="AC10555" i="131"/>
  <c r="AB10555" i="131"/>
  <c r="AA10555" i="131"/>
  <c r="Z10555" i="131"/>
  <c r="Y10555" i="131"/>
  <c r="X10555" i="131"/>
  <c r="W10555" i="131"/>
  <c r="V10555" i="131"/>
  <c r="U10555" i="131"/>
  <c r="T10555" i="131"/>
  <c r="S10555" i="131"/>
  <c r="R10555" i="131"/>
  <c r="Q10555" i="131"/>
  <c r="P10555" i="131"/>
  <c r="O10555" i="131"/>
  <c r="N10555" i="131"/>
  <c r="M10555" i="131"/>
  <c r="L10555" i="131"/>
  <c r="K10555" i="131"/>
  <c r="J10555" i="131"/>
  <c r="I10555" i="131"/>
  <c r="H10555" i="131"/>
  <c r="G10555" i="131"/>
  <c r="F10555" i="131"/>
  <c r="E10555" i="131"/>
  <c r="D10555" i="131"/>
  <c r="C10555" i="131"/>
  <c r="AD10554" i="131"/>
  <c r="AC10554" i="131"/>
  <c r="AB10554" i="131"/>
  <c r="AA10554" i="131"/>
  <c r="Z10554" i="131"/>
  <c r="Y10554" i="131"/>
  <c r="X10554" i="131"/>
  <c r="W10554" i="131"/>
  <c r="V10554" i="131"/>
  <c r="U10554" i="131"/>
  <c r="T10554" i="131"/>
  <c r="S10554" i="131"/>
  <c r="R10554" i="131"/>
  <c r="Q10554" i="131"/>
  <c r="P10554" i="131"/>
  <c r="O10554" i="131"/>
  <c r="N10554" i="131"/>
  <c r="M10554" i="131"/>
  <c r="L10554" i="131"/>
  <c r="K10554" i="131"/>
  <c r="J10554" i="131"/>
  <c r="I10554" i="131"/>
  <c r="H10554" i="131"/>
  <c r="G10554" i="131"/>
  <c r="F10554" i="131"/>
  <c r="E10554" i="131"/>
  <c r="D10554" i="131"/>
  <c r="C10554" i="131"/>
  <c r="AD10553" i="131"/>
  <c r="AC10553" i="131"/>
  <c r="AB10553" i="131"/>
  <c r="AA10553" i="131"/>
  <c r="Z10553" i="131"/>
  <c r="Y10553" i="131"/>
  <c r="X10553" i="131"/>
  <c r="W10553" i="131"/>
  <c r="V10553" i="131"/>
  <c r="U10553" i="131"/>
  <c r="T10553" i="131"/>
  <c r="S10553" i="131"/>
  <c r="R10553" i="131"/>
  <c r="Q10553" i="131"/>
  <c r="P10553" i="131"/>
  <c r="O10553" i="131"/>
  <c r="N10553" i="131"/>
  <c r="M10553" i="131"/>
  <c r="L10553" i="131"/>
  <c r="K10553" i="131"/>
  <c r="J10553" i="131"/>
  <c r="I10553" i="131"/>
  <c r="H10553" i="131"/>
  <c r="G10553" i="131"/>
  <c r="F10553" i="131"/>
  <c r="E10553" i="131"/>
  <c r="D10553" i="131"/>
  <c r="C10553" i="131"/>
  <c r="AD10552" i="131"/>
  <c r="AC10552" i="131"/>
  <c r="AB10552" i="131"/>
  <c r="AA10552" i="131"/>
  <c r="Z10552" i="131"/>
  <c r="Y10552" i="131"/>
  <c r="X10552" i="131"/>
  <c r="W10552" i="131"/>
  <c r="V10552" i="131"/>
  <c r="U10552" i="131"/>
  <c r="T10552" i="131"/>
  <c r="S10552" i="131"/>
  <c r="R10552" i="131"/>
  <c r="Q10552" i="131"/>
  <c r="P10552" i="131"/>
  <c r="O10552" i="131"/>
  <c r="N10552" i="131"/>
  <c r="M10552" i="131"/>
  <c r="L10552" i="131"/>
  <c r="K10552" i="131"/>
  <c r="J10552" i="131"/>
  <c r="I10552" i="131"/>
  <c r="H10552" i="131"/>
  <c r="G10552" i="131"/>
  <c r="F10552" i="131"/>
  <c r="E10552" i="131"/>
  <c r="D10552" i="131"/>
  <c r="C10552" i="131"/>
  <c r="AD10551" i="131"/>
  <c r="AC10551" i="131"/>
  <c r="AB10551" i="131"/>
  <c r="AA10551" i="131"/>
  <c r="Z10551" i="131"/>
  <c r="Y10551" i="131"/>
  <c r="X10551" i="131"/>
  <c r="W10551" i="131"/>
  <c r="V10551" i="131"/>
  <c r="U10551" i="131"/>
  <c r="T10551" i="131"/>
  <c r="S10551" i="131"/>
  <c r="R10551" i="131"/>
  <c r="Q10551" i="131"/>
  <c r="P10551" i="131"/>
  <c r="O10551" i="131"/>
  <c r="N10551" i="131"/>
  <c r="M10551" i="131"/>
  <c r="L10551" i="131"/>
  <c r="K10551" i="131"/>
  <c r="J10551" i="131"/>
  <c r="I10551" i="131"/>
  <c r="H10551" i="131"/>
  <c r="G10551" i="131"/>
  <c r="F10551" i="131"/>
  <c r="E10551" i="131"/>
  <c r="D10551" i="131"/>
  <c r="C10551" i="131"/>
  <c r="AD10550" i="131"/>
  <c r="AC10550" i="131"/>
  <c r="AB10550" i="131"/>
  <c r="AA10550" i="131"/>
  <c r="Z10550" i="131"/>
  <c r="Y10550" i="131"/>
  <c r="X10550" i="131"/>
  <c r="W10550" i="131"/>
  <c r="V10550" i="131"/>
  <c r="U10550" i="131"/>
  <c r="T10550" i="131"/>
  <c r="S10550" i="131"/>
  <c r="R10550" i="131"/>
  <c r="Q10550" i="131"/>
  <c r="P10550" i="131"/>
  <c r="O10550" i="131"/>
  <c r="N10550" i="131"/>
  <c r="M10550" i="131"/>
  <c r="L10550" i="131"/>
  <c r="K10550" i="131"/>
  <c r="J10550" i="131"/>
  <c r="I10550" i="131"/>
  <c r="H10550" i="131"/>
  <c r="G10550" i="131"/>
  <c r="F10550" i="131"/>
  <c r="E10550" i="131"/>
  <c r="D10550" i="131"/>
  <c r="C10550" i="131"/>
  <c r="AD10549" i="131"/>
  <c r="AC10549" i="131"/>
  <c r="AB10549" i="131"/>
  <c r="AA10549" i="131"/>
  <c r="Z10549" i="131"/>
  <c r="Y10549" i="131"/>
  <c r="X10549" i="131"/>
  <c r="W10549" i="131"/>
  <c r="V10549" i="131"/>
  <c r="U10549" i="131"/>
  <c r="T10549" i="131"/>
  <c r="S10549" i="131"/>
  <c r="R10549" i="131"/>
  <c r="Q10549" i="131"/>
  <c r="P10549" i="131"/>
  <c r="O10549" i="131"/>
  <c r="N10549" i="131"/>
  <c r="M10549" i="131"/>
  <c r="L10549" i="131"/>
  <c r="K10549" i="131"/>
  <c r="J10549" i="131"/>
  <c r="I10549" i="131"/>
  <c r="H10549" i="131"/>
  <c r="G10549" i="131"/>
  <c r="F10549" i="131"/>
  <c r="E10549" i="131"/>
  <c r="D10549" i="131"/>
  <c r="C10549" i="131"/>
  <c r="AD10548" i="131"/>
  <c r="AC10548" i="131"/>
  <c r="AB10548" i="131"/>
  <c r="AA10548" i="131"/>
  <c r="Z10548" i="131"/>
  <c r="Y10548" i="131"/>
  <c r="X10548" i="131"/>
  <c r="W10548" i="131"/>
  <c r="V10548" i="131"/>
  <c r="U10548" i="131"/>
  <c r="T10548" i="131"/>
  <c r="S10548" i="131"/>
  <c r="R10548" i="131"/>
  <c r="Q10548" i="131"/>
  <c r="P10548" i="131"/>
  <c r="O10548" i="131"/>
  <c r="N10548" i="131"/>
  <c r="M10548" i="131"/>
  <c r="L10548" i="131"/>
  <c r="K10548" i="131"/>
  <c r="J10548" i="131"/>
  <c r="I10548" i="131"/>
  <c r="H10548" i="131"/>
  <c r="G10548" i="131"/>
  <c r="F10548" i="131"/>
  <c r="E10548" i="131"/>
  <c r="D10548" i="131"/>
  <c r="C10548" i="131"/>
  <c r="AD10547" i="131"/>
  <c r="AC10547" i="131"/>
  <c r="AB10547" i="131"/>
  <c r="AA10547" i="131"/>
  <c r="Z10547" i="131"/>
  <c r="Y10547" i="131"/>
  <c r="X10547" i="131"/>
  <c r="W10547" i="131"/>
  <c r="V10547" i="131"/>
  <c r="U10547" i="131"/>
  <c r="T10547" i="131"/>
  <c r="S10547" i="131"/>
  <c r="R10547" i="131"/>
  <c r="Q10547" i="131"/>
  <c r="P10547" i="131"/>
  <c r="O10547" i="131"/>
  <c r="N10547" i="131"/>
  <c r="M10547" i="131"/>
  <c r="L10547" i="131"/>
  <c r="K10547" i="131"/>
  <c r="J10547" i="131"/>
  <c r="I10547" i="131"/>
  <c r="H10547" i="131"/>
  <c r="G10547" i="131"/>
  <c r="F10547" i="131"/>
  <c r="E10547" i="131"/>
  <c r="D10547" i="131"/>
  <c r="C10547" i="131"/>
  <c r="AD10546" i="131"/>
  <c r="AC10546" i="131"/>
  <c r="AB10546" i="131"/>
  <c r="AA10546" i="131"/>
  <c r="Z10546" i="131"/>
  <c r="Y10546" i="131"/>
  <c r="X10546" i="131"/>
  <c r="W10546" i="131"/>
  <c r="V10546" i="131"/>
  <c r="U10546" i="131"/>
  <c r="T10546" i="131"/>
  <c r="S10546" i="131"/>
  <c r="R10546" i="131"/>
  <c r="Q10546" i="131"/>
  <c r="P10546" i="131"/>
  <c r="O10546" i="131"/>
  <c r="N10546" i="131"/>
  <c r="M10546" i="131"/>
  <c r="L10546" i="131"/>
  <c r="K10546" i="131"/>
  <c r="J10546" i="131"/>
  <c r="I10546" i="131"/>
  <c r="H10546" i="131"/>
  <c r="G10546" i="131"/>
  <c r="F10546" i="131"/>
  <c r="E10546" i="131"/>
  <c r="D10546" i="131"/>
  <c r="C10546" i="131"/>
  <c r="AD10545" i="131"/>
  <c r="AC10545" i="131"/>
  <c r="AB10545" i="131"/>
  <c r="AA10545" i="131"/>
  <c r="Z10545" i="131"/>
  <c r="Y10545" i="131"/>
  <c r="X10545" i="131"/>
  <c r="W10545" i="131"/>
  <c r="V10545" i="131"/>
  <c r="U10545" i="131"/>
  <c r="T10545" i="131"/>
  <c r="S10545" i="131"/>
  <c r="R10545" i="131"/>
  <c r="Q10545" i="131"/>
  <c r="P10545" i="131"/>
  <c r="O10545" i="131"/>
  <c r="N10545" i="131"/>
  <c r="M10545" i="131"/>
  <c r="L10545" i="131"/>
  <c r="K10545" i="131"/>
  <c r="J10545" i="131"/>
  <c r="I10545" i="131"/>
  <c r="H10545" i="131"/>
  <c r="G10545" i="131"/>
  <c r="F10545" i="131"/>
  <c r="E10545" i="131"/>
  <c r="D10545" i="131"/>
  <c r="C10545" i="131"/>
  <c r="AD10544" i="131"/>
  <c r="AC10544" i="131"/>
  <c r="AB10544" i="131"/>
  <c r="AA10544" i="131"/>
  <c r="Z10544" i="131"/>
  <c r="Y10544" i="131"/>
  <c r="X10544" i="131"/>
  <c r="W10544" i="131"/>
  <c r="V10544" i="131"/>
  <c r="U10544" i="131"/>
  <c r="T10544" i="131"/>
  <c r="S10544" i="131"/>
  <c r="R10544" i="131"/>
  <c r="Q10544" i="131"/>
  <c r="P10544" i="131"/>
  <c r="O10544" i="131"/>
  <c r="N10544" i="131"/>
  <c r="M10544" i="131"/>
  <c r="L10544" i="131"/>
  <c r="K10544" i="131"/>
  <c r="J10544" i="131"/>
  <c r="I10544" i="131"/>
  <c r="H10544" i="131"/>
  <c r="G10544" i="131"/>
  <c r="F10544" i="131"/>
  <c r="E10544" i="131"/>
  <c r="D10544" i="131"/>
  <c r="C10544" i="131"/>
  <c r="AD10543" i="131"/>
  <c r="AC10543" i="131"/>
  <c r="AB10543" i="131"/>
  <c r="AA10543" i="131"/>
  <c r="Z10543" i="131"/>
  <c r="Y10543" i="131"/>
  <c r="X10543" i="131"/>
  <c r="W10543" i="131"/>
  <c r="V10543" i="131"/>
  <c r="U10543" i="131"/>
  <c r="T10543" i="131"/>
  <c r="S10543" i="131"/>
  <c r="R10543" i="131"/>
  <c r="Q10543" i="131"/>
  <c r="P10543" i="131"/>
  <c r="O10543" i="131"/>
  <c r="N10543" i="131"/>
  <c r="M10543" i="131"/>
  <c r="L10543" i="131"/>
  <c r="K10543" i="131"/>
  <c r="J10543" i="131"/>
  <c r="I10543" i="131"/>
  <c r="H10543" i="131"/>
  <c r="G10543" i="131"/>
  <c r="F10543" i="131"/>
  <c r="E10543" i="131"/>
  <c r="D10543" i="131"/>
  <c r="C10543" i="131"/>
  <c r="AD10542" i="131"/>
  <c r="AC10542" i="131"/>
  <c r="AB10542" i="131"/>
  <c r="AA10542" i="131"/>
  <c r="Z10542" i="131"/>
  <c r="Y10542" i="131"/>
  <c r="X10542" i="131"/>
  <c r="W10542" i="131"/>
  <c r="V10542" i="131"/>
  <c r="U10542" i="131"/>
  <c r="T10542" i="131"/>
  <c r="S10542" i="131"/>
  <c r="R10542" i="131"/>
  <c r="Q10542" i="131"/>
  <c r="P10542" i="131"/>
  <c r="O10542" i="131"/>
  <c r="N10542" i="131"/>
  <c r="M10542" i="131"/>
  <c r="L10542" i="131"/>
  <c r="K10542" i="131"/>
  <c r="J10542" i="131"/>
  <c r="I10542" i="131"/>
  <c r="H10542" i="131"/>
  <c r="G10542" i="131"/>
  <c r="F10542" i="131"/>
  <c r="E10542" i="131"/>
  <c r="D10542" i="131"/>
  <c r="C10542" i="131"/>
  <c r="AD10539" i="131"/>
  <c r="AC10539" i="131"/>
  <c r="AB10539" i="131"/>
  <c r="AA10539" i="131"/>
  <c r="Z10539" i="131"/>
  <c r="Y10539" i="131"/>
  <c r="X10539" i="131"/>
  <c r="W10539" i="131"/>
  <c r="V10539" i="131"/>
  <c r="U10539" i="131"/>
  <c r="T10539" i="131"/>
  <c r="S10539" i="131"/>
  <c r="R10539" i="131"/>
  <c r="Q10539" i="131"/>
  <c r="P10539" i="131"/>
  <c r="O10539" i="131"/>
  <c r="N10539" i="131"/>
  <c r="M10539" i="131"/>
  <c r="L10539" i="131"/>
  <c r="K10539" i="131"/>
  <c r="J10539" i="131"/>
  <c r="I10539" i="131"/>
  <c r="H10539" i="131"/>
  <c r="G10539" i="131"/>
  <c r="F10539" i="131"/>
  <c r="E10539" i="131"/>
  <c r="D10539" i="131"/>
  <c r="C10539" i="131"/>
  <c r="AG10538" i="131"/>
  <c r="AD10538" i="131"/>
  <c r="AC10538" i="131"/>
  <c r="AB10538" i="131"/>
  <c r="AA10538" i="131"/>
  <c r="Z10538" i="131"/>
  <c r="Y10538" i="131"/>
  <c r="X10538" i="131"/>
  <c r="W10538" i="131"/>
  <c r="V10538" i="131"/>
  <c r="U10538" i="131"/>
  <c r="T10538" i="131"/>
  <c r="S10538" i="131"/>
  <c r="R10538" i="131"/>
  <c r="Q10538" i="131"/>
  <c r="P10538" i="131"/>
  <c r="O10538" i="131"/>
  <c r="N10538" i="131"/>
  <c r="M10538" i="131"/>
  <c r="L10538" i="131"/>
  <c r="K10538" i="131"/>
  <c r="J10538" i="131"/>
  <c r="I10538" i="131"/>
  <c r="H10538" i="131"/>
  <c r="G10538" i="131"/>
  <c r="F10538" i="131"/>
  <c r="E10538" i="131"/>
  <c r="D10538" i="131"/>
  <c r="C10538" i="131"/>
  <c r="AG10537" i="131"/>
  <c r="AD10537" i="131"/>
  <c r="AC10537" i="131"/>
  <c r="AB10537" i="131"/>
  <c r="AA10537" i="131"/>
  <c r="Z10537" i="131"/>
  <c r="Y10537" i="131"/>
  <c r="X10537" i="131"/>
  <c r="W10537" i="131"/>
  <c r="V10537" i="131"/>
  <c r="U10537" i="131"/>
  <c r="T10537" i="131"/>
  <c r="S10537" i="131"/>
  <c r="R10537" i="131"/>
  <c r="Q10537" i="131"/>
  <c r="P10537" i="131"/>
  <c r="O10537" i="131"/>
  <c r="N10537" i="131"/>
  <c r="M10537" i="131"/>
  <c r="L10537" i="131"/>
  <c r="K10537" i="131"/>
  <c r="J10537" i="131"/>
  <c r="I10537" i="131"/>
  <c r="H10537" i="131"/>
  <c r="G10537" i="131"/>
  <c r="F10537" i="131"/>
  <c r="E10537" i="131"/>
  <c r="D10537" i="131"/>
  <c r="C10537" i="131"/>
  <c r="AG10536" i="131"/>
  <c r="AD10536" i="131"/>
  <c r="AC10536" i="131"/>
  <c r="AB10536" i="131"/>
  <c r="AA10536" i="131"/>
  <c r="Z10536" i="131"/>
  <c r="Y10536" i="131"/>
  <c r="X10536" i="131"/>
  <c r="W10536" i="131"/>
  <c r="V10536" i="131"/>
  <c r="U10536" i="131"/>
  <c r="T10536" i="131"/>
  <c r="S10536" i="131"/>
  <c r="R10536" i="131"/>
  <c r="Q10536" i="131"/>
  <c r="P10536" i="131"/>
  <c r="O10536" i="131"/>
  <c r="N10536" i="131"/>
  <c r="M10536" i="131"/>
  <c r="L10536" i="131"/>
  <c r="K10536" i="131"/>
  <c r="J10536" i="131"/>
  <c r="I10536" i="131"/>
  <c r="H10536" i="131"/>
  <c r="G10536" i="131"/>
  <c r="F10536" i="131"/>
  <c r="E10536" i="131"/>
  <c r="D10536" i="131"/>
  <c r="C10536" i="131"/>
  <c r="AG10535" i="131"/>
  <c r="AD10535" i="131"/>
  <c r="AC10535" i="131"/>
  <c r="AB10535" i="131"/>
  <c r="AA10535" i="131"/>
  <c r="Z10535" i="131"/>
  <c r="Y10535" i="131"/>
  <c r="X10535" i="131"/>
  <c r="W10535" i="131"/>
  <c r="V10535" i="131"/>
  <c r="U10535" i="131"/>
  <c r="T10535" i="131"/>
  <c r="S10535" i="131"/>
  <c r="R10535" i="131"/>
  <c r="Q10535" i="131"/>
  <c r="P10535" i="131"/>
  <c r="O10535" i="131"/>
  <c r="N10535" i="131"/>
  <c r="M10535" i="131"/>
  <c r="L10535" i="131"/>
  <c r="K10535" i="131"/>
  <c r="J10535" i="131"/>
  <c r="I10535" i="131"/>
  <c r="H10535" i="131"/>
  <c r="G10535" i="131"/>
  <c r="F10535" i="131"/>
  <c r="E10535" i="131"/>
  <c r="D10535" i="131"/>
  <c r="C10535" i="131"/>
  <c r="AG10534" i="131"/>
  <c r="AD10534" i="131"/>
  <c r="AC10534" i="131"/>
  <c r="AB10534" i="131"/>
  <c r="AA10534" i="131"/>
  <c r="Z10534" i="131"/>
  <c r="Y10534" i="131"/>
  <c r="X10534" i="131"/>
  <c r="W10534" i="131"/>
  <c r="V10534" i="131"/>
  <c r="U10534" i="131"/>
  <c r="T10534" i="131"/>
  <c r="S10534" i="131"/>
  <c r="R10534" i="131"/>
  <c r="Q10534" i="131"/>
  <c r="P10534" i="131"/>
  <c r="O10534" i="131"/>
  <c r="N10534" i="131"/>
  <c r="M10534" i="131"/>
  <c r="L10534" i="131"/>
  <c r="K10534" i="131"/>
  <c r="J10534" i="131"/>
  <c r="I10534" i="131"/>
  <c r="H10534" i="131"/>
  <c r="G10534" i="131"/>
  <c r="F10534" i="131"/>
  <c r="E10534" i="131"/>
  <c r="D10534" i="131"/>
  <c r="C10534" i="131"/>
  <c r="AG10533" i="131"/>
  <c r="AD10533" i="131"/>
  <c r="AC10533" i="131"/>
  <c r="AB10533" i="131"/>
  <c r="AA10533" i="131"/>
  <c r="Z10533" i="131"/>
  <c r="Y10533" i="131"/>
  <c r="X10533" i="131"/>
  <c r="W10533" i="131"/>
  <c r="V10533" i="131"/>
  <c r="U10533" i="131"/>
  <c r="T10533" i="131"/>
  <c r="S10533" i="131"/>
  <c r="R10533" i="131"/>
  <c r="Q10533" i="131"/>
  <c r="P10533" i="131"/>
  <c r="O10533" i="131"/>
  <c r="N10533" i="131"/>
  <c r="M10533" i="131"/>
  <c r="L10533" i="131"/>
  <c r="K10533" i="131"/>
  <c r="J10533" i="131"/>
  <c r="I10533" i="131"/>
  <c r="H10533" i="131"/>
  <c r="G10533" i="131"/>
  <c r="F10533" i="131"/>
  <c r="E10533" i="131"/>
  <c r="D10533" i="131"/>
  <c r="C10533" i="131"/>
  <c r="AG10532" i="131"/>
  <c r="AD10532" i="131"/>
  <c r="AC10532" i="131"/>
  <c r="AB10532" i="131"/>
  <c r="AA10532" i="131"/>
  <c r="Z10532" i="131"/>
  <c r="Y10532" i="131"/>
  <c r="X10532" i="131"/>
  <c r="W10532" i="131"/>
  <c r="V10532" i="131"/>
  <c r="U10532" i="131"/>
  <c r="T10532" i="131"/>
  <c r="S10532" i="131"/>
  <c r="R10532" i="131"/>
  <c r="Q10532" i="131"/>
  <c r="P10532" i="131"/>
  <c r="O10532" i="131"/>
  <c r="N10532" i="131"/>
  <c r="M10532" i="131"/>
  <c r="L10532" i="131"/>
  <c r="K10532" i="131"/>
  <c r="J10532" i="131"/>
  <c r="I10532" i="131"/>
  <c r="H10532" i="131"/>
  <c r="G10532" i="131"/>
  <c r="F10532" i="131"/>
  <c r="E10532" i="131"/>
  <c r="D10532" i="131"/>
  <c r="C10532" i="131"/>
  <c r="AG10531" i="131"/>
  <c r="AD10531" i="131"/>
  <c r="AC10531" i="131"/>
  <c r="AB10531" i="131"/>
  <c r="AA10531" i="131"/>
  <c r="Z10531" i="131"/>
  <c r="Y10531" i="131"/>
  <c r="X10531" i="131"/>
  <c r="W10531" i="131"/>
  <c r="V10531" i="131"/>
  <c r="U10531" i="131"/>
  <c r="T10531" i="131"/>
  <c r="S10531" i="131"/>
  <c r="R10531" i="131"/>
  <c r="Q10531" i="131"/>
  <c r="P10531" i="131"/>
  <c r="O10531" i="131"/>
  <c r="N10531" i="131"/>
  <c r="M10531" i="131"/>
  <c r="L10531" i="131"/>
  <c r="K10531" i="131"/>
  <c r="J10531" i="131"/>
  <c r="I10531" i="131"/>
  <c r="H10531" i="131"/>
  <c r="G10531" i="131"/>
  <c r="F10531" i="131"/>
  <c r="E10531" i="131"/>
  <c r="D10531" i="131"/>
  <c r="C10531" i="131"/>
  <c r="AG10530" i="131"/>
  <c r="AD10530" i="131"/>
  <c r="AC10530" i="131"/>
  <c r="AB10530" i="131"/>
  <c r="AA10530" i="131"/>
  <c r="Z10530" i="131"/>
  <c r="Y10530" i="131"/>
  <c r="X10530" i="131"/>
  <c r="W10530" i="131"/>
  <c r="V10530" i="131"/>
  <c r="U10530" i="131"/>
  <c r="T10530" i="131"/>
  <c r="S10530" i="131"/>
  <c r="R10530" i="131"/>
  <c r="Q10530" i="131"/>
  <c r="P10530" i="131"/>
  <c r="O10530" i="131"/>
  <c r="N10530" i="131"/>
  <c r="M10530" i="131"/>
  <c r="L10530" i="131"/>
  <c r="K10530" i="131"/>
  <c r="J10530" i="131"/>
  <c r="I10530" i="131"/>
  <c r="H10530" i="131"/>
  <c r="G10530" i="131"/>
  <c r="F10530" i="131"/>
  <c r="E10530" i="131"/>
  <c r="D10530" i="131"/>
  <c r="C10530" i="131"/>
  <c r="AG10529" i="131"/>
  <c r="AD10529" i="131"/>
  <c r="AC10529" i="131"/>
  <c r="AB10529" i="131"/>
  <c r="AA10529" i="131"/>
  <c r="Z10529" i="131"/>
  <c r="Y10529" i="131"/>
  <c r="X10529" i="131"/>
  <c r="W10529" i="131"/>
  <c r="V10529" i="131"/>
  <c r="U10529" i="131"/>
  <c r="T10529" i="131"/>
  <c r="S10529" i="131"/>
  <c r="R10529" i="131"/>
  <c r="Q10529" i="131"/>
  <c r="P10529" i="131"/>
  <c r="O10529" i="131"/>
  <c r="N10529" i="131"/>
  <c r="M10529" i="131"/>
  <c r="L10529" i="131"/>
  <c r="K10529" i="131"/>
  <c r="J10529" i="131"/>
  <c r="I10529" i="131"/>
  <c r="H10529" i="131"/>
  <c r="G10529" i="131"/>
  <c r="F10529" i="131"/>
  <c r="E10529" i="131"/>
  <c r="D10529" i="131"/>
  <c r="C10529" i="131"/>
  <c r="AD10528" i="131"/>
  <c r="AC10528" i="131"/>
  <c r="AB10528" i="131"/>
  <c r="AA10528" i="131"/>
  <c r="Z10528" i="131"/>
  <c r="Y10528" i="131"/>
  <c r="X10528" i="131"/>
  <c r="W10528" i="131"/>
  <c r="V10528" i="131"/>
  <c r="U10528" i="131"/>
  <c r="T10528" i="131"/>
  <c r="S10528" i="131"/>
  <c r="R10528" i="131"/>
  <c r="Q10528" i="131"/>
  <c r="P10528" i="131"/>
  <c r="O10528" i="131"/>
  <c r="N10528" i="131"/>
  <c r="M10528" i="131"/>
  <c r="L10528" i="131"/>
  <c r="K10528" i="131"/>
  <c r="J10528" i="131"/>
  <c r="I10528" i="131"/>
  <c r="H10528" i="131"/>
  <c r="G10528" i="131"/>
  <c r="F10528" i="131"/>
  <c r="E10528" i="131"/>
  <c r="D10528" i="131"/>
  <c r="C10528" i="131"/>
  <c r="AD10527" i="131"/>
  <c r="AC10527" i="131"/>
  <c r="AB10527" i="131"/>
  <c r="AA10527" i="131"/>
  <c r="Z10527" i="131"/>
  <c r="Y10527" i="131"/>
  <c r="X10527" i="131"/>
  <c r="W10527" i="131"/>
  <c r="V10527" i="131"/>
  <c r="U10527" i="131"/>
  <c r="T10527" i="131"/>
  <c r="S10527" i="131"/>
  <c r="R10527" i="131"/>
  <c r="Q10527" i="131"/>
  <c r="P10527" i="131"/>
  <c r="O10527" i="131"/>
  <c r="N10527" i="131"/>
  <c r="M10527" i="131"/>
  <c r="L10527" i="131"/>
  <c r="K10527" i="131"/>
  <c r="J10527" i="131"/>
  <c r="I10527" i="131"/>
  <c r="H10527" i="131"/>
  <c r="G10527" i="131"/>
  <c r="F10527" i="131"/>
  <c r="E10527" i="131"/>
  <c r="D10527" i="131"/>
  <c r="C10527" i="131"/>
  <c r="AD10526" i="131"/>
  <c r="AC10526" i="131"/>
  <c r="AB10526" i="131"/>
  <c r="AA10526" i="131"/>
  <c r="Z10526" i="131"/>
  <c r="Y10526" i="131"/>
  <c r="X10526" i="131"/>
  <c r="W10526" i="131"/>
  <c r="V10526" i="131"/>
  <c r="U10526" i="131"/>
  <c r="T10526" i="131"/>
  <c r="S10526" i="131"/>
  <c r="R10526" i="131"/>
  <c r="Q10526" i="131"/>
  <c r="P10526" i="131"/>
  <c r="O10526" i="131"/>
  <c r="N10526" i="131"/>
  <c r="M10526" i="131"/>
  <c r="L10526" i="131"/>
  <c r="K10526" i="131"/>
  <c r="J10526" i="131"/>
  <c r="I10526" i="131"/>
  <c r="H10526" i="131"/>
  <c r="G10526" i="131"/>
  <c r="F10526" i="131"/>
  <c r="E10526" i="131"/>
  <c r="D10526" i="131"/>
  <c r="C10526" i="131"/>
  <c r="AD10525" i="131"/>
  <c r="AC10525" i="131"/>
  <c r="AB10525" i="131"/>
  <c r="AA10525" i="131"/>
  <c r="Z10525" i="131"/>
  <c r="Y10525" i="131"/>
  <c r="X10525" i="131"/>
  <c r="W10525" i="131"/>
  <c r="V10525" i="131"/>
  <c r="U10525" i="131"/>
  <c r="T10525" i="131"/>
  <c r="S10525" i="131"/>
  <c r="R10525" i="131"/>
  <c r="Q10525" i="131"/>
  <c r="P10525" i="131"/>
  <c r="O10525" i="131"/>
  <c r="N10525" i="131"/>
  <c r="M10525" i="131"/>
  <c r="L10525" i="131"/>
  <c r="K10525" i="131"/>
  <c r="J10525" i="131"/>
  <c r="I10525" i="131"/>
  <c r="H10525" i="131"/>
  <c r="G10525" i="131"/>
  <c r="F10525" i="131"/>
  <c r="E10525" i="131"/>
  <c r="D10525" i="131"/>
  <c r="C10525" i="131"/>
  <c r="AD10524" i="131"/>
  <c r="AC10524" i="131"/>
  <c r="AB10524" i="131"/>
  <c r="AA10524" i="131"/>
  <c r="Z10524" i="131"/>
  <c r="Y10524" i="131"/>
  <c r="X10524" i="131"/>
  <c r="W10524" i="131"/>
  <c r="V10524" i="131"/>
  <c r="U10524" i="131"/>
  <c r="T10524" i="131"/>
  <c r="S10524" i="131"/>
  <c r="R10524" i="131"/>
  <c r="Q10524" i="131"/>
  <c r="P10524" i="131"/>
  <c r="O10524" i="131"/>
  <c r="N10524" i="131"/>
  <c r="M10524" i="131"/>
  <c r="L10524" i="131"/>
  <c r="K10524" i="131"/>
  <c r="J10524" i="131"/>
  <c r="I10524" i="131"/>
  <c r="H10524" i="131"/>
  <c r="G10524" i="131"/>
  <c r="F10524" i="131"/>
  <c r="E10524" i="131"/>
  <c r="D10524" i="131"/>
  <c r="C10524" i="131"/>
  <c r="AD10523" i="131"/>
  <c r="AC10523" i="131"/>
  <c r="AB10523" i="131"/>
  <c r="AA10523" i="131"/>
  <c r="Z10523" i="131"/>
  <c r="Y10523" i="131"/>
  <c r="X10523" i="131"/>
  <c r="W10523" i="131"/>
  <c r="V10523" i="131"/>
  <c r="U10523" i="131"/>
  <c r="T10523" i="131"/>
  <c r="S10523" i="131"/>
  <c r="R10523" i="131"/>
  <c r="Q10523" i="131"/>
  <c r="P10523" i="131"/>
  <c r="O10523" i="131"/>
  <c r="N10523" i="131"/>
  <c r="M10523" i="131"/>
  <c r="L10523" i="131"/>
  <c r="K10523" i="131"/>
  <c r="J10523" i="131"/>
  <c r="I10523" i="131"/>
  <c r="H10523" i="131"/>
  <c r="G10523" i="131"/>
  <c r="F10523" i="131"/>
  <c r="E10523" i="131"/>
  <c r="D10523" i="131"/>
  <c r="C10523" i="131"/>
  <c r="AD10522" i="131"/>
  <c r="AC10522" i="131"/>
  <c r="AB10522" i="131"/>
  <c r="AA10522" i="131"/>
  <c r="Z10522" i="131"/>
  <c r="Y10522" i="131"/>
  <c r="X10522" i="131"/>
  <c r="W10522" i="131"/>
  <c r="V10522" i="131"/>
  <c r="U10522" i="131"/>
  <c r="T10522" i="131"/>
  <c r="S10522" i="131"/>
  <c r="R10522" i="131"/>
  <c r="Q10522" i="131"/>
  <c r="P10522" i="131"/>
  <c r="O10522" i="131"/>
  <c r="N10522" i="131"/>
  <c r="M10522" i="131"/>
  <c r="L10522" i="131"/>
  <c r="K10522" i="131"/>
  <c r="J10522" i="131"/>
  <c r="I10522" i="131"/>
  <c r="H10522" i="131"/>
  <c r="G10522" i="131"/>
  <c r="F10522" i="131"/>
  <c r="E10522" i="131"/>
  <c r="D10522" i="131"/>
  <c r="C10522" i="131"/>
  <c r="AD10521" i="131"/>
  <c r="AC10521" i="131"/>
  <c r="AB10521" i="131"/>
  <c r="AA10521" i="131"/>
  <c r="Z10521" i="131"/>
  <c r="Y10521" i="131"/>
  <c r="X10521" i="131"/>
  <c r="W10521" i="131"/>
  <c r="V10521" i="131"/>
  <c r="U10521" i="131"/>
  <c r="T10521" i="131"/>
  <c r="S10521" i="131"/>
  <c r="R10521" i="131"/>
  <c r="Q10521" i="131"/>
  <c r="P10521" i="131"/>
  <c r="O10521" i="131"/>
  <c r="N10521" i="131"/>
  <c r="M10521" i="131"/>
  <c r="L10521" i="131"/>
  <c r="K10521" i="131"/>
  <c r="J10521" i="131"/>
  <c r="I10521" i="131"/>
  <c r="H10521" i="131"/>
  <c r="G10521" i="131"/>
  <c r="F10521" i="131"/>
  <c r="E10521" i="131"/>
  <c r="D10521" i="131"/>
  <c r="C10521" i="131"/>
  <c r="AD10520" i="131"/>
  <c r="AC10520" i="131"/>
  <c r="AB10520" i="131"/>
  <c r="AA10520" i="131"/>
  <c r="Z10520" i="131"/>
  <c r="Y10520" i="131"/>
  <c r="X10520" i="131"/>
  <c r="W10520" i="131"/>
  <c r="V10520" i="131"/>
  <c r="U10520" i="131"/>
  <c r="T10520" i="131"/>
  <c r="S10520" i="131"/>
  <c r="R10520" i="131"/>
  <c r="Q10520" i="131"/>
  <c r="P10520" i="131"/>
  <c r="O10520" i="131"/>
  <c r="N10520" i="131"/>
  <c r="M10520" i="131"/>
  <c r="L10520" i="131"/>
  <c r="K10520" i="131"/>
  <c r="J10520" i="131"/>
  <c r="I10520" i="131"/>
  <c r="H10520" i="131"/>
  <c r="G10520" i="131"/>
  <c r="F10520" i="131"/>
  <c r="E10520" i="131"/>
  <c r="D10520" i="131"/>
  <c r="C10520" i="131"/>
  <c r="AD10519" i="131"/>
  <c r="AC10519" i="131"/>
  <c r="AB10519" i="131"/>
  <c r="AA10519" i="131"/>
  <c r="Z10519" i="131"/>
  <c r="Y10519" i="131"/>
  <c r="X10519" i="131"/>
  <c r="W10519" i="131"/>
  <c r="V10519" i="131"/>
  <c r="U10519" i="131"/>
  <c r="T10519" i="131"/>
  <c r="S10519" i="131"/>
  <c r="R10519" i="131"/>
  <c r="Q10519" i="131"/>
  <c r="P10519" i="131"/>
  <c r="O10519" i="131"/>
  <c r="N10519" i="131"/>
  <c r="M10519" i="131"/>
  <c r="L10519" i="131"/>
  <c r="K10519" i="131"/>
  <c r="J10519" i="131"/>
  <c r="I10519" i="131"/>
  <c r="H10519" i="131"/>
  <c r="G10519" i="131"/>
  <c r="F10519" i="131"/>
  <c r="E10519" i="131"/>
  <c r="D10519" i="131"/>
  <c r="C10519" i="131"/>
  <c r="AD10518" i="131"/>
  <c r="AC10518" i="131"/>
  <c r="AB10518" i="131"/>
  <c r="AA10518" i="131"/>
  <c r="Z10518" i="131"/>
  <c r="Y10518" i="131"/>
  <c r="X10518" i="131"/>
  <c r="W10518" i="131"/>
  <c r="V10518" i="131"/>
  <c r="U10518" i="131"/>
  <c r="T10518" i="131"/>
  <c r="S10518" i="131"/>
  <c r="R10518" i="131"/>
  <c r="Q10518" i="131"/>
  <c r="P10518" i="131"/>
  <c r="O10518" i="131"/>
  <c r="N10518" i="131"/>
  <c r="M10518" i="131"/>
  <c r="L10518" i="131"/>
  <c r="K10518" i="131"/>
  <c r="J10518" i="131"/>
  <c r="I10518" i="131"/>
  <c r="H10518" i="131"/>
  <c r="G10518" i="131"/>
  <c r="F10518" i="131"/>
  <c r="E10518" i="131"/>
  <c r="D10518" i="131"/>
  <c r="C10518" i="131"/>
  <c r="AD10517" i="131"/>
  <c r="AC10517" i="131"/>
  <c r="AB10517" i="131"/>
  <c r="AA10517" i="131"/>
  <c r="Z10517" i="131"/>
  <c r="Y10517" i="131"/>
  <c r="X10517" i="131"/>
  <c r="W10517" i="131"/>
  <c r="V10517" i="131"/>
  <c r="U10517" i="131"/>
  <c r="T10517" i="131"/>
  <c r="S10517" i="131"/>
  <c r="R10517" i="131"/>
  <c r="Q10517" i="131"/>
  <c r="P10517" i="131"/>
  <c r="O10517" i="131"/>
  <c r="N10517" i="131"/>
  <c r="M10517" i="131"/>
  <c r="L10517" i="131"/>
  <c r="K10517" i="131"/>
  <c r="J10517" i="131"/>
  <c r="I10517" i="131"/>
  <c r="H10517" i="131"/>
  <c r="G10517" i="131"/>
  <c r="F10517" i="131"/>
  <c r="E10517" i="131"/>
  <c r="D10517" i="131"/>
  <c r="C10517" i="131"/>
  <c r="AD10516" i="131"/>
  <c r="AC10516" i="131"/>
  <c r="AB10516" i="131"/>
  <c r="AA10516" i="131"/>
  <c r="Z10516" i="131"/>
  <c r="Y10516" i="131"/>
  <c r="X10516" i="131"/>
  <c r="W10516" i="131"/>
  <c r="V10516" i="131"/>
  <c r="U10516" i="131"/>
  <c r="T10516" i="131"/>
  <c r="S10516" i="131"/>
  <c r="R10516" i="131"/>
  <c r="Q10516" i="131"/>
  <c r="P10516" i="131"/>
  <c r="O10516" i="131"/>
  <c r="N10516" i="131"/>
  <c r="M10516" i="131"/>
  <c r="L10516" i="131"/>
  <c r="K10516" i="131"/>
  <c r="J10516" i="131"/>
  <c r="I10516" i="131"/>
  <c r="H10516" i="131"/>
  <c r="G10516" i="131"/>
  <c r="F10516" i="131"/>
  <c r="E10516" i="131"/>
  <c r="D10516" i="131"/>
  <c r="C10516" i="131"/>
  <c r="AD10515" i="131"/>
  <c r="AC10515" i="131"/>
  <c r="AB10515" i="131"/>
  <c r="AA10515" i="131"/>
  <c r="Z10515" i="131"/>
  <c r="Y10515" i="131"/>
  <c r="X10515" i="131"/>
  <c r="W10515" i="131"/>
  <c r="V10515" i="131"/>
  <c r="U10515" i="131"/>
  <c r="T10515" i="131"/>
  <c r="S10515" i="131"/>
  <c r="R10515" i="131"/>
  <c r="Q10515" i="131"/>
  <c r="P10515" i="131"/>
  <c r="O10515" i="131"/>
  <c r="N10515" i="131"/>
  <c r="M10515" i="131"/>
  <c r="L10515" i="131"/>
  <c r="K10515" i="131"/>
  <c r="J10515" i="131"/>
  <c r="I10515" i="131"/>
  <c r="H10515" i="131"/>
  <c r="G10515" i="131"/>
  <c r="F10515" i="131"/>
  <c r="E10515" i="131"/>
  <c r="D10515" i="131"/>
  <c r="C10515" i="131"/>
  <c r="AD10514" i="131"/>
  <c r="AC10514" i="131"/>
  <c r="AB10514" i="131"/>
  <c r="AA10514" i="131"/>
  <c r="Z10514" i="131"/>
  <c r="Y10514" i="131"/>
  <c r="X10514" i="131"/>
  <c r="W10514" i="131"/>
  <c r="V10514" i="131"/>
  <c r="U10514" i="131"/>
  <c r="T10514" i="131"/>
  <c r="S10514" i="131"/>
  <c r="R10514" i="131"/>
  <c r="Q10514" i="131"/>
  <c r="P10514" i="131"/>
  <c r="O10514" i="131"/>
  <c r="N10514" i="131"/>
  <c r="M10514" i="131"/>
  <c r="L10514" i="131"/>
  <c r="K10514" i="131"/>
  <c r="J10514" i="131"/>
  <c r="I10514" i="131"/>
  <c r="H10514" i="131"/>
  <c r="G10514" i="131"/>
  <c r="F10514" i="131"/>
  <c r="E10514" i="131"/>
  <c r="D10514" i="131"/>
  <c r="C10514" i="131"/>
  <c r="AD10513" i="131"/>
  <c r="AC10513" i="131"/>
  <c r="AB10513" i="131"/>
  <c r="AA10513" i="131"/>
  <c r="Z10513" i="131"/>
  <c r="Y10513" i="131"/>
  <c r="X10513" i="131"/>
  <c r="W10513" i="131"/>
  <c r="V10513" i="131"/>
  <c r="U10513" i="131"/>
  <c r="T10513" i="131"/>
  <c r="S10513" i="131"/>
  <c r="R10513" i="131"/>
  <c r="Q10513" i="131"/>
  <c r="P10513" i="131"/>
  <c r="O10513" i="131"/>
  <c r="N10513" i="131"/>
  <c r="M10513" i="131"/>
  <c r="L10513" i="131"/>
  <c r="K10513" i="131"/>
  <c r="J10513" i="131"/>
  <c r="I10513" i="131"/>
  <c r="H10513" i="131"/>
  <c r="G10513" i="131"/>
  <c r="F10513" i="131"/>
  <c r="E10513" i="131"/>
  <c r="D10513" i="131"/>
  <c r="C10513" i="131"/>
  <c r="AD10512" i="131"/>
  <c r="AC10512" i="131"/>
  <c r="AB10512" i="131"/>
  <c r="AA10512" i="131"/>
  <c r="Z10512" i="131"/>
  <c r="Y10512" i="131"/>
  <c r="X10512" i="131"/>
  <c r="W10512" i="131"/>
  <c r="V10512" i="131"/>
  <c r="U10512" i="131"/>
  <c r="T10512" i="131"/>
  <c r="S10512" i="131"/>
  <c r="R10512" i="131"/>
  <c r="Q10512" i="131"/>
  <c r="P10512" i="131"/>
  <c r="O10512" i="131"/>
  <c r="N10512" i="131"/>
  <c r="M10512" i="131"/>
  <c r="L10512" i="131"/>
  <c r="K10512" i="131"/>
  <c r="J10512" i="131"/>
  <c r="I10512" i="131"/>
  <c r="H10512" i="131"/>
  <c r="G10512" i="131"/>
  <c r="F10512" i="131"/>
  <c r="E10512" i="131"/>
  <c r="D10512" i="131"/>
  <c r="C10512" i="131"/>
  <c r="AD10509" i="131"/>
  <c r="AC10509" i="131"/>
  <c r="AB10509" i="131"/>
  <c r="AA10509" i="131"/>
  <c r="Z10509" i="131"/>
  <c r="Y10509" i="131"/>
  <c r="X10509" i="131"/>
  <c r="W10509" i="131"/>
  <c r="V10509" i="131"/>
  <c r="U10509" i="131"/>
  <c r="T10509" i="131"/>
  <c r="S10509" i="131"/>
  <c r="R10509" i="131"/>
  <c r="Q10509" i="131"/>
  <c r="P10509" i="131"/>
  <c r="O10509" i="131"/>
  <c r="N10509" i="131"/>
  <c r="M10509" i="131"/>
  <c r="L10509" i="131"/>
  <c r="K10509" i="131"/>
  <c r="J10509" i="131"/>
  <c r="I10509" i="131"/>
  <c r="H10509" i="131"/>
  <c r="G10509" i="131"/>
  <c r="F10509" i="131"/>
  <c r="E10509" i="131"/>
  <c r="D10509" i="131"/>
  <c r="C10509" i="131"/>
  <c r="AG10508" i="131"/>
  <c r="AD10508" i="131"/>
  <c r="AC10508" i="131"/>
  <c r="AB10508" i="131"/>
  <c r="AA10508" i="131"/>
  <c r="Z10508" i="131"/>
  <c r="Y10508" i="131"/>
  <c r="X10508" i="131"/>
  <c r="W10508" i="131"/>
  <c r="V10508" i="131"/>
  <c r="U10508" i="131"/>
  <c r="T10508" i="131"/>
  <c r="S10508" i="131"/>
  <c r="R10508" i="131"/>
  <c r="Q10508" i="131"/>
  <c r="P10508" i="131"/>
  <c r="O10508" i="131"/>
  <c r="N10508" i="131"/>
  <c r="M10508" i="131"/>
  <c r="L10508" i="131"/>
  <c r="K10508" i="131"/>
  <c r="J10508" i="131"/>
  <c r="I10508" i="131"/>
  <c r="H10508" i="131"/>
  <c r="G10508" i="131"/>
  <c r="F10508" i="131"/>
  <c r="E10508" i="131"/>
  <c r="D10508" i="131"/>
  <c r="C10508" i="131"/>
  <c r="AG10507" i="131"/>
  <c r="AD10507" i="131"/>
  <c r="AC10507" i="131"/>
  <c r="AB10507" i="131"/>
  <c r="AA10507" i="131"/>
  <c r="Z10507" i="131"/>
  <c r="Y10507" i="131"/>
  <c r="X10507" i="131"/>
  <c r="W10507" i="131"/>
  <c r="V10507" i="131"/>
  <c r="U10507" i="131"/>
  <c r="T10507" i="131"/>
  <c r="S10507" i="131"/>
  <c r="R10507" i="131"/>
  <c r="Q10507" i="131"/>
  <c r="P10507" i="131"/>
  <c r="O10507" i="131"/>
  <c r="N10507" i="131"/>
  <c r="M10507" i="131"/>
  <c r="L10507" i="131"/>
  <c r="K10507" i="131"/>
  <c r="J10507" i="131"/>
  <c r="I10507" i="131"/>
  <c r="H10507" i="131"/>
  <c r="G10507" i="131"/>
  <c r="F10507" i="131"/>
  <c r="E10507" i="131"/>
  <c r="D10507" i="131"/>
  <c r="C10507" i="131"/>
  <c r="AG10506" i="131"/>
  <c r="AD10506" i="131"/>
  <c r="AC10506" i="131"/>
  <c r="AB10506" i="131"/>
  <c r="AA10506" i="131"/>
  <c r="Z10506" i="131"/>
  <c r="Y10506" i="131"/>
  <c r="X10506" i="131"/>
  <c r="W10506" i="131"/>
  <c r="V10506" i="131"/>
  <c r="U10506" i="131"/>
  <c r="T10506" i="131"/>
  <c r="S10506" i="131"/>
  <c r="R10506" i="131"/>
  <c r="Q10506" i="131"/>
  <c r="P10506" i="131"/>
  <c r="O10506" i="131"/>
  <c r="N10506" i="131"/>
  <c r="M10506" i="131"/>
  <c r="L10506" i="131"/>
  <c r="K10506" i="131"/>
  <c r="J10506" i="131"/>
  <c r="I10506" i="131"/>
  <c r="H10506" i="131"/>
  <c r="G10506" i="131"/>
  <c r="F10506" i="131"/>
  <c r="E10506" i="131"/>
  <c r="D10506" i="131"/>
  <c r="C10506" i="131"/>
  <c r="AG10505" i="131"/>
  <c r="AD10505" i="131"/>
  <c r="AC10505" i="131"/>
  <c r="AB10505" i="131"/>
  <c r="AA10505" i="131"/>
  <c r="Z10505" i="131"/>
  <c r="Y10505" i="131"/>
  <c r="X10505" i="131"/>
  <c r="W10505" i="131"/>
  <c r="V10505" i="131"/>
  <c r="U10505" i="131"/>
  <c r="T10505" i="131"/>
  <c r="S10505" i="131"/>
  <c r="R10505" i="131"/>
  <c r="Q10505" i="131"/>
  <c r="P10505" i="131"/>
  <c r="O10505" i="131"/>
  <c r="N10505" i="131"/>
  <c r="M10505" i="131"/>
  <c r="L10505" i="131"/>
  <c r="K10505" i="131"/>
  <c r="J10505" i="131"/>
  <c r="I10505" i="131"/>
  <c r="H10505" i="131"/>
  <c r="G10505" i="131"/>
  <c r="F10505" i="131"/>
  <c r="E10505" i="131"/>
  <c r="D10505" i="131"/>
  <c r="C10505" i="131"/>
  <c r="AG10504" i="131"/>
  <c r="AD10504" i="131"/>
  <c r="AC10504" i="131"/>
  <c r="AB10504" i="131"/>
  <c r="AA10504" i="131"/>
  <c r="Z10504" i="131"/>
  <c r="Y10504" i="131"/>
  <c r="X10504" i="131"/>
  <c r="W10504" i="131"/>
  <c r="V10504" i="131"/>
  <c r="U10504" i="131"/>
  <c r="T10504" i="131"/>
  <c r="S10504" i="131"/>
  <c r="R10504" i="131"/>
  <c r="Q10504" i="131"/>
  <c r="P10504" i="131"/>
  <c r="O10504" i="131"/>
  <c r="N10504" i="131"/>
  <c r="M10504" i="131"/>
  <c r="L10504" i="131"/>
  <c r="K10504" i="131"/>
  <c r="J10504" i="131"/>
  <c r="I10504" i="131"/>
  <c r="H10504" i="131"/>
  <c r="G10504" i="131"/>
  <c r="F10504" i="131"/>
  <c r="E10504" i="131"/>
  <c r="D10504" i="131"/>
  <c r="C10504" i="131"/>
  <c r="AG10503" i="131"/>
  <c r="AD10503" i="131"/>
  <c r="AC10503" i="131"/>
  <c r="AB10503" i="131"/>
  <c r="AA10503" i="131"/>
  <c r="Z10503" i="131"/>
  <c r="Y10503" i="131"/>
  <c r="X10503" i="131"/>
  <c r="W10503" i="131"/>
  <c r="V10503" i="131"/>
  <c r="U10503" i="131"/>
  <c r="T10503" i="131"/>
  <c r="S10503" i="131"/>
  <c r="R10503" i="131"/>
  <c r="Q10503" i="131"/>
  <c r="P10503" i="131"/>
  <c r="O10503" i="131"/>
  <c r="N10503" i="131"/>
  <c r="M10503" i="131"/>
  <c r="L10503" i="131"/>
  <c r="K10503" i="131"/>
  <c r="J10503" i="131"/>
  <c r="I10503" i="131"/>
  <c r="H10503" i="131"/>
  <c r="G10503" i="131"/>
  <c r="F10503" i="131"/>
  <c r="E10503" i="131"/>
  <c r="D10503" i="131"/>
  <c r="C10503" i="131"/>
  <c r="AG10502" i="131"/>
  <c r="AD10502" i="131"/>
  <c r="AC10502" i="131"/>
  <c r="AB10502" i="131"/>
  <c r="AA10502" i="131"/>
  <c r="Z10502" i="131"/>
  <c r="Y10502" i="131"/>
  <c r="X10502" i="131"/>
  <c r="W10502" i="131"/>
  <c r="V10502" i="131"/>
  <c r="U10502" i="131"/>
  <c r="T10502" i="131"/>
  <c r="S10502" i="131"/>
  <c r="R10502" i="131"/>
  <c r="Q10502" i="131"/>
  <c r="P10502" i="131"/>
  <c r="O10502" i="131"/>
  <c r="N10502" i="131"/>
  <c r="M10502" i="131"/>
  <c r="L10502" i="131"/>
  <c r="K10502" i="131"/>
  <c r="J10502" i="131"/>
  <c r="I10502" i="131"/>
  <c r="H10502" i="131"/>
  <c r="G10502" i="131"/>
  <c r="F10502" i="131"/>
  <c r="E10502" i="131"/>
  <c r="D10502" i="131"/>
  <c r="C10502" i="131"/>
  <c r="AG10501" i="131"/>
  <c r="AD10501" i="131"/>
  <c r="AC10501" i="131"/>
  <c r="AB10501" i="131"/>
  <c r="AA10501" i="131"/>
  <c r="Z10501" i="131"/>
  <c r="Y10501" i="131"/>
  <c r="X10501" i="131"/>
  <c r="W10501" i="131"/>
  <c r="V10501" i="131"/>
  <c r="U10501" i="131"/>
  <c r="T10501" i="131"/>
  <c r="S10501" i="131"/>
  <c r="R10501" i="131"/>
  <c r="Q10501" i="131"/>
  <c r="P10501" i="131"/>
  <c r="O10501" i="131"/>
  <c r="N10501" i="131"/>
  <c r="M10501" i="131"/>
  <c r="L10501" i="131"/>
  <c r="K10501" i="131"/>
  <c r="J10501" i="131"/>
  <c r="I10501" i="131"/>
  <c r="H10501" i="131"/>
  <c r="G10501" i="131"/>
  <c r="F10501" i="131"/>
  <c r="E10501" i="131"/>
  <c r="D10501" i="131"/>
  <c r="C10501" i="131"/>
  <c r="AG10500" i="131"/>
  <c r="AD10500" i="131"/>
  <c r="AC10500" i="131"/>
  <c r="AB10500" i="131"/>
  <c r="AA10500" i="131"/>
  <c r="Z10500" i="131"/>
  <c r="Y10500" i="131"/>
  <c r="X10500" i="131"/>
  <c r="W10500" i="131"/>
  <c r="V10500" i="131"/>
  <c r="U10500" i="131"/>
  <c r="T10500" i="131"/>
  <c r="S10500" i="131"/>
  <c r="R10500" i="131"/>
  <c r="Q10500" i="131"/>
  <c r="P10500" i="131"/>
  <c r="O10500" i="131"/>
  <c r="N10500" i="131"/>
  <c r="M10500" i="131"/>
  <c r="L10500" i="131"/>
  <c r="K10500" i="131"/>
  <c r="J10500" i="131"/>
  <c r="I10500" i="131"/>
  <c r="H10500" i="131"/>
  <c r="G10500" i="131"/>
  <c r="F10500" i="131"/>
  <c r="E10500" i="131"/>
  <c r="D10500" i="131"/>
  <c r="C10500" i="131"/>
  <c r="AG10499" i="131"/>
  <c r="AD10499" i="131"/>
  <c r="AC10499" i="131"/>
  <c r="AB10499" i="131"/>
  <c r="AA10499" i="131"/>
  <c r="Z10499" i="131"/>
  <c r="Y10499" i="131"/>
  <c r="X10499" i="131"/>
  <c r="W10499" i="131"/>
  <c r="V10499" i="131"/>
  <c r="U10499" i="131"/>
  <c r="T10499" i="131"/>
  <c r="S10499" i="131"/>
  <c r="R10499" i="131"/>
  <c r="Q10499" i="131"/>
  <c r="P10499" i="131"/>
  <c r="O10499" i="131"/>
  <c r="N10499" i="131"/>
  <c r="M10499" i="131"/>
  <c r="L10499" i="131"/>
  <c r="K10499" i="131"/>
  <c r="J10499" i="131"/>
  <c r="I10499" i="131"/>
  <c r="H10499" i="131"/>
  <c r="G10499" i="131"/>
  <c r="F10499" i="131"/>
  <c r="E10499" i="131"/>
  <c r="D10499" i="131"/>
  <c r="C10499" i="131"/>
  <c r="AD10498" i="131"/>
  <c r="AC10498" i="131"/>
  <c r="AB10498" i="131"/>
  <c r="AA10498" i="131"/>
  <c r="Z10498" i="131"/>
  <c r="Y10498" i="131"/>
  <c r="X10498" i="131"/>
  <c r="W10498" i="131"/>
  <c r="V10498" i="131"/>
  <c r="U10498" i="131"/>
  <c r="T10498" i="131"/>
  <c r="S10498" i="131"/>
  <c r="R10498" i="131"/>
  <c r="Q10498" i="131"/>
  <c r="P10498" i="131"/>
  <c r="O10498" i="131"/>
  <c r="N10498" i="131"/>
  <c r="M10498" i="131"/>
  <c r="L10498" i="131"/>
  <c r="K10498" i="131"/>
  <c r="J10498" i="131"/>
  <c r="I10498" i="131"/>
  <c r="H10498" i="131"/>
  <c r="G10498" i="131"/>
  <c r="F10498" i="131"/>
  <c r="E10498" i="131"/>
  <c r="D10498" i="131"/>
  <c r="C10498" i="131"/>
  <c r="AD10497" i="131"/>
  <c r="AC10497" i="131"/>
  <c r="AB10497" i="131"/>
  <c r="AA10497" i="131"/>
  <c r="Z10497" i="131"/>
  <c r="Y10497" i="131"/>
  <c r="X10497" i="131"/>
  <c r="W10497" i="131"/>
  <c r="V10497" i="131"/>
  <c r="U10497" i="131"/>
  <c r="T10497" i="131"/>
  <c r="S10497" i="131"/>
  <c r="R10497" i="131"/>
  <c r="Q10497" i="131"/>
  <c r="P10497" i="131"/>
  <c r="O10497" i="131"/>
  <c r="N10497" i="131"/>
  <c r="M10497" i="131"/>
  <c r="L10497" i="131"/>
  <c r="K10497" i="131"/>
  <c r="J10497" i="131"/>
  <c r="I10497" i="131"/>
  <c r="H10497" i="131"/>
  <c r="G10497" i="131"/>
  <c r="F10497" i="131"/>
  <c r="E10497" i="131"/>
  <c r="D10497" i="131"/>
  <c r="C10497" i="131"/>
  <c r="AD10496" i="131"/>
  <c r="AC10496" i="131"/>
  <c r="AB10496" i="131"/>
  <c r="AA10496" i="131"/>
  <c r="Z10496" i="131"/>
  <c r="Y10496" i="131"/>
  <c r="X10496" i="131"/>
  <c r="W10496" i="131"/>
  <c r="V10496" i="131"/>
  <c r="U10496" i="131"/>
  <c r="T10496" i="131"/>
  <c r="S10496" i="131"/>
  <c r="R10496" i="131"/>
  <c r="Q10496" i="131"/>
  <c r="P10496" i="131"/>
  <c r="O10496" i="131"/>
  <c r="N10496" i="131"/>
  <c r="M10496" i="131"/>
  <c r="L10496" i="131"/>
  <c r="K10496" i="131"/>
  <c r="J10496" i="131"/>
  <c r="I10496" i="131"/>
  <c r="H10496" i="131"/>
  <c r="G10496" i="131"/>
  <c r="F10496" i="131"/>
  <c r="E10496" i="131"/>
  <c r="D10496" i="131"/>
  <c r="C10496" i="131"/>
  <c r="AD10495" i="131"/>
  <c r="AC10495" i="131"/>
  <c r="AB10495" i="131"/>
  <c r="AA10495" i="131"/>
  <c r="Z10495" i="131"/>
  <c r="Y10495" i="131"/>
  <c r="X10495" i="131"/>
  <c r="W10495" i="131"/>
  <c r="V10495" i="131"/>
  <c r="U10495" i="131"/>
  <c r="T10495" i="131"/>
  <c r="S10495" i="131"/>
  <c r="R10495" i="131"/>
  <c r="Q10495" i="131"/>
  <c r="P10495" i="131"/>
  <c r="O10495" i="131"/>
  <c r="N10495" i="131"/>
  <c r="M10495" i="131"/>
  <c r="L10495" i="131"/>
  <c r="K10495" i="131"/>
  <c r="J10495" i="131"/>
  <c r="I10495" i="131"/>
  <c r="H10495" i="131"/>
  <c r="G10495" i="131"/>
  <c r="F10495" i="131"/>
  <c r="E10495" i="131"/>
  <c r="D10495" i="131"/>
  <c r="C10495" i="131"/>
  <c r="AD10494" i="131"/>
  <c r="AC10494" i="131"/>
  <c r="AB10494" i="131"/>
  <c r="AA10494" i="131"/>
  <c r="Z10494" i="131"/>
  <c r="Y10494" i="131"/>
  <c r="X10494" i="131"/>
  <c r="W10494" i="131"/>
  <c r="V10494" i="131"/>
  <c r="U10494" i="131"/>
  <c r="T10494" i="131"/>
  <c r="S10494" i="131"/>
  <c r="R10494" i="131"/>
  <c r="Q10494" i="131"/>
  <c r="P10494" i="131"/>
  <c r="O10494" i="131"/>
  <c r="N10494" i="131"/>
  <c r="M10494" i="131"/>
  <c r="L10494" i="131"/>
  <c r="K10494" i="131"/>
  <c r="J10494" i="131"/>
  <c r="I10494" i="131"/>
  <c r="H10494" i="131"/>
  <c r="G10494" i="131"/>
  <c r="F10494" i="131"/>
  <c r="E10494" i="131"/>
  <c r="D10494" i="131"/>
  <c r="C10494" i="131"/>
  <c r="AD10493" i="131"/>
  <c r="AC10493" i="131"/>
  <c r="AB10493" i="131"/>
  <c r="AA10493" i="131"/>
  <c r="Z10493" i="131"/>
  <c r="Y10493" i="131"/>
  <c r="X10493" i="131"/>
  <c r="W10493" i="131"/>
  <c r="V10493" i="131"/>
  <c r="U10493" i="131"/>
  <c r="T10493" i="131"/>
  <c r="S10493" i="131"/>
  <c r="R10493" i="131"/>
  <c r="Q10493" i="131"/>
  <c r="P10493" i="131"/>
  <c r="O10493" i="131"/>
  <c r="N10493" i="131"/>
  <c r="M10493" i="131"/>
  <c r="L10493" i="131"/>
  <c r="K10493" i="131"/>
  <c r="J10493" i="131"/>
  <c r="I10493" i="131"/>
  <c r="H10493" i="131"/>
  <c r="G10493" i="131"/>
  <c r="F10493" i="131"/>
  <c r="E10493" i="131"/>
  <c r="D10493" i="131"/>
  <c r="C10493" i="131"/>
  <c r="AD10492" i="131"/>
  <c r="AC10492" i="131"/>
  <c r="AB10492" i="131"/>
  <c r="AA10492" i="131"/>
  <c r="Z10492" i="131"/>
  <c r="Y10492" i="131"/>
  <c r="X10492" i="131"/>
  <c r="W10492" i="131"/>
  <c r="V10492" i="131"/>
  <c r="U10492" i="131"/>
  <c r="T10492" i="131"/>
  <c r="S10492" i="131"/>
  <c r="R10492" i="131"/>
  <c r="Q10492" i="131"/>
  <c r="P10492" i="131"/>
  <c r="O10492" i="131"/>
  <c r="N10492" i="131"/>
  <c r="M10492" i="131"/>
  <c r="L10492" i="131"/>
  <c r="K10492" i="131"/>
  <c r="J10492" i="131"/>
  <c r="I10492" i="131"/>
  <c r="H10492" i="131"/>
  <c r="G10492" i="131"/>
  <c r="F10492" i="131"/>
  <c r="E10492" i="131"/>
  <c r="D10492" i="131"/>
  <c r="C10492" i="131"/>
  <c r="AD10491" i="131"/>
  <c r="AC10491" i="131"/>
  <c r="AB10491" i="131"/>
  <c r="AA10491" i="131"/>
  <c r="Z10491" i="131"/>
  <c r="Y10491" i="131"/>
  <c r="X10491" i="131"/>
  <c r="W10491" i="131"/>
  <c r="V10491" i="131"/>
  <c r="U10491" i="131"/>
  <c r="T10491" i="131"/>
  <c r="S10491" i="131"/>
  <c r="R10491" i="131"/>
  <c r="Q10491" i="131"/>
  <c r="P10491" i="131"/>
  <c r="O10491" i="131"/>
  <c r="N10491" i="131"/>
  <c r="M10491" i="131"/>
  <c r="L10491" i="131"/>
  <c r="K10491" i="131"/>
  <c r="J10491" i="131"/>
  <c r="I10491" i="131"/>
  <c r="H10491" i="131"/>
  <c r="G10491" i="131"/>
  <c r="F10491" i="131"/>
  <c r="E10491" i="131"/>
  <c r="D10491" i="131"/>
  <c r="C10491" i="131"/>
  <c r="AD10490" i="131"/>
  <c r="AC10490" i="131"/>
  <c r="AB10490" i="131"/>
  <c r="AA10490" i="131"/>
  <c r="Z10490" i="131"/>
  <c r="Y10490" i="131"/>
  <c r="X10490" i="131"/>
  <c r="W10490" i="131"/>
  <c r="V10490" i="131"/>
  <c r="U10490" i="131"/>
  <c r="T10490" i="131"/>
  <c r="S10490" i="131"/>
  <c r="R10490" i="131"/>
  <c r="Q10490" i="131"/>
  <c r="P10490" i="131"/>
  <c r="O10490" i="131"/>
  <c r="N10490" i="131"/>
  <c r="M10490" i="131"/>
  <c r="L10490" i="131"/>
  <c r="K10490" i="131"/>
  <c r="J10490" i="131"/>
  <c r="I10490" i="131"/>
  <c r="H10490" i="131"/>
  <c r="G10490" i="131"/>
  <c r="F10490" i="131"/>
  <c r="E10490" i="131"/>
  <c r="D10490" i="131"/>
  <c r="C10490" i="131"/>
  <c r="AD10489" i="131"/>
  <c r="AC10489" i="131"/>
  <c r="AB10489" i="131"/>
  <c r="AA10489" i="131"/>
  <c r="Z10489" i="131"/>
  <c r="Y10489" i="131"/>
  <c r="X10489" i="131"/>
  <c r="W10489" i="131"/>
  <c r="V10489" i="131"/>
  <c r="U10489" i="131"/>
  <c r="T10489" i="131"/>
  <c r="S10489" i="131"/>
  <c r="R10489" i="131"/>
  <c r="Q10489" i="131"/>
  <c r="P10489" i="131"/>
  <c r="O10489" i="131"/>
  <c r="N10489" i="131"/>
  <c r="M10489" i="131"/>
  <c r="L10489" i="131"/>
  <c r="K10489" i="131"/>
  <c r="J10489" i="131"/>
  <c r="I10489" i="131"/>
  <c r="H10489" i="131"/>
  <c r="G10489" i="131"/>
  <c r="F10489" i="131"/>
  <c r="E10489" i="131"/>
  <c r="D10489" i="131"/>
  <c r="C10489" i="131"/>
  <c r="AD10488" i="131"/>
  <c r="AC10488" i="131"/>
  <c r="AB10488" i="131"/>
  <c r="AA10488" i="131"/>
  <c r="Z10488" i="131"/>
  <c r="Y10488" i="131"/>
  <c r="X10488" i="131"/>
  <c r="W10488" i="131"/>
  <c r="V10488" i="131"/>
  <c r="U10488" i="131"/>
  <c r="T10488" i="131"/>
  <c r="S10488" i="131"/>
  <c r="R10488" i="131"/>
  <c r="Q10488" i="131"/>
  <c r="P10488" i="131"/>
  <c r="O10488" i="131"/>
  <c r="N10488" i="131"/>
  <c r="M10488" i="131"/>
  <c r="L10488" i="131"/>
  <c r="K10488" i="131"/>
  <c r="J10488" i="131"/>
  <c r="I10488" i="131"/>
  <c r="H10488" i="131"/>
  <c r="G10488" i="131"/>
  <c r="F10488" i="131"/>
  <c r="E10488" i="131"/>
  <c r="D10488" i="131"/>
  <c r="C10488" i="131"/>
  <c r="AD10487" i="131"/>
  <c r="AC10487" i="131"/>
  <c r="AB10487" i="131"/>
  <c r="AA10487" i="131"/>
  <c r="Z10487" i="131"/>
  <c r="Y10487" i="131"/>
  <c r="X10487" i="131"/>
  <c r="W10487" i="131"/>
  <c r="V10487" i="131"/>
  <c r="U10487" i="131"/>
  <c r="T10487" i="131"/>
  <c r="S10487" i="131"/>
  <c r="R10487" i="131"/>
  <c r="Q10487" i="131"/>
  <c r="P10487" i="131"/>
  <c r="O10487" i="131"/>
  <c r="N10487" i="131"/>
  <c r="M10487" i="131"/>
  <c r="L10487" i="131"/>
  <c r="K10487" i="131"/>
  <c r="J10487" i="131"/>
  <c r="I10487" i="131"/>
  <c r="H10487" i="131"/>
  <c r="G10487" i="131"/>
  <c r="F10487" i="131"/>
  <c r="E10487" i="131"/>
  <c r="D10487" i="131"/>
  <c r="C10487" i="131"/>
  <c r="AD10486" i="131"/>
  <c r="AC10486" i="131"/>
  <c r="AB10486" i="131"/>
  <c r="AA10486" i="131"/>
  <c r="Z10486" i="131"/>
  <c r="Y10486" i="131"/>
  <c r="X10486" i="131"/>
  <c r="W10486" i="131"/>
  <c r="V10486" i="131"/>
  <c r="U10486" i="131"/>
  <c r="T10486" i="131"/>
  <c r="S10486" i="131"/>
  <c r="R10486" i="131"/>
  <c r="Q10486" i="131"/>
  <c r="P10486" i="131"/>
  <c r="O10486" i="131"/>
  <c r="N10486" i="131"/>
  <c r="M10486" i="131"/>
  <c r="L10486" i="131"/>
  <c r="K10486" i="131"/>
  <c r="J10486" i="131"/>
  <c r="I10486" i="131"/>
  <c r="H10486" i="131"/>
  <c r="G10486" i="131"/>
  <c r="F10486" i="131"/>
  <c r="E10486" i="131"/>
  <c r="D10486" i="131"/>
  <c r="C10486" i="131"/>
  <c r="AD10485" i="131"/>
  <c r="AC10485" i="131"/>
  <c r="AB10485" i="131"/>
  <c r="AA10485" i="131"/>
  <c r="Z10485" i="131"/>
  <c r="Y10485" i="131"/>
  <c r="X10485" i="131"/>
  <c r="W10485" i="131"/>
  <c r="V10485" i="131"/>
  <c r="U10485" i="131"/>
  <c r="T10485" i="131"/>
  <c r="S10485" i="131"/>
  <c r="R10485" i="131"/>
  <c r="Q10485" i="131"/>
  <c r="P10485" i="131"/>
  <c r="O10485" i="131"/>
  <c r="N10485" i="131"/>
  <c r="M10485" i="131"/>
  <c r="L10485" i="131"/>
  <c r="K10485" i="131"/>
  <c r="J10485" i="131"/>
  <c r="I10485" i="131"/>
  <c r="H10485" i="131"/>
  <c r="G10485" i="131"/>
  <c r="F10485" i="131"/>
  <c r="E10485" i="131"/>
  <c r="D10485" i="131"/>
  <c r="C10485" i="131"/>
  <c r="AD10484" i="131"/>
  <c r="AC10484" i="131"/>
  <c r="AB10484" i="131"/>
  <c r="AA10484" i="131"/>
  <c r="Z10484" i="131"/>
  <c r="Y10484" i="131"/>
  <c r="X10484" i="131"/>
  <c r="W10484" i="131"/>
  <c r="V10484" i="131"/>
  <c r="U10484" i="131"/>
  <c r="T10484" i="131"/>
  <c r="S10484" i="131"/>
  <c r="R10484" i="131"/>
  <c r="Q10484" i="131"/>
  <c r="P10484" i="131"/>
  <c r="O10484" i="131"/>
  <c r="N10484" i="131"/>
  <c r="M10484" i="131"/>
  <c r="L10484" i="131"/>
  <c r="K10484" i="131"/>
  <c r="J10484" i="131"/>
  <c r="I10484" i="131"/>
  <c r="H10484" i="131"/>
  <c r="G10484" i="131"/>
  <c r="F10484" i="131"/>
  <c r="E10484" i="131"/>
  <c r="D10484" i="131"/>
  <c r="C10484" i="131"/>
  <c r="AD10483" i="131"/>
  <c r="AC10483" i="131"/>
  <c r="AB10483" i="131"/>
  <c r="AA10483" i="131"/>
  <c r="Z10483" i="131"/>
  <c r="Y10483" i="131"/>
  <c r="X10483" i="131"/>
  <c r="W10483" i="131"/>
  <c r="V10483" i="131"/>
  <c r="U10483" i="131"/>
  <c r="T10483" i="131"/>
  <c r="S10483" i="131"/>
  <c r="R10483" i="131"/>
  <c r="Q10483" i="131"/>
  <c r="P10483" i="131"/>
  <c r="O10483" i="131"/>
  <c r="N10483" i="131"/>
  <c r="M10483" i="131"/>
  <c r="L10483" i="131"/>
  <c r="K10483" i="131"/>
  <c r="J10483" i="131"/>
  <c r="I10483" i="131"/>
  <c r="H10483" i="131"/>
  <c r="G10483" i="131"/>
  <c r="F10483" i="131"/>
  <c r="E10483" i="131"/>
  <c r="D10483" i="131"/>
  <c r="C10483" i="131"/>
  <c r="AD10482" i="131"/>
  <c r="AC10482" i="131"/>
  <c r="AB10482" i="131"/>
  <c r="AA10482" i="131"/>
  <c r="Z10482" i="131"/>
  <c r="Y10482" i="131"/>
  <c r="X10482" i="131"/>
  <c r="W10482" i="131"/>
  <c r="V10482" i="131"/>
  <c r="U10482" i="131"/>
  <c r="T10482" i="131"/>
  <c r="S10482" i="131"/>
  <c r="R10482" i="131"/>
  <c r="Q10482" i="131"/>
  <c r="P10482" i="131"/>
  <c r="O10482" i="131"/>
  <c r="N10482" i="131"/>
  <c r="M10482" i="131"/>
  <c r="L10482" i="131"/>
  <c r="K10482" i="131"/>
  <c r="J10482" i="131"/>
  <c r="I10482" i="131"/>
  <c r="H10482" i="131"/>
  <c r="G10482" i="131"/>
  <c r="F10482" i="131"/>
  <c r="E10482" i="131"/>
  <c r="D10482" i="131"/>
  <c r="C10482" i="131"/>
  <c r="AD10479" i="131"/>
  <c r="AC10479" i="131"/>
  <c r="AB10479" i="131"/>
  <c r="AA10479" i="131"/>
  <c r="Z10479" i="131"/>
  <c r="Y10479" i="131"/>
  <c r="X10479" i="131"/>
  <c r="W10479" i="131"/>
  <c r="V10479" i="131"/>
  <c r="U10479" i="131"/>
  <c r="T10479" i="131"/>
  <c r="S10479" i="131"/>
  <c r="R10479" i="131"/>
  <c r="Q10479" i="131"/>
  <c r="P10479" i="131"/>
  <c r="O10479" i="131"/>
  <c r="N10479" i="131"/>
  <c r="M10479" i="131"/>
  <c r="L10479" i="131"/>
  <c r="K10479" i="131"/>
  <c r="J10479" i="131"/>
  <c r="I10479" i="131"/>
  <c r="H10479" i="131"/>
  <c r="G10479" i="131"/>
  <c r="F10479" i="131"/>
  <c r="E10479" i="131"/>
  <c r="D10479" i="131"/>
  <c r="C10479" i="131"/>
  <c r="AG10478" i="131"/>
  <c r="AD10478" i="131"/>
  <c r="AC10478" i="131"/>
  <c r="AB10478" i="131"/>
  <c r="AA10478" i="131"/>
  <c r="Z10478" i="131"/>
  <c r="Y10478" i="131"/>
  <c r="X10478" i="131"/>
  <c r="W10478" i="131"/>
  <c r="V10478" i="131"/>
  <c r="U10478" i="131"/>
  <c r="T10478" i="131"/>
  <c r="S10478" i="131"/>
  <c r="R10478" i="131"/>
  <c r="Q10478" i="131"/>
  <c r="P10478" i="131"/>
  <c r="O10478" i="131"/>
  <c r="N10478" i="131"/>
  <c r="M10478" i="131"/>
  <c r="L10478" i="131"/>
  <c r="K10478" i="131"/>
  <c r="J10478" i="131"/>
  <c r="I10478" i="131"/>
  <c r="H10478" i="131"/>
  <c r="G10478" i="131"/>
  <c r="F10478" i="131"/>
  <c r="E10478" i="131"/>
  <c r="D10478" i="131"/>
  <c r="C10478" i="131"/>
  <c r="AG10477" i="131"/>
  <c r="AD10477" i="131"/>
  <c r="AC10477" i="131"/>
  <c r="AB10477" i="131"/>
  <c r="AA10477" i="131"/>
  <c r="Z10477" i="131"/>
  <c r="Y10477" i="131"/>
  <c r="X10477" i="131"/>
  <c r="W10477" i="131"/>
  <c r="V10477" i="131"/>
  <c r="U10477" i="131"/>
  <c r="T10477" i="131"/>
  <c r="S10477" i="131"/>
  <c r="R10477" i="131"/>
  <c r="Q10477" i="131"/>
  <c r="P10477" i="131"/>
  <c r="O10477" i="131"/>
  <c r="N10477" i="131"/>
  <c r="M10477" i="131"/>
  <c r="L10477" i="131"/>
  <c r="K10477" i="131"/>
  <c r="J10477" i="131"/>
  <c r="I10477" i="131"/>
  <c r="H10477" i="131"/>
  <c r="G10477" i="131"/>
  <c r="F10477" i="131"/>
  <c r="E10477" i="131"/>
  <c r="D10477" i="131"/>
  <c r="C10477" i="131"/>
  <c r="AG10476" i="131"/>
  <c r="AD10476" i="131"/>
  <c r="AC10476" i="131"/>
  <c r="AB10476" i="131"/>
  <c r="AA10476" i="131"/>
  <c r="Z10476" i="131"/>
  <c r="Y10476" i="131"/>
  <c r="X10476" i="131"/>
  <c r="W10476" i="131"/>
  <c r="V10476" i="131"/>
  <c r="U10476" i="131"/>
  <c r="T10476" i="131"/>
  <c r="S10476" i="131"/>
  <c r="R10476" i="131"/>
  <c r="Q10476" i="131"/>
  <c r="P10476" i="131"/>
  <c r="O10476" i="131"/>
  <c r="N10476" i="131"/>
  <c r="M10476" i="131"/>
  <c r="L10476" i="131"/>
  <c r="K10476" i="131"/>
  <c r="J10476" i="131"/>
  <c r="I10476" i="131"/>
  <c r="H10476" i="131"/>
  <c r="G10476" i="131"/>
  <c r="F10476" i="131"/>
  <c r="E10476" i="131"/>
  <c r="D10476" i="131"/>
  <c r="C10476" i="131"/>
  <c r="AG10475" i="131"/>
  <c r="AD10475" i="131"/>
  <c r="AC10475" i="131"/>
  <c r="AB10475" i="131"/>
  <c r="AA10475" i="131"/>
  <c r="Z10475" i="131"/>
  <c r="Y10475" i="131"/>
  <c r="X10475" i="131"/>
  <c r="W10475" i="131"/>
  <c r="V10475" i="131"/>
  <c r="U10475" i="131"/>
  <c r="T10475" i="131"/>
  <c r="S10475" i="131"/>
  <c r="R10475" i="131"/>
  <c r="Q10475" i="131"/>
  <c r="P10475" i="131"/>
  <c r="O10475" i="131"/>
  <c r="N10475" i="131"/>
  <c r="M10475" i="131"/>
  <c r="L10475" i="131"/>
  <c r="K10475" i="131"/>
  <c r="J10475" i="131"/>
  <c r="I10475" i="131"/>
  <c r="H10475" i="131"/>
  <c r="G10475" i="131"/>
  <c r="F10475" i="131"/>
  <c r="E10475" i="131"/>
  <c r="D10475" i="131"/>
  <c r="C10475" i="131"/>
  <c r="AG10474" i="131"/>
  <c r="AD10474" i="131"/>
  <c r="AC10474" i="131"/>
  <c r="AB10474" i="131"/>
  <c r="AA10474" i="131"/>
  <c r="Z10474" i="131"/>
  <c r="Y10474" i="131"/>
  <c r="X10474" i="131"/>
  <c r="W10474" i="131"/>
  <c r="V10474" i="131"/>
  <c r="U10474" i="131"/>
  <c r="T10474" i="131"/>
  <c r="S10474" i="131"/>
  <c r="R10474" i="131"/>
  <c r="Q10474" i="131"/>
  <c r="P10474" i="131"/>
  <c r="O10474" i="131"/>
  <c r="N10474" i="131"/>
  <c r="M10474" i="131"/>
  <c r="L10474" i="131"/>
  <c r="K10474" i="131"/>
  <c r="J10474" i="131"/>
  <c r="I10474" i="131"/>
  <c r="H10474" i="131"/>
  <c r="G10474" i="131"/>
  <c r="F10474" i="131"/>
  <c r="E10474" i="131"/>
  <c r="D10474" i="131"/>
  <c r="C10474" i="131"/>
  <c r="AG10473" i="131"/>
  <c r="AD10473" i="131"/>
  <c r="AC10473" i="131"/>
  <c r="AB10473" i="131"/>
  <c r="AA10473" i="131"/>
  <c r="Z10473" i="131"/>
  <c r="Y10473" i="131"/>
  <c r="X10473" i="131"/>
  <c r="W10473" i="131"/>
  <c r="V10473" i="131"/>
  <c r="U10473" i="131"/>
  <c r="T10473" i="131"/>
  <c r="S10473" i="131"/>
  <c r="R10473" i="131"/>
  <c r="Q10473" i="131"/>
  <c r="P10473" i="131"/>
  <c r="O10473" i="131"/>
  <c r="N10473" i="131"/>
  <c r="M10473" i="131"/>
  <c r="L10473" i="131"/>
  <c r="K10473" i="131"/>
  <c r="J10473" i="131"/>
  <c r="I10473" i="131"/>
  <c r="H10473" i="131"/>
  <c r="G10473" i="131"/>
  <c r="F10473" i="131"/>
  <c r="E10473" i="131"/>
  <c r="D10473" i="131"/>
  <c r="C10473" i="131"/>
  <c r="AG10472" i="131"/>
  <c r="AD10472" i="131"/>
  <c r="AC10472" i="131"/>
  <c r="AB10472" i="131"/>
  <c r="AA10472" i="131"/>
  <c r="Z10472" i="131"/>
  <c r="Y10472" i="131"/>
  <c r="X10472" i="131"/>
  <c r="W10472" i="131"/>
  <c r="V10472" i="131"/>
  <c r="U10472" i="131"/>
  <c r="T10472" i="131"/>
  <c r="S10472" i="131"/>
  <c r="R10472" i="131"/>
  <c r="Q10472" i="131"/>
  <c r="P10472" i="131"/>
  <c r="O10472" i="131"/>
  <c r="N10472" i="131"/>
  <c r="M10472" i="131"/>
  <c r="L10472" i="131"/>
  <c r="K10472" i="131"/>
  <c r="J10472" i="131"/>
  <c r="I10472" i="131"/>
  <c r="H10472" i="131"/>
  <c r="G10472" i="131"/>
  <c r="F10472" i="131"/>
  <c r="E10472" i="131"/>
  <c r="D10472" i="131"/>
  <c r="C10472" i="131"/>
  <c r="AG10471" i="131"/>
  <c r="AD10471" i="131"/>
  <c r="AC10471" i="131"/>
  <c r="AB10471" i="131"/>
  <c r="AA10471" i="131"/>
  <c r="Z10471" i="131"/>
  <c r="Y10471" i="131"/>
  <c r="X10471" i="131"/>
  <c r="W10471" i="131"/>
  <c r="V10471" i="131"/>
  <c r="U10471" i="131"/>
  <c r="T10471" i="131"/>
  <c r="S10471" i="131"/>
  <c r="R10471" i="131"/>
  <c r="Q10471" i="131"/>
  <c r="P10471" i="131"/>
  <c r="O10471" i="131"/>
  <c r="N10471" i="131"/>
  <c r="M10471" i="131"/>
  <c r="L10471" i="131"/>
  <c r="K10471" i="131"/>
  <c r="J10471" i="131"/>
  <c r="I10471" i="131"/>
  <c r="H10471" i="131"/>
  <c r="G10471" i="131"/>
  <c r="F10471" i="131"/>
  <c r="E10471" i="131"/>
  <c r="D10471" i="131"/>
  <c r="C10471" i="131"/>
  <c r="AG10470" i="131"/>
  <c r="AD10470" i="131"/>
  <c r="AC10470" i="131"/>
  <c r="AB10470" i="131"/>
  <c r="AA10470" i="131"/>
  <c r="Z10470" i="131"/>
  <c r="Y10470" i="131"/>
  <c r="X10470" i="131"/>
  <c r="W10470" i="131"/>
  <c r="V10470" i="131"/>
  <c r="U10470" i="131"/>
  <c r="T10470" i="131"/>
  <c r="S10470" i="131"/>
  <c r="R10470" i="131"/>
  <c r="Q10470" i="131"/>
  <c r="P10470" i="131"/>
  <c r="O10470" i="131"/>
  <c r="N10470" i="131"/>
  <c r="M10470" i="131"/>
  <c r="L10470" i="131"/>
  <c r="K10470" i="131"/>
  <c r="J10470" i="131"/>
  <c r="I10470" i="131"/>
  <c r="H10470" i="131"/>
  <c r="G10470" i="131"/>
  <c r="F10470" i="131"/>
  <c r="E10470" i="131"/>
  <c r="D10470" i="131"/>
  <c r="C10470" i="131"/>
  <c r="AG10469" i="131"/>
  <c r="AD10469" i="131"/>
  <c r="AC10469" i="131"/>
  <c r="AB10469" i="131"/>
  <c r="AA10469" i="131"/>
  <c r="Z10469" i="131"/>
  <c r="Y10469" i="131"/>
  <c r="X10469" i="131"/>
  <c r="W10469" i="131"/>
  <c r="V10469" i="131"/>
  <c r="U10469" i="131"/>
  <c r="T10469" i="131"/>
  <c r="S10469" i="131"/>
  <c r="R10469" i="131"/>
  <c r="Q10469" i="131"/>
  <c r="P10469" i="131"/>
  <c r="O10469" i="131"/>
  <c r="N10469" i="131"/>
  <c r="M10469" i="131"/>
  <c r="L10469" i="131"/>
  <c r="K10469" i="131"/>
  <c r="J10469" i="131"/>
  <c r="I10469" i="131"/>
  <c r="H10469" i="131"/>
  <c r="G10469" i="131"/>
  <c r="F10469" i="131"/>
  <c r="E10469" i="131"/>
  <c r="D10469" i="131"/>
  <c r="C10469" i="131"/>
  <c r="AD10468" i="131"/>
  <c r="AC10468" i="131"/>
  <c r="AB10468" i="131"/>
  <c r="AA10468" i="131"/>
  <c r="Z10468" i="131"/>
  <c r="Y10468" i="131"/>
  <c r="X10468" i="131"/>
  <c r="W10468" i="131"/>
  <c r="V10468" i="131"/>
  <c r="U10468" i="131"/>
  <c r="T10468" i="131"/>
  <c r="S10468" i="131"/>
  <c r="R10468" i="131"/>
  <c r="Q10468" i="131"/>
  <c r="P10468" i="131"/>
  <c r="O10468" i="131"/>
  <c r="N10468" i="131"/>
  <c r="M10468" i="131"/>
  <c r="L10468" i="131"/>
  <c r="K10468" i="131"/>
  <c r="J10468" i="131"/>
  <c r="I10468" i="131"/>
  <c r="H10468" i="131"/>
  <c r="G10468" i="131"/>
  <c r="F10468" i="131"/>
  <c r="E10468" i="131"/>
  <c r="D10468" i="131"/>
  <c r="C10468" i="131"/>
  <c r="AD10467" i="131"/>
  <c r="AC10467" i="131"/>
  <c r="AB10467" i="131"/>
  <c r="AA10467" i="131"/>
  <c r="Z10467" i="131"/>
  <c r="Y10467" i="131"/>
  <c r="X10467" i="131"/>
  <c r="W10467" i="131"/>
  <c r="V10467" i="131"/>
  <c r="U10467" i="131"/>
  <c r="T10467" i="131"/>
  <c r="S10467" i="131"/>
  <c r="R10467" i="131"/>
  <c r="Q10467" i="131"/>
  <c r="P10467" i="131"/>
  <c r="O10467" i="131"/>
  <c r="N10467" i="131"/>
  <c r="M10467" i="131"/>
  <c r="L10467" i="131"/>
  <c r="K10467" i="131"/>
  <c r="J10467" i="131"/>
  <c r="I10467" i="131"/>
  <c r="H10467" i="131"/>
  <c r="G10467" i="131"/>
  <c r="F10467" i="131"/>
  <c r="E10467" i="131"/>
  <c r="D10467" i="131"/>
  <c r="C10467" i="131"/>
  <c r="AD10466" i="131"/>
  <c r="AC10466" i="131"/>
  <c r="AB10466" i="131"/>
  <c r="AA10466" i="131"/>
  <c r="Z10466" i="131"/>
  <c r="Y10466" i="131"/>
  <c r="X10466" i="131"/>
  <c r="W10466" i="131"/>
  <c r="V10466" i="131"/>
  <c r="U10466" i="131"/>
  <c r="T10466" i="131"/>
  <c r="S10466" i="131"/>
  <c r="R10466" i="131"/>
  <c r="Q10466" i="131"/>
  <c r="P10466" i="131"/>
  <c r="O10466" i="131"/>
  <c r="N10466" i="131"/>
  <c r="M10466" i="131"/>
  <c r="L10466" i="131"/>
  <c r="K10466" i="131"/>
  <c r="J10466" i="131"/>
  <c r="I10466" i="131"/>
  <c r="H10466" i="131"/>
  <c r="G10466" i="131"/>
  <c r="F10466" i="131"/>
  <c r="E10466" i="131"/>
  <c r="D10466" i="131"/>
  <c r="C10466" i="131"/>
  <c r="AD10465" i="131"/>
  <c r="AC10465" i="131"/>
  <c r="AB10465" i="131"/>
  <c r="AA10465" i="131"/>
  <c r="Z10465" i="131"/>
  <c r="Y10465" i="131"/>
  <c r="X10465" i="131"/>
  <c r="W10465" i="131"/>
  <c r="V10465" i="131"/>
  <c r="U10465" i="131"/>
  <c r="T10465" i="131"/>
  <c r="S10465" i="131"/>
  <c r="R10465" i="131"/>
  <c r="Q10465" i="131"/>
  <c r="P10465" i="131"/>
  <c r="O10465" i="131"/>
  <c r="N10465" i="131"/>
  <c r="M10465" i="131"/>
  <c r="L10465" i="131"/>
  <c r="K10465" i="131"/>
  <c r="J10465" i="131"/>
  <c r="I10465" i="131"/>
  <c r="H10465" i="131"/>
  <c r="G10465" i="131"/>
  <c r="F10465" i="131"/>
  <c r="E10465" i="131"/>
  <c r="D10465" i="131"/>
  <c r="C10465" i="131"/>
  <c r="AD10464" i="131"/>
  <c r="AC10464" i="131"/>
  <c r="AB10464" i="131"/>
  <c r="AA10464" i="131"/>
  <c r="Z10464" i="131"/>
  <c r="Y10464" i="131"/>
  <c r="X10464" i="131"/>
  <c r="W10464" i="131"/>
  <c r="V10464" i="131"/>
  <c r="U10464" i="131"/>
  <c r="T10464" i="131"/>
  <c r="S10464" i="131"/>
  <c r="R10464" i="131"/>
  <c r="Q10464" i="131"/>
  <c r="P10464" i="131"/>
  <c r="O10464" i="131"/>
  <c r="N10464" i="131"/>
  <c r="M10464" i="131"/>
  <c r="L10464" i="131"/>
  <c r="K10464" i="131"/>
  <c r="J10464" i="131"/>
  <c r="I10464" i="131"/>
  <c r="H10464" i="131"/>
  <c r="G10464" i="131"/>
  <c r="F10464" i="131"/>
  <c r="E10464" i="131"/>
  <c r="D10464" i="131"/>
  <c r="C10464" i="131"/>
  <c r="AD10463" i="131"/>
  <c r="AC10463" i="131"/>
  <c r="AB10463" i="131"/>
  <c r="AA10463" i="131"/>
  <c r="Z10463" i="131"/>
  <c r="Y10463" i="131"/>
  <c r="X10463" i="131"/>
  <c r="W10463" i="131"/>
  <c r="V10463" i="131"/>
  <c r="U10463" i="131"/>
  <c r="T10463" i="131"/>
  <c r="S10463" i="131"/>
  <c r="R10463" i="131"/>
  <c r="Q10463" i="131"/>
  <c r="P10463" i="131"/>
  <c r="O10463" i="131"/>
  <c r="N10463" i="131"/>
  <c r="M10463" i="131"/>
  <c r="L10463" i="131"/>
  <c r="K10463" i="131"/>
  <c r="J10463" i="131"/>
  <c r="I10463" i="131"/>
  <c r="H10463" i="131"/>
  <c r="G10463" i="131"/>
  <c r="F10463" i="131"/>
  <c r="E10463" i="131"/>
  <c r="D10463" i="131"/>
  <c r="C10463" i="131"/>
  <c r="AD10462" i="131"/>
  <c r="AC10462" i="131"/>
  <c r="AB10462" i="131"/>
  <c r="AA10462" i="131"/>
  <c r="Z10462" i="131"/>
  <c r="Y10462" i="131"/>
  <c r="X10462" i="131"/>
  <c r="W10462" i="131"/>
  <c r="V10462" i="131"/>
  <c r="U10462" i="131"/>
  <c r="T10462" i="131"/>
  <c r="S10462" i="131"/>
  <c r="R10462" i="131"/>
  <c r="Q10462" i="131"/>
  <c r="P10462" i="131"/>
  <c r="O10462" i="131"/>
  <c r="N10462" i="131"/>
  <c r="M10462" i="131"/>
  <c r="L10462" i="131"/>
  <c r="K10462" i="131"/>
  <c r="J10462" i="131"/>
  <c r="I10462" i="131"/>
  <c r="H10462" i="131"/>
  <c r="G10462" i="131"/>
  <c r="F10462" i="131"/>
  <c r="E10462" i="131"/>
  <c r="D10462" i="131"/>
  <c r="C10462" i="131"/>
  <c r="AD10461" i="131"/>
  <c r="AC10461" i="131"/>
  <c r="AB10461" i="131"/>
  <c r="AA10461" i="131"/>
  <c r="Z10461" i="131"/>
  <c r="Y10461" i="131"/>
  <c r="X10461" i="131"/>
  <c r="W10461" i="131"/>
  <c r="V10461" i="131"/>
  <c r="U10461" i="131"/>
  <c r="T10461" i="131"/>
  <c r="S10461" i="131"/>
  <c r="R10461" i="131"/>
  <c r="Q10461" i="131"/>
  <c r="P10461" i="131"/>
  <c r="O10461" i="131"/>
  <c r="N10461" i="131"/>
  <c r="M10461" i="131"/>
  <c r="L10461" i="131"/>
  <c r="K10461" i="131"/>
  <c r="J10461" i="131"/>
  <c r="I10461" i="131"/>
  <c r="H10461" i="131"/>
  <c r="G10461" i="131"/>
  <c r="F10461" i="131"/>
  <c r="E10461" i="131"/>
  <c r="D10461" i="131"/>
  <c r="C10461" i="131"/>
  <c r="AD10460" i="131"/>
  <c r="AC10460" i="131"/>
  <c r="AB10460" i="131"/>
  <c r="AA10460" i="131"/>
  <c r="Z10460" i="131"/>
  <c r="Y10460" i="131"/>
  <c r="X10460" i="131"/>
  <c r="W10460" i="131"/>
  <c r="V10460" i="131"/>
  <c r="U10460" i="131"/>
  <c r="T10460" i="131"/>
  <c r="S10460" i="131"/>
  <c r="R10460" i="131"/>
  <c r="Q10460" i="131"/>
  <c r="P10460" i="131"/>
  <c r="O10460" i="131"/>
  <c r="N10460" i="131"/>
  <c r="M10460" i="131"/>
  <c r="L10460" i="131"/>
  <c r="K10460" i="131"/>
  <c r="J10460" i="131"/>
  <c r="I10460" i="131"/>
  <c r="H10460" i="131"/>
  <c r="G10460" i="131"/>
  <c r="F10460" i="131"/>
  <c r="E10460" i="131"/>
  <c r="D10460" i="131"/>
  <c r="C10460" i="131"/>
  <c r="AD10459" i="131"/>
  <c r="AC10459" i="131"/>
  <c r="AB10459" i="131"/>
  <c r="AA10459" i="131"/>
  <c r="Z10459" i="131"/>
  <c r="Y10459" i="131"/>
  <c r="X10459" i="131"/>
  <c r="W10459" i="131"/>
  <c r="V10459" i="131"/>
  <c r="U10459" i="131"/>
  <c r="T10459" i="131"/>
  <c r="S10459" i="131"/>
  <c r="R10459" i="131"/>
  <c r="Q10459" i="131"/>
  <c r="P10459" i="131"/>
  <c r="O10459" i="131"/>
  <c r="N10459" i="131"/>
  <c r="M10459" i="131"/>
  <c r="L10459" i="131"/>
  <c r="K10459" i="131"/>
  <c r="J10459" i="131"/>
  <c r="I10459" i="131"/>
  <c r="H10459" i="131"/>
  <c r="G10459" i="131"/>
  <c r="F10459" i="131"/>
  <c r="E10459" i="131"/>
  <c r="D10459" i="131"/>
  <c r="C10459" i="131"/>
  <c r="AD10458" i="131"/>
  <c r="AC10458" i="131"/>
  <c r="AB10458" i="131"/>
  <c r="AA10458" i="131"/>
  <c r="Z10458" i="131"/>
  <c r="Y10458" i="131"/>
  <c r="X10458" i="131"/>
  <c r="W10458" i="131"/>
  <c r="V10458" i="131"/>
  <c r="U10458" i="131"/>
  <c r="T10458" i="131"/>
  <c r="S10458" i="131"/>
  <c r="R10458" i="131"/>
  <c r="Q10458" i="131"/>
  <c r="P10458" i="131"/>
  <c r="O10458" i="131"/>
  <c r="N10458" i="131"/>
  <c r="M10458" i="131"/>
  <c r="L10458" i="131"/>
  <c r="K10458" i="131"/>
  <c r="J10458" i="131"/>
  <c r="I10458" i="131"/>
  <c r="H10458" i="131"/>
  <c r="G10458" i="131"/>
  <c r="F10458" i="131"/>
  <c r="E10458" i="131"/>
  <c r="D10458" i="131"/>
  <c r="C10458" i="131"/>
  <c r="AD10457" i="131"/>
  <c r="AC10457" i="131"/>
  <c r="AB10457" i="131"/>
  <c r="AA10457" i="131"/>
  <c r="Z10457" i="131"/>
  <c r="Y10457" i="131"/>
  <c r="X10457" i="131"/>
  <c r="W10457" i="131"/>
  <c r="V10457" i="131"/>
  <c r="U10457" i="131"/>
  <c r="T10457" i="131"/>
  <c r="S10457" i="131"/>
  <c r="R10457" i="131"/>
  <c r="Q10457" i="131"/>
  <c r="P10457" i="131"/>
  <c r="O10457" i="131"/>
  <c r="N10457" i="131"/>
  <c r="M10457" i="131"/>
  <c r="L10457" i="131"/>
  <c r="K10457" i="131"/>
  <c r="J10457" i="131"/>
  <c r="I10457" i="131"/>
  <c r="H10457" i="131"/>
  <c r="G10457" i="131"/>
  <c r="F10457" i="131"/>
  <c r="E10457" i="131"/>
  <c r="D10457" i="131"/>
  <c r="C10457" i="131"/>
  <c r="AD10456" i="131"/>
  <c r="AC10456" i="131"/>
  <c r="AB10456" i="131"/>
  <c r="AA10456" i="131"/>
  <c r="Z10456" i="131"/>
  <c r="Y10456" i="131"/>
  <c r="X10456" i="131"/>
  <c r="W10456" i="131"/>
  <c r="V10456" i="131"/>
  <c r="U10456" i="131"/>
  <c r="T10456" i="131"/>
  <c r="S10456" i="131"/>
  <c r="R10456" i="131"/>
  <c r="Q10456" i="131"/>
  <c r="P10456" i="131"/>
  <c r="O10456" i="131"/>
  <c r="N10456" i="131"/>
  <c r="M10456" i="131"/>
  <c r="L10456" i="131"/>
  <c r="K10456" i="131"/>
  <c r="J10456" i="131"/>
  <c r="I10456" i="131"/>
  <c r="H10456" i="131"/>
  <c r="G10456" i="131"/>
  <c r="F10456" i="131"/>
  <c r="E10456" i="131"/>
  <c r="D10456" i="131"/>
  <c r="C10456" i="131"/>
  <c r="AD10455" i="131"/>
  <c r="AC10455" i="131"/>
  <c r="AB10455" i="131"/>
  <c r="AA10455" i="131"/>
  <c r="Z10455" i="131"/>
  <c r="Y10455" i="131"/>
  <c r="X10455" i="131"/>
  <c r="W10455" i="131"/>
  <c r="V10455" i="131"/>
  <c r="U10455" i="131"/>
  <c r="T10455" i="131"/>
  <c r="S10455" i="131"/>
  <c r="R10455" i="131"/>
  <c r="Q10455" i="131"/>
  <c r="P10455" i="131"/>
  <c r="O10455" i="131"/>
  <c r="N10455" i="131"/>
  <c r="M10455" i="131"/>
  <c r="L10455" i="131"/>
  <c r="K10455" i="131"/>
  <c r="J10455" i="131"/>
  <c r="I10455" i="131"/>
  <c r="H10455" i="131"/>
  <c r="G10455" i="131"/>
  <c r="F10455" i="131"/>
  <c r="E10455" i="131"/>
  <c r="D10455" i="131"/>
  <c r="C10455" i="131"/>
  <c r="AD10454" i="131"/>
  <c r="AC10454" i="131"/>
  <c r="AB10454" i="131"/>
  <c r="AA10454" i="131"/>
  <c r="Z10454" i="131"/>
  <c r="Y10454" i="131"/>
  <c r="X10454" i="131"/>
  <c r="W10454" i="131"/>
  <c r="V10454" i="131"/>
  <c r="U10454" i="131"/>
  <c r="T10454" i="131"/>
  <c r="S10454" i="131"/>
  <c r="R10454" i="131"/>
  <c r="Q10454" i="131"/>
  <c r="P10454" i="131"/>
  <c r="O10454" i="131"/>
  <c r="N10454" i="131"/>
  <c r="M10454" i="131"/>
  <c r="L10454" i="131"/>
  <c r="K10454" i="131"/>
  <c r="J10454" i="131"/>
  <c r="I10454" i="131"/>
  <c r="H10454" i="131"/>
  <c r="G10454" i="131"/>
  <c r="F10454" i="131"/>
  <c r="E10454" i="131"/>
  <c r="D10454" i="131"/>
  <c r="C10454" i="131"/>
  <c r="AD10453" i="131"/>
  <c r="AC10453" i="131"/>
  <c r="AB10453" i="131"/>
  <c r="AA10453" i="131"/>
  <c r="Z10453" i="131"/>
  <c r="Y10453" i="131"/>
  <c r="X10453" i="131"/>
  <c r="W10453" i="131"/>
  <c r="V10453" i="131"/>
  <c r="U10453" i="131"/>
  <c r="T10453" i="131"/>
  <c r="S10453" i="131"/>
  <c r="R10453" i="131"/>
  <c r="Q10453" i="131"/>
  <c r="P10453" i="131"/>
  <c r="O10453" i="131"/>
  <c r="N10453" i="131"/>
  <c r="M10453" i="131"/>
  <c r="L10453" i="131"/>
  <c r="K10453" i="131"/>
  <c r="J10453" i="131"/>
  <c r="I10453" i="131"/>
  <c r="H10453" i="131"/>
  <c r="G10453" i="131"/>
  <c r="F10453" i="131"/>
  <c r="E10453" i="131"/>
  <c r="D10453" i="131"/>
  <c r="C10453" i="131"/>
  <c r="AD10452" i="131"/>
  <c r="AC10452" i="131"/>
  <c r="AB10452" i="131"/>
  <c r="AA10452" i="131"/>
  <c r="Z10452" i="131"/>
  <c r="Y10452" i="131"/>
  <c r="X10452" i="131"/>
  <c r="W10452" i="131"/>
  <c r="V10452" i="131"/>
  <c r="U10452" i="131"/>
  <c r="T10452" i="131"/>
  <c r="S10452" i="131"/>
  <c r="R10452" i="131"/>
  <c r="Q10452" i="131"/>
  <c r="P10452" i="131"/>
  <c r="O10452" i="131"/>
  <c r="N10452" i="131"/>
  <c r="M10452" i="131"/>
  <c r="L10452" i="131"/>
  <c r="K10452" i="131"/>
  <c r="J10452" i="131"/>
  <c r="I10452" i="131"/>
  <c r="H10452" i="131"/>
  <c r="G10452" i="131"/>
  <c r="F10452" i="131"/>
  <c r="E10452" i="131"/>
  <c r="D10452" i="131"/>
  <c r="C10452" i="131"/>
  <c r="AD10449" i="131"/>
  <c r="AC10449" i="131"/>
  <c r="AB10449" i="131"/>
  <c r="AA10449" i="131"/>
  <c r="Z10449" i="131"/>
  <c r="Y10449" i="131"/>
  <c r="X10449" i="131"/>
  <c r="W10449" i="131"/>
  <c r="V10449" i="131"/>
  <c r="U10449" i="131"/>
  <c r="T10449" i="131"/>
  <c r="S10449" i="131"/>
  <c r="R10449" i="131"/>
  <c r="Q10449" i="131"/>
  <c r="P10449" i="131"/>
  <c r="O10449" i="131"/>
  <c r="N10449" i="131"/>
  <c r="M10449" i="131"/>
  <c r="L10449" i="131"/>
  <c r="K10449" i="131"/>
  <c r="J10449" i="131"/>
  <c r="I10449" i="131"/>
  <c r="H10449" i="131"/>
  <c r="G10449" i="131"/>
  <c r="F10449" i="131"/>
  <c r="E10449" i="131"/>
  <c r="D10449" i="131"/>
  <c r="C10449" i="131"/>
  <c r="AG10448" i="131"/>
  <c r="AD10448" i="131"/>
  <c r="AC10448" i="131"/>
  <c r="AB10448" i="131"/>
  <c r="AA10448" i="131"/>
  <c r="Z10448" i="131"/>
  <c r="Y10448" i="131"/>
  <c r="X10448" i="131"/>
  <c r="W10448" i="131"/>
  <c r="V10448" i="131"/>
  <c r="U10448" i="131"/>
  <c r="T10448" i="131"/>
  <c r="S10448" i="131"/>
  <c r="R10448" i="131"/>
  <c r="Q10448" i="131"/>
  <c r="P10448" i="131"/>
  <c r="O10448" i="131"/>
  <c r="N10448" i="131"/>
  <c r="M10448" i="131"/>
  <c r="L10448" i="131"/>
  <c r="K10448" i="131"/>
  <c r="J10448" i="131"/>
  <c r="I10448" i="131"/>
  <c r="H10448" i="131"/>
  <c r="G10448" i="131"/>
  <c r="F10448" i="131"/>
  <c r="E10448" i="131"/>
  <c r="D10448" i="131"/>
  <c r="C10448" i="131"/>
  <c r="AG10447" i="131"/>
  <c r="AD10447" i="131"/>
  <c r="AC10447" i="131"/>
  <c r="AB10447" i="131"/>
  <c r="AA10447" i="131"/>
  <c r="Z10447" i="131"/>
  <c r="Y10447" i="131"/>
  <c r="X10447" i="131"/>
  <c r="W10447" i="131"/>
  <c r="V10447" i="131"/>
  <c r="U10447" i="131"/>
  <c r="T10447" i="131"/>
  <c r="S10447" i="131"/>
  <c r="R10447" i="131"/>
  <c r="Q10447" i="131"/>
  <c r="P10447" i="131"/>
  <c r="O10447" i="131"/>
  <c r="N10447" i="131"/>
  <c r="M10447" i="131"/>
  <c r="L10447" i="131"/>
  <c r="K10447" i="131"/>
  <c r="J10447" i="131"/>
  <c r="I10447" i="131"/>
  <c r="H10447" i="131"/>
  <c r="G10447" i="131"/>
  <c r="F10447" i="131"/>
  <c r="E10447" i="131"/>
  <c r="D10447" i="131"/>
  <c r="C10447" i="131"/>
  <c r="AG10446" i="131"/>
  <c r="AD10446" i="131"/>
  <c r="AC10446" i="131"/>
  <c r="AB10446" i="131"/>
  <c r="AA10446" i="131"/>
  <c r="Z10446" i="131"/>
  <c r="Y10446" i="131"/>
  <c r="X10446" i="131"/>
  <c r="W10446" i="131"/>
  <c r="V10446" i="131"/>
  <c r="U10446" i="131"/>
  <c r="T10446" i="131"/>
  <c r="S10446" i="131"/>
  <c r="R10446" i="131"/>
  <c r="Q10446" i="131"/>
  <c r="P10446" i="131"/>
  <c r="O10446" i="131"/>
  <c r="N10446" i="131"/>
  <c r="M10446" i="131"/>
  <c r="L10446" i="131"/>
  <c r="K10446" i="131"/>
  <c r="J10446" i="131"/>
  <c r="I10446" i="131"/>
  <c r="H10446" i="131"/>
  <c r="G10446" i="131"/>
  <c r="F10446" i="131"/>
  <c r="E10446" i="131"/>
  <c r="D10446" i="131"/>
  <c r="C10446" i="131"/>
  <c r="AG10445" i="131"/>
  <c r="AD10445" i="131"/>
  <c r="AC10445" i="131"/>
  <c r="AB10445" i="131"/>
  <c r="AA10445" i="131"/>
  <c r="Z10445" i="131"/>
  <c r="Y10445" i="131"/>
  <c r="X10445" i="131"/>
  <c r="W10445" i="131"/>
  <c r="V10445" i="131"/>
  <c r="U10445" i="131"/>
  <c r="T10445" i="131"/>
  <c r="S10445" i="131"/>
  <c r="R10445" i="131"/>
  <c r="Q10445" i="131"/>
  <c r="P10445" i="131"/>
  <c r="O10445" i="131"/>
  <c r="N10445" i="131"/>
  <c r="M10445" i="131"/>
  <c r="L10445" i="131"/>
  <c r="K10445" i="131"/>
  <c r="J10445" i="131"/>
  <c r="I10445" i="131"/>
  <c r="H10445" i="131"/>
  <c r="G10445" i="131"/>
  <c r="F10445" i="131"/>
  <c r="E10445" i="131"/>
  <c r="D10445" i="131"/>
  <c r="C10445" i="131"/>
  <c r="AG10444" i="131"/>
  <c r="AD10444" i="131"/>
  <c r="AC10444" i="131"/>
  <c r="AB10444" i="131"/>
  <c r="AA10444" i="131"/>
  <c r="Z10444" i="131"/>
  <c r="Y10444" i="131"/>
  <c r="X10444" i="131"/>
  <c r="W10444" i="131"/>
  <c r="V10444" i="131"/>
  <c r="U10444" i="131"/>
  <c r="T10444" i="131"/>
  <c r="S10444" i="131"/>
  <c r="R10444" i="131"/>
  <c r="Q10444" i="131"/>
  <c r="P10444" i="131"/>
  <c r="O10444" i="131"/>
  <c r="N10444" i="131"/>
  <c r="M10444" i="131"/>
  <c r="L10444" i="131"/>
  <c r="K10444" i="131"/>
  <c r="J10444" i="131"/>
  <c r="I10444" i="131"/>
  <c r="H10444" i="131"/>
  <c r="G10444" i="131"/>
  <c r="F10444" i="131"/>
  <c r="E10444" i="131"/>
  <c r="D10444" i="131"/>
  <c r="C10444" i="131"/>
  <c r="AG10443" i="131"/>
  <c r="AD10443" i="131"/>
  <c r="AC10443" i="131"/>
  <c r="AB10443" i="131"/>
  <c r="AA10443" i="131"/>
  <c r="Z10443" i="131"/>
  <c r="Y10443" i="131"/>
  <c r="X10443" i="131"/>
  <c r="W10443" i="131"/>
  <c r="V10443" i="131"/>
  <c r="U10443" i="131"/>
  <c r="T10443" i="131"/>
  <c r="S10443" i="131"/>
  <c r="R10443" i="131"/>
  <c r="Q10443" i="131"/>
  <c r="P10443" i="131"/>
  <c r="O10443" i="131"/>
  <c r="N10443" i="131"/>
  <c r="M10443" i="131"/>
  <c r="L10443" i="131"/>
  <c r="K10443" i="131"/>
  <c r="J10443" i="131"/>
  <c r="I10443" i="131"/>
  <c r="H10443" i="131"/>
  <c r="G10443" i="131"/>
  <c r="F10443" i="131"/>
  <c r="E10443" i="131"/>
  <c r="D10443" i="131"/>
  <c r="C10443" i="131"/>
  <c r="AG10442" i="131"/>
  <c r="AD10442" i="131"/>
  <c r="AC10442" i="131"/>
  <c r="AB10442" i="131"/>
  <c r="AA10442" i="131"/>
  <c r="Z10442" i="131"/>
  <c r="Y10442" i="131"/>
  <c r="X10442" i="131"/>
  <c r="W10442" i="131"/>
  <c r="V10442" i="131"/>
  <c r="U10442" i="131"/>
  <c r="T10442" i="131"/>
  <c r="S10442" i="131"/>
  <c r="R10442" i="131"/>
  <c r="Q10442" i="131"/>
  <c r="P10442" i="131"/>
  <c r="O10442" i="131"/>
  <c r="N10442" i="131"/>
  <c r="M10442" i="131"/>
  <c r="L10442" i="131"/>
  <c r="K10442" i="131"/>
  <c r="J10442" i="131"/>
  <c r="I10442" i="131"/>
  <c r="H10442" i="131"/>
  <c r="G10442" i="131"/>
  <c r="F10442" i="131"/>
  <c r="E10442" i="131"/>
  <c r="D10442" i="131"/>
  <c r="C10442" i="131"/>
  <c r="AG10441" i="131"/>
  <c r="AD10441" i="131"/>
  <c r="AC10441" i="131"/>
  <c r="AB10441" i="131"/>
  <c r="AA10441" i="131"/>
  <c r="Z10441" i="131"/>
  <c r="Y10441" i="131"/>
  <c r="X10441" i="131"/>
  <c r="W10441" i="131"/>
  <c r="V10441" i="131"/>
  <c r="U10441" i="131"/>
  <c r="T10441" i="131"/>
  <c r="S10441" i="131"/>
  <c r="R10441" i="131"/>
  <c r="Q10441" i="131"/>
  <c r="P10441" i="131"/>
  <c r="O10441" i="131"/>
  <c r="N10441" i="131"/>
  <c r="M10441" i="131"/>
  <c r="L10441" i="131"/>
  <c r="K10441" i="131"/>
  <c r="J10441" i="131"/>
  <c r="I10441" i="131"/>
  <c r="H10441" i="131"/>
  <c r="G10441" i="131"/>
  <c r="F10441" i="131"/>
  <c r="E10441" i="131"/>
  <c r="D10441" i="131"/>
  <c r="C10441" i="131"/>
  <c r="AG10440" i="131"/>
  <c r="AD10440" i="131"/>
  <c r="AC10440" i="131"/>
  <c r="AB10440" i="131"/>
  <c r="AA10440" i="131"/>
  <c r="Z10440" i="131"/>
  <c r="Y10440" i="131"/>
  <c r="X10440" i="131"/>
  <c r="W10440" i="131"/>
  <c r="V10440" i="131"/>
  <c r="U10440" i="131"/>
  <c r="T10440" i="131"/>
  <c r="S10440" i="131"/>
  <c r="R10440" i="131"/>
  <c r="Q10440" i="131"/>
  <c r="P10440" i="131"/>
  <c r="O10440" i="131"/>
  <c r="N10440" i="131"/>
  <c r="M10440" i="131"/>
  <c r="L10440" i="131"/>
  <c r="K10440" i="131"/>
  <c r="J10440" i="131"/>
  <c r="I10440" i="131"/>
  <c r="H10440" i="131"/>
  <c r="G10440" i="131"/>
  <c r="F10440" i="131"/>
  <c r="E10440" i="131"/>
  <c r="D10440" i="131"/>
  <c r="C10440" i="131"/>
  <c r="AG10439" i="131"/>
  <c r="AD10439" i="131"/>
  <c r="AC10439" i="131"/>
  <c r="AB10439" i="131"/>
  <c r="AA10439" i="131"/>
  <c r="Z10439" i="131"/>
  <c r="Y10439" i="131"/>
  <c r="X10439" i="131"/>
  <c r="W10439" i="131"/>
  <c r="V10439" i="131"/>
  <c r="U10439" i="131"/>
  <c r="T10439" i="131"/>
  <c r="S10439" i="131"/>
  <c r="R10439" i="131"/>
  <c r="Q10439" i="131"/>
  <c r="P10439" i="131"/>
  <c r="O10439" i="131"/>
  <c r="N10439" i="131"/>
  <c r="M10439" i="131"/>
  <c r="L10439" i="131"/>
  <c r="K10439" i="131"/>
  <c r="J10439" i="131"/>
  <c r="I10439" i="131"/>
  <c r="H10439" i="131"/>
  <c r="G10439" i="131"/>
  <c r="F10439" i="131"/>
  <c r="E10439" i="131"/>
  <c r="D10439" i="131"/>
  <c r="C10439" i="131"/>
  <c r="AD10438" i="131"/>
  <c r="AC10438" i="131"/>
  <c r="AB10438" i="131"/>
  <c r="AA10438" i="131"/>
  <c r="Z10438" i="131"/>
  <c r="Y10438" i="131"/>
  <c r="X10438" i="131"/>
  <c r="W10438" i="131"/>
  <c r="V10438" i="131"/>
  <c r="U10438" i="131"/>
  <c r="T10438" i="131"/>
  <c r="S10438" i="131"/>
  <c r="R10438" i="131"/>
  <c r="Q10438" i="131"/>
  <c r="P10438" i="131"/>
  <c r="O10438" i="131"/>
  <c r="N10438" i="131"/>
  <c r="M10438" i="131"/>
  <c r="L10438" i="131"/>
  <c r="K10438" i="131"/>
  <c r="J10438" i="131"/>
  <c r="I10438" i="131"/>
  <c r="H10438" i="131"/>
  <c r="G10438" i="131"/>
  <c r="F10438" i="131"/>
  <c r="E10438" i="131"/>
  <c r="D10438" i="131"/>
  <c r="C10438" i="131"/>
  <c r="AD10437" i="131"/>
  <c r="AC10437" i="131"/>
  <c r="AB10437" i="131"/>
  <c r="AA10437" i="131"/>
  <c r="Z10437" i="131"/>
  <c r="Y10437" i="131"/>
  <c r="X10437" i="131"/>
  <c r="W10437" i="131"/>
  <c r="V10437" i="131"/>
  <c r="U10437" i="131"/>
  <c r="T10437" i="131"/>
  <c r="S10437" i="131"/>
  <c r="R10437" i="131"/>
  <c r="Q10437" i="131"/>
  <c r="P10437" i="131"/>
  <c r="O10437" i="131"/>
  <c r="N10437" i="131"/>
  <c r="M10437" i="131"/>
  <c r="L10437" i="131"/>
  <c r="K10437" i="131"/>
  <c r="J10437" i="131"/>
  <c r="I10437" i="131"/>
  <c r="H10437" i="131"/>
  <c r="G10437" i="131"/>
  <c r="F10437" i="131"/>
  <c r="E10437" i="131"/>
  <c r="D10437" i="131"/>
  <c r="C10437" i="131"/>
  <c r="AD10436" i="131"/>
  <c r="AC10436" i="131"/>
  <c r="AB10436" i="131"/>
  <c r="AA10436" i="131"/>
  <c r="Z10436" i="131"/>
  <c r="Y10436" i="131"/>
  <c r="X10436" i="131"/>
  <c r="W10436" i="131"/>
  <c r="V10436" i="131"/>
  <c r="U10436" i="131"/>
  <c r="T10436" i="131"/>
  <c r="S10436" i="131"/>
  <c r="R10436" i="131"/>
  <c r="Q10436" i="131"/>
  <c r="P10436" i="131"/>
  <c r="O10436" i="131"/>
  <c r="N10436" i="131"/>
  <c r="M10436" i="131"/>
  <c r="L10436" i="131"/>
  <c r="K10436" i="131"/>
  <c r="J10436" i="131"/>
  <c r="I10436" i="131"/>
  <c r="H10436" i="131"/>
  <c r="G10436" i="131"/>
  <c r="F10436" i="131"/>
  <c r="E10436" i="131"/>
  <c r="D10436" i="131"/>
  <c r="C10436" i="131"/>
  <c r="AD10435" i="131"/>
  <c r="AC10435" i="131"/>
  <c r="AB10435" i="131"/>
  <c r="AA10435" i="131"/>
  <c r="Z10435" i="131"/>
  <c r="Y10435" i="131"/>
  <c r="X10435" i="131"/>
  <c r="W10435" i="131"/>
  <c r="V10435" i="131"/>
  <c r="U10435" i="131"/>
  <c r="T10435" i="131"/>
  <c r="S10435" i="131"/>
  <c r="R10435" i="131"/>
  <c r="Q10435" i="131"/>
  <c r="P10435" i="131"/>
  <c r="O10435" i="131"/>
  <c r="N10435" i="131"/>
  <c r="M10435" i="131"/>
  <c r="L10435" i="131"/>
  <c r="K10435" i="131"/>
  <c r="J10435" i="131"/>
  <c r="I10435" i="131"/>
  <c r="H10435" i="131"/>
  <c r="G10435" i="131"/>
  <c r="F10435" i="131"/>
  <c r="E10435" i="131"/>
  <c r="D10435" i="131"/>
  <c r="C10435" i="131"/>
  <c r="AD10434" i="131"/>
  <c r="AC10434" i="131"/>
  <c r="AB10434" i="131"/>
  <c r="AA10434" i="131"/>
  <c r="Z10434" i="131"/>
  <c r="Y10434" i="131"/>
  <c r="X10434" i="131"/>
  <c r="W10434" i="131"/>
  <c r="V10434" i="131"/>
  <c r="U10434" i="131"/>
  <c r="T10434" i="131"/>
  <c r="S10434" i="131"/>
  <c r="R10434" i="131"/>
  <c r="Q10434" i="131"/>
  <c r="P10434" i="131"/>
  <c r="O10434" i="131"/>
  <c r="N10434" i="131"/>
  <c r="M10434" i="131"/>
  <c r="L10434" i="131"/>
  <c r="K10434" i="131"/>
  <c r="J10434" i="131"/>
  <c r="I10434" i="131"/>
  <c r="H10434" i="131"/>
  <c r="G10434" i="131"/>
  <c r="F10434" i="131"/>
  <c r="E10434" i="131"/>
  <c r="D10434" i="131"/>
  <c r="C10434" i="131"/>
  <c r="AD10433" i="131"/>
  <c r="AC10433" i="131"/>
  <c r="AB10433" i="131"/>
  <c r="AA10433" i="131"/>
  <c r="Z10433" i="131"/>
  <c r="Y10433" i="131"/>
  <c r="X10433" i="131"/>
  <c r="W10433" i="131"/>
  <c r="V10433" i="131"/>
  <c r="U10433" i="131"/>
  <c r="T10433" i="131"/>
  <c r="S10433" i="131"/>
  <c r="R10433" i="131"/>
  <c r="Q10433" i="131"/>
  <c r="P10433" i="131"/>
  <c r="O10433" i="131"/>
  <c r="N10433" i="131"/>
  <c r="M10433" i="131"/>
  <c r="L10433" i="131"/>
  <c r="K10433" i="131"/>
  <c r="J10433" i="131"/>
  <c r="I10433" i="131"/>
  <c r="H10433" i="131"/>
  <c r="G10433" i="131"/>
  <c r="F10433" i="131"/>
  <c r="E10433" i="131"/>
  <c r="D10433" i="131"/>
  <c r="C10433" i="131"/>
  <c r="AD10432" i="131"/>
  <c r="AC10432" i="131"/>
  <c r="AB10432" i="131"/>
  <c r="AA10432" i="131"/>
  <c r="Z10432" i="131"/>
  <c r="Y10432" i="131"/>
  <c r="X10432" i="131"/>
  <c r="W10432" i="131"/>
  <c r="V10432" i="131"/>
  <c r="U10432" i="131"/>
  <c r="T10432" i="131"/>
  <c r="S10432" i="131"/>
  <c r="R10432" i="131"/>
  <c r="Q10432" i="131"/>
  <c r="P10432" i="131"/>
  <c r="O10432" i="131"/>
  <c r="N10432" i="131"/>
  <c r="M10432" i="131"/>
  <c r="L10432" i="131"/>
  <c r="K10432" i="131"/>
  <c r="J10432" i="131"/>
  <c r="I10432" i="131"/>
  <c r="H10432" i="131"/>
  <c r="G10432" i="131"/>
  <c r="F10432" i="131"/>
  <c r="E10432" i="131"/>
  <c r="D10432" i="131"/>
  <c r="C10432" i="131"/>
  <c r="AD10431" i="131"/>
  <c r="AC10431" i="131"/>
  <c r="AB10431" i="131"/>
  <c r="AA10431" i="131"/>
  <c r="Z10431" i="131"/>
  <c r="Y10431" i="131"/>
  <c r="X10431" i="131"/>
  <c r="W10431" i="131"/>
  <c r="V10431" i="131"/>
  <c r="U10431" i="131"/>
  <c r="T10431" i="131"/>
  <c r="S10431" i="131"/>
  <c r="R10431" i="131"/>
  <c r="Q10431" i="131"/>
  <c r="P10431" i="131"/>
  <c r="O10431" i="131"/>
  <c r="N10431" i="131"/>
  <c r="M10431" i="131"/>
  <c r="L10431" i="131"/>
  <c r="K10431" i="131"/>
  <c r="J10431" i="131"/>
  <c r="I10431" i="131"/>
  <c r="H10431" i="131"/>
  <c r="G10431" i="131"/>
  <c r="F10431" i="131"/>
  <c r="E10431" i="131"/>
  <c r="D10431" i="131"/>
  <c r="C10431" i="131"/>
  <c r="AD10430" i="131"/>
  <c r="AC10430" i="131"/>
  <c r="AB10430" i="131"/>
  <c r="AA10430" i="131"/>
  <c r="Z10430" i="131"/>
  <c r="Y10430" i="131"/>
  <c r="X10430" i="131"/>
  <c r="W10430" i="131"/>
  <c r="V10430" i="131"/>
  <c r="U10430" i="131"/>
  <c r="T10430" i="131"/>
  <c r="S10430" i="131"/>
  <c r="R10430" i="131"/>
  <c r="Q10430" i="131"/>
  <c r="P10430" i="131"/>
  <c r="O10430" i="131"/>
  <c r="N10430" i="131"/>
  <c r="M10430" i="131"/>
  <c r="L10430" i="131"/>
  <c r="K10430" i="131"/>
  <c r="J10430" i="131"/>
  <c r="I10430" i="131"/>
  <c r="H10430" i="131"/>
  <c r="G10430" i="131"/>
  <c r="F10430" i="131"/>
  <c r="E10430" i="131"/>
  <c r="D10430" i="131"/>
  <c r="C10430" i="131"/>
  <c r="AD10429" i="131"/>
  <c r="AC10429" i="131"/>
  <c r="AB10429" i="131"/>
  <c r="AA10429" i="131"/>
  <c r="Z10429" i="131"/>
  <c r="Y10429" i="131"/>
  <c r="X10429" i="131"/>
  <c r="W10429" i="131"/>
  <c r="V10429" i="131"/>
  <c r="U10429" i="131"/>
  <c r="T10429" i="131"/>
  <c r="S10429" i="131"/>
  <c r="R10429" i="131"/>
  <c r="Q10429" i="131"/>
  <c r="P10429" i="131"/>
  <c r="O10429" i="131"/>
  <c r="N10429" i="131"/>
  <c r="M10429" i="131"/>
  <c r="L10429" i="131"/>
  <c r="K10429" i="131"/>
  <c r="J10429" i="131"/>
  <c r="I10429" i="131"/>
  <c r="H10429" i="131"/>
  <c r="G10429" i="131"/>
  <c r="F10429" i="131"/>
  <c r="E10429" i="131"/>
  <c r="D10429" i="131"/>
  <c r="C10429" i="131"/>
  <c r="AD10428" i="131"/>
  <c r="AC10428" i="131"/>
  <c r="AB10428" i="131"/>
  <c r="AA10428" i="131"/>
  <c r="Z10428" i="131"/>
  <c r="Y10428" i="131"/>
  <c r="X10428" i="131"/>
  <c r="W10428" i="131"/>
  <c r="V10428" i="131"/>
  <c r="U10428" i="131"/>
  <c r="T10428" i="131"/>
  <c r="S10428" i="131"/>
  <c r="R10428" i="131"/>
  <c r="Q10428" i="131"/>
  <c r="P10428" i="131"/>
  <c r="O10428" i="131"/>
  <c r="N10428" i="131"/>
  <c r="M10428" i="131"/>
  <c r="L10428" i="131"/>
  <c r="K10428" i="131"/>
  <c r="J10428" i="131"/>
  <c r="I10428" i="131"/>
  <c r="H10428" i="131"/>
  <c r="G10428" i="131"/>
  <c r="F10428" i="131"/>
  <c r="E10428" i="131"/>
  <c r="D10428" i="131"/>
  <c r="C10428" i="131"/>
  <c r="AD10427" i="131"/>
  <c r="AC10427" i="131"/>
  <c r="AB10427" i="131"/>
  <c r="AA10427" i="131"/>
  <c r="Z10427" i="131"/>
  <c r="Y10427" i="131"/>
  <c r="X10427" i="131"/>
  <c r="W10427" i="131"/>
  <c r="V10427" i="131"/>
  <c r="U10427" i="131"/>
  <c r="T10427" i="131"/>
  <c r="S10427" i="131"/>
  <c r="R10427" i="131"/>
  <c r="Q10427" i="131"/>
  <c r="P10427" i="131"/>
  <c r="O10427" i="131"/>
  <c r="N10427" i="131"/>
  <c r="M10427" i="131"/>
  <c r="L10427" i="131"/>
  <c r="K10427" i="131"/>
  <c r="J10427" i="131"/>
  <c r="I10427" i="131"/>
  <c r="H10427" i="131"/>
  <c r="G10427" i="131"/>
  <c r="F10427" i="131"/>
  <c r="E10427" i="131"/>
  <c r="D10427" i="131"/>
  <c r="C10427" i="131"/>
  <c r="AD10426" i="131"/>
  <c r="AC10426" i="131"/>
  <c r="AB10426" i="131"/>
  <c r="AA10426" i="131"/>
  <c r="Z10426" i="131"/>
  <c r="Y10426" i="131"/>
  <c r="X10426" i="131"/>
  <c r="W10426" i="131"/>
  <c r="V10426" i="131"/>
  <c r="U10426" i="131"/>
  <c r="T10426" i="131"/>
  <c r="S10426" i="131"/>
  <c r="R10426" i="131"/>
  <c r="Q10426" i="131"/>
  <c r="P10426" i="131"/>
  <c r="O10426" i="131"/>
  <c r="N10426" i="131"/>
  <c r="M10426" i="131"/>
  <c r="L10426" i="131"/>
  <c r="K10426" i="131"/>
  <c r="J10426" i="131"/>
  <c r="I10426" i="131"/>
  <c r="H10426" i="131"/>
  <c r="G10426" i="131"/>
  <c r="F10426" i="131"/>
  <c r="E10426" i="131"/>
  <c r="D10426" i="131"/>
  <c r="C10426" i="131"/>
  <c r="AD10425" i="131"/>
  <c r="AC10425" i="131"/>
  <c r="AB10425" i="131"/>
  <c r="AA10425" i="131"/>
  <c r="Z10425" i="131"/>
  <c r="Y10425" i="131"/>
  <c r="X10425" i="131"/>
  <c r="W10425" i="131"/>
  <c r="V10425" i="131"/>
  <c r="U10425" i="131"/>
  <c r="T10425" i="131"/>
  <c r="S10425" i="131"/>
  <c r="R10425" i="131"/>
  <c r="Q10425" i="131"/>
  <c r="P10425" i="131"/>
  <c r="O10425" i="131"/>
  <c r="N10425" i="131"/>
  <c r="M10425" i="131"/>
  <c r="L10425" i="131"/>
  <c r="K10425" i="131"/>
  <c r="J10425" i="131"/>
  <c r="I10425" i="131"/>
  <c r="H10425" i="131"/>
  <c r="G10425" i="131"/>
  <c r="F10425" i="131"/>
  <c r="E10425" i="131"/>
  <c r="D10425" i="131"/>
  <c r="C10425" i="131"/>
  <c r="AD10424" i="131"/>
  <c r="AC10424" i="131"/>
  <c r="AB10424" i="131"/>
  <c r="AA10424" i="131"/>
  <c r="Z10424" i="131"/>
  <c r="Y10424" i="131"/>
  <c r="X10424" i="131"/>
  <c r="W10424" i="131"/>
  <c r="V10424" i="131"/>
  <c r="U10424" i="131"/>
  <c r="T10424" i="131"/>
  <c r="S10424" i="131"/>
  <c r="R10424" i="131"/>
  <c r="Q10424" i="131"/>
  <c r="P10424" i="131"/>
  <c r="O10424" i="131"/>
  <c r="N10424" i="131"/>
  <c r="M10424" i="131"/>
  <c r="L10424" i="131"/>
  <c r="K10424" i="131"/>
  <c r="J10424" i="131"/>
  <c r="I10424" i="131"/>
  <c r="H10424" i="131"/>
  <c r="G10424" i="131"/>
  <c r="F10424" i="131"/>
  <c r="E10424" i="131"/>
  <c r="D10424" i="131"/>
  <c r="C10424" i="131"/>
  <c r="AD10423" i="131"/>
  <c r="AC10423" i="131"/>
  <c r="AB10423" i="131"/>
  <c r="AA10423" i="131"/>
  <c r="Z10423" i="131"/>
  <c r="Y10423" i="131"/>
  <c r="X10423" i="131"/>
  <c r="W10423" i="131"/>
  <c r="V10423" i="131"/>
  <c r="U10423" i="131"/>
  <c r="T10423" i="131"/>
  <c r="S10423" i="131"/>
  <c r="R10423" i="131"/>
  <c r="Q10423" i="131"/>
  <c r="P10423" i="131"/>
  <c r="O10423" i="131"/>
  <c r="N10423" i="131"/>
  <c r="M10423" i="131"/>
  <c r="L10423" i="131"/>
  <c r="K10423" i="131"/>
  <c r="J10423" i="131"/>
  <c r="I10423" i="131"/>
  <c r="H10423" i="131"/>
  <c r="G10423" i="131"/>
  <c r="F10423" i="131"/>
  <c r="E10423" i="131"/>
  <c r="D10423" i="131"/>
  <c r="C10423" i="131"/>
  <c r="AD10422" i="131"/>
  <c r="AC10422" i="131"/>
  <c r="AB10422" i="131"/>
  <c r="AA10422" i="131"/>
  <c r="Z10422" i="131"/>
  <c r="Y10422" i="131"/>
  <c r="X10422" i="131"/>
  <c r="W10422" i="131"/>
  <c r="V10422" i="131"/>
  <c r="U10422" i="131"/>
  <c r="T10422" i="131"/>
  <c r="S10422" i="131"/>
  <c r="R10422" i="131"/>
  <c r="Q10422" i="131"/>
  <c r="P10422" i="131"/>
  <c r="O10422" i="131"/>
  <c r="N10422" i="131"/>
  <c r="M10422" i="131"/>
  <c r="L10422" i="131"/>
  <c r="K10422" i="131"/>
  <c r="J10422" i="131"/>
  <c r="I10422" i="131"/>
  <c r="H10422" i="131"/>
  <c r="G10422" i="131"/>
  <c r="F10422" i="131"/>
  <c r="E10422" i="131"/>
  <c r="D10422" i="131"/>
  <c r="C10422" i="131"/>
  <c r="AD10419" i="131"/>
  <c r="AC10419" i="131"/>
  <c r="AB10419" i="131"/>
  <c r="AA10419" i="131"/>
  <c r="Z10419" i="131"/>
  <c r="Y10419" i="131"/>
  <c r="X10419" i="131"/>
  <c r="W10419" i="131"/>
  <c r="V10419" i="131"/>
  <c r="U10419" i="131"/>
  <c r="T10419" i="131"/>
  <c r="S10419" i="131"/>
  <c r="R10419" i="131"/>
  <c r="Q10419" i="131"/>
  <c r="P10419" i="131"/>
  <c r="O10419" i="131"/>
  <c r="N10419" i="131"/>
  <c r="M10419" i="131"/>
  <c r="L10419" i="131"/>
  <c r="K10419" i="131"/>
  <c r="J10419" i="131"/>
  <c r="I10419" i="131"/>
  <c r="H10419" i="131"/>
  <c r="G10419" i="131"/>
  <c r="F10419" i="131"/>
  <c r="E10419" i="131"/>
  <c r="D10419" i="131"/>
  <c r="C10419" i="131"/>
  <c r="AG10418" i="131"/>
  <c r="AD10418" i="131"/>
  <c r="AC10418" i="131"/>
  <c r="AB10418" i="131"/>
  <c r="AA10418" i="131"/>
  <c r="Z10418" i="131"/>
  <c r="Y10418" i="131"/>
  <c r="X10418" i="131"/>
  <c r="W10418" i="131"/>
  <c r="V10418" i="131"/>
  <c r="U10418" i="131"/>
  <c r="T10418" i="131"/>
  <c r="S10418" i="131"/>
  <c r="R10418" i="131"/>
  <c r="Q10418" i="131"/>
  <c r="P10418" i="131"/>
  <c r="O10418" i="131"/>
  <c r="N10418" i="131"/>
  <c r="M10418" i="131"/>
  <c r="L10418" i="131"/>
  <c r="K10418" i="131"/>
  <c r="J10418" i="131"/>
  <c r="I10418" i="131"/>
  <c r="H10418" i="131"/>
  <c r="G10418" i="131"/>
  <c r="F10418" i="131"/>
  <c r="E10418" i="131"/>
  <c r="D10418" i="131"/>
  <c r="C10418" i="131"/>
  <c r="AG10417" i="131"/>
  <c r="AD10417" i="131"/>
  <c r="AC10417" i="131"/>
  <c r="AB10417" i="131"/>
  <c r="AA10417" i="131"/>
  <c r="Z10417" i="131"/>
  <c r="Y10417" i="131"/>
  <c r="X10417" i="131"/>
  <c r="W10417" i="131"/>
  <c r="V10417" i="131"/>
  <c r="U10417" i="131"/>
  <c r="T10417" i="131"/>
  <c r="S10417" i="131"/>
  <c r="R10417" i="131"/>
  <c r="Q10417" i="131"/>
  <c r="P10417" i="131"/>
  <c r="O10417" i="131"/>
  <c r="N10417" i="131"/>
  <c r="M10417" i="131"/>
  <c r="L10417" i="131"/>
  <c r="K10417" i="131"/>
  <c r="J10417" i="131"/>
  <c r="I10417" i="131"/>
  <c r="H10417" i="131"/>
  <c r="G10417" i="131"/>
  <c r="F10417" i="131"/>
  <c r="E10417" i="131"/>
  <c r="D10417" i="131"/>
  <c r="C10417" i="131"/>
  <c r="AG10416" i="131"/>
  <c r="AD10416" i="131"/>
  <c r="AC10416" i="131"/>
  <c r="AB10416" i="131"/>
  <c r="AA10416" i="131"/>
  <c r="Z10416" i="131"/>
  <c r="Y10416" i="131"/>
  <c r="X10416" i="131"/>
  <c r="W10416" i="131"/>
  <c r="V10416" i="131"/>
  <c r="U10416" i="131"/>
  <c r="T10416" i="131"/>
  <c r="S10416" i="131"/>
  <c r="R10416" i="131"/>
  <c r="Q10416" i="131"/>
  <c r="P10416" i="131"/>
  <c r="O10416" i="131"/>
  <c r="N10416" i="131"/>
  <c r="M10416" i="131"/>
  <c r="L10416" i="131"/>
  <c r="K10416" i="131"/>
  <c r="J10416" i="131"/>
  <c r="I10416" i="131"/>
  <c r="H10416" i="131"/>
  <c r="G10416" i="131"/>
  <c r="F10416" i="131"/>
  <c r="E10416" i="131"/>
  <c r="D10416" i="131"/>
  <c r="C10416" i="131"/>
  <c r="AG10415" i="131"/>
  <c r="AD10415" i="131"/>
  <c r="AC10415" i="131"/>
  <c r="AB10415" i="131"/>
  <c r="AA10415" i="131"/>
  <c r="Z10415" i="131"/>
  <c r="Y10415" i="131"/>
  <c r="X10415" i="131"/>
  <c r="W10415" i="131"/>
  <c r="V10415" i="131"/>
  <c r="U10415" i="131"/>
  <c r="T10415" i="131"/>
  <c r="S10415" i="131"/>
  <c r="R10415" i="131"/>
  <c r="Q10415" i="131"/>
  <c r="P10415" i="131"/>
  <c r="O10415" i="131"/>
  <c r="N10415" i="131"/>
  <c r="M10415" i="131"/>
  <c r="L10415" i="131"/>
  <c r="K10415" i="131"/>
  <c r="J10415" i="131"/>
  <c r="I10415" i="131"/>
  <c r="H10415" i="131"/>
  <c r="G10415" i="131"/>
  <c r="F10415" i="131"/>
  <c r="E10415" i="131"/>
  <c r="D10415" i="131"/>
  <c r="C10415" i="131"/>
  <c r="AG10414" i="131"/>
  <c r="AD10414" i="131"/>
  <c r="AC10414" i="131"/>
  <c r="AB10414" i="131"/>
  <c r="AA10414" i="131"/>
  <c r="Z10414" i="131"/>
  <c r="Y10414" i="131"/>
  <c r="X10414" i="131"/>
  <c r="W10414" i="131"/>
  <c r="V10414" i="131"/>
  <c r="U10414" i="131"/>
  <c r="T10414" i="131"/>
  <c r="S10414" i="131"/>
  <c r="R10414" i="131"/>
  <c r="Q10414" i="131"/>
  <c r="P10414" i="131"/>
  <c r="O10414" i="131"/>
  <c r="N10414" i="131"/>
  <c r="M10414" i="131"/>
  <c r="L10414" i="131"/>
  <c r="K10414" i="131"/>
  <c r="J10414" i="131"/>
  <c r="I10414" i="131"/>
  <c r="H10414" i="131"/>
  <c r="G10414" i="131"/>
  <c r="F10414" i="131"/>
  <c r="E10414" i="131"/>
  <c r="D10414" i="131"/>
  <c r="C10414" i="131"/>
  <c r="AG10413" i="131"/>
  <c r="AD10413" i="131"/>
  <c r="AC10413" i="131"/>
  <c r="AB10413" i="131"/>
  <c r="AA10413" i="131"/>
  <c r="Z10413" i="131"/>
  <c r="Y10413" i="131"/>
  <c r="X10413" i="131"/>
  <c r="W10413" i="131"/>
  <c r="V10413" i="131"/>
  <c r="U10413" i="131"/>
  <c r="T10413" i="131"/>
  <c r="S10413" i="131"/>
  <c r="R10413" i="131"/>
  <c r="Q10413" i="131"/>
  <c r="P10413" i="131"/>
  <c r="O10413" i="131"/>
  <c r="N10413" i="131"/>
  <c r="M10413" i="131"/>
  <c r="L10413" i="131"/>
  <c r="K10413" i="131"/>
  <c r="J10413" i="131"/>
  <c r="I10413" i="131"/>
  <c r="H10413" i="131"/>
  <c r="G10413" i="131"/>
  <c r="F10413" i="131"/>
  <c r="E10413" i="131"/>
  <c r="D10413" i="131"/>
  <c r="C10413" i="131"/>
  <c r="AG10412" i="131"/>
  <c r="AD10412" i="131"/>
  <c r="AC10412" i="131"/>
  <c r="AB10412" i="131"/>
  <c r="AA10412" i="131"/>
  <c r="Z10412" i="131"/>
  <c r="Y10412" i="131"/>
  <c r="X10412" i="131"/>
  <c r="W10412" i="131"/>
  <c r="V10412" i="131"/>
  <c r="U10412" i="131"/>
  <c r="T10412" i="131"/>
  <c r="S10412" i="131"/>
  <c r="R10412" i="131"/>
  <c r="Q10412" i="131"/>
  <c r="P10412" i="131"/>
  <c r="O10412" i="131"/>
  <c r="N10412" i="131"/>
  <c r="M10412" i="131"/>
  <c r="L10412" i="131"/>
  <c r="K10412" i="131"/>
  <c r="J10412" i="131"/>
  <c r="I10412" i="131"/>
  <c r="H10412" i="131"/>
  <c r="G10412" i="131"/>
  <c r="F10412" i="131"/>
  <c r="E10412" i="131"/>
  <c r="D10412" i="131"/>
  <c r="C10412" i="131"/>
  <c r="AG10411" i="131"/>
  <c r="AD10411" i="131"/>
  <c r="AC10411" i="131"/>
  <c r="AB10411" i="131"/>
  <c r="AA10411" i="131"/>
  <c r="Z10411" i="131"/>
  <c r="Y10411" i="131"/>
  <c r="X10411" i="131"/>
  <c r="W10411" i="131"/>
  <c r="V10411" i="131"/>
  <c r="U10411" i="131"/>
  <c r="T10411" i="131"/>
  <c r="S10411" i="131"/>
  <c r="R10411" i="131"/>
  <c r="Q10411" i="131"/>
  <c r="P10411" i="131"/>
  <c r="O10411" i="131"/>
  <c r="N10411" i="131"/>
  <c r="M10411" i="131"/>
  <c r="L10411" i="131"/>
  <c r="K10411" i="131"/>
  <c r="J10411" i="131"/>
  <c r="I10411" i="131"/>
  <c r="H10411" i="131"/>
  <c r="G10411" i="131"/>
  <c r="F10411" i="131"/>
  <c r="E10411" i="131"/>
  <c r="D10411" i="131"/>
  <c r="C10411" i="131"/>
  <c r="AG10410" i="131"/>
  <c r="AD10410" i="131"/>
  <c r="AC10410" i="131"/>
  <c r="AB10410" i="131"/>
  <c r="AA10410" i="131"/>
  <c r="Z10410" i="131"/>
  <c r="Y10410" i="131"/>
  <c r="X10410" i="131"/>
  <c r="W10410" i="131"/>
  <c r="V10410" i="131"/>
  <c r="U10410" i="131"/>
  <c r="T10410" i="131"/>
  <c r="S10410" i="131"/>
  <c r="R10410" i="131"/>
  <c r="Q10410" i="131"/>
  <c r="P10410" i="131"/>
  <c r="O10410" i="131"/>
  <c r="N10410" i="131"/>
  <c r="M10410" i="131"/>
  <c r="L10410" i="131"/>
  <c r="K10410" i="131"/>
  <c r="J10410" i="131"/>
  <c r="I10410" i="131"/>
  <c r="H10410" i="131"/>
  <c r="G10410" i="131"/>
  <c r="F10410" i="131"/>
  <c r="E10410" i="131"/>
  <c r="D10410" i="131"/>
  <c r="C10410" i="131"/>
  <c r="AG10409" i="131"/>
  <c r="AD10409" i="131"/>
  <c r="AC10409" i="131"/>
  <c r="AB10409" i="131"/>
  <c r="AA10409" i="131"/>
  <c r="Z10409" i="131"/>
  <c r="Y10409" i="131"/>
  <c r="X10409" i="131"/>
  <c r="W10409" i="131"/>
  <c r="V10409" i="131"/>
  <c r="U10409" i="131"/>
  <c r="T10409" i="131"/>
  <c r="S10409" i="131"/>
  <c r="R10409" i="131"/>
  <c r="Q10409" i="131"/>
  <c r="P10409" i="131"/>
  <c r="O10409" i="131"/>
  <c r="N10409" i="131"/>
  <c r="M10409" i="131"/>
  <c r="L10409" i="131"/>
  <c r="K10409" i="131"/>
  <c r="J10409" i="131"/>
  <c r="I10409" i="131"/>
  <c r="H10409" i="131"/>
  <c r="G10409" i="131"/>
  <c r="F10409" i="131"/>
  <c r="E10409" i="131"/>
  <c r="D10409" i="131"/>
  <c r="C10409" i="131"/>
  <c r="AD10408" i="131"/>
  <c r="AC10408" i="131"/>
  <c r="AB10408" i="131"/>
  <c r="AA10408" i="131"/>
  <c r="Z10408" i="131"/>
  <c r="Y10408" i="131"/>
  <c r="X10408" i="131"/>
  <c r="W10408" i="131"/>
  <c r="V10408" i="131"/>
  <c r="U10408" i="131"/>
  <c r="T10408" i="131"/>
  <c r="S10408" i="131"/>
  <c r="R10408" i="131"/>
  <c r="Q10408" i="131"/>
  <c r="P10408" i="131"/>
  <c r="O10408" i="131"/>
  <c r="N10408" i="131"/>
  <c r="M10408" i="131"/>
  <c r="L10408" i="131"/>
  <c r="K10408" i="131"/>
  <c r="J10408" i="131"/>
  <c r="I10408" i="131"/>
  <c r="H10408" i="131"/>
  <c r="G10408" i="131"/>
  <c r="F10408" i="131"/>
  <c r="E10408" i="131"/>
  <c r="D10408" i="131"/>
  <c r="C10408" i="131"/>
  <c r="AD10407" i="131"/>
  <c r="AC10407" i="131"/>
  <c r="AB10407" i="131"/>
  <c r="AA10407" i="131"/>
  <c r="Z10407" i="131"/>
  <c r="Y10407" i="131"/>
  <c r="X10407" i="131"/>
  <c r="W10407" i="131"/>
  <c r="V10407" i="131"/>
  <c r="U10407" i="131"/>
  <c r="T10407" i="131"/>
  <c r="S10407" i="131"/>
  <c r="R10407" i="131"/>
  <c r="Q10407" i="131"/>
  <c r="P10407" i="131"/>
  <c r="O10407" i="131"/>
  <c r="N10407" i="131"/>
  <c r="M10407" i="131"/>
  <c r="L10407" i="131"/>
  <c r="K10407" i="131"/>
  <c r="J10407" i="131"/>
  <c r="I10407" i="131"/>
  <c r="H10407" i="131"/>
  <c r="G10407" i="131"/>
  <c r="F10407" i="131"/>
  <c r="E10407" i="131"/>
  <c r="D10407" i="131"/>
  <c r="C10407" i="131"/>
  <c r="AD10406" i="131"/>
  <c r="AC10406" i="131"/>
  <c r="AB10406" i="131"/>
  <c r="AA10406" i="131"/>
  <c r="Z10406" i="131"/>
  <c r="Y10406" i="131"/>
  <c r="X10406" i="131"/>
  <c r="W10406" i="131"/>
  <c r="V10406" i="131"/>
  <c r="U10406" i="131"/>
  <c r="T10406" i="131"/>
  <c r="S10406" i="131"/>
  <c r="R10406" i="131"/>
  <c r="Q10406" i="131"/>
  <c r="P10406" i="131"/>
  <c r="O10406" i="131"/>
  <c r="N10406" i="131"/>
  <c r="M10406" i="131"/>
  <c r="L10406" i="131"/>
  <c r="K10406" i="131"/>
  <c r="J10406" i="131"/>
  <c r="I10406" i="131"/>
  <c r="H10406" i="131"/>
  <c r="G10406" i="131"/>
  <c r="F10406" i="131"/>
  <c r="E10406" i="131"/>
  <c r="D10406" i="131"/>
  <c r="C10406" i="131"/>
  <c r="AD10405" i="131"/>
  <c r="AC10405" i="131"/>
  <c r="AB10405" i="131"/>
  <c r="AA10405" i="131"/>
  <c r="Z10405" i="131"/>
  <c r="Y10405" i="131"/>
  <c r="X10405" i="131"/>
  <c r="W10405" i="131"/>
  <c r="V10405" i="131"/>
  <c r="U10405" i="131"/>
  <c r="T10405" i="131"/>
  <c r="S10405" i="131"/>
  <c r="R10405" i="131"/>
  <c r="Q10405" i="131"/>
  <c r="P10405" i="131"/>
  <c r="O10405" i="131"/>
  <c r="N10405" i="131"/>
  <c r="M10405" i="131"/>
  <c r="L10405" i="131"/>
  <c r="K10405" i="131"/>
  <c r="J10405" i="131"/>
  <c r="I10405" i="131"/>
  <c r="H10405" i="131"/>
  <c r="G10405" i="131"/>
  <c r="F10405" i="131"/>
  <c r="E10405" i="131"/>
  <c r="D10405" i="131"/>
  <c r="C10405" i="131"/>
  <c r="AD10404" i="131"/>
  <c r="AC10404" i="131"/>
  <c r="AB10404" i="131"/>
  <c r="AA10404" i="131"/>
  <c r="Z10404" i="131"/>
  <c r="Y10404" i="131"/>
  <c r="X10404" i="131"/>
  <c r="W10404" i="131"/>
  <c r="V10404" i="131"/>
  <c r="U10404" i="131"/>
  <c r="T10404" i="131"/>
  <c r="S10404" i="131"/>
  <c r="R10404" i="131"/>
  <c r="Q10404" i="131"/>
  <c r="P10404" i="131"/>
  <c r="O10404" i="131"/>
  <c r="N10404" i="131"/>
  <c r="M10404" i="131"/>
  <c r="L10404" i="131"/>
  <c r="K10404" i="131"/>
  <c r="J10404" i="131"/>
  <c r="I10404" i="131"/>
  <c r="H10404" i="131"/>
  <c r="G10404" i="131"/>
  <c r="F10404" i="131"/>
  <c r="E10404" i="131"/>
  <c r="D10404" i="131"/>
  <c r="C10404" i="131"/>
  <c r="AD10403" i="131"/>
  <c r="AC10403" i="131"/>
  <c r="AB10403" i="131"/>
  <c r="AA10403" i="131"/>
  <c r="Z10403" i="131"/>
  <c r="Y10403" i="131"/>
  <c r="X10403" i="131"/>
  <c r="W10403" i="131"/>
  <c r="V10403" i="131"/>
  <c r="U10403" i="131"/>
  <c r="T10403" i="131"/>
  <c r="S10403" i="131"/>
  <c r="R10403" i="131"/>
  <c r="Q10403" i="131"/>
  <c r="P10403" i="131"/>
  <c r="O10403" i="131"/>
  <c r="N10403" i="131"/>
  <c r="M10403" i="131"/>
  <c r="L10403" i="131"/>
  <c r="K10403" i="131"/>
  <c r="J10403" i="131"/>
  <c r="I10403" i="131"/>
  <c r="H10403" i="131"/>
  <c r="G10403" i="131"/>
  <c r="F10403" i="131"/>
  <c r="E10403" i="131"/>
  <c r="D10403" i="131"/>
  <c r="C10403" i="131"/>
  <c r="AD10402" i="131"/>
  <c r="AC10402" i="131"/>
  <c r="AB10402" i="131"/>
  <c r="AA10402" i="131"/>
  <c r="Z10402" i="131"/>
  <c r="Y10402" i="131"/>
  <c r="X10402" i="131"/>
  <c r="W10402" i="131"/>
  <c r="V10402" i="131"/>
  <c r="U10402" i="131"/>
  <c r="T10402" i="131"/>
  <c r="S10402" i="131"/>
  <c r="R10402" i="131"/>
  <c r="Q10402" i="131"/>
  <c r="P10402" i="131"/>
  <c r="O10402" i="131"/>
  <c r="N10402" i="131"/>
  <c r="M10402" i="131"/>
  <c r="L10402" i="131"/>
  <c r="K10402" i="131"/>
  <c r="J10402" i="131"/>
  <c r="I10402" i="131"/>
  <c r="H10402" i="131"/>
  <c r="G10402" i="131"/>
  <c r="F10402" i="131"/>
  <c r="E10402" i="131"/>
  <c r="D10402" i="131"/>
  <c r="C10402" i="131"/>
  <c r="AD10401" i="131"/>
  <c r="AC10401" i="131"/>
  <c r="AB10401" i="131"/>
  <c r="AA10401" i="131"/>
  <c r="Z10401" i="131"/>
  <c r="Y10401" i="131"/>
  <c r="X10401" i="131"/>
  <c r="W10401" i="131"/>
  <c r="V10401" i="131"/>
  <c r="U10401" i="131"/>
  <c r="T10401" i="131"/>
  <c r="S10401" i="131"/>
  <c r="R10401" i="131"/>
  <c r="Q10401" i="131"/>
  <c r="P10401" i="131"/>
  <c r="O10401" i="131"/>
  <c r="N10401" i="131"/>
  <c r="M10401" i="131"/>
  <c r="L10401" i="131"/>
  <c r="K10401" i="131"/>
  <c r="J10401" i="131"/>
  <c r="I10401" i="131"/>
  <c r="H10401" i="131"/>
  <c r="G10401" i="131"/>
  <c r="F10401" i="131"/>
  <c r="E10401" i="131"/>
  <c r="D10401" i="131"/>
  <c r="C10401" i="131"/>
  <c r="AD10400" i="131"/>
  <c r="AC10400" i="131"/>
  <c r="AB10400" i="131"/>
  <c r="AA10400" i="131"/>
  <c r="Z10400" i="131"/>
  <c r="Y10400" i="131"/>
  <c r="X10400" i="131"/>
  <c r="W10400" i="131"/>
  <c r="V10400" i="131"/>
  <c r="U10400" i="131"/>
  <c r="T10400" i="131"/>
  <c r="S10400" i="131"/>
  <c r="R10400" i="131"/>
  <c r="Q10400" i="131"/>
  <c r="P10400" i="131"/>
  <c r="O10400" i="131"/>
  <c r="N10400" i="131"/>
  <c r="M10400" i="131"/>
  <c r="L10400" i="131"/>
  <c r="K10400" i="131"/>
  <c r="J10400" i="131"/>
  <c r="I10400" i="131"/>
  <c r="H10400" i="131"/>
  <c r="G10400" i="131"/>
  <c r="F10400" i="131"/>
  <c r="E10400" i="131"/>
  <c r="D10400" i="131"/>
  <c r="C10400" i="131"/>
  <c r="AD10399" i="131"/>
  <c r="AC10399" i="131"/>
  <c r="AB10399" i="131"/>
  <c r="AA10399" i="131"/>
  <c r="Z10399" i="131"/>
  <c r="Y10399" i="131"/>
  <c r="X10399" i="131"/>
  <c r="W10399" i="131"/>
  <c r="V10399" i="131"/>
  <c r="U10399" i="131"/>
  <c r="T10399" i="131"/>
  <c r="S10399" i="131"/>
  <c r="R10399" i="131"/>
  <c r="Q10399" i="131"/>
  <c r="P10399" i="131"/>
  <c r="O10399" i="131"/>
  <c r="N10399" i="131"/>
  <c r="M10399" i="131"/>
  <c r="L10399" i="131"/>
  <c r="K10399" i="131"/>
  <c r="J10399" i="131"/>
  <c r="I10399" i="131"/>
  <c r="H10399" i="131"/>
  <c r="G10399" i="131"/>
  <c r="F10399" i="131"/>
  <c r="E10399" i="131"/>
  <c r="D10399" i="131"/>
  <c r="C10399" i="131"/>
  <c r="AD10398" i="131"/>
  <c r="AC10398" i="131"/>
  <c r="AB10398" i="131"/>
  <c r="AA10398" i="131"/>
  <c r="Z10398" i="131"/>
  <c r="Y10398" i="131"/>
  <c r="X10398" i="131"/>
  <c r="W10398" i="131"/>
  <c r="V10398" i="131"/>
  <c r="U10398" i="131"/>
  <c r="T10398" i="131"/>
  <c r="S10398" i="131"/>
  <c r="R10398" i="131"/>
  <c r="Q10398" i="131"/>
  <c r="P10398" i="131"/>
  <c r="O10398" i="131"/>
  <c r="N10398" i="131"/>
  <c r="M10398" i="131"/>
  <c r="L10398" i="131"/>
  <c r="K10398" i="131"/>
  <c r="J10398" i="131"/>
  <c r="I10398" i="131"/>
  <c r="H10398" i="131"/>
  <c r="G10398" i="131"/>
  <c r="F10398" i="131"/>
  <c r="E10398" i="131"/>
  <c r="D10398" i="131"/>
  <c r="C10398" i="131"/>
  <c r="AD10397" i="131"/>
  <c r="AC10397" i="131"/>
  <c r="AB10397" i="131"/>
  <c r="AA10397" i="131"/>
  <c r="Z10397" i="131"/>
  <c r="Y10397" i="131"/>
  <c r="X10397" i="131"/>
  <c r="W10397" i="131"/>
  <c r="V10397" i="131"/>
  <c r="U10397" i="131"/>
  <c r="T10397" i="131"/>
  <c r="S10397" i="131"/>
  <c r="R10397" i="131"/>
  <c r="Q10397" i="131"/>
  <c r="P10397" i="131"/>
  <c r="O10397" i="131"/>
  <c r="N10397" i="131"/>
  <c r="M10397" i="131"/>
  <c r="L10397" i="131"/>
  <c r="K10397" i="131"/>
  <c r="J10397" i="131"/>
  <c r="I10397" i="131"/>
  <c r="H10397" i="131"/>
  <c r="G10397" i="131"/>
  <c r="F10397" i="131"/>
  <c r="E10397" i="131"/>
  <c r="D10397" i="131"/>
  <c r="C10397" i="131"/>
  <c r="AD10396" i="131"/>
  <c r="AC10396" i="131"/>
  <c r="AB10396" i="131"/>
  <c r="AA10396" i="131"/>
  <c r="Z10396" i="131"/>
  <c r="Y10396" i="131"/>
  <c r="X10396" i="131"/>
  <c r="W10396" i="131"/>
  <c r="V10396" i="131"/>
  <c r="U10396" i="131"/>
  <c r="T10396" i="131"/>
  <c r="S10396" i="131"/>
  <c r="R10396" i="131"/>
  <c r="Q10396" i="131"/>
  <c r="P10396" i="131"/>
  <c r="O10396" i="131"/>
  <c r="N10396" i="131"/>
  <c r="M10396" i="131"/>
  <c r="L10396" i="131"/>
  <c r="K10396" i="131"/>
  <c r="J10396" i="131"/>
  <c r="I10396" i="131"/>
  <c r="H10396" i="131"/>
  <c r="G10396" i="131"/>
  <c r="F10396" i="131"/>
  <c r="E10396" i="131"/>
  <c r="D10396" i="131"/>
  <c r="C10396" i="131"/>
  <c r="AD10395" i="131"/>
  <c r="AC10395" i="131"/>
  <c r="AB10395" i="131"/>
  <c r="AA10395" i="131"/>
  <c r="Z10395" i="131"/>
  <c r="Y10395" i="131"/>
  <c r="X10395" i="131"/>
  <c r="W10395" i="131"/>
  <c r="V10395" i="131"/>
  <c r="U10395" i="131"/>
  <c r="T10395" i="131"/>
  <c r="S10395" i="131"/>
  <c r="R10395" i="131"/>
  <c r="Q10395" i="131"/>
  <c r="P10395" i="131"/>
  <c r="O10395" i="131"/>
  <c r="N10395" i="131"/>
  <c r="M10395" i="131"/>
  <c r="L10395" i="131"/>
  <c r="K10395" i="131"/>
  <c r="J10395" i="131"/>
  <c r="I10395" i="131"/>
  <c r="H10395" i="131"/>
  <c r="G10395" i="131"/>
  <c r="F10395" i="131"/>
  <c r="E10395" i="131"/>
  <c r="D10395" i="131"/>
  <c r="C10395" i="131"/>
  <c r="AD10394" i="131"/>
  <c r="AC10394" i="131"/>
  <c r="AB10394" i="131"/>
  <c r="AA10394" i="131"/>
  <c r="Z10394" i="131"/>
  <c r="Y10394" i="131"/>
  <c r="X10394" i="131"/>
  <c r="W10394" i="131"/>
  <c r="V10394" i="131"/>
  <c r="U10394" i="131"/>
  <c r="T10394" i="131"/>
  <c r="S10394" i="131"/>
  <c r="R10394" i="131"/>
  <c r="Q10394" i="131"/>
  <c r="P10394" i="131"/>
  <c r="O10394" i="131"/>
  <c r="N10394" i="131"/>
  <c r="M10394" i="131"/>
  <c r="L10394" i="131"/>
  <c r="K10394" i="131"/>
  <c r="J10394" i="131"/>
  <c r="I10394" i="131"/>
  <c r="H10394" i="131"/>
  <c r="G10394" i="131"/>
  <c r="F10394" i="131"/>
  <c r="E10394" i="131"/>
  <c r="D10394" i="131"/>
  <c r="C10394" i="131"/>
  <c r="AD10393" i="131"/>
  <c r="AC10393" i="131"/>
  <c r="AB10393" i="131"/>
  <c r="AA10393" i="131"/>
  <c r="Z10393" i="131"/>
  <c r="Y10393" i="131"/>
  <c r="X10393" i="131"/>
  <c r="W10393" i="131"/>
  <c r="V10393" i="131"/>
  <c r="U10393" i="131"/>
  <c r="T10393" i="131"/>
  <c r="S10393" i="131"/>
  <c r="R10393" i="131"/>
  <c r="Q10393" i="131"/>
  <c r="P10393" i="131"/>
  <c r="O10393" i="131"/>
  <c r="N10393" i="131"/>
  <c r="M10393" i="131"/>
  <c r="L10393" i="131"/>
  <c r="K10393" i="131"/>
  <c r="J10393" i="131"/>
  <c r="I10393" i="131"/>
  <c r="H10393" i="131"/>
  <c r="G10393" i="131"/>
  <c r="F10393" i="131"/>
  <c r="E10393" i="131"/>
  <c r="D10393" i="131"/>
  <c r="C10393" i="131"/>
  <c r="AD10392" i="131"/>
  <c r="AC10392" i="131"/>
  <c r="AB10392" i="131"/>
  <c r="AA10392" i="131"/>
  <c r="Z10392" i="131"/>
  <c r="Y10392" i="131"/>
  <c r="X10392" i="131"/>
  <c r="W10392" i="131"/>
  <c r="V10392" i="131"/>
  <c r="U10392" i="131"/>
  <c r="T10392" i="131"/>
  <c r="S10392" i="131"/>
  <c r="R10392" i="131"/>
  <c r="Q10392" i="131"/>
  <c r="P10392" i="131"/>
  <c r="O10392" i="131"/>
  <c r="N10392" i="131"/>
  <c r="M10392" i="131"/>
  <c r="L10392" i="131"/>
  <c r="K10392" i="131"/>
  <c r="J10392" i="131"/>
  <c r="I10392" i="131"/>
  <c r="H10392" i="131"/>
  <c r="G10392" i="131"/>
  <c r="F10392" i="131"/>
  <c r="E10392" i="131"/>
  <c r="D10392" i="131"/>
  <c r="C10392" i="131"/>
  <c r="AD10389" i="131"/>
  <c r="AC10389" i="131"/>
  <c r="AB10389" i="131"/>
  <c r="AA10389" i="131"/>
  <c r="Z10389" i="131"/>
  <c r="Y10389" i="131"/>
  <c r="X10389" i="131"/>
  <c r="W10389" i="131"/>
  <c r="V10389" i="131"/>
  <c r="U10389" i="131"/>
  <c r="T10389" i="131"/>
  <c r="S10389" i="131"/>
  <c r="R10389" i="131"/>
  <c r="Q10389" i="131"/>
  <c r="P10389" i="131"/>
  <c r="O10389" i="131"/>
  <c r="N10389" i="131"/>
  <c r="M10389" i="131"/>
  <c r="L10389" i="131"/>
  <c r="K10389" i="131"/>
  <c r="J10389" i="131"/>
  <c r="I10389" i="131"/>
  <c r="H10389" i="131"/>
  <c r="G10389" i="131"/>
  <c r="F10389" i="131"/>
  <c r="E10389" i="131"/>
  <c r="D10389" i="131"/>
  <c r="C10389" i="131"/>
  <c r="AG10388" i="131"/>
  <c r="AD10388" i="131"/>
  <c r="AC10388" i="131"/>
  <c r="AB10388" i="131"/>
  <c r="AA10388" i="131"/>
  <c r="Z10388" i="131"/>
  <c r="Y10388" i="131"/>
  <c r="X10388" i="131"/>
  <c r="W10388" i="131"/>
  <c r="V10388" i="131"/>
  <c r="U10388" i="131"/>
  <c r="T10388" i="131"/>
  <c r="S10388" i="131"/>
  <c r="R10388" i="131"/>
  <c r="Q10388" i="131"/>
  <c r="P10388" i="131"/>
  <c r="O10388" i="131"/>
  <c r="N10388" i="131"/>
  <c r="M10388" i="131"/>
  <c r="L10388" i="131"/>
  <c r="K10388" i="131"/>
  <c r="J10388" i="131"/>
  <c r="I10388" i="131"/>
  <c r="H10388" i="131"/>
  <c r="G10388" i="131"/>
  <c r="F10388" i="131"/>
  <c r="E10388" i="131"/>
  <c r="D10388" i="131"/>
  <c r="C10388" i="131"/>
  <c r="AG10387" i="131"/>
  <c r="AD10387" i="131"/>
  <c r="AC10387" i="131"/>
  <c r="AB10387" i="131"/>
  <c r="AA10387" i="131"/>
  <c r="Z10387" i="131"/>
  <c r="Y10387" i="131"/>
  <c r="X10387" i="131"/>
  <c r="W10387" i="131"/>
  <c r="V10387" i="131"/>
  <c r="U10387" i="131"/>
  <c r="T10387" i="131"/>
  <c r="S10387" i="131"/>
  <c r="R10387" i="131"/>
  <c r="Q10387" i="131"/>
  <c r="P10387" i="131"/>
  <c r="O10387" i="131"/>
  <c r="N10387" i="131"/>
  <c r="M10387" i="131"/>
  <c r="L10387" i="131"/>
  <c r="K10387" i="131"/>
  <c r="J10387" i="131"/>
  <c r="I10387" i="131"/>
  <c r="H10387" i="131"/>
  <c r="G10387" i="131"/>
  <c r="F10387" i="131"/>
  <c r="E10387" i="131"/>
  <c r="D10387" i="131"/>
  <c r="C10387" i="131"/>
  <c r="AG10386" i="131"/>
  <c r="AD10386" i="131"/>
  <c r="AC10386" i="131"/>
  <c r="AB10386" i="131"/>
  <c r="AA10386" i="131"/>
  <c r="Z10386" i="131"/>
  <c r="Y10386" i="131"/>
  <c r="X10386" i="131"/>
  <c r="W10386" i="131"/>
  <c r="V10386" i="131"/>
  <c r="U10386" i="131"/>
  <c r="T10386" i="131"/>
  <c r="S10386" i="131"/>
  <c r="R10386" i="131"/>
  <c r="Q10386" i="131"/>
  <c r="P10386" i="131"/>
  <c r="O10386" i="131"/>
  <c r="N10386" i="131"/>
  <c r="M10386" i="131"/>
  <c r="L10386" i="131"/>
  <c r="K10386" i="131"/>
  <c r="J10386" i="131"/>
  <c r="I10386" i="131"/>
  <c r="H10386" i="131"/>
  <c r="G10386" i="131"/>
  <c r="F10386" i="131"/>
  <c r="E10386" i="131"/>
  <c r="D10386" i="131"/>
  <c r="C10386" i="131"/>
  <c r="AG10385" i="131"/>
  <c r="AD10385" i="131"/>
  <c r="AC10385" i="131"/>
  <c r="AB10385" i="131"/>
  <c r="AA10385" i="131"/>
  <c r="Z10385" i="131"/>
  <c r="Y10385" i="131"/>
  <c r="X10385" i="131"/>
  <c r="W10385" i="131"/>
  <c r="V10385" i="131"/>
  <c r="U10385" i="131"/>
  <c r="T10385" i="131"/>
  <c r="S10385" i="131"/>
  <c r="R10385" i="131"/>
  <c r="Q10385" i="131"/>
  <c r="P10385" i="131"/>
  <c r="O10385" i="131"/>
  <c r="N10385" i="131"/>
  <c r="M10385" i="131"/>
  <c r="L10385" i="131"/>
  <c r="K10385" i="131"/>
  <c r="J10385" i="131"/>
  <c r="I10385" i="131"/>
  <c r="H10385" i="131"/>
  <c r="G10385" i="131"/>
  <c r="F10385" i="131"/>
  <c r="E10385" i="131"/>
  <c r="D10385" i="131"/>
  <c r="C10385" i="131"/>
  <c r="AG10384" i="131"/>
  <c r="AD10384" i="131"/>
  <c r="AC10384" i="131"/>
  <c r="AB10384" i="131"/>
  <c r="AA10384" i="131"/>
  <c r="Z10384" i="131"/>
  <c r="Y10384" i="131"/>
  <c r="X10384" i="131"/>
  <c r="W10384" i="131"/>
  <c r="V10384" i="131"/>
  <c r="U10384" i="131"/>
  <c r="T10384" i="131"/>
  <c r="S10384" i="131"/>
  <c r="R10384" i="131"/>
  <c r="Q10384" i="131"/>
  <c r="P10384" i="131"/>
  <c r="O10384" i="131"/>
  <c r="N10384" i="131"/>
  <c r="M10384" i="131"/>
  <c r="L10384" i="131"/>
  <c r="K10384" i="131"/>
  <c r="J10384" i="131"/>
  <c r="I10384" i="131"/>
  <c r="H10384" i="131"/>
  <c r="G10384" i="131"/>
  <c r="F10384" i="131"/>
  <c r="E10384" i="131"/>
  <c r="D10384" i="131"/>
  <c r="C10384" i="131"/>
  <c r="AG10383" i="131"/>
  <c r="AD10383" i="131"/>
  <c r="AC10383" i="131"/>
  <c r="AB10383" i="131"/>
  <c r="AA10383" i="131"/>
  <c r="Z10383" i="131"/>
  <c r="Y10383" i="131"/>
  <c r="X10383" i="131"/>
  <c r="W10383" i="131"/>
  <c r="V10383" i="131"/>
  <c r="U10383" i="131"/>
  <c r="T10383" i="131"/>
  <c r="S10383" i="131"/>
  <c r="R10383" i="131"/>
  <c r="Q10383" i="131"/>
  <c r="P10383" i="131"/>
  <c r="O10383" i="131"/>
  <c r="N10383" i="131"/>
  <c r="M10383" i="131"/>
  <c r="L10383" i="131"/>
  <c r="K10383" i="131"/>
  <c r="J10383" i="131"/>
  <c r="I10383" i="131"/>
  <c r="H10383" i="131"/>
  <c r="G10383" i="131"/>
  <c r="F10383" i="131"/>
  <c r="E10383" i="131"/>
  <c r="D10383" i="131"/>
  <c r="C10383" i="131"/>
  <c r="AG10382" i="131"/>
  <c r="AD10382" i="131"/>
  <c r="AC10382" i="131"/>
  <c r="AB10382" i="131"/>
  <c r="AA10382" i="131"/>
  <c r="Z10382" i="131"/>
  <c r="Y10382" i="131"/>
  <c r="X10382" i="131"/>
  <c r="W10382" i="131"/>
  <c r="V10382" i="131"/>
  <c r="U10382" i="131"/>
  <c r="T10382" i="131"/>
  <c r="S10382" i="131"/>
  <c r="R10382" i="131"/>
  <c r="Q10382" i="131"/>
  <c r="P10382" i="131"/>
  <c r="O10382" i="131"/>
  <c r="N10382" i="131"/>
  <c r="M10382" i="131"/>
  <c r="L10382" i="131"/>
  <c r="K10382" i="131"/>
  <c r="J10382" i="131"/>
  <c r="I10382" i="131"/>
  <c r="H10382" i="131"/>
  <c r="G10382" i="131"/>
  <c r="F10382" i="131"/>
  <c r="E10382" i="131"/>
  <c r="D10382" i="131"/>
  <c r="C10382" i="131"/>
  <c r="AG10381" i="131"/>
  <c r="AD10381" i="131"/>
  <c r="AC10381" i="131"/>
  <c r="AB10381" i="131"/>
  <c r="AA10381" i="131"/>
  <c r="Z10381" i="131"/>
  <c r="Y10381" i="131"/>
  <c r="X10381" i="131"/>
  <c r="W10381" i="131"/>
  <c r="V10381" i="131"/>
  <c r="U10381" i="131"/>
  <c r="T10381" i="131"/>
  <c r="S10381" i="131"/>
  <c r="R10381" i="131"/>
  <c r="Q10381" i="131"/>
  <c r="P10381" i="131"/>
  <c r="O10381" i="131"/>
  <c r="N10381" i="131"/>
  <c r="M10381" i="131"/>
  <c r="L10381" i="131"/>
  <c r="K10381" i="131"/>
  <c r="J10381" i="131"/>
  <c r="I10381" i="131"/>
  <c r="H10381" i="131"/>
  <c r="G10381" i="131"/>
  <c r="F10381" i="131"/>
  <c r="E10381" i="131"/>
  <c r="D10381" i="131"/>
  <c r="C10381" i="131"/>
  <c r="AG10380" i="131"/>
  <c r="AD10380" i="131"/>
  <c r="AC10380" i="131"/>
  <c r="AB10380" i="131"/>
  <c r="AA10380" i="131"/>
  <c r="Z10380" i="131"/>
  <c r="Y10380" i="131"/>
  <c r="X10380" i="131"/>
  <c r="W10380" i="131"/>
  <c r="V10380" i="131"/>
  <c r="U10380" i="131"/>
  <c r="T10380" i="131"/>
  <c r="S10380" i="131"/>
  <c r="R10380" i="131"/>
  <c r="Q10380" i="131"/>
  <c r="P10380" i="131"/>
  <c r="O10380" i="131"/>
  <c r="N10380" i="131"/>
  <c r="M10380" i="131"/>
  <c r="L10380" i="131"/>
  <c r="K10380" i="131"/>
  <c r="J10380" i="131"/>
  <c r="I10380" i="131"/>
  <c r="H10380" i="131"/>
  <c r="G10380" i="131"/>
  <c r="F10380" i="131"/>
  <c r="E10380" i="131"/>
  <c r="D10380" i="131"/>
  <c r="C10380" i="131"/>
  <c r="AG10379" i="131"/>
  <c r="AD10379" i="131"/>
  <c r="AC10379" i="131"/>
  <c r="AB10379" i="131"/>
  <c r="AA10379" i="131"/>
  <c r="Z10379" i="131"/>
  <c r="Y10379" i="131"/>
  <c r="X10379" i="131"/>
  <c r="W10379" i="131"/>
  <c r="V10379" i="131"/>
  <c r="U10379" i="131"/>
  <c r="T10379" i="131"/>
  <c r="S10379" i="131"/>
  <c r="R10379" i="131"/>
  <c r="Q10379" i="131"/>
  <c r="P10379" i="131"/>
  <c r="O10379" i="131"/>
  <c r="N10379" i="131"/>
  <c r="M10379" i="131"/>
  <c r="L10379" i="131"/>
  <c r="K10379" i="131"/>
  <c r="J10379" i="131"/>
  <c r="I10379" i="131"/>
  <c r="H10379" i="131"/>
  <c r="G10379" i="131"/>
  <c r="F10379" i="131"/>
  <c r="E10379" i="131"/>
  <c r="D10379" i="131"/>
  <c r="C10379" i="131"/>
  <c r="AD10378" i="131"/>
  <c r="AC10378" i="131"/>
  <c r="AB10378" i="131"/>
  <c r="AA10378" i="131"/>
  <c r="Z10378" i="131"/>
  <c r="Y10378" i="131"/>
  <c r="X10378" i="131"/>
  <c r="W10378" i="131"/>
  <c r="V10378" i="131"/>
  <c r="U10378" i="131"/>
  <c r="T10378" i="131"/>
  <c r="S10378" i="131"/>
  <c r="R10378" i="131"/>
  <c r="Q10378" i="131"/>
  <c r="P10378" i="131"/>
  <c r="O10378" i="131"/>
  <c r="N10378" i="131"/>
  <c r="M10378" i="131"/>
  <c r="L10378" i="131"/>
  <c r="K10378" i="131"/>
  <c r="J10378" i="131"/>
  <c r="I10378" i="131"/>
  <c r="H10378" i="131"/>
  <c r="G10378" i="131"/>
  <c r="F10378" i="131"/>
  <c r="E10378" i="131"/>
  <c r="D10378" i="131"/>
  <c r="C10378" i="131"/>
  <c r="AD10377" i="131"/>
  <c r="AC10377" i="131"/>
  <c r="AB10377" i="131"/>
  <c r="AA10377" i="131"/>
  <c r="Z10377" i="131"/>
  <c r="Y10377" i="131"/>
  <c r="X10377" i="131"/>
  <c r="W10377" i="131"/>
  <c r="V10377" i="131"/>
  <c r="U10377" i="131"/>
  <c r="T10377" i="131"/>
  <c r="S10377" i="131"/>
  <c r="R10377" i="131"/>
  <c r="Q10377" i="131"/>
  <c r="P10377" i="131"/>
  <c r="O10377" i="131"/>
  <c r="N10377" i="131"/>
  <c r="M10377" i="131"/>
  <c r="L10377" i="131"/>
  <c r="K10377" i="131"/>
  <c r="J10377" i="131"/>
  <c r="I10377" i="131"/>
  <c r="H10377" i="131"/>
  <c r="G10377" i="131"/>
  <c r="F10377" i="131"/>
  <c r="E10377" i="131"/>
  <c r="D10377" i="131"/>
  <c r="C10377" i="131"/>
  <c r="AD10376" i="131"/>
  <c r="AC10376" i="131"/>
  <c r="AB10376" i="131"/>
  <c r="AA10376" i="131"/>
  <c r="Z10376" i="131"/>
  <c r="Y10376" i="131"/>
  <c r="X10376" i="131"/>
  <c r="W10376" i="131"/>
  <c r="V10376" i="131"/>
  <c r="U10376" i="131"/>
  <c r="T10376" i="131"/>
  <c r="S10376" i="131"/>
  <c r="R10376" i="131"/>
  <c r="Q10376" i="131"/>
  <c r="P10376" i="131"/>
  <c r="O10376" i="131"/>
  <c r="N10376" i="131"/>
  <c r="M10376" i="131"/>
  <c r="L10376" i="131"/>
  <c r="K10376" i="131"/>
  <c r="J10376" i="131"/>
  <c r="I10376" i="131"/>
  <c r="H10376" i="131"/>
  <c r="G10376" i="131"/>
  <c r="F10376" i="131"/>
  <c r="E10376" i="131"/>
  <c r="D10376" i="131"/>
  <c r="C10376" i="131"/>
  <c r="AD10375" i="131"/>
  <c r="AC10375" i="131"/>
  <c r="AB10375" i="131"/>
  <c r="AA10375" i="131"/>
  <c r="Z10375" i="131"/>
  <c r="Y10375" i="131"/>
  <c r="X10375" i="131"/>
  <c r="W10375" i="131"/>
  <c r="V10375" i="131"/>
  <c r="U10375" i="131"/>
  <c r="T10375" i="131"/>
  <c r="S10375" i="131"/>
  <c r="R10375" i="131"/>
  <c r="Q10375" i="131"/>
  <c r="P10375" i="131"/>
  <c r="O10375" i="131"/>
  <c r="N10375" i="131"/>
  <c r="M10375" i="131"/>
  <c r="L10375" i="131"/>
  <c r="K10375" i="131"/>
  <c r="J10375" i="131"/>
  <c r="I10375" i="131"/>
  <c r="H10375" i="131"/>
  <c r="G10375" i="131"/>
  <c r="F10375" i="131"/>
  <c r="E10375" i="131"/>
  <c r="D10375" i="131"/>
  <c r="C10375" i="131"/>
  <c r="AD10374" i="131"/>
  <c r="AC10374" i="131"/>
  <c r="AB10374" i="131"/>
  <c r="AA10374" i="131"/>
  <c r="Z10374" i="131"/>
  <c r="Y10374" i="131"/>
  <c r="X10374" i="131"/>
  <c r="W10374" i="131"/>
  <c r="V10374" i="131"/>
  <c r="U10374" i="131"/>
  <c r="T10374" i="131"/>
  <c r="S10374" i="131"/>
  <c r="R10374" i="131"/>
  <c r="Q10374" i="131"/>
  <c r="P10374" i="131"/>
  <c r="O10374" i="131"/>
  <c r="N10374" i="131"/>
  <c r="M10374" i="131"/>
  <c r="L10374" i="131"/>
  <c r="K10374" i="131"/>
  <c r="J10374" i="131"/>
  <c r="I10374" i="131"/>
  <c r="H10374" i="131"/>
  <c r="G10374" i="131"/>
  <c r="F10374" i="131"/>
  <c r="E10374" i="131"/>
  <c r="D10374" i="131"/>
  <c r="C10374" i="131"/>
  <c r="AD10373" i="131"/>
  <c r="AC10373" i="131"/>
  <c r="AB10373" i="131"/>
  <c r="AA10373" i="131"/>
  <c r="Z10373" i="131"/>
  <c r="Y10373" i="131"/>
  <c r="X10373" i="131"/>
  <c r="W10373" i="131"/>
  <c r="V10373" i="131"/>
  <c r="U10373" i="131"/>
  <c r="T10373" i="131"/>
  <c r="S10373" i="131"/>
  <c r="R10373" i="131"/>
  <c r="Q10373" i="131"/>
  <c r="P10373" i="131"/>
  <c r="O10373" i="131"/>
  <c r="N10373" i="131"/>
  <c r="M10373" i="131"/>
  <c r="L10373" i="131"/>
  <c r="K10373" i="131"/>
  <c r="J10373" i="131"/>
  <c r="I10373" i="131"/>
  <c r="H10373" i="131"/>
  <c r="G10373" i="131"/>
  <c r="F10373" i="131"/>
  <c r="E10373" i="131"/>
  <c r="D10373" i="131"/>
  <c r="C10373" i="131"/>
  <c r="AD10372" i="131"/>
  <c r="AC10372" i="131"/>
  <c r="AB10372" i="131"/>
  <c r="AA10372" i="131"/>
  <c r="Z10372" i="131"/>
  <c r="Y10372" i="131"/>
  <c r="X10372" i="131"/>
  <c r="W10372" i="131"/>
  <c r="V10372" i="131"/>
  <c r="U10372" i="131"/>
  <c r="T10372" i="131"/>
  <c r="S10372" i="131"/>
  <c r="R10372" i="131"/>
  <c r="Q10372" i="131"/>
  <c r="P10372" i="131"/>
  <c r="O10372" i="131"/>
  <c r="N10372" i="131"/>
  <c r="M10372" i="131"/>
  <c r="L10372" i="131"/>
  <c r="K10372" i="131"/>
  <c r="J10372" i="131"/>
  <c r="I10372" i="131"/>
  <c r="H10372" i="131"/>
  <c r="G10372" i="131"/>
  <c r="F10372" i="131"/>
  <c r="E10372" i="131"/>
  <c r="D10372" i="131"/>
  <c r="C10372" i="131"/>
  <c r="AD10371" i="131"/>
  <c r="AC10371" i="131"/>
  <c r="AB10371" i="131"/>
  <c r="AA10371" i="131"/>
  <c r="Z10371" i="131"/>
  <c r="Y10371" i="131"/>
  <c r="X10371" i="131"/>
  <c r="W10371" i="131"/>
  <c r="V10371" i="131"/>
  <c r="U10371" i="131"/>
  <c r="T10371" i="131"/>
  <c r="S10371" i="131"/>
  <c r="R10371" i="131"/>
  <c r="Q10371" i="131"/>
  <c r="P10371" i="131"/>
  <c r="O10371" i="131"/>
  <c r="N10371" i="131"/>
  <c r="M10371" i="131"/>
  <c r="L10371" i="131"/>
  <c r="K10371" i="131"/>
  <c r="J10371" i="131"/>
  <c r="I10371" i="131"/>
  <c r="H10371" i="131"/>
  <c r="G10371" i="131"/>
  <c r="F10371" i="131"/>
  <c r="E10371" i="131"/>
  <c r="D10371" i="131"/>
  <c r="C10371" i="131"/>
  <c r="AD10370" i="131"/>
  <c r="AC10370" i="131"/>
  <c r="AB10370" i="131"/>
  <c r="AA10370" i="131"/>
  <c r="Z10370" i="131"/>
  <c r="Y10370" i="131"/>
  <c r="X10370" i="131"/>
  <c r="W10370" i="131"/>
  <c r="V10370" i="131"/>
  <c r="U10370" i="131"/>
  <c r="T10370" i="131"/>
  <c r="S10370" i="131"/>
  <c r="R10370" i="131"/>
  <c r="Q10370" i="131"/>
  <c r="P10370" i="131"/>
  <c r="O10370" i="131"/>
  <c r="N10370" i="131"/>
  <c r="M10370" i="131"/>
  <c r="L10370" i="131"/>
  <c r="K10370" i="131"/>
  <c r="J10370" i="131"/>
  <c r="I10370" i="131"/>
  <c r="H10370" i="131"/>
  <c r="G10370" i="131"/>
  <c r="F10370" i="131"/>
  <c r="E10370" i="131"/>
  <c r="D10370" i="131"/>
  <c r="C10370" i="131"/>
  <c r="AD10369" i="131"/>
  <c r="AC10369" i="131"/>
  <c r="AB10369" i="131"/>
  <c r="AA10369" i="131"/>
  <c r="Z10369" i="131"/>
  <c r="Y10369" i="131"/>
  <c r="X10369" i="131"/>
  <c r="W10369" i="131"/>
  <c r="V10369" i="131"/>
  <c r="U10369" i="131"/>
  <c r="T10369" i="131"/>
  <c r="S10369" i="131"/>
  <c r="R10369" i="131"/>
  <c r="Q10369" i="131"/>
  <c r="P10369" i="131"/>
  <c r="O10369" i="131"/>
  <c r="N10369" i="131"/>
  <c r="M10369" i="131"/>
  <c r="L10369" i="131"/>
  <c r="K10369" i="131"/>
  <c r="J10369" i="131"/>
  <c r="I10369" i="131"/>
  <c r="H10369" i="131"/>
  <c r="G10369" i="131"/>
  <c r="F10369" i="131"/>
  <c r="E10369" i="131"/>
  <c r="D10369" i="131"/>
  <c r="C10369" i="131"/>
  <c r="AD10368" i="131"/>
  <c r="AC10368" i="131"/>
  <c r="AB10368" i="131"/>
  <c r="AA10368" i="131"/>
  <c r="Z10368" i="131"/>
  <c r="Y10368" i="131"/>
  <c r="X10368" i="131"/>
  <c r="W10368" i="131"/>
  <c r="V10368" i="131"/>
  <c r="U10368" i="131"/>
  <c r="T10368" i="131"/>
  <c r="S10368" i="131"/>
  <c r="R10368" i="131"/>
  <c r="Q10368" i="131"/>
  <c r="P10368" i="131"/>
  <c r="O10368" i="131"/>
  <c r="N10368" i="131"/>
  <c r="M10368" i="131"/>
  <c r="L10368" i="131"/>
  <c r="K10368" i="131"/>
  <c r="J10368" i="131"/>
  <c r="I10368" i="131"/>
  <c r="H10368" i="131"/>
  <c r="G10368" i="131"/>
  <c r="F10368" i="131"/>
  <c r="E10368" i="131"/>
  <c r="D10368" i="131"/>
  <c r="C10368" i="131"/>
  <c r="AD10367" i="131"/>
  <c r="AC10367" i="131"/>
  <c r="AB10367" i="131"/>
  <c r="AA10367" i="131"/>
  <c r="Z10367" i="131"/>
  <c r="Y10367" i="131"/>
  <c r="X10367" i="131"/>
  <c r="W10367" i="131"/>
  <c r="V10367" i="131"/>
  <c r="U10367" i="131"/>
  <c r="T10367" i="131"/>
  <c r="S10367" i="131"/>
  <c r="R10367" i="131"/>
  <c r="Q10367" i="131"/>
  <c r="P10367" i="131"/>
  <c r="O10367" i="131"/>
  <c r="N10367" i="131"/>
  <c r="M10367" i="131"/>
  <c r="L10367" i="131"/>
  <c r="K10367" i="131"/>
  <c r="J10367" i="131"/>
  <c r="I10367" i="131"/>
  <c r="H10367" i="131"/>
  <c r="G10367" i="131"/>
  <c r="F10367" i="131"/>
  <c r="E10367" i="131"/>
  <c r="D10367" i="131"/>
  <c r="C10367" i="131"/>
  <c r="AD10366" i="131"/>
  <c r="AC10366" i="131"/>
  <c r="AB10366" i="131"/>
  <c r="AA10366" i="131"/>
  <c r="Z10366" i="131"/>
  <c r="Y10366" i="131"/>
  <c r="X10366" i="131"/>
  <c r="W10366" i="131"/>
  <c r="V10366" i="131"/>
  <c r="U10366" i="131"/>
  <c r="T10366" i="131"/>
  <c r="S10366" i="131"/>
  <c r="R10366" i="131"/>
  <c r="Q10366" i="131"/>
  <c r="P10366" i="131"/>
  <c r="O10366" i="131"/>
  <c r="N10366" i="131"/>
  <c r="M10366" i="131"/>
  <c r="L10366" i="131"/>
  <c r="K10366" i="131"/>
  <c r="J10366" i="131"/>
  <c r="I10366" i="131"/>
  <c r="H10366" i="131"/>
  <c r="G10366" i="131"/>
  <c r="F10366" i="131"/>
  <c r="E10366" i="131"/>
  <c r="D10366" i="131"/>
  <c r="C10366" i="131"/>
  <c r="AD10365" i="131"/>
  <c r="AC10365" i="131"/>
  <c r="AB10365" i="131"/>
  <c r="AA10365" i="131"/>
  <c r="Z10365" i="131"/>
  <c r="Y10365" i="131"/>
  <c r="X10365" i="131"/>
  <c r="W10365" i="131"/>
  <c r="V10365" i="131"/>
  <c r="U10365" i="131"/>
  <c r="T10365" i="131"/>
  <c r="S10365" i="131"/>
  <c r="R10365" i="131"/>
  <c r="Q10365" i="131"/>
  <c r="P10365" i="131"/>
  <c r="O10365" i="131"/>
  <c r="N10365" i="131"/>
  <c r="M10365" i="131"/>
  <c r="L10365" i="131"/>
  <c r="K10365" i="131"/>
  <c r="J10365" i="131"/>
  <c r="I10365" i="131"/>
  <c r="H10365" i="131"/>
  <c r="G10365" i="131"/>
  <c r="F10365" i="131"/>
  <c r="E10365" i="131"/>
  <c r="D10365" i="131"/>
  <c r="C10365" i="131"/>
  <c r="AD10364" i="131"/>
  <c r="AC10364" i="131"/>
  <c r="AB10364" i="131"/>
  <c r="AA10364" i="131"/>
  <c r="Z10364" i="131"/>
  <c r="Y10364" i="131"/>
  <c r="X10364" i="131"/>
  <c r="W10364" i="131"/>
  <c r="V10364" i="131"/>
  <c r="U10364" i="131"/>
  <c r="T10364" i="131"/>
  <c r="S10364" i="131"/>
  <c r="R10364" i="131"/>
  <c r="Q10364" i="131"/>
  <c r="P10364" i="131"/>
  <c r="O10364" i="131"/>
  <c r="N10364" i="131"/>
  <c r="M10364" i="131"/>
  <c r="L10364" i="131"/>
  <c r="K10364" i="131"/>
  <c r="J10364" i="131"/>
  <c r="I10364" i="131"/>
  <c r="H10364" i="131"/>
  <c r="G10364" i="131"/>
  <c r="F10364" i="131"/>
  <c r="E10364" i="131"/>
  <c r="D10364" i="131"/>
  <c r="C10364" i="131"/>
  <c r="AD10363" i="131"/>
  <c r="AC10363" i="131"/>
  <c r="AB10363" i="131"/>
  <c r="AA10363" i="131"/>
  <c r="Z10363" i="131"/>
  <c r="Y10363" i="131"/>
  <c r="X10363" i="131"/>
  <c r="W10363" i="131"/>
  <c r="V10363" i="131"/>
  <c r="U10363" i="131"/>
  <c r="T10363" i="131"/>
  <c r="S10363" i="131"/>
  <c r="R10363" i="131"/>
  <c r="Q10363" i="131"/>
  <c r="P10363" i="131"/>
  <c r="O10363" i="131"/>
  <c r="N10363" i="131"/>
  <c r="M10363" i="131"/>
  <c r="L10363" i="131"/>
  <c r="K10363" i="131"/>
  <c r="J10363" i="131"/>
  <c r="I10363" i="131"/>
  <c r="H10363" i="131"/>
  <c r="G10363" i="131"/>
  <c r="F10363" i="131"/>
  <c r="E10363" i="131"/>
  <c r="D10363" i="131"/>
  <c r="C10363" i="131"/>
  <c r="AD10362" i="131"/>
  <c r="AC10362" i="131"/>
  <c r="AB10362" i="131"/>
  <c r="AA10362" i="131"/>
  <c r="Z10362" i="131"/>
  <c r="Y10362" i="131"/>
  <c r="X10362" i="131"/>
  <c r="W10362" i="131"/>
  <c r="V10362" i="131"/>
  <c r="U10362" i="131"/>
  <c r="T10362" i="131"/>
  <c r="S10362" i="131"/>
  <c r="R10362" i="131"/>
  <c r="Q10362" i="131"/>
  <c r="P10362" i="131"/>
  <c r="O10362" i="131"/>
  <c r="N10362" i="131"/>
  <c r="M10362" i="131"/>
  <c r="L10362" i="131"/>
  <c r="K10362" i="131"/>
  <c r="J10362" i="131"/>
  <c r="I10362" i="131"/>
  <c r="H10362" i="131"/>
  <c r="G10362" i="131"/>
  <c r="F10362" i="131"/>
  <c r="E10362" i="131"/>
  <c r="D10362" i="131"/>
  <c r="C10362" i="131"/>
  <c r="AD10359" i="131"/>
  <c r="AC10359" i="131"/>
  <c r="AB10359" i="131"/>
  <c r="AA10359" i="131"/>
  <c r="Z10359" i="131"/>
  <c r="Y10359" i="131"/>
  <c r="X10359" i="131"/>
  <c r="W10359" i="131"/>
  <c r="V10359" i="131"/>
  <c r="U10359" i="131"/>
  <c r="T10359" i="131"/>
  <c r="S10359" i="131"/>
  <c r="R10359" i="131"/>
  <c r="Q10359" i="131"/>
  <c r="P10359" i="131"/>
  <c r="O10359" i="131"/>
  <c r="N10359" i="131"/>
  <c r="M10359" i="131"/>
  <c r="L10359" i="131"/>
  <c r="K10359" i="131"/>
  <c r="J10359" i="131"/>
  <c r="I10359" i="131"/>
  <c r="H10359" i="131"/>
  <c r="G10359" i="131"/>
  <c r="F10359" i="131"/>
  <c r="E10359" i="131"/>
  <c r="D10359" i="131"/>
  <c r="C10359" i="131"/>
  <c r="AG10358" i="131"/>
  <c r="AD10358" i="131"/>
  <c r="AC10358" i="131"/>
  <c r="AB10358" i="131"/>
  <c r="AA10358" i="131"/>
  <c r="Z10358" i="131"/>
  <c r="Y10358" i="131"/>
  <c r="X10358" i="131"/>
  <c r="W10358" i="131"/>
  <c r="V10358" i="131"/>
  <c r="U10358" i="131"/>
  <c r="T10358" i="131"/>
  <c r="S10358" i="131"/>
  <c r="R10358" i="131"/>
  <c r="Q10358" i="131"/>
  <c r="P10358" i="131"/>
  <c r="O10358" i="131"/>
  <c r="N10358" i="131"/>
  <c r="M10358" i="131"/>
  <c r="L10358" i="131"/>
  <c r="K10358" i="131"/>
  <c r="J10358" i="131"/>
  <c r="I10358" i="131"/>
  <c r="H10358" i="131"/>
  <c r="G10358" i="131"/>
  <c r="F10358" i="131"/>
  <c r="E10358" i="131"/>
  <c r="D10358" i="131"/>
  <c r="C10358" i="131"/>
  <c r="AG10357" i="131"/>
  <c r="AD10357" i="131"/>
  <c r="AC10357" i="131"/>
  <c r="AB10357" i="131"/>
  <c r="AA10357" i="131"/>
  <c r="Z10357" i="131"/>
  <c r="Y10357" i="131"/>
  <c r="X10357" i="131"/>
  <c r="W10357" i="131"/>
  <c r="V10357" i="131"/>
  <c r="U10357" i="131"/>
  <c r="T10357" i="131"/>
  <c r="S10357" i="131"/>
  <c r="R10357" i="131"/>
  <c r="Q10357" i="131"/>
  <c r="P10357" i="131"/>
  <c r="O10357" i="131"/>
  <c r="N10357" i="131"/>
  <c r="M10357" i="131"/>
  <c r="L10357" i="131"/>
  <c r="K10357" i="131"/>
  <c r="J10357" i="131"/>
  <c r="I10357" i="131"/>
  <c r="H10357" i="131"/>
  <c r="G10357" i="131"/>
  <c r="F10357" i="131"/>
  <c r="E10357" i="131"/>
  <c r="D10357" i="131"/>
  <c r="C10357" i="131"/>
  <c r="AG10356" i="131"/>
  <c r="AD10356" i="131"/>
  <c r="AC10356" i="131"/>
  <c r="AB10356" i="131"/>
  <c r="AA10356" i="131"/>
  <c r="Z10356" i="131"/>
  <c r="Y10356" i="131"/>
  <c r="X10356" i="131"/>
  <c r="W10356" i="131"/>
  <c r="V10356" i="131"/>
  <c r="U10356" i="131"/>
  <c r="T10356" i="131"/>
  <c r="S10356" i="131"/>
  <c r="R10356" i="131"/>
  <c r="Q10356" i="131"/>
  <c r="P10356" i="131"/>
  <c r="O10356" i="131"/>
  <c r="N10356" i="131"/>
  <c r="M10356" i="131"/>
  <c r="L10356" i="131"/>
  <c r="K10356" i="131"/>
  <c r="J10356" i="131"/>
  <c r="I10356" i="131"/>
  <c r="H10356" i="131"/>
  <c r="G10356" i="131"/>
  <c r="F10356" i="131"/>
  <c r="E10356" i="131"/>
  <c r="D10356" i="131"/>
  <c r="C10356" i="131"/>
  <c r="AG10355" i="131"/>
  <c r="AD10355" i="131"/>
  <c r="AC10355" i="131"/>
  <c r="AB10355" i="131"/>
  <c r="AA10355" i="131"/>
  <c r="Z10355" i="131"/>
  <c r="Y10355" i="131"/>
  <c r="X10355" i="131"/>
  <c r="W10355" i="131"/>
  <c r="V10355" i="131"/>
  <c r="U10355" i="131"/>
  <c r="T10355" i="131"/>
  <c r="S10355" i="131"/>
  <c r="R10355" i="131"/>
  <c r="Q10355" i="131"/>
  <c r="P10355" i="131"/>
  <c r="O10355" i="131"/>
  <c r="N10355" i="131"/>
  <c r="M10355" i="131"/>
  <c r="L10355" i="131"/>
  <c r="K10355" i="131"/>
  <c r="J10355" i="131"/>
  <c r="I10355" i="131"/>
  <c r="H10355" i="131"/>
  <c r="G10355" i="131"/>
  <c r="F10355" i="131"/>
  <c r="E10355" i="131"/>
  <c r="D10355" i="131"/>
  <c r="C10355" i="131"/>
  <c r="AG10354" i="131"/>
  <c r="AD10354" i="131"/>
  <c r="AC10354" i="131"/>
  <c r="AB10354" i="131"/>
  <c r="AA10354" i="131"/>
  <c r="Z10354" i="131"/>
  <c r="Y10354" i="131"/>
  <c r="X10354" i="131"/>
  <c r="W10354" i="131"/>
  <c r="V10354" i="131"/>
  <c r="U10354" i="131"/>
  <c r="T10354" i="131"/>
  <c r="S10354" i="131"/>
  <c r="R10354" i="131"/>
  <c r="Q10354" i="131"/>
  <c r="P10354" i="131"/>
  <c r="O10354" i="131"/>
  <c r="N10354" i="131"/>
  <c r="M10354" i="131"/>
  <c r="L10354" i="131"/>
  <c r="K10354" i="131"/>
  <c r="J10354" i="131"/>
  <c r="I10354" i="131"/>
  <c r="H10354" i="131"/>
  <c r="G10354" i="131"/>
  <c r="F10354" i="131"/>
  <c r="E10354" i="131"/>
  <c r="D10354" i="131"/>
  <c r="C10354" i="131"/>
  <c r="AG10353" i="131"/>
  <c r="AD10353" i="131"/>
  <c r="AC10353" i="131"/>
  <c r="AB10353" i="131"/>
  <c r="AA10353" i="131"/>
  <c r="Z10353" i="131"/>
  <c r="Y10353" i="131"/>
  <c r="X10353" i="131"/>
  <c r="W10353" i="131"/>
  <c r="V10353" i="131"/>
  <c r="U10353" i="131"/>
  <c r="T10353" i="131"/>
  <c r="S10353" i="131"/>
  <c r="R10353" i="131"/>
  <c r="Q10353" i="131"/>
  <c r="P10353" i="131"/>
  <c r="O10353" i="131"/>
  <c r="N10353" i="131"/>
  <c r="M10353" i="131"/>
  <c r="L10353" i="131"/>
  <c r="K10353" i="131"/>
  <c r="J10353" i="131"/>
  <c r="I10353" i="131"/>
  <c r="H10353" i="131"/>
  <c r="G10353" i="131"/>
  <c r="F10353" i="131"/>
  <c r="E10353" i="131"/>
  <c r="D10353" i="131"/>
  <c r="C10353" i="131"/>
  <c r="AG10352" i="131"/>
  <c r="AD10352" i="131"/>
  <c r="AC10352" i="131"/>
  <c r="AB10352" i="131"/>
  <c r="AA10352" i="131"/>
  <c r="Z10352" i="131"/>
  <c r="Y10352" i="131"/>
  <c r="X10352" i="131"/>
  <c r="W10352" i="131"/>
  <c r="V10352" i="131"/>
  <c r="U10352" i="131"/>
  <c r="T10352" i="131"/>
  <c r="S10352" i="131"/>
  <c r="R10352" i="131"/>
  <c r="Q10352" i="131"/>
  <c r="P10352" i="131"/>
  <c r="O10352" i="131"/>
  <c r="N10352" i="131"/>
  <c r="M10352" i="131"/>
  <c r="L10352" i="131"/>
  <c r="K10352" i="131"/>
  <c r="J10352" i="131"/>
  <c r="I10352" i="131"/>
  <c r="H10352" i="131"/>
  <c r="G10352" i="131"/>
  <c r="F10352" i="131"/>
  <c r="E10352" i="131"/>
  <c r="D10352" i="131"/>
  <c r="C10352" i="131"/>
  <c r="AG10351" i="131"/>
  <c r="AD10351" i="131"/>
  <c r="AC10351" i="131"/>
  <c r="AB10351" i="131"/>
  <c r="AA10351" i="131"/>
  <c r="Z10351" i="131"/>
  <c r="Y10351" i="131"/>
  <c r="X10351" i="131"/>
  <c r="W10351" i="131"/>
  <c r="V10351" i="131"/>
  <c r="U10351" i="131"/>
  <c r="T10351" i="131"/>
  <c r="S10351" i="131"/>
  <c r="R10351" i="131"/>
  <c r="Q10351" i="131"/>
  <c r="P10351" i="131"/>
  <c r="O10351" i="131"/>
  <c r="N10351" i="131"/>
  <c r="M10351" i="131"/>
  <c r="L10351" i="131"/>
  <c r="K10351" i="131"/>
  <c r="J10351" i="131"/>
  <c r="I10351" i="131"/>
  <c r="H10351" i="131"/>
  <c r="G10351" i="131"/>
  <c r="F10351" i="131"/>
  <c r="E10351" i="131"/>
  <c r="D10351" i="131"/>
  <c r="C10351" i="131"/>
  <c r="AG10350" i="131"/>
  <c r="AD10350" i="131"/>
  <c r="AC10350" i="131"/>
  <c r="AB10350" i="131"/>
  <c r="AA10350" i="131"/>
  <c r="Z10350" i="131"/>
  <c r="Y10350" i="131"/>
  <c r="X10350" i="131"/>
  <c r="W10350" i="131"/>
  <c r="V10350" i="131"/>
  <c r="U10350" i="131"/>
  <c r="T10350" i="131"/>
  <c r="S10350" i="131"/>
  <c r="R10350" i="131"/>
  <c r="Q10350" i="131"/>
  <c r="P10350" i="131"/>
  <c r="O10350" i="131"/>
  <c r="N10350" i="131"/>
  <c r="M10350" i="131"/>
  <c r="L10350" i="131"/>
  <c r="K10350" i="131"/>
  <c r="J10350" i="131"/>
  <c r="I10350" i="131"/>
  <c r="H10350" i="131"/>
  <c r="G10350" i="131"/>
  <c r="F10350" i="131"/>
  <c r="E10350" i="131"/>
  <c r="D10350" i="131"/>
  <c r="C10350" i="131"/>
  <c r="AG10349" i="131"/>
  <c r="AD10349" i="131"/>
  <c r="AC10349" i="131"/>
  <c r="AB10349" i="131"/>
  <c r="AA10349" i="131"/>
  <c r="Z10349" i="131"/>
  <c r="Y10349" i="131"/>
  <c r="X10349" i="131"/>
  <c r="W10349" i="131"/>
  <c r="V10349" i="131"/>
  <c r="U10349" i="131"/>
  <c r="T10349" i="131"/>
  <c r="S10349" i="131"/>
  <c r="R10349" i="131"/>
  <c r="Q10349" i="131"/>
  <c r="P10349" i="131"/>
  <c r="O10349" i="131"/>
  <c r="N10349" i="131"/>
  <c r="M10349" i="131"/>
  <c r="L10349" i="131"/>
  <c r="K10349" i="131"/>
  <c r="J10349" i="131"/>
  <c r="I10349" i="131"/>
  <c r="H10349" i="131"/>
  <c r="G10349" i="131"/>
  <c r="F10349" i="131"/>
  <c r="E10349" i="131"/>
  <c r="D10349" i="131"/>
  <c r="C10349" i="131"/>
  <c r="AD10348" i="131"/>
  <c r="AC10348" i="131"/>
  <c r="AB10348" i="131"/>
  <c r="AA10348" i="131"/>
  <c r="Z10348" i="131"/>
  <c r="Y10348" i="131"/>
  <c r="X10348" i="131"/>
  <c r="W10348" i="131"/>
  <c r="V10348" i="131"/>
  <c r="U10348" i="131"/>
  <c r="T10348" i="131"/>
  <c r="S10348" i="131"/>
  <c r="R10348" i="131"/>
  <c r="Q10348" i="131"/>
  <c r="P10348" i="131"/>
  <c r="O10348" i="131"/>
  <c r="N10348" i="131"/>
  <c r="M10348" i="131"/>
  <c r="L10348" i="131"/>
  <c r="K10348" i="131"/>
  <c r="J10348" i="131"/>
  <c r="I10348" i="131"/>
  <c r="H10348" i="131"/>
  <c r="G10348" i="131"/>
  <c r="F10348" i="131"/>
  <c r="E10348" i="131"/>
  <c r="D10348" i="131"/>
  <c r="C10348" i="131"/>
  <c r="AD10347" i="131"/>
  <c r="AC10347" i="131"/>
  <c r="AB10347" i="131"/>
  <c r="AA10347" i="131"/>
  <c r="Z10347" i="131"/>
  <c r="Y10347" i="131"/>
  <c r="X10347" i="131"/>
  <c r="W10347" i="131"/>
  <c r="V10347" i="131"/>
  <c r="U10347" i="131"/>
  <c r="T10347" i="131"/>
  <c r="S10347" i="131"/>
  <c r="R10347" i="131"/>
  <c r="Q10347" i="131"/>
  <c r="P10347" i="131"/>
  <c r="O10347" i="131"/>
  <c r="N10347" i="131"/>
  <c r="M10347" i="131"/>
  <c r="L10347" i="131"/>
  <c r="K10347" i="131"/>
  <c r="J10347" i="131"/>
  <c r="I10347" i="131"/>
  <c r="H10347" i="131"/>
  <c r="G10347" i="131"/>
  <c r="F10347" i="131"/>
  <c r="E10347" i="131"/>
  <c r="D10347" i="131"/>
  <c r="C10347" i="131"/>
  <c r="AD10346" i="131"/>
  <c r="AC10346" i="131"/>
  <c r="AB10346" i="131"/>
  <c r="AA10346" i="131"/>
  <c r="Z10346" i="131"/>
  <c r="Y10346" i="131"/>
  <c r="X10346" i="131"/>
  <c r="W10346" i="131"/>
  <c r="V10346" i="131"/>
  <c r="U10346" i="131"/>
  <c r="T10346" i="131"/>
  <c r="S10346" i="131"/>
  <c r="R10346" i="131"/>
  <c r="Q10346" i="131"/>
  <c r="P10346" i="131"/>
  <c r="O10346" i="131"/>
  <c r="N10346" i="131"/>
  <c r="M10346" i="131"/>
  <c r="L10346" i="131"/>
  <c r="K10346" i="131"/>
  <c r="J10346" i="131"/>
  <c r="I10346" i="131"/>
  <c r="H10346" i="131"/>
  <c r="G10346" i="131"/>
  <c r="F10346" i="131"/>
  <c r="E10346" i="131"/>
  <c r="D10346" i="131"/>
  <c r="C10346" i="131"/>
  <c r="AD10345" i="131"/>
  <c r="AC10345" i="131"/>
  <c r="AB10345" i="131"/>
  <c r="AA10345" i="131"/>
  <c r="Z10345" i="131"/>
  <c r="Y10345" i="131"/>
  <c r="X10345" i="131"/>
  <c r="W10345" i="131"/>
  <c r="V10345" i="131"/>
  <c r="U10345" i="131"/>
  <c r="T10345" i="131"/>
  <c r="S10345" i="131"/>
  <c r="R10345" i="131"/>
  <c r="Q10345" i="131"/>
  <c r="P10345" i="131"/>
  <c r="O10345" i="131"/>
  <c r="N10345" i="131"/>
  <c r="M10345" i="131"/>
  <c r="L10345" i="131"/>
  <c r="K10345" i="131"/>
  <c r="J10345" i="131"/>
  <c r="I10345" i="131"/>
  <c r="H10345" i="131"/>
  <c r="G10345" i="131"/>
  <c r="F10345" i="131"/>
  <c r="E10345" i="131"/>
  <c r="D10345" i="131"/>
  <c r="C10345" i="131"/>
  <c r="AD10344" i="131"/>
  <c r="AC10344" i="131"/>
  <c r="AB10344" i="131"/>
  <c r="AA10344" i="131"/>
  <c r="Z10344" i="131"/>
  <c r="Y10344" i="131"/>
  <c r="X10344" i="131"/>
  <c r="W10344" i="131"/>
  <c r="V10344" i="131"/>
  <c r="U10344" i="131"/>
  <c r="T10344" i="131"/>
  <c r="S10344" i="131"/>
  <c r="R10344" i="131"/>
  <c r="Q10344" i="131"/>
  <c r="P10344" i="131"/>
  <c r="O10344" i="131"/>
  <c r="N10344" i="131"/>
  <c r="M10344" i="131"/>
  <c r="L10344" i="131"/>
  <c r="K10344" i="131"/>
  <c r="J10344" i="131"/>
  <c r="I10344" i="131"/>
  <c r="H10344" i="131"/>
  <c r="G10344" i="131"/>
  <c r="F10344" i="131"/>
  <c r="E10344" i="131"/>
  <c r="D10344" i="131"/>
  <c r="C10344" i="131"/>
  <c r="AD10343" i="131"/>
  <c r="AC10343" i="131"/>
  <c r="AB10343" i="131"/>
  <c r="AA10343" i="131"/>
  <c r="Z10343" i="131"/>
  <c r="Y10343" i="131"/>
  <c r="X10343" i="131"/>
  <c r="W10343" i="131"/>
  <c r="V10343" i="131"/>
  <c r="U10343" i="131"/>
  <c r="T10343" i="131"/>
  <c r="S10343" i="131"/>
  <c r="R10343" i="131"/>
  <c r="Q10343" i="131"/>
  <c r="P10343" i="131"/>
  <c r="O10343" i="131"/>
  <c r="N10343" i="131"/>
  <c r="M10343" i="131"/>
  <c r="L10343" i="131"/>
  <c r="K10343" i="131"/>
  <c r="J10343" i="131"/>
  <c r="I10343" i="131"/>
  <c r="H10343" i="131"/>
  <c r="G10343" i="131"/>
  <c r="F10343" i="131"/>
  <c r="E10343" i="131"/>
  <c r="D10343" i="131"/>
  <c r="C10343" i="131"/>
  <c r="AD10342" i="131"/>
  <c r="AC10342" i="131"/>
  <c r="AB10342" i="131"/>
  <c r="AA10342" i="131"/>
  <c r="Z10342" i="131"/>
  <c r="Y10342" i="131"/>
  <c r="X10342" i="131"/>
  <c r="W10342" i="131"/>
  <c r="V10342" i="131"/>
  <c r="U10342" i="131"/>
  <c r="T10342" i="131"/>
  <c r="S10342" i="131"/>
  <c r="R10342" i="131"/>
  <c r="Q10342" i="131"/>
  <c r="P10342" i="131"/>
  <c r="O10342" i="131"/>
  <c r="N10342" i="131"/>
  <c r="M10342" i="131"/>
  <c r="L10342" i="131"/>
  <c r="K10342" i="131"/>
  <c r="J10342" i="131"/>
  <c r="I10342" i="131"/>
  <c r="H10342" i="131"/>
  <c r="G10342" i="131"/>
  <c r="F10342" i="131"/>
  <c r="E10342" i="131"/>
  <c r="D10342" i="131"/>
  <c r="C10342" i="131"/>
  <c r="AD10341" i="131"/>
  <c r="AC10341" i="131"/>
  <c r="AB10341" i="131"/>
  <c r="AA10341" i="131"/>
  <c r="Z10341" i="131"/>
  <c r="Y10341" i="131"/>
  <c r="X10341" i="131"/>
  <c r="W10341" i="131"/>
  <c r="V10341" i="131"/>
  <c r="U10341" i="131"/>
  <c r="T10341" i="131"/>
  <c r="S10341" i="131"/>
  <c r="R10341" i="131"/>
  <c r="Q10341" i="131"/>
  <c r="P10341" i="131"/>
  <c r="O10341" i="131"/>
  <c r="N10341" i="131"/>
  <c r="M10341" i="131"/>
  <c r="L10341" i="131"/>
  <c r="K10341" i="131"/>
  <c r="J10341" i="131"/>
  <c r="I10341" i="131"/>
  <c r="H10341" i="131"/>
  <c r="G10341" i="131"/>
  <c r="F10341" i="131"/>
  <c r="E10341" i="131"/>
  <c r="D10341" i="131"/>
  <c r="C10341" i="131"/>
  <c r="AD10340" i="131"/>
  <c r="AC10340" i="131"/>
  <c r="AB10340" i="131"/>
  <c r="AA10340" i="131"/>
  <c r="Z10340" i="131"/>
  <c r="Y10340" i="131"/>
  <c r="X10340" i="131"/>
  <c r="W10340" i="131"/>
  <c r="V10340" i="131"/>
  <c r="U10340" i="131"/>
  <c r="T10340" i="131"/>
  <c r="S10340" i="131"/>
  <c r="R10340" i="131"/>
  <c r="Q10340" i="131"/>
  <c r="P10340" i="131"/>
  <c r="O10340" i="131"/>
  <c r="N10340" i="131"/>
  <c r="M10340" i="131"/>
  <c r="L10340" i="131"/>
  <c r="K10340" i="131"/>
  <c r="J10340" i="131"/>
  <c r="I10340" i="131"/>
  <c r="H10340" i="131"/>
  <c r="G10340" i="131"/>
  <c r="F10340" i="131"/>
  <c r="E10340" i="131"/>
  <c r="D10340" i="131"/>
  <c r="C10340" i="131"/>
  <c r="AD10339" i="131"/>
  <c r="AC10339" i="131"/>
  <c r="AB10339" i="131"/>
  <c r="AA10339" i="131"/>
  <c r="Z10339" i="131"/>
  <c r="Y10339" i="131"/>
  <c r="X10339" i="131"/>
  <c r="W10339" i="131"/>
  <c r="V10339" i="131"/>
  <c r="U10339" i="131"/>
  <c r="T10339" i="131"/>
  <c r="S10339" i="131"/>
  <c r="R10339" i="131"/>
  <c r="Q10339" i="131"/>
  <c r="P10339" i="131"/>
  <c r="O10339" i="131"/>
  <c r="N10339" i="131"/>
  <c r="M10339" i="131"/>
  <c r="L10339" i="131"/>
  <c r="K10339" i="131"/>
  <c r="J10339" i="131"/>
  <c r="I10339" i="131"/>
  <c r="H10339" i="131"/>
  <c r="G10339" i="131"/>
  <c r="F10339" i="131"/>
  <c r="E10339" i="131"/>
  <c r="D10339" i="131"/>
  <c r="C10339" i="131"/>
  <c r="AD10338" i="131"/>
  <c r="AC10338" i="131"/>
  <c r="AB10338" i="131"/>
  <c r="AA10338" i="131"/>
  <c r="Z10338" i="131"/>
  <c r="Y10338" i="131"/>
  <c r="X10338" i="131"/>
  <c r="W10338" i="131"/>
  <c r="V10338" i="131"/>
  <c r="U10338" i="131"/>
  <c r="T10338" i="131"/>
  <c r="S10338" i="131"/>
  <c r="R10338" i="131"/>
  <c r="Q10338" i="131"/>
  <c r="P10338" i="131"/>
  <c r="O10338" i="131"/>
  <c r="N10338" i="131"/>
  <c r="M10338" i="131"/>
  <c r="L10338" i="131"/>
  <c r="K10338" i="131"/>
  <c r="J10338" i="131"/>
  <c r="I10338" i="131"/>
  <c r="H10338" i="131"/>
  <c r="G10338" i="131"/>
  <c r="F10338" i="131"/>
  <c r="E10338" i="131"/>
  <c r="D10338" i="131"/>
  <c r="C10338" i="131"/>
  <c r="AD10337" i="131"/>
  <c r="AC10337" i="131"/>
  <c r="AB10337" i="131"/>
  <c r="AA10337" i="131"/>
  <c r="Z10337" i="131"/>
  <c r="Y10337" i="131"/>
  <c r="X10337" i="131"/>
  <c r="W10337" i="131"/>
  <c r="V10337" i="131"/>
  <c r="U10337" i="131"/>
  <c r="T10337" i="131"/>
  <c r="S10337" i="131"/>
  <c r="R10337" i="131"/>
  <c r="Q10337" i="131"/>
  <c r="P10337" i="131"/>
  <c r="O10337" i="131"/>
  <c r="N10337" i="131"/>
  <c r="M10337" i="131"/>
  <c r="L10337" i="131"/>
  <c r="K10337" i="131"/>
  <c r="J10337" i="131"/>
  <c r="I10337" i="131"/>
  <c r="H10337" i="131"/>
  <c r="G10337" i="131"/>
  <c r="F10337" i="131"/>
  <c r="E10337" i="131"/>
  <c r="D10337" i="131"/>
  <c r="C10337" i="131"/>
  <c r="AD10336" i="131"/>
  <c r="AC10336" i="131"/>
  <c r="AB10336" i="131"/>
  <c r="AA10336" i="131"/>
  <c r="Z10336" i="131"/>
  <c r="Y10336" i="131"/>
  <c r="X10336" i="131"/>
  <c r="W10336" i="131"/>
  <c r="V10336" i="131"/>
  <c r="U10336" i="131"/>
  <c r="T10336" i="131"/>
  <c r="S10336" i="131"/>
  <c r="R10336" i="131"/>
  <c r="Q10336" i="131"/>
  <c r="P10336" i="131"/>
  <c r="O10336" i="131"/>
  <c r="N10336" i="131"/>
  <c r="M10336" i="131"/>
  <c r="L10336" i="131"/>
  <c r="K10336" i="131"/>
  <c r="J10336" i="131"/>
  <c r="I10336" i="131"/>
  <c r="H10336" i="131"/>
  <c r="G10336" i="131"/>
  <c r="F10336" i="131"/>
  <c r="E10336" i="131"/>
  <c r="D10336" i="131"/>
  <c r="C10336" i="131"/>
  <c r="AD10335" i="131"/>
  <c r="AC10335" i="131"/>
  <c r="AB10335" i="131"/>
  <c r="AA10335" i="131"/>
  <c r="Z10335" i="131"/>
  <c r="Y10335" i="131"/>
  <c r="X10335" i="131"/>
  <c r="W10335" i="131"/>
  <c r="V10335" i="131"/>
  <c r="U10335" i="131"/>
  <c r="T10335" i="131"/>
  <c r="S10335" i="131"/>
  <c r="R10335" i="131"/>
  <c r="Q10335" i="131"/>
  <c r="P10335" i="131"/>
  <c r="O10335" i="131"/>
  <c r="N10335" i="131"/>
  <c r="M10335" i="131"/>
  <c r="L10335" i="131"/>
  <c r="K10335" i="131"/>
  <c r="J10335" i="131"/>
  <c r="I10335" i="131"/>
  <c r="H10335" i="131"/>
  <c r="G10335" i="131"/>
  <c r="F10335" i="131"/>
  <c r="E10335" i="131"/>
  <c r="D10335" i="131"/>
  <c r="C10335" i="131"/>
  <c r="AD10334" i="131"/>
  <c r="AC10334" i="131"/>
  <c r="AB10334" i="131"/>
  <c r="AA10334" i="131"/>
  <c r="Z10334" i="131"/>
  <c r="Y10334" i="131"/>
  <c r="X10334" i="131"/>
  <c r="W10334" i="131"/>
  <c r="V10334" i="131"/>
  <c r="U10334" i="131"/>
  <c r="T10334" i="131"/>
  <c r="S10334" i="131"/>
  <c r="R10334" i="131"/>
  <c r="Q10334" i="131"/>
  <c r="P10334" i="131"/>
  <c r="O10334" i="131"/>
  <c r="N10334" i="131"/>
  <c r="M10334" i="131"/>
  <c r="L10334" i="131"/>
  <c r="K10334" i="131"/>
  <c r="J10334" i="131"/>
  <c r="I10334" i="131"/>
  <c r="H10334" i="131"/>
  <c r="G10334" i="131"/>
  <c r="F10334" i="131"/>
  <c r="E10334" i="131"/>
  <c r="D10334" i="131"/>
  <c r="C10334" i="131"/>
  <c r="AD10333" i="131"/>
  <c r="AC10333" i="131"/>
  <c r="AB10333" i="131"/>
  <c r="AA10333" i="131"/>
  <c r="Z10333" i="131"/>
  <c r="Y10333" i="131"/>
  <c r="X10333" i="131"/>
  <c r="W10333" i="131"/>
  <c r="V10333" i="131"/>
  <c r="U10333" i="131"/>
  <c r="T10333" i="131"/>
  <c r="S10333" i="131"/>
  <c r="R10333" i="131"/>
  <c r="Q10333" i="131"/>
  <c r="P10333" i="131"/>
  <c r="O10333" i="131"/>
  <c r="N10333" i="131"/>
  <c r="M10333" i="131"/>
  <c r="L10333" i="131"/>
  <c r="K10333" i="131"/>
  <c r="J10333" i="131"/>
  <c r="I10333" i="131"/>
  <c r="H10333" i="131"/>
  <c r="G10333" i="131"/>
  <c r="F10333" i="131"/>
  <c r="E10333" i="131"/>
  <c r="D10333" i="131"/>
  <c r="C10333" i="131"/>
  <c r="AD10332" i="131"/>
  <c r="AC10332" i="131"/>
  <c r="AB10332" i="131"/>
  <c r="AA10332" i="131"/>
  <c r="Z10332" i="131"/>
  <c r="Y10332" i="131"/>
  <c r="X10332" i="131"/>
  <c r="W10332" i="131"/>
  <c r="V10332" i="131"/>
  <c r="U10332" i="131"/>
  <c r="T10332" i="131"/>
  <c r="S10332" i="131"/>
  <c r="R10332" i="131"/>
  <c r="Q10332" i="131"/>
  <c r="P10332" i="131"/>
  <c r="O10332" i="131"/>
  <c r="N10332" i="131"/>
  <c r="M10332" i="131"/>
  <c r="L10332" i="131"/>
  <c r="K10332" i="131"/>
  <c r="J10332" i="131"/>
  <c r="I10332" i="131"/>
  <c r="H10332" i="131"/>
  <c r="G10332" i="131"/>
  <c r="F10332" i="131"/>
  <c r="E10332" i="131"/>
  <c r="D10332" i="131"/>
  <c r="C10332" i="131"/>
  <c r="AD10329" i="131"/>
  <c r="AC10329" i="131"/>
  <c r="AB10329" i="131"/>
  <c r="AA10329" i="131"/>
  <c r="Z10329" i="131"/>
  <c r="Y10329" i="131"/>
  <c r="X10329" i="131"/>
  <c r="W10329" i="131"/>
  <c r="V10329" i="131"/>
  <c r="U10329" i="131"/>
  <c r="T10329" i="131"/>
  <c r="S10329" i="131"/>
  <c r="R10329" i="131"/>
  <c r="Q10329" i="131"/>
  <c r="P10329" i="131"/>
  <c r="O10329" i="131"/>
  <c r="N10329" i="131"/>
  <c r="M10329" i="131"/>
  <c r="L10329" i="131"/>
  <c r="K10329" i="131"/>
  <c r="J10329" i="131"/>
  <c r="I10329" i="131"/>
  <c r="H10329" i="131"/>
  <c r="G10329" i="131"/>
  <c r="F10329" i="131"/>
  <c r="E10329" i="131"/>
  <c r="D10329" i="131"/>
  <c r="C10329" i="131"/>
  <c r="AG10328" i="131"/>
  <c r="AD10328" i="131"/>
  <c r="AC10328" i="131"/>
  <c r="AB10328" i="131"/>
  <c r="AA10328" i="131"/>
  <c r="Z10328" i="131"/>
  <c r="Y10328" i="131"/>
  <c r="X10328" i="131"/>
  <c r="W10328" i="131"/>
  <c r="V10328" i="131"/>
  <c r="U10328" i="131"/>
  <c r="T10328" i="131"/>
  <c r="S10328" i="131"/>
  <c r="R10328" i="131"/>
  <c r="Q10328" i="131"/>
  <c r="P10328" i="131"/>
  <c r="O10328" i="131"/>
  <c r="N10328" i="131"/>
  <c r="M10328" i="131"/>
  <c r="L10328" i="131"/>
  <c r="K10328" i="131"/>
  <c r="J10328" i="131"/>
  <c r="I10328" i="131"/>
  <c r="H10328" i="131"/>
  <c r="G10328" i="131"/>
  <c r="F10328" i="131"/>
  <c r="E10328" i="131"/>
  <c r="D10328" i="131"/>
  <c r="C10328" i="131"/>
  <c r="AG10327" i="131"/>
  <c r="AD10327" i="131"/>
  <c r="AC10327" i="131"/>
  <c r="AB10327" i="131"/>
  <c r="AA10327" i="131"/>
  <c r="Z10327" i="131"/>
  <c r="Y10327" i="131"/>
  <c r="X10327" i="131"/>
  <c r="W10327" i="131"/>
  <c r="V10327" i="131"/>
  <c r="U10327" i="131"/>
  <c r="T10327" i="131"/>
  <c r="S10327" i="131"/>
  <c r="R10327" i="131"/>
  <c r="Q10327" i="131"/>
  <c r="P10327" i="131"/>
  <c r="O10327" i="131"/>
  <c r="N10327" i="131"/>
  <c r="M10327" i="131"/>
  <c r="L10327" i="131"/>
  <c r="K10327" i="131"/>
  <c r="J10327" i="131"/>
  <c r="I10327" i="131"/>
  <c r="H10327" i="131"/>
  <c r="G10327" i="131"/>
  <c r="F10327" i="131"/>
  <c r="E10327" i="131"/>
  <c r="D10327" i="131"/>
  <c r="C10327" i="131"/>
  <c r="AG10326" i="131"/>
  <c r="AD10326" i="131"/>
  <c r="AC10326" i="131"/>
  <c r="AB10326" i="131"/>
  <c r="AA10326" i="131"/>
  <c r="Z10326" i="131"/>
  <c r="Y10326" i="131"/>
  <c r="X10326" i="131"/>
  <c r="W10326" i="131"/>
  <c r="V10326" i="131"/>
  <c r="U10326" i="131"/>
  <c r="T10326" i="131"/>
  <c r="S10326" i="131"/>
  <c r="R10326" i="131"/>
  <c r="Q10326" i="131"/>
  <c r="P10326" i="131"/>
  <c r="O10326" i="131"/>
  <c r="N10326" i="131"/>
  <c r="M10326" i="131"/>
  <c r="L10326" i="131"/>
  <c r="K10326" i="131"/>
  <c r="J10326" i="131"/>
  <c r="I10326" i="131"/>
  <c r="H10326" i="131"/>
  <c r="G10326" i="131"/>
  <c r="F10326" i="131"/>
  <c r="E10326" i="131"/>
  <c r="D10326" i="131"/>
  <c r="C10326" i="131"/>
  <c r="AG10325" i="131"/>
  <c r="AD10325" i="131"/>
  <c r="AC10325" i="131"/>
  <c r="AB10325" i="131"/>
  <c r="AA10325" i="131"/>
  <c r="Z10325" i="131"/>
  <c r="Y10325" i="131"/>
  <c r="X10325" i="131"/>
  <c r="W10325" i="131"/>
  <c r="V10325" i="131"/>
  <c r="U10325" i="131"/>
  <c r="T10325" i="131"/>
  <c r="S10325" i="131"/>
  <c r="R10325" i="131"/>
  <c r="Q10325" i="131"/>
  <c r="P10325" i="131"/>
  <c r="O10325" i="131"/>
  <c r="N10325" i="131"/>
  <c r="M10325" i="131"/>
  <c r="L10325" i="131"/>
  <c r="K10325" i="131"/>
  <c r="J10325" i="131"/>
  <c r="I10325" i="131"/>
  <c r="H10325" i="131"/>
  <c r="G10325" i="131"/>
  <c r="F10325" i="131"/>
  <c r="E10325" i="131"/>
  <c r="D10325" i="131"/>
  <c r="C10325" i="131"/>
  <c r="AG10324" i="131"/>
  <c r="AD10324" i="131"/>
  <c r="AC10324" i="131"/>
  <c r="AB10324" i="131"/>
  <c r="AA10324" i="131"/>
  <c r="Z10324" i="131"/>
  <c r="Y10324" i="131"/>
  <c r="X10324" i="131"/>
  <c r="W10324" i="131"/>
  <c r="V10324" i="131"/>
  <c r="U10324" i="131"/>
  <c r="T10324" i="131"/>
  <c r="S10324" i="131"/>
  <c r="R10324" i="131"/>
  <c r="Q10324" i="131"/>
  <c r="P10324" i="131"/>
  <c r="O10324" i="131"/>
  <c r="N10324" i="131"/>
  <c r="M10324" i="131"/>
  <c r="L10324" i="131"/>
  <c r="K10324" i="131"/>
  <c r="J10324" i="131"/>
  <c r="I10324" i="131"/>
  <c r="H10324" i="131"/>
  <c r="G10324" i="131"/>
  <c r="F10324" i="131"/>
  <c r="E10324" i="131"/>
  <c r="D10324" i="131"/>
  <c r="C10324" i="131"/>
  <c r="AG10323" i="131"/>
  <c r="AD10323" i="131"/>
  <c r="AC10323" i="131"/>
  <c r="AB10323" i="131"/>
  <c r="AA10323" i="131"/>
  <c r="Z10323" i="131"/>
  <c r="Y10323" i="131"/>
  <c r="X10323" i="131"/>
  <c r="W10323" i="131"/>
  <c r="V10323" i="131"/>
  <c r="U10323" i="131"/>
  <c r="T10323" i="131"/>
  <c r="S10323" i="131"/>
  <c r="R10323" i="131"/>
  <c r="Q10323" i="131"/>
  <c r="P10323" i="131"/>
  <c r="O10323" i="131"/>
  <c r="N10323" i="131"/>
  <c r="M10323" i="131"/>
  <c r="L10323" i="131"/>
  <c r="K10323" i="131"/>
  <c r="J10323" i="131"/>
  <c r="I10323" i="131"/>
  <c r="H10323" i="131"/>
  <c r="G10323" i="131"/>
  <c r="F10323" i="131"/>
  <c r="E10323" i="131"/>
  <c r="D10323" i="131"/>
  <c r="C10323" i="131"/>
  <c r="AG10322" i="131"/>
  <c r="AD10322" i="131"/>
  <c r="AC10322" i="131"/>
  <c r="AB10322" i="131"/>
  <c r="AA10322" i="131"/>
  <c r="Z10322" i="131"/>
  <c r="Y10322" i="131"/>
  <c r="X10322" i="131"/>
  <c r="W10322" i="131"/>
  <c r="V10322" i="131"/>
  <c r="U10322" i="131"/>
  <c r="T10322" i="131"/>
  <c r="S10322" i="131"/>
  <c r="R10322" i="131"/>
  <c r="Q10322" i="131"/>
  <c r="P10322" i="131"/>
  <c r="O10322" i="131"/>
  <c r="N10322" i="131"/>
  <c r="M10322" i="131"/>
  <c r="L10322" i="131"/>
  <c r="K10322" i="131"/>
  <c r="J10322" i="131"/>
  <c r="I10322" i="131"/>
  <c r="H10322" i="131"/>
  <c r="G10322" i="131"/>
  <c r="F10322" i="131"/>
  <c r="E10322" i="131"/>
  <c r="D10322" i="131"/>
  <c r="C10322" i="131"/>
  <c r="AG10321" i="131"/>
  <c r="AD10321" i="131"/>
  <c r="AC10321" i="131"/>
  <c r="AB10321" i="131"/>
  <c r="AA10321" i="131"/>
  <c r="Z10321" i="131"/>
  <c r="Y10321" i="131"/>
  <c r="X10321" i="131"/>
  <c r="W10321" i="131"/>
  <c r="V10321" i="131"/>
  <c r="U10321" i="131"/>
  <c r="T10321" i="131"/>
  <c r="S10321" i="131"/>
  <c r="R10321" i="131"/>
  <c r="Q10321" i="131"/>
  <c r="P10321" i="131"/>
  <c r="O10321" i="131"/>
  <c r="N10321" i="131"/>
  <c r="M10321" i="131"/>
  <c r="L10321" i="131"/>
  <c r="K10321" i="131"/>
  <c r="J10321" i="131"/>
  <c r="I10321" i="131"/>
  <c r="H10321" i="131"/>
  <c r="G10321" i="131"/>
  <c r="F10321" i="131"/>
  <c r="E10321" i="131"/>
  <c r="D10321" i="131"/>
  <c r="C10321" i="131"/>
  <c r="AG10320" i="131"/>
  <c r="AD10320" i="131"/>
  <c r="AC10320" i="131"/>
  <c r="AB10320" i="131"/>
  <c r="AA10320" i="131"/>
  <c r="Z10320" i="131"/>
  <c r="Y10320" i="131"/>
  <c r="X10320" i="131"/>
  <c r="W10320" i="131"/>
  <c r="V10320" i="131"/>
  <c r="U10320" i="131"/>
  <c r="T10320" i="131"/>
  <c r="S10320" i="131"/>
  <c r="R10320" i="131"/>
  <c r="Q10320" i="131"/>
  <c r="P10320" i="131"/>
  <c r="O10320" i="131"/>
  <c r="N10320" i="131"/>
  <c r="M10320" i="131"/>
  <c r="L10320" i="131"/>
  <c r="K10320" i="131"/>
  <c r="J10320" i="131"/>
  <c r="I10320" i="131"/>
  <c r="H10320" i="131"/>
  <c r="G10320" i="131"/>
  <c r="F10320" i="131"/>
  <c r="E10320" i="131"/>
  <c r="D10320" i="131"/>
  <c r="C10320" i="131"/>
  <c r="AG10319" i="131"/>
  <c r="AD10319" i="131"/>
  <c r="AC10319" i="131"/>
  <c r="AB10319" i="131"/>
  <c r="AA10319" i="131"/>
  <c r="Z10319" i="131"/>
  <c r="Y10319" i="131"/>
  <c r="X10319" i="131"/>
  <c r="W10319" i="131"/>
  <c r="V10319" i="131"/>
  <c r="U10319" i="131"/>
  <c r="T10319" i="131"/>
  <c r="S10319" i="131"/>
  <c r="R10319" i="131"/>
  <c r="Q10319" i="131"/>
  <c r="P10319" i="131"/>
  <c r="O10319" i="131"/>
  <c r="N10319" i="131"/>
  <c r="M10319" i="131"/>
  <c r="L10319" i="131"/>
  <c r="K10319" i="131"/>
  <c r="J10319" i="131"/>
  <c r="I10319" i="131"/>
  <c r="H10319" i="131"/>
  <c r="G10319" i="131"/>
  <c r="F10319" i="131"/>
  <c r="E10319" i="131"/>
  <c r="D10319" i="131"/>
  <c r="C10319" i="131"/>
  <c r="AD10318" i="131"/>
  <c r="AC10318" i="131"/>
  <c r="AB10318" i="131"/>
  <c r="AA10318" i="131"/>
  <c r="Z10318" i="131"/>
  <c r="Y10318" i="131"/>
  <c r="X10318" i="131"/>
  <c r="W10318" i="131"/>
  <c r="V10318" i="131"/>
  <c r="U10318" i="131"/>
  <c r="T10318" i="131"/>
  <c r="S10318" i="131"/>
  <c r="R10318" i="131"/>
  <c r="Q10318" i="131"/>
  <c r="P10318" i="131"/>
  <c r="O10318" i="131"/>
  <c r="N10318" i="131"/>
  <c r="M10318" i="131"/>
  <c r="L10318" i="131"/>
  <c r="K10318" i="131"/>
  <c r="J10318" i="131"/>
  <c r="I10318" i="131"/>
  <c r="H10318" i="131"/>
  <c r="G10318" i="131"/>
  <c r="F10318" i="131"/>
  <c r="E10318" i="131"/>
  <c r="D10318" i="131"/>
  <c r="C10318" i="131"/>
  <c r="AD10317" i="131"/>
  <c r="AC10317" i="131"/>
  <c r="AB10317" i="131"/>
  <c r="AA10317" i="131"/>
  <c r="Z10317" i="131"/>
  <c r="Y10317" i="131"/>
  <c r="X10317" i="131"/>
  <c r="W10317" i="131"/>
  <c r="V10317" i="131"/>
  <c r="U10317" i="131"/>
  <c r="T10317" i="131"/>
  <c r="S10317" i="131"/>
  <c r="R10317" i="131"/>
  <c r="Q10317" i="131"/>
  <c r="P10317" i="131"/>
  <c r="O10317" i="131"/>
  <c r="N10317" i="131"/>
  <c r="M10317" i="131"/>
  <c r="L10317" i="131"/>
  <c r="K10317" i="131"/>
  <c r="J10317" i="131"/>
  <c r="I10317" i="131"/>
  <c r="H10317" i="131"/>
  <c r="G10317" i="131"/>
  <c r="F10317" i="131"/>
  <c r="E10317" i="131"/>
  <c r="D10317" i="131"/>
  <c r="C10317" i="131"/>
  <c r="AD10316" i="131"/>
  <c r="AC10316" i="131"/>
  <c r="AB10316" i="131"/>
  <c r="AA10316" i="131"/>
  <c r="Z10316" i="131"/>
  <c r="Y10316" i="131"/>
  <c r="X10316" i="131"/>
  <c r="W10316" i="131"/>
  <c r="V10316" i="131"/>
  <c r="U10316" i="131"/>
  <c r="T10316" i="131"/>
  <c r="S10316" i="131"/>
  <c r="R10316" i="131"/>
  <c r="Q10316" i="131"/>
  <c r="P10316" i="131"/>
  <c r="O10316" i="131"/>
  <c r="N10316" i="131"/>
  <c r="M10316" i="131"/>
  <c r="L10316" i="131"/>
  <c r="K10316" i="131"/>
  <c r="J10316" i="131"/>
  <c r="I10316" i="131"/>
  <c r="H10316" i="131"/>
  <c r="G10316" i="131"/>
  <c r="F10316" i="131"/>
  <c r="E10316" i="131"/>
  <c r="D10316" i="131"/>
  <c r="C10316" i="131"/>
  <c r="AD10315" i="131"/>
  <c r="AC10315" i="131"/>
  <c r="AB10315" i="131"/>
  <c r="AA10315" i="131"/>
  <c r="Z10315" i="131"/>
  <c r="Y10315" i="131"/>
  <c r="X10315" i="131"/>
  <c r="W10315" i="131"/>
  <c r="V10315" i="131"/>
  <c r="U10315" i="131"/>
  <c r="T10315" i="131"/>
  <c r="S10315" i="131"/>
  <c r="R10315" i="131"/>
  <c r="Q10315" i="131"/>
  <c r="P10315" i="131"/>
  <c r="O10315" i="131"/>
  <c r="N10315" i="131"/>
  <c r="M10315" i="131"/>
  <c r="L10315" i="131"/>
  <c r="K10315" i="131"/>
  <c r="J10315" i="131"/>
  <c r="I10315" i="131"/>
  <c r="H10315" i="131"/>
  <c r="G10315" i="131"/>
  <c r="F10315" i="131"/>
  <c r="E10315" i="131"/>
  <c r="D10315" i="131"/>
  <c r="C10315" i="131"/>
  <c r="AD10314" i="131"/>
  <c r="AC10314" i="131"/>
  <c r="AB10314" i="131"/>
  <c r="AA10314" i="131"/>
  <c r="Z10314" i="131"/>
  <c r="Y10314" i="131"/>
  <c r="X10314" i="131"/>
  <c r="W10314" i="131"/>
  <c r="V10314" i="131"/>
  <c r="U10314" i="131"/>
  <c r="T10314" i="131"/>
  <c r="S10314" i="131"/>
  <c r="R10314" i="131"/>
  <c r="Q10314" i="131"/>
  <c r="P10314" i="131"/>
  <c r="O10314" i="131"/>
  <c r="N10314" i="131"/>
  <c r="M10314" i="131"/>
  <c r="L10314" i="131"/>
  <c r="K10314" i="131"/>
  <c r="J10314" i="131"/>
  <c r="I10314" i="131"/>
  <c r="H10314" i="131"/>
  <c r="G10314" i="131"/>
  <c r="F10314" i="131"/>
  <c r="E10314" i="131"/>
  <c r="D10314" i="131"/>
  <c r="C10314" i="131"/>
  <c r="AD10313" i="131"/>
  <c r="AC10313" i="131"/>
  <c r="AB10313" i="131"/>
  <c r="AA10313" i="131"/>
  <c r="Z10313" i="131"/>
  <c r="Y10313" i="131"/>
  <c r="X10313" i="131"/>
  <c r="W10313" i="131"/>
  <c r="V10313" i="131"/>
  <c r="U10313" i="131"/>
  <c r="T10313" i="131"/>
  <c r="S10313" i="131"/>
  <c r="R10313" i="131"/>
  <c r="Q10313" i="131"/>
  <c r="P10313" i="131"/>
  <c r="O10313" i="131"/>
  <c r="N10313" i="131"/>
  <c r="M10313" i="131"/>
  <c r="L10313" i="131"/>
  <c r="K10313" i="131"/>
  <c r="J10313" i="131"/>
  <c r="I10313" i="131"/>
  <c r="H10313" i="131"/>
  <c r="G10313" i="131"/>
  <c r="F10313" i="131"/>
  <c r="E10313" i="131"/>
  <c r="D10313" i="131"/>
  <c r="C10313" i="131"/>
  <c r="AD10312" i="131"/>
  <c r="AC10312" i="131"/>
  <c r="AB10312" i="131"/>
  <c r="AA10312" i="131"/>
  <c r="Z10312" i="131"/>
  <c r="Y10312" i="131"/>
  <c r="X10312" i="131"/>
  <c r="W10312" i="131"/>
  <c r="V10312" i="131"/>
  <c r="U10312" i="131"/>
  <c r="T10312" i="131"/>
  <c r="S10312" i="131"/>
  <c r="R10312" i="131"/>
  <c r="Q10312" i="131"/>
  <c r="P10312" i="131"/>
  <c r="O10312" i="131"/>
  <c r="N10312" i="131"/>
  <c r="M10312" i="131"/>
  <c r="L10312" i="131"/>
  <c r="K10312" i="131"/>
  <c r="J10312" i="131"/>
  <c r="I10312" i="131"/>
  <c r="H10312" i="131"/>
  <c r="G10312" i="131"/>
  <c r="F10312" i="131"/>
  <c r="E10312" i="131"/>
  <c r="D10312" i="131"/>
  <c r="C10312" i="131"/>
  <c r="AD10311" i="131"/>
  <c r="AC10311" i="131"/>
  <c r="AB10311" i="131"/>
  <c r="AA10311" i="131"/>
  <c r="Z10311" i="131"/>
  <c r="Y10311" i="131"/>
  <c r="X10311" i="131"/>
  <c r="W10311" i="131"/>
  <c r="V10311" i="131"/>
  <c r="U10311" i="131"/>
  <c r="T10311" i="131"/>
  <c r="S10311" i="131"/>
  <c r="R10311" i="131"/>
  <c r="Q10311" i="131"/>
  <c r="P10311" i="131"/>
  <c r="O10311" i="131"/>
  <c r="N10311" i="131"/>
  <c r="M10311" i="131"/>
  <c r="L10311" i="131"/>
  <c r="K10311" i="131"/>
  <c r="J10311" i="131"/>
  <c r="I10311" i="131"/>
  <c r="H10311" i="131"/>
  <c r="G10311" i="131"/>
  <c r="F10311" i="131"/>
  <c r="E10311" i="131"/>
  <c r="D10311" i="131"/>
  <c r="C10311" i="131"/>
  <c r="AD10310" i="131"/>
  <c r="AC10310" i="131"/>
  <c r="AB10310" i="131"/>
  <c r="AA10310" i="131"/>
  <c r="Z10310" i="131"/>
  <c r="Y10310" i="131"/>
  <c r="X10310" i="131"/>
  <c r="W10310" i="131"/>
  <c r="V10310" i="131"/>
  <c r="U10310" i="131"/>
  <c r="T10310" i="131"/>
  <c r="S10310" i="131"/>
  <c r="R10310" i="131"/>
  <c r="Q10310" i="131"/>
  <c r="P10310" i="131"/>
  <c r="O10310" i="131"/>
  <c r="N10310" i="131"/>
  <c r="M10310" i="131"/>
  <c r="L10310" i="131"/>
  <c r="K10310" i="131"/>
  <c r="J10310" i="131"/>
  <c r="I10310" i="131"/>
  <c r="H10310" i="131"/>
  <c r="G10310" i="131"/>
  <c r="F10310" i="131"/>
  <c r="E10310" i="131"/>
  <c r="D10310" i="131"/>
  <c r="C10310" i="131"/>
  <c r="AD10309" i="131"/>
  <c r="AC10309" i="131"/>
  <c r="AB10309" i="131"/>
  <c r="AA10309" i="131"/>
  <c r="Z10309" i="131"/>
  <c r="Y10309" i="131"/>
  <c r="X10309" i="131"/>
  <c r="W10309" i="131"/>
  <c r="V10309" i="131"/>
  <c r="U10309" i="131"/>
  <c r="T10309" i="131"/>
  <c r="S10309" i="131"/>
  <c r="R10309" i="131"/>
  <c r="Q10309" i="131"/>
  <c r="P10309" i="131"/>
  <c r="O10309" i="131"/>
  <c r="N10309" i="131"/>
  <c r="M10309" i="131"/>
  <c r="L10309" i="131"/>
  <c r="K10309" i="131"/>
  <c r="J10309" i="131"/>
  <c r="I10309" i="131"/>
  <c r="H10309" i="131"/>
  <c r="G10309" i="131"/>
  <c r="F10309" i="131"/>
  <c r="E10309" i="131"/>
  <c r="D10309" i="131"/>
  <c r="C10309" i="131"/>
  <c r="AD10308" i="131"/>
  <c r="AC10308" i="131"/>
  <c r="AB10308" i="131"/>
  <c r="AA10308" i="131"/>
  <c r="Z10308" i="131"/>
  <c r="Y10308" i="131"/>
  <c r="X10308" i="131"/>
  <c r="W10308" i="131"/>
  <c r="V10308" i="131"/>
  <c r="U10308" i="131"/>
  <c r="T10308" i="131"/>
  <c r="S10308" i="131"/>
  <c r="R10308" i="131"/>
  <c r="Q10308" i="131"/>
  <c r="P10308" i="131"/>
  <c r="O10308" i="131"/>
  <c r="N10308" i="131"/>
  <c r="M10308" i="131"/>
  <c r="L10308" i="131"/>
  <c r="K10308" i="131"/>
  <c r="J10308" i="131"/>
  <c r="I10308" i="131"/>
  <c r="H10308" i="131"/>
  <c r="G10308" i="131"/>
  <c r="F10308" i="131"/>
  <c r="E10308" i="131"/>
  <c r="D10308" i="131"/>
  <c r="C10308" i="131"/>
  <c r="AD10307" i="131"/>
  <c r="AC10307" i="131"/>
  <c r="AB10307" i="131"/>
  <c r="AA10307" i="131"/>
  <c r="Z10307" i="131"/>
  <c r="Y10307" i="131"/>
  <c r="X10307" i="131"/>
  <c r="W10307" i="131"/>
  <c r="V10307" i="131"/>
  <c r="U10307" i="131"/>
  <c r="T10307" i="131"/>
  <c r="S10307" i="131"/>
  <c r="R10307" i="131"/>
  <c r="Q10307" i="131"/>
  <c r="P10307" i="131"/>
  <c r="O10307" i="131"/>
  <c r="N10307" i="131"/>
  <c r="M10307" i="131"/>
  <c r="L10307" i="131"/>
  <c r="K10307" i="131"/>
  <c r="J10307" i="131"/>
  <c r="I10307" i="131"/>
  <c r="H10307" i="131"/>
  <c r="G10307" i="131"/>
  <c r="F10307" i="131"/>
  <c r="E10307" i="131"/>
  <c r="D10307" i="131"/>
  <c r="C10307" i="131"/>
  <c r="AD10306" i="131"/>
  <c r="AC10306" i="131"/>
  <c r="AB10306" i="131"/>
  <c r="AA10306" i="131"/>
  <c r="Z10306" i="131"/>
  <c r="Y10306" i="131"/>
  <c r="X10306" i="131"/>
  <c r="W10306" i="131"/>
  <c r="V10306" i="131"/>
  <c r="U10306" i="131"/>
  <c r="T10306" i="131"/>
  <c r="S10306" i="131"/>
  <c r="R10306" i="131"/>
  <c r="Q10306" i="131"/>
  <c r="P10306" i="131"/>
  <c r="O10306" i="131"/>
  <c r="N10306" i="131"/>
  <c r="M10306" i="131"/>
  <c r="L10306" i="131"/>
  <c r="K10306" i="131"/>
  <c r="J10306" i="131"/>
  <c r="I10306" i="131"/>
  <c r="H10306" i="131"/>
  <c r="G10306" i="131"/>
  <c r="F10306" i="131"/>
  <c r="E10306" i="131"/>
  <c r="D10306" i="131"/>
  <c r="C10306" i="131"/>
  <c r="AD10305" i="131"/>
  <c r="AC10305" i="131"/>
  <c r="AB10305" i="131"/>
  <c r="AA10305" i="131"/>
  <c r="Z10305" i="131"/>
  <c r="Y10305" i="131"/>
  <c r="X10305" i="131"/>
  <c r="W10305" i="131"/>
  <c r="V10305" i="131"/>
  <c r="U10305" i="131"/>
  <c r="T10305" i="131"/>
  <c r="S10305" i="131"/>
  <c r="R10305" i="131"/>
  <c r="Q10305" i="131"/>
  <c r="P10305" i="131"/>
  <c r="O10305" i="131"/>
  <c r="N10305" i="131"/>
  <c r="M10305" i="131"/>
  <c r="L10305" i="131"/>
  <c r="K10305" i="131"/>
  <c r="J10305" i="131"/>
  <c r="I10305" i="131"/>
  <c r="H10305" i="131"/>
  <c r="G10305" i="131"/>
  <c r="F10305" i="131"/>
  <c r="E10305" i="131"/>
  <c r="D10305" i="131"/>
  <c r="C10305" i="131"/>
  <c r="AD10304" i="131"/>
  <c r="AC10304" i="131"/>
  <c r="AB10304" i="131"/>
  <c r="AA10304" i="131"/>
  <c r="Z10304" i="131"/>
  <c r="Y10304" i="131"/>
  <c r="X10304" i="131"/>
  <c r="W10304" i="131"/>
  <c r="V10304" i="131"/>
  <c r="U10304" i="131"/>
  <c r="T10304" i="131"/>
  <c r="S10304" i="131"/>
  <c r="R10304" i="131"/>
  <c r="Q10304" i="131"/>
  <c r="P10304" i="131"/>
  <c r="O10304" i="131"/>
  <c r="N10304" i="131"/>
  <c r="M10304" i="131"/>
  <c r="L10304" i="131"/>
  <c r="K10304" i="131"/>
  <c r="J10304" i="131"/>
  <c r="I10304" i="131"/>
  <c r="H10304" i="131"/>
  <c r="G10304" i="131"/>
  <c r="F10304" i="131"/>
  <c r="E10304" i="131"/>
  <c r="D10304" i="131"/>
  <c r="C10304" i="131"/>
  <c r="AD10303" i="131"/>
  <c r="AC10303" i="131"/>
  <c r="AB10303" i="131"/>
  <c r="AA10303" i="131"/>
  <c r="Z10303" i="131"/>
  <c r="Y10303" i="131"/>
  <c r="X10303" i="131"/>
  <c r="W10303" i="131"/>
  <c r="V10303" i="131"/>
  <c r="U10303" i="131"/>
  <c r="T10303" i="131"/>
  <c r="S10303" i="131"/>
  <c r="R10303" i="131"/>
  <c r="Q10303" i="131"/>
  <c r="P10303" i="131"/>
  <c r="O10303" i="131"/>
  <c r="N10303" i="131"/>
  <c r="M10303" i="131"/>
  <c r="L10303" i="131"/>
  <c r="K10303" i="131"/>
  <c r="J10303" i="131"/>
  <c r="I10303" i="131"/>
  <c r="H10303" i="131"/>
  <c r="G10303" i="131"/>
  <c r="F10303" i="131"/>
  <c r="E10303" i="131"/>
  <c r="D10303" i="131"/>
  <c r="C10303" i="131"/>
  <c r="AD10302" i="131"/>
  <c r="AC10302" i="131"/>
  <c r="AB10302" i="131"/>
  <c r="AA10302" i="131"/>
  <c r="Z10302" i="131"/>
  <c r="Y10302" i="131"/>
  <c r="X10302" i="131"/>
  <c r="W10302" i="131"/>
  <c r="V10302" i="131"/>
  <c r="U10302" i="131"/>
  <c r="T10302" i="131"/>
  <c r="S10302" i="131"/>
  <c r="R10302" i="131"/>
  <c r="Q10302" i="131"/>
  <c r="P10302" i="131"/>
  <c r="O10302" i="131"/>
  <c r="N10302" i="131"/>
  <c r="M10302" i="131"/>
  <c r="L10302" i="131"/>
  <c r="K10302" i="131"/>
  <c r="J10302" i="131"/>
  <c r="I10302" i="131"/>
  <c r="H10302" i="131"/>
  <c r="G10302" i="131"/>
  <c r="F10302" i="131"/>
  <c r="E10302" i="131"/>
  <c r="D10302" i="131"/>
  <c r="C10302" i="131"/>
  <c r="AD10299" i="131"/>
  <c r="AC10299" i="131"/>
  <c r="AB10299" i="131"/>
  <c r="AA10299" i="131"/>
  <c r="Z10299" i="131"/>
  <c r="Y10299" i="131"/>
  <c r="X10299" i="131"/>
  <c r="W10299" i="131"/>
  <c r="V10299" i="131"/>
  <c r="U10299" i="131"/>
  <c r="T10299" i="131"/>
  <c r="S10299" i="131"/>
  <c r="R10299" i="131"/>
  <c r="Q10299" i="131"/>
  <c r="P10299" i="131"/>
  <c r="O10299" i="131"/>
  <c r="N10299" i="131"/>
  <c r="M10299" i="131"/>
  <c r="L10299" i="131"/>
  <c r="K10299" i="131"/>
  <c r="J10299" i="131"/>
  <c r="I10299" i="131"/>
  <c r="H10299" i="131"/>
  <c r="G10299" i="131"/>
  <c r="F10299" i="131"/>
  <c r="E10299" i="131"/>
  <c r="D10299" i="131"/>
  <c r="C10299" i="131"/>
  <c r="AG10298" i="131"/>
  <c r="AD10298" i="131"/>
  <c r="AC10298" i="131"/>
  <c r="AB10298" i="131"/>
  <c r="AA10298" i="131"/>
  <c r="Z10298" i="131"/>
  <c r="Y10298" i="131"/>
  <c r="X10298" i="131"/>
  <c r="W10298" i="131"/>
  <c r="V10298" i="131"/>
  <c r="U10298" i="131"/>
  <c r="T10298" i="131"/>
  <c r="S10298" i="131"/>
  <c r="R10298" i="131"/>
  <c r="Q10298" i="131"/>
  <c r="P10298" i="131"/>
  <c r="O10298" i="131"/>
  <c r="N10298" i="131"/>
  <c r="M10298" i="131"/>
  <c r="L10298" i="131"/>
  <c r="K10298" i="131"/>
  <c r="J10298" i="131"/>
  <c r="I10298" i="131"/>
  <c r="H10298" i="131"/>
  <c r="G10298" i="131"/>
  <c r="F10298" i="131"/>
  <c r="E10298" i="131"/>
  <c r="D10298" i="131"/>
  <c r="C10298" i="131"/>
  <c r="AG10297" i="131"/>
  <c r="AD10297" i="131"/>
  <c r="AC10297" i="131"/>
  <c r="AB10297" i="131"/>
  <c r="AA10297" i="131"/>
  <c r="Z10297" i="131"/>
  <c r="Y10297" i="131"/>
  <c r="X10297" i="131"/>
  <c r="W10297" i="131"/>
  <c r="V10297" i="131"/>
  <c r="U10297" i="131"/>
  <c r="T10297" i="131"/>
  <c r="S10297" i="131"/>
  <c r="R10297" i="131"/>
  <c r="Q10297" i="131"/>
  <c r="P10297" i="131"/>
  <c r="O10297" i="131"/>
  <c r="N10297" i="131"/>
  <c r="M10297" i="131"/>
  <c r="L10297" i="131"/>
  <c r="K10297" i="131"/>
  <c r="J10297" i="131"/>
  <c r="I10297" i="131"/>
  <c r="H10297" i="131"/>
  <c r="G10297" i="131"/>
  <c r="F10297" i="131"/>
  <c r="E10297" i="131"/>
  <c r="D10297" i="131"/>
  <c r="C10297" i="131"/>
  <c r="AG10296" i="131"/>
  <c r="AD10296" i="131"/>
  <c r="AC10296" i="131"/>
  <c r="AB10296" i="131"/>
  <c r="AA10296" i="131"/>
  <c r="Z10296" i="131"/>
  <c r="Y10296" i="131"/>
  <c r="X10296" i="131"/>
  <c r="W10296" i="131"/>
  <c r="V10296" i="131"/>
  <c r="U10296" i="131"/>
  <c r="T10296" i="131"/>
  <c r="S10296" i="131"/>
  <c r="R10296" i="131"/>
  <c r="Q10296" i="131"/>
  <c r="P10296" i="131"/>
  <c r="O10296" i="131"/>
  <c r="N10296" i="131"/>
  <c r="M10296" i="131"/>
  <c r="L10296" i="131"/>
  <c r="K10296" i="131"/>
  <c r="J10296" i="131"/>
  <c r="I10296" i="131"/>
  <c r="H10296" i="131"/>
  <c r="G10296" i="131"/>
  <c r="F10296" i="131"/>
  <c r="E10296" i="131"/>
  <c r="D10296" i="131"/>
  <c r="C10296" i="131"/>
  <c r="AG10295" i="131"/>
  <c r="AD10295" i="131"/>
  <c r="AC10295" i="131"/>
  <c r="AB10295" i="131"/>
  <c r="AA10295" i="131"/>
  <c r="Z10295" i="131"/>
  <c r="Y10295" i="131"/>
  <c r="X10295" i="131"/>
  <c r="W10295" i="131"/>
  <c r="V10295" i="131"/>
  <c r="U10295" i="131"/>
  <c r="T10295" i="131"/>
  <c r="S10295" i="131"/>
  <c r="R10295" i="131"/>
  <c r="Q10295" i="131"/>
  <c r="P10295" i="131"/>
  <c r="O10295" i="131"/>
  <c r="N10295" i="131"/>
  <c r="M10295" i="131"/>
  <c r="L10295" i="131"/>
  <c r="K10295" i="131"/>
  <c r="J10295" i="131"/>
  <c r="I10295" i="131"/>
  <c r="H10295" i="131"/>
  <c r="G10295" i="131"/>
  <c r="F10295" i="131"/>
  <c r="E10295" i="131"/>
  <c r="D10295" i="131"/>
  <c r="C10295" i="131"/>
  <c r="AG10294" i="131"/>
  <c r="AD10294" i="131"/>
  <c r="AC10294" i="131"/>
  <c r="AB10294" i="131"/>
  <c r="AA10294" i="131"/>
  <c r="Z10294" i="131"/>
  <c r="Y10294" i="131"/>
  <c r="X10294" i="131"/>
  <c r="W10294" i="131"/>
  <c r="V10294" i="131"/>
  <c r="U10294" i="131"/>
  <c r="T10294" i="131"/>
  <c r="S10294" i="131"/>
  <c r="R10294" i="131"/>
  <c r="Q10294" i="131"/>
  <c r="P10294" i="131"/>
  <c r="O10294" i="131"/>
  <c r="N10294" i="131"/>
  <c r="M10294" i="131"/>
  <c r="L10294" i="131"/>
  <c r="K10294" i="131"/>
  <c r="J10294" i="131"/>
  <c r="I10294" i="131"/>
  <c r="H10294" i="131"/>
  <c r="G10294" i="131"/>
  <c r="F10294" i="131"/>
  <c r="E10294" i="131"/>
  <c r="D10294" i="131"/>
  <c r="C10294" i="131"/>
  <c r="AG10293" i="131"/>
  <c r="AD10293" i="131"/>
  <c r="AC10293" i="131"/>
  <c r="AB10293" i="131"/>
  <c r="AA10293" i="131"/>
  <c r="Z10293" i="131"/>
  <c r="Y10293" i="131"/>
  <c r="X10293" i="131"/>
  <c r="W10293" i="131"/>
  <c r="V10293" i="131"/>
  <c r="U10293" i="131"/>
  <c r="T10293" i="131"/>
  <c r="S10293" i="131"/>
  <c r="R10293" i="131"/>
  <c r="Q10293" i="131"/>
  <c r="P10293" i="131"/>
  <c r="O10293" i="131"/>
  <c r="N10293" i="131"/>
  <c r="M10293" i="131"/>
  <c r="L10293" i="131"/>
  <c r="K10293" i="131"/>
  <c r="J10293" i="131"/>
  <c r="I10293" i="131"/>
  <c r="H10293" i="131"/>
  <c r="G10293" i="131"/>
  <c r="F10293" i="131"/>
  <c r="E10293" i="131"/>
  <c r="D10293" i="131"/>
  <c r="C10293" i="131"/>
  <c r="AG10292" i="131"/>
  <c r="AD10292" i="131"/>
  <c r="AC10292" i="131"/>
  <c r="AB10292" i="131"/>
  <c r="AA10292" i="131"/>
  <c r="Z10292" i="131"/>
  <c r="Y10292" i="131"/>
  <c r="X10292" i="131"/>
  <c r="W10292" i="131"/>
  <c r="V10292" i="131"/>
  <c r="U10292" i="131"/>
  <c r="T10292" i="131"/>
  <c r="S10292" i="131"/>
  <c r="R10292" i="131"/>
  <c r="Q10292" i="131"/>
  <c r="P10292" i="131"/>
  <c r="O10292" i="131"/>
  <c r="N10292" i="131"/>
  <c r="M10292" i="131"/>
  <c r="L10292" i="131"/>
  <c r="K10292" i="131"/>
  <c r="J10292" i="131"/>
  <c r="I10292" i="131"/>
  <c r="H10292" i="131"/>
  <c r="G10292" i="131"/>
  <c r="F10292" i="131"/>
  <c r="E10292" i="131"/>
  <c r="D10292" i="131"/>
  <c r="C10292" i="131"/>
  <c r="AG10291" i="131"/>
  <c r="AD10291" i="131"/>
  <c r="AC10291" i="131"/>
  <c r="AB10291" i="131"/>
  <c r="AA10291" i="131"/>
  <c r="Z10291" i="131"/>
  <c r="Y10291" i="131"/>
  <c r="X10291" i="131"/>
  <c r="W10291" i="131"/>
  <c r="V10291" i="131"/>
  <c r="U10291" i="131"/>
  <c r="T10291" i="131"/>
  <c r="S10291" i="131"/>
  <c r="R10291" i="131"/>
  <c r="Q10291" i="131"/>
  <c r="P10291" i="131"/>
  <c r="O10291" i="131"/>
  <c r="N10291" i="131"/>
  <c r="M10291" i="131"/>
  <c r="L10291" i="131"/>
  <c r="K10291" i="131"/>
  <c r="J10291" i="131"/>
  <c r="I10291" i="131"/>
  <c r="H10291" i="131"/>
  <c r="G10291" i="131"/>
  <c r="F10291" i="131"/>
  <c r="E10291" i="131"/>
  <c r="D10291" i="131"/>
  <c r="C10291" i="131"/>
  <c r="AG10290" i="131"/>
  <c r="AD10290" i="131"/>
  <c r="AC10290" i="131"/>
  <c r="AB10290" i="131"/>
  <c r="AA10290" i="131"/>
  <c r="Z10290" i="131"/>
  <c r="Y10290" i="131"/>
  <c r="X10290" i="131"/>
  <c r="W10290" i="131"/>
  <c r="V10290" i="131"/>
  <c r="U10290" i="131"/>
  <c r="T10290" i="131"/>
  <c r="S10290" i="131"/>
  <c r="R10290" i="131"/>
  <c r="Q10290" i="131"/>
  <c r="P10290" i="131"/>
  <c r="O10290" i="131"/>
  <c r="N10290" i="131"/>
  <c r="M10290" i="131"/>
  <c r="L10290" i="131"/>
  <c r="K10290" i="131"/>
  <c r="J10290" i="131"/>
  <c r="I10290" i="131"/>
  <c r="H10290" i="131"/>
  <c r="G10290" i="131"/>
  <c r="F10290" i="131"/>
  <c r="E10290" i="131"/>
  <c r="D10290" i="131"/>
  <c r="C10290" i="131"/>
  <c r="AG10289" i="131"/>
  <c r="AD10289" i="131"/>
  <c r="AC10289" i="131"/>
  <c r="AB10289" i="131"/>
  <c r="AA10289" i="131"/>
  <c r="Z10289" i="131"/>
  <c r="Y10289" i="131"/>
  <c r="X10289" i="131"/>
  <c r="W10289" i="131"/>
  <c r="V10289" i="131"/>
  <c r="U10289" i="131"/>
  <c r="T10289" i="131"/>
  <c r="S10289" i="131"/>
  <c r="R10289" i="131"/>
  <c r="Q10289" i="131"/>
  <c r="P10289" i="131"/>
  <c r="O10289" i="131"/>
  <c r="N10289" i="131"/>
  <c r="M10289" i="131"/>
  <c r="L10289" i="131"/>
  <c r="K10289" i="131"/>
  <c r="J10289" i="131"/>
  <c r="I10289" i="131"/>
  <c r="H10289" i="131"/>
  <c r="G10289" i="131"/>
  <c r="F10289" i="131"/>
  <c r="E10289" i="131"/>
  <c r="D10289" i="131"/>
  <c r="C10289" i="131"/>
  <c r="AD10288" i="131"/>
  <c r="AC10288" i="131"/>
  <c r="AB10288" i="131"/>
  <c r="AA10288" i="131"/>
  <c r="Z10288" i="131"/>
  <c r="Y10288" i="131"/>
  <c r="X10288" i="131"/>
  <c r="W10288" i="131"/>
  <c r="V10288" i="131"/>
  <c r="U10288" i="131"/>
  <c r="T10288" i="131"/>
  <c r="S10288" i="131"/>
  <c r="R10288" i="131"/>
  <c r="Q10288" i="131"/>
  <c r="P10288" i="131"/>
  <c r="O10288" i="131"/>
  <c r="N10288" i="131"/>
  <c r="M10288" i="131"/>
  <c r="L10288" i="131"/>
  <c r="K10288" i="131"/>
  <c r="J10288" i="131"/>
  <c r="I10288" i="131"/>
  <c r="H10288" i="131"/>
  <c r="G10288" i="131"/>
  <c r="F10288" i="131"/>
  <c r="E10288" i="131"/>
  <c r="D10288" i="131"/>
  <c r="C10288" i="131"/>
  <c r="AD10287" i="131"/>
  <c r="AC10287" i="131"/>
  <c r="AB10287" i="131"/>
  <c r="AA10287" i="131"/>
  <c r="Z10287" i="131"/>
  <c r="Y10287" i="131"/>
  <c r="X10287" i="131"/>
  <c r="W10287" i="131"/>
  <c r="V10287" i="131"/>
  <c r="U10287" i="131"/>
  <c r="T10287" i="131"/>
  <c r="S10287" i="131"/>
  <c r="R10287" i="131"/>
  <c r="Q10287" i="131"/>
  <c r="P10287" i="131"/>
  <c r="O10287" i="131"/>
  <c r="N10287" i="131"/>
  <c r="M10287" i="131"/>
  <c r="L10287" i="131"/>
  <c r="K10287" i="131"/>
  <c r="J10287" i="131"/>
  <c r="I10287" i="131"/>
  <c r="H10287" i="131"/>
  <c r="G10287" i="131"/>
  <c r="F10287" i="131"/>
  <c r="E10287" i="131"/>
  <c r="D10287" i="131"/>
  <c r="C10287" i="131"/>
  <c r="AD10286" i="131"/>
  <c r="AC10286" i="131"/>
  <c r="AB10286" i="131"/>
  <c r="AA10286" i="131"/>
  <c r="Z10286" i="131"/>
  <c r="Y10286" i="131"/>
  <c r="X10286" i="131"/>
  <c r="W10286" i="131"/>
  <c r="V10286" i="131"/>
  <c r="U10286" i="131"/>
  <c r="T10286" i="131"/>
  <c r="S10286" i="131"/>
  <c r="R10286" i="131"/>
  <c r="Q10286" i="131"/>
  <c r="P10286" i="131"/>
  <c r="O10286" i="131"/>
  <c r="N10286" i="131"/>
  <c r="M10286" i="131"/>
  <c r="L10286" i="131"/>
  <c r="K10286" i="131"/>
  <c r="J10286" i="131"/>
  <c r="I10286" i="131"/>
  <c r="H10286" i="131"/>
  <c r="G10286" i="131"/>
  <c r="F10286" i="131"/>
  <c r="E10286" i="131"/>
  <c r="D10286" i="131"/>
  <c r="C10286" i="131"/>
  <c r="AD10285" i="131"/>
  <c r="AC10285" i="131"/>
  <c r="AB10285" i="131"/>
  <c r="AA10285" i="131"/>
  <c r="Z10285" i="131"/>
  <c r="Y10285" i="131"/>
  <c r="X10285" i="131"/>
  <c r="W10285" i="131"/>
  <c r="V10285" i="131"/>
  <c r="U10285" i="131"/>
  <c r="T10285" i="131"/>
  <c r="S10285" i="131"/>
  <c r="R10285" i="131"/>
  <c r="Q10285" i="131"/>
  <c r="P10285" i="131"/>
  <c r="O10285" i="131"/>
  <c r="N10285" i="131"/>
  <c r="M10285" i="131"/>
  <c r="L10285" i="131"/>
  <c r="K10285" i="131"/>
  <c r="J10285" i="131"/>
  <c r="I10285" i="131"/>
  <c r="H10285" i="131"/>
  <c r="G10285" i="131"/>
  <c r="F10285" i="131"/>
  <c r="E10285" i="131"/>
  <c r="D10285" i="131"/>
  <c r="C10285" i="131"/>
  <c r="AD10284" i="131"/>
  <c r="AC10284" i="131"/>
  <c r="AB10284" i="131"/>
  <c r="AA10284" i="131"/>
  <c r="Z10284" i="131"/>
  <c r="Y10284" i="131"/>
  <c r="X10284" i="131"/>
  <c r="W10284" i="131"/>
  <c r="V10284" i="131"/>
  <c r="U10284" i="131"/>
  <c r="T10284" i="131"/>
  <c r="S10284" i="131"/>
  <c r="R10284" i="131"/>
  <c r="Q10284" i="131"/>
  <c r="P10284" i="131"/>
  <c r="O10284" i="131"/>
  <c r="N10284" i="131"/>
  <c r="M10284" i="131"/>
  <c r="L10284" i="131"/>
  <c r="K10284" i="131"/>
  <c r="J10284" i="131"/>
  <c r="I10284" i="131"/>
  <c r="H10284" i="131"/>
  <c r="G10284" i="131"/>
  <c r="F10284" i="131"/>
  <c r="E10284" i="131"/>
  <c r="D10284" i="131"/>
  <c r="C10284" i="131"/>
  <c r="AD10283" i="131"/>
  <c r="AC10283" i="131"/>
  <c r="AB10283" i="131"/>
  <c r="AA10283" i="131"/>
  <c r="Z10283" i="131"/>
  <c r="Y10283" i="131"/>
  <c r="X10283" i="131"/>
  <c r="W10283" i="131"/>
  <c r="V10283" i="131"/>
  <c r="U10283" i="131"/>
  <c r="T10283" i="131"/>
  <c r="S10283" i="131"/>
  <c r="R10283" i="131"/>
  <c r="Q10283" i="131"/>
  <c r="P10283" i="131"/>
  <c r="O10283" i="131"/>
  <c r="N10283" i="131"/>
  <c r="M10283" i="131"/>
  <c r="L10283" i="131"/>
  <c r="K10283" i="131"/>
  <c r="J10283" i="131"/>
  <c r="I10283" i="131"/>
  <c r="H10283" i="131"/>
  <c r="G10283" i="131"/>
  <c r="F10283" i="131"/>
  <c r="E10283" i="131"/>
  <c r="D10283" i="131"/>
  <c r="C10283" i="131"/>
  <c r="AD10282" i="131"/>
  <c r="AC10282" i="131"/>
  <c r="AB10282" i="131"/>
  <c r="AA10282" i="131"/>
  <c r="Z10282" i="131"/>
  <c r="Y10282" i="131"/>
  <c r="X10282" i="131"/>
  <c r="W10282" i="131"/>
  <c r="V10282" i="131"/>
  <c r="U10282" i="131"/>
  <c r="T10282" i="131"/>
  <c r="S10282" i="131"/>
  <c r="R10282" i="131"/>
  <c r="Q10282" i="131"/>
  <c r="P10282" i="131"/>
  <c r="O10282" i="131"/>
  <c r="N10282" i="131"/>
  <c r="M10282" i="131"/>
  <c r="L10282" i="131"/>
  <c r="K10282" i="131"/>
  <c r="J10282" i="131"/>
  <c r="I10282" i="131"/>
  <c r="H10282" i="131"/>
  <c r="G10282" i="131"/>
  <c r="F10282" i="131"/>
  <c r="E10282" i="131"/>
  <c r="D10282" i="131"/>
  <c r="C10282" i="131"/>
  <c r="AD10281" i="131"/>
  <c r="AC10281" i="131"/>
  <c r="AB10281" i="131"/>
  <c r="AA10281" i="131"/>
  <c r="Z10281" i="131"/>
  <c r="Y10281" i="131"/>
  <c r="X10281" i="131"/>
  <c r="W10281" i="131"/>
  <c r="V10281" i="131"/>
  <c r="U10281" i="131"/>
  <c r="T10281" i="131"/>
  <c r="S10281" i="131"/>
  <c r="R10281" i="131"/>
  <c r="Q10281" i="131"/>
  <c r="P10281" i="131"/>
  <c r="O10281" i="131"/>
  <c r="N10281" i="131"/>
  <c r="M10281" i="131"/>
  <c r="L10281" i="131"/>
  <c r="K10281" i="131"/>
  <c r="J10281" i="131"/>
  <c r="I10281" i="131"/>
  <c r="H10281" i="131"/>
  <c r="G10281" i="131"/>
  <c r="F10281" i="131"/>
  <c r="E10281" i="131"/>
  <c r="D10281" i="131"/>
  <c r="C10281" i="131"/>
  <c r="AD10280" i="131"/>
  <c r="AC10280" i="131"/>
  <c r="AB10280" i="131"/>
  <c r="AA10280" i="131"/>
  <c r="Z10280" i="131"/>
  <c r="Y10280" i="131"/>
  <c r="X10280" i="131"/>
  <c r="W10280" i="131"/>
  <c r="V10280" i="131"/>
  <c r="U10280" i="131"/>
  <c r="T10280" i="131"/>
  <c r="S10280" i="131"/>
  <c r="R10280" i="131"/>
  <c r="Q10280" i="131"/>
  <c r="P10280" i="131"/>
  <c r="O10280" i="131"/>
  <c r="N10280" i="131"/>
  <c r="M10280" i="131"/>
  <c r="L10280" i="131"/>
  <c r="K10280" i="131"/>
  <c r="J10280" i="131"/>
  <c r="I10280" i="131"/>
  <c r="H10280" i="131"/>
  <c r="G10280" i="131"/>
  <c r="F10280" i="131"/>
  <c r="E10280" i="131"/>
  <c r="D10280" i="131"/>
  <c r="C10280" i="131"/>
  <c r="AD10279" i="131"/>
  <c r="AC10279" i="131"/>
  <c r="AB10279" i="131"/>
  <c r="AA10279" i="131"/>
  <c r="Z10279" i="131"/>
  <c r="Y10279" i="131"/>
  <c r="X10279" i="131"/>
  <c r="W10279" i="131"/>
  <c r="V10279" i="131"/>
  <c r="U10279" i="131"/>
  <c r="T10279" i="131"/>
  <c r="S10279" i="131"/>
  <c r="R10279" i="131"/>
  <c r="Q10279" i="131"/>
  <c r="P10279" i="131"/>
  <c r="O10279" i="131"/>
  <c r="N10279" i="131"/>
  <c r="M10279" i="131"/>
  <c r="L10279" i="131"/>
  <c r="K10279" i="131"/>
  <c r="J10279" i="131"/>
  <c r="I10279" i="131"/>
  <c r="H10279" i="131"/>
  <c r="G10279" i="131"/>
  <c r="F10279" i="131"/>
  <c r="E10279" i="131"/>
  <c r="D10279" i="131"/>
  <c r="C10279" i="131"/>
  <c r="AD10278" i="131"/>
  <c r="AC10278" i="131"/>
  <c r="AB10278" i="131"/>
  <c r="AA10278" i="131"/>
  <c r="Z10278" i="131"/>
  <c r="Y10278" i="131"/>
  <c r="X10278" i="131"/>
  <c r="W10278" i="131"/>
  <c r="V10278" i="131"/>
  <c r="U10278" i="131"/>
  <c r="T10278" i="131"/>
  <c r="S10278" i="131"/>
  <c r="R10278" i="131"/>
  <c r="Q10278" i="131"/>
  <c r="P10278" i="131"/>
  <c r="O10278" i="131"/>
  <c r="N10278" i="131"/>
  <c r="M10278" i="131"/>
  <c r="L10278" i="131"/>
  <c r="K10278" i="131"/>
  <c r="J10278" i="131"/>
  <c r="I10278" i="131"/>
  <c r="H10278" i="131"/>
  <c r="G10278" i="131"/>
  <c r="F10278" i="131"/>
  <c r="E10278" i="131"/>
  <c r="D10278" i="131"/>
  <c r="C10278" i="131"/>
  <c r="AD10277" i="131"/>
  <c r="AC10277" i="131"/>
  <c r="AB10277" i="131"/>
  <c r="AA10277" i="131"/>
  <c r="Z10277" i="131"/>
  <c r="Y10277" i="131"/>
  <c r="X10277" i="131"/>
  <c r="W10277" i="131"/>
  <c r="V10277" i="131"/>
  <c r="U10277" i="131"/>
  <c r="T10277" i="131"/>
  <c r="S10277" i="131"/>
  <c r="R10277" i="131"/>
  <c r="Q10277" i="131"/>
  <c r="P10277" i="131"/>
  <c r="O10277" i="131"/>
  <c r="N10277" i="131"/>
  <c r="M10277" i="131"/>
  <c r="L10277" i="131"/>
  <c r="K10277" i="131"/>
  <c r="J10277" i="131"/>
  <c r="I10277" i="131"/>
  <c r="H10277" i="131"/>
  <c r="G10277" i="131"/>
  <c r="F10277" i="131"/>
  <c r="E10277" i="131"/>
  <c r="D10277" i="131"/>
  <c r="C10277" i="131"/>
  <c r="AD10276" i="131"/>
  <c r="AC10276" i="131"/>
  <c r="AB10276" i="131"/>
  <c r="AA10276" i="131"/>
  <c r="Z10276" i="131"/>
  <c r="Y10276" i="131"/>
  <c r="X10276" i="131"/>
  <c r="W10276" i="131"/>
  <c r="V10276" i="131"/>
  <c r="U10276" i="131"/>
  <c r="T10276" i="131"/>
  <c r="S10276" i="131"/>
  <c r="R10276" i="131"/>
  <c r="Q10276" i="131"/>
  <c r="P10276" i="131"/>
  <c r="O10276" i="131"/>
  <c r="N10276" i="131"/>
  <c r="M10276" i="131"/>
  <c r="L10276" i="131"/>
  <c r="K10276" i="131"/>
  <c r="J10276" i="131"/>
  <c r="I10276" i="131"/>
  <c r="H10276" i="131"/>
  <c r="G10276" i="131"/>
  <c r="F10276" i="131"/>
  <c r="E10276" i="131"/>
  <c r="D10276" i="131"/>
  <c r="C10276" i="131"/>
  <c r="AD10275" i="131"/>
  <c r="AC10275" i="131"/>
  <c r="AB10275" i="131"/>
  <c r="AA10275" i="131"/>
  <c r="Z10275" i="131"/>
  <c r="Y10275" i="131"/>
  <c r="X10275" i="131"/>
  <c r="W10275" i="131"/>
  <c r="V10275" i="131"/>
  <c r="U10275" i="131"/>
  <c r="T10275" i="131"/>
  <c r="S10275" i="131"/>
  <c r="R10275" i="131"/>
  <c r="Q10275" i="131"/>
  <c r="P10275" i="131"/>
  <c r="O10275" i="131"/>
  <c r="N10275" i="131"/>
  <c r="M10275" i="131"/>
  <c r="L10275" i="131"/>
  <c r="K10275" i="131"/>
  <c r="J10275" i="131"/>
  <c r="I10275" i="131"/>
  <c r="H10275" i="131"/>
  <c r="G10275" i="131"/>
  <c r="F10275" i="131"/>
  <c r="E10275" i="131"/>
  <c r="D10275" i="131"/>
  <c r="C10275" i="131"/>
  <c r="AD10274" i="131"/>
  <c r="AC10274" i="131"/>
  <c r="AB10274" i="131"/>
  <c r="AA10274" i="131"/>
  <c r="Z10274" i="131"/>
  <c r="Y10274" i="131"/>
  <c r="X10274" i="131"/>
  <c r="W10274" i="131"/>
  <c r="V10274" i="131"/>
  <c r="U10274" i="131"/>
  <c r="T10274" i="131"/>
  <c r="S10274" i="131"/>
  <c r="R10274" i="131"/>
  <c r="Q10274" i="131"/>
  <c r="P10274" i="131"/>
  <c r="O10274" i="131"/>
  <c r="N10274" i="131"/>
  <c r="M10274" i="131"/>
  <c r="L10274" i="131"/>
  <c r="K10274" i="131"/>
  <c r="J10274" i="131"/>
  <c r="I10274" i="131"/>
  <c r="H10274" i="131"/>
  <c r="G10274" i="131"/>
  <c r="F10274" i="131"/>
  <c r="E10274" i="131"/>
  <c r="D10274" i="131"/>
  <c r="C10274" i="131"/>
  <c r="AD10273" i="131"/>
  <c r="AC10273" i="131"/>
  <c r="AB10273" i="131"/>
  <c r="AA10273" i="131"/>
  <c r="Z10273" i="131"/>
  <c r="Y10273" i="131"/>
  <c r="X10273" i="131"/>
  <c r="W10273" i="131"/>
  <c r="V10273" i="131"/>
  <c r="U10273" i="131"/>
  <c r="T10273" i="131"/>
  <c r="S10273" i="131"/>
  <c r="R10273" i="131"/>
  <c r="Q10273" i="131"/>
  <c r="P10273" i="131"/>
  <c r="O10273" i="131"/>
  <c r="N10273" i="131"/>
  <c r="M10273" i="131"/>
  <c r="L10273" i="131"/>
  <c r="K10273" i="131"/>
  <c r="J10273" i="131"/>
  <c r="I10273" i="131"/>
  <c r="H10273" i="131"/>
  <c r="G10273" i="131"/>
  <c r="F10273" i="131"/>
  <c r="E10273" i="131"/>
  <c r="D10273" i="131"/>
  <c r="C10273" i="131"/>
  <c r="AD10272" i="131"/>
  <c r="AC10272" i="131"/>
  <c r="AB10272" i="131"/>
  <c r="AA10272" i="131"/>
  <c r="Z10272" i="131"/>
  <c r="Y10272" i="131"/>
  <c r="X10272" i="131"/>
  <c r="W10272" i="131"/>
  <c r="V10272" i="131"/>
  <c r="U10272" i="131"/>
  <c r="T10272" i="131"/>
  <c r="S10272" i="131"/>
  <c r="R10272" i="131"/>
  <c r="Q10272" i="131"/>
  <c r="P10272" i="131"/>
  <c r="O10272" i="131"/>
  <c r="N10272" i="131"/>
  <c r="M10272" i="131"/>
  <c r="L10272" i="131"/>
  <c r="K10272" i="131"/>
  <c r="J10272" i="131"/>
  <c r="I10272" i="131"/>
  <c r="H10272" i="131"/>
  <c r="G10272" i="131"/>
  <c r="F10272" i="131"/>
  <c r="E10272" i="131"/>
  <c r="D10272" i="131"/>
  <c r="C10272" i="131"/>
  <c r="AD10269" i="131"/>
  <c r="AC10269" i="131"/>
  <c r="AB10269" i="131"/>
  <c r="AA10269" i="131"/>
  <c r="Z10269" i="131"/>
  <c r="Y10269" i="131"/>
  <c r="X10269" i="131"/>
  <c r="W10269" i="131"/>
  <c r="V10269" i="131"/>
  <c r="U10269" i="131"/>
  <c r="T10269" i="131"/>
  <c r="S10269" i="131"/>
  <c r="R10269" i="131"/>
  <c r="Q10269" i="131"/>
  <c r="P10269" i="131"/>
  <c r="O10269" i="131"/>
  <c r="N10269" i="131"/>
  <c r="M10269" i="131"/>
  <c r="L10269" i="131"/>
  <c r="K10269" i="131"/>
  <c r="J10269" i="131"/>
  <c r="I10269" i="131"/>
  <c r="H10269" i="131"/>
  <c r="G10269" i="131"/>
  <c r="F10269" i="131"/>
  <c r="E10269" i="131"/>
  <c r="D10269" i="131"/>
  <c r="C10269" i="131"/>
  <c r="AG10268" i="131"/>
  <c r="AD10268" i="131"/>
  <c r="AC10268" i="131"/>
  <c r="AB10268" i="131"/>
  <c r="AA10268" i="131"/>
  <c r="Z10268" i="131"/>
  <c r="Y10268" i="131"/>
  <c r="X10268" i="131"/>
  <c r="W10268" i="131"/>
  <c r="V10268" i="131"/>
  <c r="U10268" i="131"/>
  <c r="T10268" i="131"/>
  <c r="S10268" i="131"/>
  <c r="R10268" i="131"/>
  <c r="Q10268" i="131"/>
  <c r="P10268" i="131"/>
  <c r="O10268" i="131"/>
  <c r="N10268" i="131"/>
  <c r="M10268" i="131"/>
  <c r="L10268" i="131"/>
  <c r="K10268" i="131"/>
  <c r="J10268" i="131"/>
  <c r="I10268" i="131"/>
  <c r="H10268" i="131"/>
  <c r="G10268" i="131"/>
  <c r="F10268" i="131"/>
  <c r="E10268" i="131"/>
  <c r="D10268" i="131"/>
  <c r="C10268" i="131"/>
  <c r="AG10267" i="131"/>
  <c r="AD10267" i="131"/>
  <c r="AC10267" i="131"/>
  <c r="AB10267" i="131"/>
  <c r="AA10267" i="131"/>
  <c r="Z10267" i="131"/>
  <c r="Y10267" i="131"/>
  <c r="X10267" i="131"/>
  <c r="W10267" i="131"/>
  <c r="V10267" i="131"/>
  <c r="U10267" i="131"/>
  <c r="T10267" i="131"/>
  <c r="S10267" i="131"/>
  <c r="R10267" i="131"/>
  <c r="Q10267" i="131"/>
  <c r="P10267" i="131"/>
  <c r="O10267" i="131"/>
  <c r="N10267" i="131"/>
  <c r="M10267" i="131"/>
  <c r="L10267" i="131"/>
  <c r="K10267" i="131"/>
  <c r="J10267" i="131"/>
  <c r="I10267" i="131"/>
  <c r="H10267" i="131"/>
  <c r="G10267" i="131"/>
  <c r="F10267" i="131"/>
  <c r="E10267" i="131"/>
  <c r="D10267" i="131"/>
  <c r="C10267" i="131"/>
  <c r="AG10266" i="131"/>
  <c r="AD10266" i="131"/>
  <c r="AC10266" i="131"/>
  <c r="AB10266" i="131"/>
  <c r="AA10266" i="131"/>
  <c r="Z10266" i="131"/>
  <c r="Y10266" i="131"/>
  <c r="X10266" i="131"/>
  <c r="W10266" i="131"/>
  <c r="V10266" i="131"/>
  <c r="U10266" i="131"/>
  <c r="T10266" i="131"/>
  <c r="S10266" i="131"/>
  <c r="R10266" i="131"/>
  <c r="Q10266" i="131"/>
  <c r="P10266" i="131"/>
  <c r="O10266" i="131"/>
  <c r="N10266" i="131"/>
  <c r="M10266" i="131"/>
  <c r="L10266" i="131"/>
  <c r="K10266" i="131"/>
  <c r="J10266" i="131"/>
  <c r="I10266" i="131"/>
  <c r="H10266" i="131"/>
  <c r="G10266" i="131"/>
  <c r="F10266" i="131"/>
  <c r="E10266" i="131"/>
  <c r="D10266" i="131"/>
  <c r="C10266" i="131"/>
  <c r="AG10265" i="131"/>
  <c r="AD10265" i="131"/>
  <c r="AC10265" i="131"/>
  <c r="AB10265" i="131"/>
  <c r="AA10265" i="131"/>
  <c r="Z10265" i="131"/>
  <c r="Y10265" i="131"/>
  <c r="X10265" i="131"/>
  <c r="W10265" i="131"/>
  <c r="V10265" i="131"/>
  <c r="U10265" i="131"/>
  <c r="T10265" i="131"/>
  <c r="S10265" i="131"/>
  <c r="R10265" i="131"/>
  <c r="Q10265" i="131"/>
  <c r="P10265" i="131"/>
  <c r="O10265" i="131"/>
  <c r="N10265" i="131"/>
  <c r="M10265" i="131"/>
  <c r="L10265" i="131"/>
  <c r="K10265" i="131"/>
  <c r="J10265" i="131"/>
  <c r="I10265" i="131"/>
  <c r="H10265" i="131"/>
  <c r="G10265" i="131"/>
  <c r="F10265" i="131"/>
  <c r="E10265" i="131"/>
  <c r="D10265" i="131"/>
  <c r="C10265" i="131"/>
  <c r="AG10264" i="131"/>
  <c r="AD10264" i="131"/>
  <c r="AC10264" i="131"/>
  <c r="AB10264" i="131"/>
  <c r="AA10264" i="131"/>
  <c r="Z10264" i="131"/>
  <c r="Y10264" i="131"/>
  <c r="X10264" i="131"/>
  <c r="W10264" i="131"/>
  <c r="V10264" i="131"/>
  <c r="U10264" i="131"/>
  <c r="T10264" i="131"/>
  <c r="S10264" i="131"/>
  <c r="R10264" i="131"/>
  <c r="Q10264" i="131"/>
  <c r="P10264" i="131"/>
  <c r="O10264" i="131"/>
  <c r="N10264" i="131"/>
  <c r="M10264" i="131"/>
  <c r="L10264" i="131"/>
  <c r="K10264" i="131"/>
  <c r="J10264" i="131"/>
  <c r="I10264" i="131"/>
  <c r="H10264" i="131"/>
  <c r="G10264" i="131"/>
  <c r="F10264" i="131"/>
  <c r="E10264" i="131"/>
  <c r="D10264" i="131"/>
  <c r="C10264" i="131"/>
  <c r="AG10263" i="131"/>
  <c r="AD10263" i="131"/>
  <c r="AC10263" i="131"/>
  <c r="AB10263" i="131"/>
  <c r="AA10263" i="131"/>
  <c r="Z10263" i="131"/>
  <c r="Y10263" i="131"/>
  <c r="X10263" i="131"/>
  <c r="W10263" i="131"/>
  <c r="V10263" i="131"/>
  <c r="U10263" i="131"/>
  <c r="T10263" i="131"/>
  <c r="S10263" i="131"/>
  <c r="R10263" i="131"/>
  <c r="Q10263" i="131"/>
  <c r="P10263" i="131"/>
  <c r="O10263" i="131"/>
  <c r="N10263" i="131"/>
  <c r="M10263" i="131"/>
  <c r="L10263" i="131"/>
  <c r="K10263" i="131"/>
  <c r="J10263" i="131"/>
  <c r="I10263" i="131"/>
  <c r="H10263" i="131"/>
  <c r="G10263" i="131"/>
  <c r="F10263" i="131"/>
  <c r="E10263" i="131"/>
  <c r="D10263" i="131"/>
  <c r="C10263" i="131"/>
  <c r="AG10262" i="131"/>
  <c r="AD10262" i="131"/>
  <c r="AC10262" i="131"/>
  <c r="AB10262" i="131"/>
  <c r="AA10262" i="131"/>
  <c r="Z10262" i="131"/>
  <c r="Y10262" i="131"/>
  <c r="X10262" i="131"/>
  <c r="W10262" i="131"/>
  <c r="V10262" i="131"/>
  <c r="U10262" i="131"/>
  <c r="T10262" i="131"/>
  <c r="S10262" i="131"/>
  <c r="R10262" i="131"/>
  <c r="Q10262" i="131"/>
  <c r="P10262" i="131"/>
  <c r="O10262" i="131"/>
  <c r="N10262" i="131"/>
  <c r="M10262" i="131"/>
  <c r="L10262" i="131"/>
  <c r="K10262" i="131"/>
  <c r="J10262" i="131"/>
  <c r="I10262" i="131"/>
  <c r="H10262" i="131"/>
  <c r="G10262" i="131"/>
  <c r="F10262" i="131"/>
  <c r="E10262" i="131"/>
  <c r="D10262" i="131"/>
  <c r="C10262" i="131"/>
  <c r="AG10261" i="131"/>
  <c r="AD10261" i="131"/>
  <c r="AC10261" i="131"/>
  <c r="AB10261" i="131"/>
  <c r="AA10261" i="131"/>
  <c r="Z10261" i="131"/>
  <c r="Y10261" i="131"/>
  <c r="X10261" i="131"/>
  <c r="W10261" i="131"/>
  <c r="V10261" i="131"/>
  <c r="U10261" i="131"/>
  <c r="T10261" i="131"/>
  <c r="S10261" i="131"/>
  <c r="R10261" i="131"/>
  <c r="Q10261" i="131"/>
  <c r="P10261" i="131"/>
  <c r="O10261" i="131"/>
  <c r="N10261" i="131"/>
  <c r="M10261" i="131"/>
  <c r="L10261" i="131"/>
  <c r="K10261" i="131"/>
  <c r="J10261" i="131"/>
  <c r="I10261" i="131"/>
  <c r="H10261" i="131"/>
  <c r="G10261" i="131"/>
  <c r="F10261" i="131"/>
  <c r="E10261" i="131"/>
  <c r="D10261" i="131"/>
  <c r="C10261" i="131"/>
  <c r="AG10260" i="131"/>
  <c r="AD10260" i="131"/>
  <c r="AC10260" i="131"/>
  <c r="AB10260" i="131"/>
  <c r="AA10260" i="131"/>
  <c r="Z10260" i="131"/>
  <c r="Y10260" i="131"/>
  <c r="X10260" i="131"/>
  <c r="W10260" i="131"/>
  <c r="V10260" i="131"/>
  <c r="U10260" i="131"/>
  <c r="T10260" i="131"/>
  <c r="S10260" i="131"/>
  <c r="R10260" i="131"/>
  <c r="Q10260" i="131"/>
  <c r="P10260" i="131"/>
  <c r="O10260" i="131"/>
  <c r="N10260" i="131"/>
  <c r="M10260" i="131"/>
  <c r="L10260" i="131"/>
  <c r="K10260" i="131"/>
  <c r="J10260" i="131"/>
  <c r="I10260" i="131"/>
  <c r="H10260" i="131"/>
  <c r="G10260" i="131"/>
  <c r="F10260" i="131"/>
  <c r="E10260" i="131"/>
  <c r="D10260" i="131"/>
  <c r="C10260" i="131"/>
  <c r="AG10259" i="131"/>
  <c r="AD10259" i="131"/>
  <c r="AC10259" i="131"/>
  <c r="AB10259" i="131"/>
  <c r="AA10259" i="131"/>
  <c r="Z10259" i="131"/>
  <c r="Y10259" i="131"/>
  <c r="X10259" i="131"/>
  <c r="W10259" i="131"/>
  <c r="V10259" i="131"/>
  <c r="U10259" i="131"/>
  <c r="T10259" i="131"/>
  <c r="S10259" i="131"/>
  <c r="R10259" i="131"/>
  <c r="Q10259" i="131"/>
  <c r="P10259" i="131"/>
  <c r="O10259" i="131"/>
  <c r="N10259" i="131"/>
  <c r="M10259" i="131"/>
  <c r="L10259" i="131"/>
  <c r="K10259" i="131"/>
  <c r="J10259" i="131"/>
  <c r="I10259" i="131"/>
  <c r="H10259" i="131"/>
  <c r="G10259" i="131"/>
  <c r="F10259" i="131"/>
  <c r="E10259" i="131"/>
  <c r="D10259" i="131"/>
  <c r="C10259" i="131"/>
  <c r="AD10258" i="131"/>
  <c r="AC10258" i="131"/>
  <c r="AB10258" i="131"/>
  <c r="AA10258" i="131"/>
  <c r="Z10258" i="131"/>
  <c r="Y10258" i="131"/>
  <c r="X10258" i="131"/>
  <c r="W10258" i="131"/>
  <c r="V10258" i="131"/>
  <c r="U10258" i="131"/>
  <c r="T10258" i="131"/>
  <c r="S10258" i="131"/>
  <c r="R10258" i="131"/>
  <c r="Q10258" i="131"/>
  <c r="P10258" i="131"/>
  <c r="O10258" i="131"/>
  <c r="N10258" i="131"/>
  <c r="M10258" i="131"/>
  <c r="L10258" i="131"/>
  <c r="K10258" i="131"/>
  <c r="J10258" i="131"/>
  <c r="I10258" i="131"/>
  <c r="H10258" i="131"/>
  <c r="G10258" i="131"/>
  <c r="F10258" i="131"/>
  <c r="E10258" i="131"/>
  <c r="D10258" i="131"/>
  <c r="C10258" i="131"/>
  <c r="AD10257" i="131"/>
  <c r="AC10257" i="131"/>
  <c r="AB10257" i="131"/>
  <c r="AA10257" i="131"/>
  <c r="Z10257" i="131"/>
  <c r="Y10257" i="131"/>
  <c r="X10257" i="131"/>
  <c r="W10257" i="131"/>
  <c r="V10257" i="131"/>
  <c r="U10257" i="131"/>
  <c r="T10257" i="131"/>
  <c r="S10257" i="131"/>
  <c r="R10257" i="131"/>
  <c r="Q10257" i="131"/>
  <c r="P10257" i="131"/>
  <c r="O10257" i="131"/>
  <c r="N10257" i="131"/>
  <c r="M10257" i="131"/>
  <c r="L10257" i="131"/>
  <c r="K10257" i="131"/>
  <c r="J10257" i="131"/>
  <c r="I10257" i="131"/>
  <c r="H10257" i="131"/>
  <c r="G10257" i="131"/>
  <c r="F10257" i="131"/>
  <c r="E10257" i="131"/>
  <c r="D10257" i="131"/>
  <c r="C10257" i="131"/>
  <c r="AD10256" i="131"/>
  <c r="AC10256" i="131"/>
  <c r="AB10256" i="131"/>
  <c r="AA10256" i="131"/>
  <c r="Z10256" i="131"/>
  <c r="Y10256" i="131"/>
  <c r="X10256" i="131"/>
  <c r="W10256" i="131"/>
  <c r="V10256" i="131"/>
  <c r="U10256" i="131"/>
  <c r="T10256" i="131"/>
  <c r="S10256" i="131"/>
  <c r="R10256" i="131"/>
  <c r="Q10256" i="131"/>
  <c r="P10256" i="131"/>
  <c r="O10256" i="131"/>
  <c r="N10256" i="131"/>
  <c r="M10256" i="131"/>
  <c r="L10256" i="131"/>
  <c r="K10256" i="131"/>
  <c r="J10256" i="131"/>
  <c r="I10256" i="131"/>
  <c r="H10256" i="131"/>
  <c r="G10256" i="131"/>
  <c r="F10256" i="131"/>
  <c r="E10256" i="131"/>
  <c r="D10256" i="131"/>
  <c r="C10256" i="131"/>
  <c r="AD10255" i="131"/>
  <c r="AC10255" i="131"/>
  <c r="AB10255" i="131"/>
  <c r="AA10255" i="131"/>
  <c r="Z10255" i="131"/>
  <c r="Y10255" i="131"/>
  <c r="X10255" i="131"/>
  <c r="W10255" i="131"/>
  <c r="V10255" i="131"/>
  <c r="U10255" i="131"/>
  <c r="T10255" i="131"/>
  <c r="S10255" i="131"/>
  <c r="R10255" i="131"/>
  <c r="Q10255" i="131"/>
  <c r="P10255" i="131"/>
  <c r="O10255" i="131"/>
  <c r="N10255" i="131"/>
  <c r="M10255" i="131"/>
  <c r="L10255" i="131"/>
  <c r="K10255" i="131"/>
  <c r="J10255" i="131"/>
  <c r="I10255" i="131"/>
  <c r="H10255" i="131"/>
  <c r="G10255" i="131"/>
  <c r="F10255" i="131"/>
  <c r="E10255" i="131"/>
  <c r="D10255" i="131"/>
  <c r="C10255" i="131"/>
  <c r="AD10254" i="131"/>
  <c r="AC10254" i="131"/>
  <c r="AB10254" i="131"/>
  <c r="AA10254" i="131"/>
  <c r="Z10254" i="131"/>
  <c r="Y10254" i="131"/>
  <c r="X10254" i="131"/>
  <c r="W10254" i="131"/>
  <c r="V10254" i="131"/>
  <c r="U10254" i="131"/>
  <c r="T10254" i="131"/>
  <c r="S10254" i="131"/>
  <c r="R10254" i="131"/>
  <c r="Q10254" i="131"/>
  <c r="P10254" i="131"/>
  <c r="O10254" i="131"/>
  <c r="N10254" i="131"/>
  <c r="M10254" i="131"/>
  <c r="L10254" i="131"/>
  <c r="K10254" i="131"/>
  <c r="J10254" i="131"/>
  <c r="I10254" i="131"/>
  <c r="H10254" i="131"/>
  <c r="G10254" i="131"/>
  <c r="F10254" i="131"/>
  <c r="E10254" i="131"/>
  <c r="D10254" i="131"/>
  <c r="C10254" i="131"/>
  <c r="AD10253" i="131"/>
  <c r="AC10253" i="131"/>
  <c r="AB10253" i="131"/>
  <c r="AA10253" i="131"/>
  <c r="Z10253" i="131"/>
  <c r="Y10253" i="131"/>
  <c r="X10253" i="131"/>
  <c r="W10253" i="131"/>
  <c r="V10253" i="131"/>
  <c r="U10253" i="131"/>
  <c r="T10253" i="131"/>
  <c r="S10253" i="131"/>
  <c r="R10253" i="131"/>
  <c r="Q10253" i="131"/>
  <c r="P10253" i="131"/>
  <c r="O10253" i="131"/>
  <c r="N10253" i="131"/>
  <c r="M10253" i="131"/>
  <c r="L10253" i="131"/>
  <c r="K10253" i="131"/>
  <c r="J10253" i="131"/>
  <c r="I10253" i="131"/>
  <c r="H10253" i="131"/>
  <c r="G10253" i="131"/>
  <c r="F10253" i="131"/>
  <c r="E10253" i="131"/>
  <c r="D10253" i="131"/>
  <c r="C10253" i="131"/>
  <c r="AD10252" i="131"/>
  <c r="AC10252" i="131"/>
  <c r="AB10252" i="131"/>
  <c r="AA10252" i="131"/>
  <c r="Z10252" i="131"/>
  <c r="Y10252" i="131"/>
  <c r="X10252" i="131"/>
  <c r="W10252" i="131"/>
  <c r="V10252" i="131"/>
  <c r="U10252" i="131"/>
  <c r="T10252" i="131"/>
  <c r="S10252" i="131"/>
  <c r="R10252" i="131"/>
  <c r="Q10252" i="131"/>
  <c r="P10252" i="131"/>
  <c r="O10252" i="131"/>
  <c r="N10252" i="131"/>
  <c r="M10252" i="131"/>
  <c r="L10252" i="131"/>
  <c r="K10252" i="131"/>
  <c r="J10252" i="131"/>
  <c r="I10252" i="131"/>
  <c r="H10252" i="131"/>
  <c r="G10252" i="131"/>
  <c r="F10252" i="131"/>
  <c r="E10252" i="131"/>
  <c r="D10252" i="131"/>
  <c r="C10252" i="131"/>
  <c r="AD10251" i="131"/>
  <c r="AC10251" i="131"/>
  <c r="AB10251" i="131"/>
  <c r="AA10251" i="131"/>
  <c r="Z10251" i="131"/>
  <c r="Y10251" i="131"/>
  <c r="X10251" i="131"/>
  <c r="W10251" i="131"/>
  <c r="V10251" i="131"/>
  <c r="U10251" i="131"/>
  <c r="T10251" i="131"/>
  <c r="S10251" i="131"/>
  <c r="R10251" i="131"/>
  <c r="Q10251" i="131"/>
  <c r="P10251" i="131"/>
  <c r="O10251" i="131"/>
  <c r="N10251" i="131"/>
  <c r="M10251" i="131"/>
  <c r="L10251" i="131"/>
  <c r="K10251" i="131"/>
  <c r="J10251" i="131"/>
  <c r="I10251" i="131"/>
  <c r="H10251" i="131"/>
  <c r="G10251" i="131"/>
  <c r="F10251" i="131"/>
  <c r="E10251" i="131"/>
  <c r="D10251" i="131"/>
  <c r="C10251" i="131"/>
  <c r="AD10250" i="131"/>
  <c r="AC10250" i="131"/>
  <c r="AB10250" i="131"/>
  <c r="AA10250" i="131"/>
  <c r="Z10250" i="131"/>
  <c r="Y10250" i="131"/>
  <c r="X10250" i="131"/>
  <c r="W10250" i="131"/>
  <c r="V10250" i="131"/>
  <c r="U10250" i="131"/>
  <c r="T10250" i="131"/>
  <c r="S10250" i="131"/>
  <c r="R10250" i="131"/>
  <c r="Q10250" i="131"/>
  <c r="P10250" i="131"/>
  <c r="O10250" i="131"/>
  <c r="N10250" i="131"/>
  <c r="M10250" i="131"/>
  <c r="L10250" i="131"/>
  <c r="K10250" i="131"/>
  <c r="J10250" i="131"/>
  <c r="I10250" i="131"/>
  <c r="H10250" i="131"/>
  <c r="G10250" i="131"/>
  <c r="F10250" i="131"/>
  <c r="E10250" i="131"/>
  <c r="D10250" i="131"/>
  <c r="C10250" i="131"/>
  <c r="AD10249" i="131"/>
  <c r="AC10249" i="131"/>
  <c r="AB10249" i="131"/>
  <c r="AA10249" i="131"/>
  <c r="Z10249" i="131"/>
  <c r="Y10249" i="131"/>
  <c r="X10249" i="131"/>
  <c r="W10249" i="131"/>
  <c r="V10249" i="131"/>
  <c r="U10249" i="131"/>
  <c r="T10249" i="131"/>
  <c r="S10249" i="131"/>
  <c r="R10249" i="131"/>
  <c r="Q10249" i="131"/>
  <c r="P10249" i="131"/>
  <c r="O10249" i="131"/>
  <c r="N10249" i="131"/>
  <c r="M10249" i="131"/>
  <c r="L10249" i="131"/>
  <c r="K10249" i="131"/>
  <c r="J10249" i="131"/>
  <c r="I10249" i="131"/>
  <c r="H10249" i="131"/>
  <c r="G10249" i="131"/>
  <c r="F10249" i="131"/>
  <c r="E10249" i="131"/>
  <c r="D10249" i="131"/>
  <c r="C10249" i="131"/>
  <c r="AD10248" i="131"/>
  <c r="AC10248" i="131"/>
  <c r="AB10248" i="131"/>
  <c r="AA10248" i="131"/>
  <c r="Z10248" i="131"/>
  <c r="Y10248" i="131"/>
  <c r="X10248" i="131"/>
  <c r="W10248" i="131"/>
  <c r="V10248" i="131"/>
  <c r="U10248" i="131"/>
  <c r="T10248" i="131"/>
  <c r="S10248" i="131"/>
  <c r="R10248" i="131"/>
  <c r="Q10248" i="131"/>
  <c r="P10248" i="131"/>
  <c r="O10248" i="131"/>
  <c r="N10248" i="131"/>
  <c r="M10248" i="131"/>
  <c r="L10248" i="131"/>
  <c r="K10248" i="131"/>
  <c r="J10248" i="131"/>
  <c r="I10248" i="131"/>
  <c r="H10248" i="131"/>
  <c r="G10248" i="131"/>
  <c r="F10248" i="131"/>
  <c r="E10248" i="131"/>
  <c r="D10248" i="131"/>
  <c r="C10248" i="131"/>
  <c r="AD10247" i="131"/>
  <c r="AC10247" i="131"/>
  <c r="AB10247" i="131"/>
  <c r="AA10247" i="131"/>
  <c r="Z10247" i="131"/>
  <c r="Y10247" i="131"/>
  <c r="X10247" i="131"/>
  <c r="W10247" i="131"/>
  <c r="V10247" i="131"/>
  <c r="U10247" i="131"/>
  <c r="T10247" i="131"/>
  <c r="S10247" i="131"/>
  <c r="R10247" i="131"/>
  <c r="Q10247" i="131"/>
  <c r="P10247" i="131"/>
  <c r="O10247" i="131"/>
  <c r="N10247" i="131"/>
  <c r="M10247" i="131"/>
  <c r="L10247" i="131"/>
  <c r="K10247" i="131"/>
  <c r="J10247" i="131"/>
  <c r="I10247" i="131"/>
  <c r="H10247" i="131"/>
  <c r="G10247" i="131"/>
  <c r="F10247" i="131"/>
  <c r="E10247" i="131"/>
  <c r="D10247" i="131"/>
  <c r="C10247" i="131"/>
  <c r="AD10246" i="131"/>
  <c r="AC10246" i="131"/>
  <c r="AB10246" i="131"/>
  <c r="AA10246" i="131"/>
  <c r="Z10246" i="131"/>
  <c r="Y10246" i="131"/>
  <c r="X10246" i="131"/>
  <c r="W10246" i="131"/>
  <c r="V10246" i="131"/>
  <c r="U10246" i="131"/>
  <c r="T10246" i="131"/>
  <c r="S10246" i="131"/>
  <c r="R10246" i="131"/>
  <c r="Q10246" i="131"/>
  <c r="P10246" i="131"/>
  <c r="O10246" i="131"/>
  <c r="N10246" i="131"/>
  <c r="M10246" i="131"/>
  <c r="L10246" i="131"/>
  <c r="K10246" i="131"/>
  <c r="J10246" i="131"/>
  <c r="I10246" i="131"/>
  <c r="H10246" i="131"/>
  <c r="G10246" i="131"/>
  <c r="F10246" i="131"/>
  <c r="E10246" i="131"/>
  <c r="D10246" i="131"/>
  <c r="C10246" i="131"/>
  <c r="AD10245" i="131"/>
  <c r="AC10245" i="131"/>
  <c r="AB10245" i="131"/>
  <c r="AA10245" i="131"/>
  <c r="Z10245" i="131"/>
  <c r="Y10245" i="131"/>
  <c r="X10245" i="131"/>
  <c r="W10245" i="131"/>
  <c r="V10245" i="131"/>
  <c r="U10245" i="131"/>
  <c r="T10245" i="131"/>
  <c r="S10245" i="131"/>
  <c r="R10245" i="131"/>
  <c r="Q10245" i="131"/>
  <c r="P10245" i="131"/>
  <c r="O10245" i="131"/>
  <c r="N10245" i="131"/>
  <c r="M10245" i="131"/>
  <c r="L10245" i="131"/>
  <c r="K10245" i="131"/>
  <c r="J10245" i="131"/>
  <c r="I10245" i="131"/>
  <c r="H10245" i="131"/>
  <c r="G10245" i="131"/>
  <c r="F10245" i="131"/>
  <c r="E10245" i="131"/>
  <c r="D10245" i="131"/>
  <c r="C10245" i="131"/>
  <c r="AD10244" i="131"/>
  <c r="AC10244" i="131"/>
  <c r="AB10244" i="131"/>
  <c r="AA10244" i="131"/>
  <c r="Z10244" i="131"/>
  <c r="Y10244" i="131"/>
  <c r="X10244" i="131"/>
  <c r="W10244" i="131"/>
  <c r="V10244" i="131"/>
  <c r="U10244" i="131"/>
  <c r="T10244" i="131"/>
  <c r="S10244" i="131"/>
  <c r="R10244" i="131"/>
  <c r="Q10244" i="131"/>
  <c r="P10244" i="131"/>
  <c r="O10244" i="131"/>
  <c r="N10244" i="131"/>
  <c r="M10244" i="131"/>
  <c r="L10244" i="131"/>
  <c r="K10244" i="131"/>
  <c r="J10244" i="131"/>
  <c r="I10244" i="131"/>
  <c r="H10244" i="131"/>
  <c r="G10244" i="131"/>
  <c r="F10244" i="131"/>
  <c r="E10244" i="131"/>
  <c r="D10244" i="131"/>
  <c r="C10244" i="131"/>
  <c r="AD10243" i="131"/>
  <c r="AC10243" i="131"/>
  <c r="AB10243" i="131"/>
  <c r="AA10243" i="131"/>
  <c r="Z10243" i="131"/>
  <c r="Y10243" i="131"/>
  <c r="X10243" i="131"/>
  <c r="W10243" i="131"/>
  <c r="V10243" i="131"/>
  <c r="U10243" i="131"/>
  <c r="T10243" i="131"/>
  <c r="S10243" i="131"/>
  <c r="R10243" i="131"/>
  <c r="Q10243" i="131"/>
  <c r="P10243" i="131"/>
  <c r="O10243" i="131"/>
  <c r="N10243" i="131"/>
  <c r="M10243" i="131"/>
  <c r="L10243" i="131"/>
  <c r="K10243" i="131"/>
  <c r="J10243" i="131"/>
  <c r="I10243" i="131"/>
  <c r="H10243" i="131"/>
  <c r="G10243" i="131"/>
  <c r="F10243" i="131"/>
  <c r="E10243" i="131"/>
  <c r="D10243" i="131"/>
  <c r="C10243" i="131"/>
  <c r="AD10242" i="131"/>
  <c r="AC10242" i="131"/>
  <c r="AB10242" i="131"/>
  <c r="AA10242" i="131"/>
  <c r="Z10242" i="131"/>
  <c r="Y10242" i="131"/>
  <c r="X10242" i="131"/>
  <c r="W10242" i="131"/>
  <c r="V10242" i="131"/>
  <c r="U10242" i="131"/>
  <c r="T10242" i="131"/>
  <c r="S10242" i="131"/>
  <c r="R10242" i="131"/>
  <c r="Q10242" i="131"/>
  <c r="P10242" i="131"/>
  <c r="O10242" i="131"/>
  <c r="N10242" i="131"/>
  <c r="M10242" i="131"/>
  <c r="L10242" i="131"/>
  <c r="K10242" i="131"/>
  <c r="J10242" i="131"/>
  <c r="I10242" i="131"/>
  <c r="H10242" i="131"/>
  <c r="G10242" i="131"/>
  <c r="F10242" i="131"/>
  <c r="E10242" i="131"/>
  <c r="D10242" i="131"/>
  <c r="C10242" i="131"/>
  <c r="AD10239" i="131"/>
  <c r="AC10239" i="131"/>
  <c r="AB10239" i="131"/>
  <c r="AA10239" i="131"/>
  <c r="Z10239" i="131"/>
  <c r="Y10239" i="131"/>
  <c r="X10239" i="131"/>
  <c r="W10239" i="131"/>
  <c r="V10239" i="131"/>
  <c r="U10239" i="131"/>
  <c r="T10239" i="131"/>
  <c r="S10239" i="131"/>
  <c r="R10239" i="131"/>
  <c r="Q10239" i="131"/>
  <c r="P10239" i="131"/>
  <c r="O10239" i="131"/>
  <c r="N10239" i="131"/>
  <c r="M10239" i="131"/>
  <c r="L10239" i="131"/>
  <c r="K10239" i="131"/>
  <c r="J10239" i="131"/>
  <c r="I10239" i="131"/>
  <c r="H10239" i="131"/>
  <c r="G10239" i="131"/>
  <c r="F10239" i="131"/>
  <c r="E10239" i="131"/>
  <c r="D10239" i="131"/>
  <c r="C10239" i="131"/>
  <c r="AG10238" i="131"/>
  <c r="AD10238" i="131"/>
  <c r="AC10238" i="131"/>
  <c r="AB10238" i="131"/>
  <c r="AA10238" i="131"/>
  <c r="Z10238" i="131"/>
  <c r="Y10238" i="131"/>
  <c r="X10238" i="131"/>
  <c r="W10238" i="131"/>
  <c r="V10238" i="131"/>
  <c r="U10238" i="131"/>
  <c r="T10238" i="131"/>
  <c r="S10238" i="131"/>
  <c r="R10238" i="131"/>
  <c r="Q10238" i="131"/>
  <c r="P10238" i="131"/>
  <c r="O10238" i="131"/>
  <c r="N10238" i="131"/>
  <c r="M10238" i="131"/>
  <c r="L10238" i="131"/>
  <c r="K10238" i="131"/>
  <c r="J10238" i="131"/>
  <c r="I10238" i="131"/>
  <c r="H10238" i="131"/>
  <c r="G10238" i="131"/>
  <c r="F10238" i="131"/>
  <c r="E10238" i="131"/>
  <c r="D10238" i="131"/>
  <c r="C10238" i="131"/>
  <c r="AG10237" i="131"/>
  <c r="AD10237" i="131"/>
  <c r="AC10237" i="131"/>
  <c r="AB10237" i="131"/>
  <c r="AA10237" i="131"/>
  <c r="Z10237" i="131"/>
  <c r="Y10237" i="131"/>
  <c r="X10237" i="131"/>
  <c r="W10237" i="131"/>
  <c r="V10237" i="131"/>
  <c r="U10237" i="131"/>
  <c r="T10237" i="131"/>
  <c r="S10237" i="131"/>
  <c r="R10237" i="131"/>
  <c r="Q10237" i="131"/>
  <c r="P10237" i="131"/>
  <c r="O10237" i="131"/>
  <c r="N10237" i="131"/>
  <c r="M10237" i="131"/>
  <c r="L10237" i="131"/>
  <c r="K10237" i="131"/>
  <c r="J10237" i="131"/>
  <c r="I10237" i="131"/>
  <c r="H10237" i="131"/>
  <c r="G10237" i="131"/>
  <c r="F10237" i="131"/>
  <c r="E10237" i="131"/>
  <c r="D10237" i="131"/>
  <c r="C10237" i="131"/>
  <c r="AG10236" i="131"/>
  <c r="AD10236" i="131"/>
  <c r="AC10236" i="131"/>
  <c r="AB10236" i="131"/>
  <c r="AA10236" i="131"/>
  <c r="Z10236" i="131"/>
  <c r="Y10236" i="131"/>
  <c r="X10236" i="131"/>
  <c r="W10236" i="131"/>
  <c r="V10236" i="131"/>
  <c r="U10236" i="131"/>
  <c r="T10236" i="131"/>
  <c r="S10236" i="131"/>
  <c r="R10236" i="131"/>
  <c r="Q10236" i="131"/>
  <c r="P10236" i="131"/>
  <c r="O10236" i="131"/>
  <c r="N10236" i="131"/>
  <c r="M10236" i="131"/>
  <c r="L10236" i="131"/>
  <c r="K10236" i="131"/>
  <c r="J10236" i="131"/>
  <c r="I10236" i="131"/>
  <c r="H10236" i="131"/>
  <c r="G10236" i="131"/>
  <c r="F10236" i="131"/>
  <c r="E10236" i="131"/>
  <c r="D10236" i="131"/>
  <c r="C10236" i="131"/>
  <c r="AG10235" i="131"/>
  <c r="AD10235" i="131"/>
  <c r="AC10235" i="131"/>
  <c r="AB10235" i="131"/>
  <c r="AA10235" i="131"/>
  <c r="Z10235" i="131"/>
  <c r="Y10235" i="131"/>
  <c r="X10235" i="131"/>
  <c r="W10235" i="131"/>
  <c r="V10235" i="131"/>
  <c r="U10235" i="131"/>
  <c r="T10235" i="131"/>
  <c r="S10235" i="131"/>
  <c r="R10235" i="131"/>
  <c r="Q10235" i="131"/>
  <c r="P10235" i="131"/>
  <c r="O10235" i="131"/>
  <c r="N10235" i="131"/>
  <c r="M10235" i="131"/>
  <c r="L10235" i="131"/>
  <c r="K10235" i="131"/>
  <c r="J10235" i="131"/>
  <c r="I10235" i="131"/>
  <c r="H10235" i="131"/>
  <c r="G10235" i="131"/>
  <c r="F10235" i="131"/>
  <c r="E10235" i="131"/>
  <c r="D10235" i="131"/>
  <c r="C10235" i="131"/>
  <c r="AG10234" i="131"/>
  <c r="AD10234" i="131"/>
  <c r="AC10234" i="131"/>
  <c r="AB10234" i="131"/>
  <c r="AA10234" i="131"/>
  <c r="Z10234" i="131"/>
  <c r="Y10234" i="131"/>
  <c r="X10234" i="131"/>
  <c r="W10234" i="131"/>
  <c r="V10234" i="131"/>
  <c r="U10234" i="131"/>
  <c r="T10234" i="131"/>
  <c r="S10234" i="131"/>
  <c r="R10234" i="131"/>
  <c r="Q10234" i="131"/>
  <c r="P10234" i="131"/>
  <c r="O10234" i="131"/>
  <c r="N10234" i="131"/>
  <c r="M10234" i="131"/>
  <c r="L10234" i="131"/>
  <c r="K10234" i="131"/>
  <c r="J10234" i="131"/>
  <c r="I10234" i="131"/>
  <c r="H10234" i="131"/>
  <c r="G10234" i="131"/>
  <c r="F10234" i="131"/>
  <c r="E10234" i="131"/>
  <c r="D10234" i="131"/>
  <c r="C10234" i="131"/>
  <c r="AG10233" i="131"/>
  <c r="AD10233" i="131"/>
  <c r="AC10233" i="131"/>
  <c r="AB10233" i="131"/>
  <c r="AA10233" i="131"/>
  <c r="Z10233" i="131"/>
  <c r="Y10233" i="131"/>
  <c r="X10233" i="131"/>
  <c r="W10233" i="131"/>
  <c r="V10233" i="131"/>
  <c r="U10233" i="131"/>
  <c r="T10233" i="131"/>
  <c r="S10233" i="131"/>
  <c r="R10233" i="131"/>
  <c r="Q10233" i="131"/>
  <c r="P10233" i="131"/>
  <c r="O10233" i="131"/>
  <c r="N10233" i="131"/>
  <c r="M10233" i="131"/>
  <c r="L10233" i="131"/>
  <c r="K10233" i="131"/>
  <c r="J10233" i="131"/>
  <c r="I10233" i="131"/>
  <c r="H10233" i="131"/>
  <c r="G10233" i="131"/>
  <c r="F10233" i="131"/>
  <c r="E10233" i="131"/>
  <c r="D10233" i="131"/>
  <c r="C10233" i="131"/>
  <c r="AG10232" i="131"/>
  <c r="AD10232" i="131"/>
  <c r="AC10232" i="131"/>
  <c r="AB10232" i="131"/>
  <c r="AA10232" i="131"/>
  <c r="Z10232" i="131"/>
  <c r="Y10232" i="131"/>
  <c r="X10232" i="131"/>
  <c r="W10232" i="131"/>
  <c r="V10232" i="131"/>
  <c r="U10232" i="131"/>
  <c r="T10232" i="131"/>
  <c r="S10232" i="131"/>
  <c r="R10232" i="131"/>
  <c r="Q10232" i="131"/>
  <c r="P10232" i="131"/>
  <c r="O10232" i="131"/>
  <c r="N10232" i="131"/>
  <c r="M10232" i="131"/>
  <c r="L10232" i="131"/>
  <c r="K10232" i="131"/>
  <c r="J10232" i="131"/>
  <c r="I10232" i="131"/>
  <c r="H10232" i="131"/>
  <c r="G10232" i="131"/>
  <c r="F10232" i="131"/>
  <c r="E10232" i="131"/>
  <c r="D10232" i="131"/>
  <c r="C10232" i="131"/>
  <c r="AG10231" i="131"/>
  <c r="AD10231" i="131"/>
  <c r="AC10231" i="131"/>
  <c r="AB10231" i="131"/>
  <c r="AA10231" i="131"/>
  <c r="Z10231" i="131"/>
  <c r="Y10231" i="131"/>
  <c r="X10231" i="131"/>
  <c r="W10231" i="131"/>
  <c r="V10231" i="131"/>
  <c r="U10231" i="131"/>
  <c r="T10231" i="131"/>
  <c r="S10231" i="131"/>
  <c r="R10231" i="131"/>
  <c r="Q10231" i="131"/>
  <c r="P10231" i="131"/>
  <c r="O10231" i="131"/>
  <c r="N10231" i="131"/>
  <c r="M10231" i="131"/>
  <c r="L10231" i="131"/>
  <c r="K10231" i="131"/>
  <c r="J10231" i="131"/>
  <c r="I10231" i="131"/>
  <c r="H10231" i="131"/>
  <c r="G10231" i="131"/>
  <c r="F10231" i="131"/>
  <c r="E10231" i="131"/>
  <c r="D10231" i="131"/>
  <c r="C10231" i="131"/>
  <c r="AG10230" i="131"/>
  <c r="AD10230" i="131"/>
  <c r="AC10230" i="131"/>
  <c r="AB10230" i="131"/>
  <c r="AA10230" i="131"/>
  <c r="Z10230" i="131"/>
  <c r="Y10230" i="131"/>
  <c r="X10230" i="131"/>
  <c r="W10230" i="131"/>
  <c r="V10230" i="131"/>
  <c r="U10230" i="131"/>
  <c r="T10230" i="131"/>
  <c r="S10230" i="131"/>
  <c r="R10230" i="131"/>
  <c r="Q10230" i="131"/>
  <c r="P10230" i="131"/>
  <c r="O10230" i="131"/>
  <c r="N10230" i="131"/>
  <c r="M10230" i="131"/>
  <c r="L10230" i="131"/>
  <c r="K10230" i="131"/>
  <c r="J10230" i="131"/>
  <c r="I10230" i="131"/>
  <c r="H10230" i="131"/>
  <c r="G10230" i="131"/>
  <c r="F10230" i="131"/>
  <c r="E10230" i="131"/>
  <c r="D10230" i="131"/>
  <c r="C10230" i="131"/>
  <c r="AG10229" i="131"/>
  <c r="AD10229" i="131"/>
  <c r="AC10229" i="131"/>
  <c r="AB10229" i="131"/>
  <c r="AA10229" i="131"/>
  <c r="Z10229" i="131"/>
  <c r="Y10229" i="131"/>
  <c r="X10229" i="131"/>
  <c r="W10229" i="131"/>
  <c r="V10229" i="131"/>
  <c r="U10229" i="131"/>
  <c r="T10229" i="131"/>
  <c r="S10229" i="131"/>
  <c r="R10229" i="131"/>
  <c r="Q10229" i="131"/>
  <c r="P10229" i="131"/>
  <c r="O10229" i="131"/>
  <c r="N10229" i="131"/>
  <c r="M10229" i="131"/>
  <c r="L10229" i="131"/>
  <c r="K10229" i="131"/>
  <c r="J10229" i="131"/>
  <c r="I10229" i="131"/>
  <c r="H10229" i="131"/>
  <c r="G10229" i="131"/>
  <c r="F10229" i="131"/>
  <c r="E10229" i="131"/>
  <c r="D10229" i="131"/>
  <c r="C10229" i="131"/>
  <c r="AD10228" i="131"/>
  <c r="AC10228" i="131"/>
  <c r="AB10228" i="131"/>
  <c r="AA10228" i="131"/>
  <c r="Z10228" i="131"/>
  <c r="Y10228" i="131"/>
  <c r="X10228" i="131"/>
  <c r="W10228" i="131"/>
  <c r="V10228" i="131"/>
  <c r="U10228" i="131"/>
  <c r="T10228" i="131"/>
  <c r="S10228" i="131"/>
  <c r="R10228" i="131"/>
  <c r="Q10228" i="131"/>
  <c r="P10228" i="131"/>
  <c r="O10228" i="131"/>
  <c r="N10228" i="131"/>
  <c r="M10228" i="131"/>
  <c r="L10228" i="131"/>
  <c r="K10228" i="131"/>
  <c r="J10228" i="131"/>
  <c r="I10228" i="131"/>
  <c r="H10228" i="131"/>
  <c r="G10228" i="131"/>
  <c r="F10228" i="131"/>
  <c r="E10228" i="131"/>
  <c r="D10228" i="131"/>
  <c r="C10228" i="131"/>
  <c r="AD10227" i="131"/>
  <c r="AC10227" i="131"/>
  <c r="AB10227" i="131"/>
  <c r="AA10227" i="131"/>
  <c r="Z10227" i="131"/>
  <c r="Y10227" i="131"/>
  <c r="X10227" i="131"/>
  <c r="W10227" i="131"/>
  <c r="V10227" i="131"/>
  <c r="U10227" i="131"/>
  <c r="T10227" i="131"/>
  <c r="S10227" i="131"/>
  <c r="R10227" i="131"/>
  <c r="Q10227" i="131"/>
  <c r="P10227" i="131"/>
  <c r="O10227" i="131"/>
  <c r="N10227" i="131"/>
  <c r="M10227" i="131"/>
  <c r="L10227" i="131"/>
  <c r="K10227" i="131"/>
  <c r="J10227" i="131"/>
  <c r="I10227" i="131"/>
  <c r="H10227" i="131"/>
  <c r="G10227" i="131"/>
  <c r="F10227" i="131"/>
  <c r="E10227" i="131"/>
  <c r="D10227" i="131"/>
  <c r="C10227" i="131"/>
  <c r="AD10226" i="131"/>
  <c r="AC10226" i="131"/>
  <c r="AB10226" i="131"/>
  <c r="AA10226" i="131"/>
  <c r="Z10226" i="131"/>
  <c r="Y10226" i="131"/>
  <c r="X10226" i="131"/>
  <c r="W10226" i="131"/>
  <c r="V10226" i="131"/>
  <c r="U10226" i="131"/>
  <c r="T10226" i="131"/>
  <c r="S10226" i="131"/>
  <c r="R10226" i="131"/>
  <c r="Q10226" i="131"/>
  <c r="P10226" i="131"/>
  <c r="O10226" i="131"/>
  <c r="N10226" i="131"/>
  <c r="M10226" i="131"/>
  <c r="L10226" i="131"/>
  <c r="K10226" i="131"/>
  <c r="J10226" i="131"/>
  <c r="I10226" i="131"/>
  <c r="H10226" i="131"/>
  <c r="G10226" i="131"/>
  <c r="F10226" i="131"/>
  <c r="E10226" i="131"/>
  <c r="D10226" i="131"/>
  <c r="C10226" i="131"/>
  <c r="AD10225" i="131"/>
  <c r="AC10225" i="131"/>
  <c r="AB10225" i="131"/>
  <c r="AA10225" i="131"/>
  <c r="Z10225" i="131"/>
  <c r="Y10225" i="131"/>
  <c r="X10225" i="131"/>
  <c r="W10225" i="131"/>
  <c r="V10225" i="131"/>
  <c r="U10225" i="131"/>
  <c r="T10225" i="131"/>
  <c r="S10225" i="131"/>
  <c r="R10225" i="131"/>
  <c r="Q10225" i="131"/>
  <c r="P10225" i="131"/>
  <c r="O10225" i="131"/>
  <c r="N10225" i="131"/>
  <c r="M10225" i="131"/>
  <c r="L10225" i="131"/>
  <c r="K10225" i="131"/>
  <c r="J10225" i="131"/>
  <c r="I10225" i="131"/>
  <c r="H10225" i="131"/>
  <c r="G10225" i="131"/>
  <c r="F10225" i="131"/>
  <c r="E10225" i="131"/>
  <c r="D10225" i="131"/>
  <c r="C10225" i="131"/>
  <c r="AD10224" i="131"/>
  <c r="AC10224" i="131"/>
  <c r="AB10224" i="131"/>
  <c r="AA10224" i="131"/>
  <c r="Z10224" i="131"/>
  <c r="Y10224" i="131"/>
  <c r="X10224" i="131"/>
  <c r="W10224" i="131"/>
  <c r="V10224" i="131"/>
  <c r="U10224" i="131"/>
  <c r="T10224" i="131"/>
  <c r="S10224" i="131"/>
  <c r="R10224" i="131"/>
  <c r="Q10224" i="131"/>
  <c r="P10224" i="131"/>
  <c r="O10224" i="131"/>
  <c r="N10224" i="131"/>
  <c r="M10224" i="131"/>
  <c r="L10224" i="131"/>
  <c r="K10224" i="131"/>
  <c r="J10224" i="131"/>
  <c r="I10224" i="131"/>
  <c r="H10224" i="131"/>
  <c r="G10224" i="131"/>
  <c r="F10224" i="131"/>
  <c r="E10224" i="131"/>
  <c r="D10224" i="131"/>
  <c r="C10224" i="131"/>
  <c r="AD10223" i="131"/>
  <c r="AC10223" i="131"/>
  <c r="AB10223" i="131"/>
  <c r="AA10223" i="131"/>
  <c r="Z10223" i="131"/>
  <c r="Y10223" i="131"/>
  <c r="X10223" i="131"/>
  <c r="W10223" i="131"/>
  <c r="V10223" i="131"/>
  <c r="U10223" i="131"/>
  <c r="T10223" i="131"/>
  <c r="S10223" i="131"/>
  <c r="R10223" i="131"/>
  <c r="Q10223" i="131"/>
  <c r="P10223" i="131"/>
  <c r="O10223" i="131"/>
  <c r="N10223" i="131"/>
  <c r="M10223" i="131"/>
  <c r="L10223" i="131"/>
  <c r="K10223" i="131"/>
  <c r="J10223" i="131"/>
  <c r="I10223" i="131"/>
  <c r="H10223" i="131"/>
  <c r="G10223" i="131"/>
  <c r="F10223" i="131"/>
  <c r="E10223" i="131"/>
  <c r="D10223" i="131"/>
  <c r="C10223" i="131"/>
  <c r="AD10222" i="131"/>
  <c r="AC10222" i="131"/>
  <c r="AB10222" i="131"/>
  <c r="AA10222" i="131"/>
  <c r="Z10222" i="131"/>
  <c r="Y10222" i="131"/>
  <c r="X10222" i="131"/>
  <c r="W10222" i="131"/>
  <c r="V10222" i="131"/>
  <c r="U10222" i="131"/>
  <c r="T10222" i="131"/>
  <c r="S10222" i="131"/>
  <c r="R10222" i="131"/>
  <c r="Q10222" i="131"/>
  <c r="P10222" i="131"/>
  <c r="O10222" i="131"/>
  <c r="N10222" i="131"/>
  <c r="M10222" i="131"/>
  <c r="L10222" i="131"/>
  <c r="K10222" i="131"/>
  <c r="J10222" i="131"/>
  <c r="I10222" i="131"/>
  <c r="H10222" i="131"/>
  <c r="G10222" i="131"/>
  <c r="F10222" i="131"/>
  <c r="E10222" i="131"/>
  <c r="D10222" i="131"/>
  <c r="C10222" i="131"/>
  <c r="AD10221" i="131"/>
  <c r="AC10221" i="131"/>
  <c r="AB10221" i="131"/>
  <c r="AA10221" i="131"/>
  <c r="Z10221" i="131"/>
  <c r="Y10221" i="131"/>
  <c r="X10221" i="131"/>
  <c r="W10221" i="131"/>
  <c r="V10221" i="131"/>
  <c r="U10221" i="131"/>
  <c r="T10221" i="131"/>
  <c r="S10221" i="131"/>
  <c r="R10221" i="131"/>
  <c r="Q10221" i="131"/>
  <c r="P10221" i="131"/>
  <c r="O10221" i="131"/>
  <c r="N10221" i="131"/>
  <c r="M10221" i="131"/>
  <c r="L10221" i="131"/>
  <c r="K10221" i="131"/>
  <c r="J10221" i="131"/>
  <c r="I10221" i="131"/>
  <c r="H10221" i="131"/>
  <c r="G10221" i="131"/>
  <c r="F10221" i="131"/>
  <c r="E10221" i="131"/>
  <c r="D10221" i="131"/>
  <c r="C10221" i="131"/>
  <c r="AD10220" i="131"/>
  <c r="AC10220" i="131"/>
  <c r="AB10220" i="131"/>
  <c r="AA10220" i="131"/>
  <c r="Z10220" i="131"/>
  <c r="Y10220" i="131"/>
  <c r="X10220" i="131"/>
  <c r="W10220" i="131"/>
  <c r="V10220" i="131"/>
  <c r="U10220" i="131"/>
  <c r="T10220" i="131"/>
  <c r="S10220" i="131"/>
  <c r="R10220" i="131"/>
  <c r="Q10220" i="131"/>
  <c r="P10220" i="131"/>
  <c r="O10220" i="131"/>
  <c r="N10220" i="131"/>
  <c r="M10220" i="131"/>
  <c r="L10220" i="131"/>
  <c r="K10220" i="131"/>
  <c r="J10220" i="131"/>
  <c r="I10220" i="131"/>
  <c r="H10220" i="131"/>
  <c r="G10220" i="131"/>
  <c r="F10220" i="131"/>
  <c r="E10220" i="131"/>
  <c r="D10220" i="131"/>
  <c r="C10220" i="131"/>
  <c r="AD10219" i="131"/>
  <c r="AC10219" i="131"/>
  <c r="AB10219" i="131"/>
  <c r="AA10219" i="131"/>
  <c r="Z10219" i="131"/>
  <c r="Y10219" i="131"/>
  <c r="X10219" i="131"/>
  <c r="W10219" i="131"/>
  <c r="V10219" i="131"/>
  <c r="U10219" i="131"/>
  <c r="T10219" i="131"/>
  <c r="S10219" i="131"/>
  <c r="R10219" i="131"/>
  <c r="Q10219" i="131"/>
  <c r="P10219" i="131"/>
  <c r="O10219" i="131"/>
  <c r="N10219" i="131"/>
  <c r="M10219" i="131"/>
  <c r="L10219" i="131"/>
  <c r="K10219" i="131"/>
  <c r="J10219" i="131"/>
  <c r="I10219" i="131"/>
  <c r="H10219" i="131"/>
  <c r="G10219" i="131"/>
  <c r="F10219" i="131"/>
  <c r="E10219" i="131"/>
  <c r="D10219" i="131"/>
  <c r="C10219" i="131"/>
  <c r="AD10218" i="131"/>
  <c r="AC10218" i="131"/>
  <c r="AB10218" i="131"/>
  <c r="AA10218" i="131"/>
  <c r="Z10218" i="131"/>
  <c r="Y10218" i="131"/>
  <c r="X10218" i="131"/>
  <c r="W10218" i="131"/>
  <c r="V10218" i="131"/>
  <c r="U10218" i="131"/>
  <c r="T10218" i="131"/>
  <c r="S10218" i="131"/>
  <c r="R10218" i="131"/>
  <c r="Q10218" i="131"/>
  <c r="P10218" i="131"/>
  <c r="O10218" i="131"/>
  <c r="N10218" i="131"/>
  <c r="M10218" i="131"/>
  <c r="L10218" i="131"/>
  <c r="K10218" i="131"/>
  <c r="J10218" i="131"/>
  <c r="I10218" i="131"/>
  <c r="H10218" i="131"/>
  <c r="G10218" i="131"/>
  <c r="F10218" i="131"/>
  <c r="E10218" i="131"/>
  <c r="D10218" i="131"/>
  <c r="C10218" i="131"/>
  <c r="AD10217" i="131"/>
  <c r="AC10217" i="131"/>
  <c r="AB10217" i="131"/>
  <c r="AA10217" i="131"/>
  <c r="Z10217" i="131"/>
  <c r="Y10217" i="131"/>
  <c r="X10217" i="131"/>
  <c r="W10217" i="131"/>
  <c r="V10217" i="131"/>
  <c r="U10217" i="131"/>
  <c r="T10217" i="131"/>
  <c r="S10217" i="131"/>
  <c r="R10217" i="131"/>
  <c r="Q10217" i="131"/>
  <c r="P10217" i="131"/>
  <c r="O10217" i="131"/>
  <c r="N10217" i="131"/>
  <c r="M10217" i="131"/>
  <c r="L10217" i="131"/>
  <c r="K10217" i="131"/>
  <c r="J10217" i="131"/>
  <c r="I10217" i="131"/>
  <c r="H10217" i="131"/>
  <c r="G10217" i="131"/>
  <c r="F10217" i="131"/>
  <c r="E10217" i="131"/>
  <c r="D10217" i="131"/>
  <c r="C10217" i="131"/>
  <c r="AD10216" i="131"/>
  <c r="AC10216" i="131"/>
  <c r="AB10216" i="131"/>
  <c r="AA10216" i="131"/>
  <c r="Z10216" i="131"/>
  <c r="Y10216" i="131"/>
  <c r="X10216" i="131"/>
  <c r="W10216" i="131"/>
  <c r="V10216" i="131"/>
  <c r="U10216" i="131"/>
  <c r="T10216" i="131"/>
  <c r="S10216" i="131"/>
  <c r="R10216" i="131"/>
  <c r="Q10216" i="131"/>
  <c r="P10216" i="131"/>
  <c r="O10216" i="131"/>
  <c r="N10216" i="131"/>
  <c r="M10216" i="131"/>
  <c r="L10216" i="131"/>
  <c r="K10216" i="131"/>
  <c r="J10216" i="131"/>
  <c r="I10216" i="131"/>
  <c r="H10216" i="131"/>
  <c r="G10216" i="131"/>
  <c r="F10216" i="131"/>
  <c r="E10216" i="131"/>
  <c r="D10216" i="131"/>
  <c r="C10216" i="131"/>
  <c r="AD10215" i="131"/>
  <c r="AC10215" i="131"/>
  <c r="AB10215" i="131"/>
  <c r="AA10215" i="131"/>
  <c r="Z10215" i="131"/>
  <c r="Y10215" i="131"/>
  <c r="X10215" i="131"/>
  <c r="W10215" i="131"/>
  <c r="V10215" i="131"/>
  <c r="U10215" i="131"/>
  <c r="T10215" i="131"/>
  <c r="S10215" i="131"/>
  <c r="R10215" i="131"/>
  <c r="Q10215" i="131"/>
  <c r="P10215" i="131"/>
  <c r="O10215" i="131"/>
  <c r="N10215" i="131"/>
  <c r="M10215" i="131"/>
  <c r="L10215" i="131"/>
  <c r="K10215" i="131"/>
  <c r="J10215" i="131"/>
  <c r="I10215" i="131"/>
  <c r="H10215" i="131"/>
  <c r="G10215" i="131"/>
  <c r="F10215" i="131"/>
  <c r="E10215" i="131"/>
  <c r="D10215" i="131"/>
  <c r="C10215" i="131"/>
  <c r="AD10214" i="131"/>
  <c r="AC10214" i="131"/>
  <c r="AB10214" i="131"/>
  <c r="AA10214" i="131"/>
  <c r="Z10214" i="131"/>
  <c r="Y10214" i="131"/>
  <c r="X10214" i="131"/>
  <c r="W10214" i="131"/>
  <c r="V10214" i="131"/>
  <c r="U10214" i="131"/>
  <c r="T10214" i="131"/>
  <c r="S10214" i="131"/>
  <c r="R10214" i="131"/>
  <c r="Q10214" i="131"/>
  <c r="P10214" i="131"/>
  <c r="O10214" i="131"/>
  <c r="N10214" i="131"/>
  <c r="M10214" i="131"/>
  <c r="L10214" i="131"/>
  <c r="K10214" i="131"/>
  <c r="J10214" i="131"/>
  <c r="I10214" i="131"/>
  <c r="H10214" i="131"/>
  <c r="G10214" i="131"/>
  <c r="F10214" i="131"/>
  <c r="E10214" i="131"/>
  <c r="D10214" i="131"/>
  <c r="C10214" i="131"/>
  <c r="AD10213" i="131"/>
  <c r="AC10213" i="131"/>
  <c r="AB10213" i="131"/>
  <c r="AA10213" i="131"/>
  <c r="Z10213" i="131"/>
  <c r="Y10213" i="131"/>
  <c r="X10213" i="131"/>
  <c r="W10213" i="131"/>
  <c r="V10213" i="131"/>
  <c r="U10213" i="131"/>
  <c r="T10213" i="131"/>
  <c r="S10213" i="131"/>
  <c r="R10213" i="131"/>
  <c r="Q10213" i="131"/>
  <c r="P10213" i="131"/>
  <c r="O10213" i="131"/>
  <c r="N10213" i="131"/>
  <c r="M10213" i="131"/>
  <c r="L10213" i="131"/>
  <c r="K10213" i="131"/>
  <c r="J10213" i="131"/>
  <c r="I10213" i="131"/>
  <c r="H10213" i="131"/>
  <c r="G10213" i="131"/>
  <c r="F10213" i="131"/>
  <c r="E10213" i="131"/>
  <c r="D10213" i="131"/>
  <c r="C10213" i="131"/>
  <c r="AD10212" i="131"/>
  <c r="AC10212" i="131"/>
  <c r="AB10212" i="131"/>
  <c r="AA10212" i="131"/>
  <c r="Z10212" i="131"/>
  <c r="Y10212" i="131"/>
  <c r="X10212" i="131"/>
  <c r="W10212" i="131"/>
  <c r="V10212" i="131"/>
  <c r="U10212" i="131"/>
  <c r="T10212" i="131"/>
  <c r="S10212" i="131"/>
  <c r="R10212" i="131"/>
  <c r="Q10212" i="131"/>
  <c r="P10212" i="131"/>
  <c r="O10212" i="131"/>
  <c r="N10212" i="131"/>
  <c r="M10212" i="131"/>
  <c r="L10212" i="131"/>
  <c r="K10212" i="131"/>
  <c r="J10212" i="131"/>
  <c r="I10212" i="131"/>
  <c r="H10212" i="131"/>
  <c r="G10212" i="131"/>
  <c r="F10212" i="131"/>
  <c r="E10212" i="131"/>
  <c r="D10212" i="131"/>
  <c r="C10212" i="131"/>
  <c r="AD10209" i="131"/>
  <c r="AC10209" i="131"/>
  <c r="AB10209" i="131"/>
  <c r="AA10209" i="131"/>
  <c r="Z10209" i="131"/>
  <c r="Y10209" i="131"/>
  <c r="X10209" i="131"/>
  <c r="W10209" i="131"/>
  <c r="V10209" i="131"/>
  <c r="U10209" i="131"/>
  <c r="T10209" i="131"/>
  <c r="S10209" i="131"/>
  <c r="R10209" i="131"/>
  <c r="Q10209" i="131"/>
  <c r="P10209" i="131"/>
  <c r="O10209" i="131"/>
  <c r="N10209" i="131"/>
  <c r="M10209" i="131"/>
  <c r="L10209" i="131"/>
  <c r="K10209" i="131"/>
  <c r="J10209" i="131"/>
  <c r="I10209" i="131"/>
  <c r="H10209" i="131"/>
  <c r="G10209" i="131"/>
  <c r="F10209" i="131"/>
  <c r="E10209" i="131"/>
  <c r="D10209" i="131"/>
  <c r="C10209" i="131"/>
  <c r="AG10208" i="131"/>
  <c r="AD10208" i="131"/>
  <c r="AC10208" i="131"/>
  <c r="AB10208" i="131"/>
  <c r="AA10208" i="131"/>
  <c r="Z10208" i="131"/>
  <c r="Y10208" i="131"/>
  <c r="X10208" i="131"/>
  <c r="W10208" i="131"/>
  <c r="V10208" i="131"/>
  <c r="U10208" i="131"/>
  <c r="T10208" i="131"/>
  <c r="S10208" i="131"/>
  <c r="R10208" i="131"/>
  <c r="Q10208" i="131"/>
  <c r="P10208" i="131"/>
  <c r="O10208" i="131"/>
  <c r="N10208" i="131"/>
  <c r="M10208" i="131"/>
  <c r="L10208" i="131"/>
  <c r="K10208" i="131"/>
  <c r="J10208" i="131"/>
  <c r="I10208" i="131"/>
  <c r="H10208" i="131"/>
  <c r="G10208" i="131"/>
  <c r="F10208" i="131"/>
  <c r="E10208" i="131"/>
  <c r="D10208" i="131"/>
  <c r="C10208" i="131"/>
  <c r="AG10207" i="131"/>
  <c r="AD10207" i="131"/>
  <c r="AC10207" i="131"/>
  <c r="AB10207" i="131"/>
  <c r="AA10207" i="131"/>
  <c r="Z10207" i="131"/>
  <c r="Y10207" i="131"/>
  <c r="X10207" i="131"/>
  <c r="W10207" i="131"/>
  <c r="V10207" i="131"/>
  <c r="U10207" i="131"/>
  <c r="T10207" i="131"/>
  <c r="S10207" i="131"/>
  <c r="R10207" i="131"/>
  <c r="Q10207" i="131"/>
  <c r="P10207" i="131"/>
  <c r="O10207" i="131"/>
  <c r="N10207" i="131"/>
  <c r="M10207" i="131"/>
  <c r="L10207" i="131"/>
  <c r="K10207" i="131"/>
  <c r="J10207" i="131"/>
  <c r="I10207" i="131"/>
  <c r="H10207" i="131"/>
  <c r="G10207" i="131"/>
  <c r="F10207" i="131"/>
  <c r="E10207" i="131"/>
  <c r="D10207" i="131"/>
  <c r="C10207" i="131"/>
  <c r="AG10206" i="131"/>
  <c r="AD10206" i="131"/>
  <c r="AC10206" i="131"/>
  <c r="AB10206" i="131"/>
  <c r="AA10206" i="131"/>
  <c r="Z10206" i="131"/>
  <c r="Y10206" i="131"/>
  <c r="X10206" i="131"/>
  <c r="W10206" i="131"/>
  <c r="V10206" i="131"/>
  <c r="U10206" i="131"/>
  <c r="T10206" i="131"/>
  <c r="S10206" i="131"/>
  <c r="R10206" i="131"/>
  <c r="Q10206" i="131"/>
  <c r="P10206" i="131"/>
  <c r="O10206" i="131"/>
  <c r="N10206" i="131"/>
  <c r="M10206" i="131"/>
  <c r="L10206" i="131"/>
  <c r="K10206" i="131"/>
  <c r="J10206" i="131"/>
  <c r="I10206" i="131"/>
  <c r="H10206" i="131"/>
  <c r="G10206" i="131"/>
  <c r="F10206" i="131"/>
  <c r="E10206" i="131"/>
  <c r="D10206" i="131"/>
  <c r="C10206" i="131"/>
  <c r="AG10205" i="131"/>
  <c r="AD10205" i="131"/>
  <c r="AC10205" i="131"/>
  <c r="AB10205" i="131"/>
  <c r="AA10205" i="131"/>
  <c r="Z10205" i="131"/>
  <c r="Y10205" i="131"/>
  <c r="X10205" i="131"/>
  <c r="W10205" i="131"/>
  <c r="V10205" i="131"/>
  <c r="U10205" i="131"/>
  <c r="T10205" i="131"/>
  <c r="S10205" i="131"/>
  <c r="R10205" i="131"/>
  <c r="Q10205" i="131"/>
  <c r="P10205" i="131"/>
  <c r="O10205" i="131"/>
  <c r="N10205" i="131"/>
  <c r="M10205" i="131"/>
  <c r="L10205" i="131"/>
  <c r="K10205" i="131"/>
  <c r="J10205" i="131"/>
  <c r="I10205" i="131"/>
  <c r="H10205" i="131"/>
  <c r="G10205" i="131"/>
  <c r="F10205" i="131"/>
  <c r="E10205" i="131"/>
  <c r="D10205" i="131"/>
  <c r="C10205" i="131"/>
  <c r="AG10204" i="131"/>
  <c r="AD10204" i="131"/>
  <c r="AC10204" i="131"/>
  <c r="AB10204" i="131"/>
  <c r="AA10204" i="131"/>
  <c r="Z10204" i="131"/>
  <c r="Y10204" i="131"/>
  <c r="X10204" i="131"/>
  <c r="W10204" i="131"/>
  <c r="V10204" i="131"/>
  <c r="U10204" i="131"/>
  <c r="T10204" i="131"/>
  <c r="S10204" i="131"/>
  <c r="R10204" i="131"/>
  <c r="Q10204" i="131"/>
  <c r="P10204" i="131"/>
  <c r="O10204" i="131"/>
  <c r="N10204" i="131"/>
  <c r="M10204" i="131"/>
  <c r="L10204" i="131"/>
  <c r="K10204" i="131"/>
  <c r="J10204" i="131"/>
  <c r="I10204" i="131"/>
  <c r="H10204" i="131"/>
  <c r="G10204" i="131"/>
  <c r="F10204" i="131"/>
  <c r="E10204" i="131"/>
  <c r="D10204" i="131"/>
  <c r="C10204" i="131"/>
  <c r="AG10203" i="131"/>
  <c r="AD10203" i="131"/>
  <c r="AC10203" i="131"/>
  <c r="AB10203" i="131"/>
  <c r="AA10203" i="131"/>
  <c r="Z10203" i="131"/>
  <c r="Y10203" i="131"/>
  <c r="X10203" i="131"/>
  <c r="W10203" i="131"/>
  <c r="V10203" i="131"/>
  <c r="U10203" i="131"/>
  <c r="T10203" i="131"/>
  <c r="S10203" i="131"/>
  <c r="R10203" i="131"/>
  <c r="Q10203" i="131"/>
  <c r="P10203" i="131"/>
  <c r="O10203" i="131"/>
  <c r="N10203" i="131"/>
  <c r="M10203" i="131"/>
  <c r="L10203" i="131"/>
  <c r="K10203" i="131"/>
  <c r="J10203" i="131"/>
  <c r="I10203" i="131"/>
  <c r="H10203" i="131"/>
  <c r="G10203" i="131"/>
  <c r="F10203" i="131"/>
  <c r="E10203" i="131"/>
  <c r="D10203" i="131"/>
  <c r="C10203" i="131"/>
  <c r="AG10202" i="131"/>
  <c r="AD10202" i="131"/>
  <c r="AC10202" i="131"/>
  <c r="AB10202" i="131"/>
  <c r="AA10202" i="131"/>
  <c r="Z10202" i="131"/>
  <c r="Y10202" i="131"/>
  <c r="X10202" i="131"/>
  <c r="W10202" i="131"/>
  <c r="V10202" i="131"/>
  <c r="U10202" i="131"/>
  <c r="T10202" i="131"/>
  <c r="S10202" i="131"/>
  <c r="R10202" i="131"/>
  <c r="Q10202" i="131"/>
  <c r="P10202" i="131"/>
  <c r="O10202" i="131"/>
  <c r="N10202" i="131"/>
  <c r="M10202" i="131"/>
  <c r="L10202" i="131"/>
  <c r="K10202" i="131"/>
  <c r="J10202" i="131"/>
  <c r="I10202" i="131"/>
  <c r="H10202" i="131"/>
  <c r="G10202" i="131"/>
  <c r="F10202" i="131"/>
  <c r="E10202" i="131"/>
  <c r="D10202" i="131"/>
  <c r="C10202" i="131"/>
  <c r="AG10201" i="131"/>
  <c r="AD10201" i="131"/>
  <c r="AC10201" i="131"/>
  <c r="AB10201" i="131"/>
  <c r="AA10201" i="131"/>
  <c r="Z10201" i="131"/>
  <c r="Y10201" i="131"/>
  <c r="X10201" i="131"/>
  <c r="W10201" i="131"/>
  <c r="V10201" i="131"/>
  <c r="U10201" i="131"/>
  <c r="T10201" i="131"/>
  <c r="S10201" i="131"/>
  <c r="R10201" i="131"/>
  <c r="Q10201" i="131"/>
  <c r="P10201" i="131"/>
  <c r="O10201" i="131"/>
  <c r="N10201" i="131"/>
  <c r="M10201" i="131"/>
  <c r="L10201" i="131"/>
  <c r="K10201" i="131"/>
  <c r="J10201" i="131"/>
  <c r="I10201" i="131"/>
  <c r="H10201" i="131"/>
  <c r="G10201" i="131"/>
  <c r="F10201" i="131"/>
  <c r="E10201" i="131"/>
  <c r="D10201" i="131"/>
  <c r="C10201" i="131"/>
  <c r="AG10200" i="131"/>
  <c r="AD10200" i="131"/>
  <c r="AC10200" i="131"/>
  <c r="AB10200" i="131"/>
  <c r="AA10200" i="131"/>
  <c r="Z10200" i="131"/>
  <c r="Y10200" i="131"/>
  <c r="X10200" i="131"/>
  <c r="W10200" i="131"/>
  <c r="V10200" i="131"/>
  <c r="U10200" i="131"/>
  <c r="T10200" i="131"/>
  <c r="S10200" i="131"/>
  <c r="R10200" i="131"/>
  <c r="Q10200" i="131"/>
  <c r="P10200" i="131"/>
  <c r="O10200" i="131"/>
  <c r="N10200" i="131"/>
  <c r="M10200" i="131"/>
  <c r="L10200" i="131"/>
  <c r="K10200" i="131"/>
  <c r="J10200" i="131"/>
  <c r="I10200" i="131"/>
  <c r="H10200" i="131"/>
  <c r="G10200" i="131"/>
  <c r="F10200" i="131"/>
  <c r="E10200" i="131"/>
  <c r="D10200" i="131"/>
  <c r="C10200" i="131"/>
  <c r="AG10199" i="131"/>
  <c r="AD10199" i="131"/>
  <c r="AC10199" i="131"/>
  <c r="AB10199" i="131"/>
  <c r="AA10199" i="131"/>
  <c r="Z10199" i="131"/>
  <c r="Y10199" i="131"/>
  <c r="X10199" i="131"/>
  <c r="W10199" i="131"/>
  <c r="V10199" i="131"/>
  <c r="U10199" i="131"/>
  <c r="T10199" i="131"/>
  <c r="S10199" i="131"/>
  <c r="R10199" i="131"/>
  <c r="Q10199" i="131"/>
  <c r="P10199" i="131"/>
  <c r="O10199" i="131"/>
  <c r="N10199" i="131"/>
  <c r="M10199" i="131"/>
  <c r="L10199" i="131"/>
  <c r="K10199" i="131"/>
  <c r="J10199" i="131"/>
  <c r="I10199" i="131"/>
  <c r="H10199" i="131"/>
  <c r="G10199" i="131"/>
  <c r="F10199" i="131"/>
  <c r="E10199" i="131"/>
  <c r="D10199" i="131"/>
  <c r="C10199" i="131"/>
  <c r="AD10198" i="131"/>
  <c r="AC10198" i="131"/>
  <c r="AB10198" i="131"/>
  <c r="AA10198" i="131"/>
  <c r="Z10198" i="131"/>
  <c r="Y10198" i="131"/>
  <c r="X10198" i="131"/>
  <c r="W10198" i="131"/>
  <c r="V10198" i="131"/>
  <c r="U10198" i="131"/>
  <c r="T10198" i="131"/>
  <c r="S10198" i="131"/>
  <c r="R10198" i="131"/>
  <c r="Q10198" i="131"/>
  <c r="P10198" i="131"/>
  <c r="O10198" i="131"/>
  <c r="N10198" i="131"/>
  <c r="M10198" i="131"/>
  <c r="L10198" i="131"/>
  <c r="K10198" i="131"/>
  <c r="J10198" i="131"/>
  <c r="I10198" i="131"/>
  <c r="H10198" i="131"/>
  <c r="G10198" i="131"/>
  <c r="F10198" i="131"/>
  <c r="E10198" i="131"/>
  <c r="D10198" i="131"/>
  <c r="C10198" i="131"/>
  <c r="AD10197" i="131"/>
  <c r="AC10197" i="131"/>
  <c r="AB10197" i="131"/>
  <c r="AA10197" i="131"/>
  <c r="Z10197" i="131"/>
  <c r="Y10197" i="131"/>
  <c r="X10197" i="131"/>
  <c r="W10197" i="131"/>
  <c r="V10197" i="131"/>
  <c r="U10197" i="131"/>
  <c r="T10197" i="131"/>
  <c r="S10197" i="131"/>
  <c r="R10197" i="131"/>
  <c r="Q10197" i="131"/>
  <c r="P10197" i="131"/>
  <c r="O10197" i="131"/>
  <c r="N10197" i="131"/>
  <c r="M10197" i="131"/>
  <c r="L10197" i="131"/>
  <c r="K10197" i="131"/>
  <c r="J10197" i="131"/>
  <c r="I10197" i="131"/>
  <c r="H10197" i="131"/>
  <c r="G10197" i="131"/>
  <c r="F10197" i="131"/>
  <c r="E10197" i="131"/>
  <c r="D10197" i="131"/>
  <c r="C10197" i="131"/>
  <c r="AD10196" i="131"/>
  <c r="AC10196" i="131"/>
  <c r="AB10196" i="131"/>
  <c r="AA10196" i="131"/>
  <c r="Z10196" i="131"/>
  <c r="Y10196" i="131"/>
  <c r="X10196" i="131"/>
  <c r="W10196" i="131"/>
  <c r="V10196" i="131"/>
  <c r="U10196" i="131"/>
  <c r="T10196" i="131"/>
  <c r="S10196" i="131"/>
  <c r="R10196" i="131"/>
  <c r="Q10196" i="131"/>
  <c r="P10196" i="131"/>
  <c r="O10196" i="131"/>
  <c r="N10196" i="131"/>
  <c r="M10196" i="131"/>
  <c r="L10196" i="131"/>
  <c r="K10196" i="131"/>
  <c r="J10196" i="131"/>
  <c r="I10196" i="131"/>
  <c r="H10196" i="131"/>
  <c r="G10196" i="131"/>
  <c r="F10196" i="131"/>
  <c r="E10196" i="131"/>
  <c r="D10196" i="131"/>
  <c r="C10196" i="131"/>
  <c r="AD10195" i="131"/>
  <c r="AC10195" i="131"/>
  <c r="AB10195" i="131"/>
  <c r="AA10195" i="131"/>
  <c r="Z10195" i="131"/>
  <c r="Y10195" i="131"/>
  <c r="X10195" i="131"/>
  <c r="W10195" i="131"/>
  <c r="V10195" i="131"/>
  <c r="U10195" i="131"/>
  <c r="T10195" i="131"/>
  <c r="S10195" i="131"/>
  <c r="R10195" i="131"/>
  <c r="Q10195" i="131"/>
  <c r="P10195" i="131"/>
  <c r="O10195" i="131"/>
  <c r="N10195" i="131"/>
  <c r="M10195" i="131"/>
  <c r="L10195" i="131"/>
  <c r="K10195" i="131"/>
  <c r="J10195" i="131"/>
  <c r="I10195" i="131"/>
  <c r="H10195" i="131"/>
  <c r="G10195" i="131"/>
  <c r="F10195" i="131"/>
  <c r="E10195" i="131"/>
  <c r="D10195" i="131"/>
  <c r="C10195" i="131"/>
  <c r="AD10194" i="131"/>
  <c r="AC10194" i="131"/>
  <c r="AB10194" i="131"/>
  <c r="AA10194" i="131"/>
  <c r="Z10194" i="131"/>
  <c r="Y10194" i="131"/>
  <c r="X10194" i="131"/>
  <c r="W10194" i="131"/>
  <c r="V10194" i="131"/>
  <c r="U10194" i="131"/>
  <c r="T10194" i="131"/>
  <c r="S10194" i="131"/>
  <c r="R10194" i="131"/>
  <c r="Q10194" i="131"/>
  <c r="P10194" i="131"/>
  <c r="O10194" i="131"/>
  <c r="N10194" i="131"/>
  <c r="M10194" i="131"/>
  <c r="L10194" i="131"/>
  <c r="K10194" i="131"/>
  <c r="J10194" i="131"/>
  <c r="I10194" i="131"/>
  <c r="H10194" i="131"/>
  <c r="G10194" i="131"/>
  <c r="F10194" i="131"/>
  <c r="E10194" i="131"/>
  <c r="D10194" i="131"/>
  <c r="C10194" i="131"/>
  <c r="AD10193" i="131"/>
  <c r="AC10193" i="131"/>
  <c r="AB10193" i="131"/>
  <c r="AA10193" i="131"/>
  <c r="Z10193" i="131"/>
  <c r="Y10193" i="131"/>
  <c r="X10193" i="131"/>
  <c r="W10193" i="131"/>
  <c r="V10193" i="131"/>
  <c r="U10193" i="131"/>
  <c r="T10193" i="131"/>
  <c r="S10193" i="131"/>
  <c r="R10193" i="131"/>
  <c r="Q10193" i="131"/>
  <c r="P10193" i="131"/>
  <c r="O10193" i="131"/>
  <c r="N10193" i="131"/>
  <c r="M10193" i="131"/>
  <c r="L10193" i="131"/>
  <c r="K10193" i="131"/>
  <c r="J10193" i="131"/>
  <c r="I10193" i="131"/>
  <c r="H10193" i="131"/>
  <c r="G10193" i="131"/>
  <c r="F10193" i="131"/>
  <c r="E10193" i="131"/>
  <c r="D10193" i="131"/>
  <c r="C10193" i="131"/>
  <c r="AD10192" i="131"/>
  <c r="AC10192" i="131"/>
  <c r="AB10192" i="131"/>
  <c r="AA10192" i="131"/>
  <c r="Z10192" i="131"/>
  <c r="Y10192" i="131"/>
  <c r="X10192" i="131"/>
  <c r="W10192" i="131"/>
  <c r="V10192" i="131"/>
  <c r="U10192" i="131"/>
  <c r="T10192" i="131"/>
  <c r="S10192" i="131"/>
  <c r="R10192" i="131"/>
  <c r="Q10192" i="131"/>
  <c r="P10192" i="131"/>
  <c r="O10192" i="131"/>
  <c r="N10192" i="131"/>
  <c r="M10192" i="131"/>
  <c r="L10192" i="131"/>
  <c r="K10192" i="131"/>
  <c r="J10192" i="131"/>
  <c r="I10192" i="131"/>
  <c r="H10192" i="131"/>
  <c r="G10192" i="131"/>
  <c r="F10192" i="131"/>
  <c r="E10192" i="131"/>
  <c r="D10192" i="131"/>
  <c r="C10192" i="131"/>
  <c r="AD10191" i="131"/>
  <c r="AC10191" i="131"/>
  <c r="AB10191" i="131"/>
  <c r="AA10191" i="131"/>
  <c r="Z10191" i="131"/>
  <c r="Y10191" i="131"/>
  <c r="X10191" i="131"/>
  <c r="W10191" i="131"/>
  <c r="V10191" i="131"/>
  <c r="U10191" i="131"/>
  <c r="T10191" i="131"/>
  <c r="S10191" i="131"/>
  <c r="R10191" i="131"/>
  <c r="Q10191" i="131"/>
  <c r="P10191" i="131"/>
  <c r="O10191" i="131"/>
  <c r="N10191" i="131"/>
  <c r="M10191" i="131"/>
  <c r="L10191" i="131"/>
  <c r="K10191" i="131"/>
  <c r="J10191" i="131"/>
  <c r="I10191" i="131"/>
  <c r="H10191" i="131"/>
  <c r="G10191" i="131"/>
  <c r="F10191" i="131"/>
  <c r="E10191" i="131"/>
  <c r="D10191" i="131"/>
  <c r="C10191" i="131"/>
  <c r="AD10190" i="131"/>
  <c r="AC10190" i="131"/>
  <c r="AB10190" i="131"/>
  <c r="AA10190" i="131"/>
  <c r="Z10190" i="131"/>
  <c r="Y10190" i="131"/>
  <c r="X10190" i="131"/>
  <c r="W10190" i="131"/>
  <c r="V10190" i="131"/>
  <c r="U10190" i="131"/>
  <c r="T10190" i="131"/>
  <c r="S10190" i="131"/>
  <c r="R10190" i="131"/>
  <c r="Q10190" i="131"/>
  <c r="P10190" i="131"/>
  <c r="O10190" i="131"/>
  <c r="N10190" i="131"/>
  <c r="M10190" i="131"/>
  <c r="L10190" i="131"/>
  <c r="K10190" i="131"/>
  <c r="J10190" i="131"/>
  <c r="I10190" i="131"/>
  <c r="H10190" i="131"/>
  <c r="G10190" i="131"/>
  <c r="F10190" i="131"/>
  <c r="E10190" i="131"/>
  <c r="D10190" i="131"/>
  <c r="C10190" i="131"/>
  <c r="AD10189" i="131"/>
  <c r="AC10189" i="131"/>
  <c r="AB10189" i="131"/>
  <c r="AA10189" i="131"/>
  <c r="Z10189" i="131"/>
  <c r="Y10189" i="131"/>
  <c r="X10189" i="131"/>
  <c r="W10189" i="131"/>
  <c r="V10189" i="131"/>
  <c r="U10189" i="131"/>
  <c r="T10189" i="131"/>
  <c r="S10189" i="131"/>
  <c r="R10189" i="131"/>
  <c r="Q10189" i="131"/>
  <c r="P10189" i="131"/>
  <c r="O10189" i="131"/>
  <c r="N10189" i="131"/>
  <c r="M10189" i="131"/>
  <c r="L10189" i="131"/>
  <c r="K10189" i="131"/>
  <c r="J10189" i="131"/>
  <c r="I10189" i="131"/>
  <c r="H10189" i="131"/>
  <c r="G10189" i="131"/>
  <c r="F10189" i="131"/>
  <c r="E10189" i="131"/>
  <c r="D10189" i="131"/>
  <c r="C10189" i="131"/>
  <c r="AD10188" i="131"/>
  <c r="AC10188" i="131"/>
  <c r="AB10188" i="131"/>
  <c r="AA10188" i="131"/>
  <c r="Z10188" i="131"/>
  <c r="Y10188" i="131"/>
  <c r="X10188" i="131"/>
  <c r="W10188" i="131"/>
  <c r="V10188" i="131"/>
  <c r="U10188" i="131"/>
  <c r="T10188" i="131"/>
  <c r="S10188" i="131"/>
  <c r="R10188" i="131"/>
  <c r="Q10188" i="131"/>
  <c r="P10188" i="131"/>
  <c r="O10188" i="131"/>
  <c r="N10188" i="131"/>
  <c r="M10188" i="131"/>
  <c r="L10188" i="131"/>
  <c r="K10188" i="131"/>
  <c r="J10188" i="131"/>
  <c r="I10188" i="131"/>
  <c r="H10188" i="131"/>
  <c r="G10188" i="131"/>
  <c r="F10188" i="131"/>
  <c r="E10188" i="131"/>
  <c r="D10188" i="131"/>
  <c r="C10188" i="131"/>
  <c r="AD10187" i="131"/>
  <c r="AC10187" i="131"/>
  <c r="AB10187" i="131"/>
  <c r="AA10187" i="131"/>
  <c r="Z10187" i="131"/>
  <c r="Y10187" i="131"/>
  <c r="X10187" i="131"/>
  <c r="W10187" i="131"/>
  <c r="V10187" i="131"/>
  <c r="U10187" i="131"/>
  <c r="T10187" i="131"/>
  <c r="S10187" i="131"/>
  <c r="R10187" i="131"/>
  <c r="Q10187" i="131"/>
  <c r="P10187" i="131"/>
  <c r="O10187" i="131"/>
  <c r="N10187" i="131"/>
  <c r="M10187" i="131"/>
  <c r="L10187" i="131"/>
  <c r="K10187" i="131"/>
  <c r="J10187" i="131"/>
  <c r="I10187" i="131"/>
  <c r="H10187" i="131"/>
  <c r="G10187" i="131"/>
  <c r="F10187" i="131"/>
  <c r="E10187" i="131"/>
  <c r="D10187" i="131"/>
  <c r="C10187" i="131"/>
  <c r="AD10186" i="131"/>
  <c r="AC10186" i="131"/>
  <c r="AB10186" i="131"/>
  <c r="AA10186" i="131"/>
  <c r="Z10186" i="131"/>
  <c r="Y10186" i="131"/>
  <c r="X10186" i="131"/>
  <c r="W10186" i="131"/>
  <c r="V10186" i="131"/>
  <c r="U10186" i="131"/>
  <c r="T10186" i="131"/>
  <c r="S10186" i="131"/>
  <c r="R10186" i="131"/>
  <c r="Q10186" i="131"/>
  <c r="P10186" i="131"/>
  <c r="O10186" i="131"/>
  <c r="N10186" i="131"/>
  <c r="M10186" i="131"/>
  <c r="L10186" i="131"/>
  <c r="K10186" i="131"/>
  <c r="J10186" i="131"/>
  <c r="I10186" i="131"/>
  <c r="H10186" i="131"/>
  <c r="G10186" i="131"/>
  <c r="F10186" i="131"/>
  <c r="E10186" i="131"/>
  <c r="D10186" i="131"/>
  <c r="C10186" i="131"/>
  <c r="AD10185" i="131"/>
  <c r="AC10185" i="131"/>
  <c r="AB10185" i="131"/>
  <c r="AA10185" i="131"/>
  <c r="Z10185" i="131"/>
  <c r="Y10185" i="131"/>
  <c r="X10185" i="131"/>
  <c r="W10185" i="131"/>
  <c r="V10185" i="131"/>
  <c r="U10185" i="131"/>
  <c r="T10185" i="131"/>
  <c r="S10185" i="131"/>
  <c r="R10185" i="131"/>
  <c r="Q10185" i="131"/>
  <c r="P10185" i="131"/>
  <c r="O10185" i="131"/>
  <c r="N10185" i="131"/>
  <c r="M10185" i="131"/>
  <c r="L10185" i="131"/>
  <c r="K10185" i="131"/>
  <c r="J10185" i="131"/>
  <c r="I10185" i="131"/>
  <c r="H10185" i="131"/>
  <c r="G10185" i="131"/>
  <c r="F10185" i="131"/>
  <c r="E10185" i="131"/>
  <c r="D10185" i="131"/>
  <c r="C10185" i="131"/>
  <c r="AD10184" i="131"/>
  <c r="AC10184" i="131"/>
  <c r="AB10184" i="131"/>
  <c r="AA10184" i="131"/>
  <c r="Z10184" i="131"/>
  <c r="Y10184" i="131"/>
  <c r="X10184" i="131"/>
  <c r="W10184" i="131"/>
  <c r="V10184" i="131"/>
  <c r="U10184" i="131"/>
  <c r="T10184" i="131"/>
  <c r="S10184" i="131"/>
  <c r="R10184" i="131"/>
  <c r="Q10184" i="131"/>
  <c r="P10184" i="131"/>
  <c r="O10184" i="131"/>
  <c r="N10184" i="131"/>
  <c r="M10184" i="131"/>
  <c r="L10184" i="131"/>
  <c r="K10184" i="131"/>
  <c r="J10184" i="131"/>
  <c r="I10184" i="131"/>
  <c r="H10184" i="131"/>
  <c r="G10184" i="131"/>
  <c r="F10184" i="131"/>
  <c r="E10184" i="131"/>
  <c r="D10184" i="131"/>
  <c r="C10184" i="131"/>
  <c r="AD10183" i="131"/>
  <c r="AC10183" i="131"/>
  <c r="AB10183" i="131"/>
  <c r="AA10183" i="131"/>
  <c r="Z10183" i="131"/>
  <c r="Y10183" i="131"/>
  <c r="X10183" i="131"/>
  <c r="W10183" i="131"/>
  <c r="V10183" i="131"/>
  <c r="U10183" i="131"/>
  <c r="T10183" i="131"/>
  <c r="S10183" i="131"/>
  <c r="R10183" i="131"/>
  <c r="Q10183" i="131"/>
  <c r="P10183" i="131"/>
  <c r="O10183" i="131"/>
  <c r="N10183" i="131"/>
  <c r="M10183" i="131"/>
  <c r="L10183" i="131"/>
  <c r="K10183" i="131"/>
  <c r="J10183" i="131"/>
  <c r="I10183" i="131"/>
  <c r="H10183" i="131"/>
  <c r="G10183" i="131"/>
  <c r="F10183" i="131"/>
  <c r="E10183" i="131"/>
  <c r="D10183" i="131"/>
  <c r="C10183" i="131"/>
  <c r="AD10182" i="131"/>
  <c r="AC10182" i="131"/>
  <c r="AB10182" i="131"/>
  <c r="AA10182" i="131"/>
  <c r="Z10182" i="131"/>
  <c r="Y10182" i="131"/>
  <c r="X10182" i="131"/>
  <c r="W10182" i="131"/>
  <c r="V10182" i="131"/>
  <c r="U10182" i="131"/>
  <c r="T10182" i="131"/>
  <c r="S10182" i="131"/>
  <c r="R10182" i="131"/>
  <c r="Q10182" i="131"/>
  <c r="P10182" i="131"/>
  <c r="O10182" i="131"/>
  <c r="N10182" i="131"/>
  <c r="M10182" i="131"/>
  <c r="L10182" i="131"/>
  <c r="K10182" i="131"/>
  <c r="J10182" i="131"/>
  <c r="I10182" i="131"/>
  <c r="H10182" i="131"/>
  <c r="G10182" i="131"/>
  <c r="F10182" i="131"/>
  <c r="E10182" i="131"/>
  <c r="D10182" i="131"/>
  <c r="C10182" i="131"/>
  <c r="AD10179" i="131"/>
  <c r="AC10179" i="131"/>
  <c r="AB10179" i="131"/>
  <c r="AA10179" i="131"/>
  <c r="Z10179" i="131"/>
  <c r="Y10179" i="131"/>
  <c r="X10179" i="131"/>
  <c r="W10179" i="131"/>
  <c r="V10179" i="131"/>
  <c r="U10179" i="131"/>
  <c r="T10179" i="131"/>
  <c r="S10179" i="131"/>
  <c r="R10179" i="131"/>
  <c r="Q10179" i="131"/>
  <c r="P10179" i="131"/>
  <c r="O10179" i="131"/>
  <c r="N10179" i="131"/>
  <c r="M10179" i="131"/>
  <c r="L10179" i="131"/>
  <c r="K10179" i="131"/>
  <c r="J10179" i="131"/>
  <c r="I10179" i="131"/>
  <c r="H10179" i="131"/>
  <c r="G10179" i="131"/>
  <c r="F10179" i="131"/>
  <c r="E10179" i="131"/>
  <c r="D10179" i="131"/>
  <c r="C10179" i="131"/>
  <c r="AG10178" i="131"/>
  <c r="AD10178" i="131"/>
  <c r="AC10178" i="131"/>
  <c r="AB10178" i="131"/>
  <c r="AA10178" i="131"/>
  <c r="Z10178" i="131"/>
  <c r="Y10178" i="131"/>
  <c r="X10178" i="131"/>
  <c r="W10178" i="131"/>
  <c r="V10178" i="131"/>
  <c r="U10178" i="131"/>
  <c r="T10178" i="131"/>
  <c r="S10178" i="131"/>
  <c r="R10178" i="131"/>
  <c r="Q10178" i="131"/>
  <c r="P10178" i="131"/>
  <c r="O10178" i="131"/>
  <c r="N10178" i="131"/>
  <c r="M10178" i="131"/>
  <c r="L10178" i="131"/>
  <c r="K10178" i="131"/>
  <c r="J10178" i="131"/>
  <c r="I10178" i="131"/>
  <c r="H10178" i="131"/>
  <c r="G10178" i="131"/>
  <c r="F10178" i="131"/>
  <c r="E10178" i="131"/>
  <c r="D10178" i="131"/>
  <c r="C10178" i="131"/>
  <c r="AG10177" i="131"/>
  <c r="AD10177" i="131"/>
  <c r="AC10177" i="131"/>
  <c r="AB10177" i="131"/>
  <c r="AA10177" i="131"/>
  <c r="Z10177" i="131"/>
  <c r="Y10177" i="131"/>
  <c r="X10177" i="131"/>
  <c r="W10177" i="131"/>
  <c r="V10177" i="131"/>
  <c r="U10177" i="131"/>
  <c r="T10177" i="131"/>
  <c r="S10177" i="131"/>
  <c r="R10177" i="131"/>
  <c r="Q10177" i="131"/>
  <c r="P10177" i="131"/>
  <c r="O10177" i="131"/>
  <c r="N10177" i="131"/>
  <c r="M10177" i="131"/>
  <c r="L10177" i="131"/>
  <c r="K10177" i="131"/>
  <c r="J10177" i="131"/>
  <c r="I10177" i="131"/>
  <c r="H10177" i="131"/>
  <c r="G10177" i="131"/>
  <c r="F10177" i="131"/>
  <c r="E10177" i="131"/>
  <c r="D10177" i="131"/>
  <c r="C10177" i="131"/>
  <c r="AG10176" i="131"/>
  <c r="AD10176" i="131"/>
  <c r="AC10176" i="131"/>
  <c r="AB10176" i="131"/>
  <c r="AA10176" i="131"/>
  <c r="Z10176" i="131"/>
  <c r="Y10176" i="131"/>
  <c r="X10176" i="131"/>
  <c r="W10176" i="131"/>
  <c r="V10176" i="131"/>
  <c r="U10176" i="131"/>
  <c r="T10176" i="131"/>
  <c r="S10176" i="131"/>
  <c r="R10176" i="131"/>
  <c r="Q10176" i="131"/>
  <c r="P10176" i="131"/>
  <c r="O10176" i="131"/>
  <c r="N10176" i="131"/>
  <c r="M10176" i="131"/>
  <c r="L10176" i="131"/>
  <c r="K10176" i="131"/>
  <c r="J10176" i="131"/>
  <c r="I10176" i="131"/>
  <c r="H10176" i="131"/>
  <c r="G10176" i="131"/>
  <c r="F10176" i="131"/>
  <c r="E10176" i="131"/>
  <c r="D10176" i="131"/>
  <c r="C10176" i="131"/>
  <c r="AG10175" i="131"/>
  <c r="AD10175" i="131"/>
  <c r="AC10175" i="131"/>
  <c r="AB10175" i="131"/>
  <c r="AA10175" i="131"/>
  <c r="Z10175" i="131"/>
  <c r="Y10175" i="131"/>
  <c r="X10175" i="131"/>
  <c r="W10175" i="131"/>
  <c r="V10175" i="131"/>
  <c r="U10175" i="131"/>
  <c r="T10175" i="131"/>
  <c r="S10175" i="131"/>
  <c r="R10175" i="131"/>
  <c r="Q10175" i="131"/>
  <c r="P10175" i="131"/>
  <c r="O10175" i="131"/>
  <c r="N10175" i="131"/>
  <c r="M10175" i="131"/>
  <c r="L10175" i="131"/>
  <c r="K10175" i="131"/>
  <c r="J10175" i="131"/>
  <c r="I10175" i="131"/>
  <c r="H10175" i="131"/>
  <c r="G10175" i="131"/>
  <c r="F10175" i="131"/>
  <c r="E10175" i="131"/>
  <c r="D10175" i="131"/>
  <c r="C10175" i="131"/>
  <c r="AG10174" i="131"/>
  <c r="AD10174" i="131"/>
  <c r="AC10174" i="131"/>
  <c r="AB10174" i="131"/>
  <c r="AA10174" i="131"/>
  <c r="Z10174" i="131"/>
  <c r="Y10174" i="131"/>
  <c r="X10174" i="131"/>
  <c r="W10174" i="131"/>
  <c r="V10174" i="131"/>
  <c r="U10174" i="131"/>
  <c r="T10174" i="131"/>
  <c r="S10174" i="131"/>
  <c r="R10174" i="131"/>
  <c r="Q10174" i="131"/>
  <c r="P10174" i="131"/>
  <c r="O10174" i="131"/>
  <c r="N10174" i="131"/>
  <c r="M10174" i="131"/>
  <c r="L10174" i="131"/>
  <c r="K10174" i="131"/>
  <c r="J10174" i="131"/>
  <c r="I10174" i="131"/>
  <c r="H10174" i="131"/>
  <c r="G10174" i="131"/>
  <c r="F10174" i="131"/>
  <c r="E10174" i="131"/>
  <c r="D10174" i="131"/>
  <c r="C10174" i="131"/>
  <c r="AG10173" i="131"/>
  <c r="AD10173" i="131"/>
  <c r="AC10173" i="131"/>
  <c r="AB10173" i="131"/>
  <c r="AA10173" i="131"/>
  <c r="Z10173" i="131"/>
  <c r="Y10173" i="131"/>
  <c r="X10173" i="131"/>
  <c r="W10173" i="131"/>
  <c r="V10173" i="131"/>
  <c r="U10173" i="131"/>
  <c r="T10173" i="131"/>
  <c r="S10173" i="131"/>
  <c r="R10173" i="131"/>
  <c r="Q10173" i="131"/>
  <c r="P10173" i="131"/>
  <c r="O10173" i="131"/>
  <c r="N10173" i="131"/>
  <c r="M10173" i="131"/>
  <c r="L10173" i="131"/>
  <c r="K10173" i="131"/>
  <c r="J10173" i="131"/>
  <c r="I10173" i="131"/>
  <c r="H10173" i="131"/>
  <c r="G10173" i="131"/>
  <c r="F10173" i="131"/>
  <c r="E10173" i="131"/>
  <c r="D10173" i="131"/>
  <c r="C10173" i="131"/>
  <c r="AG10172" i="131"/>
  <c r="AD10172" i="131"/>
  <c r="AC10172" i="131"/>
  <c r="AB10172" i="131"/>
  <c r="AA10172" i="131"/>
  <c r="Z10172" i="131"/>
  <c r="Y10172" i="131"/>
  <c r="X10172" i="131"/>
  <c r="W10172" i="131"/>
  <c r="V10172" i="131"/>
  <c r="U10172" i="131"/>
  <c r="T10172" i="131"/>
  <c r="S10172" i="131"/>
  <c r="R10172" i="131"/>
  <c r="Q10172" i="131"/>
  <c r="P10172" i="131"/>
  <c r="O10172" i="131"/>
  <c r="N10172" i="131"/>
  <c r="M10172" i="131"/>
  <c r="L10172" i="131"/>
  <c r="K10172" i="131"/>
  <c r="J10172" i="131"/>
  <c r="I10172" i="131"/>
  <c r="H10172" i="131"/>
  <c r="G10172" i="131"/>
  <c r="F10172" i="131"/>
  <c r="E10172" i="131"/>
  <c r="D10172" i="131"/>
  <c r="C10172" i="131"/>
  <c r="AG10171" i="131"/>
  <c r="AD10171" i="131"/>
  <c r="AC10171" i="131"/>
  <c r="AB10171" i="131"/>
  <c r="AA10171" i="131"/>
  <c r="Z10171" i="131"/>
  <c r="Y10171" i="131"/>
  <c r="X10171" i="131"/>
  <c r="W10171" i="131"/>
  <c r="V10171" i="131"/>
  <c r="U10171" i="131"/>
  <c r="T10171" i="131"/>
  <c r="S10171" i="131"/>
  <c r="R10171" i="131"/>
  <c r="Q10171" i="131"/>
  <c r="P10171" i="131"/>
  <c r="O10171" i="131"/>
  <c r="N10171" i="131"/>
  <c r="M10171" i="131"/>
  <c r="L10171" i="131"/>
  <c r="K10171" i="131"/>
  <c r="J10171" i="131"/>
  <c r="I10171" i="131"/>
  <c r="H10171" i="131"/>
  <c r="G10171" i="131"/>
  <c r="F10171" i="131"/>
  <c r="E10171" i="131"/>
  <c r="D10171" i="131"/>
  <c r="C10171" i="131"/>
  <c r="AG10170" i="131"/>
  <c r="AD10170" i="131"/>
  <c r="AC10170" i="131"/>
  <c r="AB10170" i="131"/>
  <c r="AA10170" i="131"/>
  <c r="Z10170" i="131"/>
  <c r="Y10170" i="131"/>
  <c r="X10170" i="131"/>
  <c r="W10170" i="131"/>
  <c r="V10170" i="131"/>
  <c r="U10170" i="131"/>
  <c r="T10170" i="131"/>
  <c r="S10170" i="131"/>
  <c r="R10170" i="131"/>
  <c r="Q10170" i="131"/>
  <c r="P10170" i="131"/>
  <c r="O10170" i="131"/>
  <c r="N10170" i="131"/>
  <c r="M10170" i="131"/>
  <c r="L10170" i="131"/>
  <c r="K10170" i="131"/>
  <c r="J10170" i="131"/>
  <c r="I10170" i="131"/>
  <c r="H10170" i="131"/>
  <c r="G10170" i="131"/>
  <c r="F10170" i="131"/>
  <c r="E10170" i="131"/>
  <c r="D10170" i="131"/>
  <c r="C10170" i="131"/>
  <c r="AG10169" i="131"/>
  <c r="AD10169" i="131"/>
  <c r="AC10169" i="131"/>
  <c r="AB10169" i="131"/>
  <c r="AA10169" i="131"/>
  <c r="Z10169" i="131"/>
  <c r="Y10169" i="131"/>
  <c r="X10169" i="131"/>
  <c r="W10169" i="131"/>
  <c r="V10169" i="131"/>
  <c r="U10169" i="131"/>
  <c r="T10169" i="131"/>
  <c r="S10169" i="131"/>
  <c r="R10169" i="131"/>
  <c r="Q10169" i="131"/>
  <c r="P10169" i="131"/>
  <c r="O10169" i="131"/>
  <c r="N10169" i="131"/>
  <c r="M10169" i="131"/>
  <c r="L10169" i="131"/>
  <c r="K10169" i="131"/>
  <c r="J10169" i="131"/>
  <c r="I10169" i="131"/>
  <c r="H10169" i="131"/>
  <c r="G10169" i="131"/>
  <c r="F10169" i="131"/>
  <c r="E10169" i="131"/>
  <c r="D10169" i="131"/>
  <c r="C10169" i="131"/>
  <c r="AD10168" i="131"/>
  <c r="AC10168" i="131"/>
  <c r="AB10168" i="131"/>
  <c r="AA10168" i="131"/>
  <c r="Z10168" i="131"/>
  <c r="Y10168" i="131"/>
  <c r="X10168" i="131"/>
  <c r="W10168" i="131"/>
  <c r="V10168" i="131"/>
  <c r="U10168" i="131"/>
  <c r="T10168" i="131"/>
  <c r="S10168" i="131"/>
  <c r="R10168" i="131"/>
  <c r="Q10168" i="131"/>
  <c r="P10168" i="131"/>
  <c r="O10168" i="131"/>
  <c r="N10168" i="131"/>
  <c r="M10168" i="131"/>
  <c r="L10168" i="131"/>
  <c r="K10168" i="131"/>
  <c r="J10168" i="131"/>
  <c r="I10168" i="131"/>
  <c r="H10168" i="131"/>
  <c r="G10168" i="131"/>
  <c r="F10168" i="131"/>
  <c r="E10168" i="131"/>
  <c r="D10168" i="131"/>
  <c r="C10168" i="131"/>
  <c r="AD10167" i="131"/>
  <c r="AC10167" i="131"/>
  <c r="AB10167" i="131"/>
  <c r="AA10167" i="131"/>
  <c r="Z10167" i="131"/>
  <c r="Y10167" i="131"/>
  <c r="X10167" i="131"/>
  <c r="W10167" i="131"/>
  <c r="V10167" i="131"/>
  <c r="U10167" i="131"/>
  <c r="T10167" i="131"/>
  <c r="S10167" i="131"/>
  <c r="R10167" i="131"/>
  <c r="Q10167" i="131"/>
  <c r="P10167" i="131"/>
  <c r="O10167" i="131"/>
  <c r="N10167" i="131"/>
  <c r="M10167" i="131"/>
  <c r="L10167" i="131"/>
  <c r="K10167" i="131"/>
  <c r="J10167" i="131"/>
  <c r="I10167" i="131"/>
  <c r="H10167" i="131"/>
  <c r="G10167" i="131"/>
  <c r="F10167" i="131"/>
  <c r="E10167" i="131"/>
  <c r="D10167" i="131"/>
  <c r="C10167" i="131"/>
  <c r="AD10166" i="131"/>
  <c r="AC10166" i="131"/>
  <c r="AB10166" i="131"/>
  <c r="AA10166" i="131"/>
  <c r="Z10166" i="131"/>
  <c r="Y10166" i="131"/>
  <c r="X10166" i="131"/>
  <c r="W10166" i="131"/>
  <c r="V10166" i="131"/>
  <c r="U10166" i="131"/>
  <c r="T10166" i="131"/>
  <c r="S10166" i="131"/>
  <c r="R10166" i="131"/>
  <c r="Q10166" i="131"/>
  <c r="P10166" i="131"/>
  <c r="O10166" i="131"/>
  <c r="N10166" i="131"/>
  <c r="M10166" i="131"/>
  <c r="L10166" i="131"/>
  <c r="K10166" i="131"/>
  <c r="J10166" i="131"/>
  <c r="I10166" i="131"/>
  <c r="H10166" i="131"/>
  <c r="G10166" i="131"/>
  <c r="F10166" i="131"/>
  <c r="E10166" i="131"/>
  <c r="D10166" i="131"/>
  <c r="C10166" i="131"/>
  <c r="AD10165" i="131"/>
  <c r="AC10165" i="131"/>
  <c r="AB10165" i="131"/>
  <c r="AA10165" i="131"/>
  <c r="Z10165" i="131"/>
  <c r="Y10165" i="131"/>
  <c r="X10165" i="131"/>
  <c r="W10165" i="131"/>
  <c r="V10165" i="131"/>
  <c r="U10165" i="131"/>
  <c r="T10165" i="131"/>
  <c r="S10165" i="131"/>
  <c r="R10165" i="131"/>
  <c r="Q10165" i="131"/>
  <c r="P10165" i="131"/>
  <c r="O10165" i="131"/>
  <c r="N10165" i="131"/>
  <c r="M10165" i="131"/>
  <c r="L10165" i="131"/>
  <c r="K10165" i="131"/>
  <c r="J10165" i="131"/>
  <c r="I10165" i="131"/>
  <c r="H10165" i="131"/>
  <c r="G10165" i="131"/>
  <c r="F10165" i="131"/>
  <c r="E10165" i="131"/>
  <c r="D10165" i="131"/>
  <c r="C10165" i="131"/>
  <c r="AD10164" i="131"/>
  <c r="AC10164" i="131"/>
  <c r="AB10164" i="131"/>
  <c r="AA10164" i="131"/>
  <c r="Z10164" i="131"/>
  <c r="Y10164" i="131"/>
  <c r="X10164" i="131"/>
  <c r="W10164" i="131"/>
  <c r="V10164" i="131"/>
  <c r="U10164" i="131"/>
  <c r="T10164" i="131"/>
  <c r="S10164" i="131"/>
  <c r="R10164" i="131"/>
  <c r="Q10164" i="131"/>
  <c r="P10164" i="131"/>
  <c r="O10164" i="131"/>
  <c r="N10164" i="131"/>
  <c r="M10164" i="131"/>
  <c r="L10164" i="131"/>
  <c r="K10164" i="131"/>
  <c r="J10164" i="131"/>
  <c r="I10164" i="131"/>
  <c r="H10164" i="131"/>
  <c r="G10164" i="131"/>
  <c r="F10164" i="131"/>
  <c r="E10164" i="131"/>
  <c r="D10164" i="131"/>
  <c r="C10164" i="131"/>
  <c r="AD10163" i="131"/>
  <c r="AC10163" i="131"/>
  <c r="AB10163" i="131"/>
  <c r="AA10163" i="131"/>
  <c r="Z10163" i="131"/>
  <c r="Y10163" i="131"/>
  <c r="X10163" i="131"/>
  <c r="W10163" i="131"/>
  <c r="V10163" i="131"/>
  <c r="U10163" i="131"/>
  <c r="T10163" i="131"/>
  <c r="S10163" i="131"/>
  <c r="R10163" i="131"/>
  <c r="Q10163" i="131"/>
  <c r="P10163" i="131"/>
  <c r="O10163" i="131"/>
  <c r="N10163" i="131"/>
  <c r="M10163" i="131"/>
  <c r="L10163" i="131"/>
  <c r="K10163" i="131"/>
  <c r="J10163" i="131"/>
  <c r="I10163" i="131"/>
  <c r="H10163" i="131"/>
  <c r="G10163" i="131"/>
  <c r="F10163" i="131"/>
  <c r="E10163" i="131"/>
  <c r="D10163" i="131"/>
  <c r="C10163" i="131"/>
  <c r="AD10162" i="131"/>
  <c r="AC10162" i="131"/>
  <c r="AB10162" i="131"/>
  <c r="AA10162" i="131"/>
  <c r="Z10162" i="131"/>
  <c r="Y10162" i="131"/>
  <c r="X10162" i="131"/>
  <c r="W10162" i="131"/>
  <c r="V10162" i="131"/>
  <c r="U10162" i="131"/>
  <c r="T10162" i="131"/>
  <c r="S10162" i="131"/>
  <c r="R10162" i="131"/>
  <c r="Q10162" i="131"/>
  <c r="P10162" i="131"/>
  <c r="O10162" i="131"/>
  <c r="N10162" i="131"/>
  <c r="M10162" i="131"/>
  <c r="L10162" i="131"/>
  <c r="K10162" i="131"/>
  <c r="J10162" i="131"/>
  <c r="I10162" i="131"/>
  <c r="H10162" i="131"/>
  <c r="G10162" i="131"/>
  <c r="F10162" i="131"/>
  <c r="E10162" i="131"/>
  <c r="D10162" i="131"/>
  <c r="C10162" i="131"/>
  <c r="AD10161" i="131"/>
  <c r="AC10161" i="131"/>
  <c r="AB10161" i="131"/>
  <c r="AA10161" i="131"/>
  <c r="Z10161" i="131"/>
  <c r="Y10161" i="131"/>
  <c r="X10161" i="131"/>
  <c r="W10161" i="131"/>
  <c r="V10161" i="131"/>
  <c r="U10161" i="131"/>
  <c r="T10161" i="131"/>
  <c r="S10161" i="131"/>
  <c r="R10161" i="131"/>
  <c r="Q10161" i="131"/>
  <c r="P10161" i="131"/>
  <c r="O10161" i="131"/>
  <c r="N10161" i="131"/>
  <c r="M10161" i="131"/>
  <c r="L10161" i="131"/>
  <c r="K10161" i="131"/>
  <c r="J10161" i="131"/>
  <c r="I10161" i="131"/>
  <c r="H10161" i="131"/>
  <c r="G10161" i="131"/>
  <c r="F10161" i="131"/>
  <c r="E10161" i="131"/>
  <c r="D10161" i="131"/>
  <c r="C10161" i="131"/>
  <c r="AD10160" i="131"/>
  <c r="AC10160" i="131"/>
  <c r="AB10160" i="131"/>
  <c r="AA10160" i="131"/>
  <c r="Z10160" i="131"/>
  <c r="Y10160" i="131"/>
  <c r="X10160" i="131"/>
  <c r="W10160" i="131"/>
  <c r="V10160" i="131"/>
  <c r="U10160" i="131"/>
  <c r="T10160" i="131"/>
  <c r="S10160" i="131"/>
  <c r="R10160" i="131"/>
  <c r="Q10160" i="131"/>
  <c r="P10160" i="131"/>
  <c r="O10160" i="131"/>
  <c r="N10160" i="131"/>
  <c r="M10160" i="131"/>
  <c r="L10160" i="131"/>
  <c r="K10160" i="131"/>
  <c r="J10160" i="131"/>
  <c r="I10160" i="131"/>
  <c r="H10160" i="131"/>
  <c r="G10160" i="131"/>
  <c r="F10160" i="131"/>
  <c r="E10160" i="131"/>
  <c r="D10160" i="131"/>
  <c r="C10160" i="131"/>
  <c r="AD10159" i="131"/>
  <c r="AC10159" i="131"/>
  <c r="AB10159" i="131"/>
  <c r="AA10159" i="131"/>
  <c r="Z10159" i="131"/>
  <c r="Y10159" i="131"/>
  <c r="X10159" i="131"/>
  <c r="W10159" i="131"/>
  <c r="V10159" i="131"/>
  <c r="U10159" i="131"/>
  <c r="T10159" i="131"/>
  <c r="S10159" i="131"/>
  <c r="R10159" i="131"/>
  <c r="Q10159" i="131"/>
  <c r="P10159" i="131"/>
  <c r="O10159" i="131"/>
  <c r="N10159" i="131"/>
  <c r="M10159" i="131"/>
  <c r="L10159" i="131"/>
  <c r="K10159" i="131"/>
  <c r="J10159" i="131"/>
  <c r="I10159" i="131"/>
  <c r="H10159" i="131"/>
  <c r="G10159" i="131"/>
  <c r="F10159" i="131"/>
  <c r="E10159" i="131"/>
  <c r="D10159" i="131"/>
  <c r="C10159" i="131"/>
  <c r="AD10158" i="131"/>
  <c r="AC10158" i="131"/>
  <c r="AB10158" i="131"/>
  <c r="AA10158" i="131"/>
  <c r="Z10158" i="131"/>
  <c r="Y10158" i="131"/>
  <c r="X10158" i="131"/>
  <c r="W10158" i="131"/>
  <c r="V10158" i="131"/>
  <c r="U10158" i="131"/>
  <c r="T10158" i="131"/>
  <c r="S10158" i="131"/>
  <c r="R10158" i="131"/>
  <c r="Q10158" i="131"/>
  <c r="P10158" i="131"/>
  <c r="O10158" i="131"/>
  <c r="N10158" i="131"/>
  <c r="M10158" i="131"/>
  <c r="L10158" i="131"/>
  <c r="K10158" i="131"/>
  <c r="J10158" i="131"/>
  <c r="I10158" i="131"/>
  <c r="H10158" i="131"/>
  <c r="G10158" i="131"/>
  <c r="F10158" i="131"/>
  <c r="E10158" i="131"/>
  <c r="D10158" i="131"/>
  <c r="C10158" i="131"/>
  <c r="AD10157" i="131"/>
  <c r="AC10157" i="131"/>
  <c r="AB10157" i="131"/>
  <c r="AA10157" i="131"/>
  <c r="Z10157" i="131"/>
  <c r="Y10157" i="131"/>
  <c r="X10157" i="131"/>
  <c r="W10157" i="131"/>
  <c r="V10157" i="131"/>
  <c r="U10157" i="131"/>
  <c r="T10157" i="131"/>
  <c r="S10157" i="131"/>
  <c r="R10157" i="131"/>
  <c r="Q10157" i="131"/>
  <c r="P10157" i="131"/>
  <c r="O10157" i="131"/>
  <c r="N10157" i="131"/>
  <c r="M10157" i="131"/>
  <c r="L10157" i="131"/>
  <c r="K10157" i="131"/>
  <c r="J10157" i="131"/>
  <c r="I10157" i="131"/>
  <c r="H10157" i="131"/>
  <c r="G10157" i="131"/>
  <c r="F10157" i="131"/>
  <c r="E10157" i="131"/>
  <c r="D10157" i="131"/>
  <c r="C10157" i="131"/>
  <c r="AD10156" i="131"/>
  <c r="AC10156" i="131"/>
  <c r="AB10156" i="131"/>
  <c r="AA10156" i="131"/>
  <c r="Z10156" i="131"/>
  <c r="Y10156" i="131"/>
  <c r="X10156" i="131"/>
  <c r="W10156" i="131"/>
  <c r="V10156" i="131"/>
  <c r="U10156" i="131"/>
  <c r="T10156" i="131"/>
  <c r="S10156" i="131"/>
  <c r="R10156" i="131"/>
  <c r="Q10156" i="131"/>
  <c r="P10156" i="131"/>
  <c r="O10156" i="131"/>
  <c r="N10156" i="131"/>
  <c r="M10156" i="131"/>
  <c r="L10156" i="131"/>
  <c r="K10156" i="131"/>
  <c r="J10156" i="131"/>
  <c r="I10156" i="131"/>
  <c r="H10156" i="131"/>
  <c r="G10156" i="131"/>
  <c r="F10156" i="131"/>
  <c r="E10156" i="131"/>
  <c r="D10156" i="131"/>
  <c r="C10156" i="131"/>
  <c r="AD10155" i="131"/>
  <c r="AC10155" i="131"/>
  <c r="AB10155" i="131"/>
  <c r="AA10155" i="131"/>
  <c r="Z10155" i="131"/>
  <c r="Y10155" i="131"/>
  <c r="X10155" i="131"/>
  <c r="W10155" i="131"/>
  <c r="V10155" i="131"/>
  <c r="U10155" i="131"/>
  <c r="T10155" i="131"/>
  <c r="S10155" i="131"/>
  <c r="R10155" i="131"/>
  <c r="Q10155" i="131"/>
  <c r="P10155" i="131"/>
  <c r="O10155" i="131"/>
  <c r="N10155" i="131"/>
  <c r="M10155" i="131"/>
  <c r="L10155" i="131"/>
  <c r="K10155" i="131"/>
  <c r="J10155" i="131"/>
  <c r="I10155" i="131"/>
  <c r="H10155" i="131"/>
  <c r="G10155" i="131"/>
  <c r="F10155" i="131"/>
  <c r="E10155" i="131"/>
  <c r="D10155" i="131"/>
  <c r="C10155" i="131"/>
  <c r="AD10154" i="131"/>
  <c r="AC10154" i="131"/>
  <c r="AB10154" i="131"/>
  <c r="AA10154" i="131"/>
  <c r="Z10154" i="131"/>
  <c r="Y10154" i="131"/>
  <c r="X10154" i="131"/>
  <c r="W10154" i="131"/>
  <c r="V10154" i="131"/>
  <c r="U10154" i="131"/>
  <c r="T10154" i="131"/>
  <c r="S10154" i="131"/>
  <c r="R10154" i="131"/>
  <c r="Q10154" i="131"/>
  <c r="P10154" i="131"/>
  <c r="O10154" i="131"/>
  <c r="N10154" i="131"/>
  <c r="M10154" i="131"/>
  <c r="L10154" i="131"/>
  <c r="K10154" i="131"/>
  <c r="J10154" i="131"/>
  <c r="I10154" i="131"/>
  <c r="H10154" i="131"/>
  <c r="G10154" i="131"/>
  <c r="F10154" i="131"/>
  <c r="E10154" i="131"/>
  <c r="D10154" i="131"/>
  <c r="C10154" i="131"/>
  <c r="AD10153" i="131"/>
  <c r="AC10153" i="131"/>
  <c r="AB10153" i="131"/>
  <c r="AA10153" i="131"/>
  <c r="Z10153" i="131"/>
  <c r="Y10153" i="131"/>
  <c r="X10153" i="131"/>
  <c r="W10153" i="131"/>
  <c r="V10153" i="131"/>
  <c r="U10153" i="131"/>
  <c r="T10153" i="131"/>
  <c r="S10153" i="131"/>
  <c r="R10153" i="131"/>
  <c r="Q10153" i="131"/>
  <c r="P10153" i="131"/>
  <c r="O10153" i="131"/>
  <c r="N10153" i="131"/>
  <c r="M10153" i="131"/>
  <c r="L10153" i="131"/>
  <c r="K10153" i="131"/>
  <c r="J10153" i="131"/>
  <c r="I10153" i="131"/>
  <c r="H10153" i="131"/>
  <c r="G10153" i="131"/>
  <c r="F10153" i="131"/>
  <c r="E10153" i="131"/>
  <c r="D10153" i="131"/>
  <c r="C10153" i="131"/>
  <c r="AD10152" i="131"/>
  <c r="AC10152" i="131"/>
  <c r="AB10152" i="131"/>
  <c r="AA10152" i="131"/>
  <c r="Z10152" i="131"/>
  <c r="Y10152" i="131"/>
  <c r="X10152" i="131"/>
  <c r="W10152" i="131"/>
  <c r="V10152" i="131"/>
  <c r="U10152" i="131"/>
  <c r="T10152" i="131"/>
  <c r="S10152" i="131"/>
  <c r="R10152" i="131"/>
  <c r="Q10152" i="131"/>
  <c r="P10152" i="131"/>
  <c r="O10152" i="131"/>
  <c r="N10152" i="131"/>
  <c r="M10152" i="131"/>
  <c r="L10152" i="131"/>
  <c r="K10152" i="131"/>
  <c r="J10152" i="131"/>
  <c r="I10152" i="131"/>
  <c r="H10152" i="131"/>
  <c r="G10152" i="131"/>
  <c r="F10152" i="131"/>
  <c r="E10152" i="131"/>
  <c r="D10152" i="131"/>
  <c r="C10152" i="131"/>
  <c r="AD10149" i="131"/>
  <c r="AC10149" i="131"/>
  <c r="AB10149" i="131"/>
  <c r="AA10149" i="131"/>
  <c r="Z10149" i="131"/>
  <c r="Y10149" i="131"/>
  <c r="X10149" i="131"/>
  <c r="W10149" i="131"/>
  <c r="V10149" i="131"/>
  <c r="U10149" i="131"/>
  <c r="T10149" i="131"/>
  <c r="S10149" i="131"/>
  <c r="R10149" i="131"/>
  <c r="Q10149" i="131"/>
  <c r="P10149" i="131"/>
  <c r="O10149" i="131"/>
  <c r="N10149" i="131"/>
  <c r="M10149" i="131"/>
  <c r="L10149" i="131"/>
  <c r="K10149" i="131"/>
  <c r="J10149" i="131"/>
  <c r="I10149" i="131"/>
  <c r="H10149" i="131"/>
  <c r="G10149" i="131"/>
  <c r="F10149" i="131"/>
  <c r="E10149" i="131"/>
  <c r="D10149" i="131"/>
  <c r="C10149" i="131"/>
  <c r="AG10148" i="131"/>
  <c r="AD10148" i="131"/>
  <c r="AC10148" i="131"/>
  <c r="AB10148" i="131"/>
  <c r="AA10148" i="131"/>
  <c r="Z10148" i="131"/>
  <c r="Y10148" i="131"/>
  <c r="X10148" i="131"/>
  <c r="W10148" i="131"/>
  <c r="V10148" i="131"/>
  <c r="U10148" i="131"/>
  <c r="T10148" i="131"/>
  <c r="S10148" i="131"/>
  <c r="R10148" i="131"/>
  <c r="Q10148" i="131"/>
  <c r="P10148" i="131"/>
  <c r="O10148" i="131"/>
  <c r="N10148" i="131"/>
  <c r="M10148" i="131"/>
  <c r="L10148" i="131"/>
  <c r="K10148" i="131"/>
  <c r="J10148" i="131"/>
  <c r="I10148" i="131"/>
  <c r="H10148" i="131"/>
  <c r="G10148" i="131"/>
  <c r="F10148" i="131"/>
  <c r="E10148" i="131"/>
  <c r="D10148" i="131"/>
  <c r="C10148" i="131"/>
  <c r="AG10147" i="131"/>
  <c r="AD10147" i="131"/>
  <c r="AC10147" i="131"/>
  <c r="AB10147" i="131"/>
  <c r="AA10147" i="131"/>
  <c r="Z10147" i="131"/>
  <c r="Y10147" i="131"/>
  <c r="X10147" i="131"/>
  <c r="W10147" i="131"/>
  <c r="V10147" i="131"/>
  <c r="U10147" i="131"/>
  <c r="T10147" i="131"/>
  <c r="S10147" i="131"/>
  <c r="R10147" i="131"/>
  <c r="Q10147" i="131"/>
  <c r="P10147" i="131"/>
  <c r="O10147" i="131"/>
  <c r="N10147" i="131"/>
  <c r="M10147" i="131"/>
  <c r="L10147" i="131"/>
  <c r="K10147" i="131"/>
  <c r="J10147" i="131"/>
  <c r="I10147" i="131"/>
  <c r="H10147" i="131"/>
  <c r="G10147" i="131"/>
  <c r="F10147" i="131"/>
  <c r="E10147" i="131"/>
  <c r="D10147" i="131"/>
  <c r="C10147" i="131"/>
  <c r="AG10146" i="131"/>
  <c r="AD10146" i="131"/>
  <c r="AC10146" i="131"/>
  <c r="AB10146" i="131"/>
  <c r="AA10146" i="131"/>
  <c r="Z10146" i="131"/>
  <c r="Y10146" i="131"/>
  <c r="X10146" i="131"/>
  <c r="W10146" i="131"/>
  <c r="V10146" i="131"/>
  <c r="U10146" i="131"/>
  <c r="T10146" i="131"/>
  <c r="S10146" i="131"/>
  <c r="R10146" i="131"/>
  <c r="Q10146" i="131"/>
  <c r="P10146" i="131"/>
  <c r="O10146" i="131"/>
  <c r="N10146" i="131"/>
  <c r="M10146" i="131"/>
  <c r="L10146" i="131"/>
  <c r="K10146" i="131"/>
  <c r="J10146" i="131"/>
  <c r="I10146" i="131"/>
  <c r="H10146" i="131"/>
  <c r="G10146" i="131"/>
  <c r="F10146" i="131"/>
  <c r="E10146" i="131"/>
  <c r="D10146" i="131"/>
  <c r="C10146" i="131"/>
  <c r="AG10145" i="131"/>
  <c r="AD10145" i="131"/>
  <c r="AC10145" i="131"/>
  <c r="AB10145" i="131"/>
  <c r="AA10145" i="131"/>
  <c r="Z10145" i="131"/>
  <c r="Y10145" i="131"/>
  <c r="X10145" i="131"/>
  <c r="W10145" i="131"/>
  <c r="V10145" i="131"/>
  <c r="U10145" i="131"/>
  <c r="T10145" i="131"/>
  <c r="S10145" i="131"/>
  <c r="R10145" i="131"/>
  <c r="Q10145" i="131"/>
  <c r="P10145" i="131"/>
  <c r="O10145" i="131"/>
  <c r="N10145" i="131"/>
  <c r="M10145" i="131"/>
  <c r="L10145" i="131"/>
  <c r="K10145" i="131"/>
  <c r="J10145" i="131"/>
  <c r="I10145" i="131"/>
  <c r="H10145" i="131"/>
  <c r="G10145" i="131"/>
  <c r="F10145" i="131"/>
  <c r="E10145" i="131"/>
  <c r="D10145" i="131"/>
  <c r="C10145" i="131"/>
  <c r="AG10144" i="131"/>
  <c r="AD10144" i="131"/>
  <c r="AC10144" i="131"/>
  <c r="AB10144" i="131"/>
  <c r="AA10144" i="131"/>
  <c r="Z10144" i="131"/>
  <c r="Y10144" i="131"/>
  <c r="X10144" i="131"/>
  <c r="W10144" i="131"/>
  <c r="V10144" i="131"/>
  <c r="U10144" i="131"/>
  <c r="T10144" i="131"/>
  <c r="S10144" i="131"/>
  <c r="R10144" i="131"/>
  <c r="Q10144" i="131"/>
  <c r="P10144" i="131"/>
  <c r="O10144" i="131"/>
  <c r="N10144" i="131"/>
  <c r="M10144" i="131"/>
  <c r="L10144" i="131"/>
  <c r="K10144" i="131"/>
  <c r="J10144" i="131"/>
  <c r="I10144" i="131"/>
  <c r="H10144" i="131"/>
  <c r="G10144" i="131"/>
  <c r="F10144" i="131"/>
  <c r="E10144" i="131"/>
  <c r="D10144" i="131"/>
  <c r="C10144" i="131"/>
  <c r="AG10143" i="131"/>
  <c r="AD10143" i="131"/>
  <c r="AC10143" i="131"/>
  <c r="AB10143" i="131"/>
  <c r="AA10143" i="131"/>
  <c r="Z10143" i="131"/>
  <c r="Y10143" i="131"/>
  <c r="X10143" i="131"/>
  <c r="W10143" i="131"/>
  <c r="V10143" i="131"/>
  <c r="U10143" i="131"/>
  <c r="T10143" i="131"/>
  <c r="S10143" i="131"/>
  <c r="R10143" i="131"/>
  <c r="Q10143" i="131"/>
  <c r="P10143" i="131"/>
  <c r="O10143" i="131"/>
  <c r="N10143" i="131"/>
  <c r="M10143" i="131"/>
  <c r="L10143" i="131"/>
  <c r="K10143" i="131"/>
  <c r="J10143" i="131"/>
  <c r="I10143" i="131"/>
  <c r="H10143" i="131"/>
  <c r="G10143" i="131"/>
  <c r="F10143" i="131"/>
  <c r="E10143" i="131"/>
  <c r="D10143" i="131"/>
  <c r="C10143" i="131"/>
  <c r="AG10142" i="131"/>
  <c r="AD10142" i="131"/>
  <c r="AC10142" i="131"/>
  <c r="AB10142" i="131"/>
  <c r="AA10142" i="131"/>
  <c r="Z10142" i="131"/>
  <c r="Y10142" i="131"/>
  <c r="X10142" i="131"/>
  <c r="W10142" i="131"/>
  <c r="V10142" i="131"/>
  <c r="U10142" i="131"/>
  <c r="T10142" i="131"/>
  <c r="S10142" i="131"/>
  <c r="R10142" i="131"/>
  <c r="Q10142" i="131"/>
  <c r="P10142" i="131"/>
  <c r="O10142" i="131"/>
  <c r="N10142" i="131"/>
  <c r="M10142" i="131"/>
  <c r="L10142" i="131"/>
  <c r="K10142" i="131"/>
  <c r="J10142" i="131"/>
  <c r="I10142" i="131"/>
  <c r="H10142" i="131"/>
  <c r="G10142" i="131"/>
  <c r="F10142" i="131"/>
  <c r="E10142" i="131"/>
  <c r="D10142" i="131"/>
  <c r="C10142" i="131"/>
  <c r="AG10141" i="131"/>
  <c r="AD10141" i="131"/>
  <c r="AC10141" i="131"/>
  <c r="AB10141" i="131"/>
  <c r="AA10141" i="131"/>
  <c r="Z10141" i="131"/>
  <c r="Y10141" i="131"/>
  <c r="X10141" i="131"/>
  <c r="W10141" i="131"/>
  <c r="V10141" i="131"/>
  <c r="U10141" i="131"/>
  <c r="T10141" i="131"/>
  <c r="S10141" i="131"/>
  <c r="R10141" i="131"/>
  <c r="Q10141" i="131"/>
  <c r="P10141" i="131"/>
  <c r="O10141" i="131"/>
  <c r="N10141" i="131"/>
  <c r="M10141" i="131"/>
  <c r="L10141" i="131"/>
  <c r="K10141" i="131"/>
  <c r="J10141" i="131"/>
  <c r="I10141" i="131"/>
  <c r="H10141" i="131"/>
  <c r="G10141" i="131"/>
  <c r="F10141" i="131"/>
  <c r="E10141" i="131"/>
  <c r="D10141" i="131"/>
  <c r="C10141" i="131"/>
  <c r="AG10140" i="131"/>
  <c r="AD10140" i="131"/>
  <c r="AC10140" i="131"/>
  <c r="AB10140" i="131"/>
  <c r="AA10140" i="131"/>
  <c r="Z10140" i="131"/>
  <c r="Y10140" i="131"/>
  <c r="X10140" i="131"/>
  <c r="W10140" i="131"/>
  <c r="V10140" i="131"/>
  <c r="U10140" i="131"/>
  <c r="T10140" i="131"/>
  <c r="S10140" i="131"/>
  <c r="R10140" i="131"/>
  <c r="Q10140" i="131"/>
  <c r="P10140" i="131"/>
  <c r="O10140" i="131"/>
  <c r="N10140" i="131"/>
  <c r="M10140" i="131"/>
  <c r="L10140" i="131"/>
  <c r="K10140" i="131"/>
  <c r="J10140" i="131"/>
  <c r="I10140" i="131"/>
  <c r="H10140" i="131"/>
  <c r="G10140" i="131"/>
  <c r="F10140" i="131"/>
  <c r="E10140" i="131"/>
  <c r="D10140" i="131"/>
  <c r="C10140" i="131"/>
  <c r="AG10139" i="131"/>
  <c r="AD10139" i="131"/>
  <c r="AC10139" i="131"/>
  <c r="AB10139" i="131"/>
  <c r="AA10139" i="131"/>
  <c r="Z10139" i="131"/>
  <c r="Y10139" i="131"/>
  <c r="X10139" i="131"/>
  <c r="W10139" i="131"/>
  <c r="V10139" i="131"/>
  <c r="U10139" i="131"/>
  <c r="T10139" i="131"/>
  <c r="S10139" i="131"/>
  <c r="R10139" i="131"/>
  <c r="Q10139" i="131"/>
  <c r="P10139" i="131"/>
  <c r="O10139" i="131"/>
  <c r="N10139" i="131"/>
  <c r="M10139" i="131"/>
  <c r="L10139" i="131"/>
  <c r="K10139" i="131"/>
  <c r="J10139" i="131"/>
  <c r="I10139" i="131"/>
  <c r="H10139" i="131"/>
  <c r="G10139" i="131"/>
  <c r="F10139" i="131"/>
  <c r="E10139" i="131"/>
  <c r="D10139" i="131"/>
  <c r="C10139" i="131"/>
  <c r="AD10138" i="131"/>
  <c r="AC10138" i="131"/>
  <c r="AB10138" i="131"/>
  <c r="AA10138" i="131"/>
  <c r="Z10138" i="131"/>
  <c r="Y10138" i="131"/>
  <c r="X10138" i="131"/>
  <c r="W10138" i="131"/>
  <c r="V10138" i="131"/>
  <c r="U10138" i="131"/>
  <c r="T10138" i="131"/>
  <c r="S10138" i="131"/>
  <c r="R10138" i="131"/>
  <c r="Q10138" i="131"/>
  <c r="P10138" i="131"/>
  <c r="O10138" i="131"/>
  <c r="N10138" i="131"/>
  <c r="M10138" i="131"/>
  <c r="L10138" i="131"/>
  <c r="K10138" i="131"/>
  <c r="J10138" i="131"/>
  <c r="I10138" i="131"/>
  <c r="H10138" i="131"/>
  <c r="G10138" i="131"/>
  <c r="F10138" i="131"/>
  <c r="E10138" i="131"/>
  <c r="D10138" i="131"/>
  <c r="C10138" i="131"/>
  <c r="AD10137" i="131"/>
  <c r="AC10137" i="131"/>
  <c r="AB10137" i="131"/>
  <c r="AA10137" i="131"/>
  <c r="Z10137" i="131"/>
  <c r="Y10137" i="131"/>
  <c r="X10137" i="131"/>
  <c r="W10137" i="131"/>
  <c r="V10137" i="131"/>
  <c r="U10137" i="131"/>
  <c r="T10137" i="131"/>
  <c r="S10137" i="131"/>
  <c r="R10137" i="131"/>
  <c r="Q10137" i="131"/>
  <c r="P10137" i="131"/>
  <c r="O10137" i="131"/>
  <c r="N10137" i="131"/>
  <c r="M10137" i="131"/>
  <c r="L10137" i="131"/>
  <c r="K10137" i="131"/>
  <c r="J10137" i="131"/>
  <c r="I10137" i="131"/>
  <c r="H10137" i="131"/>
  <c r="G10137" i="131"/>
  <c r="F10137" i="131"/>
  <c r="E10137" i="131"/>
  <c r="D10137" i="131"/>
  <c r="C10137" i="131"/>
  <c r="AD10136" i="131"/>
  <c r="AC10136" i="131"/>
  <c r="AB10136" i="131"/>
  <c r="AA10136" i="131"/>
  <c r="Z10136" i="131"/>
  <c r="Y10136" i="131"/>
  <c r="X10136" i="131"/>
  <c r="W10136" i="131"/>
  <c r="V10136" i="131"/>
  <c r="U10136" i="131"/>
  <c r="T10136" i="131"/>
  <c r="S10136" i="131"/>
  <c r="R10136" i="131"/>
  <c r="Q10136" i="131"/>
  <c r="P10136" i="131"/>
  <c r="O10136" i="131"/>
  <c r="N10136" i="131"/>
  <c r="M10136" i="131"/>
  <c r="L10136" i="131"/>
  <c r="K10136" i="131"/>
  <c r="J10136" i="131"/>
  <c r="I10136" i="131"/>
  <c r="H10136" i="131"/>
  <c r="G10136" i="131"/>
  <c r="F10136" i="131"/>
  <c r="E10136" i="131"/>
  <c r="D10136" i="131"/>
  <c r="C10136" i="131"/>
  <c r="AD10135" i="131"/>
  <c r="AC10135" i="131"/>
  <c r="AB10135" i="131"/>
  <c r="AA10135" i="131"/>
  <c r="Z10135" i="131"/>
  <c r="Y10135" i="131"/>
  <c r="X10135" i="131"/>
  <c r="W10135" i="131"/>
  <c r="V10135" i="131"/>
  <c r="U10135" i="131"/>
  <c r="T10135" i="131"/>
  <c r="S10135" i="131"/>
  <c r="R10135" i="131"/>
  <c r="Q10135" i="131"/>
  <c r="P10135" i="131"/>
  <c r="O10135" i="131"/>
  <c r="N10135" i="131"/>
  <c r="M10135" i="131"/>
  <c r="L10135" i="131"/>
  <c r="K10135" i="131"/>
  <c r="J10135" i="131"/>
  <c r="I10135" i="131"/>
  <c r="H10135" i="131"/>
  <c r="G10135" i="131"/>
  <c r="F10135" i="131"/>
  <c r="E10135" i="131"/>
  <c r="D10135" i="131"/>
  <c r="C10135" i="131"/>
  <c r="AD10134" i="131"/>
  <c r="AC10134" i="131"/>
  <c r="AB10134" i="131"/>
  <c r="AA10134" i="131"/>
  <c r="Z10134" i="131"/>
  <c r="Y10134" i="131"/>
  <c r="X10134" i="131"/>
  <c r="W10134" i="131"/>
  <c r="V10134" i="131"/>
  <c r="U10134" i="131"/>
  <c r="T10134" i="131"/>
  <c r="S10134" i="131"/>
  <c r="R10134" i="131"/>
  <c r="Q10134" i="131"/>
  <c r="P10134" i="131"/>
  <c r="O10134" i="131"/>
  <c r="N10134" i="131"/>
  <c r="M10134" i="131"/>
  <c r="L10134" i="131"/>
  <c r="K10134" i="131"/>
  <c r="J10134" i="131"/>
  <c r="I10134" i="131"/>
  <c r="H10134" i="131"/>
  <c r="G10134" i="131"/>
  <c r="F10134" i="131"/>
  <c r="E10134" i="131"/>
  <c r="D10134" i="131"/>
  <c r="C10134" i="131"/>
  <c r="AD10133" i="131"/>
  <c r="AC10133" i="131"/>
  <c r="AB10133" i="131"/>
  <c r="AA10133" i="131"/>
  <c r="Z10133" i="131"/>
  <c r="Y10133" i="131"/>
  <c r="X10133" i="131"/>
  <c r="W10133" i="131"/>
  <c r="V10133" i="131"/>
  <c r="U10133" i="131"/>
  <c r="T10133" i="131"/>
  <c r="S10133" i="131"/>
  <c r="R10133" i="131"/>
  <c r="Q10133" i="131"/>
  <c r="P10133" i="131"/>
  <c r="O10133" i="131"/>
  <c r="N10133" i="131"/>
  <c r="M10133" i="131"/>
  <c r="L10133" i="131"/>
  <c r="K10133" i="131"/>
  <c r="J10133" i="131"/>
  <c r="I10133" i="131"/>
  <c r="H10133" i="131"/>
  <c r="G10133" i="131"/>
  <c r="F10133" i="131"/>
  <c r="E10133" i="131"/>
  <c r="D10133" i="131"/>
  <c r="C10133" i="131"/>
  <c r="AD10132" i="131"/>
  <c r="AC10132" i="131"/>
  <c r="AB10132" i="131"/>
  <c r="AA10132" i="131"/>
  <c r="Z10132" i="131"/>
  <c r="Y10132" i="131"/>
  <c r="X10132" i="131"/>
  <c r="W10132" i="131"/>
  <c r="V10132" i="131"/>
  <c r="U10132" i="131"/>
  <c r="T10132" i="131"/>
  <c r="S10132" i="131"/>
  <c r="R10132" i="131"/>
  <c r="Q10132" i="131"/>
  <c r="P10132" i="131"/>
  <c r="O10132" i="131"/>
  <c r="N10132" i="131"/>
  <c r="M10132" i="131"/>
  <c r="L10132" i="131"/>
  <c r="K10132" i="131"/>
  <c r="J10132" i="131"/>
  <c r="I10132" i="131"/>
  <c r="H10132" i="131"/>
  <c r="G10132" i="131"/>
  <c r="F10132" i="131"/>
  <c r="E10132" i="131"/>
  <c r="D10132" i="131"/>
  <c r="C10132" i="131"/>
  <c r="AD10131" i="131"/>
  <c r="AC10131" i="131"/>
  <c r="AB10131" i="131"/>
  <c r="AA10131" i="131"/>
  <c r="Z10131" i="131"/>
  <c r="Y10131" i="131"/>
  <c r="X10131" i="131"/>
  <c r="W10131" i="131"/>
  <c r="V10131" i="131"/>
  <c r="U10131" i="131"/>
  <c r="T10131" i="131"/>
  <c r="S10131" i="131"/>
  <c r="R10131" i="131"/>
  <c r="Q10131" i="131"/>
  <c r="P10131" i="131"/>
  <c r="O10131" i="131"/>
  <c r="N10131" i="131"/>
  <c r="M10131" i="131"/>
  <c r="L10131" i="131"/>
  <c r="K10131" i="131"/>
  <c r="J10131" i="131"/>
  <c r="I10131" i="131"/>
  <c r="H10131" i="131"/>
  <c r="G10131" i="131"/>
  <c r="F10131" i="131"/>
  <c r="E10131" i="131"/>
  <c r="D10131" i="131"/>
  <c r="C10131" i="131"/>
  <c r="AD10130" i="131"/>
  <c r="AC10130" i="131"/>
  <c r="AB10130" i="131"/>
  <c r="AA10130" i="131"/>
  <c r="Z10130" i="131"/>
  <c r="Y10130" i="131"/>
  <c r="X10130" i="131"/>
  <c r="W10130" i="131"/>
  <c r="V10130" i="131"/>
  <c r="U10130" i="131"/>
  <c r="T10130" i="131"/>
  <c r="S10130" i="131"/>
  <c r="R10130" i="131"/>
  <c r="Q10130" i="131"/>
  <c r="P10130" i="131"/>
  <c r="O10130" i="131"/>
  <c r="N10130" i="131"/>
  <c r="M10130" i="131"/>
  <c r="L10130" i="131"/>
  <c r="K10130" i="131"/>
  <c r="J10130" i="131"/>
  <c r="I10130" i="131"/>
  <c r="H10130" i="131"/>
  <c r="G10130" i="131"/>
  <c r="F10130" i="131"/>
  <c r="E10130" i="131"/>
  <c r="D10130" i="131"/>
  <c r="C10130" i="131"/>
  <c r="AD10129" i="131"/>
  <c r="AC10129" i="131"/>
  <c r="AB10129" i="131"/>
  <c r="AA10129" i="131"/>
  <c r="Z10129" i="131"/>
  <c r="Y10129" i="131"/>
  <c r="X10129" i="131"/>
  <c r="W10129" i="131"/>
  <c r="V10129" i="131"/>
  <c r="U10129" i="131"/>
  <c r="T10129" i="131"/>
  <c r="S10129" i="131"/>
  <c r="R10129" i="131"/>
  <c r="Q10129" i="131"/>
  <c r="P10129" i="131"/>
  <c r="O10129" i="131"/>
  <c r="N10129" i="131"/>
  <c r="M10129" i="131"/>
  <c r="L10129" i="131"/>
  <c r="K10129" i="131"/>
  <c r="J10129" i="131"/>
  <c r="I10129" i="131"/>
  <c r="H10129" i="131"/>
  <c r="G10129" i="131"/>
  <c r="F10129" i="131"/>
  <c r="E10129" i="131"/>
  <c r="D10129" i="131"/>
  <c r="C10129" i="131"/>
  <c r="AD10128" i="131"/>
  <c r="AC10128" i="131"/>
  <c r="AB10128" i="131"/>
  <c r="AA10128" i="131"/>
  <c r="Z10128" i="131"/>
  <c r="Y10128" i="131"/>
  <c r="X10128" i="131"/>
  <c r="W10128" i="131"/>
  <c r="V10128" i="131"/>
  <c r="U10128" i="131"/>
  <c r="T10128" i="131"/>
  <c r="S10128" i="131"/>
  <c r="R10128" i="131"/>
  <c r="Q10128" i="131"/>
  <c r="P10128" i="131"/>
  <c r="O10128" i="131"/>
  <c r="N10128" i="131"/>
  <c r="M10128" i="131"/>
  <c r="L10128" i="131"/>
  <c r="K10128" i="131"/>
  <c r="J10128" i="131"/>
  <c r="I10128" i="131"/>
  <c r="H10128" i="131"/>
  <c r="G10128" i="131"/>
  <c r="F10128" i="131"/>
  <c r="E10128" i="131"/>
  <c r="D10128" i="131"/>
  <c r="C10128" i="131"/>
  <c r="AD10127" i="131"/>
  <c r="AC10127" i="131"/>
  <c r="AB10127" i="131"/>
  <c r="AA10127" i="131"/>
  <c r="Z10127" i="131"/>
  <c r="Y10127" i="131"/>
  <c r="X10127" i="131"/>
  <c r="W10127" i="131"/>
  <c r="V10127" i="131"/>
  <c r="U10127" i="131"/>
  <c r="T10127" i="131"/>
  <c r="S10127" i="131"/>
  <c r="R10127" i="131"/>
  <c r="Q10127" i="131"/>
  <c r="P10127" i="131"/>
  <c r="O10127" i="131"/>
  <c r="N10127" i="131"/>
  <c r="M10127" i="131"/>
  <c r="L10127" i="131"/>
  <c r="K10127" i="131"/>
  <c r="J10127" i="131"/>
  <c r="I10127" i="131"/>
  <c r="H10127" i="131"/>
  <c r="G10127" i="131"/>
  <c r="F10127" i="131"/>
  <c r="E10127" i="131"/>
  <c r="D10127" i="131"/>
  <c r="C10127" i="131"/>
  <c r="AD10126" i="131"/>
  <c r="AC10126" i="131"/>
  <c r="AB10126" i="131"/>
  <c r="AA10126" i="131"/>
  <c r="Z10126" i="131"/>
  <c r="Y10126" i="131"/>
  <c r="X10126" i="131"/>
  <c r="W10126" i="131"/>
  <c r="V10126" i="131"/>
  <c r="U10126" i="131"/>
  <c r="T10126" i="131"/>
  <c r="S10126" i="131"/>
  <c r="R10126" i="131"/>
  <c r="Q10126" i="131"/>
  <c r="P10126" i="131"/>
  <c r="O10126" i="131"/>
  <c r="N10126" i="131"/>
  <c r="M10126" i="131"/>
  <c r="L10126" i="131"/>
  <c r="K10126" i="131"/>
  <c r="J10126" i="131"/>
  <c r="I10126" i="131"/>
  <c r="H10126" i="131"/>
  <c r="G10126" i="131"/>
  <c r="F10126" i="131"/>
  <c r="E10126" i="131"/>
  <c r="D10126" i="131"/>
  <c r="C10126" i="131"/>
  <c r="AD10125" i="131"/>
  <c r="AC10125" i="131"/>
  <c r="AB10125" i="131"/>
  <c r="AA10125" i="131"/>
  <c r="Z10125" i="131"/>
  <c r="Y10125" i="131"/>
  <c r="X10125" i="131"/>
  <c r="W10125" i="131"/>
  <c r="V10125" i="131"/>
  <c r="U10125" i="131"/>
  <c r="T10125" i="131"/>
  <c r="S10125" i="131"/>
  <c r="R10125" i="131"/>
  <c r="Q10125" i="131"/>
  <c r="P10125" i="131"/>
  <c r="O10125" i="131"/>
  <c r="N10125" i="131"/>
  <c r="M10125" i="131"/>
  <c r="L10125" i="131"/>
  <c r="K10125" i="131"/>
  <c r="J10125" i="131"/>
  <c r="I10125" i="131"/>
  <c r="H10125" i="131"/>
  <c r="G10125" i="131"/>
  <c r="F10125" i="131"/>
  <c r="E10125" i="131"/>
  <c r="D10125" i="131"/>
  <c r="C10125" i="131"/>
  <c r="AD10124" i="131"/>
  <c r="AC10124" i="131"/>
  <c r="AB10124" i="131"/>
  <c r="AA10124" i="131"/>
  <c r="Z10124" i="131"/>
  <c r="Y10124" i="131"/>
  <c r="X10124" i="131"/>
  <c r="W10124" i="131"/>
  <c r="V10124" i="131"/>
  <c r="U10124" i="131"/>
  <c r="T10124" i="131"/>
  <c r="S10124" i="131"/>
  <c r="R10124" i="131"/>
  <c r="Q10124" i="131"/>
  <c r="P10124" i="131"/>
  <c r="O10124" i="131"/>
  <c r="N10124" i="131"/>
  <c r="M10124" i="131"/>
  <c r="L10124" i="131"/>
  <c r="K10124" i="131"/>
  <c r="J10124" i="131"/>
  <c r="I10124" i="131"/>
  <c r="H10124" i="131"/>
  <c r="G10124" i="131"/>
  <c r="F10124" i="131"/>
  <c r="E10124" i="131"/>
  <c r="D10124" i="131"/>
  <c r="C10124" i="131"/>
  <c r="AD10123" i="131"/>
  <c r="AC10123" i="131"/>
  <c r="AB10123" i="131"/>
  <c r="AA10123" i="131"/>
  <c r="Z10123" i="131"/>
  <c r="Y10123" i="131"/>
  <c r="X10123" i="131"/>
  <c r="W10123" i="131"/>
  <c r="V10123" i="131"/>
  <c r="U10123" i="131"/>
  <c r="T10123" i="131"/>
  <c r="S10123" i="131"/>
  <c r="R10123" i="131"/>
  <c r="Q10123" i="131"/>
  <c r="P10123" i="131"/>
  <c r="O10123" i="131"/>
  <c r="N10123" i="131"/>
  <c r="M10123" i="131"/>
  <c r="L10123" i="131"/>
  <c r="K10123" i="131"/>
  <c r="J10123" i="131"/>
  <c r="I10123" i="131"/>
  <c r="H10123" i="131"/>
  <c r="G10123" i="131"/>
  <c r="F10123" i="131"/>
  <c r="E10123" i="131"/>
  <c r="D10123" i="131"/>
  <c r="C10123" i="131"/>
  <c r="AD10122" i="131"/>
  <c r="AC10122" i="131"/>
  <c r="AB10122" i="131"/>
  <c r="AA10122" i="131"/>
  <c r="Z10122" i="131"/>
  <c r="Y10122" i="131"/>
  <c r="X10122" i="131"/>
  <c r="W10122" i="131"/>
  <c r="V10122" i="131"/>
  <c r="U10122" i="131"/>
  <c r="T10122" i="131"/>
  <c r="S10122" i="131"/>
  <c r="R10122" i="131"/>
  <c r="Q10122" i="131"/>
  <c r="P10122" i="131"/>
  <c r="O10122" i="131"/>
  <c r="N10122" i="131"/>
  <c r="M10122" i="131"/>
  <c r="L10122" i="131"/>
  <c r="K10122" i="131"/>
  <c r="J10122" i="131"/>
  <c r="I10122" i="131"/>
  <c r="H10122" i="131"/>
  <c r="G10122" i="131"/>
  <c r="F10122" i="131"/>
  <c r="E10122" i="131"/>
  <c r="D10122" i="131"/>
  <c r="C10122" i="131"/>
  <c r="AD10119" i="131"/>
  <c r="AC10119" i="131"/>
  <c r="AB10119" i="131"/>
  <c r="AA10119" i="131"/>
  <c r="Z10119" i="131"/>
  <c r="Y10119" i="131"/>
  <c r="X10119" i="131"/>
  <c r="W10119" i="131"/>
  <c r="V10119" i="131"/>
  <c r="U10119" i="131"/>
  <c r="T10119" i="131"/>
  <c r="S10119" i="131"/>
  <c r="R10119" i="131"/>
  <c r="Q10119" i="131"/>
  <c r="P10119" i="131"/>
  <c r="O10119" i="131"/>
  <c r="N10119" i="131"/>
  <c r="M10119" i="131"/>
  <c r="L10119" i="131"/>
  <c r="K10119" i="131"/>
  <c r="J10119" i="131"/>
  <c r="I10119" i="131"/>
  <c r="H10119" i="131"/>
  <c r="G10119" i="131"/>
  <c r="F10119" i="131"/>
  <c r="E10119" i="131"/>
  <c r="D10119" i="131"/>
  <c r="C10119" i="131"/>
  <c r="AG10118" i="131"/>
  <c r="AD10118" i="131"/>
  <c r="AC10118" i="131"/>
  <c r="AB10118" i="131"/>
  <c r="AA10118" i="131"/>
  <c r="Z10118" i="131"/>
  <c r="Y10118" i="131"/>
  <c r="X10118" i="131"/>
  <c r="W10118" i="131"/>
  <c r="V10118" i="131"/>
  <c r="U10118" i="131"/>
  <c r="T10118" i="131"/>
  <c r="S10118" i="131"/>
  <c r="R10118" i="131"/>
  <c r="Q10118" i="131"/>
  <c r="P10118" i="131"/>
  <c r="O10118" i="131"/>
  <c r="N10118" i="131"/>
  <c r="M10118" i="131"/>
  <c r="L10118" i="131"/>
  <c r="K10118" i="131"/>
  <c r="J10118" i="131"/>
  <c r="I10118" i="131"/>
  <c r="H10118" i="131"/>
  <c r="G10118" i="131"/>
  <c r="F10118" i="131"/>
  <c r="E10118" i="131"/>
  <c r="D10118" i="131"/>
  <c r="C10118" i="131"/>
  <c r="AG10117" i="131"/>
  <c r="AD10117" i="131"/>
  <c r="AC10117" i="131"/>
  <c r="AB10117" i="131"/>
  <c r="AA10117" i="131"/>
  <c r="Z10117" i="131"/>
  <c r="Y10117" i="131"/>
  <c r="X10117" i="131"/>
  <c r="W10117" i="131"/>
  <c r="V10117" i="131"/>
  <c r="U10117" i="131"/>
  <c r="T10117" i="131"/>
  <c r="S10117" i="131"/>
  <c r="R10117" i="131"/>
  <c r="Q10117" i="131"/>
  <c r="P10117" i="131"/>
  <c r="O10117" i="131"/>
  <c r="N10117" i="131"/>
  <c r="M10117" i="131"/>
  <c r="L10117" i="131"/>
  <c r="K10117" i="131"/>
  <c r="J10117" i="131"/>
  <c r="I10117" i="131"/>
  <c r="H10117" i="131"/>
  <c r="G10117" i="131"/>
  <c r="F10117" i="131"/>
  <c r="E10117" i="131"/>
  <c r="D10117" i="131"/>
  <c r="C10117" i="131"/>
  <c r="AG10116" i="131"/>
  <c r="AD10116" i="131"/>
  <c r="AC10116" i="131"/>
  <c r="AB10116" i="131"/>
  <c r="AA10116" i="131"/>
  <c r="Z10116" i="131"/>
  <c r="Y10116" i="131"/>
  <c r="X10116" i="131"/>
  <c r="W10116" i="131"/>
  <c r="V10116" i="131"/>
  <c r="U10116" i="131"/>
  <c r="T10116" i="131"/>
  <c r="S10116" i="131"/>
  <c r="R10116" i="131"/>
  <c r="Q10116" i="131"/>
  <c r="P10116" i="131"/>
  <c r="O10116" i="131"/>
  <c r="N10116" i="131"/>
  <c r="M10116" i="131"/>
  <c r="L10116" i="131"/>
  <c r="K10116" i="131"/>
  <c r="J10116" i="131"/>
  <c r="I10116" i="131"/>
  <c r="H10116" i="131"/>
  <c r="G10116" i="131"/>
  <c r="F10116" i="131"/>
  <c r="E10116" i="131"/>
  <c r="D10116" i="131"/>
  <c r="C10116" i="131"/>
  <c r="AG10115" i="131"/>
  <c r="AD10115" i="131"/>
  <c r="AC10115" i="131"/>
  <c r="AB10115" i="131"/>
  <c r="AA10115" i="131"/>
  <c r="Z10115" i="131"/>
  <c r="Y10115" i="131"/>
  <c r="X10115" i="131"/>
  <c r="W10115" i="131"/>
  <c r="V10115" i="131"/>
  <c r="U10115" i="131"/>
  <c r="T10115" i="131"/>
  <c r="S10115" i="131"/>
  <c r="R10115" i="131"/>
  <c r="Q10115" i="131"/>
  <c r="P10115" i="131"/>
  <c r="O10115" i="131"/>
  <c r="N10115" i="131"/>
  <c r="M10115" i="131"/>
  <c r="L10115" i="131"/>
  <c r="K10115" i="131"/>
  <c r="J10115" i="131"/>
  <c r="I10115" i="131"/>
  <c r="H10115" i="131"/>
  <c r="G10115" i="131"/>
  <c r="F10115" i="131"/>
  <c r="E10115" i="131"/>
  <c r="D10115" i="131"/>
  <c r="C10115" i="131"/>
  <c r="AG10114" i="131"/>
  <c r="AD10114" i="131"/>
  <c r="AC10114" i="131"/>
  <c r="AB10114" i="131"/>
  <c r="AA10114" i="131"/>
  <c r="Z10114" i="131"/>
  <c r="Y10114" i="131"/>
  <c r="X10114" i="131"/>
  <c r="W10114" i="131"/>
  <c r="V10114" i="131"/>
  <c r="U10114" i="131"/>
  <c r="T10114" i="131"/>
  <c r="S10114" i="131"/>
  <c r="R10114" i="131"/>
  <c r="Q10114" i="131"/>
  <c r="P10114" i="131"/>
  <c r="O10114" i="131"/>
  <c r="N10114" i="131"/>
  <c r="M10114" i="131"/>
  <c r="L10114" i="131"/>
  <c r="K10114" i="131"/>
  <c r="J10114" i="131"/>
  <c r="I10114" i="131"/>
  <c r="H10114" i="131"/>
  <c r="G10114" i="131"/>
  <c r="F10114" i="131"/>
  <c r="E10114" i="131"/>
  <c r="D10114" i="131"/>
  <c r="C10114" i="131"/>
  <c r="AG10113" i="131"/>
  <c r="AD10113" i="131"/>
  <c r="AC10113" i="131"/>
  <c r="AB10113" i="131"/>
  <c r="AA10113" i="131"/>
  <c r="Z10113" i="131"/>
  <c r="Y10113" i="131"/>
  <c r="X10113" i="131"/>
  <c r="W10113" i="131"/>
  <c r="V10113" i="131"/>
  <c r="U10113" i="131"/>
  <c r="T10113" i="131"/>
  <c r="S10113" i="131"/>
  <c r="R10113" i="131"/>
  <c r="Q10113" i="131"/>
  <c r="P10113" i="131"/>
  <c r="O10113" i="131"/>
  <c r="N10113" i="131"/>
  <c r="M10113" i="131"/>
  <c r="L10113" i="131"/>
  <c r="K10113" i="131"/>
  <c r="J10113" i="131"/>
  <c r="I10113" i="131"/>
  <c r="H10113" i="131"/>
  <c r="G10113" i="131"/>
  <c r="F10113" i="131"/>
  <c r="E10113" i="131"/>
  <c r="D10113" i="131"/>
  <c r="C10113" i="131"/>
  <c r="AG10112" i="131"/>
  <c r="AD10112" i="131"/>
  <c r="AC10112" i="131"/>
  <c r="AB10112" i="131"/>
  <c r="AA10112" i="131"/>
  <c r="Z10112" i="131"/>
  <c r="Y10112" i="131"/>
  <c r="X10112" i="131"/>
  <c r="W10112" i="131"/>
  <c r="V10112" i="131"/>
  <c r="U10112" i="131"/>
  <c r="T10112" i="131"/>
  <c r="S10112" i="131"/>
  <c r="R10112" i="131"/>
  <c r="Q10112" i="131"/>
  <c r="P10112" i="131"/>
  <c r="O10112" i="131"/>
  <c r="N10112" i="131"/>
  <c r="M10112" i="131"/>
  <c r="L10112" i="131"/>
  <c r="K10112" i="131"/>
  <c r="J10112" i="131"/>
  <c r="I10112" i="131"/>
  <c r="H10112" i="131"/>
  <c r="G10112" i="131"/>
  <c r="F10112" i="131"/>
  <c r="E10112" i="131"/>
  <c r="D10112" i="131"/>
  <c r="C10112" i="131"/>
  <c r="AG10111" i="131"/>
  <c r="AD10111" i="131"/>
  <c r="AC10111" i="131"/>
  <c r="AB10111" i="131"/>
  <c r="AA10111" i="131"/>
  <c r="Z10111" i="131"/>
  <c r="Y10111" i="131"/>
  <c r="X10111" i="131"/>
  <c r="W10111" i="131"/>
  <c r="V10111" i="131"/>
  <c r="U10111" i="131"/>
  <c r="T10111" i="131"/>
  <c r="S10111" i="131"/>
  <c r="R10111" i="131"/>
  <c r="Q10111" i="131"/>
  <c r="P10111" i="131"/>
  <c r="O10111" i="131"/>
  <c r="N10111" i="131"/>
  <c r="M10111" i="131"/>
  <c r="L10111" i="131"/>
  <c r="K10111" i="131"/>
  <c r="J10111" i="131"/>
  <c r="I10111" i="131"/>
  <c r="H10111" i="131"/>
  <c r="G10111" i="131"/>
  <c r="F10111" i="131"/>
  <c r="E10111" i="131"/>
  <c r="D10111" i="131"/>
  <c r="C10111" i="131"/>
  <c r="AG10110" i="131"/>
  <c r="AD10110" i="131"/>
  <c r="AC10110" i="131"/>
  <c r="AB10110" i="131"/>
  <c r="AA10110" i="131"/>
  <c r="Z10110" i="131"/>
  <c r="Y10110" i="131"/>
  <c r="X10110" i="131"/>
  <c r="W10110" i="131"/>
  <c r="V10110" i="131"/>
  <c r="U10110" i="131"/>
  <c r="T10110" i="131"/>
  <c r="S10110" i="131"/>
  <c r="R10110" i="131"/>
  <c r="Q10110" i="131"/>
  <c r="P10110" i="131"/>
  <c r="O10110" i="131"/>
  <c r="N10110" i="131"/>
  <c r="M10110" i="131"/>
  <c r="L10110" i="131"/>
  <c r="K10110" i="131"/>
  <c r="J10110" i="131"/>
  <c r="I10110" i="131"/>
  <c r="H10110" i="131"/>
  <c r="G10110" i="131"/>
  <c r="F10110" i="131"/>
  <c r="E10110" i="131"/>
  <c r="D10110" i="131"/>
  <c r="C10110" i="131"/>
  <c r="AG10109" i="131"/>
  <c r="AD10109" i="131"/>
  <c r="AC10109" i="131"/>
  <c r="AB10109" i="131"/>
  <c r="AA10109" i="131"/>
  <c r="Z10109" i="131"/>
  <c r="Y10109" i="131"/>
  <c r="X10109" i="131"/>
  <c r="W10109" i="131"/>
  <c r="V10109" i="131"/>
  <c r="U10109" i="131"/>
  <c r="T10109" i="131"/>
  <c r="S10109" i="131"/>
  <c r="R10109" i="131"/>
  <c r="Q10109" i="131"/>
  <c r="P10109" i="131"/>
  <c r="O10109" i="131"/>
  <c r="N10109" i="131"/>
  <c r="M10109" i="131"/>
  <c r="L10109" i="131"/>
  <c r="K10109" i="131"/>
  <c r="J10109" i="131"/>
  <c r="I10109" i="131"/>
  <c r="H10109" i="131"/>
  <c r="G10109" i="131"/>
  <c r="F10109" i="131"/>
  <c r="E10109" i="131"/>
  <c r="D10109" i="131"/>
  <c r="C10109" i="131"/>
  <c r="AD10108" i="131"/>
  <c r="AC10108" i="131"/>
  <c r="AB10108" i="131"/>
  <c r="AA10108" i="131"/>
  <c r="Z10108" i="131"/>
  <c r="Y10108" i="131"/>
  <c r="X10108" i="131"/>
  <c r="W10108" i="131"/>
  <c r="V10108" i="131"/>
  <c r="U10108" i="131"/>
  <c r="T10108" i="131"/>
  <c r="S10108" i="131"/>
  <c r="R10108" i="131"/>
  <c r="Q10108" i="131"/>
  <c r="P10108" i="131"/>
  <c r="O10108" i="131"/>
  <c r="N10108" i="131"/>
  <c r="M10108" i="131"/>
  <c r="L10108" i="131"/>
  <c r="K10108" i="131"/>
  <c r="J10108" i="131"/>
  <c r="I10108" i="131"/>
  <c r="H10108" i="131"/>
  <c r="G10108" i="131"/>
  <c r="F10108" i="131"/>
  <c r="E10108" i="131"/>
  <c r="D10108" i="131"/>
  <c r="C10108" i="131"/>
  <c r="AD10107" i="131"/>
  <c r="AC10107" i="131"/>
  <c r="AB10107" i="131"/>
  <c r="AA10107" i="131"/>
  <c r="Z10107" i="131"/>
  <c r="Y10107" i="131"/>
  <c r="X10107" i="131"/>
  <c r="W10107" i="131"/>
  <c r="V10107" i="131"/>
  <c r="U10107" i="131"/>
  <c r="T10107" i="131"/>
  <c r="S10107" i="131"/>
  <c r="R10107" i="131"/>
  <c r="Q10107" i="131"/>
  <c r="P10107" i="131"/>
  <c r="O10107" i="131"/>
  <c r="N10107" i="131"/>
  <c r="M10107" i="131"/>
  <c r="L10107" i="131"/>
  <c r="K10107" i="131"/>
  <c r="J10107" i="131"/>
  <c r="I10107" i="131"/>
  <c r="H10107" i="131"/>
  <c r="G10107" i="131"/>
  <c r="F10107" i="131"/>
  <c r="E10107" i="131"/>
  <c r="D10107" i="131"/>
  <c r="C10107" i="131"/>
  <c r="AD10106" i="131"/>
  <c r="AC10106" i="131"/>
  <c r="AB10106" i="131"/>
  <c r="AA10106" i="131"/>
  <c r="Z10106" i="131"/>
  <c r="Y10106" i="131"/>
  <c r="X10106" i="131"/>
  <c r="W10106" i="131"/>
  <c r="V10106" i="131"/>
  <c r="U10106" i="131"/>
  <c r="T10106" i="131"/>
  <c r="S10106" i="131"/>
  <c r="R10106" i="131"/>
  <c r="Q10106" i="131"/>
  <c r="P10106" i="131"/>
  <c r="O10106" i="131"/>
  <c r="N10106" i="131"/>
  <c r="M10106" i="131"/>
  <c r="L10106" i="131"/>
  <c r="K10106" i="131"/>
  <c r="J10106" i="131"/>
  <c r="I10106" i="131"/>
  <c r="H10106" i="131"/>
  <c r="G10106" i="131"/>
  <c r="F10106" i="131"/>
  <c r="E10106" i="131"/>
  <c r="D10106" i="131"/>
  <c r="C10106" i="131"/>
  <c r="AD10105" i="131"/>
  <c r="AC10105" i="131"/>
  <c r="AB10105" i="131"/>
  <c r="AA10105" i="131"/>
  <c r="Z10105" i="131"/>
  <c r="Y10105" i="131"/>
  <c r="X10105" i="131"/>
  <c r="W10105" i="131"/>
  <c r="V10105" i="131"/>
  <c r="U10105" i="131"/>
  <c r="T10105" i="131"/>
  <c r="S10105" i="131"/>
  <c r="R10105" i="131"/>
  <c r="Q10105" i="131"/>
  <c r="P10105" i="131"/>
  <c r="O10105" i="131"/>
  <c r="N10105" i="131"/>
  <c r="M10105" i="131"/>
  <c r="L10105" i="131"/>
  <c r="K10105" i="131"/>
  <c r="J10105" i="131"/>
  <c r="I10105" i="131"/>
  <c r="H10105" i="131"/>
  <c r="G10105" i="131"/>
  <c r="F10105" i="131"/>
  <c r="E10105" i="131"/>
  <c r="D10105" i="131"/>
  <c r="C10105" i="131"/>
  <c r="AD10104" i="131"/>
  <c r="AC10104" i="131"/>
  <c r="AB10104" i="131"/>
  <c r="AA10104" i="131"/>
  <c r="Z10104" i="131"/>
  <c r="Y10104" i="131"/>
  <c r="X10104" i="131"/>
  <c r="W10104" i="131"/>
  <c r="V10104" i="131"/>
  <c r="U10104" i="131"/>
  <c r="T10104" i="131"/>
  <c r="S10104" i="131"/>
  <c r="R10104" i="131"/>
  <c r="Q10104" i="131"/>
  <c r="P10104" i="131"/>
  <c r="O10104" i="131"/>
  <c r="N10104" i="131"/>
  <c r="M10104" i="131"/>
  <c r="L10104" i="131"/>
  <c r="K10104" i="131"/>
  <c r="J10104" i="131"/>
  <c r="I10104" i="131"/>
  <c r="H10104" i="131"/>
  <c r="G10104" i="131"/>
  <c r="F10104" i="131"/>
  <c r="E10104" i="131"/>
  <c r="D10104" i="131"/>
  <c r="C10104" i="131"/>
  <c r="AD10103" i="131"/>
  <c r="AC10103" i="131"/>
  <c r="AB10103" i="131"/>
  <c r="AA10103" i="131"/>
  <c r="Z10103" i="131"/>
  <c r="Y10103" i="131"/>
  <c r="X10103" i="131"/>
  <c r="W10103" i="131"/>
  <c r="V10103" i="131"/>
  <c r="U10103" i="131"/>
  <c r="T10103" i="131"/>
  <c r="S10103" i="131"/>
  <c r="R10103" i="131"/>
  <c r="Q10103" i="131"/>
  <c r="P10103" i="131"/>
  <c r="O10103" i="131"/>
  <c r="N10103" i="131"/>
  <c r="M10103" i="131"/>
  <c r="L10103" i="131"/>
  <c r="K10103" i="131"/>
  <c r="J10103" i="131"/>
  <c r="I10103" i="131"/>
  <c r="H10103" i="131"/>
  <c r="G10103" i="131"/>
  <c r="F10103" i="131"/>
  <c r="E10103" i="131"/>
  <c r="D10103" i="131"/>
  <c r="C10103" i="131"/>
  <c r="AD10102" i="131"/>
  <c r="AC10102" i="131"/>
  <c r="AB10102" i="131"/>
  <c r="AA10102" i="131"/>
  <c r="Z10102" i="131"/>
  <c r="Y10102" i="131"/>
  <c r="X10102" i="131"/>
  <c r="W10102" i="131"/>
  <c r="V10102" i="131"/>
  <c r="U10102" i="131"/>
  <c r="T10102" i="131"/>
  <c r="S10102" i="131"/>
  <c r="R10102" i="131"/>
  <c r="Q10102" i="131"/>
  <c r="P10102" i="131"/>
  <c r="O10102" i="131"/>
  <c r="N10102" i="131"/>
  <c r="M10102" i="131"/>
  <c r="L10102" i="131"/>
  <c r="K10102" i="131"/>
  <c r="J10102" i="131"/>
  <c r="I10102" i="131"/>
  <c r="H10102" i="131"/>
  <c r="G10102" i="131"/>
  <c r="F10102" i="131"/>
  <c r="E10102" i="131"/>
  <c r="D10102" i="131"/>
  <c r="C10102" i="131"/>
  <c r="AD10101" i="131"/>
  <c r="AC10101" i="131"/>
  <c r="AB10101" i="131"/>
  <c r="AA10101" i="131"/>
  <c r="Z10101" i="131"/>
  <c r="Y10101" i="131"/>
  <c r="X10101" i="131"/>
  <c r="W10101" i="131"/>
  <c r="V10101" i="131"/>
  <c r="U10101" i="131"/>
  <c r="T10101" i="131"/>
  <c r="S10101" i="131"/>
  <c r="R10101" i="131"/>
  <c r="Q10101" i="131"/>
  <c r="P10101" i="131"/>
  <c r="O10101" i="131"/>
  <c r="N10101" i="131"/>
  <c r="M10101" i="131"/>
  <c r="L10101" i="131"/>
  <c r="K10101" i="131"/>
  <c r="J10101" i="131"/>
  <c r="I10101" i="131"/>
  <c r="H10101" i="131"/>
  <c r="G10101" i="131"/>
  <c r="F10101" i="131"/>
  <c r="E10101" i="131"/>
  <c r="D10101" i="131"/>
  <c r="C10101" i="131"/>
  <c r="AD10100" i="131"/>
  <c r="AC10100" i="131"/>
  <c r="AB10100" i="131"/>
  <c r="AA10100" i="131"/>
  <c r="Z10100" i="131"/>
  <c r="Y10100" i="131"/>
  <c r="X10100" i="131"/>
  <c r="W10100" i="131"/>
  <c r="V10100" i="131"/>
  <c r="U10100" i="131"/>
  <c r="T10100" i="131"/>
  <c r="S10100" i="131"/>
  <c r="R10100" i="131"/>
  <c r="Q10100" i="131"/>
  <c r="P10100" i="131"/>
  <c r="O10100" i="131"/>
  <c r="N10100" i="131"/>
  <c r="M10100" i="131"/>
  <c r="L10100" i="131"/>
  <c r="K10100" i="131"/>
  <c r="J10100" i="131"/>
  <c r="I10100" i="131"/>
  <c r="H10100" i="131"/>
  <c r="G10100" i="131"/>
  <c r="F10100" i="131"/>
  <c r="E10100" i="131"/>
  <c r="D10100" i="131"/>
  <c r="C10100" i="131"/>
  <c r="AD10099" i="131"/>
  <c r="AC10099" i="131"/>
  <c r="AB10099" i="131"/>
  <c r="AA10099" i="131"/>
  <c r="Z10099" i="131"/>
  <c r="Y10099" i="131"/>
  <c r="X10099" i="131"/>
  <c r="W10099" i="131"/>
  <c r="V10099" i="131"/>
  <c r="U10099" i="131"/>
  <c r="T10099" i="131"/>
  <c r="S10099" i="131"/>
  <c r="R10099" i="131"/>
  <c r="Q10099" i="131"/>
  <c r="P10099" i="131"/>
  <c r="O10099" i="131"/>
  <c r="N10099" i="131"/>
  <c r="M10099" i="131"/>
  <c r="L10099" i="131"/>
  <c r="K10099" i="131"/>
  <c r="J10099" i="131"/>
  <c r="I10099" i="131"/>
  <c r="H10099" i="131"/>
  <c r="G10099" i="131"/>
  <c r="F10099" i="131"/>
  <c r="E10099" i="131"/>
  <c r="D10099" i="131"/>
  <c r="C10099" i="131"/>
  <c r="AD10098" i="131"/>
  <c r="AC10098" i="131"/>
  <c r="AB10098" i="131"/>
  <c r="AA10098" i="131"/>
  <c r="Z10098" i="131"/>
  <c r="Y10098" i="131"/>
  <c r="X10098" i="131"/>
  <c r="W10098" i="131"/>
  <c r="V10098" i="131"/>
  <c r="U10098" i="131"/>
  <c r="T10098" i="131"/>
  <c r="S10098" i="131"/>
  <c r="R10098" i="131"/>
  <c r="Q10098" i="131"/>
  <c r="P10098" i="131"/>
  <c r="O10098" i="131"/>
  <c r="N10098" i="131"/>
  <c r="M10098" i="131"/>
  <c r="L10098" i="131"/>
  <c r="K10098" i="131"/>
  <c r="J10098" i="131"/>
  <c r="I10098" i="131"/>
  <c r="H10098" i="131"/>
  <c r="G10098" i="131"/>
  <c r="F10098" i="131"/>
  <c r="E10098" i="131"/>
  <c r="D10098" i="131"/>
  <c r="C10098" i="131"/>
  <c r="AD10097" i="131"/>
  <c r="AC10097" i="131"/>
  <c r="AB10097" i="131"/>
  <c r="AA10097" i="131"/>
  <c r="Z10097" i="131"/>
  <c r="Y10097" i="131"/>
  <c r="X10097" i="131"/>
  <c r="W10097" i="131"/>
  <c r="V10097" i="131"/>
  <c r="U10097" i="131"/>
  <c r="T10097" i="131"/>
  <c r="S10097" i="131"/>
  <c r="R10097" i="131"/>
  <c r="Q10097" i="131"/>
  <c r="P10097" i="131"/>
  <c r="O10097" i="131"/>
  <c r="N10097" i="131"/>
  <c r="M10097" i="131"/>
  <c r="L10097" i="131"/>
  <c r="K10097" i="131"/>
  <c r="J10097" i="131"/>
  <c r="I10097" i="131"/>
  <c r="H10097" i="131"/>
  <c r="G10097" i="131"/>
  <c r="F10097" i="131"/>
  <c r="E10097" i="131"/>
  <c r="D10097" i="131"/>
  <c r="C10097" i="131"/>
  <c r="AD10096" i="131"/>
  <c r="AC10096" i="131"/>
  <c r="AB10096" i="131"/>
  <c r="AA10096" i="131"/>
  <c r="Z10096" i="131"/>
  <c r="Y10096" i="131"/>
  <c r="X10096" i="131"/>
  <c r="W10096" i="131"/>
  <c r="V10096" i="131"/>
  <c r="U10096" i="131"/>
  <c r="T10096" i="131"/>
  <c r="S10096" i="131"/>
  <c r="R10096" i="131"/>
  <c r="Q10096" i="131"/>
  <c r="P10096" i="131"/>
  <c r="O10096" i="131"/>
  <c r="N10096" i="131"/>
  <c r="M10096" i="131"/>
  <c r="L10096" i="131"/>
  <c r="K10096" i="131"/>
  <c r="J10096" i="131"/>
  <c r="I10096" i="131"/>
  <c r="H10096" i="131"/>
  <c r="G10096" i="131"/>
  <c r="F10096" i="131"/>
  <c r="E10096" i="131"/>
  <c r="D10096" i="131"/>
  <c r="C10096" i="131"/>
  <c r="AD10095" i="131"/>
  <c r="AC10095" i="131"/>
  <c r="AB10095" i="131"/>
  <c r="AA10095" i="131"/>
  <c r="Z10095" i="131"/>
  <c r="Y10095" i="131"/>
  <c r="X10095" i="131"/>
  <c r="W10095" i="131"/>
  <c r="V10095" i="131"/>
  <c r="U10095" i="131"/>
  <c r="T10095" i="131"/>
  <c r="S10095" i="131"/>
  <c r="R10095" i="131"/>
  <c r="Q10095" i="131"/>
  <c r="P10095" i="131"/>
  <c r="O10095" i="131"/>
  <c r="N10095" i="131"/>
  <c r="M10095" i="131"/>
  <c r="L10095" i="131"/>
  <c r="K10095" i="131"/>
  <c r="J10095" i="131"/>
  <c r="I10095" i="131"/>
  <c r="H10095" i="131"/>
  <c r="G10095" i="131"/>
  <c r="F10095" i="131"/>
  <c r="E10095" i="131"/>
  <c r="D10095" i="131"/>
  <c r="C10095" i="131"/>
  <c r="AD10094" i="131"/>
  <c r="AC10094" i="131"/>
  <c r="AB10094" i="131"/>
  <c r="AA10094" i="131"/>
  <c r="Z10094" i="131"/>
  <c r="Y10094" i="131"/>
  <c r="X10094" i="131"/>
  <c r="W10094" i="131"/>
  <c r="V10094" i="131"/>
  <c r="U10094" i="131"/>
  <c r="T10094" i="131"/>
  <c r="S10094" i="131"/>
  <c r="R10094" i="131"/>
  <c r="Q10094" i="131"/>
  <c r="P10094" i="131"/>
  <c r="O10094" i="131"/>
  <c r="N10094" i="131"/>
  <c r="M10094" i="131"/>
  <c r="L10094" i="131"/>
  <c r="K10094" i="131"/>
  <c r="J10094" i="131"/>
  <c r="I10094" i="131"/>
  <c r="H10094" i="131"/>
  <c r="G10094" i="131"/>
  <c r="F10094" i="131"/>
  <c r="E10094" i="131"/>
  <c r="D10094" i="131"/>
  <c r="C10094" i="131"/>
  <c r="AD10093" i="131"/>
  <c r="AC10093" i="131"/>
  <c r="AB10093" i="131"/>
  <c r="AA10093" i="131"/>
  <c r="Z10093" i="131"/>
  <c r="Y10093" i="131"/>
  <c r="X10093" i="131"/>
  <c r="W10093" i="131"/>
  <c r="V10093" i="131"/>
  <c r="U10093" i="131"/>
  <c r="T10093" i="131"/>
  <c r="S10093" i="131"/>
  <c r="R10093" i="131"/>
  <c r="Q10093" i="131"/>
  <c r="P10093" i="131"/>
  <c r="O10093" i="131"/>
  <c r="N10093" i="131"/>
  <c r="M10093" i="131"/>
  <c r="L10093" i="131"/>
  <c r="K10093" i="131"/>
  <c r="J10093" i="131"/>
  <c r="I10093" i="131"/>
  <c r="H10093" i="131"/>
  <c r="G10093" i="131"/>
  <c r="F10093" i="131"/>
  <c r="E10093" i="131"/>
  <c r="D10093" i="131"/>
  <c r="C10093" i="131"/>
  <c r="AD10092" i="131"/>
  <c r="AC10092" i="131"/>
  <c r="AB10092" i="131"/>
  <c r="AA10092" i="131"/>
  <c r="Z10092" i="131"/>
  <c r="Y10092" i="131"/>
  <c r="X10092" i="131"/>
  <c r="W10092" i="131"/>
  <c r="V10092" i="131"/>
  <c r="U10092" i="131"/>
  <c r="T10092" i="131"/>
  <c r="S10092" i="131"/>
  <c r="R10092" i="131"/>
  <c r="Q10092" i="131"/>
  <c r="P10092" i="131"/>
  <c r="O10092" i="131"/>
  <c r="N10092" i="131"/>
  <c r="M10092" i="131"/>
  <c r="L10092" i="131"/>
  <c r="K10092" i="131"/>
  <c r="J10092" i="131"/>
  <c r="I10092" i="131"/>
  <c r="H10092" i="131"/>
  <c r="G10092" i="131"/>
  <c r="F10092" i="131"/>
  <c r="E10092" i="131"/>
  <c r="D10092" i="131"/>
  <c r="C10092" i="131"/>
  <c r="AD10089" i="131"/>
  <c r="AC10089" i="131"/>
  <c r="AB10089" i="131"/>
  <c r="AA10089" i="131"/>
  <c r="Z10089" i="131"/>
  <c r="Y10089" i="131"/>
  <c r="X10089" i="131"/>
  <c r="W10089" i="131"/>
  <c r="V10089" i="131"/>
  <c r="U10089" i="131"/>
  <c r="T10089" i="131"/>
  <c r="S10089" i="131"/>
  <c r="R10089" i="131"/>
  <c r="Q10089" i="131"/>
  <c r="P10089" i="131"/>
  <c r="O10089" i="131"/>
  <c r="N10089" i="131"/>
  <c r="M10089" i="131"/>
  <c r="L10089" i="131"/>
  <c r="K10089" i="131"/>
  <c r="J10089" i="131"/>
  <c r="I10089" i="131"/>
  <c r="H10089" i="131"/>
  <c r="G10089" i="131"/>
  <c r="F10089" i="131"/>
  <c r="E10089" i="131"/>
  <c r="D10089" i="131"/>
  <c r="C10089" i="131"/>
  <c r="AG10088" i="131"/>
  <c r="AD10088" i="131"/>
  <c r="AC10088" i="131"/>
  <c r="AB10088" i="131"/>
  <c r="AA10088" i="131"/>
  <c r="Z10088" i="131"/>
  <c r="Y10088" i="131"/>
  <c r="X10088" i="131"/>
  <c r="W10088" i="131"/>
  <c r="V10088" i="131"/>
  <c r="U10088" i="131"/>
  <c r="T10088" i="131"/>
  <c r="S10088" i="131"/>
  <c r="R10088" i="131"/>
  <c r="Q10088" i="131"/>
  <c r="P10088" i="131"/>
  <c r="O10088" i="131"/>
  <c r="N10088" i="131"/>
  <c r="M10088" i="131"/>
  <c r="L10088" i="131"/>
  <c r="K10088" i="131"/>
  <c r="J10088" i="131"/>
  <c r="I10088" i="131"/>
  <c r="H10088" i="131"/>
  <c r="G10088" i="131"/>
  <c r="F10088" i="131"/>
  <c r="E10088" i="131"/>
  <c r="D10088" i="131"/>
  <c r="C10088" i="131"/>
  <c r="AG10087" i="131"/>
  <c r="AD10087" i="131"/>
  <c r="AC10087" i="131"/>
  <c r="AB10087" i="131"/>
  <c r="AA10087" i="131"/>
  <c r="Z10087" i="131"/>
  <c r="Y10087" i="131"/>
  <c r="X10087" i="131"/>
  <c r="W10087" i="131"/>
  <c r="V10087" i="131"/>
  <c r="U10087" i="131"/>
  <c r="T10087" i="131"/>
  <c r="S10087" i="131"/>
  <c r="R10087" i="131"/>
  <c r="Q10087" i="131"/>
  <c r="P10087" i="131"/>
  <c r="O10087" i="131"/>
  <c r="N10087" i="131"/>
  <c r="M10087" i="131"/>
  <c r="L10087" i="131"/>
  <c r="K10087" i="131"/>
  <c r="J10087" i="131"/>
  <c r="I10087" i="131"/>
  <c r="H10087" i="131"/>
  <c r="G10087" i="131"/>
  <c r="F10087" i="131"/>
  <c r="E10087" i="131"/>
  <c r="D10087" i="131"/>
  <c r="C10087" i="131"/>
  <c r="AG10086" i="131"/>
  <c r="AD10086" i="131"/>
  <c r="AC10086" i="131"/>
  <c r="AB10086" i="131"/>
  <c r="AA10086" i="131"/>
  <c r="Z10086" i="131"/>
  <c r="Y10086" i="131"/>
  <c r="X10086" i="131"/>
  <c r="W10086" i="131"/>
  <c r="V10086" i="131"/>
  <c r="U10086" i="131"/>
  <c r="T10086" i="131"/>
  <c r="S10086" i="131"/>
  <c r="R10086" i="131"/>
  <c r="Q10086" i="131"/>
  <c r="P10086" i="131"/>
  <c r="O10086" i="131"/>
  <c r="N10086" i="131"/>
  <c r="M10086" i="131"/>
  <c r="L10086" i="131"/>
  <c r="K10086" i="131"/>
  <c r="J10086" i="131"/>
  <c r="I10086" i="131"/>
  <c r="H10086" i="131"/>
  <c r="G10086" i="131"/>
  <c r="F10086" i="131"/>
  <c r="E10086" i="131"/>
  <c r="D10086" i="131"/>
  <c r="C10086" i="131"/>
  <c r="AG10085" i="131"/>
  <c r="AD10085" i="131"/>
  <c r="AC10085" i="131"/>
  <c r="AB10085" i="131"/>
  <c r="AA10085" i="131"/>
  <c r="Z10085" i="131"/>
  <c r="Y10085" i="131"/>
  <c r="X10085" i="131"/>
  <c r="W10085" i="131"/>
  <c r="V10085" i="131"/>
  <c r="U10085" i="131"/>
  <c r="T10085" i="131"/>
  <c r="S10085" i="131"/>
  <c r="R10085" i="131"/>
  <c r="Q10085" i="131"/>
  <c r="P10085" i="131"/>
  <c r="O10085" i="131"/>
  <c r="N10085" i="131"/>
  <c r="M10085" i="131"/>
  <c r="L10085" i="131"/>
  <c r="K10085" i="131"/>
  <c r="J10085" i="131"/>
  <c r="I10085" i="131"/>
  <c r="H10085" i="131"/>
  <c r="G10085" i="131"/>
  <c r="F10085" i="131"/>
  <c r="E10085" i="131"/>
  <c r="D10085" i="131"/>
  <c r="C10085" i="131"/>
  <c r="AG10084" i="131"/>
  <c r="AD10084" i="131"/>
  <c r="AC10084" i="131"/>
  <c r="AB10084" i="131"/>
  <c r="AA10084" i="131"/>
  <c r="Z10084" i="131"/>
  <c r="Y10084" i="131"/>
  <c r="X10084" i="131"/>
  <c r="W10084" i="131"/>
  <c r="V10084" i="131"/>
  <c r="U10084" i="131"/>
  <c r="T10084" i="131"/>
  <c r="S10084" i="131"/>
  <c r="R10084" i="131"/>
  <c r="Q10084" i="131"/>
  <c r="P10084" i="131"/>
  <c r="O10084" i="131"/>
  <c r="N10084" i="131"/>
  <c r="M10084" i="131"/>
  <c r="L10084" i="131"/>
  <c r="K10084" i="131"/>
  <c r="J10084" i="131"/>
  <c r="I10084" i="131"/>
  <c r="H10084" i="131"/>
  <c r="G10084" i="131"/>
  <c r="F10084" i="131"/>
  <c r="E10084" i="131"/>
  <c r="D10084" i="131"/>
  <c r="C10084" i="131"/>
  <c r="AG10083" i="131"/>
  <c r="AD10083" i="131"/>
  <c r="AC10083" i="131"/>
  <c r="AB10083" i="131"/>
  <c r="AA10083" i="131"/>
  <c r="Z10083" i="131"/>
  <c r="Y10083" i="131"/>
  <c r="X10083" i="131"/>
  <c r="W10083" i="131"/>
  <c r="V10083" i="131"/>
  <c r="U10083" i="131"/>
  <c r="T10083" i="131"/>
  <c r="S10083" i="131"/>
  <c r="R10083" i="131"/>
  <c r="Q10083" i="131"/>
  <c r="P10083" i="131"/>
  <c r="O10083" i="131"/>
  <c r="N10083" i="131"/>
  <c r="M10083" i="131"/>
  <c r="L10083" i="131"/>
  <c r="K10083" i="131"/>
  <c r="J10083" i="131"/>
  <c r="I10083" i="131"/>
  <c r="H10083" i="131"/>
  <c r="G10083" i="131"/>
  <c r="F10083" i="131"/>
  <c r="E10083" i="131"/>
  <c r="D10083" i="131"/>
  <c r="C10083" i="131"/>
  <c r="AG10082" i="131"/>
  <c r="AD10082" i="131"/>
  <c r="AC10082" i="131"/>
  <c r="AB10082" i="131"/>
  <c r="AA10082" i="131"/>
  <c r="Z10082" i="131"/>
  <c r="Y10082" i="131"/>
  <c r="X10082" i="131"/>
  <c r="W10082" i="131"/>
  <c r="V10082" i="131"/>
  <c r="U10082" i="131"/>
  <c r="T10082" i="131"/>
  <c r="S10082" i="131"/>
  <c r="R10082" i="131"/>
  <c r="Q10082" i="131"/>
  <c r="P10082" i="131"/>
  <c r="O10082" i="131"/>
  <c r="N10082" i="131"/>
  <c r="M10082" i="131"/>
  <c r="L10082" i="131"/>
  <c r="K10082" i="131"/>
  <c r="J10082" i="131"/>
  <c r="I10082" i="131"/>
  <c r="H10082" i="131"/>
  <c r="G10082" i="131"/>
  <c r="F10082" i="131"/>
  <c r="E10082" i="131"/>
  <c r="D10082" i="131"/>
  <c r="C10082" i="131"/>
  <c r="AG10081" i="131"/>
  <c r="AD10081" i="131"/>
  <c r="AC10081" i="131"/>
  <c r="AB10081" i="131"/>
  <c r="AA10081" i="131"/>
  <c r="Z10081" i="131"/>
  <c r="Y10081" i="131"/>
  <c r="X10081" i="131"/>
  <c r="W10081" i="131"/>
  <c r="V10081" i="131"/>
  <c r="U10081" i="131"/>
  <c r="T10081" i="131"/>
  <c r="S10081" i="131"/>
  <c r="R10081" i="131"/>
  <c r="Q10081" i="131"/>
  <c r="P10081" i="131"/>
  <c r="O10081" i="131"/>
  <c r="N10081" i="131"/>
  <c r="M10081" i="131"/>
  <c r="L10081" i="131"/>
  <c r="K10081" i="131"/>
  <c r="J10081" i="131"/>
  <c r="I10081" i="131"/>
  <c r="H10081" i="131"/>
  <c r="G10081" i="131"/>
  <c r="F10081" i="131"/>
  <c r="E10081" i="131"/>
  <c r="D10081" i="131"/>
  <c r="C10081" i="131"/>
  <c r="AG10080" i="131"/>
  <c r="AD10080" i="131"/>
  <c r="AC10080" i="131"/>
  <c r="AB10080" i="131"/>
  <c r="AA10080" i="131"/>
  <c r="Z10080" i="131"/>
  <c r="Y10080" i="131"/>
  <c r="X10080" i="131"/>
  <c r="W10080" i="131"/>
  <c r="V10080" i="131"/>
  <c r="U10080" i="131"/>
  <c r="T10080" i="131"/>
  <c r="S10080" i="131"/>
  <c r="R10080" i="131"/>
  <c r="Q10080" i="131"/>
  <c r="P10080" i="131"/>
  <c r="O10080" i="131"/>
  <c r="N10080" i="131"/>
  <c r="M10080" i="131"/>
  <c r="L10080" i="131"/>
  <c r="K10080" i="131"/>
  <c r="J10080" i="131"/>
  <c r="I10080" i="131"/>
  <c r="H10080" i="131"/>
  <c r="G10080" i="131"/>
  <c r="F10080" i="131"/>
  <c r="E10080" i="131"/>
  <c r="D10080" i="131"/>
  <c r="C10080" i="131"/>
  <c r="AG10079" i="131"/>
  <c r="AD10079" i="131"/>
  <c r="AC10079" i="131"/>
  <c r="AB10079" i="131"/>
  <c r="AA10079" i="131"/>
  <c r="Z10079" i="131"/>
  <c r="Y10079" i="131"/>
  <c r="X10079" i="131"/>
  <c r="W10079" i="131"/>
  <c r="V10079" i="131"/>
  <c r="U10079" i="131"/>
  <c r="T10079" i="131"/>
  <c r="S10079" i="131"/>
  <c r="R10079" i="131"/>
  <c r="Q10079" i="131"/>
  <c r="P10079" i="131"/>
  <c r="O10079" i="131"/>
  <c r="N10079" i="131"/>
  <c r="M10079" i="131"/>
  <c r="L10079" i="131"/>
  <c r="K10079" i="131"/>
  <c r="J10079" i="131"/>
  <c r="I10079" i="131"/>
  <c r="H10079" i="131"/>
  <c r="G10079" i="131"/>
  <c r="F10079" i="131"/>
  <c r="E10079" i="131"/>
  <c r="D10079" i="131"/>
  <c r="C10079" i="131"/>
  <c r="AD10078" i="131"/>
  <c r="AC10078" i="131"/>
  <c r="AB10078" i="131"/>
  <c r="AA10078" i="131"/>
  <c r="Z10078" i="131"/>
  <c r="Y10078" i="131"/>
  <c r="X10078" i="131"/>
  <c r="W10078" i="131"/>
  <c r="V10078" i="131"/>
  <c r="U10078" i="131"/>
  <c r="T10078" i="131"/>
  <c r="S10078" i="131"/>
  <c r="R10078" i="131"/>
  <c r="Q10078" i="131"/>
  <c r="P10078" i="131"/>
  <c r="O10078" i="131"/>
  <c r="N10078" i="131"/>
  <c r="M10078" i="131"/>
  <c r="L10078" i="131"/>
  <c r="K10078" i="131"/>
  <c r="J10078" i="131"/>
  <c r="I10078" i="131"/>
  <c r="H10078" i="131"/>
  <c r="G10078" i="131"/>
  <c r="F10078" i="131"/>
  <c r="E10078" i="131"/>
  <c r="D10078" i="131"/>
  <c r="C10078" i="131"/>
  <c r="AD10077" i="131"/>
  <c r="AC10077" i="131"/>
  <c r="AB10077" i="131"/>
  <c r="AA10077" i="131"/>
  <c r="Z10077" i="131"/>
  <c r="Y10077" i="131"/>
  <c r="X10077" i="131"/>
  <c r="W10077" i="131"/>
  <c r="V10077" i="131"/>
  <c r="U10077" i="131"/>
  <c r="T10077" i="131"/>
  <c r="S10077" i="131"/>
  <c r="R10077" i="131"/>
  <c r="Q10077" i="131"/>
  <c r="P10077" i="131"/>
  <c r="O10077" i="131"/>
  <c r="N10077" i="131"/>
  <c r="M10077" i="131"/>
  <c r="L10077" i="131"/>
  <c r="K10077" i="131"/>
  <c r="J10077" i="131"/>
  <c r="I10077" i="131"/>
  <c r="H10077" i="131"/>
  <c r="G10077" i="131"/>
  <c r="F10077" i="131"/>
  <c r="E10077" i="131"/>
  <c r="D10077" i="131"/>
  <c r="C10077" i="131"/>
  <c r="AD10076" i="131"/>
  <c r="AC10076" i="131"/>
  <c r="AB10076" i="131"/>
  <c r="AA10076" i="131"/>
  <c r="Z10076" i="131"/>
  <c r="Y10076" i="131"/>
  <c r="X10076" i="131"/>
  <c r="W10076" i="131"/>
  <c r="V10076" i="131"/>
  <c r="U10076" i="131"/>
  <c r="T10076" i="131"/>
  <c r="S10076" i="131"/>
  <c r="R10076" i="131"/>
  <c r="Q10076" i="131"/>
  <c r="P10076" i="131"/>
  <c r="O10076" i="131"/>
  <c r="N10076" i="131"/>
  <c r="M10076" i="131"/>
  <c r="L10076" i="131"/>
  <c r="K10076" i="131"/>
  <c r="J10076" i="131"/>
  <c r="I10076" i="131"/>
  <c r="H10076" i="131"/>
  <c r="G10076" i="131"/>
  <c r="F10076" i="131"/>
  <c r="E10076" i="131"/>
  <c r="D10076" i="131"/>
  <c r="C10076" i="131"/>
  <c r="AD10075" i="131"/>
  <c r="AC10075" i="131"/>
  <c r="AB10075" i="131"/>
  <c r="AA10075" i="131"/>
  <c r="Z10075" i="131"/>
  <c r="Y10075" i="131"/>
  <c r="X10075" i="131"/>
  <c r="W10075" i="131"/>
  <c r="V10075" i="131"/>
  <c r="U10075" i="131"/>
  <c r="T10075" i="131"/>
  <c r="S10075" i="131"/>
  <c r="R10075" i="131"/>
  <c r="Q10075" i="131"/>
  <c r="P10075" i="131"/>
  <c r="O10075" i="131"/>
  <c r="N10075" i="131"/>
  <c r="M10075" i="131"/>
  <c r="L10075" i="131"/>
  <c r="K10075" i="131"/>
  <c r="J10075" i="131"/>
  <c r="I10075" i="131"/>
  <c r="H10075" i="131"/>
  <c r="G10075" i="131"/>
  <c r="F10075" i="131"/>
  <c r="E10075" i="131"/>
  <c r="D10075" i="131"/>
  <c r="C10075" i="131"/>
  <c r="AD10074" i="131"/>
  <c r="AC10074" i="131"/>
  <c r="AB10074" i="131"/>
  <c r="AA10074" i="131"/>
  <c r="Z10074" i="131"/>
  <c r="Y10074" i="131"/>
  <c r="X10074" i="131"/>
  <c r="W10074" i="131"/>
  <c r="V10074" i="131"/>
  <c r="U10074" i="131"/>
  <c r="T10074" i="131"/>
  <c r="S10074" i="131"/>
  <c r="R10074" i="131"/>
  <c r="Q10074" i="131"/>
  <c r="P10074" i="131"/>
  <c r="O10074" i="131"/>
  <c r="N10074" i="131"/>
  <c r="M10074" i="131"/>
  <c r="L10074" i="131"/>
  <c r="K10074" i="131"/>
  <c r="J10074" i="131"/>
  <c r="I10074" i="131"/>
  <c r="H10074" i="131"/>
  <c r="G10074" i="131"/>
  <c r="F10074" i="131"/>
  <c r="E10074" i="131"/>
  <c r="D10074" i="131"/>
  <c r="C10074" i="131"/>
  <c r="AD10073" i="131"/>
  <c r="AC10073" i="131"/>
  <c r="AB10073" i="131"/>
  <c r="AA10073" i="131"/>
  <c r="Z10073" i="131"/>
  <c r="Y10073" i="131"/>
  <c r="X10073" i="131"/>
  <c r="W10073" i="131"/>
  <c r="V10073" i="131"/>
  <c r="U10073" i="131"/>
  <c r="T10073" i="131"/>
  <c r="S10073" i="131"/>
  <c r="R10073" i="131"/>
  <c r="Q10073" i="131"/>
  <c r="P10073" i="131"/>
  <c r="O10073" i="131"/>
  <c r="N10073" i="131"/>
  <c r="M10073" i="131"/>
  <c r="L10073" i="131"/>
  <c r="K10073" i="131"/>
  <c r="J10073" i="131"/>
  <c r="I10073" i="131"/>
  <c r="H10073" i="131"/>
  <c r="G10073" i="131"/>
  <c r="F10073" i="131"/>
  <c r="E10073" i="131"/>
  <c r="D10073" i="131"/>
  <c r="C10073" i="131"/>
  <c r="AD10072" i="131"/>
  <c r="AC10072" i="131"/>
  <c r="AB10072" i="131"/>
  <c r="AA10072" i="131"/>
  <c r="Z10072" i="131"/>
  <c r="Y10072" i="131"/>
  <c r="X10072" i="131"/>
  <c r="W10072" i="131"/>
  <c r="V10072" i="131"/>
  <c r="U10072" i="131"/>
  <c r="T10072" i="131"/>
  <c r="S10072" i="131"/>
  <c r="R10072" i="131"/>
  <c r="Q10072" i="131"/>
  <c r="P10072" i="131"/>
  <c r="O10072" i="131"/>
  <c r="N10072" i="131"/>
  <c r="M10072" i="131"/>
  <c r="L10072" i="131"/>
  <c r="K10072" i="131"/>
  <c r="J10072" i="131"/>
  <c r="I10072" i="131"/>
  <c r="H10072" i="131"/>
  <c r="G10072" i="131"/>
  <c r="F10072" i="131"/>
  <c r="E10072" i="131"/>
  <c r="D10072" i="131"/>
  <c r="C10072" i="131"/>
  <c r="AD10071" i="131"/>
  <c r="AC10071" i="131"/>
  <c r="AB10071" i="131"/>
  <c r="AA10071" i="131"/>
  <c r="Z10071" i="131"/>
  <c r="Y10071" i="131"/>
  <c r="X10071" i="131"/>
  <c r="W10071" i="131"/>
  <c r="V10071" i="131"/>
  <c r="U10071" i="131"/>
  <c r="T10071" i="131"/>
  <c r="S10071" i="131"/>
  <c r="R10071" i="131"/>
  <c r="Q10071" i="131"/>
  <c r="P10071" i="131"/>
  <c r="O10071" i="131"/>
  <c r="N10071" i="131"/>
  <c r="M10071" i="131"/>
  <c r="L10071" i="131"/>
  <c r="K10071" i="131"/>
  <c r="J10071" i="131"/>
  <c r="I10071" i="131"/>
  <c r="H10071" i="131"/>
  <c r="G10071" i="131"/>
  <c r="F10071" i="131"/>
  <c r="E10071" i="131"/>
  <c r="D10071" i="131"/>
  <c r="C10071" i="131"/>
  <c r="AD10070" i="131"/>
  <c r="AC10070" i="131"/>
  <c r="AB10070" i="131"/>
  <c r="AA10070" i="131"/>
  <c r="Z10070" i="131"/>
  <c r="Y10070" i="131"/>
  <c r="X10070" i="131"/>
  <c r="W10070" i="131"/>
  <c r="V10070" i="131"/>
  <c r="U10070" i="131"/>
  <c r="T10070" i="131"/>
  <c r="S10070" i="131"/>
  <c r="R10070" i="131"/>
  <c r="Q10070" i="131"/>
  <c r="P10070" i="131"/>
  <c r="O10070" i="131"/>
  <c r="N10070" i="131"/>
  <c r="M10070" i="131"/>
  <c r="L10070" i="131"/>
  <c r="K10070" i="131"/>
  <c r="J10070" i="131"/>
  <c r="I10070" i="131"/>
  <c r="H10070" i="131"/>
  <c r="G10070" i="131"/>
  <c r="F10070" i="131"/>
  <c r="E10070" i="131"/>
  <c r="D10070" i="131"/>
  <c r="C10070" i="131"/>
  <c r="AD10069" i="131"/>
  <c r="AC10069" i="131"/>
  <c r="AB10069" i="131"/>
  <c r="AA10069" i="131"/>
  <c r="Z10069" i="131"/>
  <c r="Y10069" i="131"/>
  <c r="X10069" i="131"/>
  <c r="W10069" i="131"/>
  <c r="V10069" i="131"/>
  <c r="U10069" i="131"/>
  <c r="T10069" i="131"/>
  <c r="S10069" i="131"/>
  <c r="R10069" i="131"/>
  <c r="Q10069" i="131"/>
  <c r="P10069" i="131"/>
  <c r="O10069" i="131"/>
  <c r="N10069" i="131"/>
  <c r="M10069" i="131"/>
  <c r="L10069" i="131"/>
  <c r="K10069" i="131"/>
  <c r="J10069" i="131"/>
  <c r="I10069" i="131"/>
  <c r="H10069" i="131"/>
  <c r="G10069" i="131"/>
  <c r="F10069" i="131"/>
  <c r="E10069" i="131"/>
  <c r="D10069" i="131"/>
  <c r="C10069" i="131"/>
  <c r="AD10068" i="131"/>
  <c r="AC10068" i="131"/>
  <c r="AB10068" i="131"/>
  <c r="AA10068" i="131"/>
  <c r="Z10068" i="131"/>
  <c r="Y10068" i="131"/>
  <c r="X10068" i="131"/>
  <c r="W10068" i="131"/>
  <c r="V10068" i="131"/>
  <c r="U10068" i="131"/>
  <c r="T10068" i="131"/>
  <c r="S10068" i="131"/>
  <c r="R10068" i="131"/>
  <c r="Q10068" i="131"/>
  <c r="P10068" i="131"/>
  <c r="O10068" i="131"/>
  <c r="N10068" i="131"/>
  <c r="M10068" i="131"/>
  <c r="L10068" i="131"/>
  <c r="K10068" i="131"/>
  <c r="J10068" i="131"/>
  <c r="I10068" i="131"/>
  <c r="H10068" i="131"/>
  <c r="G10068" i="131"/>
  <c r="F10068" i="131"/>
  <c r="E10068" i="131"/>
  <c r="D10068" i="131"/>
  <c r="C10068" i="131"/>
  <c r="AD10067" i="131"/>
  <c r="AC10067" i="131"/>
  <c r="AB10067" i="131"/>
  <c r="AA10067" i="131"/>
  <c r="Z10067" i="131"/>
  <c r="Y10067" i="131"/>
  <c r="X10067" i="131"/>
  <c r="W10067" i="131"/>
  <c r="V10067" i="131"/>
  <c r="U10067" i="131"/>
  <c r="T10067" i="131"/>
  <c r="S10067" i="131"/>
  <c r="R10067" i="131"/>
  <c r="Q10067" i="131"/>
  <c r="P10067" i="131"/>
  <c r="O10067" i="131"/>
  <c r="N10067" i="131"/>
  <c r="M10067" i="131"/>
  <c r="L10067" i="131"/>
  <c r="K10067" i="131"/>
  <c r="J10067" i="131"/>
  <c r="I10067" i="131"/>
  <c r="H10067" i="131"/>
  <c r="G10067" i="131"/>
  <c r="F10067" i="131"/>
  <c r="E10067" i="131"/>
  <c r="D10067" i="131"/>
  <c r="C10067" i="131"/>
  <c r="AD10066" i="131"/>
  <c r="AC10066" i="131"/>
  <c r="AB10066" i="131"/>
  <c r="AA10066" i="131"/>
  <c r="Z10066" i="131"/>
  <c r="Y10066" i="131"/>
  <c r="X10066" i="131"/>
  <c r="W10066" i="131"/>
  <c r="V10066" i="131"/>
  <c r="U10066" i="131"/>
  <c r="T10066" i="131"/>
  <c r="S10066" i="131"/>
  <c r="R10066" i="131"/>
  <c r="Q10066" i="131"/>
  <c r="P10066" i="131"/>
  <c r="O10066" i="131"/>
  <c r="N10066" i="131"/>
  <c r="M10066" i="131"/>
  <c r="L10066" i="131"/>
  <c r="K10066" i="131"/>
  <c r="J10066" i="131"/>
  <c r="I10066" i="131"/>
  <c r="H10066" i="131"/>
  <c r="G10066" i="131"/>
  <c r="F10066" i="131"/>
  <c r="E10066" i="131"/>
  <c r="D10066" i="131"/>
  <c r="C10066" i="131"/>
  <c r="AD10065" i="131"/>
  <c r="AC10065" i="131"/>
  <c r="AB10065" i="131"/>
  <c r="AA10065" i="131"/>
  <c r="Z10065" i="131"/>
  <c r="Y10065" i="131"/>
  <c r="X10065" i="131"/>
  <c r="W10065" i="131"/>
  <c r="V10065" i="131"/>
  <c r="U10065" i="131"/>
  <c r="T10065" i="131"/>
  <c r="S10065" i="131"/>
  <c r="R10065" i="131"/>
  <c r="Q10065" i="131"/>
  <c r="P10065" i="131"/>
  <c r="O10065" i="131"/>
  <c r="N10065" i="131"/>
  <c r="M10065" i="131"/>
  <c r="L10065" i="131"/>
  <c r="K10065" i="131"/>
  <c r="J10065" i="131"/>
  <c r="I10065" i="131"/>
  <c r="H10065" i="131"/>
  <c r="G10065" i="131"/>
  <c r="F10065" i="131"/>
  <c r="E10065" i="131"/>
  <c r="D10065" i="131"/>
  <c r="C10065" i="131"/>
  <c r="AD10064" i="131"/>
  <c r="AC10064" i="131"/>
  <c r="AB10064" i="131"/>
  <c r="AA10064" i="131"/>
  <c r="Z10064" i="131"/>
  <c r="Y10064" i="131"/>
  <c r="X10064" i="131"/>
  <c r="W10064" i="131"/>
  <c r="V10064" i="131"/>
  <c r="U10064" i="131"/>
  <c r="T10064" i="131"/>
  <c r="S10064" i="131"/>
  <c r="R10064" i="131"/>
  <c r="Q10064" i="131"/>
  <c r="P10064" i="131"/>
  <c r="O10064" i="131"/>
  <c r="N10064" i="131"/>
  <c r="M10064" i="131"/>
  <c r="L10064" i="131"/>
  <c r="K10064" i="131"/>
  <c r="J10064" i="131"/>
  <c r="I10064" i="131"/>
  <c r="H10064" i="131"/>
  <c r="G10064" i="131"/>
  <c r="F10064" i="131"/>
  <c r="E10064" i="131"/>
  <c r="D10064" i="131"/>
  <c r="C10064" i="131"/>
  <c r="AD10063" i="131"/>
  <c r="AC10063" i="131"/>
  <c r="AB10063" i="131"/>
  <c r="AA10063" i="131"/>
  <c r="Z10063" i="131"/>
  <c r="Y10063" i="131"/>
  <c r="X10063" i="131"/>
  <c r="W10063" i="131"/>
  <c r="V10063" i="131"/>
  <c r="U10063" i="131"/>
  <c r="T10063" i="131"/>
  <c r="S10063" i="131"/>
  <c r="R10063" i="131"/>
  <c r="Q10063" i="131"/>
  <c r="P10063" i="131"/>
  <c r="O10063" i="131"/>
  <c r="N10063" i="131"/>
  <c r="M10063" i="131"/>
  <c r="L10063" i="131"/>
  <c r="K10063" i="131"/>
  <c r="J10063" i="131"/>
  <c r="I10063" i="131"/>
  <c r="H10063" i="131"/>
  <c r="G10063" i="131"/>
  <c r="F10063" i="131"/>
  <c r="E10063" i="131"/>
  <c r="D10063" i="131"/>
  <c r="C10063" i="131"/>
  <c r="AD10062" i="131"/>
  <c r="AC10062" i="131"/>
  <c r="AB10062" i="131"/>
  <c r="AA10062" i="131"/>
  <c r="Z10062" i="131"/>
  <c r="Y10062" i="131"/>
  <c r="X10062" i="131"/>
  <c r="W10062" i="131"/>
  <c r="V10062" i="131"/>
  <c r="U10062" i="131"/>
  <c r="T10062" i="131"/>
  <c r="S10062" i="131"/>
  <c r="R10062" i="131"/>
  <c r="Q10062" i="131"/>
  <c r="P10062" i="131"/>
  <c r="O10062" i="131"/>
  <c r="N10062" i="131"/>
  <c r="M10062" i="131"/>
  <c r="L10062" i="131"/>
  <c r="K10062" i="131"/>
  <c r="J10062" i="131"/>
  <c r="I10062" i="131"/>
  <c r="H10062" i="131"/>
  <c r="G10062" i="131"/>
  <c r="F10062" i="131"/>
  <c r="E10062" i="131"/>
  <c r="D10062" i="131"/>
  <c r="C10062" i="131"/>
  <c r="AD10059" i="131"/>
  <c r="AC10059" i="131"/>
  <c r="AB10059" i="131"/>
  <c r="AA10059" i="131"/>
  <c r="Z10059" i="131"/>
  <c r="Y10059" i="131"/>
  <c r="X10059" i="131"/>
  <c r="W10059" i="131"/>
  <c r="V10059" i="131"/>
  <c r="U10059" i="131"/>
  <c r="T10059" i="131"/>
  <c r="S10059" i="131"/>
  <c r="R10059" i="131"/>
  <c r="Q10059" i="131"/>
  <c r="P10059" i="131"/>
  <c r="O10059" i="131"/>
  <c r="N10059" i="131"/>
  <c r="M10059" i="131"/>
  <c r="L10059" i="131"/>
  <c r="K10059" i="131"/>
  <c r="J10059" i="131"/>
  <c r="I10059" i="131"/>
  <c r="H10059" i="131"/>
  <c r="G10059" i="131"/>
  <c r="F10059" i="131"/>
  <c r="E10059" i="131"/>
  <c r="D10059" i="131"/>
  <c r="C10059" i="131"/>
  <c r="AG10058" i="131"/>
  <c r="AD10058" i="131"/>
  <c r="AC10058" i="131"/>
  <c r="AB10058" i="131"/>
  <c r="AA10058" i="131"/>
  <c r="Z10058" i="131"/>
  <c r="Y10058" i="131"/>
  <c r="X10058" i="131"/>
  <c r="W10058" i="131"/>
  <c r="V10058" i="131"/>
  <c r="U10058" i="131"/>
  <c r="T10058" i="131"/>
  <c r="S10058" i="131"/>
  <c r="R10058" i="131"/>
  <c r="Q10058" i="131"/>
  <c r="P10058" i="131"/>
  <c r="O10058" i="131"/>
  <c r="N10058" i="131"/>
  <c r="M10058" i="131"/>
  <c r="L10058" i="131"/>
  <c r="K10058" i="131"/>
  <c r="J10058" i="131"/>
  <c r="I10058" i="131"/>
  <c r="H10058" i="131"/>
  <c r="G10058" i="131"/>
  <c r="F10058" i="131"/>
  <c r="E10058" i="131"/>
  <c r="D10058" i="131"/>
  <c r="C10058" i="131"/>
  <c r="AG10057" i="131"/>
  <c r="AD10057" i="131"/>
  <c r="AC10057" i="131"/>
  <c r="AB10057" i="131"/>
  <c r="AA10057" i="131"/>
  <c r="Z10057" i="131"/>
  <c r="Y10057" i="131"/>
  <c r="X10057" i="131"/>
  <c r="W10057" i="131"/>
  <c r="V10057" i="131"/>
  <c r="U10057" i="131"/>
  <c r="T10057" i="131"/>
  <c r="S10057" i="131"/>
  <c r="R10057" i="131"/>
  <c r="Q10057" i="131"/>
  <c r="P10057" i="131"/>
  <c r="O10057" i="131"/>
  <c r="N10057" i="131"/>
  <c r="M10057" i="131"/>
  <c r="L10057" i="131"/>
  <c r="K10057" i="131"/>
  <c r="J10057" i="131"/>
  <c r="I10057" i="131"/>
  <c r="H10057" i="131"/>
  <c r="G10057" i="131"/>
  <c r="F10057" i="131"/>
  <c r="E10057" i="131"/>
  <c r="D10057" i="131"/>
  <c r="C10057" i="131"/>
  <c r="AG10056" i="131"/>
  <c r="AD10056" i="131"/>
  <c r="AC10056" i="131"/>
  <c r="AB10056" i="131"/>
  <c r="AA10056" i="131"/>
  <c r="Z10056" i="131"/>
  <c r="Y10056" i="131"/>
  <c r="X10056" i="131"/>
  <c r="W10056" i="131"/>
  <c r="V10056" i="131"/>
  <c r="U10056" i="131"/>
  <c r="T10056" i="131"/>
  <c r="S10056" i="131"/>
  <c r="R10056" i="131"/>
  <c r="Q10056" i="131"/>
  <c r="P10056" i="131"/>
  <c r="O10056" i="131"/>
  <c r="N10056" i="131"/>
  <c r="M10056" i="131"/>
  <c r="L10056" i="131"/>
  <c r="K10056" i="131"/>
  <c r="J10056" i="131"/>
  <c r="I10056" i="131"/>
  <c r="H10056" i="131"/>
  <c r="G10056" i="131"/>
  <c r="F10056" i="131"/>
  <c r="E10056" i="131"/>
  <c r="D10056" i="131"/>
  <c r="C10056" i="131"/>
  <c r="AG10055" i="131"/>
  <c r="AD10055" i="131"/>
  <c r="AC10055" i="131"/>
  <c r="AB10055" i="131"/>
  <c r="AA10055" i="131"/>
  <c r="Z10055" i="131"/>
  <c r="Y10055" i="131"/>
  <c r="X10055" i="131"/>
  <c r="W10055" i="131"/>
  <c r="V10055" i="131"/>
  <c r="U10055" i="131"/>
  <c r="T10055" i="131"/>
  <c r="S10055" i="131"/>
  <c r="R10055" i="131"/>
  <c r="Q10055" i="131"/>
  <c r="P10055" i="131"/>
  <c r="O10055" i="131"/>
  <c r="N10055" i="131"/>
  <c r="M10055" i="131"/>
  <c r="L10055" i="131"/>
  <c r="K10055" i="131"/>
  <c r="J10055" i="131"/>
  <c r="I10055" i="131"/>
  <c r="H10055" i="131"/>
  <c r="G10055" i="131"/>
  <c r="F10055" i="131"/>
  <c r="E10055" i="131"/>
  <c r="D10055" i="131"/>
  <c r="C10055" i="131"/>
  <c r="AG10054" i="131"/>
  <c r="AD10054" i="131"/>
  <c r="AC10054" i="131"/>
  <c r="AB10054" i="131"/>
  <c r="AA10054" i="131"/>
  <c r="Z10054" i="131"/>
  <c r="Y10054" i="131"/>
  <c r="X10054" i="131"/>
  <c r="W10054" i="131"/>
  <c r="V10054" i="131"/>
  <c r="U10054" i="131"/>
  <c r="T10054" i="131"/>
  <c r="S10054" i="131"/>
  <c r="R10054" i="131"/>
  <c r="Q10054" i="131"/>
  <c r="P10054" i="131"/>
  <c r="O10054" i="131"/>
  <c r="N10054" i="131"/>
  <c r="M10054" i="131"/>
  <c r="L10054" i="131"/>
  <c r="K10054" i="131"/>
  <c r="J10054" i="131"/>
  <c r="I10054" i="131"/>
  <c r="H10054" i="131"/>
  <c r="G10054" i="131"/>
  <c r="F10054" i="131"/>
  <c r="E10054" i="131"/>
  <c r="D10054" i="131"/>
  <c r="C10054" i="131"/>
  <c r="AG10053" i="131"/>
  <c r="AD10053" i="131"/>
  <c r="AC10053" i="131"/>
  <c r="AB10053" i="131"/>
  <c r="AA10053" i="131"/>
  <c r="Z10053" i="131"/>
  <c r="Y10053" i="131"/>
  <c r="X10053" i="131"/>
  <c r="W10053" i="131"/>
  <c r="V10053" i="131"/>
  <c r="U10053" i="131"/>
  <c r="T10053" i="131"/>
  <c r="S10053" i="131"/>
  <c r="R10053" i="131"/>
  <c r="Q10053" i="131"/>
  <c r="P10053" i="131"/>
  <c r="O10053" i="131"/>
  <c r="N10053" i="131"/>
  <c r="M10053" i="131"/>
  <c r="L10053" i="131"/>
  <c r="K10053" i="131"/>
  <c r="J10053" i="131"/>
  <c r="I10053" i="131"/>
  <c r="H10053" i="131"/>
  <c r="G10053" i="131"/>
  <c r="F10053" i="131"/>
  <c r="E10053" i="131"/>
  <c r="D10053" i="131"/>
  <c r="C10053" i="131"/>
  <c r="AG10052" i="131"/>
  <c r="AD10052" i="131"/>
  <c r="AC10052" i="131"/>
  <c r="AB10052" i="131"/>
  <c r="AA10052" i="131"/>
  <c r="Z10052" i="131"/>
  <c r="Y10052" i="131"/>
  <c r="X10052" i="131"/>
  <c r="W10052" i="131"/>
  <c r="V10052" i="131"/>
  <c r="U10052" i="131"/>
  <c r="T10052" i="131"/>
  <c r="S10052" i="131"/>
  <c r="R10052" i="131"/>
  <c r="Q10052" i="131"/>
  <c r="P10052" i="131"/>
  <c r="O10052" i="131"/>
  <c r="N10052" i="131"/>
  <c r="M10052" i="131"/>
  <c r="L10052" i="131"/>
  <c r="K10052" i="131"/>
  <c r="J10052" i="131"/>
  <c r="I10052" i="131"/>
  <c r="H10052" i="131"/>
  <c r="G10052" i="131"/>
  <c r="F10052" i="131"/>
  <c r="E10052" i="131"/>
  <c r="D10052" i="131"/>
  <c r="C10052" i="131"/>
  <c r="AG10051" i="131"/>
  <c r="AD10051" i="131"/>
  <c r="AC10051" i="131"/>
  <c r="AB10051" i="131"/>
  <c r="AA10051" i="131"/>
  <c r="Z10051" i="131"/>
  <c r="Y10051" i="131"/>
  <c r="X10051" i="131"/>
  <c r="W10051" i="131"/>
  <c r="V10051" i="131"/>
  <c r="U10051" i="131"/>
  <c r="T10051" i="131"/>
  <c r="S10051" i="131"/>
  <c r="R10051" i="131"/>
  <c r="Q10051" i="131"/>
  <c r="P10051" i="131"/>
  <c r="O10051" i="131"/>
  <c r="N10051" i="131"/>
  <c r="M10051" i="131"/>
  <c r="L10051" i="131"/>
  <c r="K10051" i="131"/>
  <c r="J10051" i="131"/>
  <c r="I10051" i="131"/>
  <c r="H10051" i="131"/>
  <c r="G10051" i="131"/>
  <c r="F10051" i="131"/>
  <c r="E10051" i="131"/>
  <c r="D10051" i="131"/>
  <c r="C10051" i="131"/>
  <c r="AG10050" i="131"/>
  <c r="AD10050" i="131"/>
  <c r="AC10050" i="131"/>
  <c r="AB10050" i="131"/>
  <c r="AA10050" i="131"/>
  <c r="Z10050" i="131"/>
  <c r="Y10050" i="131"/>
  <c r="X10050" i="131"/>
  <c r="W10050" i="131"/>
  <c r="V10050" i="131"/>
  <c r="U10050" i="131"/>
  <c r="T10050" i="131"/>
  <c r="S10050" i="131"/>
  <c r="R10050" i="131"/>
  <c r="Q10050" i="131"/>
  <c r="P10050" i="131"/>
  <c r="O10050" i="131"/>
  <c r="N10050" i="131"/>
  <c r="M10050" i="131"/>
  <c r="L10050" i="131"/>
  <c r="K10050" i="131"/>
  <c r="J10050" i="131"/>
  <c r="I10050" i="131"/>
  <c r="H10050" i="131"/>
  <c r="G10050" i="131"/>
  <c r="F10050" i="131"/>
  <c r="E10050" i="131"/>
  <c r="D10050" i="131"/>
  <c r="C10050" i="131"/>
  <c r="AG10049" i="131"/>
  <c r="AD10049" i="131"/>
  <c r="AC10049" i="131"/>
  <c r="AB10049" i="131"/>
  <c r="AA10049" i="131"/>
  <c r="Z10049" i="131"/>
  <c r="Y10049" i="131"/>
  <c r="X10049" i="131"/>
  <c r="W10049" i="131"/>
  <c r="V10049" i="131"/>
  <c r="U10049" i="131"/>
  <c r="T10049" i="131"/>
  <c r="S10049" i="131"/>
  <c r="R10049" i="131"/>
  <c r="Q10049" i="131"/>
  <c r="P10049" i="131"/>
  <c r="O10049" i="131"/>
  <c r="N10049" i="131"/>
  <c r="M10049" i="131"/>
  <c r="L10049" i="131"/>
  <c r="K10049" i="131"/>
  <c r="J10049" i="131"/>
  <c r="I10049" i="131"/>
  <c r="H10049" i="131"/>
  <c r="G10049" i="131"/>
  <c r="F10049" i="131"/>
  <c r="E10049" i="131"/>
  <c r="D10049" i="131"/>
  <c r="C10049" i="131"/>
  <c r="AD10048" i="131"/>
  <c r="AC10048" i="131"/>
  <c r="AB10048" i="131"/>
  <c r="AA10048" i="131"/>
  <c r="Z10048" i="131"/>
  <c r="Y10048" i="131"/>
  <c r="X10048" i="131"/>
  <c r="W10048" i="131"/>
  <c r="V10048" i="131"/>
  <c r="U10048" i="131"/>
  <c r="T10048" i="131"/>
  <c r="S10048" i="131"/>
  <c r="R10048" i="131"/>
  <c r="Q10048" i="131"/>
  <c r="P10048" i="131"/>
  <c r="O10048" i="131"/>
  <c r="N10048" i="131"/>
  <c r="M10048" i="131"/>
  <c r="L10048" i="131"/>
  <c r="K10048" i="131"/>
  <c r="J10048" i="131"/>
  <c r="I10048" i="131"/>
  <c r="H10048" i="131"/>
  <c r="G10048" i="131"/>
  <c r="F10048" i="131"/>
  <c r="E10048" i="131"/>
  <c r="D10048" i="131"/>
  <c r="C10048" i="131"/>
  <c r="AD10047" i="131"/>
  <c r="AC10047" i="131"/>
  <c r="AB10047" i="131"/>
  <c r="AA10047" i="131"/>
  <c r="Z10047" i="131"/>
  <c r="Y10047" i="131"/>
  <c r="X10047" i="131"/>
  <c r="W10047" i="131"/>
  <c r="V10047" i="131"/>
  <c r="U10047" i="131"/>
  <c r="T10047" i="131"/>
  <c r="S10047" i="131"/>
  <c r="R10047" i="131"/>
  <c r="Q10047" i="131"/>
  <c r="P10047" i="131"/>
  <c r="O10047" i="131"/>
  <c r="N10047" i="131"/>
  <c r="M10047" i="131"/>
  <c r="L10047" i="131"/>
  <c r="K10047" i="131"/>
  <c r="J10047" i="131"/>
  <c r="I10047" i="131"/>
  <c r="H10047" i="131"/>
  <c r="G10047" i="131"/>
  <c r="F10047" i="131"/>
  <c r="E10047" i="131"/>
  <c r="D10047" i="131"/>
  <c r="C10047" i="131"/>
  <c r="AD10046" i="131"/>
  <c r="AC10046" i="131"/>
  <c r="AB10046" i="131"/>
  <c r="AA10046" i="131"/>
  <c r="Z10046" i="131"/>
  <c r="Y10046" i="131"/>
  <c r="X10046" i="131"/>
  <c r="W10046" i="131"/>
  <c r="V10046" i="131"/>
  <c r="U10046" i="131"/>
  <c r="T10046" i="131"/>
  <c r="S10046" i="131"/>
  <c r="R10046" i="131"/>
  <c r="Q10046" i="131"/>
  <c r="P10046" i="131"/>
  <c r="O10046" i="131"/>
  <c r="N10046" i="131"/>
  <c r="M10046" i="131"/>
  <c r="L10046" i="131"/>
  <c r="K10046" i="131"/>
  <c r="J10046" i="131"/>
  <c r="I10046" i="131"/>
  <c r="H10046" i="131"/>
  <c r="G10046" i="131"/>
  <c r="F10046" i="131"/>
  <c r="E10046" i="131"/>
  <c r="D10046" i="131"/>
  <c r="C10046" i="131"/>
  <c r="AD10045" i="131"/>
  <c r="AC10045" i="131"/>
  <c r="AB10045" i="131"/>
  <c r="AA10045" i="131"/>
  <c r="Z10045" i="131"/>
  <c r="Y10045" i="131"/>
  <c r="X10045" i="131"/>
  <c r="W10045" i="131"/>
  <c r="V10045" i="131"/>
  <c r="U10045" i="131"/>
  <c r="T10045" i="131"/>
  <c r="S10045" i="131"/>
  <c r="R10045" i="131"/>
  <c r="Q10045" i="131"/>
  <c r="P10045" i="131"/>
  <c r="O10045" i="131"/>
  <c r="N10045" i="131"/>
  <c r="M10045" i="131"/>
  <c r="L10045" i="131"/>
  <c r="K10045" i="131"/>
  <c r="J10045" i="131"/>
  <c r="I10045" i="131"/>
  <c r="H10045" i="131"/>
  <c r="G10045" i="131"/>
  <c r="F10045" i="131"/>
  <c r="E10045" i="131"/>
  <c r="D10045" i="131"/>
  <c r="C10045" i="131"/>
  <c r="AD10044" i="131"/>
  <c r="AC10044" i="131"/>
  <c r="AB10044" i="131"/>
  <c r="AA10044" i="131"/>
  <c r="Z10044" i="131"/>
  <c r="Y10044" i="131"/>
  <c r="X10044" i="131"/>
  <c r="W10044" i="131"/>
  <c r="V10044" i="131"/>
  <c r="U10044" i="131"/>
  <c r="T10044" i="131"/>
  <c r="S10044" i="131"/>
  <c r="R10044" i="131"/>
  <c r="Q10044" i="131"/>
  <c r="P10044" i="131"/>
  <c r="O10044" i="131"/>
  <c r="N10044" i="131"/>
  <c r="M10044" i="131"/>
  <c r="L10044" i="131"/>
  <c r="K10044" i="131"/>
  <c r="J10044" i="131"/>
  <c r="I10044" i="131"/>
  <c r="H10044" i="131"/>
  <c r="G10044" i="131"/>
  <c r="F10044" i="131"/>
  <c r="E10044" i="131"/>
  <c r="D10044" i="131"/>
  <c r="C10044" i="131"/>
  <c r="AD10043" i="131"/>
  <c r="AC10043" i="131"/>
  <c r="AB10043" i="131"/>
  <c r="AA10043" i="131"/>
  <c r="Z10043" i="131"/>
  <c r="Y10043" i="131"/>
  <c r="X10043" i="131"/>
  <c r="W10043" i="131"/>
  <c r="V10043" i="131"/>
  <c r="U10043" i="131"/>
  <c r="T10043" i="131"/>
  <c r="S10043" i="131"/>
  <c r="R10043" i="131"/>
  <c r="Q10043" i="131"/>
  <c r="P10043" i="131"/>
  <c r="O10043" i="131"/>
  <c r="N10043" i="131"/>
  <c r="M10043" i="131"/>
  <c r="L10043" i="131"/>
  <c r="K10043" i="131"/>
  <c r="J10043" i="131"/>
  <c r="I10043" i="131"/>
  <c r="H10043" i="131"/>
  <c r="G10043" i="131"/>
  <c r="F10043" i="131"/>
  <c r="E10043" i="131"/>
  <c r="D10043" i="131"/>
  <c r="C10043" i="131"/>
  <c r="AD10042" i="131"/>
  <c r="AC10042" i="131"/>
  <c r="AB10042" i="131"/>
  <c r="AA10042" i="131"/>
  <c r="Z10042" i="131"/>
  <c r="Y10042" i="131"/>
  <c r="X10042" i="131"/>
  <c r="W10042" i="131"/>
  <c r="V10042" i="131"/>
  <c r="U10042" i="131"/>
  <c r="T10042" i="131"/>
  <c r="S10042" i="131"/>
  <c r="R10042" i="131"/>
  <c r="Q10042" i="131"/>
  <c r="P10042" i="131"/>
  <c r="O10042" i="131"/>
  <c r="N10042" i="131"/>
  <c r="M10042" i="131"/>
  <c r="L10042" i="131"/>
  <c r="K10042" i="131"/>
  <c r="J10042" i="131"/>
  <c r="I10042" i="131"/>
  <c r="H10042" i="131"/>
  <c r="G10042" i="131"/>
  <c r="F10042" i="131"/>
  <c r="E10042" i="131"/>
  <c r="D10042" i="131"/>
  <c r="C10042" i="131"/>
  <c r="AD10041" i="131"/>
  <c r="AC10041" i="131"/>
  <c r="AB10041" i="131"/>
  <c r="AA10041" i="131"/>
  <c r="Z10041" i="131"/>
  <c r="Y10041" i="131"/>
  <c r="X10041" i="131"/>
  <c r="W10041" i="131"/>
  <c r="V10041" i="131"/>
  <c r="U10041" i="131"/>
  <c r="T10041" i="131"/>
  <c r="S10041" i="131"/>
  <c r="R10041" i="131"/>
  <c r="Q10041" i="131"/>
  <c r="P10041" i="131"/>
  <c r="O10041" i="131"/>
  <c r="N10041" i="131"/>
  <c r="M10041" i="131"/>
  <c r="L10041" i="131"/>
  <c r="K10041" i="131"/>
  <c r="J10041" i="131"/>
  <c r="I10041" i="131"/>
  <c r="H10041" i="131"/>
  <c r="G10041" i="131"/>
  <c r="F10041" i="131"/>
  <c r="E10041" i="131"/>
  <c r="D10041" i="131"/>
  <c r="C10041" i="131"/>
  <c r="AD10040" i="131"/>
  <c r="AC10040" i="131"/>
  <c r="AB10040" i="131"/>
  <c r="AA10040" i="131"/>
  <c r="Z10040" i="131"/>
  <c r="Y10040" i="131"/>
  <c r="X10040" i="131"/>
  <c r="W10040" i="131"/>
  <c r="V10040" i="131"/>
  <c r="U10040" i="131"/>
  <c r="T10040" i="131"/>
  <c r="S10040" i="131"/>
  <c r="R10040" i="131"/>
  <c r="Q10040" i="131"/>
  <c r="P10040" i="131"/>
  <c r="O10040" i="131"/>
  <c r="N10040" i="131"/>
  <c r="M10040" i="131"/>
  <c r="L10040" i="131"/>
  <c r="K10040" i="131"/>
  <c r="J10040" i="131"/>
  <c r="I10040" i="131"/>
  <c r="H10040" i="131"/>
  <c r="G10040" i="131"/>
  <c r="F10040" i="131"/>
  <c r="E10040" i="131"/>
  <c r="D10040" i="131"/>
  <c r="C10040" i="131"/>
  <c r="AD10039" i="131"/>
  <c r="AC10039" i="131"/>
  <c r="AB10039" i="131"/>
  <c r="AA10039" i="131"/>
  <c r="Z10039" i="131"/>
  <c r="Y10039" i="131"/>
  <c r="X10039" i="131"/>
  <c r="W10039" i="131"/>
  <c r="V10039" i="131"/>
  <c r="U10039" i="131"/>
  <c r="T10039" i="131"/>
  <c r="S10039" i="131"/>
  <c r="R10039" i="131"/>
  <c r="Q10039" i="131"/>
  <c r="P10039" i="131"/>
  <c r="O10039" i="131"/>
  <c r="N10039" i="131"/>
  <c r="M10039" i="131"/>
  <c r="L10039" i="131"/>
  <c r="K10039" i="131"/>
  <c r="J10039" i="131"/>
  <c r="I10039" i="131"/>
  <c r="H10039" i="131"/>
  <c r="G10039" i="131"/>
  <c r="F10039" i="131"/>
  <c r="E10039" i="131"/>
  <c r="D10039" i="131"/>
  <c r="C10039" i="131"/>
  <c r="AD10038" i="131"/>
  <c r="AC10038" i="131"/>
  <c r="AB10038" i="131"/>
  <c r="AA10038" i="131"/>
  <c r="Z10038" i="131"/>
  <c r="Y10038" i="131"/>
  <c r="X10038" i="131"/>
  <c r="W10038" i="131"/>
  <c r="V10038" i="131"/>
  <c r="U10038" i="131"/>
  <c r="T10038" i="131"/>
  <c r="S10038" i="131"/>
  <c r="R10038" i="131"/>
  <c r="Q10038" i="131"/>
  <c r="P10038" i="131"/>
  <c r="O10038" i="131"/>
  <c r="N10038" i="131"/>
  <c r="M10038" i="131"/>
  <c r="L10038" i="131"/>
  <c r="K10038" i="131"/>
  <c r="J10038" i="131"/>
  <c r="I10038" i="131"/>
  <c r="H10038" i="131"/>
  <c r="G10038" i="131"/>
  <c r="F10038" i="131"/>
  <c r="E10038" i="131"/>
  <c r="D10038" i="131"/>
  <c r="C10038" i="131"/>
  <c r="AD10037" i="131"/>
  <c r="AC10037" i="131"/>
  <c r="AB10037" i="131"/>
  <c r="AA10037" i="131"/>
  <c r="Z10037" i="131"/>
  <c r="Y10037" i="131"/>
  <c r="X10037" i="131"/>
  <c r="W10037" i="131"/>
  <c r="V10037" i="131"/>
  <c r="U10037" i="131"/>
  <c r="T10037" i="131"/>
  <c r="S10037" i="131"/>
  <c r="R10037" i="131"/>
  <c r="Q10037" i="131"/>
  <c r="P10037" i="131"/>
  <c r="O10037" i="131"/>
  <c r="N10037" i="131"/>
  <c r="M10037" i="131"/>
  <c r="L10037" i="131"/>
  <c r="K10037" i="131"/>
  <c r="J10037" i="131"/>
  <c r="I10037" i="131"/>
  <c r="H10037" i="131"/>
  <c r="G10037" i="131"/>
  <c r="F10037" i="131"/>
  <c r="E10037" i="131"/>
  <c r="D10037" i="131"/>
  <c r="C10037" i="131"/>
  <c r="AD10036" i="131"/>
  <c r="AC10036" i="131"/>
  <c r="AB10036" i="131"/>
  <c r="AA10036" i="131"/>
  <c r="Z10036" i="131"/>
  <c r="Y10036" i="131"/>
  <c r="X10036" i="131"/>
  <c r="W10036" i="131"/>
  <c r="V10036" i="131"/>
  <c r="U10036" i="131"/>
  <c r="T10036" i="131"/>
  <c r="S10036" i="131"/>
  <c r="R10036" i="131"/>
  <c r="Q10036" i="131"/>
  <c r="P10036" i="131"/>
  <c r="O10036" i="131"/>
  <c r="N10036" i="131"/>
  <c r="M10036" i="131"/>
  <c r="L10036" i="131"/>
  <c r="K10036" i="131"/>
  <c r="J10036" i="131"/>
  <c r="I10036" i="131"/>
  <c r="H10036" i="131"/>
  <c r="G10036" i="131"/>
  <c r="F10036" i="131"/>
  <c r="E10036" i="131"/>
  <c r="D10036" i="131"/>
  <c r="C10036" i="131"/>
  <c r="AD10035" i="131"/>
  <c r="AC10035" i="131"/>
  <c r="AB10035" i="131"/>
  <c r="AA10035" i="131"/>
  <c r="Z10035" i="131"/>
  <c r="Y10035" i="131"/>
  <c r="X10035" i="131"/>
  <c r="W10035" i="131"/>
  <c r="V10035" i="131"/>
  <c r="U10035" i="131"/>
  <c r="T10035" i="131"/>
  <c r="S10035" i="131"/>
  <c r="R10035" i="131"/>
  <c r="Q10035" i="131"/>
  <c r="P10035" i="131"/>
  <c r="O10035" i="131"/>
  <c r="N10035" i="131"/>
  <c r="M10035" i="131"/>
  <c r="L10035" i="131"/>
  <c r="K10035" i="131"/>
  <c r="J10035" i="131"/>
  <c r="I10035" i="131"/>
  <c r="H10035" i="131"/>
  <c r="G10035" i="131"/>
  <c r="F10035" i="131"/>
  <c r="E10035" i="131"/>
  <c r="D10035" i="131"/>
  <c r="C10035" i="131"/>
  <c r="AD10034" i="131"/>
  <c r="AC10034" i="131"/>
  <c r="AB10034" i="131"/>
  <c r="AA10034" i="131"/>
  <c r="Z10034" i="131"/>
  <c r="Y10034" i="131"/>
  <c r="X10034" i="131"/>
  <c r="W10034" i="131"/>
  <c r="V10034" i="131"/>
  <c r="U10034" i="131"/>
  <c r="T10034" i="131"/>
  <c r="S10034" i="131"/>
  <c r="R10034" i="131"/>
  <c r="Q10034" i="131"/>
  <c r="P10034" i="131"/>
  <c r="O10034" i="131"/>
  <c r="N10034" i="131"/>
  <c r="M10034" i="131"/>
  <c r="L10034" i="131"/>
  <c r="K10034" i="131"/>
  <c r="J10034" i="131"/>
  <c r="I10034" i="131"/>
  <c r="H10034" i="131"/>
  <c r="G10034" i="131"/>
  <c r="F10034" i="131"/>
  <c r="E10034" i="131"/>
  <c r="D10034" i="131"/>
  <c r="C10034" i="131"/>
  <c r="AD10033" i="131"/>
  <c r="AC10033" i="131"/>
  <c r="AB10033" i="131"/>
  <c r="AA10033" i="131"/>
  <c r="Z10033" i="131"/>
  <c r="Y10033" i="131"/>
  <c r="X10033" i="131"/>
  <c r="W10033" i="131"/>
  <c r="V10033" i="131"/>
  <c r="U10033" i="131"/>
  <c r="T10033" i="131"/>
  <c r="S10033" i="131"/>
  <c r="R10033" i="131"/>
  <c r="Q10033" i="131"/>
  <c r="P10033" i="131"/>
  <c r="O10033" i="131"/>
  <c r="N10033" i="131"/>
  <c r="M10033" i="131"/>
  <c r="L10033" i="131"/>
  <c r="K10033" i="131"/>
  <c r="J10033" i="131"/>
  <c r="I10033" i="131"/>
  <c r="H10033" i="131"/>
  <c r="G10033" i="131"/>
  <c r="F10033" i="131"/>
  <c r="E10033" i="131"/>
  <c r="D10033" i="131"/>
  <c r="C10033" i="131"/>
  <c r="AD10032" i="131"/>
  <c r="AC10032" i="131"/>
  <c r="AB10032" i="131"/>
  <c r="AA10032" i="131"/>
  <c r="Z10032" i="131"/>
  <c r="Y10032" i="131"/>
  <c r="X10032" i="131"/>
  <c r="W10032" i="131"/>
  <c r="V10032" i="131"/>
  <c r="U10032" i="131"/>
  <c r="T10032" i="131"/>
  <c r="S10032" i="131"/>
  <c r="R10032" i="131"/>
  <c r="Q10032" i="131"/>
  <c r="P10032" i="131"/>
  <c r="O10032" i="131"/>
  <c r="N10032" i="131"/>
  <c r="M10032" i="131"/>
  <c r="L10032" i="131"/>
  <c r="K10032" i="131"/>
  <c r="J10032" i="131"/>
  <c r="I10032" i="131"/>
  <c r="H10032" i="131"/>
  <c r="G10032" i="131"/>
  <c r="F10032" i="131"/>
  <c r="E10032" i="131"/>
  <c r="D10032" i="131"/>
  <c r="C10032" i="131"/>
  <c r="AD10029" i="131"/>
  <c r="AC10029" i="131"/>
  <c r="AB10029" i="131"/>
  <c r="AA10029" i="131"/>
  <c r="Z10029" i="131"/>
  <c r="Y10029" i="131"/>
  <c r="X10029" i="131"/>
  <c r="W10029" i="131"/>
  <c r="V10029" i="131"/>
  <c r="U10029" i="131"/>
  <c r="T10029" i="131"/>
  <c r="S10029" i="131"/>
  <c r="R10029" i="131"/>
  <c r="Q10029" i="131"/>
  <c r="P10029" i="131"/>
  <c r="O10029" i="131"/>
  <c r="N10029" i="131"/>
  <c r="M10029" i="131"/>
  <c r="L10029" i="131"/>
  <c r="K10029" i="131"/>
  <c r="J10029" i="131"/>
  <c r="I10029" i="131"/>
  <c r="H10029" i="131"/>
  <c r="G10029" i="131"/>
  <c r="F10029" i="131"/>
  <c r="E10029" i="131"/>
  <c r="D10029" i="131"/>
  <c r="C10029" i="131"/>
  <c r="AG10028" i="131"/>
  <c r="AD10028" i="131"/>
  <c r="AC10028" i="131"/>
  <c r="AB10028" i="131"/>
  <c r="AA10028" i="131"/>
  <c r="Z10028" i="131"/>
  <c r="Y10028" i="131"/>
  <c r="X10028" i="131"/>
  <c r="W10028" i="131"/>
  <c r="V10028" i="131"/>
  <c r="U10028" i="131"/>
  <c r="T10028" i="131"/>
  <c r="S10028" i="131"/>
  <c r="R10028" i="131"/>
  <c r="Q10028" i="131"/>
  <c r="P10028" i="131"/>
  <c r="O10028" i="131"/>
  <c r="N10028" i="131"/>
  <c r="M10028" i="131"/>
  <c r="L10028" i="131"/>
  <c r="K10028" i="131"/>
  <c r="J10028" i="131"/>
  <c r="I10028" i="131"/>
  <c r="H10028" i="131"/>
  <c r="G10028" i="131"/>
  <c r="F10028" i="131"/>
  <c r="E10028" i="131"/>
  <c r="D10028" i="131"/>
  <c r="C10028" i="131"/>
  <c r="AG10027" i="131"/>
  <c r="AD10027" i="131"/>
  <c r="AC10027" i="131"/>
  <c r="AB10027" i="131"/>
  <c r="AA10027" i="131"/>
  <c r="Z10027" i="131"/>
  <c r="Y10027" i="131"/>
  <c r="X10027" i="131"/>
  <c r="W10027" i="131"/>
  <c r="V10027" i="131"/>
  <c r="U10027" i="131"/>
  <c r="T10027" i="131"/>
  <c r="S10027" i="131"/>
  <c r="R10027" i="131"/>
  <c r="Q10027" i="131"/>
  <c r="P10027" i="131"/>
  <c r="O10027" i="131"/>
  <c r="N10027" i="131"/>
  <c r="M10027" i="131"/>
  <c r="L10027" i="131"/>
  <c r="K10027" i="131"/>
  <c r="J10027" i="131"/>
  <c r="I10027" i="131"/>
  <c r="H10027" i="131"/>
  <c r="G10027" i="131"/>
  <c r="F10027" i="131"/>
  <c r="E10027" i="131"/>
  <c r="D10027" i="131"/>
  <c r="C10027" i="131"/>
  <c r="AG10026" i="131"/>
  <c r="AD10026" i="131"/>
  <c r="AC10026" i="131"/>
  <c r="AB10026" i="131"/>
  <c r="AA10026" i="131"/>
  <c r="Z10026" i="131"/>
  <c r="Y10026" i="131"/>
  <c r="X10026" i="131"/>
  <c r="W10026" i="131"/>
  <c r="V10026" i="131"/>
  <c r="U10026" i="131"/>
  <c r="T10026" i="131"/>
  <c r="S10026" i="131"/>
  <c r="R10026" i="131"/>
  <c r="Q10026" i="131"/>
  <c r="P10026" i="131"/>
  <c r="O10026" i="131"/>
  <c r="N10026" i="131"/>
  <c r="M10026" i="131"/>
  <c r="L10026" i="131"/>
  <c r="K10026" i="131"/>
  <c r="J10026" i="131"/>
  <c r="I10026" i="131"/>
  <c r="H10026" i="131"/>
  <c r="G10026" i="131"/>
  <c r="F10026" i="131"/>
  <c r="E10026" i="131"/>
  <c r="D10026" i="131"/>
  <c r="C10026" i="131"/>
  <c r="AG10025" i="131"/>
  <c r="AD10025" i="131"/>
  <c r="AC10025" i="131"/>
  <c r="AB10025" i="131"/>
  <c r="AA10025" i="131"/>
  <c r="Z10025" i="131"/>
  <c r="Y10025" i="131"/>
  <c r="X10025" i="131"/>
  <c r="W10025" i="131"/>
  <c r="V10025" i="131"/>
  <c r="U10025" i="131"/>
  <c r="T10025" i="131"/>
  <c r="S10025" i="131"/>
  <c r="R10025" i="131"/>
  <c r="Q10025" i="131"/>
  <c r="P10025" i="131"/>
  <c r="O10025" i="131"/>
  <c r="N10025" i="131"/>
  <c r="M10025" i="131"/>
  <c r="L10025" i="131"/>
  <c r="K10025" i="131"/>
  <c r="J10025" i="131"/>
  <c r="I10025" i="131"/>
  <c r="H10025" i="131"/>
  <c r="G10025" i="131"/>
  <c r="F10025" i="131"/>
  <c r="E10025" i="131"/>
  <c r="D10025" i="131"/>
  <c r="C10025" i="131"/>
  <c r="AG10024" i="131"/>
  <c r="AD10024" i="131"/>
  <c r="AC10024" i="131"/>
  <c r="AB10024" i="131"/>
  <c r="AA10024" i="131"/>
  <c r="Z10024" i="131"/>
  <c r="Y10024" i="131"/>
  <c r="X10024" i="131"/>
  <c r="W10024" i="131"/>
  <c r="V10024" i="131"/>
  <c r="U10024" i="131"/>
  <c r="T10024" i="131"/>
  <c r="S10024" i="131"/>
  <c r="R10024" i="131"/>
  <c r="Q10024" i="131"/>
  <c r="P10024" i="131"/>
  <c r="O10024" i="131"/>
  <c r="N10024" i="131"/>
  <c r="M10024" i="131"/>
  <c r="L10024" i="131"/>
  <c r="K10024" i="131"/>
  <c r="J10024" i="131"/>
  <c r="I10024" i="131"/>
  <c r="H10024" i="131"/>
  <c r="G10024" i="131"/>
  <c r="F10024" i="131"/>
  <c r="E10024" i="131"/>
  <c r="D10024" i="131"/>
  <c r="C10024" i="131"/>
  <c r="AG10023" i="131"/>
  <c r="AD10023" i="131"/>
  <c r="AC10023" i="131"/>
  <c r="AB10023" i="131"/>
  <c r="AA10023" i="131"/>
  <c r="Z10023" i="131"/>
  <c r="Y10023" i="131"/>
  <c r="X10023" i="131"/>
  <c r="W10023" i="131"/>
  <c r="V10023" i="131"/>
  <c r="U10023" i="131"/>
  <c r="T10023" i="131"/>
  <c r="S10023" i="131"/>
  <c r="R10023" i="131"/>
  <c r="Q10023" i="131"/>
  <c r="P10023" i="131"/>
  <c r="O10023" i="131"/>
  <c r="N10023" i="131"/>
  <c r="M10023" i="131"/>
  <c r="L10023" i="131"/>
  <c r="K10023" i="131"/>
  <c r="J10023" i="131"/>
  <c r="I10023" i="131"/>
  <c r="H10023" i="131"/>
  <c r="G10023" i="131"/>
  <c r="F10023" i="131"/>
  <c r="E10023" i="131"/>
  <c r="D10023" i="131"/>
  <c r="C10023" i="131"/>
  <c r="AG10022" i="131"/>
  <c r="AD10022" i="131"/>
  <c r="AC10022" i="131"/>
  <c r="AB10022" i="131"/>
  <c r="AA10022" i="131"/>
  <c r="Z10022" i="131"/>
  <c r="Y10022" i="131"/>
  <c r="X10022" i="131"/>
  <c r="W10022" i="131"/>
  <c r="V10022" i="131"/>
  <c r="U10022" i="131"/>
  <c r="T10022" i="131"/>
  <c r="S10022" i="131"/>
  <c r="R10022" i="131"/>
  <c r="Q10022" i="131"/>
  <c r="P10022" i="131"/>
  <c r="O10022" i="131"/>
  <c r="N10022" i="131"/>
  <c r="M10022" i="131"/>
  <c r="L10022" i="131"/>
  <c r="K10022" i="131"/>
  <c r="J10022" i="131"/>
  <c r="I10022" i="131"/>
  <c r="H10022" i="131"/>
  <c r="G10022" i="131"/>
  <c r="F10022" i="131"/>
  <c r="E10022" i="131"/>
  <c r="D10022" i="131"/>
  <c r="C10022" i="131"/>
  <c r="AG10021" i="131"/>
  <c r="AD10021" i="131"/>
  <c r="AC10021" i="131"/>
  <c r="AB10021" i="131"/>
  <c r="AA10021" i="131"/>
  <c r="Z10021" i="131"/>
  <c r="Y10021" i="131"/>
  <c r="X10021" i="131"/>
  <c r="W10021" i="131"/>
  <c r="V10021" i="131"/>
  <c r="U10021" i="131"/>
  <c r="T10021" i="131"/>
  <c r="S10021" i="131"/>
  <c r="R10021" i="131"/>
  <c r="Q10021" i="131"/>
  <c r="P10021" i="131"/>
  <c r="O10021" i="131"/>
  <c r="N10021" i="131"/>
  <c r="M10021" i="131"/>
  <c r="L10021" i="131"/>
  <c r="K10021" i="131"/>
  <c r="J10021" i="131"/>
  <c r="I10021" i="131"/>
  <c r="H10021" i="131"/>
  <c r="G10021" i="131"/>
  <c r="F10021" i="131"/>
  <c r="E10021" i="131"/>
  <c r="D10021" i="131"/>
  <c r="C10021" i="131"/>
  <c r="AG10020" i="131"/>
  <c r="AD10020" i="131"/>
  <c r="AC10020" i="131"/>
  <c r="AB10020" i="131"/>
  <c r="AA10020" i="131"/>
  <c r="Z10020" i="131"/>
  <c r="Y10020" i="131"/>
  <c r="X10020" i="131"/>
  <c r="W10020" i="131"/>
  <c r="V10020" i="131"/>
  <c r="U10020" i="131"/>
  <c r="T10020" i="131"/>
  <c r="S10020" i="131"/>
  <c r="R10020" i="131"/>
  <c r="Q10020" i="131"/>
  <c r="P10020" i="131"/>
  <c r="O10020" i="131"/>
  <c r="N10020" i="131"/>
  <c r="M10020" i="131"/>
  <c r="L10020" i="131"/>
  <c r="K10020" i="131"/>
  <c r="J10020" i="131"/>
  <c r="I10020" i="131"/>
  <c r="H10020" i="131"/>
  <c r="G10020" i="131"/>
  <c r="F10020" i="131"/>
  <c r="E10020" i="131"/>
  <c r="D10020" i="131"/>
  <c r="C10020" i="131"/>
  <c r="AG10019" i="131"/>
  <c r="AD10019" i="131"/>
  <c r="AC10019" i="131"/>
  <c r="AB10019" i="131"/>
  <c r="AA10019" i="131"/>
  <c r="Z10019" i="131"/>
  <c r="Y10019" i="131"/>
  <c r="X10019" i="131"/>
  <c r="W10019" i="131"/>
  <c r="V10019" i="131"/>
  <c r="U10019" i="131"/>
  <c r="T10019" i="131"/>
  <c r="S10019" i="131"/>
  <c r="R10019" i="131"/>
  <c r="Q10019" i="131"/>
  <c r="P10019" i="131"/>
  <c r="O10019" i="131"/>
  <c r="N10019" i="131"/>
  <c r="M10019" i="131"/>
  <c r="L10019" i="131"/>
  <c r="K10019" i="131"/>
  <c r="J10019" i="131"/>
  <c r="I10019" i="131"/>
  <c r="H10019" i="131"/>
  <c r="G10019" i="131"/>
  <c r="F10019" i="131"/>
  <c r="E10019" i="131"/>
  <c r="D10019" i="131"/>
  <c r="C10019" i="131"/>
  <c r="AD10018" i="131"/>
  <c r="AC10018" i="131"/>
  <c r="AB10018" i="131"/>
  <c r="AA10018" i="131"/>
  <c r="Z10018" i="131"/>
  <c r="Y10018" i="131"/>
  <c r="X10018" i="131"/>
  <c r="W10018" i="131"/>
  <c r="V10018" i="131"/>
  <c r="U10018" i="131"/>
  <c r="T10018" i="131"/>
  <c r="S10018" i="131"/>
  <c r="R10018" i="131"/>
  <c r="Q10018" i="131"/>
  <c r="P10018" i="131"/>
  <c r="O10018" i="131"/>
  <c r="N10018" i="131"/>
  <c r="M10018" i="131"/>
  <c r="L10018" i="131"/>
  <c r="K10018" i="131"/>
  <c r="J10018" i="131"/>
  <c r="I10018" i="131"/>
  <c r="H10018" i="131"/>
  <c r="G10018" i="131"/>
  <c r="F10018" i="131"/>
  <c r="E10018" i="131"/>
  <c r="D10018" i="131"/>
  <c r="C10018" i="131"/>
  <c r="AD10017" i="131"/>
  <c r="AC10017" i="131"/>
  <c r="AB10017" i="131"/>
  <c r="AA10017" i="131"/>
  <c r="Z10017" i="131"/>
  <c r="Y10017" i="131"/>
  <c r="X10017" i="131"/>
  <c r="W10017" i="131"/>
  <c r="V10017" i="131"/>
  <c r="U10017" i="131"/>
  <c r="T10017" i="131"/>
  <c r="S10017" i="131"/>
  <c r="R10017" i="131"/>
  <c r="Q10017" i="131"/>
  <c r="P10017" i="131"/>
  <c r="O10017" i="131"/>
  <c r="N10017" i="131"/>
  <c r="M10017" i="131"/>
  <c r="L10017" i="131"/>
  <c r="K10017" i="131"/>
  <c r="J10017" i="131"/>
  <c r="I10017" i="131"/>
  <c r="H10017" i="131"/>
  <c r="G10017" i="131"/>
  <c r="F10017" i="131"/>
  <c r="E10017" i="131"/>
  <c r="D10017" i="131"/>
  <c r="C10017" i="131"/>
  <c r="AD10016" i="131"/>
  <c r="AC10016" i="131"/>
  <c r="AB10016" i="131"/>
  <c r="AA10016" i="131"/>
  <c r="Z10016" i="131"/>
  <c r="Y10016" i="131"/>
  <c r="X10016" i="131"/>
  <c r="W10016" i="131"/>
  <c r="V10016" i="131"/>
  <c r="U10016" i="131"/>
  <c r="T10016" i="131"/>
  <c r="S10016" i="131"/>
  <c r="R10016" i="131"/>
  <c r="Q10016" i="131"/>
  <c r="P10016" i="131"/>
  <c r="O10016" i="131"/>
  <c r="N10016" i="131"/>
  <c r="M10016" i="131"/>
  <c r="L10016" i="131"/>
  <c r="K10016" i="131"/>
  <c r="J10016" i="131"/>
  <c r="I10016" i="131"/>
  <c r="H10016" i="131"/>
  <c r="G10016" i="131"/>
  <c r="F10016" i="131"/>
  <c r="E10016" i="131"/>
  <c r="D10016" i="131"/>
  <c r="C10016" i="131"/>
  <c r="AD10015" i="131"/>
  <c r="AC10015" i="131"/>
  <c r="AB10015" i="131"/>
  <c r="AA10015" i="131"/>
  <c r="Z10015" i="131"/>
  <c r="Y10015" i="131"/>
  <c r="X10015" i="131"/>
  <c r="W10015" i="131"/>
  <c r="V10015" i="131"/>
  <c r="U10015" i="131"/>
  <c r="T10015" i="131"/>
  <c r="S10015" i="131"/>
  <c r="R10015" i="131"/>
  <c r="Q10015" i="131"/>
  <c r="P10015" i="131"/>
  <c r="O10015" i="131"/>
  <c r="N10015" i="131"/>
  <c r="M10015" i="131"/>
  <c r="L10015" i="131"/>
  <c r="K10015" i="131"/>
  <c r="J10015" i="131"/>
  <c r="I10015" i="131"/>
  <c r="H10015" i="131"/>
  <c r="G10015" i="131"/>
  <c r="F10015" i="131"/>
  <c r="E10015" i="131"/>
  <c r="D10015" i="131"/>
  <c r="C10015" i="131"/>
  <c r="AD10014" i="131"/>
  <c r="AC10014" i="131"/>
  <c r="AB10014" i="131"/>
  <c r="AA10014" i="131"/>
  <c r="Z10014" i="131"/>
  <c r="Y10014" i="131"/>
  <c r="X10014" i="131"/>
  <c r="W10014" i="131"/>
  <c r="V10014" i="131"/>
  <c r="U10014" i="131"/>
  <c r="T10014" i="131"/>
  <c r="S10014" i="131"/>
  <c r="R10014" i="131"/>
  <c r="Q10014" i="131"/>
  <c r="P10014" i="131"/>
  <c r="O10014" i="131"/>
  <c r="N10014" i="131"/>
  <c r="M10014" i="131"/>
  <c r="L10014" i="131"/>
  <c r="K10014" i="131"/>
  <c r="J10014" i="131"/>
  <c r="I10014" i="131"/>
  <c r="H10014" i="131"/>
  <c r="G10014" i="131"/>
  <c r="F10014" i="131"/>
  <c r="E10014" i="131"/>
  <c r="D10014" i="131"/>
  <c r="C10014" i="131"/>
  <c r="AD10013" i="131"/>
  <c r="AC10013" i="131"/>
  <c r="AB10013" i="131"/>
  <c r="AA10013" i="131"/>
  <c r="Z10013" i="131"/>
  <c r="Y10013" i="131"/>
  <c r="X10013" i="131"/>
  <c r="W10013" i="131"/>
  <c r="V10013" i="131"/>
  <c r="U10013" i="131"/>
  <c r="T10013" i="131"/>
  <c r="S10013" i="131"/>
  <c r="R10013" i="131"/>
  <c r="Q10013" i="131"/>
  <c r="P10013" i="131"/>
  <c r="O10013" i="131"/>
  <c r="N10013" i="131"/>
  <c r="M10013" i="131"/>
  <c r="L10013" i="131"/>
  <c r="K10013" i="131"/>
  <c r="J10013" i="131"/>
  <c r="I10013" i="131"/>
  <c r="H10013" i="131"/>
  <c r="G10013" i="131"/>
  <c r="F10013" i="131"/>
  <c r="E10013" i="131"/>
  <c r="D10013" i="131"/>
  <c r="C10013" i="131"/>
  <c r="AD10012" i="131"/>
  <c r="AC10012" i="131"/>
  <c r="AB10012" i="131"/>
  <c r="AA10012" i="131"/>
  <c r="Z10012" i="131"/>
  <c r="Y10012" i="131"/>
  <c r="X10012" i="131"/>
  <c r="W10012" i="131"/>
  <c r="V10012" i="131"/>
  <c r="U10012" i="131"/>
  <c r="T10012" i="131"/>
  <c r="S10012" i="131"/>
  <c r="R10012" i="131"/>
  <c r="Q10012" i="131"/>
  <c r="P10012" i="131"/>
  <c r="O10012" i="131"/>
  <c r="N10012" i="131"/>
  <c r="M10012" i="131"/>
  <c r="L10012" i="131"/>
  <c r="K10012" i="131"/>
  <c r="J10012" i="131"/>
  <c r="I10012" i="131"/>
  <c r="H10012" i="131"/>
  <c r="G10012" i="131"/>
  <c r="F10012" i="131"/>
  <c r="E10012" i="131"/>
  <c r="D10012" i="131"/>
  <c r="C10012" i="131"/>
  <c r="AD10011" i="131"/>
  <c r="AC10011" i="131"/>
  <c r="AB10011" i="131"/>
  <c r="AA10011" i="131"/>
  <c r="Z10011" i="131"/>
  <c r="Y10011" i="131"/>
  <c r="X10011" i="131"/>
  <c r="W10011" i="131"/>
  <c r="V10011" i="131"/>
  <c r="U10011" i="131"/>
  <c r="T10011" i="131"/>
  <c r="S10011" i="131"/>
  <c r="R10011" i="131"/>
  <c r="Q10011" i="131"/>
  <c r="P10011" i="131"/>
  <c r="O10011" i="131"/>
  <c r="N10011" i="131"/>
  <c r="M10011" i="131"/>
  <c r="L10011" i="131"/>
  <c r="K10011" i="131"/>
  <c r="J10011" i="131"/>
  <c r="I10011" i="131"/>
  <c r="H10011" i="131"/>
  <c r="G10011" i="131"/>
  <c r="F10011" i="131"/>
  <c r="E10011" i="131"/>
  <c r="D10011" i="131"/>
  <c r="C10011" i="131"/>
  <c r="AD10010" i="131"/>
  <c r="AC10010" i="131"/>
  <c r="AB10010" i="131"/>
  <c r="AA10010" i="131"/>
  <c r="Z10010" i="131"/>
  <c r="Y10010" i="131"/>
  <c r="X10010" i="131"/>
  <c r="W10010" i="131"/>
  <c r="V10010" i="131"/>
  <c r="U10010" i="131"/>
  <c r="T10010" i="131"/>
  <c r="S10010" i="131"/>
  <c r="R10010" i="131"/>
  <c r="Q10010" i="131"/>
  <c r="P10010" i="131"/>
  <c r="O10010" i="131"/>
  <c r="N10010" i="131"/>
  <c r="M10010" i="131"/>
  <c r="L10010" i="131"/>
  <c r="K10010" i="131"/>
  <c r="J10010" i="131"/>
  <c r="I10010" i="131"/>
  <c r="H10010" i="131"/>
  <c r="G10010" i="131"/>
  <c r="F10010" i="131"/>
  <c r="E10010" i="131"/>
  <c r="D10010" i="131"/>
  <c r="C10010" i="131"/>
  <c r="AD10009" i="131"/>
  <c r="AC10009" i="131"/>
  <c r="AB10009" i="131"/>
  <c r="AA10009" i="131"/>
  <c r="Z10009" i="131"/>
  <c r="Y10009" i="131"/>
  <c r="X10009" i="131"/>
  <c r="W10009" i="131"/>
  <c r="V10009" i="131"/>
  <c r="U10009" i="131"/>
  <c r="T10009" i="131"/>
  <c r="S10009" i="131"/>
  <c r="R10009" i="131"/>
  <c r="Q10009" i="131"/>
  <c r="P10009" i="131"/>
  <c r="O10009" i="131"/>
  <c r="N10009" i="131"/>
  <c r="M10009" i="131"/>
  <c r="L10009" i="131"/>
  <c r="K10009" i="131"/>
  <c r="J10009" i="131"/>
  <c r="I10009" i="131"/>
  <c r="H10009" i="131"/>
  <c r="G10009" i="131"/>
  <c r="F10009" i="131"/>
  <c r="E10009" i="131"/>
  <c r="D10009" i="131"/>
  <c r="C10009" i="131"/>
  <c r="AD10008" i="131"/>
  <c r="AC10008" i="131"/>
  <c r="AB10008" i="131"/>
  <c r="AA10008" i="131"/>
  <c r="Z10008" i="131"/>
  <c r="Y10008" i="131"/>
  <c r="X10008" i="131"/>
  <c r="W10008" i="131"/>
  <c r="V10008" i="131"/>
  <c r="U10008" i="131"/>
  <c r="T10008" i="131"/>
  <c r="S10008" i="131"/>
  <c r="R10008" i="131"/>
  <c r="Q10008" i="131"/>
  <c r="P10008" i="131"/>
  <c r="O10008" i="131"/>
  <c r="N10008" i="131"/>
  <c r="M10008" i="131"/>
  <c r="L10008" i="131"/>
  <c r="K10008" i="131"/>
  <c r="J10008" i="131"/>
  <c r="I10008" i="131"/>
  <c r="H10008" i="131"/>
  <c r="G10008" i="131"/>
  <c r="F10008" i="131"/>
  <c r="E10008" i="131"/>
  <c r="D10008" i="131"/>
  <c r="C10008" i="131"/>
  <c r="AD10007" i="131"/>
  <c r="AC10007" i="131"/>
  <c r="AB10007" i="131"/>
  <c r="AA10007" i="131"/>
  <c r="Z10007" i="131"/>
  <c r="Y10007" i="131"/>
  <c r="X10007" i="131"/>
  <c r="W10007" i="131"/>
  <c r="V10007" i="131"/>
  <c r="U10007" i="131"/>
  <c r="T10007" i="131"/>
  <c r="S10007" i="131"/>
  <c r="R10007" i="131"/>
  <c r="Q10007" i="131"/>
  <c r="P10007" i="131"/>
  <c r="O10007" i="131"/>
  <c r="N10007" i="131"/>
  <c r="M10007" i="131"/>
  <c r="L10007" i="131"/>
  <c r="K10007" i="131"/>
  <c r="J10007" i="131"/>
  <c r="I10007" i="131"/>
  <c r="H10007" i="131"/>
  <c r="G10007" i="131"/>
  <c r="F10007" i="131"/>
  <c r="E10007" i="131"/>
  <c r="D10007" i="131"/>
  <c r="C10007" i="131"/>
  <c r="AD10006" i="131"/>
  <c r="AC10006" i="131"/>
  <c r="AB10006" i="131"/>
  <c r="AA10006" i="131"/>
  <c r="Z10006" i="131"/>
  <c r="Y10006" i="131"/>
  <c r="X10006" i="131"/>
  <c r="W10006" i="131"/>
  <c r="V10006" i="131"/>
  <c r="U10006" i="131"/>
  <c r="T10006" i="131"/>
  <c r="S10006" i="131"/>
  <c r="R10006" i="131"/>
  <c r="Q10006" i="131"/>
  <c r="P10006" i="131"/>
  <c r="O10006" i="131"/>
  <c r="N10006" i="131"/>
  <c r="M10006" i="131"/>
  <c r="L10006" i="131"/>
  <c r="K10006" i="131"/>
  <c r="J10006" i="131"/>
  <c r="I10006" i="131"/>
  <c r="H10006" i="131"/>
  <c r="G10006" i="131"/>
  <c r="F10006" i="131"/>
  <c r="E10006" i="131"/>
  <c r="D10006" i="131"/>
  <c r="C10006" i="131"/>
  <c r="AD10005" i="131"/>
  <c r="AC10005" i="131"/>
  <c r="AB10005" i="131"/>
  <c r="AA10005" i="131"/>
  <c r="Z10005" i="131"/>
  <c r="Y10005" i="131"/>
  <c r="X10005" i="131"/>
  <c r="W10005" i="131"/>
  <c r="V10005" i="131"/>
  <c r="U10005" i="131"/>
  <c r="T10005" i="131"/>
  <c r="S10005" i="131"/>
  <c r="R10005" i="131"/>
  <c r="Q10005" i="131"/>
  <c r="P10005" i="131"/>
  <c r="O10005" i="131"/>
  <c r="N10005" i="131"/>
  <c r="M10005" i="131"/>
  <c r="L10005" i="131"/>
  <c r="K10005" i="131"/>
  <c r="J10005" i="131"/>
  <c r="I10005" i="131"/>
  <c r="H10005" i="131"/>
  <c r="G10005" i="131"/>
  <c r="F10005" i="131"/>
  <c r="E10005" i="131"/>
  <c r="D10005" i="131"/>
  <c r="C10005" i="131"/>
  <c r="AD10004" i="131"/>
  <c r="AC10004" i="131"/>
  <c r="AB10004" i="131"/>
  <c r="AA10004" i="131"/>
  <c r="Z10004" i="131"/>
  <c r="Y10004" i="131"/>
  <c r="X10004" i="131"/>
  <c r="W10004" i="131"/>
  <c r="V10004" i="131"/>
  <c r="U10004" i="131"/>
  <c r="T10004" i="131"/>
  <c r="S10004" i="131"/>
  <c r="R10004" i="131"/>
  <c r="Q10004" i="131"/>
  <c r="P10004" i="131"/>
  <c r="O10004" i="131"/>
  <c r="N10004" i="131"/>
  <c r="M10004" i="131"/>
  <c r="L10004" i="131"/>
  <c r="K10004" i="131"/>
  <c r="J10004" i="131"/>
  <c r="I10004" i="131"/>
  <c r="H10004" i="131"/>
  <c r="G10004" i="131"/>
  <c r="F10004" i="131"/>
  <c r="E10004" i="131"/>
  <c r="D10004" i="131"/>
  <c r="C10004" i="131"/>
  <c r="AD10003" i="131"/>
  <c r="AC10003" i="131"/>
  <c r="AB10003" i="131"/>
  <c r="AA10003" i="131"/>
  <c r="Z10003" i="131"/>
  <c r="Y10003" i="131"/>
  <c r="X10003" i="131"/>
  <c r="W10003" i="131"/>
  <c r="V10003" i="131"/>
  <c r="U10003" i="131"/>
  <c r="T10003" i="131"/>
  <c r="S10003" i="131"/>
  <c r="R10003" i="131"/>
  <c r="Q10003" i="131"/>
  <c r="P10003" i="131"/>
  <c r="O10003" i="131"/>
  <c r="N10003" i="131"/>
  <c r="M10003" i="131"/>
  <c r="L10003" i="131"/>
  <c r="K10003" i="131"/>
  <c r="J10003" i="131"/>
  <c r="I10003" i="131"/>
  <c r="H10003" i="131"/>
  <c r="G10003" i="131"/>
  <c r="F10003" i="131"/>
  <c r="E10003" i="131"/>
  <c r="D10003" i="131"/>
  <c r="C10003" i="131"/>
  <c r="AD10002" i="131"/>
  <c r="AC10002" i="131"/>
  <c r="AB10002" i="131"/>
  <c r="AA10002" i="131"/>
  <c r="Z10002" i="131"/>
  <c r="Y10002" i="131"/>
  <c r="X10002" i="131"/>
  <c r="W10002" i="131"/>
  <c r="V10002" i="131"/>
  <c r="U10002" i="131"/>
  <c r="T10002" i="131"/>
  <c r="S10002" i="131"/>
  <c r="R10002" i="131"/>
  <c r="Q10002" i="131"/>
  <c r="P10002" i="131"/>
  <c r="O10002" i="131"/>
  <c r="N10002" i="131"/>
  <c r="M10002" i="131"/>
  <c r="L10002" i="131"/>
  <c r="K10002" i="131"/>
  <c r="J10002" i="131"/>
  <c r="I10002" i="131"/>
  <c r="H10002" i="131"/>
  <c r="G10002" i="131"/>
  <c r="F10002" i="131"/>
  <c r="E10002" i="131"/>
  <c r="D10002" i="131"/>
  <c r="C10002" i="131"/>
  <c r="AD9999" i="131"/>
  <c r="AC9999" i="131"/>
  <c r="AB9999" i="131"/>
  <c r="AA9999" i="131"/>
  <c r="Z9999" i="131"/>
  <c r="Y9999" i="131"/>
  <c r="X9999" i="131"/>
  <c r="W9999" i="131"/>
  <c r="V9999" i="131"/>
  <c r="U9999" i="131"/>
  <c r="T9999" i="131"/>
  <c r="S9999" i="131"/>
  <c r="R9999" i="131"/>
  <c r="Q9999" i="131"/>
  <c r="P9999" i="131"/>
  <c r="O9999" i="131"/>
  <c r="N9999" i="131"/>
  <c r="M9999" i="131"/>
  <c r="L9999" i="131"/>
  <c r="K9999" i="131"/>
  <c r="J9999" i="131"/>
  <c r="I9999" i="131"/>
  <c r="H9999" i="131"/>
  <c r="G9999" i="131"/>
  <c r="F9999" i="131"/>
  <c r="E9999" i="131"/>
  <c r="D9999" i="131"/>
  <c r="C9999" i="131"/>
  <c r="AG9998" i="131"/>
  <c r="AD9998" i="131"/>
  <c r="AC9998" i="131"/>
  <c r="AB9998" i="131"/>
  <c r="AA9998" i="131"/>
  <c r="Z9998" i="131"/>
  <c r="Y9998" i="131"/>
  <c r="X9998" i="131"/>
  <c r="W9998" i="131"/>
  <c r="V9998" i="131"/>
  <c r="U9998" i="131"/>
  <c r="T9998" i="131"/>
  <c r="S9998" i="131"/>
  <c r="R9998" i="131"/>
  <c r="Q9998" i="131"/>
  <c r="P9998" i="131"/>
  <c r="O9998" i="131"/>
  <c r="N9998" i="131"/>
  <c r="M9998" i="131"/>
  <c r="L9998" i="131"/>
  <c r="K9998" i="131"/>
  <c r="J9998" i="131"/>
  <c r="I9998" i="131"/>
  <c r="H9998" i="131"/>
  <c r="G9998" i="131"/>
  <c r="F9998" i="131"/>
  <c r="E9998" i="131"/>
  <c r="D9998" i="131"/>
  <c r="C9998" i="131"/>
  <c r="AG9997" i="131"/>
  <c r="AD9997" i="131"/>
  <c r="AC9997" i="131"/>
  <c r="AB9997" i="131"/>
  <c r="AA9997" i="131"/>
  <c r="Z9997" i="131"/>
  <c r="Y9997" i="131"/>
  <c r="X9997" i="131"/>
  <c r="W9997" i="131"/>
  <c r="V9997" i="131"/>
  <c r="U9997" i="131"/>
  <c r="T9997" i="131"/>
  <c r="S9997" i="131"/>
  <c r="R9997" i="131"/>
  <c r="Q9997" i="131"/>
  <c r="P9997" i="131"/>
  <c r="O9997" i="131"/>
  <c r="N9997" i="131"/>
  <c r="M9997" i="131"/>
  <c r="L9997" i="131"/>
  <c r="K9997" i="131"/>
  <c r="J9997" i="131"/>
  <c r="I9997" i="131"/>
  <c r="H9997" i="131"/>
  <c r="G9997" i="131"/>
  <c r="F9997" i="131"/>
  <c r="E9997" i="131"/>
  <c r="D9997" i="131"/>
  <c r="C9997" i="131"/>
  <c r="AG9996" i="131"/>
  <c r="AD9996" i="131"/>
  <c r="AC9996" i="131"/>
  <c r="AB9996" i="131"/>
  <c r="AA9996" i="131"/>
  <c r="Z9996" i="131"/>
  <c r="Y9996" i="131"/>
  <c r="X9996" i="131"/>
  <c r="W9996" i="131"/>
  <c r="V9996" i="131"/>
  <c r="U9996" i="131"/>
  <c r="T9996" i="131"/>
  <c r="S9996" i="131"/>
  <c r="R9996" i="131"/>
  <c r="Q9996" i="131"/>
  <c r="P9996" i="131"/>
  <c r="O9996" i="131"/>
  <c r="N9996" i="131"/>
  <c r="M9996" i="131"/>
  <c r="L9996" i="131"/>
  <c r="K9996" i="131"/>
  <c r="J9996" i="131"/>
  <c r="I9996" i="131"/>
  <c r="H9996" i="131"/>
  <c r="G9996" i="131"/>
  <c r="F9996" i="131"/>
  <c r="E9996" i="131"/>
  <c r="D9996" i="131"/>
  <c r="C9996" i="131"/>
  <c r="AG9995" i="131"/>
  <c r="AD9995" i="131"/>
  <c r="AC9995" i="131"/>
  <c r="AB9995" i="131"/>
  <c r="AA9995" i="131"/>
  <c r="Z9995" i="131"/>
  <c r="Y9995" i="131"/>
  <c r="X9995" i="131"/>
  <c r="W9995" i="131"/>
  <c r="V9995" i="131"/>
  <c r="U9995" i="131"/>
  <c r="T9995" i="131"/>
  <c r="S9995" i="131"/>
  <c r="R9995" i="131"/>
  <c r="Q9995" i="131"/>
  <c r="P9995" i="131"/>
  <c r="O9995" i="131"/>
  <c r="N9995" i="131"/>
  <c r="M9995" i="131"/>
  <c r="L9995" i="131"/>
  <c r="K9995" i="131"/>
  <c r="J9995" i="131"/>
  <c r="I9995" i="131"/>
  <c r="H9995" i="131"/>
  <c r="G9995" i="131"/>
  <c r="F9995" i="131"/>
  <c r="E9995" i="131"/>
  <c r="D9995" i="131"/>
  <c r="C9995" i="131"/>
  <c r="AG9994" i="131"/>
  <c r="AD9994" i="131"/>
  <c r="AC9994" i="131"/>
  <c r="AB9994" i="131"/>
  <c r="AA9994" i="131"/>
  <c r="Z9994" i="131"/>
  <c r="Y9994" i="131"/>
  <c r="X9994" i="131"/>
  <c r="W9994" i="131"/>
  <c r="V9994" i="131"/>
  <c r="U9994" i="131"/>
  <c r="T9994" i="131"/>
  <c r="S9994" i="131"/>
  <c r="R9994" i="131"/>
  <c r="Q9994" i="131"/>
  <c r="P9994" i="131"/>
  <c r="O9994" i="131"/>
  <c r="N9994" i="131"/>
  <c r="M9994" i="131"/>
  <c r="L9994" i="131"/>
  <c r="K9994" i="131"/>
  <c r="J9994" i="131"/>
  <c r="I9994" i="131"/>
  <c r="H9994" i="131"/>
  <c r="G9994" i="131"/>
  <c r="F9994" i="131"/>
  <c r="E9994" i="131"/>
  <c r="D9994" i="131"/>
  <c r="C9994" i="131"/>
  <c r="AG9993" i="131"/>
  <c r="AD9993" i="131"/>
  <c r="AC9993" i="131"/>
  <c r="AB9993" i="131"/>
  <c r="AA9993" i="131"/>
  <c r="Z9993" i="131"/>
  <c r="Y9993" i="131"/>
  <c r="X9993" i="131"/>
  <c r="W9993" i="131"/>
  <c r="V9993" i="131"/>
  <c r="U9993" i="131"/>
  <c r="T9993" i="131"/>
  <c r="S9993" i="131"/>
  <c r="R9993" i="131"/>
  <c r="Q9993" i="131"/>
  <c r="P9993" i="131"/>
  <c r="O9993" i="131"/>
  <c r="N9993" i="131"/>
  <c r="M9993" i="131"/>
  <c r="L9993" i="131"/>
  <c r="K9993" i="131"/>
  <c r="J9993" i="131"/>
  <c r="I9993" i="131"/>
  <c r="H9993" i="131"/>
  <c r="G9993" i="131"/>
  <c r="F9993" i="131"/>
  <c r="E9993" i="131"/>
  <c r="D9993" i="131"/>
  <c r="C9993" i="131"/>
  <c r="AG9992" i="131"/>
  <c r="AD9992" i="131"/>
  <c r="AC9992" i="131"/>
  <c r="AB9992" i="131"/>
  <c r="AA9992" i="131"/>
  <c r="Z9992" i="131"/>
  <c r="Y9992" i="131"/>
  <c r="X9992" i="131"/>
  <c r="W9992" i="131"/>
  <c r="V9992" i="131"/>
  <c r="U9992" i="131"/>
  <c r="T9992" i="131"/>
  <c r="S9992" i="131"/>
  <c r="R9992" i="131"/>
  <c r="Q9992" i="131"/>
  <c r="P9992" i="131"/>
  <c r="O9992" i="131"/>
  <c r="N9992" i="131"/>
  <c r="M9992" i="131"/>
  <c r="L9992" i="131"/>
  <c r="K9992" i="131"/>
  <c r="J9992" i="131"/>
  <c r="I9992" i="131"/>
  <c r="H9992" i="131"/>
  <c r="G9992" i="131"/>
  <c r="F9992" i="131"/>
  <c r="E9992" i="131"/>
  <c r="D9992" i="131"/>
  <c r="C9992" i="131"/>
  <c r="AG9991" i="131"/>
  <c r="AD9991" i="131"/>
  <c r="AC9991" i="131"/>
  <c r="AB9991" i="131"/>
  <c r="AA9991" i="131"/>
  <c r="Z9991" i="131"/>
  <c r="Y9991" i="131"/>
  <c r="X9991" i="131"/>
  <c r="W9991" i="131"/>
  <c r="V9991" i="131"/>
  <c r="U9991" i="131"/>
  <c r="T9991" i="131"/>
  <c r="S9991" i="131"/>
  <c r="R9991" i="131"/>
  <c r="Q9991" i="131"/>
  <c r="P9991" i="131"/>
  <c r="O9991" i="131"/>
  <c r="N9991" i="131"/>
  <c r="M9991" i="131"/>
  <c r="L9991" i="131"/>
  <c r="K9991" i="131"/>
  <c r="J9991" i="131"/>
  <c r="I9991" i="131"/>
  <c r="H9991" i="131"/>
  <c r="G9991" i="131"/>
  <c r="F9991" i="131"/>
  <c r="E9991" i="131"/>
  <c r="D9991" i="131"/>
  <c r="C9991" i="131"/>
  <c r="AG9990" i="131"/>
  <c r="AD9990" i="131"/>
  <c r="AC9990" i="131"/>
  <c r="AB9990" i="131"/>
  <c r="AA9990" i="131"/>
  <c r="Z9990" i="131"/>
  <c r="Y9990" i="131"/>
  <c r="X9990" i="131"/>
  <c r="W9990" i="131"/>
  <c r="V9990" i="131"/>
  <c r="U9990" i="131"/>
  <c r="T9990" i="131"/>
  <c r="S9990" i="131"/>
  <c r="R9990" i="131"/>
  <c r="Q9990" i="131"/>
  <c r="P9990" i="131"/>
  <c r="O9990" i="131"/>
  <c r="N9990" i="131"/>
  <c r="M9990" i="131"/>
  <c r="L9990" i="131"/>
  <c r="K9990" i="131"/>
  <c r="J9990" i="131"/>
  <c r="I9990" i="131"/>
  <c r="H9990" i="131"/>
  <c r="G9990" i="131"/>
  <c r="F9990" i="131"/>
  <c r="E9990" i="131"/>
  <c r="D9990" i="131"/>
  <c r="C9990" i="131"/>
  <c r="AG9989" i="131"/>
  <c r="AD9989" i="131"/>
  <c r="AC9989" i="131"/>
  <c r="AB9989" i="131"/>
  <c r="AA9989" i="131"/>
  <c r="Z9989" i="131"/>
  <c r="Y9989" i="131"/>
  <c r="X9989" i="131"/>
  <c r="W9989" i="131"/>
  <c r="V9989" i="131"/>
  <c r="U9989" i="131"/>
  <c r="T9989" i="131"/>
  <c r="S9989" i="131"/>
  <c r="R9989" i="131"/>
  <c r="Q9989" i="131"/>
  <c r="P9989" i="131"/>
  <c r="O9989" i="131"/>
  <c r="N9989" i="131"/>
  <c r="M9989" i="131"/>
  <c r="L9989" i="131"/>
  <c r="K9989" i="131"/>
  <c r="J9989" i="131"/>
  <c r="I9989" i="131"/>
  <c r="H9989" i="131"/>
  <c r="G9989" i="131"/>
  <c r="F9989" i="131"/>
  <c r="E9989" i="131"/>
  <c r="D9989" i="131"/>
  <c r="C9989" i="131"/>
  <c r="AD9988" i="131"/>
  <c r="AC9988" i="131"/>
  <c r="AB9988" i="131"/>
  <c r="AA9988" i="131"/>
  <c r="Z9988" i="131"/>
  <c r="Y9988" i="131"/>
  <c r="X9988" i="131"/>
  <c r="W9988" i="131"/>
  <c r="V9988" i="131"/>
  <c r="U9988" i="131"/>
  <c r="T9988" i="131"/>
  <c r="S9988" i="131"/>
  <c r="R9988" i="131"/>
  <c r="Q9988" i="131"/>
  <c r="P9988" i="131"/>
  <c r="O9988" i="131"/>
  <c r="N9988" i="131"/>
  <c r="M9988" i="131"/>
  <c r="L9988" i="131"/>
  <c r="K9988" i="131"/>
  <c r="J9988" i="131"/>
  <c r="I9988" i="131"/>
  <c r="H9988" i="131"/>
  <c r="G9988" i="131"/>
  <c r="F9988" i="131"/>
  <c r="E9988" i="131"/>
  <c r="D9988" i="131"/>
  <c r="C9988" i="131"/>
  <c r="AD9987" i="131"/>
  <c r="AC9987" i="131"/>
  <c r="AB9987" i="131"/>
  <c r="AA9987" i="131"/>
  <c r="Z9987" i="131"/>
  <c r="Y9987" i="131"/>
  <c r="X9987" i="131"/>
  <c r="W9987" i="131"/>
  <c r="V9987" i="131"/>
  <c r="U9987" i="131"/>
  <c r="T9987" i="131"/>
  <c r="S9987" i="131"/>
  <c r="R9987" i="131"/>
  <c r="Q9987" i="131"/>
  <c r="P9987" i="131"/>
  <c r="O9987" i="131"/>
  <c r="N9987" i="131"/>
  <c r="M9987" i="131"/>
  <c r="L9987" i="131"/>
  <c r="K9987" i="131"/>
  <c r="J9987" i="131"/>
  <c r="I9987" i="131"/>
  <c r="H9987" i="131"/>
  <c r="G9987" i="131"/>
  <c r="F9987" i="131"/>
  <c r="E9987" i="131"/>
  <c r="D9987" i="131"/>
  <c r="C9987" i="131"/>
  <c r="AD9986" i="131"/>
  <c r="AC9986" i="131"/>
  <c r="AB9986" i="131"/>
  <c r="AA9986" i="131"/>
  <c r="Z9986" i="131"/>
  <c r="Y9986" i="131"/>
  <c r="X9986" i="131"/>
  <c r="W9986" i="131"/>
  <c r="V9986" i="131"/>
  <c r="U9986" i="131"/>
  <c r="T9986" i="131"/>
  <c r="S9986" i="131"/>
  <c r="R9986" i="131"/>
  <c r="Q9986" i="131"/>
  <c r="P9986" i="131"/>
  <c r="O9986" i="131"/>
  <c r="N9986" i="131"/>
  <c r="M9986" i="131"/>
  <c r="L9986" i="131"/>
  <c r="K9986" i="131"/>
  <c r="J9986" i="131"/>
  <c r="I9986" i="131"/>
  <c r="H9986" i="131"/>
  <c r="G9986" i="131"/>
  <c r="F9986" i="131"/>
  <c r="E9986" i="131"/>
  <c r="D9986" i="131"/>
  <c r="C9986" i="131"/>
  <c r="AD9985" i="131"/>
  <c r="AC9985" i="131"/>
  <c r="AB9985" i="131"/>
  <c r="AA9985" i="131"/>
  <c r="Z9985" i="131"/>
  <c r="Y9985" i="131"/>
  <c r="X9985" i="131"/>
  <c r="W9985" i="131"/>
  <c r="V9985" i="131"/>
  <c r="U9985" i="131"/>
  <c r="T9985" i="131"/>
  <c r="S9985" i="131"/>
  <c r="R9985" i="131"/>
  <c r="Q9985" i="131"/>
  <c r="P9985" i="131"/>
  <c r="O9985" i="131"/>
  <c r="N9985" i="131"/>
  <c r="M9985" i="131"/>
  <c r="L9985" i="131"/>
  <c r="K9985" i="131"/>
  <c r="J9985" i="131"/>
  <c r="I9985" i="131"/>
  <c r="H9985" i="131"/>
  <c r="G9985" i="131"/>
  <c r="F9985" i="131"/>
  <c r="E9985" i="131"/>
  <c r="D9985" i="131"/>
  <c r="C9985" i="131"/>
  <c r="AD9984" i="131"/>
  <c r="AC9984" i="131"/>
  <c r="AB9984" i="131"/>
  <c r="AA9984" i="131"/>
  <c r="Z9984" i="131"/>
  <c r="Y9984" i="131"/>
  <c r="X9984" i="131"/>
  <c r="W9984" i="131"/>
  <c r="V9984" i="131"/>
  <c r="U9984" i="131"/>
  <c r="T9984" i="131"/>
  <c r="S9984" i="131"/>
  <c r="R9984" i="131"/>
  <c r="Q9984" i="131"/>
  <c r="P9984" i="131"/>
  <c r="O9984" i="131"/>
  <c r="N9984" i="131"/>
  <c r="M9984" i="131"/>
  <c r="L9984" i="131"/>
  <c r="K9984" i="131"/>
  <c r="J9984" i="131"/>
  <c r="I9984" i="131"/>
  <c r="H9984" i="131"/>
  <c r="G9984" i="131"/>
  <c r="F9984" i="131"/>
  <c r="E9984" i="131"/>
  <c r="D9984" i="131"/>
  <c r="C9984" i="131"/>
  <c r="AD9983" i="131"/>
  <c r="AC9983" i="131"/>
  <c r="AB9983" i="131"/>
  <c r="AA9983" i="131"/>
  <c r="Z9983" i="131"/>
  <c r="Y9983" i="131"/>
  <c r="X9983" i="131"/>
  <c r="W9983" i="131"/>
  <c r="V9983" i="131"/>
  <c r="U9983" i="131"/>
  <c r="T9983" i="131"/>
  <c r="S9983" i="131"/>
  <c r="R9983" i="131"/>
  <c r="Q9983" i="131"/>
  <c r="P9983" i="131"/>
  <c r="O9983" i="131"/>
  <c r="N9983" i="131"/>
  <c r="M9983" i="131"/>
  <c r="L9983" i="131"/>
  <c r="K9983" i="131"/>
  <c r="J9983" i="131"/>
  <c r="I9983" i="131"/>
  <c r="H9983" i="131"/>
  <c r="G9983" i="131"/>
  <c r="F9983" i="131"/>
  <c r="E9983" i="131"/>
  <c r="D9983" i="131"/>
  <c r="C9983" i="131"/>
  <c r="AD9982" i="131"/>
  <c r="AC9982" i="131"/>
  <c r="AB9982" i="131"/>
  <c r="AA9982" i="131"/>
  <c r="Z9982" i="131"/>
  <c r="Y9982" i="131"/>
  <c r="X9982" i="131"/>
  <c r="W9982" i="131"/>
  <c r="V9982" i="131"/>
  <c r="U9982" i="131"/>
  <c r="T9982" i="131"/>
  <c r="S9982" i="131"/>
  <c r="R9982" i="131"/>
  <c r="Q9982" i="131"/>
  <c r="P9982" i="131"/>
  <c r="O9982" i="131"/>
  <c r="N9982" i="131"/>
  <c r="M9982" i="131"/>
  <c r="L9982" i="131"/>
  <c r="K9982" i="131"/>
  <c r="J9982" i="131"/>
  <c r="I9982" i="131"/>
  <c r="H9982" i="131"/>
  <c r="G9982" i="131"/>
  <c r="F9982" i="131"/>
  <c r="E9982" i="131"/>
  <c r="D9982" i="131"/>
  <c r="C9982" i="131"/>
  <c r="AD9981" i="131"/>
  <c r="AC9981" i="131"/>
  <c r="AB9981" i="131"/>
  <c r="AA9981" i="131"/>
  <c r="Z9981" i="131"/>
  <c r="Y9981" i="131"/>
  <c r="X9981" i="131"/>
  <c r="W9981" i="131"/>
  <c r="V9981" i="131"/>
  <c r="U9981" i="131"/>
  <c r="T9981" i="131"/>
  <c r="S9981" i="131"/>
  <c r="R9981" i="131"/>
  <c r="Q9981" i="131"/>
  <c r="P9981" i="131"/>
  <c r="O9981" i="131"/>
  <c r="N9981" i="131"/>
  <c r="M9981" i="131"/>
  <c r="L9981" i="131"/>
  <c r="K9981" i="131"/>
  <c r="J9981" i="131"/>
  <c r="I9981" i="131"/>
  <c r="H9981" i="131"/>
  <c r="G9981" i="131"/>
  <c r="F9981" i="131"/>
  <c r="E9981" i="131"/>
  <c r="D9981" i="131"/>
  <c r="C9981" i="131"/>
  <c r="AD9980" i="131"/>
  <c r="AC9980" i="131"/>
  <c r="AB9980" i="131"/>
  <c r="AA9980" i="131"/>
  <c r="Z9980" i="131"/>
  <c r="Y9980" i="131"/>
  <c r="X9980" i="131"/>
  <c r="W9980" i="131"/>
  <c r="V9980" i="131"/>
  <c r="U9980" i="131"/>
  <c r="T9980" i="131"/>
  <c r="S9980" i="131"/>
  <c r="R9980" i="131"/>
  <c r="Q9980" i="131"/>
  <c r="P9980" i="131"/>
  <c r="O9980" i="131"/>
  <c r="N9980" i="131"/>
  <c r="M9980" i="131"/>
  <c r="L9980" i="131"/>
  <c r="K9980" i="131"/>
  <c r="J9980" i="131"/>
  <c r="I9980" i="131"/>
  <c r="H9980" i="131"/>
  <c r="G9980" i="131"/>
  <c r="F9980" i="131"/>
  <c r="E9980" i="131"/>
  <c r="D9980" i="131"/>
  <c r="C9980" i="131"/>
  <c r="AD9979" i="131"/>
  <c r="AC9979" i="131"/>
  <c r="AB9979" i="131"/>
  <c r="AA9979" i="131"/>
  <c r="Z9979" i="131"/>
  <c r="Y9979" i="131"/>
  <c r="X9979" i="131"/>
  <c r="W9979" i="131"/>
  <c r="V9979" i="131"/>
  <c r="U9979" i="131"/>
  <c r="T9979" i="131"/>
  <c r="S9979" i="131"/>
  <c r="R9979" i="131"/>
  <c r="Q9979" i="131"/>
  <c r="P9979" i="131"/>
  <c r="O9979" i="131"/>
  <c r="N9979" i="131"/>
  <c r="M9979" i="131"/>
  <c r="L9979" i="131"/>
  <c r="K9979" i="131"/>
  <c r="J9979" i="131"/>
  <c r="I9979" i="131"/>
  <c r="H9979" i="131"/>
  <c r="G9979" i="131"/>
  <c r="F9979" i="131"/>
  <c r="E9979" i="131"/>
  <c r="D9979" i="131"/>
  <c r="C9979" i="131"/>
  <c r="AD9978" i="131"/>
  <c r="AC9978" i="131"/>
  <c r="AB9978" i="131"/>
  <c r="AA9978" i="131"/>
  <c r="Z9978" i="131"/>
  <c r="Y9978" i="131"/>
  <c r="X9978" i="131"/>
  <c r="W9978" i="131"/>
  <c r="V9978" i="131"/>
  <c r="U9978" i="131"/>
  <c r="T9978" i="131"/>
  <c r="S9978" i="131"/>
  <c r="R9978" i="131"/>
  <c r="Q9978" i="131"/>
  <c r="P9978" i="131"/>
  <c r="O9978" i="131"/>
  <c r="N9978" i="131"/>
  <c r="M9978" i="131"/>
  <c r="L9978" i="131"/>
  <c r="K9978" i="131"/>
  <c r="J9978" i="131"/>
  <c r="I9978" i="131"/>
  <c r="H9978" i="131"/>
  <c r="G9978" i="131"/>
  <c r="F9978" i="131"/>
  <c r="E9978" i="131"/>
  <c r="D9978" i="131"/>
  <c r="C9978" i="131"/>
  <c r="AD9977" i="131"/>
  <c r="AC9977" i="131"/>
  <c r="AB9977" i="131"/>
  <c r="AA9977" i="131"/>
  <c r="Z9977" i="131"/>
  <c r="Y9977" i="131"/>
  <c r="X9977" i="131"/>
  <c r="W9977" i="131"/>
  <c r="V9977" i="131"/>
  <c r="U9977" i="131"/>
  <c r="T9977" i="131"/>
  <c r="S9977" i="131"/>
  <c r="R9977" i="131"/>
  <c r="Q9977" i="131"/>
  <c r="P9977" i="131"/>
  <c r="O9977" i="131"/>
  <c r="N9977" i="131"/>
  <c r="M9977" i="131"/>
  <c r="L9977" i="131"/>
  <c r="K9977" i="131"/>
  <c r="J9977" i="131"/>
  <c r="I9977" i="131"/>
  <c r="H9977" i="131"/>
  <c r="G9977" i="131"/>
  <c r="F9977" i="131"/>
  <c r="E9977" i="131"/>
  <c r="D9977" i="131"/>
  <c r="C9977" i="131"/>
  <c r="AD9976" i="131"/>
  <c r="AC9976" i="131"/>
  <c r="AB9976" i="131"/>
  <c r="AA9976" i="131"/>
  <c r="Z9976" i="131"/>
  <c r="Y9976" i="131"/>
  <c r="X9976" i="131"/>
  <c r="W9976" i="131"/>
  <c r="V9976" i="131"/>
  <c r="U9976" i="131"/>
  <c r="T9976" i="131"/>
  <c r="S9976" i="131"/>
  <c r="R9976" i="131"/>
  <c r="Q9976" i="131"/>
  <c r="P9976" i="131"/>
  <c r="O9976" i="131"/>
  <c r="N9976" i="131"/>
  <c r="M9976" i="131"/>
  <c r="L9976" i="131"/>
  <c r="K9976" i="131"/>
  <c r="J9976" i="131"/>
  <c r="I9976" i="131"/>
  <c r="H9976" i="131"/>
  <c r="G9976" i="131"/>
  <c r="F9976" i="131"/>
  <c r="E9976" i="131"/>
  <c r="D9976" i="131"/>
  <c r="C9976" i="131"/>
  <c r="AD9975" i="131"/>
  <c r="AC9975" i="131"/>
  <c r="AB9975" i="131"/>
  <c r="AA9975" i="131"/>
  <c r="Z9975" i="131"/>
  <c r="Y9975" i="131"/>
  <c r="X9975" i="131"/>
  <c r="W9975" i="131"/>
  <c r="V9975" i="131"/>
  <c r="U9975" i="131"/>
  <c r="T9975" i="131"/>
  <c r="S9975" i="131"/>
  <c r="R9975" i="131"/>
  <c r="Q9975" i="131"/>
  <c r="P9975" i="131"/>
  <c r="O9975" i="131"/>
  <c r="N9975" i="131"/>
  <c r="M9975" i="131"/>
  <c r="L9975" i="131"/>
  <c r="K9975" i="131"/>
  <c r="J9975" i="131"/>
  <c r="I9975" i="131"/>
  <c r="H9975" i="131"/>
  <c r="G9975" i="131"/>
  <c r="F9975" i="131"/>
  <c r="E9975" i="131"/>
  <c r="D9975" i="131"/>
  <c r="C9975" i="131"/>
  <c r="AD9974" i="131"/>
  <c r="AC9974" i="131"/>
  <c r="AB9974" i="131"/>
  <c r="AA9974" i="131"/>
  <c r="Z9974" i="131"/>
  <c r="Y9974" i="131"/>
  <c r="X9974" i="131"/>
  <c r="W9974" i="131"/>
  <c r="V9974" i="131"/>
  <c r="U9974" i="131"/>
  <c r="T9974" i="131"/>
  <c r="S9974" i="131"/>
  <c r="R9974" i="131"/>
  <c r="Q9974" i="131"/>
  <c r="P9974" i="131"/>
  <c r="O9974" i="131"/>
  <c r="N9974" i="131"/>
  <c r="M9974" i="131"/>
  <c r="L9974" i="131"/>
  <c r="K9974" i="131"/>
  <c r="J9974" i="131"/>
  <c r="I9974" i="131"/>
  <c r="H9974" i="131"/>
  <c r="G9974" i="131"/>
  <c r="F9974" i="131"/>
  <c r="E9974" i="131"/>
  <c r="D9974" i="131"/>
  <c r="C9974" i="131"/>
  <c r="AD9973" i="131"/>
  <c r="AC9973" i="131"/>
  <c r="AB9973" i="131"/>
  <c r="AA9973" i="131"/>
  <c r="Z9973" i="131"/>
  <c r="Y9973" i="131"/>
  <c r="X9973" i="131"/>
  <c r="W9973" i="131"/>
  <c r="V9973" i="131"/>
  <c r="U9973" i="131"/>
  <c r="T9973" i="131"/>
  <c r="S9973" i="131"/>
  <c r="R9973" i="131"/>
  <c r="Q9973" i="131"/>
  <c r="P9973" i="131"/>
  <c r="O9973" i="131"/>
  <c r="N9973" i="131"/>
  <c r="M9973" i="131"/>
  <c r="L9973" i="131"/>
  <c r="K9973" i="131"/>
  <c r="J9973" i="131"/>
  <c r="I9973" i="131"/>
  <c r="H9973" i="131"/>
  <c r="G9973" i="131"/>
  <c r="F9973" i="131"/>
  <c r="E9973" i="131"/>
  <c r="D9973" i="131"/>
  <c r="C9973" i="131"/>
  <c r="AD9972" i="131"/>
  <c r="AC9972" i="131"/>
  <c r="AB9972" i="131"/>
  <c r="AA9972" i="131"/>
  <c r="Z9972" i="131"/>
  <c r="Y9972" i="131"/>
  <c r="X9972" i="131"/>
  <c r="W9972" i="131"/>
  <c r="V9972" i="131"/>
  <c r="U9972" i="131"/>
  <c r="T9972" i="131"/>
  <c r="S9972" i="131"/>
  <c r="R9972" i="131"/>
  <c r="Q9972" i="131"/>
  <c r="P9972" i="131"/>
  <c r="O9972" i="131"/>
  <c r="N9972" i="131"/>
  <c r="M9972" i="131"/>
  <c r="L9972" i="131"/>
  <c r="K9972" i="131"/>
  <c r="J9972" i="131"/>
  <c r="I9972" i="131"/>
  <c r="H9972" i="131"/>
  <c r="G9972" i="131"/>
  <c r="F9972" i="131"/>
  <c r="E9972" i="131"/>
  <c r="D9972" i="131"/>
  <c r="C9972" i="131"/>
  <c r="AD9969" i="131"/>
  <c r="AC9969" i="131"/>
  <c r="AB9969" i="131"/>
  <c r="AA9969" i="131"/>
  <c r="Z9969" i="131"/>
  <c r="Y9969" i="131"/>
  <c r="X9969" i="131"/>
  <c r="W9969" i="131"/>
  <c r="V9969" i="131"/>
  <c r="U9969" i="131"/>
  <c r="T9969" i="131"/>
  <c r="S9969" i="131"/>
  <c r="R9969" i="131"/>
  <c r="Q9969" i="131"/>
  <c r="P9969" i="131"/>
  <c r="O9969" i="131"/>
  <c r="N9969" i="131"/>
  <c r="M9969" i="131"/>
  <c r="L9969" i="131"/>
  <c r="K9969" i="131"/>
  <c r="J9969" i="131"/>
  <c r="I9969" i="131"/>
  <c r="H9969" i="131"/>
  <c r="G9969" i="131"/>
  <c r="F9969" i="131"/>
  <c r="E9969" i="131"/>
  <c r="D9969" i="131"/>
  <c r="C9969" i="131"/>
  <c r="AG9968" i="131"/>
  <c r="AD9968" i="131"/>
  <c r="AC9968" i="131"/>
  <c r="AB9968" i="131"/>
  <c r="AA9968" i="131"/>
  <c r="Z9968" i="131"/>
  <c r="Y9968" i="131"/>
  <c r="X9968" i="131"/>
  <c r="W9968" i="131"/>
  <c r="V9968" i="131"/>
  <c r="U9968" i="131"/>
  <c r="T9968" i="131"/>
  <c r="S9968" i="131"/>
  <c r="R9968" i="131"/>
  <c r="Q9968" i="131"/>
  <c r="P9968" i="131"/>
  <c r="O9968" i="131"/>
  <c r="N9968" i="131"/>
  <c r="M9968" i="131"/>
  <c r="L9968" i="131"/>
  <c r="K9968" i="131"/>
  <c r="J9968" i="131"/>
  <c r="I9968" i="131"/>
  <c r="H9968" i="131"/>
  <c r="G9968" i="131"/>
  <c r="F9968" i="131"/>
  <c r="E9968" i="131"/>
  <c r="D9968" i="131"/>
  <c r="C9968" i="131"/>
  <c r="AG9967" i="131"/>
  <c r="AD9967" i="131"/>
  <c r="AC9967" i="131"/>
  <c r="AB9967" i="131"/>
  <c r="AA9967" i="131"/>
  <c r="Z9967" i="131"/>
  <c r="Y9967" i="131"/>
  <c r="X9967" i="131"/>
  <c r="W9967" i="131"/>
  <c r="V9967" i="131"/>
  <c r="U9967" i="131"/>
  <c r="T9967" i="131"/>
  <c r="S9967" i="131"/>
  <c r="R9967" i="131"/>
  <c r="Q9967" i="131"/>
  <c r="P9967" i="131"/>
  <c r="O9967" i="131"/>
  <c r="N9967" i="131"/>
  <c r="M9967" i="131"/>
  <c r="L9967" i="131"/>
  <c r="K9967" i="131"/>
  <c r="J9967" i="131"/>
  <c r="I9967" i="131"/>
  <c r="H9967" i="131"/>
  <c r="G9967" i="131"/>
  <c r="F9967" i="131"/>
  <c r="E9967" i="131"/>
  <c r="D9967" i="131"/>
  <c r="C9967" i="131"/>
  <c r="AG9966" i="131"/>
  <c r="AD9966" i="131"/>
  <c r="AC9966" i="131"/>
  <c r="AB9966" i="131"/>
  <c r="AA9966" i="131"/>
  <c r="Z9966" i="131"/>
  <c r="Y9966" i="131"/>
  <c r="X9966" i="131"/>
  <c r="W9966" i="131"/>
  <c r="V9966" i="131"/>
  <c r="U9966" i="131"/>
  <c r="T9966" i="131"/>
  <c r="S9966" i="131"/>
  <c r="R9966" i="131"/>
  <c r="Q9966" i="131"/>
  <c r="P9966" i="131"/>
  <c r="O9966" i="131"/>
  <c r="N9966" i="131"/>
  <c r="M9966" i="131"/>
  <c r="L9966" i="131"/>
  <c r="K9966" i="131"/>
  <c r="J9966" i="131"/>
  <c r="I9966" i="131"/>
  <c r="H9966" i="131"/>
  <c r="G9966" i="131"/>
  <c r="F9966" i="131"/>
  <c r="E9966" i="131"/>
  <c r="D9966" i="131"/>
  <c r="C9966" i="131"/>
  <c r="AG9965" i="131"/>
  <c r="AD9965" i="131"/>
  <c r="AC9965" i="131"/>
  <c r="AB9965" i="131"/>
  <c r="AA9965" i="131"/>
  <c r="Z9965" i="131"/>
  <c r="Y9965" i="131"/>
  <c r="X9965" i="131"/>
  <c r="W9965" i="131"/>
  <c r="V9965" i="131"/>
  <c r="U9965" i="131"/>
  <c r="T9965" i="131"/>
  <c r="S9965" i="131"/>
  <c r="R9965" i="131"/>
  <c r="Q9965" i="131"/>
  <c r="P9965" i="131"/>
  <c r="O9965" i="131"/>
  <c r="N9965" i="131"/>
  <c r="M9965" i="131"/>
  <c r="L9965" i="131"/>
  <c r="K9965" i="131"/>
  <c r="J9965" i="131"/>
  <c r="I9965" i="131"/>
  <c r="H9965" i="131"/>
  <c r="G9965" i="131"/>
  <c r="F9965" i="131"/>
  <c r="E9965" i="131"/>
  <c r="D9965" i="131"/>
  <c r="C9965" i="131"/>
  <c r="AG9964" i="131"/>
  <c r="AD9964" i="131"/>
  <c r="AC9964" i="131"/>
  <c r="AB9964" i="131"/>
  <c r="AA9964" i="131"/>
  <c r="Z9964" i="131"/>
  <c r="Y9964" i="131"/>
  <c r="X9964" i="131"/>
  <c r="W9964" i="131"/>
  <c r="V9964" i="131"/>
  <c r="U9964" i="131"/>
  <c r="T9964" i="131"/>
  <c r="S9964" i="131"/>
  <c r="R9964" i="131"/>
  <c r="Q9964" i="131"/>
  <c r="P9964" i="131"/>
  <c r="O9964" i="131"/>
  <c r="N9964" i="131"/>
  <c r="M9964" i="131"/>
  <c r="L9964" i="131"/>
  <c r="K9964" i="131"/>
  <c r="J9964" i="131"/>
  <c r="I9964" i="131"/>
  <c r="H9964" i="131"/>
  <c r="G9964" i="131"/>
  <c r="F9964" i="131"/>
  <c r="E9964" i="131"/>
  <c r="D9964" i="131"/>
  <c r="C9964" i="131"/>
  <c r="AG9963" i="131"/>
  <c r="AD9963" i="131"/>
  <c r="AC9963" i="131"/>
  <c r="AB9963" i="131"/>
  <c r="AA9963" i="131"/>
  <c r="Z9963" i="131"/>
  <c r="Y9963" i="131"/>
  <c r="X9963" i="131"/>
  <c r="W9963" i="131"/>
  <c r="V9963" i="131"/>
  <c r="U9963" i="131"/>
  <c r="T9963" i="131"/>
  <c r="S9963" i="131"/>
  <c r="R9963" i="131"/>
  <c r="Q9963" i="131"/>
  <c r="P9963" i="131"/>
  <c r="O9963" i="131"/>
  <c r="N9963" i="131"/>
  <c r="M9963" i="131"/>
  <c r="L9963" i="131"/>
  <c r="K9963" i="131"/>
  <c r="J9963" i="131"/>
  <c r="I9963" i="131"/>
  <c r="H9963" i="131"/>
  <c r="G9963" i="131"/>
  <c r="F9963" i="131"/>
  <c r="E9963" i="131"/>
  <c r="D9963" i="131"/>
  <c r="C9963" i="131"/>
  <c r="AG9962" i="131"/>
  <c r="AD9962" i="131"/>
  <c r="AC9962" i="131"/>
  <c r="AB9962" i="131"/>
  <c r="AA9962" i="131"/>
  <c r="Z9962" i="131"/>
  <c r="Y9962" i="131"/>
  <c r="X9962" i="131"/>
  <c r="W9962" i="131"/>
  <c r="V9962" i="131"/>
  <c r="U9962" i="131"/>
  <c r="T9962" i="131"/>
  <c r="S9962" i="131"/>
  <c r="R9962" i="131"/>
  <c r="Q9962" i="131"/>
  <c r="P9962" i="131"/>
  <c r="O9962" i="131"/>
  <c r="N9962" i="131"/>
  <c r="M9962" i="131"/>
  <c r="L9962" i="131"/>
  <c r="K9962" i="131"/>
  <c r="J9962" i="131"/>
  <c r="I9962" i="131"/>
  <c r="H9962" i="131"/>
  <c r="G9962" i="131"/>
  <c r="F9962" i="131"/>
  <c r="E9962" i="131"/>
  <c r="D9962" i="131"/>
  <c r="C9962" i="131"/>
  <c r="AG9961" i="131"/>
  <c r="AD9961" i="131"/>
  <c r="AC9961" i="131"/>
  <c r="AB9961" i="131"/>
  <c r="AA9961" i="131"/>
  <c r="Z9961" i="131"/>
  <c r="Y9961" i="131"/>
  <c r="X9961" i="131"/>
  <c r="W9961" i="131"/>
  <c r="V9961" i="131"/>
  <c r="U9961" i="131"/>
  <c r="T9961" i="131"/>
  <c r="S9961" i="131"/>
  <c r="R9961" i="131"/>
  <c r="Q9961" i="131"/>
  <c r="P9961" i="131"/>
  <c r="O9961" i="131"/>
  <c r="N9961" i="131"/>
  <c r="M9961" i="131"/>
  <c r="L9961" i="131"/>
  <c r="K9961" i="131"/>
  <c r="J9961" i="131"/>
  <c r="I9961" i="131"/>
  <c r="H9961" i="131"/>
  <c r="G9961" i="131"/>
  <c r="F9961" i="131"/>
  <c r="E9961" i="131"/>
  <c r="D9961" i="131"/>
  <c r="C9961" i="131"/>
  <c r="AG9960" i="131"/>
  <c r="AD9960" i="131"/>
  <c r="AC9960" i="131"/>
  <c r="AB9960" i="131"/>
  <c r="AA9960" i="131"/>
  <c r="Z9960" i="131"/>
  <c r="Y9960" i="131"/>
  <c r="X9960" i="131"/>
  <c r="W9960" i="131"/>
  <c r="V9960" i="131"/>
  <c r="U9960" i="131"/>
  <c r="T9960" i="131"/>
  <c r="S9960" i="131"/>
  <c r="R9960" i="131"/>
  <c r="Q9960" i="131"/>
  <c r="P9960" i="131"/>
  <c r="O9960" i="131"/>
  <c r="N9960" i="131"/>
  <c r="M9960" i="131"/>
  <c r="L9960" i="131"/>
  <c r="K9960" i="131"/>
  <c r="J9960" i="131"/>
  <c r="I9960" i="131"/>
  <c r="H9960" i="131"/>
  <c r="G9960" i="131"/>
  <c r="F9960" i="131"/>
  <c r="E9960" i="131"/>
  <c r="D9960" i="131"/>
  <c r="C9960" i="131"/>
  <c r="AG9959" i="131"/>
  <c r="AD9959" i="131"/>
  <c r="AC9959" i="131"/>
  <c r="AB9959" i="131"/>
  <c r="AA9959" i="131"/>
  <c r="Z9959" i="131"/>
  <c r="Y9959" i="131"/>
  <c r="X9959" i="131"/>
  <c r="W9959" i="131"/>
  <c r="V9959" i="131"/>
  <c r="U9959" i="131"/>
  <c r="T9959" i="131"/>
  <c r="S9959" i="131"/>
  <c r="R9959" i="131"/>
  <c r="Q9959" i="131"/>
  <c r="P9959" i="131"/>
  <c r="O9959" i="131"/>
  <c r="N9959" i="131"/>
  <c r="M9959" i="131"/>
  <c r="L9959" i="131"/>
  <c r="K9959" i="131"/>
  <c r="J9959" i="131"/>
  <c r="I9959" i="131"/>
  <c r="H9959" i="131"/>
  <c r="G9959" i="131"/>
  <c r="F9959" i="131"/>
  <c r="E9959" i="131"/>
  <c r="D9959" i="131"/>
  <c r="C9959" i="131"/>
  <c r="AD9958" i="131"/>
  <c r="AC9958" i="131"/>
  <c r="AB9958" i="131"/>
  <c r="AA9958" i="131"/>
  <c r="Z9958" i="131"/>
  <c r="Y9958" i="131"/>
  <c r="X9958" i="131"/>
  <c r="W9958" i="131"/>
  <c r="V9958" i="131"/>
  <c r="U9958" i="131"/>
  <c r="T9958" i="131"/>
  <c r="S9958" i="131"/>
  <c r="R9958" i="131"/>
  <c r="Q9958" i="131"/>
  <c r="P9958" i="131"/>
  <c r="O9958" i="131"/>
  <c r="N9958" i="131"/>
  <c r="M9958" i="131"/>
  <c r="L9958" i="131"/>
  <c r="K9958" i="131"/>
  <c r="J9958" i="131"/>
  <c r="I9958" i="131"/>
  <c r="H9958" i="131"/>
  <c r="G9958" i="131"/>
  <c r="F9958" i="131"/>
  <c r="E9958" i="131"/>
  <c r="D9958" i="131"/>
  <c r="C9958" i="131"/>
  <c r="AD9957" i="131"/>
  <c r="AC9957" i="131"/>
  <c r="AB9957" i="131"/>
  <c r="AA9957" i="131"/>
  <c r="Z9957" i="131"/>
  <c r="Y9957" i="131"/>
  <c r="X9957" i="131"/>
  <c r="W9957" i="131"/>
  <c r="V9957" i="131"/>
  <c r="U9957" i="131"/>
  <c r="T9957" i="131"/>
  <c r="S9957" i="131"/>
  <c r="R9957" i="131"/>
  <c r="Q9957" i="131"/>
  <c r="P9957" i="131"/>
  <c r="O9957" i="131"/>
  <c r="N9957" i="131"/>
  <c r="M9957" i="131"/>
  <c r="L9957" i="131"/>
  <c r="K9957" i="131"/>
  <c r="J9957" i="131"/>
  <c r="I9957" i="131"/>
  <c r="H9957" i="131"/>
  <c r="G9957" i="131"/>
  <c r="F9957" i="131"/>
  <c r="E9957" i="131"/>
  <c r="D9957" i="131"/>
  <c r="C9957" i="131"/>
  <c r="AD9956" i="131"/>
  <c r="AC9956" i="131"/>
  <c r="AB9956" i="131"/>
  <c r="AA9956" i="131"/>
  <c r="Z9956" i="131"/>
  <c r="Y9956" i="131"/>
  <c r="X9956" i="131"/>
  <c r="W9956" i="131"/>
  <c r="V9956" i="131"/>
  <c r="U9956" i="131"/>
  <c r="T9956" i="131"/>
  <c r="S9956" i="131"/>
  <c r="R9956" i="131"/>
  <c r="Q9956" i="131"/>
  <c r="P9956" i="131"/>
  <c r="O9956" i="131"/>
  <c r="N9956" i="131"/>
  <c r="M9956" i="131"/>
  <c r="L9956" i="131"/>
  <c r="K9956" i="131"/>
  <c r="J9956" i="131"/>
  <c r="I9956" i="131"/>
  <c r="H9956" i="131"/>
  <c r="G9956" i="131"/>
  <c r="F9956" i="131"/>
  <c r="E9956" i="131"/>
  <c r="D9956" i="131"/>
  <c r="C9956" i="131"/>
  <c r="AD9955" i="131"/>
  <c r="AC9955" i="131"/>
  <c r="AB9955" i="131"/>
  <c r="AA9955" i="131"/>
  <c r="Z9955" i="131"/>
  <c r="Y9955" i="131"/>
  <c r="X9955" i="131"/>
  <c r="W9955" i="131"/>
  <c r="V9955" i="131"/>
  <c r="U9955" i="131"/>
  <c r="T9955" i="131"/>
  <c r="S9955" i="131"/>
  <c r="R9955" i="131"/>
  <c r="Q9955" i="131"/>
  <c r="P9955" i="131"/>
  <c r="O9955" i="131"/>
  <c r="N9955" i="131"/>
  <c r="M9955" i="131"/>
  <c r="L9955" i="131"/>
  <c r="K9955" i="131"/>
  <c r="J9955" i="131"/>
  <c r="I9955" i="131"/>
  <c r="H9955" i="131"/>
  <c r="G9955" i="131"/>
  <c r="F9955" i="131"/>
  <c r="E9955" i="131"/>
  <c r="D9955" i="131"/>
  <c r="C9955" i="131"/>
  <c r="AD9954" i="131"/>
  <c r="AC9954" i="131"/>
  <c r="AB9954" i="131"/>
  <c r="AA9954" i="131"/>
  <c r="Z9954" i="131"/>
  <c r="Y9954" i="131"/>
  <c r="X9954" i="131"/>
  <c r="W9954" i="131"/>
  <c r="V9954" i="131"/>
  <c r="U9954" i="131"/>
  <c r="T9954" i="131"/>
  <c r="S9954" i="131"/>
  <c r="R9954" i="131"/>
  <c r="Q9954" i="131"/>
  <c r="P9954" i="131"/>
  <c r="O9954" i="131"/>
  <c r="N9954" i="131"/>
  <c r="M9954" i="131"/>
  <c r="L9954" i="131"/>
  <c r="K9954" i="131"/>
  <c r="J9954" i="131"/>
  <c r="I9954" i="131"/>
  <c r="H9954" i="131"/>
  <c r="G9954" i="131"/>
  <c r="F9954" i="131"/>
  <c r="E9954" i="131"/>
  <c r="D9954" i="131"/>
  <c r="C9954" i="131"/>
  <c r="AD9953" i="131"/>
  <c r="AC9953" i="131"/>
  <c r="AB9953" i="131"/>
  <c r="AA9953" i="131"/>
  <c r="Z9953" i="131"/>
  <c r="Y9953" i="131"/>
  <c r="X9953" i="131"/>
  <c r="W9953" i="131"/>
  <c r="V9953" i="131"/>
  <c r="U9953" i="131"/>
  <c r="T9953" i="131"/>
  <c r="S9953" i="131"/>
  <c r="R9953" i="131"/>
  <c r="Q9953" i="131"/>
  <c r="P9953" i="131"/>
  <c r="O9953" i="131"/>
  <c r="N9953" i="131"/>
  <c r="M9953" i="131"/>
  <c r="L9953" i="131"/>
  <c r="K9953" i="131"/>
  <c r="J9953" i="131"/>
  <c r="I9953" i="131"/>
  <c r="H9953" i="131"/>
  <c r="G9953" i="131"/>
  <c r="F9953" i="131"/>
  <c r="E9953" i="131"/>
  <c r="D9953" i="131"/>
  <c r="C9953" i="131"/>
  <c r="AD9952" i="131"/>
  <c r="AC9952" i="131"/>
  <c r="AB9952" i="131"/>
  <c r="AA9952" i="131"/>
  <c r="Z9952" i="131"/>
  <c r="Y9952" i="131"/>
  <c r="X9952" i="131"/>
  <c r="W9952" i="131"/>
  <c r="V9952" i="131"/>
  <c r="U9952" i="131"/>
  <c r="T9952" i="131"/>
  <c r="S9952" i="131"/>
  <c r="R9952" i="131"/>
  <c r="Q9952" i="131"/>
  <c r="P9952" i="131"/>
  <c r="O9952" i="131"/>
  <c r="N9952" i="131"/>
  <c r="M9952" i="131"/>
  <c r="L9952" i="131"/>
  <c r="K9952" i="131"/>
  <c r="J9952" i="131"/>
  <c r="I9952" i="131"/>
  <c r="H9952" i="131"/>
  <c r="G9952" i="131"/>
  <c r="F9952" i="131"/>
  <c r="E9952" i="131"/>
  <c r="D9952" i="131"/>
  <c r="C9952" i="131"/>
  <c r="AD9951" i="131"/>
  <c r="AC9951" i="131"/>
  <c r="AB9951" i="131"/>
  <c r="AA9951" i="131"/>
  <c r="Z9951" i="131"/>
  <c r="Y9951" i="131"/>
  <c r="X9951" i="131"/>
  <c r="W9951" i="131"/>
  <c r="V9951" i="131"/>
  <c r="U9951" i="131"/>
  <c r="T9951" i="131"/>
  <c r="S9951" i="131"/>
  <c r="R9951" i="131"/>
  <c r="Q9951" i="131"/>
  <c r="P9951" i="131"/>
  <c r="O9951" i="131"/>
  <c r="N9951" i="131"/>
  <c r="M9951" i="131"/>
  <c r="L9951" i="131"/>
  <c r="K9951" i="131"/>
  <c r="J9951" i="131"/>
  <c r="I9951" i="131"/>
  <c r="H9951" i="131"/>
  <c r="G9951" i="131"/>
  <c r="F9951" i="131"/>
  <c r="E9951" i="131"/>
  <c r="D9951" i="131"/>
  <c r="C9951" i="131"/>
  <c r="AD9950" i="131"/>
  <c r="AC9950" i="131"/>
  <c r="AB9950" i="131"/>
  <c r="AA9950" i="131"/>
  <c r="Z9950" i="131"/>
  <c r="Y9950" i="131"/>
  <c r="X9950" i="131"/>
  <c r="W9950" i="131"/>
  <c r="V9950" i="131"/>
  <c r="U9950" i="131"/>
  <c r="T9950" i="131"/>
  <c r="S9950" i="131"/>
  <c r="R9950" i="131"/>
  <c r="Q9950" i="131"/>
  <c r="P9950" i="131"/>
  <c r="O9950" i="131"/>
  <c r="N9950" i="131"/>
  <c r="M9950" i="131"/>
  <c r="L9950" i="131"/>
  <c r="K9950" i="131"/>
  <c r="J9950" i="131"/>
  <c r="I9950" i="131"/>
  <c r="H9950" i="131"/>
  <c r="G9950" i="131"/>
  <c r="F9950" i="131"/>
  <c r="E9950" i="131"/>
  <c r="D9950" i="131"/>
  <c r="C9950" i="131"/>
  <c r="AD9949" i="131"/>
  <c r="AC9949" i="131"/>
  <c r="AB9949" i="131"/>
  <c r="AA9949" i="131"/>
  <c r="Z9949" i="131"/>
  <c r="Y9949" i="131"/>
  <c r="X9949" i="131"/>
  <c r="W9949" i="131"/>
  <c r="V9949" i="131"/>
  <c r="U9949" i="131"/>
  <c r="T9949" i="131"/>
  <c r="S9949" i="131"/>
  <c r="R9949" i="131"/>
  <c r="Q9949" i="131"/>
  <c r="P9949" i="131"/>
  <c r="O9949" i="131"/>
  <c r="N9949" i="131"/>
  <c r="M9949" i="131"/>
  <c r="L9949" i="131"/>
  <c r="K9949" i="131"/>
  <c r="J9949" i="131"/>
  <c r="I9949" i="131"/>
  <c r="H9949" i="131"/>
  <c r="G9949" i="131"/>
  <c r="F9949" i="131"/>
  <c r="E9949" i="131"/>
  <c r="D9949" i="131"/>
  <c r="C9949" i="131"/>
  <c r="AD9948" i="131"/>
  <c r="AC9948" i="131"/>
  <c r="AB9948" i="131"/>
  <c r="AA9948" i="131"/>
  <c r="Z9948" i="131"/>
  <c r="Y9948" i="131"/>
  <c r="X9948" i="131"/>
  <c r="W9948" i="131"/>
  <c r="V9948" i="131"/>
  <c r="U9948" i="131"/>
  <c r="T9948" i="131"/>
  <c r="S9948" i="131"/>
  <c r="R9948" i="131"/>
  <c r="Q9948" i="131"/>
  <c r="P9948" i="131"/>
  <c r="O9948" i="131"/>
  <c r="N9948" i="131"/>
  <c r="M9948" i="131"/>
  <c r="L9948" i="131"/>
  <c r="K9948" i="131"/>
  <c r="J9948" i="131"/>
  <c r="I9948" i="131"/>
  <c r="H9948" i="131"/>
  <c r="G9948" i="131"/>
  <c r="F9948" i="131"/>
  <c r="E9948" i="131"/>
  <c r="D9948" i="131"/>
  <c r="C9948" i="131"/>
  <c r="AD9947" i="131"/>
  <c r="AC9947" i="131"/>
  <c r="AB9947" i="131"/>
  <c r="AA9947" i="131"/>
  <c r="Z9947" i="131"/>
  <c r="Y9947" i="131"/>
  <c r="X9947" i="131"/>
  <c r="W9947" i="131"/>
  <c r="V9947" i="131"/>
  <c r="U9947" i="131"/>
  <c r="T9947" i="131"/>
  <c r="S9947" i="131"/>
  <c r="R9947" i="131"/>
  <c r="Q9947" i="131"/>
  <c r="P9947" i="131"/>
  <c r="O9947" i="131"/>
  <c r="N9947" i="131"/>
  <c r="M9947" i="131"/>
  <c r="L9947" i="131"/>
  <c r="K9947" i="131"/>
  <c r="J9947" i="131"/>
  <c r="I9947" i="131"/>
  <c r="H9947" i="131"/>
  <c r="G9947" i="131"/>
  <c r="F9947" i="131"/>
  <c r="E9947" i="131"/>
  <c r="D9947" i="131"/>
  <c r="C9947" i="131"/>
  <c r="AD9946" i="131"/>
  <c r="AC9946" i="131"/>
  <c r="AB9946" i="131"/>
  <c r="AA9946" i="131"/>
  <c r="Z9946" i="131"/>
  <c r="Y9946" i="131"/>
  <c r="X9946" i="131"/>
  <c r="W9946" i="131"/>
  <c r="V9946" i="131"/>
  <c r="U9946" i="131"/>
  <c r="T9946" i="131"/>
  <c r="S9946" i="131"/>
  <c r="R9946" i="131"/>
  <c r="Q9946" i="131"/>
  <c r="P9946" i="131"/>
  <c r="O9946" i="131"/>
  <c r="N9946" i="131"/>
  <c r="M9946" i="131"/>
  <c r="L9946" i="131"/>
  <c r="K9946" i="131"/>
  <c r="J9946" i="131"/>
  <c r="I9946" i="131"/>
  <c r="H9946" i="131"/>
  <c r="G9946" i="131"/>
  <c r="F9946" i="131"/>
  <c r="E9946" i="131"/>
  <c r="D9946" i="131"/>
  <c r="C9946" i="131"/>
  <c r="AD9945" i="131"/>
  <c r="AC9945" i="131"/>
  <c r="AB9945" i="131"/>
  <c r="AA9945" i="131"/>
  <c r="Z9945" i="131"/>
  <c r="Y9945" i="131"/>
  <c r="X9945" i="131"/>
  <c r="W9945" i="131"/>
  <c r="V9945" i="131"/>
  <c r="U9945" i="131"/>
  <c r="T9945" i="131"/>
  <c r="S9945" i="131"/>
  <c r="R9945" i="131"/>
  <c r="Q9945" i="131"/>
  <c r="P9945" i="131"/>
  <c r="O9945" i="131"/>
  <c r="N9945" i="131"/>
  <c r="M9945" i="131"/>
  <c r="L9945" i="131"/>
  <c r="K9945" i="131"/>
  <c r="J9945" i="131"/>
  <c r="I9945" i="131"/>
  <c r="H9945" i="131"/>
  <c r="G9945" i="131"/>
  <c r="F9945" i="131"/>
  <c r="E9945" i="131"/>
  <c r="D9945" i="131"/>
  <c r="C9945" i="131"/>
  <c r="AD9944" i="131"/>
  <c r="AC9944" i="131"/>
  <c r="AB9944" i="131"/>
  <c r="AA9944" i="131"/>
  <c r="Z9944" i="131"/>
  <c r="Y9944" i="131"/>
  <c r="X9944" i="131"/>
  <c r="W9944" i="131"/>
  <c r="V9944" i="131"/>
  <c r="U9944" i="131"/>
  <c r="T9944" i="131"/>
  <c r="S9944" i="131"/>
  <c r="R9944" i="131"/>
  <c r="Q9944" i="131"/>
  <c r="P9944" i="131"/>
  <c r="O9944" i="131"/>
  <c r="N9944" i="131"/>
  <c r="M9944" i="131"/>
  <c r="L9944" i="131"/>
  <c r="K9944" i="131"/>
  <c r="J9944" i="131"/>
  <c r="I9944" i="131"/>
  <c r="H9944" i="131"/>
  <c r="G9944" i="131"/>
  <c r="F9944" i="131"/>
  <c r="E9944" i="131"/>
  <c r="D9944" i="131"/>
  <c r="C9944" i="131"/>
  <c r="AD9943" i="131"/>
  <c r="AC9943" i="131"/>
  <c r="AB9943" i="131"/>
  <c r="AA9943" i="131"/>
  <c r="Z9943" i="131"/>
  <c r="Y9943" i="131"/>
  <c r="X9943" i="131"/>
  <c r="W9943" i="131"/>
  <c r="V9943" i="131"/>
  <c r="U9943" i="131"/>
  <c r="T9943" i="131"/>
  <c r="S9943" i="131"/>
  <c r="R9943" i="131"/>
  <c r="Q9943" i="131"/>
  <c r="P9943" i="131"/>
  <c r="O9943" i="131"/>
  <c r="N9943" i="131"/>
  <c r="M9943" i="131"/>
  <c r="L9943" i="131"/>
  <c r="K9943" i="131"/>
  <c r="J9943" i="131"/>
  <c r="I9943" i="131"/>
  <c r="H9943" i="131"/>
  <c r="G9943" i="131"/>
  <c r="F9943" i="131"/>
  <c r="E9943" i="131"/>
  <c r="D9943" i="131"/>
  <c r="C9943" i="131"/>
  <c r="AD9942" i="131"/>
  <c r="AC9942" i="131"/>
  <c r="AB9942" i="131"/>
  <c r="AA9942" i="131"/>
  <c r="Z9942" i="131"/>
  <c r="Y9942" i="131"/>
  <c r="X9942" i="131"/>
  <c r="W9942" i="131"/>
  <c r="V9942" i="131"/>
  <c r="U9942" i="131"/>
  <c r="T9942" i="131"/>
  <c r="S9942" i="131"/>
  <c r="R9942" i="131"/>
  <c r="Q9942" i="131"/>
  <c r="P9942" i="131"/>
  <c r="O9942" i="131"/>
  <c r="N9942" i="131"/>
  <c r="M9942" i="131"/>
  <c r="L9942" i="131"/>
  <c r="K9942" i="131"/>
  <c r="J9942" i="131"/>
  <c r="I9942" i="131"/>
  <c r="H9942" i="131"/>
  <c r="G9942" i="131"/>
  <c r="F9942" i="131"/>
  <c r="E9942" i="131"/>
  <c r="D9942" i="131"/>
  <c r="C9942" i="131"/>
  <c r="AD9939" i="131"/>
  <c r="AC9939" i="131"/>
  <c r="AB9939" i="131"/>
  <c r="AA9939" i="131"/>
  <c r="Z9939" i="131"/>
  <c r="Y9939" i="131"/>
  <c r="X9939" i="131"/>
  <c r="W9939" i="131"/>
  <c r="V9939" i="131"/>
  <c r="U9939" i="131"/>
  <c r="T9939" i="131"/>
  <c r="S9939" i="131"/>
  <c r="R9939" i="131"/>
  <c r="Q9939" i="131"/>
  <c r="P9939" i="131"/>
  <c r="O9939" i="131"/>
  <c r="N9939" i="131"/>
  <c r="M9939" i="131"/>
  <c r="L9939" i="131"/>
  <c r="K9939" i="131"/>
  <c r="J9939" i="131"/>
  <c r="I9939" i="131"/>
  <c r="H9939" i="131"/>
  <c r="G9939" i="131"/>
  <c r="F9939" i="131"/>
  <c r="E9939" i="131"/>
  <c r="D9939" i="131"/>
  <c r="C9939" i="131"/>
  <c r="AG9938" i="131"/>
  <c r="AD9938" i="131"/>
  <c r="AC9938" i="131"/>
  <c r="AB9938" i="131"/>
  <c r="AA9938" i="131"/>
  <c r="Z9938" i="131"/>
  <c r="Y9938" i="131"/>
  <c r="X9938" i="131"/>
  <c r="W9938" i="131"/>
  <c r="V9938" i="131"/>
  <c r="U9938" i="131"/>
  <c r="T9938" i="131"/>
  <c r="S9938" i="131"/>
  <c r="R9938" i="131"/>
  <c r="Q9938" i="131"/>
  <c r="P9938" i="131"/>
  <c r="O9938" i="131"/>
  <c r="N9938" i="131"/>
  <c r="M9938" i="131"/>
  <c r="L9938" i="131"/>
  <c r="K9938" i="131"/>
  <c r="J9938" i="131"/>
  <c r="I9938" i="131"/>
  <c r="H9938" i="131"/>
  <c r="G9938" i="131"/>
  <c r="F9938" i="131"/>
  <c r="E9938" i="131"/>
  <c r="D9938" i="131"/>
  <c r="C9938" i="131"/>
  <c r="AG9937" i="131"/>
  <c r="AD9937" i="131"/>
  <c r="AC9937" i="131"/>
  <c r="AB9937" i="131"/>
  <c r="AA9937" i="131"/>
  <c r="Z9937" i="131"/>
  <c r="Y9937" i="131"/>
  <c r="X9937" i="131"/>
  <c r="W9937" i="131"/>
  <c r="V9937" i="131"/>
  <c r="U9937" i="131"/>
  <c r="T9937" i="131"/>
  <c r="S9937" i="131"/>
  <c r="R9937" i="131"/>
  <c r="Q9937" i="131"/>
  <c r="P9937" i="131"/>
  <c r="O9937" i="131"/>
  <c r="N9937" i="131"/>
  <c r="M9937" i="131"/>
  <c r="L9937" i="131"/>
  <c r="K9937" i="131"/>
  <c r="J9937" i="131"/>
  <c r="I9937" i="131"/>
  <c r="H9937" i="131"/>
  <c r="G9937" i="131"/>
  <c r="F9937" i="131"/>
  <c r="E9937" i="131"/>
  <c r="D9937" i="131"/>
  <c r="C9937" i="131"/>
  <c r="AG9936" i="131"/>
  <c r="AD9936" i="131"/>
  <c r="AC9936" i="131"/>
  <c r="AB9936" i="131"/>
  <c r="AA9936" i="131"/>
  <c r="Z9936" i="131"/>
  <c r="Y9936" i="131"/>
  <c r="X9936" i="131"/>
  <c r="W9936" i="131"/>
  <c r="V9936" i="131"/>
  <c r="U9936" i="131"/>
  <c r="T9936" i="131"/>
  <c r="S9936" i="131"/>
  <c r="R9936" i="131"/>
  <c r="Q9936" i="131"/>
  <c r="P9936" i="131"/>
  <c r="O9936" i="131"/>
  <c r="N9936" i="131"/>
  <c r="M9936" i="131"/>
  <c r="L9936" i="131"/>
  <c r="K9936" i="131"/>
  <c r="J9936" i="131"/>
  <c r="I9936" i="131"/>
  <c r="H9936" i="131"/>
  <c r="G9936" i="131"/>
  <c r="F9936" i="131"/>
  <c r="E9936" i="131"/>
  <c r="D9936" i="131"/>
  <c r="C9936" i="131"/>
  <c r="AG9935" i="131"/>
  <c r="AD9935" i="131"/>
  <c r="AC9935" i="131"/>
  <c r="AB9935" i="131"/>
  <c r="AA9935" i="131"/>
  <c r="Z9935" i="131"/>
  <c r="Y9935" i="131"/>
  <c r="X9935" i="131"/>
  <c r="W9935" i="131"/>
  <c r="V9935" i="131"/>
  <c r="U9935" i="131"/>
  <c r="T9935" i="131"/>
  <c r="S9935" i="131"/>
  <c r="R9935" i="131"/>
  <c r="Q9935" i="131"/>
  <c r="P9935" i="131"/>
  <c r="O9935" i="131"/>
  <c r="N9935" i="131"/>
  <c r="M9935" i="131"/>
  <c r="L9935" i="131"/>
  <c r="K9935" i="131"/>
  <c r="J9935" i="131"/>
  <c r="I9935" i="131"/>
  <c r="H9935" i="131"/>
  <c r="G9935" i="131"/>
  <c r="F9935" i="131"/>
  <c r="E9935" i="131"/>
  <c r="D9935" i="131"/>
  <c r="C9935" i="131"/>
  <c r="AG9934" i="131"/>
  <c r="AD9934" i="131"/>
  <c r="AC9934" i="131"/>
  <c r="AB9934" i="131"/>
  <c r="AA9934" i="131"/>
  <c r="Z9934" i="131"/>
  <c r="Y9934" i="131"/>
  <c r="X9934" i="131"/>
  <c r="W9934" i="131"/>
  <c r="V9934" i="131"/>
  <c r="U9934" i="131"/>
  <c r="T9934" i="131"/>
  <c r="S9934" i="131"/>
  <c r="R9934" i="131"/>
  <c r="Q9934" i="131"/>
  <c r="P9934" i="131"/>
  <c r="O9934" i="131"/>
  <c r="N9934" i="131"/>
  <c r="M9934" i="131"/>
  <c r="L9934" i="131"/>
  <c r="K9934" i="131"/>
  <c r="J9934" i="131"/>
  <c r="I9934" i="131"/>
  <c r="H9934" i="131"/>
  <c r="G9934" i="131"/>
  <c r="F9934" i="131"/>
  <c r="E9934" i="131"/>
  <c r="D9934" i="131"/>
  <c r="C9934" i="131"/>
  <c r="AG9933" i="131"/>
  <c r="AD9933" i="131"/>
  <c r="AC9933" i="131"/>
  <c r="AB9933" i="131"/>
  <c r="AA9933" i="131"/>
  <c r="Z9933" i="131"/>
  <c r="Y9933" i="131"/>
  <c r="X9933" i="131"/>
  <c r="W9933" i="131"/>
  <c r="V9933" i="131"/>
  <c r="U9933" i="131"/>
  <c r="T9933" i="131"/>
  <c r="S9933" i="131"/>
  <c r="R9933" i="131"/>
  <c r="Q9933" i="131"/>
  <c r="P9933" i="131"/>
  <c r="O9933" i="131"/>
  <c r="N9933" i="131"/>
  <c r="M9933" i="131"/>
  <c r="L9933" i="131"/>
  <c r="K9933" i="131"/>
  <c r="J9933" i="131"/>
  <c r="I9933" i="131"/>
  <c r="H9933" i="131"/>
  <c r="G9933" i="131"/>
  <c r="F9933" i="131"/>
  <c r="E9933" i="131"/>
  <c r="D9933" i="131"/>
  <c r="C9933" i="131"/>
  <c r="AG9932" i="131"/>
  <c r="AD9932" i="131"/>
  <c r="AC9932" i="131"/>
  <c r="AB9932" i="131"/>
  <c r="AA9932" i="131"/>
  <c r="Z9932" i="131"/>
  <c r="Y9932" i="131"/>
  <c r="X9932" i="131"/>
  <c r="W9932" i="131"/>
  <c r="V9932" i="131"/>
  <c r="U9932" i="131"/>
  <c r="T9932" i="131"/>
  <c r="S9932" i="131"/>
  <c r="R9932" i="131"/>
  <c r="Q9932" i="131"/>
  <c r="P9932" i="131"/>
  <c r="O9932" i="131"/>
  <c r="N9932" i="131"/>
  <c r="M9932" i="131"/>
  <c r="L9932" i="131"/>
  <c r="K9932" i="131"/>
  <c r="J9932" i="131"/>
  <c r="I9932" i="131"/>
  <c r="H9932" i="131"/>
  <c r="G9932" i="131"/>
  <c r="F9932" i="131"/>
  <c r="E9932" i="131"/>
  <c r="D9932" i="131"/>
  <c r="C9932" i="131"/>
  <c r="AG9931" i="131"/>
  <c r="AD9931" i="131"/>
  <c r="AC9931" i="131"/>
  <c r="AB9931" i="131"/>
  <c r="AA9931" i="131"/>
  <c r="Z9931" i="131"/>
  <c r="Y9931" i="131"/>
  <c r="X9931" i="131"/>
  <c r="W9931" i="131"/>
  <c r="V9931" i="131"/>
  <c r="U9931" i="131"/>
  <c r="T9931" i="131"/>
  <c r="S9931" i="131"/>
  <c r="R9931" i="131"/>
  <c r="Q9931" i="131"/>
  <c r="P9931" i="131"/>
  <c r="O9931" i="131"/>
  <c r="N9931" i="131"/>
  <c r="M9931" i="131"/>
  <c r="L9931" i="131"/>
  <c r="K9931" i="131"/>
  <c r="J9931" i="131"/>
  <c r="I9931" i="131"/>
  <c r="H9931" i="131"/>
  <c r="G9931" i="131"/>
  <c r="F9931" i="131"/>
  <c r="E9931" i="131"/>
  <c r="D9931" i="131"/>
  <c r="C9931" i="131"/>
  <c r="AG9930" i="131"/>
  <c r="AD9930" i="131"/>
  <c r="AC9930" i="131"/>
  <c r="AB9930" i="131"/>
  <c r="AA9930" i="131"/>
  <c r="Z9930" i="131"/>
  <c r="Y9930" i="131"/>
  <c r="X9930" i="131"/>
  <c r="W9930" i="131"/>
  <c r="V9930" i="131"/>
  <c r="U9930" i="131"/>
  <c r="T9930" i="131"/>
  <c r="S9930" i="131"/>
  <c r="R9930" i="131"/>
  <c r="Q9930" i="131"/>
  <c r="P9930" i="131"/>
  <c r="O9930" i="131"/>
  <c r="N9930" i="131"/>
  <c r="M9930" i="131"/>
  <c r="L9930" i="131"/>
  <c r="K9930" i="131"/>
  <c r="J9930" i="131"/>
  <c r="I9930" i="131"/>
  <c r="H9930" i="131"/>
  <c r="G9930" i="131"/>
  <c r="F9930" i="131"/>
  <c r="E9930" i="131"/>
  <c r="D9930" i="131"/>
  <c r="C9930" i="131"/>
  <c r="AG9929" i="131"/>
  <c r="AD9929" i="131"/>
  <c r="AC9929" i="131"/>
  <c r="AB9929" i="131"/>
  <c r="AA9929" i="131"/>
  <c r="Z9929" i="131"/>
  <c r="Y9929" i="131"/>
  <c r="X9929" i="131"/>
  <c r="W9929" i="131"/>
  <c r="V9929" i="131"/>
  <c r="U9929" i="131"/>
  <c r="T9929" i="131"/>
  <c r="S9929" i="131"/>
  <c r="R9929" i="131"/>
  <c r="Q9929" i="131"/>
  <c r="P9929" i="131"/>
  <c r="O9929" i="131"/>
  <c r="N9929" i="131"/>
  <c r="M9929" i="131"/>
  <c r="L9929" i="131"/>
  <c r="K9929" i="131"/>
  <c r="J9929" i="131"/>
  <c r="I9929" i="131"/>
  <c r="H9929" i="131"/>
  <c r="G9929" i="131"/>
  <c r="F9929" i="131"/>
  <c r="E9929" i="131"/>
  <c r="D9929" i="131"/>
  <c r="C9929" i="131"/>
  <c r="AD9928" i="131"/>
  <c r="AC9928" i="131"/>
  <c r="AB9928" i="131"/>
  <c r="AA9928" i="131"/>
  <c r="Z9928" i="131"/>
  <c r="Y9928" i="131"/>
  <c r="X9928" i="131"/>
  <c r="W9928" i="131"/>
  <c r="V9928" i="131"/>
  <c r="U9928" i="131"/>
  <c r="T9928" i="131"/>
  <c r="S9928" i="131"/>
  <c r="R9928" i="131"/>
  <c r="Q9928" i="131"/>
  <c r="P9928" i="131"/>
  <c r="O9928" i="131"/>
  <c r="N9928" i="131"/>
  <c r="M9928" i="131"/>
  <c r="L9928" i="131"/>
  <c r="K9928" i="131"/>
  <c r="J9928" i="131"/>
  <c r="I9928" i="131"/>
  <c r="H9928" i="131"/>
  <c r="G9928" i="131"/>
  <c r="F9928" i="131"/>
  <c r="E9928" i="131"/>
  <c r="D9928" i="131"/>
  <c r="C9928" i="131"/>
  <c r="AD9927" i="131"/>
  <c r="AC9927" i="131"/>
  <c r="AB9927" i="131"/>
  <c r="AA9927" i="131"/>
  <c r="Z9927" i="131"/>
  <c r="Y9927" i="131"/>
  <c r="X9927" i="131"/>
  <c r="W9927" i="131"/>
  <c r="V9927" i="131"/>
  <c r="U9927" i="131"/>
  <c r="T9927" i="131"/>
  <c r="S9927" i="131"/>
  <c r="R9927" i="131"/>
  <c r="Q9927" i="131"/>
  <c r="P9927" i="131"/>
  <c r="O9927" i="131"/>
  <c r="N9927" i="131"/>
  <c r="M9927" i="131"/>
  <c r="L9927" i="131"/>
  <c r="K9927" i="131"/>
  <c r="J9927" i="131"/>
  <c r="I9927" i="131"/>
  <c r="H9927" i="131"/>
  <c r="G9927" i="131"/>
  <c r="F9927" i="131"/>
  <c r="E9927" i="131"/>
  <c r="D9927" i="131"/>
  <c r="C9927" i="131"/>
  <c r="AD9926" i="131"/>
  <c r="AC9926" i="131"/>
  <c r="AB9926" i="131"/>
  <c r="AA9926" i="131"/>
  <c r="Z9926" i="131"/>
  <c r="Y9926" i="131"/>
  <c r="X9926" i="131"/>
  <c r="W9926" i="131"/>
  <c r="V9926" i="131"/>
  <c r="U9926" i="131"/>
  <c r="T9926" i="131"/>
  <c r="S9926" i="131"/>
  <c r="R9926" i="131"/>
  <c r="Q9926" i="131"/>
  <c r="P9926" i="131"/>
  <c r="O9926" i="131"/>
  <c r="N9926" i="131"/>
  <c r="M9926" i="131"/>
  <c r="L9926" i="131"/>
  <c r="K9926" i="131"/>
  <c r="J9926" i="131"/>
  <c r="I9926" i="131"/>
  <c r="H9926" i="131"/>
  <c r="G9926" i="131"/>
  <c r="F9926" i="131"/>
  <c r="E9926" i="131"/>
  <c r="D9926" i="131"/>
  <c r="C9926" i="131"/>
  <c r="AD9925" i="131"/>
  <c r="AC9925" i="131"/>
  <c r="AB9925" i="131"/>
  <c r="AA9925" i="131"/>
  <c r="Z9925" i="131"/>
  <c r="Y9925" i="131"/>
  <c r="X9925" i="131"/>
  <c r="W9925" i="131"/>
  <c r="V9925" i="131"/>
  <c r="U9925" i="131"/>
  <c r="T9925" i="131"/>
  <c r="S9925" i="131"/>
  <c r="R9925" i="131"/>
  <c r="Q9925" i="131"/>
  <c r="P9925" i="131"/>
  <c r="O9925" i="131"/>
  <c r="N9925" i="131"/>
  <c r="M9925" i="131"/>
  <c r="L9925" i="131"/>
  <c r="K9925" i="131"/>
  <c r="J9925" i="131"/>
  <c r="I9925" i="131"/>
  <c r="H9925" i="131"/>
  <c r="G9925" i="131"/>
  <c r="F9925" i="131"/>
  <c r="E9925" i="131"/>
  <c r="D9925" i="131"/>
  <c r="C9925" i="131"/>
  <c r="AD9924" i="131"/>
  <c r="AC9924" i="131"/>
  <c r="AB9924" i="131"/>
  <c r="AA9924" i="131"/>
  <c r="Z9924" i="131"/>
  <c r="Y9924" i="131"/>
  <c r="X9924" i="131"/>
  <c r="W9924" i="131"/>
  <c r="V9924" i="131"/>
  <c r="U9924" i="131"/>
  <c r="T9924" i="131"/>
  <c r="S9924" i="131"/>
  <c r="R9924" i="131"/>
  <c r="Q9924" i="131"/>
  <c r="P9924" i="131"/>
  <c r="O9924" i="131"/>
  <c r="N9924" i="131"/>
  <c r="M9924" i="131"/>
  <c r="L9924" i="131"/>
  <c r="K9924" i="131"/>
  <c r="J9924" i="131"/>
  <c r="I9924" i="131"/>
  <c r="H9924" i="131"/>
  <c r="G9924" i="131"/>
  <c r="F9924" i="131"/>
  <c r="E9924" i="131"/>
  <c r="D9924" i="131"/>
  <c r="C9924" i="131"/>
  <c r="AD9923" i="131"/>
  <c r="AC9923" i="131"/>
  <c r="AB9923" i="131"/>
  <c r="AA9923" i="131"/>
  <c r="Z9923" i="131"/>
  <c r="Y9923" i="131"/>
  <c r="X9923" i="131"/>
  <c r="W9923" i="131"/>
  <c r="V9923" i="131"/>
  <c r="U9923" i="131"/>
  <c r="T9923" i="131"/>
  <c r="S9923" i="131"/>
  <c r="R9923" i="131"/>
  <c r="Q9923" i="131"/>
  <c r="P9923" i="131"/>
  <c r="O9923" i="131"/>
  <c r="N9923" i="131"/>
  <c r="M9923" i="131"/>
  <c r="L9923" i="131"/>
  <c r="K9923" i="131"/>
  <c r="J9923" i="131"/>
  <c r="I9923" i="131"/>
  <c r="H9923" i="131"/>
  <c r="G9923" i="131"/>
  <c r="F9923" i="131"/>
  <c r="E9923" i="131"/>
  <c r="D9923" i="131"/>
  <c r="C9923" i="131"/>
  <c r="AD9922" i="131"/>
  <c r="AC9922" i="131"/>
  <c r="AB9922" i="131"/>
  <c r="AA9922" i="131"/>
  <c r="Z9922" i="131"/>
  <c r="Y9922" i="131"/>
  <c r="X9922" i="131"/>
  <c r="W9922" i="131"/>
  <c r="V9922" i="131"/>
  <c r="U9922" i="131"/>
  <c r="T9922" i="131"/>
  <c r="S9922" i="131"/>
  <c r="R9922" i="131"/>
  <c r="Q9922" i="131"/>
  <c r="P9922" i="131"/>
  <c r="O9922" i="131"/>
  <c r="N9922" i="131"/>
  <c r="M9922" i="131"/>
  <c r="L9922" i="131"/>
  <c r="K9922" i="131"/>
  <c r="J9922" i="131"/>
  <c r="I9922" i="131"/>
  <c r="H9922" i="131"/>
  <c r="G9922" i="131"/>
  <c r="F9922" i="131"/>
  <c r="E9922" i="131"/>
  <c r="D9922" i="131"/>
  <c r="C9922" i="131"/>
  <c r="AD9921" i="131"/>
  <c r="AC9921" i="131"/>
  <c r="AB9921" i="131"/>
  <c r="AA9921" i="131"/>
  <c r="Z9921" i="131"/>
  <c r="Y9921" i="131"/>
  <c r="X9921" i="131"/>
  <c r="W9921" i="131"/>
  <c r="V9921" i="131"/>
  <c r="U9921" i="131"/>
  <c r="T9921" i="131"/>
  <c r="S9921" i="131"/>
  <c r="R9921" i="131"/>
  <c r="Q9921" i="131"/>
  <c r="P9921" i="131"/>
  <c r="O9921" i="131"/>
  <c r="N9921" i="131"/>
  <c r="M9921" i="131"/>
  <c r="L9921" i="131"/>
  <c r="K9921" i="131"/>
  <c r="J9921" i="131"/>
  <c r="I9921" i="131"/>
  <c r="H9921" i="131"/>
  <c r="G9921" i="131"/>
  <c r="F9921" i="131"/>
  <c r="E9921" i="131"/>
  <c r="D9921" i="131"/>
  <c r="C9921" i="131"/>
  <c r="AD9920" i="131"/>
  <c r="AC9920" i="131"/>
  <c r="AB9920" i="131"/>
  <c r="AA9920" i="131"/>
  <c r="Z9920" i="131"/>
  <c r="Y9920" i="131"/>
  <c r="X9920" i="131"/>
  <c r="W9920" i="131"/>
  <c r="V9920" i="131"/>
  <c r="U9920" i="131"/>
  <c r="T9920" i="131"/>
  <c r="S9920" i="131"/>
  <c r="R9920" i="131"/>
  <c r="Q9920" i="131"/>
  <c r="P9920" i="131"/>
  <c r="O9920" i="131"/>
  <c r="N9920" i="131"/>
  <c r="M9920" i="131"/>
  <c r="L9920" i="131"/>
  <c r="K9920" i="131"/>
  <c r="J9920" i="131"/>
  <c r="I9920" i="131"/>
  <c r="H9920" i="131"/>
  <c r="G9920" i="131"/>
  <c r="F9920" i="131"/>
  <c r="E9920" i="131"/>
  <c r="D9920" i="131"/>
  <c r="C9920" i="131"/>
  <c r="AD9919" i="131"/>
  <c r="AC9919" i="131"/>
  <c r="AB9919" i="131"/>
  <c r="AA9919" i="131"/>
  <c r="Z9919" i="131"/>
  <c r="Y9919" i="131"/>
  <c r="X9919" i="131"/>
  <c r="W9919" i="131"/>
  <c r="V9919" i="131"/>
  <c r="U9919" i="131"/>
  <c r="T9919" i="131"/>
  <c r="S9919" i="131"/>
  <c r="R9919" i="131"/>
  <c r="Q9919" i="131"/>
  <c r="P9919" i="131"/>
  <c r="O9919" i="131"/>
  <c r="N9919" i="131"/>
  <c r="M9919" i="131"/>
  <c r="L9919" i="131"/>
  <c r="K9919" i="131"/>
  <c r="J9919" i="131"/>
  <c r="I9919" i="131"/>
  <c r="H9919" i="131"/>
  <c r="G9919" i="131"/>
  <c r="F9919" i="131"/>
  <c r="E9919" i="131"/>
  <c r="D9919" i="131"/>
  <c r="C9919" i="131"/>
  <c r="AD9918" i="131"/>
  <c r="AC9918" i="131"/>
  <c r="AB9918" i="131"/>
  <c r="AA9918" i="131"/>
  <c r="Z9918" i="131"/>
  <c r="Y9918" i="131"/>
  <c r="X9918" i="131"/>
  <c r="W9918" i="131"/>
  <c r="V9918" i="131"/>
  <c r="U9918" i="131"/>
  <c r="T9918" i="131"/>
  <c r="S9918" i="131"/>
  <c r="R9918" i="131"/>
  <c r="Q9918" i="131"/>
  <c r="P9918" i="131"/>
  <c r="O9918" i="131"/>
  <c r="N9918" i="131"/>
  <c r="M9918" i="131"/>
  <c r="L9918" i="131"/>
  <c r="K9918" i="131"/>
  <c r="J9918" i="131"/>
  <c r="I9918" i="131"/>
  <c r="H9918" i="131"/>
  <c r="G9918" i="131"/>
  <c r="F9918" i="131"/>
  <c r="E9918" i="131"/>
  <c r="D9918" i="131"/>
  <c r="C9918" i="131"/>
  <c r="AD9917" i="131"/>
  <c r="AC9917" i="131"/>
  <c r="AB9917" i="131"/>
  <c r="AA9917" i="131"/>
  <c r="Z9917" i="131"/>
  <c r="Y9917" i="131"/>
  <c r="X9917" i="131"/>
  <c r="W9917" i="131"/>
  <c r="V9917" i="131"/>
  <c r="U9917" i="131"/>
  <c r="T9917" i="131"/>
  <c r="S9917" i="131"/>
  <c r="R9917" i="131"/>
  <c r="Q9917" i="131"/>
  <c r="P9917" i="131"/>
  <c r="O9917" i="131"/>
  <c r="N9917" i="131"/>
  <c r="M9917" i="131"/>
  <c r="L9917" i="131"/>
  <c r="K9917" i="131"/>
  <c r="J9917" i="131"/>
  <c r="I9917" i="131"/>
  <c r="H9917" i="131"/>
  <c r="G9917" i="131"/>
  <c r="F9917" i="131"/>
  <c r="E9917" i="131"/>
  <c r="D9917" i="131"/>
  <c r="C9917" i="131"/>
  <c r="AD9916" i="131"/>
  <c r="AC9916" i="131"/>
  <c r="AB9916" i="131"/>
  <c r="AA9916" i="131"/>
  <c r="Z9916" i="131"/>
  <c r="Y9916" i="131"/>
  <c r="X9916" i="131"/>
  <c r="W9916" i="131"/>
  <c r="V9916" i="131"/>
  <c r="U9916" i="131"/>
  <c r="T9916" i="131"/>
  <c r="S9916" i="131"/>
  <c r="R9916" i="131"/>
  <c r="Q9916" i="131"/>
  <c r="P9916" i="131"/>
  <c r="O9916" i="131"/>
  <c r="N9916" i="131"/>
  <c r="M9916" i="131"/>
  <c r="L9916" i="131"/>
  <c r="K9916" i="131"/>
  <c r="J9916" i="131"/>
  <c r="I9916" i="131"/>
  <c r="H9916" i="131"/>
  <c r="G9916" i="131"/>
  <c r="F9916" i="131"/>
  <c r="E9916" i="131"/>
  <c r="D9916" i="131"/>
  <c r="C9916" i="131"/>
  <c r="AD9915" i="131"/>
  <c r="AC9915" i="131"/>
  <c r="AB9915" i="131"/>
  <c r="AA9915" i="131"/>
  <c r="Z9915" i="131"/>
  <c r="Y9915" i="131"/>
  <c r="X9915" i="131"/>
  <c r="W9915" i="131"/>
  <c r="V9915" i="131"/>
  <c r="U9915" i="131"/>
  <c r="T9915" i="131"/>
  <c r="S9915" i="131"/>
  <c r="R9915" i="131"/>
  <c r="Q9915" i="131"/>
  <c r="P9915" i="131"/>
  <c r="O9915" i="131"/>
  <c r="N9915" i="131"/>
  <c r="M9915" i="131"/>
  <c r="L9915" i="131"/>
  <c r="K9915" i="131"/>
  <c r="J9915" i="131"/>
  <c r="I9915" i="131"/>
  <c r="H9915" i="131"/>
  <c r="G9915" i="131"/>
  <c r="F9915" i="131"/>
  <c r="E9915" i="131"/>
  <c r="D9915" i="131"/>
  <c r="C9915" i="131"/>
  <c r="AD9914" i="131"/>
  <c r="AC9914" i="131"/>
  <c r="AB9914" i="131"/>
  <c r="AA9914" i="131"/>
  <c r="Z9914" i="131"/>
  <c r="Y9914" i="131"/>
  <c r="X9914" i="131"/>
  <c r="W9914" i="131"/>
  <c r="V9914" i="131"/>
  <c r="U9914" i="131"/>
  <c r="T9914" i="131"/>
  <c r="S9914" i="131"/>
  <c r="R9914" i="131"/>
  <c r="Q9914" i="131"/>
  <c r="P9914" i="131"/>
  <c r="O9914" i="131"/>
  <c r="N9914" i="131"/>
  <c r="M9914" i="131"/>
  <c r="L9914" i="131"/>
  <c r="K9914" i="131"/>
  <c r="J9914" i="131"/>
  <c r="I9914" i="131"/>
  <c r="H9914" i="131"/>
  <c r="G9914" i="131"/>
  <c r="F9914" i="131"/>
  <c r="E9914" i="131"/>
  <c r="D9914" i="131"/>
  <c r="C9914" i="131"/>
  <c r="AD9913" i="131"/>
  <c r="AC9913" i="131"/>
  <c r="AB9913" i="131"/>
  <c r="AA9913" i="131"/>
  <c r="Z9913" i="131"/>
  <c r="Y9913" i="131"/>
  <c r="X9913" i="131"/>
  <c r="W9913" i="131"/>
  <c r="V9913" i="131"/>
  <c r="U9913" i="131"/>
  <c r="T9913" i="131"/>
  <c r="S9913" i="131"/>
  <c r="R9913" i="131"/>
  <c r="Q9913" i="131"/>
  <c r="P9913" i="131"/>
  <c r="O9913" i="131"/>
  <c r="N9913" i="131"/>
  <c r="M9913" i="131"/>
  <c r="L9913" i="131"/>
  <c r="K9913" i="131"/>
  <c r="J9913" i="131"/>
  <c r="I9913" i="131"/>
  <c r="H9913" i="131"/>
  <c r="G9913" i="131"/>
  <c r="F9913" i="131"/>
  <c r="E9913" i="131"/>
  <c r="D9913" i="131"/>
  <c r="C9913" i="131"/>
  <c r="AD9912" i="131"/>
  <c r="AC9912" i="131"/>
  <c r="AB9912" i="131"/>
  <c r="AA9912" i="131"/>
  <c r="Z9912" i="131"/>
  <c r="Y9912" i="131"/>
  <c r="X9912" i="131"/>
  <c r="W9912" i="131"/>
  <c r="V9912" i="131"/>
  <c r="U9912" i="131"/>
  <c r="T9912" i="131"/>
  <c r="S9912" i="131"/>
  <c r="R9912" i="131"/>
  <c r="Q9912" i="131"/>
  <c r="P9912" i="131"/>
  <c r="O9912" i="131"/>
  <c r="N9912" i="131"/>
  <c r="M9912" i="131"/>
  <c r="L9912" i="131"/>
  <c r="K9912" i="131"/>
  <c r="J9912" i="131"/>
  <c r="I9912" i="131"/>
  <c r="H9912" i="131"/>
  <c r="G9912" i="131"/>
  <c r="F9912" i="131"/>
  <c r="E9912" i="131"/>
  <c r="D9912" i="131"/>
  <c r="C9912" i="131"/>
  <c r="AD9909" i="131"/>
  <c r="AC9909" i="131"/>
  <c r="AB9909" i="131"/>
  <c r="AA9909" i="131"/>
  <c r="Z9909" i="131"/>
  <c r="Y9909" i="131"/>
  <c r="X9909" i="131"/>
  <c r="W9909" i="131"/>
  <c r="V9909" i="131"/>
  <c r="U9909" i="131"/>
  <c r="T9909" i="131"/>
  <c r="S9909" i="131"/>
  <c r="R9909" i="131"/>
  <c r="Q9909" i="131"/>
  <c r="P9909" i="131"/>
  <c r="O9909" i="131"/>
  <c r="N9909" i="131"/>
  <c r="M9909" i="131"/>
  <c r="L9909" i="131"/>
  <c r="K9909" i="131"/>
  <c r="J9909" i="131"/>
  <c r="I9909" i="131"/>
  <c r="H9909" i="131"/>
  <c r="G9909" i="131"/>
  <c r="F9909" i="131"/>
  <c r="E9909" i="131"/>
  <c r="D9909" i="131"/>
  <c r="C9909" i="131"/>
  <c r="AG9908" i="131"/>
  <c r="AD9908" i="131"/>
  <c r="AC9908" i="131"/>
  <c r="AB9908" i="131"/>
  <c r="AA9908" i="131"/>
  <c r="Z9908" i="131"/>
  <c r="Y9908" i="131"/>
  <c r="X9908" i="131"/>
  <c r="W9908" i="131"/>
  <c r="V9908" i="131"/>
  <c r="U9908" i="131"/>
  <c r="T9908" i="131"/>
  <c r="S9908" i="131"/>
  <c r="R9908" i="131"/>
  <c r="Q9908" i="131"/>
  <c r="P9908" i="131"/>
  <c r="O9908" i="131"/>
  <c r="N9908" i="131"/>
  <c r="M9908" i="131"/>
  <c r="L9908" i="131"/>
  <c r="K9908" i="131"/>
  <c r="J9908" i="131"/>
  <c r="I9908" i="131"/>
  <c r="H9908" i="131"/>
  <c r="G9908" i="131"/>
  <c r="F9908" i="131"/>
  <c r="E9908" i="131"/>
  <c r="D9908" i="131"/>
  <c r="C9908" i="131"/>
  <c r="AG9907" i="131"/>
  <c r="AD9907" i="131"/>
  <c r="AC9907" i="131"/>
  <c r="AB9907" i="131"/>
  <c r="AA9907" i="131"/>
  <c r="Z9907" i="131"/>
  <c r="Y9907" i="131"/>
  <c r="X9907" i="131"/>
  <c r="W9907" i="131"/>
  <c r="V9907" i="131"/>
  <c r="U9907" i="131"/>
  <c r="T9907" i="131"/>
  <c r="S9907" i="131"/>
  <c r="R9907" i="131"/>
  <c r="Q9907" i="131"/>
  <c r="P9907" i="131"/>
  <c r="O9907" i="131"/>
  <c r="N9907" i="131"/>
  <c r="M9907" i="131"/>
  <c r="L9907" i="131"/>
  <c r="K9907" i="131"/>
  <c r="J9907" i="131"/>
  <c r="I9907" i="131"/>
  <c r="H9907" i="131"/>
  <c r="G9907" i="131"/>
  <c r="F9907" i="131"/>
  <c r="E9907" i="131"/>
  <c r="D9907" i="131"/>
  <c r="C9907" i="131"/>
  <c r="AG9906" i="131"/>
  <c r="AD9906" i="131"/>
  <c r="AC9906" i="131"/>
  <c r="AB9906" i="131"/>
  <c r="AA9906" i="131"/>
  <c r="Z9906" i="131"/>
  <c r="Y9906" i="131"/>
  <c r="X9906" i="131"/>
  <c r="W9906" i="131"/>
  <c r="V9906" i="131"/>
  <c r="U9906" i="131"/>
  <c r="T9906" i="131"/>
  <c r="S9906" i="131"/>
  <c r="R9906" i="131"/>
  <c r="Q9906" i="131"/>
  <c r="P9906" i="131"/>
  <c r="O9906" i="131"/>
  <c r="N9906" i="131"/>
  <c r="M9906" i="131"/>
  <c r="L9906" i="131"/>
  <c r="K9906" i="131"/>
  <c r="J9906" i="131"/>
  <c r="I9906" i="131"/>
  <c r="H9906" i="131"/>
  <c r="G9906" i="131"/>
  <c r="F9906" i="131"/>
  <c r="E9906" i="131"/>
  <c r="D9906" i="131"/>
  <c r="C9906" i="131"/>
  <c r="AG9905" i="131"/>
  <c r="AD9905" i="131"/>
  <c r="AC9905" i="131"/>
  <c r="AB9905" i="131"/>
  <c r="AA9905" i="131"/>
  <c r="Z9905" i="131"/>
  <c r="Y9905" i="131"/>
  <c r="X9905" i="131"/>
  <c r="W9905" i="131"/>
  <c r="V9905" i="131"/>
  <c r="U9905" i="131"/>
  <c r="T9905" i="131"/>
  <c r="S9905" i="131"/>
  <c r="R9905" i="131"/>
  <c r="Q9905" i="131"/>
  <c r="P9905" i="131"/>
  <c r="O9905" i="131"/>
  <c r="N9905" i="131"/>
  <c r="M9905" i="131"/>
  <c r="L9905" i="131"/>
  <c r="K9905" i="131"/>
  <c r="J9905" i="131"/>
  <c r="I9905" i="131"/>
  <c r="H9905" i="131"/>
  <c r="G9905" i="131"/>
  <c r="F9905" i="131"/>
  <c r="E9905" i="131"/>
  <c r="D9905" i="131"/>
  <c r="C9905" i="131"/>
  <c r="AG9904" i="131"/>
  <c r="AD9904" i="131"/>
  <c r="AC9904" i="131"/>
  <c r="AB9904" i="131"/>
  <c r="AA9904" i="131"/>
  <c r="Z9904" i="131"/>
  <c r="Y9904" i="131"/>
  <c r="X9904" i="131"/>
  <c r="W9904" i="131"/>
  <c r="V9904" i="131"/>
  <c r="U9904" i="131"/>
  <c r="T9904" i="131"/>
  <c r="S9904" i="131"/>
  <c r="R9904" i="131"/>
  <c r="Q9904" i="131"/>
  <c r="P9904" i="131"/>
  <c r="O9904" i="131"/>
  <c r="N9904" i="131"/>
  <c r="M9904" i="131"/>
  <c r="L9904" i="131"/>
  <c r="K9904" i="131"/>
  <c r="J9904" i="131"/>
  <c r="I9904" i="131"/>
  <c r="H9904" i="131"/>
  <c r="G9904" i="131"/>
  <c r="F9904" i="131"/>
  <c r="E9904" i="131"/>
  <c r="D9904" i="131"/>
  <c r="C9904" i="131"/>
  <c r="AG9903" i="131"/>
  <c r="AD9903" i="131"/>
  <c r="AC9903" i="131"/>
  <c r="AB9903" i="131"/>
  <c r="AA9903" i="131"/>
  <c r="Z9903" i="131"/>
  <c r="Y9903" i="131"/>
  <c r="X9903" i="131"/>
  <c r="W9903" i="131"/>
  <c r="V9903" i="131"/>
  <c r="U9903" i="131"/>
  <c r="T9903" i="131"/>
  <c r="S9903" i="131"/>
  <c r="R9903" i="131"/>
  <c r="Q9903" i="131"/>
  <c r="P9903" i="131"/>
  <c r="O9903" i="131"/>
  <c r="N9903" i="131"/>
  <c r="M9903" i="131"/>
  <c r="L9903" i="131"/>
  <c r="K9903" i="131"/>
  <c r="J9903" i="131"/>
  <c r="I9903" i="131"/>
  <c r="H9903" i="131"/>
  <c r="G9903" i="131"/>
  <c r="F9903" i="131"/>
  <c r="E9903" i="131"/>
  <c r="D9903" i="131"/>
  <c r="C9903" i="131"/>
  <c r="AG9902" i="131"/>
  <c r="AD9902" i="131"/>
  <c r="AC9902" i="131"/>
  <c r="AB9902" i="131"/>
  <c r="AA9902" i="131"/>
  <c r="Z9902" i="131"/>
  <c r="Y9902" i="131"/>
  <c r="X9902" i="131"/>
  <c r="W9902" i="131"/>
  <c r="V9902" i="131"/>
  <c r="U9902" i="131"/>
  <c r="T9902" i="131"/>
  <c r="S9902" i="131"/>
  <c r="R9902" i="131"/>
  <c r="Q9902" i="131"/>
  <c r="P9902" i="131"/>
  <c r="O9902" i="131"/>
  <c r="N9902" i="131"/>
  <c r="M9902" i="131"/>
  <c r="L9902" i="131"/>
  <c r="K9902" i="131"/>
  <c r="J9902" i="131"/>
  <c r="I9902" i="131"/>
  <c r="H9902" i="131"/>
  <c r="G9902" i="131"/>
  <c r="F9902" i="131"/>
  <c r="E9902" i="131"/>
  <c r="D9902" i="131"/>
  <c r="C9902" i="131"/>
  <c r="AG9901" i="131"/>
  <c r="AD9901" i="131"/>
  <c r="AC9901" i="131"/>
  <c r="AB9901" i="131"/>
  <c r="AA9901" i="131"/>
  <c r="Z9901" i="131"/>
  <c r="Y9901" i="131"/>
  <c r="X9901" i="131"/>
  <c r="W9901" i="131"/>
  <c r="V9901" i="131"/>
  <c r="U9901" i="131"/>
  <c r="T9901" i="131"/>
  <c r="S9901" i="131"/>
  <c r="R9901" i="131"/>
  <c r="Q9901" i="131"/>
  <c r="P9901" i="131"/>
  <c r="O9901" i="131"/>
  <c r="N9901" i="131"/>
  <c r="M9901" i="131"/>
  <c r="L9901" i="131"/>
  <c r="K9901" i="131"/>
  <c r="J9901" i="131"/>
  <c r="I9901" i="131"/>
  <c r="H9901" i="131"/>
  <c r="G9901" i="131"/>
  <c r="F9901" i="131"/>
  <c r="E9901" i="131"/>
  <c r="D9901" i="131"/>
  <c r="C9901" i="131"/>
  <c r="AG9900" i="131"/>
  <c r="AD9900" i="131"/>
  <c r="AC9900" i="131"/>
  <c r="AB9900" i="131"/>
  <c r="AA9900" i="131"/>
  <c r="Z9900" i="131"/>
  <c r="Y9900" i="131"/>
  <c r="X9900" i="131"/>
  <c r="W9900" i="131"/>
  <c r="V9900" i="131"/>
  <c r="U9900" i="131"/>
  <c r="T9900" i="131"/>
  <c r="S9900" i="131"/>
  <c r="R9900" i="131"/>
  <c r="Q9900" i="131"/>
  <c r="P9900" i="131"/>
  <c r="O9900" i="131"/>
  <c r="N9900" i="131"/>
  <c r="M9900" i="131"/>
  <c r="L9900" i="131"/>
  <c r="K9900" i="131"/>
  <c r="J9900" i="131"/>
  <c r="I9900" i="131"/>
  <c r="H9900" i="131"/>
  <c r="G9900" i="131"/>
  <c r="F9900" i="131"/>
  <c r="E9900" i="131"/>
  <c r="D9900" i="131"/>
  <c r="C9900" i="131"/>
  <c r="AG9899" i="131"/>
  <c r="AD9899" i="131"/>
  <c r="AC9899" i="131"/>
  <c r="AB9899" i="131"/>
  <c r="AA9899" i="131"/>
  <c r="Z9899" i="131"/>
  <c r="Y9899" i="131"/>
  <c r="X9899" i="131"/>
  <c r="W9899" i="131"/>
  <c r="V9899" i="131"/>
  <c r="U9899" i="131"/>
  <c r="T9899" i="131"/>
  <c r="S9899" i="131"/>
  <c r="R9899" i="131"/>
  <c r="Q9899" i="131"/>
  <c r="P9899" i="131"/>
  <c r="O9899" i="131"/>
  <c r="N9899" i="131"/>
  <c r="M9899" i="131"/>
  <c r="L9899" i="131"/>
  <c r="K9899" i="131"/>
  <c r="J9899" i="131"/>
  <c r="I9899" i="131"/>
  <c r="H9899" i="131"/>
  <c r="G9899" i="131"/>
  <c r="F9899" i="131"/>
  <c r="E9899" i="131"/>
  <c r="D9899" i="131"/>
  <c r="C9899" i="131"/>
  <c r="AD9898" i="131"/>
  <c r="AC9898" i="131"/>
  <c r="AB9898" i="131"/>
  <c r="AA9898" i="131"/>
  <c r="Z9898" i="131"/>
  <c r="Y9898" i="131"/>
  <c r="X9898" i="131"/>
  <c r="W9898" i="131"/>
  <c r="V9898" i="131"/>
  <c r="U9898" i="131"/>
  <c r="T9898" i="131"/>
  <c r="S9898" i="131"/>
  <c r="R9898" i="131"/>
  <c r="Q9898" i="131"/>
  <c r="P9898" i="131"/>
  <c r="O9898" i="131"/>
  <c r="N9898" i="131"/>
  <c r="M9898" i="131"/>
  <c r="L9898" i="131"/>
  <c r="K9898" i="131"/>
  <c r="J9898" i="131"/>
  <c r="I9898" i="131"/>
  <c r="H9898" i="131"/>
  <c r="G9898" i="131"/>
  <c r="F9898" i="131"/>
  <c r="E9898" i="131"/>
  <c r="D9898" i="131"/>
  <c r="C9898" i="131"/>
  <c r="AD9897" i="131"/>
  <c r="AC9897" i="131"/>
  <c r="AB9897" i="131"/>
  <c r="AA9897" i="131"/>
  <c r="Z9897" i="131"/>
  <c r="Y9897" i="131"/>
  <c r="X9897" i="131"/>
  <c r="W9897" i="131"/>
  <c r="V9897" i="131"/>
  <c r="U9897" i="131"/>
  <c r="T9897" i="131"/>
  <c r="S9897" i="131"/>
  <c r="R9897" i="131"/>
  <c r="Q9897" i="131"/>
  <c r="P9897" i="131"/>
  <c r="O9897" i="131"/>
  <c r="N9897" i="131"/>
  <c r="M9897" i="131"/>
  <c r="L9897" i="131"/>
  <c r="K9897" i="131"/>
  <c r="J9897" i="131"/>
  <c r="I9897" i="131"/>
  <c r="H9897" i="131"/>
  <c r="G9897" i="131"/>
  <c r="F9897" i="131"/>
  <c r="E9897" i="131"/>
  <c r="D9897" i="131"/>
  <c r="C9897" i="131"/>
  <c r="AD9896" i="131"/>
  <c r="AC9896" i="131"/>
  <c r="AB9896" i="131"/>
  <c r="AA9896" i="131"/>
  <c r="Z9896" i="131"/>
  <c r="Y9896" i="131"/>
  <c r="X9896" i="131"/>
  <c r="W9896" i="131"/>
  <c r="V9896" i="131"/>
  <c r="U9896" i="131"/>
  <c r="T9896" i="131"/>
  <c r="S9896" i="131"/>
  <c r="R9896" i="131"/>
  <c r="Q9896" i="131"/>
  <c r="P9896" i="131"/>
  <c r="O9896" i="131"/>
  <c r="N9896" i="131"/>
  <c r="M9896" i="131"/>
  <c r="L9896" i="131"/>
  <c r="K9896" i="131"/>
  <c r="J9896" i="131"/>
  <c r="I9896" i="131"/>
  <c r="H9896" i="131"/>
  <c r="G9896" i="131"/>
  <c r="F9896" i="131"/>
  <c r="E9896" i="131"/>
  <c r="D9896" i="131"/>
  <c r="C9896" i="131"/>
  <c r="AD9895" i="131"/>
  <c r="AC9895" i="131"/>
  <c r="AB9895" i="131"/>
  <c r="AA9895" i="131"/>
  <c r="Z9895" i="131"/>
  <c r="Y9895" i="131"/>
  <c r="X9895" i="131"/>
  <c r="W9895" i="131"/>
  <c r="V9895" i="131"/>
  <c r="U9895" i="131"/>
  <c r="T9895" i="131"/>
  <c r="S9895" i="131"/>
  <c r="R9895" i="131"/>
  <c r="Q9895" i="131"/>
  <c r="P9895" i="131"/>
  <c r="O9895" i="131"/>
  <c r="N9895" i="131"/>
  <c r="M9895" i="131"/>
  <c r="L9895" i="131"/>
  <c r="K9895" i="131"/>
  <c r="J9895" i="131"/>
  <c r="I9895" i="131"/>
  <c r="H9895" i="131"/>
  <c r="G9895" i="131"/>
  <c r="F9895" i="131"/>
  <c r="E9895" i="131"/>
  <c r="D9895" i="131"/>
  <c r="C9895" i="131"/>
  <c r="AD9894" i="131"/>
  <c r="AC9894" i="131"/>
  <c r="AB9894" i="131"/>
  <c r="AA9894" i="131"/>
  <c r="Z9894" i="131"/>
  <c r="Y9894" i="131"/>
  <c r="X9894" i="131"/>
  <c r="W9894" i="131"/>
  <c r="V9894" i="131"/>
  <c r="U9894" i="131"/>
  <c r="T9894" i="131"/>
  <c r="S9894" i="131"/>
  <c r="R9894" i="131"/>
  <c r="Q9894" i="131"/>
  <c r="P9894" i="131"/>
  <c r="O9894" i="131"/>
  <c r="N9894" i="131"/>
  <c r="M9894" i="131"/>
  <c r="L9894" i="131"/>
  <c r="K9894" i="131"/>
  <c r="J9894" i="131"/>
  <c r="I9894" i="131"/>
  <c r="H9894" i="131"/>
  <c r="G9894" i="131"/>
  <c r="F9894" i="131"/>
  <c r="E9894" i="131"/>
  <c r="D9894" i="131"/>
  <c r="C9894" i="131"/>
  <c r="AD9893" i="131"/>
  <c r="AC9893" i="131"/>
  <c r="AB9893" i="131"/>
  <c r="AA9893" i="131"/>
  <c r="Z9893" i="131"/>
  <c r="Y9893" i="131"/>
  <c r="X9893" i="131"/>
  <c r="W9893" i="131"/>
  <c r="V9893" i="131"/>
  <c r="U9893" i="131"/>
  <c r="T9893" i="131"/>
  <c r="S9893" i="131"/>
  <c r="R9893" i="131"/>
  <c r="Q9893" i="131"/>
  <c r="P9893" i="131"/>
  <c r="O9893" i="131"/>
  <c r="N9893" i="131"/>
  <c r="M9893" i="131"/>
  <c r="L9893" i="131"/>
  <c r="K9893" i="131"/>
  <c r="J9893" i="131"/>
  <c r="I9893" i="131"/>
  <c r="H9893" i="131"/>
  <c r="G9893" i="131"/>
  <c r="F9893" i="131"/>
  <c r="E9893" i="131"/>
  <c r="D9893" i="131"/>
  <c r="C9893" i="131"/>
  <c r="AD9892" i="131"/>
  <c r="AC9892" i="131"/>
  <c r="AB9892" i="131"/>
  <c r="AA9892" i="131"/>
  <c r="Z9892" i="131"/>
  <c r="Y9892" i="131"/>
  <c r="X9892" i="131"/>
  <c r="W9892" i="131"/>
  <c r="V9892" i="131"/>
  <c r="U9892" i="131"/>
  <c r="T9892" i="131"/>
  <c r="S9892" i="131"/>
  <c r="R9892" i="131"/>
  <c r="Q9892" i="131"/>
  <c r="P9892" i="131"/>
  <c r="O9892" i="131"/>
  <c r="N9892" i="131"/>
  <c r="M9892" i="131"/>
  <c r="L9892" i="131"/>
  <c r="K9892" i="131"/>
  <c r="J9892" i="131"/>
  <c r="I9892" i="131"/>
  <c r="H9892" i="131"/>
  <c r="G9892" i="131"/>
  <c r="F9892" i="131"/>
  <c r="E9892" i="131"/>
  <c r="D9892" i="131"/>
  <c r="C9892" i="131"/>
  <c r="AD9891" i="131"/>
  <c r="AC9891" i="131"/>
  <c r="AB9891" i="131"/>
  <c r="AA9891" i="131"/>
  <c r="Z9891" i="131"/>
  <c r="Y9891" i="131"/>
  <c r="X9891" i="131"/>
  <c r="W9891" i="131"/>
  <c r="V9891" i="131"/>
  <c r="U9891" i="131"/>
  <c r="T9891" i="131"/>
  <c r="S9891" i="131"/>
  <c r="R9891" i="131"/>
  <c r="Q9891" i="131"/>
  <c r="P9891" i="131"/>
  <c r="O9891" i="131"/>
  <c r="N9891" i="131"/>
  <c r="M9891" i="131"/>
  <c r="L9891" i="131"/>
  <c r="K9891" i="131"/>
  <c r="J9891" i="131"/>
  <c r="I9891" i="131"/>
  <c r="H9891" i="131"/>
  <c r="G9891" i="131"/>
  <c r="F9891" i="131"/>
  <c r="E9891" i="131"/>
  <c r="D9891" i="131"/>
  <c r="C9891" i="131"/>
  <c r="AD9890" i="131"/>
  <c r="AC9890" i="131"/>
  <c r="AB9890" i="131"/>
  <c r="AA9890" i="131"/>
  <c r="Z9890" i="131"/>
  <c r="Y9890" i="131"/>
  <c r="X9890" i="131"/>
  <c r="W9890" i="131"/>
  <c r="V9890" i="131"/>
  <c r="U9890" i="131"/>
  <c r="T9890" i="131"/>
  <c r="S9890" i="131"/>
  <c r="R9890" i="131"/>
  <c r="Q9890" i="131"/>
  <c r="P9890" i="131"/>
  <c r="O9890" i="131"/>
  <c r="N9890" i="131"/>
  <c r="M9890" i="131"/>
  <c r="L9890" i="131"/>
  <c r="K9890" i="131"/>
  <c r="J9890" i="131"/>
  <c r="I9890" i="131"/>
  <c r="H9890" i="131"/>
  <c r="G9890" i="131"/>
  <c r="F9890" i="131"/>
  <c r="E9890" i="131"/>
  <c r="D9890" i="131"/>
  <c r="C9890" i="131"/>
  <c r="AD9889" i="131"/>
  <c r="AC9889" i="131"/>
  <c r="AB9889" i="131"/>
  <c r="AA9889" i="131"/>
  <c r="Z9889" i="131"/>
  <c r="Y9889" i="131"/>
  <c r="X9889" i="131"/>
  <c r="W9889" i="131"/>
  <c r="V9889" i="131"/>
  <c r="U9889" i="131"/>
  <c r="T9889" i="131"/>
  <c r="S9889" i="131"/>
  <c r="R9889" i="131"/>
  <c r="Q9889" i="131"/>
  <c r="P9889" i="131"/>
  <c r="O9889" i="131"/>
  <c r="N9889" i="131"/>
  <c r="M9889" i="131"/>
  <c r="L9889" i="131"/>
  <c r="K9889" i="131"/>
  <c r="J9889" i="131"/>
  <c r="I9889" i="131"/>
  <c r="H9889" i="131"/>
  <c r="G9889" i="131"/>
  <c r="F9889" i="131"/>
  <c r="E9889" i="131"/>
  <c r="D9889" i="131"/>
  <c r="C9889" i="131"/>
  <c r="AD9888" i="131"/>
  <c r="AC9888" i="131"/>
  <c r="AB9888" i="131"/>
  <c r="AA9888" i="131"/>
  <c r="Z9888" i="131"/>
  <c r="Y9888" i="131"/>
  <c r="X9888" i="131"/>
  <c r="W9888" i="131"/>
  <c r="V9888" i="131"/>
  <c r="U9888" i="131"/>
  <c r="T9888" i="131"/>
  <c r="S9888" i="131"/>
  <c r="R9888" i="131"/>
  <c r="Q9888" i="131"/>
  <c r="P9888" i="131"/>
  <c r="O9888" i="131"/>
  <c r="N9888" i="131"/>
  <c r="M9888" i="131"/>
  <c r="L9888" i="131"/>
  <c r="K9888" i="131"/>
  <c r="J9888" i="131"/>
  <c r="I9888" i="131"/>
  <c r="H9888" i="131"/>
  <c r="G9888" i="131"/>
  <c r="F9888" i="131"/>
  <c r="E9888" i="131"/>
  <c r="D9888" i="131"/>
  <c r="C9888" i="131"/>
  <c r="AD9887" i="131"/>
  <c r="AC9887" i="131"/>
  <c r="AB9887" i="131"/>
  <c r="AA9887" i="131"/>
  <c r="Z9887" i="131"/>
  <c r="Y9887" i="131"/>
  <c r="X9887" i="131"/>
  <c r="W9887" i="131"/>
  <c r="V9887" i="131"/>
  <c r="U9887" i="131"/>
  <c r="T9887" i="131"/>
  <c r="S9887" i="131"/>
  <c r="R9887" i="131"/>
  <c r="Q9887" i="131"/>
  <c r="P9887" i="131"/>
  <c r="O9887" i="131"/>
  <c r="N9887" i="131"/>
  <c r="M9887" i="131"/>
  <c r="L9887" i="131"/>
  <c r="K9887" i="131"/>
  <c r="J9887" i="131"/>
  <c r="I9887" i="131"/>
  <c r="H9887" i="131"/>
  <c r="G9887" i="131"/>
  <c r="F9887" i="131"/>
  <c r="E9887" i="131"/>
  <c r="D9887" i="131"/>
  <c r="C9887" i="131"/>
  <c r="AD9886" i="131"/>
  <c r="AC9886" i="131"/>
  <c r="AB9886" i="131"/>
  <c r="AA9886" i="131"/>
  <c r="Z9886" i="131"/>
  <c r="Y9886" i="131"/>
  <c r="X9886" i="131"/>
  <c r="W9886" i="131"/>
  <c r="V9886" i="131"/>
  <c r="U9886" i="131"/>
  <c r="T9886" i="131"/>
  <c r="S9886" i="131"/>
  <c r="R9886" i="131"/>
  <c r="Q9886" i="131"/>
  <c r="P9886" i="131"/>
  <c r="O9886" i="131"/>
  <c r="N9886" i="131"/>
  <c r="M9886" i="131"/>
  <c r="L9886" i="131"/>
  <c r="K9886" i="131"/>
  <c r="J9886" i="131"/>
  <c r="I9886" i="131"/>
  <c r="H9886" i="131"/>
  <c r="G9886" i="131"/>
  <c r="F9886" i="131"/>
  <c r="E9886" i="131"/>
  <c r="D9886" i="131"/>
  <c r="C9886" i="131"/>
  <c r="AD9885" i="131"/>
  <c r="AC9885" i="131"/>
  <c r="AB9885" i="131"/>
  <c r="AA9885" i="131"/>
  <c r="Z9885" i="131"/>
  <c r="Y9885" i="131"/>
  <c r="X9885" i="131"/>
  <c r="W9885" i="131"/>
  <c r="V9885" i="131"/>
  <c r="U9885" i="131"/>
  <c r="T9885" i="131"/>
  <c r="S9885" i="131"/>
  <c r="R9885" i="131"/>
  <c r="Q9885" i="131"/>
  <c r="P9885" i="131"/>
  <c r="O9885" i="131"/>
  <c r="N9885" i="131"/>
  <c r="M9885" i="131"/>
  <c r="L9885" i="131"/>
  <c r="K9885" i="131"/>
  <c r="J9885" i="131"/>
  <c r="I9885" i="131"/>
  <c r="H9885" i="131"/>
  <c r="G9885" i="131"/>
  <c r="F9885" i="131"/>
  <c r="E9885" i="131"/>
  <c r="D9885" i="131"/>
  <c r="C9885" i="131"/>
  <c r="AD9884" i="131"/>
  <c r="AC9884" i="131"/>
  <c r="AB9884" i="131"/>
  <c r="AA9884" i="131"/>
  <c r="Z9884" i="131"/>
  <c r="Y9884" i="131"/>
  <c r="X9884" i="131"/>
  <c r="W9884" i="131"/>
  <c r="V9884" i="131"/>
  <c r="U9884" i="131"/>
  <c r="T9884" i="131"/>
  <c r="S9884" i="131"/>
  <c r="R9884" i="131"/>
  <c r="Q9884" i="131"/>
  <c r="P9884" i="131"/>
  <c r="O9884" i="131"/>
  <c r="N9884" i="131"/>
  <c r="M9884" i="131"/>
  <c r="L9884" i="131"/>
  <c r="K9884" i="131"/>
  <c r="J9884" i="131"/>
  <c r="I9884" i="131"/>
  <c r="H9884" i="131"/>
  <c r="G9884" i="131"/>
  <c r="F9884" i="131"/>
  <c r="E9884" i="131"/>
  <c r="D9884" i="131"/>
  <c r="C9884" i="131"/>
  <c r="AD9883" i="131"/>
  <c r="AC9883" i="131"/>
  <c r="AB9883" i="131"/>
  <c r="AA9883" i="131"/>
  <c r="Z9883" i="131"/>
  <c r="Y9883" i="131"/>
  <c r="X9883" i="131"/>
  <c r="W9883" i="131"/>
  <c r="V9883" i="131"/>
  <c r="U9883" i="131"/>
  <c r="T9883" i="131"/>
  <c r="S9883" i="131"/>
  <c r="R9883" i="131"/>
  <c r="Q9883" i="131"/>
  <c r="P9883" i="131"/>
  <c r="O9883" i="131"/>
  <c r="N9883" i="131"/>
  <c r="M9883" i="131"/>
  <c r="L9883" i="131"/>
  <c r="K9883" i="131"/>
  <c r="J9883" i="131"/>
  <c r="I9883" i="131"/>
  <c r="H9883" i="131"/>
  <c r="G9883" i="131"/>
  <c r="F9883" i="131"/>
  <c r="E9883" i="131"/>
  <c r="D9883" i="131"/>
  <c r="C9883" i="131"/>
  <c r="AD9882" i="131"/>
  <c r="AC9882" i="131"/>
  <c r="AB9882" i="131"/>
  <c r="AA9882" i="131"/>
  <c r="Z9882" i="131"/>
  <c r="Y9882" i="131"/>
  <c r="X9882" i="131"/>
  <c r="W9882" i="131"/>
  <c r="V9882" i="131"/>
  <c r="U9882" i="131"/>
  <c r="T9882" i="131"/>
  <c r="S9882" i="131"/>
  <c r="R9882" i="131"/>
  <c r="Q9882" i="131"/>
  <c r="P9882" i="131"/>
  <c r="O9882" i="131"/>
  <c r="N9882" i="131"/>
  <c r="M9882" i="131"/>
  <c r="L9882" i="131"/>
  <c r="K9882" i="131"/>
  <c r="J9882" i="131"/>
  <c r="I9882" i="131"/>
  <c r="H9882" i="131"/>
  <c r="G9882" i="131"/>
  <c r="F9882" i="131"/>
  <c r="E9882" i="131"/>
  <c r="D9882" i="131"/>
  <c r="C9882" i="131"/>
  <c r="AD9879" i="131"/>
  <c r="AC9879" i="131"/>
  <c r="AB9879" i="131"/>
  <c r="AA9879" i="131"/>
  <c r="Z9879" i="131"/>
  <c r="Y9879" i="131"/>
  <c r="X9879" i="131"/>
  <c r="W9879" i="131"/>
  <c r="V9879" i="131"/>
  <c r="U9879" i="131"/>
  <c r="T9879" i="131"/>
  <c r="S9879" i="131"/>
  <c r="R9879" i="131"/>
  <c r="Q9879" i="131"/>
  <c r="P9879" i="131"/>
  <c r="O9879" i="131"/>
  <c r="N9879" i="131"/>
  <c r="M9879" i="131"/>
  <c r="L9879" i="131"/>
  <c r="K9879" i="131"/>
  <c r="J9879" i="131"/>
  <c r="I9879" i="131"/>
  <c r="H9879" i="131"/>
  <c r="G9879" i="131"/>
  <c r="F9879" i="131"/>
  <c r="E9879" i="131"/>
  <c r="D9879" i="131"/>
  <c r="C9879" i="131"/>
  <c r="AG9878" i="131"/>
  <c r="AD9878" i="131"/>
  <c r="AC9878" i="131"/>
  <c r="AB9878" i="131"/>
  <c r="AA9878" i="131"/>
  <c r="Z9878" i="131"/>
  <c r="Y9878" i="131"/>
  <c r="X9878" i="131"/>
  <c r="W9878" i="131"/>
  <c r="V9878" i="131"/>
  <c r="U9878" i="131"/>
  <c r="T9878" i="131"/>
  <c r="S9878" i="131"/>
  <c r="R9878" i="131"/>
  <c r="Q9878" i="131"/>
  <c r="P9878" i="131"/>
  <c r="O9878" i="131"/>
  <c r="N9878" i="131"/>
  <c r="M9878" i="131"/>
  <c r="L9878" i="131"/>
  <c r="K9878" i="131"/>
  <c r="J9878" i="131"/>
  <c r="I9878" i="131"/>
  <c r="H9878" i="131"/>
  <c r="G9878" i="131"/>
  <c r="F9878" i="131"/>
  <c r="E9878" i="131"/>
  <c r="D9878" i="131"/>
  <c r="C9878" i="131"/>
  <c r="AG9877" i="131"/>
  <c r="AD9877" i="131"/>
  <c r="AC9877" i="131"/>
  <c r="AB9877" i="131"/>
  <c r="AA9877" i="131"/>
  <c r="Z9877" i="131"/>
  <c r="Y9877" i="131"/>
  <c r="X9877" i="131"/>
  <c r="W9877" i="131"/>
  <c r="V9877" i="131"/>
  <c r="U9877" i="131"/>
  <c r="T9877" i="131"/>
  <c r="S9877" i="131"/>
  <c r="R9877" i="131"/>
  <c r="Q9877" i="131"/>
  <c r="P9877" i="131"/>
  <c r="O9877" i="131"/>
  <c r="N9877" i="131"/>
  <c r="M9877" i="131"/>
  <c r="L9877" i="131"/>
  <c r="K9877" i="131"/>
  <c r="J9877" i="131"/>
  <c r="I9877" i="131"/>
  <c r="H9877" i="131"/>
  <c r="G9877" i="131"/>
  <c r="F9877" i="131"/>
  <c r="E9877" i="131"/>
  <c r="D9877" i="131"/>
  <c r="C9877" i="131"/>
  <c r="AG9876" i="131"/>
  <c r="AD9876" i="131"/>
  <c r="AC9876" i="131"/>
  <c r="AB9876" i="131"/>
  <c r="AA9876" i="131"/>
  <c r="Z9876" i="131"/>
  <c r="Y9876" i="131"/>
  <c r="X9876" i="131"/>
  <c r="W9876" i="131"/>
  <c r="V9876" i="131"/>
  <c r="U9876" i="131"/>
  <c r="T9876" i="131"/>
  <c r="S9876" i="131"/>
  <c r="R9876" i="131"/>
  <c r="Q9876" i="131"/>
  <c r="P9876" i="131"/>
  <c r="O9876" i="131"/>
  <c r="N9876" i="131"/>
  <c r="M9876" i="131"/>
  <c r="L9876" i="131"/>
  <c r="K9876" i="131"/>
  <c r="J9876" i="131"/>
  <c r="I9876" i="131"/>
  <c r="H9876" i="131"/>
  <c r="G9876" i="131"/>
  <c r="F9876" i="131"/>
  <c r="E9876" i="131"/>
  <c r="D9876" i="131"/>
  <c r="C9876" i="131"/>
  <c r="AG9875" i="131"/>
  <c r="AD9875" i="131"/>
  <c r="AC9875" i="131"/>
  <c r="AB9875" i="131"/>
  <c r="AA9875" i="131"/>
  <c r="Z9875" i="131"/>
  <c r="Y9875" i="131"/>
  <c r="X9875" i="131"/>
  <c r="W9875" i="131"/>
  <c r="V9875" i="131"/>
  <c r="U9875" i="131"/>
  <c r="T9875" i="131"/>
  <c r="S9875" i="131"/>
  <c r="R9875" i="131"/>
  <c r="Q9875" i="131"/>
  <c r="P9875" i="131"/>
  <c r="O9875" i="131"/>
  <c r="N9875" i="131"/>
  <c r="M9875" i="131"/>
  <c r="L9875" i="131"/>
  <c r="K9875" i="131"/>
  <c r="J9875" i="131"/>
  <c r="I9875" i="131"/>
  <c r="H9875" i="131"/>
  <c r="G9875" i="131"/>
  <c r="F9875" i="131"/>
  <c r="E9875" i="131"/>
  <c r="D9875" i="131"/>
  <c r="C9875" i="131"/>
  <c r="AG9874" i="131"/>
  <c r="AD9874" i="131"/>
  <c r="AC9874" i="131"/>
  <c r="AB9874" i="131"/>
  <c r="AA9874" i="131"/>
  <c r="Z9874" i="131"/>
  <c r="Y9874" i="131"/>
  <c r="X9874" i="131"/>
  <c r="W9874" i="131"/>
  <c r="V9874" i="131"/>
  <c r="U9874" i="131"/>
  <c r="T9874" i="131"/>
  <c r="S9874" i="131"/>
  <c r="R9874" i="131"/>
  <c r="Q9874" i="131"/>
  <c r="P9874" i="131"/>
  <c r="O9874" i="131"/>
  <c r="N9874" i="131"/>
  <c r="M9874" i="131"/>
  <c r="L9874" i="131"/>
  <c r="K9874" i="131"/>
  <c r="J9874" i="131"/>
  <c r="I9874" i="131"/>
  <c r="H9874" i="131"/>
  <c r="G9874" i="131"/>
  <c r="F9874" i="131"/>
  <c r="E9874" i="131"/>
  <c r="D9874" i="131"/>
  <c r="C9874" i="131"/>
  <c r="AG9873" i="131"/>
  <c r="AD9873" i="131"/>
  <c r="AC9873" i="131"/>
  <c r="AB9873" i="131"/>
  <c r="AA9873" i="131"/>
  <c r="Z9873" i="131"/>
  <c r="Y9873" i="131"/>
  <c r="X9873" i="131"/>
  <c r="W9873" i="131"/>
  <c r="V9873" i="131"/>
  <c r="U9873" i="131"/>
  <c r="T9873" i="131"/>
  <c r="S9873" i="131"/>
  <c r="R9873" i="131"/>
  <c r="Q9873" i="131"/>
  <c r="P9873" i="131"/>
  <c r="O9873" i="131"/>
  <c r="N9873" i="131"/>
  <c r="M9873" i="131"/>
  <c r="L9873" i="131"/>
  <c r="K9873" i="131"/>
  <c r="J9873" i="131"/>
  <c r="I9873" i="131"/>
  <c r="H9873" i="131"/>
  <c r="G9873" i="131"/>
  <c r="F9873" i="131"/>
  <c r="E9873" i="131"/>
  <c r="D9873" i="131"/>
  <c r="C9873" i="131"/>
  <c r="AG9872" i="131"/>
  <c r="AD9872" i="131"/>
  <c r="AC9872" i="131"/>
  <c r="AB9872" i="131"/>
  <c r="AA9872" i="131"/>
  <c r="Z9872" i="131"/>
  <c r="Y9872" i="131"/>
  <c r="X9872" i="131"/>
  <c r="W9872" i="131"/>
  <c r="V9872" i="131"/>
  <c r="U9872" i="131"/>
  <c r="T9872" i="131"/>
  <c r="S9872" i="131"/>
  <c r="R9872" i="131"/>
  <c r="Q9872" i="131"/>
  <c r="P9872" i="131"/>
  <c r="O9872" i="131"/>
  <c r="N9872" i="131"/>
  <c r="M9872" i="131"/>
  <c r="L9872" i="131"/>
  <c r="K9872" i="131"/>
  <c r="J9872" i="131"/>
  <c r="I9872" i="131"/>
  <c r="H9872" i="131"/>
  <c r="G9872" i="131"/>
  <c r="F9872" i="131"/>
  <c r="E9872" i="131"/>
  <c r="D9872" i="131"/>
  <c r="C9872" i="131"/>
  <c r="AG9871" i="131"/>
  <c r="AD9871" i="131"/>
  <c r="AC9871" i="131"/>
  <c r="AB9871" i="131"/>
  <c r="AA9871" i="131"/>
  <c r="Z9871" i="131"/>
  <c r="Y9871" i="131"/>
  <c r="X9871" i="131"/>
  <c r="W9871" i="131"/>
  <c r="V9871" i="131"/>
  <c r="U9871" i="131"/>
  <c r="T9871" i="131"/>
  <c r="S9871" i="131"/>
  <c r="R9871" i="131"/>
  <c r="Q9871" i="131"/>
  <c r="P9871" i="131"/>
  <c r="O9871" i="131"/>
  <c r="N9871" i="131"/>
  <c r="M9871" i="131"/>
  <c r="L9871" i="131"/>
  <c r="K9871" i="131"/>
  <c r="J9871" i="131"/>
  <c r="I9871" i="131"/>
  <c r="H9871" i="131"/>
  <c r="G9871" i="131"/>
  <c r="F9871" i="131"/>
  <c r="E9871" i="131"/>
  <c r="D9871" i="131"/>
  <c r="C9871" i="131"/>
  <c r="AG9870" i="131"/>
  <c r="AD9870" i="131"/>
  <c r="AC9870" i="131"/>
  <c r="AB9870" i="131"/>
  <c r="AA9870" i="131"/>
  <c r="Z9870" i="131"/>
  <c r="Y9870" i="131"/>
  <c r="X9870" i="131"/>
  <c r="W9870" i="131"/>
  <c r="V9870" i="131"/>
  <c r="U9870" i="131"/>
  <c r="T9870" i="131"/>
  <c r="S9870" i="131"/>
  <c r="R9870" i="131"/>
  <c r="Q9870" i="131"/>
  <c r="P9870" i="131"/>
  <c r="O9870" i="131"/>
  <c r="N9870" i="131"/>
  <c r="M9870" i="131"/>
  <c r="L9870" i="131"/>
  <c r="K9870" i="131"/>
  <c r="J9870" i="131"/>
  <c r="I9870" i="131"/>
  <c r="H9870" i="131"/>
  <c r="G9870" i="131"/>
  <c r="F9870" i="131"/>
  <c r="E9870" i="131"/>
  <c r="D9870" i="131"/>
  <c r="C9870" i="131"/>
  <c r="AG9869" i="131"/>
  <c r="AD9869" i="131"/>
  <c r="AC9869" i="131"/>
  <c r="AB9869" i="131"/>
  <c r="AA9869" i="131"/>
  <c r="Z9869" i="131"/>
  <c r="Y9869" i="131"/>
  <c r="X9869" i="131"/>
  <c r="W9869" i="131"/>
  <c r="V9869" i="131"/>
  <c r="U9869" i="131"/>
  <c r="T9869" i="131"/>
  <c r="S9869" i="131"/>
  <c r="R9869" i="131"/>
  <c r="Q9869" i="131"/>
  <c r="P9869" i="131"/>
  <c r="O9869" i="131"/>
  <c r="N9869" i="131"/>
  <c r="M9869" i="131"/>
  <c r="L9869" i="131"/>
  <c r="K9869" i="131"/>
  <c r="J9869" i="131"/>
  <c r="I9869" i="131"/>
  <c r="H9869" i="131"/>
  <c r="G9869" i="131"/>
  <c r="F9869" i="131"/>
  <c r="E9869" i="131"/>
  <c r="D9869" i="131"/>
  <c r="C9869" i="131"/>
  <c r="AD9868" i="131"/>
  <c r="AC9868" i="131"/>
  <c r="AB9868" i="131"/>
  <c r="AA9868" i="131"/>
  <c r="Z9868" i="131"/>
  <c r="Y9868" i="131"/>
  <c r="X9868" i="131"/>
  <c r="W9868" i="131"/>
  <c r="V9868" i="131"/>
  <c r="U9868" i="131"/>
  <c r="T9868" i="131"/>
  <c r="S9868" i="131"/>
  <c r="R9868" i="131"/>
  <c r="Q9868" i="131"/>
  <c r="P9868" i="131"/>
  <c r="O9868" i="131"/>
  <c r="N9868" i="131"/>
  <c r="M9868" i="131"/>
  <c r="L9868" i="131"/>
  <c r="K9868" i="131"/>
  <c r="J9868" i="131"/>
  <c r="I9868" i="131"/>
  <c r="H9868" i="131"/>
  <c r="G9868" i="131"/>
  <c r="F9868" i="131"/>
  <c r="E9868" i="131"/>
  <c r="D9868" i="131"/>
  <c r="C9868" i="131"/>
  <c r="AD9867" i="131"/>
  <c r="AC9867" i="131"/>
  <c r="AB9867" i="131"/>
  <c r="AA9867" i="131"/>
  <c r="Z9867" i="131"/>
  <c r="Y9867" i="131"/>
  <c r="X9867" i="131"/>
  <c r="W9867" i="131"/>
  <c r="V9867" i="131"/>
  <c r="U9867" i="131"/>
  <c r="T9867" i="131"/>
  <c r="S9867" i="131"/>
  <c r="R9867" i="131"/>
  <c r="Q9867" i="131"/>
  <c r="P9867" i="131"/>
  <c r="O9867" i="131"/>
  <c r="N9867" i="131"/>
  <c r="M9867" i="131"/>
  <c r="L9867" i="131"/>
  <c r="K9867" i="131"/>
  <c r="J9867" i="131"/>
  <c r="I9867" i="131"/>
  <c r="H9867" i="131"/>
  <c r="G9867" i="131"/>
  <c r="F9867" i="131"/>
  <c r="E9867" i="131"/>
  <c r="D9867" i="131"/>
  <c r="C9867" i="131"/>
  <c r="AD9866" i="131"/>
  <c r="AC9866" i="131"/>
  <c r="AB9866" i="131"/>
  <c r="AA9866" i="131"/>
  <c r="Z9866" i="131"/>
  <c r="Y9866" i="131"/>
  <c r="X9866" i="131"/>
  <c r="W9866" i="131"/>
  <c r="V9866" i="131"/>
  <c r="U9866" i="131"/>
  <c r="T9866" i="131"/>
  <c r="S9866" i="131"/>
  <c r="R9866" i="131"/>
  <c r="Q9866" i="131"/>
  <c r="P9866" i="131"/>
  <c r="O9866" i="131"/>
  <c r="N9866" i="131"/>
  <c r="M9866" i="131"/>
  <c r="L9866" i="131"/>
  <c r="K9866" i="131"/>
  <c r="J9866" i="131"/>
  <c r="I9866" i="131"/>
  <c r="H9866" i="131"/>
  <c r="G9866" i="131"/>
  <c r="F9866" i="131"/>
  <c r="E9866" i="131"/>
  <c r="D9866" i="131"/>
  <c r="C9866" i="131"/>
  <c r="AD9865" i="131"/>
  <c r="AC9865" i="131"/>
  <c r="AB9865" i="131"/>
  <c r="AA9865" i="131"/>
  <c r="Z9865" i="131"/>
  <c r="Y9865" i="131"/>
  <c r="X9865" i="131"/>
  <c r="W9865" i="131"/>
  <c r="V9865" i="131"/>
  <c r="U9865" i="131"/>
  <c r="T9865" i="131"/>
  <c r="S9865" i="131"/>
  <c r="R9865" i="131"/>
  <c r="Q9865" i="131"/>
  <c r="P9865" i="131"/>
  <c r="O9865" i="131"/>
  <c r="N9865" i="131"/>
  <c r="M9865" i="131"/>
  <c r="L9865" i="131"/>
  <c r="K9865" i="131"/>
  <c r="J9865" i="131"/>
  <c r="I9865" i="131"/>
  <c r="H9865" i="131"/>
  <c r="G9865" i="131"/>
  <c r="F9865" i="131"/>
  <c r="E9865" i="131"/>
  <c r="D9865" i="131"/>
  <c r="C9865" i="131"/>
  <c r="AD9864" i="131"/>
  <c r="AC9864" i="131"/>
  <c r="AB9864" i="131"/>
  <c r="AA9864" i="131"/>
  <c r="Z9864" i="131"/>
  <c r="Y9864" i="131"/>
  <c r="X9864" i="131"/>
  <c r="W9864" i="131"/>
  <c r="V9864" i="131"/>
  <c r="U9864" i="131"/>
  <c r="T9864" i="131"/>
  <c r="S9864" i="131"/>
  <c r="R9864" i="131"/>
  <c r="Q9864" i="131"/>
  <c r="P9864" i="131"/>
  <c r="O9864" i="131"/>
  <c r="N9864" i="131"/>
  <c r="M9864" i="131"/>
  <c r="L9864" i="131"/>
  <c r="K9864" i="131"/>
  <c r="J9864" i="131"/>
  <c r="I9864" i="131"/>
  <c r="H9864" i="131"/>
  <c r="G9864" i="131"/>
  <c r="F9864" i="131"/>
  <c r="E9864" i="131"/>
  <c r="D9864" i="131"/>
  <c r="C9864" i="131"/>
  <c r="AD9863" i="131"/>
  <c r="AC9863" i="131"/>
  <c r="AB9863" i="131"/>
  <c r="AA9863" i="131"/>
  <c r="Z9863" i="131"/>
  <c r="Y9863" i="131"/>
  <c r="X9863" i="131"/>
  <c r="W9863" i="131"/>
  <c r="V9863" i="131"/>
  <c r="U9863" i="131"/>
  <c r="T9863" i="131"/>
  <c r="S9863" i="131"/>
  <c r="R9863" i="131"/>
  <c r="Q9863" i="131"/>
  <c r="P9863" i="131"/>
  <c r="O9863" i="131"/>
  <c r="N9863" i="131"/>
  <c r="M9863" i="131"/>
  <c r="L9863" i="131"/>
  <c r="K9863" i="131"/>
  <c r="J9863" i="131"/>
  <c r="I9863" i="131"/>
  <c r="H9863" i="131"/>
  <c r="G9863" i="131"/>
  <c r="F9863" i="131"/>
  <c r="E9863" i="131"/>
  <c r="D9863" i="131"/>
  <c r="C9863" i="131"/>
  <c r="AD9862" i="131"/>
  <c r="AC9862" i="131"/>
  <c r="AB9862" i="131"/>
  <c r="AA9862" i="131"/>
  <c r="Z9862" i="131"/>
  <c r="Y9862" i="131"/>
  <c r="X9862" i="131"/>
  <c r="W9862" i="131"/>
  <c r="V9862" i="131"/>
  <c r="U9862" i="131"/>
  <c r="T9862" i="131"/>
  <c r="S9862" i="131"/>
  <c r="R9862" i="131"/>
  <c r="Q9862" i="131"/>
  <c r="P9862" i="131"/>
  <c r="O9862" i="131"/>
  <c r="N9862" i="131"/>
  <c r="M9862" i="131"/>
  <c r="L9862" i="131"/>
  <c r="K9862" i="131"/>
  <c r="J9862" i="131"/>
  <c r="I9862" i="131"/>
  <c r="H9862" i="131"/>
  <c r="G9862" i="131"/>
  <c r="F9862" i="131"/>
  <c r="E9862" i="131"/>
  <c r="D9862" i="131"/>
  <c r="C9862" i="131"/>
  <c r="AD9861" i="131"/>
  <c r="AC9861" i="131"/>
  <c r="AB9861" i="131"/>
  <c r="AA9861" i="131"/>
  <c r="Z9861" i="131"/>
  <c r="Y9861" i="131"/>
  <c r="X9861" i="131"/>
  <c r="W9861" i="131"/>
  <c r="V9861" i="131"/>
  <c r="U9861" i="131"/>
  <c r="T9861" i="131"/>
  <c r="S9861" i="131"/>
  <c r="R9861" i="131"/>
  <c r="Q9861" i="131"/>
  <c r="P9861" i="131"/>
  <c r="O9861" i="131"/>
  <c r="N9861" i="131"/>
  <c r="M9861" i="131"/>
  <c r="L9861" i="131"/>
  <c r="K9861" i="131"/>
  <c r="J9861" i="131"/>
  <c r="I9861" i="131"/>
  <c r="H9861" i="131"/>
  <c r="G9861" i="131"/>
  <c r="F9861" i="131"/>
  <c r="E9861" i="131"/>
  <c r="D9861" i="131"/>
  <c r="C9861" i="131"/>
  <c r="AD9860" i="131"/>
  <c r="AC9860" i="131"/>
  <c r="AB9860" i="131"/>
  <c r="AA9860" i="131"/>
  <c r="Z9860" i="131"/>
  <c r="Y9860" i="131"/>
  <c r="X9860" i="131"/>
  <c r="W9860" i="131"/>
  <c r="V9860" i="131"/>
  <c r="U9860" i="131"/>
  <c r="T9860" i="131"/>
  <c r="S9860" i="131"/>
  <c r="R9860" i="131"/>
  <c r="Q9860" i="131"/>
  <c r="P9860" i="131"/>
  <c r="O9860" i="131"/>
  <c r="N9860" i="131"/>
  <c r="M9860" i="131"/>
  <c r="L9860" i="131"/>
  <c r="K9860" i="131"/>
  <c r="J9860" i="131"/>
  <c r="I9860" i="131"/>
  <c r="H9860" i="131"/>
  <c r="G9860" i="131"/>
  <c r="F9860" i="131"/>
  <c r="E9860" i="131"/>
  <c r="D9860" i="131"/>
  <c r="C9860" i="131"/>
  <c r="AD9859" i="131"/>
  <c r="AC9859" i="131"/>
  <c r="AB9859" i="131"/>
  <c r="AA9859" i="131"/>
  <c r="Z9859" i="131"/>
  <c r="Y9859" i="131"/>
  <c r="X9859" i="131"/>
  <c r="W9859" i="131"/>
  <c r="V9859" i="131"/>
  <c r="U9859" i="131"/>
  <c r="T9859" i="131"/>
  <c r="S9859" i="131"/>
  <c r="R9859" i="131"/>
  <c r="Q9859" i="131"/>
  <c r="P9859" i="131"/>
  <c r="O9859" i="131"/>
  <c r="N9859" i="131"/>
  <c r="M9859" i="131"/>
  <c r="L9859" i="131"/>
  <c r="K9859" i="131"/>
  <c r="J9859" i="131"/>
  <c r="I9859" i="131"/>
  <c r="H9859" i="131"/>
  <c r="G9859" i="131"/>
  <c r="F9859" i="131"/>
  <c r="E9859" i="131"/>
  <c r="D9859" i="131"/>
  <c r="C9859" i="131"/>
  <c r="AD9858" i="131"/>
  <c r="AC9858" i="131"/>
  <c r="AB9858" i="131"/>
  <c r="AA9858" i="131"/>
  <c r="Z9858" i="131"/>
  <c r="Y9858" i="131"/>
  <c r="X9858" i="131"/>
  <c r="W9858" i="131"/>
  <c r="V9858" i="131"/>
  <c r="U9858" i="131"/>
  <c r="T9858" i="131"/>
  <c r="S9858" i="131"/>
  <c r="R9858" i="131"/>
  <c r="Q9858" i="131"/>
  <c r="P9858" i="131"/>
  <c r="O9858" i="131"/>
  <c r="N9858" i="131"/>
  <c r="M9858" i="131"/>
  <c r="L9858" i="131"/>
  <c r="K9858" i="131"/>
  <c r="J9858" i="131"/>
  <c r="I9858" i="131"/>
  <c r="H9858" i="131"/>
  <c r="G9858" i="131"/>
  <c r="F9858" i="131"/>
  <c r="E9858" i="131"/>
  <c r="D9858" i="131"/>
  <c r="C9858" i="131"/>
  <c r="AD9857" i="131"/>
  <c r="AC9857" i="131"/>
  <c r="AB9857" i="131"/>
  <c r="AA9857" i="131"/>
  <c r="Z9857" i="131"/>
  <c r="Y9857" i="131"/>
  <c r="X9857" i="131"/>
  <c r="W9857" i="131"/>
  <c r="V9857" i="131"/>
  <c r="U9857" i="131"/>
  <c r="T9857" i="131"/>
  <c r="S9857" i="131"/>
  <c r="R9857" i="131"/>
  <c r="Q9857" i="131"/>
  <c r="P9857" i="131"/>
  <c r="O9857" i="131"/>
  <c r="N9857" i="131"/>
  <c r="M9857" i="131"/>
  <c r="L9857" i="131"/>
  <c r="K9857" i="131"/>
  <c r="J9857" i="131"/>
  <c r="I9857" i="131"/>
  <c r="H9857" i="131"/>
  <c r="G9857" i="131"/>
  <c r="F9857" i="131"/>
  <c r="E9857" i="131"/>
  <c r="D9857" i="131"/>
  <c r="C9857" i="131"/>
  <c r="AD9856" i="131"/>
  <c r="AC9856" i="131"/>
  <c r="AB9856" i="131"/>
  <c r="AA9856" i="131"/>
  <c r="Z9856" i="131"/>
  <c r="Y9856" i="131"/>
  <c r="X9856" i="131"/>
  <c r="W9856" i="131"/>
  <c r="V9856" i="131"/>
  <c r="U9856" i="131"/>
  <c r="T9856" i="131"/>
  <c r="S9856" i="131"/>
  <c r="R9856" i="131"/>
  <c r="Q9856" i="131"/>
  <c r="P9856" i="131"/>
  <c r="O9856" i="131"/>
  <c r="N9856" i="131"/>
  <c r="M9856" i="131"/>
  <c r="L9856" i="131"/>
  <c r="K9856" i="131"/>
  <c r="J9856" i="131"/>
  <c r="I9856" i="131"/>
  <c r="H9856" i="131"/>
  <c r="G9856" i="131"/>
  <c r="F9856" i="131"/>
  <c r="E9856" i="131"/>
  <c r="D9856" i="131"/>
  <c r="C9856" i="131"/>
  <c r="AD9855" i="131"/>
  <c r="AC9855" i="131"/>
  <c r="AB9855" i="131"/>
  <c r="AA9855" i="131"/>
  <c r="Z9855" i="131"/>
  <c r="Y9855" i="131"/>
  <c r="X9855" i="131"/>
  <c r="W9855" i="131"/>
  <c r="V9855" i="131"/>
  <c r="U9855" i="131"/>
  <c r="T9855" i="131"/>
  <c r="S9855" i="131"/>
  <c r="R9855" i="131"/>
  <c r="Q9855" i="131"/>
  <c r="P9855" i="131"/>
  <c r="O9855" i="131"/>
  <c r="N9855" i="131"/>
  <c r="M9855" i="131"/>
  <c r="L9855" i="131"/>
  <c r="K9855" i="131"/>
  <c r="J9855" i="131"/>
  <c r="I9855" i="131"/>
  <c r="H9855" i="131"/>
  <c r="G9855" i="131"/>
  <c r="F9855" i="131"/>
  <c r="E9855" i="131"/>
  <c r="D9855" i="131"/>
  <c r="C9855" i="131"/>
  <c r="AD9854" i="131"/>
  <c r="AC9854" i="131"/>
  <c r="AB9854" i="131"/>
  <c r="AA9854" i="131"/>
  <c r="Z9854" i="131"/>
  <c r="Y9854" i="131"/>
  <c r="X9854" i="131"/>
  <c r="W9854" i="131"/>
  <c r="V9854" i="131"/>
  <c r="U9854" i="131"/>
  <c r="T9854" i="131"/>
  <c r="S9854" i="131"/>
  <c r="R9854" i="131"/>
  <c r="Q9854" i="131"/>
  <c r="P9854" i="131"/>
  <c r="O9854" i="131"/>
  <c r="N9854" i="131"/>
  <c r="M9854" i="131"/>
  <c r="L9854" i="131"/>
  <c r="K9854" i="131"/>
  <c r="J9854" i="131"/>
  <c r="I9854" i="131"/>
  <c r="H9854" i="131"/>
  <c r="G9854" i="131"/>
  <c r="F9854" i="131"/>
  <c r="E9854" i="131"/>
  <c r="D9854" i="131"/>
  <c r="C9854" i="131"/>
  <c r="AD9853" i="131"/>
  <c r="AC9853" i="131"/>
  <c r="AB9853" i="131"/>
  <c r="AA9853" i="131"/>
  <c r="Z9853" i="131"/>
  <c r="Y9853" i="131"/>
  <c r="X9853" i="131"/>
  <c r="W9853" i="131"/>
  <c r="V9853" i="131"/>
  <c r="U9853" i="131"/>
  <c r="T9853" i="131"/>
  <c r="S9853" i="131"/>
  <c r="R9853" i="131"/>
  <c r="Q9853" i="131"/>
  <c r="P9853" i="131"/>
  <c r="O9853" i="131"/>
  <c r="N9853" i="131"/>
  <c r="M9853" i="131"/>
  <c r="L9853" i="131"/>
  <c r="K9853" i="131"/>
  <c r="J9853" i="131"/>
  <c r="I9853" i="131"/>
  <c r="H9853" i="131"/>
  <c r="G9853" i="131"/>
  <c r="F9853" i="131"/>
  <c r="E9853" i="131"/>
  <c r="D9853" i="131"/>
  <c r="C9853" i="131"/>
  <c r="AD9852" i="131"/>
  <c r="AC9852" i="131"/>
  <c r="AB9852" i="131"/>
  <c r="AA9852" i="131"/>
  <c r="Z9852" i="131"/>
  <c r="Y9852" i="131"/>
  <c r="X9852" i="131"/>
  <c r="W9852" i="131"/>
  <c r="V9852" i="131"/>
  <c r="U9852" i="131"/>
  <c r="T9852" i="131"/>
  <c r="S9852" i="131"/>
  <c r="R9852" i="131"/>
  <c r="Q9852" i="131"/>
  <c r="P9852" i="131"/>
  <c r="O9852" i="131"/>
  <c r="N9852" i="131"/>
  <c r="M9852" i="131"/>
  <c r="L9852" i="131"/>
  <c r="K9852" i="131"/>
  <c r="J9852" i="131"/>
  <c r="I9852" i="131"/>
  <c r="H9852" i="131"/>
  <c r="G9852" i="131"/>
  <c r="F9852" i="131"/>
  <c r="E9852" i="131"/>
  <c r="D9852" i="131"/>
  <c r="C9852" i="131"/>
  <c r="AD9849" i="131"/>
  <c r="AC9849" i="131"/>
  <c r="AB9849" i="131"/>
  <c r="AA9849" i="131"/>
  <c r="Z9849" i="131"/>
  <c r="Y9849" i="131"/>
  <c r="X9849" i="131"/>
  <c r="W9849" i="131"/>
  <c r="V9849" i="131"/>
  <c r="U9849" i="131"/>
  <c r="T9849" i="131"/>
  <c r="S9849" i="131"/>
  <c r="R9849" i="131"/>
  <c r="Q9849" i="131"/>
  <c r="P9849" i="131"/>
  <c r="O9849" i="131"/>
  <c r="N9849" i="131"/>
  <c r="M9849" i="131"/>
  <c r="L9849" i="131"/>
  <c r="K9849" i="131"/>
  <c r="J9849" i="131"/>
  <c r="I9849" i="131"/>
  <c r="H9849" i="131"/>
  <c r="G9849" i="131"/>
  <c r="F9849" i="131"/>
  <c r="E9849" i="131"/>
  <c r="D9849" i="131"/>
  <c r="C9849" i="131"/>
  <c r="AG9848" i="131"/>
  <c r="AD9848" i="131"/>
  <c r="AC9848" i="131"/>
  <c r="AB9848" i="131"/>
  <c r="AA9848" i="131"/>
  <c r="Z9848" i="131"/>
  <c r="Y9848" i="131"/>
  <c r="X9848" i="131"/>
  <c r="W9848" i="131"/>
  <c r="V9848" i="131"/>
  <c r="U9848" i="131"/>
  <c r="T9848" i="131"/>
  <c r="S9848" i="131"/>
  <c r="R9848" i="131"/>
  <c r="Q9848" i="131"/>
  <c r="P9848" i="131"/>
  <c r="O9848" i="131"/>
  <c r="N9848" i="131"/>
  <c r="M9848" i="131"/>
  <c r="L9848" i="131"/>
  <c r="K9848" i="131"/>
  <c r="J9848" i="131"/>
  <c r="I9848" i="131"/>
  <c r="H9848" i="131"/>
  <c r="G9848" i="131"/>
  <c r="F9848" i="131"/>
  <c r="E9848" i="131"/>
  <c r="D9848" i="131"/>
  <c r="C9848" i="131"/>
  <c r="AG9847" i="131"/>
  <c r="AD9847" i="131"/>
  <c r="AC9847" i="131"/>
  <c r="AB9847" i="131"/>
  <c r="AA9847" i="131"/>
  <c r="Z9847" i="131"/>
  <c r="Y9847" i="131"/>
  <c r="X9847" i="131"/>
  <c r="W9847" i="131"/>
  <c r="V9847" i="131"/>
  <c r="U9847" i="131"/>
  <c r="T9847" i="131"/>
  <c r="S9847" i="131"/>
  <c r="R9847" i="131"/>
  <c r="Q9847" i="131"/>
  <c r="P9847" i="131"/>
  <c r="O9847" i="131"/>
  <c r="N9847" i="131"/>
  <c r="M9847" i="131"/>
  <c r="L9847" i="131"/>
  <c r="K9847" i="131"/>
  <c r="J9847" i="131"/>
  <c r="I9847" i="131"/>
  <c r="H9847" i="131"/>
  <c r="G9847" i="131"/>
  <c r="F9847" i="131"/>
  <c r="E9847" i="131"/>
  <c r="D9847" i="131"/>
  <c r="C9847" i="131"/>
  <c r="AG9846" i="131"/>
  <c r="AD9846" i="131"/>
  <c r="AC9846" i="131"/>
  <c r="AB9846" i="131"/>
  <c r="AA9846" i="131"/>
  <c r="Z9846" i="131"/>
  <c r="Y9846" i="131"/>
  <c r="X9846" i="131"/>
  <c r="W9846" i="131"/>
  <c r="V9846" i="131"/>
  <c r="U9846" i="131"/>
  <c r="T9846" i="131"/>
  <c r="S9846" i="131"/>
  <c r="R9846" i="131"/>
  <c r="Q9846" i="131"/>
  <c r="P9846" i="131"/>
  <c r="O9846" i="131"/>
  <c r="N9846" i="131"/>
  <c r="M9846" i="131"/>
  <c r="L9846" i="131"/>
  <c r="K9846" i="131"/>
  <c r="J9846" i="131"/>
  <c r="I9846" i="131"/>
  <c r="H9846" i="131"/>
  <c r="G9846" i="131"/>
  <c r="F9846" i="131"/>
  <c r="E9846" i="131"/>
  <c r="D9846" i="131"/>
  <c r="C9846" i="131"/>
  <c r="AG9845" i="131"/>
  <c r="AD9845" i="131"/>
  <c r="AC9845" i="131"/>
  <c r="AB9845" i="131"/>
  <c r="AA9845" i="131"/>
  <c r="Z9845" i="131"/>
  <c r="Y9845" i="131"/>
  <c r="X9845" i="131"/>
  <c r="W9845" i="131"/>
  <c r="V9845" i="131"/>
  <c r="U9845" i="131"/>
  <c r="T9845" i="131"/>
  <c r="S9845" i="131"/>
  <c r="R9845" i="131"/>
  <c r="Q9845" i="131"/>
  <c r="P9845" i="131"/>
  <c r="O9845" i="131"/>
  <c r="N9845" i="131"/>
  <c r="M9845" i="131"/>
  <c r="L9845" i="131"/>
  <c r="K9845" i="131"/>
  <c r="J9845" i="131"/>
  <c r="I9845" i="131"/>
  <c r="H9845" i="131"/>
  <c r="G9845" i="131"/>
  <c r="F9845" i="131"/>
  <c r="E9845" i="131"/>
  <c r="D9845" i="131"/>
  <c r="C9845" i="131"/>
  <c r="AG9844" i="131"/>
  <c r="AD9844" i="131"/>
  <c r="AC9844" i="131"/>
  <c r="AB9844" i="131"/>
  <c r="AA9844" i="131"/>
  <c r="Z9844" i="131"/>
  <c r="Y9844" i="131"/>
  <c r="X9844" i="131"/>
  <c r="W9844" i="131"/>
  <c r="V9844" i="131"/>
  <c r="U9844" i="131"/>
  <c r="T9844" i="131"/>
  <c r="S9844" i="131"/>
  <c r="R9844" i="131"/>
  <c r="Q9844" i="131"/>
  <c r="P9844" i="131"/>
  <c r="O9844" i="131"/>
  <c r="N9844" i="131"/>
  <c r="M9844" i="131"/>
  <c r="L9844" i="131"/>
  <c r="K9844" i="131"/>
  <c r="J9844" i="131"/>
  <c r="I9844" i="131"/>
  <c r="H9844" i="131"/>
  <c r="G9844" i="131"/>
  <c r="F9844" i="131"/>
  <c r="E9844" i="131"/>
  <c r="D9844" i="131"/>
  <c r="C9844" i="131"/>
  <c r="AG9843" i="131"/>
  <c r="AD9843" i="131"/>
  <c r="AC9843" i="131"/>
  <c r="AB9843" i="131"/>
  <c r="AA9843" i="131"/>
  <c r="Z9843" i="131"/>
  <c r="Y9843" i="131"/>
  <c r="X9843" i="131"/>
  <c r="W9843" i="131"/>
  <c r="V9843" i="131"/>
  <c r="U9843" i="131"/>
  <c r="T9843" i="131"/>
  <c r="S9843" i="131"/>
  <c r="R9843" i="131"/>
  <c r="Q9843" i="131"/>
  <c r="P9843" i="131"/>
  <c r="O9843" i="131"/>
  <c r="N9843" i="131"/>
  <c r="M9843" i="131"/>
  <c r="L9843" i="131"/>
  <c r="K9843" i="131"/>
  <c r="J9843" i="131"/>
  <c r="I9843" i="131"/>
  <c r="H9843" i="131"/>
  <c r="G9843" i="131"/>
  <c r="F9843" i="131"/>
  <c r="E9843" i="131"/>
  <c r="D9843" i="131"/>
  <c r="C9843" i="131"/>
  <c r="AG9842" i="131"/>
  <c r="AD9842" i="131"/>
  <c r="AC9842" i="131"/>
  <c r="AB9842" i="131"/>
  <c r="AA9842" i="131"/>
  <c r="Z9842" i="131"/>
  <c r="Y9842" i="131"/>
  <c r="X9842" i="131"/>
  <c r="W9842" i="131"/>
  <c r="V9842" i="131"/>
  <c r="U9842" i="131"/>
  <c r="T9842" i="131"/>
  <c r="S9842" i="131"/>
  <c r="R9842" i="131"/>
  <c r="Q9842" i="131"/>
  <c r="P9842" i="131"/>
  <c r="O9842" i="131"/>
  <c r="N9842" i="131"/>
  <c r="M9842" i="131"/>
  <c r="L9842" i="131"/>
  <c r="K9842" i="131"/>
  <c r="J9842" i="131"/>
  <c r="I9842" i="131"/>
  <c r="H9842" i="131"/>
  <c r="G9842" i="131"/>
  <c r="F9842" i="131"/>
  <c r="E9842" i="131"/>
  <c r="D9842" i="131"/>
  <c r="C9842" i="131"/>
  <c r="AG9841" i="131"/>
  <c r="AD9841" i="131"/>
  <c r="AC9841" i="131"/>
  <c r="AB9841" i="131"/>
  <c r="AA9841" i="131"/>
  <c r="Z9841" i="131"/>
  <c r="Y9841" i="131"/>
  <c r="X9841" i="131"/>
  <c r="W9841" i="131"/>
  <c r="V9841" i="131"/>
  <c r="U9841" i="131"/>
  <c r="T9841" i="131"/>
  <c r="S9841" i="131"/>
  <c r="R9841" i="131"/>
  <c r="Q9841" i="131"/>
  <c r="P9841" i="131"/>
  <c r="O9841" i="131"/>
  <c r="N9841" i="131"/>
  <c r="M9841" i="131"/>
  <c r="L9841" i="131"/>
  <c r="K9841" i="131"/>
  <c r="J9841" i="131"/>
  <c r="I9841" i="131"/>
  <c r="H9841" i="131"/>
  <c r="G9841" i="131"/>
  <c r="F9841" i="131"/>
  <c r="E9841" i="131"/>
  <c r="D9841" i="131"/>
  <c r="C9841" i="131"/>
  <c r="AG9840" i="131"/>
  <c r="AD9840" i="131"/>
  <c r="AC9840" i="131"/>
  <c r="AB9840" i="131"/>
  <c r="AA9840" i="131"/>
  <c r="Z9840" i="131"/>
  <c r="Y9840" i="131"/>
  <c r="X9840" i="131"/>
  <c r="W9840" i="131"/>
  <c r="V9840" i="131"/>
  <c r="U9840" i="131"/>
  <c r="T9840" i="131"/>
  <c r="S9840" i="131"/>
  <c r="R9840" i="131"/>
  <c r="Q9840" i="131"/>
  <c r="P9840" i="131"/>
  <c r="O9840" i="131"/>
  <c r="N9840" i="131"/>
  <c r="M9840" i="131"/>
  <c r="L9840" i="131"/>
  <c r="K9840" i="131"/>
  <c r="J9840" i="131"/>
  <c r="I9840" i="131"/>
  <c r="H9840" i="131"/>
  <c r="G9840" i="131"/>
  <c r="F9840" i="131"/>
  <c r="E9840" i="131"/>
  <c r="D9840" i="131"/>
  <c r="C9840" i="131"/>
  <c r="AG9839" i="131"/>
  <c r="AD9839" i="131"/>
  <c r="AC9839" i="131"/>
  <c r="AB9839" i="131"/>
  <c r="AA9839" i="131"/>
  <c r="Z9839" i="131"/>
  <c r="Y9839" i="131"/>
  <c r="X9839" i="131"/>
  <c r="W9839" i="131"/>
  <c r="V9839" i="131"/>
  <c r="U9839" i="131"/>
  <c r="T9839" i="131"/>
  <c r="S9839" i="131"/>
  <c r="R9839" i="131"/>
  <c r="Q9839" i="131"/>
  <c r="P9839" i="131"/>
  <c r="O9839" i="131"/>
  <c r="N9839" i="131"/>
  <c r="M9839" i="131"/>
  <c r="L9839" i="131"/>
  <c r="K9839" i="131"/>
  <c r="J9839" i="131"/>
  <c r="I9839" i="131"/>
  <c r="H9839" i="131"/>
  <c r="G9839" i="131"/>
  <c r="F9839" i="131"/>
  <c r="E9839" i="131"/>
  <c r="D9839" i="131"/>
  <c r="C9839" i="131"/>
  <c r="AD9838" i="131"/>
  <c r="AC9838" i="131"/>
  <c r="AB9838" i="131"/>
  <c r="AA9838" i="131"/>
  <c r="Z9838" i="131"/>
  <c r="Y9838" i="131"/>
  <c r="X9838" i="131"/>
  <c r="W9838" i="131"/>
  <c r="V9838" i="131"/>
  <c r="U9838" i="131"/>
  <c r="T9838" i="131"/>
  <c r="S9838" i="131"/>
  <c r="R9838" i="131"/>
  <c r="Q9838" i="131"/>
  <c r="P9838" i="131"/>
  <c r="O9838" i="131"/>
  <c r="N9838" i="131"/>
  <c r="M9838" i="131"/>
  <c r="L9838" i="131"/>
  <c r="K9838" i="131"/>
  <c r="J9838" i="131"/>
  <c r="I9838" i="131"/>
  <c r="H9838" i="131"/>
  <c r="G9838" i="131"/>
  <c r="F9838" i="131"/>
  <c r="E9838" i="131"/>
  <c r="D9838" i="131"/>
  <c r="C9838" i="131"/>
  <c r="AD9837" i="131"/>
  <c r="AC9837" i="131"/>
  <c r="AB9837" i="131"/>
  <c r="AA9837" i="131"/>
  <c r="Z9837" i="131"/>
  <c r="Y9837" i="131"/>
  <c r="X9837" i="131"/>
  <c r="W9837" i="131"/>
  <c r="V9837" i="131"/>
  <c r="U9837" i="131"/>
  <c r="T9837" i="131"/>
  <c r="S9837" i="131"/>
  <c r="R9837" i="131"/>
  <c r="Q9837" i="131"/>
  <c r="P9837" i="131"/>
  <c r="O9837" i="131"/>
  <c r="N9837" i="131"/>
  <c r="M9837" i="131"/>
  <c r="L9837" i="131"/>
  <c r="K9837" i="131"/>
  <c r="J9837" i="131"/>
  <c r="I9837" i="131"/>
  <c r="H9837" i="131"/>
  <c r="G9837" i="131"/>
  <c r="F9837" i="131"/>
  <c r="E9837" i="131"/>
  <c r="D9837" i="131"/>
  <c r="C9837" i="131"/>
  <c r="AD9836" i="131"/>
  <c r="AC9836" i="131"/>
  <c r="AB9836" i="131"/>
  <c r="AA9836" i="131"/>
  <c r="Z9836" i="131"/>
  <c r="Y9836" i="131"/>
  <c r="X9836" i="131"/>
  <c r="W9836" i="131"/>
  <c r="V9836" i="131"/>
  <c r="U9836" i="131"/>
  <c r="T9836" i="131"/>
  <c r="S9836" i="131"/>
  <c r="R9836" i="131"/>
  <c r="Q9836" i="131"/>
  <c r="P9836" i="131"/>
  <c r="O9836" i="131"/>
  <c r="N9836" i="131"/>
  <c r="M9836" i="131"/>
  <c r="L9836" i="131"/>
  <c r="K9836" i="131"/>
  <c r="J9836" i="131"/>
  <c r="I9836" i="131"/>
  <c r="H9836" i="131"/>
  <c r="G9836" i="131"/>
  <c r="F9836" i="131"/>
  <c r="E9836" i="131"/>
  <c r="D9836" i="131"/>
  <c r="C9836" i="131"/>
  <c r="AD9835" i="131"/>
  <c r="AC9835" i="131"/>
  <c r="AB9835" i="131"/>
  <c r="AA9835" i="131"/>
  <c r="Z9835" i="131"/>
  <c r="Y9835" i="131"/>
  <c r="X9835" i="131"/>
  <c r="W9835" i="131"/>
  <c r="V9835" i="131"/>
  <c r="U9835" i="131"/>
  <c r="T9835" i="131"/>
  <c r="S9835" i="131"/>
  <c r="R9835" i="131"/>
  <c r="Q9835" i="131"/>
  <c r="P9835" i="131"/>
  <c r="O9835" i="131"/>
  <c r="N9835" i="131"/>
  <c r="M9835" i="131"/>
  <c r="L9835" i="131"/>
  <c r="K9835" i="131"/>
  <c r="J9835" i="131"/>
  <c r="I9835" i="131"/>
  <c r="H9835" i="131"/>
  <c r="G9835" i="131"/>
  <c r="F9835" i="131"/>
  <c r="E9835" i="131"/>
  <c r="D9835" i="131"/>
  <c r="C9835" i="131"/>
  <c r="AD9834" i="131"/>
  <c r="AC9834" i="131"/>
  <c r="AB9834" i="131"/>
  <c r="AA9834" i="131"/>
  <c r="Z9834" i="131"/>
  <c r="Y9834" i="131"/>
  <c r="X9834" i="131"/>
  <c r="W9834" i="131"/>
  <c r="V9834" i="131"/>
  <c r="U9834" i="131"/>
  <c r="T9834" i="131"/>
  <c r="S9834" i="131"/>
  <c r="R9834" i="131"/>
  <c r="Q9834" i="131"/>
  <c r="P9834" i="131"/>
  <c r="O9834" i="131"/>
  <c r="N9834" i="131"/>
  <c r="M9834" i="131"/>
  <c r="L9834" i="131"/>
  <c r="K9834" i="131"/>
  <c r="J9834" i="131"/>
  <c r="I9834" i="131"/>
  <c r="H9834" i="131"/>
  <c r="G9834" i="131"/>
  <c r="F9834" i="131"/>
  <c r="E9834" i="131"/>
  <c r="D9834" i="131"/>
  <c r="C9834" i="131"/>
  <c r="AD9833" i="131"/>
  <c r="AC9833" i="131"/>
  <c r="AB9833" i="131"/>
  <c r="AA9833" i="131"/>
  <c r="Z9833" i="131"/>
  <c r="Y9833" i="131"/>
  <c r="X9833" i="131"/>
  <c r="W9833" i="131"/>
  <c r="V9833" i="131"/>
  <c r="U9833" i="131"/>
  <c r="T9833" i="131"/>
  <c r="S9833" i="131"/>
  <c r="R9833" i="131"/>
  <c r="Q9833" i="131"/>
  <c r="P9833" i="131"/>
  <c r="O9833" i="131"/>
  <c r="N9833" i="131"/>
  <c r="M9833" i="131"/>
  <c r="L9833" i="131"/>
  <c r="K9833" i="131"/>
  <c r="J9833" i="131"/>
  <c r="I9833" i="131"/>
  <c r="H9833" i="131"/>
  <c r="G9833" i="131"/>
  <c r="F9833" i="131"/>
  <c r="E9833" i="131"/>
  <c r="D9833" i="131"/>
  <c r="C9833" i="131"/>
  <c r="AD9832" i="131"/>
  <c r="AC9832" i="131"/>
  <c r="AB9832" i="131"/>
  <c r="AA9832" i="131"/>
  <c r="Z9832" i="131"/>
  <c r="Y9832" i="131"/>
  <c r="X9832" i="131"/>
  <c r="W9832" i="131"/>
  <c r="V9832" i="131"/>
  <c r="U9832" i="131"/>
  <c r="T9832" i="131"/>
  <c r="S9832" i="131"/>
  <c r="R9832" i="131"/>
  <c r="Q9832" i="131"/>
  <c r="P9832" i="131"/>
  <c r="O9832" i="131"/>
  <c r="N9832" i="131"/>
  <c r="M9832" i="131"/>
  <c r="L9832" i="131"/>
  <c r="K9832" i="131"/>
  <c r="J9832" i="131"/>
  <c r="I9832" i="131"/>
  <c r="H9832" i="131"/>
  <c r="G9832" i="131"/>
  <c r="F9832" i="131"/>
  <c r="E9832" i="131"/>
  <c r="D9832" i="131"/>
  <c r="C9832" i="131"/>
  <c r="AD9831" i="131"/>
  <c r="AC9831" i="131"/>
  <c r="AB9831" i="131"/>
  <c r="AA9831" i="131"/>
  <c r="Z9831" i="131"/>
  <c r="Y9831" i="131"/>
  <c r="X9831" i="131"/>
  <c r="W9831" i="131"/>
  <c r="V9831" i="131"/>
  <c r="U9831" i="131"/>
  <c r="T9831" i="131"/>
  <c r="S9831" i="131"/>
  <c r="R9831" i="131"/>
  <c r="Q9831" i="131"/>
  <c r="P9831" i="131"/>
  <c r="O9831" i="131"/>
  <c r="N9831" i="131"/>
  <c r="M9831" i="131"/>
  <c r="L9831" i="131"/>
  <c r="K9831" i="131"/>
  <c r="J9831" i="131"/>
  <c r="I9831" i="131"/>
  <c r="H9831" i="131"/>
  <c r="G9831" i="131"/>
  <c r="F9831" i="131"/>
  <c r="E9831" i="131"/>
  <c r="D9831" i="131"/>
  <c r="C9831" i="131"/>
  <c r="AD9830" i="131"/>
  <c r="AC9830" i="131"/>
  <c r="AB9830" i="131"/>
  <c r="AA9830" i="131"/>
  <c r="Z9830" i="131"/>
  <c r="Y9830" i="131"/>
  <c r="X9830" i="131"/>
  <c r="W9830" i="131"/>
  <c r="V9830" i="131"/>
  <c r="U9830" i="131"/>
  <c r="T9830" i="131"/>
  <c r="S9830" i="131"/>
  <c r="R9830" i="131"/>
  <c r="Q9830" i="131"/>
  <c r="P9830" i="131"/>
  <c r="O9830" i="131"/>
  <c r="N9830" i="131"/>
  <c r="M9830" i="131"/>
  <c r="L9830" i="131"/>
  <c r="K9830" i="131"/>
  <c r="J9830" i="131"/>
  <c r="I9830" i="131"/>
  <c r="H9830" i="131"/>
  <c r="G9830" i="131"/>
  <c r="F9830" i="131"/>
  <c r="E9830" i="131"/>
  <c r="D9830" i="131"/>
  <c r="C9830" i="131"/>
  <c r="AD9829" i="131"/>
  <c r="AC9829" i="131"/>
  <c r="AB9829" i="131"/>
  <c r="AA9829" i="131"/>
  <c r="Z9829" i="131"/>
  <c r="Y9829" i="131"/>
  <c r="X9829" i="131"/>
  <c r="W9829" i="131"/>
  <c r="V9829" i="131"/>
  <c r="U9829" i="131"/>
  <c r="T9829" i="131"/>
  <c r="S9829" i="131"/>
  <c r="R9829" i="131"/>
  <c r="Q9829" i="131"/>
  <c r="P9829" i="131"/>
  <c r="O9829" i="131"/>
  <c r="N9829" i="131"/>
  <c r="M9829" i="131"/>
  <c r="L9829" i="131"/>
  <c r="K9829" i="131"/>
  <c r="J9829" i="131"/>
  <c r="I9829" i="131"/>
  <c r="H9829" i="131"/>
  <c r="G9829" i="131"/>
  <c r="F9829" i="131"/>
  <c r="E9829" i="131"/>
  <c r="D9829" i="131"/>
  <c r="C9829" i="131"/>
  <c r="AD9828" i="131"/>
  <c r="AC9828" i="131"/>
  <c r="AB9828" i="131"/>
  <c r="AA9828" i="131"/>
  <c r="Z9828" i="131"/>
  <c r="Y9828" i="131"/>
  <c r="X9828" i="131"/>
  <c r="W9828" i="131"/>
  <c r="V9828" i="131"/>
  <c r="U9828" i="131"/>
  <c r="T9828" i="131"/>
  <c r="S9828" i="131"/>
  <c r="R9828" i="131"/>
  <c r="Q9828" i="131"/>
  <c r="P9828" i="131"/>
  <c r="O9828" i="131"/>
  <c r="N9828" i="131"/>
  <c r="M9828" i="131"/>
  <c r="L9828" i="131"/>
  <c r="K9828" i="131"/>
  <c r="J9828" i="131"/>
  <c r="I9828" i="131"/>
  <c r="H9828" i="131"/>
  <c r="G9828" i="131"/>
  <c r="F9828" i="131"/>
  <c r="E9828" i="131"/>
  <c r="D9828" i="131"/>
  <c r="C9828" i="131"/>
  <c r="AD9827" i="131"/>
  <c r="AC9827" i="131"/>
  <c r="AB9827" i="131"/>
  <c r="AA9827" i="131"/>
  <c r="Z9827" i="131"/>
  <c r="Y9827" i="131"/>
  <c r="X9827" i="131"/>
  <c r="W9827" i="131"/>
  <c r="V9827" i="131"/>
  <c r="U9827" i="131"/>
  <c r="T9827" i="131"/>
  <c r="S9827" i="131"/>
  <c r="R9827" i="131"/>
  <c r="Q9827" i="131"/>
  <c r="P9827" i="131"/>
  <c r="O9827" i="131"/>
  <c r="N9827" i="131"/>
  <c r="M9827" i="131"/>
  <c r="L9827" i="131"/>
  <c r="K9827" i="131"/>
  <c r="J9827" i="131"/>
  <c r="I9827" i="131"/>
  <c r="H9827" i="131"/>
  <c r="G9827" i="131"/>
  <c r="F9827" i="131"/>
  <c r="E9827" i="131"/>
  <c r="D9827" i="131"/>
  <c r="C9827" i="131"/>
  <c r="AD9826" i="131"/>
  <c r="AC9826" i="131"/>
  <c r="AB9826" i="131"/>
  <c r="AA9826" i="131"/>
  <c r="Z9826" i="131"/>
  <c r="Y9826" i="131"/>
  <c r="X9826" i="131"/>
  <c r="W9826" i="131"/>
  <c r="V9826" i="131"/>
  <c r="U9826" i="131"/>
  <c r="T9826" i="131"/>
  <c r="S9826" i="131"/>
  <c r="R9826" i="131"/>
  <c r="Q9826" i="131"/>
  <c r="P9826" i="131"/>
  <c r="O9826" i="131"/>
  <c r="N9826" i="131"/>
  <c r="M9826" i="131"/>
  <c r="L9826" i="131"/>
  <c r="K9826" i="131"/>
  <c r="J9826" i="131"/>
  <c r="I9826" i="131"/>
  <c r="H9826" i="131"/>
  <c r="G9826" i="131"/>
  <c r="F9826" i="131"/>
  <c r="E9826" i="131"/>
  <c r="D9826" i="131"/>
  <c r="C9826" i="131"/>
  <c r="AD9825" i="131"/>
  <c r="AC9825" i="131"/>
  <c r="AB9825" i="131"/>
  <c r="AA9825" i="131"/>
  <c r="Z9825" i="131"/>
  <c r="Y9825" i="131"/>
  <c r="X9825" i="131"/>
  <c r="W9825" i="131"/>
  <c r="V9825" i="131"/>
  <c r="U9825" i="131"/>
  <c r="T9825" i="131"/>
  <c r="S9825" i="131"/>
  <c r="R9825" i="131"/>
  <c r="Q9825" i="131"/>
  <c r="P9825" i="131"/>
  <c r="O9825" i="131"/>
  <c r="N9825" i="131"/>
  <c r="M9825" i="131"/>
  <c r="L9825" i="131"/>
  <c r="K9825" i="131"/>
  <c r="J9825" i="131"/>
  <c r="I9825" i="131"/>
  <c r="H9825" i="131"/>
  <c r="G9825" i="131"/>
  <c r="F9825" i="131"/>
  <c r="E9825" i="131"/>
  <c r="D9825" i="131"/>
  <c r="C9825" i="131"/>
  <c r="AD9824" i="131"/>
  <c r="AC9824" i="131"/>
  <c r="AB9824" i="131"/>
  <c r="AA9824" i="131"/>
  <c r="Z9824" i="131"/>
  <c r="Y9824" i="131"/>
  <c r="X9824" i="131"/>
  <c r="W9824" i="131"/>
  <c r="V9824" i="131"/>
  <c r="U9824" i="131"/>
  <c r="T9824" i="131"/>
  <c r="S9824" i="131"/>
  <c r="R9824" i="131"/>
  <c r="Q9824" i="131"/>
  <c r="P9824" i="131"/>
  <c r="O9824" i="131"/>
  <c r="N9824" i="131"/>
  <c r="M9824" i="131"/>
  <c r="L9824" i="131"/>
  <c r="K9824" i="131"/>
  <c r="J9824" i="131"/>
  <c r="I9824" i="131"/>
  <c r="H9824" i="131"/>
  <c r="G9824" i="131"/>
  <c r="F9824" i="131"/>
  <c r="E9824" i="131"/>
  <c r="D9824" i="131"/>
  <c r="C9824" i="131"/>
  <c r="AD9823" i="131"/>
  <c r="AC9823" i="131"/>
  <c r="AB9823" i="131"/>
  <c r="AA9823" i="131"/>
  <c r="Z9823" i="131"/>
  <c r="Y9823" i="131"/>
  <c r="X9823" i="131"/>
  <c r="W9823" i="131"/>
  <c r="V9823" i="131"/>
  <c r="U9823" i="131"/>
  <c r="T9823" i="131"/>
  <c r="S9823" i="131"/>
  <c r="R9823" i="131"/>
  <c r="Q9823" i="131"/>
  <c r="P9823" i="131"/>
  <c r="O9823" i="131"/>
  <c r="N9823" i="131"/>
  <c r="M9823" i="131"/>
  <c r="L9823" i="131"/>
  <c r="K9823" i="131"/>
  <c r="J9823" i="131"/>
  <c r="I9823" i="131"/>
  <c r="H9823" i="131"/>
  <c r="G9823" i="131"/>
  <c r="F9823" i="131"/>
  <c r="E9823" i="131"/>
  <c r="D9823" i="131"/>
  <c r="C9823" i="131"/>
  <c r="AD9822" i="131"/>
  <c r="AC9822" i="131"/>
  <c r="AB9822" i="131"/>
  <c r="AA9822" i="131"/>
  <c r="Z9822" i="131"/>
  <c r="Y9822" i="131"/>
  <c r="X9822" i="131"/>
  <c r="W9822" i="131"/>
  <c r="V9822" i="131"/>
  <c r="U9822" i="131"/>
  <c r="T9822" i="131"/>
  <c r="S9822" i="131"/>
  <c r="R9822" i="131"/>
  <c r="Q9822" i="131"/>
  <c r="P9822" i="131"/>
  <c r="O9822" i="131"/>
  <c r="N9822" i="131"/>
  <c r="M9822" i="131"/>
  <c r="L9822" i="131"/>
  <c r="K9822" i="131"/>
  <c r="J9822" i="131"/>
  <c r="I9822" i="131"/>
  <c r="H9822" i="131"/>
  <c r="G9822" i="131"/>
  <c r="F9822" i="131"/>
  <c r="E9822" i="131"/>
  <c r="D9822" i="131"/>
  <c r="C9822" i="131"/>
  <c r="AD9819" i="131"/>
  <c r="AC9819" i="131"/>
  <c r="AB9819" i="131"/>
  <c r="AA9819" i="131"/>
  <c r="Z9819" i="131"/>
  <c r="Y9819" i="131"/>
  <c r="X9819" i="131"/>
  <c r="W9819" i="131"/>
  <c r="V9819" i="131"/>
  <c r="U9819" i="131"/>
  <c r="T9819" i="131"/>
  <c r="S9819" i="131"/>
  <c r="R9819" i="131"/>
  <c r="Q9819" i="131"/>
  <c r="P9819" i="131"/>
  <c r="O9819" i="131"/>
  <c r="N9819" i="131"/>
  <c r="M9819" i="131"/>
  <c r="L9819" i="131"/>
  <c r="K9819" i="131"/>
  <c r="J9819" i="131"/>
  <c r="I9819" i="131"/>
  <c r="H9819" i="131"/>
  <c r="G9819" i="131"/>
  <c r="F9819" i="131"/>
  <c r="E9819" i="131"/>
  <c r="D9819" i="131"/>
  <c r="C9819" i="131"/>
  <c r="AG9818" i="131"/>
  <c r="AD9818" i="131"/>
  <c r="AC9818" i="131"/>
  <c r="AB9818" i="131"/>
  <c r="AA9818" i="131"/>
  <c r="Z9818" i="131"/>
  <c r="Y9818" i="131"/>
  <c r="X9818" i="131"/>
  <c r="W9818" i="131"/>
  <c r="V9818" i="131"/>
  <c r="U9818" i="131"/>
  <c r="T9818" i="131"/>
  <c r="S9818" i="131"/>
  <c r="R9818" i="131"/>
  <c r="Q9818" i="131"/>
  <c r="P9818" i="131"/>
  <c r="O9818" i="131"/>
  <c r="N9818" i="131"/>
  <c r="M9818" i="131"/>
  <c r="L9818" i="131"/>
  <c r="K9818" i="131"/>
  <c r="J9818" i="131"/>
  <c r="I9818" i="131"/>
  <c r="H9818" i="131"/>
  <c r="G9818" i="131"/>
  <c r="F9818" i="131"/>
  <c r="E9818" i="131"/>
  <c r="D9818" i="131"/>
  <c r="C9818" i="131"/>
  <c r="AG9817" i="131"/>
  <c r="AD9817" i="131"/>
  <c r="AC9817" i="131"/>
  <c r="AB9817" i="131"/>
  <c r="AA9817" i="131"/>
  <c r="Z9817" i="131"/>
  <c r="Y9817" i="131"/>
  <c r="X9817" i="131"/>
  <c r="W9817" i="131"/>
  <c r="V9817" i="131"/>
  <c r="U9817" i="131"/>
  <c r="T9817" i="131"/>
  <c r="S9817" i="131"/>
  <c r="R9817" i="131"/>
  <c r="Q9817" i="131"/>
  <c r="P9817" i="131"/>
  <c r="O9817" i="131"/>
  <c r="N9817" i="131"/>
  <c r="M9817" i="131"/>
  <c r="L9817" i="131"/>
  <c r="K9817" i="131"/>
  <c r="J9817" i="131"/>
  <c r="I9817" i="131"/>
  <c r="H9817" i="131"/>
  <c r="G9817" i="131"/>
  <c r="F9817" i="131"/>
  <c r="E9817" i="131"/>
  <c r="D9817" i="131"/>
  <c r="C9817" i="131"/>
  <c r="AG9816" i="131"/>
  <c r="AD9816" i="131"/>
  <c r="AC9816" i="131"/>
  <c r="AB9816" i="131"/>
  <c r="AA9816" i="131"/>
  <c r="Z9816" i="131"/>
  <c r="Y9816" i="131"/>
  <c r="X9816" i="131"/>
  <c r="W9816" i="131"/>
  <c r="V9816" i="131"/>
  <c r="U9816" i="131"/>
  <c r="T9816" i="131"/>
  <c r="S9816" i="131"/>
  <c r="R9816" i="131"/>
  <c r="Q9816" i="131"/>
  <c r="P9816" i="131"/>
  <c r="O9816" i="131"/>
  <c r="N9816" i="131"/>
  <c r="M9816" i="131"/>
  <c r="L9816" i="131"/>
  <c r="K9816" i="131"/>
  <c r="J9816" i="131"/>
  <c r="I9816" i="131"/>
  <c r="H9816" i="131"/>
  <c r="G9816" i="131"/>
  <c r="F9816" i="131"/>
  <c r="E9816" i="131"/>
  <c r="D9816" i="131"/>
  <c r="C9816" i="131"/>
  <c r="AG9815" i="131"/>
  <c r="AD9815" i="131"/>
  <c r="AC9815" i="131"/>
  <c r="AB9815" i="131"/>
  <c r="AA9815" i="131"/>
  <c r="Z9815" i="131"/>
  <c r="Y9815" i="131"/>
  <c r="X9815" i="131"/>
  <c r="W9815" i="131"/>
  <c r="V9815" i="131"/>
  <c r="U9815" i="131"/>
  <c r="T9815" i="131"/>
  <c r="S9815" i="131"/>
  <c r="R9815" i="131"/>
  <c r="Q9815" i="131"/>
  <c r="P9815" i="131"/>
  <c r="O9815" i="131"/>
  <c r="N9815" i="131"/>
  <c r="M9815" i="131"/>
  <c r="L9815" i="131"/>
  <c r="K9815" i="131"/>
  <c r="J9815" i="131"/>
  <c r="I9815" i="131"/>
  <c r="H9815" i="131"/>
  <c r="G9815" i="131"/>
  <c r="F9815" i="131"/>
  <c r="E9815" i="131"/>
  <c r="D9815" i="131"/>
  <c r="C9815" i="131"/>
  <c r="AG9814" i="131"/>
  <c r="AD9814" i="131"/>
  <c r="AC9814" i="131"/>
  <c r="AB9814" i="131"/>
  <c r="AA9814" i="131"/>
  <c r="Z9814" i="131"/>
  <c r="Y9814" i="131"/>
  <c r="X9814" i="131"/>
  <c r="W9814" i="131"/>
  <c r="V9814" i="131"/>
  <c r="U9814" i="131"/>
  <c r="T9814" i="131"/>
  <c r="S9814" i="131"/>
  <c r="R9814" i="131"/>
  <c r="Q9814" i="131"/>
  <c r="P9814" i="131"/>
  <c r="O9814" i="131"/>
  <c r="N9814" i="131"/>
  <c r="M9814" i="131"/>
  <c r="L9814" i="131"/>
  <c r="K9814" i="131"/>
  <c r="J9814" i="131"/>
  <c r="I9814" i="131"/>
  <c r="H9814" i="131"/>
  <c r="G9814" i="131"/>
  <c r="F9814" i="131"/>
  <c r="E9814" i="131"/>
  <c r="D9814" i="131"/>
  <c r="C9814" i="131"/>
  <c r="AG9813" i="131"/>
  <c r="AD9813" i="131"/>
  <c r="AC9813" i="131"/>
  <c r="AB9813" i="131"/>
  <c r="AA9813" i="131"/>
  <c r="Z9813" i="131"/>
  <c r="Y9813" i="131"/>
  <c r="X9813" i="131"/>
  <c r="W9813" i="131"/>
  <c r="V9813" i="131"/>
  <c r="U9813" i="131"/>
  <c r="T9813" i="131"/>
  <c r="S9813" i="131"/>
  <c r="R9813" i="131"/>
  <c r="Q9813" i="131"/>
  <c r="P9813" i="131"/>
  <c r="O9813" i="131"/>
  <c r="N9813" i="131"/>
  <c r="M9813" i="131"/>
  <c r="L9813" i="131"/>
  <c r="K9813" i="131"/>
  <c r="J9813" i="131"/>
  <c r="I9813" i="131"/>
  <c r="H9813" i="131"/>
  <c r="G9813" i="131"/>
  <c r="F9813" i="131"/>
  <c r="E9813" i="131"/>
  <c r="D9813" i="131"/>
  <c r="C9813" i="131"/>
  <c r="AG9812" i="131"/>
  <c r="AD9812" i="131"/>
  <c r="AC9812" i="131"/>
  <c r="AB9812" i="131"/>
  <c r="AA9812" i="131"/>
  <c r="Z9812" i="131"/>
  <c r="Y9812" i="131"/>
  <c r="X9812" i="131"/>
  <c r="W9812" i="131"/>
  <c r="V9812" i="131"/>
  <c r="U9812" i="131"/>
  <c r="T9812" i="131"/>
  <c r="S9812" i="131"/>
  <c r="R9812" i="131"/>
  <c r="Q9812" i="131"/>
  <c r="P9812" i="131"/>
  <c r="O9812" i="131"/>
  <c r="N9812" i="131"/>
  <c r="M9812" i="131"/>
  <c r="L9812" i="131"/>
  <c r="K9812" i="131"/>
  <c r="J9812" i="131"/>
  <c r="I9812" i="131"/>
  <c r="H9812" i="131"/>
  <c r="G9812" i="131"/>
  <c r="F9812" i="131"/>
  <c r="E9812" i="131"/>
  <c r="D9812" i="131"/>
  <c r="C9812" i="131"/>
  <c r="AG9811" i="131"/>
  <c r="AD9811" i="131"/>
  <c r="AC9811" i="131"/>
  <c r="AB9811" i="131"/>
  <c r="AA9811" i="131"/>
  <c r="Z9811" i="131"/>
  <c r="Y9811" i="131"/>
  <c r="X9811" i="131"/>
  <c r="W9811" i="131"/>
  <c r="V9811" i="131"/>
  <c r="U9811" i="131"/>
  <c r="T9811" i="131"/>
  <c r="S9811" i="131"/>
  <c r="R9811" i="131"/>
  <c r="Q9811" i="131"/>
  <c r="P9811" i="131"/>
  <c r="O9811" i="131"/>
  <c r="N9811" i="131"/>
  <c r="M9811" i="131"/>
  <c r="L9811" i="131"/>
  <c r="K9811" i="131"/>
  <c r="J9811" i="131"/>
  <c r="I9811" i="131"/>
  <c r="H9811" i="131"/>
  <c r="G9811" i="131"/>
  <c r="F9811" i="131"/>
  <c r="E9811" i="131"/>
  <c r="D9811" i="131"/>
  <c r="C9811" i="131"/>
  <c r="AG9810" i="131"/>
  <c r="AD9810" i="131"/>
  <c r="AC9810" i="131"/>
  <c r="AB9810" i="131"/>
  <c r="AA9810" i="131"/>
  <c r="Z9810" i="131"/>
  <c r="Y9810" i="131"/>
  <c r="X9810" i="131"/>
  <c r="W9810" i="131"/>
  <c r="V9810" i="131"/>
  <c r="U9810" i="131"/>
  <c r="T9810" i="131"/>
  <c r="S9810" i="131"/>
  <c r="R9810" i="131"/>
  <c r="Q9810" i="131"/>
  <c r="P9810" i="131"/>
  <c r="O9810" i="131"/>
  <c r="N9810" i="131"/>
  <c r="M9810" i="131"/>
  <c r="L9810" i="131"/>
  <c r="K9810" i="131"/>
  <c r="J9810" i="131"/>
  <c r="I9810" i="131"/>
  <c r="H9810" i="131"/>
  <c r="G9810" i="131"/>
  <c r="F9810" i="131"/>
  <c r="E9810" i="131"/>
  <c r="D9810" i="131"/>
  <c r="C9810" i="131"/>
  <c r="AG9809" i="131"/>
  <c r="AD9809" i="131"/>
  <c r="AC9809" i="131"/>
  <c r="AB9809" i="131"/>
  <c r="AA9809" i="131"/>
  <c r="Z9809" i="131"/>
  <c r="Y9809" i="131"/>
  <c r="X9809" i="131"/>
  <c r="W9809" i="131"/>
  <c r="V9809" i="131"/>
  <c r="U9809" i="131"/>
  <c r="T9809" i="131"/>
  <c r="S9809" i="131"/>
  <c r="R9809" i="131"/>
  <c r="Q9809" i="131"/>
  <c r="P9809" i="131"/>
  <c r="O9809" i="131"/>
  <c r="N9809" i="131"/>
  <c r="M9809" i="131"/>
  <c r="L9809" i="131"/>
  <c r="K9809" i="131"/>
  <c r="J9809" i="131"/>
  <c r="I9809" i="131"/>
  <c r="H9809" i="131"/>
  <c r="G9809" i="131"/>
  <c r="F9809" i="131"/>
  <c r="E9809" i="131"/>
  <c r="D9809" i="131"/>
  <c r="C9809" i="131"/>
  <c r="AD9808" i="131"/>
  <c r="AC9808" i="131"/>
  <c r="AB9808" i="131"/>
  <c r="AA9808" i="131"/>
  <c r="Z9808" i="131"/>
  <c r="Y9808" i="131"/>
  <c r="X9808" i="131"/>
  <c r="W9808" i="131"/>
  <c r="V9808" i="131"/>
  <c r="U9808" i="131"/>
  <c r="T9808" i="131"/>
  <c r="S9808" i="131"/>
  <c r="R9808" i="131"/>
  <c r="Q9808" i="131"/>
  <c r="P9808" i="131"/>
  <c r="O9808" i="131"/>
  <c r="N9808" i="131"/>
  <c r="M9808" i="131"/>
  <c r="L9808" i="131"/>
  <c r="K9808" i="131"/>
  <c r="J9808" i="131"/>
  <c r="I9808" i="131"/>
  <c r="H9808" i="131"/>
  <c r="G9808" i="131"/>
  <c r="F9808" i="131"/>
  <c r="E9808" i="131"/>
  <c r="D9808" i="131"/>
  <c r="C9808" i="131"/>
  <c r="AD9807" i="131"/>
  <c r="AC9807" i="131"/>
  <c r="AB9807" i="131"/>
  <c r="AA9807" i="131"/>
  <c r="Z9807" i="131"/>
  <c r="Y9807" i="131"/>
  <c r="X9807" i="131"/>
  <c r="W9807" i="131"/>
  <c r="V9807" i="131"/>
  <c r="U9807" i="131"/>
  <c r="T9807" i="131"/>
  <c r="S9807" i="131"/>
  <c r="R9807" i="131"/>
  <c r="Q9807" i="131"/>
  <c r="P9807" i="131"/>
  <c r="O9807" i="131"/>
  <c r="N9807" i="131"/>
  <c r="M9807" i="131"/>
  <c r="L9807" i="131"/>
  <c r="K9807" i="131"/>
  <c r="J9807" i="131"/>
  <c r="I9807" i="131"/>
  <c r="H9807" i="131"/>
  <c r="G9807" i="131"/>
  <c r="F9807" i="131"/>
  <c r="E9807" i="131"/>
  <c r="D9807" i="131"/>
  <c r="C9807" i="131"/>
  <c r="AD9806" i="131"/>
  <c r="AC9806" i="131"/>
  <c r="AB9806" i="131"/>
  <c r="AA9806" i="131"/>
  <c r="Z9806" i="131"/>
  <c r="Y9806" i="131"/>
  <c r="X9806" i="131"/>
  <c r="W9806" i="131"/>
  <c r="V9806" i="131"/>
  <c r="U9806" i="131"/>
  <c r="T9806" i="131"/>
  <c r="S9806" i="131"/>
  <c r="R9806" i="131"/>
  <c r="Q9806" i="131"/>
  <c r="P9806" i="131"/>
  <c r="O9806" i="131"/>
  <c r="N9806" i="131"/>
  <c r="M9806" i="131"/>
  <c r="L9806" i="131"/>
  <c r="K9806" i="131"/>
  <c r="J9806" i="131"/>
  <c r="I9806" i="131"/>
  <c r="H9806" i="131"/>
  <c r="G9806" i="131"/>
  <c r="F9806" i="131"/>
  <c r="E9806" i="131"/>
  <c r="D9806" i="131"/>
  <c r="C9806" i="131"/>
  <c r="AD9805" i="131"/>
  <c r="AC9805" i="131"/>
  <c r="AB9805" i="131"/>
  <c r="AA9805" i="131"/>
  <c r="Z9805" i="131"/>
  <c r="Y9805" i="131"/>
  <c r="X9805" i="131"/>
  <c r="W9805" i="131"/>
  <c r="V9805" i="131"/>
  <c r="U9805" i="131"/>
  <c r="T9805" i="131"/>
  <c r="S9805" i="131"/>
  <c r="R9805" i="131"/>
  <c r="Q9805" i="131"/>
  <c r="P9805" i="131"/>
  <c r="O9805" i="131"/>
  <c r="N9805" i="131"/>
  <c r="M9805" i="131"/>
  <c r="L9805" i="131"/>
  <c r="K9805" i="131"/>
  <c r="J9805" i="131"/>
  <c r="I9805" i="131"/>
  <c r="H9805" i="131"/>
  <c r="G9805" i="131"/>
  <c r="F9805" i="131"/>
  <c r="E9805" i="131"/>
  <c r="D9805" i="131"/>
  <c r="C9805" i="131"/>
  <c r="AD9804" i="131"/>
  <c r="AC9804" i="131"/>
  <c r="AB9804" i="131"/>
  <c r="AA9804" i="131"/>
  <c r="Z9804" i="131"/>
  <c r="Y9804" i="131"/>
  <c r="X9804" i="131"/>
  <c r="W9804" i="131"/>
  <c r="V9804" i="131"/>
  <c r="U9804" i="131"/>
  <c r="T9804" i="131"/>
  <c r="S9804" i="131"/>
  <c r="R9804" i="131"/>
  <c r="Q9804" i="131"/>
  <c r="P9804" i="131"/>
  <c r="O9804" i="131"/>
  <c r="N9804" i="131"/>
  <c r="M9804" i="131"/>
  <c r="L9804" i="131"/>
  <c r="K9804" i="131"/>
  <c r="J9804" i="131"/>
  <c r="I9804" i="131"/>
  <c r="H9804" i="131"/>
  <c r="G9804" i="131"/>
  <c r="F9804" i="131"/>
  <c r="E9804" i="131"/>
  <c r="D9804" i="131"/>
  <c r="C9804" i="131"/>
  <c r="AD9803" i="131"/>
  <c r="AC9803" i="131"/>
  <c r="AB9803" i="131"/>
  <c r="AA9803" i="131"/>
  <c r="Z9803" i="131"/>
  <c r="Y9803" i="131"/>
  <c r="X9803" i="131"/>
  <c r="W9803" i="131"/>
  <c r="V9803" i="131"/>
  <c r="U9803" i="131"/>
  <c r="T9803" i="131"/>
  <c r="S9803" i="131"/>
  <c r="R9803" i="131"/>
  <c r="Q9803" i="131"/>
  <c r="P9803" i="131"/>
  <c r="O9803" i="131"/>
  <c r="N9803" i="131"/>
  <c r="M9803" i="131"/>
  <c r="L9803" i="131"/>
  <c r="K9803" i="131"/>
  <c r="J9803" i="131"/>
  <c r="I9803" i="131"/>
  <c r="H9803" i="131"/>
  <c r="G9803" i="131"/>
  <c r="F9803" i="131"/>
  <c r="E9803" i="131"/>
  <c r="D9803" i="131"/>
  <c r="C9803" i="131"/>
  <c r="AD9802" i="131"/>
  <c r="AC9802" i="131"/>
  <c r="AB9802" i="131"/>
  <c r="AA9802" i="131"/>
  <c r="Z9802" i="131"/>
  <c r="Y9802" i="131"/>
  <c r="X9802" i="131"/>
  <c r="W9802" i="131"/>
  <c r="V9802" i="131"/>
  <c r="U9802" i="131"/>
  <c r="T9802" i="131"/>
  <c r="S9802" i="131"/>
  <c r="R9802" i="131"/>
  <c r="Q9802" i="131"/>
  <c r="P9802" i="131"/>
  <c r="O9802" i="131"/>
  <c r="N9802" i="131"/>
  <c r="M9802" i="131"/>
  <c r="L9802" i="131"/>
  <c r="K9802" i="131"/>
  <c r="J9802" i="131"/>
  <c r="I9802" i="131"/>
  <c r="H9802" i="131"/>
  <c r="G9802" i="131"/>
  <c r="F9802" i="131"/>
  <c r="E9802" i="131"/>
  <c r="D9802" i="131"/>
  <c r="C9802" i="131"/>
  <c r="AD9801" i="131"/>
  <c r="AC9801" i="131"/>
  <c r="AB9801" i="131"/>
  <c r="AA9801" i="131"/>
  <c r="Z9801" i="131"/>
  <c r="Y9801" i="131"/>
  <c r="X9801" i="131"/>
  <c r="W9801" i="131"/>
  <c r="V9801" i="131"/>
  <c r="U9801" i="131"/>
  <c r="T9801" i="131"/>
  <c r="S9801" i="131"/>
  <c r="R9801" i="131"/>
  <c r="Q9801" i="131"/>
  <c r="P9801" i="131"/>
  <c r="O9801" i="131"/>
  <c r="N9801" i="131"/>
  <c r="M9801" i="131"/>
  <c r="L9801" i="131"/>
  <c r="K9801" i="131"/>
  <c r="J9801" i="131"/>
  <c r="I9801" i="131"/>
  <c r="H9801" i="131"/>
  <c r="G9801" i="131"/>
  <c r="F9801" i="131"/>
  <c r="E9801" i="131"/>
  <c r="D9801" i="131"/>
  <c r="C9801" i="131"/>
  <c r="AD9800" i="131"/>
  <c r="AC9800" i="131"/>
  <c r="AB9800" i="131"/>
  <c r="AA9800" i="131"/>
  <c r="Z9800" i="131"/>
  <c r="Y9800" i="131"/>
  <c r="X9800" i="131"/>
  <c r="W9800" i="131"/>
  <c r="V9800" i="131"/>
  <c r="U9800" i="131"/>
  <c r="T9800" i="131"/>
  <c r="S9800" i="131"/>
  <c r="R9800" i="131"/>
  <c r="Q9800" i="131"/>
  <c r="P9800" i="131"/>
  <c r="O9800" i="131"/>
  <c r="N9800" i="131"/>
  <c r="M9800" i="131"/>
  <c r="L9800" i="131"/>
  <c r="K9800" i="131"/>
  <c r="J9800" i="131"/>
  <c r="I9800" i="131"/>
  <c r="H9800" i="131"/>
  <c r="G9800" i="131"/>
  <c r="F9800" i="131"/>
  <c r="E9800" i="131"/>
  <c r="D9800" i="131"/>
  <c r="C9800" i="131"/>
  <c r="AD9799" i="131"/>
  <c r="AC9799" i="131"/>
  <c r="AB9799" i="131"/>
  <c r="AA9799" i="131"/>
  <c r="Z9799" i="131"/>
  <c r="Y9799" i="131"/>
  <c r="X9799" i="131"/>
  <c r="W9799" i="131"/>
  <c r="V9799" i="131"/>
  <c r="U9799" i="131"/>
  <c r="T9799" i="131"/>
  <c r="S9799" i="131"/>
  <c r="R9799" i="131"/>
  <c r="Q9799" i="131"/>
  <c r="P9799" i="131"/>
  <c r="O9799" i="131"/>
  <c r="N9799" i="131"/>
  <c r="M9799" i="131"/>
  <c r="L9799" i="131"/>
  <c r="K9799" i="131"/>
  <c r="J9799" i="131"/>
  <c r="I9799" i="131"/>
  <c r="H9799" i="131"/>
  <c r="G9799" i="131"/>
  <c r="F9799" i="131"/>
  <c r="E9799" i="131"/>
  <c r="D9799" i="131"/>
  <c r="C9799" i="131"/>
  <c r="AD9798" i="131"/>
  <c r="AC9798" i="131"/>
  <c r="AB9798" i="131"/>
  <c r="AA9798" i="131"/>
  <c r="Z9798" i="131"/>
  <c r="Y9798" i="131"/>
  <c r="X9798" i="131"/>
  <c r="W9798" i="131"/>
  <c r="V9798" i="131"/>
  <c r="U9798" i="131"/>
  <c r="T9798" i="131"/>
  <c r="S9798" i="131"/>
  <c r="R9798" i="131"/>
  <c r="Q9798" i="131"/>
  <c r="P9798" i="131"/>
  <c r="O9798" i="131"/>
  <c r="N9798" i="131"/>
  <c r="M9798" i="131"/>
  <c r="L9798" i="131"/>
  <c r="K9798" i="131"/>
  <c r="J9798" i="131"/>
  <c r="I9798" i="131"/>
  <c r="H9798" i="131"/>
  <c r="G9798" i="131"/>
  <c r="F9798" i="131"/>
  <c r="E9798" i="131"/>
  <c r="D9798" i="131"/>
  <c r="C9798" i="131"/>
  <c r="AD9797" i="131"/>
  <c r="AC9797" i="131"/>
  <c r="AB9797" i="131"/>
  <c r="AA9797" i="131"/>
  <c r="Z9797" i="131"/>
  <c r="Y9797" i="131"/>
  <c r="X9797" i="131"/>
  <c r="W9797" i="131"/>
  <c r="V9797" i="131"/>
  <c r="U9797" i="131"/>
  <c r="T9797" i="131"/>
  <c r="S9797" i="131"/>
  <c r="R9797" i="131"/>
  <c r="Q9797" i="131"/>
  <c r="P9797" i="131"/>
  <c r="O9797" i="131"/>
  <c r="N9797" i="131"/>
  <c r="M9797" i="131"/>
  <c r="L9797" i="131"/>
  <c r="K9797" i="131"/>
  <c r="J9797" i="131"/>
  <c r="I9797" i="131"/>
  <c r="H9797" i="131"/>
  <c r="G9797" i="131"/>
  <c r="F9797" i="131"/>
  <c r="E9797" i="131"/>
  <c r="D9797" i="131"/>
  <c r="C9797" i="131"/>
  <c r="AD9796" i="131"/>
  <c r="AC9796" i="131"/>
  <c r="AB9796" i="131"/>
  <c r="AA9796" i="131"/>
  <c r="Z9796" i="131"/>
  <c r="Y9796" i="131"/>
  <c r="X9796" i="131"/>
  <c r="W9796" i="131"/>
  <c r="V9796" i="131"/>
  <c r="U9796" i="131"/>
  <c r="T9796" i="131"/>
  <c r="S9796" i="131"/>
  <c r="R9796" i="131"/>
  <c r="Q9796" i="131"/>
  <c r="P9796" i="131"/>
  <c r="O9796" i="131"/>
  <c r="N9796" i="131"/>
  <c r="M9796" i="131"/>
  <c r="L9796" i="131"/>
  <c r="K9796" i="131"/>
  <c r="J9796" i="131"/>
  <c r="I9796" i="131"/>
  <c r="H9796" i="131"/>
  <c r="G9796" i="131"/>
  <c r="F9796" i="131"/>
  <c r="E9796" i="131"/>
  <c r="D9796" i="131"/>
  <c r="C9796" i="131"/>
  <c r="AD9795" i="131"/>
  <c r="AC9795" i="131"/>
  <c r="AB9795" i="131"/>
  <c r="AA9795" i="131"/>
  <c r="Z9795" i="131"/>
  <c r="Y9795" i="131"/>
  <c r="X9795" i="131"/>
  <c r="W9795" i="131"/>
  <c r="V9795" i="131"/>
  <c r="U9795" i="131"/>
  <c r="T9795" i="131"/>
  <c r="S9795" i="131"/>
  <c r="R9795" i="131"/>
  <c r="Q9795" i="131"/>
  <c r="P9795" i="131"/>
  <c r="O9795" i="131"/>
  <c r="N9795" i="131"/>
  <c r="M9795" i="131"/>
  <c r="L9795" i="131"/>
  <c r="K9795" i="131"/>
  <c r="J9795" i="131"/>
  <c r="I9795" i="131"/>
  <c r="H9795" i="131"/>
  <c r="G9795" i="131"/>
  <c r="F9795" i="131"/>
  <c r="E9795" i="131"/>
  <c r="D9795" i="131"/>
  <c r="C9795" i="131"/>
  <c r="AD9794" i="131"/>
  <c r="AC9794" i="131"/>
  <c r="AB9794" i="131"/>
  <c r="AA9794" i="131"/>
  <c r="Z9794" i="131"/>
  <c r="Y9794" i="131"/>
  <c r="X9794" i="131"/>
  <c r="W9794" i="131"/>
  <c r="V9794" i="131"/>
  <c r="U9794" i="131"/>
  <c r="T9794" i="131"/>
  <c r="S9794" i="131"/>
  <c r="R9794" i="131"/>
  <c r="Q9794" i="131"/>
  <c r="P9794" i="131"/>
  <c r="O9794" i="131"/>
  <c r="N9794" i="131"/>
  <c r="M9794" i="131"/>
  <c r="L9794" i="131"/>
  <c r="K9794" i="131"/>
  <c r="J9794" i="131"/>
  <c r="I9794" i="131"/>
  <c r="H9794" i="131"/>
  <c r="G9794" i="131"/>
  <c r="F9794" i="131"/>
  <c r="E9794" i="131"/>
  <c r="D9794" i="131"/>
  <c r="C9794" i="131"/>
  <c r="AD9793" i="131"/>
  <c r="AC9793" i="131"/>
  <c r="AB9793" i="131"/>
  <c r="AA9793" i="131"/>
  <c r="Z9793" i="131"/>
  <c r="Y9793" i="131"/>
  <c r="X9793" i="131"/>
  <c r="W9793" i="131"/>
  <c r="V9793" i="131"/>
  <c r="U9793" i="131"/>
  <c r="T9793" i="131"/>
  <c r="S9793" i="131"/>
  <c r="R9793" i="131"/>
  <c r="Q9793" i="131"/>
  <c r="P9793" i="131"/>
  <c r="O9793" i="131"/>
  <c r="N9793" i="131"/>
  <c r="M9793" i="131"/>
  <c r="L9793" i="131"/>
  <c r="K9793" i="131"/>
  <c r="J9793" i="131"/>
  <c r="I9793" i="131"/>
  <c r="H9793" i="131"/>
  <c r="G9793" i="131"/>
  <c r="F9793" i="131"/>
  <c r="E9793" i="131"/>
  <c r="D9793" i="131"/>
  <c r="C9793" i="131"/>
  <c r="AD9792" i="131"/>
  <c r="AC9792" i="131"/>
  <c r="AB9792" i="131"/>
  <c r="AA9792" i="131"/>
  <c r="Z9792" i="131"/>
  <c r="Y9792" i="131"/>
  <c r="X9792" i="131"/>
  <c r="W9792" i="131"/>
  <c r="V9792" i="131"/>
  <c r="U9792" i="131"/>
  <c r="T9792" i="131"/>
  <c r="S9792" i="131"/>
  <c r="R9792" i="131"/>
  <c r="Q9792" i="131"/>
  <c r="P9792" i="131"/>
  <c r="O9792" i="131"/>
  <c r="N9792" i="131"/>
  <c r="M9792" i="131"/>
  <c r="L9792" i="131"/>
  <c r="K9792" i="131"/>
  <c r="J9792" i="131"/>
  <c r="I9792" i="131"/>
  <c r="H9792" i="131"/>
  <c r="G9792" i="131"/>
  <c r="F9792" i="131"/>
  <c r="E9792" i="131"/>
  <c r="D9792" i="131"/>
  <c r="C9792" i="131"/>
  <c r="AD9789" i="131"/>
  <c r="AC9789" i="131"/>
  <c r="AB9789" i="131"/>
  <c r="AA9789" i="131"/>
  <c r="Z9789" i="131"/>
  <c r="Y9789" i="131"/>
  <c r="X9789" i="131"/>
  <c r="W9789" i="131"/>
  <c r="V9789" i="131"/>
  <c r="U9789" i="131"/>
  <c r="T9789" i="131"/>
  <c r="S9789" i="131"/>
  <c r="R9789" i="131"/>
  <c r="Q9789" i="131"/>
  <c r="P9789" i="131"/>
  <c r="O9789" i="131"/>
  <c r="N9789" i="131"/>
  <c r="M9789" i="131"/>
  <c r="L9789" i="131"/>
  <c r="K9789" i="131"/>
  <c r="J9789" i="131"/>
  <c r="I9789" i="131"/>
  <c r="H9789" i="131"/>
  <c r="G9789" i="131"/>
  <c r="F9789" i="131"/>
  <c r="E9789" i="131"/>
  <c r="D9789" i="131"/>
  <c r="C9789" i="131"/>
  <c r="AG9788" i="131"/>
  <c r="AD9788" i="131"/>
  <c r="AC9788" i="131"/>
  <c r="AB9788" i="131"/>
  <c r="AA9788" i="131"/>
  <c r="Z9788" i="131"/>
  <c r="Y9788" i="131"/>
  <c r="X9788" i="131"/>
  <c r="W9788" i="131"/>
  <c r="V9788" i="131"/>
  <c r="U9788" i="131"/>
  <c r="T9788" i="131"/>
  <c r="S9788" i="131"/>
  <c r="R9788" i="131"/>
  <c r="Q9788" i="131"/>
  <c r="P9788" i="131"/>
  <c r="O9788" i="131"/>
  <c r="N9788" i="131"/>
  <c r="M9788" i="131"/>
  <c r="L9788" i="131"/>
  <c r="K9788" i="131"/>
  <c r="J9788" i="131"/>
  <c r="I9788" i="131"/>
  <c r="H9788" i="131"/>
  <c r="G9788" i="131"/>
  <c r="F9788" i="131"/>
  <c r="E9788" i="131"/>
  <c r="D9788" i="131"/>
  <c r="C9788" i="131"/>
  <c r="AG9787" i="131"/>
  <c r="AD9787" i="131"/>
  <c r="AC9787" i="131"/>
  <c r="AB9787" i="131"/>
  <c r="AA9787" i="131"/>
  <c r="Z9787" i="131"/>
  <c r="Y9787" i="131"/>
  <c r="X9787" i="131"/>
  <c r="W9787" i="131"/>
  <c r="V9787" i="131"/>
  <c r="U9787" i="131"/>
  <c r="T9787" i="131"/>
  <c r="S9787" i="131"/>
  <c r="R9787" i="131"/>
  <c r="Q9787" i="131"/>
  <c r="P9787" i="131"/>
  <c r="O9787" i="131"/>
  <c r="N9787" i="131"/>
  <c r="M9787" i="131"/>
  <c r="L9787" i="131"/>
  <c r="K9787" i="131"/>
  <c r="J9787" i="131"/>
  <c r="I9787" i="131"/>
  <c r="H9787" i="131"/>
  <c r="G9787" i="131"/>
  <c r="F9787" i="131"/>
  <c r="E9787" i="131"/>
  <c r="D9787" i="131"/>
  <c r="C9787" i="131"/>
  <c r="AG9786" i="131"/>
  <c r="AD9786" i="131"/>
  <c r="AC9786" i="131"/>
  <c r="AB9786" i="131"/>
  <c r="AA9786" i="131"/>
  <c r="Z9786" i="131"/>
  <c r="Y9786" i="131"/>
  <c r="X9786" i="131"/>
  <c r="W9786" i="131"/>
  <c r="V9786" i="131"/>
  <c r="U9786" i="131"/>
  <c r="T9786" i="131"/>
  <c r="S9786" i="131"/>
  <c r="R9786" i="131"/>
  <c r="Q9786" i="131"/>
  <c r="P9786" i="131"/>
  <c r="O9786" i="131"/>
  <c r="N9786" i="131"/>
  <c r="M9786" i="131"/>
  <c r="L9786" i="131"/>
  <c r="K9786" i="131"/>
  <c r="J9786" i="131"/>
  <c r="I9786" i="131"/>
  <c r="H9786" i="131"/>
  <c r="G9786" i="131"/>
  <c r="F9786" i="131"/>
  <c r="E9786" i="131"/>
  <c r="D9786" i="131"/>
  <c r="C9786" i="131"/>
  <c r="AG9785" i="131"/>
  <c r="AD9785" i="131"/>
  <c r="AC9785" i="131"/>
  <c r="AB9785" i="131"/>
  <c r="AA9785" i="131"/>
  <c r="Z9785" i="131"/>
  <c r="Y9785" i="131"/>
  <c r="X9785" i="131"/>
  <c r="W9785" i="131"/>
  <c r="V9785" i="131"/>
  <c r="U9785" i="131"/>
  <c r="T9785" i="131"/>
  <c r="S9785" i="131"/>
  <c r="R9785" i="131"/>
  <c r="Q9785" i="131"/>
  <c r="P9785" i="131"/>
  <c r="O9785" i="131"/>
  <c r="N9785" i="131"/>
  <c r="M9785" i="131"/>
  <c r="L9785" i="131"/>
  <c r="K9785" i="131"/>
  <c r="J9785" i="131"/>
  <c r="I9785" i="131"/>
  <c r="H9785" i="131"/>
  <c r="G9785" i="131"/>
  <c r="F9785" i="131"/>
  <c r="E9785" i="131"/>
  <c r="D9785" i="131"/>
  <c r="C9785" i="131"/>
  <c r="AG9784" i="131"/>
  <c r="AD9784" i="131"/>
  <c r="AC9784" i="131"/>
  <c r="AB9784" i="131"/>
  <c r="AA9784" i="131"/>
  <c r="Z9784" i="131"/>
  <c r="Y9784" i="131"/>
  <c r="X9784" i="131"/>
  <c r="W9784" i="131"/>
  <c r="V9784" i="131"/>
  <c r="U9784" i="131"/>
  <c r="T9784" i="131"/>
  <c r="S9784" i="131"/>
  <c r="R9784" i="131"/>
  <c r="Q9784" i="131"/>
  <c r="P9784" i="131"/>
  <c r="O9784" i="131"/>
  <c r="N9784" i="131"/>
  <c r="M9784" i="131"/>
  <c r="L9784" i="131"/>
  <c r="K9784" i="131"/>
  <c r="J9784" i="131"/>
  <c r="I9784" i="131"/>
  <c r="H9784" i="131"/>
  <c r="G9784" i="131"/>
  <c r="F9784" i="131"/>
  <c r="E9784" i="131"/>
  <c r="D9784" i="131"/>
  <c r="C9784" i="131"/>
  <c r="AG9783" i="131"/>
  <c r="AD9783" i="131"/>
  <c r="AC9783" i="131"/>
  <c r="AB9783" i="131"/>
  <c r="AA9783" i="131"/>
  <c r="Z9783" i="131"/>
  <c r="Y9783" i="131"/>
  <c r="X9783" i="131"/>
  <c r="W9783" i="131"/>
  <c r="V9783" i="131"/>
  <c r="U9783" i="131"/>
  <c r="T9783" i="131"/>
  <c r="S9783" i="131"/>
  <c r="R9783" i="131"/>
  <c r="Q9783" i="131"/>
  <c r="P9783" i="131"/>
  <c r="O9783" i="131"/>
  <c r="N9783" i="131"/>
  <c r="M9783" i="131"/>
  <c r="L9783" i="131"/>
  <c r="K9783" i="131"/>
  <c r="J9783" i="131"/>
  <c r="I9783" i="131"/>
  <c r="H9783" i="131"/>
  <c r="G9783" i="131"/>
  <c r="F9783" i="131"/>
  <c r="E9783" i="131"/>
  <c r="D9783" i="131"/>
  <c r="C9783" i="131"/>
  <c r="AG9782" i="131"/>
  <c r="AD9782" i="131"/>
  <c r="AC9782" i="131"/>
  <c r="AB9782" i="131"/>
  <c r="AA9782" i="131"/>
  <c r="Z9782" i="131"/>
  <c r="Y9782" i="131"/>
  <c r="X9782" i="131"/>
  <c r="W9782" i="131"/>
  <c r="V9782" i="131"/>
  <c r="U9782" i="131"/>
  <c r="T9782" i="131"/>
  <c r="S9782" i="131"/>
  <c r="R9782" i="131"/>
  <c r="Q9782" i="131"/>
  <c r="P9782" i="131"/>
  <c r="O9782" i="131"/>
  <c r="N9782" i="131"/>
  <c r="M9782" i="131"/>
  <c r="L9782" i="131"/>
  <c r="K9782" i="131"/>
  <c r="J9782" i="131"/>
  <c r="I9782" i="131"/>
  <c r="H9782" i="131"/>
  <c r="G9782" i="131"/>
  <c r="F9782" i="131"/>
  <c r="E9782" i="131"/>
  <c r="D9782" i="131"/>
  <c r="C9782" i="131"/>
  <c r="AG9781" i="131"/>
  <c r="AD9781" i="131"/>
  <c r="AC9781" i="131"/>
  <c r="AB9781" i="131"/>
  <c r="AA9781" i="131"/>
  <c r="Z9781" i="131"/>
  <c r="Y9781" i="131"/>
  <c r="X9781" i="131"/>
  <c r="W9781" i="131"/>
  <c r="V9781" i="131"/>
  <c r="U9781" i="131"/>
  <c r="T9781" i="131"/>
  <c r="S9781" i="131"/>
  <c r="R9781" i="131"/>
  <c r="Q9781" i="131"/>
  <c r="P9781" i="131"/>
  <c r="O9781" i="131"/>
  <c r="N9781" i="131"/>
  <c r="M9781" i="131"/>
  <c r="L9781" i="131"/>
  <c r="K9781" i="131"/>
  <c r="J9781" i="131"/>
  <c r="I9781" i="131"/>
  <c r="H9781" i="131"/>
  <c r="G9781" i="131"/>
  <c r="F9781" i="131"/>
  <c r="E9781" i="131"/>
  <c r="D9781" i="131"/>
  <c r="C9781" i="131"/>
  <c r="AG9780" i="131"/>
  <c r="AD9780" i="131"/>
  <c r="AC9780" i="131"/>
  <c r="AB9780" i="131"/>
  <c r="AA9780" i="131"/>
  <c r="Z9780" i="131"/>
  <c r="Y9780" i="131"/>
  <c r="X9780" i="131"/>
  <c r="W9780" i="131"/>
  <c r="V9780" i="131"/>
  <c r="U9780" i="131"/>
  <c r="T9780" i="131"/>
  <c r="S9780" i="131"/>
  <c r="R9780" i="131"/>
  <c r="Q9780" i="131"/>
  <c r="P9780" i="131"/>
  <c r="O9780" i="131"/>
  <c r="N9780" i="131"/>
  <c r="M9780" i="131"/>
  <c r="L9780" i="131"/>
  <c r="K9780" i="131"/>
  <c r="J9780" i="131"/>
  <c r="I9780" i="131"/>
  <c r="H9780" i="131"/>
  <c r="G9780" i="131"/>
  <c r="F9780" i="131"/>
  <c r="E9780" i="131"/>
  <c r="D9780" i="131"/>
  <c r="C9780" i="131"/>
  <c r="AG9779" i="131"/>
  <c r="AD9779" i="131"/>
  <c r="AC9779" i="131"/>
  <c r="AB9779" i="131"/>
  <c r="AA9779" i="131"/>
  <c r="Z9779" i="131"/>
  <c r="Y9779" i="131"/>
  <c r="X9779" i="131"/>
  <c r="W9779" i="131"/>
  <c r="V9779" i="131"/>
  <c r="U9779" i="131"/>
  <c r="T9779" i="131"/>
  <c r="S9779" i="131"/>
  <c r="R9779" i="131"/>
  <c r="Q9779" i="131"/>
  <c r="P9779" i="131"/>
  <c r="O9779" i="131"/>
  <c r="N9779" i="131"/>
  <c r="M9779" i="131"/>
  <c r="L9779" i="131"/>
  <c r="K9779" i="131"/>
  <c r="J9779" i="131"/>
  <c r="I9779" i="131"/>
  <c r="H9779" i="131"/>
  <c r="G9779" i="131"/>
  <c r="F9779" i="131"/>
  <c r="E9779" i="131"/>
  <c r="D9779" i="131"/>
  <c r="C9779" i="131"/>
  <c r="AD9778" i="131"/>
  <c r="AC9778" i="131"/>
  <c r="AB9778" i="131"/>
  <c r="AA9778" i="131"/>
  <c r="Z9778" i="131"/>
  <c r="Y9778" i="131"/>
  <c r="X9778" i="131"/>
  <c r="W9778" i="131"/>
  <c r="V9778" i="131"/>
  <c r="U9778" i="131"/>
  <c r="T9778" i="131"/>
  <c r="S9778" i="131"/>
  <c r="R9778" i="131"/>
  <c r="Q9778" i="131"/>
  <c r="P9778" i="131"/>
  <c r="O9778" i="131"/>
  <c r="N9778" i="131"/>
  <c r="M9778" i="131"/>
  <c r="L9778" i="131"/>
  <c r="K9778" i="131"/>
  <c r="J9778" i="131"/>
  <c r="I9778" i="131"/>
  <c r="H9778" i="131"/>
  <c r="G9778" i="131"/>
  <c r="F9778" i="131"/>
  <c r="E9778" i="131"/>
  <c r="D9778" i="131"/>
  <c r="C9778" i="131"/>
  <c r="AD9777" i="131"/>
  <c r="AC9777" i="131"/>
  <c r="AB9777" i="131"/>
  <c r="AA9777" i="131"/>
  <c r="Z9777" i="131"/>
  <c r="Y9777" i="131"/>
  <c r="X9777" i="131"/>
  <c r="W9777" i="131"/>
  <c r="V9777" i="131"/>
  <c r="U9777" i="131"/>
  <c r="T9777" i="131"/>
  <c r="S9777" i="131"/>
  <c r="R9777" i="131"/>
  <c r="Q9777" i="131"/>
  <c r="P9777" i="131"/>
  <c r="O9777" i="131"/>
  <c r="N9777" i="131"/>
  <c r="M9777" i="131"/>
  <c r="L9777" i="131"/>
  <c r="K9777" i="131"/>
  <c r="J9777" i="131"/>
  <c r="I9777" i="131"/>
  <c r="H9777" i="131"/>
  <c r="G9777" i="131"/>
  <c r="F9777" i="131"/>
  <c r="E9777" i="131"/>
  <c r="D9777" i="131"/>
  <c r="C9777" i="131"/>
  <c r="AD9776" i="131"/>
  <c r="AC9776" i="131"/>
  <c r="AB9776" i="131"/>
  <c r="AA9776" i="131"/>
  <c r="Z9776" i="131"/>
  <c r="Y9776" i="131"/>
  <c r="X9776" i="131"/>
  <c r="W9776" i="131"/>
  <c r="V9776" i="131"/>
  <c r="U9776" i="131"/>
  <c r="T9776" i="131"/>
  <c r="S9776" i="131"/>
  <c r="R9776" i="131"/>
  <c r="Q9776" i="131"/>
  <c r="P9776" i="131"/>
  <c r="O9776" i="131"/>
  <c r="N9776" i="131"/>
  <c r="M9776" i="131"/>
  <c r="L9776" i="131"/>
  <c r="K9776" i="131"/>
  <c r="J9776" i="131"/>
  <c r="I9776" i="131"/>
  <c r="H9776" i="131"/>
  <c r="G9776" i="131"/>
  <c r="F9776" i="131"/>
  <c r="E9776" i="131"/>
  <c r="D9776" i="131"/>
  <c r="C9776" i="131"/>
  <c r="AD9775" i="131"/>
  <c r="AC9775" i="131"/>
  <c r="AB9775" i="131"/>
  <c r="AA9775" i="131"/>
  <c r="Z9775" i="131"/>
  <c r="Y9775" i="131"/>
  <c r="X9775" i="131"/>
  <c r="W9775" i="131"/>
  <c r="V9775" i="131"/>
  <c r="U9775" i="131"/>
  <c r="T9775" i="131"/>
  <c r="S9775" i="131"/>
  <c r="R9775" i="131"/>
  <c r="Q9775" i="131"/>
  <c r="P9775" i="131"/>
  <c r="O9775" i="131"/>
  <c r="N9775" i="131"/>
  <c r="M9775" i="131"/>
  <c r="L9775" i="131"/>
  <c r="K9775" i="131"/>
  <c r="J9775" i="131"/>
  <c r="I9775" i="131"/>
  <c r="H9775" i="131"/>
  <c r="G9775" i="131"/>
  <c r="F9775" i="131"/>
  <c r="E9775" i="131"/>
  <c r="D9775" i="131"/>
  <c r="C9775" i="131"/>
  <c r="AD9774" i="131"/>
  <c r="AC9774" i="131"/>
  <c r="AB9774" i="131"/>
  <c r="AA9774" i="131"/>
  <c r="Z9774" i="131"/>
  <c r="Y9774" i="131"/>
  <c r="X9774" i="131"/>
  <c r="W9774" i="131"/>
  <c r="V9774" i="131"/>
  <c r="U9774" i="131"/>
  <c r="T9774" i="131"/>
  <c r="S9774" i="131"/>
  <c r="R9774" i="131"/>
  <c r="Q9774" i="131"/>
  <c r="P9774" i="131"/>
  <c r="O9774" i="131"/>
  <c r="N9774" i="131"/>
  <c r="M9774" i="131"/>
  <c r="L9774" i="131"/>
  <c r="K9774" i="131"/>
  <c r="J9774" i="131"/>
  <c r="I9774" i="131"/>
  <c r="H9774" i="131"/>
  <c r="G9774" i="131"/>
  <c r="F9774" i="131"/>
  <c r="E9774" i="131"/>
  <c r="D9774" i="131"/>
  <c r="C9774" i="131"/>
  <c r="AD9773" i="131"/>
  <c r="AC9773" i="131"/>
  <c r="AB9773" i="131"/>
  <c r="AA9773" i="131"/>
  <c r="Z9773" i="131"/>
  <c r="Y9773" i="131"/>
  <c r="X9773" i="131"/>
  <c r="W9773" i="131"/>
  <c r="V9773" i="131"/>
  <c r="U9773" i="131"/>
  <c r="T9773" i="131"/>
  <c r="S9773" i="131"/>
  <c r="R9773" i="131"/>
  <c r="Q9773" i="131"/>
  <c r="P9773" i="131"/>
  <c r="O9773" i="131"/>
  <c r="N9773" i="131"/>
  <c r="M9773" i="131"/>
  <c r="L9773" i="131"/>
  <c r="K9773" i="131"/>
  <c r="J9773" i="131"/>
  <c r="I9773" i="131"/>
  <c r="H9773" i="131"/>
  <c r="G9773" i="131"/>
  <c r="F9773" i="131"/>
  <c r="E9773" i="131"/>
  <c r="D9773" i="131"/>
  <c r="C9773" i="131"/>
  <c r="AD9772" i="131"/>
  <c r="AC9772" i="131"/>
  <c r="AB9772" i="131"/>
  <c r="AA9772" i="131"/>
  <c r="Z9772" i="131"/>
  <c r="Y9772" i="131"/>
  <c r="X9772" i="131"/>
  <c r="W9772" i="131"/>
  <c r="V9772" i="131"/>
  <c r="U9772" i="131"/>
  <c r="T9772" i="131"/>
  <c r="S9772" i="131"/>
  <c r="R9772" i="131"/>
  <c r="Q9772" i="131"/>
  <c r="P9772" i="131"/>
  <c r="O9772" i="131"/>
  <c r="N9772" i="131"/>
  <c r="M9772" i="131"/>
  <c r="L9772" i="131"/>
  <c r="K9772" i="131"/>
  <c r="J9772" i="131"/>
  <c r="I9772" i="131"/>
  <c r="H9772" i="131"/>
  <c r="G9772" i="131"/>
  <c r="F9772" i="131"/>
  <c r="E9772" i="131"/>
  <c r="D9772" i="131"/>
  <c r="C9772" i="131"/>
  <c r="AD9771" i="131"/>
  <c r="AC9771" i="131"/>
  <c r="AB9771" i="131"/>
  <c r="AA9771" i="131"/>
  <c r="Z9771" i="131"/>
  <c r="Y9771" i="131"/>
  <c r="X9771" i="131"/>
  <c r="W9771" i="131"/>
  <c r="V9771" i="131"/>
  <c r="U9771" i="131"/>
  <c r="T9771" i="131"/>
  <c r="S9771" i="131"/>
  <c r="R9771" i="131"/>
  <c r="Q9771" i="131"/>
  <c r="P9771" i="131"/>
  <c r="O9771" i="131"/>
  <c r="N9771" i="131"/>
  <c r="M9771" i="131"/>
  <c r="L9771" i="131"/>
  <c r="K9771" i="131"/>
  <c r="J9771" i="131"/>
  <c r="I9771" i="131"/>
  <c r="H9771" i="131"/>
  <c r="G9771" i="131"/>
  <c r="F9771" i="131"/>
  <c r="E9771" i="131"/>
  <c r="D9771" i="131"/>
  <c r="C9771" i="131"/>
  <c r="AD9770" i="131"/>
  <c r="AC9770" i="131"/>
  <c r="AB9770" i="131"/>
  <c r="AA9770" i="131"/>
  <c r="Z9770" i="131"/>
  <c r="Y9770" i="131"/>
  <c r="X9770" i="131"/>
  <c r="W9770" i="131"/>
  <c r="V9770" i="131"/>
  <c r="U9770" i="131"/>
  <c r="T9770" i="131"/>
  <c r="S9770" i="131"/>
  <c r="R9770" i="131"/>
  <c r="Q9770" i="131"/>
  <c r="P9770" i="131"/>
  <c r="O9770" i="131"/>
  <c r="N9770" i="131"/>
  <c r="M9770" i="131"/>
  <c r="L9770" i="131"/>
  <c r="K9770" i="131"/>
  <c r="J9770" i="131"/>
  <c r="I9770" i="131"/>
  <c r="H9770" i="131"/>
  <c r="G9770" i="131"/>
  <c r="F9770" i="131"/>
  <c r="E9770" i="131"/>
  <c r="D9770" i="131"/>
  <c r="C9770" i="131"/>
  <c r="AD9769" i="131"/>
  <c r="AC9769" i="131"/>
  <c r="AB9769" i="131"/>
  <c r="AA9769" i="131"/>
  <c r="Z9769" i="131"/>
  <c r="Y9769" i="131"/>
  <c r="X9769" i="131"/>
  <c r="W9769" i="131"/>
  <c r="V9769" i="131"/>
  <c r="U9769" i="131"/>
  <c r="T9769" i="131"/>
  <c r="S9769" i="131"/>
  <c r="R9769" i="131"/>
  <c r="Q9769" i="131"/>
  <c r="P9769" i="131"/>
  <c r="O9769" i="131"/>
  <c r="N9769" i="131"/>
  <c r="M9769" i="131"/>
  <c r="L9769" i="131"/>
  <c r="K9769" i="131"/>
  <c r="J9769" i="131"/>
  <c r="I9769" i="131"/>
  <c r="H9769" i="131"/>
  <c r="G9769" i="131"/>
  <c r="F9769" i="131"/>
  <c r="E9769" i="131"/>
  <c r="D9769" i="131"/>
  <c r="C9769" i="131"/>
  <c r="AD9768" i="131"/>
  <c r="AC9768" i="131"/>
  <c r="AB9768" i="131"/>
  <c r="AA9768" i="131"/>
  <c r="Z9768" i="131"/>
  <c r="Y9768" i="131"/>
  <c r="X9768" i="131"/>
  <c r="W9768" i="131"/>
  <c r="V9768" i="131"/>
  <c r="U9768" i="131"/>
  <c r="T9768" i="131"/>
  <c r="S9768" i="131"/>
  <c r="R9768" i="131"/>
  <c r="Q9768" i="131"/>
  <c r="P9768" i="131"/>
  <c r="O9768" i="131"/>
  <c r="N9768" i="131"/>
  <c r="M9768" i="131"/>
  <c r="L9768" i="131"/>
  <c r="K9768" i="131"/>
  <c r="J9768" i="131"/>
  <c r="I9768" i="131"/>
  <c r="H9768" i="131"/>
  <c r="G9768" i="131"/>
  <c r="F9768" i="131"/>
  <c r="E9768" i="131"/>
  <c r="D9768" i="131"/>
  <c r="C9768" i="131"/>
  <c r="AD9767" i="131"/>
  <c r="AC9767" i="131"/>
  <c r="AB9767" i="131"/>
  <c r="AA9767" i="131"/>
  <c r="Z9767" i="131"/>
  <c r="Y9767" i="131"/>
  <c r="X9767" i="131"/>
  <c r="W9767" i="131"/>
  <c r="V9767" i="131"/>
  <c r="U9767" i="131"/>
  <c r="T9767" i="131"/>
  <c r="S9767" i="131"/>
  <c r="R9767" i="131"/>
  <c r="Q9767" i="131"/>
  <c r="P9767" i="131"/>
  <c r="O9767" i="131"/>
  <c r="N9767" i="131"/>
  <c r="M9767" i="131"/>
  <c r="L9767" i="131"/>
  <c r="K9767" i="131"/>
  <c r="J9767" i="131"/>
  <c r="I9767" i="131"/>
  <c r="H9767" i="131"/>
  <c r="G9767" i="131"/>
  <c r="F9767" i="131"/>
  <c r="E9767" i="131"/>
  <c r="D9767" i="131"/>
  <c r="C9767" i="131"/>
  <c r="AD9766" i="131"/>
  <c r="AC9766" i="131"/>
  <c r="AB9766" i="131"/>
  <c r="AA9766" i="131"/>
  <c r="Z9766" i="131"/>
  <c r="Y9766" i="131"/>
  <c r="X9766" i="131"/>
  <c r="W9766" i="131"/>
  <c r="V9766" i="131"/>
  <c r="U9766" i="131"/>
  <c r="T9766" i="131"/>
  <c r="S9766" i="131"/>
  <c r="R9766" i="131"/>
  <c r="Q9766" i="131"/>
  <c r="P9766" i="131"/>
  <c r="O9766" i="131"/>
  <c r="N9766" i="131"/>
  <c r="M9766" i="131"/>
  <c r="L9766" i="131"/>
  <c r="K9766" i="131"/>
  <c r="J9766" i="131"/>
  <c r="I9766" i="131"/>
  <c r="H9766" i="131"/>
  <c r="G9766" i="131"/>
  <c r="F9766" i="131"/>
  <c r="E9766" i="131"/>
  <c r="D9766" i="131"/>
  <c r="C9766" i="131"/>
  <c r="AD9765" i="131"/>
  <c r="AC9765" i="131"/>
  <c r="AB9765" i="131"/>
  <c r="AA9765" i="131"/>
  <c r="Z9765" i="131"/>
  <c r="Y9765" i="131"/>
  <c r="X9765" i="131"/>
  <c r="W9765" i="131"/>
  <c r="V9765" i="131"/>
  <c r="U9765" i="131"/>
  <c r="T9765" i="131"/>
  <c r="S9765" i="131"/>
  <c r="R9765" i="131"/>
  <c r="Q9765" i="131"/>
  <c r="P9765" i="131"/>
  <c r="O9765" i="131"/>
  <c r="N9765" i="131"/>
  <c r="M9765" i="131"/>
  <c r="L9765" i="131"/>
  <c r="K9765" i="131"/>
  <c r="J9765" i="131"/>
  <c r="I9765" i="131"/>
  <c r="H9765" i="131"/>
  <c r="G9765" i="131"/>
  <c r="F9765" i="131"/>
  <c r="E9765" i="131"/>
  <c r="D9765" i="131"/>
  <c r="C9765" i="131"/>
  <c r="AD9764" i="131"/>
  <c r="AC9764" i="131"/>
  <c r="AB9764" i="131"/>
  <c r="AA9764" i="131"/>
  <c r="Z9764" i="131"/>
  <c r="Y9764" i="131"/>
  <c r="X9764" i="131"/>
  <c r="W9764" i="131"/>
  <c r="V9764" i="131"/>
  <c r="U9764" i="131"/>
  <c r="T9764" i="131"/>
  <c r="S9764" i="131"/>
  <c r="R9764" i="131"/>
  <c r="Q9764" i="131"/>
  <c r="P9764" i="131"/>
  <c r="O9764" i="131"/>
  <c r="N9764" i="131"/>
  <c r="M9764" i="131"/>
  <c r="L9764" i="131"/>
  <c r="K9764" i="131"/>
  <c r="J9764" i="131"/>
  <c r="I9764" i="131"/>
  <c r="H9764" i="131"/>
  <c r="G9764" i="131"/>
  <c r="F9764" i="131"/>
  <c r="E9764" i="131"/>
  <c r="D9764" i="131"/>
  <c r="C9764" i="131"/>
  <c r="AD9763" i="131"/>
  <c r="AC9763" i="131"/>
  <c r="AB9763" i="131"/>
  <c r="AA9763" i="131"/>
  <c r="Z9763" i="131"/>
  <c r="Y9763" i="131"/>
  <c r="X9763" i="131"/>
  <c r="W9763" i="131"/>
  <c r="V9763" i="131"/>
  <c r="U9763" i="131"/>
  <c r="T9763" i="131"/>
  <c r="S9763" i="131"/>
  <c r="R9763" i="131"/>
  <c r="Q9763" i="131"/>
  <c r="P9763" i="131"/>
  <c r="O9763" i="131"/>
  <c r="N9763" i="131"/>
  <c r="M9763" i="131"/>
  <c r="L9763" i="131"/>
  <c r="K9763" i="131"/>
  <c r="J9763" i="131"/>
  <c r="I9763" i="131"/>
  <c r="H9763" i="131"/>
  <c r="G9763" i="131"/>
  <c r="F9763" i="131"/>
  <c r="E9763" i="131"/>
  <c r="D9763" i="131"/>
  <c r="C9763" i="131"/>
  <c r="AD9762" i="131"/>
  <c r="AC9762" i="131"/>
  <c r="AB9762" i="131"/>
  <c r="AA9762" i="131"/>
  <c r="Z9762" i="131"/>
  <c r="Y9762" i="131"/>
  <c r="X9762" i="131"/>
  <c r="W9762" i="131"/>
  <c r="V9762" i="131"/>
  <c r="U9762" i="131"/>
  <c r="T9762" i="131"/>
  <c r="S9762" i="131"/>
  <c r="R9762" i="131"/>
  <c r="Q9762" i="131"/>
  <c r="P9762" i="131"/>
  <c r="O9762" i="131"/>
  <c r="N9762" i="131"/>
  <c r="M9762" i="131"/>
  <c r="L9762" i="131"/>
  <c r="K9762" i="131"/>
  <c r="J9762" i="131"/>
  <c r="I9762" i="131"/>
  <c r="H9762" i="131"/>
  <c r="G9762" i="131"/>
  <c r="F9762" i="131"/>
  <c r="E9762" i="131"/>
  <c r="D9762" i="131"/>
  <c r="C9762" i="131"/>
  <c r="AD9759" i="131"/>
  <c r="AC9759" i="131"/>
  <c r="AB9759" i="131"/>
  <c r="AA9759" i="131"/>
  <c r="Z9759" i="131"/>
  <c r="Y9759" i="131"/>
  <c r="X9759" i="131"/>
  <c r="W9759" i="131"/>
  <c r="V9759" i="131"/>
  <c r="U9759" i="131"/>
  <c r="T9759" i="131"/>
  <c r="S9759" i="131"/>
  <c r="R9759" i="131"/>
  <c r="Q9759" i="131"/>
  <c r="P9759" i="131"/>
  <c r="O9759" i="131"/>
  <c r="N9759" i="131"/>
  <c r="M9759" i="131"/>
  <c r="L9759" i="131"/>
  <c r="K9759" i="131"/>
  <c r="J9759" i="131"/>
  <c r="I9759" i="131"/>
  <c r="H9759" i="131"/>
  <c r="G9759" i="131"/>
  <c r="F9759" i="131"/>
  <c r="E9759" i="131"/>
  <c r="D9759" i="131"/>
  <c r="C9759" i="131"/>
  <c r="AG9758" i="131"/>
  <c r="AD9758" i="131"/>
  <c r="AC9758" i="131"/>
  <c r="AB9758" i="131"/>
  <c r="AA9758" i="131"/>
  <c r="Z9758" i="131"/>
  <c r="Y9758" i="131"/>
  <c r="X9758" i="131"/>
  <c r="W9758" i="131"/>
  <c r="V9758" i="131"/>
  <c r="U9758" i="131"/>
  <c r="T9758" i="131"/>
  <c r="S9758" i="131"/>
  <c r="R9758" i="131"/>
  <c r="Q9758" i="131"/>
  <c r="P9758" i="131"/>
  <c r="O9758" i="131"/>
  <c r="N9758" i="131"/>
  <c r="M9758" i="131"/>
  <c r="L9758" i="131"/>
  <c r="K9758" i="131"/>
  <c r="J9758" i="131"/>
  <c r="I9758" i="131"/>
  <c r="H9758" i="131"/>
  <c r="G9758" i="131"/>
  <c r="F9758" i="131"/>
  <c r="E9758" i="131"/>
  <c r="D9758" i="131"/>
  <c r="C9758" i="131"/>
  <c r="AG9757" i="131"/>
  <c r="AD9757" i="131"/>
  <c r="AC9757" i="131"/>
  <c r="AB9757" i="131"/>
  <c r="AA9757" i="131"/>
  <c r="Z9757" i="131"/>
  <c r="Y9757" i="131"/>
  <c r="X9757" i="131"/>
  <c r="W9757" i="131"/>
  <c r="V9757" i="131"/>
  <c r="U9757" i="131"/>
  <c r="T9757" i="131"/>
  <c r="S9757" i="131"/>
  <c r="R9757" i="131"/>
  <c r="Q9757" i="131"/>
  <c r="P9757" i="131"/>
  <c r="O9757" i="131"/>
  <c r="N9757" i="131"/>
  <c r="M9757" i="131"/>
  <c r="L9757" i="131"/>
  <c r="K9757" i="131"/>
  <c r="J9757" i="131"/>
  <c r="I9757" i="131"/>
  <c r="H9757" i="131"/>
  <c r="G9757" i="131"/>
  <c r="F9757" i="131"/>
  <c r="E9757" i="131"/>
  <c r="D9757" i="131"/>
  <c r="C9757" i="131"/>
  <c r="AG9756" i="131"/>
  <c r="AD9756" i="131"/>
  <c r="AC9756" i="131"/>
  <c r="AB9756" i="131"/>
  <c r="AA9756" i="131"/>
  <c r="Z9756" i="131"/>
  <c r="Y9756" i="131"/>
  <c r="X9756" i="131"/>
  <c r="W9756" i="131"/>
  <c r="V9756" i="131"/>
  <c r="U9756" i="131"/>
  <c r="T9756" i="131"/>
  <c r="S9756" i="131"/>
  <c r="R9756" i="131"/>
  <c r="Q9756" i="131"/>
  <c r="P9756" i="131"/>
  <c r="O9756" i="131"/>
  <c r="N9756" i="131"/>
  <c r="M9756" i="131"/>
  <c r="L9756" i="131"/>
  <c r="K9756" i="131"/>
  <c r="J9756" i="131"/>
  <c r="I9756" i="131"/>
  <c r="H9756" i="131"/>
  <c r="G9756" i="131"/>
  <c r="F9756" i="131"/>
  <c r="E9756" i="131"/>
  <c r="D9756" i="131"/>
  <c r="C9756" i="131"/>
  <c r="AG9755" i="131"/>
  <c r="AD9755" i="131"/>
  <c r="AC9755" i="131"/>
  <c r="AB9755" i="131"/>
  <c r="AA9755" i="131"/>
  <c r="Z9755" i="131"/>
  <c r="Y9755" i="131"/>
  <c r="X9755" i="131"/>
  <c r="W9755" i="131"/>
  <c r="V9755" i="131"/>
  <c r="U9755" i="131"/>
  <c r="T9755" i="131"/>
  <c r="S9755" i="131"/>
  <c r="R9755" i="131"/>
  <c r="Q9755" i="131"/>
  <c r="P9755" i="131"/>
  <c r="O9755" i="131"/>
  <c r="N9755" i="131"/>
  <c r="M9755" i="131"/>
  <c r="L9755" i="131"/>
  <c r="K9755" i="131"/>
  <c r="J9755" i="131"/>
  <c r="I9755" i="131"/>
  <c r="H9755" i="131"/>
  <c r="G9755" i="131"/>
  <c r="F9755" i="131"/>
  <c r="E9755" i="131"/>
  <c r="D9755" i="131"/>
  <c r="C9755" i="131"/>
  <c r="AG9754" i="131"/>
  <c r="AD9754" i="131"/>
  <c r="AC9754" i="131"/>
  <c r="AB9754" i="131"/>
  <c r="AA9754" i="131"/>
  <c r="Z9754" i="131"/>
  <c r="Y9754" i="131"/>
  <c r="X9754" i="131"/>
  <c r="W9754" i="131"/>
  <c r="V9754" i="131"/>
  <c r="U9754" i="131"/>
  <c r="T9754" i="131"/>
  <c r="S9754" i="131"/>
  <c r="R9754" i="131"/>
  <c r="Q9754" i="131"/>
  <c r="P9754" i="131"/>
  <c r="O9754" i="131"/>
  <c r="N9754" i="131"/>
  <c r="M9754" i="131"/>
  <c r="L9754" i="131"/>
  <c r="K9754" i="131"/>
  <c r="J9754" i="131"/>
  <c r="I9754" i="131"/>
  <c r="H9754" i="131"/>
  <c r="G9754" i="131"/>
  <c r="F9754" i="131"/>
  <c r="E9754" i="131"/>
  <c r="D9754" i="131"/>
  <c r="C9754" i="131"/>
  <c r="AG9753" i="131"/>
  <c r="AD9753" i="131"/>
  <c r="AC9753" i="131"/>
  <c r="AB9753" i="131"/>
  <c r="AA9753" i="131"/>
  <c r="Z9753" i="131"/>
  <c r="Y9753" i="131"/>
  <c r="X9753" i="131"/>
  <c r="W9753" i="131"/>
  <c r="V9753" i="131"/>
  <c r="U9753" i="131"/>
  <c r="T9753" i="131"/>
  <c r="S9753" i="131"/>
  <c r="R9753" i="131"/>
  <c r="Q9753" i="131"/>
  <c r="P9753" i="131"/>
  <c r="O9753" i="131"/>
  <c r="N9753" i="131"/>
  <c r="M9753" i="131"/>
  <c r="L9753" i="131"/>
  <c r="K9753" i="131"/>
  <c r="J9753" i="131"/>
  <c r="I9753" i="131"/>
  <c r="H9753" i="131"/>
  <c r="G9753" i="131"/>
  <c r="F9753" i="131"/>
  <c r="E9753" i="131"/>
  <c r="D9753" i="131"/>
  <c r="C9753" i="131"/>
  <c r="AG9752" i="131"/>
  <c r="AD9752" i="131"/>
  <c r="AC9752" i="131"/>
  <c r="AB9752" i="131"/>
  <c r="AA9752" i="131"/>
  <c r="Z9752" i="131"/>
  <c r="Y9752" i="131"/>
  <c r="X9752" i="131"/>
  <c r="W9752" i="131"/>
  <c r="V9752" i="131"/>
  <c r="U9752" i="131"/>
  <c r="T9752" i="131"/>
  <c r="S9752" i="131"/>
  <c r="R9752" i="131"/>
  <c r="Q9752" i="131"/>
  <c r="P9752" i="131"/>
  <c r="O9752" i="131"/>
  <c r="N9752" i="131"/>
  <c r="M9752" i="131"/>
  <c r="L9752" i="131"/>
  <c r="K9752" i="131"/>
  <c r="J9752" i="131"/>
  <c r="I9752" i="131"/>
  <c r="H9752" i="131"/>
  <c r="G9752" i="131"/>
  <c r="F9752" i="131"/>
  <c r="E9752" i="131"/>
  <c r="D9752" i="131"/>
  <c r="C9752" i="131"/>
  <c r="AG9751" i="131"/>
  <c r="AD9751" i="131"/>
  <c r="AC9751" i="131"/>
  <c r="AB9751" i="131"/>
  <c r="AA9751" i="131"/>
  <c r="Z9751" i="131"/>
  <c r="Y9751" i="131"/>
  <c r="X9751" i="131"/>
  <c r="W9751" i="131"/>
  <c r="V9751" i="131"/>
  <c r="U9751" i="131"/>
  <c r="T9751" i="131"/>
  <c r="S9751" i="131"/>
  <c r="R9751" i="131"/>
  <c r="Q9751" i="131"/>
  <c r="P9751" i="131"/>
  <c r="O9751" i="131"/>
  <c r="N9751" i="131"/>
  <c r="M9751" i="131"/>
  <c r="L9751" i="131"/>
  <c r="K9751" i="131"/>
  <c r="J9751" i="131"/>
  <c r="I9751" i="131"/>
  <c r="H9751" i="131"/>
  <c r="G9751" i="131"/>
  <c r="F9751" i="131"/>
  <c r="E9751" i="131"/>
  <c r="D9751" i="131"/>
  <c r="C9751" i="131"/>
  <c r="AG9750" i="131"/>
  <c r="AD9750" i="131"/>
  <c r="AC9750" i="131"/>
  <c r="AB9750" i="131"/>
  <c r="AA9750" i="131"/>
  <c r="Z9750" i="131"/>
  <c r="Y9750" i="131"/>
  <c r="X9750" i="131"/>
  <c r="W9750" i="131"/>
  <c r="V9750" i="131"/>
  <c r="U9750" i="131"/>
  <c r="T9750" i="131"/>
  <c r="S9750" i="131"/>
  <c r="R9750" i="131"/>
  <c r="Q9750" i="131"/>
  <c r="P9750" i="131"/>
  <c r="O9750" i="131"/>
  <c r="N9750" i="131"/>
  <c r="M9750" i="131"/>
  <c r="L9750" i="131"/>
  <c r="K9750" i="131"/>
  <c r="J9750" i="131"/>
  <c r="I9750" i="131"/>
  <c r="H9750" i="131"/>
  <c r="G9750" i="131"/>
  <c r="F9750" i="131"/>
  <c r="E9750" i="131"/>
  <c r="D9750" i="131"/>
  <c r="C9750" i="131"/>
  <c r="AG9749" i="131"/>
  <c r="AD9749" i="131"/>
  <c r="AC9749" i="131"/>
  <c r="AB9749" i="131"/>
  <c r="AA9749" i="131"/>
  <c r="Z9749" i="131"/>
  <c r="Y9749" i="131"/>
  <c r="X9749" i="131"/>
  <c r="W9749" i="131"/>
  <c r="V9749" i="131"/>
  <c r="U9749" i="131"/>
  <c r="T9749" i="131"/>
  <c r="S9749" i="131"/>
  <c r="R9749" i="131"/>
  <c r="Q9749" i="131"/>
  <c r="P9749" i="131"/>
  <c r="O9749" i="131"/>
  <c r="N9749" i="131"/>
  <c r="M9749" i="131"/>
  <c r="L9749" i="131"/>
  <c r="K9749" i="131"/>
  <c r="J9749" i="131"/>
  <c r="I9749" i="131"/>
  <c r="H9749" i="131"/>
  <c r="G9749" i="131"/>
  <c r="F9749" i="131"/>
  <c r="E9749" i="131"/>
  <c r="D9749" i="131"/>
  <c r="C9749" i="131"/>
  <c r="AD9748" i="131"/>
  <c r="AC9748" i="131"/>
  <c r="AB9748" i="131"/>
  <c r="AA9748" i="131"/>
  <c r="Z9748" i="131"/>
  <c r="Y9748" i="131"/>
  <c r="X9748" i="131"/>
  <c r="W9748" i="131"/>
  <c r="V9748" i="131"/>
  <c r="U9748" i="131"/>
  <c r="T9748" i="131"/>
  <c r="S9748" i="131"/>
  <c r="R9748" i="131"/>
  <c r="Q9748" i="131"/>
  <c r="P9748" i="131"/>
  <c r="O9748" i="131"/>
  <c r="N9748" i="131"/>
  <c r="M9748" i="131"/>
  <c r="L9748" i="131"/>
  <c r="K9748" i="131"/>
  <c r="J9748" i="131"/>
  <c r="I9748" i="131"/>
  <c r="H9748" i="131"/>
  <c r="G9748" i="131"/>
  <c r="F9748" i="131"/>
  <c r="E9748" i="131"/>
  <c r="D9748" i="131"/>
  <c r="C9748" i="131"/>
  <c r="AD9747" i="131"/>
  <c r="AC9747" i="131"/>
  <c r="AB9747" i="131"/>
  <c r="AA9747" i="131"/>
  <c r="Z9747" i="131"/>
  <c r="Y9747" i="131"/>
  <c r="X9747" i="131"/>
  <c r="W9747" i="131"/>
  <c r="V9747" i="131"/>
  <c r="U9747" i="131"/>
  <c r="T9747" i="131"/>
  <c r="S9747" i="131"/>
  <c r="R9747" i="131"/>
  <c r="Q9747" i="131"/>
  <c r="P9747" i="131"/>
  <c r="O9747" i="131"/>
  <c r="N9747" i="131"/>
  <c r="M9747" i="131"/>
  <c r="L9747" i="131"/>
  <c r="K9747" i="131"/>
  <c r="J9747" i="131"/>
  <c r="I9747" i="131"/>
  <c r="H9747" i="131"/>
  <c r="G9747" i="131"/>
  <c r="F9747" i="131"/>
  <c r="E9747" i="131"/>
  <c r="D9747" i="131"/>
  <c r="C9747" i="131"/>
  <c r="AD9746" i="131"/>
  <c r="AC9746" i="131"/>
  <c r="AB9746" i="131"/>
  <c r="AA9746" i="131"/>
  <c r="Z9746" i="131"/>
  <c r="Y9746" i="131"/>
  <c r="X9746" i="131"/>
  <c r="W9746" i="131"/>
  <c r="V9746" i="131"/>
  <c r="U9746" i="131"/>
  <c r="T9746" i="131"/>
  <c r="S9746" i="131"/>
  <c r="R9746" i="131"/>
  <c r="Q9746" i="131"/>
  <c r="P9746" i="131"/>
  <c r="O9746" i="131"/>
  <c r="N9746" i="131"/>
  <c r="M9746" i="131"/>
  <c r="L9746" i="131"/>
  <c r="K9746" i="131"/>
  <c r="J9746" i="131"/>
  <c r="I9746" i="131"/>
  <c r="H9746" i="131"/>
  <c r="G9746" i="131"/>
  <c r="F9746" i="131"/>
  <c r="E9746" i="131"/>
  <c r="D9746" i="131"/>
  <c r="C9746" i="131"/>
  <c r="AD9745" i="131"/>
  <c r="AC9745" i="131"/>
  <c r="AB9745" i="131"/>
  <c r="AA9745" i="131"/>
  <c r="Z9745" i="131"/>
  <c r="Y9745" i="131"/>
  <c r="X9745" i="131"/>
  <c r="W9745" i="131"/>
  <c r="V9745" i="131"/>
  <c r="U9745" i="131"/>
  <c r="T9745" i="131"/>
  <c r="S9745" i="131"/>
  <c r="R9745" i="131"/>
  <c r="Q9745" i="131"/>
  <c r="P9745" i="131"/>
  <c r="O9745" i="131"/>
  <c r="N9745" i="131"/>
  <c r="M9745" i="131"/>
  <c r="L9745" i="131"/>
  <c r="K9745" i="131"/>
  <c r="J9745" i="131"/>
  <c r="I9745" i="131"/>
  <c r="H9745" i="131"/>
  <c r="G9745" i="131"/>
  <c r="F9745" i="131"/>
  <c r="E9745" i="131"/>
  <c r="D9745" i="131"/>
  <c r="C9745" i="131"/>
  <c r="AD9744" i="131"/>
  <c r="AC9744" i="131"/>
  <c r="AB9744" i="131"/>
  <c r="AA9744" i="131"/>
  <c r="Z9744" i="131"/>
  <c r="Y9744" i="131"/>
  <c r="X9744" i="131"/>
  <c r="W9744" i="131"/>
  <c r="V9744" i="131"/>
  <c r="U9744" i="131"/>
  <c r="T9744" i="131"/>
  <c r="S9744" i="131"/>
  <c r="R9744" i="131"/>
  <c r="Q9744" i="131"/>
  <c r="P9744" i="131"/>
  <c r="O9744" i="131"/>
  <c r="N9744" i="131"/>
  <c r="M9744" i="131"/>
  <c r="L9744" i="131"/>
  <c r="K9744" i="131"/>
  <c r="J9744" i="131"/>
  <c r="I9744" i="131"/>
  <c r="H9744" i="131"/>
  <c r="G9744" i="131"/>
  <c r="F9744" i="131"/>
  <c r="E9744" i="131"/>
  <c r="D9744" i="131"/>
  <c r="C9744" i="131"/>
  <c r="AD9743" i="131"/>
  <c r="AC9743" i="131"/>
  <c r="AB9743" i="131"/>
  <c r="AA9743" i="131"/>
  <c r="Z9743" i="131"/>
  <c r="Y9743" i="131"/>
  <c r="X9743" i="131"/>
  <c r="W9743" i="131"/>
  <c r="V9743" i="131"/>
  <c r="U9743" i="131"/>
  <c r="T9743" i="131"/>
  <c r="S9743" i="131"/>
  <c r="R9743" i="131"/>
  <c r="Q9743" i="131"/>
  <c r="P9743" i="131"/>
  <c r="O9743" i="131"/>
  <c r="N9743" i="131"/>
  <c r="M9743" i="131"/>
  <c r="L9743" i="131"/>
  <c r="K9743" i="131"/>
  <c r="J9743" i="131"/>
  <c r="I9743" i="131"/>
  <c r="H9743" i="131"/>
  <c r="G9743" i="131"/>
  <c r="F9743" i="131"/>
  <c r="E9743" i="131"/>
  <c r="D9743" i="131"/>
  <c r="C9743" i="131"/>
  <c r="AD9742" i="131"/>
  <c r="AC9742" i="131"/>
  <c r="AB9742" i="131"/>
  <c r="AA9742" i="131"/>
  <c r="Z9742" i="131"/>
  <c r="Y9742" i="131"/>
  <c r="X9742" i="131"/>
  <c r="W9742" i="131"/>
  <c r="V9742" i="131"/>
  <c r="U9742" i="131"/>
  <c r="T9742" i="131"/>
  <c r="S9742" i="131"/>
  <c r="R9742" i="131"/>
  <c r="Q9742" i="131"/>
  <c r="P9742" i="131"/>
  <c r="O9742" i="131"/>
  <c r="N9742" i="131"/>
  <c r="M9742" i="131"/>
  <c r="L9742" i="131"/>
  <c r="K9742" i="131"/>
  <c r="J9742" i="131"/>
  <c r="I9742" i="131"/>
  <c r="H9742" i="131"/>
  <c r="G9742" i="131"/>
  <c r="F9742" i="131"/>
  <c r="E9742" i="131"/>
  <c r="D9742" i="131"/>
  <c r="C9742" i="131"/>
  <c r="AD9741" i="131"/>
  <c r="AC9741" i="131"/>
  <c r="AB9741" i="131"/>
  <c r="AA9741" i="131"/>
  <c r="Z9741" i="131"/>
  <c r="Y9741" i="131"/>
  <c r="X9741" i="131"/>
  <c r="W9741" i="131"/>
  <c r="V9741" i="131"/>
  <c r="U9741" i="131"/>
  <c r="T9741" i="131"/>
  <c r="S9741" i="131"/>
  <c r="R9741" i="131"/>
  <c r="Q9741" i="131"/>
  <c r="P9741" i="131"/>
  <c r="O9741" i="131"/>
  <c r="N9741" i="131"/>
  <c r="M9741" i="131"/>
  <c r="L9741" i="131"/>
  <c r="K9741" i="131"/>
  <c r="J9741" i="131"/>
  <c r="I9741" i="131"/>
  <c r="H9741" i="131"/>
  <c r="G9741" i="131"/>
  <c r="F9741" i="131"/>
  <c r="E9741" i="131"/>
  <c r="D9741" i="131"/>
  <c r="C9741" i="131"/>
  <c r="AD9740" i="131"/>
  <c r="AC9740" i="131"/>
  <c r="AB9740" i="131"/>
  <c r="AA9740" i="131"/>
  <c r="Z9740" i="131"/>
  <c r="Y9740" i="131"/>
  <c r="X9740" i="131"/>
  <c r="W9740" i="131"/>
  <c r="V9740" i="131"/>
  <c r="U9740" i="131"/>
  <c r="T9740" i="131"/>
  <c r="S9740" i="131"/>
  <c r="R9740" i="131"/>
  <c r="Q9740" i="131"/>
  <c r="P9740" i="131"/>
  <c r="O9740" i="131"/>
  <c r="N9740" i="131"/>
  <c r="M9740" i="131"/>
  <c r="L9740" i="131"/>
  <c r="K9740" i="131"/>
  <c r="J9740" i="131"/>
  <c r="I9740" i="131"/>
  <c r="H9740" i="131"/>
  <c r="G9740" i="131"/>
  <c r="F9740" i="131"/>
  <c r="E9740" i="131"/>
  <c r="D9740" i="131"/>
  <c r="C9740" i="131"/>
  <c r="AD9739" i="131"/>
  <c r="AC9739" i="131"/>
  <c r="AB9739" i="131"/>
  <c r="AA9739" i="131"/>
  <c r="Z9739" i="131"/>
  <c r="Y9739" i="131"/>
  <c r="X9739" i="131"/>
  <c r="W9739" i="131"/>
  <c r="V9739" i="131"/>
  <c r="U9739" i="131"/>
  <c r="T9739" i="131"/>
  <c r="S9739" i="131"/>
  <c r="R9739" i="131"/>
  <c r="Q9739" i="131"/>
  <c r="P9739" i="131"/>
  <c r="O9739" i="131"/>
  <c r="N9739" i="131"/>
  <c r="M9739" i="131"/>
  <c r="L9739" i="131"/>
  <c r="K9739" i="131"/>
  <c r="J9739" i="131"/>
  <c r="I9739" i="131"/>
  <c r="H9739" i="131"/>
  <c r="G9739" i="131"/>
  <c r="F9739" i="131"/>
  <c r="E9739" i="131"/>
  <c r="D9739" i="131"/>
  <c r="C9739" i="131"/>
  <c r="AD9738" i="131"/>
  <c r="AC9738" i="131"/>
  <c r="AB9738" i="131"/>
  <c r="AA9738" i="131"/>
  <c r="Z9738" i="131"/>
  <c r="Y9738" i="131"/>
  <c r="X9738" i="131"/>
  <c r="W9738" i="131"/>
  <c r="V9738" i="131"/>
  <c r="U9738" i="131"/>
  <c r="T9738" i="131"/>
  <c r="S9738" i="131"/>
  <c r="R9738" i="131"/>
  <c r="Q9738" i="131"/>
  <c r="P9738" i="131"/>
  <c r="O9738" i="131"/>
  <c r="N9738" i="131"/>
  <c r="M9738" i="131"/>
  <c r="L9738" i="131"/>
  <c r="K9738" i="131"/>
  <c r="J9738" i="131"/>
  <c r="I9738" i="131"/>
  <c r="H9738" i="131"/>
  <c r="G9738" i="131"/>
  <c r="F9738" i="131"/>
  <c r="E9738" i="131"/>
  <c r="D9738" i="131"/>
  <c r="C9738" i="131"/>
  <c r="AD9737" i="131"/>
  <c r="AC9737" i="131"/>
  <c r="AB9737" i="131"/>
  <c r="AA9737" i="131"/>
  <c r="Z9737" i="131"/>
  <c r="Y9737" i="131"/>
  <c r="X9737" i="131"/>
  <c r="W9737" i="131"/>
  <c r="V9737" i="131"/>
  <c r="U9737" i="131"/>
  <c r="T9737" i="131"/>
  <c r="S9737" i="131"/>
  <c r="R9737" i="131"/>
  <c r="Q9737" i="131"/>
  <c r="P9737" i="131"/>
  <c r="O9737" i="131"/>
  <c r="N9737" i="131"/>
  <c r="M9737" i="131"/>
  <c r="L9737" i="131"/>
  <c r="K9737" i="131"/>
  <c r="J9737" i="131"/>
  <c r="I9737" i="131"/>
  <c r="H9737" i="131"/>
  <c r="G9737" i="131"/>
  <c r="F9737" i="131"/>
  <c r="E9737" i="131"/>
  <c r="D9737" i="131"/>
  <c r="C9737" i="131"/>
  <c r="AD9736" i="131"/>
  <c r="AC9736" i="131"/>
  <c r="AB9736" i="131"/>
  <c r="AA9736" i="131"/>
  <c r="Z9736" i="131"/>
  <c r="Y9736" i="131"/>
  <c r="X9736" i="131"/>
  <c r="W9736" i="131"/>
  <c r="V9736" i="131"/>
  <c r="U9736" i="131"/>
  <c r="T9736" i="131"/>
  <c r="S9736" i="131"/>
  <c r="R9736" i="131"/>
  <c r="Q9736" i="131"/>
  <c r="P9736" i="131"/>
  <c r="O9736" i="131"/>
  <c r="N9736" i="131"/>
  <c r="M9736" i="131"/>
  <c r="L9736" i="131"/>
  <c r="K9736" i="131"/>
  <c r="J9736" i="131"/>
  <c r="I9736" i="131"/>
  <c r="H9736" i="131"/>
  <c r="G9736" i="131"/>
  <c r="F9736" i="131"/>
  <c r="E9736" i="131"/>
  <c r="D9736" i="131"/>
  <c r="C9736" i="131"/>
  <c r="AD9735" i="131"/>
  <c r="AC9735" i="131"/>
  <c r="AB9735" i="131"/>
  <c r="AA9735" i="131"/>
  <c r="Z9735" i="131"/>
  <c r="Y9735" i="131"/>
  <c r="X9735" i="131"/>
  <c r="W9735" i="131"/>
  <c r="V9735" i="131"/>
  <c r="U9735" i="131"/>
  <c r="T9735" i="131"/>
  <c r="S9735" i="131"/>
  <c r="R9735" i="131"/>
  <c r="Q9735" i="131"/>
  <c r="P9735" i="131"/>
  <c r="O9735" i="131"/>
  <c r="N9735" i="131"/>
  <c r="M9735" i="131"/>
  <c r="L9735" i="131"/>
  <c r="K9735" i="131"/>
  <c r="J9735" i="131"/>
  <c r="I9735" i="131"/>
  <c r="H9735" i="131"/>
  <c r="G9735" i="131"/>
  <c r="F9735" i="131"/>
  <c r="E9735" i="131"/>
  <c r="D9735" i="131"/>
  <c r="C9735" i="131"/>
  <c r="AD9734" i="131"/>
  <c r="AC9734" i="131"/>
  <c r="AB9734" i="131"/>
  <c r="AA9734" i="131"/>
  <c r="Z9734" i="131"/>
  <c r="Y9734" i="131"/>
  <c r="X9734" i="131"/>
  <c r="W9734" i="131"/>
  <c r="V9734" i="131"/>
  <c r="U9734" i="131"/>
  <c r="T9734" i="131"/>
  <c r="S9734" i="131"/>
  <c r="R9734" i="131"/>
  <c r="Q9734" i="131"/>
  <c r="P9734" i="131"/>
  <c r="O9734" i="131"/>
  <c r="N9734" i="131"/>
  <c r="M9734" i="131"/>
  <c r="L9734" i="131"/>
  <c r="K9734" i="131"/>
  <c r="J9734" i="131"/>
  <c r="I9734" i="131"/>
  <c r="H9734" i="131"/>
  <c r="G9734" i="131"/>
  <c r="F9734" i="131"/>
  <c r="E9734" i="131"/>
  <c r="D9734" i="131"/>
  <c r="C9734" i="131"/>
  <c r="AD9733" i="131"/>
  <c r="AC9733" i="131"/>
  <c r="AB9733" i="131"/>
  <c r="AA9733" i="131"/>
  <c r="Z9733" i="131"/>
  <c r="Y9733" i="131"/>
  <c r="X9733" i="131"/>
  <c r="W9733" i="131"/>
  <c r="V9733" i="131"/>
  <c r="U9733" i="131"/>
  <c r="T9733" i="131"/>
  <c r="S9733" i="131"/>
  <c r="R9733" i="131"/>
  <c r="Q9733" i="131"/>
  <c r="P9733" i="131"/>
  <c r="O9733" i="131"/>
  <c r="N9733" i="131"/>
  <c r="M9733" i="131"/>
  <c r="L9733" i="131"/>
  <c r="K9733" i="131"/>
  <c r="J9733" i="131"/>
  <c r="I9733" i="131"/>
  <c r="H9733" i="131"/>
  <c r="G9733" i="131"/>
  <c r="F9733" i="131"/>
  <c r="E9733" i="131"/>
  <c r="D9733" i="131"/>
  <c r="C9733" i="131"/>
  <c r="AD9732" i="131"/>
  <c r="AC9732" i="131"/>
  <c r="AB9732" i="131"/>
  <c r="AA9732" i="131"/>
  <c r="Z9732" i="131"/>
  <c r="Y9732" i="131"/>
  <c r="X9732" i="131"/>
  <c r="W9732" i="131"/>
  <c r="V9732" i="131"/>
  <c r="U9732" i="131"/>
  <c r="T9732" i="131"/>
  <c r="S9732" i="131"/>
  <c r="R9732" i="131"/>
  <c r="Q9732" i="131"/>
  <c r="P9732" i="131"/>
  <c r="O9732" i="131"/>
  <c r="N9732" i="131"/>
  <c r="M9732" i="131"/>
  <c r="L9732" i="131"/>
  <c r="K9732" i="131"/>
  <c r="J9732" i="131"/>
  <c r="I9732" i="131"/>
  <c r="H9732" i="131"/>
  <c r="G9732" i="131"/>
  <c r="F9732" i="131"/>
  <c r="E9732" i="131"/>
  <c r="D9732" i="131"/>
  <c r="C9732" i="131"/>
  <c r="AD9729" i="131"/>
  <c r="AC9729" i="131"/>
  <c r="AB9729" i="131"/>
  <c r="AA9729" i="131"/>
  <c r="Z9729" i="131"/>
  <c r="Y9729" i="131"/>
  <c r="X9729" i="131"/>
  <c r="W9729" i="131"/>
  <c r="V9729" i="131"/>
  <c r="U9729" i="131"/>
  <c r="T9729" i="131"/>
  <c r="S9729" i="131"/>
  <c r="R9729" i="131"/>
  <c r="Q9729" i="131"/>
  <c r="P9729" i="131"/>
  <c r="O9729" i="131"/>
  <c r="N9729" i="131"/>
  <c r="M9729" i="131"/>
  <c r="L9729" i="131"/>
  <c r="K9729" i="131"/>
  <c r="J9729" i="131"/>
  <c r="I9729" i="131"/>
  <c r="H9729" i="131"/>
  <c r="G9729" i="131"/>
  <c r="F9729" i="131"/>
  <c r="E9729" i="131"/>
  <c r="D9729" i="131"/>
  <c r="C9729" i="131"/>
  <c r="AG9728" i="131"/>
  <c r="AD9728" i="131"/>
  <c r="AC9728" i="131"/>
  <c r="AB9728" i="131"/>
  <c r="AA9728" i="131"/>
  <c r="Z9728" i="131"/>
  <c r="Y9728" i="131"/>
  <c r="X9728" i="131"/>
  <c r="W9728" i="131"/>
  <c r="V9728" i="131"/>
  <c r="U9728" i="131"/>
  <c r="T9728" i="131"/>
  <c r="S9728" i="131"/>
  <c r="R9728" i="131"/>
  <c r="Q9728" i="131"/>
  <c r="P9728" i="131"/>
  <c r="O9728" i="131"/>
  <c r="N9728" i="131"/>
  <c r="M9728" i="131"/>
  <c r="L9728" i="131"/>
  <c r="K9728" i="131"/>
  <c r="J9728" i="131"/>
  <c r="I9728" i="131"/>
  <c r="H9728" i="131"/>
  <c r="G9728" i="131"/>
  <c r="F9728" i="131"/>
  <c r="E9728" i="131"/>
  <c r="D9728" i="131"/>
  <c r="C9728" i="131"/>
  <c r="AG9727" i="131"/>
  <c r="AD9727" i="131"/>
  <c r="AC9727" i="131"/>
  <c r="AB9727" i="131"/>
  <c r="AA9727" i="131"/>
  <c r="Z9727" i="131"/>
  <c r="Y9727" i="131"/>
  <c r="X9727" i="131"/>
  <c r="W9727" i="131"/>
  <c r="V9727" i="131"/>
  <c r="U9727" i="131"/>
  <c r="T9727" i="131"/>
  <c r="S9727" i="131"/>
  <c r="R9727" i="131"/>
  <c r="Q9727" i="131"/>
  <c r="P9727" i="131"/>
  <c r="O9727" i="131"/>
  <c r="N9727" i="131"/>
  <c r="M9727" i="131"/>
  <c r="L9727" i="131"/>
  <c r="K9727" i="131"/>
  <c r="J9727" i="131"/>
  <c r="I9727" i="131"/>
  <c r="H9727" i="131"/>
  <c r="G9727" i="131"/>
  <c r="F9727" i="131"/>
  <c r="E9727" i="131"/>
  <c r="D9727" i="131"/>
  <c r="C9727" i="131"/>
  <c r="AG9726" i="131"/>
  <c r="AD9726" i="131"/>
  <c r="AC9726" i="131"/>
  <c r="AB9726" i="131"/>
  <c r="AA9726" i="131"/>
  <c r="Z9726" i="131"/>
  <c r="Y9726" i="131"/>
  <c r="X9726" i="131"/>
  <c r="W9726" i="131"/>
  <c r="V9726" i="131"/>
  <c r="U9726" i="131"/>
  <c r="T9726" i="131"/>
  <c r="S9726" i="131"/>
  <c r="R9726" i="131"/>
  <c r="Q9726" i="131"/>
  <c r="P9726" i="131"/>
  <c r="O9726" i="131"/>
  <c r="N9726" i="131"/>
  <c r="M9726" i="131"/>
  <c r="L9726" i="131"/>
  <c r="K9726" i="131"/>
  <c r="J9726" i="131"/>
  <c r="I9726" i="131"/>
  <c r="H9726" i="131"/>
  <c r="G9726" i="131"/>
  <c r="F9726" i="131"/>
  <c r="E9726" i="131"/>
  <c r="D9726" i="131"/>
  <c r="C9726" i="131"/>
  <c r="AG9725" i="131"/>
  <c r="AD9725" i="131"/>
  <c r="AC9725" i="131"/>
  <c r="AB9725" i="131"/>
  <c r="AA9725" i="131"/>
  <c r="Z9725" i="131"/>
  <c r="Y9725" i="131"/>
  <c r="X9725" i="131"/>
  <c r="W9725" i="131"/>
  <c r="V9725" i="131"/>
  <c r="U9725" i="131"/>
  <c r="T9725" i="131"/>
  <c r="S9725" i="131"/>
  <c r="R9725" i="131"/>
  <c r="Q9725" i="131"/>
  <c r="P9725" i="131"/>
  <c r="O9725" i="131"/>
  <c r="N9725" i="131"/>
  <c r="M9725" i="131"/>
  <c r="L9725" i="131"/>
  <c r="K9725" i="131"/>
  <c r="J9725" i="131"/>
  <c r="I9725" i="131"/>
  <c r="H9725" i="131"/>
  <c r="G9725" i="131"/>
  <c r="F9725" i="131"/>
  <c r="E9725" i="131"/>
  <c r="D9725" i="131"/>
  <c r="C9725" i="131"/>
  <c r="AG9724" i="131"/>
  <c r="AD9724" i="131"/>
  <c r="AC9724" i="131"/>
  <c r="AB9724" i="131"/>
  <c r="AA9724" i="131"/>
  <c r="Z9724" i="131"/>
  <c r="Y9724" i="131"/>
  <c r="X9724" i="131"/>
  <c r="W9724" i="131"/>
  <c r="V9724" i="131"/>
  <c r="U9724" i="131"/>
  <c r="T9724" i="131"/>
  <c r="S9724" i="131"/>
  <c r="R9724" i="131"/>
  <c r="Q9724" i="131"/>
  <c r="P9724" i="131"/>
  <c r="O9724" i="131"/>
  <c r="N9724" i="131"/>
  <c r="M9724" i="131"/>
  <c r="L9724" i="131"/>
  <c r="K9724" i="131"/>
  <c r="J9724" i="131"/>
  <c r="I9724" i="131"/>
  <c r="H9724" i="131"/>
  <c r="G9724" i="131"/>
  <c r="F9724" i="131"/>
  <c r="E9724" i="131"/>
  <c r="D9724" i="131"/>
  <c r="C9724" i="131"/>
  <c r="AG9723" i="131"/>
  <c r="AD9723" i="131"/>
  <c r="AC9723" i="131"/>
  <c r="AB9723" i="131"/>
  <c r="AA9723" i="131"/>
  <c r="Z9723" i="131"/>
  <c r="Y9723" i="131"/>
  <c r="X9723" i="131"/>
  <c r="W9723" i="131"/>
  <c r="V9723" i="131"/>
  <c r="U9723" i="131"/>
  <c r="T9723" i="131"/>
  <c r="S9723" i="131"/>
  <c r="R9723" i="131"/>
  <c r="Q9723" i="131"/>
  <c r="P9723" i="131"/>
  <c r="O9723" i="131"/>
  <c r="N9723" i="131"/>
  <c r="M9723" i="131"/>
  <c r="L9723" i="131"/>
  <c r="K9723" i="131"/>
  <c r="J9723" i="131"/>
  <c r="I9723" i="131"/>
  <c r="H9723" i="131"/>
  <c r="G9723" i="131"/>
  <c r="F9723" i="131"/>
  <c r="E9723" i="131"/>
  <c r="D9723" i="131"/>
  <c r="C9723" i="131"/>
  <c r="AG9722" i="131"/>
  <c r="AD9722" i="131"/>
  <c r="AC9722" i="131"/>
  <c r="AB9722" i="131"/>
  <c r="AA9722" i="131"/>
  <c r="Z9722" i="131"/>
  <c r="Y9722" i="131"/>
  <c r="X9722" i="131"/>
  <c r="W9722" i="131"/>
  <c r="V9722" i="131"/>
  <c r="U9722" i="131"/>
  <c r="T9722" i="131"/>
  <c r="S9722" i="131"/>
  <c r="R9722" i="131"/>
  <c r="Q9722" i="131"/>
  <c r="P9722" i="131"/>
  <c r="O9722" i="131"/>
  <c r="N9722" i="131"/>
  <c r="M9722" i="131"/>
  <c r="L9722" i="131"/>
  <c r="K9722" i="131"/>
  <c r="J9722" i="131"/>
  <c r="I9722" i="131"/>
  <c r="H9722" i="131"/>
  <c r="G9722" i="131"/>
  <c r="F9722" i="131"/>
  <c r="E9722" i="131"/>
  <c r="D9722" i="131"/>
  <c r="C9722" i="131"/>
  <c r="AG9721" i="131"/>
  <c r="AD9721" i="131"/>
  <c r="AC9721" i="131"/>
  <c r="AB9721" i="131"/>
  <c r="AA9721" i="131"/>
  <c r="Z9721" i="131"/>
  <c r="Y9721" i="131"/>
  <c r="X9721" i="131"/>
  <c r="W9721" i="131"/>
  <c r="V9721" i="131"/>
  <c r="U9721" i="131"/>
  <c r="T9721" i="131"/>
  <c r="S9721" i="131"/>
  <c r="R9721" i="131"/>
  <c r="Q9721" i="131"/>
  <c r="P9721" i="131"/>
  <c r="O9721" i="131"/>
  <c r="N9721" i="131"/>
  <c r="M9721" i="131"/>
  <c r="L9721" i="131"/>
  <c r="K9721" i="131"/>
  <c r="J9721" i="131"/>
  <c r="I9721" i="131"/>
  <c r="H9721" i="131"/>
  <c r="G9721" i="131"/>
  <c r="F9721" i="131"/>
  <c r="E9721" i="131"/>
  <c r="D9721" i="131"/>
  <c r="C9721" i="131"/>
  <c r="AG9720" i="131"/>
  <c r="AD9720" i="131"/>
  <c r="AC9720" i="131"/>
  <c r="AB9720" i="131"/>
  <c r="AA9720" i="131"/>
  <c r="Z9720" i="131"/>
  <c r="Y9720" i="131"/>
  <c r="X9720" i="131"/>
  <c r="W9720" i="131"/>
  <c r="V9720" i="131"/>
  <c r="U9720" i="131"/>
  <c r="T9720" i="131"/>
  <c r="S9720" i="131"/>
  <c r="R9720" i="131"/>
  <c r="Q9720" i="131"/>
  <c r="P9720" i="131"/>
  <c r="O9720" i="131"/>
  <c r="N9720" i="131"/>
  <c r="M9720" i="131"/>
  <c r="L9720" i="131"/>
  <c r="K9720" i="131"/>
  <c r="J9720" i="131"/>
  <c r="I9720" i="131"/>
  <c r="H9720" i="131"/>
  <c r="G9720" i="131"/>
  <c r="F9720" i="131"/>
  <c r="E9720" i="131"/>
  <c r="D9720" i="131"/>
  <c r="C9720" i="131"/>
  <c r="AG9719" i="131"/>
  <c r="AD9719" i="131"/>
  <c r="AC9719" i="131"/>
  <c r="AB9719" i="131"/>
  <c r="AA9719" i="131"/>
  <c r="Z9719" i="131"/>
  <c r="Y9719" i="131"/>
  <c r="X9719" i="131"/>
  <c r="W9719" i="131"/>
  <c r="V9719" i="131"/>
  <c r="U9719" i="131"/>
  <c r="T9719" i="131"/>
  <c r="S9719" i="131"/>
  <c r="R9719" i="131"/>
  <c r="Q9719" i="131"/>
  <c r="P9719" i="131"/>
  <c r="O9719" i="131"/>
  <c r="N9719" i="131"/>
  <c r="M9719" i="131"/>
  <c r="L9719" i="131"/>
  <c r="K9719" i="131"/>
  <c r="J9719" i="131"/>
  <c r="I9719" i="131"/>
  <c r="H9719" i="131"/>
  <c r="G9719" i="131"/>
  <c r="F9719" i="131"/>
  <c r="E9719" i="131"/>
  <c r="D9719" i="131"/>
  <c r="C9719" i="131"/>
  <c r="AD9718" i="131"/>
  <c r="AC9718" i="131"/>
  <c r="AB9718" i="131"/>
  <c r="AA9718" i="131"/>
  <c r="Z9718" i="131"/>
  <c r="Y9718" i="131"/>
  <c r="X9718" i="131"/>
  <c r="W9718" i="131"/>
  <c r="V9718" i="131"/>
  <c r="U9718" i="131"/>
  <c r="T9718" i="131"/>
  <c r="S9718" i="131"/>
  <c r="R9718" i="131"/>
  <c r="Q9718" i="131"/>
  <c r="P9718" i="131"/>
  <c r="O9718" i="131"/>
  <c r="N9718" i="131"/>
  <c r="M9718" i="131"/>
  <c r="L9718" i="131"/>
  <c r="K9718" i="131"/>
  <c r="J9718" i="131"/>
  <c r="I9718" i="131"/>
  <c r="H9718" i="131"/>
  <c r="G9718" i="131"/>
  <c r="F9718" i="131"/>
  <c r="E9718" i="131"/>
  <c r="D9718" i="131"/>
  <c r="C9718" i="131"/>
  <c r="AD9717" i="131"/>
  <c r="AC9717" i="131"/>
  <c r="AB9717" i="131"/>
  <c r="AA9717" i="131"/>
  <c r="Z9717" i="131"/>
  <c r="Y9717" i="131"/>
  <c r="X9717" i="131"/>
  <c r="W9717" i="131"/>
  <c r="V9717" i="131"/>
  <c r="U9717" i="131"/>
  <c r="T9717" i="131"/>
  <c r="S9717" i="131"/>
  <c r="R9717" i="131"/>
  <c r="Q9717" i="131"/>
  <c r="P9717" i="131"/>
  <c r="O9717" i="131"/>
  <c r="N9717" i="131"/>
  <c r="M9717" i="131"/>
  <c r="L9717" i="131"/>
  <c r="K9717" i="131"/>
  <c r="J9717" i="131"/>
  <c r="I9717" i="131"/>
  <c r="H9717" i="131"/>
  <c r="G9717" i="131"/>
  <c r="F9717" i="131"/>
  <c r="E9717" i="131"/>
  <c r="D9717" i="131"/>
  <c r="C9717" i="131"/>
  <c r="AD9716" i="131"/>
  <c r="AC9716" i="131"/>
  <c r="AB9716" i="131"/>
  <c r="AA9716" i="131"/>
  <c r="Z9716" i="131"/>
  <c r="Y9716" i="131"/>
  <c r="X9716" i="131"/>
  <c r="W9716" i="131"/>
  <c r="V9716" i="131"/>
  <c r="U9716" i="131"/>
  <c r="T9716" i="131"/>
  <c r="S9716" i="131"/>
  <c r="R9716" i="131"/>
  <c r="Q9716" i="131"/>
  <c r="P9716" i="131"/>
  <c r="O9716" i="131"/>
  <c r="N9716" i="131"/>
  <c r="M9716" i="131"/>
  <c r="L9716" i="131"/>
  <c r="K9716" i="131"/>
  <c r="J9716" i="131"/>
  <c r="I9716" i="131"/>
  <c r="H9716" i="131"/>
  <c r="G9716" i="131"/>
  <c r="F9716" i="131"/>
  <c r="E9716" i="131"/>
  <c r="D9716" i="131"/>
  <c r="C9716" i="131"/>
  <c r="AD9715" i="131"/>
  <c r="AC9715" i="131"/>
  <c r="AB9715" i="131"/>
  <c r="AA9715" i="131"/>
  <c r="Z9715" i="131"/>
  <c r="Y9715" i="131"/>
  <c r="X9715" i="131"/>
  <c r="W9715" i="131"/>
  <c r="V9715" i="131"/>
  <c r="U9715" i="131"/>
  <c r="T9715" i="131"/>
  <c r="S9715" i="131"/>
  <c r="R9715" i="131"/>
  <c r="Q9715" i="131"/>
  <c r="P9715" i="131"/>
  <c r="O9715" i="131"/>
  <c r="N9715" i="131"/>
  <c r="M9715" i="131"/>
  <c r="L9715" i="131"/>
  <c r="K9715" i="131"/>
  <c r="J9715" i="131"/>
  <c r="I9715" i="131"/>
  <c r="H9715" i="131"/>
  <c r="G9715" i="131"/>
  <c r="F9715" i="131"/>
  <c r="E9715" i="131"/>
  <c r="D9715" i="131"/>
  <c r="C9715" i="131"/>
  <c r="AD9714" i="131"/>
  <c r="AC9714" i="131"/>
  <c r="AB9714" i="131"/>
  <c r="AA9714" i="131"/>
  <c r="Z9714" i="131"/>
  <c r="Y9714" i="131"/>
  <c r="X9714" i="131"/>
  <c r="W9714" i="131"/>
  <c r="V9714" i="131"/>
  <c r="U9714" i="131"/>
  <c r="T9714" i="131"/>
  <c r="S9714" i="131"/>
  <c r="R9714" i="131"/>
  <c r="Q9714" i="131"/>
  <c r="P9714" i="131"/>
  <c r="O9714" i="131"/>
  <c r="N9714" i="131"/>
  <c r="M9714" i="131"/>
  <c r="L9714" i="131"/>
  <c r="K9714" i="131"/>
  <c r="J9714" i="131"/>
  <c r="I9714" i="131"/>
  <c r="H9714" i="131"/>
  <c r="G9714" i="131"/>
  <c r="F9714" i="131"/>
  <c r="E9714" i="131"/>
  <c r="D9714" i="131"/>
  <c r="C9714" i="131"/>
  <c r="AD9713" i="131"/>
  <c r="AC9713" i="131"/>
  <c r="AB9713" i="131"/>
  <c r="AA9713" i="131"/>
  <c r="Z9713" i="131"/>
  <c r="Y9713" i="131"/>
  <c r="X9713" i="131"/>
  <c r="W9713" i="131"/>
  <c r="V9713" i="131"/>
  <c r="U9713" i="131"/>
  <c r="T9713" i="131"/>
  <c r="S9713" i="131"/>
  <c r="R9713" i="131"/>
  <c r="Q9713" i="131"/>
  <c r="P9713" i="131"/>
  <c r="O9713" i="131"/>
  <c r="N9713" i="131"/>
  <c r="M9713" i="131"/>
  <c r="L9713" i="131"/>
  <c r="K9713" i="131"/>
  <c r="J9713" i="131"/>
  <c r="I9713" i="131"/>
  <c r="H9713" i="131"/>
  <c r="G9713" i="131"/>
  <c r="F9713" i="131"/>
  <c r="E9713" i="131"/>
  <c r="D9713" i="131"/>
  <c r="C9713" i="131"/>
  <c r="AD9712" i="131"/>
  <c r="AC9712" i="131"/>
  <c r="AB9712" i="131"/>
  <c r="AA9712" i="131"/>
  <c r="Z9712" i="131"/>
  <c r="Y9712" i="131"/>
  <c r="X9712" i="131"/>
  <c r="W9712" i="131"/>
  <c r="V9712" i="131"/>
  <c r="U9712" i="131"/>
  <c r="T9712" i="131"/>
  <c r="S9712" i="131"/>
  <c r="R9712" i="131"/>
  <c r="Q9712" i="131"/>
  <c r="P9712" i="131"/>
  <c r="O9712" i="131"/>
  <c r="N9712" i="131"/>
  <c r="M9712" i="131"/>
  <c r="L9712" i="131"/>
  <c r="K9712" i="131"/>
  <c r="J9712" i="131"/>
  <c r="I9712" i="131"/>
  <c r="H9712" i="131"/>
  <c r="G9712" i="131"/>
  <c r="F9712" i="131"/>
  <c r="E9712" i="131"/>
  <c r="D9712" i="131"/>
  <c r="C9712" i="131"/>
  <c r="AD9711" i="131"/>
  <c r="AC9711" i="131"/>
  <c r="AB9711" i="131"/>
  <c r="AA9711" i="131"/>
  <c r="Z9711" i="131"/>
  <c r="Y9711" i="131"/>
  <c r="X9711" i="131"/>
  <c r="W9711" i="131"/>
  <c r="V9711" i="131"/>
  <c r="U9711" i="131"/>
  <c r="T9711" i="131"/>
  <c r="S9711" i="131"/>
  <c r="R9711" i="131"/>
  <c r="Q9711" i="131"/>
  <c r="P9711" i="131"/>
  <c r="O9711" i="131"/>
  <c r="N9711" i="131"/>
  <c r="M9711" i="131"/>
  <c r="L9711" i="131"/>
  <c r="K9711" i="131"/>
  <c r="J9711" i="131"/>
  <c r="I9711" i="131"/>
  <c r="H9711" i="131"/>
  <c r="G9711" i="131"/>
  <c r="F9711" i="131"/>
  <c r="E9711" i="131"/>
  <c r="D9711" i="131"/>
  <c r="C9711" i="131"/>
  <c r="AD9710" i="131"/>
  <c r="AC9710" i="131"/>
  <c r="AB9710" i="131"/>
  <c r="AA9710" i="131"/>
  <c r="Z9710" i="131"/>
  <c r="Y9710" i="131"/>
  <c r="X9710" i="131"/>
  <c r="W9710" i="131"/>
  <c r="V9710" i="131"/>
  <c r="U9710" i="131"/>
  <c r="T9710" i="131"/>
  <c r="S9710" i="131"/>
  <c r="R9710" i="131"/>
  <c r="Q9710" i="131"/>
  <c r="P9710" i="131"/>
  <c r="O9710" i="131"/>
  <c r="N9710" i="131"/>
  <c r="M9710" i="131"/>
  <c r="L9710" i="131"/>
  <c r="K9710" i="131"/>
  <c r="J9710" i="131"/>
  <c r="I9710" i="131"/>
  <c r="H9710" i="131"/>
  <c r="G9710" i="131"/>
  <c r="F9710" i="131"/>
  <c r="E9710" i="131"/>
  <c r="D9710" i="131"/>
  <c r="C9710" i="131"/>
  <c r="AD9709" i="131"/>
  <c r="AC9709" i="131"/>
  <c r="AB9709" i="131"/>
  <c r="AA9709" i="131"/>
  <c r="Z9709" i="131"/>
  <c r="Y9709" i="131"/>
  <c r="X9709" i="131"/>
  <c r="W9709" i="131"/>
  <c r="V9709" i="131"/>
  <c r="U9709" i="131"/>
  <c r="T9709" i="131"/>
  <c r="S9709" i="131"/>
  <c r="R9709" i="131"/>
  <c r="Q9709" i="131"/>
  <c r="P9709" i="131"/>
  <c r="O9709" i="131"/>
  <c r="N9709" i="131"/>
  <c r="M9709" i="131"/>
  <c r="L9709" i="131"/>
  <c r="K9709" i="131"/>
  <c r="J9709" i="131"/>
  <c r="I9709" i="131"/>
  <c r="H9709" i="131"/>
  <c r="G9709" i="131"/>
  <c r="F9709" i="131"/>
  <c r="E9709" i="131"/>
  <c r="D9709" i="131"/>
  <c r="C9709" i="131"/>
  <c r="AD9708" i="131"/>
  <c r="AC9708" i="131"/>
  <c r="AB9708" i="131"/>
  <c r="AA9708" i="131"/>
  <c r="Z9708" i="131"/>
  <c r="Y9708" i="131"/>
  <c r="X9708" i="131"/>
  <c r="W9708" i="131"/>
  <c r="V9708" i="131"/>
  <c r="U9708" i="131"/>
  <c r="T9708" i="131"/>
  <c r="S9708" i="131"/>
  <c r="R9708" i="131"/>
  <c r="Q9708" i="131"/>
  <c r="P9708" i="131"/>
  <c r="O9708" i="131"/>
  <c r="N9708" i="131"/>
  <c r="M9708" i="131"/>
  <c r="L9708" i="131"/>
  <c r="K9708" i="131"/>
  <c r="J9708" i="131"/>
  <c r="I9708" i="131"/>
  <c r="H9708" i="131"/>
  <c r="G9708" i="131"/>
  <c r="F9708" i="131"/>
  <c r="E9708" i="131"/>
  <c r="D9708" i="131"/>
  <c r="C9708" i="131"/>
  <c r="AD9707" i="131"/>
  <c r="AC9707" i="131"/>
  <c r="AB9707" i="131"/>
  <c r="AA9707" i="131"/>
  <c r="Z9707" i="131"/>
  <c r="Y9707" i="131"/>
  <c r="X9707" i="131"/>
  <c r="W9707" i="131"/>
  <c r="V9707" i="131"/>
  <c r="U9707" i="131"/>
  <c r="T9707" i="131"/>
  <c r="S9707" i="131"/>
  <c r="R9707" i="131"/>
  <c r="Q9707" i="131"/>
  <c r="P9707" i="131"/>
  <c r="O9707" i="131"/>
  <c r="N9707" i="131"/>
  <c r="M9707" i="131"/>
  <c r="L9707" i="131"/>
  <c r="K9707" i="131"/>
  <c r="J9707" i="131"/>
  <c r="I9707" i="131"/>
  <c r="H9707" i="131"/>
  <c r="G9707" i="131"/>
  <c r="F9707" i="131"/>
  <c r="E9707" i="131"/>
  <c r="D9707" i="131"/>
  <c r="C9707" i="131"/>
  <c r="AD9706" i="131"/>
  <c r="AC9706" i="131"/>
  <c r="AB9706" i="131"/>
  <c r="AA9706" i="131"/>
  <c r="Z9706" i="131"/>
  <c r="Y9706" i="131"/>
  <c r="X9706" i="131"/>
  <c r="W9706" i="131"/>
  <c r="V9706" i="131"/>
  <c r="U9706" i="131"/>
  <c r="T9706" i="131"/>
  <c r="S9706" i="131"/>
  <c r="R9706" i="131"/>
  <c r="Q9706" i="131"/>
  <c r="P9706" i="131"/>
  <c r="O9706" i="131"/>
  <c r="N9706" i="131"/>
  <c r="M9706" i="131"/>
  <c r="L9706" i="131"/>
  <c r="K9706" i="131"/>
  <c r="J9706" i="131"/>
  <c r="I9706" i="131"/>
  <c r="H9706" i="131"/>
  <c r="G9706" i="131"/>
  <c r="F9706" i="131"/>
  <c r="E9706" i="131"/>
  <c r="D9706" i="131"/>
  <c r="C9706" i="131"/>
  <c r="AD9705" i="131"/>
  <c r="AC9705" i="131"/>
  <c r="AB9705" i="131"/>
  <c r="AA9705" i="131"/>
  <c r="Z9705" i="131"/>
  <c r="Y9705" i="131"/>
  <c r="X9705" i="131"/>
  <c r="W9705" i="131"/>
  <c r="V9705" i="131"/>
  <c r="U9705" i="131"/>
  <c r="T9705" i="131"/>
  <c r="S9705" i="131"/>
  <c r="R9705" i="131"/>
  <c r="Q9705" i="131"/>
  <c r="P9705" i="131"/>
  <c r="O9705" i="131"/>
  <c r="N9705" i="131"/>
  <c r="M9705" i="131"/>
  <c r="L9705" i="131"/>
  <c r="K9705" i="131"/>
  <c r="J9705" i="131"/>
  <c r="I9705" i="131"/>
  <c r="H9705" i="131"/>
  <c r="G9705" i="131"/>
  <c r="F9705" i="131"/>
  <c r="E9705" i="131"/>
  <c r="D9705" i="131"/>
  <c r="C9705" i="131"/>
  <c r="AD9704" i="131"/>
  <c r="AC9704" i="131"/>
  <c r="AB9704" i="131"/>
  <c r="AA9704" i="131"/>
  <c r="Z9704" i="131"/>
  <c r="Y9704" i="131"/>
  <c r="X9704" i="131"/>
  <c r="W9704" i="131"/>
  <c r="V9704" i="131"/>
  <c r="U9704" i="131"/>
  <c r="T9704" i="131"/>
  <c r="S9704" i="131"/>
  <c r="R9704" i="131"/>
  <c r="Q9704" i="131"/>
  <c r="P9704" i="131"/>
  <c r="O9704" i="131"/>
  <c r="N9704" i="131"/>
  <c r="M9704" i="131"/>
  <c r="L9704" i="131"/>
  <c r="K9704" i="131"/>
  <c r="J9704" i="131"/>
  <c r="I9704" i="131"/>
  <c r="H9704" i="131"/>
  <c r="G9704" i="131"/>
  <c r="F9704" i="131"/>
  <c r="E9704" i="131"/>
  <c r="D9704" i="131"/>
  <c r="C9704" i="131"/>
  <c r="AD9703" i="131"/>
  <c r="AC9703" i="131"/>
  <c r="AB9703" i="131"/>
  <c r="AA9703" i="131"/>
  <c r="Z9703" i="131"/>
  <c r="Y9703" i="131"/>
  <c r="X9703" i="131"/>
  <c r="W9703" i="131"/>
  <c r="V9703" i="131"/>
  <c r="U9703" i="131"/>
  <c r="T9703" i="131"/>
  <c r="S9703" i="131"/>
  <c r="R9703" i="131"/>
  <c r="Q9703" i="131"/>
  <c r="P9703" i="131"/>
  <c r="O9703" i="131"/>
  <c r="N9703" i="131"/>
  <c r="M9703" i="131"/>
  <c r="L9703" i="131"/>
  <c r="K9703" i="131"/>
  <c r="J9703" i="131"/>
  <c r="I9703" i="131"/>
  <c r="H9703" i="131"/>
  <c r="G9703" i="131"/>
  <c r="F9703" i="131"/>
  <c r="E9703" i="131"/>
  <c r="D9703" i="131"/>
  <c r="C9703" i="131"/>
  <c r="AD9702" i="131"/>
  <c r="AC9702" i="131"/>
  <c r="AB9702" i="131"/>
  <c r="AA9702" i="131"/>
  <c r="Z9702" i="131"/>
  <c r="Y9702" i="131"/>
  <c r="X9702" i="131"/>
  <c r="W9702" i="131"/>
  <c r="V9702" i="131"/>
  <c r="U9702" i="131"/>
  <c r="T9702" i="131"/>
  <c r="S9702" i="131"/>
  <c r="R9702" i="131"/>
  <c r="Q9702" i="131"/>
  <c r="P9702" i="131"/>
  <c r="O9702" i="131"/>
  <c r="N9702" i="131"/>
  <c r="M9702" i="131"/>
  <c r="L9702" i="131"/>
  <c r="K9702" i="131"/>
  <c r="J9702" i="131"/>
  <c r="I9702" i="131"/>
  <c r="H9702" i="131"/>
  <c r="G9702" i="131"/>
  <c r="F9702" i="131"/>
  <c r="E9702" i="131"/>
  <c r="D9702" i="131"/>
  <c r="C9702" i="131"/>
  <c r="AD9699" i="131"/>
  <c r="AC9699" i="131"/>
  <c r="AB9699" i="131"/>
  <c r="AA9699" i="131"/>
  <c r="Z9699" i="131"/>
  <c r="Y9699" i="131"/>
  <c r="X9699" i="131"/>
  <c r="W9699" i="131"/>
  <c r="V9699" i="131"/>
  <c r="U9699" i="131"/>
  <c r="T9699" i="131"/>
  <c r="S9699" i="131"/>
  <c r="R9699" i="131"/>
  <c r="Q9699" i="131"/>
  <c r="P9699" i="131"/>
  <c r="O9699" i="131"/>
  <c r="N9699" i="131"/>
  <c r="M9699" i="131"/>
  <c r="L9699" i="131"/>
  <c r="K9699" i="131"/>
  <c r="J9699" i="131"/>
  <c r="I9699" i="131"/>
  <c r="H9699" i="131"/>
  <c r="G9699" i="131"/>
  <c r="F9699" i="131"/>
  <c r="E9699" i="131"/>
  <c r="D9699" i="131"/>
  <c r="C9699" i="131"/>
  <c r="AG9698" i="131"/>
  <c r="AD9698" i="131"/>
  <c r="AC9698" i="131"/>
  <c r="AB9698" i="131"/>
  <c r="AA9698" i="131"/>
  <c r="Z9698" i="131"/>
  <c r="Y9698" i="131"/>
  <c r="X9698" i="131"/>
  <c r="W9698" i="131"/>
  <c r="V9698" i="131"/>
  <c r="U9698" i="131"/>
  <c r="T9698" i="131"/>
  <c r="S9698" i="131"/>
  <c r="R9698" i="131"/>
  <c r="Q9698" i="131"/>
  <c r="P9698" i="131"/>
  <c r="O9698" i="131"/>
  <c r="N9698" i="131"/>
  <c r="M9698" i="131"/>
  <c r="L9698" i="131"/>
  <c r="K9698" i="131"/>
  <c r="J9698" i="131"/>
  <c r="I9698" i="131"/>
  <c r="H9698" i="131"/>
  <c r="G9698" i="131"/>
  <c r="F9698" i="131"/>
  <c r="E9698" i="131"/>
  <c r="D9698" i="131"/>
  <c r="C9698" i="131"/>
  <c r="AG9697" i="131"/>
  <c r="AD9697" i="131"/>
  <c r="AC9697" i="131"/>
  <c r="AB9697" i="131"/>
  <c r="AA9697" i="131"/>
  <c r="Z9697" i="131"/>
  <c r="Y9697" i="131"/>
  <c r="X9697" i="131"/>
  <c r="W9697" i="131"/>
  <c r="V9697" i="131"/>
  <c r="U9697" i="131"/>
  <c r="T9697" i="131"/>
  <c r="S9697" i="131"/>
  <c r="R9697" i="131"/>
  <c r="Q9697" i="131"/>
  <c r="P9697" i="131"/>
  <c r="O9697" i="131"/>
  <c r="N9697" i="131"/>
  <c r="M9697" i="131"/>
  <c r="L9697" i="131"/>
  <c r="K9697" i="131"/>
  <c r="J9697" i="131"/>
  <c r="I9697" i="131"/>
  <c r="H9697" i="131"/>
  <c r="G9697" i="131"/>
  <c r="F9697" i="131"/>
  <c r="E9697" i="131"/>
  <c r="D9697" i="131"/>
  <c r="C9697" i="131"/>
  <c r="AG9696" i="131"/>
  <c r="AD9696" i="131"/>
  <c r="AC9696" i="131"/>
  <c r="AB9696" i="131"/>
  <c r="AA9696" i="131"/>
  <c r="Z9696" i="131"/>
  <c r="Y9696" i="131"/>
  <c r="X9696" i="131"/>
  <c r="W9696" i="131"/>
  <c r="V9696" i="131"/>
  <c r="U9696" i="131"/>
  <c r="T9696" i="131"/>
  <c r="S9696" i="131"/>
  <c r="R9696" i="131"/>
  <c r="Q9696" i="131"/>
  <c r="P9696" i="131"/>
  <c r="O9696" i="131"/>
  <c r="N9696" i="131"/>
  <c r="M9696" i="131"/>
  <c r="L9696" i="131"/>
  <c r="K9696" i="131"/>
  <c r="J9696" i="131"/>
  <c r="I9696" i="131"/>
  <c r="H9696" i="131"/>
  <c r="G9696" i="131"/>
  <c r="F9696" i="131"/>
  <c r="E9696" i="131"/>
  <c r="D9696" i="131"/>
  <c r="C9696" i="131"/>
  <c r="AG9695" i="131"/>
  <c r="AD9695" i="131"/>
  <c r="AC9695" i="131"/>
  <c r="AB9695" i="131"/>
  <c r="AA9695" i="131"/>
  <c r="Z9695" i="131"/>
  <c r="Y9695" i="131"/>
  <c r="X9695" i="131"/>
  <c r="W9695" i="131"/>
  <c r="V9695" i="131"/>
  <c r="U9695" i="131"/>
  <c r="T9695" i="131"/>
  <c r="S9695" i="131"/>
  <c r="R9695" i="131"/>
  <c r="Q9695" i="131"/>
  <c r="P9695" i="131"/>
  <c r="O9695" i="131"/>
  <c r="N9695" i="131"/>
  <c r="M9695" i="131"/>
  <c r="L9695" i="131"/>
  <c r="K9695" i="131"/>
  <c r="J9695" i="131"/>
  <c r="I9695" i="131"/>
  <c r="H9695" i="131"/>
  <c r="G9695" i="131"/>
  <c r="F9695" i="131"/>
  <c r="E9695" i="131"/>
  <c r="D9695" i="131"/>
  <c r="C9695" i="131"/>
  <c r="AG9694" i="131"/>
  <c r="AD9694" i="131"/>
  <c r="AC9694" i="131"/>
  <c r="AB9694" i="131"/>
  <c r="AA9694" i="131"/>
  <c r="Z9694" i="131"/>
  <c r="Y9694" i="131"/>
  <c r="X9694" i="131"/>
  <c r="W9694" i="131"/>
  <c r="V9694" i="131"/>
  <c r="U9694" i="131"/>
  <c r="T9694" i="131"/>
  <c r="S9694" i="131"/>
  <c r="R9694" i="131"/>
  <c r="Q9694" i="131"/>
  <c r="P9694" i="131"/>
  <c r="O9694" i="131"/>
  <c r="N9694" i="131"/>
  <c r="M9694" i="131"/>
  <c r="L9694" i="131"/>
  <c r="K9694" i="131"/>
  <c r="J9694" i="131"/>
  <c r="I9694" i="131"/>
  <c r="H9694" i="131"/>
  <c r="G9694" i="131"/>
  <c r="F9694" i="131"/>
  <c r="E9694" i="131"/>
  <c r="D9694" i="131"/>
  <c r="C9694" i="131"/>
  <c r="AG9693" i="131"/>
  <c r="AD9693" i="131"/>
  <c r="AC9693" i="131"/>
  <c r="AB9693" i="131"/>
  <c r="AA9693" i="131"/>
  <c r="Z9693" i="131"/>
  <c r="Y9693" i="131"/>
  <c r="X9693" i="131"/>
  <c r="W9693" i="131"/>
  <c r="V9693" i="131"/>
  <c r="U9693" i="131"/>
  <c r="T9693" i="131"/>
  <c r="S9693" i="131"/>
  <c r="R9693" i="131"/>
  <c r="Q9693" i="131"/>
  <c r="P9693" i="131"/>
  <c r="O9693" i="131"/>
  <c r="N9693" i="131"/>
  <c r="M9693" i="131"/>
  <c r="L9693" i="131"/>
  <c r="K9693" i="131"/>
  <c r="J9693" i="131"/>
  <c r="I9693" i="131"/>
  <c r="H9693" i="131"/>
  <c r="G9693" i="131"/>
  <c r="F9693" i="131"/>
  <c r="E9693" i="131"/>
  <c r="D9693" i="131"/>
  <c r="C9693" i="131"/>
  <c r="AG9692" i="131"/>
  <c r="AD9692" i="131"/>
  <c r="AC9692" i="131"/>
  <c r="AB9692" i="131"/>
  <c r="AA9692" i="131"/>
  <c r="Z9692" i="131"/>
  <c r="Y9692" i="131"/>
  <c r="X9692" i="131"/>
  <c r="W9692" i="131"/>
  <c r="V9692" i="131"/>
  <c r="U9692" i="131"/>
  <c r="T9692" i="131"/>
  <c r="S9692" i="131"/>
  <c r="R9692" i="131"/>
  <c r="Q9692" i="131"/>
  <c r="P9692" i="131"/>
  <c r="O9692" i="131"/>
  <c r="N9692" i="131"/>
  <c r="M9692" i="131"/>
  <c r="L9692" i="131"/>
  <c r="K9692" i="131"/>
  <c r="J9692" i="131"/>
  <c r="I9692" i="131"/>
  <c r="H9692" i="131"/>
  <c r="G9692" i="131"/>
  <c r="F9692" i="131"/>
  <c r="E9692" i="131"/>
  <c r="D9692" i="131"/>
  <c r="C9692" i="131"/>
  <c r="AG9691" i="131"/>
  <c r="AD9691" i="131"/>
  <c r="AC9691" i="131"/>
  <c r="AB9691" i="131"/>
  <c r="AA9691" i="131"/>
  <c r="Z9691" i="131"/>
  <c r="Y9691" i="131"/>
  <c r="X9691" i="131"/>
  <c r="W9691" i="131"/>
  <c r="V9691" i="131"/>
  <c r="U9691" i="131"/>
  <c r="T9691" i="131"/>
  <c r="S9691" i="131"/>
  <c r="R9691" i="131"/>
  <c r="Q9691" i="131"/>
  <c r="P9691" i="131"/>
  <c r="O9691" i="131"/>
  <c r="N9691" i="131"/>
  <c r="M9691" i="131"/>
  <c r="L9691" i="131"/>
  <c r="K9691" i="131"/>
  <c r="J9691" i="131"/>
  <c r="I9691" i="131"/>
  <c r="H9691" i="131"/>
  <c r="G9691" i="131"/>
  <c r="F9691" i="131"/>
  <c r="E9691" i="131"/>
  <c r="D9691" i="131"/>
  <c r="C9691" i="131"/>
  <c r="AG9690" i="131"/>
  <c r="AD9690" i="131"/>
  <c r="AC9690" i="131"/>
  <c r="AB9690" i="131"/>
  <c r="AA9690" i="131"/>
  <c r="Z9690" i="131"/>
  <c r="Y9690" i="131"/>
  <c r="X9690" i="131"/>
  <c r="W9690" i="131"/>
  <c r="V9690" i="131"/>
  <c r="U9690" i="131"/>
  <c r="T9690" i="131"/>
  <c r="S9690" i="131"/>
  <c r="R9690" i="131"/>
  <c r="Q9690" i="131"/>
  <c r="P9690" i="131"/>
  <c r="O9690" i="131"/>
  <c r="N9690" i="131"/>
  <c r="M9690" i="131"/>
  <c r="L9690" i="131"/>
  <c r="K9690" i="131"/>
  <c r="J9690" i="131"/>
  <c r="I9690" i="131"/>
  <c r="H9690" i="131"/>
  <c r="G9690" i="131"/>
  <c r="F9690" i="131"/>
  <c r="E9690" i="131"/>
  <c r="D9690" i="131"/>
  <c r="C9690" i="131"/>
  <c r="AG9689" i="131"/>
  <c r="AD9689" i="131"/>
  <c r="AC9689" i="131"/>
  <c r="AB9689" i="131"/>
  <c r="AA9689" i="131"/>
  <c r="Z9689" i="131"/>
  <c r="Y9689" i="131"/>
  <c r="X9689" i="131"/>
  <c r="W9689" i="131"/>
  <c r="V9689" i="131"/>
  <c r="U9689" i="131"/>
  <c r="T9689" i="131"/>
  <c r="S9689" i="131"/>
  <c r="R9689" i="131"/>
  <c r="Q9689" i="131"/>
  <c r="P9689" i="131"/>
  <c r="O9689" i="131"/>
  <c r="N9689" i="131"/>
  <c r="M9689" i="131"/>
  <c r="L9689" i="131"/>
  <c r="K9689" i="131"/>
  <c r="J9689" i="131"/>
  <c r="I9689" i="131"/>
  <c r="H9689" i="131"/>
  <c r="G9689" i="131"/>
  <c r="F9689" i="131"/>
  <c r="E9689" i="131"/>
  <c r="D9689" i="131"/>
  <c r="C9689" i="131"/>
  <c r="AD9688" i="131"/>
  <c r="AC9688" i="131"/>
  <c r="AB9688" i="131"/>
  <c r="AA9688" i="131"/>
  <c r="Z9688" i="131"/>
  <c r="Y9688" i="131"/>
  <c r="X9688" i="131"/>
  <c r="W9688" i="131"/>
  <c r="V9688" i="131"/>
  <c r="U9688" i="131"/>
  <c r="T9688" i="131"/>
  <c r="S9688" i="131"/>
  <c r="R9688" i="131"/>
  <c r="Q9688" i="131"/>
  <c r="P9688" i="131"/>
  <c r="O9688" i="131"/>
  <c r="N9688" i="131"/>
  <c r="M9688" i="131"/>
  <c r="L9688" i="131"/>
  <c r="K9688" i="131"/>
  <c r="J9688" i="131"/>
  <c r="I9688" i="131"/>
  <c r="H9688" i="131"/>
  <c r="G9688" i="131"/>
  <c r="F9688" i="131"/>
  <c r="E9688" i="131"/>
  <c r="D9688" i="131"/>
  <c r="C9688" i="131"/>
  <c r="AD9687" i="131"/>
  <c r="AC9687" i="131"/>
  <c r="AB9687" i="131"/>
  <c r="AA9687" i="131"/>
  <c r="Z9687" i="131"/>
  <c r="Y9687" i="131"/>
  <c r="X9687" i="131"/>
  <c r="W9687" i="131"/>
  <c r="V9687" i="131"/>
  <c r="U9687" i="131"/>
  <c r="T9687" i="131"/>
  <c r="S9687" i="131"/>
  <c r="R9687" i="131"/>
  <c r="Q9687" i="131"/>
  <c r="P9687" i="131"/>
  <c r="O9687" i="131"/>
  <c r="N9687" i="131"/>
  <c r="M9687" i="131"/>
  <c r="L9687" i="131"/>
  <c r="K9687" i="131"/>
  <c r="J9687" i="131"/>
  <c r="I9687" i="131"/>
  <c r="H9687" i="131"/>
  <c r="G9687" i="131"/>
  <c r="F9687" i="131"/>
  <c r="E9687" i="131"/>
  <c r="D9687" i="131"/>
  <c r="C9687" i="131"/>
  <c r="AD9686" i="131"/>
  <c r="AC9686" i="131"/>
  <c r="AB9686" i="131"/>
  <c r="AA9686" i="131"/>
  <c r="Z9686" i="131"/>
  <c r="Y9686" i="131"/>
  <c r="X9686" i="131"/>
  <c r="W9686" i="131"/>
  <c r="V9686" i="131"/>
  <c r="U9686" i="131"/>
  <c r="T9686" i="131"/>
  <c r="S9686" i="131"/>
  <c r="R9686" i="131"/>
  <c r="Q9686" i="131"/>
  <c r="P9686" i="131"/>
  <c r="O9686" i="131"/>
  <c r="N9686" i="131"/>
  <c r="M9686" i="131"/>
  <c r="L9686" i="131"/>
  <c r="K9686" i="131"/>
  <c r="J9686" i="131"/>
  <c r="I9686" i="131"/>
  <c r="H9686" i="131"/>
  <c r="G9686" i="131"/>
  <c r="F9686" i="131"/>
  <c r="E9686" i="131"/>
  <c r="D9686" i="131"/>
  <c r="C9686" i="131"/>
  <c r="AD9685" i="131"/>
  <c r="AC9685" i="131"/>
  <c r="AB9685" i="131"/>
  <c r="AA9685" i="131"/>
  <c r="Z9685" i="131"/>
  <c r="Y9685" i="131"/>
  <c r="X9685" i="131"/>
  <c r="W9685" i="131"/>
  <c r="V9685" i="131"/>
  <c r="U9685" i="131"/>
  <c r="T9685" i="131"/>
  <c r="S9685" i="131"/>
  <c r="R9685" i="131"/>
  <c r="Q9685" i="131"/>
  <c r="P9685" i="131"/>
  <c r="O9685" i="131"/>
  <c r="N9685" i="131"/>
  <c r="M9685" i="131"/>
  <c r="L9685" i="131"/>
  <c r="K9685" i="131"/>
  <c r="J9685" i="131"/>
  <c r="I9685" i="131"/>
  <c r="H9685" i="131"/>
  <c r="G9685" i="131"/>
  <c r="F9685" i="131"/>
  <c r="E9685" i="131"/>
  <c r="D9685" i="131"/>
  <c r="C9685" i="131"/>
  <c r="AD9684" i="131"/>
  <c r="AC9684" i="131"/>
  <c r="AB9684" i="131"/>
  <c r="AA9684" i="131"/>
  <c r="Z9684" i="131"/>
  <c r="Y9684" i="131"/>
  <c r="X9684" i="131"/>
  <c r="W9684" i="131"/>
  <c r="V9684" i="131"/>
  <c r="U9684" i="131"/>
  <c r="T9684" i="131"/>
  <c r="S9684" i="131"/>
  <c r="R9684" i="131"/>
  <c r="Q9684" i="131"/>
  <c r="P9684" i="131"/>
  <c r="O9684" i="131"/>
  <c r="N9684" i="131"/>
  <c r="M9684" i="131"/>
  <c r="L9684" i="131"/>
  <c r="K9684" i="131"/>
  <c r="J9684" i="131"/>
  <c r="I9684" i="131"/>
  <c r="H9684" i="131"/>
  <c r="G9684" i="131"/>
  <c r="F9684" i="131"/>
  <c r="E9684" i="131"/>
  <c r="D9684" i="131"/>
  <c r="C9684" i="131"/>
  <c r="AD9683" i="131"/>
  <c r="AC9683" i="131"/>
  <c r="AB9683" i="131"/>
  <c r="AA9683" i="131"/>
  <c r="Z9683" i="131"/>
  <c r="Y9683" i="131"/>
  <c r="X9683" i="131"/>
  <c r="W9683" i="131"/>
  <c r="V9683" i="131"/>
  <c r="U9683" i="131"/>
  <c r="T9683" i="131"/>
  <c r="S9683" i="131"/>
  <c r="R9683" i="131"/>
  <c r="Q9683" i="131"/>
  <c r="P9683" i="131"/>
  <c r="O9683" i="131"/>
  <c r="N9683" i="131"/>
  <c r="M9683" i="131"/>
  <c r="L9683" i="131"/>
  <c r="K9683" i="131"/>
  <c r="J9683" i="131"/>
  <c r="I9683" i="131"/>
  <c r="H9683" i="131"/>
  <c r="G9683" i="131"/>
  <c r="F9683" i="131"/>
  <c r="E9683" i="131"/>
  <c r="D9683" i="131"/>
  <c r="C9683" i="131"/>
  <c r="AD9682" i="131"/>
  <c r="AC9682" i="131"/>
  <c r="AB9682" i="131"/>
  <c r="AA9682" i="131"/>
  <c r="Z9682" i="131"/>
  <c r="Y9682" i="131"/>
  <c r="X9682" i="131"/>
  <c r="W9682" i="131"/>
  <c r="V9682" i="131"/>
  <c r="U9682" i="131"/>
  <c r="T9682" i="131"/>
  <c r="S9682" i="131"/>
  <c r="R9682" i="131"/>
  <c r="Q9682" i="131"/>
  <c r="P9682" i="131"/>
  <c r="O9682" i="131"/>
  <c r="N9682" i="131"/>
  <c r="M9682" i="131"/>
  <c r="L9682" i="131"/>
  <c r="K9682" i="131"/>
  <c r="J9682" i="131"/>
  <c r="I9682" i="131"/>
  <c r="H9682" i="131"/>
  <c r="G9682" i="131"/>
  <c r="F9682" i="131"/>
  <c r="E9682" i="131"/>
  <c r="D9682" i="131"/>
  <c r="C9682" i="131"/>
  <c r="AD9681" i="131"/>
  <c r="AC9681" i="131"/>
  <c r="AB9681" i="131"/>
  <c r="AA9681" i="131"/>
  <c r="Z9681" i="131"/>
  <c r="Y9681" i="131"/>
  <c r="X9681" i="131"/>
  <c r="W9681" i="131"/>
  <c r="V9681" i="131"/>
  <c r="U9681" i="131"/>
  <c r="T9681" i="131"/>
  <c r="S9681" i="131"/>
  <c r="R9681" i="131"/>
  <c r="Q9681" i="131"/>
  <c r="P9681" i="131"/>
  <c r="O9681" i="131"/>
  <c r="N9681" i="131"/>
  <c r="M9681" i="131"/>
  <c r="L9681" i="131"/>
  <c r="K9681" i="131"/>
  <c r="J9681" i="131"/>
  <c r="I9681" i="131"/>
  <c r="H9681" i="131"/>
  <c r="G9681" i="131"/>
  <c r="F9681" i="131"/>
  <c r="E9681" i="131"/>
  <c r="D9681" i="131"/>
  <c r="C9681" i="131"/>
  <c r="AD9680" i="131"/>
  <c r="AC9680" i="131"/>
  <c r="AB9680" i="131"/>
  <c r="AA9680" i="131"/>
  <c r="Z9680" i="131"/>
  <c r="Y9680" i="131"/>
  <c r="X9680" i="131"/>
  <c r="W9680" i="131"/>
  <c r="V9680" i="131"/>
  <c r="U9680" i="131"/>
  <c r="T9680" i="131"/>
  <c r="S9680" i="131"/>
  <c r="R9680" i="131"/>
  <c r="Q9680" i="131"/>
  <c r="P9680" i="131"/>
  <c r="O9680" i="131"/>
  <c r="N9680" i="131"/>
  <c r="M9680" i="131"/>
  <c r="L9680" i="131"/>
  <c r="K9680" i="131"/>
  <c r="J9680" i="131"/>
  <c r="I9680" i="131"/>
  <c r="H9680" i="131"/>
  <c r="G9680" i="131"/>
  <c r="F9680" i="131"/>
  <c r="E9680" i="131"/>
  <c r="D9680" i="131"/>
  <c r="C9680" i="131"/>
  <c r="AD9679" i="131"/>
  <c r="AC9679" i="131"/>
  <c r="AB9679" i="131"/>
  <c r="AA9679" i="131"/>
  <c r="Z9679" i="131"/>
  <c r="Y9679" i="131"/>
  <c r="X9679" i="131"/>
  <c r="W9679" i="131"/>
  <c r="V9679" i="131"/>
  <c r="U9679" i="131"/>
  <c r="T9679" i="131"/>
  <c r="S9679" i="131"/>
  <c r="R9679" i="131"/>
  <c r="Q9679" i="131"/>
  <c r="P9679" i="131"/>
  <c r="O9679" i="131"/>
  <c r="N9679" i="131"/>
  <c r="M9679" i="131"/>
  <c r="L9679" i="131"/>
  <c r="K9679" i="131"/>
  <c r="J9679" i="131"/>
  <c r="I9679" i="131"/>
  <c r="H9679" i="131"/>
  <c r="G9679" i="131"/>
  <c r="F9679" i="131"/>
  <c r="E9679" i="131"/>
  <c r="D9679" i="131"/>
  <c r="C9679" i="131"/>
  <c r="AD9678" i="131"/>
  <c r="AC9678" i="131"/>
  <c r="AB9678" i="131"/>
  <c r="AA9678" i="131"/>
  <c r="Z9678" i="131"/>
  <c r="Y9678" i="131"/>
  <c r="X9678" i="131"/>
  <c r="W9678" i="131"/>
  <c r="V9678" i="131"/>
  <c r="U9678" i="131"/>
  <c r="T9678" i="131"/>
  <c r="S9678" i="131"/>
  <c r="R9678" i="131"/>
  <c r="Q9678" i="131"/>
  <c r="P9678" i="131"/>
  <c r="O9678" i="131"/>
  <c r="N9678" i="131"/>
  <c r="M9678" i="131"/>
  <c r="L9678" i="131"/>
  <c r="K9678" i="131"/>
  <c r="J9678" i="131"/>
  <c r="I9678" i="131"/>
  <c r="H9678" i="131"/>
  <c r="G9678" i="131"/>
  <c r="F9678" i="131"/>
  <c r="E9678" i="131"/>
  <c r="D9678" i="131"/>
  <c r="C9678" i="131"/>
  <c r="AD9677" i="131"/>
  <c r="AC9677" i="131"/>
  <c r="AB9677" i="131"/>
  <c r="AA9677" i="131"/>
  <c r="Z9677" i="131"/>
  <c r="Y9677" i="131"/>
  <c r="X9677" i="131"/>
  <c r="W9677" i="131"/>
  <c r="V9677" i="131"/>
  <c r="U9677" i="131"/>
  <c r="T9677" i="131"/>
  <c r="S9677" i="131"/>
  <c r="R9677" i="131"/>
  <c r="Q9677" i="131"/>
  <c r="P9677" i="131"/>
  <c r="O9677" i="131"/>
  <c r="N9677" i="131"/>
  <c r="M9677" i="131"/>
  <c r="L9677" i="131"/>
  <c r="K9677" i="131"/>
  <c r="J9677" i="131"/>
  <c r="I9677" i="131"/>
  <c r="H9677" i="131"/>
  <c r="G9677" i="131"/>
  <c r="F9677" i="131"/>
  <c r="E9677" i="131"/>
  <c r="D9677" i="131"/>
  <c r="C9677" i="131"/>
  <c r="AD9676" i="131"/>
  <c r="AC9676" i="131"/>
  <c r="AB9676" i="131"/>
  <c r="AA9676" i="131"/>
  <c r="Z9676" i="131"/>
  <c r="Y9676" i="131"/>
  <c r="X9676" i="131"/>
  <c r="W9676" i="131"/>
  <c r="V9676" i="131"/>
  <c r="U9676" i="131"/>
  <c r="T9676" i="131"/>
  <c r="S9676" i="131"/>
  <c r="R9676" i="131"/>
  <c r="Q9676" i="131"/>
  <c r="P9676" i="131"/>
  <c r="O9676" i="131"/>
  <c r="N9676" i="131"/>
  <c r="M9676" i="131"/>
  <c r="L9676" i="131"/>
  <c r="K9676" i="131"/>
  <c r="J9676" i="131"/>
  <c r="I9676" i="131"/>
  <c r="H9676" i="131"/>
  <c r="G9676" i="131"/>
  <c r="F9676" i="131"/>
  <c r="E9676" i="131"/>
  <c r="D9676" i="131"/>
  <c r="C9676" i="131"/>
  <c r="AD9675" i="131"/>
  <c r="AC9675" i="131"/>
  <c r="AB9675" i="131"/>
  <c r="AA9675" i="131"/>
  <c r="Z9675" i="131"/>
  <c r="Y9675" i="131"/>
  <c r="X9675" i="131"/>
  <c r="W9675" i="131"/>
  <c r="V9675" i="131"/>
  <c r="U9675" i="131"/>
  <c r="T9675" i="131"/>
  <c r="S9675" i="131"/>
  <c r="R9675" i="131"/>
  <c r="Q9675" i="131"/>
  <c r="P9675" i="131"/>
  <c r="O9675" i="131"/>
  <c r="N9675" i="131"/>
  <c r="M9675" i="131"/>
  <c r="L9675" i="131"/>
  <c r="K9675" i="131"/>
  <c r="J9675" i="131"/>
  <c r="I9675" i="131"/>
  <c r="H9675" i="131"/>
  <c r="G9675" i="131"/>
  <c r="F9675" i="131"/>
  <c r="E9675" i="131"/>
  <c r="D9675" i="131"/>
  <c r="C9675" i="131"/>
  <c r="AD9674" i="131"/>
  <c r="AC9674" i="131"/>
  <c r="AB9674" i="131"/>
  <c r="AA9674" i="131"/>
  <c r="Z9674" i="131"/>
  <c r="Y9674" i="131"/>
  <c r="X9674" i="131"/>
  <c r="W9674" i="131"/>
  <c r="V9674" i="131"/>
  <c r="U9674" i="131"/>
  <c r="T9674" i="131"/>
  <c r="S9674" i="131"/>
  <c r="R9674" i="131"/>
  <c r="Q9674" i="131"/>
  <c r="P9674" i="131"/>
  <c r="O9674" i="131"/>
  <c r="N9674" i="131"/>
  <c r="M9674" i="131"/>
  <c r="L9674" i="131"/>
  <c r="K9674" i="131"/>
  <c r="J9674" i="131"/>
  <c r="I9674" i="131"/>
  <c r="H9674" i="131"/>
  <c r="G9674" i="131"/>
  <c r="F9674" i="131"/>
  <c r="E9674" i="131"/>
  <c r="D9674" i="131"/>
  <c r="C9674" i="131"/>
  <c r="AD9673" i="131"/>
  <c r="AC9673" i="131"/>
  <c r="AB9673" i="131"/>
  <c r="AA9673" i="131"/>
  <c r="Z9673" i="131"/>
  <c r="Y9673" i="131"/>
  <c r="X9673" i="131"/>
  <c r="W9673" i="131"/>
  <c r="V9673" i="131"/>
  <c r="U9673" i="131"/>
  <c r="T9673" i="131"/>
  <c r="S9673" i="131"/>
  <c r="R9673" i="131"/>
  <c r="Q9673" i="131"/>
  <c r="P9673" i="131"/>
  <c r="O9673" i="131"/>
  <c r="N9673" i="131"/>
  <c r="M9673" i="131"/>
  <c r="L9673" i="131"/>
  <c r="K9673" i="131"/>
  <c r="J9673" i="131"/>
  <c r="I9673" i="131"/>
  <c r="H9673" i="131"/>
  <c r="G9673" i="131"/>
  <c r="F9673" i="131"/>
  <c r="E9673" i="131"/>
  <c r="D9673" i="131"/>
  <c r="C9673" i="131"/>
  <c r="AD9672" i="131"/>
  <c r="AC9672" i="131"/>
  <c r="AB9672" i="131"/>
  <c r="AA9672" i="131"/>
  <c r="Z9672" i="131"/>
  <c r="Y9672" i="131"/>
  <c r="X9672" i="131"/>
  <c r="W9672" i="131"/>
  <c r="V9672" i="131"/>
  <c r="U9672" i="131"/>
  <c r="T9672" i="131"/>
  <c r="S9672" i="131"/>
  <c r="R9672" i="131"/>
  <c r="Q9672" i="131"/>
  <c r="P9672" i="131"/>
  <c r="O9672" i="131"/>
  <c r="N9672" i="131"/>
  <c r="M9672" i="131"/>
  <c r="L9672" i="131"/>
  <c r="K9672" i="131"/>
  <c r="J9672" i="131"/>
  <c r="I9672" i="131"/>
  <c r="H9672" i="131"/>
  <c r="G9672" i="131"/>
  <c r="F9672" i="131"/>
  <c r="E9672" i="131"/>
  <c r="D9672" i="131"/>
  <c r="C9672" i="131"/>
  <c r="AD9669" i="131"/>
  <c r="AC9669" i="131"/>
  <c r="AB9669" i="131"/>
  <c r="AA9669" i="131"/>
  <c r="Z9669" i="131"/>
  <c r="Y9669" i="131"/>
  <c r="X9669" i="131"/>
  <c r="W9669" i="131"/>
  <c r="V9669" i="131"/>
  <c r="U9669" i="131"/>
  <c r="T9669" i="131"/>
  <c r="S9669" i="131"/>
  <c r="R9669" i="131"/>
  <c r="Q9669" i="131"/>
  <c r="P9669" i="131"/>
  <c r="O9669" i="131"/>
  <c r="N9669" i="131"/>
  <c r="M9669" i="131"/>
  <c r="L9669" i="131"/>
  <c r="K9669" i="131"/>
  <c r="J9669" i="131"/>
  <c r="I9669" i="131"/>
  <c r="H9669" i="131"/>
  <c r="G9669" i="131"/>
  <c r="F9669" i="131"/>
  <c r="E9669" i="131"/>
  <c r="D9669" i="131"/>
  <c r="C9669" i="131"/>
  <c r="AG9668" i="131"/>
  <c r="AD9668" i="131"/>
  <c r="AC9668" i="131"/>
  <c r="AB9668" i="131"/>
  <c r="AA9668" i="131"/>
  <c r="Z9668" i="131"/>
  <c r="Y9668" i="131"/>
  <c r="X9668" i="131"/>
  <c r="W9668" i="131"/>
  <c r="V9668" i="131"/>
  <c r="U9668" i="131"/>
  <c r="T9668" i="131"/>
  <c r="S9668" i="131"/>
  <c r="R9668" i="131"/>
  <c r="Q9668" i="131"/>
  <c r="P9668" i="131"/>
  <c r="O9668" i="131"/>
  <c r="N9668" i="131"/>
  <c r="M9668" i="131"/>
  <c r="L9668" i="131"/>
  <c r="K9668" i="131"/>
  <c r="J9668" i="131"/>
  <c r="I9668" i="131"/>
  <c r="H9668" i="131"/>
  <c r="G9668" i="131"/>
  <c r="F9668" i="131"/>
  <c r="E9668" i="131"/>
  <c r="D9668" i="131"/>
  <c r="C9668" i="131"/>
  <c r="AG9667" i="131"/>
  <c r="AD9667" i="131"/>
  <c r="AC9667" i="131"/>
  <c r="AB9667" i="131"/>
  <c r="AA9667" i="131"/>
  <c r="Z9667" i="131"/>
  <c r="Y9667" i="131"/>
  <c r="X9667" i="131"/>
  <c r="W9667" i="131"/>
  <c r="V9667" i="131"/>
  <c r="U9667" i="131"/>
  <c r="T9667" i="131"/>
  <c r="S9667" i="131"/>
  <c r="R9667" i="131"/>
  <c r="Q9667" i="131"/>
  <c r="P9667" i="131"/>
  <c r="O9667" i="131"/>
  <c r="N9667" i="131"/>
  <c r="M9667" i="131"/>
  <c r="L9667" i="131"/>
  <c r="K9667" i="131"/>
  <c r="J9667" i="131"/>
  <c r="I9667" i="131"/>
  <c r="H9667" i="131"/>
  <c r="G9667" i="131"/>
  <c r="F9667" i="131"/>
  <c r="E9667" i="131"/>
  <c r="D9667" i="131"/>
  <c r="C9667" i="131"/>
  <c r="AG9666" i="131"/>
  <c r="AD9666" i="131"/>
  <c r="AC9666" i="131"/>
  <c r="AB9666" i="131"/>
  <c r="AA9666" i="131"/>
  <c r="Z9666" i="131"/>
  <c r="Y9666" i="131"/>
  <c r="X9666" i="131"/>
  <c r="W9666" i="131"/>
  <c r="V9666" i="131"/>
  <c r="U9666" i="131"/>
  <c r="T9666" i="131"/>
  <c r="S9666" i="131"/>
  <c r="R9666" i="131"/>
  <c r="Q9666" i="131"/>
  <c r="P9666" i="131"/>
  <c r="O9666" i="131"/>
  <c r="N9666" i="131"/>
  <c r="M9666" i="131"/>
  <c r="L9666" i="131"/>
  <c r="K9666" i="131"/>
  <c r="J9666" i="131"/>
  <c r="I9666" i="131"/>
  <c r="H9666" i="131"/>
  <c r="G9666" i="131"/>
  <c r="F9666" i="131"/>
  <c r="E9666" i="131"/>
  <c r="D9666" i="131"/>
  <c r="C9666" i="131"/>
  <c r="AG9665" i="131"/>
  <c r="AD9665" i="131"/>
  <c r="AC9665" i="131"/>
  <c r="AB9665" i="131"/>
  <c r="AA9665" i="131"/>
  <c r="Z9665" i="131"/>
  <c r="Y9665" i="131"/>
  <c r="X9665" i="131"/>
  <c r="W9665" i="131"/>
  <c r="V9665" i="131"/>
  <c r="U9665" i="131"/>
  <c r="T9665" i="131"/>
  <c r="S9665" i="131"/>
  <c r="R9665" i="131"/>
  <c r="Q9665" i="131"/>
  <c r="P9665" i="131"/>
  <c r="O9665" i="131"/>
  <c r="N9665" i="131"/>
  <c r="M9665" i="131"/>
  <c r="L9665" i="131"/>
  <c r="K9665" i="131"/>
  <c r="J9665" i="131"/>
  <c r="I9665" i="131"/>
  <c r="H9665" i="131"/>
  <c r="G9665" i="131"/>
  <c r="F9665" i="131"/>
  <c r="E9665" i="131"/>
  <c r="D9665" i="131"/>
  <c r="C9665" i="131"/>
  <c r="AG9664" i="131"/>
  <c r="AD9664" i="131"/>
  <c r="AC9664" i="131"/>
  <c r="AB9664" i="131"/>
  <c r="AA9664" i="131"/>
  <c r="Z9664" i="131"/>
  <c r="Y9664" i="131"/>
  <c r="X9664" i="131"/>
  <c r="W9664" i="131"/>
  <c r="V9664" i="131"/>
  <c r="U9664" i="131"/>
  <c r="T9664" i="131"/>
  <c r="S9664" i="131"/>
  <c r="R9664" i="131"/>
  <c r="Q9664" i="131"/>
  <c r="P9664" i="131"/>
  <c r="O9664" i="131"/>
  <c r="N9664" i="131"/>
  <c r="M9664" i="131"/>
  <c r="L9664" i="131"/>
  <c r="K9664" i="131"/>
  <c r="J9664" i="131"/>
  <c r="I9664" i="131"/>
  <c r="H9664" i="131"/>
  <c r="G9664" i="131"/>
  <c r="F9664" i="131"/>
  <c r="E9664" i="131"/>
  <c r="D9664" i="131"/>
  <c r="C9664" i="131"/>
  <c r="AG9663" i="131"/>
  <c r="AD9663" i="131"/>
  <c r="AC9663" i="131"/>
  <c r="AB9663" i="131"/>
  <c r="AA9663" i="131"/>
  <c r="Z9663" i="131"/>
  <c r="Y9663" i="131"/>
  <c r="X9663" i="131"/>
  <c r="W9663" i="131"/>
  <c r="V9663" i="131"/>
  <c r="U9663" i="131"/>
  <c r="T9663" i="131"/>
  <c r="S9663" i="131"/>
  <c r="R9663" i="131"/>
  <c r="Q9663" i="131"/>
  <c r="P9663" i="131"/>
  <c r="O9663" i="131"/>
  <c r="N9663" i="131"/>
  <c r="M9663" i="131"/>
  <c r="L9663" i="131"/>
  <c r="K9663" i="131"/>
  <c r="J9663" i="131"/>
  <c r="I9663" i="131"/>
  <c r="H9663" i="131"/>
  <c r="G9663" i="131"/>
  <c r="F9663" i="131"/>
  <c r="E9663" i="131"/>
  <c r="D9663" i="131"/>
  <c r="C9663" i="131"/>
  <c r="AG9662" i="131"/>
  <c r="AD9662" i="131"/>
  <c r="AC9662" i="131"/>
  <c r="AB9662" i="131"/>
  <c r="AA9662" i="131"/>
  <c r="Z9662" i="131"/>
  <c r="Y9662" i="131"/>
  <c r="X9662" i="131"/>
  <c r="W9662" i="131"/>
  <c r="V9662" i="131"/>
  <c r="U9662" i="131"/>
  <c r="T9662" i="131"/>
  <c r="S9662" i="131"/>
  <c r="R9662" i="131"/>
  <c r="Q9662" i="131"/>
  <c r="P9662" i="131"/>
  <c r="O9662" i="131"/>
  <c r="N9662" i="131"/>
  <c r="M9662" i="131"/>
  <c r="L9662" i="131"/>
  <c r="K9662" i="131"/>
  <c r="J9662" i="131"/>
  <c r="I9662" i="131"/>
  <c r="H9662" i="131"/>
  <c r="G9662" i="131"/>
  <c r="F9662" i="131"/>
  <c r="E9662" i="131"/>
  <c r="D9662" i="131"/>
  <c r="C9662" i="131"/>
  <c r="AG9661" i="131"/>
  <c r="AD9661" i="131"/>
  <c r="AC9661" i="131"/>
  <c r="AB9661" i="131"/>
  <c r="AA9661" i="131"/>
  <c r="Z9661" i="131"/>
  <c r="Y9661" i="131"/>
  <c r="X9661" i="131"/>
  <c r="W9661" i="131"/>
  <c r="V9661" i="131"/>
  <c r="U9661" i="131"/>
  <c r="T9661" i="131"/>
  <c r="S9661" i="131"/>
  <c r="R9661" i="131"/>
  <c r="Q9661" i="131"/>
  <c r="P9661" i="131"/>
  <c r="O9661" i="131"/>
  <c r="N9661" i="131"/>
  <c r="M9661" i="131"/>
  <c r="L9661" i="131"/>
  <c r="K9661" i="131"/>
  <c r="J9661" i="131"/>
  <c r="I9661" i="131"/>
  <c r="H9661" i="131"/>
  <c r="G9661" i="131"/>
  <c r="F9661" i="131"/>
  <c r="E9661" i="131"/>
  <c r="D9661" i="131"/>
  <c r="C9661" i="131"/>
  <c r="AG9660" i="131"/>
  <c r="AD9660" i="131"/>
  <c r="AC9660" i="131"/>
  <c r="AB9660" i="131"/>
  <c r="AA9660" i="131"/>
  <c r="Z9660" i="131"/>
  <c r="Y9660" i="131"/>
  <c r="X9660" i="131"/>
  <c r="W9660" i="131"/>
  <c r="V9660" i="131"/>
  <c r="U9660" i="131"/>
  <c r="T9660" i="131"/>
  <c r="S9660" i="131"/>
  <c r="R9660" i="131"/>
  <c r="Q9660" i="131"/>
  <c r="P9660" i="131"/>
  <c r="O9660" i="131"/>
  <c r="N9660" i="131"/>
  <c r="M9660" i="131"/>
  <c r="L9660" i="131"/>
  <c r="K9660" i="131"/>
  <c r="J9660" i="131"/>
  <c r="I9660" i="131"/>
  <c r="H9660" i="131"/>
  <c r="G9660" i="131"/>
  <c r="F9660" i="131"/>
  <c r="E9660" i="131"/>
  <c r="D9660" i="131"/>
  <c r="C9660" i="131"/>
  <c r="AG9659" i="131"/>
  <c r="AD9659" i="131"/>
  <c r="AC9659" i="131"/>
  <c r="AB9659" i="131"/>
  <c r="AA9659" i="131"/>
  <c r="Z9659" i="131"/>
  <c r="Y9659" i="131"/>
  <c r="X9659" i="131"/>
  <c r="W9659" i="131"/>
  <c r="V9659" i="131"/>
  <c r="U9659" i="131"/>
  <c r="T9659" i="131"/>
  <c r="S9659" i="131"/>
  <c r="R9659" i="131"/>
  <c r="Q9659" i="131"/>
  <c r="P9659" i="131"/>
  <c r="O9659" i="131"/>
  <c r="N9659" i="131"/>
  <c r="M9659" i="131"/>
  <c r="L9659" i="131"/>
  <c r="K9659" i="131"/>
  <c r="J9659" i="131"/>
  <c r="I9659" i="131"/>
  <c r="H9659" i="131"/>
  <c r="G9659" i="131"/>
  <c r="F9659" i="131"/>
  <c r="E9659" i="131"/>
  <c r="D9659" i="131"/>
  <c r="C9659" i="131"/>
  <c r="AD9658" i="131"/>
  <c r="AC9658" i="131"/>
  <c r="AB9658" i="131"/>
  <c r="AA9658" i="131"/>
  <c r="Z9658" i="131"/>
  <c r="Y9658" i="131"/>
  <c r="X9658" i="131"/>
  <c r="W9658" i="131"/>
  <c r="V9658" i="131"/>
  <c r="U9658" i="131"/>
  <c r="T9658" i="131"/>
  <c r="S9658" i="131"/>
  <c r="R9658" i="131"/>
  <c r="Q9658" i="131"/>
  <c r="P9658" i="131"/>
  <c r="O9658" i="131"/>
  <c r="N9658" i="131"/>
  <c r="M9658" i="131"/>
  <c r="L9658" i="131"/>
  <c r="K9658" i="131"/>
  <c r="J9658" i="131"/>
  <c r="I9658" i="131"/>
  <c r="H9658" i="131"/>
  <c r="G9658" i="131"/>
  <c r="F9658" i="131"/>
  <c r="E9658" i="131"/>
  <c r="D9658" i="131"/>
  <c r="C9658" i="131"/>
  <c r="AD9657" i="131"/>
  <c r="AC9657" i="131"/>
  <c r="AB9657" i="131"/>
  <c r="AA9657" i="131"/>
  <c r="Z9657" i="131"/>
  <c r="Y9657" i="131"/>
  <c r="X9657" i="131"/>
  <c r="W9657" i="131"/>
  <c r="V9657" i="131"/>
  <c r="U9657" i="131"/>
  <c r="T9657" i="131"/>
  <c r="S9657" i="131"/>
  <c r="R9657" i="131"/>
  <c r="Q9657" i="131"/>
  <c r="P9657" i="131"/>
  <c r="O9657" i="131"/>
  <c r="N9657" i="131"/>
  <c r="M9657" i="131"/>
  <c r="L9657" i="131"/>
  <c r="K9657" i="131"/>
  <c r="J9657" i="131"/>
  <c r="I9657" i="131"/>
  <c r="H9657" i="131"/>
  <c r="G9657" i="131"/>
  <c r="F9657" i="131"/>
  <c r="E9657" i="131"/>
  <c r="D9657" i="131"/>
  <c r="C9657" i="131"/>
  <c r="AD9656" i="131"/>
  <c r="AC9656" i="131"/>
  <c r="AB9656" i="131"/>
  <c r="AA9656" i="131"/>
  <c r="Z9656" i="131"/>
  <c r="Y9656" i="131"/>
  <c r="X9656" i="131"/>
  <c r="W9656" i="131"/>
  <c r="V9656" i="131"/>
  <c r="U9656" i="131"/>
  <c r="T9656" i="131"/>
  <c r="S9656" i="131"/>
  <c r="R9656" i="131"/>
  <c r="Q9656" i="131"/>
  <c r="P9656" i="131"/>
  <c r="O9656" i="131"/>
  <c r="N9656" i="131"/>
  <c r="M9656" i="131"/>
  <c r="L9656" i="131"/>
  <c r="K9656" i="131"/>
  <c r="J9656" i="131"/>
  <c r="I9656" i="131"/>
  <c r="H9656" i="131"/>
  <c r="G9656" i="131"/>
  <c r="F9656" i="131"/>
  <c r="E9656" i="131"/>
  <c r="D9656" i="131"/>
  <c r="C9656" i="131"/>
  <c r="AD9655" i="131"/>
  <c r="AC9655" i="131"/>
  <c r="AB9655" i="131"/>
  <c r="AA9655" i="131"/>
  <c r="Z9655" i="131"/>
  <c r="Y9655" i="131"/>
  <c r="X9655" i="131"/>
  <c r="W9655" i="131"/>
  <c r="V9655" i="131"/>
  <c r="U9655" i="131"/>
  <c r="T9655" i="131"/>
  <c r="S9655" i="131"/>
  <c r="R9655" i="131"/>
  <c r="Q9655" i="131"/>
  <c r="P9655" i="131"/>
  <c r="O9655" i="131"/>
  <c r="N9655" i="131"/>
  <c r="M9655" i="131"/>
  <c r="L9655" i="131"/>
  <c r="K9655" i="131"/>
  <c r="J9655" i="131"/>
  <c r="I9655" i="131"/>
  <c r="H9655" i="131"/>
  <c r="G9655" i="131"/>
  <c r="F9655" i="131"/>
  <c r="E9655" i="131"/>
  <c r="D9655" i="131"/>
  <c r="C9655" i="131"/>
  <c r="AD9654" i="131"/>
  <c r="AC9654" i="131"/>
  <c r="AB9654" i="131"/>
  <c r="AA9654" i="131"/>
  <c r="Z9654" i="131"/>
  <c r="Y9654" i="131"/>
  <c r="X9654" i="131"/>
  <c r="W9654" i="131"/>
  <c r="V9654" i="131"/>
  <c r="U9654" i="131"/>
  <c r="T9654" i="131"/>
  <c r="S9654" i="131"/>
  <c r="R9654" i="131"/>
  <c r="Q9654" i="131"/>
  <c r="P9654" i="131"/>
  <c r="O9654" i="131"/>
  <c r="N9654" i="131"/>
  <c r="M9654" i="131"/>
  <c r="L9654" i="131"/>
  <c r="K9654" i="131"/>
  <c r="J9654" i="131"/>
  <c r="I9654" i="131"/>
  <c r="H9654" i="131"/>
  <c r="G9654" i="131"/>
  <c r="F9654" i="131"/>
  <c r="E9654" i="131"/>
  <c r="D9654" i="131"/>
  <c r="C9654" i="131"/>
  <c r="AD9653" i="131"/>
  <c r="AC9653" i="131"/>
  <c r="AB9653" i="131"/>
  <c r="AA9653" i="131"/>
  <c r="Z9653" i="131"/>
  <c r="Y9653" i="131"/>
  <c r="X9653" i="131"/>
  <c r="W9653" i="131"/>
  <c r="V9653" i="131"/>
  <c r="U9653" i="131"/>
  <c r="T9653" i="131"/>
  <c r="S9653" i="131"/>
  <c r="R9653" i="131"/>
  <c r="Q9653" i="131"/>
  <c r="P9653" i="131"/>
  <c r="O9653" i="131"/>
  <c r="N9653" i="131"/>
  <c r="M9653" i="131"/>
  <c r="L9653" i="131"/>
  <c r="K9653" i="131"/>
  <c r="J9653" i="131"/>
  <c r="I9653" i="131"/>
  <c r="H9653" i="131"/>
  <c r="G9653" i="131"/>
  <c r="F9653" i="131"/>
  <c r="E9653" i="131"/>
  <c r="D9653" i="131"/>
  <c r="C9653" i="131"/>
  <c r="AD9652" i="131"/>
  <c r="AC9652" i="131"/>
  <c r="AB9652" i="131"/>
  <c r="AA9652" i="131"/>
  <c r="Z9652" i="131"/>
  <c r="Y9652" i="131"/>
  <c r="X9652" i="131"/>
  <c r="W9652" i="131"/>
  <c r="V9652" i="131"/>
  <c r="U9652" i="131"/>
  <c r="T9652" i="131"/>
  <c r="S9652" i="131"/>
  <c r="R9652" i="131"/>
  <c r="Q9652" i="131"/>
  <c r="P9652" i="131"/>
  <c r="O9652" i="131"/>
  <c r="N9652" i="131"/>
  <c r="M9652" i="131"/>
  <c r="L9652" i="131"/>
  <c r="K9652" i="131"/>
  <c r="J9652" i="131"/>
  <c r="I9652" i="131"/>
  <c r="H9652" i="131"/>
  <c r="G9652" i="131"/>
  <c r="F9652" i="131"/>
  <c r="E9652" i="131"/>
  <c r="D9652" i="131"/>
  <c r="C9652" i="131"/>
  <c r="AD9651" i="131"/>
  <c r="AC9651" i="131"/>
  <c r="AB9651" i="131"/>
  <c r="AA9651" i="131"/>
  <c r="Z9651" i="131"/>
  <c r="Y9651" i="131"/>
  <c r="X9651" i="131"/>
  <c r="W9651" i="131"/>
  <c r="V9651" i="131"/>
  <c r="U9651" i="131"/>
  <c r="T9651" i="131"/>
  <c r="S9651" i="131"/>
  <c r="R9651" i="131"/>
  <c r="Q9651" i="131"/>
  <c r="P9651" i="131"/>
  <c r="O9651" i="131"/>
  <c r="N9651" i="131"/>
  <c r="M9651" i="131"/>
  <c r="L9651" i="131"/>
  <c r="K9651" i="131"/>
  <c r="J9651" i="131"/>
  <c r="I9651" i="131"/>
  <c r="H9651" i="131"/>
  <c r="G9651" i="131"/>
  <c r="F9651" i="131"/>
  <c r="E9651" i="131"/>
  <c r="D9651" i="131"/>
  <c r="C9651" i="131"/>
  <c r="AD9650" i="131"/>
  <c r="AC9650" i="131"/>
  <c r="AB9650" i="131"/>
  <c r="AA9650" i="131"/>
  <c r="Z9650" i="131"/>
  <c r="Y9650" i="131"/>
  <c r="X9650" i="131"/>
  <c r="W9650" i="131"/>
  <c r="V9650" i="131"/>
  <c r="U9650" i="131"/>
  <c r="T9650" i="131"/>
  <c r="S9650" i="131"/>
  <c r="R9650" i="131"/>
  <c r="Q9650" i="131"/>
  <c r="P9650" i="131"/>
  <c r="O9650" i="131"/>
  <c r="N9650" i="131"/>
  <c r="M9650" i="131"/>
  <c r="L9650" i="131"/>
  <c r="K9650" i="131"/>
  <c r="J9650" i="131"/>
  <c r="I9650" i="131"/>
  <c r="H9650" i="131"/>
  <c r="G9650" i="131"/>
  <c r="F9650" i="131"/>
  <c r="E9650" i="131"/>
  <c r="D9650" i="131"/>
  <c r="C9650" i="131"/>
  <c r="AD9649" i="131"/>
  <c r="AC9649" i="131"/>
  <c r="AB9649" i="131"/>
  <c r="AA9649" i="131"/>
  <c r="Z9649" i="131"/>
  <c r="Y9649" i="131"/>
  <c r="X9649" i="131"/>
  <c r="W9649" i="131"/>
  <c r="V9649" i="131"/>
  <c r="U9649" i="131"/>
  <c r="T9649" i="131"/>
  <c r="S9649" i="131"/>
  <c r="R9649" i="131"/>
  <c r="Q9649" i="131"/>
  <c r="P9649" i="131"/>
  <c r="O9649" i="131"/>
  <c r="N9649" i="131"/>
  <c r="M9649" i="131"/>
  <c r="L9649" i="131"/>
  <c r="K9649" i="131"/>
  <c r="J9649" i="131"/>
  <c r="I9649" i="131"/>
  <c r="H9649" i="131"/>
  <c r="G9649" i="131"/>
  <c r="F9649" i="131"/>
  <c r="E9649" i="131"/>
  <c r="D9649" i="131"/>
  <c r="C9649" i="131"/>
  <c r="AD9648" i="131"/>
  <c r="AC9648" i="131"/>
  <c r="AB9648" i="131"/>
  <c r="AA9648" i="131"/>
  <c r="Z9648" i="131"/>
  <c r="Y9648" i="131"/>
  <c r="X9648" i="131"/>
  <c r="W9648" i="131"/>
  <c r="V9648" i="131"/>
  <c r="U9648" i="131"/>
  <c r="T9648" i="131"/>
  <c r="S9648" i="131"/>
  <c r="R9648" i="131"/>
  <c r="Q9648" i="131"/>
  <c r="P9648" i="131"/>
  <c r="O9648" i="131"/>
  <c r="N9648" i="131"/>
  <c r="M9648" i="131"/>
  <c r="L9648" i="131"/>
  <c r="K9648" i="131"/>
  <c r="J9648" i="131"/>
  <c r="I9648" i="131"/>
  <c r="H9648" i="131"/>
  <c r="G9648" i="131"/>
  <c r="F9648" i="131"/>
  <c r="E9648" i="131"/>
  <c r="D9648" i="131"/>
  <c r="C9648" i="131"/>
  <c r="AD9647" i="131"/>
  <c r="AC9647" i="131"/>
  <c r="AB9647" i="131"/>
  <c r="AA9647" i="131"/>
  <c r="Z9647" i="131"/>
  <c r="Y9647" i="131"/>
  <c r="X9647" i="131"/>
  <c r="W9647" i="131"/>
  <c r="V9647" i="131"/>
  <c r="U9647" i="131"/>
  <c r="T9647" i="131"/>
  <c r="S9647" i="131"/>
  <c r="R9647" i="131"/>
  <c r="Q9647" i="131"/>
  <c r="P9647" i="131"/>
  <c r="O9647" i="131"/>
  <c r="N9647" i="131"/>
  <c r="M9647" i="131"/>
  <c r="L9647" i="131"/>
  <c r="K9647" i="131"/>
  <c r="J9647" i="131"/>
  <c r="I9647" i="131"/>
  <c r="H9647" i="131"/>
  <c r="G9647" i="131"/>
  <c r="F9647" i="131"/>
  <c r="E9647" i="131"/>
  <c r="D9647" i="131"/>
  <c r="C9647" i="131"/>
  <c r="AD9646" i="131"/>
  <c r="AC9646" i="131"/>
  <c r="AB9646" i="131"/>
  <c r="AA9646" i="131"/>
  <c r="Z9646" i="131"/>
  <c r="Y9646" i="131"/>
  <c r="X9646" i="131"/>
  <c r="W9646" i="131"/>
  <c r="V9646" i="131"/>
  <c r="U9646" i="131"/>
  <c r="T9646" i="131"/>
  <c r="S9646" i="131"/>
  <c r="R9646" i="131"/>
  <c r="Q9646" i="131"/>
  <c r="P9646" i="131"/>
  <c r="O9646" i="131"/>
  <c r="N9646" i="131"/>
  <c r="M9646" i="131"/>
  <c r="L9646" i="131"/>
  <c r="K9646" i="131"/>
  <c r="J9646" i="131"/>
  <c r="I9646" i="131"/>
  <c r="H9646" i="131"/>
  <c r="G9646" i="131"/>
  <c r="F9646" i="131"/>
  <c r="E9646" i="131"/>
  <c r="D9646" i="131"/>
  <c r="C9646" i="131"/>
  <c r="AD9645" i="131"/>
  <c r="AC9645" i="131"/>
  <c r="AB9645" i="131"/>
  <c r="AA9645" i="131"/>
  <c r="Z9645" i="131"/>
  <c r="Y9645" i="131"/>
  <c r="X9645" i="131"/>
  <c r="W9645" i="131"/>
  <c r="V9645" i="131"/>
  <c r="U9645" i="131"/>
  <c r="T9645" i="131"/>
  <c r="S9645" i="131"/>
  <c r="R9645" i="131"/>
  <c r="Q9645" i="131"/>
  <c r="P9645" i="131"/>
  <c r="O9645" i="131"/>
  <c r="N9645" i="131"/>
  <c r="M9645" i="131"/>
  <c r="L9645" i="131"/>
  <c r="K9645" i="131"/>
  <c r="J9645" i="131"/>
  <c r="I9645" i="131"/>
  <c r="H9645" i="131"/>
  <c r="G9645" i="131"/>
  <c r="F9645" i="131"/>
  <c r="E9645" i="131"/>
  <c r="D9645" i="131"/>
  <c r="C9645" i="131"/>
  <c r="AD9644" i="131"/>
  <c r="AC9644" i="131"/>
  <c r="AB9644" i="131"/>
  <c r="AA9644" i="131"/>
  <c r="Z9644" i="131"/>
  <c r="Y9644" i="131"/>
  <c r="X9644" i="131"/>
  <c r="W9644" i="131"/>
  <c r="V9644" i="131"/>
  <c r="U9644" i="131"/>
  <c r="T9644" i="131"/>
  <c r="S9644" i="131"/>
  <c r="R9644" i="131"/>
  <c r="Q9644" i="131"/>
  <c r="P9644" i="131"/>
  <c r="O9644" i="131"/>
  <c r="N9644" i="131"/>
  <c r="M9644" i="131"/>
  <c r="L9644" i="131"/>
  <c r="K9644" i="131"/>
  <c r="J9644" i="131"/>
  <c r="I9644" i="131"/>
  <c r="H9644" i="131"/>
  <c r="G9644" i="131"/>
  <c r="F9644" i="131"/>
  <c r="E9644" i="131"/>
  <c r="D9644" i="131"/>
  <c r="C9644" i="131"/>
  <c r="AD9643" i="131"/>
  <c r="AC9643" i="131"/>
  <c r="AB9643" i="131"/>
  <c r="AA9643" i="131"/>
  <c r="Z9643" i="131"/>
  <c r="Y9643" i="131"/>
  <c r="X9643" i="131"/>
  <c r="W9643" i="131"/>
  <c r="V9643" i="131"/>
  <c r="U9643" i="131"/>
  <c r="T9643" i="131"/>
  <c r="S9643" i="131"/>
  <c r="R9643" i="131"/>
  <c r="Q9643" i="131"/>
  <c r="P9643" i="131"/>
  <c r="O9643" i="131"/>
  <c r="N9643" i="131"/>
  <c r="M9643" i="131"/>
  <c r="L9643" i="131"/>
  <c r="K9643" i="131"/>
  <c r="J9643" i="131"/>
  <c r="I9643" i="131"/>
  <c r="H9643" i="131"/>
  <c r="G9643" i="131"/>
  <c r="F9643" i="131"/>
  <c r="E9643" i="131"/>
  <c r="D9643" i="131"/>
  <c r="C9643" i="131"/>
  <c r="AD9642" i="131"/>
  <c r="AC9642" i="131"/>
  <c r="AB9642" i="131"/>
  <c r="AA9642" i="131"/>
  <c r="Z9642" i="131"/>
  <c r="Y9642" i="131"/>
  <c r="X9642" i="131"/>
  <c r="W9642" i="131"/>
  <c r="V9642" i="131"/>
  <c r="U9642" i="131"/>
  <c r="T9642" i="131"/>
  <c r="S9642" i="131"/>
  <c r="R9642" i="131"/>
  <c r="Q9642" i="131"/>
  <c r="P9642" i="131"/>
  <c r="O9642" i="131"/>
  <c r="N9642" i="131"/>
  <c r="M9642" i="131"/>
  <c r="L9642" i="131"/>
  <c r="K9642" i="131"/>
  <c r="J9642" i="131"/>
  <c r="I9642" i="131"/>
  <c r="H9642" i="131"/>
  <c r="G9642" i="131"/>
  <c r="F9642" i="131"/>
  <c r="E9642" i="131"/>
  <c r="D9642" i="131"/>
  <c r="C9642" i="131"/>
  <c r="AD9639" i="131"/>
  <c r="AC9639" i="131"/>
  <c r="AB9639" i="131"/>
  <c r="AA9639" i="131"/>
  <c r="Z9639" i="131"/>
  <c r="Y9639" i="131"/>
  <c r="X9639" i="131"/>
  <c r="W9639" i="131"/>
  <c r="V9639" i="131"/>
  <c r="U9639" i="131"/>
  <c r="T9639" i="131"/>
  <c r="S9639" i="131"/>
  <c r="R9639" i="131"/>
  <c r="Q9639" i="131"/>
  <c r="P9639" i="131"/>
  <c r="O9639" i="131"/>
  <c r="N9639" i="131"/>
  <c r="M9639" i="131"/>
  <c r="L9639" i="131"/>
  <c r="K9639" i="131"/>
  <c r="J9639" i="131"/>
  <c r="I9639" i="131"/>
  <c r="H9639" i="131"/>
  <c r="G9639" i="131"/>
  <c r="F9639" i="131"/>
  <c r="E9639" i="131"/>
  <c r="D9639" i="131"/>
  <c r="C9639" i="131"/>
  <c r="AG9638" i="131"/>
  <c r="AD9638" i="131"/>
  <c r="AC9638" i="131"/>
  <c r="AB9638" i="131"/>
  <c r="AA9638" i="131"/>
  <c r="Z9638" i="131"/>
  <c r="Y9638" i="131"/>
  <c r="X9638" i="131"/>
  <c r="W9638" i="131"/>
  <c r="V9638" i="131"/>
  <c r="U9638" i="131"/>
  <c r="T9638" i="131"/>
  <c r="S9638" i="131"/>
  <c r="R9638" i="131"/>
  <c r="Q9638" i="131"/>
  <c r="P9638" i="131"/>
  <c r="O9638" i="131"/>
  <c r="N9638" i="131"/>
  <c r="M9638" i="131"/>
  <c r="L9638" i="131"/>
  <c r="K9638" i="131"/>
  <c r="J9638" i="131"/>
  <c r="I9638" i="131"/>
  <c r="H9638" i="131"/>
  <c r="G9638" i="131"/>
  <c r="F9638" i="131"/>
  <c r="E9638" i="131"/>
  <c r="D9638" i="131"/>
  <c r="C9638" i="131"/>
  <c r="AG9637" i="131"/>
  <c r="AD9637" i="131"/>
  <c r="AC9637" i="131"/>
  <c r="AB9637" i="131"/>
  <c r="AA9637" i="131"/>
  <c r="Z9637" i="131"/>
  <c r="Y9637" i="131"/>
  <c r="X9637" i="131"/>
  <c r="W9637" i="131"/>
  <c r="V9637" i="131"/>
  <c r="U9637" i="131"/>
  <c r="T9637" i="131"/>
  <c r="S9637" i="131"/>
  <c r="R9637" i="131"/>
  <c r="Q9637" i="131"/>
  <c r="P9637" i="131"/>
  <c r="O9637" i="131"/>
  <c r="N9637" i="131"/>
  <c r="M9637" i="131"/>
  <c r="L9637" i="131"/>
  <c r="K9637" i="131"/>
  <c r="J9637" i="131"/>
  <c r="I9637" i="131"/>
  <c r="H9637" i="131"/>
  <c r="G9637" i="131"/>
  <c r="F9637" i="131"/>
  <c r="E9637" i="131"/>
  <c r="D9637" i="131"/>
  <c r="C9637" i="131"/>
  <c r="AG9636" i="131"/>
  <c r="AD9636" i="131"/>
  <c r="AC9636" i="131"/>
  <c r="AB9636" i="131"/>
  <c r="AA9636" i="131"/>
  <c r="Z9636" i="131"/>
  <c r="Y9636" i="131"/>
  <c r="X9636" i="131"/>
  <c r="W9636" i="131"/>
  <c r="V9636" i="131"/>
  <c r="U9636" i="131"/>
  <c r="T9636" i="131"/>
  <c r="S9636" i="131"/>
  <c r="R9636" i="131"/>
  <c r="Q9636" i="131"/>
  <c r="P9636" i="131"/>
  <c r="O9636" i="131"/>
  <c r="N9636" i="131"/>
  <c r="M9636" i="131"/>
  <c r="L9636" i="131"/>
  <c r="K9636" i="131"/>
  <c r="J9636" i="131"/>
  <c r="I9636" i="131"/>
  <c r="H9636" i="131"/>
  <c r="G9636" i="131"/>
  <c r="F9636" i="131"/>
  <c r="E9636" i="131"/>
  <c r="D9636" i="131"/>
  <c r="C9636" i="131"/>
  <c r="AG9635" i="131"/>
  <c r="AD9635" i="131"/>
  <c r="AC9635" i="131"/>
  <c r="AB9635" i="131"/>
  <c r="AA9635" i="131"/>
  <c r="Z9635" i="131"/>
  <c r="Y9635" i="131"/>
  <c r="X9635" i="131"/>
  <c r="W9635" i="131"/>
  <c r="V9635" i="131"/>
  <c r="U9635" i="131"/>
  <c r="T9635" i="131"/>
  <c r="S9635" i="131"/>
  <c r="R9635" i="131"/>
  <c r="Q9635" i="131"/>
  <c r="P9635" i="131"/>
  <c r="O9635" i="131"/>
  <c r="N9635" i="131"/>
  <c r="M9635" i="131"/>
  <c r="L9635" i="131"/>
  <c r="K9635" i="131"/>
  <c r="J9635" i="131"/>
  <c r="I9635" i="131"/>
  <c r="H9635" i="131"/>
  <c r="G9635" i="131"/>
  <c r="F9635" i="131"/>
  <c r="E9635" i="131"/>
  <c r="D9635" i="131"/>
  <c r="C9635" i="131"/>
  <c r="AG9634" i="131"/>
  <c r="AD9634" i="131"/>
  <c r="AC9634" i="131"/>
  <c r="AB9634" i="131"/>
  <c r="AA9634" i="131"/>
  <c r="Z9634" i="131"/>
  <c r="Y9634" i="131"/>
  <c r="X9634" i="131"/>
  <c r="W9634" i="131"/>
  <c r="V9634" i="131"/>
  <c r="U9634" i="131"/>
  <c r="T9634" i="131"/>
  <c r="S9634" i="131"/>
  <c r="R9634" i="131"/>
  <c r="Q9634" i="131"/>
  <c r="P9634" i="131"/>
  <c r="O9634" i="131"/>
  <c r="N9634" i="131"/>
  <c r="M9634" i="131"/>
  <c r="L9634" i="131"/>
  <c r="K9634" i="131"/>
  <c r="J9634" i="131"/>
  <c r="I9634" i="131"/>
  <c r="H9634" i="131"/>
  <c r="G9634" i="131"/>
  <c r="F9634" i="131"/>
  <c r="E9634" i="131"/>
  <c r="D9634" i="131"/>
  <c r="C9634" i="131"/>
  <c r="AG9633" i="131"/>
  <c r="AD9633" i="131"/>
  <c r="AC9633" i="131"/>
  <c r="AB9633" i="131"/>
  <c r="AA9633" i="131"/>
  <c r="Z9633" i="131"/>
  <c r="Y9633" i="131"/>
  <c r="X9633" i="131"/>
  <c r="W9633" i="131"/>
  <c r="V9633" i="131"/>
  <c r="U9633" i="131"/>
  <c r="T9633" i="131"/>
  <c r="S9633" i="131"/>
  <c r="R9633" i="131"/>
  <c r="Q9633" i="131"/>
  <c r="P9633" i="131"/>
  <c r="O9633" i="131"/>
  <c r="N9633" i="131"/>
  <c r="M9633" i="131"/>
  <c r="L9633" i="131"/>
  <c r="K9633" i="131"/>
  <c r="J9633" i="131"/>
  <c r="I9633" i="131"/>
  <c r="H9633" i="131"/>
  <c r="G9633" i="131"/>
  <c r="F9633" i="131"/>
  <c r="E9633" i="131"/>
  <c r="D9633" i="131"/>
  <c r="C9633" i="131"/>
  <c r="AG9632" i="131"/>
  <c r="AD9632" i="131"/>
  <c r="AC9632" i="131"/>
  <c r="AB9632" i="131"/>
  <c r="AA9632" i="131"/>
  <c r="Z9632" i="131"/>
  <c r="Y9632" i="131"/>
  <c r="X9632" i="131"/>
  <c r="W9632" i="131"/>
  <c r="V9632" i="131"/>
  <c r="U9632" i="131"/>
  <c r="T9632" i="131"/>
  <c r="S9632" i="131"/>
  <c r="R9632" i="131"/>
  <c r="Q9632" i="131"/>
  <c r="P9632" i="131"/>
  <c r="O9632" i="131"/>
  <c r="N9632" i="131"/>
  <c r="M9632" i="131"/>
  <c r="L9632" i="131"/>
  <c r="K9632" i="131"/>
  <c r="J9632" i="131"/>
  <c r="I9632" i="131"/>
  <c r="H9632" i="131"/>
  <c r="G9632" i="131"/>
  <c r="F9632" i="131"/>
  <c r="E9632" i="131"/>
  <c r="D9632" i="131"/>
  <c r="C9632" i="131"/>
  <c r="AG9631" i="131"/>
  <c r="AD9631" i="131"/>
  <c r="AC9631" i="131"/>
  <c r="AB9631" i="131"/>
  <c r="AA9631" i="131"/>
  <c r="Z9631" i="131"/>
  <c r="Y9631" i="131"/>
  <c r="X9631" i="131"/>
  <c r="W9631" i="131"/>
  <c r="V9631" i="131"/>
  <c r="U9631" i="131"/>
  <c r="T9631" i="131"/>
  <c r="S9631" i="131"/>
  <c r="R9631" i="131"/>
  <c r="Q9631" i="131"/>
  <c r="P9631" i="131"/>
  <c r="O9631" i="131"/>
  <c r="N9631" i="131"/>
  <c r="M9631" i="131"/>
  <c r="L9631" i="131"/>
  <c r="K9631" i="131"/>
  <c r="J9631" i="131"/>
  <c r="I9631" i="131"/>
  <c r="H9631" i="131"/>
  <c r="G9631" i="131"/>
  <c r="F9631" i="131"/>
  <c r="E9631" i="131"/>
  <c r="D9631" i="131"/>
  <c r="C9631" i="131"/>
  <c r="AG9630" i="131"/>
  <c r="AD9630" i="131"/>
  <c r="AC9630" i="131"/>
  <c r="AB9630" i="131"/>
  <c r="AA9630" i="131"/>
  <c r="Z9630" i="131"/>
  <c r="Y9630" i="131"/>
  <c r="X9630" i="131"/>
  <c r="W9630" i="131"/>
  <c r="V9630" i="131"/>
  <c r="U9630" i="131"/>
  <c r="T9630" i="131"/>
  <c r="S9630" i="131"/>
  <c r="R9630" i="131"/>
  <c r="Q9630" i="131"/>
  <c r="P9630" i="131"/>
  <c r="O9630" i="131"/>
  <c r="N9630" i="131"/>
  <c r="M9630" i="131"/>
  <c r="L9630" i="131"/>
  <c r="K9630" i="131"/>
  <c r="J9630" i="131"/>
  <c r="I9630" i="131"/>
  <c r="H9630" i="131"/>
  <c r="G9630" i="131"/>
  <c r="F9630" i="131"/>
  <c r="E9630" i="131"/>
  <c r="D9630" i="131"/>
  <c r="C9630" i="131"/>
  <c r="AG9629" i="131"/>
  <c r="AD9629" i="131"/>
  <c r="AC9629" i="131"/>
  <c r="AB9629" i="131"/>
  <c r="AA9629" i="131"/>
  <c r="Z9629" i="131"/>
  <c r="Y9629" i="131"/>
  <c r="X9629" i="131"/>
  <c r="W9629" i="131"/>
  <c r="V9629" i="131"/>
  <c r="U9629" i="131"/>
  <c r="T9629" i="131"/>
  <c r="S9629" i="131"/>
  <c r="R9629" i="131"/>
  <c r="Q9629" i="131"/>
  <c r="P9629" i="131"/>
  <c r="O9629" i="131"/>
  <c r="N9629" i="131"/>
  <c r="M9629" i="131"/>
  <c r="L9629" i="131"/>
  <c r="K9629" i="131"/>
  <c r="J9629" i="131"/>
  <c r="I9629" i="131"/>
  <c r="H9629" i="131"/>
  <c r="G9629" i="131"/>
  <c r="F9629" i="131"/>
  <c r="E9629" i="131"/>
  <c r="D9629" i="131"/>
  <c r="C9629" i="131"/>
  <c r="AD9628" i="131"/>
  <c r="AC9628" i="131"/>
  <c r="AB9628" i="131"/>
  <c r="AA9628" i="131"/>
  <c r="Z9628" i="131"/>
  <c r="Y9628" i="131"/>
  <c r="X9628" i="131"/>
  <c r="W9628" i="131"/>
  <c r="V9628" i="131"/>
  <c r="U9628" i="131"/>
  <c r="T9628" i="131"/>
  <c r="S9628" i="131"/>
  <c r="R9628" i="131"/>
  <c r="Q9628" i="131"/>
  <c r="P9628" i="131"/>
  <c r="O9628" i="131"/>
  <c r="N9628" i="131"/>
  <c r="M9628" i="131"/>
  <c r="L9628" i="131"/>
  <c r="K9628" i="131"/>
  <c r="J9628" i="131"/>
  <c r="I9628" i="131"/>
  <c r="H9628" i="131"/>
  <c r="G9628" i="131"/>
  <c r="F9628" i="131"/>
  <c r="E9628" i="131"/>
  <c r="D9628" i="131"/>
  <c r="C9628" i="131"/>
  <c r="AD9627" i="131"/>
  <c r="AC9627" i="131"/>
  <c r="AB9627" i="131"/>
  <c r="AA9627" i="131"/>
  <c r="Z9627" i="131"/>
  <c r="Y9627" i="131"/>
  <c r="X9627" i="131"/>
  <c r="W9627" i="131"/>
  <c r="V9627" i="131"/>
  <c r="U9627" i="131"/>
  <c r="T9627" i="131"/>
  <c r="S9627" i="131"/>
  <c r="R9627" i="131"/>
  <c r="Q9627" i="131"/>
  <c r="P9627" i="131"/>
  <c r="O9627" i="131"/>
  <c r="N9627" i="131"/>
  <c r="M9627" i="131"/>
  <c r="L9627" i="131"/>
  <c r="K9627" i="131"/>
  <c r="J9627" i="131"/>
  <c r="I9627" i="131"/>
  <c r="H9627" i="131"/>
  <c r="G9627" i="131"/>
  <c r="F9627" i="131"/>
  <c r="E9627" i="131"/>
  <c r="D9627" i="131"/>
  <c r="C9627" i="131"/>
  <c r="AD9626" i="131"/>
  <c r="AC9626" i="131"/>
  <c r="AB9626" i="131"/>
  <c r="AA9626" i="131"/>
  <c r="Z9626" i="131"/>
  <c r="Y9626" i="131"/>
  <c r="X9626" i="131"/>
  <c r="W9626" i="131"/>
  <c r="V9626" i="131"/>
  <c r="U9626" i="131"/>
  <c r="T9626" i="131"/>
  <c r="S9626" i="131"/>
  <c r="R9626" i="131"/>
  <c r="Q9626" i="131"/>
  <c r="P9626" i="131"/>
  <c r="O9626" i="131"/>
  <c r="N9626" i="131"/>
  <c r="M9626" i="131"/>
  <c r="L9626" i="131"/>
  <c r="K9626" i="131"/>
  <c r="J9626" i="131"/>
  <c r="I9626" i="131"/>
  <c r="H9626" i="131"/>
  <c r="G9626" i="131"/>
  <c r="F9626" i="131"/>
  <c r="E9626" i="131"/>
  <c r="D9626" i="131"/>
  <c r="C9626" i="131"/>
  <c r="AD9625" i="131"/>
  <c r="AC9625" i="131"/>
  <c r="AB9625" i="131"/>
  <c r="AA9625" i="131"/>
  <c r="Z9625" i="131"/>
  <c r="Y9625" i="131"/>
  <c r="X9625" i="131"/>
  <c r="W9625" i="131"/>
  <c r="V9625" i="131"/>
  <c r="U9625" i="131"/>
  <c r="T9625" i="131"/>
  <c r="S9625" i="131"/>
  <c r="R9625" i="131"/>
  <c r="Q9625" i="131"/>
  <c r="P9625" i="131"/>
  <c r="O9625" i="131"/>
  <c r="N9625" i="131"/>
  <c r="M9625" i="131"/>
  <c r="L9625" i="131"/>
  <c r="K9625" i="131"/>
  <c r="J9625" i="131"/>
  <c r="I9625" i="131"/>
  <c r="H9625" i="131"/>
  <c r="G9625" i="131"/>
  <c r="F9625" i="131"/>
  <c r="E9625" i="131"/>
  <c r="D9625" i="131"/>
  <c r="C9625" i="131"/>
  <c r="AD9624" i="131"/>
  <c r="AC9624" i="131"/>
  <c r="AB9624" i="131"/>
  <c r="AA9624" i="131"/>
  <c r="Z9624" i="131"/>
  <c r="Y9624" i="131"/>
  <c r="X9624" i="131"/>
  <c r="W9624" i="131"/>
  <c r="V9624" i="131"/>
  <c r="U9624" i="131"/>
  <c r="T9624" i="131"/>
  <c r="S9624" i="131"/>
  <c r="R9624" i="131"/>
  <c r="Q9624" i="131"/>
  <c r="P9624" i="131"/>
  <c r="O9624" i="131"/>
  <c r="N9624" i="131"/>
  <c r="M9624" i="131"/>
  <c r="L9624" i="131"/>
  <c r="K9624" i="131"/>
  <c r="J9624" i="131"/>
  <c r="I9624" i="131"/>
  <c r="H9624" i="131"/>
  <c r="G9624" i="131"/>
  <c r="F9624" i="131"/>
  <c r="E9624" i="131"/>
  <c r="D9624" i="131"/>
  <c r="C9624" i="131"/>
  <c r="AD9623" i="131"/>
  <c r="AC9623" i="131"/>
  <c r="AB9623" i="131"/>
  <c r="AA9623" i="131"/>
  <c r="Z9623" i="131"/>
  <c r="Y9623" i="131"/>
  <c r="X9623" i="131"/>
  <c r="W9623" i="131"/>
  <c r="V9623" i="131"/>
  <c r="U9623" i="131"/>
  <c r="T9623" i="131"/>
  <c r="S9623" i="131"/>
  <c r="R9623" i="131"/>
  <c r="Q9623" i="131"/>
  <c r="P9623" i="131"/>
  <c r="O9623" i="131"/>
  <c r="N9623" i="131"/>
  <c r="M9623" i="131"/>
  <c r="L9623" i="131"/>
  <c r="K9623" i="131"/>
  <c r="J9623" i="131"/>
  <c r="I9623" i="131"/>
  <c r="H9623" i="131"/>
  <c r="G9623" i="131"/>
  <c r="F9623" i="131"/>
  <c r="E9623" i="131"/>
  <c r="D9623" i="131"/>
  <c r="C9623" i="131"/>
  <c r="AD9622" i="131"/>
  <c r="AC9622" i="131"/>
  <c r="AB9622" i="131"/>
  <c r="AA9622" i="131"/>
  <c r="Z9622" i="131"/>
  <c r="Y9622" i="131"/>
  <c r="X9622" i="131"/>
  <c r="W9622" i="131"/>
  <c r="V9622" i="131"/>
  <c r="U9622" i="131"/>
  <c r="T9622" i="131"/>
  <c r="S9622" i="131"/>
  <c r="R9622" i="131"/>
  <c r="Q9622" i="131"/>
  <c r="P9622" i="131"/>
  <c r="O9622" i="131"/>
  <c r="N9622" i="131"/>
  <c r="M9622" i="131"/>
  <c r="L9622" i="131"/>
  <c r="K9622" i="131"/>
  <c r="J9622" i="131"/>
  <c r="I9622" i="131"/>
  <c r="H9622" i="131"/>
  <c r="G9622" i="131"/>
  <c r="F9622" i="131"/>
  <c r="E9622" i="131"/>
  <c r="D9622" i="131"/>
  <c r="C9622" i="131"/>
  <c r="AD9621" i="131"/>
  <c r="AC9621" i="131"/>
  <c r="AB9621" i="131"/>
  <c r="AA9621" i="131"/>
  <c r="Z9621" i="131"/>
  <c r="Y9621" i="131"/>
  <c r="X9621" i="131"/>
  <c r="W9621" i="131"/>
  <c r="V9621" i="131"/>
  <c r="U9621" i="131"/>
  <c r="T9621" i="131"/>
  <c r="S9621" i="131"/>
  <c r="R9621" i="131"/>
  <c r="Q9621" i="131"/>
  <c r="P9621" i="131"/>
  <c r="O9621" i="131"/>
  <c r="N9621" i="131"/>
  <c r="M9621" i="131"/>
  <c r="L9621" i="131"/>
  <c r="K9621" i="131"/>
  <c r="J9621" i="131"/>
  <c r="I9621" i="131"/>
  <c r="H9621" i="131"/>
  <c r="G9621" i="131"/>
  <c r="F9621" i="131"/>
  <c r="E9621" i="131"/>
  <c r="D9621" i="131"/>
  <c r="C9621" i="131"/>
  <c r="AD9620" i="131"/>
  <c r="AC9620" i="131"/>
  <c r="AB9620" i="131"/>
  <c r="AA9620" i="131"/>
  <c r="Z9620" i="131"/>
  <c r="Y9620" i="131"/>
  <c r="X9620" i="131"/>
  <c r="W9620" i="131"/>
  <c r="V9620" i="131"/>
  <c r="U9620" i="131"/>
  <c r="T9620" i="131"/>
  <c r="S9620" i="131"/>
  <c r="R9620" i="131"/>
  <c r="Q9620" i="131"/>
  <c r="P9620" i="131"/>
  <c r="O9620" i="131"/>
  <c r="N9620" i="131"/>
  <c r="M9620" i="131"/>
  <c r="L9620" i="131"/>
  <c r="K9620" i="131"/>
  <c r="J9620" i="131"/>
  <c r="I9620" i="131"/>
  <c r="H9620" i="131"/>
  <c r="G9620" i="131"/>
  <c r="F9620" i="131"/>
  <c r="E9620" i="131"/>
  <c r="D9620" i="131"/>
  <c r="C9620" i="131"/>
  <c r="AD9619" i="131"/>
  <c r="AC9619" i="131"/>
  <c r="AB9619" i="131"/>
  <c r="AA9619" i="131"/>
  <c r="Z9619" i="131"/>
  <c r="Y9619" i="131"/>
  <c r="X9619" i="131"/>
  <c r="W9619" i="131"/>
  <c r="V9619" i="131"/>
  <c r="U9619" i="131"/>
  <c r="T9619" i="131"/>
  <c r="S9619" i="131"/>
  <c r="R9619" i="131"/>
  <c r="Q9619" i="131"/>
  <c r="P9619" i="131"/>
  <c r="O9619" i="131"/>
  <c r="N9619" i="131"/>
  <c r="M9619" i="131"/>
  <c r="L9619" i="131"/>
  <c r="K9619" i="131"/>
  <c r="J9619" i="131"/>
  <c r="I9619" i="131"/>
  <c r="H9619" i="131"/>
  <c r="G9619" i="131"/>
  <c r="F9619" i="131"/>
  <c r="E9619" i="131"/>
  <c r="D9619" i="131"/>
  <c r="C9619" i="131"/>
  <c r="AD9618" i="131"/>
  <c r="AC9618" i="131"/>
  <c r="AB9618" i="131"/>
  <c r="AA9618" i="131"/>
  <c r="Z9618" i="131"/>
  <c r="Y9618" i="131"/>
  <c r="X9618" i="131"/>
  <c r="W9618" i="131"/>
  <c r="V9618" i="131"/>
  <c r="U9618" i="131"/>
  <c r="T9618" i="131"/>
  <c r="S9618" i="131"/>
  <c r="R9618" i="131"/>
  <c r="Q9618" i="131"/>
  <c r="P9618" i="131"/>
  <c r="O9618" i="131"/>
  <c r="N9618" i="131"/>
  <c r="M9618" i="131"/>
  <c r="L9618" i="131"/>
  <c r="K9618" i="131"/>
  <c r="J9618" i="131"/>
  <c r="I9618" i="131"/>
  <c r="H9618" i="131"/>
  <c r="G9618" i="131"/>
  <c r="F9618" i="131"/>
  <c r="E9618" i="131"/>
  <c r="D9618" i="131"/>
  <c r="C9618" i="131"/>
  <c r="AD9617" i="131"/>
  <c r="AC9617" i="131"/>
  <c r="AB9617" i="131"/>
  <c r="AA9617" i="131"/>
  <c r="Z9617" i="131"/>
  <c r="Y9617" i="131"/>
  <c r="X9617" i="131"/>
  <c r="W9617" i="131"/>
  <c r="V9617" i="131"/>
  <c r="U9617" i="131"/>
  <c r="T9617" i="131"/>
  <c r="S9617" i="131"/>
  <c r="R9617" i="131"/>
  <c r="Q9617" i="131"/>
  <c r="P9617" i="131"/>
  <c r="O9617" i="131"/>
  <c r="N9617" i="131"/>
  <c r="M9617" i="131"/>
  <c r="L9617" i="131"/>
  <c r="K9617" i="131"/>
  <c r="J9617" i="131"/>
  <c r="I9617" i="131"/>
  <c r="H9617" i="131"/>
  <c r="G9617" i="131"/>
  <c r="F9617" i="131"/>
  <c r="E9617" i="131"/>
  <c r="D9617" i="131"/>
  <c r="C9617" i="131"/>
  <c r="AD9616" i="131"/>
  <c r="AC9616" i="131"/>
  <c r="AB9616" i="131"/>
  <c r="AA9616" i="131"/>
  <c r="Z9616" i="131"/>
  <c r="Y9616" i="131"/>
  <c r="X9616" i="131"/>
  <c r="W9616" i="131"/>
  <c r="V9616" i="131"/>
  <c r="U9616" i="131"/>
  <c r="T9616" i="131"/>
  <c r="S9616" i="131"/>
  <c r="R9616" i="131"/>
  <c r="Q9616" i="131"/>
  <c r="P9616" i="131"/>
  <c r="O9616" i="131"/>
  <c r="N9616" i="131"/>
  <c r="M9616" i="131"/>
  <c r="L9616" i="131"/>
  <c r="K9616" i="131"/>
  <c r="J9616" i="131"/>
  <c r="I9616" i="131"/>
  <c r="H9616" i="131"/>
  <c r="G9616" i="131"/>
  <c r="F9616" i="131"/>
  <c r="E9616" i="131"/>
  <c r="D9616" i="131"/>
  <c r="C9616" i="131"/>
  <c r="AD9615" i="131"/>
  <c r="AC9615" i="131"/>
  <c r="AB9615" i="131"/>
  <c r="AA9615" i="131"/>
  <c r="Z9615" i="131"/>
  <c r="Y9615" i="131"/>
  <c r="X9615" i="131"/>
  <c r="W9615" i="131"/>
  <c r="V9615" i="131"/>
  <c r="U9615" i="131"/>
  <c r="T9615" i="131"/>
  <c r="S9615" i="131"/>
  <c r="R9615" i="131"/>
  <c r="Q9615" i="131"/>
  <c r="P9615" i="131"/>
  <c r="O9615" i="131"/>
  <c r="N9615" i="131"/>
  <c r="M9615" i="131"/>
  <c r="L9615" i="131"/>
  <c r="K9615" i="131"/>
  <c r="J9615" i="131"/>
  <c r="I9615" i="131"/>
  <c r="H9615" i="131"/>
  <c r="G9615" i="131"/>
  <c r="F9615" i="131"/>
  <c r="E9615" i="131"/>
  <c r="D9615" i="131"/>
  <c r="C9615" i="131"/>
  <c r="AD9614" i="131"/>
  <c r="AC9614" i="131"/>
  <c r="AB9614" i="131"/>
  <c r="AA9614" i="131"/>
  <c r="Z9614" i="131"/>
  <c r="Y9614" i="131"/>
  <c r="X9614" i="131"/>
  <c r="W9614" i="131"/>
  <c r="V9614" i="131"/>
  <c r="U9614" i="131"/>
  <c r="T9614" i="131"/>
  <c r="S9614" i="131"/>
  <c r="R9614" i="131"/>
  <c r="Q9614" i="131"/>
  <c r="P9614" i="131"/>
  <c r="O9614" i="131"/>
  <c r="N9614" i="131"/>
  <c r="M9614" i="131"/>
  <c r="L9614" i="131"/>
  <c r="K9614" i="131"/>
  <c r="J9614" i="131"/>
  <c r="I9614" i="131"/>
  <c r="H9614" i="131"/>
  <c r="G9614" i="131"/>
  <c r="F9614" i="131"/>
  <c r="E9614" i="131"/>
  <c r="D9614" i="131"/>
  <c r="C9614" i="131"/>
  <c r="AD9613" i="131"/>
  <c r="AC9613" i="131"/>
  <c r="AB9613" i="131"/>
  <c r="AA9613" i="131"/>
  <c r="Z9613" i="131"/>
  <c r="Y9613" i="131"/>
  <c r="X9613" i="131"/>
  <c r="W9613" i="131"/>
  <c r="V9613" i="131"/>
  <c r="U9613" i="131"/>
  <c r="T9613" i="131"/>
  <c r="S9613" i="131"/>
  <c r="R9613" i="131"/>
  <c r="Q9613" i="131"/>
  <c r="P9613" i="131"/>
  <c r="O9613" i="131"/>
  <c r="N9613" i="131"/>
  <c r="M9613" i="131"/>
  <c r="L9613" i="131"/>
  <c r="K9613" i="131"/>
  <c r="J9613" i="131"/>
  <c r="I9613" i="131"/>
  <c r="H9613" i="131"/>
  <c r="G9613" i="131"/>
  <c r="F9613" i="131"/>
  <c r="E9613" i="131"/>
  <c r="D9613" i="131"/>
  <c r="C9613" i="131"/>
  <c r="AD9612" i="131"/>
  <c r="AC9612" i="131"/>
  <c r="AB9612" i="131"/>
  <c r="AA9612" i="131"/>
  <c r="Z9612" i="131"/>
  <c r="Y9612" i="131"/>
  <c r="X9612" i="131"/>
  <c r="W9612" i="131"/>
  <c r="V9612" i="131"/>
  <c r="U9612" i="131"/>
  <c r="T9612" i="131"/>
  <c r="S9612" i="131"/>
  <c r="R9612" i="131"/>
  <c r="Q9612" i="131"/>
  <c r="P9612" i="131"/>
  <c r="O9612" i="131"/>
  <c r="N9612" i="131"/>
  <c r="M9612" i="131"/>
  <c r="L9612" i="131"/>
  <c r="K9612" i="131"/>
  <c r="J9612" i="131"/>
  <c r="I9612" i="131"/>
  <c r="H9612" i="131"/>
  <c r="G9612" i="131"/>
  <c r="F9612" i="131"/>
  <c r="E9612" i="131"/>
  <c r="D9612" i="131"/>
  <c r="C9612" i="131"/>
  <c r="AD9609" i="131"/>
  <c r="AC9609" i="131"/>
  <c r="AB9609" i="131"/>
  <c r="AA9609" i="131"/>
  <c r="Z9609" i="131"/>
  <c r="Y9609" i="131"/>
  <c r="X9609" i="131"/>
  <c r="W9609" i="131"/>
  <c r="V9609" i="131"/>
  <c r="U9609" i="131"/>
  <c r="T9609" i="131"/>
  <c r="S9609" i="131"/>
  <c r="R9609" i="131"/>
  <c r="Q9609" i="131"/>
  <c r="P9609" i="131"/>
  <c r="O9609" i="131"/>
  <c r="N9609" i="131"/>
  <c r="M9609" i="131"/>
  <c r="L9609" i="131"/>
  <c r="K9609" i="131"/>
  <c r="J9609" i="131"/>
  <c r="I9609" i="131"/>
  <c r="H9609" i="131"/>
  <c r="G9609" i="131"/>
  <c r="F9609" i="131"/>
  <c r="E9609" i="131"/>
  <c r="D9609" i="131"/>
  <c r="C9609" i="131"/>
  <c r="AG9608" i="131"/>
  <c r="AD9608" i="131"/>
  <c r="AC9608" i="131"/>
  <c r="AB9608" i="131"/>
  <c r="AA9608" i="131"/>
  <c r="Z9608" i="131"/>
  <c r="Y9608" i="131"/>
  <c r="X9608" i="131"/>
  <c r="W9608" i="131"/>
  <c r="V9608" i="131"/>
  <c r="U9608" i="131"/>
  <c r="T9608" i="131"/>
  <c r="S9608" i="131"/>
  <c r="R9608" i="131"/>
  <c r="Q9608" i="131"/>
  <c r="P9608" i="131"/>
  <c r="O9608" i="131"/>
  <c r="N9608" i="131"/>
  <c r="M9608" i="131"/>
  <c r="L9608" i="131"/>
  <c r="K9608" i="131"/>
  <c r="J9608" i="131"/>
  <c r="I9608" i="131"/>
  <c r="H9608" i="131"/>
  <c r="G9608" i="131"/>
  <c r="F9608" i="131"/>
  <c r="E9608" i="131"/>
  <c r="D9608" i="131"/>
  <c r="C9608" i="131"/>
  <c r="AG9607" i="131"/>
  <c r="AD9607" i="131"/>
  <c r="AC9607" i="131"/>
  <c r="AB9607" i="131"/>
  <c r="AA9607" i="131"/>
  <c r="Z9607" i="131"/>
  <c r="Y9607" i="131"/>
  <c r="X9607" i="131"/>
  <c r="W9607" i="131"/>
  <c r="V9607" i="131"/>
  <c r="U9607" i="131"/>
  <c r="T9607" i="131"/>
  <c r="S9607" i="131"/>
  <c r="R9607" i="131"/>
  <c r="Q9607" i="131"/>
  <c r="P9607" i="131"/>
  <c r="O9607" i="131"/>
  <c r="N9607" i="131"/>
  <c r="M9607" i="131"/>
  <c r="L9607" i="131"/>
  <c r="K9607" i="131"/>
  <c r="J9607" i="131"/>
  <c r="I9607" i="131"/>
  <c r="H9607" i="131"/>
  <c r="G9607" i="131"/>
  <c r="F9607" i="131"/>
  <c r="E9607" i="131"/>
  <c r="D9607" i="131"/>
  <c r="C9607" i="131"/>
  <c r="AG9606" i="131"/>
  <c r="AD9606" i="131"/>
  <c r="AC9606" i="131"/>
  <c r="AB9606" i="131"/>
  <c r="AA9606" i="131"/>
  <c r="Z9606" i="131"/>
  <c r="Y9606" i="131"/>
  <c r="X9606" i="131"/>
  <c r="W9606" i="131"/>
  <c r="V9606" i="131"/>
  <c r="U9606" i="131"/>
  <c r="T9606" i="131"/>
  <c r="S9606" i="131"/>
  <c r="R9606" i="131"/>
  <c r="Q9606" i="131"/>
  <c r="P9606" i="131"/>
  <c r="O9606" i="131"/>
  <c r="N9606" i="131"/>
  <c r="M9606" i="131"/>
  <c r="L9606" i="131"/>
  <c r="K9606" i="131"/>
  <c r="J9606" i="131"/>
  <c r="I9606" i="131"/>
  <c r="H9606" i="131"/>
  <c r="G9606" i="131"/>
  <c r="F9606" i="131"/>
  <c r="E9606" i="131"/>
  <c r="D9606" i="131"/>
  <c r="C9606" i="131"/>
  <c r="AG9605" i="131"/>
  <c r="AD9605" i="131"/>
  <c r="AC9605" i="131"/>
  <c r="AB9605" i="131"/>
  <c r="AA9605" i="131"/>
  <c r="Z9605" i="131"/>
  <c r="Y9605" i="131"/>
  <c r="X9605" i="131"/>
  <c r="W9605" i="131"/>
  <c r="V9605" i="131"/>
  <c r="U9605" i="131"/>
  <c r="T9605" i="131"/>
  <c r="S9605" i="131"/>
  <c r="R9605" i="131"/>
  <c r="Q9605" i="131"/>
  <c r="P9605" i="131"/>
  <c r="O9605" i="131"/>
  <c r="N9605" i="131"/>
  <c r="M9605" i="131"/>
  <c r="L9605" i="131"/>
  <c r="K9605" i="131"/>
  <c r="J9605" i="131"/>
  <c r="I9605" i="131"/>
  <c r="H9605" i="131"/>
  <c r="G9605" i="131"/>
  <c r="F9605" i="131"/>
  <c r="E9605" i="131"/>
  <c r="D9605" i="131"/>
  <c r="C9605" i="131"/>
  <c r="AG9604" i="131"/>
  <c r="AD9604" i="131"/>
  <c r="AC9604" i="131"/>
  <c r="AB9604" i="131"/>
  <c r="AA9604" i="131"/>
  <c r="Z9604" i="131"/>
  <c r="Y9604" i="131"/>
  <c r="X9604" i="131"/>
  <c r="W9604" i="131"/>
  <c r="V9604" i="131"/>
  <c r="U9604" i="131"/>
  <c r="T9604" i="131"/>
  <c r="S9604" i="131"/>
  <c r="R9604" i="131"/>
  <c r="Q9604" i="131"/>
  <c r="P9604" i="131"/>
  <c r="O9604" i="131"/>
  <c r="N9604" i="131"/>
  <c r="M9604" i="131"/>
  <c r="L9604" i="131"/>
  <c r="K9604" i="131"/>
  <c r="J9604" i="131"/>
  <c r="I9604" i="131"/>
  <c r="H9604" i="131"/>
  <c r="G9604" i="131"/>
  <c r="F9604" i="131"/>
  <c r="E9604" i="131"/>
  <c r="D9604" i="131"/>
  <c r="C9604" i="131"/>
  <c r="AG9603" i="131"/>
  <c r="AD9603" i="131"/>
  <c r="AC9603" i="131"/>
  <c r="AB9603" i="131"/>
  <c r="AA9603" i="131"/>
  <c r="Z9603" i="131"/>
  <c r="Y9603" i="131"/>
  <c r="X9603" i="131"/>
  <c r="W9603" i="131"/>
  <c r="V9603" i="131"/>
  <c r="U9603" i="131"/>
  <c r="T9603" i="131"/>
  <c r="S9603" i="131"/>
  <c r="R9603" i="131"/>
  <c r="Q9603" i="131"/>
  <c r="P9603" i="131"/>
  <c r="O9603" i="131"/>
  <c r="N9603" i="131"/>
  <c r="M9603" i="131"/>
  <c r="L9603" i="131"/>
  <c r="K9603" i="131"/>
  <c r="J9603" i="131"/>
  <c r="I9603" i="131"/>
  <c r="H9603" i="131"/>
  <c r="G9603" i="131"/>
  <c r="F9603" i="131"/>
  <c r="E9603" i="131"/>
  <c r="D9603" i="131"/>
  <c r="C9603" i="131"/>
  <c r="AG9602" i="131"/>
  <c r="AD9602" i="131"/>
  <c r="AC9602" i="131"/>
  <c r="AB9602" i="131"/>
  <c r="AA9602" i="131"/>
  <c r="Z9602" i="131"/>
  <c r="Y9602" i="131"/>
  <c r="X9602" i="131"/>
  <c r="W9602" i="131"/>
  <c r="V9602" i="131"/>
  <c r="U9602" i="131"/>
  <c r="T9602" i="131"/>
  <c r="S9602" i="131"/>
  <c r="R9602" i="131"/>
  <c r="Q9602" i="131"/>
  <c r="P9602" i="131"/>
  <c r="O9602" i="131"/>
  <c r="N9602" i="131"/>
  <c r="M9602" i="131"/>
  <c r="L9602" i="131"/>
  <c r="K9602" i="131"/>
  <c r="J9602" i="131"/>
  <c r="I9602" i="131"/>
  <c r="H9602" i="131"/>
  <c r="G9602" i="131"/>
  <c r="F9602" i="131"/>
  <c r="E9602" i="131"/>
  <c r="D9602" i="131"/>
  <c r="C9602" i="131"/>
  <c r="AG9601" i="131"/>
  <c r="AD9601" i="131"/>
  <c r="AC9601" i="131"/>
  <c r="AB9601" i="131"/>
  <c r="AA9601" i="131"/>
  <c r="Z9601" i="131"/>
  <c r="Y9601" i="131"/>
  <c r="X9601" i="131"/>
  <c r="W9601" i="131"/>
  <c r="V9601" i="131"/>
  <c r="U9601" i="131"/>
  <c r="T9601" i="131"/>
  <c r="S9601" i="131"/>
  <c r="R9601" i="131"/>
  <c r="Q9601" i="131"/>
  <c r="P9601" i="131"/>
  <c r="O9601" i="131"/>
  <c r="N9601" i="131"/>
  <c r="M9601" i="131"/>
  <c r="L9601" i="131"/>
  <c r="K9601" i="131"/>
  <c r="J9601" i="131"/>
  <c r="I9601" i="131"/>
  <c r="H9601" i="131"/>
  <c r="G9601" i="131"/>
  <c r="F9601" i="131"/>
  <c r="E9601" i="131"/>
  <c r="D9601" i="131"/>
  <c r="C9601" i="131"/>
  <c r="AG9600" i="131"/>
  <c r="AD9600" i="131"/>
  <c r="AC9600" i="131"/>
  <c r="AB9600" i="131"/>
  <c r="AA9600" i="131"/>
  <c r="Z9600" i="131"/>
  <c r="Y9600" i="131"/>
  <c r="X9600" i="131"/>
  <c r="W9600" i="131"/>
  <c r="V9600" i="131"/>
  <c r="U9600" i="131"/>
  <c r="T9600" i="131"/>
  <c r="S9600" i="131"/>
  <c r="R9600" i="131"/>
  <c r="Q9600" i="131"/>
  <c r="P9600" i="131"/>
  <c r="O9600" i="131"/>
  <c r="N9600" i="131"/>
  <c r="M9600" i="131"/>
  <c r="L9600" i="131"/>
  <c r="K9600" i="131"/>
  <c r="J9600" i="131"/>
  <c r="I9600" i="131"/>
  <c r="H9600" i="131"/>
  <c r="G9600" i="131"/>
  <c r="F9600" i="131"/>
  <c r="E9600" i="131"/>
  <c r="D9600" i="131"/>
  <c r="C9600" i="131"/>
  <c r="AG9599" i="131"/>
  <c r="AD9599" i="131"/>
  <c r="AC9599" i="131"/>
  <c r="AB9599" i="131"/>
  <c r="AA9599" i="131"/>
  <c r="Z9599" i="131"/>
  <c r="Y9599" i="131"/>
  <c r="X9599" i="131"/>
  <c r="W9599" i="131"/>
  <c r="V9599" i="131"/>
  <c r="U9599" i="131"/>
  <c r="T9599" i="131"/>
  <c r="S9599" i="131"/>
  <c r="R9599" i="131"/>
  <c r="Q9599" i="131"/>
  <c r="P9599" i="131"/>
  <c r="O9599" i="131"/>
  <c r="N9599" i="131"/>
  <c r="M9599" i="131"/>
  <c r="L9599" i="131"/>
  <c r="K9599" i="131"/>
  <c r="J9599" i="131"/>
  <c r="I9599" i="131"/>
  <c r="H9599" i="131"/>
  <c r="G9599" i="131"/>
  <c r="F9599" i="131"/>
  <c r="E9599" i="131"/>
  <c r="D9599" i="131"/>
  <c r="C9599" i="131"/>
  <c r="AD9598" i="131"/>
  <c r="AC9598" i="131"/>
  <c r="AB9598" i="131"/>
  <c r="AA9598" i="131"/>
  <c r="Z9598" i="131"/>
  <c r="Y9598" i="131"/>
  <c r="X9598" i="131"/>
  <c r="W9598" i="131"/>
  <c r="V9598" i="131"/>
  <c r="U9598" i="131"/>
  <c r="T9598" i="131"/>
  <c r="S9598" i="131"/>
  <c r="R9598" i="131"/>
  <c r="Q9598" i="131"/>
  <c r="P9598" i="131"/>
  <c r="O9598" i="131"/>
  <c r="N9598" i="131"/>
  <c r="M9598" i="131"/>
  <c r="L9598" i="131"/>
  <c r="K9598" i="131"/>
  <c r="J9598" i="131"/>
  <c r="I9598" i="131"/>
  <c r="H9598" i="131"/>
  <c r="G9598" i="131"/>
  <c r="F9598" i="131"/>
  <c r="E9598" i="131"/>
  <c r="D9598" i="131"/>
  <c r="C9598" i="131"/>
  <c r="AD9597" i="131"/>
  <c r="AC9597" i="131"/>
  <c r="AB9597" i="131"/>
  <c r="AA9597" i="131"/>
  <c r="Z9597" i="131"/>
  <c r="Y9597" i="131"/>
  <c r="X9597" i="131"/>
  <c r="W9597" i="131"/>
  <c r="V9597" i="131"/>
  <c r="U9597" i="131"/>
  <c r="T9597" i="131"/>
  <c r="S9597" i="131"/>
  <c r="R9597" i="131"/>
  <c r="Q9597" i="131"/>
  <c r="P9597" i="131"/>
  <c r="O9597" i="131"/>
  <c r="N9597" i="131"/>
  <c r="M9597" i="131"/>
  <c r="L9597" i="131"/>
  <c r="K9597" i="131"/>
  <c r="J9597" i="131"/>
  <c r="I9597" i="131"/>
  <c r="H9597" i="131"/>
  <c r="G9597" i="131"/>
  <c r="F9597" i="131"/>
  <c r="E9597" i="131"/>
  <c r="D9597" i="131"/>
  <c r="C9597" i="131"/>
  <c r="AD9596" i="131"/>
  <c r="AC9596" i="131"/>
  <c r="AB9596" i="131"/>
  <c r="AA9596" i="131"/>
  <c r="Z9596" i="131"/>
  <c r="Y9596" i="131"/>
  <c r="X9596" i="131"/>
  <c r="W9596" i="131"/>
  <c r="V9596" i="131"/>
  <c r="U9596" i="131"/>
  <c r="T9596" i="131"/>
  <c r="S9596" i="131"/>
  <c r="R9596" i="131"/>
  <c r="Q9596" i="131"/>
  <c r="P9596" i="131"/>
  <c r="O9596" i="131"/>
  <c r="N9596" i="131"/>
  <c r="M9596" i="131"/>
  <c r="L9596" i="131"/>
  <c r="K9596" i="131"/>
  <c r="J9596" i="131"/>
  <c r="I9596" i="131"/>
  <c r="H9596" i="131"/>
  <c r="G9596" i="131"/>
  <c r="F9596" i="131"/>
  <c r="E9596" i="131"/>
  <c r="D9596" i="131"/>
  <c r="C9596" i="131"/>
  <c r="AD9595" i="131"/>
  <c r="AC9595" i="131"/>
  <c r="AB9595" i="131"/>
  <c r="AA9595" i="131"/>
  <c r="Z9595" i="131"/>
  <c r="Y9595" i="131"/>
  <c r="X9595" i="131"/>
  <c r="W9595" i="131"/>
  <c r="V9595" i="131"/>
  <c r="U9595" i="131"/>
  <c r="T9595" i="131"/>
  <c r="S9595" i="131"/>
  <c r="R9595" i="131"/>
  <c r="Q9595" i="131"/>
  <c r="P9595" i="131"/>
  <c r="O9595" i="131"/>
  <c r="N9595" i="131"/>
  <c r="M9595" i="131"/>
  <c r="L9595" i="131"/>
  <c r="K9595" i="131"/>
  <c r="J9595" i="131"/>
  <c r="I9595" i="131"/>
  <c r="H9595" i="131"/>
  <c r="G9595" i="131"/>
  <c r="F9595" i="131"/>
  <c r="E9595" i="131"/>
  <c r="D9595" i="131"/>
  <c r="C9595" i="131"/>
  <c r="AD9594" i="131"/>
  <c r="AC9594" i="131"/>
  <c r="AB9594" i="131"/>
  <c r="AA9594" i="131"/>
  <c r="Z9594" i="131"/>
  <c r="Y9594" i="131"/>
  <c r="X9594" i="131"/>
  <c r="W9594" i="131"/>
  <c r="V9594" i="131"/>
  <c r="U9594" i="131"/>
  <c r="T9594" i="131"/>
  <c r="S9594" i="131"/>
  <c r="R9594" i="131"/>
  <c r="Q9594" i="131"/>
  <c r="P9594" i="131"/>
  <c r="O9594" i="131"/>
  <c r="N9594" i="131"/>
  <c r="M9594" i="131"/>
  <c r="L9594" i="131"/>
  <c r="K9594" i="131"/>
  <c r="J9594" i="131"/>
  <c r="I9594" i="131"/>
  <c r="H9594" i="131"/>
  <c r="G9594" i="131"/>
  <c r="F9594" i="131"/>
  <c r="E9594" i="131"/>
  <c r="D9594" i="131"/>
  <c r="C9594" i="131"/>
  <c r="AD9593" i="131"/>
  <c r="AC9593" i="131"/>
  <c r="AB9593" i="131"/>
  <c r="AA9593" i="131"/>
  <c r="Z9593" i="131"/>
  <c r="Y9593" i="131"/>
  <c r="X9593" i="131"/>
  <c r="W9593" i="131"/>
  <c r="V9593" i="131"/>
  <c r="U9593" i="131"/>
  <c r="T9593" i="131"/>
  <c r="S9593" i="131"/>
  <c r="R9593" i="131"/>
  <c r="Q9593" i="131"/>
  <c r="P9593" i="131"/>
  <c r="O9593" i="131"/>
  <c r="N9593" i="131"/>
  <c r="M9593" i="131"/>
  <c r="L9593" i="131"/>
  <c r="K9593" i="131"/>
  <c r="J9593" i="131"/>
  <c r="I9593" i="131"/>
  <c r="H9593" i="131"/>
  <c r="G9593" i="131"/>
  <c r="F9593" i="131"/>
  <c r="E9593" i="131"/>
  <c r="D9593" i="131"/>
  <c r="C9593" i="131"/>
  <c r="AD9592" i="131"/>
  <c r="AC9592" i="131"/>
  <c r="AB9592" i="131"/>
  <c r="AA9592" i="131"/>
  <c r="Z9592" i="131"/>
  <c r="Y9592" i="131"/>
  <c r="X9592" i="131"/>
  <c r="W9592" i="131"/>
  <c r="V9592" i="131"/>
  <c r="U9592" i="131"/>
  <c r="T9592" i="131"/>
  <c r="S9592" i="131"/>
  <c r="R9592" i="131"/>
  <c r="Q9592" i="131"/>
  <c r="P9592" i="131"/>
  <c r="O9592" i="131"/>
  <c r="N9592" i="131"/>
  <c r="M9592" i="131"/>
  <c r="L9592" i="131"/>
  <c r="K9592" i="131"/>
  <c r="J9592" i="131"/>
  <c r="I9592" i="131"/>
  <c r="H9592" i="131"/>
  <c r="G9592" i="131"/>
  <c r="F9592" i="131"/>
  <c r="E9592" i="131"/>
  <c r="D9592" i="131"/>
  <c r="C9592" i="131"/>
  <c r="AD9591" i="131"/>
  <c r="AC9591" i="131"/>
  <c r="AB9591" i="131"/>
  <c r="AA9591" i="131"/>
  <c r="Z9591" i="131"/>
  <c r="Y9591" i="131"/>
  <c r="X9591" i="131"/>
  <c r="W9591" i="131"/>
  <c r="V9591" i="131"/>
  <c r="U9591" i="131"/>
  <c r="T9591" i="131"/>
  <c r="S9591" i="131"/>
  <c r="R9591" i="131"/>
  <c r="Q9591" i="131"/>
  <c r="P9591" i="131"/>
  <c r="O9591" i="131"/>
  <c r="N9591" i="131"/>
  <c r="M9591" i="131"/>
  <c r="L9591" i="131"/>
  <c r="K9591" i="131"/>
  <c r="J9591" i="131"/>
  <c r="I9591" i="131"/>
  <c r="H9591" i="131"/>
  <c r="G9591" i="131"/>
  <c r="F9591" i="131"/>
  <c r="E9591" i="131"/>
  <c r="D9591" i="131"/>
  <c r="C9591" i="131"/>
  <c r="AD9590" i="131"/>
  <c r="AC9590" i="131"/>
  <c r="AB9590" i="131"/>
  <c r="AA9590" i="131"/>
  <c r="Z9590" i="131"/>
  <c r="Y9590" i="131"/>
  <c r="X9590" i="131"/>
  <c r="W9590" i="131"/>
  <c r="V9590" i="131"/>
  <c r="U9590" i="131"/>
  <c r="T9590" i="131"/>
  <c r="S9590" i="131"/>
  <c r="R9590" i="131"/>
  <c r="Q9590" i="131"/>
  <c r="P9590" i="131"/>
  <c r="O9590" i="131"/>
  <c r="N9590" i="131"/>
  <c r="M9590" i="131"/>
  <c r="L9590" i="131"/>
  <c r="K9590" i="131"/>
  <c r="J9590" i="131"/>
  <c r="I9590" i="131"/>
  <c r="H9590" i="131"/>
  <c r="G9590" i="131"/>
  <c r="F9590" i="131"/>
  <c r="E9590" i="131"/>
  <c r="D9590" i="131"/>
  <c r="C9590" i="131"/>
  <c r="AD9589" i="131"/>
  <c r="AC9589" i="131"/>
  <c r="AB9589" i="131"/>
  <c r="AA9589" i="131"/>
  <c r="Z9589" i="131"/>
  <c r="Y9589" i="131"/>
  <c r="X9589" i="131"/>
  <c r="W9589" i="131"/>
  <c r="V9589" i="131"/>
  <c r="U9589" i="131"/>
  <c r="T9589" i="131"/>
  <c r="S9589" i="131"/>
  <c r="R9589" i="131"/>
  <c r="Q9589" i="131"/>
  <c r="P9589" i="131"/>
  <c r="O9589" i="131"/>
  <c r="N9589" i="131"/>
  <c r="M9589" i="131"/>
  <c r="L9589" i="131"/>
  <c r="K9589" i="131"/>
  <c r="J9589" i="131"/>
  <c r="I9589" i="131"/>
  <c r="H9589" i="131"/>
  <c r="G9589" i="131"/>
  <c r="F9589" i="131"/>
  <c r="E9589" i="131"/>
  <c r="D9589" i="131"/>
  <c r="C9589" i="131"/>
  <c r="AD9588" i="131"/>
  <c r="AC9588" i="131"/>
  <c r="AB9588" i="131"/>
  <c r="AA9588" i="131"/>
  <c r="Z9588" i="131"/>
  <c r="Y9588" i="131"/>
  <c r="X9588" i="131"/>
  <c r="W9588" i="131"/>
  <c r="V9588" i="131"/>
  <c r="U9588" i="131"/>
  <c r="T9588" i="131"/>
  <c r="S9588" i="131"/>
  <c r="R9588" i="131"/>
  <c r="Q9588" i="131"/>
  <c r="P9588" i="131"/>
  <c r="O9588" i="131"/>
  <c r="N9588" i="131"/>
  <c r="M9588" i="131"/>
  <c r="L9588" i="131"/>
  <c r="K9588" i="131"/>
  <c r="J9588" i="131"/>
  <c r="I9588" i="131"/>
  <c r="H9588" i="131"/>
  <c r="G9588" i="131"/>
  <c r="F9588" i="131"/>
  <c r="E9588" i="131"/>
  <c r="D9588" i="131"/>
  <c r="C9588" i="131"/>
  <c r="AD9587" i="131"/>
  <c r="AC9587" i="131"/>
  <c r="AB9587" i="131"/>
  <c r="AA9587" i="131"/>
  <c r="Z9587" i="131"/>
  <c r="Y9587" i="131"/>
  <c r="X9587" i="131"/>
  <c r="W9587" i="131"/>
  <c r="V9587" i="131"/>
  <c r="U9587" i="131"/>
  <c r="T9587" i="131"/>
  <c r="S9587" i="131"/>
  <c r="R9587" i="131"/>
  <c r="Q9587" i="131"/>
  <c r="P9587" i="131"/>
  <c r="O9587" i="131"/>
  <c r="N9587" i="131"/>
  <c r="M9587" i="131"/>
  <c r="L9587" i="131"/>
  <c r="K9587" i="131"/>
  <c r="J9587" i="131"/>
  <c r="I9587" i="131"/>
  <c r="H9587" i="131"/>
  <c r="G9587" i="131"/>
  <c r="F9587" i="131"/>
  <c r="E9587" i="131"/>
  <c r="D9587" i="131"/>
  <c r="C9587" i="131"/>
  <c r="AD9586" i="131"/>
  <c r="AC9586" i="131"/>
  <c r="AB9586" i="131"/>
  <c r="AA9586" i="131"/>
  <c r="Z9586" i="131"/>
  <c r="Y9586" i="131"/>
  <c r="X9586" i="131"/>
  <c r="W9586" i="131"/>
  <c r="V9586" i="131"/>
  <c r="U9586" i="131"/>
  <c r="T9586" i="131"/>
  <c r="S9586" i="131"/>
  <c r="R9586" i="131"/>
  <c r="Q9586" i="131"/>
  <c r="P9586" i="131"/>
  <c r="O9586" i="131"/>
  <c r="N9586" i="131"/>
  <c r="M9586" i="131"/>
  <c r="L9586" i="131"/>
  <c r="K9586" i="131"/>
  <c r="J9586" i="131"/>
  <c r="I9586" i="131"/>
  <c r="H9586" i="131"/>
  <c r="G9586" i="131"/>
  <c r="F9586" i="131"/>
  <c r="E9586" i="131"/>
  <c r="D9586" i="131"/>
  <c r="C9586" i="131"/>
  <c r="AD9585" i="131"/>
  <c r="AC9585" i="131"/>
  <c r="AB9585" i="131"/>
  <c r="AA9585" i="131"/>
  <c r="Z9585" i="131"/>
  <c r="Y9585" i="131"/>
  <c r="X9585" i="131"/>
  <c r="W9585" i="131"/>
  <c r="V9585" i="131"/>
  <c r="U9585" i="131"/>
  <c r="T9585" i="131"/>
  <c r="S9585" i="131"/>
  <c r="R9585" i="131"/>
  <c r="Q9585" i="131"/>
  <c r="P9585" i="131"/>
  <c r="O9585" i="131"/>
  <c r="N9585" i="131"/>
  <c r="M9585" i="131"/>
  <c r="L9585" i="131"/>
  <c r="K9585" i="131"/>
  <c r="J9585" i="131"/>
  <c r="I9585" i="131"/>
  <c r="H9585" i="131"/>
  <c r="G9585" i="131"/>
  <c r="F9585" i="131"/>
  <c r="E9585" i="131"/>
  <c r="D9585" i="131"/>
  <c r="C9585" i="131"/>
  <c r="AD9584" i="131"/>
  <c r="AC9584" i="131"/>
  <c r="AB9584" i="131"/>
  <c r="AA9584" i="131"/>
  <c r="Z9584" i="131"/>
  <c r="Y9584" i="131"/>
  <c r="X9584" i="131"/>
  <c r="W9584" i="131"/>
  <c r="V9584" i="131"/>
  <c r="U9584" i="131"/>
  <c r="T9584" i="131"/>
  <c r="S9584" i="131"/>
  <c r="R9584" i="131"/>
  <c r="Q9584" i="131"/>
  <c r="P9584" i="131"/>
  <c r="O9584" i="131"/>
  <c r="N9584" i="131"/>
  <c r="M9584" i="131"/>
  <c r="L9584" i="131"/>
  <c r="K9584" i="131"/>
  <c r="J9584" i="131"/>
  <c r="I9584" i="131"/>
  <c r="H9584" i="131"/>
  <c r="G9584" i="131"/>
  <c r="F9584" i="131"/>
  <c r="E9584" i="131"/>
  <c r="D9584" i="131"/>
  <c r="C9584" i="131"/>
  <c r="AD9583" i="131"/>
  <c r="AC9583" i="131"/>
  <c r="AB9583" i="131"/>
  <c r="AA9583" i="131"/>
  <c r="Z9583" i="131"/>
  <c r="Y9583" i="131"/>
  <c r="X9583" i="131"/>
  <c r="W9583" i="131"/>
  <c r="V9583" i="131"/>
  <c r="U9583" i="131"/>
  <c r="T9583" i="131"/>
  <c r="S9583" i="131"/>
  <c r="R9583" i="131"/>
  <c r="Q9583" i="131"/>
  <c r="P9583" i="131"/>
  <c r="O9583" i="131"/>
  <c r="N9583" i="131"/>
  <c r="M9583" i="131"/>
  <c r="L9583" i="131"/>
  <c r="K9583" i="131"/>
  <c r="J9583" i="131"/>
  <c r="I9583" i="131"/>
  <c r="H9583" i="131"/>
  <c r="G9583" i="131"/>
  <c r="F9583" i="131"/>
  <c r="E9583" i="131"/>
  <c r="D9583" i="131"/>
  <c r="C9583" i="131"/>
  <c r="AD9582" i="131"/>
  <c r="AC9582" i="131"/>
  <c r="AB9582" i="131"/>
  <c r="AA9582" i="131"/>
  <c r="Z9582" i="131"/>
  <c r="Y9582" i="131"/>
  <c r="X9582" i="131"/>
  <c r="W9582" i="131"/>
  <c r="V9582" i="131"/>
  <c r="U9582" i="131"/>
  <c r="T9582" i="131"/>
  <c r="S9582" i="131"/>
  <c r="R9582" i="131"/>
  <c r="Q9582" i="131"/>
  <c r="P9582" i="131"/>
  <c r="O9582" i="131"/>
  <c r="N9582" i="131"/>
  <c r="M9582" i="131"/>
  <c r="L9582" i="131"/>
  <c r="K9582" i="131"/>
  <c r="J9582" i="131"/>
  <c r="I9582" i="131"/>
  <c r="H9582" i="131"/>
  <c r="G9582" i="131"/>
  <c r="F9582" i="131"/>
  <c r="E9582" i="131"/>
  <c r="D9582" i="131"/>
  <c r="C9582" i="131"/>
  <c r="AD9579" i="131"/>
  <c r="AC9579" i="131"/>
  <c r="AB9579" i="131"/>
  <c r="AA9579" i="131"/>
  <c r="Z9579" i="131"/>
  <c r="Y9579" i="131"/>
  <c r="X9579" i="131"/>
  <c r="W9579" i="131"/>
  <c r="V9579" i="131"/>
  <c r="U9579" i="131"/>
  <c r="T9579" i="131"/>
  <c r="S9579" i="131"/>
  <c r="R9579" i="131"/>
  <c r="Q9579" i="131"/>
  <c r="P9579" i="131"/>
  <c r="O9579" i="131"/>
  <c r="N9579" i="131"/>
  <c r="M9579" i="131"/>
  <c r="L9579" i="131"/>
  <c r="K9579" i="131"/>
  <c r="J9579" i="131"/>
  <c r="I9579" i="131"/>
  <c r="H9579" i="131"/>
  <c r="G9579" i="131"/>
  <c r="F9579" i="131"/>
  <c r="E9579" i="131"/>
  <c r="D9579" i="131"/>
  <c r="C9579" i="131"/>
  <c r="AG9578" i="131"/>
  <c r="AD9578" i="131"/>
  <c r="AC9578" i="131"/>
  <c r="AB9578" i="131"/>
  <c r="AA9578" i="131"/>
  <c r="Z9578" i="131"/>
  <c r="Y9578" i="131"/>
  <c r="X9578" i="131"/>
  <c r="W9578" i="131"/>
  <c r="V9578" i="131"/>
  <c r="U9578" i="131"/>
  <c r="T9578" i="131"/>
  <c r="S9578" i="131"/>
  <c r="R9578" i="131"/>
  <c r="Q9578" i="131"/>
  <c r="P9578" i="131"/>
  <c r="O9578" i="131"/>
  <c r="N9578" i="131"/>
  <c r="M9578" i="131"/>
  <c r="L9578" i="131"/>
  <c r="K9578" i="131"/>
  <c r="J9578" i="131"/>
  <c r="I9578" i="131"/>
  <c r="H9578" i="131"/>
  <c r="G9578" i="131"/>
  <c r="F9578" i="131"/>
  <c r="E9578" i="131"/>
  <c r="D9578" i="131"/>
  <c r="C9578" i="131"/>
  <c r="AG9577" i="131"/>
  <c r="AD9577" i="131"/>
  <c r="AC9577" i="131"/>
  <c r="AB9577" i="131"/>
  <c r="AA9577" i="131"/>
  <c r="Z9577" i="131"/>
  <c r="Y9577" i="131"/>
  <c r="X9577" i="131"/>
  <c r="W9577" i="131"/>
  <c r="V9577" i="131"/>
  <c r="U9577" i="131"/>
  <c r="T9577" i="131"/>
  <c r="S9577" i="131"/>
  <c r="R9577" i="131"/>
  <c r="Q9577" i="131"/>
  <c r="P9577" i="131"/>
  <c r="O9577" i="131"/>
  <c r="N9577" i="131"/>
  <c r="M9577" i="131"/>
  <c r="L9577" i="131"/>
  <c r="K9577" i="131"/>
  <c r="J9577" i="131"/>
  <c r="I9577" i="131"/>
  <c r="H9577" i="131"/>
  <c r="G9577" i="131"/>
  <c r="F9577" i="131"/>
  <c r="E9577" i="131"/>
  <c r="D9577" i="131"/>
  <c r="C9577" i="131"/>
  <c r="AG9576" i="131"/>
  <c r="AD9576" i="131"/>
  <c r="AC9576" i="131"/>
  <c r="AB9576" i="131"/>
  <c r="AA9576" i="131"/>
  <c r="Z9576" i="131"/>
  <c r="Y9576" i="131"/>
  <c r="X9576" i="131"/>
  <c r="W9576" i="131"/>
  <c r="V9576" i="131"/>
  <c r="U9576" i="131"/>
  <c r="T9576" i="131"/>
  <c r="S9576" i="131"/>
  <c r="R9576" i="131"/>
  <c r="Q9576" i="131"/>
  <c r="P9576" i="131"/>
  <c r="O9576" i="131"/>
  <c r="N9576" i="131"/>
  <c r="M9576" i="131"/>
  <c r="L9576" i="131"/>
  <c r="K9576" i="131"/>
  <c r="J9576" i="131"/>
  <c r="I9576" i="131"/>
  <c r="H9576" i="131"/>
  <c r="G9576" i="131"/>
  <c r="F9576" i="131"/>
  <c r="E9576" i="131"/>
  <c r="D9576" i="131"/>
  <c r="C9576" i="131"/>
  <c r="AG9575" i="131"/>
  <c r="AD9575" i="131"/>
  <c r="AC9575" i="131"/>
  <c r="AB9575" i="131"/>
  <c r="AA9575" i="131"/>
  <c r="Z9575" i="131"/>
  <c r="Y9575" i="131"/>
  <c r="X9575" i="131"/>
  <c r="W9575" i="131"/>
  <c r="V9575" i="131"/>
  <c r="U9575" i="131"/>
  <c r="T9575" i="131"/>
  <c r="S9575" i="131"/>
  <c r="R9575" i="131"/>
  <c r="Q9575" i="131"/>
  <c r="P9575" i="131"/>
  <c r="O9575" i="131"/>
  <c r="N9575" i="131"/>
  <c r="M9575" i="131"/>
  <c r="L9575" i="131"/>
  <c r="K9575" i="131"/>
  <c r="J9575" i="131"/>
  <c r="I9575" i="131"/>
  <c r="H9575" i="131"/>
  <c r="G9575" i="131"/>
  <c r="F9575" i="131"/>
  <c r="E9575" i="131"/>
  <c r="D9575" i="131"/>
  <c r="C9575" i="131"/>
  <c r="AG9574" i="131"/>
  <c r="AD9574" i="131"/>
  <c r="AC9574" i="131"/>
  <c r="AB9574" i="131"/>
  <c r="AA9574" i="131"/>
  <c r="Z9574" i="131"/>
  <c r="Y9574" i="131"/>
  <c r="X9574" i="131"/>
  <c r="W9574" i="131"/>
  <c r="V9574" i="131"/>
  <c r="U9574" i="131"/>
  <c r="T9574" i="131"/>
  <c r="S9574" i="131"/>
  <c r="R9574" i="131"/>
  <c r="Q9574" i="131"/>
  <c r="P9574" i="131"/>
  <c r="O9574" i="131"/>
  <c r="N9574" i="131"/>
  <c r="M9574" i="131"/>
  <c r="L9574" i="131"/>
  <c r="K9574" i="131"/>
  <c r="J9574" i="131"/>
  <c r="I9574" i="131"/>
  <c r="H9574" i="131"/>
  <c r="G9574" i="131"/>
  <c r="F9574" i="131"/>
  <c r="E9574" i="131"/>
  <c r="D9574" i="131"/>
  <c r="C9574" i="131"/>
  <c r="AG9573" i="131"/>
  <c r="AD9573" i="131"/>
  <c r="AC9573" i="131"/>
  <c r="AB9573" i="131"/>
  <c r="AA9573" i="131"/>
  <c r="Z9573" i="131"/>
  <c r="Y9573" i="131"/>
  <c r="X9573" i="131"/>
  <c r="W9573" i="131"/>
  <c r="V9573" i="131"/>
  <c r="U9573" i="131"/>
  <c r="T9573" i="131"/>
  <c r="S9573" i="131"/>
  <c r="R9573" i="131"/>
  <c r="Q9573" i="131"/>
  <c r="P9573" i="131"/>
  <c r="O9573" i="131"/>
  <c r="N9573" i="131"/>
  <c r="M9573" i="131"/>
  <c r="L9573" i="131"/>
  <c r="K9573" i="131"/>
  <c r="J9573" i="131"/>
  <c r="I9573" i="131"/>
  <c r="H9573" i="131"/>
  <c r="G9573" i="131"/>
  <c r="F9573" i="131"/>
  <c r="E9573" i="131"/>
  <c r="D9573" i="131"/>
  <c r="C9573" i="131"/>
  <c r="AG9572" i="131"/>
  <c r="AD9572" i="131"/>
  <c r="AC9572" i="131"/>
  <c r="AB9572" i="131"/>
  <c r="AA9572" i="131"/>
  <c r="Z9572" i="131"/>
  <c r="Y9572" i="131"/>
  <c r="X9572" i="131"/>
  <c r="W9572" i="131"/>
  <c r="V9572" i="131"/>
  <c r="U9572" i="131"/>
  <c r="T9572" i="131"/>
  <c r="S9572" i="131"/>
  <c r="R9572" i="131"/>
  <c r="Q9572" i="131"/>
  <c r="P9572" i="131"/>
  <c r="O9572" i="131"/>
  <c r="N9572" i="131"/>
  <c r="M9572" i="131"/>
  <c r="L9572" i="131"/>
  <c r="K9572" i="131"/>
  <c r="J9572" i="131"/>
  <c r="I9572" i="131"/>
  <c r="H9572" i="131"/>
  <c r="G9572" i="131"/>
  <c r="F9572" i="131"/>
  <c r="E9572" i="131"/>
  <c r="D9572" i="131"/>
  <c r="C9572" i="131"/>
  <c r="AG9571" i="131"/>
  <c r="AD9571" i="131"/>
  <c r="AC9571" i="131"/>
  <c r="AB9571" i="131"/>
  <c r="AA9571" i="131"/>
  <c r="Z9571" i="131"/>
  <c r="Y9571" i="131"/>
  <c r="X9571" i="131"/>
  <c r="W9571" i="131"/>
  <c r="V9571" i="131"/>
  <c r="U9571" i="131"/>
  <c r="T9571" i="131"/>
  <c r="S9571" i="131"/>
  <c r="R9571" i="131"/>
  <c r="Q9571" i="131"/>
  <c r="P9571" i="131"/>
  <c r="O9571" i="131"/>
  <c r="N9571" i="131"/>
  <c r="M9571" i="131"/>
  <c r="L9571" i="131"/>
  <c r="K9571" i="131"/>
  <c r="J9571" i="131"/>
  <c r="I9571" i="131"/>
  <c r="H9571" i="131"/>
  <c r="G9571" i="131"/>
  <c r="F9571" i="131"/>
  <c r="E9571" i="131"/>
  <c r="D9571" i="131"/>
  <c r="C9571" i="131"/>
  <c r="AG9570" i="131"/>
  <c r="AD9570" i="131"/>
  <c r="AC9570" i="131"/>
  <c r="AB9570" i="131"/>
  <c r="AA9570" i="131"/>
  <c r="Z9570" i="131"/>
  <c r="Y9570" i="131"/>
  <c r="X9570" i="131"/>
  <c r="W9570" i="131"/>
  <c r="V9570" i="131"/>
  <c r="U9570" i="131"/>
  <c r="T9570" i="131"/>
  <c r="S9570" i="131"/>
  <c r="R9570" i="131"/>
  <c r="Q9570" i="131"/>
  <c r="P9570" i="131"/>
  <c r="O9570" i="131"/>
  <c r="N9570" i="131"/>
  <c r="M9570" i="131"/>
  <c r="L9570" i="131"/>
  <c r="K9570" i="131"/>
  <c r="J9570" i="131"/>
  <c r="I9570" i="131"/>
  <c r="H9570" i="131"/>
  <c r="G9570" i="131"/>
  <c r="F9570" i="131"/>
  <c r="E9570" i="131"/>
  <c r="D9570" i="131"/>
  <c r="C9570" i="131"/>
  <c r="AG9569" i="131"/>
  <c r="AD9569" i="131"/>
  <c r="AC9569" i="131"/>
  <c r="AB9569" i="131"/>
  <c r="AA9569" i="131"/>
  <c r="Z9569" i="131"/>
  <c r="Y9569" i="131"/>
  <c r="X9569" i="131"/>
  <c r="W9569" i="131"/>
  <c r="V9569" i="131"/>
  <c r="U9569" i="131"/>
  <c r="T9569" i="131"/>
  <c r="S9569" i="131"/>
  <c r="R9569" i="131"/>
  <c r="Q9569" i="131"/>
  <c r="P9569" i="131"/>
  <c r="O9569" i="131"/>
  <c r="N9569" i="131"/>
  <c r="M9569" i="131"/>
  <c r="L9569" i="131"/>
  <c r="K9569" i="131"/>
  <c r="J9569" i="131"/>
  <c r="I9569" i="131"/>
  <c r="H9569" i="131"/>
  <c r="G9569" i="131"/>
  <c r="F9569" i="131"/>
  <c r="E9569" i="131"/>
  <c r="D9569" i="131"/>
  <c r="C9569" i="131"/>
  <c r="AD9568" i="131"/>
  <c r="AC9568" i="131"/>
  <c r="AB9568" i="131"/>
  <c r="AA9568" i="131"/>
  <c r="Z9568" i="131"/>
  <c r="Y9568" i="131"/>
  <c r="X9568" i="131"/>
  <c r="W9568" i="131"/>
  <c r="V9568" i="131"/>
  <c r="U9568" i="131"/>
  <c r="T9568" i="131"/>
  <c r="S9568" i="131"/>
  <c r="R9568" i="131"/>
  <c r="Q9568" i="131"/>
  <c r="P9568" i="131"/>
  <c r="O9568" i="131"/>
  <c r="N9568" i="131"/>
  <c r="M9568" i="131"/>
  <c r="L9568" i="131"/>
  <c r="K9568" i="131"/>
  <c r="J9568" i="131"/>
  <c r="I9568" i="131"/>
  <c r="H9568" i="131"/>
  <c r="G9568" i="131"/>
  <c r="F9568" i="131"/>
  <c r="E9568" i="131"/>
  <c r="D9568" i="131"/>
  <c r="C9568" i="131"/>
  <c r="AD9567" i="131"/>
  <c r="AC9567" i="131"/>
  <c r="AB9567" i="131"/>
  <c r="AA9567" i="131"/>
  <c r="Z9567" i="131"/>
  <c r="Y9567" i="131"/>
  <c r="X9567" i="131"/>
  <c r="W9567" i="131"/>
  <c r="V9567" i="131"/>
  <c r="U9567" i="131"/>
  <c r="T9567" i="131"/>
  <c r="S9567" i="131"/>
  <c r="R9567" i="131"/>
  <c r="Q9567" i="131"/>
  <c r="P9567" i="131"/>
  <c r="O9567" i="131"/>
  <c r="N9567" i="131"/>
  <c r="M9567" i="131"/>
  <c r="L9567" i="131"/>
  <c r="K9567" i="131"/>
  <c r="J9567" i="131"/>
  <c r="I9567" i="131"/>
  <c r="H9567" i="131"/>
  <c r="G9567" i="131"/>
  <c r="F9567" i="131"/>
  <c r="E9567" i="131"/>
  <c r="D9567" i="131"/>
  <c r="C9567" i="131"/>
  <c r="AD9566" i="131"/>
  <c r="AC9566" i="131"/>
  <c r="AB9566" i="131"/>
  <c r="AA9566" i="131"/>
  <c r="Z9566" i="131"/>
  <c r="Y9566" i="131"/>
  <c r="X9566" i="131"/>
  <c r="W9566" i="131"/>
  <c r="V9566" i="131"/>
  <c r="U9566" i="131"/>
  <c r="T9566" i="131"/>
  <c r="S9566" i="131"/>
  <c r="R9566" i="131"/>
  <c r="Q9566" i="131"/>
  <c r="P9566" i="131"/>
  <c r="O9566" i="131"/>
  <c r="N9566" i="131"/>
  <c r="M9566" i="131"/>
  <c r="L9566" i="131"/>
  <c r="K9566" i="131"/>
  <c r="J9566" i="131"/>
  <c r="I9566" i="131"/>
  <c r="H9566" i="131"/>
  <c r="G9566" i="131"/>
  <c r="F9566" i="131"/>
  <c r="E9566" i="131"/>
  <c r="D9566" i="131"/>
  <c r="C9566" i="131"/>
  <c r="AD9565" i="131"/>
  <c r="AC9565" i="131"/>
  <c r="AB9565" i="131"/>
  <c r="AA9565" i="131"/>
  <c r="Z9565" i="131"/>
  <c r="Y9565" i="131"/>
  <c r="X9565" i="131"/>
  <c r="W9565" i="131"/>
  <c r="V9565" i="131"/>
  <c r="U9565" i="131"/>
  <c r="T9565" i="131"/>
  <c r="S9565" i="131"/>
  <c r="R9565" i="131"/>
  <c r="Q9565" i="131"/>
  <c r="P9565" i="131"/>
  <c r="O9565" i="131"/>
  <c r="N9565" i="131"/>
  <c r="M9565" i="131"/>
  <c r="L9565" i="131"/>
  <c r="K9565" i="131"/>
  <c r="J9565" i="131"/>
  <c r="I9565" i="131"/>
  <c r="H9565" i="131"/>
  <c r="G9565" i="131"/>
  <c r="F9565" i="131"/>
  <c r="E9565" i="131"/>
  <c r="D9565" i="131"/>
  <c r="C9565" i="131"/>
  <c r="AD9564" i="131"/>
  <c r="AC9564" i="131"/>
  <c r="AB9564" i="131"/>
  <c r="AA9564" i="131"/>
  <c r="Z9564" i="131"/>
  <c r="Y9564" i="131"/>
  <c r="X9564" i="131"/>
  <c r="W9564" i="131"/>
  <c r="V9564" i="131"/>
  <c r="U9564" i="131"/>
  <c r="T9564" i="131"/>
  <c r="S9564" i="131"/>
  <c r="R9564" i="131"/>
  <c r="Q9564" i="131"/>
  <c r="P9564" i="131"/>
  <c r="O9564" i="131"/>
  <c r="N9564" i="131"/>
  <c r="M9564" i="131"/>
  <c r="L9564" i="131"/>
  <c r="K9564" i="131"/>
  <c r="J9564" i="131"/>
  <c r="I9564" i="131"/>
  <c r="H9564" i="131"/>
  <c r="G9564" i="131"/>
  <c r="F9564" i="131"/>
  <c r="E9564" i="131"/>
  <c r="D9564" i="131"/>
  <c r="C9564" i="131"/>
  <c r="AD9563" i="131"/>
  <c r="AC9563" i="131"/>
  <c r="AB9563" i="131"/>
  <c r="AA9563" i="131"/>
  <c r="Z9563" i="131"/>
  <c r="Y9563" i="131"/>
  <c r="X9563" i="131"/>
  <c r="W9563" i="131"/>
  <c r="V9563" i="131"/>
  <c r="U9563" i="131"/>
  <c r="T9563" i="131"/>
  <c r="S9563" i="131"/>
  <c r="R9563" i="131"/>
  <c r="Q9563" i="131"/>
  <c r="P9563" i="131"/>
  <c r="O9563" i="131"/>
  <c r="N9563" i="131"/>
  <c r="M9563" i="131"/>
  <c r="L9563" i="131"/>
  <c r="K9563" i="131"/>
  <c r="J9563" i="131"/>
  <c r="I9563" i="131"/>
  <c r="H9563" i="131"/>
  <c r="G9563" i="131"/>
  <c r="F9563" i="131"/>
  <c r="E9563" i="131"/>
  <c r="D9563" i="131"/>
  <c r="C9563" i="131"/>
  <c r="AD9562" i="131"/>
  <c r="AC9562" i="131"/>
  <c r="AB9562" i="131"/>
  <c r="AA9562" i="131"/>
  <c r="Z9562" i="131"/>
  <c r="Y9562" i="131"/>
  <c r="X9562" i="131"/>
  <c r="W9562" i="131"/>
  <c r="V9562" i="131"/>
  <c r="U9562" i="131"/>
  <c r="T9562" i="131"/>
  <c r="S9562" i="131"/>
  <c r="R9562" i="131"/>
  <c r="Q9562" i="131"/>
  <c r="P9562" i="131"/>
  <c r="O9562" i="131"/>
  <c r="N9562" i="131"/>
  <c r="M9562" i="131"/>
  <c r="L9562" i="131"/>
  <c r="K9562" i="131"/>
  <c r="J9562" i="131"/>
  <c r="I9562" i="131"/>
  <c r="H9562" i="131"/>
  <c r="G9562" i="131"/>
  <c r="F9562" i="131"/>
  <c r="E9562" i="131"/>
  <c r="D9562" i="131"/>
  <c r="C9562" i="131"/>
  <c r="AD9561" i="131"/>
  <c r="AC9561" i="131"/>
  <c r="AB9561" i="131"/>
  <c r="AA9561" i="131"/>
  <c r="Z9561" i="131"/>
  <c r="Y9561" i="131"/>
  <c r="X9561" i="131"/>
  <c r="W9561" i="131"/>
  <c r="V9561" i="131"/>
  <c r="U9561" i="131"/>
  <c r="T9561" i="131"/>
  <c r="S9561" i="131"/>
  <c r="R9561" i="131"/>
  <c r="Q9561" i="131"/>
  <c r="P9561" i="131"/>
  <c r="O9561" i="131"/>
  <c r="N9561" i="131"/>
  <c r="M9561" i="131"/>
  <c r="L9561" i="131"/>
  <c r="K9561" i="131"/>
  <c r="J9561" i="131"/>
  <c r="I9561" i="131"/>
  <c r="H9561" i="131"/>
  <c r="G9561" i="131"/>
  <c r="F9561" i="131"/>
  <c r="E9561" i="131"/>
  <c r="D9561" i="131"/>
  <c r="C9561" i="131"/>
  <c r="AD9560" i="131"/>
  <c r="AC9560" i="131"/>
  <c r="AB9560" i="131"/>
  <c r="AA9560" i="131"/>
  <c r="Z9560" i="131"/>
  <c r="Y9560" i="131"/>
  <c r="X9560" i="131"/>
  <c r="W9560" i="131"/>
  <c r="V9560" i="131"/>
  <c r="U9560" i="131"/>
  <c r="T9560" i="131"/>
  <c r="S9560" i="131"/>
  <c r="R9560" i="131"/>
  <c r="Q9560" i="131"/>
  <c r="P9560" i="131"/>
  <c r="O9560" i="131"/>
  <c r="N9560" i="131"/>
  <c r="M9560" i="131"/>
  <c r="L9560" i="131"/>
  <c r="K9560" i="131"/>
  <c r="J9560" i="131"/>
  <c r="I9560" i="131"/>
  <c r="H9560" i="131"/>
  <c r="G9560" i="131"/>
  <c r="F9560" i="131"/>
  <c r="E9560" i="131"/>
  <c r="D9560" i="131"/>
  <c r="C9560" i="131"/>
  <c r="AD9559" i="131"/>
  <c r="AC9559" i="131"/>
  <c r="AB9559" i="131"/>
  <c r="AA9559" i="131"/>
  <c r="Z9559" i="131"/>
  <c r="Y9559" i="131"/>
  <c r="X9559" i="131"/>
  <c r="W9559" i="131"/>
  <c r="V9559" i="131"/>
  <c r="U9559" i="131"/>
  <c r="T9559" i="131"/>
  <c r="S9559" i="131"/>
  <c r="R9559" i="131"/>
  <c r="Q9559" i="131"/>
  <c r="P9559" i="131"/>
  <c r="O9559" i="131"/>
  <c r="N9559" i="131"/>
  <c r="M9559" i="131"/>
  <c r="L9559" i="131"/>
  <c r="K9559" i="131"/>
  <c r="J9559" i="131"/>
  <c r="I9559" i="131"/>
  <c r="H9559" i="131"/>
  <c r="G9559" i="131"/>
  <c r="F9559" i="131"/>
  <c r="E9559" i="131"/>
  <c r="D9559" i="131"/>
  <c r="C9559" i="131"/>
  <c r="AD9558" i="131"/>
  <c r="AC9558" i="131"/>
  <c r="AB9558" i="131"/>
  <c r="AA9558" i="131"/>
  <c r="Z9558" i="131"/>
  <c r="Y9558" i="131"/>
  <c r="X9558" i="131"/>
  <c r="W9558" i="131"/>
  <c r="V9558" i="131"/>
  <c r="U9558" i="131"/>
  <c r="T9558" i="131"/>
  <c r="S9558" i="131"/>
  <c r="R9558" i="131"/>
  <c r="Q9558" i="131"/>
  <c r="P9558" i="131"/>
  <c r="O9558" i="131"/>
  <c r="N9558" i="131"/>
  <c r="M9558" i="131"/>
  <c r="L9558" i="131"/>
  <c r="K9558" i="131"/>
  <c r="J9558" i="131"/>
  <c r="I9558" i="131"/>
  <c r="H9558" i="131"/>
  <c r="G9558" i="131"/>
  <c r="F9558" i="131"/>
  <c r="E9558" i="131"/>
  <c r="D9558" i="131"/>
  <c r="C9558" i="131"/>
  <c r="AD9557" i="131"/>
  <c r="AC9557" i="131"/>
  <c r="AB9557" i="131"/>
  <c r="AA9557" i="131"/>
  <c r="Z9557" i="131"/>
  <c r="Y9557" i="131"/>
  <c r="X9557" i="131"/>
  <c r="W9557" i="131"/>
  <c r="V9557" i="131"/>
  <c r="U9557" i="131"/>
  <c r="T9557" i="131"/>
  <c r="S9557" i="131"/>
  <c r="R9557" i="131"/>
  <c r="Q9557" i="131"/>
  <c r="P9557" i="131"/>
  <c r="O9557" i="131"/>
  <c r="N9557" i="131"/>
  <c r="M9557" i="131"/>
  <c r="L9557" i="131"/>
  <c r="K9557" i="131"/>
  <c r="J9557" i="131"/>
  <c r="I9557" i="131"/>
  <c r="H9557" i="131"/>
  <c r="G9557" i="131"/>
  <c r="F9557" i="131"/>
  <c r="E9557" i="131"/>
  <c r="D9557" i="131"/>
  <c r="C9557" i="131"/>
  <c r="AD9556" i="131"/>
  <c r="AC9556" i="131"/>
  <c r="AB9556" i="131"/>
  <c r="AA9556" i="131"/>
  <c r="Z9556" i="131"/>
  <c r="Y9556" i="131"/>
  <c r="X9556" i="131"/>
  <c r="W9556" i="131"/>
  <c r="V9556" i="131"/>
  <c r="U9556" i="131"/>
  <c r="T9556" i="131"/>
  <c r="S9556" i="131"/>
  <c r="R9556" i="131"/>
  <c r="Q9556" i="131"/>
  <c r="P9556" i="131"/>
  <c r="O9556" i="131"/>
  <c r="N9556" i="131"/>
  <c r="M9556" i="131"/>
  <c r="L9556" i="131"/>
  <c r="K9556" i="131"/>
  <c r="J9556" i="131"/>
  <c r="I9556" i="131"/>
  <c r="H9556" i="131"/>
  <c r="G9556" i="131"/>
  <c r="F9556" i="131"/>
  <c r="E9556" i="131"/>
  <c r="D9556" i="131"/>
  <c r="C9556" i="131"/>
  <c r="AD9555" i="131"/>
  <c r="AC9555" i="131"/>
  <c r="AB9555" i="131"/>
  <c r="AA9555" i="131"/>
  <c r="Z9555" i="131"/>
  <c r="Y9555" i="131"/>
  <c r="X9555" i="131"/>
  <c r="W9555" i="131"/>
  <c r="V9555" i="131"/>
  <c r="U9555" i="131"/>
  <c r="T9555" i="131"/>
  <c r="S9555" i="131"/>
  <c r="R9555" i="131"/>
  <c r="Q9555" i="131"/>
  <c r="P9555" i="131"/>
  <c r="O9555" i="131"/>
  <c r="N9555" i="131"/>
  <c r="M9555" i="131"/>
  <c r="L9555" i="131"/>
  <c r="K9555" i="131"/>
  <c r="J9555" i="131"/>
  <c r="I9555" i="131"/>
  <c r="H9555" i="131"/>
  <c r="G9555" i="131"/>
  <c r="F9555" i="131"/>
  <c r="E9555" i="131"/>
  <c r="D9555" i="131"/>
  <c r="C9555" i="131"/>
  <c r="AD9554" i="131"/>
  <c r="AC9554" i="131"/>
  <c r="AB9554" i="131"/>
  <c r="AA9554" i="131"/>
  <c r="Z9554" i="131"/>
  <c r="Y9554" i="131"/>
  <c r="X9554" i="131"/>
  <c r="W9554" i="131"/>
  <c r="V9554" i="131"/>
  <c r="U9554" i="131"/>
  <c r="T9554" i="131"/>
  <c r="S9554" i="131"/>
  <c r="R9554" i="131"/>
  <c r="Q9554" i="131"/>
  <c r="P9554" i="131"/>
  <c r="O9554" i="131"/>
  <c r="N9554" i="131"/>
  <c r="M9554" i="131"/>
  <c r="L9554" i="131"/>
  <c r="K9554" i="131"/>
  <c r="J9554" i="131"/>
  <c r="I9554" i="131"/>
  <c r="H9554" i="131"/>
  <c r="G9554" i="131"/>
  <c r="F9554" i="131"/>
  <c r="E9554" i="131"/>
  <c r="D9554" i="131"/>
  <c r="C9554" i="131"/>
  <c r="AD9553" i="131"/>
  <c r="AC9553" i="131"/>
  <c r="AB9553" i="131"/>
  <c r="AA9553" i="131"/>
  <c r="Z9553" i="131"/>
  <c r="Y9553" i="131"/>
  <c r="X9553" i="131"/>
  <c r="W9553" i="131"/>
  <c r="V9553" i="131"/>
  <c r="U9553" i="131"/>
  <c r="T9553" i="131"/>
  <c r="S9553" i="131"/>
  <c r="R9553" i="131"/>
  <c r="Q9553" i="131"/>
  <c r="P9553" i="131"/>
  <c r="O9553" i="131"/>
  <c r="N9553" i="131"/>
  <c r="M9553" i="131"/>
  <c r="L9553" i="131"/>
  <c r="K9553" i="131"/>
  <c r="J9553" i="131"/>
  <c r="I9553" i="131"/>
  <c r="H9553" i="131"/>
  <c r="G9553" i="131"/>
  <c r="F9553" i="131"/>
  <c r="E9553" i="131"/>
  <c r="D9553" i="131"/>
  <c r="C9553" i="131"/>
  <c r="AD9552" i="131"/>
  <c r="AC9552" i="131"/>
  <c r="AB9552" i="131"/>
  <c r="AA9552" i="131"/>
  <c r="Z9552" i="131"/>
  <c r="Y9552" i="131"/>
  <c r="X9552" i="131"/>
  <c r="W9552" i="131"/>
  <c r="V9552" i="131"/>
  <c r="U9552" i="131"/>
  <c r="T9552" i="131"/>
  <c r="S9552" i="131"/>
  <c r="R9552" i="131"/>
  <c r="Q9552" i="131"/>
  <c r="P9552" i="131"/>
  <c r="O9552" i="131"/>
  <c r="N9552" i="131"/>
  <c r="M9552" i="131"/>
  <c r="L9552" i="131"/>
  <c r="K9552" i="131"/>
  <c r="J9552" i="131"/>
  <c r="I9552" i="131"/>
  <c r="H9552" i="131"/>
  <c r="G9552" i="131"/>
  <c r="F9552" i="131"/>
  <c r="E9552" i="131"/>
  <c r="D9552" i="131"/>
  <c r="C9552" i="131"/>
  <c r="AD9549" i="131"/>
  <c r="AC9549" i="131"/>
  <c r="AB9549" i="131"/>
  <c r="AA9549" i="131"/>
  <c r="Z9549" i="131"/>
  <c r="Y9549" i="131"/>
  <c r="X9549" i="131"/>
  <c r="W9549" i="131"/>
  <c r="V9549" i="131"/>
  <c r="U9549" i="131"/>
  <c r="T9549" i="131"/>
  <c r="S9549" i="131"/>
  <c r="R9549" i="131"/>
  <c r="Q9549" i="131"/>
  <c r="P9549" i="131"/>
  <c r="O9549" i="131"/>
  <c r="N9549" i="131"/>
  <c r="M9549" i="131"/>
  <c r="L9549" i="131"/>
  <c r="K9549" i="131"/>
  <c r="J9549" i="131"/>
  <c r="I9549" i="131"/>
  <c r="H9549" i="131"/>
  <c r="G9549" i="131"/>
  <c r="F9549" i="131"/>
  <c r="E9549" i="131"/>
  <c r="D9549" i="131"/>
  <c r="C9549" i="131"/>
  <c r="AG9548" i="131"/>
  <c r="AD9548" i="131"/>
  <c r="AC9548" i="131"/>
  <c r="AB9548" i="131"/>
  <c r="AA9548" i="131"/>
  <c r="Z9548" i="131"/>
  <c r="Y9548" i="131"/>
  <c r="X9548" i="131"/>
  <c r="W9548" i="131"/>
  <c r="V9548" i="131"/>
  <c r="U9548" i="131"/>
  <c r="T9548" i="131"/>
  <c r="S9548" i="131"/>
  <c r="R9548" i="131"/>
  <c r="Q9548" i="131"/>
  <c r="P9548" i="131"/>
  <c r="O9548" i="131"/>
  <c r="N9548" i="131"/>
  <c r="M9548" i="131"/>
  <c r="L9548" i="131"/>
  <c r="K9548" i="131"/>
  <c r="J9548" i="131"/>
  <c r="I9548" i="131"/>
  <c r="H9548" i="131"/>
  <c r="G9548" i="131"/>
  <c r="F9548" i="131"/>
  <c r="E9548" i="131"/>
  <c r="D9548" i="131"/>
  <c r="C9548" i="131"/>
  <c r="AG9547" i="131"/>
  <c r="AD9547" i="131"/>
  <c r="AC9547" i="131"/>
  <c r="AB9547" i="131"/>
  <c r="AA9547" i="131"/>
  <c r="Z9547" i="131"/>
  <c r="Y9547" i="131"/>
  <c r="X9547" i="131"/>
  <c r="W9547" i="131"/>
  <c r="V9547" i="131"/>
  <c r="U9547" i="131"/>
  <c r="T9547" i="131"/>
  <c r="S9547" i="131"/>
  <c r="R9547" i="131"/>
  <c r="Q9547" i="131"/>
  <c r="P9547" i="131"/>
  <c r="O9547" i="131"/>
  <c r="N9547" i="131"/>
  <c r="M9547" i="131"/>
  <c r="L9547" i="131"/>
  <c r="K9547" i="131"/>
  <c r="J9547" i="131"/>
  <c r="I9547" i="131"/>
  <c r="H9547" i="131"/>
  <c r="G9547" i="131"/>
  <c r="F9547" i="131"/>
  <c r="E9547" i="131"/>
  <c r="D9547" i="131"/>
  <c r="C9547" i="131"/>
  <c r="AG9546" i="131"/>
  <c r="AD9546" i="131"/>
  <c r="AC9546" i="131"/>
  <c r="AB9546" i="131"/>
  <c r="AA9546" i="131"/>
  <c r="Z9546" i="131"/>
  <c r="Y9546" i="131"/>
  <c r="X9546" i="131"/>
  <c r="W9546" i="131"/>
  <c r="V9546" i="131"/>
  <c r="U9546" i="131"/>
  <c r="T9546" i="131"/>
  <c r="S9546" i="131"/>
  <c r="R9546" i="131"/>
  <c r="Q9546" i="131"/>
  <c r="P9546" i="131"/>
  <c r="O9546" i="131"/>
  <c r="N9546" i="131"/>
  <c r="M9546" i="131"/>
  <c r="L9546" i="131"/>
  <c r="K9546" i="131"/>
  <c r="J9546" i="131"/>
  <c r="I9546" i="131"/>
  <c r="H9546" i="131"/>
  <c r="G9546" i="131"/>
  <c r="F9546" i="131"/>
  <c r="E9546" i="131"/>
  <c r="D9546" i="131"/>
  <c r="C9546" i="131"/>
  <c r="AG9545" i="131"/>
  <c r="AD9545" i="131"/>
  <c r="AC9545" i="131"/>
  <c r="AB9545" i="131"/>
  <c r="AA9545" i="131"/>
  <c r="Z9545" i="131"/>
  <c r="Y9545" i="131"/>
  <c r="X9545" i="131"/>
  <c r="W9545" i="131"/>
  <c r="V9545" i="131"/>
  <c r="U9545" i="131"/>
  <c r="T9545" i="131"/>
  <c r="S9545" i="131"/>
  <c r="R9545" i="131"/>
  <c r="Q9545" i="131"/>
  <c r="P9545" i="131"/>
  <c r="O9545" i="131"/>
  <c r="N9545" i="131"/>
  <c r="M9545" i="131"/>
  <c r="L9545" i="131"/>
  <c r="K9545" i="131"/>
  <c r="J9545" i="131"/>
  <c r="I9545" i="131"/>
  <c r="H9545" i="131"/>
  <c r="G9545" i="131"/>
  <c r="F9545" i="131"/>
  <c r="E9545" i="131"/>
  <c r="D9545" i="131"/>
  <c r="C9545" i="131"/>
  <c r="AG9544" i="131"/>
  <c r="AD9544" i="131"/>
  <c r="AC9544" i="131"/>
  <c r="AB9544" i="131"/>
  <c r="AA9544" i="131"/>
  <c r="Z9544" i="131"/>
  <c r="Y9544" i="131"/>
  <c r="X9544" i="131"/>
  <c r="W9544" i="131"/>
  <c r="V9544" i="131"/>
  <c r="U9544" i="131"/>
  <c r="T9544" i="131"/>
  <c r="S9544" i="131"/>
  <c r="R9544" i="131"/>
  <c r="Q9544" i="131"/>
  <c r="P9544" i="131"/>
  <c r="O9544" i="131"/>
  <c r="N9544" i="131"/>
  <c r="M9544" i="131"/>
  <c r="L9544" i="131"/>
  <c r="K9544" i="131"/>
  <c r="J9544" i="131"/>
  <c r="I9544" i="131"/>
  <c r="H9544" i="131"/>
  <c r="G9544" i="131"/>
  <c r="F9544" i="131"/>
  <c r="E9544" i="131"/>
  <c r="D9544" i="131"/>
  <c r="C9544" i="131"/>
  <c r="AG9543" i="131"/>
  <c r="AD9543" i="131"/>
  <c r="AC9543" i="131"/>
  <c r="AB9543" i="131"/>
  <c r="AA9543" i="131"/>
  <c r="Z9543" i="131"/>
  <c r="Y9543" i="131"/>
  <c r="X9543" i="131"/>
  <c r="W9543" i="131"/>
  <c r="V9543" i="131"/>
  <c r="U9543" i="131"/>
  <c r="T9543" i="131"/>
  <c r="S9543" i="131"/>
  <c r="R9543" i="131"/>
  <c r="Q9543" i="131"/>
  <c r="P9543" i="131"/>
  <c r="O9543" i="131"/>
  <c r="N9543" i="131"/>
  <c r="M9543" i="131"/>
  <c r="L9543" i="131"/>
  <c r="K9543" i="131"/>
  <c r="J9543" i="131"/>
  <c r="I9543" i="131"/>
  <c r="H9543" i="131"/>
  <c r="G9543" i="131"/>
  <c r="F9543" i="131"/>
  <c r="E9543" i="131"/>
  <c r="D9543" i="131"/>
  <c r="C9543" i="131"/>
  <c r="AG9542" i="131"/>
  <c r="AD9542" i="131"/>
  <c r="AC9542" i="131"/>
  <c r="AB9542" i="131"/>
  <c r="AA9542" i="131"/>
  <c r="Z9542" i="131"/>
  <c r="Y9542" i="131"/>
  <c r="X9542" i="131"/>
  <c r="W9542" i="131"/>
  <c r="V9542" i="131"/>
  <c r="U9542" i="131"/>
  <c r="T9542" i="131"/>
  <c r="S9542" i="131"/>
  <c r="R9542" i="131"/>
  <c r="Q9542" i="131"/>
  <c r="P9542" i="131"/>
  <c r="O9542" i="131"/>
  <c r="N9542" i="131"/>
  <c r="M9542" i="131"/>
  <c r="L9542" i="131"/>
  <c r="K9542" i="131"/>
  <c r="J9542" i="131"/>
  <c r="I9542" i="131"/>
  <c r="H9542" i="131"/>
  <c r="G9542" i="131"/>
  <c r="F9542" i="131"/>
  <c r="E9542" i="131"/>
  <c r="D9542" i="131"/>
  <c r="C9542" i="131"/>
  <c r="AG9541" i="131"/>
  <c r="AD9541" i="131"/>
  <c r="AC9541" i="131"/>
  <c r="AB9541" i="131"/>
  <c r="AA9541" i="131"/>
  <c r="Z9541" i="131"/>
  <c r="Y9541" i="131"/>
  <c r="X9541" i="131"/>
  <c r="W9541" i="131"/>
  <c r="V9541" i="131"/>
  <c r="U9541" i="131"/>
  <c r="T9541" i="131"/>
  <c r="S9541" i="131"/>
  <c r="R9541" i="131"/>
  <c r="Q9541" i="131"/>
  <c r="P9541" i="131"/>
  <c r="O9541" i="131"/>
  <c r="N9541" i="131"/>
  <c r="M9541" i="131"/>
  <c r="L9541" i="131"/>
  <c r="K9541" i="131"/>
  <c r="J9541" i="131"/>
  <c r="I9541" i="131"/>
  <c r="H9541" i="131"/>
  <c r="G9541" i="131"/>
  <c r="F9541" i="131"/>
  <c r="E9541" i="131"/>
  <c r="D9541" i="131"/>
  <c r="C9541" i="131"/>
  <c r="AG9540" i="131"/>
  <c r="AD9540" i="131"/>
  <c r="AC9540" i="131"/>
  <c r="AB9540" i="131"/>
  <c r="AA9540" i="131"/>
  <c r="Z9540" i="131"/>
  <c r="Y9540" i="131"/>
  <c r="X9540" i="131"/>
  <c r="W9540" i="131"/>
  <c r="V9540" i="131"/>
  <c r="U9540" i="131"/>
  <c r="T9540" i="131"/>
  <c r="S9540" i="131"/>
  <c r="R9540" i="131"/>
  <c r="Q9540" i="131"/>
  <c r="P9540" i="131"/>
  <c r="O9540" i="131"/>
  <c r="N9540" i="131"/>
  <c r="M9540" i="131"/>
  <c r="L9540" i="131"/>
  <c r="K9540" i="131"/>
  <c r="J9540" i="131"/>
  <c r="I9540" i="131"/>
  <c r="H9540" i="131"/>
  <c r="G9540" i="131"/>
  <c r="F9540" i="131"/>
  <c r="E9540" i="131"/>
  <c r="D9540" i="131"/>
  <c r="C9540" i="131"/>
  <c r="AG9539" i="131"/>
  <c r="AD9539" i="131"/>
  <c r="AC9539" i="131"/>
  <c r="AB9539" i="131"/>
  <c r="AA9539" i="131"/>
  <c r="Z9539" i="131"/>
  <c r="Y9539" i="131"/>
  <c r="X9539" i="131"/>
  <c r="W9539" i="131"/>
  <c r="V9539" i="131"/>
  <c r="U9539" i="131"/>
  <c r="T9539" i="131"/>
  <c r="S9539" i="131"/>
  <c r="R9539" i="131"/>
  <c r="Q9539" i="131"/>
  <c r="P9539" i="131"/>
  <c r="O9539" i="131"/>
  <c r="N9539" i="131"/>
  <c r="M9539" i="131"/>
  <c r="L9539" i="131"/>
  <c r="K9539" i="131"/>
  <c r="J9539" i="131"/>
  <c r="I9539" i="131"/>
  <c r="H9539" i="131"/>
  <c r="G9539" i="131"/>
  <c r="F9539" i="131"/>
  <c r="E9539" i="131"/>
  <c r="D9539" i="131"/>
  <c r="C9539" i="131"/>
  <c r="AD9538" i="131"/>
  <c r="AC9538" i="131"/>
  <c r="AB9538" i="131"/>
  <c r="AA9538" i="131"/>
  <c r="Z9538" i="131"/>
  <c r="Y9538" i="131"/>
  <c r="X9538" i="131"/>
  <c r="W9538" i="131"/>
  <c r="V9538" i="131"/>
  <c r="U9538" i="131"/>
  <c r="T9538" i="131"/>
  <c r="S9538" i="131"/>
  <c r="R9538" i="131"/>
  <c r="Q9538" i="131"/>
  <c r="P9538" i="131"/>
  <c r="O9538" i="131"/>
  <c r="N9538" i="131"/>
  <c r="M9538" i="131"/>
  <c r="L9538" i="131"/>
  <c r="K9538" i="131"/>
  <c r="J9538" i="131"/>
  <c r="I9538" i="131"/>
  <c r="H9538" i="131"/>
  <c r="G9538" i="131"/>
  <c r="F9538" i="131"/>
  <c r="E9538" i="131"/>
  <c r="D9538" i="131"/>
  <c r="C9538" i="131"/>
  <c r="AD9537" i="131"/>
  <c r="AC9537" i="131"/>
  <c r="AB9537" i="131"/>
  <c r="AA9537" i="131"/>
  <c r="Z9537" i="131"/>
  <c r="Y9537" i="131"/>
  <c r="X9537" i="131"/>
  <c r="W9537" i="131"/>
  <c r="V9537" i="131"/>
  <c r="U9537" i="131"/>
  <c r="T9537" i="131"/>
  <c r="S9537" i="131"/>
  <c r="R9537" i="131"/>
  <c r="Q9537" i="131"/>
  <c r="P9537" i="131"/>
  <c r="O9537" i="131"/>
  <c r="N9537" i="131"/>
  <c r="M9537" i="131"/>
  <c r="L9537" i="131"/>
  <c r="K9537" i="131"/>
  <c r="J9537" i="131"/>
  <c r="I9537" i="131"/>
  <c r="H9537" i="131"/>
  <c r="G9537" i="131"/>
  <c r="F9537" i="131"/>
  <c r="E9537" i="131"/>
  <c r="D9537" i="131"/>
  <c r="C9537" i="131"/>
  <c r="AD9536" i="131"/>
  <c r="AC9536" i="131"/>
  <c r="AB9536" i="131"/>
  <c r="AA9536" i="131"/>
  <c r="Z9536" i="131"/>
  <c r="Y9536" i="131"/>
  <c r="X9536" i="131"/>
  <c r="W9536" i="131"/>
  <c r="V9536" i="131"/>
  <c r="U9536" i="131"/>
  <c r="T9536" i="131"/>
  <c r="S9536" i="131"/>
  <c r="R9536" i="131"/>
  <c r="Q9536" i="131"/>
  <c r="P9536" i="131"/>
  <c r="O9536" i="131"/>
  <c r="N9536" i="131"/>
  <c r="M9536" i="131"/>
  <c r="L9536" i="131"/>
  <c r="K9536" i="131"/>
  <c r="J9536" i="131"/>
  <c r="I9536" i="131"/>
  <c r="H9536" i="131"/>
  <c r="G9536" i="131"/>
  <c r="F9536" i="131"/>
  <c r="E9536" i="131"/>
  <c r="D9536" i="131"/>
  <c r="C9536" i="131"/>
  <c r="AD9535" i="131"/>
  <c r="AC9535" i="131"/>
  <c r="AB9535" i="131"/>
  <c r="AA9535" i="131"/>
  <c r="Z9535" i="131"/>
  <c r="Y9535" i="131"/>
  <c r="X9535" i="131"/>
  <c r="W9535" i="131"/>
  <c r="V9535" i="131"/>
  <c r="U9535" i="131"/>
  <c r="T9535" i="131"/>
  <c r="S9535" i="131"/>
  <c r="R9535" i="131"/>
  <c r="Q9535" i="131"/>
  <c r="P9535" i="131"/>
  <c r="O9535" i="131"/>
  <c r="N9535" i="131"/>
  <c r="M9535" i="131"/>
  <c r="L9535" i="131"/>
  <c r="K9535" i="131"/>
  <c r="J9535" i="131"/>
  <c r="I9535" i="131"/>
  <c r="H9535" i="131"/>
  <c r="G9535" i="131"/>
  <c r="F9535" i="131"/>
  <c r="E9535" i="131"/>
  <c r="D9535" i="131"/>
  <c r="C9535" i="131"/>
  <c r="AD9534" i="131"/>
  <c r="AC9534" i="131"/>
  <c r="AB9534" i="131"/>
  <c r="AA9534" i="131"/>
  <c r="Z9534" i="131"/>
  <c r="Y9534" i="131"/>
  <c r="X9534" i="131"/>
  <c r="W9534" i="131"/>
  <c r="V9534" i="131"/>
  <c r="U9534" i="131"/>
  <c r="T9534" i="131"/>
  <c r="S9534" i="131"/>
  <c r="R9534" i="131"/>
  <c r="Q9534" i="131"/>
  <c r="P9534" i="131"/>
  <c r="O9534" i="131"/>
  <c r="N9534" i="131"/>
  <c r="M9534" i="131"/>
  <c r="L9534" i="131"/>
  <c r="K9534" i="131"/>
  <c r="J9534" i="131"/>
  <c r="I9534" i="131"/>
  <c r="H9534" i="131"/>
  <c r="G9534" i="131"/>
  <c r="F9534" i="131"/>
  <c r="E9534" i="131"/>
  <c r="D9534" i="131"/>
  <c r="C9534" i="131"/>
  <c r="AD9533" i="131"/>
  <c r="AC9533" i="131"/>
  <c r="AB9533" i="131"/>
  <c r="AA9533" i="131"/>
  <c r="Z9533" i="131"/>
  <c r="Y9533" i="131"/>
  <c r="X9533" i="131"/>
  <c r="W9533" i="131"/>
  <c r="V9533" i="131"/>
  <c r="U9533" i="131"/>
  <c r="T9533" i="131"/>
  <c r="S9533" i="131"/>
  <c r="R9533" i="131"/>
  <c r="Q9533" i="131"/>
  <c r="P9533" i="131"/>
  <c r="O9533" i="131"/>
  <c r="N9533" i="131"/>
  <c r="M9533" i="131"/>
  <c r="L9533" i="131"/>
  <c r="K9533" i="131"/>
  <c r="J9533" i="131"/>
  <c r="I9533" i="131"/>
  <c r="H9533" i="131"/>
  <c r="G9533" i="131"/>
  <c r="F9533" i="131"/>
  <c r="E9533" i="131"/>
  <c r="D9533" i="131"/>
  <c r="C9533" i="131"/>
  <c r="AD9532" i="131"/>
  <c r="AC9532" i="131"/>
  <c r="AB9532" i="131"/>
  <c r="AA9532" i="131"/>
  <c r="Z9532" i="131"/>
  <c r="Y9532" i="131"/>
  <c r="X9532" i="131"/>
  <c r="W9532" i="131"/>
  <c r="V9532" i="131"/>
  <c r="U9532" i="131"/>
  <c r="T9532" i="131"/>
  <c r="S9532" i="131"/>
  <c r="R9532" i="131"/>
  <c r="Q9532" i="131"/>
  <c r="P9532" i="131"/>
  <c r="O9532" i="131"/>
  <c r="N9532" i="131"/>
  <c r="M9532" i="131"/>
  <c r="L9532" i="131"/>
  <c r="K9532" i="131"/>
  <c r="J9532" i="131"/>
  <c r="I9532" i="131"/>
  <c r="H9532" i="131"/>
  <c r="G9532" i="131"/>
  <c r="F9532" i="131"/>
  <c r="E9532" i="131"/>
  <c r="D9532" i="131"/>
  <c r="C9532" i="131"/>
  <c r="AD9531" i="131"/>
  <c r="AC9531" i="131"/>
  <c r="AB9531" i="131"/>
  <c r="AA9531" i="131"/>
  <c r="Z9531" i="131"/>
  <c r="Y9531" i="131"/>
  <c r="X9531" i="131"/>
  <c r="W9531" i="131"/>
  <c r="V9531" i="131"/>
  <c r="U9531" i="131"/>
  <c r="T9531" i="131"/>
  <c r="S9531" i="131"/>
  <c r="R9531" i="131"/>
  <c r="Q9531" i="131"/>
  <c r="P9531" i="131"/>
  <c r="O9531" i="131"/>
  <c r="N9531" i="131"/>
  <c r="M9531" i="131"/>
  <c r="L9531" i="131"/>
  <c r="K9531" i="131"/>
  <c r="J9531" i="131"/>
  <c r="I9531" i="131"/>
  <c r="H9531" i="131"/>
  <c r="G9531" i="131"/>
  <c r="F9531" i="131"/>
  <c r="E9531" i="131"/>
  <c r="D9531" i="131"/>
  <c r="C9531" i="131"/>
  <c r="AD9530" i="131"/>
  <c r="AC9530" i="131"/>
  <c r="AB9530" i="131"/>
  <c r="AA9530" i="131"/>
  <c r="Z9530" i="131"/>
  <c r="Y9530" i="131"/>
  <c r="X9530" i="131"/>
  <c r="W9530" i="131"/>
  <c r="V9530" i="131"/>
  <c r="U9530" i="131"/>
  <c r="T9530" i="131"/>
  <c r="S9530" i="131"/>
  <c r="R9530" i="131"/>
  <c r="Q9530" i="131"/>
  <c r="P9530" i="131"/>
  <c r="O9530" i="131"/>
  <c r="N9530" i="131"/>
  <c r="M9530" i="131"/>
  <c r="L9530" i="131"/>
  <c r="K9530" i="131"/>
  <c r="J9530" i="131"/>
  <c r="I9530" i="131"/>
  <c r="H9530" i="131"/>
  <c r="G9530" i="131"/>
  <c r="F9530" i="131"/>
  <c r="E9530" i="131"/>
  <c r="D9530" i="131"/>
  <c r="C9530" i="131"/>
  <c r="AD9529" i="131"/>
  <c r="AC9529" i="131"/>
  <c r="AB9529" i="131"/>
  <c r="AA9529" i="131"/>
  <c r="Z9529" i="131"/>
  <c r="Y9529" i="131"/>
  <c r="X9529" i="131"/>
  <c r="W9529" i="131"/>
  <c r="V9529" i="131"/>
  <c r="U9529" i="131"/>
  <c r="T9529" i="131"/>
  <c r="S9529" i="131"/>
  <c r="R9529" i="131"/>
  <c r="Q9529" i="131"/>
  <c r="P9529" i="131"/>
  <c r="O9529" i="131"/>
  <c r="N9529" i="131"/>
  <c r="M9529" i="131"/>
  <c r="L9529" i="131"/>
  <c r="K9529" i="131"/>
  <c r="J9529" i="131"/>
  <c r="I9529" i="131"/>
  <c r="H9529" i="131"/>
  <c r="G9529" i="131"/>
  <c r="F9529" i="131"/>
  <c r="E9529" i="131"/>
  <c r="D9529" i="131"/>
  <c r="C9529" i="131"/>
  <c r="AD9528" i="131"/>
  <c r="AC9528" i="131"/>
  <c r="AB9528" i="131"/>
  <c r="AA9528" i="131"/>
  <c r="Z9528" i="131"/>
  <c r="Y9528" i="131"/>
  <c r="X9528" i="131"/>
  <c r="W9528" i="131"/>
  <c r="V9528" i="131"/>
  <c r="U9528" i="131"/>
  <c r="T9528" i="131"/>
  <c r="S9528" i="131"/>
  <c r="R9528" i="131"/>
  <c r="Q9528" i="131"/>
  <c r="P9528" i="131"/>
  <c r="O9528" i="131"/>
  <c r="N9528" i="131"/>
  <c r="M9528" i="131"/>
  <c r="L9528" i="131"/>
  <c r="K9528" i="131"/>
  <c r="J9528" i="131"/>
  <c r="I9528" i="131"/>
  <c r="H9528" i="131"/>
  <c r="G9528" i="131"/>
  <c r="F9528" i="131"/>
  <c r="E9528" i="131"/>
  <c r="D9528" i="131"/>
  <c r="C9528" i="131"/>
  <c r="AD9527" i="131"/>
  <c r="AC9527" i="131"/>
  <c r="AB9527" i="131"/>
  <c r="AA9527" i="131"/>
  <c r="Z9527" i="131"/>
  <c r="Y9527" i="131"/>
  <c r="X9527" i="131"/>
  <c r="W9527" i="131"/>
  <c r="V9527" i="131"/>
  <c r="U9527" i="131"/>
  <c r="T9527" i="131"/>
  <c r="S9527" i="131"/>
  <c r="R9527" i="131"/>
  <c r="Q9527" i="131"/>
  <c r="P9527" i="131"/>
  <c r="O9527" i="131"/>
  <c r="N9527" i="131"/>
  <c r="M9527" i="131"/>
  <c r="L9527" i="131"/>
  <c r="K9527" i="131"/>
  <c r="J9527" i="131"/>
  <c r="I9527" i="131"/>
  <c r="H9527" i="131"/>
  <c r="G9527" i="131"/>
  <c r="F9527" i="131"/>
  <c r="E9527" i="131"/>
  <c r="D9527" i="131"/>
  <c r="C9527" i="131"/>
  <c r="AD9526" i="131"/>
  <c r="AC9526" i="131"/>
  <c r="AB9526" i="131"/>
  <c r="AA9526" i="131"/>
  <c r="Z9526" i="131"/>
  <c r="Y9526" i="131"/>
  <c r="X9526" i="131"/>
  <c r="W9526" i="131"/>
  <c r="V9526" i="131"/>
  <c r="U9526" i="131"/>
  <c r="T9526" i="131"/>
  <c r="S9526" i="131"/>
  <c r="R9526" i="131"/>
  <c r="Q9526" i="131"/>
  <c r="P9526" i="131"/>
  <c r="O9526" i="131"/>
  <c r="N9526" i="131"/>
  <c r="M9526" i="131"/>
  <c r="L9526" i="131"/>
  <c r="K9526" i="131"/>
  <c r="J9526" i="131"/>
  <c r="I9526" i="131"/>
  <c r="H9526" i="131"/>
  <c r="G9526" i="131"/>
  <c r="F9526" i="131"/>
  <c r="E9526" i="131"/>
  <c r="D9526" i="131"/>
  <c r="C9526" i="131"/>
  <c r="AD9525" i="131"/>
  <c r="AC9525" i="131"/>
  <c r="AB9525" i="131"/>
  <c r="AA9525" i="131"/>
  <c r="Z9525" i="131"/>
  <c r="Y9525" i="131"/>
  <c r="X9525" i="131"/>
  <c r="W9525" i="131"/>
  <c r="V9525" i="131"/>
  <c r="U9525" i="131"/>
  <c r="T9525" i="131"/>
  <c r="S9525" i="131"/>
  <c r="R9525" i="131"/>
  <c r="Q9525" i="131"/>
  <c r="P9525" i="131"/>
  <c r="O9525" i="131"/>
  <c r="N9525" i="131"/>
  <c r="M9525" i="131"/>
  <c r="L9525" i="131"/>
  <c r="K9525" i="131"/>
  <c r="J9525" i="131"/>
  <c r="I9525" i="131"/>
  <c r="H9525" i="131"/>
  <c r="G9525" i="131"/>
  <c r="F9525" i="131"/>
  <c r="E9525" i="131"/>
  <c r="D9525" i="131"/>
  <c r="C9525" i="131"/>
  <c r="AD9524" i="131"/>
  <c r="AC9524" i="131"/>
  <c r="AB9524" i="131"/>
  <c r="AA9524" i="131"/>
  <c r="Z9524" i="131"/>
  <c r="Y9524" i="131"/>
  <c r="X9524" i="131"/>
  <c r="W9524" i="131"/>
  <c r="V9524" i="131"/>
  <c r="U9524" i="131"/>
  <c r="T9524" i="131"/>
  <c r="S9524" i="131"/>
  <c r="R9524" i="131"/>
  <c r="Q9524" i="131"/>
  <c r="P9524" i="131"/>
  <c r="O9524" i="131"/>
  <c r="N9524" i="131"/>
  <c r="M9524" i="131"/>
  <c r="L9524" i="131"/>
  <c r="K9524" i="131"/>
  <c r="J9524" i="131"/>
  <c r="I9524" i="131"/>
  <c r="H9524" i="131"/>
  <c r="G9524" i="131"/>
  <c r="F9524" i="131"/>
  <c r="E9524" i="131"/>
  <c r="D9524" i="131"/>
  <c r="C9524" i="131"/>
  <c r="AD9523" i="131"/>
  <c r="AC9523" i="131"/>
  <c r="AB9523" i="131"/>
  <c r="AA9523" i="131"/>
  <c r="Z9523" i="131"/>
  <c r="Y9523" i="131"/>
  <c r="X9523" i="131"/>
  <c r="W9523" i="131"/>
  <c r="V9523" i="131"/>
  <c r="U9523" i="131"/>
  <c r="T9523" i="131"/>
  <c r="S9523" i="131"/>
  <c r="R9523" i="131"/>
  <c r="Q9523" i="131"/>
  <c r="P9523" i="131"/>
  <c r="O9523" i="131"/>
  <c r="N9523" i="131"/>
  <c r="M9523" i="131"/>
  <c r="L9523" i="131"/>
  <c r="K9523" i="131"/>
  <c r="J9523" i="131"/>
  <c r="I9523" i="131"/>
  <c r="H9523" i="131"/>
  <c r="G9523" i="131"/>
  <c r="F9523" i="131"/>
  <c r="E9523" i="131"/>
  <c r="D9523" i="131"/>
  <c r="C9523" i="131"/>
  <c r="AD9522" i="131"/>
  <c r="AC9522" i="131"/>
  <c r="AB9522" i="131"/>
  <c r="AA9522" i="131"/>
  <c r="Z9522" i="131"/>
  <c r="Y9522" i="131"/>
  <c r="X9522" i="131"/>
  <c r="W9522" i="131"/>
  <c r="V9522" i="131"/>
  <c r="U9522" i="131"/>
  <c r="T9522" i="131"/>
  <c r="S9522" i="131"/>
  <c r="R9522" i="131"/>
  <c r="Q9522" i="131"/>
  <c r="P9522" i="131"/>
  <c r="O9522" i="131"/>
  <c r="N9522" i="131"/>
  <c r="M9522" i="131"/>
  <c r="L9522" i="131"/>
  <c r="K9522" i="131"/>
  <c r="J9522" i="131"/>
  <c r="I9522" i="131"/>
  <c r="H9522" i="131"/>
  <c r="G9522" i="131"/>
  <c r="F9522" i="131"/>
  <c r="E9522" i="131"/>
  <c r="D9522" i="131"/>
  <c r="C9522" i="131"/>
  <c r="AD9519" i="131"/>
  <c r="AC9519" i="131"/>
  <c r="AB9519" i="131"/>
  <c r="AA9519" i="131"/>
  <c r="Z9519" i="131"/>
  <c r="Y9519" i="131"/>
  <c r="X9519" i="131"/>
  <c r="W9519" i="131"/>
  <c r="V9519" i="131"/>
  <c r="U9519" i="131"/>
  <c r="T9519" i="131"/>
  <c r="S9519" i="131"/>
  <c r="R9519" i="131"/>
  <c r="Q9519" i="131"/>
  <c r="P9519" i="131"/>
  <c r="O9519" i="131"/>
  <c r="N9519" i="131"/>
  <c r="M9519" i="131"/>
  <c r="L9519" i="131"/>
  <c r="K9519" i="131"/>
  <c r="J9519" i="131"/>
  <c r="I9519" i="131"/>
  <c r="H9519" i="131"/>
  <c r="G9519" i="131"/>
  <c r="F9519" i="131"/>
  <c r="E9519" i="131"/>
  <c r="D9519" i="131"/>
  <c r="C9519" i="131"/>
  <c r="AG9518" i="131"/>
  <c r="AD9518" i="131"/>
  <c r="AC9518" i="131"/>
  <c r="AB9518" i="131"/>
  <c r="AA9518" i="131"/>
  <c r="Z9518" i="131"/>
  <c r="Y9518" i="131"/>
  <c r="X9518" i="131"/>
  <c r="W9518" i="131"/>
  <c r="V9518" i="131"/>
  <c r="U9518" i="131"/>
  <c r="T9518" i="131"/>
  <c r="S9518" i="131"/>
  <c r="R9518" i="131"/>
  <c r="Q9518" i="131"/>
  <c r="P9518" i="131"/>
  <c r="O9518" i="131"/>
  <c r="N9518" i="131"/>
  <c r="M9518" i="131"/>
  <c r="L9518" i="131"/>
  <c r="K9518" i="131"/>
  <c r="J9518" i="131"/>
  <c r="I9518" i="131"/>
  <c r="H9518" i="131"/>
  <c r="G9518" i="131"/>
  <c r="F9518" i="131"/>
  <c r="E9518" i="131"/>
  <c r="D9518" i="131"/>
  <c r="C9518" i="131"/>
  <c r="AG9517" i="131"/>
  <c r="AD9517" i="131"/>
  <c r="AC9517" i="131"/>
  <c r="AB9517" i="131"/>
  <c r="AA9517" i="131"/>
  <c r="Z9517" i="131"/>
  <c r="Y9517" i="131"/>
  <c r="X9517" i="131"/>
  <c r="W9517" i="131"/>
  <c r="V9517" i="131"/>
  <c r="U9517" i="131"/>
  <c r="T9517" i="131"/>
  <c r="S9517" i="131"/>
  <c r="R9517" i="131"/>
  <c r="Q9517" i="131"/>
  <c r="P9517" i="131"/>
  <c r="O9517" i="131"/>
  <c r="N9517" i="131"/>
  <c r="M9517" i="131"/>
  <c r="L9517" i="131"/>
  <c r="K9517" i="131"/>
  <c r="J9517" i="131"/>
  <c r="I9517" i="131"/>
  <c r="H9517" i="131"/>
  <c r="G9517" i="131"/>
  <c r="F9517" i="131"/>
  <c r="E9517" i="131"/>
  <c r="D9517" i="131"/>
  <c r="C9517" i="131"/>
  <c r="AG9516" i="131"/>
  <c r="AD9516" i="131"/>
  <c r="AC9516" i="131"/>
  <c r="AB9516" i="131"/>
  <c r="AA9516" i="131"/>
  <c r="Z9516" i="131"/>
  <c r="Y9516" i="131"/>
  <c r="X9516" i="131"/>
  <c r="W9516" i="131"/>
  <c r="V9516" i="131"/>
  <c r="U9516" i="131"/>
  <c r="T9516" i="131"/>
  <c r="S9516" i="131"/>
  <c r="R9516" i="131"/>
  <c r="Q9516" i="131"/>
  <c r="P9516" i="131"/>
  <c r="O9516" i="131"/>
  <c r="N9516" i="131"/>
  <c r="M9516" i="131"/>
  <c r="L9516" i="131"/>
  <c r="K9516" i="131"/>
  <c r="J9516" i="131"/>
  <c r="I9516" i="131"/>
  <c r="H9516" i="131"/>
  <c r="G9516" i="131"/>
  <c r="F9516" i="131"/>
  <c r="E9516" i="131"/>
  <c r="D9516" i="131"/>
  <c r="C9516" i="131"/>
  <c r="AG9515" i="131"/>
  <c r="AD9515" i="131"/>
  <c r="AC9515" i="131"/>
  <c r="AB9515" i="131"/>
  <c r="AA9515" i="131"/>
  <c r="Z9515" i="131"/>
  <c r="Y9515" i="131"/>
  <c r="X9515" i="131"/>
  <c r="W9515" i="131"/>
  <c r="V9515" i="131"/>
  <c r="U9515" i="131"/>
  <c r="T9515" i="131"/>
  <c r="S9515" i="131"/>
  <c r="R9515" i="131"/>
  <c r="Q9515" i="131"/>
  <c r="P9515" i="131"/>
  <c r="O9515" i="131"/>
  <c r="N9515" i="131"/>
  <c r="M9515" i="131"/>
  <c r="L9515" i="131"/>
  <c r="K9515" i="131"/>
  <c r="J9515" i="131"/>
  <c r="I9515" i="131"/>
  <c r="H9515" i="131"/>
  <c r="G9515" i="131"/>
  <c r="F9515" i="131"/>
  <c r="E9515" i="131"/>
  <c r="D9515" i="131"/>
  <c r="C9515" i="131"/>
  <c r="AG9514" i="131"/>
  <c r="AD9514" i="131"/>
  <c r="AC9514" i="131"/>
  <c r="AB9514" i="131"/>
  <c r="AA9514" i="131"/>
  <c r="Z9514" i="131"/>
  <c r="Y9514" i="131"/>
  <c r="X9514" i="131"/>
  <c r="W9514" i="131"/>
  <c r="V9514" i="131"/>
  <c r="U9514" i="131"/>
  <c r="T9514" i="131"/>
  <c r="S9514" i="131"/>
  <c r="R9514" i="131"/>
  <c r="Q9514" i="131"/>
  <c r="P9514" i="131"/>
  <c r="O9514" i="131"/>
  <c r="N9514" i="131"/>
  <c r="M9514" i="131"/>
  <c r="L9514" i="131"/>
  <c r="K9514" i="131"/>
  <c r="J9514" i="131"/>
  <c r="I9514" i="131"/>
  <c r="H9514" i="131"/>
  <c r="G9514" i="131"/>
  <c r="F9514" i="131"/>
  <c r="E9514" i="131"/>
  <c r="D9514" i="131"/>
  <c r="C9514" i="131"/>
  <c r="AG9513" i="131"/>
  <c r="AD9513" i="131"/>
  <c r="AC9513" i="131"/>
  <c r="AB9513" i="131"/>
  <c r="AA9513" i="131"/>
  <c r="Z9513" i="131"/>
  <c r="Y9513" i="131"/>
  <c r="X9513" i="131"/>
  <c r="W9513" i="131"/>
  <c r="V9513" i="131"/>
  <c r="U9513" i="131"/>
  <c r="T9513" i="131"/>
  <c r="S9513" i="131"/>
  <c r="R9513" i="131"/>
  <c r="Q9513" i="131"/>
  <c r="P9513" i="131"/>
  <c r="O9513" i="131"/>
  <c r="N9513" i="131"/>
  <c r="M9513" i="131"/>
  <c r="L9513" i="131"/>
  <c r="K9513" i="131"/>
  <c r="J9513" i="131"/>
  <c r="I9513" i="131"/>
  <c r="H9513" i="131"/>
  <c r="G9513" i="131"/>
  <c r="F9513" i="131"/>
  <c r="E9513" i="131"/>
  <c r="D9513" i="131"/>
  <c r="C9513" i="131"/>
  <c r="AG9512" i="131"/>
  <c r="AD9512" i="131"/>
  <c r="AC9512" i="131"/>
  <c r="AB9512" i="131"/>
  <c r="AA9512" i="131"/>
  <c r="Z9512" i="131"/>
  <c r="Y9512" i="131"/>
  <c r="X9512" i="131"/>
  <c r="W9512" i="131"/>
  <c r="V9512" i="131"/>
  <c r="U9512" i="131"/>
  <c r="T9512" i="131"/>
  <c r="S9512" i="131"/>
  <c r="R9512" i="131"/>
  <c r="Q9512" i="131"/>
  <c r="P9512" i="131"/>
  <c r="O9512" i="131"/>
  <c r="N9512" i="131"/>
  <c r="M9512" i="131"/>
  <c r="L9512" i="131"/>
  <c r="K9512" i="131"/>
  <c r="J9512" i="131"/>
  <c r="I9512" i="131"/>
  <c r="H9512" i="131"/>
  <c r="G9512" i="131"/>
  <c r="F9512" i="131"/>
  <c r="E9512" i="131"/>
  <c r="D9512" i="131"/>
  <c r="C9512" i="131"/>
  <c r="AG9511" i="131"/>
  <c r="AD9511" i="131"/>
  <c r="AC9511" i="131"/>
  <c r="AB9511" i="131"/>
  <c r="AA9511" i="131"/>
  <c r="Z9511" i="131"/>
  <c r="Y9511" i="131"/>
  <c r="X9511" i="131"/>
  <c r="W9511" i="131"/>
  <c r="V9511" i="131"/>
  <c r="U9511" i="131"/>
  <c r="T9511" i="131"/>
  <c r="S9511" i="131"/>
  <c r="R9511" i="131"/>
  <c r="Q9511" i="131"/>
  <c r="P9511" i="131"/>
  <c r="O9511" i="131"/>
  <c r="N9511" i="131"/>
  <c r="M9511" i="131"/>
  <c r="L9511" i="131"/>
  <c r="K9511" i="131"/>
  <c r="J9511" i="131"/>
  <c r="I9511" i="131"/>
  <c r="H9511" i="131"/>
  <c r="G9511" i="131"/>
  <c r="F9511" i="131"/>
  <c r="E9511" i="131"/>
  <c r="D9511" i="131"/>
  <c r="C9511" i="131"/>
  <c r="AG9510" i="131"/>
  <c r="AD9510" i="131"/>
  <c r="AC9510" i="131"/>
  <c r="AB9510" i="131"/>
  <c r="AA9510" i="131"/>
  <c r="Z9510" i="131"/>
  <c r="Y9510" i="131"/>
  <c r="X9510" i="131"/>
  <c r="W9510" i="131"/>
  <c r="V9510" i="131"/>
  <c r="U9510" i="131"/>
  <c r="T9510" i="131"/>
  <c r="S9510" i="131"/>
  <c r="R9510" i="131"/>
  <c r="Q9510" i="131"/>
  <c r="P9510" i="131"/>
  <c r="O9510" i="131"/>
  <c r="N9510" i="131"/>
  <c r="M9510" i="131"/>
  <c r="L9510" i="131"/>
  <c r="K9510" i="131"/>
  <c r="J9510" i="131"/>
  <c r="I9510" i="131"/>
  <c r="H9510" i="131"/>
  <c r="G9510" i="131"/>
  <c r="F9510" i="131"/>
  <c r="E9510" i="131"/>
  <c r="D9510" i="131"/>
  <c r="C9510" i="131"/>
  <c r="AG9509" i="131"/>
  <c r="AD9509" i="131"/>
  <c r="AC9509" i="131"/>
  <c r="AB9509" i="131"/>
  <c r="AA9509" i="131"/>
  <c r="Z9509" i="131"/>
  <c r="Y9509" i="131"/>
  <c r="X9509" i="131"/>
  <c r="W9509" i="131"/>
  <c r="V9509" i="131"/>
  <c r="U9509" i="131"/>
  <c r="T9509" i="131"/>
  <c r="S9509" i="131"/>
  <c r="R9509" i="131"/>
  <c r="Q9509" i="131"/>
  <c r="P9509" i="131"/>
  <c r="O9509" i="131"/>
  <c r="N9509" i="131"/>
  <c r="M9509" i="131"/>
  <c r="L9509" i="131"/>
  <c r="K9509" i="131"/>
  <c r="J9509" i="131"/>
  <c r="I9509" i="131"/>
  <c r="H9509" i="131"/>
  <c r="G9509" i="131"/>
  <c r="F9509" i="131"/>
  <c r="E9509" i="131"/>
  <c r="D9509" i="131"/>
  <c r="C9509" i="131"/>
  <c r="AD9508" i="131"/>
  <c r="AC9508" i="131"/>
  <c r="AB9508" i="131"/>
  <c r="AA9508" i="131"/>
  <c r="Z9508" i="131"/>
  <c r="Y9508" i="131"/>
  <c r="X9508" i="131"/>
  <c r="W9508" i="131"/>
  <c r="V9508" i="131"/>
  <c r="U9508" i="131"/>
  <c r="T9508" i="131"/>
  <c r="S9508" i="131"/>
  <c r="R9508" i="131"/>
  <c r="Q9508" i="131"/>
  <c r="P9508" i="131"/>
  <c r="O9508" i="131"/>
  <c r="N9508" i="131"/>
  <c r="M9508" i="131"/>
  <c r="L9508" i="131"/>
  <c r="K9508" i="131"/>
  <c r="J9508" i="131"/>
  <c r="I9508" i="131"/>
  <c r="H9508" i="131"/>
  <c r="G9508" i="131"/>
  <c r="F9508" i="131"/>
  <c r="E9508" i="131"/>
  <c r="D9508" i="131"/>
  <c r="C9508" i="131"/>
  <c r="AD9507" i="131"/>
  <c r="AC9507" i="131"/>
  <c r="AB9507" i="131"/>
  <c r="AA9507" i="131"/>
  <c r="Z9507" i="131"/>
  <c r="Y9507" i="131"/>
  <c r="X9507" i="131"/>
  <c r="W9507" i="131"/>
  <c r="V9507" i="131"/>
  <c r="U9507" i="131"/>
  <c r="T9507" i="131"/>
  <c r="S9507" i="131"/>
  <c r="R9507" i="131"/>
  <c r="Q9507" i="131"/>
  <c r="P9507" i="131"/>
  <c r="O9507" i="131"/>
  <c r="N9507" i="131"/>
  <c r="M9507" i="131"/>
  <c r="L9507" i="131"/>
  <c r="K9507" i="131"/>
  <c r="J9507" i="131"/>
  <c r="I9507" i="131"/>
  <c r="H9507" i="131"/>
  <c r="G9507" i="131"/>
  <c r="F9507" i="131"/>
  <c r="E9507" i="131"/>
  <c r="D9507" i="131"/>
  <c r="C9507" i="131"/>
  <c r="AD9506" i="131"/>
  <c r="AC9506" i="131"/>
  <c r="AB9506" i="131"/>
  <c r="AA9506" i="131"/>
  <c r="Z9506" i="131"/>
  <c r="Y9506" i="131"/>
  <c r="X9506" i="131"/>
  <c r="W9506" i="131"/>
  <c r="V9506" i="131"/>
  <c r="U9506" i="131"/>
  <c r="T9506" i="131"/>
  <c r="S9506" i="131"/>
  <c r="R9506" i="131"/>
  <c r="Q9506" i="131"/>
  <c r="P9506" i="131"/>
  <c r="O9506" i="131"/>
  <c r="N9506" i="131"/>
  <c r="M9506" i="131"/>
  <c r="L9506" i="131"/>
  <c r="K9506" i="131"/>
  <c r="J9506" i="131"/>
  <c r="I9506" i="131"/>
  <c r="H9506" i="131"/>
  <c r="G9506" i="131"/>
  <c r="F9506" i="131"/>
  <c r="E9506" i="131"/>
  <c r="D9506" i="131"/>
  <c r="C9506" i="131"/>
  <c r="AD9505" i="131"/>
  <c r="AC9505" i="131"/>
  <c r="AB9505" i="131"/>
  <c r="AA9505" i="131"/>
  <c r="Z9505" i="131"/>
  <c r="Y9505" i="131"/>
  <c r="X9505" i="131"/>
  <c r="W9505" i="131"/>
  <c r="V9505" i="131"/>
  <c r="U9505" i="131"/>
  <c r="T9505" i="131"/>
  <c r="S9505" i="131"/>
  <c r="R9505" i="131"/>
  <c r="Q9505" i="131"/>
  <c r="P9505" i="131"/>
  <c r="O9505" i="131"/>
  <c r="N9505" i="131"/>
  <c r="M9505" i="131"/>
  <c r="L9505" i="131"/>
  <c r="K9505" i="131"/>
  <c r="J9505" i="131"/>
  <c r="I9505" i="131"/>
  <c r="H9505" i="131"/>
  <c r="G9505" i="131"/>
  <c r="F9505" i="131"/>
  <c r="E9505" i="131"/>
  <c r="D9505" i="131"/>
  <c r="C9505" i="131"/>
  <c r="AD9504" i="131"/>
  <c r="AC9504" i="131"/>
  <c r="AB9504" i="131"/>
  <c r="AA9504" i="131"/>
  <c r="Z9504" i="131"/>
  <c r="Y9504" i="131"/>
  <c r="X9504" i="131"/>
  <c r="W9504" i="131"/>
  <c r="V9504" i="131"/>
  <c r="U9504" i="131"/>
  <c r="T9504" i="131"/>
  <c r="S9504" i="131"/>
  <c r="R9504" i="131"/>
  <c r="Q9504" i="131"/>
  <c r="P9504" i="131"/>
  <c r="O9504" i="131"/>
  <c r="N9504" i="131"/>
  <c r="M9504" i="131"/>
  <c r="L9504" i="131"/>
  <c r="K9504" i="131"/>
  <c r="J9504" i="131"/>
  <c r="I9504" i="131"/>
  <c r="H9504" i="131"/>
  <c r="G9504" i="131"/>
  <c r="F9504" i="131"/>
  <c r="E9504" i="131"/>
  <c r="D9504" i="131"/>
  <c r="C9504" i="131"/>
  <c r="AD9503" i="131"/>
  <c r="AC9503" i="131"/>
  <c r="AB9503" i="131"/>
  <c r="AA9503" i="131"/>
  <c r="Z9503" i="131"/>
  <c r="Y9503" i="131"/>
  <c r="X9503" i="131"/>
  <c r="W9503" i="131"/>
  <c r="V9503" i="131"/>
  <c r="U9503" i="131"/>
  <c r="T9503" i="131"/>
  <c r="S9503" i="131"/>
  <c r="R9503" i="131"/>
  <c r="Q9503" i="131"/>
  <c r="P9503" i="131"/>
  <c r="O9503" i="131"/>
  <c r="N9503" i="131"/>
  <c r="M9503" i="131"/>
  <c r="L9503" i="131"/>
  <c r="K9503" i="131"/>
  <c r="J9503" i="131"/>
  <c r="I9503" i="131"/>
  <c r="H9503" i="131"/>
  <c r="G9503" i="131"/>
  <c r="F9503" i="131"/>
  <c r="E9503" i="131"/>
  <c r="D9503" i="131"/>
  <c r="C9503" i="131"/>
  <c r="AD9502" i="131"/>
  <c r="AC9502" i="131"/>
  <c r="AB9502" i="131"/>
  <c r="AA9502" i="131"/>
  <c r="Z9502" i="131"/>
  <c r="Y9502" i="131"/>
  <c r="X9502" i="131"/>
  <c r="W9502" i="131"/>
  <c r="V9502" i="131"/>
  <c r="U9502" i="131"/>
  <c r="T9502" i="131"/>
  <c r="S9502" i="131"/>
  <c r="R9502" i="131"/>
  <c r="Q9502" i="131"/>
  <c r="P9502" i="131"/>
  <c r="O9502" i="131"/>
  <c r="N9502" i="131"/>
  <c r="M9502" i="131"/>
  <c r="L9502" i="131"/>
  <c r="K9502" i="131"/>
  <c r="J9502" i="131"/>
  <c r="I9502" i="131"/>
  <c r="H9502" i="131"/>
  <c r="G9502" i="131"/>
  <c r="F9502" i="131"/>
  <c r="E9502" i="131"/>
  <c r="D9502" i="131"/>
  <c r="C9502" i="131"/>
  <c r="AD9501" i="131"/>
  <c r="AC9501" i="131"/>
  <c r="AB9501" i="131"/>
  <c r="AA9501" i="131"/>
  <c r="Z9501" i="131"/>
  <c r="Y9501" i="131"/>
  <c r="X9501" i="131"/>
  <c r="W9501" i="131"/>
  <c r="V9501" i="131"/>
  <c r="U9501" i="131"/>
  <c r="T9501" i="131"/>
  <c r="S9501" i="131"/>
  <c r="R9501" i="131"/>
  <c r="Q9501" i="131"/>
  <c r="P9501" i="131"/>
  <c r="O9501" i="131"/>
  <c r="N9501" i="131"/>
  <c r="M9501" i="131"/>
  <c r="L9501" i="131"/>
  <c r="K9501" i="131"/>
  <c r="J9501" i="131"/>
  <c r="I9501" i="131"/>
  <c r="H9501" i="131"/>
  <c r="G9501" i="131"/>
  <c r="F9501" i="131"/>
  <c r="E9501" i="131"/>
  <c r="D9501" i="131"/>
  <c r="C9501" i="131"/>
  <c r="AD9500" i="131"/>
  <c r="AC9500" i="131"/>
  <c r="AB9500" i="131"/>
  <c r="AA9500" i="131"/>
  <c r="Z9500" i="131"/>
  <c r="Y9500" i="131"/>
  <c r="X9500" i="131"/>
  <c r="W9500" i="131"/>
  <c r="V9500" i="131"/>
  <c r="U9500" i="131"/>
  <c r="T9500" i="131"/>
  <c r="S9500" i="131"/>
  <c r="R9500" i="131"/>
  <c r="Q9500" i="131"/>
  <c r="P9500" i="131"/>
  <c r="O9500" i="131"/>
  <c r="N9500" i="131"/>
  <c r="M9500" i="131"/>
  <c r="L9500" i="131"/>
  <c r="K9500" i="131"/>
  <c r="J9500" i="131"/>
  <c r="I9500" i="131"/>
  <c r="H9500" i="131"/>
  <c r="G9500" i="131"/>
  <c r="F9500" i="131"/>
  <c r="E9500" i="131"/>
  <c r="D9500" i="131"/>
  <c r="C9500" i="131"/>
  <c r="AD9499" i="131"/>
  <c r="AC9499" i="131"/>
  <c r="AB9499" i="131"/>
  <c r="AA9499" i="131"/>
  <c r="Z9499" i="131"/>
  <c r="Y9499" i="131"/>
  <c r="X9499" i="131"/>
  <c r="W9499" i="131"/>
  <c r="V9499" i="131"/>
  <c r="U9499" i="131"/>
  <c r="T9499" i="131"/>
  <c r="S9499" i="131"/>
  <c r="R9499" i="131"/>
  <c r="Q9499" i="131"/>
  <c r="P9499" i="131"/>
  <c r="O9499" i="131"/>
  <c r="N9499" i="131"/>
  <c r="M9499" i="131"/>
  <c r="L9499" i="131"/>
  <c r="K9499" i="131"/>
  <c r="J9499" i="131"/>
  <c r="I9499" i="131"/>
  <c r="H9499" i="131"/>
  <c r="G9499" i="131"/>
  <c r="F9499" i="131"/>
  <c r="E9499" i="131"/>
  <c r="D9499" i="131"/>
  <c r="C9499" i="131"/>
  <c r="AD9498" i="131"/>
  <c r="AC9498" i="131"/>
  <c r="AB9498" i="131"/>
  <c r="AA9498" i="131"/>
  <c r="Z9498" i="131"/>
  <c r="Y9498" i="131"/>
  <c r="X9498" i="131"/>
  <c r="W9498" i="131"/>
  <c r="V9498" i="131"/>
  <c r="U9498" i="131"/>
  <c r="T9498" i="131"/>
  <c r="S9498" i="131"/>
  <c r="R9498" i="131"/>
  <c r="Q9498" i="131"/>
  <c r="P9498" i="131"/>
  <c r="O9498" i="131"/>
  <c r="N9498" i="131"/>
  <c r="M9498" i="131"/>
  <c r="L9498" i="131"/>
  <c r="K9498" i="131"/>
  <c r="J9498" i="131"/>
  <c r="I9498" i="131"/>
  <c r="H9498" i="131"/>
  <c r="G9498" i="131"/>
  <c r="F9498" i="131"/>
  <c r="E9498" i="131"/>
  <c r="D9498" i="131"/>
  <c r="C9498" i="131"/>
  <c r="AD9497" i="131"/>
  <c r="AC9497" i="131"/>
  <c r="AB9497" i="131"/>
  <c r="AA9497" i="131"/>
  <c r="Z9497" i="131"/>
  <c r="Y9497" i="131"/>
  <c r="X9497" i="131"/>
  <c r="W9497" i="131"/>
  <c r="V9497" i="131"/>
  <c r="U9497" i="131"/>
  <c r="T9497" i="131"/>
  <c r="S9497" i="131"/>
  <c r="R9497" i="131"/>
  <c r="Q9497" i="131"/>
  <c r="P9497" i="131"/>
  <c r="O9497" i="131"/>
  <c r="N9497" i="131"/>
  <c r="M9497" i="131"/>
  <c r="L9497" i="131"/>
  <c r="K9497" i="131"/>
  <c r="J9497" i="131"/>
  <c r="I9497" i="131"/>
  <c r="H9497" i="131"/>
  <c r="G9497" i="131"/>
  <c r="F9497" i="131"/>
  <c r="E9497" i="131"/>
  <c r="D9497" i="131"/>
  <c r="C9497" i="131"/>
  <c r="AD9496" i="131"/>
  <c r="AC9496" i="131"/>
  <c r="AB9496" i="131"/>
  <c r="AA9496" i="131"/>
  <c r="Z9496" i="131"/>
  <c r="Y9496" i="131"/>
  <c r="X9496" i="131"/>
  <c r="W9496" i="131"/>
  <c r="V9496" i="131"/>
  <c r="U9496" i="131"/>
  <c r="T9496" i="131"/>
  <c r="S9496" i="131"/>
  <c r="R9496" i="131"/>
  <c r="Q9496" i="131"/>
  <c r="P9496" i="131"/>
  <c r="O9496" i="131"/>
  <c r="N9496" i="131"/>
  <c r="M9496" i="131"/>
  <c r="L9496" i="131"/>
  <c r="K9496" i="131"/>
  <c r="J9496" i="131"/>
  <c r="I9496" i="131"/>
  <c r="H9496" i="131"/>
  <c r="G9496" i="131"/>
  <c r="F9496" i="131"/>
  <c r="E9496" i="131"/>
  <c r="D9496" i="131"/>
  <c r="C9496" i="131"/>
  <c r="AD9495" i="131"/>
  <c r="AC9495" i="131"/>
  <c r="AB9495" i="131"/>
  <c r="AA9495" i="131"/>
  <c r="Z9495" i="131"/>
  <c r="Y9495" i="131"/>
  <c r="X9495" i="131"/>
  <c r="W9495" i="131"/>
  <c r="V9495" i="131"/>
  <c r="U9495" i="131"/>
  <c r="T9495" i="131"/>
  <c r="S9495" i="131"/>
  <c r="R9495" i="131"/>
  <c r="Q9495" i="131"/>
  <c r="P9495" i="131"/>
  <c r="O9495" i="131"/>
  <c r="N9495" i="131"/>
  <c r="M9495" i="131"/>
  <c r="L9495" i="131"/>
  <c r="K9495" i="131"/>
  <c r="J9495" i="131"/>
  <c r="I9495" i="131"/>
  <c r="H9495" i="131"/>
  <c r="G9495" i="131"/>
  <c r="F9495" i="131"/>
  <c r="E9495" i="131"/>
  <c r="D9495" i="131"/>
  <c r="C9495" i="131"/>
  <c r="AD9494" i="131"/>
  <c r="AC9494" i="131"/>
  <c r="AB9494" i="131"/>
  <c r="AA9494" i="131"/>
  <c r="Z9494" i="131"/>
  <c r="Y9494" i="131"/>
  <c r="X9494" i="131"/>
  <c r="W9494" i="131"/>
  <c r="V9494" i="131"/>
  <c r="U9494" i="131"/>
  <c r="T9494" i="131"/>
  <c r="S9494" i="131"/>
  <c r="R9494" i="131"/>
  <c r="Q9494" i="131"/>
  <c r="P9494" i="131"/>
  <c r="O9494" i="131"/>
  <c r="N9494" i="131"/>
  <c r="M9494" i="131"/>
  <c r="L9494" i="131"/>
  <c r="K9494" i="131"/>
  <c r="J9494" i="131"/>
  <c r="I9494" i="131"/>
  <c r="H9494" i="131"/>
  <c r="G9494" i="131"/>
  <c r="F9494" i="131"/>
  <c r="E9494" i="131"/>
  <c r="D9494" i="131"/>
  <c r="C9494" i="131"/>
  <c r="AD9493" i="131"/>
  <c r="AC9493" i="131"/>
  <c r="AB9493" i="131"/>
  <c r="AA9493" i="131"/>
  <c r="Z9493" i="131"/>
  <c r="Y9493" i="131"/>
  <c r="X9493" i="131"/>
  <c r="W9493" i="131"/>
  <c r="V9493" i="131"/>
  <c r="U9493" i="131"/>
  <c r="T9493" i="131"/>
  <c r="S9493" i="131"/>
  <c r="R9493" i="131"/>
  <c r="Q9493" i="131"/>
  <c r="P9493" i="131"/>
  <c r="O9493" i="131"/>
  <c r="N9493" i="131"/>
  <c r="M9493" i="131"/>
  <c r="L9493" i="131"/>
  <c r="K9493" i="131"/>
  <c r="J9493" i="131"/>
  <c r="I9493" i="131"/>
  <c r="H9493" i="131"/>
  <c r="G9493" i="131"/>
  <c r="F9493" i="131"/>
  <c r="E9493" i="131"/>
  <c r="D9493" i="131"/>
  <c r="C9493" i="131"/>
  <c r="AD9492" i="131"/>
  <c r="AC9492" i="131"/>
  <c r="AB9492" i="131"/>
  <c r="AA9492" i="131"/>
  <c r="Z9492" i="131"/>
  <c r="Y9492" i="131"/>
  <c r="X9492" i="131"/>
  <c r="W9492" i="131"/>
  <c r="V9492" i="131"/>
  <c r="U9492" i="131"/>
  <c r="T9492" i="131"/>
  <c r="S9492" i="131"/>
  <c r="R9492" i="131"/>
  <c r="Q9492" i="131"/>
  <c r="P9492" i="131"/>
  <c r="O9492" i="131"/>
  <c r="N9492" i="131"/>
  <c r="M9492" i="131"/>
  <c r="L9492" i="131"/>
  <c r="K9492" i="131"/>
  <c r="J9492" i="131"/>
  <c r="I9492" i="131"/>
  <c r="H9492" i="131"/>
  <c r="G9492" i="131"/>
  <c r="F9492" i="131"/>
  <c r="E9492" i="131"/>
  <c r="D9492" i="131"/>
  <c r="C9492" i="131"/>
  <c r="AD9489" i="131"/>
  <c r="AC9489" i="131"/>
  <c r="AB9489" i="131"/>
  <c r="AA9489" i="131"/>
  <c r="Z9489" i="131"/>
  <c r="Y9489" i="131"/>
  <c r="X9489" i="131"/>
  <c r="W9489" i="131"/>
  <c r="V9489" i="131"/>
  <c r="U9489" i="131"/>
  <c r="T9489" i="131"/>
  <c r="S9489" i="131"/>
  <c r="R9489" i="131"/>
  <c r="Q9489" i="131"/>
  <c r="P9489" i="131"/>
  <c r="O9489" i="131"/>
  <c r="N9489" i="131"/>
  <c r="M9489" i="131"/>
  <c r="L9489" i="131"/>
  <c r="K9489" i="131"/>
  <c r="J9489" i="131"/>
  <c r="I9489" i="131"/>
  <c r="H9489" i="131"/>
  <c r="G9489" i="131"/>
  <c r="F9489" i="131"/>
  <c r="E9489" i="131"/>
  <c r="D9489" i="131"/>
  <c r="C9489" i="131"/>
  <c r="AG9488" i="131"/>
  <c r="AD9488" i="131"/>
  <c r="AC9488" i="131"/>
  <c r="AB9488" i="131"/>
  <c r="AA9488" i="131"/>
  <c r="Z9488" i="131"/>
  <c r="Y9488" i="131"/>
  <c r="X9488" i="131"/>
  <c r="W9488" i="131"/>
  <c r="V9488" i="131"/>
  <c r="U9488" i="131"/>
  <c r="T9488" i="131"/>
  <c r="S9488" i="131"/>
  <c r="R9488" i="131"/>
  <c r="Q9488" i="131"/>
  <c r="P9488" i="131"/>
  <c r="O9488" i="131"/>
  <c r="N9488" i="131"/>
  <c r="M9488" i="131"/>
  <c r="L9488" i="131"/>
  <c r="K9488" i="131"/>
  <c r="J9488" i="131"/>
  <c r="I9488" i="131"/>
  <c r="H9488" i="131"/>
  <c r="G9488" i="131"/>
  <c r="F9488" i="131"/>
  <c r="E9488" i="131"/>
  <c r="D9488" i="131"/>
  <c r="C9488" i="131"/>
  <c r="AG9487" i="131"/>
  <c r="AD9487" i="131"/>
  <c r="AC9487" i="131"/>
  <c r="AB9487" i="131"/>
  <c r="AA9487" i="131"/>
  <c r="Z9487" i="131"/>
  <c r="Y9487" i="131"/>
  <c r="X9487" i="131"/>
  <c r="W9487" i="131"/>
  <c r="V9487" i="131"/>
  <c r="U9487" i="131"/>
  <c r="T9487" i="131"/>
  <c r="S9487" i="131"/>
  <c r="R9487" i="131"/>
  <c r="Q9487" i="131"/>
  <c r="P9487" i="131"/>
  <c r="O9487" i="131"/>
  <c r="N9487" i="131"/>
  <c r="M9487" i="131"/>
  <c r="L9487" i="131"/>
  <c r="K9487" i="131"/>
  <c r="J9487" i="131"/>
  <c r="I9487" i="131"/>
  <c r="H9487" i="131"/>
  <c r="G9487" i="131"/>
  <c r="F9487" i="131"/>
  <c r="E9487" i="131"/>
  <c r="D9487" i="131"/>
  <c r="C9487" i="131"/>
  <c r="AG9486" i="131"/>
  <c r="AD9486" i="131"/>
  <c r="AC9486" i="131"/>
  <c r="AB9486" i="131"/>
  <c r="AA9486" i="131"/>
  <c r="Z9486" i="131"/>
  <c r="Y9486" i="131"/>
  <c r="X9486" i="131"/>
  <c r="W9486" i="131"/>
  <c r="V9486" i="131"/>
  <c r="U9486" i="131"/>
  <c r="T9486" i="131"/>
  <c r="S9486" i="131"/>
  <c r="R9486" i="131"/>
  <c r="Q9486" i="131"/>
  <c r="P9486" i="131"/>
  <c r="O9486" i="131"/>
  <c r="N9486" i="131"/>
  <c r="M9486" i="131"/>
  <c r="L9486" i="131"/>
  <c r="K9486" i="131"/>
  <c r="J9486" i="131"/>
  <c r="I9486" i="131"/>
  <c r="H9486" i="131"/>
  <c r="G9486" i="131"/>
  <c r="F9486" i="131"/>
  <c r="E9486" i="131"/>
  <c r="D9486" i="131"/>
  <c r="C9486" i="131"/>
  <c r="AG9485" i="131"/>
  <c r="AD9485" i="131"/>
  <c r="AC9485" i="131"/>
  <c r="AB9485" i="131"/>
  <c r="AA9485" i="131"/>
  <c r="Z9485" i="131"/>
  <c r="Y9485" i="131"/>
  <c r="X9485" i="131"/>
  <c r="W9485" i="131"/>
  <c r="V9485" i="131"/>
  <c r="U9485" i="131"/>
  <c r="T9485" i="131"/>
  <c r="S9485" i="131"/>
  <c r="R9485" i="131"/>
  <c r="Q9485" i="131"/>
  <c r="P9485" i="131"/>
  <c r="O9485" i="131"/>
  <c r="N9485" i="131"/>
  <c r="M9485" i="131"/>
  <c r="L9485" i="131"/>
  <c r="K9485" i="131"/>
  <c r="J9485" i="131"/>
  <c r="I9485" i="131"/>
  <c r="H9485" i="131"/>
  <c r="G9485" i="131"/>
  <c r="F9485" i="131"/>
  <c r="E9485" i="131"/>
  <c r="D9485" i="131"/>
  <c r="C9485" i="131"/>
  <c r="AG9484" i="131"/>
  <c r="AD9484" i="131"/>
  <c r="AC9484" i="131"/>
  <c r="AB9484" i="131"/>
  <c r="AA9484" i="131"/>
  <c r="Z9484" i="131"/>
  <c r="Y9484" i="131"/>
  <c r="X9484" i="131"/>
  <c r="W9484" i="131"/>
  <c r="V9484" i="131"/>
  <c r="U9484" i="131"/>
  <c r="T9484" i="131"/>
  <c r="S9484" i="131"/>
  <c r="R9484" i="131"/>
  <c r="Q9484" i="131"/>
  <c r="P9484" i="131"/>
  <c r="O9484" i="131"/>
  <c r="N9484" i="131"/>
  <c r="M9484" i="131"/>
  <c r="L9484" i="131"/>
  <c r="K9484" i="131"/>
  <c r="J9484" i="131"/>
  <c r="I9484" i="131"/>
  <c r="H9484" i="131"/>
  <c r="G9484" i="131"/>
  <c r="F9484" i="131"/>
  <c r="E9484" i="131"/>
  <c r="D9484" i="131"/>
  <c r="C9484" i="131"/>
  <c r="AG9483" i="131"/>
  <c r="AD9483" i="131"/>
  <c r="AC9483" i="131"/>
  <c r="AB9483" i="131"/>
  <c r="AA9483" i="131"/>
  <c r="Z9483" i="131"/>
  <c r="Y9483" i="131"/>
  <c r="X9483" i="131"/>
  <c r="W9483" i="131"/>
  <c r="V9483" i="131"/>
  <c r="U9483" i="131"/>
  <c r="T9483" i="131"/>
  <c r="S9483" i="131"/>
  <c r="R9483" i="131"/>
  <c r="Q9483" i="131"/>
  <c r="P9483" i="131"/>
  <c r="O9483" i="131"/>
  <c r="N9483" i="131"/>
  <c r="M9483" i="131"/>
  <c r="L9483" i="131"/>
  <c r="K9483" i="131"/>
  <c r="J9483" i="131"/>
  <c r="I9483" i="131"/>
  <c r="H9483" i="131"/>
  <c r="G9483" i="131"/>
  <c r="F9483" i="131"/>
  <c r="E9483" i="131"/>
  <c r="D9483" i="131"/>
  <c r="C9483" i="131"/>
  <c r="AG9482" i="131"/>
  <c r="AD9482" i="131"/>
  <c r="AC9482" i="131"/>
  <c r="AB9482" i="131"/>
  <c r="AA9482" i="131"/>
  <c r="Z9482" i="131"/>
  <c r="Y9482" i="131"/>
  <c r="X9482" i="131"/>
  <c r="W9482" i="131"/>
  <c r="V9482" i="131"/>
  <c r="U9482" i="131"/>
  <c r="T9482" i="131"/>
  <c r="S9482" i="131"/>
  <c r="R9482" i="131"/>
  <c r="Q9482" i="131"/>
  <c r="P9482" i="131"/>
  <c r="O9482" i="131"/>
  <c r="N9482" i="131"/>
  <c r="M9482" i="131"/>
  <c r="L9482" i="131"/>
  <c r="K9482" i="131"/>
  <c r="J9482" i="131"/>
  <c r="I9482" i="131"/>
  <c r="H9482" i="131"/>
  <c r="G9482" i="131"/>
  <c r="F9482" i="131"/>
  <c r="E9482" i="131"/>
  <c r="D9482" i="131"/>
  <c r="C9482" i="131"/>
  <c r="AG9481" i="131"/>
  <c r="AD9481" i="131"/>
  <c r="AC9481" i="131"/>
  <c r="AB9481" i="131"/>
  <c r="AA9481" i="131"/>
  <c r="Z9481" i="131"/>
  <c r="Y9481" i="131"/>
  <c r="X9481" i="131"/>
  <c r="W9481" i="131"/>
  <c r="V9481" i="131"/>
  <c r="U9481" i="131"/>
  <c r="T9481" i="131"/>
  <c r="S9481" i="131"/>
  <c r="R9481" i="131"/>
  <c r="Q9481" i="131"/>
  <c r="P9481" i="131"/>
  <c r="O9481" i="131"/>
  <c r="N9481" i="131"/>
  <c r="M9481" i="131"/>
  <c r="L9481" i="131"/>
  <c r="K9481" i="131"/>
  <c r="J9481" i="131"/>
  <c r="I9481" i="131"/>
  <c r="H9481" i="131"/>
  <c r="G9481" i="131"/>
  <c r="F9481" i="131"/>
  <c r="E9481" i="131"/>
  <c r="D9481" i="131"/>
  <c r="C9481" i="131"/>
  <c r="AG9480" i="131"/>
  <c r="AD9480" i="131"/>
  <c r="AC9480" i="131"/>
  <c r="AB9480" i="131"/>
  <c r="AA9480" i="131"/>
  <c r="Z9480" i="131"/>
  <c r="Y9480" i="131"/>
  <c r="X9480" i="131"/>
  <c r="W9480" i="131"/>
  <c r="V9480" i="131"/>
  <c r="U9480" i="131"/>
  <c r="T9480" i="131"/>
  <c r="S9480" i="131"/>
  <c r="R9480" i="131"/>
  <c r="Q9480" i="131"/>
  <c r="P9480" i="131"/>
  <c r="O9480" i="131"/>
  <c r="N9480" i="131"/>
  <c r="M9480" i="131"/>
  <c r="L9480" i="131"/>
  <c r="K9480" i="131"/>
  <c r="J9480" i="131"/>
  <c r="I9480" i="131"/>
  <c r="H9480" i="131"/>
  <c r="G9480" i="131"/>
  <c r="F9480" i="131"/>
  <c r="E9480" i="131"/>
  <c r="D9480" i="131"/>
  <c r="C9480" i="131"/>
  <c r="AG9479" i="131"/>
  <c r="AD9479" i="131"/>
  <c r="AC9479" i="131"/>
  <c r="AB9479" i="131"/>
  <c r="AA9479" i="131"/>
  <c r="Z9479" i="131"/>
  <c r="Y9479" i="131"/>
  <c r="X9479" i="131"/>
  <c r="W9479" i="131"/>
  <c r="V9479" i="131"/>
  <c r="U9479" i="131"/>
  <c r="T9479" i="131"/>
  <c r="S9479" i="131"/>
  <c r="R9479" i="131"/>
  <c r="Q9479" i="131"/>
  <c r="P9479" i="131"/>
  <c r="O9479" i="131"/>
  <c r="N9479" i="131"/>
  <c r="M9479" i="131"/>
  <c r="L9479" i="131"/>
  <c r="K9479" i="131"/>
  <c r="J9479" i="131"/>
  <c r="I9479" i="131"/>
  <c r="H9479" i="131"/>
  <c r="G9479" i="131"/>
  <c r="F9479" i="131"/>
  <c r="E9479" i="131"/>
  <c r="D9479" i="131"/>
  <c r="C9479" i="131"/>
  <c r="AD9478" i="131"/>
  <c r="AC9478" i="131"/>
  <c r="AB9478" i="131"/>
  <c r="AA9478" i="131"/>
  <c r="Z9478" i="131"/>
  <c r="Y9478" i="131"/>
  <c r="X9478" i="131"/>
  <c r="W9478" i="131"/>
  <c r="V9478" i="131"/>
  <c r="U9478" i="131"/>
  <c r="T9478" i="131"/>
  <c r="S9478" i="131"/>
  <c r="R9478" i="131"/>
  <c r="Q9478" i="131"/>
  <c r="P9478" i="131"/>
  <c r="O9478" i="131"/>
  <c r="N9478" i="131"/>
  <c r="M9478" i="131"/>
  <c r="L9478" i="131"/>
  <c r="K9478" i="131"/>
  <c r="J9478" i="131"/>
  <c r="I9478" i="131"/>
  <c r="H9478" i="131"/>
  <c r="G9478" i="131"/>
  <c r="F9478" i="131"/>
  <c r="E9478" i="131"/>
  <c r="D9478" i="131"/>
  <c r="C9478" i="131"/>
  <c r="AD9477" i="131"/>
  <c r="AC9477" i="131"/>
  <c r="AB9477" i="131"/>
  <c r="AA9477" i="131"/>
  <c r="Z9477" i="131"/>
  <c r="Y9477" i="131"/>
  <c r="X9477" i="131"/>
  <c r="W9477" i="131"/>
  <c r="V9477" i="131"/>
  <c r="U9477" i="131"/>
  <c r="T9477" i="131"/>
  <c r="S9477" i="131"/>
  <c r="R9477" i="131"/>
  <c r="Q9477" i="131"/>
  <c r="P9477" i="131"/>
  <c r="O9477" i="131"/>
  <c r="N9477" i="131"/>
  <c r="M9477" i="131"/>
  <c r="L9477" i="131"/>
  <c r="K9477" i="131"/>
  <c r="J9477" i="131"/>
  <c r="I9477" i="131"/>
  <c r="H9477" i="131"/>
  <c r="G9477" i="131"/>
  <c r="F9477" i="131"/>
  <c r="E9477" i="131"/>
  <c r="D9477" i="131"/>
  <c r="C9477" i="131"/>
  <c r="AD9476" i="131"/>
  <c r="AC9476" i="131"/>
  <c r="AB9476" i="131"/>
  <c r="AA9476" i="131"/>
  <c r="Z9476" i="131"/>
  <c r="Y9476" i="131"/>
  <c r="X9476" i="131"/>
  <c r="W9476" i="131"/>
  <c r="V9476" i="131"/>
  <c r="U9476" i="131"/>
  <c r="T9476" i="131"/>
  <c r="S9476" i="131"/>
  <c r="R9476" i="131"/>
  <c r="Q9476" i="131"/>
  <c r="P9476" i="131"/>
  <c r="O9476" i="131"/>
  <c r="N9476" i="131"/>
  <c r="M9476" i="131"/>
  <c r="L9476" i="131"/>
  <c r="K9476" i="131"/>
  <c r="J9476" i="131"/>
  <c r="I9476" i="131"/>
  <c r="H9476" i="131"/>
  <c r="G9476" i="131"/>
  <c r="F9476" i="131"/>
  <c r="E9476" i="131"/>
  <c r="D9476" i="131"/>
  <c r="C9476" i="131"/>
  <c r="AD9475" i="131"/>
  <c r="AC9475" i="131"/>
  <c r="AB9475" i="131"/>
  <c r="AA9475" i="131"/>
  <c r="Z9475" i="131"/>
  <c r="Y9475" i="131"/>
  <c r="X9475" i="131"/>
  <c r="W9475" i="131"/>
  <c r="V9475" i="131"/>
  <c r="U9475" i="131"/>
  <c r="T9475" i="131"/>
  <c r="S9475" i="131"/>
  <c r="R9475" i="131"/>
  <c r="Q9475" i="131"/>
  <c r="P9475" i="131"/>
  <c r="O9475" i="131"/>
  <c r="N9475" i="131"/>
  <c r="M9475" i="131"/>
  <c r="L9475" i="131"/>
  <c r="K9475" i="131"/>
  <c r="J9475" i="131"/>
  <c r="I9475" i="131"/>
  <c r="H9475" i="131"/>
  <c r="G9475" i="131"/>
  <c r="F9475" i="131"/>
  <c r="E9475" i="131"/>
  <c r="D9475" i="131"/>
  <c r="C9475" i="131"/>
  <c r="AD9474" i="131"/>
  <c r="AC9474" i="131"/>
  <c r="AB9474" i="131"/>
  <c r="AA9474" i="131"/>
  <c r="Z9474" i="131"/>
  <c r="Y9474" i="131"/>
  <c r="X9474" i="131"/>
  <c r="W9474" i="131"/>
  <c r="V9474" i="131"/>
  <c r="U9474" i="131"/>
  <c r="T9474" i="131"/>
  <c r="S9474" i="131"/>
  <c r="R9474" i="131"/>
  <c r="Q9474" i="131"/>
  <c r="P9474" i="131"/>
  <c r="O9474" i="131"/>
  <c r="N9474" i="131"/>
  <c r="M9474" i="131"/>
  <c r="L9474" i="131"/>
  <c r="K9474" i="131"/>
  <c r="J9474" i="131"/>
  <c r="I9474" i="131"/>
  <c r="H9474" i="131"/>
  <c r="G9474" i="131"/>
  <c r="F9474" i="131"/>
  <c r="E9474" i="131"/>
  <c r="D9474" i="131"/>
  <c r="C9474" i="131"/>
  <c r="AD9473" i="131"/>
  <c r="AC9473" i="131"/>
  <c r="AB9473" i="131"/>
  <c r="AA9473" i="131"/>
  <c r="Z9473" i="131"/>
  <c r="Y9473" i="131"/>
  <c r="X9473" i="131"/>
  <c r="W9473" i="131"/>
  <c r="V9473" i="131"/>
  <c r="U9473" i="131"/>
  <c r="T9473" i="131"/>
  <c r="S9473" i="131"/>
  <c r="R9473" i="131"/>
  <c r="Q9473" i="131"/>
  <c r="P9473" i="131"/>
  <c r="O9473" i="131"/>
  <c r="N9473" i="131"/>
  <c r="M9473" i="131"/>
  <c r="L9473" i="131"/>
  <c r="K9473" i="131"/>
  <c r="J9473" i="131"/>
  <c r="I9473" i="131"/>
  <c r="H9473" i="131"/>
  <c r="G9473" i="131"/>
  <c r="F9473" i="131"/>
  <c r="E9473" i="131"/>
  <c r="D9473" i="131"/>
  <c r="C9473" i="131"/>
  <c r="AD9472" i="131"/>
  <c r="AC9472" i="131"/>
  <c r="AB9472" i="131"/>
  <c r="AA9472" i="131"/>
  <c r="Z9472" i="131"/>
  <c r="Y9472" i="131"/>
  <c r="X9472" i="131"/>
  <c r="W9472" i="131"/>
  <c r="V9472" i="131"/>
  <c r="U9472" i="131"/>
  <c r="T9472" i="131"/>
  <c r="S9472" i="131"/>
  <c r="R9472" i="131"/>
  <c r="Q9472" i="131"/>
  <c r="P9472" i="131"/>
  <c r="O9472" i="131"/>
  <c r="N9472" i="131"/>
  <c r="M9472" i="131"/>
  <c r="L9472" i="131"/>
  <c r="K9472" i="131"/>
  <c r="J9472" i="131"/>
  <c r="I9472" i="131"/>
  <c r="H9472" i="131"/>
  <c r="G9472" i="131"/>
  <c r="F9472" i="131"/>
  <c r="E9472" i="131"/>
  <c r="D9472" i="131"/>
  <c r="C9472" i="131"/>
  <c r="AD9471" i="131"/>
  <c r="AC9471" i="131"/>
  <c r="AB9471" i="131"/>
  <c r="AA9471" i="131"/>
  <c r="Z9471" i="131"/>
  <c r="Y9471" i="131"/>
  <c r="X9471" i="131"/>
  <c r="W9471" i="131"/>
  <c r="V9471" i="131"/>
  <c r="U9471" i="131"/>
  <c r="T9471" i="131"/>
  <c r="S9471" i="131"/>
  <c r="R9471" i="131"/>
  <c r="Q9471" i="131"/>
  <c r="P9471" i="131"/>
  <c r="O9471" i="131"/>
  <c r="N9471" i="131"/>
  <c r="M9471" i="131"/>
  <c r="L9471" i="131"/>
  <c r="K9471" i="131"/>
  <c r="J9471" i="131"/>
  <c r="I9471" i="131"/>
  <c r="H9471" i="131"/>
  <c r="G9471" i="131"/>
  <c r="F9471" i="131"/>
  <c r="E9471" i="131"/>
  <c r="D9471" i="131"/>
  <c r="C9471" i="131"/>
  <c r="AD9470" i="131"/>
  <c r="AC9470" i="131"/>
  <c r="AB9470" i="131"/>
  <c r="AA9470" i="131"/>
  <c r="Z9470" i="131"/>
  <c r="Y9470" i="131"/>
  <c r="X9470" i="131"/>
  <c r="W9470" i="131"/>
  <c r="V9470" i="131"/>
  <c r="U9470" i="131"/>
  <c r="T9470" i="131"/>
  <c r="S9470" i="131"/>
  <c r="R9470" i="131"/>
  <c r="Q9470" i="131"/>
  <c r="P9470" i="131"/>
  <c r="O9470" i="131"/>
  <c r="N9470" i="131"/>
  <c r="M9470" i="131"/>
  <c r="L9470" i="131"/>
  <c r="K9470" i="131"/>
  <c r="J9470" i="131"/>
  <c r="I9470" i="131"/>
  <c r="H9470" i="131"/>
  <c r="G9470" i="131"/>
  <c r="F9470" i="131"/>
  <c r="E9470" i="131"/>
  <c r="D9470" i="131"/>
  <c r="C9470" i="131"/>
  <c r="AD9469" i="131"/>
  <c r="AC9469" i="131"/>
  <c r="AB9469" i="131"/>
  <c r="AA9469" i="131"/>
  <c r="Z9469" i="131"/>
  <c r="Y9469" i="131"/>
  <c r="X9469" i="131"/>
  <c r="W9469" i="131"/>
  <c r="V9469" i="131"/>
  <c r="U9469" i="131"/>
  <c r="T9469" i="131"/>
  <c r="S9469" i="131"/>
  <c r="R9469" i="131"/>
  <c r="Q9469" i="131"/>
  <c r="P9469" i="131"/>
  <c r="O9469" i="131"/>
  <c r="N9469" i="131"/>
  <c r="M9469" i="131"/>
  <c r="L9469" i="131"/>
  <c r="K9469" i="131"/>
  <c r="J9469" i="131"/>
  <c r="I9469" i="131"/>
  <c r="H9469" i="131"/>
  <c r="G9469" i="131"/>
  <c r="F9469" i="131"/>
  <c r="E9469" i="131"/>
  <c r="D9469" i="131"/>
  <c r="C9469" i="131"/>
  <c r="AD9468" i="131"/>
  <c r="AC9468" i="131"/>
  <c r="AB9468" i="131"/>
  <c r="AA9468" i="131"/>
  <c r="Z9468" i="131"/>
  <c r="Y9468" i="131"/>
  <c r="X9468" i="131"/>
  <c r="W9468" i="131"/>
  <c r="V9468" i="131"/>
  <c r="U9468" i="131"/>
  <c r="T9468" i="131"/>
  <c r="S9468" i="131"/>
  <c r="R9468" i="131"/>
  <c r="Q9468" i="131"/>
  <c r="P9468" i="131"/>
  <c r="O9468" i="131"/>
  <c r="N9468" i="131"/>
  <c r="M9468" i="131"/>
  <c r="L9468" i="131"/>
  <c r="K9468" i="131"/>
  <c r="J9468" i="131"/>
  <c r="I9468" i="131"/>
  <c r="H9468" i="131"/>
  <c r="G9468" i="131"/>
  <c r="F9468" i="131"/>
  <c r="E9468" i="131"/>
  <c r="D9468" i="131"/>
  <c r="C9468" i="131"/>
  <c r="AD9467" i="131"/>
  <c r="AC9467" i="131"/>
  <c r="AB9467" i="131"/>
  <c r="AA9467" i="131"/>
  <c r="Z9467" i="131"/>
  <c r="Y9467" i="131"/>
  <c r="X9467" i="131"/>
  <c r="W9467" i="131"/>
  <c r="V9467" i="131"/>
  <c r="U9467" i="131"/>
  <c r="T9467" i="131"/>
  <c r="S9467" i="131"/>
  <c r="R9467" i="131"/>
  <c r="Q9467" i="131"/>
  <c r="P9467" i="131"/>
  <c r="O9467" i="131"/>
  <c r="N9467" i="131"/>
  <c r="M9467" i="131"/>
  <c r="L9467" i="131"/>
  <c r="K9467" i="131"/>
  <c r="J9467" i="131"/>
  <c r="I9467" i="131"/>
  <c r="H9467" i="131"/>
  <c r="G9467" i="131"/>
  <c r="F9467" i="131"/>
  <c r="E9467" i="131"/>
  <c r="D9467" i="131"/>
  <c r="C9467" i="131"/>
  <c r="AD9466" i="131"/>
  <c r="AC9466" i="131"/>
  <c r="AB9466" i="131"/>
  <c r="AA9466" i="131"/>
  <c r="Z9466" i="131"/>
  <c r="Y9466" i="131"/>
  <c r="X9466" i="131"/>
  <c r="W9466" i="131"/>
  <c r="V9466" i="131"/>
  <c r="U9466" i="131"/>
  <c r="T9466" i="131"/>
  <c r="S9466" i="131"/>
  <c r="R9466" i="131"/>
  <c r="Q9466" i="131"/>
  <c r="P9466" i="131"/>
  <c r="O9466" i="131"/>
  <c r="N9466" i="131"/>
  <c r="M9466" i="131"/>
  <c r="L9466" i="131"/>
  <c r="K9466" i="131"/>
  <c r="J9466" i="131"/>
  <c r="I9466" i="131"/>
  <c r="H9466" i="131"/>
  <c r="G9466" i="131"/>
  <c r="F9466" i="131"/>
  <c r="E9466" i="131"/>
  <c r="D9466" i="131"/>
  <c r="C9466" i="131"/>
  <c r="AD9465" i="131"/>
  <c r="AC9465" i="131"/>
  <c r="AB9465" i="131"/>
  <c r="AA9465" i="131"/>
  <c r="Z9465" i="131"/>
  <c r="Y9465" i="131"/>
  <c r="X9465" i="131"/>
  <c r="W9465" i="131"/>
  <c r="V9465" i="131"/>
  <c r="U9465" i="131"/>
  <c r="T9465" i="131"/>
  <c r="S9465" i="131"/>
  <c r="R9465" i="131"/>
  <c r="Q9465" i="131"/>
  <c r="P9465" i="131"/>
  <c r="O9465" i="131"/>
  <c r="N9465" i="131"/>
  <c r="M9465" i="131"/>
  <c r="L9465" i="131"/>
  <c r="K9465" i="131"/>
  <c r="J9465" i="131"/>
  <c r="I9465" i="131"/>
  <c r="H9465" i="131"/>
  <c r="G9465" i="131"/>
  <c r="F9465" i="131"/>
  <c r="E9465" i="131"/>
  <c r="D9465" i="131"/>
  <c r="C9465" i="131"/>
  <c r="AD9464" i="131"/>
  <c r="AC9464" i="131"/>
  <c r="AB9464" i="131"/>
  <c r="AA9464" i="131"/>
  <c r="Z9464" i="131"/>
  <c r="Y9464" i="131"/>
  <c r="X9464" i="131"/>
  <c r="W9464" i="131"/>
  <c r="V9464" i="131"/>
  <c r="U9464" i="131"/>
  <c r="T9464" i="131"/>
  <c r="S9464" i="131"/>
  <c r="R9464" i="131"/>
  <c r="Q9464" i="131"/>
  <c r="P9464" i="131"/>
  <c r="O9464" i="131"/>
  <c r="N9464" i="131"/>
  <c r="M9464" i="131"/>
  <c r="L9464" i="131"/>
  <c r="K9464" i="131"/>
  <c r="J9464" i="131"/>
  <c r="I9464" i="131"/>
  <c r="H9464" i="131"/>
  <c r="G9464" i="131"/>
  <c r="F9464" i="131"/>
  <c r="E9464" i="131"/>
  <c r="D9464" i="131"/>
  <c r="C9464" i="131"/>
  <c r="AD9463" i="131"/>
  <c r="AC9463" i="131"/>
  <c r="AB9463" i="131"/>
  <c r="AA9463" i="131"/>
  <c r="Z9463" i="131"/>
  <c r="Y9463" i="131"/>
  <c r="X9463" i="131"/>
  <c r="W9463" i="131"/>
  <c r="V9463" i="131"/>
  <c r="U9463" i="131"/>
  <c r="T9463" i="131"/>
  <c r="S9463" i="131"/>
  <c r="R9463" i="131"/>
  <c r="Q9463" i="131"/>
  <c r="P9463" i="131"/>
  <c r="O9463" i="131"/>
  <c r="N9463" i="131"/>
  <c r="M9463" i="131"/>
  <c r="L9463" i="131"/>
  <c r="K9463" i="131"/>
  <c r="J9463" i="131"/>
  <c r="I9463" i="131"/>
  <c r="H9463" i="131"/>
  <c r="G9463" i="131"/>
  <c r="F9463" i="131"/>
  <c r="E9463" i="131"/>
  <c r="D9463" i="131"/>
  <c r="C9463" i="131"/>
  <c r="AD9462" i="131"/>
  <c r="AC9462" i="131"/>
  <c r="AB9462" i="131"/>
  <c r="AA9462" i="131"/>
  <c r="Z9462" i="131"/>
  <c r="Y9462" i="131"/>
  <c r="X9462" i="131"/>
  <c r="W9462" i="131"/>
  <c r="V9462" i="131"/>
  <c r="U9462" i="131"/>
  <c r="T9462" i="131"/>
  <c r="S9462" i="131"/>
  <c r="R9462" i="131"/>
  <c r="Q9462" i="131"/>
  <c r="P9462" i="131"/>
  <c r="O9462" i="131"/>
  <c r="N9462" i="131"/>
  <c r="M9462" i="131"/>
  <c r="L9462" i="131"/>
  <c r="K9462" i="131"/>
  <c r="J9462" i="131"/>
  <c r="I9462" i="131"/>
  <c r="H9462" i="131"/>
  <c r="G9462" i="131"/>
  <c r="F9462" i="131"/>
  <c r="E9462" i="131"/>
  <c r="D9462" i="131"/>
  <c r="C9462" i="131"/>
  <c r="AD9459" i="131"/>
  <c r="AC9459" i="131"/>
  <c r="AB9459" i="131"/>
  <c r="AA9459" i="131"/>
  <c r="Z9459" i="131"/>
  <c r="Y9459" i="131"/>
  <c r="X9459" i="131"/>
  <c r="W9459" i="131"/>
  <c r="V9459" i="131"/>
  <c r="U9459" i="131"/>
  <c r="T9459" i="131"/>
  <c r="S9459" i="131"/>
  <c r="R9459" i="131"/>
  <c r="Q9459" i="131"/>
  <c r="P9459" i="131"/>
  <c r="O9459" i="131"/>
  <c r="N9459" i="131"/>
  <c r="M9459" i="131"/>
  <c r="L9459" i="131"/>
  <c r="K9459" i="131"/>
  <c r="J9459" i="131"/>
  <c r="I9459" i="131"/>
  <c r="H9459" i="131"/>
  <c r="G9459" i="131"/>
  <c r="F9459" i="131"/>
  <c r="E9459" i="131"/>
  <c r="D9459" i="131"/>
  <c r="C9459" i="131"/>
  <c r="AG9458" i="131"/>
  <c r="AD9458" i="131"/>
  <c r="AC9458" i="131"/>
  <c r="AB9458" i="131"/>
  <c r="AA9458" i="131"/>
  <c r="Z9458" i="131"/>
  <c r="Y9458" i="131"/>
  <c r="X9458" i="131"/>
  <c r="W9458" i="131"/>
  <c r="V9458" i="131"/>
  <c r="U9458" i="131"/>
  <c r="T9458" i="131"/>
  <c r="S9458" i="131"/>
  <c r="R9458" i="131"/>
  <c r="Q9458" i="131"/>
  <c r="P9458" i="131"/>
  <c r="O9458" i="131"/>
  <c r="N9458" i="131"/>
  <c r="M9458" i="131"/>
  <c r="L9458" i="131"/>
  <c r="K9458" i="131"/>
  <c r="J9458" i="131"/>
  <c r="I9458" i="131"/>
  <c r="H9458" i="131"/>
  <c r="G9458" i="131"/>
  <c r="F9458" i="131"/>
  <c r="E9458" i="131"/>
  <c r="D9458" i="131"/>
  <c r="C9458" i="131"/>
  <c r="AG9457" i="131"/>
  <c r="AD9457" i="131"/>
  <c r="AC9457" i="131"/>
  <c r="AB9457" i="131"/>
  <c r="AA9457" i="131"/>
  <c r="Z9457" i="131"/>
  <c r="Y9457" i="131"/>
  <c r="X9457" i="131"/>
  <c r="W9457" i="131"/>
  <c r="V9457" i="131"/>
  <c r="U9457" i="131"/>
  <c r="T9457" i="131"/>
  <c r="S9457" i="131"/>
  <c r="R9457" i="131"/>
  <c r="Q9457" i="131"/>
  <c r="P9457" i="131"/>
  <c r="O9457" i="131"/>
  <c r="N9457" i="131"/>
  <c r="M9457" i="131"/>
  <c r="L9457" i="131"/>
  <c r="K9457" i="131"/>
  <c r="J9457" i="131"/>
  <c r="I9457" i="131"/>
  <c r="H9457" i="131"/>
  <c r="G9457" i="131"/>
  <c r="F9457" i="131"/>
  <c r="E9457" i="131"/>
  <c r="D9457" i="131"/>
  <c r="C9457" i="131"/>
  <c r="AG9456" i="131"/>
  <c r="AD9456" i="131"/>
  <c r="AC9456" i="131"/>
  <c r="AB9456" i="131"/>
  <c r="AA9456" i="131"/>
  <c r="Z9456" i="131"/>
  <c r="Y9456" i="131"/>
  <c r="X9456" i="131"/>
  <c r="W9456" i="131"/>
  <c r="V9456" i="131"/>
  <c r="U9456" i="131"/>
  <c r="T9456" i="131"/>
  <c r="S9456" i="131"/>
  <c r="R9456" i="131"/>
  <c r="Q9456" i="131"/>
  <c r="P9456" i="131"/>
  <c r="O9456" i="131"/>
  <c r="N9456" i="131"/>
  <c r="M9456" i="131"/>
  <c r="L9456" i="131"/>
  <c r="K9456" i="131"/>
  <c r="J9456" i="131"/>
  <c r="I9456" i="131"/>
  <c r="H9456" i="131"/>
  <c r="G9456" i="131"/>
  <c r="F9456" i="131"/>
  <c r="E9456" i="131"/>
  <c r="D9456" i="131"/>
  <c r="C9456" i="131"/>
  <c r="AG9455" i="131"/>
  <c r="AD9455" i="131"/>
  <c r="AC9455" i="131"/>
  <c r="AB9455" i="131"/>
  <c r="AA9455" i="131"/>
  <c r="Z9455" i="131"/>
  <c r="Y9455" i="131"/>
  <c r="X9455" i="131"/>
  <c r="W9455" i="131"/>
  <c r="V9455" i="131"/>
  <c r="U9455" i="131"/>
  <c r="T9455" i="131"/>
  <c r="S9455" i="131"/>
  <c r="R9455" i="131"/>
  <c r="Q9455" i="131"/>
  <c r="P9455" i="131"/>
  <c r="O9455" i="131"/>
  <c r="N9455" i="131"/>
  <c r="M9455" i="131"/>
  <c r="L9455" i="131"/>
  <c r="K9455" i="131"/>
  <c r="J9455" i="131"/>
  <c r="I9455" i="131"/>
  <c r="H9455" i="131"/>
  <c r="G9455" i="131"/>
  <c r="F9455" i="131"/>
  <c r="E9455" i="131"/>
  <c r="D9455" i="131"/>
  <c r="C9455" i="131"/>
  <c r="AG9454" i="131"/>
  <c r="AD9454" i="131"/>
  <c r="AC9454" i="131"/>
  <c r="AB9454" i="131"/>
  <c r="AA9454" i="131"/>
  <c r="Z9454" i="131"/>
  <c r="Y9454" i="131"/>
  <c r="X9454" i="131"/>
  <c r="W9454" i="131"/>
  <c r="V9454" i="131"/>
  <c r="U9454" i="131"/>
  <c r="T9454" i="131"/>
  <c r="S9454" i="131"/>
  <c r="R9454" i="131"/>
  <c r="Q9454" i="131"/>
  <c r="P9454" i="131"/>
  <c r="O9454" i="131"/>
  <c r="N9454" i="131"/>
  <c r="M9454" i="131"/>
  <c r="L9454" i="131"/>
  <c r="K9454" i="131"/>
  <c r="J9454" i="131"/>
  <c r="I9454" i="131"/>
  <c r="H9454" i="131"/>
  <c r="G9454" i="131"/>
  <c r="F9454" i="131"/>
  <c r="E9454" i="131"/>
  <c r="D9454" i="131"/>
  <c r="C9454" i="131"/>
  <c r="AG9453" i="131"/>
  <c r="AD9453" i="131"/>
  <c r="AC9453" i="131"/>
  <c r="AB9453" i="131"/>
  <c r="AA9453" i="131"/>
  <c r="Z9453" i="131"/>
  <c r="Y9453" i="131"/>
  <c r="X9453" i="131"/>
  <c r="W9453" i="131"/>
  <c r="V9453" i="131"/>
  <c r="U9453" i="131"/>
  <c r="T9453" i="131"/>
  <c r="S9453" i="131"/>
  <c r="R9453" i="131"/>
  <c r="Q9453" i="131"/>
  <c r="P9453" i="131"/>
  <c r="O9453" i="131"/>
  <c r="N9453" i="131"/>
  <c r="M9453" i="131"/>
  <c r="L9453" i="131"/>
  <c r="K9453" i="131"/>
  <c r="J9453" i="131"/>
  <c r="I9453" i="131"/>
  <c r="H9453" i="131"/>
  <c r="G9453" i="131"/>
  <c r="F9453" i="131"/>
  <c r="E9453" i="131"/>
  <c r="D9453" i="131"/>
  <c r="C9453" i="131"/>
  <c r="AG9452" i="131"/>
  <c r="AD9452" i="131"/>
  <c r="AC9452" i="131"/>
  <c r="AB9452" i="131"/>
  <c r="AA9452" i="131"/>
  <c r="Z9452" i="131"/>
  <c r="Y9452" i="131"/>
  <c r="X9452" i="131"/>
  <c r="W9452" i="131"/>
  <c r="V9452" i="131"/>
  <c r="U9452" i="131"/>
  <c r="T9452" i="131"/>
  <c r="S9452" i="131"/>
  <c r="R9452" i="131"/>
  <c r="Q9452" i="131"/>
  <c r="P9452" i="131"/>
  <c r="O9452" i="131"/>
  <c r="N9452" i="131"/>
  <c r="M9452" i="131"/>
  <c r="L9452" i="131"/>
  <c r="K9452" i="131"/>
  <c r="J9452" i="131"/>
  <c r="I9452" i="131"/>
  <c r="H9452" i="131"/>
  <c r="G9452" i="131"/>
  <c r="F9452" i="131"/>
  <c r="E9452" i="131"/>
  <c r="D9452" i="131"/>
  <c r="C9452" i="131"/>
  <c r="AG9451" i="131"/>
  <c r="AD9451" i="131"/>
  <c r="AC9451" i="131"/>
  <c r="AB9451" i="131"/>
  <c r="AA9451" i="131"/>
  <c r="Z9451" i="131"/>
  <c r="Y9451" i="131"/>
  <c r="X9451" i="131"/>
  <c r="W9451" i="131"/>
  <c r="V9451" i="131"/>
  <c r="U9451" i="131"/>
  <c r="T9451" i="131"/>
  <c r="S9451" i="131"/>
  <c r="R9451" i="131"/>
  <c r="Q9451" i="131"/>
  <c r="P9451" i="131"/>
  <c r="O9451" i="131"/>
  <c r="N9451" i="131"/>
  <c r="M9451" i="131"/>
  <c r="L9451" i="131"/>
  <c r="K9451" i="131"/>
  <c r="J9451" i="131"/>
  <c r="I9451" i="131"/>
  <c r="H9451" i="131"/>
  <c r="G9451" i="131"/>
  <c r="F9451" i="131"/>
  <c r="E9451" i="131"/>
  <c r="D9451" i="131"/>
  <c r="C9451" i="131"/>
  <c r="AG9450" i="131"/>
  <c r="AD9450" i="131"/>
  <c r="AC9450" i="131"/>
  <c r="AB9450" i="131"/>
  <c r="AA9450" i="131"/>
  <c r="Z9450" i="131"/>
  <c r="Y9450" i="131"/>
  <c r="X9450" i="131"/>
  <c r="W9450" i="131"/>
  <c r="V9450" i="131"/>
  <c r="U9450" i="131"/>
  <c r="T9450" i="131"/>
  <c r="S9450" i="131"/>
  <c r="R9450" i="131"/>
  <c r="Q9450" i="131"/>
  <c r="P9450" i="131"/>
  <c r="O9450" i="131"/>
  <c r="N9450" i="131"/>
  <c r="M9450" i="131"/>
  <c r="L9450" i="131"/>
  <c r="K9450" i="131"/>
  <c r="J9450" i="131"/>
  <c r="I9450" i="131"/>
  <c r="H9450" i="131"/>
  <c r="G9450" i="131"/>
  <c r="F9450" i="131"/>
  <c r="E9450" i="131"/>
  <c r="D9450" i="131"/>
  <c r="C9450" i="131"/>
  <c r="AG9449" i="131"/>
  <c r="AD9449" i="131"/>
  <c r="AC9449" i="131"/>
  <c r="AB9449" i="131"/>
  <c r="AA9449" i="131"/>
  <c r="Z9449" i="131"/>
  <c r="Y9449" i="131"/>
  <c r="X9449" i="131"/>
  <c r="W9449" i="131"/>
  <c r="V9449" i="131"/>
  <c r="U9449" i="131"/>
  <c r="T9449" i="131"/>
  <c r="S9449" i="131"/>
  <c r="R9449" i="131"/>
  <c r="Q9449" i="131"/>
  <c r="P9449" i="131"/>
  <c r="O9449" i="131"/>
  <c r="N9449" i="131"/>
  <c r="M9449" i="131"/>
  <c r="L9449" i="131"/>
  <c r="K9449" i="131"/>
  <c r="J9449" i="131"/>
  <c r="I9449" i="131"/>
  <c r="H9449" i="131"/>
  <c r="G9449" i="131"/>
  <c r="F9449" i="131"/>
  <c r="E9449" i="131"/>
  <c r="D9449" i="131"/>
  <c r="C9449" i="131"/>
  <c r="AD9448" i="131"/>
  <c r="AC9448" i="131"/>
  <c r="AB9448" i="131"/>
  <c r="AA9448" i="131"/>
  <c r="Z9448" i="131"/>
  <c r="Y9448" i="131"/>
  <c r="X9448" i="131"/>
  <c r="W9448" i="131"/>
  <c r="V9448" i="131"/>
  <c r="U9448" i="131"/>
  <c r="T9448" i="131"/>
  <c r="S9448" i="131"/>
  <c r="R9448" i="131"/>
  <c r="Q9448" i="131"/>
  <c r="P9448" i="131"/>
  <c r="O9448" i="131"/>
  <c r="N9448" i="131"/>
  <c r="M9448" i="131"/>
  <c r="L9448" i="131"/>
  <c r="K9448" i="131"/>
  <c r="J9448" i="131"/>
  <c r="I9448" i="131"/>
  <c r="H9448" i="131"/>
  <c r="G9448" i="131"/>
  <c r="F9448" i="131"/>
  <c r="E9448" i="131"/>
  <c r="D9448" i="131"/>
  <c r="C9448" i="131"/>
  <c r="AD9447" i="131"/>
  <c r="AC9447" i="131"/>
  <c r="AB9447" i="131"/>
  <c r="AA9447" i="131"/>
  <c r="Z9447" i="131"/>
  <c r="Y9447" i="131"/>
  <c r="X9447" i="131"/>
  <c r="W9447" i="131"/>
  <c r="V9447" i="131"/>
  <c r="U9447" i="131"/>
  <c r="T9447" i="131"/>
  <c r="S9447" i="131"/>
  <c r="R9447" i="131"/>
  <c r="Q9447" i="131"/>
  <c r="P9447" i="131"/>
  <c r="O9447" i="131"/>
  <c r="N9447" i="131"/>
  <c r="M9447" i="131"/>
  <c r="L9447" i="131"/>
  <c r="K9447" i="131"/>
  <c r="J9447" i="131"/>
  <c r="I9447" i="131"/>
  <c r="H9447" i="131"/>
  <c r="G9447" i="131"/>
  <c r="F9447" i="131"/>
  <c r="E9447" i="131"/>
  <c r="D9447" i="131"/>
  <c r="C9447" i="131"/>
  <c r="AD9446" i="131"/>
  <c r="AC9446" i="131"/>
  <c r="AB9446" i="131"/>
  <c r="AA9446" i="131"/>
  <c r="Z9446" i="131"/>
  <c r="Y9446" i="131"/>
  <c r="X9446" i="131"/>
  <c r="W9446" i="131"/>
  <c r="V9446" i="131"/>
  <c r="U9446" i="131"/>
  <c r="T9446" i="131"/>
  <c r="S9446" i="131"/>
  <c r="R9446" i="131"/>
  <c r="Q9446" i="131"/>
  <c r="P9446" i="131"/>
  <c r="O9446" i="131"/>
  <c r="N9446" i="131"/>
  <c r="M9446" i="131"/>
  <c r="L9446" i="131"/>
  <c r="K9446" i="131"/>
  <c r="J9446" i="131"/>
  <c r="I9446" i="131"/>
  <c r="H9446" i="131"/>
  <c r="G9446" i="131"/>
  <c r="F9446" i="131"/>
  <c r="E9446" i="131"/>
  <c r="D9446" i="131"/>
  <c r="C9446" i="131"/>
  <c r="AD9445" i="131"/>
  <c r="AC9445" i="131"/>
  <c r="AB9445" i="131"/>
  <c r="AA9445" i="131"/>
  <c r="Z9445" i="131"/>
  <c r="Y9445" i="131"/>
  <c r="X9445" i="131"/>
  <c r="W9445" i="131"/>
  <c r="V9445" i="131"/>
  <c r="U9445" i="131"/>
  <c r="T9445" i="131"/>
  <c r="S9445" i="131"/>
  <c r="R9445" i="131"/>
  <c r="Q9445" i="131"/>
  <c r="P9445" i="131"/>
  <c r="O9445" i="131"/>
  <c r="N9445" i="131"/>
  <c r="M9445" i="131"/>
  <c r="L9445" i="131"/>
  <c r="K9445" i="131"/>
  <c r="J9445" i="131"/>
  <c r="I9445" i="131"/>
  <c r="H9445" i="131"/>
  <c r="G9445" i="131"/>
  <c r="F9445" i="131"/>
  <c r="E9445" i="131"/>
  <c r="D9445" i="131"/>
  <c r="C9445" i="131"/>
  <c r="AD9444" i="131"/>
  <c r="AC9444" i="131"/>
  <c r="AB9444" i="131"/>
  <c r="AA9444" i="131"/>
  <c r="Z9444" i="131"/>
  <c r="Y9444" i="131"/>
  <c r="X9444" i="131"/>
  <c r="W9444" i="131"/>
  <c r="V9444" i="131"/>
  <c r="U9444" i="131"/>
  <c r="T9444" i="131"/>
  <c r="S9444" i="131"/>
  <c r="R9444" i="131"/>
  <c r="Q9444" i="131"/>
  <c r="P9444" i="131"/>
  <c r="O9444" i="131"/>
  <c r="N9444" i="131"/>
  <c r="M9444" i="131"/>
  <c r="L9444" i="131"/>
  <c r="K9444" i="131"/>
  <c r="J9444" i="131"/>
  <c r="I9444" i="131"/>
  <c r="H9444" i="131"/>
  <c r="G9444" i="131"/>
  <c r="F9444" i="131"/>
  <c r="E9444" i="131"/>
  <c r="D9444" i="131"/>
  <c r="C9444" i="131"/>
  <c r="AD9443" i="131"/>
  <c r="AC9443" i="131"/>
  <c r="AB9443" i="131"/>
  <c r="AA9443" i="131"/>
  <c r="Z9443" i="131"/>
  <c r="Y9443" i="131"/>
  <c r="X9443" i="131"/>
  <c r="W9443" i="131"/>
  <c r="V9443" i="131"/>
  <c r="U9443" i="131"/>
  <c r="T9443" i="131"/>
  <c r="S9443" i="131"/>
  <c r="R9443" i="131"/>
  <c r="Q9443" i="131"/>
  <c r="P9443" i="131"/>
  <c r="O9443" i="131"/>
  <c r="N9443" i="131"/>
  <c r="M9443" i="131"/>
  <c r="L9443" i="131"/>
  <c r="K9443" i="131"/>
  <c r="J9443" i="131"/>
  <c r="I9443" i="131"/>
  <c r="H9443" i="131"/>
  <c r="G9443" i="131"/>
  <c r="F9443" i="131"/>
  <c r="E9443" i="131"/>
  <c r="D9443" i="131"/>
  <c r="C9443" i="131"/>
  <c r="AD9442" i="131"/>
  <c r="AC9442" i="131"/>
  <c r="AB9442" i="131"/>
  <c r="AA9442" i="131"/>
  <c r="Z9442" i="131"/>
  <c r="Y9442" i="131"/>
  <c r="X9442" i="131"/>
  <c r="W9442" i="131"/>
  <c r="V9442" i="131"/>
  <c r="U9442" i="131"/>
  <c r="T9442" i="131"/>
  <c r="S9442" i="131"/>
  <c r="R9442" i="131"/>
  <c r="Q9442" i="131"/>
  <c r="P9442" i="131"/>
  <c r="O9442" i="131"/>
  <c r="N9442" i="131"/>
  <c r="M9442" i="131"/>
  <c r="L9442" i="131"/>
  <c r="K9442" i="131"/>
  <c r="J9442" i="131"/>
  <c r="I9442" i="131"/>
  <c r="H9442" i="131"/>
  <c r="G9442" i="131"/>
  <c r="F9442" i="131"/>
  <c r="E9442" i="131"/>
  <c r="D9442" i="131"/>
  <c r="C9442" i="131"/>
  <c r="AD9441" i="131"/>
  <c r="AC9441" i="131"/>
  <c r="AB9441" i="131"/>
  <c r="AA9441" i="131"/>
  <c r="Z9441" i="131"/>
  <c r="Y9441" i="131"/>
  <c r="X9441" i="131"/>
  <c r="W9441" i="131"/>
  <c r="V9441" i="131"/>
  <c r="U9441" i="131"/>
  <c r="T9441" i="131"/>
  <c r="S9441" i="131"/>
  <c r="R9441" i="131"/>
  <c r="Q9441" i="131"/>
  <c r="P9441" i="131"/>
  <c r="O9441" i="131"/>
  <c r="N9441" i="131"/>
  <c r="M9441" i="131"/>
  <c r="L9441" i="131"/>
  <c r="K9441" i="131"/>
  <c r="J9441" i="131"/>
  <c r="I9441" i="131"/>
  <c r="H9441" i="131"/>
  <c r="G9441" i="131"/>
  <c r="F9441" i="131"/>
  <c r="E9441" i="131"/>
  <c r="D9441" i="131"/>
  <c r="C9441" i="131"/>
  <c r="AD9440" i="131"/>
  <c r="AC9440" i="131"/>
  <c r="AB9440" i="131"/>
  <c r="AA9440" i="131"/>
  <c r="Z9440" i="131"/>
  <c r="Y9440" i="131"/>
  <c r="X9440" i="131"/>
  <c r="W9440" i="131"/>
  <c r="V9440" i="131"/>
  <c r="U9440" i="131"/>
  <c r="T9440" i="131"/>
  <c r="S9440" i="131"/>
  <c r="R9440" i="131"/>
  <c r="Q9440" i="131"/>
  <c r="P9440" i="131"/>
  <c r="O9440" i="131"/>
  <c r="N9440" i="131"/>
  <c r="M9440" i="131"/>
  <c r="L9440" i="131"/>
  <c r="K9440" i="131"/>
  <c r="J9440" i="131"/>
  <c r="I9440" i="131"/>
  <c r="H9440" i="131"/>
  <c r="G9440" i="131"/>
  <c r="F9440" i="131"/>
  <c r="E9440" i="131"/>
  <c r="D9440" i="131"/>
  <c r="C9440" i="131"/>
  <c r="AD9439" i="131"/>
  <c r="AC9439" i="131"/>
  <c r="AB9439" i="131"/>
  <c r="AA9439" i="131"/>
  <c r="Z9439" i="131"/>
  <c r="Y9439" i="131"/>
  <c r="X9439" i="131"/>
  <c r="W9439" i="131"/>
  <c r="V9439" i="131"/>
  <c r="U9439" i="131"/>
  <c r="T9439" i="131"/>
  <c r="S9439" i="131"/>
  <c r="R9439" i="131"/>
  <c r="Q9439" i="131"/>
  <c r="P9439" i="131"/>
  <c r="O9439" i="131"/>
  <c r="N9439" i="131"/>
  <c r="M9439" i="131"/>
  <c r="L9439" i="131"/>
  <c r="K9439" i="131"/>
  <c r="J9439" i="131"/>
  <c r="I9439" i="131"/>
  <c r="H9439" i="131"/>
  <c r="G9439" i="131"/>
  <c r="F9439" i="131"/>
  <c r="E9439" i="131"/>
  <c r="D9439" i="131"/>
  <c r="C9439" i="131"/>
  <c r="AD9438" i="131"/>
  <c r="AC9438" i="131"/>
  <c r="AB9438" i="131"/>
  <c r="AA9438" i="131"/>
  <c r="Z9438" i="131"/>
  <c r="Y9438" i="131"/>
  <c r="X9438" i="131"/>
  <c r="W9438" i="131"/>
  <c r="V9438" i="131"/>
  <c r="U9438" i="131"/>
  <c r="T9438" i="131"/>
  <c r="S9438" i="131"/>
  <c r="R9438" i="131"/>
  <c r="Q9438" i="131"/>
  <c r="P9438" i="131"/>
  <c r="O9438" i="131"/>
  <c r="N9438" i="131"/>
  <c r="M9438" i="131"/>
  <c r="L9438" i="131"/>
  <c r="K9438" i="131"/>
  <c r="J9438" i="131"/>
  <c r="I9438" i="131"/>
  <c r="H9438" i="131"/>
  <c r="G9438" i="131"/>
  <c r="F9438" i="131"/>
  <c r="E9438" i="131"/>
  <c r="D9438" i="131"/>
  <c r="C9438" i="131"/>
  <c r="AD9437" i="131"/>
  <c r="AC9437" i="131"/>
  <c r="AB9437" i="131"/>
  <c r="AA9437" i="131"/>
  <c r="Z9437" i="131"/>
  <c r="Y9437" i="131"/>
  <c r="X9437" i="131"/>
  <c r="W9437" i="131"/>
  <c r="V9437" i="131"/>
  <c r="U9437" i="131"/>
  <c r="T9437" i="131"/>
  <c r="S9437" i="131"/>
  <c r="R9437" i="131"/>
  <c r="Q9437" i="131"/>
  <c r="P9437" i="131"/>
  <c r="O9437" i="131"/>
  <c r="N9437" i="131"/>
  <c r="M9437" i="131"/>
  <c r="L9437" i="131"/>
  <c r="K9437" i="131"/>
  <c r="J9437" i="131"/>
  <c r="I9437" i="131"/>
  <c r="H9437" i="131"/>
  <c r="G9437" i="131"/>
  <c r="F9437" i="131"/>
  <c r="E9437" i="131"/>
  <c r="D9437" i="131"/>
  <c r="C9437" i="131"/>
  <c r="AD9436" i="131"/>
  <c r="AC9436" i="131"/>
  <c r="AB9436" i="131"/>
  <c r="AA9436" i="131"/>
  <c r="Z9436" i="131"/>
  <c r="Y9436" i="131"/>
  <c r="X9436" i="131"/>
  <c r="W9436" i="131"/>
  <c r="V9436" i="131"/>
  <c r="U9436" i="131"/>
  <c r="T9436" i="131"/>
  <c r="S9436" i="131"/>
  <c r="R9436" i="131"/>
  <c r="Q9436" i="131"/>
  <c r="P9436" i="131"/>
  <c r="O9436" i="131"/>
  <c r="N9436" i="131"/>
  <c r="M9436" i="131"/>
  <c r="L9436" i="131"/>
  <c r="K9436" i="131"/>
  <c r="J9436" i="131"/>
  <c r="I9436" i="131"/>
  <c r="H9436" i="131"/>
  <c r="G9436" i="131"/>
  <c r="F9436" i="131"/>
  <c r="E9436" i="131"/>
  <c r="D9436" i="131"/>
  <c r="C9436" i="131"/>
  <c r="AD9435" i="131"/>
  <c r="AC9435" i="131"/>
  <c r="AB9435" i="131"/>
  <c r="AA9435" i="131"/>
  <c r="Z9435" i="131"/>
  <c r="Y9435" i="131"/>
  <c r="X9435" i="131"/>
  <c r="W9435" i="131"/>
  <c r="V9435" i="131"/>
  <c r="U9435" i="131"/>
  <c r="T9435" i="131"/>
  <c r="S9435" i="131"/>
  <c r="R9435" i="131"/>
  <c r="Q9435" i="131"/>
  <c r="P9435" i="131"/>
  <c r="O9435" i="131"/>
  <c r="N9435" i="131"/>
  <c r="M9435" i="131"/>
  <c r="L9435" i="131"/>
  <c r="K9435" i="131"/>
  <c r="J9435" i="131"/>
  <c r="I9435" i="131"/>
  <c r="H9435" i="131"/>
  <c r="G9435" i="131"/>
  <c r="F9435" i="131"/>
  <c r="E9435" i="131"/>
  <c r="D9435" i="131"/>
  <c r="C9435" i="131"/>
  <c r="AD9434" i="131"/>
  <c r="AC9434" i="131"/>
  <c r="AB9434" i="131"/>
  <c r="AA9434" i="131"/>
  <c r="Z9434" i="131"/>
  <c r="Y9434" i="131"/>
  <c r="X9434" i="131"/>
  <c r="W9434" i="131"/>
  <c r="V9434" i="131"/>
  <c r="U9434" i="131"/>
  <c r="T9434" i="131"/>
  <c r="S9434" i="131"/>
  <c r="R9434" i="131"/>
  <c r="Q9434" i="131"/>
  <c r="P9434" i="131"/>
  <c r="O9434" i="131"/>
  <c r="N9434" i="131"/>
  <c r="M9434" i="131"/>
  <c r="L9434" i="131"/>
  <c r="K9434" i="131"/>
  <c r="J9434" i="131"/>
  <c r="I9434" i="131"/>
  <c r="H9434" i="131"/>
  <c r="G9434" i="131"/>
  <c r="F9434" i="131"/>
  <c r="E9434" i="131"/>
  <c r="D9434" i="131"/>
  <c r="C9434" i="131"/>
  <c r="AD9433" i="131"/>
  <c r="AC9433" i="131"/>
  <c r="AB9433" i="131"/>
  <c r="AA9433" i="131"/>
  <c r="Z9433" i="131"/>
  <c r="Y9433" i="131"/>
  <c r="X9433" i="131"/>
  <c r="W9433" i="131"/>
  <c r="V9433" i="131"/>
  <c r="U9433" i="131"/>
  <c r="T9433" i="131"/>
  <c r="S9433" i="131"/>
  <c r="R9433" i="131"/>
  <c r="Q9433" i="131"/>
  <c r="P9433" i="131"/>
  <c r="O9433" i="131"/>
  <c r="N9433" i="131"/>
  <c r="M9433" i="131"/>
  <c r="L9433" i="131"/>
  <c r="K9433" i="131"/>
  <c r="J9433" i="131"/>
  <c r="I9433" i="131"/>
  <c r="H9433" i="131"/>
  <c r="G9433" i="131"/>
  <c r="F9433" i="131"/>
  <c r="E9433" i="131"/>
  <c r="D9433" i="131"/>
  <c r="C9433" i="131"/>
  <c r="AD9432" i="131"/>
  <c r="AC9432" i="131"/>
  <c r="AB9432" i="131"/>
  <c r="AA9432" i="131"/>
  <c r="Z9432" i="131"/>
  <c r="Y9432" i="131"/>
  <c r="X9432" i="131"/>
  <c r="W9432" i="131"/>
  <c r="V9432" i="131"/>
  <c r="U9432" i="131"/>
  <c r="T9432" i="131"/>
  <c r="S9432" i="131"/>
  <c r="R9432" i="131"/>
  <c r="Q9432" i="131"/>
  <c r="P9432" i="131"/>
  <c r="O9432" i="131"/>
  <c r="N9432" i="131"/>
  <c r="M9432" i="131"/>
  <c r="L9432" i="131"/>
  <c r="K9432" i="131"/>
  <c r="J9432" i="131"/>
  <c r="I9432" i="131"/>
  <c r="H9432" i="131"/>
  <c r="G9432" i="131"/>
  <c r="F9432" i="131"/>
  <c r="E9432" i="131"/>
  <c r="D9432" i="131"/>
  <c r="C9432" i="131"/>
  <c r="AD9429" i="131"/>
  <c r="AC9429" i="131"/>
  <c r="AB9429" i="131"/>
  <c r="AA9429" i="131"/>
  <c r="Z9429" i="131"/>
  <c r="Y9429" i="131"/>
  <c r="X9429" i="131"/>
  <c r="W9429" i="131"/>
  <c r="V9429" i="131"/>
  <c r="U9429" i="131"/>
  <c r="T9429" i="131"/>
  <c r="S9429" i="131"/>
  <c r="R9429" i="131"/>
  <c r="Q9429" i="131"/>
  <c r="P9429" i="131"/>
  <c r="O9429" i="131"/>
  <c r="N9429" i="131"/>
  <c r="M9429" i="131"/>
  <c r="L9429" i="131"/>
  <c r="K9429" i="131"/>
  <c r="J9429" i="131"/>
  <c r="I9429" i="131"/>
  <c r="H9429" i="131"/>
  <c r="G9429" i="131"/>
  <c r="F9429" i="131"/>
  <c r="E9429" i="131"/>
  <c r="D9429" i="131"/>
  <c r="C9429" i="131"/>
  <c r="AG9428" i="131"/>
  <c r="AD9428" i="131"/>
  <c r="AC9428" i="131"/>
  <c r="AB9428" i="131"/>
  <c r="AA9428" i="131"/>
  <c r="Z9428" i="131"/>
  <c r="Y9428" i="131"/>
  <c r="X9428" i="131"/>
  <c r="W9428" i="131"/>
  <c r="V9428" i="131"/>
  <c r="U9428" i="131"/>
  <c r="T9428" i="131"/>
  <c r="S9428" i="131"/>
  <c r="R9428" i="131"/>
  <c r="Q9428" i="131"/>
  <c r="P9428" i="131"/>
  <c r="O9428" i="131"/>
  <c r="N9428" i="131"/>
  <c r="M9428" i="131"/>
  <c r="L9428" i="131"/>
  <c r="K9428" i="131"/>
  <c r="J9428" i="131"/>
  <c r="I9428" i="131"/>
  <c r="H9428" i="131"/>
  <c r="G9428" i="131"/>
  <c r="F9428" i="131"/>
  <c r="E9428" i="131"/>
  <c r="D9428" i="131"/>
  <c r="C9428" i="131"/>
  <c r="AG9427" i="131"/>
  <c r="AD9427" i="131"/>
  <c r="AC9427" i="131"/>
  <c r="AB9427" i="131"/>
  <c r="AA9427" i="131"/>
  <c r="Z9427" i="131"/>
  <c r="Y9427" i="131"/>
  <c r="X9427" i="131"/>
  <c r="W9427" i="131"/>
  <c r="V9427" i="131"/>
  <c r="U9427" i="131"/>
  <c r="T9427" i="131"/>
  <c r="S9427" i="131"/>
  <c r="R9427" i="131"/>
  <c r="Q9427" i="131"/>
  <c r="P9427" i="131"/>
  <c r="O9427" i="131"/>
  <c r="N9427" i="131"/>
  <c r="M9427" i="131"/>
  <c r="L9427" i="131"/>
  <c r="K9427" i="131"/>
  <c r="J9427" i="131"/>
  <c r="I9427" i="131"/>
  <c r="H9427" i="131"/>
  <c r="G9427" i="131"/>
  <c r="F9427" i="131"/>
  <c r="E9427" i="131"/>
  <c r="D9427" i="131"/>
  <c r="C9427" i="131"/>
  <c r="AG9426" i="131"/>
  <c r="AD9426" i="131"/>
  <c r="AC9426" i="131"/>
  <c r="AB9426" i="131"/>
  <c r="AA9426" i="131"/>
  <c r="Z9426" i="131"/>
  <c r="Y9426" i="131"/>
  <c r="X9426" i="131"/>
  <c r="W9426" i="131"/>
  <c r="V9426" i="131"/>
  <c r="U9426" i="131"/>
  <c r="T9426" i="131"/>
  <c r="S9426" i="131"/>
  <c r="R9426" i="131"/>
  <c r="Q9426" i="131"/>
  <c r="P9426" i="131"/>
  <c r="O9426" i="131"/>
  <c r="N9426" i="131"/>
  <c r="M9426" i="131"/>
  <c r="L9426" i="131"/>
  <c r="K9426" i="131"/>
  <c r="J9426" i="131"/>
  <c r="I9426" i="131"/>
  <c r="H9426" i="131"/>
  <c r="G9426" i="131"/>
  <c r="F9426" i="131"/>
  <c r="E9426" i="131"/>
  <c r="D9426" i="131"/>
  <c r="C9426" i="131"/>
  <c r="AG9425" i="131"/>
  <c r="AD9425" i="131"/>
  <c r="AC9425" i="131"/>
  <c r="AB9425" i="131"/>
  <c r="AA9425" i="131"/>
  <c r="Z9425" i="131"/>
  <c r="Y9425" i="131"/>
  <c r="X9425" i="131"/>
  <c r="W9425" i="131"/>
  <c r="V9425" i="131"/>
  <c r="U9425" i="131"/>
  <c r="T9425" i="131"/>
  <c r="S9425" i="131"/>
  <c r="R9425" i="131"/>
  <c r="Q9425" i="131"/>
  <c r="P9425" i="131"/>
  <c r="O9425" i="131"/>
  <c r="N9425" i="131"/>
  <c r="M9425" i="131"/>
  <c r="L9425" i="131"/>
  <c r="K9425" i="131"/>
  <c r="J9425" i="131"/>
  <c r="I9425" i="131"/>
  <c r="H9425" i="131"/>
  <c r="G9425" i="131"/>
  <c r="F9425" i="131"/>
  <c r="E9425" i="131"/>
  <c r="D9425" i="131"/>
  <c r="C9425" i="131"/>
  <c r="AG9424" i="131"/>
  <c r="AD9424" i="131"/>
  <c r="AC9424" i="131"/>
  <c r="AB9424" i="131"/>
  <c r="AA9424" i="131"/>
  <c r="Z9424" i="131"/>
  <c r="Y9424" i="131"/>
  <c r="X9424" i="131"/>
  <c r="W9424" i="131"/>
  <c r="V9424" i="131"/>
  <c r="U9424" i="131"/>
  <c r="T9424" i="131"/>
  <c r="S9424" i="131"/>
  <c r="R9424" i="131"/>
  <c r="Q9424" i="131"/>
  <c r="P9424" i="131"/>
  <c r="O9424" i="131"/>
  <c r="N9424" i="131"/>
  <c r="M9424" i="131"/>
  <c r="L9424" i="131"/>
  <c r="K9424" i="131"/>
  <c r="J9424" i="131"/>
  <c r="I9424" i="131"/>
  <c r="H9424" i="131"/>
  <c r="G9424" i="131"/>
  <c r="F9424" i="131"/>
  <c r="E9424" i="131"/>
  <c r="D9424" i="131"/>
  <c r="C9424" i="131"/>
  <c r="AG9423" i="131"/>
  <c r="AD9423" i="131"/>
  <c r="AC9423" i="131"/>
  <c r="AB9423" i="131"/>
  <c r="AA9423" i="131"/>
  <c r="Z9423" i="131"/>
  <c r="Y9423" i="131"/>
  <c r="X9423" i="131"/>
  <c r="W9423" i="131"/>
  <c r="V9423" i="131"/>
  <c r="U9423" i="131"/>
  <c r="T9423" i="131"/>
  <c r="S9423" i="131"/>
  <c r="R9423" i="131"/>
  <c r="Q9423" i="131"/>
  <c r="P9423" i="131"/>
  <c r="O9423" i="131"/>
  <c r="N9423" i="131"/>
  <c r="M9423" i="131"/>
  <c r="L9423" i="131"/>
  <c r="K9423" i="131"/>
  <c r="J9423" i="131"/>
  <c r="I9423" i="131"/>
  <c r="H9423" i="131"/>
  <c r="G9423" i="131"/>
  <c r="F9423" i="131"/>
  <c r="E9423" i="131"/>
  <c r="D9423" i="131"/>
  <c r="C9423" i="131"/>
  <c r="AG9422" i="131"/>
  <c r="AD9422" i="131"/>
  <c r="AC9422" i="131"/>
  <c r="AB9422" i="131"/>
  <c r="AA9422" i="131"/>
  <c r="Z9422" i="131"/>
  <c r="Y9422" i="131"/>
  <c r="X9422" i="131"/>
  <c r="W9422" i="131"/>
  <c r="V9422" i="131"/>
  <c r="U9422" i="131"/>
  <c r="T9422" i="131"/>
  <c r="S9422" i="131"/>
  <c r="R9422" i="131"/>
  <c r="Q9422" i="131"/>
  <c r="P9422" i="131"/>
  <c r="O9422" i="131"/>
  <c r="N9422" i="131"/>
  <c r="M9422" i="131"/>
  <c r="L9422" i="131"/>
  <c r="K9422" i="131"/>
  <c r="J9422" i="131"/>
  <c r="I9422" i="131"/>
  <c r="H9422" i="131"/>
  <c r="G9422" i="131"/>
  <c r="F9422" i="131"/>
  <c r="E9422" i="131"/>
  <c r="D9422" i="131"/>
  <c r="C9422" i="131"/>
  <c r="AG9421" i="131"/>
  <c r="AD9421" i="131"/>
  <c r="AC9421" i="131"/>
  <c r="AB9421" i="131"/>
  <c r="AA9421" i="131"/>
  <c r="Z9421" i="131"/>
  <c r="Y9421" i="131"/>
  <c r="X9421" i="131"/>
  <c r="W9421" i="131"/>
  <c r="V9421" i="131"/>
  <c r="U9421" i="131"/>
  <c r="T9421" i="131"/>
  <c r="S9421" i="131"/>
  <c r="R9421" i="131"/>
  <c r="Q9421" i="131"/>
  <c r="P9421" i="131"/>
  <c r="O9421" i="131"/>
  <c r="N9421" i="131"/>
  <c r="M9421" i="131"/>
  <c r="L9421" i="131"/>
  <c r="K9421" i="131"/>
  <c r="J9421" i="131"/>
  <c r="I9421" i="131"/>
  <c r="H9421" i="131"/>
  <c r="G9421" i="131"/>
  <c r="F9421" i="131"/>
  <c r="E9421" i="131"/>
  <c r="D9421" i="131"/>
  <c r="C9421" i="131"/>
  <c r="AG9420" i="131"/>
  <c r="AD9420" i="131"/>
  <c r="AC9420" i="131"/>
  <c r="AB9420" i="131"/>
  <c r="AA9420" i="131"/>
  <c r="Z9420" i="131"/>
  <c r="Y9420" i="131"/>
  <c r="X9420" i="131"/>
  <c r="W9420" i="131"/>
  <c r="V9420" i="131"/>
  <c r="U9420" i="131"/>
  <c r="T9420" i="131"/>
  <c r="S9420" i="131"/>
  <c r="R9420" i="131"/>
  <c r="Q9420" i="131"/>
  <c r="P9420" i="131"/>
  <c r="O9420" i="131"/>
  <c r="N9420" i="131"/>
  <c r="M9420" i="131"/>
  <c r="L9420" i="131"/>
  <c r="K9420" i="131"/>
  <c r="J9420" i="131"/>
  <c r="I9420" i="131"/>
  <c r="H9420" i="131"/>
  <c r="G9420" i="131"/>
  <c r="F9420" i="131"/>
  <c r="E9420" i="131"/>
  <c r="D9420" i="131"/>
  <c r="C9420" i="131"/>
  <c r="AG9419" i="131"/>
  <c r="AD9419" i="131"/>
  <c r="AC9419" i="131"/>
  <c r="AB9419" i="131"/>
  <c r="AA9419" i="131"/>
  <c r="Z9419" i="131"/>
  <c r="Y9419" i="131"/>
  <c r="X9419" i="131"/>
  <c r="W9419" i="131"/>
  <c r="V9419" i="131"/>
  <c r="U9419" i="131"/>
  <c r="T9419" i="131"/>
  <c r="S9419" i="131"/>
  <c r="R9419" i="131"/>
  <c r="Q9419" i="131"/>
  <c r="P9419" i="131"/>
  <c r="O9419" i="131"/>
  <c r="N9419" i="131"/>
  <c r="M9419" i="131"/>
  <c r="L9419" i="131"/>
  <c r="K9419" i="131"/>
  <c r="J9419" i="131"/>
  <c r="I9419" i="131"/>
  <c r="H9419" i="131"/>
  <c r="G9419" i="131"/>
  <c r="F9419" i="131"/>
  <c r="E9419" i="131"/>
  <c r="D9419" i="131"/>
  <c r="C9419" i="131"/>
  <c r="AD9418" i="131"/>
  <c r="AC9418" i="131"/>
  <c r="AB9418" i="131"/>
  <c r="AA9418" i="131"/>
  <c r="Z9418" i="131"/>
  <c r="Y9418" i="131"/>
  <c r="X9418" i="131"/>
  <c r="W9418" i="131"/>
  <c r="V9418" i="131"/>
  <c r="U9418" i="131"/>
  <c r="T9418" i="131"/>
  <c r="S9418" i="131"/>
  <c r="R9418" i="131"/>
  <c r="Q9418" i="131"/>
  <c r="P9418" i="131"/>
  <c r="O9418" i="131"/>
  <c r="N9418" i="131"/>
  <c r="M9418" i="131"/>
  <c r="L9418" i="131"/>
  <c r="K9418" i="131"/>
  <c r="J9418" i="131"/>
  <c r="I9418" i="131"/>
  <c r="H9418" i="131"/>
  <c r="G9418" i="131"/>
  <c r="F9418" i="131"/>
  <c r="E9418" i="131"/>
  <c r="D9418" i="131"/>
  <c r="C9418" i="131"/>
  <c r="AD9417" i="131"/>
  <c r="AC9417" i="131"/>
  <c r="AB9417" i="131"/>
  <c r="AA9417" i="131"/>
  <c r="Z9417" i="131"/>
  <c r="Y9417" i="131"/>
  <c r="X9417" i="131"/>
  <c r="W9417" i="131"/>
  <c r="V9417" i="131"/>
  <c r="U9417" i="131"/>
  <c r="T9417" i="131"/>
  <c r="S9417" i="131"/>
  <c r="R9417" i="131"/>
  <c r="Q9417" i="131"/>
  <c r="P9417" i="131"/>
  <c r="O9417" i="131"/>
  <c r="N9417" i="131"/>
  <c r="M9417" i="131"/>
  <c r="L9417" i="131"/>
  <c r="K9417" i="131"/>
  <c r="J9417" i="131"/>
  <c r="I9417" i="131"/>
  <c r="H9417" i="131"/>
  <c r="G9417" i="131"/>
  <c r="F9417" i="131"/>
  <c r="E9417" i="131"/>
  <c r="D9417" i="131"/>
  <c r="C9417" i="131"/>
  <c r="AD9416" i="131"/>
  <c r="AC9416" i="131"/>
  <c r="AB9416" i="131"/>
  <c r="AA9416" i="131"/>
  <c r="Z9416" i="131"/>
  <c r="Y9416" i="131"/>
  <c r="X9416" i="131"/>
  <c r="W9416" i="131"/>
  <c r="V9416" i="131"/>
  <c r="U9416" i="131"/>
  <c r="T9416" i="131"/>
  <c r="S9416" i="131"/>
  <c r="R9416" i="131"/>
  <c r="Q9416" i="131"/>
  <c r="P9416" i="131"/>
  <c r="O9416" i="131"/>
  <c r="N9416" i="131"/>
  <c r="M9416" i="131"/>
  <c r="L9416" i="131"/>
  <c r="K9416" i="131"/>
  <c r="J9416" i="131"/>
  <c r="I9416" i="131"/>
  <c r="H9416" i="131"/>
  <c r="G9416" i="131"/>
  <c r="F9416" i="131"/>
  <c r="E9416" i="131"/>
  <c r="D9416" i="131"/>
  <c r="C9416" i="131"/>
  <c r="AD9415" i="131"/>
  <c r="AC9415" i="131"/>
  <c r="AB9415" i="131"/>
  <c r="AA9415" i="131"/>
  <c r="Z9415" i="131"/>
  <c r="Y9415" i="131"/>
  <c r="X9415" i="131"/>
  <c r="W9415" i="131"/>
  <c r="V9415" i="131"/>
  <c r="U9415" i="131"/>
  <c r="T9415" i="131"/>
  <c r="S9415" i="131"/>
  <c r="R9415" i="131"/>
  <c r="Q9415" i="131"/>
  <c r="P9415" i="131"/>
  <c r="O9415" i="131"/>
  <c r="N9415" i="131"/>
  <c r="M9415" i="131"/>
  <c r="L9415" i="131"/>
  <c r="K9415" i="131"/>
  <c r="J9415" i="131"/>
  <c r="I9415" i="131"/>
  <c r="H9415" i="131"/>
  <c r="G9415" i="131"/>
  <c r="F9415" i="131"/>
  <c r="E9415" i="131"/>
  <c r="D9415" i="131"/>
  <c r="C9415" i="131"/>
  <c r="AD9414" i="131"/>
  <c r="AC9414" i="131"/>
  <c r="AB9414" i="131"/>
  <c r="AA9414" i="131"/>
  <c r="Z9414" i="131"/>
  <c r="Y9414" i="131"/>
  <c r="X9414" i="131"/>
  <c r="W9414" i="131"/>
  <c r="V9414" i="131"/>
  <c r="U9414" i="131"/>
  <c r="T9414" i="131"/>
  <c r="S9414" i="131"/>
  <c r="R9414" i="131"/>
  <c r="Q9414" i="131"/>
  <c r="P9414" i="131"/>
  <c r="O9414" i="131"/>
  <c r="N9414" i="131"/>
  <c r="M9414" i="131"/>
  <c r="L9414" i="131"/>
  <c r="K9414" i="131"/>
  <c r="J9414" i="131"/>
  <c r="I9414" i="131"/>
  <c r="H9414" i="131"/>
  <c r="G9414" i="131"/>
  <c r="F9414" i="131"/>
  <c r="E9414" i="131"/>
  <c r="D9414" i="131"/>
  <c r="C9414" i="131"/>
  <c r="AD9413" i="131"/>
  <c r="AC9413" i="131"/>
  <c r="AB9413" i="131"/>
  <c r="AA9413" i="131"/>
  <c r="Z9413" i="131"/>
  <c r="Y9413" i="131"/>
  <c r="X9413" i="131"/>
  <c r="W9413" i="131"/>
  <c r="V9413" i="131"/>
  <c r="U9413" i="131"/>
  <c r="T9413" i="131"/>
  <c r="S9413" i="131"/>
  <c r="R9413" i="131"/>
  <c r="Q9413" i="131"/>
  <c r="P9413" i="131"/>
  <c r="O9413" i="131"/>
  <c r="N9413" i="131"/>
  <c r="M9413" i="131"/>
  <c r="L9413" i="131"/>
  <c r="K9413" i="131"/>
  <c r="J9413" i="131"/>
  <c r="I9413" i="131"/>
  <c r="H9413" i="131"/>
  <c r="G9413" i="131"/>
  <c r="F9413" i="131"/>
  <c r="E9413" i="131"/>
  <c r="D9413" i="131"/>
  <c r="C9413" i="131"/>
  <c r="AD9412" i="131"/>
  <c r="AC9412" i="131"/>
  <c r="AB9412" i="131"/>
  <c r="AA9412" i="131"/>
  <c r="Z9412" i="131"/>
  <c r="Y9412" i="131"/>
  <c r="X9412" i="131"/>
  <c r="W9412" i="131"/>
  <c r="V9412" i="131"/>
  <c r="U9412" i="131"/>
  <c r="T9412" i="131"/>
  <c r="S9412" i="131"/>
  <c r="R9412" i="131"/>
  <c r="Q9412" i="131"/>
  <c r="P9412" i="131"/>
  <c r="O9412" i="131"/>
  <c r="N9412" i="131"/>
  <c r="M9412" i="131"/>
  <c r="L9412" i="131"/>
  <c r="K9412" i="131"/>
  <c r="J9412" i="131"/>
  <c r="I9412" i="131"/>
  <c r="H9412" i="131"/>
  <c r="G9412" i="131"/>
  <c r="F9412" i="131"/>
  <c r="E9412" i="131"/>
  <c r="D9412" i="131"/>
  <c r="C9412" i="131"/>
  <c r="AD9411" i="131"/>
  <c r="AC9411" i="131"/>
  <c r="AB9411" i="131"/>
  <c r="AA9411" i="131"/>
  <c r="Z9411" i="131"/>
  <c r="Y9411" i="131"/>
  <c r="X9411" i="131"/>
  <c r="W9411" i="131"/>
  <c r="V9411" i="131"/>
  <c r="U9411" i="131"/>
  <c r="T9411" i="131"/>
  <c r="S9411" i="131"/>
  <c r="R9411" i="131"/>
  <c r="Q9411" i="131"/>
  <c r="P9411" i="131"/>
  <c r="O9411" i="131"/>
  <c r="N9411" i="131"/>
  <c r="M9411" i="131"/>
  <c r="L9411" i="131"/>
  <c r="K9411" i="131"/>
  <c r="J9411" i="131"/>
  <c r="I9411" i="131"/>
  <c r="H9411" i="131"/>
  <c r="G9411" i="131"/>
  <c r="F9411" i="131"/>
  <c r="E9411" i="131"/>
  <c r="D9411" i="131"/>
  <c r="C9411" i="131"/>
  <c r="AD9410" i="131"/>
  <c r="AC9410" i="131"/>
  <c r="AB9410" i="131"/>
  <c r="AA9410" i="131"/>
  <c r="Z9410" i="131"/>
  <c r="Y9410" i="131"/>
  <c r="X9410" i="131"/>
  <c r="W9410" i="131"/>
  <c r="V9410" i="131"/>
  <c r="U9410" i="131"/>
  <c r="T9410" i="131"/>
  <c r="S9410" i="131"/>
  <c r="R9410" i="131"/>
  <c r="Q9410" i="131"/>
  <c r="P9410" i="131"/>
  <c r="O9410" i="131"/>
  <c r="N9410" i="131"/>
  <c r="M9410" i="131"/>
  <c r="L9410" i="131"/>
  <c r="K9410" i="131"/>
  <c r="J9410" i="131"/>
  <c r="I9410" i="131"/>
  <c r="H9410" i="131"/>
  <c r="G9410" i="131"/>
  <c r="F9410" i="131"/>
  <c r="E9410" i="131"/>
  <c r="D9410" i="131"/>
  <c r="C9410" i="131"/>
  <c r="AD9409" i="131"/>
  <c r="AC9409" i="131"/>
  <c r="AB9409" i="131"/>
  <c r="AA9409" i="131"/>
  <c r="Z9409" i="131"/>
  <c r="Y9409" i="131"/>
  <c r="X9409" i="131"/>
  <c r="W9409" i="131"/>
  <c r="V9409" i="131"/>
  <c r="U9409" i="131"/>
  <c r="T9409" i="131"/>
  <c r="S9409" i="131"/>
  <c r="R9409" i="131"/>
  <c r="Q9409" i="131"/>
  <c r="P9409" i="131"/>
  <c r="O9409" i="131"/>
  <c r="N9409" i="131"/>
  <c r="M9409" i="131"/>
  <c r="L9409" i="131"/>
  <c r="K9409" i="131"/>
  <c r="J9409" i="131"/>
  <c r="I9409" i="131"/>
  <c r="H9409" i="131"/>
  <c r="G9409" i="131"/>
  <c r="F9409" i="131"/>
  <c r="E9409" i="131"/>
  <c r="D9409" i="131"/>
  <c r="C9409" i="131"/>
  <c r="AD9408" i="131"/>
  <c r="AC9408" i="131"/>
  <c r="AB9408" i="131"/>
  <c r="AA9408" i="131"/>
  <c r="Z9408" i="131"/>
  <c r="Y9408" i="131"/>
  <c r="X9408" i="131"/>
  <c r="W9408" i="131"/>
  <c r="V9408" i="131"/>
  <c r="U9408" i="131"/>
  <c r="T9408" i="131"/>
  <c r="S9408" i="131"/>
  <c r="R9408" i="131"/>
  <c r="Q9408" i="131"/>
  <c r="P9408" i="131"/>
  <c r="O9408" i="131"/>
  <c r="N9408" i="131"/>
  <c r="M9408" i="131"/>
  <c r="L9408" i="131"/>
  <c r="K9408" i="131"/>
  <c r="J9408" i="131"/>
  <c r="I9408" i="131"/>
  <c r="H9408" i="131"/>
  <c r="G9408" i="131"/>
  <c r="F9408" i="131"/>
  <c r="E9408" i="131"/>
  <c r="D9408" i="131"/>
  <c r="C9408" i="131"/>
  <c r="AD9407" i="131"/>
  <c r="AC9407" i="131"/>
  <c r="AB9407" i="131"/>
  <c r="AA9407" i="131"/>
  <c r="Z9407" i="131"/>
  <c r="Y9407" i="131"/>
  <c r="X9407" i="131"/>
  <c r="W9407" i="131"/>
  <c r="V9407" i="131"/>
  <c r="U9407" i="131"/>
  <c r="T9407" i="131"/>
  <c r="S9407" i="131"/>
  <c r="R9407" i="131"/>
  <c r="Q9407" i="131"/>
  <c r="P9407" i="131"/>
  <c r="O9407" i="131"/>
  <c r="N9407" i="131"/>
  <c r="M9407" i="131"/>
  <c r="L9407" i="131"/>
  <c r="K9407" i="131"/>
  <c r="J9407" i="131"/>
  <c r="I9407" i="131"/>
  <c r="H9407" i="131"/>
  <c r="G9407" i="131"/>
  <c r="F9407" i="131"/>
  <c r="E9407" i="131"/>
  <c r="D9407" i="131"/>
  <c r="C9407" i="131"/>
  <c r="AD9406" i="131"/>
  <c r="AC9406" i="131"/>
  <c r="AB9406" i="131"/>
  <c r="AA9406" i="131"/>
  <c r="Z9406" i="131"/>
  <c r="Y9406" i="131"/>
  <c r="X9406" i="131"/>
  <c r="W9406" i="131"/>
  <c r="V9406" i="131"/>
  <c r="U9406" i="131"/>
  <c r="T9406" i="131"/>
  <c r="S9406" i="131"/>
  <c r="R9406" i="131"/>
  <c r="Q9406" i="131"/>
  <c r="P9406" i="131"/>
  <c r="O9406" i="131"/>
  <c r="N9406" i="131"/>
  <c r="M9406" i="131"/>
  <c r="L9406" i="131"/>
  <c r="K9406" i="131"/>
  <c r="J9406" i="131"/>
  <c r="I9406" i="131"/>
  <c r="H9406" i="131"/>
  <c r="G9406" i="131"/>
  <c r="F9406" i="131"/>
  <c r="E9406" i="131"/>
  <c r="D9406" i="131"/>
  <c r="C9406" i="131"/>
  <c r="AD9405" i="131"/>
  <c r="AC9405" i="131"/>
  <c r="AB9405" i="131"/>
  <c r="AA9405" i="131"/>
  <c r="Z9405" i="131"/>
  <c r="Y9405" i="131"/>
  <c r="X9405" i="131"/>
  <c r="W9405" i="131"/>
  <c r="V9405" i="131"/>
  <c r="U9405" i="131"/>
  <c r="T9405" i="131"/>
  <c r="S9405" i="131"/>
  <c r="R9405" i="131"/>
  <c r="Q9405" i="131"/>
  <c r="P9405" i="131"/>
  <c r="O9405" i="131"/>
  <c r="N9405" i="131"/>
  <c r="M9405" i="131"/>
  <c r="L9405" i="131"/>
  <c r="K9405" i="131"/>
  <c r="J9405" i="131"/>
  <c r="I9405" i="131"/>
  <c r="H9405" i="131"/>
  <c r="G9405" i="131"/>
  <c r="F9405" i="131"/>
  <c r="E9405" i="131"/>
  <c r="D9405" i="131"/>
  <c r="C9405" i="131"/>
  <c r="AD9404" i="131"/>
  <c r="AC9404" i="131"/>
  <c r="AB9404" i="131"/>
  <c r="AA9404" i="131"/>
  <c r="Z9404" i="131"/>
  <c r="Y9404" i="131"/>
  <c r="X9404" i="131"/>
  <c r="W9404" i="131"/>
  <c r="V9404" i="131"/>
  <c r="U9404" i="131"/>
  <c r="T9404" i="131"/>
  <c r="S9404" i="131"/>
  <c r="R9404" i="131"/>
  <c r="Q9404" i="131"/>
  <c r="P9404" i="131"/>
  <c r="O9404" i="131"/>
  <c r="N9404" i="131"/>
  <c r="M9404" i="131"/>
  <c r="L9404" i="131"/>
  <c r="K9404" i="131"/>
  <c r="J9404" i="131"/>
  <c r="I9404" i="131"/>
  <c r="H9404" i="131"/>
  <c r="G9404" i="131"/>
  <c r="F9404" i="131"/>
  <c r="E9404" i="131"/>
  <c r="D9404" i="131"/>
  <c r="C9404" i="131"/>
  <c r="AD9403" i="131"/>
  <c r="AC9403" i="131"/>
  <c r="AB9403" i="131"/>
  <c r="AA9403" i="131"/>
  <c r="Z9403" i="131"/>
  <c r="Y9403" i="131"/>
  <c r="X9403" i="131"/>
  <c r="W9403" i="131"/>
  <c r="V9403" i="131"/>
  <c r="U9403" i="131"/>
  <c r="T9403" i="131"/>
  <c r="S9403" i="131"/>
  <c r="R9403" i="131"/>
  <c r="Q9403" i="131"/>
  <c r="P9403" i="131"/>
  <c r="O9403" i="131"/>
  <c r="N9403" i="131"/>
  <c r="M9403" i="131"/>
  <c r="L9403" i="131"/>
  <c r="K9403" i="131"/>
  <c r="J9403" i="131"/>
  <c r="I9403" i="131"/>
  <c r="H9403" i="131"/>
  <c r="G9403" i="131"/>
  <c r="F9403" i="131"/>
  <c r="E9403" i="131"/>
  <c r="D9403" i="131"/>
  <c r="C9403" i="131"/>
  <c r="AD9402" i="131"/>
  <c r="AC9402" i="131"/>
  <c r="AB9402" i="131"/>
  <c r="AA9402" i="131"/>
  <c r="Z9402" i="131"/>
  <c r="Y9402" i="131"/>
  <c r="X9402" i="131"/>
  <c r="W9402" i="131"/>
  <c r="V9402" i="131"/>
  <c r="U9402" i="131"/>
  <c r="T9402" i="131"/>
  <c r="S9402" i="131"/>
  <c r="R9402" i="131"/>
  <c r="Q9402" i="131"/>
  <c r="P9402" i="131"/>
  <c r="O9402" i="131"/>
  <c r="N9402" i="131"/>
  <c r="M9402" i="131"/>
  <c r="L9402" i="131"/>
  <c r="K9402" i="131"/>
  <c r="J9402" i="131"/>
  <c r="I9402" i="131"/>
  <c r="H9402" i="131"/>
  <c r="G9402" i="131"/>
  <c r="F9402" i="131"/>
  <c r="E9402" i="131"/>
  <c r="D9402" i="131"/>
  <c r="C9402" i="131"/>
  <c r="AD9399" i="131"/>
  <c r="AC9399" i="131"/>
  <c r="AB9399" i="131"/>
  <c r="AA9399" i="131"/>
  <c r="Z9399" i="131"/>
  <c r="Y9399" i="131"/>
  <c r="X9399" i="131"/>
  <c r="W9399" i="131"/>
  <c r="V9399" i="131"/>
  <c r="U9399" i="131"/>
  <c r="T9399" i="131"/>
  <c r="S9399" i="131"/>
  <c r="R9399" i="131"/>
  <c r="Q9399" i="131"/>
  <c r="P9399" i="131"/>
  <c r="O9399" i="131"/>
  <c r="N9399" i="131"/>
  <c r="M9399" i="131"/>
  <c r="L9399" i="131"/>
  <c r="K9399" i="131"/>
  <c r="J9399" i="131"/>
  <c r="I9399" i="131"/>
  <c r="H9399" i="131"/>
  <c r="G9399" i="131"/>
  <c r="F9399" i="131"/>
  <c r="E9399" i="131"/>
  <c r="D9399" i="131"/>
  <c r="C9399" i="131"/>
  <c r="AG9398" i="131"/>
  <c r="AD9398" i="131"/>
  <c r="AC9398" i="131"/>
  <c r="AB9398" i="131"/>
  <c r="AA9398" i="131"/>
  <c r="Z9398" i="131"/>
  <c r="Y9398" i="131"/>
  <c r="X9398" i="131"/>
  <c r="W9398" i="131"/>
  <c r="V9398" i="131"/>
  <c r="U9398" i="131"/>
  <c r="T9398" i="131"/>
  <c r="S9398" i="131"/>
  <c r="R9398" i="131"/>
  <c r="Q9398" i="131"/>
  <c r="P9398" i="131"/>
  <c r="O9398" i="131"/>
  <c r="N9398" i="131"/>
  <c r="M9398" i="131"/>
  <c r="L9398" i="131"/>
  <c r="K9398" i="131"/>
  <c r="J9398" i="131"/>
  <c r="I9398" i="131"/>
  <c r="H9398" i="131"/>
  <c r="G9398" i="131"/>
  <c r="F9398" i="131"/>
  <c r="E9398" i="131"/>
  <c r="D9398" i="131"/>
  <c r="C9398" i="131"/>
  <c r="AG9397" i="131"/>
  <c r="AD9397" i="131"/>
  <c r="AC9397" i="131"/>
  <c r="AB9397" i="131"/>
  <c r="AA9397" i="131"/>
  <c r="Z9397" i="131"/>
  <c r="Y9397" i="131"/>
  <c r="X9397" i="131"/>
  <c r="W9397" i="131"/>
  <c r="V9397" i="131"/>
  <c r="U9397" i="131"/>
  <c r="T9397" i="131"/>
  <c r="S9397" i="131"/>
  <c r="R9397" i="131"/>
  <c r="Q9397" i="131"/>
  <c r="P9397" i="131"/>
  <c r="O9397" i="131"/>
  <c r="N9397" i="131"/>
  <c r="M9397" i="131"/>
  <c r="L9397" i="131"/>
  <c r="K9397" i="131"/>
  <c r="J9397" i="131"/>
  <c r="I9397" i="131"/>
  <c r="H9397" i="131"/>
  <c r="G9397" i="131"/>
  <c r="F9397" i="131"/>
  <c r="E9397" i="131"/>
  <c r="D9397" i="131"/>
  <c r="C9397" i="131"/>
  <c r="AG9396" i="131"/>
  <c r="AD9396" i="131"/>
  <c r="AC9396" i="131"/>
  <c r="AB9396" i="131"/>
  <c r="AA9396" i="131"/>
  <c r="Z9396" i="131"/>
  <c r="Y9396" i="131"/>
  <c r="X9396" i="131"/>
  <c r="W9396" i="131"/>
  <c r="V9396" i="131"/>
  <c r="U9396" i="131"/>
  <c r="T9396" i="131"/>
  <c r="S9396" i="131"/>
  <c r="R9396" i="131"/>
  <c r="Q9396" i="131"/>
  <c r="P9396" i="131"/>
  <c r="O9396" i="131"/>
  <c r="N9396" i="131"/>
  <c r="M9396" i="131"/>
  <c r="L9396" i="131"/>
  <c r="K9396" i="131"/>
  <c r="J9396" i="131"/>
  <c r="I9396" i="131"/>
  <c r="H9396" i="131"/>
  <c r="G9396" i="131"/>
  <c r="F9396" i="131"/>
  <c r="E9396" i="131"/>
  <c r="D9396" i="131"/>
  <c r="C9396" i="131"/>
  <c r="AG9395" i="131"/>
  <c r="AD9395" i="131"/>
  <c r="AC9395" i="131"/>
  <c r="AB9395" i="131"/>
  <c r="AA9395" i="131"/>
  <c r="Z9395" i="131"/>
  <c r="Y9395" i="131"/>
  <c r="X9395" i="131"/>
  <c r="W9395" i="131"/>
  <c r="V9395" i="131"/>
  <c r="U9395" i="131"/>
  <c r="T9395" i="131"/>
  <c r="S9395" i="131"/>
  <c r="R9395" i="131"/>
  <c r="Q9395" i="131"/>
  <c r="P9395" i="131"/>
  <c r="O9395" i="131"/>
  <c r="N9395" i="131"/>
  <c r="M9395" i="131"/>
  <c r="L9395" i="131"/>
  <c r="K9395" i="131"/>
  <c r="J9395" i="131"/>
  <c r="I9395" i="131"/>
  <c r="H9395" i="131"/>
  <c r="G9395" i="131"/>
  <c r="F9395" i="131"/>
  <c r="E9395" i="131"/>
  <c r="D9395" i="131"/>
  <c r="C9395" i="131"/>
  <c r="AG9394" i="131"/>
  <c r="AD9394" i="131"/>
  <c r="AC9394" i="131"/>
  <c r="AB9394" i="131"/>
  <c r="AA9394" i="131"/>
  <c r="Z9394" i="131"/>
  <c r="Y9394" i="131"/>
  <c r="X9394" i="131"/>
  <c r="W9394" i="131"/>
  <c r="V9394" i="131"/>
  <c r="U9394" i="131"/>
  <c r="T9394" i="131"/>
  <c r="S9394" i="131"/>
  <c r="R9394" i="131"/>
  <c r="Q9394" i="131"/>
  <c r="P9394" i="131"/>
  <c r="O9394" i="131"/>
  <c r="N9394" i="131"/>
  <c r="M9394" i="131"/>
  <c r="L9394" i="131"/>
  <c r="K9394" i="131"/>
  <c r="J9394" i="131"/>
  <c r="I9394" i="131"/>
  <c r="H9394" i="131"/>
  <c r="G9394" i="131"/>
  <c r="F9394" i="131"/>
  <c r="E9394" i="131"/>
  <c r="D9394" i="131"/>
  <c r="C9394" i="131"/>
  <c r="AG9393" i="131"/>
  <c r="AD9393" i="131"/>
  <c r="AC9393" i="131"/>
  <c r="AB9393" i="131"/>
  <c r="AA9393" i="131"/>
  <c r="Z9393" i="131"/>
  <c r="Y9393" i="131"/>
  <c r="X9393" i="131"/>
  <c r="W9393" i="131"/>
  <c r="V9393" i="131"/>
  <c r="U9393" i="131"/>
  <c r="T9393" i="131"/>
  <c r="S9393" i="131"/>
  <c r="R9393" i="131"/>
  <c r="Q9393" i="131"/>
  <c r="P9393" i="131"/>
  <c r="O9393" i="131"/>
  <c r="N9393" i="131"/>
  <c r="M9393" i="131"/>
  <c r="L9393" i="131"/>
  <c r="K9393" i="131"/>
  <c r="J9393" i="131"/>
  <c r="I9393" i="131"/>
  <c r="H9393" i="131"/>
  <c r="G9393" i="131"/>
  <c r="F9393" i="131"/>
  <c r="E9393" i="131"/>
  <c r="D9393" i="131"/>
  <c r="C9393" i="131"/>
  <c r="AG9392" i="131"/>
  <c r="AD9392" i="131"/>
  <c r="AC9392" i="131"/>
  <c r="AB9392" i="131"/>
  <c r="AA9392" i="131"/>
  <c r="Z9392" i="131"/>
  <c r="Y9392" i="131"/>
  <c r="X9392" i="131"/>
  <c r="W9392" i="131"/>
  <c r="V9392" i="131"/>
  <c r="U9392" i="131"/>
  <c r="T9392" i="131"/>
  <c r="S9392" i="131"/>
  <c r="R9392" i="131"/>
  <c r="Q9392" i="131"/>
  <c r="P9392" i="131"/>
  <c r="O9392" i="131"/>
  <c r="N9392" i="131"/>
  <c r="M9392" i="131"/>
  <c r="L9392" i="131"/>
  <c r="K9392" i="131"/>
  <c r="J9392" i="131"/>
  <c r="I9392" i="131"/>
  <c r="H9392" i="131"/>
  <c r="G9392" i="131"/>
  <c r="F9392" i="131"/>
  <c r="E9392" i="131"/>
  <c r="D9392" i="131"/>
  <c r="C9392" i="131"/>
  <c r="AG9391" i="131"/>
  <c r="AD9391" i="131"/>
  <c r="AC9391" i="131"/>
  <c r="AB9391" i="131"/>
  <c r="AA9391" i="131"/>
  <c r="Z9391" i="131"/>
  <c r="Y9391" i="131"/>
  <c r="X9391" i="131"/>
  <c r="W9391" i="131"/>
  <c r="V9391" i="131"/>
  <c r="U9391" i="131"/>
  <c r="T9391" i="131"/>
  <c r="S9391" i="131"/>
  <c r="R9391" i="131"/>
  <c r="Q9391" i="131"/>
  <c r="P9391" i="131"/>
  <c r="O9391" i="131"/>
  <c r="N9391" i="131"/>
  <c r="M9391" i="131"/>
  <c r="L9391" i="131"/>
  <c r="K9391" i="131"/>
  <c r="J9391" i="131"/>
  <c r="I9391" i="131"/>
  <c r="H9391" i="131"/>
  <c r="G9391" i="131"/>
  <c r="F9391" i="131"/>
  <c r="E9391" i="131"/>
  <c r="D9391" i="131"/>
  <c r="C9391" i="131"/>
  <c r="AG9390" i="131"/>
  <c r="AD9390" i="131"/>
  <c r="AC9390" i="131"/>
  <c r="AB9390" i="131"/>
  <c r="AA9390" i="131"/>
  <c r="Z9390" i="131"/>
  <c r="Y9390" i="131"/>
  <c r="X9390" i="131"/>
  <c r="W9390" i="131"/>
  <c r="V9390" i="131"/>
  <c r="U9390" i="131"/>
  <c r="T9390" i="131"/>
  <c r="S9390" i="131"/>
  <c r="R9390" i="131"/>
  <c r="Q9390" i="131"/>
  <c r="P9390" i="131"/>
  <c r="O9390" i="131"/>
  <c r="N9390" i="131"/>
  <c r="M9390" i="131"/>
  <c r="L9390" i="131"/>
  <c r="K9390" i="131"/>
  <c r="J9390" i="131"/>
  <c r="I9390" i="131"/>
  <c r="H9390" i="131"/>
  <c r="G9390" i="131"/>
  <c r="F9390" i="131"/>
  <c r="E9390" i="131"/>
  <c r="D9390" i="131"/>
  <c r="C9390" i="131"/>
  <c r="AG9389" i="131"/>
  <c r="AD9389" i="131"/>
  <c r="AC9389" i="131"/>
  <c r="AB9389" i="131"/>
  <c r="AA9389" i="131"/>
  <c r="Z9389" i="131"/>
  <c r="Y9389" i="131"/>
  <c r="X9389" i="131"/>
  <c r="W9389" i="131"/>
  <c r="V9389" i="131"/>
  <c r="U9389" i="131"/>
  <c r="T9389" i="131"/>
  <c r="S9389" i="131"/>
  <c r="R9389" i="131"/>
  <c r="Q9389" i="131"/>
  <c r="P9389" i="131"/>
  <c r="O9389" i="131"/>
  <c r="N9389" i="131"/>
  <c r="M9389" i="131"/>
  <c r="L9389" i="131"/>
  <c r="K9389" i="131"/>
  <c r="J9389" i="131"/>
  <c r="I9389" i="131"/>
  <c r="H9389" i="131"/>
  <c r="G9389" i="131"/>
  <c r="F9389" i="131"/>
  <c r="E9389" i="131"/>
  <c r="D9389" i="131"/>
  <c r="C9389" i="131"/>
  <c r="AD9388" i="131"/>
  <c r="AC9388" i="131"/>
  <c r="AB9388" i="131"/>
  <c r="AA9388" i="131"/>
  <c r="Z9388" i="131"/>
  <c r="Y9388" i="131"/>
  <c r="X9388" i="131"/>
  <c r="W9388" i="131"/>
  <c r="V9388" i="131"/>
  <c r="U9388" i="131"/>
  <c r="T9388" i="131"/>
  <c r="S9388" i="131"/>
  <c r="R9388" i="131"/>
  <c r="Q9388" i="131"/>
  <c r="P9388" i="131"/>
  <c r="O9388" i="131"/>
  <c r="N9388" i="131"/>
  <c r="M9388" i="131"/>
  <c r="L9388" i="131"/>
  <c r="K9388" i="131"/>
  <c r="J9388" i="131"/>
  <c r="I9388" i="131"/>
  <c r="H9388" i="131"/>
  <c r="G9388" i="131"/>
  <c r="F9388" i="131"/>
  <c r="E9388" i="131"/>
  <c r="D9388" i="131"/>
  <c r="C9388" i="131"/>
  <c r="AD9387" i="131"/>
  <c r="AC9387" i="131"/>
  <c r="AB9387" i="131"/>
  <c r="AA9387" i="131"/>
  <c r="Z9387" i="131"/>
  <c r="Y9387" i="131"/>
  <c r="X9387" i="131"/>
  <c r="W9387" i="131"/>
  <c r="V9387" i="131"/>
  <c r="U9387" i="131"/>
  <c r="T9387" i="131"/>
  <c r="S9387" i="131"/>
  <c r="R9387" i="131"/>
  <c r="Q9387" i="131"/>
  <c r="P9387" i="131"/>
  <c r="O9387" i="131"/>
  <c r="N9387" i="131"/>
  <c r="M9387" i="131"/>
  <c r="L9387" i="131"/>
  <c r="K9387" i="131"/>
  <c r="J9387" i="131"/>
  <c r="I9387" i="131"/>
  <c r="H9387" i="131"/>
  <c r="G9387" i="131"/>
  <c r="F9387" i="131"/>
  <c r="E9387" i="131"/>
  <c r="D9387" i="131"/>
  <c r="C9387" i="131"/>
  <c r="AD9386" i="131"/>
  <c r="AC9386" i="131"/>
  <c r="AB9386" i="131"/>
  <c r="AA9386" i="131"/>
  <c r="Z9386" i="131"/>
  <c r="Y9386" i="131"/>
  <c r="X9386" i="131"/>
  <c r="W9386" i="131"/>
  <c r="V9386" i="131"/>
  <c r="U9386" i="131"/>
  <c r="T9386" i="131"/>
  <c r="S9386" i="131"/>
  <c r="R9386" i="131"/>
  <c r="Q9386" i="131"/>
  <c r="P9386" i="131"/>
  <c r="O9386" i="131"/>
  <c r="N9386" i="131"/>
  <c r="M9386" i="131"/>
  <c r="L9386" i="131"/>
  <c r="K9386" i="131"/>
  <c r="J9386" i="131"/>
  <c r="I9386" i="131"/>
  <c r="H9386" i="131"/>
  <c r="G9386" i="131"/>
  <c r="F9386" i="131"/>
  <c r="E9386" i="131"/>
  <c r="D9386" i="131"/>
  <c r="C9386" i="131"/>
  <c r="AD9385" i="131"/>
  <c r="AC9385" i="131"/>
  <c r="AB9385" i="131"/>
  <c r="AA9385" i="131"/>
  <c r="Z9385" i="131"/>
  <c r="Y9385" i="131"/>
  <c r="X9385" i="131"/>
  <c r="W9385" i="131"/>
  <c r="V9385" i="131"/>
  <c r="U9385" i="131"/>
  <c r="T9385" i="131"/>
  <c r="S9385" i="131"/>
  <c r="R9385" i="131"/>
  <c r="Q9385" i="131"/>
  <c r="P9385" i="131"/>
  <c r="O9385" i="131"/>
  <c r="N9385" i="131"/>
  <c r="M9385" i="131"/>
  <c r="L9385" i="131"/>
  <c r="K9385" i="131"/>
  <c r="J9385" i="131"/>
  <c r="I9385" i="131"/>
  <c r="H9385" i="131"/>
  <c r="G9385" i="131"/>
  <c r="F9385" i="131"/>
  <c r="E9385" i="131"/>
  <c r="D9385" i="131"/>
  <c r="C9385" i="131"/>
  <c r="AD9384" i="131"/>
  <c r="AC9384" i="131"/>
  <c r="AB9384" i="131"/>
  <c r="AA9384" i="131"/>
  <c r="Z9384" i="131"/>
  <c r="Y9384" i="131"/>
  <c r="X9384" i="131"/>
  <c r="W9384" i="131"/>
  <c r="V9384" i="131"/>
  <c r="U9384" i="131"/>
  <c r="T9384" i="131"/>
  <c r="S9384" i="131"/>
  <c r="R9384" i="131"/>
  <c r="Q9384" i="131"/>
  <c r="P9384" i="131"/>
  <c r="O9384" i="131"/>
  <c r="N9384" i="131"/>
  <c r="M9384" i="131"/>
  <c r="L9384" i="131"/>
  <c r="K9384" i="131"/>
  <c r="J9384" i="131"/>
  <c r="I9384" i="131"/>
  <c r="H9384" i="131"/>
  <c r="G9384" i="131"/>
  <c r="F9384" i="131"/>
  <c r="E9384" i="131"/>
  <c r="D9384" i="131"/>
  <c r="C9384" i="131"/>
  <c r="AD9383" i="131"/>
  <c r="AC9383" i="131"/>
  <c r="AB9383" i="131"/>
  <c r="AA9383" i="131"/>
  <c r="Z9383" i="131"/>
  <c r="Y9383" i="131"/>
  <c r="X9383" i="131"/>
  <c r="W9383" i="131"/>
  <c r="V9383" i="131"/>
  <c r="U9383" i="131"/>
  <c r="T9383" i="131"/>
  <c r="S9383" i="131"/>
  <c r="R9383" i="131"/>
  <c r="Q9383" i="131"/>
  <c r="P9383" i="131"/>
  <c r="O9383" i="131"/>
  <c r="N9383" i="131"/>
  <c r="M9383" i="131"/>
  <c r="L9383" i="131"/>
  <c r="K9383" i="131"/>
  <c r="J9383" i="131"/>
  <c r="I9383" i="131"/>
  <c r="H9383" i="131"/>
  <c r="G9383" i="131"/>
  <c r="F9383" i="131"/>
  <c r="E9383" i="131"/>
  <c r="D9383" i="131"/>
  <c r="C9383" i="131"/>
  <c r="AD9382" i="131"/>
  <c r="AC9382" i="131"/>
  <c r="AB9382" i="131"/>
  <c r="AA9382" i="131"/>
  <c r="Z9382" i="131"/>
  <c r="Y9382" i="131"/>
  <c r="X9382" i="131"/>
  <c r="W9382" i="131"/>
  <c r="V9382" i="131"/>
  <c r="U9382" i="131"/>
  <c r="T9382" i="131"/>
  <c r="S9382" i="131"/>
  <c r="R9382" i="131"/>
  <c r="Q9382" i="131"/>
  <c r="P9382" i="131"/>
  <c r="O9382" i="131"/>
  <c r="N9382" i="131"/>
  <c r="M9382" i="131"/>
  <c r="L9382" i="131"/>
  <c r="K9382" i="131"/>
  <c r="J9382" i="131"/>
  <c r="I9382" i="131"/>
  <c r="H9382" i="131"/>
  <c r="G9382" i="131"/>
  <c r="F9382" i="131"/>
  <c r="E9382" i="131"/>
  <c r="D9382" i="131"/>
  <c r="C9382" i="131"/>
  <c r="AD9381" i="131"/>
  <c r="AC9381" i="131"/>
  <c r="AB9381" i="131"/>
  <c r="AA9381" i="131"/>
  <c r="Z9381" i="131"/>
  <c r="Y9381" i="131"/>
  <c r="X9381" i="131"/>
  <c r="W9381" i="131"/>
  <c r="V9381" i="131"/>
  <c r="U9381" i="131"/>
  <c r="T9381" i="131"/>
  <c r="S9381" i="131"/>
  <c r="R9381" i="131"/>
  <c r="Q9381" i="131"/>
  <c r="P9381" i="131"/>
  <c r="O9381" i="131"/>
  <c r="N9381" i="131"/>
  <c r="M9381" i="131"/>
  <c r="L9381" i="131"/>
  <c r="K9381" i="131"/>
  <c r="J9381" i="131"/>
  <c r="I9381" i="131"/>
  <c r="H9381" i="131"/>
  <c r="G9381" i="131"/>
  <c r="F9381" i="131"/>
  <c r="E9381" i="131"/>
  <c r="D9381" i="131"/>
  <c r="C9381" i="131"/>
  <c r="AD9380" i="131"/>
  <c r="AC9380" i="131"/>
  <c r="AB9380" i="131"/>
  <c r="AA9380" i="131"/>
  <c r="Z9380" i="131"/>
  <c r="Y9380" i="131"/>
  <c r="X9380" i="131"/>
  <c r="W9380" i="131"/>
  <c r="V9380" i="131"/>
  <c r="U9380" i="131"/>
  <c r="T9380" i="131"/>
  <c r="S9380" i="131"/>
  <c r="R9380" i="131"/>
  <c r="Q9380" i="131"/>
  <c r="P9380" i="131"/>
  <c r="O9380" i="131"/>
  <c r="N9380" i="131"/>
  <c r="M9380" i="131"/>
  <c r="L9380" i="131"/>
  <c r="K9380" i="131"/>
  <c r="J9380" i="131"/>
  <c r="I9380" i="131"/>
  <c r="H9380" i="131"/>
  <c r="G9380" i="131"/>
  <c r="F9380" i="131"/>
  <c r="E9380" i="131"/>
  <c r="D9380" i="131"/>
  <c r="C9380" i="131"/>
  <c r="AD9379" i="131"/>
  <c r="AC9379" i="131"/>
  <c r="AB9379" i="131"/>
  <c r="AA9379" i="131"/>
  <c r="Z9379" i="131"/>
  <c r="Y9379" i="131"/>
  <c r="X9379" i="131"/>
  <c r="W9379" i="131"/>
  <c r="V9379" i="131"/>
  <c r="U9379" i="131"/>
  <c r="T9379" i="131"/>
  <c r="S9379" i="131"/>
  <c r="R9379" i="131"/>
  <c r="Q9379" i="131"/>
  <c r="P9379" i="131"/>
  <c r="O9379" i="131"/>
  <c r="N9379" i="131"/>
  <c r="M9379" i="131"/>
  <c r="L9379" i="131"/>
  <c r="K9379" i="131"/>
  <c r="J9379" i="131"/>
  <c r="I9379" i="131"/>
  <c r="H9379" i="131"/>
  <c r="G9379" i="131"/>
  <c r="F9379" i="131"/>
  <c r="E9379" i="131"/>
  <c r="D9379" i="131"/>
  <c r="C9379" i="131"/>
  <c r="AD9378" i="131"/>
  <c r="AC9378" i="131"/>
  <c r="AB9378" i="131"/>
  <c r="AA9378" i="131"/>
  <c r="Z9378" i="131"/>
  <c r="Y9378" i="131"/>
  <c r="X9378" i="131"/>
  <c r="W9378" i="131"/>
  <c r="V9378" i="131"/>
  <c r="U9378" i="131"/>
  <c r="T9378" i="131"/>
  <c r="S9378" i="131"/>
  <c r="R9378" i="131"/>
  <c r="Q9378" i="131"/>
  <c r="P9378" i="131"/>
  <c r="O9378" i="131"/>
  <c r="N9378" i="131"/>
  <c r="M9378" i="131"/>
  <c r="L9378" i="131"/>
  <c r="K9378" i="131"/>
  <c r="J9378" i="131"/>
  <c r="I9378" i="131"/>
  <c r="H9378" i="131"/>
  <c r="G9378" i="131"/>
  <c r="F9378" i="131"/>
  <c r="E9378" i="131"/>
  <c r="D9378" i="131"/>
  <c r="C9378" i="131"/>
  <c r="AD9377" i="131"/>
  <c r="AC9377" i="131"/>
  <c r="AB9377" i="131"/>
  <c r="AA9377" i="131"/>
  <c r="Z9377" i="131"/>
  <c r="Y9377" i="131"/>
  <c r="X9377" i="131"/>
  <c r="W9377" i="131"/>
  <c r="V9377" i="131"/>
  <c r="U9377" i="131"/>
  <c r="T9377" i="131"/>
  <c r="S9377" i="131"/>
  <c r="R9377" i="131"/>
  <c r="Q9377" i="131"/>
  <c r="P9377" i="131"/>
  <c r="O9377" i="131"/>
  <c r="N9377" i="131"/>
  <c r="M9377" i="131"/>
  <c r="L9377" i="131"/>
  <c r="K9377" i="131"/>
  <c r="J9377" i="131"/>
  <c r="I9377" i="131"/>
  <c r="H9377" i="131"/>
  <c r="G9377" i="131"/>
  <c r="F9377" i="131"/>
  <c r="E9377" i="131"/>
  <c r="D9377" i="131"/>
  <c r="C9377" i="131"/>
  <c r="AD9376" i="131"/>
  <c r="AC9376" i="131"/>
  <c r="AB9376" i="131"/>
  <c r="AA9376" i="131"/>
  <c r="Z9376" i="131"/>
  <c r="Y9376" i="131"/>
  <c r="X9376" i="131"/>
  <c r="W9376" i="131"/>
  <c r="V9376" i="131"/>
  <c r="U9376" i="131"/>
  <c r="T9376" i="131"/>
  <c r="S9376" i="131"/>
  <c r="R9376" i="131"/>
  <c r="Q9376" i="131"/>
  <c r="P9376" i="131"/>
  <c r="O9376" i="131"/>
  <c r="N9376" i="131"/>
  <c r="M9376" i="131"/>
  <c r="L9376" i="131"/>
  <c r="K9376" i="131"/>
  <c r="J9376" i="131"/>
  <c r="I9376" i="131"/>
  <c r="H9376" i="131"/>
  <c r="G9376" i="131"/>
  <c r="F9376" i="131"/>
  <c r="E9376" i="131"/>
  <c r="D9376" i="131"/>
  <c r="C9376" i="131"/>
  <c r="AD9375" i="131"/>
  <c r="AC9375" i="131"/>
  <c r="AB9375" i="131"/>
  <c r="AA9375" i="131"/>
  <c r="Z9375" i="131"/>
  <c r="Y9375" i="131"/>
  <c r="X9375" i="131"/>
  <c r="W9375" i="131"/>
  <c r="V9375" i="131"/>
  <c r="U9375" i="131"/>
  <c r="T9375" i="131"/>
  <c r="S9375" i="131"/>
  <c r="R9375" i="131"/>
  <c r="Q9375" i="131"/>
  <c r="P9375" i="131"/>
  <c r="O9375" i="131"/>
  <c r="N9375" i="131"/>
  <c r="M9375" i="131"/>
  <c r="L9375" i="131"/>
  <c r="K9375" i="131"/>
  <c r="J9375" i="131"/>
  <c r="I9375" i="131"/>
  <c r="H9375" i="131"/>
  <c r="G9375" i="131"/>
  <c r="F9375" i="131"/>
  <c r="E9375" i="131"/>
  <c r="D9375" i="131"/>
  <c r="C9375" i="131"/>
  <c r="AD9374" i="131"/>
  <c r="AC9374" i="131"/>
  <c r="AB9374" i="131"/>
  <c r="AA9374" i="131"/>
  <c r="Z9374" i="131"/>
  <c r="Y9374" i="131"/>
  <c r="X9374" i="131"/>
  <c r="W9374" i="131"/>
  <c r="V9374" i="131"/>
  <c r="U9374" i="131"/>
  <c r="T9374" i="131"/>
  <c r="S9374" i="131"/>
  <c r="R9374" i="131"/>
  <c r="Q9374" i="131"/>
  <c r="P9374" i="131"/>
  <c r="O9374" i="131"/>
  <c r="N9374" i="131"/>
  <c r="M9374" i="131"/>
  <c r="L9374" i="131"/>
  <c r="K9374" i="131"/>
  <c r="J9374" i="131"/>
  <c r="I9374" i="131"/>
  <c r="H9374" i="131"/>
  <c r="G9374" i="131"/>
  <c r="F9374" i="131"/>
  <c r="E9374" i="131"/>
  <c r="D9374" i="131"/>
  <c r="C9374" i="131"/>
  <c r="AD9373" i="131"/>
  <c r="AC9373" i="131"/>
  <c r="AB9373" i="131"/>
  <c r="AA9373" i="131"/>
  <c r="Z9373" i="131"/>
  <c r="Y9373" i="131"/>
  <c r="X9373" i="131"/>
  <c r="W9373" i="131"/>
  <c r="V9373" i="131"/>
  <c r="U9373" i="131"/>
  <c r="T9373" i="131"/>
  <c r="S9373" i="131"/>
  <c r="R9373" i="131"/>
  <c r="Q9373" i="131"/>
  <c r="P9373" i="131"/>
  <c r="O9373" i="131"/>
  <c r="N9373" i="131"/>
  <c r="M9373" i="131"/>
  <c r="L9373" i="131"/>
  <c r="K9373" i="131"/>
  <c r="J9373" i="131"/>
  <c r="I9373" i="131"/>
  <c r="H9373" i="131"/>
  <c r="G9373" i="131"/>
  <c r="F9373" i="131"/>
  <c r="E9373" i="131"/>
  <c r="D9373" i="131"/>
  <c r="C9373" i="131"/>
  <c r="AD9372" i="131"/>
  <c r="AC9372" i="131"/>
  <c r="AB9372" i="131"/>
  <c r="AA9372" i="131"/>
  <c r="Z9372" i="131"/>
  <c r="Y9372" i="131"/>
  <c r="X9372" i="131"/>
  <c r="W9372" i="131"/>
  <c r="V9372" i="131"/>
  <c r="U9372" i="131"/>
  <c r="T9372" i="131"/>
  <c r="S9372" i="131"/>
  <c r="R9372" i="131"/>
  <c r="Q9372" i="131"/>
  <c r="P9372" i="131"/>
  <c r="O9372" i="131"/>
  <c r="N9372" i="131"/>
  <c r="M9372" i="131"/>
  <c r="L9372" i="131"/>
  <c r="K9372" i="131"/>
  <c r="J9372" i="131"/>
  <c r="I9372" i="131"/>
  <c r="H9372" i="131"/>
  <c r="G9372" i="131"/>
  <c r="F9372" i="131"/>
  <c r="E9372" i="131"/>
  <c r="D9372" i="131"/>
  <c r="C9372" i="131"/>
  <c r="AD9369" i="131"/>
  <c r="AC9369" i="131"/>
  <c r="AB9369" i="131"/>
  <c r="AA9369" i="131"/>
  <c r="Z9369" i="131"/>
  <c r="Y9369" i="131"/>
  <c r="X9369" i="131"/>
  <c r="W9369" i="131"/>
  <c r="V9369" i="131"/>
  <c r="U9369" i="131"/>
  <c r="T9369" i="131"/>
  <c r="S9369" i="131"/>
  <c r="R9369" i="131"/>
  <c r="Q9369" i="131"/>
  <c r="P9369" i="131"/>
  <c r="O9369" i="131"/>
  <c r="N9369" i="131"/>
  <c r="M9369" i="131"/>
  <c r="L9369" i="131"/>
  <c r="K9369" i="131"/>
  <c r="J9369" i="131"/>
  <c r="I9369" i="131"/>
  <c r="H9369" i="131"/>
  <c r="G9369" i="131"/>
  <c r="F9369" i="131"/>
  <c r="E9369" i="131"/>
  <c r="D9369" i="131"/>
  <c r="C9369" i="131"/>
  <c r="AG9368" i="131"/>
  <c r="AD9368" i="131"/>
  <c r="AC9368" i="131"/>
  <c r="AB9368" i="131"/>
  <c r="AA9368" i="131"/>
  <c r="Z9368" i="131"/>
  <c r="Y9368" i="131"/>
  <c r="X9368" i="131"/>
  <c r="W9368" i="131"/>
  <c r="V9368" i="131"/>
  <c r="U9368" i="131"/>
  <c r="T9368" i="131"/>
  <c r="S9368" i="131"/>
  <c r="R9368" i="131"/>
  <c r="Q9368" i="131"/>
  <c r="P9368" i="131"/>
  <c r="O9368" i="131"/>
  <c r="N9368" i="131"/>
  <c r="M9368" i="131"/>
  <c r="L9368" i="131"/>
  <c r="K9368" i="131"/>
  <c r="J9368" i="131"/>
  <c r="I9368" i="131"/>
  <c r="H9368" i="131"/>
  <c r="G9368" i="131"/>
  <c r="F9368" i="131"/>
  <c r="E9368" i="131"/>
  <c r="D9368" i="131"/>
  <c r="C9368" i="131"/>
  <c r="AG9367" i="131"/>
  <c r="AD9367" i="131"/>
  <c r="AC9367" i="131"/>
  <c r="AB9367" i="131"/>
  <c r="AA9367" i="131"/>
  <c r="Z9367" i="131"/>
  <c r="Y9367" i="131"/>
  <c r="X9367" i="131"/>
  <c r="W9367" i="131"/>
  <c r="V9367" i="131"/>
  <c r="U9367" i="131"/>
  <c r="T9367" i="131"/>
  <c r="S9367" i="131"/>
  <c r="R9367" i="131"/>
  <c r="Q9367" i="131"/>
  <c r="P9367" i="131"/>
  <c r="O9367" i="131"/>
  <c r="N9367" i="131"/>
  <c r="M9367" i="131"/>
  <c r="L9367" i="131"/>
  <c r="K9367" i="131"/>
  <c r="J9367" i="131"/>
  <c r="I9367" i="131"/>
  <c r="H9367" i="131"/>
  <c r="G9367" i="131"/>
  <c r="F9367" i="131"/>
  <c r="E9367" i="131"/>
  <c r="D9367" i="131"/>
  <c r="C9367" i="131"/>
  <c r="AG9366" i="131"/>
  <c r="AD9366" i="131"/>
  <c r="AC9366" i="131"/>
  <c r="AB9366" i="131"/>
  <c r="AA9366" i="131"/>
  <c r="Z9366" i="131"/>
  <c r="Y9366" i="131"/>
  <c r="X9366" i="131"/>
  <c r="W9366" i="131"/>
  <c r="V9366" i="131"/>
  <c r="U9366" i="131"/>
  <c r="T9366" i="131"/>
  <c r="S9366" i="131"/>
  <c r="R9366" i="131"/>
  <c r="Q9366" i="131"/>
  <c r="P9366" i="131"/>
  <c r="O9366" i="131"/>
  <c r="N9366" i="131"/>
  <c r="M9366" i="131"/>
  <c r="L9366" i="131"/>
  <c r="K9366" i="131"/>
  <c r="J9366" i="131"/>
  <c r="I9366" i="131"/>
  <c r="H9366" i="131"/>
  <c r="G9366" i="131"/>
  <c r="F9366" i="131"/>
  <c r="E9366" i="131"/>
  <c r="D9366" i="131"/>
  <c r="C9366" i="131"/>
  <c r="AG9365" i="131"/>
  <c r="AD9365" i="131"/>
  <c r="AC9365" i="131"/>
  <c r="AB9365" i="131"/>
  <c r="AA9365" i="131"/>
  <c r="Z9365" i="131"/>
  <c r="Y9365" i="131"/>
  <c r="X9365" i="131"/>
  <c r="W9365" i="131"/>
  <c r="V9365" i="131"/>
  <c r="U9365" i="131"/>
  <c r="T9365" i="131"/>
  <c r="S9365" i="131"/>
  <c r="R9365" i="131"/>
  <c r="Q9365" i="131"/>
  <c r="P9365" i="131"/>
  <c r="O9365" i="131"/>
  <c r="N9365" i="131"/>
  <c r="M9365" i="131"/>
  <c r="L9365" i="131"/>
  <c r="K9365" i="131"/>
  <c r="J9365" i="131"/>
  <c r="I9365" i="131"/>
  <c r="H9365" i="131"/>
  <c r="G9365" i="131"/>
  <c r="F9365" i="131"/>
  <c r="E9365" i="131"/>
  <c r="D9365" i="131"/>
  <c r="C9365" i="131"/>
  <c r="AG9364" i="131"/>
  <c r="AD9364" i="131"/>
  <c r="AC9364" i="131"/>
  <c r="AB9364" i="131"/>
  <c r="AA9364" i="131"/>
  <c r="Z9364" i="131"/>
  <c r="Y9364" i="131"/>
  <c r="X9364" i="131"/>
  <c r="W9364" i="131"/>
  <c r="V9364" i="131"/>
  <c r="U9364" i="131"/>
  <c r="T9364" i="131"/>
  <c r="S9364" i="131"/>
  <c r="R9364" i="131"/>
  <c r="Q9364" i="131"/>
  <c r="P9364" i="131"/>
  <c r="O9364" i="131"/>
  <c r="N9364" i="131"/>
  <c r="M9364" i="131"/>
  <c r="L9364" i="131"/>
  <c r="K9364" i="131"/>
  <c r="J9364" i="131"/>
  <c r="I9364" i="131"/>
  <c r="H9364" i="131"/>
  <c r="G9364" i="131"/>
  <c r="F9364" i="131"/>
  <c r="E9364" i="131"/>
  <c r="D9364" i="131"/>
  <c r="C9364" i="131"/>
  <c r="AG9363" i="131"/>
  <c r="AD9363" i="131"/>
  <c r="AC9363" i="131"/>
  <c r="AB9363" i="131"/>
  <c r="AA9363" i="131"/>
  <c r="Z9363" i="131"/>
  <c r="Y9363" i="131"/>
  <c r="X9363" i="131"/>
  <c r="W9363" i="131"/>
  <c r="V9363" i="131"/>
  <c r="U9363" i="131"/>
  <c r="T9363" i="131"/>
  <c r="S9363" i="131"/>
  <c r="R9363" i="131"/>
  <c r="Q9363" i="131"/>
  <c r="P9363" i="131"/>
  <c r="O9363" i="131"/>
  <c r="N9363" i="131"/>
  <c r="M9363" i="131"/>
  <c r="L9363" i="131"/>
  <c r="K9363" i="131"/>
  <c r="J9363" i="131"/>
  <c r="I9363" i="131"/>
  <c r="H9363" i="131"/>
  <c r="G9363" i="131"/>
  <c r="F9363" i="131"/>
  <c r="E9363" i="131"/>
  <c r="D9363" i="131"/>
  <c r="C9363" i="131"/>
  <c r="AG9362" i="131"/>
  <c r="AD9362" i="131"/>
  <c r="AC9362" i="131"/>
  <c r="AB9362" i="131"/>
  <c r="AA9362" i="131"/>
  <c r="Z9362" i="131"/>
  <c r="Y9362" i="131"/>
  <c r="X9362" i="131"/>
  <c r="W9362" i="131"/>
  <c r="V9362" i="131"/>
  <c r="U9362" i="131"/>
  <c r="T9362" i="131"/>
  <c r="S9362" i="131"/>
  <c r="R9362" i="131"/>
  <c r="Q9362" i="131"/>
  <c r="P9362" i="131"/>
  <c r="O9362" i="131"/>
  <c r="N9362" i="131"/>
  <c r="M9362" i="131"/>
  <c r="L9362" i="131"/>
  <c r="K9362" i="131"/>
  <c r="J9362" i="131"/>
  <c r="I9362" i="131"/>
  <c r="H9362" i="131"/>
  <c r="G9362" i="131"/>
  <c r="F9362" i="131"/>
  <c r="E9362" i="131"/>
  <c r="D9362" i="131"/>
  <c r="C9362" i="131"/>
  <c r="AG9361" i="131"/>
  <c r="AD9361" i="131"/>
  <c r="AC9361" i="131"/>
  <c r="AB9361" i="131"/>
  <c r="AA9361" i="131"/>
  <c r="Z9361" i="131"/>
  <c r="Y9361" i="131"/>
  <c r="X9361" i="131"/>
  <c r="W9361" i="131"/>
  <c r="V9361" i="131"/>
  <c r="U9361" i="131"/>
  <c r="T9361" i="131"/>
  <c r="S9361" i="131"/>
  <c r="R9361" i="131"/>
  <c r="Q9361" i="131"/>
  <c r="P9361" i="131"/>
  <c r="O9361" i="131"/>
  <c r="N9361" i="131"/>
  <c r="M9361" i="131"/>
  <c r="L9361" i="131"/>
  <c r="K9361" i="131"/>
  <c r="J9361" i="131"/>
  <c r="I9361" i="131"/>
  <c r="H9361" i="131"/>
  <c r="G9361" i="131"/>
  <c r="F9361" i="131"/>
  <c r="E9361" i="131"/>
  <c r="D9361" i="131"/>
  <c r="C9361" i="131"/>
  <c r="AG9360" i="131"/>
  <c r="AD9360" i="131"/>
  <c r="AC9360" i="131"/>
  <c r="AB9360" i="131"/>
  <c r="AA9360" i="131"/>
  <c r="Z9360" i="131"/>
  <c r="Y9360" i="131"/>
  <c r="X9360" i="131"/>
  <c r="W9360" i="131"/>
  <c r="V9360" i="131"/>
  <c r="U9360" i="131"/>
  <c r="T9360" i="131"/>
  <c r="S9360" i="131"/>
  <c r="R9360" i="131"/>
  <c r="Q9360" i="131"/>
  <c r="P9360" i="131"/>
  <c r="O9360" i="131"/>
  <c r="N9360" i="131"/>
  <c r="M9360" i="131"/>
  <c r="L9360" i="131"/>
  <c r="K9360" i="131"/>
  <c r="J9360" i="131"/>
  <c r="I9360" i="131"/>
  <c r="H9360" i="131"/>
  <c r="G9360" i="131"/>
  <c r="F9360" i="131"/>
  <c r="E9360" i="131"/>
  <c r="D9360" i="131"/>
  <c r="C9360" i="131"/>
  <c r="AG9359" i="131"/>
  <c r="AD9359" i="131"/>
  <c r="AC9359" i="131"/>
  <c r="AB9359" i="131"/>
  <c r="AA9359" i="131"/>
  <c r="Z9359" i="131"/>
  <c r="Y9359" i="131"/>
  <c r="X9359" i="131"/>
  <c r="W9359" i="131"/>
  <c r="V9359" i="131"/>
  <c r="U9359" i="131"/>
  <c r="T9359" i="131"/>
  <c r="S9359" i="131"/>
  <c r="R9359" i="131"/>
  <c r="Q9359" i="131"/>
  <c r="P9359" i="131"/>
  <c r="O9359" i="131"/>
  <c r="N9359" i="131"/>
  <c r="M9359" i="131"/>
  <c r="L9359" i="131"/>
  <c r="K9359" i="131"/>
  <c r="J9359" i="131"/>
  <c r="I9359" i="131"/>
  <c r="H9359" i="131"/>
  <c r="G9359" i="131"/>
  <c r="F9359" i="131"/>
  <c r="E9359" i="131"/>
  <c r="D9359" i="131"/>
  <c r="C9359" i="131"/>
  <c r="AD9358" i="131"/>
  <c r="AC9358" i="131"/>
  <c r="AB9358" i="131"/>
  <c r="AA9358" i="131"/>
  <c r="Z9358" i="131"/>
  <c r="Y9358" i="131"/>
  <c r="X9358" i="131"/>
  <c r="W9358" i="131"/>
  <c r="V9358" i="131"/>
  <c r="U9358" i="131"/>
  <c r="T9358" i="131"/>
  <c r="S9358" i="131"/>
  <c r="R9358" i="131"/>
  <c r="Q9358" i="131"/>
  <c r="P9358" i="131"/>
  <c r="O9358" i="131"/>
  <c r="N9358" i="131"/>
  <c r="M9358" i="131"/>
  <c r="L9358" i="131"/>
  <c r="K9358" i="131"/>
  <c r="J9358" i="131"/>
  <c r="I9358" i="131"/>
  <c r="H9358" i="131"/>
  <c r="G9358" i="131"/>
  <c r="F9358" i="131"/>
  <c r="E9358" i="131"/>
  <c r="D9358" i="131"/>
  <c r="C9358" i="131"/>
  <c r="AD9357" i="131"/>
  <c r="AC9357" i="131"/>
  <c r="AB9357" i="131"/>
  <c r="AA9357" i="131"/>
  <c r="Z9357" i="131"/>
  <c r="Y9357" i="131"/>
  <c r="X9357" i="131"/>
  <c r="W9357" i="131"/>
  <c r="V9357" i="131"/>
  <c r="U9357" i="131"/>
  <c r="T9357" i="131"/>
  <c r="S9357" i="131"/>
  <c r="R9357" i="131"/>
  <c r="Q9357" i="131"/>
  <c r="P9357" i="131"/>
  <c r="O9357" i="131"/>
  <c r="N9357" i="131"/>
  <c r="M9357" i="131"/>
  <c r="L9357" i="131"/>
  <c r="K9357" i="131"/>
  <c r="J9357" i="131"/>
  <c r="I9357" i="131"/>
  <c r="H9357" i="131"/>
  <c r="G9357" i="131"/>
  <c r="F9357" i="131"/>
  <c r="E9357" i="131"/>
  <c r="D9357" i="131"/>
  <c r="C9357" i="131"/>
  <c r="AD9356" i="131"/>
  <c r="AC9356" i="131"/>
  <c r="AB9356" i="131"/>
  <c r="AA9356" i="131"/>
  <c r="Z9356" i="131"/>
  <c r="Y9356" i="131"/>
  <c r="X9356" i="131"/>
  <c r="W9356" i="131"/>
  <c r="V9356" i="131"/>
  <c r="U9356" i="131"/>
  <c r="T9356" i="131"/>
  <c r="S9356" i="131"/>
  <c r="R9356" i="131"/>
  <c r="Q9356" i="131"/>
  <c r="P9356" i="131"/>
  <c r="O9356" i="131"/>
  <c r="N9356" i="131"/>
  <c r="M9356" i="131"/>
  <c r="L9356" i="131"/>
  <c r="K9356" i="131"/>
  <c r="J9356" i="131"/>
  <c r="I9356" i="131"/>
  <c r="H9356" i="131"/>
  <c r="G9356" i="131"/>
  <c r="F9356" i="131"/>
  <c r="E9356" i="131"/>
  <c r="D9356" i="131"/>
  <c r="C9356" i="131"/>
  <c r="AD9355" i="131"/>
  <c r="AC9355" i="131"/>
  <c r="AB9355" i="131"/>
  <c r="AA9355" i="131"/>
  <c r="Z9355" i="131"/>
  <c r="Y9355" i="131"/>
  <c r="X9355" i="131"/>
  <c r="W9355" i="131"/>
  <c r="V9355" i="131"/>
  <c r="U9355" i="131"/>
  <c r="T9355" i="131"/>
  <c r="S9355" i="131"/>
  <c r="R9355" i="131"/>
  <c r="Q9355" i="131"/>
  <c r="P9355" i="131"/>
  <c r="O9355" i="131"/>
  <c r="N9355" i="131"/>
  <c r="M9355" i="131"/>
  <c r="L9355" i="131"/>
  <c r="K9355" i="131"/>
  <c r="J9355" i="131"/>
  <c r="I9355" i="131"/>
  <c r="H9355" i="131"/>
  <c r="G9355" i="131"/>
  <c r="F9355" i="131"/>
  <c r="E9355" i="131"/>
  <c r="D9355" i="131"/>
  <c r="C9355" i="131"/>
  <c r="AD9354" i="131"/>
  <c r="AC9354" i="131"/>
  <c r="AB9354" i="131"/>
  <c r="AA9354" i="131"/>
  <c r="Z9354" i="131"/>
  <c r="Y9354" i="131"/>
  <c r="X9354" i="131"/>
  <c r="W9354" i="131"/>
  <c r="V9354" i="131"/>
  <c r="U9354" i="131"/>
  <c r="T9354" i="131"/>
  <c r="S9354" i="131"/>
  <c r="R9354" i="131"/>
  <c r="Q9354" i="131"/>
  <c r="P9354" i="131"/>
  <c r="O9354" i="131"/>
  <c r="N9354" i="131"/>
  <c r="M9354" i="131"/>
  <c r="L9354" i="131"/>
  <c r="K9354" i="131"/>
  <c r="J9354" i="131"/>
  <c r="I9354" i="131"/>
  <c r="H9354" i="131"/>
  <c r="G9354" i="131"/>
  <c r="F9354" i="131"/>
  <c r="E9354" i="131"/>
  <c r="D9354" i="131"/>
  <c r="C9354" i="131"/>
  <c r="AD9353" i="131"/>
  <c r="AC9353" i="131"/>
  <c r="AB9353" i="131"/>
  <c r="AA9353" i="131"/>
  <c r="Z9353" i="131"/>
  <c r="Y9353" i="131"/>
  <c r="X9353" i="131"/>
  <c r="W9353" i="131"/>
  <c r="V9353" i="131"/>
  <c r="U9353" i="131"/>
  <c r="T9353" i="131"/>
  <c r="S9353" i="131"/>
  <c r="R9353" i="131"/>
  <c r="Q9353" i="131"/>
  <c r="P9353" i="131"/>
  <c r="O9353" i="131"/>
  <c r="N9353" i="131"/>
  <c r="M9353" i="131"/>
  <c r="L9353" i="131"/>
  <c r="K9353" i="131"/>
  <c r="J9353" i="131"/>
  <c r="I9353" i="131"/>
  <c r="H9353" i="131"/>
  <c r="G9353" i="131"/>
  <c r="F9353" i="131"/>
  <c r="E9353" i="131"/>
  <c r="D9353" i="131"/>
  <c r="C9353" i="131"/>
  <c r="AD9352" i="131"/>
  <c r="AC9352" i="131"/>
  <c r="AB9352" i="131"/>
  <c r="AA9352" i="131"/>
  <c r="Z9352" i="131"/>
  <c r="Y9352" i="131"/>
  <c r="X9352" i="131"/>
  <c r="W9352" i="131"/>
  <c r="V9352" i="131"/>
  <c r="U9352" i="131"/>
  <c r="T9352" i="131"/>
  <c r="S9352" i="131"/>
  <c r="R9352" i="131"/>
  <c r="Q9352" i="131"/>
  <c r="P9352" i="131"/>
  <c r="O9352" i="131"/>
  <c r="N9352" i="131"/>
  <c r="M9352" i="131"/>
  <c r="L9352" i="131"/>
  <c r="K9352" i="131"/>
  <c r="J9352" i="131"/>
  <c r="I9352" i="131"/>
  <c r="H9352" i="131"/>
  <c r="G9352" i="131"/>
  <c r="F9352" i="131"/>
  <c r="E9352" i="131"/>
  <c r="D9352" i="131"/>
  <c r="C9352" i="131"/>
  <c r="AD9351" i="131"/>
  <c r="AC9351" i="131"/>
  <c r="AB9351" i="131"/>
  <c r="AA9351" i="131"/>
  <c r="Z9351" i="131"/>
  <c r="Y9351" i="131"/>
  <c r="X9351" i="131"/>
  <c r="W9351" i="131"/>
  <c r="V9351" i="131"/>
  <c r="U9351" i="131"/>
  <c r="T9351" i="131"/>
  <c r="S9351" i="131"/>
  <c r="R9351" i="131"/>
  <c r="Q9351" i="131"/>
  <c r="P9351" i="131"/>
  <c r="O9351" i="131"/>
  <c r="N9351" i="131"/>
  <c r="M9351" i="131"/>
  <c r="L9351" i="131"/>
  <c r="K9351" i="131"/>
  <c r="J9351" i="131"/>
  <c r="I9351" i="131"/>
  <c r="H9351" i="131"/>
  <c r="G9351" i="131"/>
  <c r="F9351" i="131"/>
  <c r="E9351" i="131"/>
  <c r="D9351" i="131"/>
  <c r="C9351" i="131"/>
  <c r="AD9350" i="131"/>
  <c r="AC9350" i="131"/>
  <c r="AB9350" i="131"/>
  <c r="AA9350" i="131"/>
  <c r="Z9350" i="131"/>
  <c r="Y9350" i="131"/>
  <c r="X9350" i="131"/>
  <c r="W9350" i="131"/>
  <c r="V9350" i="131"/>
  <c r="U9350" i="131"/>
  <c r="T9350" i="131"/>
  <c r="S9350" i="131"/>
  <c r="R9350" i="131"/>
  <c r="Q9350" i="131"/>
  <c r="P9350" i="131"/>
  <c r="O9350" i="131"/>
  <c r="N9350" i="131"/>
  <c r="M9350" i="131"/>
  <c r="L9350" i="131"/>
  <c r="K9350" i="131"/>
  <c r="J9350" i="131"/>
  <c r="I9350" i="131"/>
  <c r="H9350" i="131"/>
  <c r="G9350" i="131"/>
  <c r="F9350" i="131"/>
  <c r="E9350" i="131"/>
  <c r="D9350" i="131"/>
  <c r="C9350" i="131"/>
  <c r="AD9349" i="131"/>
  <c r="AC9349" i="131"/>
  <c r="AB9349" i="131"/>
  <c r="AA9349" i="131"/>
  <c r="Z9349" i="131"/>
  <c r="Y9349" i="131"/>
  <c r="X9349" i="131"/>
  <c r="W9349" i="131"/>
  <c r="V9349" i="131"/>
  <c r="U9349" i="131"/>
  <c r="T9349" i="131"/>
  <c r="S9349" i="131"/>
  <c r="R9349" i="131"/>
  <c r="Q9349" i="131"/>
  <c r="P9349" i="131"/>
  <c r="O9349" i="131"/>
  <c r="N9349" i="131"/>
  <c r="M9349" i="131"/>
  <c r="L9349" i="131"/>
  <c r="K9349" i="131"/>
  <c r="J9349" i="131"/>
  <c r="I9349" i="131"/>
  <c r="H9349" i="131"/>
  <c r="G9349" i="131"/>
  <c r="F9349" i="131"/>
  <c r="E9349" i="131"/>
  <c r="D9349" i="131"/>
  <c r="C9349" i="131"/>
  <c r="AD9348" i="131"/>
  <c r="AC9348" i="131"/>
  <c r="AB9348" i="131"/>
  <c r="AA9348" i="131"/>
  <c r="Z9348" i="131"/>
  <c r="Y9348" i="131"/>
  <c r="X9348" i="131"/>
  <c r="W9348" i="131"/>
  <c r="V9348" i="131"/>
  <c r="U9348" i="131"/>
  <c r="T9348" i="131"/>
  <c r="S9348" i="131"/>
  <c r="R9348" i="131"/>
  <c r="Q9348" i="131"/>
  <c r="P9348" i="131"/>
  <c r="O9348" i="131"/>
  <c r="N9348" i="131"/>
  <c r="M9348" i="131"/>
  <c r="L9348" i="131"/>
  <c r="K9348" i="131"/>
  <c r="J9348" i="131"/>
  <c r="I9348" i="131"/>
  <c r="H9348" i="131"/>
  <c r="G9348" i="131"/>
  <c r="F9348" i="131"/>
  <c r="E9348" i="131"/>
  <c r="D9348" i="131"/>
  <c r="C9348" i="131"/>
  <c r="AD9347" i="131"/>
  <c r="AC9347" i="131"/>
  <c r="AB9347" i="131"/>
  <c r="AA9347" i="131"/>
  <c r="Z9347" i="131"/>
  <c r="Y9347" i="131"/>
  <c r="X9347" i="131"/>
  <c r="W9347" i="131"/>
  <c r="V9347" i="131"/>
  <c r="U9347" i="131"/>
  <c r="T9347" i="131"/>
  <c r="S9347" i="131"/>
  <c r="R9347" i="131"/>
  <c r="Q9347" i="131"/>
  <c r="P9347" i="131"/>
  <c r="O9347" i="131"/>
  <c r="N9347" i="131"/>
  <c r="M9347" i="131"/>
  <c r="L9347" i="131"/>
  <c r="K9347" i="131"/>
  <c r="J9347" i="131"/>
  <c r="I9347" i="131"/>
  <c r="H9347" i="131"/>
  <c r="G9347" i="131"/>
  <c r="F9347" i="131"/>
  <c r="E9347" i="131"/>
  <c r="D9347" i="131"/>
  <c r="C9347" i="131"/>
  <c r="AD9346" i="131"/>
  <c r="AC9346" i="131"/>
  <c r="AB9346" i="131"/>
  <c r="AA9346" i="131"/>
  <c r="Z9346" i="131"/>
  <c r="Y9346" i="131"/>
  <c r="X9346" i="131"/>
  <c r="W9346" i="131"/>
  <c r="V9346" i="131"/>
  <c r="U9346" i="131"/>
  <c r="T9346" i="131"/>
  <c r="S9346" i="131"/>
  <c r="R9346" i="131"/>
  <c r="Q9346" i="131"/>
  <c r="P9346" i="131"/>
  <c r="O9346" i="131"/>
  <c r="N9346" i="131"/>
  <c r="M9346" i="131"/>
  <c r="L9346" i="131"/>
  <c r="K9346" i="131"/>
  <c r="J9346" i="131"/>
  <c r="I9346" i="131"/>
  <c r="H9346" i="131"/>
  <c r="G9346" i="131"/>
  <c r="F9346" i="131"/>
  <c r="E9346" i="131"/>
  <c r="D9346" i="131"/>
  <c r="C9346" i="131"/>
  <c r="AD9345" i="131"/>
  <c r="AC9345" i="131"/>
  <c r="AB9345" i="131"/>
  <c r="AA9345" i="131"/>
  <c r="Z9345" i="131"/>
  <c r="Y9345" i="131"/>
  <c r="X9345" i="131"/>
  <c r="W9345" i="131"/>
  <c r="V9345" i="131"/>
  <c r="U9345" i="131"/>
  <c r="T9345" i="131"/>
  <c r="S9345" i="131"/>
  <c r="R9345" i="131"/>
  <c r="Q9345" i="131"/>
  <c r="P9345" i="131"/>
  <c r="O9345" i="131"/>
  <c r="N9345" i="131"/>
  <c r="M9345" i="131"/>
  <c r="L9345" i="131"/>
  <c r="K9345" i="131"/>
  <c r="J9345" i="131"/>
  <c r="I9345" i="131"/>
  <c r="H9345" i="131"/>
  <c r="G9345" i="131"/>
  <c r="F9345" i="131"/>
  <c r="E9345" i="131"/>
  <c r="D9345" i="131"/>
  <c r="C9345" i="131"/>
  <c r="AD9344" i="131"/>
  <c r="AC9344" i="131"/>
  <c r="AB9344" i="131"/>
  <c r="AA9344" i="131"/>
  <c r="Z9344" i="131"/>
  <c r="Y9344" i="131"/>
  <c r="X9344" i="131"/>
  <c r="W9344" i="131"/>
  <c r="V9344" i="131"/>
  <c r="U9344" i="131"/>
  <c r="T9344" i="131"/>
  <c r="S9344" i="131"/>
  <c r="R9344" i="131"/>
  <c r="Q9344" i="131"/>
  <c r="P9344" i="131"/>
  <c r="O9344" i="131"/>
  <c r="N9344" i="131"/>
  <c r="M9344" i="131"/>
  <c r="L9344" i="131"/>
  <c r="K9344" i="131"/>
  <c r="J9344" i="131"/>
  <c r="I9344" i="131"/>
  <c r="H9344" i="131"/>
  <c r="G9344" i="131"/>
  <c r="F9344" i="131"/>
  <c r="E9344" i="131"/>
  <c r="D9344" i="131"/>
  <c r="C9344" i="131"/>
  <c r="AD9343" i="131"/>
  <c r="AC9343" i="131"/>
  <c r="AB9343" i="131"/>
  <c r="AA9343" i="131"/>
  <c r="Z9343" i="131"/>
  <c r="Y9343" i="131"/>
  <c r="X9343" i="131"/>
  <c r="W9343" i="131"/>
  <c r="V9343" i="131"/>
  <c r="U9343" i="131"/>
  <c r="T9343" i="131"/>
  <c r="S9343" i="131"/>
  <c r="R9343" i="131"/>
  <c r="Q9343" i="131"/>
  <c r="P9343" i="131"/>
  <c r="O9343" i="131"/>
  <c r="N9343" i="131"/>
  <c r="M9343" i="131"/>
  <c r="L9343" i="131"/>
  <c r="K9343" i="131"/>
  <c r="J9343" i="131"/>
  <c r="I9343" i="131"/>
  <c r="H9343" i="131"/>
  <c r="G9343" i="131"/>
  <c r="F9343" i="131"/>
  <c r="E9343" i="131"/>
  <c r="D9343" i="131"/>
  <c r="C9343" i="131"/>
  <c r="AD9342" i="131"/>
  <c r="AC9342" i="131"/>
  <c r="AB9342" i="131"/>
  <c r="AA9342" i="131"/>
  <c r="Z9342" i="131"/>
  <c r="Y9342" i="131"/>
  <c r="X9342" i="131"/>
  <c r="W9342" i="131"/>
  <c r="V9342" i="131"/>
  <c r="U9342" i="131"/>
  <c r="T9342" i="131"/>
  <c r="S9342" i="131"/>
  <c r="R9342" i="131"/>
  <c r="Q9342" i="131"/>
  <c r="P9342" i="131"/>
  <c r="O9342" i="131"/>
  <c r="N9342" i="131"/>
  <c r="M9342" i="131"/>
  <c r="L9342" i="131"/>
  <c r="K9342" i="131"/>
  <c r="J9342" i="131"/>
  <c r="I9342" i="131"/>
  <c r="H9342" i="131"/>
  <c r="G9342" i="131"/>
  <c r="F9342" i="131"/>
  <c r="E9342" i="131"/>
  <c r="D9342" i="131"/>
  <c r="C9342" i="131"/>
  <c r="AD9339" i="131"/>
  <c r="AC9339" i="131"/>
  <c r="AB9339" i="131"/>
  <c r="AA9339" i="131"/>
  <c r="Z9339" i="131"/>
  <c r="Y9339" i="131"/>
  <c r="X9339" i="131"/>
  <c r="W9339" i="131"/>
  <c r="V9339" i="131"/>
  <c r="U9339" i="131"/>
  <c r="T9339" i="131"/>
  <c r="S9339" i="131"/>
  <c r="R9339" i="131"/>
  <c r="Q9339" i="131"/>
  <c r="P9339" i="131"/>
  <c r="O9339" i="131"/>
  <c r="N9339" i="131"/>
  <c r="M9339" i="131"/>
  <c r="L9339" i="131"/>
  <c r="K9339" i="131"/>
  <c r="J9339" i="131"/>
  <c r="I9339" i="131"/>
  <c r="H9339" i="131"/>
  <c r="G9339" i="131"/>
  <c r="F9339" i="131"/>
  <c r="E9339" i="131"/>
  <c r="D9339" i="131"/>
  <c r="C9339" i="131"/>
  <c r="AG9338" i="131"/>
  <c r="AD9338" i="131"/>
  <c r="AC9338" i="131"/>
  <c r="AB9338" i="131"/>
  <c r="AA9338" i="131"/>
  <c r="Z9338" i="131"/>
  <c r="Y9338" i="131"/>
  <c r="X9338" i="131"/>
  <c r="W9338" i="131"/>
  <c r="V9338" i="131"/>
  <c r="U9338" i="131"/>
  <c r="T9338" i="131"/>
  <c r="S9338" i="131"/>
  <c r="R9338" i="131"/>
  <c r="Q9338" i="131"/>
  <c r="P9338" i="131"/>
  <c r="O9338" i="131"/>
  <c r="N9338" i="131"/>
  <c r="M9338" i="131"/>
  <c r="L9338" i="131"/>
  <c r="K9338" i="131"/>
  <c r="J9338" i="131"/>
  <c r="I9338" i="131"/>
  <c r="H9338" i="131"/>
  <c r="G9338" i="131"/>
  <c r="F9338" i="131"/>
  <c r="E9338" i="131"/>
  <c r="D9338" i="131"/>
  <c r="C9338" i="131"/>
  <c r="AG9337" i="131"/>
  <c r="AD9337" i="131"/>
  <c r="AC9337" i="131"/>
  <c r="AB9337" i="131"/>
  <c r="AA9337" i="131"/>
  <c r="Z9337" i="131"/>
  <c r="Y9337" i="131"/>
  <c r="X9337" i="131"/>
  <c r="W9337" i="131"/>
  <c r="V9337" i="131"/>
  <c r="U9337" i="131"/>
  <c r="T9337" i="131"/>
  <c r="S9337" i="131"/>
  <c r="R9337" i="131"/>
  <c r="Q9337" i="131"/>
  <c r="P9337" i="131"/>
  <c r="O9337" i="131"/>
  <c r="N9337" i="131"/>
  <c r="M9337" i="131"/>
  <c r="L9337" i="131"/>
  <c r="K9337" i="131"/>
  <c r="J9337" i="131"/>
  <c r="I9337" i="131"/>
  <c r="H9337" i="131"/>
  <c r="G9337" i="131"/>
  <c r="F9337" i="131"/>
  <c r="E9337" i="131"/>
  <c r="D9337" i="131"/>
  <c r="C9337" i="131"/>
  <c r="AG9336" i="131"/>
  <c r="AD9336" i="131"/>
  <c r="AC9336" i="131"/>
  <c r="AB9336" i="131"/>
  <c r="AA9336" i="131"/>
  <c r="Z9336" i="131"/>
  <c r="Y9336" i="131"/>
  <c r="X9336" i="131"/>
  <c r="W9336" i="131"/>
  <c r="V9336" i="131"/>
  <c r="U9336" i="131"/>
  <c r="T9336" i="131"/>
  <c r="S9336" i="131"/>
  <c r="R9336" i="131"/>
  <c r="Q9336" i="131"/>
  <c r="P9336" i="131"/>
  <c r="O9336" i="131"/>
  <c r="N9336" i="131"/>
  <c r="M9336" i="131"/>
  <c r="L9336" i="131"/>
  <c r="K9336" i="131"/>
  <c r="J9336" i="131"/>
  <c r="I9336" i="131"/>
  <c r="H9336" i="131"/>
  <c r="G9336" i="131"/>
  <c r="F9336" i="131"/>
  <c r="E9336" i="131"/>
  <c r="D9336" i="131"/>
  <c r="C9336" i="131"/>
  <c r="AG9335" i="131"/>
  <c r="AD9335" i="131"/>
  <c r="AC9335" i="131"/>
  <c r="AB9335" i="131"/>
  <c r="AA9335" i="131"/>
  <c r="Z9335" i="131"/>
  <c r="Y9335" i="131"/>
  <c r="X9335" i="131"/>
  <c r="W9335" i="131"/>
  <c r="V9335" i="131"/>
  <c r="U9335" i="131"/>
  <c r="T9335" i="131"/>
  <c r="S9335" i="131"/>
  <c r="R9335" i="131"/>
  <c r="Q9335" i="131"/>
  <c r="P9335" i="131"/>
  <c r="O9335" i="131"/>
  <c r="N9335" i="131"/>
  <c r="M9335" i="131"/>
  <c r="L9335" i="131"/>
  <c r="K9335" i="131"/>
  <c r="J9335" i="131"/>
  <c r="I9335" i="131"/>
  <c r="H9335" i="131"/>
  <c r="G9335" i="131"/>
  <c r="F9335" i="131"/>
  <c r="E9335" i="131"/>
  <c r="D9335" i="131"/>
  <c r="C9335" i="131"/>
  <c r="AG9334" i="131"/>
  <c r="AD9334" i="131"/>
  <c r="AC9334" i="131"/>
  <c r="AB9334" i="131"/>
  <c r="AA9334" i="131"/>
  <c r="Z9334" i="131"/>
  <c r="Y9334" i="131"/>
  <c r="X9334" i="131"/>
  <c r="W9334" i="131"/>
  <c r="V9334" i="131"/>
  <c r="U9334" i="131"/>
  <c r="T9334" i="131"/>
  <c r="S9334" i="131"/>
  <c r="R9334" i="131"/>
  <c r="Q9334" i="131"/>
  <c r="P9334" i="131"/>
  <c r="O9334" i="131"/>
  <c r="N9334" i="131"/>
  <c r="M9334" i="131"/>
  <c r="L9334" i="131"/>
  <c r="K9334" i="131"/>
  <c r="J9334" i="131"/>
  <c r="I9334" i="131"/>
  <c r="H9334" i="131"/>
  <c r="G9334" i="131"/>
  <c r="F9334" i="131"/>
  <c r="E9334" i="131"/>
  <c r="D9334" i="131"/>
  <c r="C9334" i="131"/>
  <c r="AG9333" i="131"/>
  <c r="AD9333" i="131"/>
  <c r="AC9333" i="131"/>
  <c r="AB9333" i="131"/>
  <c r="AA9333" i="131"/>
  <c r="Z9333" i="131"/>
  <c r="Y9333" i="131"/>
  <c r="X9333" i="131"/>
  <c r="W9333" i="131"/>
  <c r="V9333" i="131"/>
  <c r="U9333" i="131"/>
  <c r="T9333" i="131"/>
  <c r="S9333" i="131"/>
  <c r="R9333" i="131"/>
  <c r="Q9333" i="131"/>
  <c r="P9333" i="131"/>
  <c r="O9333" i="131"/>
  <c r="N9333" i="131"/>
  <c r="M9333" i="131"/>
  <c r="L9333" i="131"/>
  <c r="K9333" i="131"/>
  <c r="J9333" i="131"/>
  <c r="I9333" i="131"/>
  <c r="H9333" i="131"/>
  <c r="G9333" i="131"/>
  <c r="F9333" i="131"/>
  <c r="E9333" i="131"/>
  <c r="D9333" i="131"/>
  <c r="C9333" i="131"/>
  <c r="AG9332" i="131"/>
  <c r="AD9332" i="131"/>
  <c r="AC9332" i="131"/>
  <c r="AB9332" i="131"/>
  <c r="AA9332" i="131"/>
  <c r="Z9332" i="131"/>
  <c r="Y9332" i="131"/>
  <c r="X9332" i="131"/>
  <c r="W9332" i="131"/>
  <c r="V9332" i="131"/>
  <c r="U9332" i="131"/>
  <c r="T9332" i="131"/>
  <c r="S9332" i="131"/>
  <c r="R9332" i="131"/>
  <c r="Q9332" i="131"/>
  <c r="P9332" i="131"/>
  <c r="O9332" i="131"/>
  <c r="N9332" i="131"/>
  <c r="M9332" i="131"/>
  <c r="L9332" i="131"/>
  <c r="K9332" i="131"/>
  <c r="J9332" i="131"/>
  <c r="I9332" i="131"/>
  <c r="H9332" i="131"/>
  <c r="G9332" i="131"/>
  <c r="F9332" i="131"/>
  <c r="E9332" i="131"/>
  <c r="D9332" i="131"/>
  <c r="C9332" i="131"/>
  <c r="AG9331" i="131"/>
  <c r="AD9331" i="131"/>
  <c r="AC9331" i="131"/>
  <c r="AB9331" i="131"/>
  <c r="AA9331" i="131"/>
  <c r="Z9331" i="131"/>
  <c r="Y9331" i="131"/>
  <c r="X9331" i="131"/>
  <c r="W9331" i="131"/>
  <c r="V9331" i="131"/>
  <c r="U9331" i="131"/>
  <c r="T9331" i="131"/>
  <c r="S9331" i="131"/>
  <c r="R9331" i="131"/>
  <c r="Q9331" i="131"/>
  <c r="P9331" i="131"/>
  <c r="O9331" i="131"/>
  <c r="N9331" i="131"/>
  <c r="M9331" i="131"/>
  <c r="L9331" i="131"/>
  <c r="K9331" i="131"/>
  <c r="J9331" i="131"/>
  <c r="I9331" i="131"/>
  <c r="H9331" i="131"/>
  <c r="G9331" i="131"/>
  <c r="F9331" i="131"/>
  <c r="E9331" i="131"/>
  <c r="D9331" i="131"/>
  <c r="C9331" i="131"/>
  <c r="AG9330" i="131"/>
  <c r="AD9330" i="131"/>
  <c r="AC9330" i="131"/>
  <c r="AB9330" i="131"/>
  <c r="AA9330" i="131"/>
  <c r="Z9330" i="131"/>
  <c r="Y9330" i="131"/>
  <c r="X9330" i="131"/>
  <c r="W9330" i="131"/>
  <c r="V9330" i="131"/>
  <c r="U9330" i="131"/>
  <c r="T9330" i="131"/>
  <c r="S9330" i="131"/>
  <c r="R9330" i="131"/>
  <c r="Q9330" i="131"/>
  <c r="P9330" i="131"/>
  <c r="O9330" i="131"/>
  <c r="N9330" i="131"/>
  <c r="M9330" i="131"/>
  <c r="L9330" i="131"/>
  <c r="K9330" i="131"/>
  <c r="J9330" i="131"/>
  <c r="I9330" i="131"/>
  <c r="H9330" i="131"/>
  <c r="G9330" i="131"/>
  <c r="F9330" i="131"/>
  <c r="E9330" i="131"/>
  <c r="D9330" i="131"/>
  <c r="C9330" i="131"/>
  <c r="AG9329" i="131"/>
  <c r="AD9329" i="131"/>
  <c r="AC9329" i="131"/>
  <c r="AB9329" i="131"/>
  <c r="AA9329" i="131"/>
  <c r="Z9329" i="131"/>
  <c r="Y9329" i="131"/>
  <c r="X9329" i="131"/>
  <c r="W9329" i="131"/>
  <c r="V9329" i="131"/>
  <c r="U9329" i="131"/>
  <c r="T9329" i="131"/>
  <c r="S9329" i="131"/>
  <c r="R9329" i="131"/>
  <c r="Q9329" i="131"/>
  <c r="P9329" i="131"/>
  <c r="O9329" i="131"/>
  <c r="N9329" i="131"/>
  <c r="M9329" i="131"/>
  <c r="L9329" i="131"/>
  <c r="K9329" i="131"/>
  <c r="J9329" i="131"/>
  <c r="I9329" i="131"/>
  <c r="H9329" i="131"/>
  <c r="G9329" i="131"/>
  <c r="F9329" i="131"/>
  <c r="E9329" i="131"/>
  <c r="D9329" i="131"/>
  <c r="C9329" i="131"/>
  <c r="AD9328" i="131"/>
  <c r="AC9328" i="131"/>
  <c r="AB9328" i="131"/>
  <c r="AA9328" i="131"/>
  <c r="Z9328" i="131"/>
  <c r="Y9328" i="131"/>
  <c r="X9328" i="131"/>
  <c r="W9328" i="131"/>
  <c r="V9328" i="131"/>
  <c r="U9328" i="131"/>
  <c r="T9328" i="131"/>
  <c r="S9328" i="131"/>
  <c r="R9328" i="131"/>
  <c r="Q9328" i="131"/>
  <c r="P9328" i="131"/>
  <c r="O9328" i="131"/>
  <c r="N9328" i="131"/>
  <c r="M9328" i="131"/>
  <c r="L9328" i="131"/>
  <c r="K9328" i="131"/>
  <c r="J9328" i="131"/>
  <c r="I9328" i="131"/>
  <c r="H9328" i="131"/>
  <c r="G9328" i="131"/>
  <c r="F9328" i="131"/>
  <c r="E9328" i="131"/>
  <c r="D9328" i="131"/>
  <c r="C9328" i="131"/>
  <c r="AD9327" i="131"/>
  <c r="AC9327" i="131"/>
  <c r="AB9327" i="131"/>
  <c r="AA9327" i="131"/>
  <c r="Z9327" i="131"/>
  <c r="Y9327" i="131"/>
  <c r="X9327" i="131"/>
  <c r="W9327" i="131"/>
  <c r="V9327" i="131"/>
  <c r="U9327" i="131"/>
  <c r="T9327" i="131"/>
  <c r="S9327" i="131"/>
  <c r="R9327" i="131"/>
  <c r="Q9327" i="131"/>
  <c r="P9327" i="131"/>
  <c r="O9327" i="131"/>
  <c r="N9327" i="131"/>
  <c r="M9327" i="131"/>
  <c r="L9327" i="131"/>
  <c r="K9327" i="131"/>
  <c r="J9327" i="131"/>
  <c r="I9327" i="131"/>
  <c r="H9327" i="131"/>
  <c r="G9327" i="131"/>
  <c r="F9327" i="131"/>
  <c r="E9327" i="131"/>
  <c r="D9327" i="131"/>
  <c r="C9327" i="131"/>
  <c r="AD9326" i="131"/>
  <c r="AC9326" i="131"/>
  <c r="AB9326" i="131"/>
  <c r="AA9326" i="131"/>
  <c r="Z9326" i="131"/>
  <c r="Y9326" i="131"/>
  <c r="X9326" i="131"/>
  <c r="W9326" i="131"/>
  <c r="V9326" i="131"/>
  <c r="U9326" i="131"/>
  <c r="T9326" i="131"/>
  <c r="S9326" i="131"/>
  <c r="R9326" i="131"/>
  <c r="Q9326" i="131"/>
  <c r="P9326" i="131"/>
  <c r="O9326" i="131"/>
  <c r="N9326" i="131"/>
  <c r="M9326" i="131"/>
  <c r="L9326" i="131"/>
  <c r="K9326" i="131"/>
  <c r="J9326" i="131"/>
  <c r="I9326" i="131"/>
  <c r="H9326" i="131"/>
  <c r="G9326" i="131"/>
  <c r="F9326" i="131"/>
  <c r="E9326" i="131"/>
  <c r="D9326" i="131"/>
  <c r="C9326" i="131"/>
  <c r="AD9325" i="131"/>
  <c r="AC9325" i="131"/>
  <c r="AB9325" i="131"/>
  <c r="AA9325" i="131"/>
  <c r="Z9325" i="131"/>
  <c r="Y9325" i="131"/>
  <c r="X9325" i="131"/>
  <c r="W9325" i="131"/>
  <c r="V9325" i="131"/>
  <c r="U9325" i="131"/>
  <c r="T9325" i="131"/>
  <c r="S9325" i="131"/>
  <c r="R9325" i="131"/>
  <c r="Q9325" i="131"/>
  <c r="P9325" i="131"/>
  <c r="O9325" i="131"/>
  <c r="N9325" i="131"/>
  <c r="M9325" i="131"/>
  <c r="L9325" i="131"/>
  <c r="K9325" i="131"/>
  <c r="J9325" i="131"/>
  <c r="I9325" i="131"/>
  <c r="H9325" i="131"/>
  <c r="G9325" i="131"/>
  <c r="F9325" i="131"/>
  <c r="E9325" i="131"/>
  <c r="D9325" i="131"/>
  <c r="C9325" i="131"/>
  <c r="AD9324" i="131"/>
  <c r="AC9324" i="131"/>
  <c r="AB9324" i="131"/>
  <c r="AA9324" i="131"/>
  <c r="Z9324" i="131"/>
  <c r="Y9324" i="131"/>
  <c r="X9324" i="131"/>
  <c r="W9324" i="131"/>
  <c r="V9324" i="131"/>
  <c r="U9324" i="131"/>
  <c r="T9324" i="131"/>
  <c r="S9324" i="131"/>
  <c r="R9324" i="131"/>
  <c r="Q9324" i="131"/>
  <c r="P9324" i="131"/>
  <c r="O9324" i="131"/>
  <c r="N9324" i="131"/>
  <c r="M9324" i="131"/>
  <c r="L9324" i="131"/>
  <c r="K9324" i="131"/>
  <c r="J9324" i="131"/>
  <c r="I9324" i="131"/>
  <c r="H9324" i="131"/>
  <c r="G9324" i="131"/>
  <c r="F9324" i="131"/>
  <c r="E9324" i="131"/>
  <c r="D9324" i="131"/>
  <c r="C9324" i="131"/>
  <c r="AD9323" i="131"/>
  <c r="AC9323" i="131"/>
  <c r="AB9323" i="131"/>
  <c r="AA9323" i="131"/>
  <c r="Z9323" i="131"/>
  <c r="Y9323" i="131"/>
  <c r="X9323" i="131"/>
  <c r="W9323" i="131"/>
  <c r="V9323" i="131"/>
  <c r="U9323" i="131"/>
  <c r="T9323" i="131"/>
  <c r="S9323" i="131"/>
  <c r="R9323" i="131"/>
  <c r="Q9323" i="131"/>
  <c r="P9323" i="131"/>
  <c r="O9323" i="131"/>
  <c r="N9323" i="131"/>
  <c r="M9323" i="131"/>
  <c r="L9323" i="131"/>
  <c r="K9323" i="131"/>
  <c r="J9323" i="131"/>
  <c r="I9323" i="131"/>
  <c r="H9323" i="131"/>
  <c r="G9323" i="131"/>
  <c r="F9323" i="131"/>
  <c r="E9323" i="131"/>
  <c r="D9323" i="131"/>
  <c r="C9323" i="131"/>
  <c r="AD9322" i="131"/>
  <c r="AC9322" i="131"/>
  <c r="AB9322" i="131"/>
  <c r="AA9322" i="131"/>
  <c r="Z9322" i="131"/>
  <c r="Y9322" i="131"/>
  <c r="X9322" i="131"/>
  <c r="W9322" i="131"/>
  <c r="V9322" i="131"/>
  <c r="U9322" i="131"/>
  <c r="T9322" i="131"/>
  <c r="S9322" i="131"/>
  <c r="R9322" i="131"/>
  <c r="Q9322" i="131"/>
  <c r="P9322" i="131"/>
  <c r="O9322" i="131"/>
  <c r="N9322" i="131"/>
  <c r="M9322" i="131"/>
  <c r="L9322" i="131"/>
  <c r="K9322" i="131"/>
  <c r="J9322" i="131"/>
  <c r="I9322" i="131"/>
  <c r="H9322" i="131"/>
  <c r="G9322" i="131"/>
  <c r="F9322" i="131"/>
  <c r="E9322" i="131"/>
  <c r="D9322" i="131"/>
  <c r="C9322" i="131"/>
  <c r="AD9321" i="131"/>
  <c r="AC9321" i="131"/>
  <c r="AB9321" i="131"/>
  <c r="AA9321" i="131"/>
  <c r="Z9321" i="131"/>
  <c r="Y9321" i="131"/>
  <c r="X9321" i="131"/>
  <c r="W9321" i="131"/>
  <c r="V9321" i="131"/>
  <c r="U9321" i="131"/>
  <c r="T9321" i="131"/>
  <c r="S9321" i="131"/>
  <c r="R9321" i="131"/>
  <c r="Q9321" i="131"/>
  <c r="P9321" i="131"/>
  <c r="O9321" i="131"/>
  <c r="N9321" i="131"/>
  <c r="M9321" i="131"/>
  <c r="L9321" i="131"/>
  <c r="K9321" i="131"/>
  <c r="J9321" i="131"/>
  <c r="I9321" i="131"/>
  <c r="H9321" i="131"/>
  <c r="G9321" i="131"/>
  <c r="F9321" i="131"/>
  <c r="E9321" i="131"/>
  <c r="D9321" i="131"/>
  <c r="C9321" i="131"/>
  <c r="AD9320" i="131"/>
  <c r="AC9320" i="131"/>
  <c r="AB9320" i="131"/>
  <c r="AA9320" i="131"/>
  <c r="Z9320" i="131"/>
  <c r="Y9320" i="131"/>
  <c r="X9320" i="131"/>
  <c r="W9320" i="131"/>
  <c r="V9320" i="131"/>
  <c r="U9320" i="131"/>
  <c r="T9320" i="131"/>
  <c r="S9320" i="131"/>
  <c r="R9320" i="131"/>
  <c r="Q9320" i="131"/>
  <c r="P9320" i="131"/>
  <c r="O9320" i="131"/>
  <c r="N9320" i="131"/>
  <c r="M9320" i="131"/>
  <c r="L9320" i="131"/>
  <c r="K9320" i="131"/>
  <c r="J9320" i="131"/>
  <c r="I9320" i="131"/>
  <c r="H9320" i="131"/>
  <c r="G9320" i="131"/>
  <c r="F9320" i="131"/>
  <c r="E9320" i="131"/>
  <c r="D9320" i="131"/>
  <c r="C9320" i="131"/>
  <c r="AD9319" i="131"/>
  <c r="AC9319" i="131"/>
  <c r="AB9319" i="131"/>
  <c r="AA9319" i="131"/>
  <c r="Z9319" i="131"/>
  <c r="Y9319" i="131"/>
  <c r="X9319" i="131"/>
  <c r="W9319" i="131"/>
  <c r="V9319" i="131"/>
  <c r="U9319" i="131"/>
  <c r="T9319" i="131"/>
  <c r="S9319" i="131"/>
  <c r="R9319" i="131"/>
  <c r="Q9319" i="131"/>
  <c r="P9319" i="131"/>
  <c r="O9319" i="131"/>
  <c r="N9319" i="131"/>
  <c r="M9319" i="131"/>
  <c r="L9319" i="131"/>
  <c r="K9319" i="131"/>
  <c r="J9319" i="131"/>
  <c r="I9319" i="131"/>
  <c r="H9319" i="131"/>
  <c r="G9319" i="131"/>
  <c r="F9319" i="131"/>
  <c r="E9319" i="131"/>
  <c r="D9319" i="131"/>
  <c r="C9319" i="131"/>
  <c r="AD9318" i="131"/>
  <c r="AC9318" i="131"/>
  <c r="AB9318" i="131"/>
  <c r="AA9318" i="131"/>
  <c r="Z9318" i="131"/>
  <c r="Y9318" i="131"/>
  <c r="X9318" i="131"/>
  <c r="W9318" i="131"/>
  <c r="V9318" i="131"/>
  <c r="U9318" i="131"/>
  <c r="T9318" i="131"/>
  <c r="S9318" i="131"/>
  <c r="R9318" i="131"/>
  <c r="Q9318" i="131"/>
  <c r="P9318" i="131"/>
  <c r="O9318" i="131"/>
  <c r="N9318" i="131"/>
  <c r="M9318" i="131"/>
  <c r="L9318" i="131"/>
  <c r="K9318" i="131"/>
  <c r="J9318" i="131"/>
  <c r="I9318" i="131"/>
  <c r="H9318" i="131"/>
  <c r="G9318" i="131"/>
  <c r="F9318" i="131"/>
  <c r="E9318" i="131"/>
  <c r="D9318" i="131"/>
  <c r="C9318" i="131"/>
  <c r="AD9317" i="131"/>
  <c r="AC9317" i="131"/>
  <c r="AB9317" i="131"/>
  <c r="AA9317" i="131"/>
  <c r="Z9317" i="131"/>
  <c r="Y9317" i="131"/>
  <c r="X9317" i="131"/>
  <c r="W9317" i="131"/>
  <c r="V9317" i="131"/>
  <c r="U9317" i="131"/>
  <c r="T9317" i="131"/>
  <c r="S9317" i="131"/>
  <c r="R9317" i="131"/>
  <c r="Q9317" i="131"/>
  <c r="P9317" i="131"/>
  <c r="O9317" i="131"/>
  <c r="N9317" i="131"/>
  <c r="M9317" i="131"/>
  <c r="L9317" i="131"/>
  <c r="K9317" i="131"/>
  <c r="J9317" i="131"/>
  <c r="I9317" i="131"/>
  <c r="H9317" i="131"/>
  <c r="G9317" i="131"/>
  <c r="F9317" i="131"/>
  <c r="E9317" i="131"/>
  <c r="D9317" i="131"/>
  <c r="C9317" i="131"/>
  <c r="AD9316" i="131"/>
  <c r="AC9316" i="131"/>
  <c r="AB9316" i="131"/>
  <c r="AA9316" i="131"/>
  <c r="Z9316" i="131"/>
  <c r="Y9316" i="131"/>
  <c r="X9316" i="131"/>
  <c r="W9316" i="131"/>
  <c r="V9316" i="131"/>
  <c r="U9316" i="131"/>
  <c r="T9316" i="131"/>
  <c r="S9316" i="131"/>
  <c r="R9316" i="131"/>
  <c r="Q9316" i="131"/>
  <c r="P9316" i="131"/>
  <c r="O9316" i="131"/>
  <c r="N9316" i="131"/>
  <c r="M9316" i="131"/>
  <c r="L9316" i="131"/>
  <c r="K9316" i="131"/>
  <c r="J9316" i="131"/>
  <c r="I9316" i="131"/>
  <c r="H9316" i="131"/>
  <c r="G9316" i="131"/>
  <c r="F9316" i="131"/>
  <c r="E9316" i="131"/>
  <c r="D9316" i="131"/>
  <c r="C9316" i="131"/>
  <c r="AD9315" i="131"/>
  <c r="AC9315" i="131"/>
  <c r="AB9315" i="131"/>
  <c r="AA9315" i="131"/>
  <c r="Z9315" i="131"/>
  <c r="Y9315" i="131"/>
  <c r="X9315" i="131"/>
  <c r="W9315" i="131"/>
  <c r="V9315" i="131"/>
  <c r="U9315" i="131"/>
  <c r="T9315" i="131"/>
  <c r="S9315" i="131"/>
  <c r="R9315" i="131"/>
  <c r="Q9315" i="131"/>
  <c r="P9315" i="131"/>
  <c r="O9315" i="131"/>
  <c r="N9315" i="131"/>
  <c r="M9315" i="131"/>
  <c r="L9315" i="131"/>
  <c r="K9315" i="131"/>
  <c r="J9315" i="131"/>
  <c r="I9315" i="131"/>
  <c r="H9315" i="131"/>
  <c r="G9315" i="131"/>
  <c r="F9315" i="131"/>
  <c r="E9315" i="131"/>
  <c r="D9315" i="131"/>
  <c r="C9315" i="131"/>
  <c r="AD9314" i="131"/>
  <c r="AC9314" i="131"/>
  <c r="AB9314" i="131"/>
  <c r="AA9314" i="131"/>
  <c r="Z9314" i="131"/>
  <c r="Y9314" i="131"/>
  <c r="X9314" i="131"/>
  <c r="W9314" i="131"/>
  <c r="V9314" i="131"/>
  <c r="U9314" i="131"/>
  <c r="T9314" i="131"/>
  <c r="S9314" i="131"/>
  <c r="R9314" i="131"/>
  <c r="Q9314" i="131"/>
  <c r="P9314" i="131"/>
  <c r="O9314" i="131"/>
  <c r="N9314" i="131"/>
  <c r="M9314" i="131"/>
  <c r="L9314" i="131"/>
  <c r="K9314" i="131"/>
  <c r="J9314" i="131"/>
  <c r="I9314" i="131"/>
  <c r="H9314" i="131"/>
  <c r="G9314" i="131"/>
  <c r="F9314" i="131"/>
  <c r="E9314" i="131"/>
  <c r="D9314" i="131"/>
  <c r="C9314" i="131"/>
  <c r="AD9313" i="131"/>
  <c r="AC9313" i="131"/>
  <c r="AB9313" i="131"/>
  <c r="AA9313" i="131"/>
  <c r="Z9313" i="131"/>
  <c r="Y9313" i="131"/>
  <c r="X9313" i="131"/>
  <c r="W9313" i="131"/>
  <c r="V9313" i="131"/>
  <c r="U9313" i="131"/>
  <c r="T9313" i="131"/>
  <c r="S9313" i="131"/>
  <c r="R9313" i="131"/>
  <c r="Q9313" i="131"/>
  <c r="P9313" i="131"/>
  <c r="O9313" i="131"/>
  <c r="N9313" i="131"/>
  <c r="M9313" i="131"/>
  <c r="L9313" i="131"/>
  <c r="K9313" i="131"/>
  <c r="J9313" i="131"/>
  <c r="I9313" i="131"/>
  <c r="H9313" i="131"/>
  <c r="G9313" i="131"/>
  <c r="F9313" i="131"/>
  <c r="E9313" i="131"/>
  <c r="D9313" i="131"/>
  <c r="C9313" i="131"/>
  <c r="AD9312" i="131"/>
  <c r="AC9312" i="131"/>
  <c r="AB9312" i="131"/>
  <c r="AA9312" i="131"/>
  <c r="Z9312" i="131"/>
  <c r="Y9312" i="131"/>
  <c r="X9312" i="131"/>
  <c r="W9312" i="131"/>
  <c r="V9312" i="131"/>
  <c r="U9312" i="131"/>
  <c r="T9312" i="131"/>
  <c r="S9312" i="131"/>
  <c r="R9312" i="131"/>
  <c r="Q9312" i="131"/>
  <c r="P9312" i="131"/>
  <c r="O9312" i="131"/>
  <c r="N9312" i="131"/>
  <c r="M9312" i="131"/>
  <c r="L9312" i="131"/>
  <c r="K9312" i="131"/>
  <c r="J9312" i="131"/>
  <c r="I9312" i="131"/>
  <c r="H9312" i="131"/>
  <c r="G9312" i="131"/>
  <c r="F9312" i="131"/>
  <c r="E9312" i="131"/>
  <c r="D9312" i="131"/>
  <c r="C9312" i="131"/>
  <c r="AD9309" i="131"/>
  <c r="AC9309" i="131"/>
  <c r="AB9309" i="131"/>
  <c r="AA9309" i="131"/>
  <c r="Z9309" i="131"/>
  <c r="Y9309" i="131"/>
  <c r="X9309" i="131"/>
  <c r="W9309" i="131"/>
  <c r="V9309" i="131"/>
  <c r="U9309" i="131"/>
  <c r="T9309" i="131"/>
  <c r="S9309" i="131"/>
  <c r="R9309" i="131"/>
  <c r="Q9309" i="131"/>
  <c r="P9309" i="131"/>
  <c r="O9309" i="131"/>
  <c r="N9309" i="131"/>
  <c r="M9309" i="131"/>
  <c r="L9309" i="131"/>
  <c r="K9309" i="131"/>
  <c r="J9309" i="131"/>
  <c r="I9309" i="131"/>
  <c r="H9309" i="131"/>
  <c r="G9309" i="131"/>
  <c r="F9309" i="131"/>
  <c r="E9309" i="131"/>
  <c r="D9309" i="131"/>
  <c r="C9309" i="131"/>
  <c r="AG9308" i="131"/>
  <c r="AD9308" i="131"/>
  <c r="AC9308" i="131"/>
  <c r="AB9308" i="131"/>
  <c r="AA9308" i="131"/>
  <c r="Z9308" i="131"/>
  <c r="Y9308" i="131"/>
  <c r="X9308" i="131"/>
  <c r="W9308" i="131"/>
  <c r="V9308" i="131"/>
  <c r="U9308" i="131"/>
  <c r="T9308" i="131"/>
  <c r="S9308" i="131"/>
  <c r="R9308" i="131"/>
  <c r="Q9308" i="131"/>
  <c r="P9308" i="131"/>
  <c r="O9308" i="131"/>
  <c r="N9308" i="131"/>
  <c r="M9308" i="131"/>
  <c r="L9308" i="131"/>
  <c r="K9308" i="131"/>
  <c r="J9308" i="131"/>
  <c r="I9308" i="131"/>
  <c r="H9308" i="131"/>
  <c r="G9308" i="131"/>
  <c r="F9308" i="131"/>
  <c r="E9308" i="131"/>
  <c r="D9308" i="131"/>
  <c r="C9308" i="131"/>
  <c r="AG9307" i="131"/>
  <c r="AD9307" i="131"/>
  <c r="AC9307" i="131"/>
  <c r="AB9307" i="131"/>
  <c r="AA9307" i="131"/>
  <c r="Z9307" i="131"/>
  <c r="Y9307" i="131"/>
  <c r="X9307" i="131"/>
  <c r="W9307" i="131"/>
  <c r="V9307" i="131"/>
  <c r="U9307" i="131"/>
  <c r="T9307" i="131"/>
  <c r="S9307" i="131"/>
  <c r="R9307" i="131"/>
  <c r="Q9307" i="131"/>
  <c r="P9307" i="131"/>
  <c r="O9307" i="131"/>
  <c r="N9307" i="131"/>
  <c r="M9307" i="131"/>
  <c r="L9307" i="131"/>
  <c r="K9307" i="131"/>
  <c r="J9307" i="131"/>
  <c r="I9307" i="131"/>
  <c r="H9307" i="131"/>
  <c r="G9307" i="131"/>
  <c r="F9307" i="131"/>
  <c r="E9307" i="131"/>
  <c r="D9307" i="131"/>
  <c r="C9307" i="131"/>
  <c r="AG9306" i="131"/>
  <c r="AD9306" i="131"/>
  <c r="AC9306" i="131"/>
  <c r="AB9306" i="131"/>
  <c r="AA9306" i="131"/>
  <c r="Z9306" i="131"/>
  <c r="Y9306" i="131"/>
  <c r="X9306" i="131"/>
  <c r="W9306" i="131"/>
  <c r="V9306" i="131"/>
  <c r="U9306" i="131"/>
  <c r="T9306" i="131"/>
  <c r="S9306" i="131"/>
  <c r="R9306" i="131"/>
  <c r="Q9306" i="131"/>
  <c r="P9306" i="131"/>
  <c r="O9306" i="131"/>
  <c r="N9306" i="131"/>
  <c r="M9306" i="131"/>
  <c r="L9306" i="131"/>
  <c r="K9306" i="131"/>
  <c r="J9306" i="131"/>
  <c r="I9306" i="131"/>
  <c r="H9306" i="131"/>
  <c r="G9306" i="131"/>
  <c r="F9306" i="131"/>
  <c r="E9306" i="131"/>
  <c r="D9306" i="131"/>
  <c r="C9306" i="131"/>
  <c r="AG9305" i="131"/>
  <c r="AD9305" i="131"/>
  <c r="AC9305" i="131"/>
  <c r="AB9305" i="131"/>
  <c r="AA9305" i="131"/>
  <c r="Z9305" i="131"/>
  <c r="Y9305" i="131"/>
  <c r="X9305" i="131"/>
  <c r="W9305" i="131"/>
  <c r="V9305" i="131"/>
  <c r="U9305" i="131"/>
  <c r="T9305" i="131"/>
  <c r="S9305" i="131"/>
  <c r="R9305" i="131"/>
  <c r="Q9305" i="131"/>
  <c r="P9305" i="131"/>
  <c r="O9305" i="131"/>
  <c r="N9305" i="131"/>
  <c r="M9305" i="131"/>
  <c r="L9305" i="131"/>
  <c r="K9305" i="131"/>
  <c r="J9305" i="131"/>
  <c r="I9305" i="131"/>
  <c r="H9305" i="131"/>
  <c r="G9305" i="131"/>
  <c r="F9305" i="131"/>
  <c r="E9305" i="131"/>
  <c r="D9305" i="131"/>
  <c r="C9305" i="131"/>
  <c r="AG9304" i="131"/>
  <c r="AD9304" i="131"/>
  <c r="AC9304" i="131"/>
  <c r="AB9304" i="131"/>
  <c r="AA9304" i="131"/>
  <c r="Z9304" i="131"/>
  <c r="Y9304" i="131"/>
  <c r="X9304" i="131"/>
  <c r="W9304" i="131"/>
  <c r="V9304" i="131"/>
  <c r="U9304" i="131"/>
  <c r="T9304" i="131"/>
  <c r="S9304" i="131"/>
  <c r="R9304" i="131"/>
  <c r="Q9304" i="131"/>
  <c r="P9304" i="131"/>
  <c r="O9304" i="131"/>
  <c r="N9304" i="131"/>
  <c r="M9304" i="131"/>
  <c r="L9304" i="131"/>
  <c r="K9304" i="131"/>
  <c r="J9304" i="131"/>
  <c r="I9304" i="131"/>
  <c r="H9304" i="131"/>
  <c r="G9304" i="131"/>
  <c r="F9304" i="131"/>
  <c r="E9304" i="131"/>
  <c r="D9304" i="131"/>
  <c r="C9304" i="131"/>
  <c r="AG9303" i="131"/>
  <c r="AD9303" i="131"/>
  <c r="AC9303" i="131"/>
  <c r="AB9303" i="131"/>
  <c r="AA9303" i="131"/>
  <c r="Z9303" i="131"/>
  <c r="Y9303" i="131"/>
  <c r="X9303" i="131"/>
  <c r="W9303" i="131"/>
  <c r="V9303" i="131"/>
  <c r="U9303" i="131"/>
  <c r="T9303" i="131"/>
  <c r="S9303" i="131"/>
  <c r="R9303" i="131"/>
  <c r="Q9303" i="131"/>
  <c r="P9303" i="131"/>
  <c r="O9303" i="131"/>
  <c r="N9303" i="131"/>
  <c r="M9303" i="131"/>
  <c r="L9303" i="131"/>
  <c r="K9303" i="131"/>
  <c r="J9303" i="131"/>
  <c r="I9303" i="131"/>
  <c r="H9303" i="131"/>
  <c r="G9303" i="131"/>
  <c r="F9303" i="131"/>
  <c r="E9303" i="131"/>
  <c r="D9303" i="131"/>
  <c r="C9303" i="131"/>
  <c r="AG9302" i="131"/>
  <c r="AD9302" i="131"/>
  <c r="AC9302" i="131"/>
  <c r="AB9302" i="131"/>
  <c r="AA9302" i="131"/>
  <c r="Z9302" i="131"/>
  <c r="Y9302" i="131"/>
  <c r="X9302" i="131"/>
  <c r="W9302" i="131"/>
  <c r="V9302" i="131"/>
  <c r="U9302" i="131"/>
  <c r="T9302" i="131"/>
  <c r="S9302" i="131"/>
  <c r="R9302" i="131"/>
  <c r="Q9302" i="131"/>
  <c r="P9302" i="131"/>
  <c r="O9302" i="131"/>
  <c r="N9302" i="131"/>
  <c r="M9302" i="131"/>
  <c r="L9302" i="131"/>
  <c r="K9302" i="131"/>
  <c r="J9302" i="131"/>
  <c r="I9302" i="131"/>
  <c r="H9302" i="131"/>
  <c r="G9302" i="131"/>
  <c r="F9302" i="131"/>
  <c r="E9302" i="131"/>
  <c r="D9302" i="131"/>
  <c r="C9302" i="131"/>
  <c r="AG9301" i="131"/>
  <c r="AD9301" i="131"/>
  <c r="AC9301" i="131"/>
  <c r="AB9301" i="131"/>
  <c r="AA9301" i="131"/>
  <c r="Z9301" i="131"/>
  <c r="Y9301" i="131"/>
  <c r="X9301" i="131"/>
  <c r="W9301" i="131"/>
  <c r="V9301" i="131"/>
  <c r="U9301" i="131"/>
  <c r="T9301" i="131"/>
  <c r="S9301" i="131"/>
  <c r="R9301" i="131"/>
  <c r="Q9301" i="131"/>
  <c r="P9301" i="131"/>
  <c r="O9301" i="131"/>
  <c r="N9301" i="131"/>
  <c r="M9301" i="131"/>
  <c r="L9301" i="131"/>
  <c r="K9301" i="131"/>
  <c r="J9301" i="131"/>
  <c r="I9301" i="131"/>
  <c r="H9301" i="131"/>
  <c r="G9301" i="131"/>
  <c r="F9301" i="131"/>
  <c r="E9301" i="131"/>
  <c r="D9301" i="131"/>
  <c r="C9301" i="131"/>
  <c r="AG9300" i="131"/>
  <c r="AD9300" i="131"/>
  <c r="AC9300" i="131"/>
  <c r="AB9300" i="131"/>
  <c r="AA9300" i="131"/>
  <c r="Z9300" i="131"/>
  <c r="Y9300" i="131"/>
  <c r="X9300" i="131"/>
  <c r="W9300" i="131"/>
  <c r="V9300" i="131"/>
  <c r="U9300" i="131"/>
  <c r="T9300" i="131"/>
  <c r="S9300" i="131"/>
  <c r="R9300" i="131"/>
  <c r="Q9300" i="131"/>
  <c r="P9300" i="131"/>
  <c r="O9300" i="131"/>
  <c r="N9300" i="131"/>
  <c r="M9300" i="131"/>
  <c r="L9300" i="131"/>
  <c r="K9300" i="131"/>
  <c r="J9300" i="131"/>
  <c r="I9300" i="131"/>
  <c r="H9300" i="131"/>
  <c r="G9300" i="131"/>
  <c r="F9300" i="131"/>
  <c r="E9300" i="131"/>
  <c r="D9300" i="131"/>
  <c r="C9300" i="131"/>
  <c r="AG9299" i="131"/>
  <c r="AD9299" i="131"/>
  <c r="AC9299" i="131"/>
  <c r="AB9299" i="131"/>
  <c r="AA9299" i="131"/>
  <c r="Z9299" i="131"/>
  <c r="Y9299" i="131"/>
  <c r="X9299" i="131"/>
  <c r="W9299" i="131"/>
  <c r="V9299" i="131"/>
  <c r="U9299" i="131"/>
  <c r="T9299" i="131"/>
  <c r="S9299" i="131"/>
  <c r="R9299" i="131"/>
  <c r="Q9299" i="131"/>
  <c r="P9299" i="131"/>
  <c r="O9299" i="131"/>
  <c r="N9299" i="131"/>
  <c r="M9299" i="131"/>
  <c r="L9299" i="131"/>
  <c r="K9299" i="131"/>
  <c r="J9299" i="131"/>
  <c r="I9299" i="131"/>
  <c r="H9299" i="131"/>
  <c r="G9299" i="131"/>
  <c r="F9299" i="131"/>
  <c r="E9299" i="131"/>
  <c r="D9299" i="131"/>
  <c r="C9299" i="131"/>
  <c r="AD9298" i="131"/>
  <c r="AC9298" i="131"/>
  <c r="AB9298" i="131"/>
  <c r="AA9298" i="131"/>
  <c r="Z9298" i="131"/>
  <c r="Y9298" i="131"/>
  <c r="X9298" i="131"/>
  <c r="W9298" i="131"/>
  <c r="V9298" i="131"/>
  <c r="U9298" i="131"/>
  <c r="T9298" i="131"/>
  <c r="S9298" i="131"/>
  <c r="R9298" i="131"/>
  <c r="Q9298" i="131"/>
  <c r="P9298" i="131"/>
  <c r="O9298" i="131"/>
  <c r="N9298" i="131"/>
  <c r="M9298" i="131"/>
  <c r="L9298" i="131"/>
  <c r="K9298" i="131"/>
  <c r="J9298" i="131"/>
  <c r="I9298" i="131"/>
  <c r="H9298" i="131"/>
  <c r="G9298" i="131"/>
  <c r="F9298" i="131"/>
  <c r="E9298" i="131"/>
  <c r="D9298" i="131"/>
  <c r="C9298" i="131"/>
  <c r="AD9297" i="131"/>
  <c r="AC9297" i="131"/>
  <c r="AB9297" i="131"/>
  <c r="AA9297" i="131"/>
  <c r="Z9297" i="131"/>
  <c r="Y9297" i="131"/>
  <c r="X9297" i="131"/>
  <c r="W9297" i="131"/>
  <c r="V9297" i="131"/>
  <c r="U9297" i="131"/>
  <c r="T9297" i="131"/>
  <c r="S9297" i="131"/>
  <c r="R9297" i="131"/>
  <c r="Q9297" i="131"/>
  <c r="P9297" i="131"/>
  <c r="O9297" i="131"/>
  <c r="N9297" i="131"/>
  <c r="M9297" i="131"/>
  <c r="L9297" i="131"/>
  <c r="K9297" i="131"/>
  <c r="J9297" i="131"/>
  <c r="I9297" i="131"/>
  <c r="H9297" i="131"/>
  <c r="G9297" i="131"/>
  <c r="F9297" i="131"/>
  <c r="E9297" i="131"/>
  <c r="D9297" i="131"/>
  <c r="C9297" i="131"/>
  <c r="AD9296" i="131"/>
  <c r="AC9296" i="131"/>
  <c r="AB9296" i="131"/>
  <c r="AA9296" i="131"/>
  <c r="Z9296" i="131"/>
  <c r="Y9296" i="131"/>
  <c r="X9296" i="131"/>
  <c r="W9296" i="131"/>
  <c r="V9296" i="131"/>
  <c r="U9296" i="131"/>
  <c r="T9296" i="131"/>
  <c r="S9296" i="131"/>
  <c r="R9296" i="131"/>
  <c r="Q9296" i="131"/>
  <c r="P9296" i="131"/>
  <c r="O9296" i="131"/>
  <c r="N9296" i="131"/>
  <c r="M9296" i="131"/>
  <c r="L9296" i="131"/>
  <c r="K9296" i="131"/>
  <c r="J9296" i="131"/>
  <c r="I9296" i="131"/>
  <c r="H9296" i="131"/>
  <c r="G9296" i="131"/>
  <c r="F9296" i="131"/>
  <c r="E9296" i="131"/>
  <c r="D9296" i="131"/>
  <c r="C9296" i="131"/>
  <c r="AD9295" i="131"/>
  <c r="AC9295" i="131"/>
  <c r="AB9295" i="131"/>
  <c r="AA9295" i="131"/>
  <c r="Z9295" i="131"/>
  <c r="Y9295" i="131"/>
  <c r="X9295" i="131"/>
  <c r="W9295" i="131"/>
  <c r="V9295" i="131"/>
  <c r="U9295" i="131"/>
  <c r="T9295" i="131"/>
  <c r="S9295" i="131"/>
  <c r="R9295" i="131"/>
  <c r="Q9295" i="131"/>
  <c r="P9295" i="131"/>
  <c r="O9295" i="131"/>
  <c r="N9295" i="131"/>
  <c r="M9295" i="131"/>
  <c r="L9295" i="131"/>
  <c r="K9295" i="131"/>
  <c r="J9295" i="131"/>
  <c r="I9295" i="131"/>
  <c r="H9295" i="131"/>
  <c r="G9295" i="131"/>
  <c r="F9295" i="131"/>
  <c r="E9295" i="131"/>
  <c r="D9295" i="131"/>
  <c r="C9295" i="131"/>
  <c r="AD9294" i="131"/>
  <c r="AC9294" i="131"/>
  <c r="AB9294" i="131"/>
  <c r="AA9294" i="131"/>
  <c r="Z9294" i="131"/>
  <c r="Y9294" i="131"/>
  <c r="X9294" i="131"/>
  <c r="W9294" i="131"/>
  <c r="V9294" i="131"/>
  <c r="U9294" i="131"/>
  <c r="T9294" i="131"/>
  <c r="S9294" i="131"/>
  <c r="R9294" i="131"/>
  <c r="Q9294" i="131"/>
  <c r="P9294" i="131"/>
  <c r="O9294" i="131"/>
  <c r="N9294" i="131"/>
  <c r="M9294" i="131"/>
  <c r="L9294" i="131"/>
  <c r="K9294" i="131"/>
  <c r="J9294" i="131"/>
  <c r="I9294" i="131"/>
  <c r="H9294" i="131"/>
  <c r="G9294" i="131"/>
  <c r="F9294" i="131"/>
  <c r="E9294" i="131"/>
  <c r="D9294" i="131"/>
  <c r="C9294" i="131"/>
  <c r="AD9293" i="131"/>
  <c r="AC9293" i="131"/>
  <c r="AB9293" i="131"/>
  <c r="AA9293" i="131"/>
  <c r="Z9293" i="131"/>
  <c r="Y9293" i="131"/>
  <c r="X9293" i="131"/>
  <c r="W9293" i="131"/>
  <c r="V9293" i="131"/>
  <c r="U9293" i="131"/>
  <c r="T9293" i="131"/>
  <c r="S9293" i="131"/>
  <c r="R9293" i="131"/>
  <c r="Q9293" i="131"/>
  <c r="P9293" i="131"/>
  <c r="O9293" i="131"/>
  <c r="N9293" i="131"/>
  <c r="M9293" i="131"/>
  <c r="L9293" i="131"/>
  <c r="K9293" i="131"/>
  <c r="J9293" i="131"/>
  <c r="I9293" i="131"/>
  <c r="H9293" i="131"/>
  <c r="G9293" i="131"/>
  <c r="F9293" i="131"/>
  <c r="E9293" i="131"/>
  <c r="D9293" i="131"/>
  <c r="C9293" i="131"/>
  <c r="AD9292" i="131"/>
  <c r="AC9292" i="131"/>
  <c r="AB9292" i="131"/>
  <c r="AA9292" i="131"/>
  <c r="Z9292" i="131"/>
  <c r="Y9292" i="131"/>
  <c r="X9292" i="131"/>
  <c r="W9292" i="131"/>
  <c r="V9292" i="131"/>
  <c r="U9292" i="131"/>
  <c r="T9292" i="131"/>
  <c r="S9292" i="131"/>
  <c r="R9292" i="131"/>
  <c r="Q9292" i="131"/>
  <c r="P9292" i="131"/>
  <c r="O9292" i="131"/>
  <c r="N9292" i="131"/>
  <c r="M9292" i="131"/>
  <c r="L9292" i="131"/>
  <c r="K9292" i="131"/>
  <c r="J9292" i="131"/>
  <c r="I9292" i="131"/>
  <c r="H9292" i="131"/>
  <c r="G9292" i="131"/>
  <c r="F9292" i="131"/>
  <c r="E9292" i="131"/>
  <c r="D9292" i="131"/>
  <c r="C9292" i="131"/>
  <c r="AD9291" i="131"/>
  <c r="AC9291" i="131"/>
  <c r="AB9291" i="131"/>
  <c r="AA9291" i="131"/>
  <c r="Z9291" i="131"/>
  <c r="Y9291" i="131"/>
  <c r="X9291" i="131"/>
  <c r="W9291" i="131"/>
  <c r="V9291" i="131"/>
  <c r="U9291" i="131"/>
  <c r="T9291" i="131"/>
  <c r="S9291" i="131"/>
  <c r="R9291" i="131"/>
  <c r="Q9291" i="131"/>
  <c r="P9291" i="131"/>
  <c r="O9291" i="131"/>
  <c r="N9291" i="131"/>
  <c r="M9291" i="131"/>
  <c r="L9291" i="131"/>
  <c r="K9291" i="131"/>
  <c r="J9291" i="131"/>
  <c r="I9291" i="131"/>
  <c r="H9291" i="131"/>
  <c r="G9291" i="131"/>
  <c r="F9291" i="131"/>
  <c r="E9291" i="131"/>
  <c r="D9291" i="131"/>
  <c r="C9291" i="131"/>
  <c r="AD9290" i="131"/>
  <c r="AC9290" i="131"/>
  <c r="AB9290" i="131"/>
  <c r="AA9290" i="131"/>
  <c r="Z9290" i="131"/>
  <c r="Y9290" i="131"/>
  <c r="X9290" i="131"/>
  <c r="W9290" i="131"/>
  <c r="V9290" i="131"/>
  <c r="U9290" i="131"/>
  <c r="T9290" i="131"/>
  <c r="S9290" i="131"/>
  <c r="R9290" i="131"/>
  <c r="Q9290" i="131"/>
  <c r="P9290" i="131"/>
  <c r="O9290" i="131"/>
  <c r="N9290" i="131"/>
  <c r="M9290" i="131"/>
  <c r="L9290" i="131"/>
  <c r="K9290" i="131"/>
  <c r="J9290" i="131"/>
  <c r="I9290" i="131"/>
  <c r="H9290" i="131"/>
  <c r="G9290" i="131"/>
  <c r="F9290" i="131"/>
  <c r="E9290" i="131"/>
  <c r="D9290" i="131"/>
  <c r="C9290" i="131"/>
  <c r="AD9289" i="131"/>
  <c r="AC9289" i="131"/>
  <c r="AB9289" i="131"/>
  <c r="AA9289" i="131"/>
  <c r="Z9289" i="131"/>
  <c r="Y9289" i="131"/>
  <c r="X9289" i="131"/>
  <c r="W9289" i="131"/>
  <c r="V9289" i="131"/>
  <c r="U9289" i="131"/>
  <c r="T9289" i="131"/>
  <c r="S9289" i="131"/>
  <c r="R9289" i="131"/>
  <c r="Q9289" i="131"/>
  <c r="P9289" i="131"/>
  <c r="O9289" i="131"/>
  <c r="N9289" i="131"/>
  <c r="M9289" i="131"/>
  <c r="L9289" i="131"/>
  <c r="K9289" i="131"/>
  <c r="J9289" i="131"/>
  <c r="I9289" i="131"/>
  <c r="H9289" i="131"/>
  <c r="G9289" i="131"/>
  <c r="F9289" i="131"/>
  <c r="E9289" i="131"/>
  <c r="D9289" i="131"/>
  <c r="C9289" i="131"/>
  <c r="AD9288" i="131"/>
  <c r="AC9288" i="131"/>
  <c r="AB9288" i="131"/>
  <c r="AA9288" i="131"/>
  <c r="Z9288" i="131"/>
  <c r="Y9288" i="131"/>
  <c r="X9288" i="131"/>
  <c r="W9288" i="131"/>
  <c r="V9288" i="131"/>
  <c r="U9288" i="131"/>
  <c r="T9288" i="131"/>
  <c r="S9288" i="131"/>
  <c r="R9288" i="131"/>
  <c r="Q9288" i="131"/>
  <c r="P9288" i="131"/>
  <c r="O9288" i="131"/>
  <c r="N9288" i="131"/>
  <c r="M9288" i="131"/>
  <c r="L9288" i="131"/>
  <c r="K9288" i="131"/>
  <c r="J9288" i="131"/>
  <c r="I9288" i="131"/>
  <c r="H9288" i="131"/>
  <c r="G9288" i="131"/>
  <c r="F9288" i="131"/>
  <c r="E9288" i="131"/>
  <c r="D9288" i="131"/>
  <c r="C9288" i="131"/>
  <c r="AD9287" i="131"/>
  <c r="AC9287" i="131"/>
  <c r="AB9287" i="131"/>
  <c r="AA9287" i="131"/>
  <c r="Z9287" i="131"/>
  <c r="Y9287" i="131"/>
  <c r="X9287" i="131"/>
  <c r="W9287" i="131"/>
  <c r="V9287" i="131"/>
  <c r="U9287" i="131"/>
  <c r="T9287" i="131"/>
  <c r="S9287" i="131"/>
  <c r="R9287" i="131"/>
  <c r="Q9287" i="131"/>
  <c r="P9287" i="131"/>
  <c r="O9287" i="131"/>
  <c r="N9287" i="131"/>
  <c r="M9287" i="131"/>
  <c r="L9287" i="131"/>
  <c r="K9287" i="131"/>
  <c r="J9287" i="131"/>
  <c r="I9287" i="131"/>
  <c r="H9287" i="131"/>
  <c r="G9287" i="131"/>
  <c r="F9287" i="131"/>
  <c r="E9287" i="131"/>
  <c r="D9287" i="131"/>
  <c r="C9287" i="131"/>
  <c r="AD9286" i="131"/>
  <c r="AC9286" i="131"/>
  <c r="AB9286" i="131"/>
  <c r="AA9286" i="131"/>
  <c r="Z9286" i="131"/>
  <c r="Y9286" i="131"/>
  <c r="X9286" i="131"/>
  <c r="W9286" i="131"/>
  <c r="V9286" i="131"/>
  <c r="U9286" i="131"/>
  <c r="T9286" i="131"/>
  <c r="S9286" i="131"/>
  <c r="R9286" i="131"/>
  <c r="Q9286" i="131"/>
  <c r="P9286" i="131"/>
  <c r="O9286" i="131"/>
  <c r="N9286" i="131"/>
  <c r="M9286" i="131"/>
  <c r="L9286" i="131"/>
  <c r="K9286" i="131"/>
  <c r="J9286" i="131"/>
  <c r="I9286" i="131"/>
  <c r="H9286" i="131"/>
  <c r="G9286" i="131"/>
  <c r="F9286" i="131"/>
  <c r="E9286" i="131"/>
  <c r="D9286" i="131"/>
  <c r="C9286" i="131"/>
  <c r="AD9285" i="131"/>
  <c r="AC9285" i="131"/>
  <c r="AB9285" i="131"/>
  <c r="AA9285" i="131"/>
  <c r="Z9285" i="131"/>
  <c r="Y9285" i="131"/>
  <c r="X9285" i="131"/>
  <c r="W9285" i="131"/>
  <c r="V9285" i="131"/>
  <c r="U9285" i="131"/>
  <c r="T9285" i="131"/>
  <c r="S9285" i="131"/>
  <c r="R9285" i="131"/>
  <c r="Q9285" i="131"/>
  <c r="P9285" i="131"/>
  <c r="O9285" i="131"/>
  <c r="N9285" i="131"/>
  <c r="M9285" i="131"/>
  <c r="L9285" i="131"/>
  <c r="K9285" i="131"/>
  <c r="J9285" i="131"/>
  <c r="I9285" i="131"/>
  <c r="H9285" i="131"/>
  <c r="G9285" i="131"/>
  <c r="F9285" i="131"/>
  <c r="E9285" i="131"/>
  <c r="D9285" i="131"/>
  <c r="C9285" i="131"/>
  <c r="AD9284" i="131"/>
  <c r="AC9284" i="131"/>
  <c r="AB9284" i="131"/>
  <c r="AA9284" i="131"/>
  <c r="Z9284" i="131"/>
  <c r="Y9284" i="131"/>
  <c r="X9284" i="131"/>
  <c r="W9284" i="131"/>
  <c r="V9284" i="131"/>
  <c r="U9284" i="131"/>
  <c r="T9284" i="131"/>
  <c r="S9284" i="131"/>
  <c r="R9284" i="131"/>
  <c r="Q9284" i="131"/>
  <c r="P9284" i="131"/>
  <c r="O9284" i="131"/>
  <c r="N9284" i="131"/>
  <c r="M9284" i="131"/>
  <c r="L9284" i="131"/>
  <c r="K9284" i="131"/>
  <c r="J9284" i="131"/>
  <c r="I9284" i="131"/>
  <c r="H9284" i="131"/>
  <c r="G9284" i="131"/>
  <c r="F9284" i="131"/>
  <c r="E9284" i="131"/>
  <c r="D9284" i="131"/>
  <c r="C9284" i="131"/>
  <c r="AD9283" i="131"/>
  <c r="AC9283" i="131"/>
  <c r="AB9283" i="131"/>
  <c r="AA9283" i="131"/>
  <c r="Z9283" i="131"/>
  <c r="Y9283" i="131"/>
  <c r="X9283" i="131"/>
  <c r="W9283" i="131"/>
  <c r="V9283" i="131"/>
  <c r="U9283" i="131"/>
  <c r="T9283" i="131"/>
  <c r="S9283" i="131"/>
  <c r="R9283" i="131"/>
  <c r="Q9283" i="131"/>
  <c r="P9283" i="131"/>
  <c r="O9283" i="131"/>
  <c r="N9283" i="131"/>
  <c r="M9283" i="131"/>
  <c r="L9283" i="131"/>
  <c r="K9283" i="131"/>
  <c r="J9283" i="131"/>
  <c r="I9283" i="131"/>
  <c r="H9283" i="131"/>
  <c r="G9283" i="131"/>
  <c r="F9283" i="131"/>
  <c r="E9283" i="131"/>
  <c r="D9283" i="131"/>
  <c r="C9283" i="131"/>
  <c r="AD9282" i="131"/>
  <c r="AC9282" i="131"/>
  <c r="AB9282" i="131"/>
  <c r="AA9282" i="131"/>
  <c r="Z9282" i="131"/>
  <c r="Y9282" i="131"/>
  <c r="X9282" i="131"/>
  <c r="W9282" i="131"/>
  <c r="V9282" i="131"/>
  <c r="U9282" i="131"/>
  <c r="T9282" i="131"/>
  <c r="S9282" i="131"/>
  <c r="R9282" i="131"/>
  <c r="Q9282" i="131"/>
  <c r="P9282" i="131"/>
  <c r="O9282" i="131"/>
  <c r="N9282" i="131"/>
  <c r="M9282" i="131"/>
  <c r="L9282" i="131"/>
  <c r="K9282" i="131"/>
  <c r="J9282" i="131"/>
  <c r="I9282" i="131"/>
  <c r="H9282" i="131"/>
  <c r="G9282" i="131"/>
  <c r="F9282" i="131"/>
  <c r="E9282" i="131"/>
  <c r="D9282" i="131"/>
  <c r="C9282" i="131"/>
  <c r="AD9279" i="131"/>
  <c r="AC9279" i="131"/>
  <c r="AB9279" i="131"/>
  <c r="AA9279" i="131"/>
  <c r="Z9279" i="131"/>
  <c r="Y9279" i="131"/>
  <c r="X9279" i="131"/>
  <c r="W9279" i="131"/>
  <c r="V9279" i="131"/>
  <c r="U9279" i="131"/>
  <c r="T9279" i="131"/>
  <c r="S9279" i="131"/>
  <c r="R9279" i="131"/>
  <c r="Q9279" i="131"/>
  <c r="P9279" i="131"/>
  <c r="O9279" i="131"/>
  <c r="N9279" i="131"/>
  <c r="M9279" i="131"/>
  <c r="L9279" i="131"/>
  <c r="K9279" i="131"/>
  <c r="J9279" i="131"/>
  <c r="I9279" i="131"/>
  <c r="H9279" i="131"/>
  <c r="G9279" i="131"/>
  <c r="F9279" i="131"/>
  <c r="E9279" i="131"/>
  <c r="D9279" i="131"/>
  <c r="C9279" i="131"/>
  <c r="AG9278" i="131"/>
  <c r="AD9278" i="131"/>
  <c r="AC9278" i="131"/>
  <c r="AB9278" i="131"/>
  <c r="AA9278" i="131"/>
  <c r="Z9278" i="131"/>
  <c r="Y9278" i="131"/>
  <c r="X9278" i="131"/>
  <c r="W9278" i="131"/>
  <c r="V9278" i="131"/>
  <c r="U9278" i="131"/>
  <c r="T9278" i="131"/>
  <c r="S9278" i="131"/>
  <c r="R9278" i="131"/>
  <c r="Q9278" i="131"/>
  <c r="P9278" i="131"/>
  <c r="O9278" i="131"/>
  <c r="N9278" i="131"/>
  <c r="M9278" i="131"/>
  <c r="L9278" i="131"/>
  <c r="K9278" i="131"/>
  <c r="J9278" i="131"/>
  <c r="I9278" i="131"/>
  <c r="H9278" i="131"/>
  <c r="G9278" i="131"/>
  <c r="F9278" i="131"/>
  <c r="E9278" i="131"/>
  <c r="D9278" i="131"/>
  <c r="C9278" i="131"/>
  <c r="AG9277" i="131"/>
  <c r="AD9277" i="131"/>
  <c r="AC9277" i="131"/>
  <c r="AB9277" i="131"/>
  <c r="AA9277" i="131"/>
  <c r="Z9277" i="131"/>
  <c r="Y9277" i="131"/>
  <c r="X9277" i="131"/>
  <c r="W9277" i="131"/>
  <c r="V9277" i="131"/>
  <c r="U9277" i="131"/>
  <c r="T9277" i="131"/>
  <c r="S9277" i="131"/>
  <c r="R9277" i="131"/>
  <c r="Q9277" i="131"/>
  <c r="P9277" i="131"/>
  <c r="O9277" i="131"/>
  <c r="N9277" i="131"/>
  <c r="M9277" i="131"/>
  <c r="L9277" i="131"/>
  <c r="K9277" i="131"/>
  <c r="J9277" i="131"/>
  <c r="I9277" i="131"/>
  <c r="H9277" i="131"/>
  <c r="G9277" i="131"/>
  <c r="F9277" i="131"/>
  <c r="E9277" i="131"/>
  <c r="D9277" i="131"/>
  <c r="C9277" i="131"/>
  <c r="AG9276" i="131"/>
  <c r="AD9276" i="131"/>
  <c r="AC9276" i="131"/>
  <c r="AB9276" i="131"/>
  <c r="AA9276" i="131"/>
  <c r="Z9276" i="131"/>
  <c r="Y9276" i="131"/>
  <c r="X9276" i="131"/>
  <c r="W9276" i="131"/>
  <c r="V9276" i="131"/>
  <c r="U9276" i="131"/>
  <c r="T9276" i="131"/>
  <c r="S9276" i="131"/>
  <c r="R9276" i="131"/>
  <c r="Q9276" i="131"/>
  <c r="P9276" i="131"/>
  <c r="O9276" i="131"/>
  <c r="N9276" i="131"/>
  <c r="M9276" i="131"/>
  <c r="L9276" i="131"/>
  <c r="K9276" i="131"/>
  <c r="J9276" i="131"/>
  <c r="I9276" i="131"/>
  <c r="H9276" i="131"/>
  <c r="G9276" i="131"/>
  <c r="F9276" i="131"/>
  <c r="E9276" i="131"/>
  <c r="D9276" i="131"/>
  <c r="C9276" i="131"/>
  <c r="AG9275" i="131"/>
  <c r="AD9275" i="131"/>
  <c r="AC9275" i="131"/>
  <c r="AB9275" i="131"/>
  <c r="AA9275" i="131"/>
  <c r="Z9275" i="131"/>
  <c r="Y9275" i="131"/>
  <c r="X9275" i="131"/>
  <c r="W9275" i="131"/>
  <c r="V9275" i="131"/>
  <c r="U9275" i="131"/>
  <c r="T9275" i="131"/>
  <c r="S9275" i="131"/>
  <c r="R9275" i="131"/>
  <c r="Q9275" i="131"/>
  <c r="P9275" i="131"/>
  <c r="O9275" i="131"/>
  <c r="N9275" i="131"/>
  <c r="M9275" i="131"/>
  <c r="L9275" i="131"/>
  <c r="K9275" i="131"/>
  <c r="J9275" i="131"/>
  <c r="I9275" i="131"/>
  <c r="H9275" i="131"/>
  <c r="G9275" i="131"/>
  <c r="F9275" i="131"/>
  <c r="E9275" i="131"/>
  <c r="D9275" i="131"/>
  <c r="C9275" i="131"/>
  <c r="AG9274" i="131"/>
  <c r="AD9274" i="131"/>
  <c r="AC9274" i="131"/>
  <c r="AB9274" i="131"/>
  <c r="AA9274" i="131"/>
  <c r="Z9274" i="131"/>
  <c r="Y9274" i="131"/>
  <c r="X9274" i="131"/>
  <c r="W9274" i="131"/>
  <c r="V9274" i="131"/>
  <c r="U9274" i="131"/>
  <c r="T9274" i="131"/>
  <c r="S9274" i="131"/>
  <c r="R9274" i="131"/>
  <c r="Q9274" i="131"/>
  <c r="P9274" i="131"/>
  <c r="O9274" i="131"/>
  <c r="N9274" i="131"/>
  <c r="M9274" i="131"/>
  <c r="L9274" i="131"/>
  <c r="K9274" i="131"/>
  <c r="J9274" i="131"/>
  <c r="I9274" i="131"/>
  <c r="H9274" i="131"/>
  <c r="G9274" i="131"/>
  <c r="F9274" i="131"/>
  <c r="E9274" i="131"/>
  <c r="D9274" i="131"/>
  <c r="C9274" i="131"/>
  <c r="AG9273" i="131"/>
  <c r="AD9273" i="131"/>
  <c r="AC9273" i="131"/>
  <c r="AB9273" i="131"/>
  <c r="AA9273" i="131"/>
  <c r="Z9273" i="131"/>
  <c r="Y9273" i="131"/>
  <c r="X9273" i="131"/>
  <c r="W9273" i="131"/>
  <c r="V9273" i="131"/>
  <c r="U9273" i="131"/>
  <c r="T9273" i="131"/>
  <c r="S9273" i="131"/>
  <c r="R9273" i="131"/>
  <c r="Q9273" i="131"/>
  <c r="P9273" i="131"/>
  <c r="O9273" i="131"/>
  <c r="N9273" i="131"/>
  <c r="M9273" i="131"/>
  <c r="L9273" i="131"/>
  <c r="K9273" i="131"/>
  <c r="J9273" i="131"/>
  <c r="I9273" i="131"/>
  <c r="H9273" i="131"/>
  <c r="G9273" i="131"/>
  <c r="F9273" i="131"/>
  <c r="E9273" i="131"/>
  <c r="D9273" i="131"/>
  <c r="C9273" i="131"/>
  <c r="AG9272" i="131"/>
  <c r="AD9272" i="131"/>
  <c r="AC9272" i="131"/>
  <c r="AB9272" i="131"/>
  <c r="AA9272" i="131"/>
  <c r="Z9272" i="131"/>
  <c r="Y9272" i="131"/>
  <c r="X9272" i="131"/>
  <c r="W9272" i="131"/>
  <c r="V9272" i="131"/>
  <c r="U9272" i="131"/>
  <c r="T9272" i="131"/>
  <c r="S9272" i="131"/>
  <c r="R9272" i="131"/>
  <c r="Q9272" i="131"/>
  <c r="P9272" i="131"/>
  <c r="O9272" i="131"/>
  <c r="N9272" i="131"/>
  <c r="M9272" i="131"/>
  <c r="L9272" i="131"/>
  <c r="K9272" i="131"/>
  <c r="J9272" i="131"/>
  <c r="I9272" i="131"/>
  <c r="H9272" i="131"/>
  <c r="G9272" i="131"/>
  <c r="F9272" i="131"/>
  <c r="E9272" i="131"/>
  <c r="D9272" i="131"/>
  <c r="C9272" i="131"/>
  <c r="AG9271" i="131"/>
  <c r="AD9271" i="131"/>
  <c r="AC9271" i="131"/>
  <c r="AB9271" i="131"/>
  <c r="AA9271" i="131"/>
  <c r="Z9271" i="131"/>
  <c r="Y9271" i="131"/>
  <c r="X9271" i="131"/>
  <c r="W9271" i="131"/>
  <c r="V9271" i="131"/>
  <c r="U9271" i="131"/>
  <c r="T9271" i="131"/>
  <c r="S9271" i="131"/>
  <c r="R9271" i="131"/>
  <c r="Q9271" i="131"/>
  <c r="P9271" i="131"/>
  <c r="O9271" i="131"/>
  <c r="N9271" i="131"/>
  <c r="M9271" i="131"/>
  <c r="L9271" i="131"/>
  <c r="K9271" i="131"/>
  <c r="J9271" i="131"/>
  <c r="I9271" i="131"/>
  <c r="H9271" i="131"/>
  <c r="G9271" i="131"/>
  <c r="F9271" i="131"/>
  <c r="E9271" i="131"/>
  <c r="D9271" i="131"/>
  <c r="C9271" i="131"/>
  <c r="AG9270" i="131"/>
  <c r="AD9270" i="131"/>
  <c r="AC9270" i="131"/>
  <c r="AB9270" i="131"/>
  <c r="AA9270" i="131"/>
  <c r="Z9270" i="131"/>
  <c r="Y9270" i="131"/>
  <c r="X9270" i="131"/>
  <c r="W9270" i="131"/>
  <c r="V9270" i="131"/>
  <c r="U9270" i="131"/>
  <c r="T9270" i="131"/>
  <c r="S9270" i="131"/>
  <c r="R9270" i="131"/>
  <c r="Q9270" i="131"/>
  <c r="P9270" i="131"/>
  <c r="O9270" i="131"/>
  <c r="N9270" i="131"/>
  <c r="M9270" i="131"/>
  <c r="L9270" i="131"/>
  <c r="K9270" i="131"/>
  <c r="J9270" i="131"/>
  <c r="I9270" i="131"/>
  <c r="H9270" i="131"/>
  <c r="G9270" i="131"/>
  <c r="F9270" i="131"/>
  <c r="E9270" i="131"/>
  <c r="D9270" i="131"/>
  <c r="C9270" i="131"/>
  <c r="AG9269" i="131"/>
  <c r="AD9269" i="131"/>
  <c r="AC9269" i="131"/>
  <c r="AB9269" i="131"/>
  <c r="AA9269" i="131"/>
  <c r="Z9269" i="131"/>
  <c r="Y9269" i="131"/>
  <c r="X9269" i="131"/>
  <c r="W9269" i="131"/>
  <c r="V9269" i="131"/>
  <c r="U9269" i="131"/>
  <c r="T9269" i="131"/>
  <c r="S9269" i="131"/>
  <c r="R9269" i="131"/>
  <c r="Q9269" i="131"/>
  <c r="P9269" i="131"/>
  <c r="O9269" i="131"/>
  <c r="N9269" i="131"/>
  <c r="M9269" i="131"/>
  <c r="L9269" i="131"/>
  <c r="K9269" i="131"/>
  <c r="J9269" i="131"/>
  <c r="I9269" i="131"/>
  <c r="H9269" i="131"/>
  <c r="G9269" i="131"/>
  <c r="F9269" i="131"/>
  <c r="E9269" i="131"/>
  <c r="D9269" i="131"/>
  <c r="C9269" i="131"/>
  <c r="AD9268" i="131"/>
  <c r="AC9268" i="131"/>
  <c r="AB9268" i="131"/>
  <c r="AA9268" i="131"/>
  <c r="Z9268" i="131"/>
  <c r="Y9268" i="131"/>
  <c r="X9268" i="131"/>
  <c r="W9268" i="131"/>
  <c r="V9268" i="131"/>
  <c r="U9268" i="131"/>
  <c r="T9268" i="131"/>
  <c r="S9268" i="131"/>
  <c r="R9268" i="131"/>
  <c r="Q9268" i="131"/>
  <c r="P9268" i="131"/>
  <c r="O9268" i="131"/>
  <c r="N9268" i="131"/>
  <c r="M9268" i="131"/>
  <c r="L9268" i="131"/>
  <c r="K9268" i="131"/>
  <c r="J9268" i="131"/>
  <c r="I9268" i="131"/>
  <c r="H9268" i="131"/>
  <c r="G9268" i="131"/>
  <c r="F9268" i="131"/>
  <c r="E9268" i="131"/>
  <c r="D9268" i="131"/>
  <c r="C9268" i="131"/>
  <c r="AD9267" i="131"/>
  <c r="AC9267" i="131"/>
  <c r="AB9267" i="131"/>
  <c r="AA9267" i="131"/>
  <c r="Z9267" i="131"/>
  <c r="Y9267" i="131"/>
  <c r="X9267" i="131"/>
  <c r="W9267" i="131"/>
  <c r="V9267" i="131"/>
  <c r="U9267" i="131"/>
  <c r="T9267" i="131"/>
  <c r="S9267" i="131"/>
  <c r="R9267" i="131"/>
  <c r="Q9267" i="131"/>
  <c r="P9267" i="131"/>
  <c r="O9267" i="131"/>
  <c r="N9267" i="131"/>
  <c r="M9267" i="131"/>
  <c r="L9267" i="131"/>
  <c r="K9267" i="131"/>
  <c r="J9267" i="131"/>
  <c r="I9267" i="131"/>
  <c r="H9267" i="131"/>
  <c r="G9267" i="131"/>
  <c r="F9267" i="131"/>
  <c r="E9267" i="131"/>
  <c r="D9267" i="131"/>
  <c r="C9267" i="131"/>
  <c r="AD9266" i="131"/>
  <c r="AC9266" i="131"/>
  <c r="AB9266" i="131"/>
  <c r="AA9266" i="131"/>
  <c r="Z9266" i="131"/>
  <c r="Y9266" i="131"/>
  <c r="X9266" i="131"/>
  <c r="W9266" i="131"/>
  <c r="V9266" i="131"/>
  <c r="U9266" i="131"/>
  <c r="T9266" i="131"/>
  <c r="S9266" i="131"/>
  <c r="R9266" i="131"/>
  <c r="Q9266" i="131"/>
  <c r="P9266" i="131"/>
  <c r="O9266" i="131"/>
  <c r="N9266" i="131"/>
  <c r="M9266" i="131"/>
  <c r="L9266" i="131"/>
  <c r="K9266" i="131"/>
  <c r="J9266" i="131"/>
  <c r="I9266" i="131"/>
  <c r="H9266" i="131"/>
  <c r="G9266" i="131"/>
  <c r="F9266" i="131"/>
  <c r="E9266" i="131"/>
  <c r="D9266" i="131"/>
  <c r="C9266" i="131"/>
  <c r="AD9265" i="131"/>
  <c r="AC9265" i="131"/>
  <c r="AB9265" i="131"/>
  <c r="AA9265" i="131"/>
  <c r="Z9265" i="131"/>
  <c r="Y9265" i="131"/>
  <c r="X9265" i="131"/>
  <c r="W9265" i="131"/>
  <c r="V9265" i="131"/>
  <c r="U9265" i="131"/>
  <c r="T9265" i="131"/>
  <c r="S9265" i="131"/>
  <c r="R9265" i="131"/>
  <c r="Q9265" i="131"/>
  <c r="P9265" i="131"/>
  <c r="O9265" i="131"/>
  <c r="N9265" i="131"/>
  <c r="M9265" i="131"/>
  <c r="L9265" i="131"/>
  <c r="K9265" i="131"/>
  <c r="J9265" i="131"/>
  <c r="I9265" i="131"/>
  <c r="H9265" i="131"/>
  <c r="G9265" i="131"/>
  <c r="F9265" i="131"/>
  <c r="E9265" i="131"/>
  <c r="D9265" i="131"/>
  <c r="C9265" i="131"/>
  <c r="AD9264" i="131"/>
  <c r="AC9264" i="131"/>
  <c r="AB9264" i="131"/>
  <c r="AA9264" i="131"/>
  <c r="Z9264" i="131"/>
  <c r="Y9264" i="131"/>
  <c r="X9264" i="131"/>
  <c r="W9264" i="131"/>
  <c r="V9264" i="131"/>
  <c r="U9264" i="131"/>
  <c r="T9264" i="131"/>
  <c r="S9264" i="131"/>
  <c r="R9264" i="131"/>
  <c r="Q9264" i="131"/>
  <c r="P9264" i="131"/>
  <c r="O9264" i="131"/>
  <c r="N9264" i="131"/>
  <c r="M9264" i="131"/>
  <c r="L9264" i="131"/>
  <c r="K9264" i="131"/>
  <c r="J9264" i="131"/>
  <c r="I9264" i="131"/>
  <c r="H9264" i="131"/>
  <c r="G9264" i="131"/>
  <c r="F9264" i="131"/>
  <c r="E9264" i="131"/>
  <c r="D9264" i="131"/>
  <c r="C9264" i="131"/>
  <c r="AD9263" i="131"/>
  <c r="AC9263" i="131"/>
  <c r="AB9263" i="131"/>
  <c r="AA9263" i="131"/>
  <c r="Z9263" i="131"/>
  <c r="Y9263" i="131"/>
  <c r="X9263" i="131"/>
  <c r="W9263" i="131"/>
  <c r="V9263" i="131"/>
  <c r="U9263" i="131"/>
  <c r="T9263" i="131"/>
  <c r="S9263" i="131"/>
  <c r="R9263" i="131"/>
  <c r="Q9263" i="131"/>
  <c r="P9263" i="131"/>
  <c r="O9263" i="131"/>
  <c r="N9263" i="131"/>
  <c r="M9263" i="131"/>
  <c r="L9263" i="131"/>
  <c r="K9263" i="131"/>
  <c r="J9263" i="131"/>
  <c r="I9263" i="131"/>
  <c r="H9263" i="131"/>
  <c r="G9263" i="131"/>
  <c r="F9263" i="131"/>
  <c r="E9263" i="131"/>
  <c r="D9263" i="131"/>
  <c r="C9263" i="131"/>
  <c r="AD9262" i="131"/>
  <c r="AC9262" i="131"/>
  <c r="AB9262" i="131"/>
  <c r="AA9262" i="131"/>
  <c r="Z9262" i="131"/>
  <c r="Y9262" i="131"/>
  <c r="X9262" i="131"/>
  <c r="W9262" i="131"/>
  <c r="V9262" i="131"/>
  <c r="U9262" i="131"/>
  <c r="T9262" i="131"/>
  <c r="S9262" i="131"/>
  <c r="R9262" i="131"/>
  <c r="Q9262" i="131"/>
  <c r="P9262" i="131"/>
  <c r="O9262" i="131"/>
  <c r="N9262" i="131"/>
  <c r="M9262" i="131"/>
  <c r="L9262" i="131"/>
  <c r="K9262" i="131"/>
  <c r="J9262" i="131"/>
  <c r="I9262" i="131"/>
  <c r="H9262" i="131"/>
  <c r="G9262" i="131"/>
  <c r="F9262" i="131"/>
  <c r="E9262" i="131"/>
  <c r="D9262" i="131"/>
  <c r="C9262" i="131"/>
  <c r="AD9261" i="131"/>
  <c r="AC9261" i="131"/>
  <c r="AB9261" i="131"/>
  <c r="AA9261" i="131"/>
  <c r="Z9261" i="131"/>
  <c r="Y9261" i="131"/>
  <c r="X9261" i="131"/>
  <c r="W9261" i="131"/>
  <c r="V9261" i="131"/>
  <c r="U9261" i="131"/>
  <c r="T9261" i="131"/>
  <c r="S9261" i="131"/>
  <c r="R9261" i="131"/>
  <c r="Q9261" i="131"/>
  <c r="P9261" i="131"/>
  <c r="O9261" i="131"/>
  <c r="N9261" i="131"/>
  <c r="M9261" i="131"/>
  <c r="L9261" i="131"/>
  <c r="K9261" i="131"/>
  <c r="J9261" i="131"/>
  <c r="I9261" i="131"/>
  <c r="H9261" i="131"/>
  <c r="G9261" i="131"/>
  <c r="F9261" i="131"/>
  <c r="E9261" i="131"/>
  <c r="D9261" i="131"/>
  <c r="C9261" i="131"/>
  <c r="AD9260" i="131"/>
  <c r="AC9260" i="131"/>
  <c r="AB9260" i="131"/>
  <c r="AA9260" i="131"/>
  <c r="Z9260" i="131"/>
  <c r="Y9260" i="131"/>
  <c r="X9260" i="131"/>
  <c r="W9260" i="131"/>
  <c r="V9260" i="131"/>
  <c r="U9260" i="131"/>
  <c r="T9260" i="131"/>
  <c r="S9260" i="131"/>
  <c r="R9260" i="131"/>
  <c r="Q9260" i="131"/>
  <c r="P9260" i="131"/>
  <c r="O9260" i="131"/>
  <c r="N9260" i="131"/>
  <c r="M9260" i="131"/>
  <c r="L9260" i="131"/>
  <c r="K9260" i="131"/>
  <c r="J9260" i="131"/>
  <c r="I9260" i="131"/>
  <c r="H9260" i="131"/>
  <c r="G9260" i="131"/>
  <c r="F9260" i="131"/>
  <c r="E9260" i="131"/>
  <c r="D9260" i="131"/>
  <c r="C9260" i="131"/>
  <c r="AD9259" i="131"/>
  <c r="AC9259" i="131"/>
  <c r="AB9259" i="131"/>
  <c r="AA9259" i="131"/>
  <c r="Z9259" i="131"/>
  <c r="Y9259" i="131"/>
  <c r="X9259" i="131"/>
  <c r="W9259" i="131"/>
  <c r="V9259" i="131"/>
  <c r="U9259" i="131"/>
  <c r="T9259" i="131"/>
  <c r="S9259" i="131"/>
  <c r="R9259" i="131"/>
  <c r="Q9259" i="131"/>
  <c r="P9259" i="131"/>
  <c r="O9259" i="131"/>
  <c r="N9259" i="131"/>
  <c r="M9259" i="131"/>
  <c r="L9259" i="131"/>
  <c r="K9259" i="131"/>
  <c r="J9259" i="131"/>
  <c r="I9259" i="131"/>
  <c r="H9259" i="131"/>
  <c r="G9259" i="131"/>
  <c r="F9259" i="131"/>
  <c r="E9259" i="131"/>
  <c r="D9259" i="131"/>
  <c r="C9259" i="131"/>
  <c r="AD9258" i="131"/>
  <c r="AC9258" i="131"/>
  <c r="AB9258" i="131"/>
  <c r="AA9258" i="131"/>
  <c r="Z9258" i="131"/>
  <c r="Y9258" i="131"/>
  <c r="X9258" i="131"/>
  <c r="W9258" i="131"/>
  <c r="V9258" i="131"/>
  <c r="U9258" i="131"/>
  <c r="T9258" i="131"/>
  <c r="S9258" i="131"/>
  <c r="R9258" i="131"/>
  <c r="Q9258" i="131"/>
  <c r="P9258" i="131"/>
  <c r="O9258" i="131"/>
  <c r="N9258" i="131"/>
  <c r="M9258" i="131"/>
  <c r="L9258" i="131"/>
  <c r="K9258" i="131"/>
  <c r="J9258" i="131"/>
  <c r="I9258" i="131"/>
  <c r="H9258" i="131"/>
  <c r="G9258" i="131"/>
  <c r="F9258" i="131"/>
  <c r="E9258" i="131"/>
  <c r="D9258" i="131"/>
  <c r="C9258" i="131"/>
  <c r="AD9257" i="131"/>
  <c r="AC9257" i="131"/>
  <c r="AB9257" i="131"/>
  <c r="AA9257" i="131"/>
  <c r="Z9257" i="131"/>
  <c r="Y9257" i="131"/>
  <c r="X9257" i="131"/>
  <c r="W9257" i="131"/>
  <c r="V9257" i="131"/>
  <c r="U9257" i="131"/>
  <c r="T9257" i="131"/>
  <c r="S9257" i="131"/>
  <c r="R9257" i="131"/>
  <c r="Q9257" i="131"/>
  <c r="P9257" i="131"/>
  <c r="O9257" i="131"/>
  <c r="N9257" i="131"/>
  <c r="M9257" i="131"/>
  <c r="L9257" i="131"/>
  <c r="K9257" i="131"/>
  <c r="J9257" i="131"/>
  <c r="I9257" i="131"/>
  <c r="H9257" i="131"/>
  <c r="G9257" i="131"/>
  <c r="F9257" i="131"/>
  <c r="E9257" i="131"/>
  <c r="D9257" i="131"/>
  <c r="C9257" i="131"/>
  <c r="AD9256" i="131"/>
  <c r="AC9256" i="131"/>
  <c r="AB9256" i="131"/>
  <c r="AA9256" i="131"/>
  <c r="Z9256" i="131"/>
  <c r="Y9256" i="131"/>
  <c r="X9256" i="131"/>
  <c r="W9256" i="131"/>
  <c r="V9256" i="131"/>
  <c r="U9256" i="131"/>
  <c r="T9256" i="131"/>
  <c r="S9256" i="131"/>
  <c r="R9256" i="131"/>
  <c r="Q9256" i="131"/>
  <c r="P9256" i="131"/>
  <c r="O9256" i="131"/>
  <c r="N9256" i="131"/>
  <c r="M9256" i="131"/>
  <c r="L9256" i="131"/>
  <c r="K9256" i="131"/>
  <c r="J9256" i="131"/>
  <c r="I9256" i="131"/>
  <c r="H9256" i="131"/>
  <c r="G9256" i="131"/>
  <c r="F9256" i="131"/>
  <c r="E9256" i="131"/>
  <c r="D9256" i="131"/>
  <c r="C9256" i="131"/>
  <c r="AD9255" i="131"/>
  <c r="AC9255" i="131"/>
  <c r="AB9255" i="131"/>
  <c r="AA9255" i="131"/>
  <c r="Z9255" i="131"/>
  <c r="Y9255" i="131"/>
  <c r="X9255" i="131"/>
  <c r="W9255" i="131"/>
  <c r="V9255" i="131"/>
  <c r="U9255" i="131"/>
  <c r="T9255" i="131"/>
  <c r="S9255" i="131"/>
  <c r="R9255" i="131"/>
  <c r="Q9255" i="131"/>
  <c r="P9255" i="131"/>
  <c r="O9255" i="131"/>
  <c r="N9255" i="131"/>
  <c r="M9255" i="131"/>
  <c r="L9255" i="131"/>
  <c r="K9255" i="131"/>
  <c r="J9255" i="131"/>
  <c r="I9255" i="131"/>
  <c r="H9255" i="131"/>
  <c r="G9255" i="131"/>
  <c r="F9255" i="131"/>
  <c r="E9255" i="131"/>
  <c r="D9255" i="131"/>
  <c r="C9255" i="131"/>
  <c r="AD9254" i="131"/>
  <c r="AC9254" i="131"/>
  <c r="AB9254" i="131"/>
  <c r="AA9254" i="131"/>
  <c r="Z9254" i="131"/>
  <c r="Y9254" i="131"/>
  <c r="X9254" i="131"/>
  <c r="W9254" i="131"/>
  <c r="V9254" i="131"/>
  <c r="U9254" i="131"/>
  <c r="T9254" i="131"/>
  <c r="S9254" i="131"/>
  <c r="R9254" i="131"/>
  <c r="Q9254" i="131"/>
  <c r="P9254" i="131"/>
  <c r="O9254" i="131"/>
  <c r="N9254" i="131"/>
  <c r="M9254" i="131"/>
  <c r="L9254" i="131"/>
  <c r="K9254" i="131"/>
  <c r="J9254" i="131"/>
  <c r="I9254" i="131"/>
  <c r="H9254" i="131"/>
  <c r="G9254" i="131"/>
  <c r="F9254" i="131"/>
  <c r="E9254" i="131"/>
  <c r="D9254" i="131"/>
  <c r="C9254" i="131"/>
  <c r="AD9253" i="131"/>
  <c r="AC9253" i="131"/>
  <c r="AB9253" i="131"/>
  <c r="AA9253" i="131"/>
  <c r="Z9253" i="131"/>
  <c r="Y9253" i="131"/>
  <c r="X9253" i="131"/>
  <c r="W9253" i="131"/>
  <c r="V9253" i="131"/>
  <c r="U9253" i="131"/>
  <c r="T9253" i="131"/>
  <c r="S9253" i="131"/>
  <c r="R9253" i="131"/>
  <c r="Q9253" i="131"/>
  <c r="P9253" i="131"/>
  <c r="O9253" i="131"/>
  <c r="N9253" i="131"/>
  <c r="M9253" i="131"/>
  <c r="L9253" i="131"/>
  <c r="K9253" i="131"/>
  <c r="J9253" i="131"/>
  <c r="I9253" i="131"/>
  <c r="H9253" i="131"/>
  <c r="G9253" i="131"/>
  <c r="F9253" i="131"/>
  <c r="E9253" i="131"/>
  <c r="D9253" i="131"/>
  <c r="C9253" i="131"/>
  <c r="AD9252" i="131"/>
  <c r="AC9252" i="131"/>
  <c r="AB9252" i="131"/>
  <c r="AA9252" i="131"/>
  <c r="Z9252" i="131"/>
  <c r="Y9252" i="131"/>
  <c r="X9252" i="131"/>
  <c r="W9252" i="131"/>
  <c r="V9252" i="131"/>
  <c r="U9252" i="131"/>
  <c r="T9252" i="131"/>
  <c r="S9252" i="131"/>
  <c r="R9252" i="131"/>
  <c r="Q9252" i="131"/>
  <c r="P9252" i="131"/>
  <c r="O9252" i="131"/>
  <c r="N9252" i="131"/>
  <c r="M9252" i="131"/>
  <c r="L9252" i="131"/>
  <c r="K9252" i="131"/>
  <c r="J9252" i="131"/>
  <c r="I9252" i="131"/>
  <c r="H9252" i="131"/>
  <c r="G9252" i="131"/>
  <c r="F9252" i="131"/>
  <c r="E9252" i="131"/>
  <c r="D9252" i="131"/>
  <c r="C9252" i="131"/>
  <c r="AD9249" i="131"/>
  <c r="AC9249" i="131"/>
  <c r="AB9249" i="131"/>
  <c r="AA9249" i="131"/>
  <c r="Z9249" i="131"/>
  <c r="Y9249" i="131"/>
  <c r="X9249" i="131"/>
  <c r="W9249" i="131"/>
  <c r="V9249" i="131"/>
  <c r="U9249" i="131"/>
  <c r="T9249" i="131"/>
  <c r="S9249" i="131"/>
  <c r="R9249" i="131"/>
  <c r="Q9249" i="131"/>
  <c r="P9249" i="131"/>
  <c r="O9249" i="131"/>
  <c r="N9249" i="131"/>
  <c r="M9249" i="131"/>
  <c r="L9249" i="131"/>
  <c r="K9249" i="131"/>
  <c r="J9249" i="131"/>
  <c r="I9249" i="131"/>
  <c r="H9249" i="131"/>
  <c r="G9249" i="131"/>
  <c r="F9249" i="131"/>
  <c r="E9249" i="131"/>
  <c r="D9249" i="131"/>
  <c r="C9249" i="131"/>
  <c r="AG9248" i="131"/>
  <c r="AD9248" i="131"/>
  <c r="AC9248" i="131"/>
  <c r="AB9248" i="131"/>
  <c r="AA9248" i="131"/>
  <c r="Z9248" i="131"/>
  <c r="Y9248" i="131"/>
  <c r="X9248" i="131"/>
  <c r="W9248" i="131"/>
  <c r="V9248" i="131"/>
  <c r="U9248" i="131"/>
  <c r="T9248" i="131"/>
  <c r="S9248" i="131"/>
  <c r="R9248" i="131"/>
  <c r="Q9248" i="131"/>
  <c r="P9248" i="131"/>
  <c r="O9248" i="131"/>
  <c r="N9248" i="131"/>
  <c r="M9248" i="131"/>
  <c r="L9248" i="131"/>
  <c r="K9248" i="131"/>
  <c r="J9248" i="131"/>
  <c r="I9248" i="131"/>
  <c r="H9248" i="131"/>
  <c r="G9248" i="131"/>
  <c r="F9248" i="131"/>
  <c r="E9248" i="131"/>
  <c r="D9248" i="131"/>
  <c r="C9248" i="131"/>
  <c r="AG9247" i="131"/>
  <c r="AD9247" i="131"/>
  <c r="AC9247" i="131"/>
  <c r="AB9247" i="131"/>
  <c r="AA9247" i="131"/>
  <c r="Z9247" i="131"/>
  <c r="Y9247" i="131"/>
  <c r="X9247" i="131"/>
  <c r="W9247" i="131"/>
  <c r="V9247" i="131"/>
  <c r="U9247" i="131"/>
  <c r="T9247" i="131"/>
  <c r="S9247" i="131"/>
  <c r="R9247" i="131"/>
  <c r="Q9247" i="131"/>
  <c r="P9247" i="131"/>
  <c r="O9247" i="131"/>
  <c r="N9247" i="131"/>
  <c r="M9247" i="131"/>
  <c r="L9247" i="131"/>
  <c r="K9247" i="131"/>
  <c r="J9247" i="131"/>
  <c r="I9247" i="131"/>
  <c r="H9247" i="131"/>
  <c r="G9247" i="131"/>
  <c r="F9247" i="131"/>
  <c r="E9247" i="131"/>
  <c r="D9247" i="131"/>
  <c r="C9247" i="131"/>
  <c r="AG9246" i="131"/>
  <c r="AD9246" i="131"/>
  <c r="AC9246" i="131"/>
  <c r="AB9246" i="131"/>
  <c r="AA9246" i="131"/>
  <c r="Z9246" i="131"/>
  <c r="Y9246" i="131"/>
  <c r="X9246" i="131"/>
  <c r="W9246" i="131"/>
  <c r="V9246" i="131"/>
  <c r="U9246" i="131"/>
  <c r="T9246" i="131"/>
  <c r="S9246" i="131"/>
  <c r="R9246" i="131"/>
  <c r="Q9246" i="131"/>
  <c r="P9246" i="131"/>
  <c r="O9246" i="131"/>
  <c r="N9246" i="131"/>
  <c r="M9246" i="131"/>
  <c r="L9246" i="131"/>
  <c r="K9246" i="131"/>
  <c r="J9246" i="131"/>
  <c r="I9246" i="131"/>
  <c r="H9246" i="131"/>
  <c r="G9246" i="131"/>
  <c r="F9246" i="131"/>
  <c r="E9246" i="131"/>
  <c r="D9246" i="131"/>
  <c r="C9246" i="131"/>
  <c r="AG9245" i="131"/>
  <c r="AD9245" i="131"/>
  <c r="AC9245" i="131"/>
  <c r="AB9245" i="131"/>
  <c r="AA9245" i="131"/>
  <c r="Z9245" i="131"/>
  <c r="Y9245" i="131"/>
  <c r="X9245" i="131"/>
  <c r="W9245" i="131"/>
  <c r="V9245" i="131"/>
  <c r="U9245" i="131"/>
  <c r="T9245" i="131"/>
  <c r="S9245" i="131"/>
  <c r="R9245" i="131"/>
  <c r="Q9245" i="131"/>
  <c r="P9245" i="131"/>
  <c r="O9245" i="131"/>
  <c r="N9245" i="131"/>
  <c r="M9245" i="131"/>
  <c r="L9245" i="131"/>
  <c r="K9245" i="131"/>
  <c r="J9245" i="131"/>
  <c r="I9245" i="131"/>
  <c r="H9245" i="131"/>
  <c r="G9245" i="131"/>
  <c r="F9245" i="131"/>
  <c r="E9245" i="131"/>
  <c r="D9245" i="131"/>
  <c r="C9245" i="131"/>
  <c r="AG9244" i="131"/>
  <c r="AD9244" i="131"/>
  <c r="AC9244" i="131"/>
  <c r="AB9244" i="131"/>
  <c r="AA9244" i="131"/>
  <c r="Z9244" i="131"/>
  <c r="Y9244" i="131"/>
  <c r="X9244" i="131"/>
  <c r="W9244" i="131"/>
  <c r="V9244" i="131"/>
  <c r="U9244" i="131"/>
  <c r="T9244" i="131"/>
  <c r="S9244" i="131"/>
  <c r="R9244" i="131"/>
  <c r="Q9244" i="131"/>
  <c r="P9244" i="131"/>
  <c r="O9244" i="131"/>
  <c r="N9244" i="131"/>
  <c r="M9244" i="131"/>
  <c r="L9244" i="131"/>
  <c r="K9244" i="131"/>
  <c r="J9244" i="131"/>
  <c r="I9244" i="131"/>
  <c r="H9244" i="131"/>
  <c r="G9244" i="131"/>
  <c r="F9244" i="131"/>
  <c r="E9244" i="131"/>
  <c r="D9244" i="131"/>
  <c r="C9244" i="131"/>
  <c r="AG9243" i="131"/>
  <c r="AD9243" i="131"/>
  <c r="AC9243" i="131"/>
  <c r="AB9243" i="131"/>
  <c r="AA9243" i="131"/>
  <c r="Z9243" i="131"/>
  <c r="Y9243" i="131"/>
  <c r="X9243" i="131"/>
  <c r="W9243" i="131"/>
  <c r="V9243" i="131"/>
  <c r="U9243" i="131"/>
  <c r="T9243" i="131"/>
  <c r="S9243" i="131"/>
  <c r="R9243" i="131"/>
  <c r="Q9243" i="131"/>
  <c r="P9243" i="131"/>
  <c r="O9243" i="131"/>
  <c r="N9243" i="131"/>
  <c r="M9243" i="131"/>
  <c r="L9243" i="131"/>
  <c r="K9243" i="131"/>
  <c r="J9243" i="131"/>
  <c r="I9243" i="131"/>
  <c r="H9243" i="131"/>
  <c r="G9243" i="131"/>
  <c r="F9243" i="131"/>
  <c r="E9243" i="131"/>
  <c r="D9243" i="131"/>
  <c r="C9243" i="131"/>
  <c r="AG9242" i="131"/>
  <c r="AD9242" i="131"/>
  <c r="AC9242" i="131"/>
  <c r="AB9242" i="131"/>
  <c r="AA9242" i="131"/>
  <c r="Z9242" i="131"/>
  <c r="Y9242" i="131"/>
  <c r="X9242" i="131"/>
  <c r="W9242" i="131"/>
  <c r="V9242" i="131"/>
  <c r="U9242" i="131"/>
  <c r="T9242" i="131"/>
  <c r="S9242" i="131"/>
  <c r="R9242" i="131"/>
  <c r="Q9242" i="131"/>
  <c r="P9242" i="131"/>
  <c r="O9242" i="131"/>
  <c r="N9242" i="131"/>
  <c r="M9242" i="131"/>
  <c r="L9242" i="131"/>
  <c r="K9242" i="131"/>
  <c r="J9242" i="131"/>
  <c r="I9242" i="131"/>
  <c r="H9242" i="131"/>
  <c r="G9242" i="131"/>
  <c r="F9242" i="131"/>
  <c r="E9242" i="131"/>
  <c r="D9242" i="131"/>
  <c r="C9242" i="131"/>
  <c r="AG9241" i="131"/>
  <c r="AD9241" i="131"/>
  <c r="AC9241" i="131"/>
  <c r="AB9241" i="131"/>
  <c r="AA9241" i="131"/>
  <c r="Z9241" i="131"/>
  <c r="Y9241" i="131"/>
  <c r="X9241" i="131"/>
  <c r="W9241" i="131"/>
  <c r="V9241" i="131"/>
  <c r="U9241" i="131"/>
  <c r="T9241" i="131"/>
  <c r="S9241" i="131"/>
  <c r="R9241" i="131"/>
  <c r="Q9241" i="131"/>
  <c r="P9241" i="131"/>
  <c r="O9241" i="131"/>
  <c r="N9241" i="131"/>
  <c r="M9241" i="131"/>
  <c r="L9241" i="131"/>
  <c r="K9241" i="131"/>
  <c r="J9241" i="131"/>
  <c r="I9241" i="131"/>
  <c r="H9241" i="131"/>
  <c r="G9241" i="131"/>
  <c r="F9241" i="131"/>
  <c r="E9241" i="131"/>
  <c r="D9241" i="131"/>
  <c r="C9241" i="131"/>
  <c r="AG9240" i="131"/>
  <c r="AD9240" i="131"/>
  <c r="AC9240" i="131"/>
  <c r="AB9240" i="131"/>
  <c r="AA9240" i="131"/>
  <c r="Z9240" i="131"/>
  <c r="Y9240" i="131"/>
  <c r="X9240" i="131"/>
  <c r="W9240" i="131"/>
  <c r="V9240" i="131"/>
  <c r="U9240" i="131"/>
  <c r="T9240" i="131"/>
  <c r="S9240" i="131"/>
  <c r="R9240" i="131"/>
  <c r="Q9240" i="131"/>
  <c r="P9240" i="131"/>
  <c r="O9240" i="131"/>
  <c r="N9240" i="131"/>
  <c r="M9240" i="131"/>
  <c r="L9240" i="131"/>
  <c r="K9240" i="131"/>
  <c r="J9240" i="131"/>
  <c r="I9240" i="131"/>
  <c r="H9240" i="131"/>
  <c r="G9240" i="131"/>
  <c r="F9240" i="131"/>
  <c r="E9240" i="131"/>
  <c r="D9240" i="131"/>
  <c r="C9240" i="131"/>
  <c r="AG9239" i="131"/>
  <c r="AD9239" i="131"/>
  <c r="AC9239" i="131"/>
  <c r="AB9239" i="131"/>
  <c r="AA9239" i="131"/>
  <c r="Z9239" i="131"/>
  <c r="Y9239" i="131"/>
  <c r="X9239" i="131"/>
  <c r="W9239" i="131"/>
  <c r="V9239" i="131"/>
  <c r="U9239" i="131"/>
  <c r="T9239" i="131"/>
  <c r="S9239" i="131"/>
  <c r="R9239" i="131"/>
  <c r="Q9239" i="131"/>
  <c r="P9239" i="131"/>
  <c r="O9239" i="131"/>
  <c r="N9239" i="131"/>
  <c r="M9239" i="131"/>
  <c r="L9239" i="131"/>
  <c r="K9239" i="131"/>
  <c r="J9239" i="131"/>
  <c r="I9239" i="131"/>
  <c r="H9239" i="131"/>
  <c r="G9239" i="131"/>
  <c r="F9239" i="131"/>
  <c r="E9239" i="131"/>
  <c r="D9239" i="131"/>
  <c r="C9239" i="131"/>
  <c r="AD9238" i="131"/>
  <c r="AC9238" i="131"/>
  <c r="AB9238" i="131"/>
  <c r="AA9238" i="131"/>
  <c r="Z9238" i="131"/>
  <c r="Y9238" i="131"/>
  <c r="X9238" i="131"/>
  <c r="W9238" i="131"/>
  <c r="V9238" i="131"/>
  <c r="U9238" i="131"/>
  <c r="T9238" i="131"/>
  <c r="S9238" i="131"/>
  <c r="R9238" i="131"/>
  <c r="Q9238" i="131"/>
  <c r="P9238" i="131"/>
  <c r="O9238" i="131"/>
  <c r="N9238" i="131"/>
  <c r="M9238" i="131"/>
  <c r="L9238" i="131"/>
  <c r="K9238" i="131"/>
  <c r="J9238" i="131"/>
  <c r="I9238" i="131"/>
  <c r="H9238" i="131"/>
  <c r="G9238" i="131"/>
  <c r="F9238" i="131"/>
  <c r="E9238" i="131"/>
  <c r="D9238" i="131"/>
  <c r="C9238" i="131"/>
  <c r="AD9237" i="131"/>
  <c r="AC9237" i="131"/>
  <c r="AB9237" i="131"/>
  <c r="AA9237" i="131"/>
  <c r="Z9237" i="131"/>
  <c r="Y9237" i="131"/>
  <c r="X9237" i="131"/>
  <c r="W9237" i="131"/>
  <c r="V9237" i="131"/>
  <c r="U9237" i="131"/>
  <c r="T9237" i="131"/>
  <c r="S9237" i="131"/>
  <c r="R9237" i="131"/>
  <c r="Q9237" i="131"/>
  <c r="P9237" i="131"/>
  <c r="O9237" i="131"/>
  <c r="N9237" i="131"/>
  <c r="M9237" i="131"/>
  <c r="L9237" i="131"/>
  <c r="K9237" i="131"/>
  <c r="J9237" i="131"/>
  <c r="I9237" i="131"/>
  <c r="H9237" i="131"/>
  <c r="G9237" i="131"/>
  <c r="F9237" i="131"/>
  <c r="E9237" i="131"/>
  <c r="D9237" i="131"/>
  <c r="C9237" i="131"/>
  <c r="AD9236" i="131"/>
  <c r="AC9236" i="131"/>
  <c r="AB9236" i="131"/>
  <c r="AA9236" i="131"/>
  <c r="Z9236" i="131"/>
  <c r="Y9236" i="131"/>
  <c r="X9236" i="131"/>
  <c r="W9236" i="131"/>
  <c r="V9236" i="131"/>
  <c r="U9236" i="131"/>
  <c r="T9236" i="131"/>
  <c r="S9236" i="131"/>
  <c r="R9236" i="131"/>
  <c r="Q9236" i="131"/>
  <c r="P9236" i="131"/>
  <c r="O9236" i="131"/>
  <c r="N9236" i="131"/>
  <c r="M9236" i="131"/>
  <c r="L9236" i="131"/>
  <c r="K9236" i="131"/>
  <c r="J9236" i="131"/>
  <c r="I9236" i="131"/>
  <c r="H9236" i="131"/>
  <c r="G9236" i="131"/>
  <c r="F9236" i="131"/>
  <c r="E9236" i="131"/>
  <c r="D9236" i="131"/>
  <c r="C9236" i="131"/>
  <c r="AD9235" i="131"/>
  <c r="AC9235" i="131"/>
  <c r="AB9235" i="131"/>
  <c r="AA9235" i="131"/>
  <c r="Z9235" i="131"/>
  <c r="Y9235" i="131"/>
  <c r="X9235" i="131"/>
  <c r="W9235" i="131"/>
  <c r="V9235" i="131"/>
  <c r="U9235" i="131"/>
  <c r="T9235" i="131"/>
  <c r="S9235" i="131"/>
  <c r="R9235" i="131"/>
  <c r="Q9235" i="131"/>
  <c r="P9235" i="131"/>
  <c r="O9235" i="131"/>
  <c r="N9235" i="131"/>
  <c r="M9235" i="131"/>
  <c r="L9235" i="131"/>
  <c r="K9235" i="131"/>
  <c r="J9235" i="131"/>
  <c r="I9235" i="131"/>
  <c r="H9235" i="131"/>
  <c r="G9235" i="131"/>
  <c r="F9235" i="131"/>
  <c r="E9235" i="131"/>
  <c r="D9235" i="131"/>
  <c r="C9235" i="131"/>
  <c r="AD9234" i="131"/>
  <c r="AC9234" i="131"/>
  <c r="AB9234" i="131"/>
  <c r="AA9234" i="131"/>
  <c r="Z9234" i="131"/>
  <c r="Y9234" i="131"/>
  <c r="X9234" i="131"/>
  <c r="W9234" i="131"/>
  <c r="V9234" i="131"/>
  <c r="U9234" i="131"/>
  <c r="T9234" i="131"/>
  <c r="S9234" i="131"/>
  <c r="R9234" i="131"/>
  <c r="Q9234" i="131"/>
  <c r="P9234" i="131"/>
  <c r="O9234" i="131"/>
  <c r="N9234" i="131"/>
  <c r="M9234" i="131"/>
  <c r="L9234" i="131"/>
  <c r="K9234" i="131"/>
  <c r="J9234" i="131"/>
  <c r="I9234" i="131"/>
  <c r="H9234" i="131"/>
  <c r="G9234" i="131"/>
  <c r="F9234" i="131"/>
  <c r="E9234" i="131"/>
  <c r="D9234" i="131"/>
  <c r="C9234" i="131"/>
  <c r="AD9233" i="131"/>
  <c r="AC9233" i="131"/>
  <c r="AB9233" i="131"/>
  <c r="AA9233" i="131"/>
  <c r="Z9233" i="131"/>
  <c r="Y9233" i="131"/>
  <c r="X9233" i="131"/>
  <c r="W9233" i="131"/>
  <c r="V9233" i="131"/>
  <c r="U9233" i="131"/>
  <c r="T9233" i="131"/>
  <c r="S9233" i="131"/>
  <c r="R9233" i="131"/>
  <c r="Q9233" i="131"/>
  <c r="P9233" i="131"/>
  <c r="O9233" i="131"/>
  <c r="N9233" i="131"/>
  <c r="M9233" i="131"/>
  <c r="L9233" i="131"/>
  <c r="K9233" i="131"/>
  <c r="J9233" i="131"/>
  <c r="I9233" i="131"/>
  <c r="H9233" i="131"/>
  <c r="G9233" i="131"/>
  <c r="F9233" i="131"/>
  <c r="E9233" i="131"/>
  <c r="D9233" i="131"/>
  <c r="C9233" i="131"/>
  <c r="AD9232" i="131"/>
  <c r="AC9232" i="131"/>
  <c r="AB9232" i="131"/>
  <c r="AA9232" i="131"/>
  <c r="Z9232" i="131"/>
  <c r="Y9232" i="131"/>
  <c r="X9232" i="131"/>
  <c r="W9232" i="131"/>
  <c r="V9232" i="131"/>
  <c r="U9232" i="131"/>
  <c r="T9232" i="131"/>
  <c r="S9232" i="131"/>
  <c r="R9232" i="131"/>
  <c r="Q9232" i="131"/>
  <c r="P9232" i="131"/>
  <c r="O9232" i="131"/>
  <c r="N9232" i="131"/>
  <c r="M9232" i="131"/>
  <c r="L9232" i="131"/>
  <c r="K9232" i="131"/>
  <c r="J9232" i="131"/>
  <c r="I9232" i="131"/>
  <c r="H9232" i="131"/>
  <c r="G9232" i="131"/>
  <c r="F9232" i="131"/>
  <c r="E9232" i="131"/>
  <c r="D9232" i="131"/>
  <c r="C9232" i="131"/>
  <c r="AD9231" i="131"/>
  <c r="AC9231" i="131"/>
  <c r="AB9231" i="131"/>
  <c r="AA9231" i="131"/>
  <c r="Z9231" i="131"/>
  <c r="Y9231" i="131"/>
  <c r="X9231" i="131"/>
  <c r="W9231" i="131"/>
  <c r="V9231" i="131"/>
  <c r="U9231" i="131"/>
  <c r="T9231" i="131"/>
  <c r="S9231" i="131"/>
  <c r="R9231" i="131"/>
  <c r="Q9231" i="131"/>
  <c r="P9231" i="131"/>
  <c r="O9231" i="131"/>
  <c r="N9231" i="131"/>
  <c r="M9231" i="131"/>
  <c r="L9231" i="131"/>
  <c r="K9231" i="131"/>
  <c r="J9231" i="131"/>
  <c r="I9231" i="131"/>
  <c r="H9231" i="131"/>
  <c r="G9231" i="131"/>
  <c r="F9231" i="131"/>
  <c r="E9231" i="131"/>
  <c r="D9231" i="131"/>
  <c r="C9231" i="131"/>
  <c r="AD9230" i="131"/>
  <c r="AC9230" i="131"/>
  <c r="AB9230" i="131"/>
  <c r="AA9230" i="131"/>
  <c r="Z9230" i="131"/>
  <c r="Y9230" i="131"/>
  <c r="X9230" i="131"/>
  <c r="W9230" i="131"/>
  <c r="V9230" i="131"/>
  <c r="U9230" i="131"/>
  <c r="T9230" i="131"/>
  <c r="S9230" i="131"/>
  <c r="R9230" i="131"/>
  <c r="Q9230" i="131"/>
  <c r="P9230" i="131"/>
  <c r="O9230" i="131"/>
  <c r="N9230" i="131"/>
  <c r="M9230" i="131"/>
  <c r="L9230" i="131"/>
  <c r="K9230" i="131"/>
  <c r="J9230" i="131"/>
  <c r="I9230" i="131"/>
  <c r="H9230" i="131"/>
  <c r="G9230" i="131"/>
  <c r="F9230" i="131"/>
  <c r="E9230" i="131"/>
  <c r="D9230" i="131"/>
  <c r="C9230" i="131"/>
  <c r="AD9229" i="131"/>
  <c r="AC9229" i="131"/>
  <c r="AB9229" i="131"/>
  <c r="AA9229" i="131"/>
  <c r="Z9229" i="131"/>
  <c r="Y9229" i="131"/>
  <c r="X9229" i="131"/>
  <c r="W9229" i="131"/>
  <c r="V9229" i="131"/>
  <c r="U9229" i="131"/>
  <c r="T9229" i="131"/>
  <c r="S9229" i="131"/>
  <c r="R9229" i="131"/>
  <c r="Q9229" i="131"/>
  <c r="P9229" i="131"/>
  <c r="O9229" i="131"/>
  <c r="N9229" i="131"/>
  <c r="M9229" i="131"/>
  <c r="L9229" i="131"/>
  <c r="K9229" i="131"/>
  <c r="J9229" i="131"/>
  <c r="I9229" i="131"/>
  <c r="H9229" i="131"/>
  <c r="G9229" i="131"/>
  <c r="F9229" i="131"/>
  <c r="E9229" i="131"/>
  <c r="D9229" i="131"/>
  <c r="C9229" i="131"/>
  <c r="AD9228" i="131"/>
  <c r="AC9228" i="131"/>
  <c r="AB9228" i="131"/>
  <c r="AA9228" i="131"/>
  <c r="Z9228" i="131"/>
  <c r="Y9228" i="131"/>
  <c r="X9228" i="131"/>
  <c r="W9228" i="131"/>
  <c r="V9228" i="131"/>
  <c r="U9228" i="131"/>
  <c r="T9228" i="131"/>
  <c r="S9228" i="131"/>
  <c r="R9228" i="131"/>
  <c r="Q9228" i="131"/>
  <c r="P9228" i="131"/>
  <c r="O9228" i="131"/>
  <c r="N9228" i="131"/>
  <c r="M9228" i="131"/>
  <c r="L9228" i="131"/>
  <c r="K9228" i="131"/>
  <c r="J9228" i="131"/>
  <c r="I9228" i="131"/>
  <c r="H9228" i="131"/>
  <c r="G9228" i="131"/>
  <c r="F9228" i="131"/>
  <c r="E9228" i="131"/>
  <c r="D9228" i="131"/>
  <c r="C9228" i="131"/>
  <c r="AD9227" i="131"/>
  <c r="AC9227" i="131"/>
  <c r="AB9227" i="131"/>
  <c r="AA9227" i="131"/>
  <c r="Z9227" i="131"/>
  <c r="Y9227" i="131"/>
  <c r="X9227" i="131"/>
  <c r="W9227" i="131"/>
  <c r="V9227" i="131"/>
  <c r="U9227" i="131"/>
  <c r="T9227" i="131"/>
  <c r="S9227" i="131"/>
  <c r="R9227" i="131"/>
  <c r="Q9227" i="131"/>
  <c r="P9227" i="131"/>
  <c r="O9227" i="131"/>
  <c r="N9227" i="131"/>
  <c r="M9227" i="131"/>
  <c r="L9227" i="131"/>
  <c r="K9227" i="131"/>
  <c r="J9227" i="131"/>
  <c r="I9227" i="131"/>
  <c r="H9227" i="131"/>
  <c r="G9227" i="131"/>
  <c r="F9227" i="131"/>
  <c r="E9227" i="131"/>
  <c r="D9227" i="131"/>
  <c r="C9227" i="131"/>
  <c r="AD9226" i="131"/>
  <c r="AC9226" i="131"/>
  <c r="AB9226" i="131"/>
  <c r="AA9226" i="131"/>
  <c r="Z9226" i="131"/>
  <c r="Y9226" i="131"/>
  <c r="X9226" i="131"/>
  <c r="W9226" i="131"/>
  <c r="V9226" i="131"/>
  <c r="U9226" i="131"/>
  <c r="T9226" i="131"/>
  <c r="S9226" i="131"/>
  <c r="R9226" i="131"/>
  <c r="Q9226" i="131"/>
  <c r="P9226" i="131"/>
  <c r="O9226" i="131"/>
  <c r="N9226" i="131"/>
  <c r="M9226" i="131"/>
  <c r="L9226" i="131"/>
  <c r="K9226" i="131"/>
  <c r="J9226" i="131"/>
  <c r="I9226" i="131"/>
  <c r="H9226" i="131"/>
  <c r="G9226" i="131"/>
  <c r="F9226" i="131"/>
  <c r="E9226" i="131"/>
  <c r="D9226" i="131"/>
  <c r="C9226" i="131"/>
  <c r="AD9225" i="131"/>
  <c r="AC9225" i="131"/>
  <c r="AB9225" i="131"/>
  <c r="AA9225" i="131"/>
  <c r="Z9225" i="131"/>
  <c r="Y9225" i="131"/>
  <c r="X9225" i="131"/>
  <c r="W9225" i="131"/>
  <c r="V9225" i="131"/>
  <c r="U9225" i="131"/>
  <c r="T9225" i="131"/>
  <c r="S9225" i="131"/>
  <c r="R9225" i="131"/>
  <c r="Q9225" i="131"/>
  <c r="P9225" i="131"/>
  <c r="O9225" i="131"/>
  <c r="N9225" i="131"/>
  <c r="M9225" i="131"/>
  <c r="L9225" i="131"/>
  <c r="K9225" i="131"/>
  <c r="J9225" i="131"/>
  <c r="I9225" i="131"/>
  <c r="H9225" i="131"/>
  <c r="G9225" i="131"/>
  <c r="F9225" i="131"/>
  <c r="E9225" i="131"/>
  <c r="D9225" i="131"/>
  <c r="C9225" i="131"/>
  <c r="AD9224" i="131"/>
  <c r="AC9224" i="131"/>
  <c r="AB9224" i="131"/>
  <c r="AA9224" i="131"/>
  <c r="Z9224" i="131"/>
  <c r="Y9224" i="131"/>
  <c r="X9224" i="131"/>
  <c r="W9224" i="131"/>
  <c r="V9224" i="131"/>
  <c r="U9224" i="131"/>
  <c r="T9224" i="131"/>
  <c r="S9224" i="131"/>
  <c r="R9224" i="131"/>
  <c r="Q9224" i="131"/>
  <c r="P9224" i="131"/>
  <c r="O9224" i="131"/>
  <c r="N9224" i="131"/>
  <c r="M9224" i="131"/>
  <c r="L9224" i="131"/>
  <c r="K9224" i="131"/>
  <c r="J9224" i="131"/>
  <c r="I9224" i="131"/>
  <c r="H9224" i="131"/>
  <c r="G9224" i="131"/>
  <c r="F9224" i="131"/>
  <c r="E9224" i="131"/>
  <c r="D9224" i="131"/>
  <c r="C9224" i="131"/>
  <c r="AD9223" i="131"/>
  <c r="AC9223" i="131"/>
  <c r="AB9223" i="131"/>
  <c r="AA9223" i="131"/>
  <c r="Z9223" i="131"/>
  <c r="Y9223" i="131"/>
  <c r="X9223" i="131"/>
  <c r="W9223" i="131"/>
  <c r="V9223" i="131"/>
  <c r="U9223" i="131"/>
  <c r="T9223" i="131"/>
  <c r="S9223" i="131"/>
  <c r="R9223" i="131"/>
  <c r="Q9223" i="131"/>
  <c r="P9223" i="131"/>
  <c r="O9223" i="131"/>
  <c r="N9223" i="131"/>
  <c r="M9223" i="131"/>
  <c r="L9223" i="131"/>
  <c r="K9223" i="131"/>
  <c r="J9223" i="131"/>
  <c r="I9223" i="131"/>
  <c r="H9223" i="131"/>
  <c r="G9223" i="131"/>
  <c r="F9223" i="131"/>
  <c r="E9223" i="131"/>
  <c r="D9223" i="131"/>
  <c r="C9223" i="131"/>
  <c r="AD9222" i="131"/>
  <c r="AC9222" i="131"/>
  <c r="AB9222" i="131"/>
  <c r="AA9222" i="131"/>
  <c r="Z9222" i="131"/>
  <c r="Y9222" i="131"/>
  <c r="X9222" i="131"/>
  <c r="W9222" i="131"/>
  <c r="V9222" i="131"/>
  <c r="U9222" i="131"/>
  <c r="T9222" i="131"/>
  <c r="S9222" i="131"/>
  <c r="R9222" i="131"/>
  <c r="Q9222" i="131"/>
  <c r="P9222" i="131"/>
  <c r="O9222" i="131"/>
  <c r="N9222" i="131"/>
  <c r="M9222" i="131"/>
  <c r="L9222" i="131"/>
  <c r="K9222" i="131"/>
  <c r="J9222" i="131"/>
  <c r="I9222" i="131"/>
  <c r="H9222" i="131"/>
  <c r="G9222" i="131"/>
  <c r="F9222" i="131"/>
  <c r="E9222" i="131"/>
  <c r="D9222" i="131"/>
  <c r="C9222" i="131"/>
  <c r="AD9219" i="131"/>
  <c r="AC9219" i="131"/>
  <c r="AB9219" i="131"/>
  <c r="AA9219" i="131"/>
  <c r="Z9219" i="131"/>
  <c r="Y9219" i="131"/>
  <c r="X9219" i="131"/>
  <c r="W9219" i="131"/>
  <c r="V9219" i="131"/>
  <c r="U9219" i="131"/>
  <c r="T9219" i="131"/>
  <c r="S9219" i="131"/>
  <c r="R9219" i="131"/>
  <c r="Q9219" i="131"/>
  <c r="P9219" i="131"/>
  <c r="O9219" i="131"/>
  <c r="N9219" i="131"/>
  <c r="M9219" i="131"/>
  <c r="L9219" i="131"/>
  <c r="K9219" i="131"/>
  <c r="J9219" i="131"/>
  <c r="I9219" i="131"/>
  <c r="H9219" i="131"/>
  <c r="G9219" i="131"/>
  <c r="F9219" i="131"/>
  <c r="E9219" i="131"/>
  <c r="D9219" i="131"/>
  <c r="C9219" i="131"/>
  <c r="AG9218" i="131"/>
  <c r="AD9218" i="131"/>
  <c r="AC9218" i="131"/>
  <c r="AB9218" i="131"/>
  <c r="AA9218" i="131"/>
  <c r="Z9218" i="131"/>
  <c r="Y9218" i="131"/>
  <c r="X9218" i="131"/>
  <c r="W9218" i="131"/>
  <c r="V9218" i="131"/>
  <c r="U9218" i="131"/>
  <c r="T9218" i="131"/>
  <c r="S9218" i="131"/>
  <c r="R9218" i="131"/>
  <c r="Q9218" i="131"/>
  <c r="P9218" i="131"/>
  <c r="O9218" i="131"/>
  <c r="N9218" i="131"/>
  <c r="M9218" i="131"/>
  <c r="L9218" i="131"/>
  <c r="K9218" i="131"/>
  <c r="J9218" i="131"/>
  <c r="I9218" i="131"/>
  <c r="H9218" i="131"/>
  <c r="G9218" i="131"/>
  <c r="F9218" i="131"/>
  <c r="E9218" i="131"/>
  <c r="D9218" i="131"/>
  <c r="C9218" i="131"/>
  <c r="AG9217" i="131"/>
  <c r="AD9217" i="131"/>
  <c r="AC9217" i="131"/>
  <c r="AB9217" i="131"/>
  <c r="AA9217" i="131"/>
  <c r="Z9217" i="131"/>
  <c r="Y9217" i="131"/>
  <c r="X9217" i="131"/>
  <c r="W9217" i="131"/>
  <c r="V9217" i="131"/>
  <c r="U9217" i="131"/>
  <c r="T9217" i="131"/>
  <c r="S9217" i="131"/>
  <c r="R9217" i="131"/>
  <c r="Q9217" i="131"/>
  <c r="P9217" i="131"/>
  <c r="O9217" i="131"/>
  <c r="N9217" i="131"/>
  <c r="M9217" i="131"/>
  <c r="L9217" i="131"/>
  <c r="K9217" i="131"/>
  <c r="J9217" i="131"/>
  <c r="I9217" i="131"/>
  <c r="H9217" i="131"/>
  <c r="G9217" i="131"/>
  <c r="F9217" i="131"/>
  <c r="E9217" i="131"/>
  <c r="D9217" i="131"/>
  <c r="C9217" i="131"/>
  <c r="AG9216" i="131"/>
  <c r="AD9216" i="131"/>
  <c r="AC9216" i="131"/>
  <c r="AB9216" i="131"/>
  <c r="AA9216" i="131"/>
  <c r="Z9216" i="131"/>
  <c r="Y9216" i="131"/>
  <c r="X9216" i="131"/>
  <c r="W9216" i="131"/>
  <c r="V9216" i="131"/>
  <c r="U9216" i="131"/>
  <c r="T9216" i="131"/>
  <c r="S9216" i="131"/>
  <c r="R9216" i="131"/>
  <c r="Q9216" i="131"/>
  <c r="P9216" i="131"/>
  <c r="O9216" i="131"/>
  <c r="N9216" i="131"/>
  <c r="M9216" i="131"/>
  <c r="L9216" i="131"/>
  <c r="K9216" i="131"/>
  <c r="J9216" i="131"/>
  <c r="I9216" i="131"/>
  <c r="H9216" i="131"/>
  <c r="G9216" i="131"/>
  <c r="F9216" i="131"/>
  <c r="E9216" i="131"/>
  <c r="D9216" i="131"/>
  <c r="C9216" i="131"/>
  <c r="AG9215" i="131"/>
  <c r="AD9215" i="131"/>
  <c r="AC9215" i="131"/>
  <c r="AB9215" i="131"/>
  <c r="AA9215" i="131"/>
  <c r="Z9215" i="131"/>
  <c r="Y9215" i="131"/>
  <c r="X9215" i="131"/>
  <c r="W9215" i="131"/>
  <c r="V9215" i="131"/>
  <c r="U9215" i="131"/>
  <c r="T9215" i="131"/>
  <c r="S9215" i="131"/>
  <c r="R9215" i="131"/>
  <c r="Q9215" i="131"/>
  <c r="P9215" i="131"/>
  <c r="O9215" i="131"/>
  <c r="N9215" i="131"/>
  <c r="M9215" i="131"/>
  <c r="L9215" i="131"/>
  <c r="K9215" i="131"/>
  <c r="J9215" i="131"/>
  <c r="I9215" i="131"/>
  <c r="H9215" i="131"/>
  <c r="G9215" i="131"/>
  <c r="F9215" i="131"/>
  <c r="E9215" i="131"/>
  <c r="D9215" i="131"/>
  <c r="C9215" i="131"/>
  <c r="AG9214" i="131"/>
  <c r="AD9214" i="131"/>
  <c r="AC9214" i="131"/>
  <c r="AB9214" i="131"/>
  <c r="AA9214" i="131"/>
  <c r="Z9214" i="131"/>
  <c r="Y9214" i="131"/>
  <c r="X9214" i="131"/>
  <c r="W9214" i="131"/>
  <c r="V9214" i="131"/>
  <c r="U9214" i="131"/>
  <c r="T9214" i="131"/>
  <c r="S9214" i="131"/>
  <c r="R9214" i="131"/>
  <c r="Q9214" i="131"/>
  <c r="P9214" i="131"/>
  <c r="O9214" i="131"/>
  <c r="N9214" i="131"/>
  <c r="M9214" i="131"/>
  <c r="L9214" i="131"/>
  <c r="K9214" i="131"/>
  <c r="J9214" i="131"/>
  <c r="I9214" i="131"/>
  <c r="H9214" i="131"/>
  <c r="G9214" i="131"/>
  <c r="F9214" i="131"/>
  <c r="E9214" i="131"/>
  <c r="D9214" i="131"/>
  <c r="C9214" i="131"/>
  <c r="AG9213" i="131"/>
  <c r="AD9213" i="131"/>
  <c r="AC9213" i="131"/>
  <c r="AB9213" i="131"/>
  <c r="AA9213" i="131"/>
  <c r="Z9213" i="131"/>
  <c r="Y9213" i="131"/>
  <c r="X9213" i="131"/>
  <c r="W9213" i="131"/>
  <c r="V9213" i="131"/>
  <c r="U9213" i="131"/>
  <c r="T9213" i="131"/>
  <c r="S9213" i="131"/>
  <c r="R9213" i="131"/>
  <c r="Q9213" i="131"/>
  <c r="P9213" i="131"/>
  <c r="O9213" i="131"/>
  <c r="N9213" i="131"/>
  <c r="M9213" i="131"/>
  <c r="L9213" i="131"/>
  <c r="K9213" i="131"/>
  <c r="J9213" i="131"/>
  <c r="I9213" i="131"/>
  <c r="H9213" i="131"/>
  <c r="G9213" i="131"/>
  <c r="F9213" i="131"/>
  <c r="E9213" i="131"/>
  <c r="D9213" i="131"/>
  <c r="C9213" i="131"/>
  <c r="AG9212" i="131"/>
  <c r="AD9212" i="131"/>
  <c r="AC9212" i="131"/>
  <c r="AB9212" i="131"/>
  <c r="AA9212" i="131"/>
  <c r="Z9212" i="131"/>
  <c r="Y9212" i="131"/>
  <c r="X9212" i="131"/>
  <c r="W9212" i="131"/>
  <c r="V9212" i="131"/>
  <c r="U9212" i="131"/>
  <c r="T9212" i="131"/>
  <c r="S9212" i="131"/>
  <c r="R9212" i="131"/>
  <c r="Q9212" i="131"/>
  <c r="P9212" i="131"/>
  <c r="O9212" i="131"/>
  <c r="N9212" i="131"/>
  <c r="M9212" i="131"/>
  <c r="L9212" i="131"/>
  <c r="K9212" i="131"/>
  <c r="J9212" i="131"/>
  <c r="I9212" i="131"/>
  <c r="H9212" i="131"/>
  <c r="G9212" i="131"/>
  <c r="F9212" i="131"/>
  <c r="E9212" i="131"/>
  <c r="D9212" i="131"/>
  <c r="C9212" i="131"/>
  <c r="AG9211" i="131"/>
  <c r="AD9211" i="131"/>
  <c r="AC9211" i="131"/>
  <c r="AB9211" i="131"/>
  <c r="AA9211" i="131"/>
  <c r="Z9211" i="131"/>
  <c r="Y9211" i="131"/>
  <c r="X9211" i="131"/>
  <c r="W9211" i="131"/>
  <c r="V9211" i="131"/>
  <c r="U9211" i="131"/>
  <c r="T9211" i="131"/>
  <c r="S9211" i="131"/>
  <c r="R9211" i="131"/>
  <c r="Q9211" i="131"/>
  <c r="P9211" i="131"/>
  <c r="O9211" i="131"/>
  <c r="N9211" i="131"/>
  <c r="M9211" i="131"/>
  <c r="L9211" i="131"/>
  <c r="K9211" i="131"/>
  <c r="J9211" i="131"/>
  <c r="I9211" i="131"/>
  <c r="H9211" i="131"/>
  <c r="G9211" i="131"/>
  <c r="F9211" i="131"/>
  <c r="E9211" i="131"/>
  <c r="D9211" i="131"/>
  <c r="C9211" i="131"/>
  <c r="AG9210" i="131"/>
  <c r="AD9210" i="131"/>
  <c r="AC9210" i="131"/>
  <c r="AB9210" i="131"/>
  <c r="AA9210" i="131"/>
  <c r="Z9210" i="131"/>
  <c r="Y9210" i="131"/>
  <c r="X9210" i="131"/>
  <c r="W9210" i="131"/>
  <c r="V9210" i="131"/>
  <c r="U9210" i="131"/>
  <c r="T9210" i="131"/>
  <c r="S9210" i="131"/>
  <c r="R9210" i="131"/>
  <c r="Q9210" i="131"/>
  <c r="P9210" i="131"/>
  <c r="O9210" i="131"/>
  <c r="N9210" i="131"/>
  <c r="M9210" i="131"/>
  <c r="L9210" i="131"/>
  <c r="K9210" i="131"/>
  <c r="J9210" i="131"/>
  <c r="I9210" i="131"/>
  <c r="H9210" i="131"/>
  <c r="G9210" i="131"/>
  <c r="F9210" i="131"/>
  <c r="E9210" i="131"/>
  <c r="D9210" i="131"/>
  <c r="C9210" i="131"/>
  <c r="AG9209" i="131"/>
  <c r="AD9209" i="131"/>
  <c r="AC9209" i="131"/>
  <c r="AB9209" i="131"/>
  <c r="AA9209" i="131"/>
  <c r="Z9209" i="131"/>
  <c r="Y9209" i="131"/>
  <c r="X9209" i="131"/>
  <c r="W9209" i="131"/>
  <c r="V9209" i="131"/>
  <c r="U9209" i="131"/>
  <c r="T9209" i="131"/>
  <c r="S9209" i="131"/>
  <c r="R9209" i="131"/>
  <c r="Q9209" i="131"/>
  <c r="P9209" i="131"/>
  <c r="O9209" i="131"/>
  <c r="N9209" i="131"/>
  <c r="M9209" i="131"/>
  <c r="L9209" i="131"/>
  <c r="K9209" i="131"/>
  <c r="J9209" i="131"/>
  <c r="I9209" i="131"/>
  <c r="H9209" i="131"/>
  <c r="G9209" i="131"/>
  <c r="F9209" i="131"/>
  <c r="E9209" i="131"/>
  <c r="D9209" i="131"/>
  <c r="C9209" i="131"/>
  <c r="AD9208" i="131"/>
  <c r="AC9208" i="131"/>
  <c r="AB9208" i="131"/>
  <c r="AA9208" i="131"/>
  <c r="Z9208" i="131"/>
  <c r="Y9208" i="131"/>
  <c r="X9208" i="131"/>
  <c r="W9208" i="131"/>
  <c r="V9208" i="131"/>
  <c r="U9208" i="131"/>
  <c r="T9208" i="131"/>
  <c r="S9208" i="131"/>
  <c r="R9208" i="131"/>
  <c r="Q9208" i="131"/>
  <c r="P9208" i="131"/>
  <c r="O9208" i="131"/>
  <c r="N9208" i="131"/>
  <c r="M9208" i="131"/>
  <c r="L9208" i="131"/>
  <c r="K9208" i="131"/>
  <c r="J9208" i="131"/>
  <c r="I9208" i="131"/>
  <c r="H9208" i="131"/>
  <c r="G9208" i="131"/>
  <c r="F9208" i="131"/>
  <c r="E9208" i="131"/>
  <c r="D9208" i="131"/>
  <c r="C9208" i="131"/>
  <c r="AD9207" i="131"/>
  <c r="AC9207" i="131"/>
  <c r="AB9207" i="131"/>
  <c r="AA9207" i="131"/>
  <c r="Z9207" i="131"/>
  <c r="Y9207" i="131"/>
  <c r="X9207" i="131"/>
  <c r="W9207" i="131"/>
  <c r="V9207" i="131"/>
  <c r="U9207" i="131"/>
  <c r="T9207" i="131"/>
  <c r="S9207" i="131"/>
  <c r="R9207" i="131"/>
  <c r="Q9207" i="131"/>
  <c r="P9207" i="131"/>
  <c r="O9207" i="131"/>
  <c r="N9207" i="131"/>
  <c r="M9207" i="131"/>
  <c r="L9207" i="131"/>
  <c r="K9207" i="131"/>
  <c r="J9207" i="131"/>
  <c r="I9207" i="131"/>
  <c r="H9207" i="131"/>
  <c r="G9207" i="131"/>
  <c r="F9207" i="131"/>
  <c r="E9207" i="131"/>
  <c r="D9207" i="131"/>
  <c r="C9207" i="131"/>
  <c r="AD9206" i="131"/>
  <c r="AC9206" i="131"/>
  <c r="AB9206" i="131"/>
  <c r="AA9206" i="131"/>
  <c r="Z9206" i="131"/>
  <c r="Y9206" i="131"/>
  <c r="X9206" i="131"/>
  <c r="W9206" i="131"/>
  <c r="V9206" i="131"/>
  <c r="U9206" i="131"/>
  <c r="T9206" i="131"/>
  <c r="S9206" i="131"/>
  <c r="R9206" i="131"/>
  <c r="Q9206" i="131"/>
  <c r="P9206" i="131"/>
  <c r="O9206" i="131"/>
  <c r="N9206" i="131"/>
  <c r="M9206" i="131"/>
  <c r="L9206" i="131"/>
  <c r="K9206" i="131"/>
  <c r="J9206" i="131"/>
  <c r="I9206" i="131"/>
  <c r="H9206" i="131"/>
  <c r="G9206" i="131"/>
  <c r="F9206" i="131"/>
  <c r="E9206" i="131"/>
  <c r="D9206" i="131"/>
  <c r="C9206" i="131"/>
  <c r="AD9205" i="131"/>
  <c r="AC9205" i="131"/>
  <c r="AB9205" i="131"/>
  <c r="AA9205" i="131"/>
  <c r="Z9205" i="131"/>
  <c r="Y9205" i="131"/>
  <c r="X9205" i="131"/>
  <c r="W9205" i="131"/>
  <c r="V9205" i="131"/>
  <c r="U9205" i="131"/>
  <c r="T9205" i="131"/>
  <c r="S9205" i="131"/>
  <c r="R9205" i="131"/>
  <c r="Q9205" i="131"/>
  <c r="P9205" i="131"/>
  <c r="O9205" i="131"/>
  <c r="N9205" i="131"/>
  <c r="M9205" i="131"/>
  <c r="L9205" i="131"/>
  <c r="K9205" i="131"/>
  <c r="J9205" i="131"/>
  <c r="I9205" i="131"/>
  <c r="H9205" i="131"/>
  <c r="G9205" i="131"/>
  <c r="F9205" i="131"/>
  <c r="E9205" i="131"/>
  <c r="D9205" i="131"/>
  <c r="C9205" i="131"/>
  <c r="AD9204" i="131"/>
  <c r="AC9204" i="131"/>
  <c r="AB9204" i="131"/>
  <c r="AA9204" i="131"/>
  <c r="Z9204" i="131"/>
  <c r="Y9204" i="131"/>
  <c r="X9204" i="131"/>
  <c r="W9204" i="131"/>
  <c r="V9204" i="131"/>
  <c r="U9204" i="131"/>
  <c r="T9204" i="131"/>
  <c r="S9204" i="131"/>
  <c r="R9204" i="131"/>
  <c r="Q9204" i="131"/>
  <c r="P9204" i="131"/>
  <c r="O9204" i="131"/>
  <c r="N9204" i="131"/>
  <c r="M9204" i="131"/>
  <c r="L9204" i="131"/>
  <c r="K9204" i="131"/>
  <c r="J9204" i="131"/>
  <c r="I9204" i="131"/>
  <c r="H9204" i="131"/>
  <c r="G9204" i="131"/>
  <c r="F9204" i="131"/>
  <c r="E9204" i="131"/>
  <c r="D9204" i="131"/>
  <c r="C9204" i="131"/>
  <c r="AD9203" i="131"/>
  <c r="AC9203" i="131"/>
  <c r="AB9203" i="131"/>
  <c r="AA9203" i="131"/>
  <c r="Z9203" i="131"/>
  <c r="Y9203" i="131"/>
  <c r="X9203" i="131"/>
  <c r="W9203" i="131"/>
  <c r="V9203" i="131"/>
  <c r="U9203" i="131"/>
  <c r="T9203" i="131"/>
  <c r="S9203" i="131"/>
  <c r="R9203" i="131"/>
  <c r="Q9203" i="131"/>
  <c r="P9203" i="131"/>
  <c r="O9203" i="131"/>
  <c r="N9203" i="131"/>
  <c r="M9203" i="131"/>
  <c r="L9203" i="131"/>
  <c r="K9203" i="131"/>
  <c r="J9203" i="131"/>
  <c r="I9203" i="131"/>
  <c r="H9203" i="131"/>
  <c r="G9203" i="131"/>
  <c r="F9203" i="131"/>
  <c r="E9203" i="131"/>
  <c r="D9203" i="131"/>
  <c r="C9203" i="131"/>
  <c r="AD9202" i="131"/>
  <c r="AC9202" i="131"/>
  <c r="AB9202" i="131"/>
  <c r="AA9202" i="131"/>
  <c r="Z9202" i="131"/>
  <c r="Y9202" i="131"/>
  <c r="X9202" i="131"/>
  <c r="W9202" i="131"/>
  <c r="V9202" i="131"/>
  <c r="U9202" i="131"/>
  <c r="T9202" i="131"/>
  <c r="S9202" i="131"/>
  <c r="R9202" i="131"/>
  <c r="Q9202" i="131"/>
  <c r="P9202" i="131"/>
  <c r="O9202" i="131"/>
  <c r="N9202" i="131"/>
  <c r="M9202" i="131"/>
  <c r="L9202" i="131"/>
  <c r="K9202" i="131"/>
  <c r="J9202" i="131"/>
  <c r="I9202" i="131"/>
  <c r="H9202" i="131"/>
  <c r="G9202" i="131"/>
  <c r="F9202" i="131"/>
  <c r="E9202" i="131"/>
  <c r="D9202" i="131"/>
  <c r="C9202" i="131"/>
  <c r="AD9201" i="131"/>
  <c r="AC9201" i="131"/>
  <c r="AB9201" i="131"/>
  <c r="AA9201" i="131"/>
  <c r="Z9201" i="131"/>
  <c r="Y9201" i="131"/>
  <c r="X9201" i="131"/>
  <c r="W9201" i="131"/>
  <c r="V9201" i="131"/>
  <c r="U9201" i="131"/>
  <c r="T9201" i="131"/>
  <c r="S9201" i="131"/>
  <c r="R9201" i="131"/>
  <c r="Q9201" i="131"/>
  <c r="P9201" i="131"/>
  <c r="O9201" i="131"/>
  <c r="N9201" i="131"/>
  <c r="M9201" i="131"/>
  <c r="L9201" i="131"/>
  <c r="K9201" i="131"/>
  <c r="J9201" i="131"/>
  <c r="I9201" i="131"/>
  <c r="H9201" i="131"/>
  <c r="G9201" i="131"/>
  <c r="F9201" i="131"/>
  <c r="E9201" i="131"/>
  <c r="D9201" i="131"/>
  <c r="C9201" i="131"/>
  <c r="AD9200" i="131"/>
  <c r="AC9200" i="131"/>
  <c r="AB9200" i="131"/>
  <c r="AA9200" i="131"/>
  <c r="Z9200" i="131"/>
  <c r="Y9200" i="131"/>
  <c r="X9200" i="131"/>
  <c r="W9200" i="131"/>
  <c r="V9200" i="131"/>
  <c r="U9200" i="131"/>
  <c r="T9200" i="131"/>
  <c r="S9200" i="131"/>
  <c r="R9200" i="131"/>
  <c r="Q9200" i="131"/>
  <c r="P9200" i="131"/>
  <c r="O9200" i="131"/>
  <c r="N9200" i="131"/>
  <c r="M9200" i="131"/>
  <c r="L9200" i="131"/>
  <c r="K9200" i="131"/>
  <c r="J9200" i="131"/>
  <c r="I9200" i="131"/>
  <c r="H9200" i="131"/>
  <c r="G9200" i="131"/>
  <c r="F9200" i="131"/>
  <c r="E9200" i="131"/>
  <c r="D9200" i="131"/>
  <c r="C9200" i="131"/>
  <c r="AD9199" i="131"/>
  <c r="AC9199" i="131"/>
  <c r="AB9199" i="131"/>
  <c r="AA9199" i="131"/>
  <c r="Z9199" i="131"/>
  <c r="Y9199" i="131"/>
  <c r="X9199" i="131"/>
  <c r="W9199" i="131"/>
  <c r="V9199" i="131"/>
  <c r="U9199" i="131"/>
  <c r="T9199" i="131"/>
  <c r="S9199" i="131"/>
  <c r="R9199" i="131"/>
  <c r="Q9199" i="131"/>
  <c r="P9199" i="131"/>
  <c r="O9199" i="131"/>
  <c r="N9199" i="131"/>
  <c r="M9199" i="131"/>
  <c r="L9199" i="131"/>
  <c r="K9199" i="131"/>
  <c r="J9199" i="131"/>
  <c r="I9199" i="131"/>
  <c r="H9199" i="131"/>
  <c r="G9199" i="131"/>
  <c r="F9199" i="131"/>
  <c r="E9199" i="131"/>
  <c r="D9199" i="131"/>
  <c r="C9199" i="131"/>
  <c r="AD9198" i="131"/>
  <c r="AC9198" i="131"/>
  <c r="AB9198" i="131"/>
  <c r="AA9198" i="131"/>
  <c r="Z9198" i="131"/>
  <c r="Y9198" i="131"/>
  <c r="X9198" i="131"/>
  <c r="W9198" i="131"/>
  <c r="V9198" i="131"/>
  <c r="U9198" i="131"/>
  <c r="T9198" i="131"/>
  <c r="S9198" i="131"/>
  <c r="R9198" i="131"/>
  <c r="Q9198" i="131"/>
  <c r="P9198" i="131"/>
  <c r="O9198" i="131"/>
  <c r="N9198" i="131"/>
  <c r="M9198" i="131"/>
  <c r="L9198" i="131"/>
  <c r="K9198" i="131"/>
  <c r="J9198" i="131"/>
  <c r="I9198" i="131"/>
  <c r="H9198" i="131"/>
  <c r="G9198" i="131"/>
  <c r="F9198" i="131"/>
  <c r="E9198" i="131"/>
  <c r="D9198" i="131"/>
  <c r="C9198" i="131"/>
  <c r="AD9197" i="131"/>
  <c r="AC9197" i="131"/>
  <c r="AB9197" i="131"/>
  <c r="AA9197" i="131"/>
  <c r="Z9197" i="131"/>
  <c r="Y9197" i="131"/>
  <c r="X9197" i="131"/>
  <c r="W9197" i="131"/>
  <c r="V9197" i="131"/>
  <c r="U9197" i="131"/>
  <c r="T9197" i="131"/>
  <c r="S9197" i="131"/>
  <c r="R9197" i="131"/>
  <c r="Q9197" i="131"/>
  <c r="P9197" i="131"/>
  <c r="O9197" i="131"/>
  <c r="N9197" i="131"/>
  <c r="M9197" i="131"/>
  <c r="L9197" i="131"/>
  <c r="K9197" i="131"/>
  <c r="J9197" i="131"/>
  <c r="I9197" i="131"/>
  <c r="H9197" i="131"/>
  <c r="G9197" i="131"/>
  <c r="F9197" i="131"/>
  <c r="E9197" i="131"/>
  <c r="D9197" i="131"/>
  <c r="C9197" i="131"/>
  <c r="AD9196" i="131"/>
  <c r="AC9196" i="131"/>
  <c r="AB9196" i="131"/>
  <c r="AA9196" i="131"/>
  <c r="Z9196" i="131"/>
  <c r="Y9196" i="131"/>
  <c r="X9196" i="131"/>
  <c r="W9196" i="131"/>
  <c r="V9196" i="131"/>
  <c r="U9196" i="131"/>
  <c r="T9196" i="131"/>
  <c r="S9196" i="131"/>
  <c r="R9196" i="131"/>
  <c r="Q9196" i="131"/>
  <c r="P9196" i="131"/>
  <c r="O9196" i="131"/>
  <c r="N9196" i="131"/>
  <c r="M9196" i="131"/>
  <c r="L9196" i="131"/>
  <c r="K9196" i="131"/>
  <c r="J9196" i="131"/>
  <c r="I9196" i="131"/>
  <c r="H9196" i="131"/>
  <c r="G9196" i="131"/>
  <c r="F9196" i="131"/>
  <c r="E9196" i="131"/>
  <c r="D9196" i="131"/>
  <c r="C9196" i="131"/>
  <c r="AD9195" i="131"/>
  <c r="AC9195" i="131"/>
  <c r="AB9195" i="131"/>
  <c r="AA9195" i="131"/>
  <c r="Z9195" i="131"/>
  <c r="Y9195" i="131"/>
  <c r="X9195" i="131"/>
  <c r="W9195" i="131"/>
  <c r="V9195" i="131"/>
  <c r="U9195" i="131"/>
  <c r="T9195" i="131"/>
  <c r="S9195" i="131"/>
  <c r="R9195" i="131"/>
  <c r="Q9195" i="131"/>
  <c r="P9195" i="131"/>
  <c r="O9195" i="131"/>
  <c r="N9195" i="131"/>
  <c r="M9195" i="131"/>
  <c r="L9195" i="131"/>
  <c r="K9195" i="131"/>
  <c r="J9195" i="131"/>
  <c r="I9195" i="131"/>
  <c r="H9195" i="131"/>
  <c r="G9195" i="131"/>
  <c r="F9195" i="131"/>
  <c r="E9195" i="131"/>
  <c r="D9195" i="131"/>
  <c r="C9195" i="131"/>
  <c r="AD9194" i="131"/>
  <c r="AC9194" i="131"/>
  <c r="AB9194" i="131"/>
  <c r="AA9194" i="131"/>
  <c r="Z9194" i="131"/>
  <c r="Y9194" i="131"/>
  <c r="X9194" i="131"/>
  <c r="W9194" i="131"/>
  <c r="V9194" i="131"/>
  <c r="U9194" i="131"/>
  <c r="T9194" i="131"/>
  <c r="S9194" i="131"/>
  <c r="R9194" i="131"/>
  <c r="Q9194" i="131"/>
  <c r="P9194" i="131"/>
  <c r="O9194" i="131"/>
  <c r="N9194" i="131"/>
  <c r="M9194" i="131"/>
  <c r="L9194" i="131"/>
  <c r="K9194" i="131"/>
  <c r="J9194" i="131"/>
  <c r="I9194" i="131"/>
  <c r="H9194" i="131"/>
  <c r="G9194" i="131"/>
  <c r="F9194" i="131"/>
  <c r="E9194" i="131"/>
  <c r="D9194" i="131"/>
  <c r="C9194" i="131"/>
  <c r="AD9193" i="131"/>
  <c r="AC9193" i="131"/>
  <c r="AB9193" i="131"/>
  <c r="AA9193" i="131"/>
  <c r="Z9193" i="131"/>
  <c r="Y9193" i="131"/>
  <c r="X9193" i="131"/>
  <c r="W9193" i="131"/>
  <c r="V9193" i="131"/>
  <c r="U9193" i="131"/>
  <c r="T9193" i="131"/>
  <c r="S9193" i="131"/>
  <c r="R9193" i="131"/>
  <c r="Q9193" i="131"/>
  <c r="P9193" i="131"/>
  <c r="O9193" i="131"/>
  <c r="N9193" i="131"/>
  <c r="M9193" i="131"/>
  <c r="L9193" i="131"/>
  <c r="K9193" i="131"/>
  <c r="J9193" i="131"/>
  <c r="I9193" i="131"/>
  <c r="H9193" i="131"/>
  <c r="G9193" i="131"/>
  <c r="F9193" i="131"/>
  <c r="E9193" i="131"/>
  <c r="D9193" i="131"/>
  <c r="C9193" i="131"/>
  <c r="AD9192" i="131"/>
  <c r="AC9192" i="131"/>
  <c r="AB9192" i="131"/>
  <c r="AA9192" i="131"/>
  <c r="Z9192" i="131"/>
  <c r="Y9192" i="131"/>
  <c r="X9192" i="131"/>
  <c r="W9192" i="131"/>
  <c r="V9192" i="131"/>
  <c r="U9192" i="131"/>
  <c r="T9192" i="131"/>
  <c r="S9192" i="131"/>
  <c r="R9192" i="131"/>
  <c r="Q9192" i="131"/>
  <c r="P9192" i="131"/>
  <c r="O9192" i="131"/>
  <c r="N9192" i="131"/>
  <c r="M9192" i="131"/>
  <c r="L9192" i="131"/>
  <c r="K9192" i="131"/>
  <c r="J9192" i="131"/>
  <c r="I9192" i="131"/>
  <c r="H9192" i="131"/>
  <c r="G9192" i="131"/>
  <c r="F9192" i="131"/>
  <c r="E9192" i="131"/>
  <c r="D9192" i="131"/>
  <c r="C9192" i="131"/>
  <c r="AD9189" i="131"/>
  <c r="AC9189" i="131"/>
  <c r="AB9189" i="131"/>
  <c r="AA9189" i="131"/>
  <c r="Z9189" i="131"/>
  <c r="Y9189" i="131"/>
  <c r="X9189" i="131"/>
  <c r="W9189" i="131"/>
  <c r="V9189" i="131"/>
  <c r="U9189" i="131"/>
  <c r="T9189" i="131"/>
  <c r="S9189" i="131"/>
  <c r="R9189" i="131"/>
  <c r="Q9189" i="131"/>
  <c r="P9189" i="131"/>
  <c r="O9189" i="131"/>
  <c r="N9189" i="131"/>
  <c r="M9189" i="131"/>
  <c r="L9189" i="131"/>
  <c r="K9189" i="131"/>
  <c r="J9189" i="131"/>
  <c r="I9189" i="131"/>
  <c r="H9189" i="131"/>
  <c r="G9189" i="131"/>
  <c r="F9189" i="131"/>
  <c r="E9189" i="131"/>
  <c r="D9189" i="131"/>
  <c r="C9189" i="131"/>
  <c r="AG9188" i="131"/>
  <c r="AD9188" i="131"/>
  <c r="AC9188" i="131"/>
  <c r="AB9188" i="131"/>
  <c r="AA9188" i="131"/>
  <c r="Z9188" i="131"/>
  <c r="Y9188" i="131"/>
  <c r="X9188" i="131"/>
  <c r="W9188" i="131"/>
  <c r="V9188" i="131"/>
  <c r="U9188" i="131"/>
  <c r="T9188" i="131"/>
  <c r="S9188" i="131"/>
  <c r="R9188" i="131"/>
  <c r="Q9188" i="131"/>
  <c r="P9188" i="131"/>
  <c r="O9188" i="131"/>
  <c r="N9188" i="131"/>
  <c r="M9188" i="131"/>
  <c r="L9188" i="131"/>
  <c r="K9188" i="131"/>
  <c r="J9188" i="131"/>
  <c r="I9188" i="131"/>
  <c r="H9188" i="131"/>
  <c r="G9188" i="131"/>
  <c r="F9188" i="131"/>
  <c r="E9188" i="131"/>
  <c r="D9188" i="131"/>
  <c r="C9188" i="131"/>
  <c r="AG9187" i="131"/>
  <c r="AD9187" i="131"/>
  <c r="AC9187" i="131"/>
  <c r="AB9187" i="131"/>
  <c r="AA9187" i="131"/>
  <c r="Z9187" i="131"/>
  <c r="Y9187" i="131"/>
  <c r="X9187" i="131"/>
  <c r="W9187" i="131"/>
  <c r="V9187" i="131"/>
  <c r="U9187" i="131"/>
  <c r="T9187" i="131"/>
  <c r="S9187" i="131"/>
  <c r="R9187" i="131"/>
  <c r="Q9187" i="131"/>
  <c r="P9187" i="131"/>
  <c r="O9187" i="131"/>
  <c r="N9187" i="131"/>
  <c r="M9187" i="131"/>
  <c r="L9187" i="131"/>
  <c r="K9187" i="131"/>
  <c r="J9187" i="131"/>
  <c r="I9187" i="131"/>
  <c r="H9187" i="131"/>
  <c r="G9187" i="131"/>
  <c r="F9187" i="131"/>
  <c r="E9187" i="131"/>
  <c r="D9187" i="131"/>
  <c r="C9187" i="131"/>
  <c r="AG9186" i="131"/>
  <c r="AD9186" i="131"/>
  <c r="AC9186" i="131"/>
  <c r="AB9186" i="131"/>
  <c r="AA9186" i="131"/>
  <c r="Z9186" i="131"/>
  <c r="Y9186" i="131"/>
  <c r="X9186" i="131"/>
  <c r="W9186" i="131"/>
  <c r="V9186" i="131"/>
  <c r="U9186" i="131"/>
  <c r="T9186" i="131"/>
  <c r="S9186" i="131"/>
  <c r="R9186" i="131"/>
  <c r="Q9186" i="131"/>
  <c r="P9186" i="131"/>
  <c r="O9186" i="131"/>
  <c r="N9186" i="131"/>
  <c r="M9186" i="131"/>
  <c r="L9186" i="131"/>
  <c r="K9186" i="131"/>
  <c r="J9186" i="131"/>
  <c r="I9186" i="131"/>
  <c r="H9186" i="131"/>
  <c r="G9186" i="131"/>
  <c r="F9186" i="131"/>
  <c r="E9186" i="131"/>
  <c r="D9186" i="131"/>
  <c r="C9186" i="131"/>
  <c r="AG9185" i="131"/>
  <c r="AD9185" i="131"/>
  <c r="AC9185" i="131"/>
  <c r="AB9185" i="131"/>
  <c r="AA9185" i="131"/>
  <c r="Z9185" i="131"/>
  <c r="Y9185" i="131"/>
  <c r="X9185" i="131"/>
  <c r="W9185" i="131"/>
  <c r="V9185" i="131"/>
  <c r="U9185" i="131"/>
  <c r="T9185" i="131"/>
  <c r="S9185" i="131"/>
  <c r="R9185" i="131"/>
  <c r="Q9185" i="131"/>
  <c r="P9185" i="131"/>
  <c r="O9185" i="131"/>
  <c r="N9185" i="131"/>
  <c r="M9185" i="131"/>
  <c r="L9185" i="131"/>
  <c r="K9185" i="131"/>
  <c r="J9185" i="131"/>
  <c r="I9185" i="131"/>
  <c r="H9185" i="131"/>
  <c r="G9185" i="131"/>
  <c r="F9185" i="131"/>
  <c r="E9185" i="131"/>
  <c r="D9185" i="131"/>
  <c r="C9185" i="131"/>
  <c r="AG9184" i="131"/>
  <c r="AD9184" i="131"/>
  <c r="AC9184" i="131"/>
  <c r="AB9184" i="131"/>
  <c r="AA9184" i="131"/>
  <c r="Z9184" i="131"/>
  <c r="Y9184" i="131"/>
  <c r="X9184" i="131"/>
  <c r="W9184" i="131"/>
  <c r="V9184" i="131"/>
  <c r="U9184" i="131"/>
  <c r="T9184" i="131"/>
  <c r="S9184" i="131"/>
  <c r="R9184" i="131"/>
  <c r="Q9184" i="131"/>
  <c r="P9184" i="131"/>
  <c r="O9184" i="131"/>
  <c r="N9184" i="131"/>
  <c r="M9184" i="131"/>
  <c r="L9184" i="131"/>
  <c r="K9184" i="131"/>
  <c r="J9184" i="131"/>
  <c r="I9184" i="131"/>
  <c r="H9184" i="131"/>
  <c r="G9184" i="131"/>
  <c r="F9184" i="131"/>
  <c r="E9184" i="131"/>
  <c r="D9184" i="131"/>
  <c r="C9184" i="131"/>
  <c r="AG9183" i="131"/>
  <c r="AD9183" i="131"/>
  <c r="AC9183" i="131"/>
  <c r="AB9183" i="131"/>
  <c r="AA9183" i="131"/>
  <c r="Z9183" i="131"/>
  <c r="Y9183" i="131"/>
  <c r="X9183" i="131"/>
  <c r="W9183" i="131"/>
  <c r="V9183" i="131"/>
  <c r="U9183" i="131"/>
  <c r="T9183" i="131"/>
  <c r="S9183" i="131"/>
  <c r="R9183" i="131"/>
  <c r="Q9183" i="131"/>
  <c r="P9183" i="131"/>
  <c r="O9183" i="131"/>
  <c r="N9183" i="131"/>
  <c r="M9183" i="131"/>
  <c r="L9183" i="131"/>
  <c r="K9183" i="131"/>
  <c r="J9183" i="131"/>
  <c r="I9183" i="131"/>
  <c r="H9183" i="131"/>
  <c r="G9183" i="131"/>
  <c r="F9183" i="131"/>
  <c r="E9183" i="131"/>
  <c r="D9183" i="131"/>
  <c r="C9183" i="131"/>
  <c r="AG9182" i="131"/>
  <c r="AD9182" i="131"/>
  <c r="AC9182" i="131"/>
  <c r="AB9182" i="131"/>
  <c r="AA9182" i="131"/>
  <c r="Z9182" i="131"/>
  <c r="Y9182" i="131"/>
  <c r="X9182" i="131"/>
  <c r="W9182" i="131"/>
  <c r="V9182" i="131"/>
  <c r="U9182" i="131"/>
  <c r="T9182" i="131"/>
  <c r="S9182" i="131"/>
  <c r="R9182" i="131"/>
  <c r="Q9182" i="131"/>
  <c r="P9182" i="131"/>
  <c r="O9182" i="131"/>
  <c r="N9182" i="131"/>
  <c r="M9182" i="131"/>
  <c r="L9182" i="131"/>
  <c r="K9182" i="131"/>
  <c r="J9182" i="131"/>
  <c r="I9182" i="131"/>
  <c r="H9182" i="131"/>
  <c r="G9182" i="131"/>
  <c r="F9182" i="131"/>
  <c r="E9182" i="131"/>
  <c r="D9182" i="131"/>
  <c r="C9182" i="131"/>
  <c r="AG9181" i="131"/>
  <c r="AD9181" i="131"/>
  <c r="AC9181" i="131"/>
  <c r="AB9181" i="131"/>
  <c r="AA9181" i="131"/>
  <c r="Z9181" i="131"/>
  <c r="Y9181" i="131"/>
  <c r="X9181" i="131"/>
  <c r="W9181" i="131"/>
  <c r="V9181" i="131"/>
  <c r="U9181" i="131"/>
  <c r="T9181" i="131"/>
  <c r="S9181" i="131"/>
  <c r="R9181" i="131"/>
  <c r="Q9181" i="131"/>
  <c r="P9181" i="131"/>
  <c r="O9181" i="131"/>
  <c r="N9181" i="131"/>
  <c r="M9181" i="131"/>
  <c r="L9181" i="131"/>
  <c r="K9181" i="131"/>
  <c r="J9181" i="131"/>
  <c r="I9181" i="131"/>
  <c r="H9181" i="131"/>
  <c r="G9181" i="131"/>
  <c r="F9181" i="131"/>
  <c r="E9181" i="131"/>
  <c r="D9181" i="131"/>
  <c r="C9181" i="131"/>
  <c r="AG9180" i="131"/>
  <c r="AD9180" i="131"/>
  <c r="AC9180" i="131"/>
  <c r="AB9180" i="131"/>
  <c r="AA9180" i="131"/>
  <c r="Z9180" i="131"/>
  <c r="Y9180" i="131"/>
  <c r="X9180" i="131"/>
  <c r="W9180" i="131"/>
  <c r="V9180" i="131"/>
  <c r="U9180" i="131"/>
  <c r="T9180" i="131"/>
  <c r="S9180" i="131"/>
  <c r="R9180" i="131"/>
  <c r="Q9180" i="131"/>
  <c r="P9180" i="131"/>
  <c r="O9180" i="131"/>
  <c r="N9180" i="131"/>
  <c r="M9180" i="131"/>
  <c r="L9180" i="131"/>
  <c r="K9180" i="131"/>
  <c r="J9180" i="131"/>
  <c r="I9180" i="131"/>
  <c r="H9180" i="131"/>
  <c r="G9180" i="131"/>
  <c r="F9180" i="131"/>
  <c r="E9180" i="131"/>
  <c r="D9180" i="131"/>
  <c r="C9180" i="131"/>
  <c r="AG9179" i="131"/>
  <c r="AD9179" i="131"/>
  <c r="AC9179" i="131"/>
  <c r="AB9179" i="131"/>
  <c r="AA9179" i="131"/>
  <c r="Z9179" i="131"/>
  <c r="Y9179" i="131"/>
  <c r="X9179" i="131"/>
  <c r="W9179" i="131"/>
  <c r="V9179" i="131"/>
  <c r="U9179" i="131"/>
  <c r="T9179" i="131"/>
  <c r="S9179" i="131"/>
  <c r="R9179" i="131"/>
  <c r="Q9179" i="131"/>
  <c r="P9179" i="131"/>
  <c r="O9179" i="131"/>
  <c r="N9179" i="131"/>
  <c r="M9179" i="131"/>
  <c r="L9179" i="131"/>
  <c r="K9179" i="131"/>
  <c r="J9179" i="131"/>
  <c r="I9179" i="131"/>
  <c r="H9179" i="131"/>
  <c r="G9179" i="131"/>
  <c r="F9179" i="131"/>
  <c r="E9179" i="131"/>
  <c r="D9179" i="131"/>
  <c r="C9179" i="131"/>
  <c r="AD9178" i="131"/>
  <c r="AC9178" i="131"/>
  <c r="AB9178" i="131"/>
  <c r="AA9178" i="131"/>
  <c r="Z9178" i="131"/>
  <c r="Y9178" i="131"/>
  <c r="X9178" i="131"/>
  <c r="W9178" i="131"/>
  <c r="V9178" i="131"/>
  <c r="U9178" i="131"/>
  <c r="T9178" i="131"/>
  <c r="S9178" i="131"/>
  <c r="R9178" i="131"/>
  <c r="Q9178" i="131"/>
  <c r="P9178" i="131"/>
  <c r="O9178" i="131"/>
  <c r="N9178" i="131"/>
  <c r="M9178" i="131"/>
  <c r="L9178" i="131"/>
  <c r="K9178" i="131"/>
  <c r="J9178" i="131"/>
  <c r="I9178" i="131"/>
  <c r="H9178" i="131"/>
  <c r="G9178" i="131"/>
  <c r="F9178" i="131"/>
  <c r="E9178" i="131"/>
  <c r="D9178" i="131"/>
  <c r="C9178" i="131"/>
  <c r="AD9177" i="131"/>
  <c r="AC9177" i="131"/>
  <c r="AB9177" i="131"/>
  <c r="AA9177" i="131"/>
  <c r="Z9177" i="131"/>
  <c r="Y9177" i="131"/>
  <c r="X9177" i="131"/>
  <c r="W9177" i="131"/>
  <c r="V9177" i="131"/>
  <c r="U9177" i="131"/>
  <c r="T9177" i="131"/>
  <c r="S9177" i="131"/>
  <c r="R9177" i="131"/>
  <c r="Q9177" i="131"/>
  <c r="P9177" i="131"/>
  <c r="O9177" i="131"/>
  <c r="N9177" i="131"/>
  <c r="M9177" i="131"/>
  <c r="L9177" i="131"/>
  <c r="K9177" i="131"/>
  <c r="J9177" i="131"/>
  <c r="I9177" i="131"/>
  <c r="H9177" i="131"/>
  <c r="G9177" i="131"/>
  <c r="F9177" i="131"/>
  <c r="E9177" i="131"/>
  <c r="D9177" i="131"/>
  <c r="C9177" i="131"/>
  <c r="AD9176" i="131"/>
  <c r="AC9176" i="131"/>
  <c r="AB9176" i="131"/>
  <c r="AA9176" i="131"/>
  <c r="Z9176" i="131"/>
  <c r="Y9176" i="131"/>
  <c r="X9176" i="131"/>
  <c r="W9176" i="131"/>
  <c r="V9176" i="131"/>
  <c r="U9176" i="131"/>
  <c r="T9176" i="131"/>
  <c r="S9176" i="131"/>
  <c r="R9176" i="131"/>
  <c r="Q9176" i="131"/>
  <c r="P9176" i="131"/>
  <c r="O9176" i="131"/>
  <c r="N9176" i="131"/>
  <c r="M9176" i="131"/>
  <c r="L9176" i="131"/>
  <c r="K9176" i="131"/>
  <c r="J9176" i="131"/>
  <c r="I9176" i="131"/>
  <c r="H9176" i="131"/>
  <c r="G9176" i="131"/>
  <c r="F9176" i="131"/>
  <c r="E9176" i="131"/>
  <c r="D9176" i="131"/>
  <c r="C9176" i="131"/>
  <c r="AD9175" i="131"/>
  <c r="AC9175" i="131"/>
  <c r="AB9175" i="131"/>
  <c r="AA9175" i="131"/>
  <c r="Z9175" i="131"/>
  <c r="Y9175" i="131"/>
  <c r="X9175" i="131"/>
  <c r="W9175" i="131"/>
  <c r="V9175" i="131"/>
  <c r="U9175" i="131"/>
  <c r="T9175" i="131"/>
  <c r="S9175" i="131"/>
  <c r="R9175" i="131"/>
  <c r="Q9175" i="131"/>
  <c r="P9175" i="131"/>
  <c r="O9175" i="131"/>
  <c r="N9175" i="131"/>
  <c r="M9175" i="131"/>
  <c r="L9175" i="131"/>
  <c r="K9175" i="131"/>
  <c r="J9175" i="131"/>
  <c r="I9175" i="131"/>
  <c r="H9175" i="131"/>
  <c r="G9175" i="131"/>
  <c r="F9175" i="131"/>
  <c r="E9175" i="131"/>
  <c r="D9175" i="131"/>
  <c r="C9175" i="131"/>
  <c r="AD9174" i="131"/>
  <c r="AC9174" i="131"/>
  <c r="AB9174" i="131"/>
  <c r="AA9174" i="131"/>
  <c r="Z9174" i="131"/>
  <c r="Y9174" i="131"/>
  <c r="X9174" i="131"/>
  <c r="W9174" i="131"/>
  <c r="V9174" i="131"/>
  <c r="U9174" i="131"/>
  <c r="T9174" i="131"/>
  <c r="S9174" i="131"/>
  <c r="R9174" i="131"/>
  <c r="Q9174" i="131"/>
  <c r="P9174" i="131"/>
  <c r="O9174" i="131"/>
  <c r="N9174" i="131"/>
  <c r="M9174" i="131"/>
  <c r="L9174" i="131"/>
  <c r="K9174" i="131"/>
  <c r="J9174" i="131"/>
  <c r="I9174" i="131"/>
  <c r="H9174" i="131"/>
  <c r="G9174" i="131"/>
  <c r="F9174" i="131"/>
  <c r="E9174" i="131"/>
  <c r="D9174" i="131"/>
  <c r="C9174" i="131"/>
  <c r="AD9173" i="131"/>
  <c r="AC9173" i="131"/>
  <c r="AB9173" i="131"/>
  <c r="AA9173" i="131"/>
  <c r="Z9173" i="131"/>
  <c r="Y9173" i="131"/>
  <c r="X9173" i="131"/>
  <c r="W9173" i="131"/>
  <c r="V9173" i="131"/>
  <c r="U9173" i="131"/>
  <c r="T9173" i="131"/>
  <c r="S9173" i="131"/>
  <c r="R9173" i="131"/>
  <c r="Q9173" i="131"/>
  <c r="P9173" i="131"/>
  <c r="O9173" i="131"/>
  <c r="N9173" i="131"/>
  <c r="M9173" i="131"/>
  <c r="L9173" i="131"/>
  <c r="K9173" i="131"/>
  <c r="J9173" i="131"/>
  <c r="I9173" i="131"/>
  <c r="H9173" i="131"/>
  <c r="G9173" i="131"/>
  <c r="F9173" i="131"/>
  <c r="E9173" i="131"/>
  <c r="D9173" i="131"/>
  <c r="C9173" i="131"/>
  <c r="AD9172" i="131"/>
  <c r="AC9172" i="131"/>
  <c r="AB9172" i="131"/>
  <c r="AA9172" i="131"/>
  <c r="Z9172" i="131"/>
  <c r="Y9172" i="131"/>
  <c r="X9172" i="131"/>
  <c r="W9172" i="131"/>
  <c r="V9172" i="131"/>
  <c r="U9172" i="131"/>
  <c r="T9172" i="131"/>
  <c r="S9172" i="131"/>
  <c r="R9172" i="131"/>
  <c r="Q9172" i="131"/>
  <c r="P9172" i="131"/>
  <c r="O9172" i="131"/>
  <c r="N9172" i="131"/>
  <c r="M9172" i="131"/>
  <c r="L9172" i="131"/>
  <c r="K9172" i="131"/>
  <c r="J9172" i="131"/>
  <c r="I9172" i="131"/>
  <c r="H9172" i="131"/>
  <c r="G9172" i="131"/>
  <c r="F9172" i="131"/>
  <c r="E9172" i="131"/>
  <c r="D9172" i="131"/>
  <c r="C9172" i="131"/>
  <c r="AD9171" i="131"/>
  <c r="AC9171" i="131"/>
  <c r="AB9171" i="131"/>
  <c r="AA9171" i="131"/>
  <c r="Z9171" i="131"/>
  <c r="Y9171" i="131"/>
  <c r="X9171" i="131"/>
  <c r="W9171" i="131"/>
  <c r="V9171" i="131"/>
  <c r="U9171" i="131"/>
  <c r="T9171" i="131"/>
  <c r="S9171" i="131"/>
  <c r="R9171" i="131"/>
  <c r="Q9171" i="131"/>
  <c r="P9171" i="131"/>
  <c r="O9171" i="131"/>
  <c r="N9171" i="131"/>
  <c r="M9171" i="131"/>
  <c r="L9171" i="131"/>
  <c r="K9171" i="131"/>
  <c r="J9171" i="131"/>
  <c r="I9171" i="131"/>
  <c r="H9171" i="131"/>
  <c r="G9171" i="131"/>
  <c r="F9171" i="131"/>
  <c r="E9171" i="131"/>
  <c r="D9171" i="131"/>
  <c r="C9171" i="131"/>
  <c r="AD9170" i="131"/>
  <c r="AC9170" i="131"/>
  <c r="AB9170" i="131"/>
  <c r="AA9170" i="131"/>
  <c r="Z9170" i="131"/>
  <c r="Y9170" i="131"/>
  <c r="X9170" i="131"/>
  <c r="W9170" i="131"/>
  <c r="V9170" i="131"/>
  <c r="U9170" i="131"/>
  <c r="T9170" i="131"/>
  <c r="S9170" i="131"/>
  <c r="R9170" i="131"/>
  <c r="Q9170" i="131"/>
  <c r="P9170" i="131"/>
  <c r="O9170" i="131"/>
  <c r="N9170" i="131"/>
  <c r="M9170" i="131"/>
  <c r="L9170" i="131"/>
  <c r="K9170" i="131"/>
  <c r="J9170" i="131"/>
  <c r="I9170" i="131"/>
  <c r="H9170" i="131"/>
  <c r="G9170" i="131"/>
  <c r="F9170" i="131"/>
  <c r="E9170" i="131"/>
  <c r="D9170" i="131"/>
  <c r="C9170" i="131"/>
  <c r="AD9169" i="131"/>
  <c r="AC9169" i="131"/>
  <c r="AB9169" i="131"/>
  <c r="AA9169" i="131"/>
  <c r="Z9169" i="131"/>
  <c r="Y9169" i="131"/>
  <c r="X9169" i="131"/>
  <c r="W9169" i="131"/>
  <c r="V9169" i="131"/>
  <c r="U9169" i="131"/>
  <c r="T9169" i="131"/>
  <c r="S9169" i="131"/>
  <c r="R9169" i="131"/>
  <c r="Q9169" i="131"/>
  <c r="P9169" i="131"/>
  <c r="O9169" i="131"/>
  <c r="N9169" i="131"/>
  <c r="M9169" i="131"/>
  <c r="L9169" i="131"/>
  <c r="K9169" i="131"/>
  <c r="J9169" i="131"/>
  <c r="I9169" i="131"/>
  <c r="H9169" i="131"/>
  <c r="G9169" i="131"/>
  <c r="F9169" i="131"/>
  <c r="E9169" i="131"/>
  <c r="D9169" i="131"/>
  <c r="C9169" i="131"/>
  <c r="AD9168" i="131"/>
  <c r="AC9168" i="131"/>
  <c r="AB9168" i="131"/>
  <c r="AA9168" i="131"/>
  <c r="Z9168" i="131"/>
  <c r="Y9168" i="131"/>
  <c r="X9168" i="131"/>
  <c r="W9168" i="131"/>
  <c r="V9168" i="131"/>
  <c r="U9168" i="131"/>
  <c r="T9168" i="131"/>
  <c r="S9168" i="131"/>
  <c r="R9168" i="131"/>
  <c r="Q9168" i="131"/>
  <c r="P9168" i="131"/>
  <c r="O9168" i="131"/>
  <c r="N9168" i="131"/>
  <c r="M9168" i="131"/>
  <c r="L9168" i="131"/>
  <c r="K9168" i="131"/>
  <c r="J9168" i="131"/>
  <c r="I9168" i="131"/>
  <c r="H9168" i="131"/>
  <c r="G9168" i="131"/>
  <c r="F9168" i="131"/>
  <c r="E9168" i="131"/>
  <c r="D9168" i="131"/>
  <c r="C9168" i="131"/>
  <c r="AD9167" i="131"/>
  <c r="AC9167" i="131"/>
  <c r="AB9167" i="131"/>
  <c r="AA9167" i="131"/>
  <c r="Z9167" i="131"/>
  <c r="Y9167" i="131"/>
  <c r="X9167" i="131"/>
  <c r="W9167" i="131"/>
  <c r="V9167" i="131"/>
  <c r="U9167" i="131"/>
  <c r="T9167" i="131"/>
  <c r="S9167" i="131"/>
  <c r="R9167" i="131"/>
  <c r="Q9167" i="131"/>
  <c r="P9167" i="131"/>
  <c r="O9167" i="131"/>
  <c r="N9167" i="131"/>
  <c r="M9167" i="131"/>
  <c r="L9167" i="131"/>
  <c r="K9167" i="131"/>
  <c r="J9167" i="131"/>
  <c r="I9167" i="131"/>
  <c r="H9167" i="131"/>
  <c r="G9167" i="131"/>
  <c r="F9167" i="131"/>
  <c r="E9167" i="131"/>
  <c r="D9167" i="131"/>
  <c r="C9167" i="131"/>
  <c r="AD9166" i="131"/>
  <c r="AC9166" i="131"/>
  <c r="AB9166" i="131"/>
  <c r="AA9166" i="131"/>
  <c r="Z9166" i="131"/>
  <c r="Y9166" i="131"/>
  <c r="X9166" i="131"/>
  <c r="W9166" i="131"/>
  <c r="V9166" i="131"/>
  <c r="U9166" i="131"/>
  <c r="T9166" i="131"/>
  <c r="S9166" i="131"/>
  <c r="R9166" i="131"/>
  <c r="Q9166" i="131"/>
  <c r="P9166" i="131"/>
  <c r="O9166" i="131"/>
  <c r="N9166" i="131"/>
  <c r="M9166" i="131"/>
  <c r="L9166" i="131"/>
  <c r="K9166" i="131"/>
  <c r="J9166" i="131"/>
  <c r="I9166" i="131"/>
  <c r="H9166" i="131"/>
  <c r="G9166" i="131"/>
  <c r="F9166" i="131"/>
  <c r="E9166" i="131"/>
  <c r="D9166" i="131"/>
  <c r="C9166" i="131"/>
  <c r="AD9165" i="131"/>
  <c r="AC9165" i="131"/>
  <c r="AB9165" i="131"/>
  <c r="AA9165" i="131"/>
  <c r="Z9165" i="131"/>
  <c r="Y9165" i="131"/>
  <c r="X9165" i="131"/>
  <c r="W9165" i="131"/>
  <c r="V9165" i="131"/>
  <c r="U9165" i="131"/>
  <c r="T9165" i="131"/>
  <c r="S9165" i="131"/>
  <c r="R9165" i="131"/>
  <c r="Q9165" i="131"/>
  <c r="P9165" i="131"/>
  <c r="O9165" i="131"/>
  <c r="N9165" i="131"/>
  <c r="M9165" i="131"/>
  <c r="L9165" i="131"/>
  <c r="K9165" i="131"/>
  <c r="J9165" i="131"/>
  <c r="I9165" i="131"/>
  <c r="H9165" i="131"/>
  <c r="G9165" i="131"/>
  <c r="F9165" i="131"/>
  <c r="E9165" i="131"/>
  <c r="D9165" i="131"/>
  <c r="C9165" i="131"/>
  <c r="AD9164" i="131"/>
  <c r="AC9164" i="131"/>
  <c r="AB9164" i="131"/>
  <c r="AA9164" i="131"/>
  <c r="Z9164" i="131"/>
  <c r="Y9164" i="131"/>
  <c r="X9164" i="131"/>
  <c r="W9164" i="131"/>
  <c r="V9164" i="131"/>
  <c r="U9164" i="131"/>
  <c r="T9164" i="131"/>
  <c r="S9164" i="131"/>
  <c r="R9164" i="131"/>
  <c r="Q9164" i="131"/>
  <c r="P9164" i="131"/>
  <c r="O9164" i="131"/>
  <c r="N9164" i="131"/>
  <c r="M9164" i="131"/>
  <c r="L9164" i="131"/>
  <c r="K9164" i="131"/>
  <c r="J9164" i="131"/>
  <c r="I9164" i="131"/>
  <c r="H9164" i="131"/>
  <c r="G9164" i="131"/>
  <c r="F9164" i="131"/>
  <c r="E9164" i="131"/>
  <c r="D9164" i="131"/>
  <c r="C9164" i="131"/>
  <c r="AD9163" i="131"/>
  <c r="AC9163" i="131"/>
  <c r="AB9163" i="131"/>
  <c r="AA9163" i="131"/>
  <c r="Z9163" i="131"/>
  <c r="Y9163" i="131"/>
  <c r="X9163" i="131"/>
  <c r="W9163" i="131"/>
  <c r="V9163" i="131"/>
  <c r="U9163" i="131"/>
  <c r="T9163" i="131"/>
  <c r="S9163" i="131"/>
  <c r="R9163" i="131"/>
  <c r="Q9163" i="131"/>
  <c r="P9163" i="131"/>
  <c r="O9163" i="131"/>
  <c r="N9163" i="131"/>
  <c r="M9163" i="131"/>
  <c r="L9163" i="131"/>
  <c r="K9163" i="131"/>
  <c r="J9163" i="131"/>
  <c r="I9163" i="131"/>
  <c r="H9163" i="131"/>
  <c r="G9163" i="131"/>
  <c r="F9163" i="131"/>
  <c r="E9163" i="131"/>
  <c r="D9163" i="131"/>
  <c r="C9163" i="131"/>
  <c r="AD9162" i="131"/>
  <c r="AC9162" i="131"/>
  <c r="AB9162" i="131"/>
  <c r="AA9162" i="131"/>
  <c r="Z9162" i="131"/>
  <c r="Y9162" i="131"/>
  <c r="X9162" i="131"/>
  <c r="W9162" i="131"/>
  <c r="V9162" i="131"/>
  <c r="U9162" i="131"/>
  <c r="T9162" i="131"/>
  <c r="S9162" i="131"/>
  <c r="R9162" i="131"/>
  <c r="Q9162" i="131"/>
  <c r="P9162" i="131"/>
  <c r="O9162" i="131"/>
  <c r="N9162" i="131"/>
  <c r="M9162" i="131"/>
  <c r="L9162" i="131"/>
  <c r="K9162" i="131"/>
  <c r="J9162" i="131"/>
  <c r="I9162" i="131"/>
  <c r="H9162" i="131"/>
  <c r="G9162" i="131"/>
  <c r="F9162" i="131"/>
  <c r="E9162" i="131"/>
  <c r="D9162" i="131"/>
  <c r="C9162" i="131"/>
  <c r="AD9159" i="131"/>
  <c r="AC9159" i="131"/>
  <c r="AB9159" i="131"/>
  <c r="AA9159" i="131"/>
  <c r="Z9159" i="131"/>
  <c r="Y9159" i="131"/>
  <c r="X9159" i="131"/>
  <c r="W9159" i="131"/>
  <c r="V9159" i="131"/>
  <c r="U9159" i="131"/>
  <c r="T9159" i="131"/>
  <c r="S9159" i="131"/>
  <c r="R9159" i="131"/>
  <c r="Q9159" i="131"/>
  <c r="P9159" i="131"/>
  <c r="O9159" i="131"/>
  <c r="N9159" i="131"/>
  <c r="M9159" i="131"/>
  <c r="L9159" i="131"/>
  <c r="K9159" i="131"/>
  <c r="J9159" i="131"/>
  <c r="I9159" i="131"/>
  <c r="H9159" i="131"/>
  <c r="G9159" i="131"/>
  <c r="F9159" i="131"/>
  <c r="E9159" i="131"/>
  <c r="D9159" i="131"/>
  <c r="C9159" i="131"/>
  <c r="AG9158" i="131"/>
  <c r="AD9158" i="131"/>
  <c r="AC9158" i="131"/>
  <c r="AB9158" i="131"/>
  <c r="AA9158" i="131"/>
  <c r="Z9158" i="131"/>
  <c r="Y9158" i="131"/>
  <c r="X9158" i="131"/>
  <c r="W9158" i="131"/>
  <c r="V9158" i="131"/>
  <c r="U9158" i="131"/>
  <c r="T9158" i="131"/>
  <c r="S9158" i="131"/>
  <c r="R9158" i="131"/>
  <c r="Q9158" i="131"/>
  <c r="P9158" i="131"/>
  <c r="O9158" i="131"/>
  <c r="N9158" i="131"/>
  <c r="M9158" i="131"/>
  <c r="L9158" i="131"/>
  <c r="K9158" i="131"/>
  <c r="J9158" i="131"/>
  <c r="I9158" i="131"/>
  <c r="H9158" i="131"/>
  <c r="G9158" i="131"/>
  <c r="F9158" i="131"/>
  <c r="E9158" i="131"/>
  <c r="D9158" i="131"/>
  <c r="C9158" i="131"/>
  <c r="AG9157" i="131"/>
  <c r="AD9157" i="131"/>
  <c r="AC9157" i="131"/>
  <c r="AB9157" i="131"/>
  <c r="AA9157" i="131"/>
  <c r="Z9157" i="131"/>
  <c r="Y9157" i="131"/>
  <c r="X9157" i="131"/>
  <c r="W9157" i="131"/>
  <c r="V9157" i="131"/>
  <c r="U9157" i="131"/>
  <c r="T9157" i="131"/>
  <c r="S9157" i="131"/>
  <c r="R9157" i="131"/>
  <c r="Q9157" i="131"/>
  <c r="P9157" i="131"/>
  <c r="O9157" i="131"/>
  <c r="N9157" i="131"/>
  <c r="M9157" i="131"/>
  <c r="L9157" i="131"/>
  <c r="K9157" i="131"/>
  <c r="J9157" i="131"/>
  <c r="I9157" i="131"/>
  <c r="H9157" i="131"/>
  <c r="G9157" i="131"/>
  <c r="F9157" i="131"/>
  <c r="E9157" i="131"/>
  <c r="D9157" i="131"/>
  <c r="C9157" i="131"/>
  <c r="AG9156" i="131"/>
  <c r="AD9156" i="131"/>
  <c r="AC9156" i="131"/>
  <c r="AB9156" i="131"/>
  <c r="AA9156" i="131"/>
  <c r="Z9156" i="131"/>
  <c r="Y9156" i="131"/>
  <c r="X9156" i="131"/>
  <c r="W9156" i="131"/>
  <c r="V9156" i="131"/>
  <c r="U9156" i="131"/>
  <c r="T9156" i="131"/>
  <c r="S9156" i="131"/>
  <c r="R9156" i="131"/>
  <c r="Q9156" i="131"/>
  <c r="P9156" i="131"/>
  <c r="O9156" i="131"/>
  <c r="N9156" i="131"/>
  <c r="M9156" i="131"/>
  <c r="L9156" i="131"/>
  <c r="K9156" i="131"/>
  <c r="J9156" i="131"/>
  <c r="I9156" i="131"/>
  <c r="H9156" i="131"/>
  <c r="G9156" i="131"/>
  <c r="F9156" i="131"/>
  <c r="E9156" i="131"/>
  <c r="D9156" i="131"/>
  <c r="C9156" i="131"/>
  <c r="AG9155" i="131"/>
  <c r="AD9155" i="131"/>
  <c r="AC9155" i="131"/>
  <c r="AB9155" i="131"/>
  <c r="AA9155" i="131"/>
  <c r="Z9155" i="131"/>
  <c r="Y9155" i="131"/>
  <c r="X9155" i="131"/>
  <c r="W9155" i="131"/>
  <c r="V9155" i="131"/>
  <c r="U9155" i="131"/>
  <c r="T9155" i="131"/>
  <c r="S9155" i="131"/>
  <c r="R9155" i="131"/>
  <c r="Q9155" i="131"/>
  <c r="P9155" i="131"/>
  <c r="O9155" i="131"/>
  <c r="N9155" i="131"/>
  <c r="M9155" i="131"/>
  <c r="L9155" i="131"/>
  <c r="K9155" i="131"/>
  <c r="J9155" i="131"/>
  <c r="I9155" i="131"/>
  <c r="H9155" i="131"/>
  <c r="G9155" i="131"/>
  <c r="F9155" i="131"/>
  <c r="E9155" i="131"/>
  <c r="D9155" i="131"/>
  <c r="C9155" i="131"/>
  <c r="AG9154" i="131"/>
  <c r="AD9154" i="131"/>
  <c r="AC9154" i="131"/>
  <c r="AB9154" i="131"/>
  <c r="AA9154" i="131"/>
  <c r="Z9154" i="131"/>
  <c r="Y9154" i="131"/>
  <c r="X9154" i="131"/>
  <c r="W9154" i="131"/>
  <c r="V9154" i="131"/>
  <c r="U9154" i="131"/>
  <c r="T9154" i="131"/>
  <c r="S9154" i="131"/>
  <c r="R9154" i="131"/>
  <c r="Q9154" i="131"/>
  <c r="P9154" i="131"/>
  <c r="O9154" i="131"/>
  <c r="N9154" i="131"/>
  <c r="M9154" i="131"/>
  <c r="L9154" i="131"/>
  <c r="K9154" i="131"/>
  <c r="J9154" i="131"/>
  <c r="I9154" i="131"/>
  <c r="H9154" i="131"/>
  <c r="G9154" i="131"/>
  <c r="F9154" i="131"/>
  <c r="E9154" i="131"/>
  <c r="D9154" i="131"/>
  <c r="C9154" i="131"/>
  <c r="AG9153" i="131"/>
  <c r="AD9153" i="131"/>
  <c r="AC9153" i="131"/>
  <c r="AB9153" i="131"/>
  <c r="AA9153" i="131"/>
  <c r="Z9153" i="131"/>
  <c r="Y9153" i="131"/>
  <c r="X9153" i="131"/>
  <c r="W9153" i="131"/>
  <c r="V9153" i="131"/>
  <c r="U9153" i="131"/>
  <c r="T9153" i="131"/>
  <c r="S9153" i="131"/>
  <c r="R9153" i="131"/>
  <c r="Q9153" i="131"/>
  <c r="P9153" i="131"/>
  <c r="O9153" i="131"/>
  <c r="N9153" i="131"/>
  <c r="M9153" i="131"/>
  <c r="L9153" i="131"/>
  <c r="K9153" i="131"/>
  <c r="J9153" i="131"/>
  <c r="I9153" i="131"/>
  <c r="H9153" i="131"/>
  <c r="G9153" i="131"/>
  <c r="F9153" i="131"/>
  <c r="E9153" i="131"/>
  <c r="D9153" i="131"/>
  <c r="C9153" i="131"/>
  <c r="AG9152" i="131"/>
  <c r="AD9152" i="131"/>
  <c r="AC9152" i="131"/>
  <c r="AB9152" i="131"/>
  <c r="AA9152" i="131"/>
  <c r="Z9152" i="131"/>
  <c r="Y9152" i="131"/>
  <c r="X9152" i="131"/>
  <c r="W9152" i="131"/>
  <c r="V9152" i="131"/>
  <c r="U9152" i="131"/>
  <c r="T9152" i="131"/>
  <c r="S9152" i="131"/>
  <c r="R9152" i="131"/>
  <c r="Q9152" i="131"/>
  <c r="P9152" i="131"/>
  <c r="O9152" i="131"/>
  <c r="N9152" i="131"/>
  <c r="M9152" i="131"/>
  <c r="L9152" i="131"/>
  <c r="K9152" i="131"/>
  <c r="J9152" i="131"/>
  <c r="I9152" i="131"/>
  <c r="H9152" i="131"/>
  <c r="G9152" i="131"/>
  <c r="F9152" i="131"/>
  <c r="E9152" i="131"/>
  <c r="D9152" i="131"/>
  <c r="C9152" i="131"/>
  <c r="AG9151" i="131"/>
  <c r="AD9151" i="131"/>
  <c r="AC9151" i="131"/>
  <c r="AB9151" i="131"/>
  <c r="AA9151" i="131"/>
  <c r="Z9151" i="131"/>
  <c r="Y9151" i="131"/>
  <c r="X9151" i="131"/>
  <c r="W9151" i="131"/>
  <c r="V9151" i="131"/>
  <c r="U9151" i="131"/>
  <c r="T9151" i="131"/>
  <c r="S9151" i="131"/>
  <c r="R9151" i="131"/>
  <c r="Q9151" i="131"/>
  <c r="P9151" i="131"/>
  <c r="O9151" i="131"/>
  <c r="N9151" i="131"/>
  <c r="M9151" i="131"/>
  <c r="L9151" i="131"/>
  <c r="K9151" i="131"/>
  <c r="J9151" i="131"/>
  <c r="I9151" i="131"/>
  <c r="H9151" i="131"/>
  <c r="G9151" i="131"/>
  <c r="F9151" i="131"/>
  <c r="E9151" i="131"/>
  <c r="D9151" i="131"/>
  <c r="C9151" i="131"/>
  <c r="AG9150" i="131"/>
  <c r="AD9150" i="131"/>
  <c r="AC9150" i="131"/>
  <c r="AB9150" i="131"/>
  <c r="AA9150" i="131"/>
  <c r="Z9150" i="131"/>
  <c r="Y9150" i="131"/>
  <c r="X9150" i="131"/>
  <c r="W9150" i="131"/>
  <c r="V9150" i="131"/>
  <c r="U9150" i="131"/>
  <c r="T9150" i="131"/>
  <c r="S9150" i="131"/>
  <c r="R9150" i="131"/>
  <c r="Q9150" i="131"/>
  <c r="P9150" i="131"/>
  <c r="O9150" i="131"/>
  <c r="N9150" i="131"/>
  <c r="M9150" i="131"/>
  <c r="L9150" i="131"/>
  <c r="K9150" i="131"/>
  <c r="J9150" i="131"/>
  <c r="I9150" i="131"/>
  <c r="H9150" i="131"/>
  <c r="G9150" i="131"/>
  <c r="F9150" i="131"/>
  <c r="E9150" i="131"/>
  <c r="D9150" i="131"/>
  <c r="C9150" i="131"/>
  <c r="AG9149" i="131"/>
  <c r="AD9149" i="131"/>
  <c r="AC9149" i="131"/>
  <c r="AB9149" i="131"/>
  <c r="AA9149" i="131"/>
  <c r="Z9149" i="131"/>
  <c r="Y9149" i="131"/>
  <c r="X9149" i="131"/>
  <c r="W9149" i="131"/>
  <c r="V9149" i="131"/>
  <c r="U9149" i="131"/>
  <c r="T9149" i="131"/>
  <c r="S9149" i="131"/>
  <c r="R9149" i="131"/>
  <c r="Q9149" i="131"/>
  <c r="P9149" i="131"/>
  <c r="O9149" i="131"/>
  <c r="N9149" i="131"/>
  <c r="M9149" i="131"/>
  <c r="L9149" i="131"/>
  <c r="K9149" i="131"/>
  <c r="J9149" i="131"/>
  <c r="I9149" i="131"/>
  <c r="H9149" i="131"/>
  <c r="G9149" i="131"/>
  <c r="F9149" i="131"/>
  <c r="E9149" i="131"/>
  <c r="D9149" i="131"/>
  <c r="C9149" i="131"/>
  <c r="AD9148" i="131"/>
  <c r="AC9148" i="131"/>
  <c r="AB9148" i="131"/>
  <c r="AA9148" i="131"/>
  <c r="Z9148" i="131"/>
  <c r="Y9148" i="131"/>
  <c r="X9148" i="131"/>
  <c r="W9148" i="131"/>
  <c r="V9148" i="131"/>
  <c r="U9148" i="131"/>
  <c r="T9148" i="131"/>
  <c r="S9148" i="131"/>
  <c r="R9148" i="131"/>
  <c r="Q9148" i="131"/>
  <c r="P9148" i="131"/>
  <c r="O9148" i="131"/>
  <c r="N9148" i="131"/>
  <c r="M9148" i="131"/>
  <c r="L9148" i="131"/>
  <c r="K9148" i="131"/>
  <c r="J9148" i="131"/>
  <c r="I9148" i="131"/>
  <c r="H9148" i="131"/>
  <c r="G9148" i="131"/>
  <c r="F9148" i="131"/>
  <c r="E9148" i="131"/>
  <c r="D9148" i="131"/>
  <c r="C9148" i="131"/>
  <c r="AD9147" i="131"/>
  <c r="AC9147" i="131"/>
  <c r="AB9147" i="131"/>
  <c r="AA9147" i="131"/>
  <c r="Z9147" i="131"/>
  <c r="Y9147" i="131"/>
  <c r="X9147" i="131"/>
  <c r="W9147" i="131"/>
  <c r="V9147" i="131"/>
  <c r="U9147" i="131"/>
  <c r="T9147" i="131"/>
  <c r="S9147" i="131"/>
  <c r="R9147" i="131"/>
  <c r="Q9147" i="131"/>
  <c r="P9147" i="131"/>
  <c r="O9147" i="131"/>
  <c r="N9147" i="131"/>
  <c r="M9147" i="131"/>
  <c r="L9147" i="131"/>
  <c r="K9147" i="131"/>
  <c r="J9147" i="131"/>
  <c r="I9147" i="131"/>
  <c r="H9147" i="131"/>
  <c r="G9147" i="131"/>
  <c r="F9147" i="131"/>
  <c r="E9147" i="131"/>
  <c r="D9147" i="131"/>
  <c r="C9147" i="131"/>
  <c r="AD9146" i="131"/>
  <c r="AC9146" i="131"/>
  <c r="AB9146" i="131"/>
  <c r="AA9146" i="131"/>
  <c r="Z9146" i="131"/>
  <c r="Y9146" i="131"/>
  <c r="X9146" i="131"/>
  <c r="W9146" i="131"/>
  <c r="V9146" i="131"/>
  <c r="U9146" i="131"/>
  <c r="T9146" i="131"/>
  <c r="S9146" i="131"/>
  <c r="R9146" i="131"/>
  <c r="Q9146" i="131"/>
  <c r="P9146" i="131"/>
  <c r="O9146" i="131"/>
  <c r="N9146" i="131"/>
  <c r="M9146" i="131"/>
  <c r="L9146" i="131"/>
  <c r="K9146" i="131"/>
  <c r="J9146" i="131"/>
  <c r="I9146" i="131"/>
  <c r="H9146" i="131"/>
  <c r="G9146" i="131"/>
  <c r="F9146" i="131"/>
  <c r="E9146" i="131"/>
  <c r="D9146" i="131"/>
  <c r="C9146" i="131"/>
  <c r="AD9145" i="131"/>
  <c r="AC9145" i="131"/>
  <c r="AB9145" i="131"/>
  <c r="AA9145" i="131"/>
  <c r="Z9145" i="131"/>
  <c r="Y9145" i="131"/>
  <c r="X9145" i="131"/>
  <c r="W9145" i="131"/>
  <c r="V9145" i="131"/>
  <c r="U9145" i="131"/>
  <c r="T9145" i="131"/>
  <c r="S9145" i="131"/>
  <c r="R9145" i="131"/>
  <c r="Q9145" i="131"/>
  <c r="P9145" i="131"/>
  <c r="O9145" i="131"/>
  <c r="N9145" i="131"/>
  <c r="M9145" i="131"/>
  <c r="L9145" i="131"/>
  <c r="K9145" i="131"/>
  <c r="J9145" i="131"/>
  <c r="I9145" i="131"/>
  <c r="H9145" i="131"/>
  <c r="G9145" i="131"/>
  <c r="F9145" i="131"/>
  <c r="E9145" i="131"/>
  <c r="D9145" i="131"/>
  <c r="C9145" i="131"/>
  <c r="AD9144" i="131"/>
  <c r="AC9144" i="131"/>
  <c r="AB9144" i="131"/>
  <c r="AA9144" i="131"/>
  <c r="Z9144" i="131"/>
  <c r="Y9144" i="131"/>
  <c r="X9144" i="131"/>
  <c r="W9144" i="131"/>
  <c r="V9144" i="131"/>
  <c r="U9144" i="131"/>
  <c r="T9144" i="131"/>
  <c r="S9144" i="131"/>
  <c r="R9144" i="131"/>
  <c r="Q9144" i="131"/>
  <c r="P9144" i="131"/>
  <c r="O9144" i="131"/>
  <c r="N9144" i="131"/>
  <c r="M9144" i="131"/>
  <c r="L9144" i="131"/>
  <c r="K9144" i="131"/>
  <c r="J9144" i="131"/>
  <c r="I9144" i="131"/>
  <c r="H9144" i="131"/>
  <c r="G9144" i="131"/>
  <c r="F9144" i="131"/>
  <c r="E9144" i="131"/>
  <c r="D9144" i="131"/>
  <c r="C9144" i="131"/>
  <c r="AD9143" i="131"/>
  <c r="AC9143" i="131"/>
  <c r="AB9143" i="131"/>
  <c r="AA9143" i="131"/>
  <c r="Z9143" i="131"/>
  <c r="Y9143" i="131"/>
  <c r="X9143" i="131"/>
  <c r="W9143" i="131"/>
  <c r="V9143" i="131"/>
  <c r="U9143" i="131"/>
  <c r="T9143" i="131"/>
  <c r="S9143" i="131"/>
  <c r="R9143" i="131"/>
  <c r="Q9143" i="131"/>
  <c r="P9143" i="131"/>
  <c r="O9143" i="131"/>
  <c r="N9143" i="131"/>
  <c r="M9143" i="131"/>
  <c r="L9143" i="131"/>
  <c r="K9143" i="131"/>
  <c r="J9143" i="131"/>
  <c r="I9143" i="131"/>
  <c r="H9143" i="131"/>
  <c r="G9143" i="131"/>
  <c r="F9143" i="131"/>
  <c r="E9143" i="131"/>
  <c r="D9143" i="131"/>
  <c r="C9143" i="131"/>
  <c r="AD9142" i="131"/>
  <c r="AC9142" i="131"/>
  <c r="AB9142" i="131"/>
  <c r="AA9142" i="131"/>
  <c r="Z9142" i="131"/>
  <c r="Y9142" i="131"/>
  <c r="X9142" i="131"/>
  <c r="W9142" i="131"/>
  <c r="V9142" i="131"/>
  <c r="U9142" i="131"/>
  <c r="T9142" i="131"/>
  <c r="S9142" i="131"/>
  <c r="R9142" i="131"/>
  <c r="Q9142" i="131"/>
  <c r="P9142" i="131"/>
  <c r="O9142" i="131"/>
  <c r="N9142" i="131"/>
  <c r="M9142" i="131"/>
  <c r="L9142" i="131"/>
  <c r="K9142" i="131"/>
  <c r="J9142" i="131"/>
  <c r="I9142" i="131"/>
  <c r="H9142" i="131"/>
  <c r="G9142" i="131"/>
  <c r="F9142" i="131"/>
  <c r="E9142" i="131"/>
  <c r="D9142" i="131"/>
  <c r="C9142" i="131"/>
  <c r="AD9141" i="131"/>
  <c r="AC9141" i="131"/>
  <c r="AB9141" i="131"/>
  <c r="AA9141" i="131"/>
  <c r="Z9141" i="131"/>
  <c r="Y9141" i="131"/>
  <c r="X9141" i="131"/>
  <c r="W9141" i="131"/>
  <c r="V9141" i="131"/>
  <c r="U9141" i="131"/>
  <c r="T9141" i="131"/>
  <c r="S9141" i="131"/>
  <c r="R9141" i="131"/>
  <c r="Q9141" i="131"/>
  <c r="P9141" i="131"/>
  <c r="O9141" i="131"/>
  <c r="N9141" i="131"/>
  <c r="M9141" i="131"/>
  <c r="L9141" i="131"/>
  <c r="K9141" i="131"/>
  <c r="J9141" i="131"/>
  <c r="I9141" i="131"/>
  <c r="H9141" i="131"/>
  <c r="G9141" i="131"/>
  <c r="F9141" i="131"/>
  <c r="E9141" i="131"/>
  <c r="D9141" i="131"/>
  <c r="C9141" i="131"/>
  <c r="AD9140" i="131"/>
  <c r="AC9140" i="131"/>
  <c r="AB9140" i="131"/>
  <c r="AA9140" i="131"/>
  <c r="Z9140" i="131"/>
  <c r="Y9140" i="131"/>
  <c r="X9140" i="131"/>
  <c r="W9140" i="131"/>
  <c r="V9140" i="131"/>
  <c r="U9140" i="131"/>
  <c r="T9140" i="131"/>
  <c r="S9140" i="131"/>
  <c r="R9140" i="131"/>
  <c r="Q9140" i="131"/>
  <c r="P9140" i="131"/>
  <c r="O9140" i="131"/>
  <c r="N9140" i="131"/>
  <c r="M9140" i="131"/>
  <c r="L9140" i="131"/>
  <c r="K9140" i="131"/>
  <c r="J9140" i="131"/>
  <c r="I9140" i="131"/>
  <c r="H9140" i="131"/>
  <c r="G9140" i="131"/>
  <c r="F9140" i="131"/>
  <c r="E9140" i="131"/>
  <c r="D9140" i="131"/>
  <c r="C9140" i="131"/>
  <c r="AD9139" i="131"/>
  <c r="AC9139" i="131"/>
  <c r="AB9139" i="131"/>
  <c r="AA9139" i="131"/>
  <c r="Z9139" i="131"/>
  <c r="Y9139" i="131"/>
  <c r="X9139" i="131"/>
  <c r="W9139" i="131"/>
  <c r="V9139" i="131"/>
  <c r="U9139" i="131"/>
  <c r="T9139" i="131"/>
  <c r="S9139" i="131"/>
  <c r="R9139" i="131"/>
  <c r="Q9139" i="131"/>
  <c r="P9139" i="131"/>
  <c r="O9139" i="131"/>
  <c r="N9139" i="131"/>
  <c r="M9139" i="131"/>
  <c r="L9139" i="131"/>
  <c r="K9139" i="131"/>
  <c r="J9139" i="131"/>
  <c r="I9139" i="131"/>
  <c r="H9139" i="131"/>
  <c r="G9139" i="131"/>
  <c r="F9139" i="131"/>
  <c r="E9139" i="131"/>
  <c r="D9139" i="131"/>
  <c r="C9139" i="131"/>
  <c r="AD9138" i="131"/>
  <c r="AC9138" i="131"/>
  <c r="AB9138" i="131"/>
  <c r="AA9138" i="131"/>
  <c r="Z9138" i="131"/>
  <c r="Y9138" i="131"/>
  <c r="X9138" i="131"/>
  <c r="W9138" i="131"/>
  <c r="V9138" i="131"/>
  <c r="U9138" i="131"/>
  <c r="T9138" i="131"/>
  <c r="S9138" i="131"/>
  <c r="R9138" i="131"/>
  <c r="Q9138" i="131"/>
  <c r="P9138" i="131"/>
  <c r="O9138" i="131"/>
  <c r="N9138" i="131"/>
  <c r="M9138" i="131"/>
  <c r="L9138" i="131"/>
  <c r="K9138" i="131"/>
  <c r="J9138" i="131"/>
  <c r="I9138" i="131"/>
  <c r="H9138" i="131"/>
  <c r="G9138" i="131"/>
  <c r="F9138" i="131"/>
  <c r="E9138" i="131"/>
  <c r="D9138" i="131"/>
  <c r="C9138" i="131"/>
  <c r="AD9137" i="131"/>
  <c r="AC9137" i="131"/>
  <c r="AB9137" i="131"/>
  <c r="AA9137" i="131"/>
  <c r="Z9137" i="131"/>
  <c r="Y9137" i="131"/>
  <c r="X9137" i="131"/>
  <c r="W9137" i="131"/>
  <c r="V9137" i="131"/>
  <c r="U9137" i="131"/>
  <c r="T9137" i="131"/>
  <c r="S9137" i="131"/>
  <c r="R9137" i="131"/>
  <c r="Q9137" i="131"/>
  <c r="P9137" i="131"/>
  <c r="O9137" i="131"/>
  <c r="N9137" i="131"/>
  <c r="M9137" i="131"/>
  <c r="L9137" i="131"/>
  <c r="K9137" i="131"/>
  <c r="J9137" i="131"/>
  <c r="I9137" i="131"/>
  <c r="H9137" i="131"/>
  <c r="G9137" i="131"/>
  <c r="F9137" i="131"/>
  <c r="E9137" i="131"/>
  <c r="D9137" i="131"/>
  <c r="C9137" i="131"/>
  <c r="AD9136" i="131"/>
  <c r="AC9136" i="131"/>
  <c r="AB9136" i="131"/>
  <c r="AA9136" i="131"/>
  <c r="Z9136" i="131"/>
  <c r="Y9136" i="131"/>
  <c r="X9136" i="131"/>
  <c r="W9136" i="131"/>
  <c r="V9136" i="131"/>
  <c r="U9136" i="131"/>
  <c r="T9136" i="131"/>
  <c r="S9136" i="131"/>
  <c r="R9136" i="131"/>
  <c r="Q9136" i="131"/>
  <c r="P9136" i="131"/>
  <c r="O9136" i="131"/>
  <c r="N9136" i="131"/>
  <c r="M9136" i="131"/>
  <c r="L9136" i="131"/>
  <c r="K9136" i="131"/>
  <c r="J9136" i="131"/>
  <c r="I9136" i="131"/>
  <c r="H9136" i="131"/>
  <c r="G9136" i="131"/>
  <c r="F9136" i="131"/>
  <c r="E9136" i="131"/>
  <c r="D9136" i="131"/>
  <c r="C9136" i="131"/>
  <c r="AD9135" i="131"/>
  <c r="AC9135" i="131"/>
  <c r="AB9135" i="131"/>
  <c r="AA9135" i="131"/>
  <c r="Z9135" i="131"/>
  <c r="Y9135" i="131"/>
  <c r="X9135" i="131"/>
  <c r="W9135" i="131"/>
  <c r="V9135" i="131"/>
  <c r="U9135" i="131"/>
  <c r="T9135" i="131"/>
  <c r="S9135" i="131"/>
  <c r="R9135" i="131"/>
  <c r="Q9135" i="131"/>
  <c r="P9135" i="131"/>
  <c r="O9135" i="131"/>
  <c r="N9135" i="131"/>
  <c r="M9135" i="131"/>
  <c r="L9135" i="131"/>
  <c r="K9135" i="131"/>
  <c r="J9135" i="131"/>
  <c r="I9135" i="131"/>
  <c r="H9135" i="131"/>
  <c r="G9135" i="131"/>
  <c r="F9135" i="131"/>
  <c r="E9135" i="131"/>
  <c r="D9135" i="131"/>
  <c r="C9135" i="131"/>
  <c r="AD9134" i="131"/>
  <c r="AC9134" i="131"/>
  <c r="AB9134" i="131"/>
  <c r="AA9134" i="131"/>
  <c r="Z9134" i="131"/>
  <c r="Y9134" i="131"/>
  <c r="X9134" i="131"/>
  <c r="W9134" i="131"/>
  <c r="V9134" i="131"/>
  <c r="U9134" i="131"/>
  <c r="T9134" i="131"/>
  <c r="S9134" i="131"/>
  <c r="R9134" i="131"/>
  <c r="Q9134" i="131"/>
  <c r="P9134" i="131"/>
  <c r="O9134" i="131"/>
  <c r="N9134" i="131"/>
  <c r="M9134" i="131"/>
  <c r="L9134" i="131"/>
  <c r="K9134" i="131"/>
  <c r="J9134" i="131"/>
  <c r="I9134" i="131"/>
  <c r="H9134" i="131"/>
  <c r="G9134" i="131"/>
  <c r="F9134" i="131"/>
  <c r="E9134" i="131"/>
  <c r="D9134" i="131"/>
  <c r="C9134" i="131"/>
  <c r="AD9133" i="131"/>
  <c r="AC9133" i="131"/>
  <c r="AB9133" i="131"/>
  <c r="AA9133" i="131"/>
  <c r="Z9133" i="131"/>
  <c r="Y9133" i="131"/>
  <c r="X9133" i="131"/>
  <c r="W9133" i="131"/>
  <c r="V9133" i="131"/>
  <c r="U9133" i="131"/>
  <c r="T9133" i="131"/>
  <c r="S9133" i="131"/>
  <c r="R9133" i="131"/>
  <c r="Q9133" i="131"/>
  <c r="P9133" i="131"/>
  <c r="O9133" i="131"/>
  <c r="N9133" i="131"/>
  <c r="M9133" i="131"/>
  <c r="L9133" i="131"/>
  <c r="K9133" i="131"/>
  <c r="J9133" i="131"/>
  <c r="I9133" i="131"/>
  <c r="H9133" i="131"/>
  <c r="G9133" i="131"/>
  <c r="F9133" i="131"/>
  <c r="E9133" i="131"/>
  <c r="D9133" i="131"/>
  <c r="C9133" i="131"/>
  <c r="AD9132" i="131"/>
  <c r="AC9132" i="131"/>
  <c r="AB9132" i="131"/>
  <c r="AA9132" i="131"/>
  <c r="Z9132" i="131"/>
  <c r="Y9132" i="131"/>
  <c r="X9132" i="131"/>
  <c r="W9132" i="131"/>
  <c r="V9132" i="131"/>
  <c r="U9132" i="131"/>
  <c r="T9132" i="131"/>
  <c r="S9132" i="131"/>
  <c r="R9132" i="131"/>
  <c r="Q9132" i="131"/>
  <c r="P9132" i="131"/>
  <c r="O9132" i="131"/>
  <c r="N9132" i="131"/>
  <c r="M9132" i="131"/>
  <c r="L9132" i="131"/>
  <c r="K9132" i="131"/>
  <c r="J9132" i="131"/>
  <c r="I9132" i="131"/>
  <c r="H9132" i="131"/>
  <c r="G9132" i="131"/>
  <c r="F9132" i="131"/>
  <c r="E9132" i="131"/>
  <c r="D9132" i="131"/>
  <c r="C9132" i="131"/>
  <c r="AD9129" i="131"/>
  <c r="AC9129" i="131"/>
  <c r="AB9129" i="131"/>
  <c r="AA9129" i="131"/>
  <c r="Z9129" i="131"/>
  <c r="Y9129" i="131"/>
  <c r="X9129" i="131"/>
  <c r="W9129" i="131"/>
  <c r="V9129" i="131"/>
  <c r="U9129" i="131"/>
  <c r="T9129" i="131"/>
  <c r="S9129" i="131"/>
  <c r="R9129" i="131"/>
  <c r="Q9129" i="131"/>
  <c r="P9129" i="131"/>
  <c r="O9129" i="131"/>
  <c r="N9129" i="131"/>
  <c r="M9129" i="131"/>
  <c r="L9129" i="131"/>
  <c r="K9129" i="131"/>
  <c r="J9129" i="131"/>
  <c r="I9129" i="131"/>
  <c r="H9129" i="131"/>
  <c r="G9129" i="131"/>
  <c r="F9129" i="131"/>
  <c r="E9129" i="131"/>
  <c r="D9129" i="131"/>
  <c r="C9129" i="131"/>
  <c r="AG9128" i="131"/>
  <c r="AD9128" i="131"/>
  <c r="AC9128" i="131"/>
  <c r="AB9128" i="131"/>
  <c r="AA9128" i="131"/>
  <c r="Z9128" i="131"/>
  <c r="Y9128" i="131"/>
  <c r="X9128" i="131"/>
  <c r="W9128" i="131"/>
  <c r="V9128" i="131"/>
  <c r="U9128" i="131"/>
  <c r="T9128" i="131"/>
  <c r="S9128" i="131"/>
  <c r="R9128" i="131"/>
  <c r="Q9128" i="131"/>
  <c r="P9128" i="131"/>
  <c r="O9128" i="131"/>
  <c r="N9128" i="131"/>
  <c r="M9128" i="131"/>
  <c r="L9128" i="131"/>
  <c r="K9128" i="131"/>
  <c r="J9128" i="131"/>
  <c r="I9128" i="131"/>
  <c r="H9128" i="131"/>
  <c r="G9128" i="131"/>
  <c r="F9128" i="131"/>
  <c r="E9128" i="131"/>
  <c r="D9128" i="131"/>
  <c r="C9128" i="131"/>
  <c r="AG9127" i="131"/>
  <c r="AD9127" i="131"/>
  <c r="AC9127" i="131"/>
  <c r="AB9127" i="131"/>
  <c r="AA9127" i="131"/>
  <c r="Z9127" i="131"/>
  <c r="Y9127" i="131"/>
  <c r="X9127" i="131"/>
  <c r="W9127" i="131"/>
  <c r="V9127" i="131"/>
  <c r="U9127" i="131"/>
  <c r="T9127" i="131"/>
  <c r="S9127" i="131"/>
  <c r="R9127" i="131"/>
  <c r="Q9127" i="131"/>
  <c r="P9127" i="131"/>
  <c r="O9127" i="131"/>
  <c r="N9127" i="131"/>
  <c r="M9127" i="131"/>
  <c r="L9127" i="131"/>
  <c r="K9127" i="131"/>
  <c r="J9127" i="131"/>
  <c r="I9127" i="131"/>
  <c r="H9127" i="131"/>
  <c r="G9127" i="131"/>
  <c r="F9127" i="131"/>
  <c r="E9127" i="131"/>
  <c r="D9127" i="131"/>
  <c r="C9127" i="131"/>
  <c r="AG9126" i="131"/>
  <c r="AD9126" i="131"/>
  <c r="AC9126" i="131"/>
  <c r="AB9126" i="131"/>
  <c r="AA9126" i="131"/>
  <c r="Z9126" i="131"/>
  <c r="Y9126" i="131"/>
  <c r="X9126" i="131"/>
  <c r="W9126" i="131"/>
  <c r="V9126" i="131"/>
  <c r="U9126" i="131"/>
  <c r="T9126" i="131"/>
  <c r="S9126" i="131"/>
  <c r="R9126" i="131"/>
  <c r="Q9126" i="131"/>
  <c r="P9126" i="131"/>
  <c r="O9126" i="131"/>
  <c r="N9126" i="131"/>
  <c r="M9126" i="131"/>
  <c r="L9126" i="131"/>
  <c r="K9126" i="131"/>
  <c r="J9126" i="131"/>
  <c r="I9126" i="131"/>
  <c r="H9126" i="131"/>
  <c r="G9126" i="131"/>
  <c r="F9126" i="131"/>
  <c r="E9126" i="131"/>
  <c r="D9126" i="131"/>
  <c r="C9126" i="131"/>
  <c r="AG9125" i="131"/>
  <c r="AD9125" i="131"/>
  <c r="AC9125" i="131"/>
  <c r="AB9125" i="131"/>
  <c r="AA9125" i="131"/>
  <c r="Z9125" i="131"/>
  <c r="Y9125" i="131"/>
  <c r="X9125" i="131"/>
  <c r="W9125" i="131"/>
  <c r="V9125" i="131"/>
  <c r="U9125" i="131"/>
  <c r="T9125" i="131"/>
  <c r="S9125" i="131"/>
  <c r="R9125" i="131"/>
  <c r="Q9125" i="131"/>
  <c r="P9125" i="131"/>
  <c r="O9125" i="131"/>
  <c r="N9125" i="131"/>
  <c r="M9125" i="131"/>
  <c r="L9125" i="131"/>
  <c r="K9125" i="131"/>
  <c r="J9125" i="131"/>
  <c r="I9125" i="131"/>
  <c r="H9125" i="131"/>
  <c r="G9125" i="131"/>
  <c r="F9125" i="131"/>
  <c r="E9125" i="131"/>
  <c r="D9125" i="131"/>
  <c r="C9125" i="131"/>
  <c r="AG9124" i="131"/>
  <c r="AD9124" i="131"/>
  <c r="AC9124" i="131"/>
  <c r="AB9124" i="131"/>
  <c r="AA9124" i="131"/>
  <c r="Z9124" i="131"/>
  <c r="Y9124" i="131"/>
  <c r="X9124" i="131"/>
  <c r="W9124" i="131"/>
  <c r="V9124" i="131"/>
  <c r="U9124" i="131"/>
  <c r="T9124" i="131"/>
  <c r="S9124" i="131"/>
  <c r="R9124" i="131"/>
  <c r="Q9124" i="131"/>
  <c r="P9124" i="131"/>
  <c r="O9124" i="131"/>
  <c r="N9124" i="131"/>
  <c r="M9124" i="131"/>
  <c r="L9124" i="131"/>
  <c r="K9124" i="131"/>
  <c r="J9124" i="131"/>
  <c r="I9124" i="131"/>
  <c r="H9124" i="131"/>
  <c r="G9124" i="131"/>
  <c r="F9124" i="131"/>
  <c r="E9124" i="131"/>
  <c r="D9124" i="131"/>
  <c r="C9124" i="131"/>
  <c r="AG9123" i="131"/>
  <c r="AD9123" i="131"/>
  <c r="AC9123" i="131"/>
  <c r="AB9123" i="131"/>
  <c r="AA9123" i="131"/>
  <c r="Z9123" i="131"/>
  <c r="Y9123" i="131"/>
  <c r="X9123" i="131"/>
  <c r="W9123" i="131"/>
  <c r="V9123" i="131"/>
  <c r="U9123" i="131"/>
  <c r="T9123" i="131"/>
  <c r="S9123" i="131"/>
  <c r="R9123" i="131"/>
  <c r="Q9123" i="131"/>
  <c r="P9123" i="131"/>
  <c r="O9123" i="131"/>
  <c r="N9123" i="131"/>
  <c r="M9123" i="131"/>
  <c r="L9123" i="131"/>
  <c r="K9123" i="131"/>
  <c r="J9123" i="131"/>
  <c r="I9123" i="131"/>
  <c r="H9123" i="131"/>
  <c r="G9123" i="131"/>
  <c r="F9123" i="131"/>
  <c r="E9123" i="131"/>
  <c r="D9123" i="131"/>
  <c r="C9123" i="131"/>
  <c r="AG9122" i="131"/>
  <c r="AD9122" i="131"/>
  <c r="AC9122" i="131"/>
  <c r="AB9122" i="131"/>
  <c r="AA9122" i="131"/>
  <c r="Z9122" i="131"/>
  <c r="Y9122" i="131"/>
  <c r="X9122" i="131"/>
  <c r="W9122" i="131"/>
  <c r="V9122" i="131"/>
  <c r="U9122" i="131"/>
  <c r="T9122" i="131"/>
  <c r="S9122" i="131"/>
  <c r="R9122" i="131"/>
  <c r="Q9122" i="131"/>
  <c r="P9122" i="131"/>
  <c r="O9122" i="131"/>
  <c r="N9122" i="131"/>
  <c r="M9122" i="131"/>
  <c r="L9122" i="131"/>
  <c r="K9122" i="131"/>
  <c r="J9122" i="131"/>
  <c r="I9122" i="131"/>
  <c r="H9122" i="131"/>
  <c r="G9122" i="131"/>
  <c r="F9122" i="131"/>
  <c r="E9122" i="131"/>
  <c r="D9122" i="131"/>
  <c r="C9122" i="131"/>
  <c r="AG9121" i="131"/>
  <c r="AD9121" i="131"/>
  <c r="AC9121" i="131"/>
  <c r="AB9121" i="131"/>
  <c r="AA9121" i="131"/>
  <c r="Z9121" i="131"/>
  <c r="Y9121" i="131"/>
  <c r="X9121" i="131"/>
  <c r="W9121" i="131"/>
  <c r="V9121" i="131"/>
  <c r="U9121" i="131"/>
  <c r="T9121" i="131"/>
  <c r="S9121" i="131"/>
  <c r="R9121" i="131"/>
  <c r="Q9121" i="131"/>
  <c r="P9121" i="131"/>
  <c r="O9121" i="131"/>
  <c r="N9121" i="131"/>
  <c r="M9121" i="131"/>
  <c r="L9121" i="131"/>
  <c r="K9121" i="131"/>
  <c r="J9121" i="131"/>
  <c r="I9121" i="131"/>
  <c r="H9121" i="131"/>
  <c r="G9121" i="131"/>
  <c r="F9121" i="131"/>
  <c r="E9121" i="131"/>
  <c r="D9121" i="131"/>
  <c r="C9121" i="131"/>
  <c r="AG9120" i="131"/>
  <c r="AD9120" i="131"/>
  <c r="AC9120" i="131"/>
  <c r="AB9120" i="131"/>
  <c r="AA9120" i="131"/>
  <c r="Z9120" i="131"/>
  <c r="Y9120" i="131"/>
  <c r="X9120" i="131"/>
  <c r="W9120" i="131"/>
  <c r="V9120" i="131"/>
  <c r="U9120" i="131"/>
  <c r="T9120" i="131"/>
  <c r="S9120" i="131"/>
  <c r="R9120" i="131"/>
  <c r="Q9120" i="131"/>
  <c r="P9120" i="131"/>
  <c r="O9120" i="131"/>
  <c r="N9120" i="131"/>
  <c r="M9120" i="131"/>
  <c r="L9120" i="131"/>
  <c r="K9120" i="131"/>
  <c r="J9120" i="131"/>
  <c r="I9120" i="131"/>
  <c r="H9120" i="131"/>
  <c r="G9120" i="131"/>
  <c r="F9120" i="131"/>
  <c r="E9120" i="131"/>
  <c r="D9120" i="131"/>
  <c r="C9120" i="131"/>
  <c r="AG9119" i="131"/>
  <c r="AD9119" i="131"/>
  <c r="AC9119" i="131"/>
  <c r="AB9119" i="131"/>
  <c r="AA9119" i="131"/>
  <c r="Z9119" i="131"/>
  <c r="Y9119" i="131"/>
  <c r="X9119" i="131"/>
  <c r="W9119" i="131"/>
  <c r="V9119" i="131"/>
  <c r="U9119" i="131"/>
  <c r="T9119" i="131"/>
  <c r="S9119" i="131"/>
  <c r="R9119" i="131"/>
  <c r="Q9119" i="131"/>
  <c r="P9119" i="131"/>
  <c r="O9119" i="131"/>
  <c r="N9119" i="131"/>
  <c r="M9119" i="131"/>
  <c r="L9119" i="131"/>
  <c r="K9119" i="131"/>
  <c r="J9119" i="131"/>
  <c r="I9119" i="131"/>
  <c r="H9119" i="131"/>
  <c r="G9119" i="131"/>
  <c r="F9119" i="131"/>
  <c r="E9119" i="131"/>
  <c r="D9119" i="131"/>
  <c r="C9119" i="131"/>
  <c r="AD9118" i="131"/>
  <c r="AC9118" i="131"/>
  <c r="AB9118" i="131"/>
  <c r="AA9118" i="131"/>
  <c r="Z9118" i="131"/>
  <c r="Y9118" i="131"/>
  <c r="X9118" i="131"/>
  <c r="W9118" i="131"/>
  <c r="V9118" i="131"/>
  <c r="U9118" i="131"/>
  <c r="T9118" i="131"/>
  <c r="S9118" i="131"/>
  <c r="R9118" i="131"/>
  <c r="Q9118" i="131"/>
  <c r="P9118" i="131"/>
  <c r="O9118" i="131"/>
  <c r="N9118" i="131"/>
  <c r="M9118" i="131"/>
  <c r="L9118" i="131"/>
  <c r="K9118" i="131"/>
  <c r="J9118" i="131"/>
  <c r="I9118" i="131"/>
  <c r="H9118" i="131"/>
  <c r="G9118" i="131"/>
  <c r="F9118" i="131"/>
  <c r="E9118" i="131"/>
  <c r="D9118" i="131"/>
  <c r="C9118" i="131"/>
  <c r="AD9117" i="131"/>
  <c r="AC9117" i="131"/>
  <c r="AB9117" i="131"/>
  <c r="AA9117" i="131"/>
  <c r="Z9117" i="131"/>
  <c r="Y9117" i="131"/>
  <c r="X9117" i="131"/>
  <c r="W9117" i="131"/>
  <c r="V9117" i="131"/>
  <c r="U9117" i="131"/>
  <c r="T9117" i="131"/>
  <c r="S9117" i="131"/>
  <c r="R9117" i="131"/>
  <c r="Q9117" i="131"/>
  <c r="P9117" i="131"/>
  <c r="O9117" i="131"/>
  <c r="N9117" i="131"/>
  <c r="M9117" i="131"/>
  <c r="L9117" i="131"/>
  <c r="K9117" i="131"/>
  <c r="J9117" i="131"/>
  <c r="I9117" i="131"/>
  <c r="H9117" i="131"/>
  <c r="G9117" i="131"/>
  <c r="F9117" i="131"/>
  <c r="E9117" i="131"/>
  <c r="D9117" i="131"/>
  <c r="C9117" i="131"/>
  <c r="AD9116" i="131"/>
  <c r="AC9116" i="131"/>
  <c r="AB9116" i="131"/>
  <c r="AA9116" i="131"/>
  <c r="Z9116" i="131"/>
  <c r="Y9116" i="131"/>
  <c r="X9116" i="131"/>
  <c r="W9116" i="131"/>
  <c r="V9116" i="131"/>
  <c r="U9116" i="131"/>
  <c r="T9116" i="131"/>
  <c r="S9116" i="131"/>
  <c r="R9116" i="131"/>
  <c r="Q9116" i="131"/>
  <c r="P9116" i="131"/>
  <c r="O9116" i="131"/>
  <c r="N9116" i="131"/>
  <c r="M9116" i="131"/>
  <c r="L9116" i="131"/>
  <c r="K9116" i="131"/>
  <c r="J9116" i="131"/>
  <c r="I9116" i="131"/>
  <c r="H9116" i="131"/>
  <c r="G9116" i="131"/>
  <c r="F9116" i="131"/>
  <c r="E9116" i="131"/>
  <c r="D9116" i="131"/>
  <c r="C9116" i="131"/>
  <c r="AD9115" i="131"/>
  <c r="AC9115" i="131"/>
  <c r="AB9115" i="131"/>
  <c r="AA9115" i="131"/>
  <c r="Z9115" i="131"/>
  <c r="Y9115" i="131"/>
  <c r="X9115" i="131"/>
  <c r="W9115" i="131"/>
  <c r="V9115" i="131"/>
  <c r="U9115" i="131"/>
  <c r="T9115" i="131"/>
  <c r="S9115" i="131"/>
  <c r="R9115" i="131"/>
  <c r="Q9115" i="131"/>
  <c r="P9115" i="131"/>
  <c r="O9115" i="131"/>
  <c r="N9115" i="131"/>
  <c r="M9115" i="131"/>
  <c r="L9115" i="131"/>
  <c r="K9115" i="131"/>
  <c r="J9115" i="131"/>
  <c r="I9115" i="131"/>
  <c r="H9115" i="131"/>
  <c r="G9115" i="131"/>
  <c r="F9115" i="131"/>
  <c r="E9115" i="131"/>
  <c r="D9115" i="131"/>
  <c r="C9115" i="131"/>
  <c r="AD9114" i="131"/>
  <c r="AC9114" i="131"/>
  <c r="AB9114" i="131"/>
  <c r="AA9114" i="131"/>
  <c r="Z9114" i="131"/>
  <c r="Y9114" i="131"/>
  <c r="X9114" i="131"/>
  <c r="W9114" i="131"/>
  <c r="V9114" i="131"/>
  <c r="U9114" i="131"/>
  <c r="T9114" i="131"/>
  <c r="S9114" i="131"/>
  <c r="R9114" i="131"/>
  <c r="Q9114" i="131"/>
  <c r="P9114" i="131"/>
  <c r="O9114" i="131"/>
  <c r="N9114" i="131"/>
  <c r="M9114" i="131"/>
  <c r="L9114" i="131"/>
  <c r="K9114" i="131"/>
  <c r="J9114" i="131"/>
  <c r="I9114" i="131"/>
  <c r="H9114" i="131"/>
  <c r="G9114" i="131"/>
  <c r="F9114" i="131"/>
  <c r="E9114" i="131"/>
  <c r="D9114" i="131"/>
  <c r="C9114" i="131"/>
  <c r="AD9113" i="131"/>
  <c r="AC9113" i="131"/>
  <c r="AB9113" i="131"/>
  <c r="AA9113" i="131"/>
  <c r="Z9113" i="131"/>
  <c r="Y9113" i="131"/>
  <c r="X9113" i="131"/>
  <c r="W9113" i="131"/>
  <c r="V9113" i="131"/>
  <c r="U9113" i="131"/>
  <c r="T9113" i="131"/>
  <c r="S9113" i="131"/>
  <c r="R9113" i="131"/>
  <c r="Q9113" i="131"/>
  <c r="P9113" i="131"/>
  <c r="O9113" i="131"/>
  <c r="N9113" i="131"/>
  <c r="M9113" i="131"/>
  <c r="L9113" i="131"/>
  <c r="K9113" i="131"/>
  <c r="J9113" i="131"/>
  <c r="I9113" i="131"/>
  <c r="H9113" i="131"/>
  <c r="G9113" i="131"/>
  <c r="F9113" i="131"/>
  <c r="E9113" i="131"/>
  <c r="D9113" i="131"/>
  <c r="C9113" i="131"/>
  <c r="AD9112" i="131"/>
  <c r="AC9112" i="131"/>
  <c r="AB9112" i="131"/>
  <c r="AA9112" i="131"/>
  <c r="Z9112" i="131"/>
  <c r="Y9112" i="131"/>
  <c r="X9112" i="131"/>
  <c r="W9112" i="131"/>
  <c r="V9112" i="131"/>
  <c r="U9112" i="131"/>
  <c r="T9112" i="131"/>
  <c r="S9112" i="131"/>
  <c r="R9112" i="131"/>
  <c r="Q9112" i="131"/>
  <c r="P9112" i="131"/>
  <c r="O9112" i="131"/>
  <c r="N9112" i="131"/>
  <c r="M9112" i="131"/>
  <c r="L9112" i="131"/>
  <c r="K9112" i="131"/>
  <c r="J9112" i="131"/>
  <c r="I9112" i="131"/>
  <c r="H9112" i="131"/>
  <c r="G9112" i="131"/>
  <c r="F9112" i="131"/>
  <c r="E9112" i="131"/>
  <c r="D9112" i="131"/>
  <c r="C9112" i="131"/>
  <c r="AD9111" i="131"/>
  <c r="AC9111" i="131"/>
  <c r="AB9111" i="131"/>
  <c r="AA9111" i="131"/>
  <c r="Z9111" i="131"/>
  <c r="Y9111" i="131"/>
  <c r="X9111" i="131"/>
  <c r="W9111" i="131"/>
  <c r="V9111" i="131"/>
  <c r="U9111" i="131"/>
  <c r="T9111" i="131"/>
  <c r="S9111" i="131"/>
  <c r="R9111" i="131"/>
  <c r="Q9111" i="131"/>
  <c r="P9111" i="131"/>
  <c r="O9111" i="131"/>
  <c r="N9111" i="131"/>
  <c r="M9111" i="131"/>
  <c r="L9111" i="131"/>
  <c r="K9111" i="131"/>
  <c r="J9111" i="131"/>
  <c r="I9111" i="131"/>
  <c r="H9111" i="131"/>
  <c r="G9111" i="131"/>
  <c r="F9111" i="131"/>
  <c r="E9111" i="131"/>
  <c r="D9111" i="131"/>
  <c r="C9111" i="131"/>
  <c r="AD9110" i="131"/>
  <c r="AC9110" i="131"/>
  <c r="AB9110" i="131"/>
  <c r="AA9110" i="131"/>
  <c r="Z9110" i="131"/>
  <c r="Y9110" i="131"/>
  <c r="X9110" i="131"/>
  <c r="W9110" i="131"/>
  <c r="V9110" i="131"/>
  <c r="U9110" i="131"/>
  <c r="T9110" i="131"/>
  <c r="S9110" i="131"/>
  <c r="R9110" i="131"/>
  <c r="Q9110" i="131"/>
  <c r="P9110" i="131"/>
  <c r="O9110" i="131"/>
  <c r="N9110" i="131"/>
  <c r="M9110" i="131"/>
  <c r="L9110" i="131"/>
  <c r="K9110" i="131"/>
  <c r="J9110" i="131"/>
  <c r="I9110" i="131"/>
  <c r="H9110" i="131"/>
  <c r="G9110" i="131"/>
  <c r="F9110" i="131"/>
  <c r="E9110" i="131"/>
  <c r="D9110" i="131"/>
  <c r="C9110" i="131"/>
  <c r="AD9109" i="131"/>
  <c r="AC9109" i="131"/>
  <c r="AB9109" i="131"/>
  <c r="AA9109" i="131"/>
  <c r="Z9109" i="131"/>
  <c r="Y9109" i="131"/>
  <c r="X9109" i="131"/>
  <c r="W9109" i="131"/>
  <c r="V9109" i="131"/>
  <c r="U9109" i="131"/>
  <c r="T9109" i="131"/>
  <c r="S9109" i="131"/>
  <c r="R9109" i="131"/>
  <c r="Q9109" i="131"/>
  <c r="P9109" i="131"/>
  <c r="O9109" i="131"/>
  <c r="N9109" i="131"/>
  <c r="M9109" i="131"/>
  <c r="L9109" i="131"/>
  <c r="K9109" i="131"/>
  <c r="J9109" i="131"/>
  <c r="I9109" i="131"/>
  <c r="H9109" i="131"/>
  <c r="G9109" i="131"/>
  <c r="F9109" i="131"/>
  <c r="E9109" i="131"/>
  <c r="D9109" i="131"/>
  <c r="C9109" i="131"/>
  <c r="AD9108" i="131"/>
  <c r="AC9108" i="131"/>
  <c r="AB9108" i="131"/>
  <c r="AA9108" i="131"/>
  <c r="Z9108" i="131"/>
  <c r="Y9108" i="131"/>
  <c r="X9108" i="131"/>
  <c r="W9108" i="131"/>
  <c r="V9108" i="131"/>
  <c r="U9108" i="131"/>
  <c r="T9108" i="131"/>
  <c r="S9108" i="131"/>
  <c r="R9108" i="131"/>
  <c r="Q9108" i="131"/>
  <c r="P9108" i="131"/>
  <c r="O9108" i="131"/>
  <c r="N9108" i="131"/>
  <c r="M9108" i="131"/>
  <c r="L9108" i="131"/>
  <c r="K9108" i="131"/>
  <c r="J9108" i="131"/>
  <c r="I9108" i="131"/>
  <c r="H9108" i="131"/>
  <c r="G9108" i="131"/>
  <c r="F9108" i="131"/>
  <c r="E9108" i="131"/>
  <c r="D9108" i="131"/>
  <c r="C9108" i="131"/>
  <c r="AD9107" i="131"/>
  <c r="AC9107" i="131"/>
  <c r="AB9107" i="131"/>
  <c r="AA9107" i="131"/>
  <c r="Z9107" i="131"/>
  <c r="Y9107" i="131"/>
  <c r="X9107" i="131"/>
  <c r="W9107" i="131"/>
  <c r="V9107" i="131"/>
  <c r="U9107" i="131"/>
  <c r="T9107" i="131"/>
  <c r="S9107" i="131"/>
  <c r="R9107" i="131"/>
  <c r="Q9107" i="131"/>
  <c r="P9107" i="131"/>
  <c r="O9107" i="131"/>
  <c r="N9107" i="131"/>
  <c r="M9107" i="131"/>
  <c r="L9107" i="131"/>
  <c r="K9107" i="131"/>
  <c r="J9107" i="131"/>
  <c r="I9107" i="131"/>
  <c r="H9107" i="131"/>
  <c r="G9107" i="131"/>
  <c r="F9107" i="131"/>
  <c r="E9107" i="131"/>
  <c r="D9107" i="131"/>
  <c r="C9107" i="131"/>
  <c r="AD9106" i="131"/>
  <c r="AC9106" i="131"/>
  <c r="AB9106" i="131"/>
  <c r="AA9106" i="131"/>
  <c r="Z9106" i="131"/>
  <c r="Y9106" i="131"/>
  <c r="X9106" i="131"/>
  <c r="W9106" i="131"/>
  <c r="V9106" i="131"/>
  <c r="U9106" i="131"/>
  <c r="T9106" i="131"/>
  <c r="S9106" i="131"/>
  <c r="R9106" i="131"/>
  <c r="Q9106" i="131"/>
  <c r="P9106" i="131"/>
  <c r="O9106" i="131"/>
  <c r="N9106" i="131"/>
  <c r="M9106" i="131"/>
  <c r="L9106" i="131"/>
  <c r="K9106" i="131"/>
  <c r="J9106" i="131"/>
  <c r="I9106" i="131"/>
  <c r="H9106" i="131"/>
  <c r="G9106" i="131"/>
  <c r="F9106" i="131"/>
  <c r="E9106" i="131"/>
  <c r="D9106" i="131"/>
  <c r="C9106" i="131"/>
  <c r="AD9105" i="131"/>
  <c r="AC9105" i="131"/>
  <c r="AB9105" i="131"/>
  <c r="AA9105" i="131"/>
  <c r="Z9105" i="131"/>
  <c r="Y9105" i="131"/>
  <c r="X9105" i="131"/>
  <c r="W9105" i="131"/>
  <c r="V9105" i="131"/>
  <c r="U9105" i="131"/>
  <c r="T9105" i="131"/>
  <c r="S9105" i="131"/>
  <c r="R9105" i="131"/>
  <c r="Q9105" i="131"/>
  <c r="P9105" i="131"/>
  <c r="O9105" i="131"/>
  <c r="N9105" i="131"/>
  <c r="M9105" i="131"/>
  <c r="L9105" i="131"/>
  <c r="K9105" i="131"/>
  <c r="J9105" i="131"/>
  <c r="I9105" i="131"/>
  <c r="H9105" i="131"/>
  <c r="G9105" i="131"/>
  <c r="F9105" i="131"/>
  <c r="E9105" i="131"/>
  <c r="D9105" i="131"/>
  <c r="C9105" i="131"/>
  <c r="AD9104" i="131"/>
  <c r="AC9104" i="131"/>
  <c r="AB9104" i="131"/>
  <c r="AA9104" i="131"/>
  <c r="Z9104" i="131"/>
  <c r="Y9104" i="131"/>
  <c r="X9104" i="131"/>
  <c r="W9104" i="131"/>
  <c r="V9104" i="131"/>
  <c r="U9104" i="131"/>
  <c r="T9104" i="131"/>
  <c r="S9104" i="131"/>
  <c r="R9104" i="131"/>
  <c r="Q9104" i="131"/>
  <c r="P9104" i="131"/>
  <c r="O9104" i="131"/>
  <c r="N9104" i="131"/>
  <c r="M9104" i="131"/>
  <c r="L9104" i="131"/>
  <c r="K9104" i="131"/>
  <c r="J9104" i="131"/>
  <c r="I9104" i="131"/>
  <c r="H9104" i="131"/>
  <c r="G9104" i="131"/>
  <c r="F9104" i="131"/>
  <c r="E9104" i="131"/>
  <c r="D9104" i="131"/>
  <c r="C9104" i="131"/>
  <c r="AD9103" i="131"/>
  <c r="AC9103" i="131"/>
  <c r="AB9103" i="131"/>
  <c r="AA9103" i="131"/>
  <c r="Z9103" i="131"/>
  <c r="Y9103" i="131"/>
  <c r="X9103" i="131"/>
  <c r="W9103" i="131"/>
  <c r="V9103" i="131"/>
  <c r="U9103" i="131"/>
  <c r="T9103" i="131"/>
  <c r="S9103" i="131"/>
  <c r="R9103" i="131"/>
  <c r="Q9103" i="131"/>
  <c r="P9103" i="131"/>
  <c r="O9103" i="131"/>
  <c r="N9103" i="131"/>
  <c r="M9103" i="131"/>
  <c r="L9103" i="131"/>
  <c r="K9103" i="131"/>
  <c r="J9103" i="131"/>
  <c r="I9103" i="131"/>
  <c r="H9103" i="131"/>
  <c r="G9103" i="131"/>
  <c r="F9103" i="131"/>
  <c r="E9103" i="131"/>
  <c r="D9103" i="131"/>
  <c r="C9103" i="131"/>
  <c r="AD9102" i="131"/>
  <c r="AC9102" i="131"/>
  <c r="AB9102" i="131"/>
  <c r="AA9102" i="131"/>
  <c r="Z9102" i="131"/>
  <c r="Y9102" i="131"/>
  <c r="X9102" i="131"/>
  <c r="W9102" i="131"/>
  <c r="V9102" i="131"/>
  <c r="U9102" i="131"/>
  <c r="T9102" i="131"/>
  <c r="S9102" i="131"/>
  <c r="R9102" i="131"/>
  <c r="Q9102" i="131"/>
  <c r="P9102" i="131"/>
  <c r="O9102" i="131"/>
  <c r="N9102" i="131"/>
  <c r="M9102" i="131"/>
  <c r="L9102" i="131"/>
  <c r="K9102" i="131"/>
  <c r="J9102" i="131"/>
  <c r="I9102" i="131"/>
  <c r="H9102" i="131"/>
  <c r="G9102" i="131"/>
  <c r="F9102" i="131"/>
  <c r="E9102" i="131"/>
  <c r="D9102" i="131"/>
  <c r="C9102" i="131"/>
  <c r="AD9099" i="131"/>
  <c r="AC9099" i="131"/>
  <c r="AB9099" i="131"/>
  <c r="AA9099" i="131"/>
  <c r="Z9099" i="131"/>
  <c r="Y9099" i="131"/>
  <c r="X9099" i="131"/>
  <c r="W9099" i="131"/>
  <c r="V9099" i="131"/>
  <c r="U9099" i="131"/>
  <c r="T9099" i="131"/>
  <c r="S9099" i="131"/>
  <c r="R9099" i="131"/>
  <c r="Q9099" i="131"/>
  <c r="P9099" i="131"/>
  <c r="O9099" i="131"/>
  <c r="N9099" i="131"/>
  <c r="M9099" i="131"/>
  <c r="L9099" i="131"/>
  <c r="K9099" i="131"/>
  <c r="J9099" i="131"/>
  <c r="I9099" i="131"/>
  <c r="H9099" i="131"/>
  <c r="G9099" i="131"/>
  <c r="F9099" i="131"/>
  <c r="E9099" i="131"/>
  <c r="D9099" i="131"/>
  <c r="C9099" i="131"/>
  <c r="AG9098" i="131"/>
  <c r="AD9098" i="131"/>
  <c r="AC9098" i="131"/>
  <c r="AB9098" i="131"/>
  <c r="AA9098" i="131"/>
  <c r="Z9098" i="131"/>
  <c r="Y9098" i="131"/>
  <c r="X9098" i="131"/>
  <c r="W9098" i="131"/>
  <c r="V9098" i="131"/>
  <c r="U9098" i="131"/>
  <c r="T9098" i="131"/>
  <c r="S9098" i="131"/>
  <c r="R9098" i="131"/>
  <c r="Q9098" i="131"/>
  <c r="P9098" i="131"/>
  <c r="O9098" i="131"/>
  <c r="N9098" i="131"/>
  <c r="M9098" i="131"/>
  <c r="L9098" i="131"/>
  <c r="K9098" i="131"/>
  <c r="J9098" i="131"/>
  <c r="I9098" i="131"/>
  <c r="H9098" i="131"/>
  <c r="G9098" i="131"/>
  <c r="F9098" i="131"/>
  <c r="E9098" i="131"/>
  <c r="D9098" i="131"/>
  <c r="C9098" i="131"/>
  <c r="AG9097" i="131"/>
  <c r="AD9097" i="131"/>
  <c r="AC9097" i="131"/>
  <c r="AB9097" i="131"/>
  <c r="AA9097" i="131"/>
  <c r="Z9097" i="131"/>
  <c r="Y9097" i="131"/>
  <c r="X9097" i="131"/>
  <c r="W9097" i="131"/>
  <c r="V9097" i="131"/>
  <c r="U9097" i="131"/>
  <c r="T9097" i="131"/>
  <c r="S9097" i="131"/>
  <c r="R9097" i="131"/>
  <c r="Q9097" i="131"/>
  <c r="P9097" i="131"/>
  <c r="O9097" i="131"/>
  <c r="N9097" i="131"/>
  <c r="M9097" i="131"/>
  <c r="L9097" i="131"/>
  <c r="K9097" i="131"/>
  <c r="J9097" i="131"/>
  <c r="I9097" i="131"/>
  <c r="H9097" i="131"/>
  <c r="G9097" i="131"/>
  <c r="F9097" i="131"/>
  <c r="E9097" i="131"/>
  <c r="D9097" i="131"/>
  <c r="C9097" i="131"/>
  <c r="AG9096" i="131"/>
  <c r="AD9096" i="131"/>
  <c r="AC9096" i="131"/>
  <c r="AB9096" i="131"/>
  <c r="AA9096" i="131"/>
  <c r="Z9096" i="131"/>
  <c r="Y9096" i="131"/>
  <c r="X9096" i="131"/>
  <c r="W9096" i="131"/>
  <c r="V9096" i="131"/>
  <c r="U9096" i="131"/>
  <c r="T9096" i="131"/>
  <c r="S9096" i="131"/>
  <c r="R9096" i="131"/>
  <c r="Q9096" i="131"/>
  <c r="P9096" i="131"/>
  <c r="O9096" i="131"/>
  <c r="N9096" i="131"/>
  <c r="M9096" i="131"/>
  <c r="L9096" i="131"/>
  <c r="K9096" i="131"/>
  <c r="J9096" i="131"/>
  <c r="I9096" i="131"/>
  <c r="H9096" i="131"/>
  <c r="G9096" i="131"/>
  <c r="F9096" i="131"/>
  <c r="E9096" i="131"/>
  <c r="D9096" i="131"/>
  <c r="C9096" i="131"/>
  <c r="AG9095" i="131"/>
  <c r="AD9095" i="131"/>
  <c r="AC9095" i="131"/>
  <c r="AB9095" i="131"/>
  <c r="AA9095" i="131"/>
  <c r="Z9095" i="131"/>
  <c r="Y9095" i="131"/>
  <c r="X9095" i="131"/>
  <c r="W9095" i="131"/>
  <c r="V9095" i="131"/>
  <c r="U9095" i="131"/>
  <c r="T9095" i="131"/>
  <c r="S9095" i="131"/>
  <c r="R9095" i="131"/>
  <c r="Q9095" i="131"/>
  <c r="P9095" i="131"/>
  <c r="O9095" i="131"/>
  <c r="N9095" i="131"/>
  <c r="M9095" i="131"/>
  <c r="L9095" i="131"/>
  <c r="K9095" i="131"/>
  <c r="J9095" i="131"/>
  <c r="I9095" i="131"/>
  <c r="H9095" i="131"/>
  <c r="G9095" i="131"/>
  <c r="F9095" i="131"/>
  <c r="E9095" i="131"/>
  <c r="D9095" i="131"/>
  <c r="C9095" i="131"/>
  <c r="AG9094" i="131"/>
  <c r="AD9094" i="131"/>
  <c r="AC9094" i="131"/>
  <c r="AB9094" i="131"/>
  <c r="AA9094" i="131"/>
  <c r="Z9094" i="131"/>
  <c r="Y9094" i="131"/>
  <c r="X9094" i="131"/>
  <c r="W9094" i="131"/>
  <c r="V9094" i="131"/>
  <c r="U9094" i="131"/>
  <c r="T9094" i="131"/>
  <c r="S9094" i="131"/>
  <c r="R9094" i="131"/>
  <c r="Q9094" i="131"/>
  <c r="P9094" i="131"/>
  <c r="O9094" i="131"/>
  <c r="N9094" i="131"/>
  <c r="M9094" i="131"/>
  <c r="L9094" i="131"/>
  <c r="K9094" i="131"/>
  <c r="J9094" i="131"/>
  <c r="I9094" i="131"/>
  <c r="H9094" i="131"/>
  <c r="G9094" i="131"/>
  <c r="F9094" i="131"/>
  <c r="E9094" i="131"/>
  <c r="D9094" i="131"/>
  <c r="C9094" i="131"/>
  <c r="AG9093" i="131"/>
  <c r="AD9093" i="131"/>
  <c r="AC9093" i="131"/>
  <c r="AB9093" i="131"/>
  <c r="AA9093" i="131"/>
  <c r="Z9093" i="131"/>
  <c r="Y9093" i="131"/>
  <c r="X9093" i="131"/>
  <c r="W9093" i="131"/>
  <c r="V9093" i="131"/>
  <c r="U9093" i="131"/>
  <c r="T9093" i="131"/>
  <c r="S9093" i="131"/>
  <c r="R9093" i="131"/>
  <c r="Q9093" i="131"/>
  <c r="P9093" i="131"/>
  <c r="O9093" i="131"/>
  <c r="N9093" i="131"/>
  <c r="M9093" i="131"/>
  <c r="L9093" i="131"/>
  <c r="K9093" i="131"/>
  <c r="J9093" i="131"/>
  <c r="I9093" i="131"/>
  <c r="H9093" i="131"/>
  <c r="G9093" i="131"/>
  <c r="F9093" i="131"/>
  <c r="E9093" i="131"/>
  <c r="D9093" i="131"/>
  <c r="C9093" i="131"/>
  <c r="AG9092" i="131"/>
  <c r="AD9092" i="131"/>
  <c r="AC9092" i="131"/>
  <c r="AB9092" i="131"/>
  <c r="AA9092" i="131"/>
  <c r="Z9092" i="131"/>
  <c r="Y9092" i="131"/>
  <c r="X9092" i="131"/>
  <c r="W9092" i="131"/>
  <c r="V9092" i="131"/>
  <c r="U9092" i="131"/>
  <c r="T9092" i="131"/>
  <c r="S9092" i="131"/>
  <c r="R9092" i="131"/>
  <c r="Q9092" i="131"/>
  <c r="P9092" i="131"/>
  <c r="O9092" i="131"/>
  <c r="N9092" i="131"/>
  <c r="M9092" i="131"/>
  <c r="L9092" i="131"/>
  <c r="K9092" i="131"/>
  <c r="J9092" i="131"/>
  <c r="I9092" i="131"/>
  <c r="H9092" i="131"/>
  <c r="G9092" i="131"/>
  <c r="F9092" i="131"/>
  <c r="E9092" i="131"/>
  <c r="D9092" i="131"/>
  <c r="C9092" i="131"/>
  <c r="AG9091" i="131"/>
  <c r="AD9091" i="131"/>
  <c r="AC9091" i="131"/>
  <c r="AB9091" i="131"/>
  <c r="AA9091" i="131"/>
  <c r="Z9091" i="131"/>
  <c r="Y9091" i="131"/>
  <c r="X9091" i="131"/>
  <c r="W9091" i="131"/>
  <c r="V9091" i="131"/>
  <c r="U9091" i="131"/>
  <c r="T9091" i="131"/>
  <c r="S9091" i="131"/>
  <c r="R9091" i="131"/>
  <c r="Q9091" i="131"/>
  <c r="P9091" i="131"/>
  <c r="O9091" i="131"/>
  <c r="N9091" i="131"/>
  <c r="M9091" i="131"/>
  <c r="L9091" i="131"/>
  <c r="K9091" i="131"/>
  <c r="J9091" i="131"/>
  <c r="I9091" i="131"/>
  <c r="H9091" i="131"/>
  <c r="G9091" i="131"/>
  <c r="F9091" i="131"/>
  <c r="E9091" i="131"/>
  <c r="D9091" i="131"/>
  <c r="C9091" i="131"/>
  <c r="AG9090" i="131"/>
  <c r="AD9090" i="131"/>
  <c r="AC9090" i="131"/>
  <c r="AB9090" i="131"/>
  <c r="AA9090" i="131"/>
  <c r="Z9090" i="131"/>
  <c r="Y9090" i="131"/>
  <c r="X9090" i="131"/>
  <c r="W9090" i="131"/>
  <c r="V9090" i="131"/>
  <c r="U9090" i="131"/>
  <c r="T9090" i="131"/>
  <c r="S9090" i="131"/>
  <c r="R9090" i="131"/>
  <c r="Q9090" i="131"/>
  <c r="P9090" i="131"/>
  <c r="O9090" i="131"/>
  <c r="N9090" i="131"/>
  <c r="M9090" i="131"/>
  <c r="L9090" i="131"/>
  <c r="K9090" i="131"/>
  <c r="J9090" i="131"/>
  <c r="I9090" i="131"/>
  <c r="H9090" i="131"/>
  <c r="G9090" i="131"/>
  <c r="F9090" i="131"/>
  <c r="E9090" i="131"/>
  <c r="D9090" i="131"/>
  <c r="C9090" i="131"/>
  <c r="AG9089" i="131"/>
  <c r="AD9089" i="131"/>
  <c r="AC9089" i="131"/>
  <c r="AB9089" i="131"/>
  <c r="AA9089" i="131"/>
  <c r="Z9089" i="131"/>
  <c r="Y9089" i="131"/>
  <c r="X9089" i="131"/>
  <c r="W9089" i="131"/>
  <c r="V9089" i="131"/>
  <c r="U9089" i="131"/>
  <c r="T9089" i="131"/>
  <c r="S9089" i="131"/>
  <c r="R9089" i="131"/>
  <c r="Q9089" i="131"/>
  <c r="P9089" i="131"/>
  <c r="O9089" i="131"/>
  <c r="N9089" i="131"/>
  <c r="M9089" i="131"/>
  <c r="L9089" i="131"/>
  <c r="K9089" i="131"/>
  <c r="J9089" i="131"/>
  <c r="I9089" i="131"/>
  <c r="H9089" i="131"/>
  <c r="G9089" i="131"/>
  <c r="F9089" i="131"/>
  <c r="E9089" i="131"/>
  <c r="D9089" i="131"/>
  <c r="C9089" i="131"/>
  <c r="AD9088" i="131"/>
  <c r="AC9088" i="131"/>
  <c r="AB9088" i="131"/>
  <c r="AA9088" i="131"/>
  <c r="Z9088" i="131"/>
  <c r="Y9088" i="131"/>
  <c r="X9088" i="131"/>
  <c r="W9088" i="131"/>
  <c r="V9088" i="131"/>
  <c r="U9088" i="131"/>
  <c r="T9088" i="131"/>
  <c r="S9088" i="131"/>
  <c r="R9088" i="131"/>
  <c r="Q9088" i="131"/>
  <c r="P9088" i="131"/>
  <c r="O9088" i="131"/>
  <c r="N9088" i="131"/>
  <c r="M9088" i="131"/>
  <c r="L9088" i="131"/>
  <c r="K9088" i="131"/>
  <c r="J9088" i="131"/>
  <c r="I9088" i="131"/>
  <c r="H9088" i="131"/>
  <c r="G9088" i="131"/>
  <c r="F9088" i="131"/>
  <c r="E9088" i="131"/>
  <c r="D9088" i="131"/>
  <c r="C9088" i="131"/>
  <c r="AD9087" i="131"/>
  <c r="AC9087" i="131"/>
  <c r="AB9087" i="131"/>
  <c r="AA9087" i="131"/>
  <c r="Z9087" i="131"/>
  <c r="Y9087" i="131"/>
  <c r="X9087" i="131"/>
  <c r="W9087" i="131"/>
  <c r="V9087" i="131"/>
  <c r="U9087" i="131"/>
  <c r="T9087" i="131"/>
  <c r="S9087" i="131"/>
  <c r="R9087" i="131"/>
  <c r="Q9087" i="131"/>
  <c r="P9087" i="131"/>
  <c r="O9087" i="131"/>
  <c r="N9087" i="131"/>
  <c r="M9087" i="131"/>
  <c r="L9087" i="131"/>
  <c r="K9087" i="131"/>
  <c r="J9087" i="131"/>
  <c r="I9087" i="131"/>
  <c r="H9087" i="131"/>
  <c r="G9087" i="131"/>
  <c r="F9087" i="131"/>
  <c r="E9087" i="131"/>
  <c r="D9087" i="131"/>
  <c r="C9087" i="131"/>
  <c r="AD9086" i="131"/>
  <c r="AC9086" i="131"/>
  <c r="AB9086" i="131"/>
  <c r="AA9086" i="131"/>
  <c r="Z9086" i="131"/>
  <c r="Y9086" i="131"/>
  <c r="X9086" i="131"/>
  <c r="W9086" i="131"/>
  <c r="V9086" i="131"/>
  <c r="U9086" i="131"/>
  <c r="T9086" i="131"/>
  <c r="S9086" i="131"/>
  <c r="R9086" i="131"/>
  <c r="Q9086" i="131"/>
  <c r="P9086" i="131"/>
  <c r="O9086" i="131"/>
  <c r="N9086" i="131"/>
  <c r="M9086" i="131"/>
  <c r="L9086" i="131"/>
  <c r="K9086" i="131"/>
  <c r="J9086" i="131"/>
  <c r="I9086" i="131"/>
  <c r="H9086" i="131"/>
  <c r="G9086" i="131"/>
  <c r="F9086" i="131"/>
  <c r="E9086" i="131"/>
  <c r="D9086" i="131"/>
  <c r="C9086" i="131"/>
  <c r="AD9085" i="131"/>
  <c r="AC9085" i="131"/>
  <c r="AB9085" i="131"/>
  <c r="AA9085" i="131"/>
  <c r="Z9085" i="131"/>
  <c r="Y9085" i="131"/>
  <c r="X9085" i="131"/>
  <c r="W9085" i="131"/>
  <c r="V9085" i="131"/>
  <c r="U9085" i="131"/>
  <c r="T9085" i="131"/>
  <c r="S9085" i="131"/>
  <c r="R9085" i="131"/>
  <c r="Q9085" i="131"/>
  <c r="P9085" i="131"/>
  <c r="O9085" i="131"/>
  <c r="N9085" i="131"/>
  <c r="M9085" i="131"/>
  <c r="L9085" i="131"/>
  <c r="K9085" i="131"/>
  <c r="J9085" i="131"/>
  <c r="I9085" i="131"/>
  <c r="H9085" i="131"/>
  <c r="G9085" i="131"/>
  <c r="F9085" i="131"/>
  <c r="E9085" i="131"/>
  <c r="D9085" i="131"/>
  <c r="C9085" i="131"/>
  <c r="AD9084" i="131"/>
  <c r="AC9084" i="131"/>
  <c r="AB9084" i="131"/>
  <c r="AA9084" i="131"/>
  <c r="Z9084" i="131"/>
  <c r="Y9084" i="131"/>
  <c r="X9084" i="131"/>
  <c r="W9084" i="131"/>
  <c r="V9084" i="131"/>
  <c r="U9084" i="131"/>
  <c r="T9084" i="131"/>
  <c r="S9084" i="131"/>
  <c r="R9084" i="131"/>
  <c r="Q9084" i="131"/>
  <c r="P9084" i="131"/>
  <c r="O9084" i="131"/>
  <c r="N9084" i="131"/>
  <c r="M9084" i="131"/>
  <c r="L9084" i="131"/>
  <c r="K9084" i="131"/>
  <c r="J9084" i="131"/>
  <c r="I9084" i="131"/>
  <c r="H9084" i="131"/>
  <c r="G9084" i="131"/>
  <c r="F9084" i="131"/>
  <c r="E9084" i="131"/>
  <c r="D9084" i="131"/>
  <c r="C9084" i="131"/>
  <c r="AD9083" i="131"/>
  <c r="AC9083" i="131"/>
  <c r="AB9083" i="131"/>
  <c r="AA9083" i="131"/>
  <c r="Z9083" i="131"/>
  <c r="Y9083" i="131"/>
  <c r="X9083" i="131"/>
  <c r="W9083" i="131"/>
  <c r="V9083" i="131"/>
  <c r="U9083" i="131"/>
  <c r="T9083" i="131"/>
  <c r="S9083" i="131"/>
  <c r="R9083" i="131"/>
  <c r="Q9083" i="131"/>
  <c r="P9083" i="131"/>
  <c r="O9083" i="131"/>
  <c r="N9083" i="131"/>
  <c r="M9083" i="131"/>
  <c r="L9083" i="131"/>
  <c r="K9083" i="131"/>
  <c r="J9083" i="131"/>
  <c r="I9083" i="131"/>
  <c r="H9083" i="131"/>
  <c r="G9083" i="131"/>
  <c r="F9083" i="131"/>
  <c r="E9083" i="131"/>
  <c r="D9083" i="131"/>
  <c r="C9083" i="131"/>
  <c r="AD9082" i="131"/>
  <c r="AC9082" i="131"/>
  <c r="AB9082" i="131"/>
  <c r="AA9082" i="131"/>
  <c r="Z9082" i="131"/>
  <c r="Y9082" i="131"/>
  <c r="X9082" i="131"/>
  <c r="W9082" i="131"/>
  <c r="V9082" i="131"/>
  <c r="U9082" i="131"/>
  <c r="T9082" i="131"/>
  <c r="S9082" i="131"/>
  <c r="R9082" i="131"/>
  <c r="Q9082" i="131"/>
  <c r="P9082" i="131"/>
  <c r="O9082" i="131"/>
  <c r="N9082" i="131"/>
  <c r="M9082" i="131"/>
  <c r="L9082" i="131"/>
  <c r="K9082" i="131"/>
  <c r="J9082" i="131"/>
  <c r="I9082" i="131"/>
  <c r="H9082" i="131"/>
  <c r="G9082" i="131"/>
  <c r="F9082" i="131"/>
  <c r="E9082" i="131"/>
  <c r="D9082" i="131"/>
  <c r="C9082" i="131"/>
  <c r="AD9081" i="131"/>
  <c r="AC9081" i="131"/>
  <c r="AB9081" i="131"/>
  <c r="AA9081" i="131"/>
  <c r="Z9081" i="131"/>
  <c r="Y9081" i="131"/>
  <c r="X9081" i="131"/>
  <c r="W9081" i="131"/>
  <c r="V9081" i="131"/>
  <c r="U9081" i="131"/>
  <c r="T9081" i="131"/>
  <c r="S9081" i="131"/>
  <c r="R9081" i="131"/>
  <c r="Q9081" i="131"/>
  <c r="P9081" i="131"/>
  <c r="O9081" i="131"/>
  <c r="N9081" i="131"/>
  <c r="M9081" i="131"/>
  <c r="L9081" i="131"/>
  <c r="K9081" i="131"/>
  <c r="J9081" i="131"/>
  <c r="I9081" i="131"/>
  <c r="H9081" i="131"/>
  <c r="G9081" i="131"/>
  <c r="F9081" i="131"/>
  <c r="E9081" i="131"/>
  <c r="D9081" i="131"/>
  <c r="C9081" i="131"/>
  <c r="AD9080" i="131"/>
  <c r="AC9080" i="131"/>
  <c r="AB9080" i="131"/>
  <c r="AA9080" i="131"/>
  <c r="Z9080" i="131"/>
  <c r="Y9080" i="131"/>
  <c r="X9080" i="131"/>
  <c r="W9080" i="131"/>
  <c r="V9080" i="131"/>
  <c r="U9080" i="131"/>
  <c r="T9080" i="131"/>
  <c r="S9080" i="131"/>
  <c r="R9080" i="131"/>
  <c r="Q9080" i="131"/>
  <c r="P9080" i="131"/>
  <c r="O9080" i="131"/>
  <c r="N9080" i="131"/>
  <c r="M9080" i="131"/>
  <c r="L9080" i="131"/>
  <c r="K9080" i="131"/>
  <c r="J9080" i="131"/>
  <c r="I9080" i="131"/>
  <c r="H9080" i="131"/>
  <c r="G9080" i="131"/>
  <c r="F9080" i="131"/>
  <c r="E9080" i="131"/>
  <c r="D9080" i="131"/>
  <c r="C9080" i="131"/>
  <c r="AD9079" i="131"/>
  <c r="AC9079" i="131"/>
  <c r="AB9079" i="131"/>
  <c r="AA9079" i="131"/>
  <c r="Z9079" i="131"/>
  <c r="Y9079" i="131"/>
  <c r="X9079" i="131"/>
  <c r="W9079" i="131"/>
  <c r="V9079" i="131"/>
  <c r="U9079" i="131"/>
  <c r="T9079" i="131"/>
  <c r="S9079" i="131"/>
  <c r="R9079" i="131"/>
  <c r="Q9079" i="131"/>
  <c r="P9079" i="131"/>
  <c r="O9079" i="131"/>
  <c r="N9079" i="131"/>
  <c r="M9079" i="131"/>
  <c r="L9079" i="131"/>
  <c r="K9079" i="131"/>
  <c r="J9079" i="131"/>
  <c r="I9079" i="131"/>
  <c r="H9079" i="131"/>
  <c r="G9079" i="131"/>
  <c r="F9079" i="131"/>
  <c r="E9079" i="131"/>
  <c r="D9079" i="131"/>
  <c r="C9079" i="131"/>
  <c r="AD9078" i="131"/>
  <c r="AC9078" i="131"/>
  <c r="AB9078" i="131"/>
  <c r="AA9078" i="131"/>
  <c r="Z9078" i="131"/>
  <c r="Y9078" i="131"/>
  <c r="X9078" i="131"/>
  <c r="W9078" i="131"/>
  <c r="V9078" i="131"/>
  <c r="U9078" i="131"/>
  <c r="T9078" i="131"/>
  <c r="S9078" i="131"/>
  <c r="R9078" i="131"/>
  <c r="Q9078" i="131"/>
  <c r="P9078" i="131"/>
  <c r="O9078" i="131"/>
  <c r="N9078" i="131"/>
  <c r="M9078" i="131"/>
  <c r="L9078" i="131"/>
  <c r="K9078" i="131"/>
  <c r="J9078" i="131"/>
  <c r="I9078" i="131"/>
  <c r="H9078" i="131"/>
  <c r="G9078" i="131"/>
  <c r="F9078" i="131"/>
  <c r="E9078" i="131"/>
  <c r="D9078" i="131"/>
  <c r="C9078" i="131"/>
  <c r="AD9077" i="131"/>
  <c r="AC9077" i="131"/>
  <c r="AB9077" i="131"/>
  <c r="AA9077" i="131"/>
  <c r="Z9077" i="131"/>
  <c r="Y9077" i="131"/>
  <c r="X9077" i="131"/>
  <c r="W9077" i="131"/>
  <c r="V9077" i="131"/>
  <c r="U9077" i="131"/>
  <c r="T9077" i="131"/>
  <c r="S9077" i="131"/>
  <c r="R9077" i="131"/>
  <c r="Q9077" i="131"/>
  <c r="P9077" i="131"/>
  <c r="O9077" i="131"/>
  <c r="N9077" i="131"/>
  <c r="M9077" i="131"/>
  <c r="L9077" i="131"/>
  <c r="K9077" i="131"/>
  <c r="J9077" i="131"/>
  <c r="I9077" i="131"/>
  <c r="H9077" i="131"/>
  <c r="G9077" i="131"/>
  <c r="F9077" i="131"/>
  <c r="E9077" i="131"/>
  <c r="D9077" i="131"/>
  <c r="C9077" i="131"/>
  <c r="AD9076" i="131"/>
  <c r="AC9076" i="131"/>
  <c r="AB9076" i="131"/>
  <c r="AA9076" i="131"/>
  <c r="Z9076" i="131"/>
  <c r="Y9076" i="131"/>
  <c r="X9076" i="131"/>
  <c r="W9076" i="131"/>
  <c r="V9076" i="131"/>
  <c r="U9076" i="131"/>
  <c r="T9076" i="131"/>
  <c r="S9076" i="131"/>
  <c r="R9076" i="131"/>
  <c r="Q9076" i="131"/>
  <c r="P9076" i="131"/>
  <c r="O9076" i="131"/>
  <c r="N9076" i="131"/>
  <c r="M9076" i="131"/>
  <c r="L9076" i="131"/>
  <c r="K9076" i="131"/>
  <c r="J9076" i="131"/>
  <c r="I9076" i="131"/>
  <c r="H9076" i="131"/>
  <c r="G9076" i="131"/>
  <c r="F9076" i="131"/>
  <c r="E9076" i="131"/>
  <c r="D9076" i="131"/>
  <c r="C9076" i="131"/>
  <c r="AD9075" i="131"/>
  <c r="AC9075" i="131"/>
  <c r="AB9075" i="131"/>
  <c r="AA9075" i="131"/>
  <c r="Z9075" i="131"/>
  <c r="Y9075" i="131"/>
  <c r="X9075" i="131"/>
  <c r="W9075" i="131"/>
  <c r="V9075" i="131"/>
  <c r="U9075" i="131"/>
  <c r="T9075" i="131"/>
  <c r="S9075" i="131"/>
  <c r="R9075" i="131"/>
  <c r="Q9075" i="131"/>
  <c r="P9075" i="131"/>
  <c r="O9075" i="131"/>
  <c r="N9075" i="131"/>
  <c r="M9075" i="131"/>
  <c r="L9075" i="131"/>
  <c r="K9075" i="131"/>
  <c r="J9075" i="131"/>
  <c r="I9075" i="131"/>
  <c r="H9075" i="131"/>
  <c r="G9075" i="131"/>
  <c r="F9075" i="131"/>
  <c r="E9075" i="131"/>
  <c r="D9075" i="131"/>
  <c r="C9075" i="131"/>
  <c r="AD9074" i="131"/>
  <c r="AC9074" i="131"/>
  <c r="AB9074" i="131"/>
  <c r="AA9074" i="131"/>
  <c r="Z9074" i="131"/>
  <c r="Y9074" i="131"/>
  <c r="X9074" i="131"/>
  <c r="W9074" i="131"/>
  <c r="V9074" i="131"/>
  <c r="U9074" i="131"/>
  <c r="T9074" i="131"/>
  <c r="S9074" i="131"/>
  <c r="R9074" i="131"/>
  <c r="Q9074" i="131"/>
  <c r="P9074" i="131"/>
  <c r="O9074" i="131"/>
  <c r="N9074" i="131"/>
  <c r="M9074" i="131"/>
  <c r="L9074" i="131"/>
  <c r="K9074" i="131"/>
  <c r="J9074" i="131"/>
  <c r="I9074" i="131"/>
  <c r="H9074" i="131"/>
  <c r="G9074" i="131"/>
  <c r="F9074" i="131"/>
  <c r="E9074" i="131"/>
  <c r="D9074" i="131"/>
  <c r="C9074" i="131"/>
  <c r="AD9073" i="131"/>
  <c r="AC9073" i="131"/>
  <c r="AB9073" i="131"/>
  <c r="AA9073" i="131"/>
  <c r="Z9073" i="131"/>
  <c r="Y9073" i="131"/>
  <c r="X9073" i="131"/>
  <c r="W9073" i="131"/>
  <c r="V9073" i="131"/>
  <c r="U9073" i="131"/>
  <c r="T9073" i="131"/>
  <c r="S9073" i="131"/>
  <c r="R9073" i="131"/>
  <c r="Q9073" i="131"/>
  <c r="P9073" i="131"/>
  <c r="O9073" i="131"/>
  <c r="N9073" i="131"/>
  <c r="M9073" i="131"/>
  <c r="L9073" i="131"/>
  <c r="K9073" i="131"/>
  <c r="J9073" i="131"/>
  <c r="I9073" i="131"/>
  <c r="H9073" i="131"/>
  <c r="G9073" i="131"/>
  <c r="F9073" i="131"/>
  <c r="E9073" i="131"/>
  <c r="D9073" i="131"/>
  <c r="C9073" i="131"/>
  <c r="AD9072" i="131"/>
  <c r="AC9072" i="131"/>
  <c r="AB9072" i="131"/>
  <c r="AA9072" i="131"/>
  <c r="Z9072" i="131"/>
  <c r="Y9072" i="131"/>
  <c r="X9072" i="131"/>
  <c r="W9072" i="131"/>
  <c r="V9072" i="131"/>
  <c r="U9072" i="131"/>
  <c r="T9072" i="131"/>
  <c r="S9072" i="131"/>
  <c r="R9072" i="131"/>
  <c r="Q9072" i="131"/>
  <c r="P9072" i="131"/>
  <c r="O9072" i="131"/>
  <c r="N9072" i="131"/>
  <c r="M9072" i="131"/>
  <c r="L9072" i="131"/>
  <c r="K9072" i="131"/>
  <c r="J9072" i="131"/>
  <c r="I9072" i="131"/>
  <c r="H9072" i="131"/>
  <c r="G9072" i="131"/>
  <c r="F9072" i="131"/>
  <c r="E9072" i="131"/>
  <c r="D9072" i="131"/>
  <c r="C9072" i="131"/>
  <c r="AD9069" i="131"/>
  <c r="AC9069" i="131"/>
  <c r="AB9069" i="131"/>
  <c r="AA9069" i="131"/>
  <c r="Z9069" i="131"/>
  <c r="Y9069" i="131"/>
  <c r="X9069" i="131"/>
  <c r="W9069" i="131"/>
  <c r="V9069" i="131"/>
  <c r="U9069" i="131"/>
  <c r="T9069" i="131"/>
  <c r="S9069" i="131"/>
  <c r="R9069" i="131"/>
  <c r="Q9069" i="131"/>
  <c r="P9069" i="131"/>
  <c r="O9069" i="131"/>
  <c r="N9069" i="131"/>
  <c r="M9069" i="131"/>
  <c r="L9069" i="131"/>
  <c r="K9069" i="131"/>
  <c r="J9069" i="131"/>
  <c r="I9069" i="131"/>
  <c r="H9069" i="131"/>
  <c r="G9069" i="131"/>
  <c r="F9069" i="131"/>
  <c r="E9069" i="131"/>
  <c r="D9069" i="131"/>
  <c r="C9069" i="131"/>
  <c r="AG9068" i="131"/>
  <c r="AD9068" i="131"/>
  <c r="AC9068" i="131"/>
  <c r="AB9068" i="131"/>
  <c r="AA9068" i="131"/>
  <c r="Z9068" i="131"/>
  <c r="Y9068" i="131"/>
  <c r="X9068" i="131"/>
  <c r="W9068" i="131"/>
  <c r="V9068" i="131"/>
  <c r="U9068" i="131"/>
  <c r="T9068" i="131"/>
  <c r="S9068" i="131"/>
  <c r="R9068" i="131"/>
  <c r="Q9068" i="131"/>
  <c r="P9068" i="131"/>
  <c r="O9068" i="131"/>
  <c r="N9068" i="131"/>
  <c r="M9068" i="131"/>
  <c r="L9068" i="131"/>
  <c r="K9068" i="131"/>
  <c r="J9068" i="131"/>
  <c r="I9068" i="131"/>
  <c r="H9068" i="131"/>
  <c r="G9068" i="131"/>
  <c r="F9068" i="131"/>
  <c r="E9068" i="131"/>
  <c r="D9068" i="131"/>
  <c r="C9068" i="131"/>
  <c r="AG9067" i="131"/>
  <c r="AD9067" i="131"/>
  <c r="AC9067" i="131"/>
  <c r="AB9067" i="131"/>
  <c r="AA9067" i="131"/>
  <c r="Z9067" i="131"/>
  <c r="Y9067" i="131"/>
  <c r="X9067" i="131"/>
  <c r="W9067" i="131"/>
  <c r="V9067" i="131"/>
  <c r="U9067" i="131"/>
  <c r="T9067" i="131"/>
  <c r="S9067" i="131"/>
  <c r="R9067" i="131"/>
  <c r="Q9067" i="131"/>
  <c r="P9067" i="131"/>
  <c r="O9067" i="131"/>
  <c r="N9067" i="131"/>
  <c r="M9067" i="131"/>
  <c r="L9067" i="131"/>
  <c r="K9067" i="131"/>
  <c r="J9067" i="131"/>
  <c r="I9067" i="131"/>
  <c r="H9067" i="131"/>
  <c r="G9067" i="131"/>
  <c r="F9067" i="131"/>
  <c r="E9067" i="131"/>
  <c r="D9067" i="131"/>
  <c r="C9067" i="131"/>
  <c r="AG9066" i="131"/>
  <c r="AD9066" i="131"/>
  <c r="AC9066" i="131"/>
  <c r="AB9066" i="131"/>
  <c r="AA9066" i="131"/>
  <c r="Z9066" i="131"/>
  <c r="Y9066" i="131"/>
  <c r="X9066" i="131"/>
  <c r="W9066" i="131"/>
  <c r="V9066" i="131"/>
  <c r="U9066" i="131"/>
  <c r="T9066" i="131"/>
  <c r="S9066" i="131"/>
  <c r="R9066" i="131"/>
  <c r="Q9066" i="131"/>
  <c r="P9066" i="131"/>
  <c r="O9066" i="131"/>
  <c r="N9066" i="131"/>
  <c r="M9066" i="131"/>
  <c r="L9066" i="131"/>
  <c r="K9066" i="131"/>
  <c r="J9066" i="131"/>
  <c r="I9066" i="131"/>
  <c r="H9066" i="131"/>
  <c r="G9066" i="131"/>
  <c r="F9066" i="131"/>
  <c r="E9066" i="131"/>
  <c r="D9066" i="131"/>
  <c r="C9066" i="131"/>
  <c r="AG9065" i="131"/>
  <c r="AD9065" i="131"/>
  <c r="AC9065" i="131"/>
  <c r="AB9065" i="131"/>
  <c r="AA9065" i="131"/>
  <c r="Z9065" i="131"/>
  <c r="Y9065" i="131"/>
  <c r="X9065" i="131"/>
  <c r="W9065" i="131"/>
  <c r="V9065" i="131"/>
  <c r="U9065" i="131"/>
  <c r="T9065" i="131"/>
  <c r="S9065" i="131"/>
  <c r="R9065" i="131"/>
  <c r="Q9065" i="131"/>
  <c r="P9065" i="131"/>
  <c r="O9065" i="131"/>
  <c r="N9065" i="131"/>
  <c r="M9065" i="131"/>
  <c r="L9065" i="131"/>
  <c r="K9065" i="131"/>
  <c r="J9065" i="131"/>
  <c r="I9065" i="131"/>
  <c r="H9065" i="131"/>
  <c r="G9065" i="131"/>
  <c r="F9065" i="131"/>
  <c r="E9065" i="131"/>
  <c r="D9065" i="131"/>
  <c r="C9065" i="131"/>
  <c r="AG9064" i="131"/>
  <c r="AD9064" i="131"/>
  <c r="AC9064" i="131"/>
  <c r="AB9064" i="131"/>
  <c r="AA9064" i="131"/>
  <c r="Z9064" i="131"/>
  <c r="Y9064" i="131"/>
  <c r="X9064" i="131"/>
  <c r="W9064" i="131"/>
  <c r="V9064" i="131"/>
  <c r="U9064" i="131"/>
  <c r="T9064" i="131"/>
  <c r="S9064" i="131"/>
  <c r="R9064" i="131"/>
  <c r="Q9064" i="131"/>
  <c r="P9064" i="131"/>
  <c r="O9064" i="131"/>
  <c r="N9064" i="131"/>
  <c r="M9064" i="131"/>
  <c r="L9064" i="131"/>
  <c r="K9064" i="131"/>
  <c r="J9064" i="131"/>
  <c r="I9064" i="131"/>
  <c r="H9064" i="131"/>
  <c r="G9064" i="131"/>
  <c r="F9064" i="131"/>
  <c r="E9064" i="131"/>
  <c r="D9064" i="131"/>
  <c r="C9064" i="131"/>
  <c r="AG9063" i="131"/>
  <c r="AD9063" i="131"/>
  <c r="AC9063" i="131"/>
  <c r="AB9063" i="131"/>
  <c r="AA9063" i="131"/>
  <c r="Z9063" i="131"/>
  <c r="Y9063" i="131"/>
  <c r="X9063" i="131"/>
  <c r="W9063" i="131"/>
  <c r="V9063" i="131"/>
  <c r="U9063" i="131"/>
  <c r="T9063" i="131"/>
  <c r="S9063" i="131"/>
  <c r="R9063" i="131"/>
  <c r="Q9063" i="131"/>
  <c r="P9063" i="131"/>
  <c r="O9063" i="131"/>
  <c r="N9063" i="131"/>
  <c r="M9063" i="131"/>
  <c r="L9063" i="131"/>
  <c r="K9063" i="131"/>
  <c r="J9063" i="131"/>
  <c r="I9063" i="131"/>
  <c r="H9063" i="131"/>
  <c r="G9063" i="131"/>
  <c r="F9063" i="131"/>
  <c r="E9063" i="131"/>
  <c r="D9063" i="131"/>
  <c r="C9063" i="131"/>
  <c r="AG9062" i="131"/>
  <c r="AD9062" i="131"/>
  <c r="AC9062" i="131"/>
  <c r="AB9062" i="131"/>
  <c r="AA9062" i="131"/>
  <c r="Z9062" i="131"/>
  <c r="Y9062" i="131"/>
  <c r="X9062" i="131"/>
  <c r="W9062" i="131"/>
  <c r="V9062" i="131"/>
  <c r="U9062" i="131"/>
  <c r="T9062" i="131"/>
  <c r="S9062" i="131"/>
  <c r="R9062" i="131"/>
  <c r="Q9062" i="131"/>
  <c r="P9062" i="131"/>
  <c r="O9062" i="131"/>
  <c r="N9062" i="131"/>
  <c r="M9062" i="131"/>
  <c r="L9062" i="131"/>
  <c r="K9062" i="131"/>
  <c r="J9062" i="131"/>
  <c r="I9062" i="131"/>
  <c r="H9062" i="131"/>
  <c r="G9062" i="131"/>
  <c r="F9062" i="131"/>
  <c r="E9062" i="131"/>
  <c r="D9062" i="131"/>
  <c r="C9062" i="131"/>
  <c r="AG9061" i="131"/>
  <c r="AD9061" i="131"/>
  <c r="AC9061" i="131"/>
  <c r="AB9061" i="131"/>
  <c r="AA9061" i="131"/>
  <c r="Z9061" i="131"/>
  <c r="Y9061" i="131"/>
  <c r="X9061" i="131"/>
  <c r="W9061" i="131"/>
  <c r="V9061" i="131"/>
  <c r="U9061" i="131"/>
  <c r="T9061" i="131"/>
  <c r="S9061" i="131"/>
  <c r="R9061" i="131"/>
  <c r="Q9061" i="131"/>
  <c r="P9061" i="131"/>
  <c r="O9061" i="131"/>
  <c r="N9061" i="131"/>
  <c r="M9061" i="131"/>
  <c r="L9061" i="131"/>
  <c r="K9061" i="131"/>
  <c r="J9061" i="131"/>
  <c r="I9061" i="131"/>
  <c r="H9061" i="131"/>
  <c r="G9061" i="131"/>
  <c r="F9061" i="131"/>
  <c r="E9061" i="131"/>
  <c r="D9061" i="131"/>
  <c r="C9061" i="131"/>
  <c r="AG9060" i="131"/>
  <c r="AD9060" i="131"/>
  <c r="AC9060" i="131"/>
  <c r="AB9060" i="131"/>
  <c r="AA9060" i="131"/>
  <c r="Z9060" i="131"/>
  <c r="Y9060" i="131"/>
  <c r="X9060" i="131"/>
  <c r="W9060" i="131"/>
  <c r="V9060" i="131"/>
  <c r="U9060" i="131"/>
  <c r="T9060" i="131"/>
  <c r="S9060" i="131"/>
  <c r="R9060" i="131"/>
  <c r="Q9060" i="131"/>
  <c r="P9060" i="131"/>
  <c r="O9060" i="131"/>
  <c r="N9060" i="131"/>
  <c r="M9060" i="131"/>
  <c r="L9060" i="131"/>
  <c r="K9060" i="131"/>
  <c r="J9060" i="131"/>
  <c r="I9060" i="131"/>
  <c r="H9060" i="131"/>
  <c r="G9060" i="131"/>
  <c r="F9060" i="131"/>
  <c r="E9060" i="131"/>
  <c r="D9060" i="131"/>
  <c r="C9060" i="131"/>
  <c r="AG9059" i="131"/>
  <c r="AD9059" i="131"/>
  <c r="AC9059" i="131"/>
  <c r="AB9059" i="131"/>
  <c r="AA9059" i="131"/>
  <c r="Z9059" i="131"/>
  <c r="Y9059" i="131"/>
  <c r="X9059" i="131"/>
  <c r="W9059" i="131"/>
  <c r="V9059" i="131"/>
  <c r="U9059" i="131"/>
  <c r="T9059" i="131"/>
  <c r="S9059" i="131"/>
  <c r="R9059" i="131"/>
  <c r="Q9059" i="131"/>
  <c r="P9059" i="131"/>
  <c r="O9059" i="131"/>
  <c r="N9059" i="131"/>
  <c r="M9059" i="131"/>
  <c r="L9059" i="131"/>
  <c r="K9059" i="131"/>
  <c r="J9059" i="131"/>
  <c r="I9059" i="131"/>
  <c r="H9059" i="131"/>
  <c r="G9059" i="131"/>
  <c r="F9059" i="131"/>
  <c r="E9059" i="131"/>
  <c r="D9059" i="131"/>
  <c r="C9059" i="131"/>
  <c r="AD9058" i="131"/>
  <c r="AC9058" i="131"/>
  <c r="AB9058" i="131"/>
  <c r="AA9058" i="131"/>
  <c r="Z9058" i="131"/>
  <c r="Y9058" i="131"/>
  <c r="X9058" i="131"/>
  <c r="W9058" i="131"/>
  <c r="V9058" i="131"/>
  <c r="U9058" i="131"/>
  <c r="T9058" i="131"/>
  <c r="S9058" i="131"/>
  <c r="R9058" i="131"/>
  <c r="Q9058" i="131"/>
  <c r="P9058" i="131"/>
  <c r="O9058" i="131"/>
  <c r="N9058" i="131"/>
  <c r="M9058" i="131"/>
  <c r="L9058" i="131"/>
  <c r="K9058" i="131"/>
  <c r="J9058" i="131"/>
  <c r="I9058" i="131"/>
  <c r="H9058" i="131"/>
  <c r="G9058" i="131"/>
  <c r="F9058" i="131"/>
  <c r="E9058" i="131"/>
  <c r="D9058" i="131"/>
  <c r="C9058" i="131"/>
  <c r="AD9057" i="131"/>
  <c r="AC9057" i="131"/>
  <c r="AB9057" i="131"/>
  <c r="AA9057" i="131"/>
  <c r="Z9057" i="131"/>
  <c r="Y9057" i="131"/>
  <c r="X9057" i="131"/>
  <c r="W9057" i="131"/>
  <c r="V9057" i="131"/>
  <c r="U9057" i="131"/>
  <c r="T9057" i="131"/>
  <c r="S9057" i="131"/>
  <c r="R9057" i="131"/>
  <c r="Q9057" i="131"/>
  <c r="P9057" i="131"/>
  <c r="O9057" i="131"/>
  <c r="N9057" i="131"/>
  <c r="M9057" i="131"/>
  <c r="L9057" i="131"/>
  <c r="K9057" i="131"/>
  <c r="J9057" i="131"/>
  <c r="I9057" i="131"/>
  <c r="H9057" i="131"/>
  <c r="G9057" i="131"/>
  <c r="F9057" i="131"/>
  <c r="E9057" i="131"/>
  <c r="D9057" i="131"/>
  <c r="C9057" i="131"/>
  <c r="AD9056" i="131"/>
  <c r="AC9056" i="131"/>
  <c r="AB9056" i="131"/>
  <c r="AA9056" i="131"/>
  <c r="Z9056" i="131"/>
  <c r="Y9056" i="131"/>
  <c r="X9056" i="131"/>
  <c r="W9056" i="131"/>
  <c r="V9056" i="131"/>
  <c r="U9056" i="131"/>
  <c r="T9056" i="131"/>
  <c r="S9056" i="131"/>
  <c r="R9056" i="131"/>
  <c r="Q9056" i="131"/>
  <c r="P9056" i="131"/>
  <c r="O9056" i="131"/>
  <c r="N9056" i="131"/>
  <c r="M9056" i="131"/>
  <c r="L9056" i="131"/>
  <c r="K9056" i="131"/>
  <c r="J9056" i="131"/>
  <c r="I9056" i="131"/>
  <c r="H9056" i="131"/>
  <c r="G9056" i="131"/>
  <c r="F9056" i="131"/>
  <c r="E9056" i="131"/>
  <c r="D9056" i="131"/>
  <c r="C9056" i="131"/>
  <c r="AD9055" i="131"/>
  <c r="AC9055" i="131"/>
  <c r="AB9055" i="131"/>
  <c r="AA9055" i="131"/>
  <c r="Z9055" i="131"/>
  <c r="Y9055" i="131"/>
  <c r="X9055" i="131"/>
  <c r="W9055" i="131"/>
  <c r="V9055" i="131"/>
  <c r="U9055" i="131"/>
  <c r="T9055" i="131"/>
  <c r="S9055" i="131"/>
  <c r="R9055" i="131"/>
  <c r="Q9055" i="131"/>
  <c r="P9055" i="131"/>
  <c r="O9055" i="131"/>
  <c r="N9055" i="131"/>
  <c r="M9055" i="131"/>
  <c r="L9055" i="131"/>
  <c r="K9055" i="131"/>
  <c r="J9055" i="131"/>
  <c r="I9055" i="131"/>
  <c r="H9055" i="131"/>
  <c r="G9055" i="131"/>
  <c r="F9055" i="131"/>
  <c r="E9055" i="131"/>
  <c r="D9055" i="131"/>
  <c r="C9055" i="131"/>
  <c r="AD9054" i="131"/>
  <c r="AC9054" i="131"/>
  <c r="AB9054" i="131"/>
  <c r="AA9054" i="131"/>
  <c r="Z9054" i="131"/>
  <c r="Y9054" i="131"/>
  <c r="X9054" i="131"/>
  <c r="W9054" i="131"/>
  <c r="V9054" i="131"/>
  <c r="U9054" i="131"/>
  <c r="T9054" i="131"/>
  <c r="S9054" i="131"/>
  <c r="R9054" i="131"/>
  <c r="Q9054" i="131"/>
  <c r="P9054" i="131"/>
  <c r="O9054" i="131"/>
  <c r="N9054" i="131"/>
  <c r="M9054" i="131"/>
  <c r="L9054" i="131"/>
  <c r="K9054" i="131"/>
  <c r="J9054" i="131"/>
  <c r="I9054" i="131"/>
  <c r="H9054" i="131"/>
  <c r="G9054" i="131"/>
  <c r="F9054" i="131"/>
  <c r="E9054" i="131"/>
  <c r="D9054" i="131"/>
  <c r="C9054" i="131"/>
  <c r="AD9053" i="131"/>
  <c r="AC9053" i="131"/>
  <c r="AB9053" i="131"/>
  <c r="AA9053" i="131"/>
  <c r="Z9053" i="131"/>
  <c r="Y9053" i="131"/>
  <c r="X9053" i="131"/>
  <c r="W9053" i="131"/>
  <c r="V9053" i="131"/>
  <c r="U9053" i="131"/>
  <c r="T9053" i="131"/>
  <c r="S9053" i="131"/>
  <c r="R9053" i="131"/>
  <c r="Q9053" i="131"/>
  <c r="P9053" i="131"/>
  <c r="O9053" i="131"/>
  <c r="N9053" i="131"/>
  <c r="M9053" i="131"/>
  <c r="L9053" i="131"/>
  <c r="K9053" i="131"/>
  <c r="J9053" i="131"/>
  <c r="I9053" i="131"/>
  <c r="H9053" i="131"/>
  <c r="G9053" i="131"/>
  <c r="F9053" i="131"/>
  <c r="E9053" i="131"/>
  <c r="D9053" i="131"/>
  <c r="C9053" i="131"/>
  <c r="AD9052" i="131"/>
  <c r="AC9052" i="131"/>
  <c r="AB9052" i="131"/>
  <c r="AA9052" i="131"/>
  <c r="Z9052" i="131"/>
  <c r="Y9052" i="131"/>
  <c r="X9052" i="131"/>
  <c r="W9052" i="131"/>
  <c r="V9052" i="131"/>
  <c r="U9052" i="131"/>
  <c r="T9052" i="131"/>
  <c r="S9052" i="131"/>
  <c r="R9052" i="131"/>
  <c r="Q9052" i="131"/>
  <c r="P9052" i="131"/>
  <c r="O9052" i="131"/>
  <c r="N9052" i="131"/>
  <c r="M9052" i="131"/>
  <c r="L9052" i="131"/>
  <c r="K9052" i="131"/>
  <c r="J9052" i="131"/>
  <c r="I9052" i="131"/>
  <c r="H9052" i="131"/>
  <c r="G9052" i="131"/>
  <c r="F9052" i="131"/>
  <c r="E9052" i="131"/>
  <c r="D9052" i="131"/>
  <c r="C9052" i="131"/>
  <c r="AD9051" i="131"/>
  <c r="AC9051" i="131"/>
  <c r="AB9051" i="131"/>
  <c r="AA9051" i="131"/>
  <c r="Z9051" i="131"/>
  <c r="Y9051" i="131"/>
  <c r="X9051" i="131"/>
  <c r="W9051" i="131"/>
  <c r="V9051" i="131"/>
  <c r="U9051" i="131"/>
  <c r="T9051" i="131"/>
  <c r="S9051" i="131"/>
  <c r="R9051" i="131"/>
  <c r="Q9051" i="131"/>
  <c r="P9051" i="131"/>
  <c r="O9051" i="131"/>
  <c r="N9051" i="131"/>
  <c r="M9051" i="131"/>
  <c r="L9051" i="131"/>
  <c r="K9051" i="131"/>
  <c r="J9051" i="131"/>
  <c r="I9051" i="131"/>
  <c r="H9051" i="131"/>
  <c r="G9051" i="131"/>
  <c r="F9051" i="131"/>
  <c r="E9051" i="131"/>
  <c r="D9051" i="131"/>
  <c r="C9051" i="131"/>
  <c r="AD9050" i="131"/>
  <c r="AC9050" i="131"/>
  <c r="AB9050" i="131"/>
  <c r="AA9050" i="131"/>
  <c r="Z9050" i="131"/>
  <c r="Y9050" i="131"/>
  <c r="X9050" i="131"/>
  <c r="W9050" i="131"/>
  <c r="V9050" i="131"/>
  <c r="U9050" i="131"/>
  <c r="T9050" i="131"/>
  <c r="S9050" i="131"/>
  <c r="R9050" i="131"/>
  <c r="Q9050" i="131"/>
  <c r="P9050" i="131"/>
  <c r="O9050" i="131"/>
  <c r="N9050" i="131"/>
  <c r="M9050" i="131"/>
  <c r="L9050" i="131"/>
  <c r="K9050" i="131"/>
  <c r="J9050" i="131"/>
  <c r="I9050" i="131"/>
  <c r="H9050" i="131"/>
  <c r="G9050" i="131"/>
  <c r="F9050" i="131"/>
  <c r="E9050" i="131"/>
  <c r="D9050" i="131"/>
  <c r="C9050" i="131"/>
  <c r="AD9049" i="131"/>
  <c r="AC9049" i="131"/>
  <c r="AB9049" i="131"/>
  <c r="AA9049" i="131"/>
  <c r="Z9049" i="131"/>
  <c r="Y9049" i="131"/>
  <c r="X9049" i="131"/>
  <c r="W9049" i="131"/>
  <c r="V9049" i="131"/>
  <c r="U9049" i="131"/>
  <c r="T9049" i="131"/>
  <c r="S9049" i="131"/>
  <c r="R9049" i="131"/>
  <c r="Q9049" i="131"/>
  <c r="P9049" i="131"/>
  <c r="O9049" i="131"/>
  <c r="N9049" i="131"/>
  <c r="M9049" i="131"/>
  <c r="L9049" i="131"/>
  <c r="K9049" i="131"/>
  <c r="J9049" i="131"/>
  <c r="I9049" i="131"/>
  <c r="H9049" i="131"/>
  <c r="G9049" i="131"/>
  <c r="F9049" i="131"/>
  <c r="E9049" i="131"/>
  <c r="D9049" i="131"/>
  <c r="C9049" i="131"/>
  <c r="AD9048" i="131"/>
  <c r="AC9048" i="131"/>
  <c r="AB9048" i="131"/>
  <c r="AA9048" i="131"/>
  <c r="Z9048" i="131"/>
  <c r="Y9048" i="131"/>
  <c r="X9048" i="131"/>
  <c r="W9048" i="131"/>
  <c r="V9048" i="131"/>
  <c r="U9048" i="131"/>
  <c r="T9048" i="131"/>
  <c r="S9048" i="131"/>
  <c r="R9048" i="131"/>
  <c r="Q9048" i="131"/>
  <c r="P9048" i="131"/>
  <c r="O9048" i="131"/>
  <c r="N9048" i="131"/>
  <c r="M9048" i="131"/>
  <c r="L9048" i="131"/>
  <c r="K9048" i="131"/>
  <c r="J9048" i="131"/>
  <c r="I9048" i="131"/>
  <c r="H9048" i="131"/>
  <c r="G9048" i="131"/>
  <c r="F9048" i="131"/>
  <c r="E9048" i="131"/>
  <c r="D9048" i="131"/>
  <c r="C9048" i="131"/>
  <c r="AD9047" i="131"/>
  <c r="AC9047" i="131"/>
  <c r="AB9047" i="131"/>
  <c r="AA9047" i="131"/>
  <c r="Z9047" i="131"/>
  <c r="Y9047" i="131"/>
  <c r="X9047" i="131"/>
  <c r="W9047" i="131"/>
  <c r="V9047" i="131"/>
  <c r="U9047" i="131"/>
  <c r="T9047" i="131"/>
  <c r="S9047" i="131"/>
  <c r="R9047" i="131"/>
  <c r="Q9047" i="131"/>
  <c r="P9047" i="131"/>
  <c r="O9047" i="131"/>
  <c r="N9047" i="131"/>
  <c r="M9047" i="131"/>
  <c r="L9047" i="131"/>
  <c r="K9047" i="131"/>
  <c r="J9047" i="131"/>
  <c r="I9047" i="131"/>
  <c r="H9047" i="131"/>
  <c r="G9047" i="131"/>
  <c r="F9047" i="131"/>
  <c r="E9047" i="131"/>
  <c r="D9047" i="131"/>
  <c r="C9047" i="131"/>
  <c r="AD9046" i="131"/>
  <c r="AC9046" i="131"/>
  <c r="AB9046" i="131"/>
  <c r="AA9046" i="131"/>
  <c r="Z9046" i="131"/>
  <c r="Y9046" i="131"/>
  <c r="X9046" i="131"/>
  <c r="W9046" i="131"/>
  <c r="V9046" i="131"/>
  <c r="U9046" i="131"/>
  <c r="T9046" i="131"/>
  <c r="S9046" i="131"/>
  <c r="R9046" i="131"/>
  <c r="Q9046" i="131"/>
  <c r="P9046" i="131"/>
  <c r="O9046" i="131"/>
  <c r="N9046" i="131"/>
  <c r="M9046" i="131"/>
  <c r="L9046" i="131"/>
  <c r="K9046" i="131"/>
  <c r="J9046" i="131"/>
  <c r="I9046" i="131"/>
  <c r="H9046" i="131"/>
  <c r="G9046" i="131"/>
  <c r="F9046" i="131"/>
  <c r="E9046" i="131"/>
  <c r="D9046" i="131"/>
  <c r="C9046" i="131"/>
  <c r="AD9045" i="131"/>
  <c r="AC9045" i="131"/>
  <c r="AB9045" i="131"/>
  <c r="AA9045" i="131"/>
  <c r="Z9045" i="131"/>
  <c r="Y9045" i="131"/>
  <c r="X9045" i="131"/>
  <c r="W9045" i="131"/>
  <c r="V9045" i="131"/>
  <c r="U9045" i="131"/>
  <c r="T9045" i="131"/>
  <c r="S9045" i="131"/>
  <c r="R9045" i="131"/>
  <c r="Q9045" i="131"/>
  <c r="P9045" i="131"/>
  <c r="O9045" i="131"/>
  <c r="N9045" i="131"/>
  <c r="M9045" i="131"/>
  <c r="L9045" i="131"/>
  <c r="K9045" i="131"/>
  <c r="J9045" i="131"/>
  <c r="I9045" i="131"/>
  <c r="H9045" i="131"/>
  <c r="G9045" i="131"/>
  <c r="F9045" i="131"/>
  <c r="E9045" i="131"/>
  <c r="D9045" i="131"/>
  <c r="C9045" i="131"/>
  <c r="AD9044" i="131"/>
  <c r="AC9044" i="131"/>
  <c r="AB9044" i="131"/>
  <c r="AA9044" i="131"/>
  <c r="Z9044" i="131"/>
  <c r="Y9044" i="131"/>
  <c r="X9044" i="131"/>
  <c r="W9044" i="131"/>
  <c r="V9044" i="131"/>
  <c r="U9044" i="131"/>
  <c r="T9044" i="131"/>
  <c r="S9044" i="131"/>
  <c r="R9044" i="131"/>
  <c r="Q9044" i="131"/>
  <c r="P9044" i="131"/>
  <c r="O9044" i="131"/>
  <c r="N9044" i="131"/>
  <c r="M9044" i="131"/>
  <c r="L9044" i="131"/>
  <c r="K9044" i="131"/>
  <c r="J9044" i="131"/>
  <c r="I9044" i="131"/>
  <c r="H9044" i="131"/>
  <c r="G9044" i="131"/>
  <c r="F9044" i="131"/>
  <c r="E9044" i="131"/>
  <c r="D9044" i="131"/>
  <c r="C9044" i="131"/>
  <c r="AD9043" i="131"/>
  <c r="AC9043" i="131"/>
  <c r="AB9043" i="131"/>
  <c r="AA9043" i="131"/>
  <c r="Z9043" i="131"/>
  <c r="Y9043" i="131"/>
  <c r="X9043" i="131"/>
  <c r="W9043" i="131"/>
  <c r="V9043" i="131"/>
  <c r="U9043" i="131"/>
  <c r="T9043" i="131"/>
  <c r="S9043" i="131"/>
  <c r="R9043" i="131"/>
  <c r="Q9043" i="131"/>
  <c r="P9043" i="131"/>
  <c r="O9043" i="131"/>
  <c r="N9043" i="131"/>
  <c r="M9043" i="131"/>
  <c r="L9043" i="131"/>
  <c r="K9043" i="131"/>
  <c r="J9043" i="131"/>
  <c r="I9043" i="131"/>
  <c r="H9043" i="131"/>
  <c r="G9043" i="131"/>
  <c r="F9043" i="131"/>
  <c r="E9043" i="131"/>
  <c r="D9043" i="131"/>
  <c r="C9043" i="131"/>
  <c r="AD9042" i="131"/>
  <c r="AC9042" i="131"/>
  <c r="AB9042" i="131"/>
  <c r="AA9042" i="131"/>
  <c r="Z9042" i="131"/>
  <c r="Y9042" i="131"/>
  <c r="X9042" i="131"/>
  <c r="W9042" i="131"/>
  <c r="V9042" i="131"/>
  <c r="U9042" i="131"/>
  <c r="T9042" i="131"/>
  <c r="S9042" i="131"/>
  <c r="R9042" i="131"/>
  <c r="Q9042" i="131"/>
  <c r="P9042" i="131"/>
  <c r="O9042" i="131"/>
  <c r="N9042" i="131"/>
  <c r="M9042" i="131"/>
  <c r="L9042" i="131"/>
  <c r="K9042" i="131"/>
  <c r="J9042" i="131"/>
  <c r="I9042" i="131"/>
  <c r="H9042" i="131"/>
  <c r="G9042" i="131"/>
  <c r="F9042" i="131"/>
  <c r="E9042" i="131"/>
  <c r="D9042" i="131"/>
  <c r="C9042" i="131"/>
  <c r="AD9039" i="131"/>
  <c r="AC9039" i="131"/>
  <c r="AB9039" i="131"/>
  <c r="AA9039" i="131"/>
  <c r="Z9039" i="131"/>
  <c r="Y9039" i="131"/>
  <c r="X9039" i="131"/>
  <c r="W9039" i="131"/>
  <c r="V9039" i="131"/>
  <c r="U9039" i="131"/>
  <c r="T9039" i="131"/>
  <c r="S9039" i="131"/>
  <c r="R9039" i="131"/>
  <c r="Q9039" i="131"/>
  <c r="P9039" i="131"/>
  <c r="O9039" i="131"/>
  <c r="N9039" i="131"/>
  <c r="M9039" i="131"/>
  <c r="L9039" i="131"/>
  <c r="K9039" i="131"/>
  <c r="J9039" i="131"/>
  <c r="I9039" i="131"/>
  <c r="H9039" i="131"/>
  <c r="G9039" i="131"/>
  <c r="F9039" i="131"/>
  <c r="E9039" i="131"/>
  <c r="D9039" i="131"/>
  <c r="C9039" i="131"/>
  <c r="AG9038" i="131"/>
  <c r="AD9038" i="131"/>
  <c r="AC9038" i="131"/>
  <c r="AB9038" i="131"/>
  <c r="AA9038" i="131"/>
  <c r="Z9038" i="131"/>
  <c r="Y9038" i="131"/>
  <c r="X9038" i="131"/>
  <c r="W9038" i="131"/>
  <c r="V9038" i="131"/>
  <c r="U9038" i="131"/>
  <c r="T9038" i="131"/>
  <c r="S9038" i="131"/>
  <c r="R9038" i="131"/>
  <c r="Q9038" i="131"/>
  <c r="P9038" i="131"/>
  <c r="O9038" i="131"/>
  <c r="N9038" i="131"/>
  <c r="M9038" i="131"/>
  <c r="L9038" i="131"/>
  <c r="K9038" i="131"/>
  <c r="J9038" i="131"/>
  <c r="I9038" i="131"/>
  <c r="H9038" i="131"/>
  <c r="G9038" i="131"/>
  <c r="F9038" i="131"/>
  <c r="E9038" i="131"/>
  <c r="D9038" i="131"/>
  <c r="C9038" i="131"/>
  <c r="AG9037" i="131"/>
  <c r="AD9037" i="131"/>
  <c r="AC9037" i="131"/>
  <c r="AB9037" i="131"/>
  <c r="AA9037" i="131"/>
  <c r="Z9037" i="131"/>
  <c r="Y9037" i="131"/>
  <c r="X9037" i="131"/>
  <c r="W9037" i="131"/>
  <c r="V9037" i="131"/>
  <c r="U9037" i="131"/>
  <c r="T9037" i="131"/>
  <c r="S9037" i="131"/>
  <c r="R9037" i="131"/>
  <c r="Q9037" i="131"/>
  <c r="P9037" i="131"/>
  <c r="O9037" i="131"/>
  <c r="N9037" i="131"/>
  <c r="M9037" i="131"/>
  <c r="L9037" i="131"/>
  <c r="K9037" i="131"/>
  <c r="J9037" i="131"/>
  <c r="I9037" i="131"/>
  <c r="H9037" i="131"/>
  <c r="G9037" i="131"/>
  <c r="F9037" i="131"/>
  <c r="E9037" i="131"/>
  <c r="D9037" i="131"/>
  <c r="C9037" i="131"/>
  <c r="AG9036" i="131"/>
  <c r="AD9036" i="131"/>
  <c r="AC9036" i="131"/>
  <c r="AB9036" i="131"/>
  <c r="AA9036" i="131"/>
  <c r="Z9036" i="131"/>
  <c r="Y9036" i="131"/>
  <c r="X9036" i="131"/>
  <c r="W9036" i="131"/>
  <c r="V9036" i="131"/>
  <c r="U9036" i="131"/>
  <c r="T9036" i="131"/>
  <c r="S9036" i="131"/>
  <c r="R9036" i="131"/>
  <c r="Q9036" i="131"/>
  <c r="P9036" i="131"/>
  <c r="O9036" i="131"/>
  <c r="N9036" i="131"/>
  <c r="M9036" i="131"/>
  <c r="L9036" i="131"/>
  <c r="K9036" i="131"/>
  <c r="J9036" i="131"/>
  <c r="I9036" i="131"/>
  <c r="H9036" i="131"/>
  <c r="G9036" i="131"/>
  <c r="F9036" i="131"/>
  <c r="E9036" i="131"/>
  <c r="D9036" i="131"/>
  <c r="C9036" i="131"/>
  <c r="AG9035" i="131"/>
  <c r="AD9035" i="131"/>
  <c r="AC9035" i="131"/>
  <c r="AB9035" i="131"/>
  <c r="AA9035" i="131"/>
  <c r="Z9035" i="131"/>
  <c r="Y9035" i="131"/>
  <c r="X9035" i="131"/>
  <c r="W9035" i="131"/>
  <c r="V9035" i="131"/>
  <c r="U9035" i="131"/>
  <c r="T9035" i="131"/>
  <c r="S9035" i="131"/>
  <c r="R9035" i="131"/>
  <c r="Q9035" i="131"/>
  <c r="P9035" i="131"/>
  <c r="O9035" i="131"/>
  <c r="N9035" i="131"/>
  <c r="M9035" i="131"/>
  <c r="L9035" i="131"/>
  <c r="K9035" i="131"/>
  <c r="J9035" i="131"/>
  <c r="I9035" i="131"/>
  <c r="H9035" i="131"/>
  <c r="G9035" i="131"/>
  <c r="F9035" i="131"/>
  <c r="E9035" i="131"/>
  <c r="D9035" i="131"/>
  <c r="C9035" i="131"/>
  <c r="AG9034" i="131"/>
  <c r="AD9034" i="131"/>
  <c r="AC9034" i="131"/>
  <c r="AB9034" i="131"/>
  <c r="AA9034" i="131"/>
  <c r="Z9034" i="131"/>
  <c r="Y9034" i="131"/>
  <c r="X9034" i="131"/>
  <c r="W9034" i="131"/>
  <c r="V9034" i="131"/>
  <c r="U9034" i="131"/>
  <c r="T9034" i="131"/>
  <c r="S9034" i="131"/>
  <c r="R9034" i="131"/>
  <c r="Q9034" i="131"/>
  <c r="P9034" i="131"/>
  <c r="O9034" i="131"/>
  <c r="N9034" i="131"/>
  <c r="M9034" i="131"/>
  <c r="L9034" i="131"/>
  <c r="K9034" i="131"/>
  <c r="J9034" i="131"/>
  <c r="I9034" i="131"/>
  <c r="H9034" i="131"/>
  <c r="G9034" i="131"/>
  <c r="F9034" i="131"/>
  <c r="E9034" i="131"/>
  <c r="D9034" i="131"/>
  <c r="C9034" i="131"/>
  <c r="AG9033" i="131"/>
  <c r="AD9033" i="131"/>
  <c r="AC9033" i="131"/>
  <c r="AB9033" i="131"/>
  <c r="AA9033" i="131"/>
  <c r="Z9033" i="131"/>
  <c r="Y9033" i="131"/>
  <c r="X9033" i="131"/>
  <c r="W9033" i="131"/>
  <c r="V9033" i="131"/>
  <c r="U9033" i="131"/>
  <c r="T9033" i="131"/>
  <c r="S9033" i="131"/>
  <c r="R9033" i="131"/>
  <c r="Q9033" i="131"/>
  <c r="P9033" i="131"/>
  <c r="O9033" i="131"/>
  <c r="N9033" i="131"/>
  <c r="M9033" i="131"/>
  <c r="L9033" i="131"/>
  <c r="K9033" i="131"/>
  <c r="J9033" i="131"/>
  <c r="I9033" i="131"/>
  <c r="H9033" i="131"/>
  <c r="G9033" i="131"/>
  <c r="F9033" i="131"/>
  <c r="E9033" i="131"/>
  <c r="D9033" i="131"/>
  <c r="C9033" i="131"/>
  <c r="AG9032" i="131"/>
  <c r="AD9032" i="131"/>
  <c r="AC9032" i="131"/>
  <c r="AB9032" i="131"/>
  <c r="AA9032" i="131"/>
  <c r="Z9032" i="131"/>
  <c r="Y9032" i="131"/>
  <c r="X9032" i="131"/>
  <c r="W9032" i="131"/>
  <c r="V9032" i="131"/>
  <c r="U9032" i="131"/>
  <c r="T9032" i="131"/>
  <c r="S9032" i="131"/>
  <c r="R9032" i="131"/>
  <c r="Q9032" i="131"/>
  <c r="P9032" i="131"/>
  <c r="O9032" i="131"/>
  <c r="N9032" i="131"/>
  <c r="M9032" i="131"/>
  <c r="L9032" i="131"/>
  <c r="K9032" i="131"/>
  <c r="J9032" i="131"/>
  <c r="I9032" i="131"/>
  <c r="H9032" i="131"/>
  <c r="G9032" i="131"/>
  <c r="F9032" i="131"/>
  <c r="E9032" i="131"/>
  <c r="D9032" i="131"/>
  <c r="C9032" i="131"/>
  <c r="AG9031" i="131"/>
  <c r="AD9031" i="131"/>
  <c r="AC9031" i="131"/>
  <c r="AB9031" i="131"/>
  <c r="AA9031" i="131"/>
  <c r="Z9031" i="131"/>
  <c r="Y9031" i="131"/>
  <c r="X9031" i="131"/>
  <c r="W9031" i="131"/>
  <c r="V9031" i="131"/>
  <c r="U9031" i="131"/>
  <c r="T9031" i="131"/>
  <c r="S9031" i="131"/>
  <c r="R9031" i="131"/>
  <c r="Q9031" i="131"/>
  <c r="P9031" i="131"/>
  <c r="O9031" i="131"/>
  <c r="N9031" i="131"/>
  <c r="M9031" i="131"/>
  <c r="L9031" i="131"/>
  <c r="K9031" i="131"/>
  <c r="J9031" i="131"/>
  <c r="I9031" i="131"/>
  <c r="H9031" i="131"/>
  <c r="G9031" i="131"/>
  <c r="F9031" i="131"/>
  <c r="E9031" i="131"/>
  <c r="D9031" i="131"/>
  <c r="C9031" i="131"/>
  <c r="AG9030" i="131"/>
  <c r="AD9030" i="131"/>
  <c r="AC9030" i="131"/>
  <c r="AB9030" i="131"/>
  <c r="AA9030" i="131"/>
  <c r="Z9030" i="131"/>
  <c r="Y9030" i="131"/>
  <c r="X9030" i="131"/>
  <c r="W9030" i="131"/>
  <c r="V9030" i="131"/>
  <c r="U9030" i="131"/>
  <c r="T9030" i="131"/>
  <c r="S9030" i="131"/>
  <c r="R9030" i="131"/>
  <c r="Q9030" i="131"/>
  <c r="P9030" i="131"/>
  <c r="O9030" i="131"/>
  <c r="N9030" i="131"/>
  <c r="M9030" i="131"/>
  <c r="L9030" i="131"/>
  <c r="K9030" i="131"/>
  <c r="J9030" i="131"/>
  <c r="I9030" i="131"/>
  <c r="H9030" i="131"/>
  <c r="G9030" i="131"/>
  <c r="F9030" i="131"/>
  <c r="E9030" i="131"/>
  <c r="D9030" i="131"/>
  <c r="C9030" i="131"/>
  <c r="AG9029" i="131"/>
  <c r="AD9029" i="131"/>
  <c r="AC9029" i="131"/>
  <c r="AB9029" i="131"/>
  <c r="AA9029" i="131"/>
  <c r="Z9029" i="131"/>
  <c r="Y9029" i="131"/>
  <c r="X9029" i="131"/>
  <c r="W9029" i="131"/>
  <c r="V9029" i="131"/>
  <c r="U9029" i="131"/>
  <c r="T9029" i="131"/>
  <c r="S9029" i="131"/>
  <c r="R9029" i="131"/>
  <c r="Q9029" i="131"/>
  <c r="P9029" i="131"/>
  <c r="O9029" i="131"/>
  <c r="N9029" i="131"/>
  <c r="M9029" i="131"/>
  <c r="L9029" i="131"/>
  <c r="K9029" i="131"/>
  <c r="J9029" i="131"/>
  <c r="I9029" i="131"/>
  <c r="H9029" i="131"/>
  <c r="G9029" i="131"/>
  <c r="F9029" i="131"/>
  <c r="E9029" i="131"/>
  <c r="D9029" i="131"/>
  <c r="C9029" i="131"/>
  <c r="AD9028" i="131"/>
  <c r="AC9028" i="131"/>
  <c r="AB9028" i="131"/>
  <c r="AA9028" i="131"/>
  <c r="Z9028" i="131"/>
  <c r="Y9028" i="131"/>
  <c r="X9028" i="131"/>
  <c r="W9028" i="131"/>
  <c r="V9028" i="131"/>
  <c r="U9028" i="131"/>
  <c r="T9028" i="131"/>
  <c r="S9028" i="131"/>
  <c r="R9028" i="131"/>
  <c r="Q9028" i="131"/>
  <c r="P9028" i="131"/>
  <c r="O9028" i="131"/>
  <c r="N9028" i="131"/>
  <c r="M9028" i="131"/>
  <c r="L9028" i="131"/>
  <c r="K9028" i="131"/>
  <c r="J9028" i="131"/>
  <c r="I9028" i="131"/>
  <c r="H9028" i="131"/>
  <c r="G9028" i="131"/>
  <c r="F9028" i="131"/>
  <c r="E9028" i="131"/>
  <c r="D9028" i="131"/>
  <c r="C9028" i="131"/>
  <c r="AD9027" i="131"/>
  <c r="AC9027" i="131"/>
  <c r="AB9027" i="131"/>
  <c r="AA9027" i="131"/>
  <c r="Z9027" i="131"/>
  <c r="Y9027" i="131"/>
  <c r="X9027" i="131"/>
  <c r="W9027" i="131"/>
  <c r="V9027" i="131"/>
  <c r="U9027" i="131"/>
  <c r="T9027" i="131"/>
  <c r="S9027" i="131"/>
  <c r="R9027" i="131"/>
  <c r="Q9027" i="131"/>
  <c r="P9027" i="131"/>
  <c r="O9027" i="131"/>
  <c r="N9027" i="131"/>
  <c r="M9027" i="131"/>
  <c r="L9027" i="131"/>
  <c r="K9027" i="131"/>
  <c r="J9027" i="131"/>
  <c r="I9027" i="131"/>
  <c r="H9027" i="131"/>
  <c r="G9027" i="131"/>
  <c r="F9027" i="131"/>
  <c r="E9027" i="131"/>
  <c r="D9027" i="131"/>
  <c r="C9027" i="131"/>
  <c r="AD9026" i="131"/>
  <c r="AC9026" i="131"/>
  <c r="AB9026" i="131"/>
  <c r="AA9026" i="131"/>
  <c r="Z9026" i="131"/>
  <c r="Y9026" i="131"/>
  <c r="X9026" i="131"/>
  <c r="W9026" i="131"/>
  <c r="V9026" i="131"/>
  <c r="U9026" i="131"/>
  <c r="T9026" i="131"/>
  <c r="S9026" i="131"/>
  <c r="R9026" i="131"/>
  <c r="Q9026" i="131"/>
  <c r="P9026" i="131"/>
  <c r="O9026" i="131"/>
  <c r="N9026" i="131"/>
  <c r="M9026" i="131"/>
  <c r="L9026" i="131"/>
  <c r="K9026" i="131"/>
  <c r="J9026" i="131"/>
  <c r="I9026" i="131"/>
  <c r="H9026" i="131"/>
  <c r="G9026" i="131"/>
  <c r="F9026" i="131"/>
  <c r="E9026" i="131"/>
  <c r="D9026" i="131"/>
  <c r="C9026" i="131"/>
  <c r="AD9025" i="131"/>
  <c r="AC9025" i="131"/>
  <c r="AB9025" i="131"/>
  <c r="AA9025" i="131"/>
  <c r="Z9025" i="131"/>
  <c r="Y9025" i="131"/>
  <c r="X9025" i="131"/>
  <c r="W9025" i="131"/>
  <c r="V9025" i="131"/>
  <c r="U9025" i="131"/>
  <c r="T9025" i="131"/>
  <c r="S9025" i="131"/>
  <c r="R9025" i="131"/>
  <c r="Q9025" i="131"/>
  <c r="P9025" i="131"/>
  <c r="O9025" i="131"/>
  <c r="N9025" i="131"/>
  <c r="M9025" i="131"/>
  <c r="L9025" i="131"/>
  <c r="K9025" i="131"/>
  <c r="J9025" i="131"/>
  <c r="I9025" i="131"/>
  <c r="H9025" i="131"/>
  <c r="G9025" i="131"/>
  <c r="F9025" i="131"/>
  <c r="E9025" i="131"/>
  <c r="D9025" i="131"/>
  <c r="C9025" i="131"/>
  <c r="AD9024" i="131"/>
  <c r="AC9024" i="131"/>
  <c r="AB9024" i="131"/>
  <c r="AA9024" i="131"/>
  <c r="Z9024" i="131"/>
  <c r="Y9024" i="131"/>
  <c r="X9024" i="131"/>
  <c r="W9024" i="131"/>
  <c r="V9024" i="131"/>
  <c r="U9024" i="131"/>
  <c r="T9024" i="131"/>
  <c r="S9024" i="131"/>
  <c r="R9024" i="131"/>
  <c r="Q9024" i="131"/>
  <c r="P9024" i="131"/>
  <c r="O9024" i="131"/>
  <c r="N9024" i="131"/>
  <c r="M9024" i="131"/>
  <c r="L9024" i="131"/>
  <c r="K9024" i="131"/>
  <c r="J9024" i="131"/>
  <c r="I9024" i="131"/>
  <c r="H9024" i="131"/>
  <c r="G9024" i="131"/>
  <c r="F9024" i="131"/>
  <c r="E9024" i="131"/>
  <c r="D9024" i="131"/>
  <c r="C9024" i="131"/>
  <c r="AD9023" i="131"/>
  <c r="AC9023" i="131"/>
  <c r="AB9023" i="131"/>
  <c r="AA9023" i="131"/>
  <c r="Z9023" i="131"/>
  <c r="Y9023" i="131"/>
  <c r="X9023" i="131"/>
  <c r="W9023" i="131"/>
  <c r="V9023" i="131"/>
  <c r="U9023" i="131"/>
  <c r="T9023" i="131"/>
  <c r="S9023" i="131"/>
  <c r="R9023" i="131"/>
  <c r="Q9023" i="131"/>
  <c r="P9023" i="131"/>
  <c r="O9023" i="131"/>
  <c r="N9023" i="131"/>
  <c r="M9023" i="131"/>
  <c r="L9023" i="131"/>
  <c r="K9023" i="131"/>
  <c r="J9023" i="131"/>
  <c r="I9023" i="131"/>
  <c r="H9023" i="131"/>
  <c r="G9023" i="131"/>
  <c r="F9023" i="131"/>
  <c r="E9023" i="131"/>
  <c r="D9023" i="131"/>
  <c r="C9023" i="131"/>
  <c r="AD9022" i="131"/>
  <c r="AC9022" i="131"/>
  <c r="AB9022" i="131"/>
  <c r="AA9022" i="131"/>
  <c r="Z9022" i="131"/>
  <c r="Y9022" i="131"/>
  <c r="X9022" i="131"/>
  <c r="W9022" i="131"/>
  <c r="V9022" i="131"/>
  <c r="U9022" i="131"/>
  <c r="T9022" i="131"/>
  <c r="S9022" i="131"/>
  <c r="R9022" i="131"/>
  <c r="Q9022" i="131"/>
  <c r="P9022" i="131"/>
  <c r="O9022" i="131"/>
  <c r="N9022" i="131"/>
  <c r="M9022" i="131"/>
  <c r="L9022" i="131"/>
  <c r="K9022" i="131"/>
  <c r="J9022" i="131"/>
  <c r="I9022" i="131"/>
  <c r="H9022" i="131"/>
  <c r="G9022" i="131"/>
  <c r="F9022" i="131"/>
  <c r="E9022" i="131"/>
  <c r="D9022" i="131"/>
  <c r="C9022" i="131"/>
  <c r="AD9021" i="131"/>
  <c r="AC9021" i="131"/>
  <c r="AB9021" i="131"/>
  <c r="AA9021" i="131"/>
  <c r="Z9021" i="131"/>
  <c r="Y9021" i="131"/>
  <c r="X9021" i="131"/>
  <c r="W9021" i="131"/>
  <c r="V9021" i="131"/>
  <c r="U9021" i="131"/>
  <c r="T9021" i="131"/>
  <c r="S9021" i="131"/>
  <c r="R9021" i="131"/>
  <c r="Q9021" i="131"/>
  <c r="P9021" i="131"/>
  <c r="O9021" i="131"/>
  <c r="N9021" i="131"/>
  <c r="M9021" i="131"/>
  <c r="L9021" i="131"/>
  <c r="K9021" i="131"/>
  <c r="J9021" i="131"/>
  <c r="I9021" i="131"/>
  <c r="H9021" i="131"/>
  <c r="G9021" i="131"/>
  <c r="F9021" i="131"/>
  <c r="E9021" i="131"/>
  <c r="D9021" i="131"/>
  <c r="C9021" i="131"/>
  <c r="AD9020" i="131"/>
  <c r="AC9020" i="131"/>
  <c r="AB9020" i="131"/>
  <c r="AA9020" i="131"/>
  <c r="Z9020" i="131"/>
  <c r="Y9020" i="131"/>
  <c r="X9020" i="131"/>
  <c r="W9020" i="131"/>
  <c r="V9020" i="131"/>
  <c r="U9020" i="131"/>
  <c r="T9020" i="131"/>
  <c r="S9020" i="131"/>
  <c r="R9020" i="131"/>
  <c r="Q9020" i="131"/>
  <c r="P9020" i="131"/>
  <c r="O9020" i="131"/>
  <c r="N9020" i="131"/>
  <c r="M9020" i="131"/>
  <c r="L9020" i="131"/>
  <c r="K9020" i="131"/>
  <c r="J9020" i="131"/>
  <c r="I9020" i="131"/>
  <c r="H9020" i="131"/>
  <c r="G9020" i="131"/>
  <c r="F9020" i="131"/>
  <c r="E9020" i="131"/>
  <c r="D9020" i="131"/>
  <c r="C9020" i="131"/>
  <c r="AD9019" i="131"/>
  <c r="AC9019" i="131"/>
  <c r="AB9019" i="131"/>
  <c r="AA9019" i="131"/>
  <c r="Z9019" i="131"/>
  <c r="Y9019" i="131"/>
  <c r="X9019" i="131"/>
  <c r="W9019" i="131"/>
  <c r="V9019" i="131"/>
  <c r="U9019" i="131"/>
  <c r="T9019" i="131"/>
  <c r="S9019" i="131"/>
  <c r="R9019" i="131"/>
  <c r="Q9019" i="131"/>
  <c r="P9019" i="131"/>
  <c r="O9019" i="131"/>
  <c r="N9019" i="131"/>
  <c r="M9019" i="131"/>
  <c r="L9019" i="131"/>
  <c r="K9019" i="131"/>
  <c r="J9019" i="131"/>
  <c r="I9019" i="131"/>
  <c r="H9019" i="131"/>
  <c r="G9019" i="131"/>
  <c r="F9019" i="131"/>
  <c r="E9019" i="131"/>
  <c r="D9019" i="131"/>
  <c r="C9019" i="131"/>
  <c r="AD9018" i="131"/>
  <c r="AC9018" i="131"/>
  <c r="AB9018" i="131"/>
  <c r="AA9018" i="131"/>
  <c r="Z9018" i="131"/>
  <c r="Y9018" i="131"/>
  <c r="X9018" i="131"/>
  <c r="W9018" i="131"/>
  <c r="V9018" i="131"/>
  <c r="U9018" i="131"/>
  <c r="T9018" i="131"/>
  <c r="S9018" i="131"/>
  <c r="R9018" i="131"/>
  <c r="Q9018" i="131"/>
  <c r="P9018" i="131"/>
  <c r="O9018" i="131"/>
  <c r="N9018" i="131"/>
  <c r="M9018" i="131"/>
  <c r="L9018" i="131"/>
  <c r="K9018" i="131"/>
  <c r="J9018" i="131"/>
  <c r="I9018" i="131"/>
  <c r="H9018" i="131"/>
  <c r="G9018" i="131"/>
  <c r="F9018" i="131"/>
  <c r="E9018" i="131"/>
  <c r="D9018" i="131"/>
  <c r="C9018" i="131"/>
  <c r="AD9017" i="131"/>
  <c r="AC9017" i="131"/>
  <c r="AB9017" i="131"/>
  <c r="AA9017" i="131"/>
  <c r="Z9017" i="131"/>
  <c r="Y9017" i="131"/>
  <c r="X9017" i="131"/>
  <c r="W9017" i="131"/>
  <c r="V9017" i="131"/>
  <c r="U9017" i="131"/>
  <c r="T9017" i="131"/>
  <c r="S9017" i="131"/>
  <c r="R9017" i="131"/>
  <c r="Q9017" i="131"/>
  <c r="P9017" i="131"/>
  <c r="O9017" i="131"/>
  <c r="N9017" i="131"/>
  <c r="M9017" i="131"/>
  <c r="L9017" i="131"/>
  <c r="K9017" i="131"/>
  <c r="J9017" i="131"/>
  <c r="I9017" i="131"/>
  <c r="H9017" i="131"/>
  <c r="G9017" i="131"/>
  <c r="F9017" i="131"/>
  <c r="E9017" i="131"/>
  <c r="D9017" i="131"/>
  <c r="C9017" i="131"/>
  <c r="AD9016" i="131"/>
  <c r="AC9016" i="131"/>
  <c r="AB9016" i="131"/>
  <c r="AA9016" i="131"/>
  <c r="Z9016" i="131"/>
  <c r="Y9016" i="131"/>
  <c r="X9016" i="131"/>
  <c r="W9016" i="131"/>
  <c r="V9016" i="131"/>
  <c r="U9016" i="131"/>
  <c r="T9016" i="131"/>
  <c r="S9016" i="131"/>
  <c r="R9016" i="131"/>
  <c r="Q9016" i="131"/>
  <c r="P9016" i="131"/>
  <c r="O9016" i="131"/>
  <c r="N9016" i="131"/>
  <c r="M9016" i="131"/>
  <c r="L9016" i="131"/>
  <c r="K9016" i="131"/>
  <c r="J9016" i="131"/>
  <c r="I9016" i="131"/>
  <c r="H9016" i="131"/>
  <c r="G9016" i="131"/>
  <c r="F9016" i="131"/>
  <c r="E9016" i="131"/>
  <c r="D9016" i="131"/>
  <c r="C9016" i="131"/>
  <c r="AD9015" i="131"/>
  <c r="AC9015" i="131"/>
  <c r="AB9015" i="131"/>
  <c r="AA9015" i="131"/>
  <c r="Z9015" i="131"/>
  <c r="Y9015" i="131"/>
  <c r="X9015" i="131"/>
  <c r="W9015" i="131"/>
  <c r="V9015" i="131"/>
  <c r="U9015" i="131"/>
  <c r="T9015" i="131"/>
  <c r="S9015" i="131"/>
  <c r="R9015" i="131"/>
  <c r="Q9015" i="131"/>
  <c r="P9015" i="131"/>
  <c r="O9015" i="131"/>
  <c r="N9015" i="131"/>
  <c r="M9015" i="131"/>
  <c r="L9015" i="131"/>
  <c r="K9015" i="131"/>
  <c r="J9015" i="131"/>
  <c r="I9015" i="131"/>
  <c r="H9015" i="131"/>
  <c r="G9015" i="131"/>
  <c r="F9015" i="131"/>
  <c r="E9015" i="131"/>
  <c r="D9015" i="131"/>
  <c r="C9015" i="131"/>
  <c r="AD9014" i="131"/>
  <c r="AC9014" i="131"/>
  <c r="AB9014" i="131"/>
  <c r="AA9014" i="131"/>
  <c r="Z9014" i="131"/>
  <c r="Y9014" i="131"/>
  <c r="X9014" i="131"/>
  <c r="W9014" i="131"/>
  <c r="V9014" i="131"/>
  <c r="U9014" i="131"/>
  <c r="T9014" i="131"/>
  <c r="S9014" i="131"/>
  <c r="R9014" i="131"/>
  <c r="Q9014" i="131"/>
  <c r="P9014" i="131"/>
  <c r="O9014" i="131"/>
  <c r="N9014" i="131"/>
  <c r="M9014" i="131"/>
  <c r="L9014" i="131"/>
  <c r="K9014" i="131"/>
  <c r="J9014" i="131"/>
  <c r="I9014" i="131"/>
  <c r="H9014" i="131"/>
  <c r="G9014" i="131"/>
  <c r="F9014" i="131"/>
  <c r="E9014" i="131"/>
  <c r="D9014" i="131"/>
  <c r="C9014" i="131"/>
  <c r="AD9013" i="131"/>
  <c r="AC9013" i="131"/>
  <c r="AB9013" i="131"/>
  <c r="AA9013" i="131"/>
  <c r="Z9013" i="131"/>
  <c r="Y9013" i="131"/>
  <c r="X9013" i="131"/>
  <c r="W9013" i="131"/>
  <c r="V9013" i="131"/>
  <c r="U9013" i="131"/>
  <c r="T9013" i="131"/>
  <c r="S9013" i="131"/>
  <c r="R9013" i="131"/>
  <c r="Q9013" i="131"/>
  <c r="P9013" i="131"/>
  <c r="O9013" i="131"/>
  <c r="N9013" i="131"/>
  <c r="M9013" i="131"/>
  <c r="L9013" i="131"/>
  <c r="K9013" i="131"/>
  <c r="J9013" i="131"/>
  <c r="I9013" i="131"/>
  <c r="H9013" i="131"/>
  <c r="G9013" i="131"/>
  <c r="F9013" i="131"/>
  <c r="E9013" i="131"/>
  <c r="D9013" i="131"/>
  <c r="C9013" i="131"/>
  <c r="AD9012" i="131"/>
  <c r="AC9012" i="131"/>
  <c r="AB9012" i="131"/>
  <c r="AA9012" i="131"/>
  <c r="Z9012" i="131"/>
  <c r="Y9012" i="131"/>
  <c r="X9012" i="131"/>
  <c r="W9012" i="131"/>
  <c r="V9012" i="131"/>
  <c r="U9012" i="131"/>
  <c r="T9012" i="131"/>
  <c r="S9012" i="131"/>
  <c r="R9012" i="131"/>
  <c r="Q9012" i="131"/>
  <c r="P9012" i="131"/>
  <c r="O9012" i="131"/>
  <c r="N9012" i="131"/>
  <c r="M9012" i="131"/>
  <c r="L9012" i="131"/>
  <c r="K9012" i="131"/>
  <c r="J9012" i="131"/>
  <c r="I9012" i="131"/>
  <c r="H9012" i="131"/>
  <c r="G9012" i="131"/>
  <c r="F9012" i="131"/>
  <c r="E9012" i="131"/>
  <c r="D9012" i="131"/>
  <c r="C9012" i="131"/>
  <c r="AD9009" i="131"/>
  <c r="AC9009" i="131"/>
  <c r="AB9009" i="131"/>
  <c r="AA9009" i="131"/>
  <c r="Z9009" i="131"/>
  <c r="Y9009" i="131"/>
  <c r="X9009" i="131"/>
  <c r="W9009" i="131"/>
  <c r="V9009" i="131"/>
  <c r="U9009" i="131"/>
  <c r="T9009" i="131"/>
  <c r="S9009" i="131"/>
  <c r="R9009" i="131"/>
  <c r="Q9009" i="131"/>
  <c r="P9009" i="131"/>
  <c r="O9009" i="131"/>
  <c r="N9009" i="131"/>
  <c r="M9009" i="131"/>
  <c r="L9009" i="131"/>
  <c r="K9009" i="131"/>
  <c r="J9009" i="131"/>
  <c r="I9009" i="131"/>
  <c r="H9009" i="131"/>
  <c r="G9009" i="131"/>
  <c r="F9009" i="131"/>
  <c r="E9009" i="131"/>
  <c r="D9009" i="131"/>
  <c r="C9009" i="131"/>
  <c r="AG9008" i="131"/>
  <c r="AD9008" i="131"/>
  <c r="AC9008" i="131"/>
  <c r="AB9008" i="131"/>
  <c r="AA9008" i="131"/>
  <c r="Z9008" i="131"/>
  <c r="Y9008" i="131"/>
  <c r="X9008" i="131"/>
  <c r="W9008" i="131"/>
  <c r="V9008" i="131"/>
  <c r="U9008" i="131"/>
  <c r="T9008" i="131"/>
  <c r="S9008" i="131"/>
  <c r="R9008" i="131"/>
  <c r="Q9008" i="131"/>
  <c r="P9008" i="131"/>
  <c r="O9008" i="131"/>
  <c r="N9008" i="131"/>
  <c r="M9008" i="131"/>
  <c r="L9008" i="131"/>
  <c r="K9008" i="131"/>
  <c r="J9008" i="131"/>
  <c r="I9008" i="131"/>
  <c r="H9008" i="131"/>
  <c r="G9008" i="131"/>
  <c r="F9008" i="131"/>
  <c r="E9008" i="131"/>
  <c r="D9008" i="131"/>
  <c r="C9008" i="131"/>
  <c r="AG9007" i="131"/>
  <c r="AD9007" i="131"/>
  <c r="AC9007" i="131"/>
  <c r="AB9007" i="131"/>
  <c r="AA9007" i="131"/>
  <c r="Z9007" i="131"/>
  <c r="Y9007" i="131"/>
  <c r="X9007" i="131"/>
  <c r="W9007" i="131"/>
  <c r="V9007" i="131"/>
  <c r="U9007" i="131"/>
  <c r="T9007" i="131"/>
  <c r="S9007" i="131"/>
  <c r="R9007" i="131"/>
  <c r="Q9007" i="131"/>
  <c r="P9007" i="131"/>
  <c r="O9007" i="131"/>
  <c r="N9007" i="131"/>
  <c r="M9007" i="131"/>
  <c r="L9007" i="131"/>
  <c r="K9007" i="131"/>
  <c r="J9007" i="131"/>
  <c r="I9007" i="131"/>
  <c r="H9007" i="131"/>
  <c r="G9007" i="131"/>
  <c r="F9007" i="131"/>
  <c r="E9007" i="131"/>
  <c r="D9007" i="131"/>
  <c r="C9007" i="131"/>
  <c r="AG9006" i="131"/>
  <c r="AD9006" i="131"/>
  <c r="AC9006" i="131"/>
  <c r="AB9006" i="131"/>
  <c r="AA9006" i="131"/>
  <c r="Z9006" i="131"/>
  <c r="Y9006" i="131"/>
  <c r="X9006" i="131"/>
  <c r="W9006" i="131"/>
  <c r="V9006" i="131"/>
  <c r="U9006" i="131"/>
  <c r="T9006" i="131"/>
  <c r="S9006" i="131"/>
  <c r="R9006" i="131"/>
  <c r="Q9006" i="131"/>
  <c r="P9006" i="131"/>
  <c r="O9006" i="131"/>
  <c r="N9006" i="131"/>
  <c r="M9006" i="131"/>
  <c r="L9006" i="131"/>
  <c r="K9006" i="131"/>
  <c r="J9006" i="131"/>
  <c r="I9006" i="131"/>
  <c r="H9006" i="131"/>
  <c r="G9006" i="131"/>
  <c r="F9006" i="131"/>
  <c r="E9006" i="131"/>
  <c r="D9006" i="131"/>
  <c r="C9006" i="131"/>
  <c r="AG9005" i="131"/>
  <c r="AD9005" i="131"/>
  <c r="AC9005" i="131"/>
  <c r="AB9005" i="131"/>
  <c r="AA9005" i="131"/>
  <c r="Z9005" i="131"/>
  <c r="Y9005" i="131"/>
  <c r="X9005" i="131"/>
  <c r="W9005" i="131"/>
  <c r="V9005" i="131"/>
  <c r="U9005" i="131"/>
  <c r="T9005" i="131"/>
  <c r="S9005" i="131"/>
  <c r="R9005" i="131"/>
  <c r="Q9005" i="131"/>
  <c r="P9005" i="131"/>
  <c r="O9005" i="131"/>
  <c r="N9005" i="131"/>
  <c r="M9005" i="131"/>
  <c r="L9005" i="131"/>
  <c r="K9005" i="131"/>
  <c r="J9005" i="131"/>
  <c r="I9005" i="131"/>
  <c r="H9005" i="131"/>
  <c r="G9005" i="131"/>
  <c r="F9005" i="131"/>
  <c r="E9005" i="131"/>
  <c r="D9005" i="131"/>
  <c r="C9005" i="131"/>
  <c r="AG9004" i="131"/>
  <c r="AD9004" i="131"/>
  <c r="AC9004" i="131"/>
  <c r="AB9004" i="131"/>
  <c r="AA9004" i="131"/>
  <c r="Z9004" i="131"/>
  <c r="Y9004" i="131"/>
  <c r="X9004" i="131"/>
  <c r="W9004" i="131"/>
  <c r="V9004" i="131"/>
  <c r="U9004" i="131"/>
  <c r="T9004" i="131"/>
  <c r="S9004" i="131"/>
  <c r="R9004" i="131"/>
  <c r="Q9004" i="131"/>
  <c r="P9004" i="131"/>
  <c r="O9004" i="131"/>
  <c r="N9004" i="131"/>
  <c r="M9004" i="131"/>
  <c r="L9004" i="131"/>
  <c r="K9004" i="131"/>
  <c r="J9004" i="131"/>
  <c r="I9004" i="131"/>
  <c r="H9004" i="131"/>
  <c r="G9004" i="131"/>
  <c r="F9004" i="131"/>
  <c r="E9004" i="131"/>
  <c r="D9004" i="131"/>
  <c r="C9004" i="131"/>
  <c r="AG9003" i="131"/>
  <c r="AD9003" i="131"/>
  <c r="AC9003" i="131"/>
  <c r="AB9003" i="131"/>
  <c r="AA9003" i="131"/>
  <c r="Z9003" i="131"/>
  <c r="Y9003" i="131"/>
  <c r="X9003" i="131"/>
  <c r="W9003" i="131"/>
  <c r="V9003" i="131"/>
  <c r="U9003" i="131"/>
  <c r="T9003" i="131"/>
  <c r="S9003" i="131"/>
  <c r="R9003" i="131"/>
  <c r="Q9003" i="131"/>
  <c r="P9003" i="131"/>
  <c r="O9003" i="131"/>
  <c r="N9003" i="131"/>
  <c r="M9003" i="131"/>
  <c r="L9003" i="131"/>
  <c r="K9003" i="131"/>
  <c r="J9003" i="131"/>
  <c r="I9003" i="131"/>
  <c r="H9003" i="131"/>
  <c r="G9003" i="131"/>
  <c r="F9003" i="131"/>
  <c r="E9003" i="131"/>
  <c r="D9003" i="131"/>
  <c r="C9003" i="131"/>
  <c r="AG9002" i="131"/>
  <c r="AD9002" i="131"/>
  <c r="AC9002" i="131"/>
  <c r="AB9002" i="131"/>
  <c r="AA9002" i="131"/>
  <c r="Z9002" i="131"/>
  <c r="Y9002" i="131"/>
  <c r="X9002" i="131"/>
  <c r="W9002" i="131"/>
  <c r="V9002" i="131"/>
  <c r="U9002" i="131"/>
  <c r="T9002" i="131"/>
  <c r="S9002" i="131"/>
  <c r="R9002" i="131"/>
  <c r="Q9002" i="131"/>
  <c r="P9002" i="131"/>
  <c r="O9002" i="131"/>
  <c r="N9002" i="131"/>
  <c r="M9002" i="131"/>
  <c r="L9002" i="131"/>
  <c r="K9002" i="131"/>
  <c r="J9002" i="131"/>
  <c r="I9002" i="131"/>
  <c r="H9002" i="131"/>
  <c r="G9002" i="131"/>
  <c r="F9002" i="131"/>
  <c r="E9002" i="131"/>
  <c r="D9002" i="131"/>
  <c r="C9002" i="131"/>
  <c r="AG9001" i="131"/>
  <c r="AD9001" i="131"/>
  <c r="AC9001" i="131"/>
  <c r="AB9001" i="131"/>
  <c r="AA9001" i="131"/>
  <c r="Z9001" i="131"/>
  <c r="Y9001" i="131"/>
  <c r="X9001" i="131"/>
  <c r="W9001" i="131"/>
  <c r="V9001" i="131"/>
  <c r="U9001" i="131"/>
  <c r="T9001" i="131"/>
  <c r="S9001" i="131"/>
  <c r="R9001" i="131"/>
  <c r="Q9001" i="131"/>
  <c r="P9001" i="131"/>
  <c r="O9001" i="131"/>
  <c r="N9001" i="131"/>
  <c r="M9001" i="131"/>
  <c r="L9001" i="131"/>
  <c r="K9001" i="131"/>
  <c r="J9001" i="131"/>
  <c r="I9001" i="131"/>
  <c r="H9001" i="131"/>
  <c r="G9001" i="131"/>
  <c r="F9001" i="131"/>
  <c r="E9001" i="131"/>
  <c r="D9001" i="131"/>
  <c r="C9001" i="131"/>
  <c r="AG9000" i="131"/>
  <c r="AD9000" i="131"/>
  <c r="AC9000" i="131"/>
  <c r="AB9000" i="131"/>
  <c r="AA9000" i="131"/>
  <c r="Z9000" i="131"/>
  <c r="Y9000" i="131"/>
  <c r="X9000" i="131"/>
  <c r="W9000" i="131"/>
  <c r="V9000" i="131"/>
  <c r="U9000" i="131"/>
  <c r="T9000" i="131"/>
  <c r="S9000" i="131"/>
  <c r="R9000" i="131"/>
  <c r="Q9000" i="131"/>
  <c r="P9000" i="131"/>
  <c r="O9000" i="131"/>
  <c r="N9000" i="131"/>
  <c r="M9000" i="131"/>
  <c r="L9000" i="131"/>
  <c r="K9000" i="131"/>
  <c r="J9000" i="131"/>
  <c r="I9000" i="131"/>
  <c r="H9000" i="131"/>
  <c r="G9000" i="131"/>
  <c r="F9000" i="131"/>
  <c r="E9000" i="131"/>
  <c r="D9000" i="131"/>
  <c r="C9000" i="131"/>
  <c r="AG8999" i="131"/>
  <c r="AD8999" i="131"/>
  <c r="AC8999" i="131"/>
  <c r="AB8999" i="131"/>
  <c r="AA8999" i="131"/>
  <c r="Z8999" i="131"/>
  <c r="Y8999" i="131"/>
  <c r="X8999" i="131"/>
  <c r="W8999" i="131"/>
  <c r="V8999" i="131"/>
  <c r="U8999" i="131"/>
  <c r="T8999" i="131"/>
  <c r="S8999" i="131"/>
  <c r="R8999" i="131"/>
  <c r="Q8999" i="131"/>
  <c r="P8999" i="131"/>
  <c r="O8999" i="131"/>
  <c r="N8999" i="131"/>
  <c r="M8999" i="131"/>
  <c r="L8999" i="131"/>
  <c r="K8999" i="131"/>
  <c r="J8999" i="131"/>
  <c r="I8999" i="131"/>
  <c r="H8999" i="131"/>
  <c r="G8999" i="131"/>
  <c r="F8999" i="131"/>
  <c r="E8999" i="131"/>
  <c r="D8999" i="131"/>
  <c r="C8999" i="131"/>
  <c r="AD8998" i="131"/>
  <c r="AC8998" i="131"/>
  <c r="AB8998" i="131"/>
  <c r="AA8998" i="131"/>
  <c r="Z8998" i="131"/>
  <c r="Y8998" i="131"/>
  <c r="X8998" i="131"/>
  <c r="W8998" i="131"/>
  <c r="V8998" i="131"/>
  <c r="U8998" i="131"/>
  <c r="T8998" i="131"/>
  <c r="S8998" i="131"/>
  <c r="R8998" i="131"/>
  <c r="Q8998" i="131"/>
  <c r="P8998" i="131"/>
  <c r="O8998" i="131"/>
  <c r="N8998" i="131"/>
  <c r="M8998" i="131"/>
  <c r="L8998" i="131"/>
  <c r="K8998" i="131"/>
  <c r="J8998" i="131"/>
  <c r="I8998" i="131"/>
  <c r="H8998" i="131"/>
  <c r="G8998" i="131"/>
  <c r="F8998" i="131"/>
  <c r="E8998" i="131"/>
  <c r="D8998" i="131"/>
  <c r="C8998" i="131"/>
  <c r="AD8997" i="131"/>
  <c r="AC8997" i="131"/>
  <c r="AB8997" i="131"/>
  <c r="AA8997" i="131"/>
  <c r="Z8997" i="131"/>
  <c r="Y8997" i="131"/>
  <c r="X8997" i="131"/>
  <c r="W8997" i="131"/>
  <c r="V8997" i="131"/>
  <c r="U8997" i="131"/>
  <c r="T8997" i="131"/>
  <c r="S8997" i="131"/>
  <c r="R8997" i="131"/>
  <c r="Q8997" i="131"/>
  <c r="P8997" i="131"/>
  <c r="O8997" i="131"/>
  <c r="N8997" i="131"/>
  <c r="M8997" i="131"/>
  <c r="L8997" i="131"/>
  <c r="K8997" i="131"/>
  <c r="J8997" i="131"/>
  <c r="I8997" i="131"/>
  <c r="H8997" i="131"/>
  <c r="G8997" i="131"/>
  <c r="F8997" i="131"/>
  <c r="E8997" i="131"/>
  <c r="D8997" i="131"/>
  <c r="C8997" i="131"/>
  <c r="AD8996" i="131"/>
  <c r="AC8996" i="131"/>
  <c r="AB8996" i="131"/>
  <c r="AA8996" i="131"/>
  <c r="Z8996" i="131"/>
  <c r="Y8996" i="131"/>
  <c r="X8996" i="131"/>
  <c r="W8996" i="131"/>
  <c r="V8996" i="131"/>
  <c r="U8996" i="131"/>
  <c r="T8996" i="131"/>
  <c r="S8996" i="131"/>
  <c r="R8996" i="131"/>
  <c r="Q8996" i="131"/>
  <c r="P8996" i="131"/>
  <c r="O8996" i="131"/>
  <c r="N8996" i="131"/>
  <c r="M8996" i="131"/>
  <c r="L8996" i="131"/>
  <c r="K8996" i="131"/>
  <c r="J8996" i="131"/>
  <c r="I8996" i="131"/>
  <c r="H8996" i="131"/>
  <c r="G8996" i="131"/>
  <c r="F8996" i="131"/>
  <c r="E8996" i="131"/>
  <c r="D8996" i="131"/>
  <c r="C8996" i="131"/>
  <c r="AD8995" i="131"/>
  <c r="AC8995" i="131"/>
  <c r="AB8995" i="131"/>
  <c r="AA8995" i="131"/>
  <c r="Z8995" i="131"/>
  <c r="Y8995" i="131"/>
  <c r="X8995" i="131"/>
  <c r="W8995" i="131"/>
  <c r="V8995" i="131"/>
  <c r="U8995" i="131"/>
  <c r="T8995" i="131"/>
  <c r="S8995" i="131"/>
  <c r="R8995" i="131"/>
  <c r="Q8995" i="131"/>
  <c r="P8995" i="131"/>
  <c r="O8995" i="131"/>
  <c r="N8995" i="131"/>
  <c r="M8995" i="131"/>
  <c r="L8995" i="131"/>
  <c r="K8995" i="131"/>
  <c r="J8995" i="131"/>
  <c r="I8995" i="131"/>
  <c r="H8995" i="131"/>
  <c r="G8995" i="131"/>
  <c r="F8995" i="131"/>
  <c r="E8995" i="131"/>
  <c r="D8995" i="131"/>
  <c r="C8995" i="131"/>
  <c r="AD8994" i="131"/>
  <c r="AC8994" i="131"/>
  <c r="AB8994" i="131"/>
  <c r="AA8994" i="131"/>
  <c r="Z8994" i="131"/>
  <c r="Y8994" i="131"/>
  <c r="X8994" i="131"/>
  <c r="W8994" i="131"/>
  <c r="V8994" i="131"/>
  <c r="U8994" i="131"/>
  <c r="T8994" i="131"/>
  <c r="S8994" i="131"/>
  <c r="R8994" i="131"/>
  <c r="Q8994" i="131"/>
  <c r="P8994" i="131"/>
  <c r="O8994" i="131"/>
  <c r="N8994" i="131"/>
  <c r="M8994" i="131"/>
  <c r="L8994" i="131"/>
  <c r="K8994" i="131"/>
  <c r="J8994" i="131"/>
  <c r="I8994" i="131"/>
  <c r="H8994" i="131"/>
  <c r="G8994" i="131"/>
  <c r="F8994" i="131"/>
  <c r="E8994" i="131"/>
  <c r="D8994" i="131"/>
  <c r="C8994" i="131"/>
  <c r="AD8993" i="131"/>
  <c r="AC8993" i="131"/>
  <c r="AB8993" i="131"/>
  <c r="AA8993" i="131"/>
  <c r="Z8993" i="131"/>
  <c r="Y8993" i="131"/>
  <c r="X8993" i="131"/>
  <c r="W8993" i="131"/>
  <c r="V8993" i="131"/>
  <c r="U8993" i="131"/>
  <c r="T8993" i="131"/>
  <c r="S8993" i="131"/>
  <c r="R8993" i="131"/>
  <c r="Q8993" i="131"/>
  <c r="P8993" i="131"/>
  <c r="O8993" i="131"/>
  <c r="N8993" i="131"/>
  <c r="M8993" i="131"/>
  <c r="L8993" i="131"/>
  <c r="K8993" i="131"/>
  <c r="J8993" i="131"/>
  <c r="I8993" i="131"/>
  <c r="H8993" i="131"/>
  <c r="G8993" i="131"/>
  <c r="F8993" i="131"/>
  <c r="E8993" i="131"/>
  <c r="D8993" i="131"/>
  <c r="C8993" i="131"/>
  <c r="AD8992" i="131"/>
  <c r="AC8992" i="131"/>
  <c r="AB8992" i="131"/>
  <c r="AA8992" i="131"/>
  <c r="Z8992" i="131"/>
  <c r="Y8992" i="131"/>
  <c r="X8992" i="131"/>
  <c r="W8992" i="131"/>
  <c r="V8992" i="131"/>
  <c r="U8992" i="131"/>
  <c r="T8992" i="131"/>
  <c r="S8992" i="131"/>
  <c r="R8992" i="131"/>
  <c r="Q8992" i="131"/>
  <c r="P8992" i="131"/>
  <c r="O8992" i="131"/>
  <c r="N8992" i="131"/>
  <c r="M8992" i="131"/>
  <c r="L8992" i="131"/>
  <c r="K8992" i="131"/>
  <c r="J8992" i="131"/>
  <c r="I8992" i="131"/>
  <c r="H8992" i="131"/>
  <c r="G8992" i="131"/>
  <c r="F8992" i="131"/>
  <c r="E8992" i="131"/>
  <c r="D8992" i="131"/>
  <c r="C8992" i="131"/>
  <c r="AD8991" i="131"/>
  <c r="AC8991" i="131"/>
  <c r="AB8991" i="131"/>
  <c r="AA8991" i="131"/>
  <c r="Z8991" i="131"/>
  <c r="Y8991" i="131"/>
  <c r="X8991" i="131"/>
  <c r="W8991" i="131"/>
  <c r="V8991" i="131"/>
  <c r="U8991" i="131"/>
  <c r="T8991" i="131"/>
  <c r="S8991" i="131"/>
  <c r="R8991" i="131"/>
  <c r="Q8991" i="131"/>
  <c r="P8991" i="131"/>
  <c r="O8991" i="131"/>
  <c r="N8991" i="131"/>
  <c r="M8991" i="131"/>
  <c r="L8991" i="131"/>
  <c r="K8991" i="131"/>
  <c r="J8991" i="131"/>
  <c r="I8991" i="131"/>
  <c r="H8991" i="131"/>
  <c r="G8991" i="131"/>
  <c r="F8991" i="131"/>
  <c r="E8991" i="131"/>
  <c r="D8991" i="131"/>
  <c r="C8991" i="131"/>
  <c r="AD8990" i="131"/>
  <c r="AC8990" i="131"/>
  <c r="AB8990" i="131"/>
  <c r="AA8990" i="131"/>
  <c r="Z8990" i="131"/>
  <c r="Y8990" i="131"/>
  <c r="X8990" i="131"/>
  <c r="W8990" i="131"/>
  <c r="V8990" i="131"/>
  <c r="U8990" i="131"/>
  <c r="T8990" i="131"/>
  <c r="S8990" i="131"/>
  <c r="R8990" i="131"/>
  <c r="Q8990" i="131"/>
  <c r="P8990" i="131"/>
  <c r="O8990" i="131"/>
  <c r="N8990" i="131"/>
  <c r="M8990" i="131"/>
  <c r="L8990" i="131"/>
  <c r="K8990" i="131"/>
  <c r="J8990" i="131"/>
  <c r="I8990" i="131"/>
  <c r="H8990" i="131"/>
  <c r="G8990" i="131"/>
  <c r="F8990" i="131"/>
  <c r="E8990" i="131"/>
  <c r="D8990" i="131"/>
  <c r="C8990" i="131"/>
  <c r="AD8989" i="131"/>
  <c r="AC8989" i="131"/>
  <c r="AB8989" i="131"/>
  <c r="AA8989" i="131"/>
  <c r="Z8989" i="131"/>
  <c r="Y8989" i="131"/>
  <c r="X8989" i="131"/>
  <c r="W8989" i="131"/>
  <c r="V8989" i="131"/>
  <c r="U8989" i="131"/>
  <c r="T8989" i="131"/>
  <c r="S8989" i="131"/>
  <c r="R8989" i="131"/>
  <c r="Q8989" i="131"/>
  <c r="P8989" i="131"/>
  <c r="O8989" i="131"/>
  <c r="N8989" i="131"/>
  <c r="M8989" i="131"/>
  <c r="L8989" i="131"/>
  <c r="K8989" i="131"/>
  <c r="J8989" i="131"/>
  <c r="I8989" i="131"/>
  <c r="H8989" i="131"/>
  <c r="G8989" i="131"/>
  <c r="F8989" i="131"/>
  <c r="E8989" i="131"/>
  <c r="D8989" i="131"/>
  <c r="C8989" i="131"/>
  <c r="AD8988" i="131"/>
  <c r="AC8988" i="131"/>
  <c r="AB8988" i="131"/>
  <c r="AA8988" i="131"/>
  <c r="Z8988" i="131"/>
  <c r="Y8988" i="131"/>
  <c r="X8988" i="131"/>
  <c r="W8988" i="131"/>
  <c r="V8988" i="131"/>
  <c r="U8988" i="131"/>
  <c r="T8988" i="131"/>
  <c r="S8988" i="131"/>
  <c r="R8988" i="131"/>
  <c r="Q8988" i="131"/>
  <c r="P8988" i="131"/>
  <c r="O8988" i="131"/>
  <c r="N8988" i="131"/>
  <c r="M8988" i="131"/>
  <c r="L8988" i="131"/>
  <c r="K8988" i="131"/>
  <c r="J8988" i="131"/>
  <c r="I8988" i="131"/>
  <c r="H8988" i="131"/>
  <c r="G8988" i="131"/>
  <c r="F8988" i="131"/>
  <c r="E8988" i="131"/>
  <c r="D8988" i="131"/>
  <c r="C8988" i="131"/>
  <c r="AD8987" i="131"/>
  <c r="AC8987" i="131"/>
  <c r="AB8987" i="131"/>
  <c r="AA8987" i="131"/>
  <c r="Z8987" i="131"/>
  <c r="Y8987" i="131"/>
  <c r="X8987" i="131"/>
  <c r="W8987" i="131"/>
  <c r="V8987" i="131"/>
  <c r="U8987" i="131"/>
  <c r="T8987" i="131"/>
  <c r="S8987" i="131"/>
  <c r="R8987" i="131"/>
  <c r="Q8987" i="131"/>
  <c r="P8987" i="131"/>
  <c r="O8987" i="131"/>
  <c r="N8987" i="131"/>
  <c r="M8987" i="131"/>
  <c r="L8987" i="131"/>
  <c r="K8987" i="131"/>
  <c r="J8987" i="131"/>
  <c r="I8987" i="131"/>
  <c r="H8987" i="131"/>
  <c r="G8987" i="131"/>
  <c r="F8987" i="131"/>
  <c r="E8987" i="131"/>
  <c r="D8987" i="131"/>
  <c r="C8987" i="131"/>
  <c r="AD8986" i="131"/>
  <c r="AC8986" i="131"/>
  <c r="AB8986" i="131"/>
  <c r="AA8986" i="131"/>
  <c r="Z8986" i="131"/>
  <c r="Y8986" i="131"/>
  <c r="X8986" i="131"/>
  <c r="W8986" i="131"/>
  <c r="V8986" i="131"/>
  <c r="U8986" i="131"/>
  <c r="T8986" i="131"/>
  <c r="S8986" i="131"/>
  <c r="R8986" i="131"/>
  <c r="Q8986" i="131"/>
  <c r="P8986" i="131"/>
  <c r="O8986" i="131"/>
  <c r="N8986" i="131"/>
  <c r="M8986" i="131"/>
  <c r="L8986" i="131"/>
  <c r="K8986" i="131"/>
  <c r="J8986" i="131"/>
  <c r="I8986" i="131"/>
  <c r="H8986" i="131"/>
  <c r="G8986" i="131"/>
  <c r="F8986" i="131"/>
  <c r="E8986" i="131"/>
  <c r="D8986" i="131"/>
  <c r="C8986" i="131"/>
  <c r="AD8985" i="131"/>
  <c r="AC8985" i="131"/>
  <c r="AB8985" i="131"/>
  <c r="AA8985" i="131"/>
  <c r="Z8985" i="131"/>
  <c r="Y8985" i="131"/>
  <c r="X8985" i="131"/>
  <c r="W8985" i="131"/>
  <c r="V8985" i="131"/>
  <c r="U8985" i="131"/>
  <c r="T8985" i="131"/>
  <c r="S8985" i="131"/>
  <c r="R8985" i="131"/>
  <c r="Q8985" i="131"/>
  <c r="P8985" i="131"/>
  <c r="O8985" i="131"/>
  <c r="N8985" i="131"/>
  <c r="M8985" i="131"/>
  <c r="L8985" i="131"/>
  <c r="K8985" i="131"/>
  <c r="J8985" i="131"/>
  <c r="I8985" i="131"/>
  <c r="H8985" i="131"/>
  <c r="G8985" i="131"/>
  <c r="F8985" i="131"/>
  <c r="E8985" i="131"/>
  <c r="D8985" i="131"/>
  <c r="C8985" i="131"/>
  <c r="AD8984" i="131"/>
  <c r="AC8984" i="131"/>
  <c r="AB8984" i="131"/>
  <c r="AA8984" i="131"/>
  <c r="Z8984" i="131"/>
  <c r="Y8984" i="131"/>
  <c r="X8984" i="131"/>
  <c r="W8984" i="131"/>
  <c r="V8984" i="131"/>
  <c r="U8984" i="131"/>
  <c r="T8984" i="131"/>
  <c r="S8984" i="131"/>
  <c r="R8984" i="131"/>
  <c r="Q8984" i="131"/>
  <c r="P8984" i="131"/>
  <c r="O8984" i="131"/>
  <c r="N8984" i="131"/>
  <c r="M8984" i="131"/>
  <c r="L8984" i="131"/>
  <c r="K8984" i="131"/>
  <c r="J8984" i="131"/>
  <c r="I8984" i="131"/>
  <c r="H8984" i="131"/>
  <c r="G8984" i="131"/>
  <c r="F8984" i="131"/>
  <c r="E8984" i="131"/>
  <c r="D8984" i="131"/>
  <c r="C8984" i="131"/>
  <c r="AD8983" i="131"/>
  <c r="AC8983" i="131"/>
  <c r="AB8983" i="131"/>
  <c r="AA8983" i="131"/>
  <c r="Z8983" i="131"/>
  <c r="Y8983" i="131"/>
  <c r="X8983" i="131"/>
  <c r="W8983" i="131"/>
  <c r="V8983" i="131"/>
  <c r="U8983" i="131"/>
  <c r="T8983" i="131"/>
  <c r="S8983" i="131"/>
  <c r="R8983" i="131"/>
  <c r="Q8983" i="131"/>
  <c r="P8983" i="131"/>
  <c r="O8983" i="131"/>
  <c r="N8983" i="131"/>
  <c r="M8983" i="131"/>
  <c r="L8983" i="131"/>
  <c r="K8983" i="131"/>
  <c r="J8983" i="131"/>
  <c r="I8983" i="131"/>
  <c r="H8983" i="131"/>
  <c r="G8983" i="131"/>
  <c r="F8983" i="131"/>
  <c r="E8983" i="131"/>
  <c r="D8983" i="131"/>
  <c r="C8983" i="131"/>
  <c r="AD8982" i="131"/>
  <c r="AC8982" i="131"/>
  <c r="AB8982" i="131"/>
  <c r="AA8982" i="131"/>
  <c r="Z8982" i="131"/>
  <c r="Y8982" i="131"/>
  <c r="X8982" i="131"/>
  <c r="W8982" i="131"/>
  <c r="V8982" i="131"/>
  <c r="U8982" i="131"/>
  <c r="T8982" i="131"/>
  <c r="S8982" i="131"/>
  <c r="R8982" i="131"/>
  <c r="Q8982" i="131"/>
  <c r="P8982" i="131"/>
  <c r="O8982" i="131"/>
  <c r="N8982" i="131"/>
  <c r="M8982" i="131"/>
  <c r="L8982" i="131"/>
  <c r="K8982" i="131"/>
  <c r="J8982" i="131"/>
  <c r="I8982" i="131"/>
  <c r="H8982" i="131"/>
  <c r="G8982" i="131"/>
  <c r="F8982" i="131"/>
  <c r="E8982" i="131"/>
  <c r="D8982" i="131"/>
  <c r="C8982" i="131"/>
  <c r="AD8979" i="131"/>
  <c r="AC8979" i="131"/>
  <c r="AB8979" i="131"/>
  <c r="AA8979" i="131"/>
  <c r="Z8979" i="131"/>
  <c r="Y8979" i="131"/>
  <c r="X8979" i="131"/>
  <c r="W8979" i="131"/>
  <c r="V8979" i="131"/>
  <c r="U8979" i="131"/>
  <c r="T8979" i="131"/>
  <c r="S8979" i="131"/>
  <c r="R8979" i="131"/>
  <c r="Q8979" i="131"/>
  <c r="P8979" i="131"/>
  <c r="O8979" i="131"/>
  <c r="N8979" i="131"/>
  <c r="M8979" i="131"/>
  <c r="L8979" i="131"/>
  <c r="K8979" i="131"/>
  <c r="J8979" i="131"/>
  <c r="I8979" i="131"/>
  <c r="H8979" i="131"/>
  <c r="G8979" i="131"/>
  <c r="F8979" i="131"/>
  <c r="E8979" i="131"/>
  <c r="D8979" i="131"/>
  <c r="C8979" i="131"/>
  <c r="AG8978" i="131"/>
  <c r="AD8978" i="131"/>
  <c r="AC8978" i="131"/>
  <c r="AB8978" i="131"/>
  <c r="AA8978" i="131"/>
  <c r="Z8978" i="131"/>
  <c r="Y8978" i="131"/>
  <c r="X8978" i="131"/>
  <c r="W8978" i="131"/>
  <c r="V8978" i="131"/>
  <c r="U8978" i="131"/>
  <c r="T8978" i="131"/>
  <c r="S8978" i="131"/>
  <c r="R8978" i="131"/>
  <c r="Q8978" i="131"/>
  <c r="P8978" i="131"/>
  <c r="O8978" i="131"/>
  <c r="N8978" i="131"/>
  <c r="M8978" i="131"/>
  <c r="L8978" i="131"/>
  <c r="K8978" i="131"/>
  <c r="J8978" i="131"/>
  <c r="I8978" i="131"/>
  <c r="H8978" i="131"/>
  <c r="G8978" i="131"/>
  <c r="F8978" i="131"/>
  <c r="E8978" i="131"/>
  <c r="D8978" i="131"/>
  <c r="C8978" i="131"/>
  <c r="AG8977" i="131"/>
  <c r="AD8977" i="131"/>
  <c r="AC8977" i="131"/>
  <c r="AB8977" i="131"/>
  <c r="AA8977" i="131"/>
  <c r="Z8977" i="131"/>
  <c r="Y8977" i="131"/>
  <c r="X8977" i="131"/>
  <c r="W8977" i="131"/>
  <c r="V8977" i="131"/>
  <c r="U8977" i="131"/>
  <c r="T8977" i="131"/>
  <c r="S8977" i="131"/>
  <c r="R8977" i="131"/>
  <c r="Q8977" i="131"/>
  <c r="P8977" i="131"/>
  <c r="O8977" i="131"/>
  <c r="N8977" i="131"/>
  <c r="M8977" i="131"/>
  <c r="L8977" i="131"/>
  <c r="K8977" i="131"/>
  <c r="J8977" i="131"/>
  <c r="I8977" i="131"/>
  <c r="H8977" i="131"/>
  <c r="G8977" i="131"/>
  <c r="F8977" i="131"/>
  <c r="E8977" i="131"/>
  <c r="D8977" i="131"/>
  <c r="C8977" i="131"/>
  <c r="AG8976" i="131"/>
  <c r="AD8976" i="131"/>
  <c r="AC8976" i="131"/>
  <c r="AB8976" i="131"/>
  <c r="AA8976" i="131"/>
  <c r="Z8976" i="131"/>
  <c r="Y8976" i="131"/>
  <c r="X8976" i="131"/>
  <c r="W8976" i="131"/>
  <c r="V8976" i="131"/>
  <c r="U8976" i="131"/>
  <c r="T8976" i="131"/>
  <c r="S8976" i="131"/>
  <c r="R8976" i="131"/>
  <c r="Q8976" i="131"/>
  <c r="P8976" i="131"/>
  <c r="O8976" i="131"/>
  <c r="N8976" i="131"/>
  <c r="M8976" i="131"/>
  <c r="L8976" i="131"/>
  <c r="K8976" i="131"/>
  <c r="J8976" i="131"/>
  <c r="I8976" i="131"/>
  <c r="H8976" i="131"/>
  <c r="G8976" i="131"/>
  <c r="F8976" i="131"/>
  <c r="E8976" i="131"/>
  <c r="D8976" i="131"/>
  <c r="C8976" i="131"/>
  <c r="AG8975" i="131"/>
  <c r="AD8975" i="131"/>
  <c r="AC8975" i="131"/>
  <c r="AB8975" i="131"/>
  <c r="AA8975" i="131"/>
  <c r="Z8975" i="131"/>
  <c r="Y8975" i="131"/>
  <c r="X8975" i="131"/>
  <c r="W8975" i="131"/>
  <c r="V8975" i="131"/>
  <c r="U8975" i="131"/>
  <c r="T8975" i="131"/>
  <c r="S8975" i="131"/>
  <c r="R8975" i="131"/>
  <c r="Q8975" i="131"/>
  <c r="P8975" i="131"/>
  <c r="O8975" i="131"/>
  <c r="N8975" i="131"/>
  <c r="M8975" i="131"/>
  <c r="L8975" i="131"/>
  <c r="K8975" i="131"/>
  <c r="J8975" i="131"/>
  <c r="I8975" i="131"/>
  <c r="H8975" i="131"/>
  <c r="G8975" i="131"/>
  <c r="F8975" i="131"/>
  <c r="E8975" i="131"/>
  <c r="D8975" i="131"/>
  <c r="C8975" i="131"/>
  <c r="AG8974" i="131"/>
  <c r="AD8974" i="131"/>
  <c r="AC8974" i="131"/>
  <c r="AB8974" i="131"/>
  <c r="AA8974" i="131"/>
  <c r="Z8974" i="131"/>
  <c r="Y8974" i="131"/>
  <c r="X8974" i="131"/>
  <c r="W8974" i="131"/>
  <c r="V8974" i="131"/>
  <c r="U8974" i="131"/>
  <c r="T8974" i="131"/>
  <c r="S8974" i="131"/>
  <c r="R8974" i="131"/>
  <c r="Q8974" i="131"/>
  <c r="P8974" i="131"/>
  <c r="O8974" i="131"/>
  <c r="N8974" i="131"/>
  <c r="M8974" i="131"/>
  <c r="L8974" i="131"/>
  <c r="K8974" i="131"/>
  <c r="J8974" i="131"/>
  <c r="I8974" i="131"/>
  <c r="H8974" i="131"/>
  <c r="G8974" i="131"/>
  <c r="F8974" i="131"/>
  <c r="E8974" i="131"/>
  <c r="D8974" i="131"/>
  <c r="C8974" i="131"/>
  <c r="AG8973" i="131"/>
  <c r="AD8973" i="131"/>
  <c r="AC8973" i="131"/>
  <c r="AB8973" i="131"/>
  <c r="AA8973" i="131"/>
  <c r="Z8973" i="131"/>
  <c r="Y8973" i="131"/>
  <c r="X8973" i="131"/>
  <c r="W8973" i="131"/>
  <c r="V8973" i="131"/>
  <c r="U8973" i="131"/>
  <c r="T8973" i="131"/>
  <c r="S8973" i="131"/>
  <c r="R8973" i="131"/>
  <c r="Q8973" i="131"/>
  <c r="P8973" i="131"/>
  <c r="O8973" i="131"/>
  <c r="N8973" i="131"/>
  <c r="M8973" i="131"/>
  <c r="L8973" i="131"/>
  <c r="K8973" i="131"/>
  <c r="J8973" i="131"/>
  <c r="I8973" i="131"/>
  <c r="H8973" i="131"/>
  <c r="G8973" i="131"/>
  <c r="F8973" i="131"/>
  <c r="E8973" i="131"/>
  <c r="D8973" i="131"/>
  <c r="C8973" i="131"/>
  <c r="AG8972" i="131"/>
  <c r="AD8972" i="131"/>
  <c r="AC8972" i="131"/>
  <c r="AB8972" i="131"/>
  <c r="AA8972" i="131"/>
  <c r="Z8972" i="131"/>
  <c r="Y8972" i="131"/>
  <c r="X8972" i="131"/>
  <c r="W8972" i="131"/>
  <c r="V8972" i="131"/>
  <c r="U8972" i="131"/>
  <c r="T8972" i="131"/>
  <c r="S8972" i="131"/>
  <c r="R8972" i="131"/>
  <c r="Q8972" i="131"/>
  <c r="P8972" i="131"/>
  <c r="O8972" i="131"/>
  <c r="N8972" i="131"/>
  <c r="M8972" i="131"/>
  <c r="L8972" i="131"/>
  <c r="K8972" i="131"/>
  <c r="J8972" i="131"/>
  <c r="I8972" i="131"/>
  <c r="H8972" i="131"/>
  <c r="G8972" i="131"/>
  <c r="F8972" i="131"/>
  <c r="E8972" i="131"/>
  <c r="D8972" i="131"/>
  <c r="C8972" i="131"/>
  <c r="AG8971" i="131"/>
  <c r="AD8971" i="131"/>
  <c r="AC8971" i="131"/>
  <c r="AB8971" i="131"/>
  <c r="AA8971" i="131"/>
  <c r="Z8971" i="131"/>
  <c r="Y8971" i="131"/>
  <c r="X8971" i="131"/>
  <c r="W8971" i="131"/>
  <c r="V8971" i="131"/>
  <c r="U8971" i="131"/>
  <c r="T8971" i="131"/>
  <c r="S8971" i="131"/>
  <c r="R8971" i="131"/>
  <c r="Q8971" i="131"/>
  <c r="P8971" i="131"/>
  <c r="O8971" i="131"/>
  <c r="N8971" i="131"/>
  <c r="M8971" i="131"/>
  <c r="L8971" i="131"/>
  <c r="K8971" i="131"/>
  <c r="J8971" i="131"/>
  <c r="I8971" i="131"/>
  <c r="H8971" i="131"/>
  <c r="G8971" i="131"/>
  <c r="F8971" i="131"/>
  <c r="E8971" i="131"/>
  <c r="D8971" i="131"/>
  <c r="C8971" i="131"/>
  <c r="AG8970" i="131"/>
  <c r="AD8970" i="131"/>
  <c r="AC8970" i="131"/>
  <c r="AB8970" i="131"/>
  <c r="AA8970" i="131"/>
  <c r="Z8970" i="131"/>
  <c r="Y8970" i="131"/>
  <c r="X8970" i="131"/>
  <c r="W8970" i="131"/>
  <c r="V8970" i="131"/>
  <c r="U8970" i="131"/>
  <c r="T8970" i="131"/>
  <c r="S8970" i="131"/>
  <c r="R8970" i="131"/>
  <c r="Q8970" i="131"/>
  <c r="P8970" i="131"/>
  <c r="O8970" i="131"/>
  <c r="N8970" i="131"/>
  <c r="M8970" i="131"/>
  <c r="L8970" i="131"/>
  <c r="K8970" i="131"/>
  <c r="J8970" i="131"/>
  <c r="I8970" i="131"/>
  <c r="H8970" i="131"/>
  <c r="G8970" i="131"/>
  <c r="F8970" i="131"/>
  <c r="E8970" i="131"/>
  <c r="D8970" i="131"/>
  <c r="C8970" i="131"/>
  <c r="AG8969" i="131"/>
  <c r="AD8969" i="131"/>
  <c r="AC8969" i="131"/>
  <c r="AB8969" i="131"/>
  <c r="AA8969" i="131"/>
  <c r="Z8969" i="131"/>
  <c r="Y8969" i="131"/>
  <c r="X8969" i="131"/>
  <c r="W8969" i="131"/>
  <c r="V8969" i="131"/>
  <c r="U8969" i="131"/>
  <c r="T8969" i="131"/>
  <c r="S8969" i="131"/>
  <c r="R8969" i="131"/>
  <c r="Q8969" i="131"/>
  <c r="P8969" i="131"/>
  <c r="O8969" i="131"/>
  <c r="N8969" i="131"/>
  <c r="M8969" i="131"/>
  <c r="L8969" i="131"/>
  <c r="K8969" i="131"/>
  <c r="J8969" i="131"/>
  <c r="I8969" i="131"/>
  <c r="H8969" i="131"/>
  <c r="G8969" i="131"/>
  <c r="F8969" i="131"/>
  <c r="E8969" i="131"/>
  <c r="D8969" i="131"/>
  <c r="C8969" i="131"/>
  <c r="AD8968" i="131"/>
  <c r="AC8968" i="131"/>
  <c r="AB8968" i="131"/>
  <c r="AA8968" i="131"/>
  <c r="Z8968" i="131"/>
  <c r="Y8968" i="131"/>
  <c r="X8968" i="131"/>
  <c r="W8968" i="131"/>
  <c r="V8968" i="131"/>
  <c r="U8968" i="131"/>
  <c r="T8968" i="131"/>
  <c r="S8968" i="131"/>
  <c r="R8968" i="131"/>
  <c r="Q8968" i="131"/>
  <c r="P8968" i="131"/>
  <c r="O8968" i="131"/>
  <c r="N8968" i="131"/>
  <c r="M8968" i="131"/>
  <c r="L8968" i="131"/>
  <c r="K8968" i="131"/>
  <c r="J8968" i="131"/>
  <c r="I8968" i="131"/>
  <c r="H8968" i="131"/>
  <c r="G8968" i="131"/>
  <c r="F8968" i="131"/>
  <c r="E8968" i="131"/>
  <c r="D8968" i="131"/>
  <c r="C8968" i="131"/>
  <c r="AD8967" i="131"/>
  <c r="AC8967" i="131"/>
  <c r="AB8967" i="131"/>
  <c r="AA8967" i="131"/>
  <c r="Z8967" i="131"/>
  <c r="Y8967" i="131"/>
  <c r="X8967" i="131"/>
  <c r="W8967" i="131"/>
  <c r="V8967" i="131"/>
  <c r="U8967" i="131"/>
  <c r="T8967" i="131"/>
  <c r="S8967" i="131"/>
  <c r="R8967" i="131"/>
  <c r="Q8967" i="131"/>
  <c r="P8967" i="131"/>
  <c r="O8967" i="131"/>
  <c r="N8967" i="131"/>
  <c r="M8967" i="131"/>
  <c r="L8967" i="131"/>
  <c r="K8967" i="131"/>
  <c r="J8967" i="131"/>
  <c r="I8967" i="131"/>
  <c r="H8967" i="131"/>
  <c r="G8967" i="131"/>
  <c r="F8967" i="131"/>
  <c r="E8967" i="131"/>
  <c r="D8967" i="131"/>
  <c r="C8967" i="131"/>
  <c r="AD8966" i="131"/>
  <c r="AC8966" i="131"/>
  <c r="AB8966" i="131"/>
  <c r="AA8966" i="131"/>
  <c r="Z8966" i="131"/>
  <c r="Y8966" i="131"/>
  <c r="X8966" i="131"/>
  <c r="W8966" i="131"/>
  <c r="V8966" i="131"/>
  <c r="U8966" i="131"/>
  <c r="T8966" i="131"/>
  <c r="S8966" i="131"/>
  <c r="R8966" i="131"/>
  <c r="Q8966" i="131"/>
  <c r="P8966" i="131"/>
  <c r="O8966" i="131"/>
  <c r="N8966" i="131"/>
  <c r="M8966" i="131"/>
  <c r="L8966" i="131"/>
  <c r="K8966" i="131"/>
  <c r="J8966" i="131"/>
  <c r="I8966" i="131"/>
  <c r="H8966" i="131"/>
  <c r="G8966" i="131"/>
  <c r="F8966" i="131"/>
  <c r="E8966" i="131"/>
  <c r="D8966" i="131"/>
  <c r="C8966" i="131"/>
  <c r="AD8965" i="131"/>
  <c r="AC8965" i="131"/>
  <c r="AB8965" i="131"/>
  <c r="AA8965" i="131"/>
  <c r="Z8965" i="131"/>
  <c r="Y8965" i="131"/>
  <c r="X8965" i="131"/>
  <c r="W8965" i="131"/>
  <c r="V8965" i="131"/>
  <c r="U8965" i="131"/>
  <c r="T8965" i="131"/>
  <c r="S8965" i="131"/>
  <c r="R8965" i="131"/>
  <c r="Q8965" i="131"/>
  <c r="P8965" i="131"/>
  <c r="O8965" i="131"/>
  <c r="N8965" i="131"/>
  <c r="M8965" i="131"/>
  <c r="L8965" i="131"/>
  <c r="K8965" i="131"/>
  <c r="J8965" i="131"/>
  <c r="I8965" i="131"/>
  <c r="H8965" i="131"/>
  <c r="G8965" i="131"/>
  <c r="F8965" i="131"/>
  <c r="E8965" i="131"/>
  <c r="D8965" i="131"/>
  <c r="C8965" i="131"/>
  <c r="AD8964" i="131"/>
  <c r="AC8964" i="131"/>
  <c r="AB8964" i="131"/>
  <c r="AA8964" i="131"/>
  <c r="Z8964" i="131"/>
  <c r="Y8964" i="131"/>
  <c r="X8964" i="131"/>
  <c r="W8964" i="131"/>
  <c r="V8964" i="131"/>
  <c r="U8964" i="131"/>
  <c r="T8964" i="131"/>
  <c r="S8964" i="131"/>
  <c r="R8964" i="131"/>
  <c r="Q8964" i="131"/>
  <c r="P8964" i="131"/>
  <c r="O8964" i="131"/>
  <c r="N8964" i="131"/>
  <c r="M8964" i="131"/>
  <c r="L8964" i="131"/>
  <c r="K8964" i="131"/>
  <c r="J8964" i="131"/>
  <c r="I8964" i="131"/>
  <c r="H8964" i="131"/>
  <c r="G8964" i="131"/>
  <c r="F8964" i="131"/>
  <c r="E8964" i="131"/>
  <c r="D8964" i="131"/>
  <c r="C8964" i="131"/>
  <c r="AD8963" i="131"/>
  <c r="AC8963" i="131"/>
  <c r="AB8963" i="131"/>
  <c r="AA8963" i="131"/>
  <c r="Z8963" i="131"/>
  <c r="Y8963" i="131"/>
  <c r="X8963" i="131"/>
  <c r="W8963" i="131"/>
  <c r="V8963" i="131"/>
  <c r="U8963" i="131"/>
  <c r="T8963" i="131"/>
  <c r="S8963" i="131"/>
  <c r="R8963" i="131"/>
  <c r="Q8963" i="131"/>
  <c r="P8963" i="131"/>
  <c r="O8963" i="131"/>
  <c r="N8963" i="131"/>
  <c r="M8963" i="131"/>
  <c r="L8963" i="131"/>
  <c r="K8963" i="131"/>
  <c r="J8963" i="131"/>
  <c r="I8963" i="131"/>
  <c r="H8963" i="131"/>
  <c r="G8963" i="131"/>
  <c r="F8963" i="131"/>
  <c r="E8963" i="131"/>
  <c r="D8963" i="131"/>
  <c r="C8963" i="131"/>
  <c r="AD8962" i="131"/>
  <c r="AC8962" i="131"/>
  <c r="AB8962" i="131"/>
  <c r="AA8962" i="131"/>
  <c r="Z8962" i="131"/>
  <c r="Y8962" i="131"/>
  <c r="X8962" i="131"/>
  <c r="W8962" i="131"/>
  <c r="V8962" i="131"/>
  <c r="U8962" i="131"/>
  <c r="T8962" i="131"/>
  <c r="S8962" i="131"/>
  <c r="R8962" i="131"/>
  <c r="Q8962" i="131"/>
  <c r="P8962" i="131"/>
  <c r="O8962" i="131"/>
  <c r="N8962" i="131"/>
  <c r="M8962" i="131"/>
  <c r="L8962" i="131"/>
  <c r="K8962" i="131"/>
  <c r="J8962" i="131"/>
  <c r="I8962" i="131"/>
  <c r="H8962" i="131"/>
  <c r="G8962" i="131"/>
  <c r="F8962" i="131"/>
  <c r="E8962" i="131"/>
  <c r="D8962" i="131"/>
  <c r="C8962" i="131"/>
  <c r="AD8961" i="131"/>
  <c r="AC8961" i="131"/>
  <c r="AB8961" i="131"/>
  <c r="AA8961" i="131"/>
  <c r="Z8961" i="131"/>
  <c r="Y8961" i="131"/>
  <c r="X8961" i="131"/>
  <c r="W8961" i="131"/>
  <c r="V8961" i="131"/>
  <c r="U8961" i="131"/>
  <c r="T8961" i="131"/>
  <c r="S8961" i="131"/>
  <c r="R8961" i="131"/>
  <c r="Q8961" i="131"/>
  <c r="P8961" i="131"/>
  <c r="O8961" i="131"/>
  <c r="N8961" i="131"/>
  <c r="M8961" i="131"/>
  <c r="L8961" i="131"/>
  <c r="K8961" i="131"/>
  <c r="J8961" i="131"/>
  <c r="I8961" i="131"/>
  <c r="H8961" i="131"/>
  <c r="G8961" i="131"/>
  <c r="F8961" i="131"/>
  <c r="E8961" i="131"/>
  <c r="D8961" i="131"/>
  <c r="C8961" i="131"/>
  <c r="AD8960" i="131"/>
  <c r="AC8960" i="131"/>
  <c r="AB8960" i="131"/>
  <c r="AA8960" i="131"/>
  <c r="Z8960" i="131"/>
  <c r="Y8960" i="131"/>
  <c r="X8960" i="131"/>
  <c r="W8960" i="131"/>
  <c r="V8960" i="131"/>
  <c r="U8960" i="131"/>
  <c r="T8960" i="131"/>
  <c r="S8960" i="131"/>
  <c r="R8960" i="131"/>
  <c r="Q8960" i="131"/>
  <c r="P8960" i="131"/>
  <c r="O8960" i="131"/>
  <c r="N8960" i="131"/>
  <c r="M8960" i="131"/>
  <c r="L8960" i="131"/>
  <c r="K8960" i="131"/>
  <c r="J8960" i="131"/>
  <c r="I8960" i="131"/>
  <c r="H8960" i="131"/>
  <c r="G8960" i="131"/>
  <c r="F8960" i="131"/>
  <c r="E8960" i="131"/>
  <c r="D8960" i="131"/>
  <c r="C8960" i="131"/>
  <c r="AD8959" i="131"/>
  <c r="AC8959" i="131"/>
  <c r="AB8959" i="131"/>
  <c r="AA8959" i="131"/>
  <c r="Z8959" i="131"/>
  <c r="Y8959" i="131"/>
  <c r="X8959" i="131"/>
  <c r="W8959" i="131"/>
  <c r="V8959" i="131"/>
  <c r="U8959" i="131"/>
  <c r="T8959" i="131"/>
  <c r="S8959" i="131"/>
  <c r="R8959" i="131"/>
  <c r="Q8959" i="131"/>
  <c r="P8959" i="131"/>
  <c r="O8959" i="131"/>
  <c r="N8959" i="131"/>
  <c r="M8959" i="131"/>
  <c r="L8959" i="131"/>
  <c r="K8959" i="131"/>
  <c r="J8959" i="131"/>
  <c r="I8959" i="131"/>
  <c r="H8959" i="131"/>
  <c r="G8959" i="131"/>
  <c r="F8959" i="131"/>
  <c r="E8959" i="131"/>
  <c r="D8959" i="131"/>
  <c r="C8959" i="131"/>
  <c r="AD8958" i="131"/>
  <c r="AC8958" i="131"/>
  <c r="AB8958" i="131"/>
  <c r="AA8958" i="131"/>
  <c r="Z8958" i="131"/>
  <c r="Y8958" i="131"/>
  <c r="X8958" i="131"/>
  <c r="W8958" i="131"/>
  <c r="V8958" i="131"/>
  <c r="U8958" i="131"/>
  <c r="T8958" i="131"/>
  <c r="S8958" i="131"/>
  <c r="R8958" i="131"/>
  <c r="Q8958" i="131"/>
  <c r="P8958" i="131"/>
  <c r="O8958" i="131"/>
  <c r="N8958" i="131"/>
  <c r="M8958" i="131"/>
  <c r="L8958" i="131"/>
  <c r="K8958" i="131"/>
  <c r="J8958" i="131"/>
  <c r="I8958" i="131"/>
  <c r="H8958" i="131"/>
  <c r="G8958" i="131"/>
  <c r="F8958" i="131"/>
  <c r="E8958" i="131"/>
  <c r="D8958" i="131"/>
  <c r="C8958" i="131"/>
  <c r="AD8957" i="131"/>
  <c r="AC8957" i="131"/>
  <c r="AB8957" i="131"/>
  <c r="AA8957" i="131"/>
  <c r="Z8957" i="131"/>
  <c r="Y8957" i="131"/>
  <c r="X8957" i="131"/>
  <c r="W8957" i="131"/>
  <c r="V8957" i="131"/>
  <c r="U8957" i="131"/>
  <c r="T8957" i="131"/>
  <c r="S8957" i="131"/>
  <c r="R8957" i="131"/>
  <c r="Q8957" i="131"/>
  <c r="P8957" i="131"/>
  <c r="O8957" i="131"/>
  <c r="N8957" i="131"/>
  <c r="M8957" i="131"/>
  <c r="L8957" i="131"/>
  <c r="K8957" i="131"/>
  <c r="J8957" i="131"/>
  <c r="I8957" i="131"/>
  <c r="H8957" i="131"/>
  <c r="G8957" i="131"/>
  <c r="F8957" i="131"/>
  <c r="E8957" i="131"/>
  <c r="D8957" i="131"/>
  <c r="C8957" i="131"/>
  <c r="AD8956" i="131"/>
  <c r="AC8956" i="131"/>
  <c r="AB8956" i="131"/>
  <c r="AA8956" i="131"/>
  <c r="Z8956" i="131"/>
  <c r="Y8956" i="131"/>
  <c r="X8956" i="131"/>
  <c r="W8956" i="131"/>
  <c r="V8956" i="131"/>
  <c r="U8956" i="131"/>
  <c r="T8956" i="131"/>
  <c r="S8956" i="131"/>
  <c r="R8956" i="131"/>
  <c r="Q8956" i="131"/>
  <c r="P8956" i="131"/>
  <c r="O8956" i="131"/>
  <c r="N8956" i="131"/>
  <c r="M8956" i="131"/>
  <c r="L8956" i="131"/>
  <c r="K8956" i="131"/>
  <c r="J8956" i="131"/>
  <c r="I8956" i="131"/>
  <c r="H8956" i="131"/>
  <c r="G8956" i="131"/>
  <c r="F8956" i="131"/>
  <c r="E8956" i="131"/>
  <c r="D8956" i="131"/>
  <c r="C8956" i="131"/>
  <c r="AD8955" i="131"/>
  <c r="AC8955" i="131"/>
  <c r="AB8955" i="131"/>
  <c r="AA8955" i="131"/>
  <c r="Z8955" i="131"/>
  <c r="Y8955" i="131"/>
  <c r="X8955" i="131"/>
  <c r="W8955" i="131"/>
  <c r="V8955" i="131"/>
  <c r="U8955" i="131"/>
  <c r="T8955" i="131"/>
  <c r="S8955" i="131"/>
  <c r="R8955" i="131"/>
  <c r="Q8955" i="131"/>
  <c r="P8955" i="131"/>
  <c r="O8955" i="131"/>
  <c r="N8955" i="131"/>
  <c r="M8955" i="131"/>
  <c r="L8955" i="131"/>
  <c r="K8955" i="131"/>
  <c r="J8955" i="131"/>
  <c r="I8955" i="131"/>
  <c r="H8955" i="131"/>
  <c r="G8955" i="131"/>
  <c r="F8955" i="131"/>
  <c r="E8955" i="131"/>
  <c r="D8955" i="131"/>
  <c r="C8955" i="131"/>
  <c r="AD8954" i="131"/>
  <c r="AC8954" i="131"/>
  <c r="AB8954" i="131"/>
  <c r="AA8954" i="131"/>
  <c r="Z8954" i="131"/>
  <c r="Y8954" i="131"/>
  <c r="X8954" i="131"/>
  <c r="W8954" i="131"/>
  <c r="V8954" i="131"/>
  <c r="U8954" i="131"/>
  <c r="T8954" i="131"/>
  <c r="S8954" i="131"/>
  <c r="R8954" i="131"/>
  <c r="Q8954" i="131"/>
  <c r="P8954" i="131"/>
  <c r="O8954" i="131"/>
  <c r="N8954" i="131"/>
  <c r="M8954" i="131"/>
  <c r="L8954" i="131"/>
  <c r="K8954" i="131"/>
  <c r="J8954" i="131"/>
  <c r="I8954" i="131"/>
  <c r="H8954" i="131"/>
  <c r="G8954" i="131"/>
  <c r="F8954" i="131"/>
  <c r="E8954" i="131"/>
  <c r="D8954" i="131"/>
  <c r="C8954" i="131"/>
  <c r="AD8953" i="131"/>
  <c r="AC8953" i="131"/>
  <c r="AB8953" i="131"/>
  <c r="AA8953" i="131"/>
  <c r="Z8953" i="131"/>
  <c r="Y8953" i="131"/>
  <c r="X8953" i="131"/>
  <c r="W8953" i="131"/>
  <c r="V8953" i="131"/>
  <c r="U8953" i="131"/>
  <c r="T8953" i="131"/>
  <c r="S8953" i="131"/>
  <c r="R8953" i="131"/>
  <c r="Q8953" i="131"/>
  <c r="P8953" i="131"/>
  <c r="O8953" i="131"/>
  <c r="N8953" i="131"/>
  <c r="M8953" i="131"/>
  <c r="L8953" i="131"/>
  <c r="K8953" i="131"/>
  <c r="J8953" i="131"/>
  <c r="I8953" i="131"/>
  <c r="H8953" i="131"/>
  <c r="G8953" i="131"/>
  <c r="F8953" i="131"/>
  <c r="E8953" i="131"/>
  <c r="D8953" i="131"/>
  <c r="C8953" i="131"/>
  <c r="AD8952" i="131"/>
  <c r="AC8952" i="131"/>
  <c r="AB8952" i="131"/>
  <c r="AA8952" i="131"/>
  <c r="Z8952" i="131"/>
  <c r="Y8952" i="131"/>
  <c r="X8952" i="131"/>
  <c r="W8952" i="131"/>
  <c r="V8952" i="131"/>
  <c r="U8952" i="131"/>
  <c r="T8952" i="131"/>
  <c r="S8952" i="131"/>
  <c r="R8952" i="131"/>
  <c r="Q8952" i="131"/>
  <c r="P8952" i="131"/>
  <c r="O8952" i="131"/>
  <c r="N8952" i="131"/>
  <c r="M8952" i="131"/>
  <c r="L8952" i="131"/>
  <c r="K8952" i="131"/>
  <c r="J8952" i="131"/>
  <c r="I8952" i="131"/>
  <c r="H8952" i="131"/>
  <c r="G8952" i="131"/>
  <c r="F8952" i="131"/>
  <c r="E8952" i="131"/>
  <c r="D8952" i="131"/>
  <c r="C8952" i="131"/>
  <c r="AD8949" i="131"/>
  <c r="AC8949" i="131"/>
  <c r="AB8949" i="131"/>
  <c r="AA8949" i="131"/>
  <c r="Z8949" i="131"/>
  <c r="Y8949" i="131"/>
  <c r="X8949" i="131"/>
  <c r="W8949" i="131"/>
  <c r="V8949" i="131"/>
  <c r="U8949" i="131"/>
  <c r="T8949" i="131"/>
  <c r="S8949" i="131"/>
  <c r="R8949" i="131"/>
  <c r="Q8949" i="131"/>
  <c r="P8949" i="131"/>
  <c r="O8949" i="131"/>
  <c r="N8949" i="131"/>
  <c r="M8949" i="131"/>
  <c r="L8949" i="131"/>
  <c r="K8949" i="131"/>
  <c r="J8949" i="131"/>
  <c r="I8949" i="131"/>
  <c r="H8949" i="131"/>
  <c r="G8949" i="131"/>
  <c r="F8949" i="131"/>
  <c r="E8949" i="131"/>
  <c r="D8949" i="131"/>
  <c r="C8949" i="131"/>
  <c r="AG8948" i="131"/>
  <c r="AD8948" i="131"/>
  <c r="AC8948" i="131"/>
  <c r="AB8948" i="131"/>
  <c r="AA8948" i="131"/>
  <c r="Z8948" i="131"/>
  <c r="Y8948" i="131"/>
  <c r="X8948" i="131"/>
  <c r="W8948" i="131"/>
  <c r="V8948" i="131"/>
  <c r="U8948" i="131"/>
  <c r="T8948" i="131"/>
  <c r="S8948" i="131"/>
  <c r="R8948" i="131"/>
  <c r="Q8948" i="131"/>
  <c r="P8948" i="131"/>
  <c r="O8948" i="131"/>
  <c r="N8948" i="131"/>
  <c r="M8948" i="131"/>
  <c r="L8948" i="131"/>
  <c r="K8948" i="131"/>
  <c r="J8948" i="131"/>
  <c r="I8948" i="131"/>
  <c r="H8948" i="131"/>
  <c r="G8948" i="131"/>
  <c r="F8948" i="131"/>
  <c r="E8948" i="131"/>
  <c r="D8948" i="131"/>
  <c r="C8948" i="131"/>
  <c r="AG8947" i="131"/>
  <c r="AD8947" i="131"/>
  <c r="AC8947" i="131"/>
  <c r="AB8947" i="131"/>
  <c r="AA8947" i="131"/>
  <c r="Z8947" i="131"/>
  <c r="Y8947" i="131"/>
  <c r="X8947" i="131"/>
  <c r="W8947" i="131"/>
  <c r="V8947" i="131"/>
  <c r="U8947" i="131"/>
  <c r="T8947" i="131"/>
  <c r="S8947" i="131"/>
  <c r="R8947" i="131"/>
  <c r="Q8947" i="131"/>
  <c r="P8947" i="131"/>
  <c r="O8947" i="131"/>
  <c r="N8947" i="131"/>
  <c r="M8947" i="131"/>
  <c r="L8947" i="131"/>
  <c r="K8947" i="131"/>
  <c r="J8947" i="131"/>
  <c r="I8947" i="131"/>
  <c r="H8947" i="131"/>
  <c r="G8947" i="131"/>
  <c r="F8947" i="131"/>
  <c r="E8947" i="131"/>
  <c r="D8947" i="131"/>
  <c r="C8947" i="131"/>
  <c r="AG8946" i="131"/>
  <c r="AD8946" i="131"/>
  <c r="AC8946" i="131"/>
  <c r="AB8946" i="131"/>
  <c r="AA8946" i="131"/>
  <c r="Z8946" i="131"/>
  <c r="Y8946" i="131"/>
  <c r="X8946" i="131"/>
  <c r="W8946" i="131"/>
  <c r="V8946" i="131"/>
  <c r="U8946" i="131"/>
  <c r="T8946" i="131"/>
  <c r="S8946" i="131"/>
  <c r="R8946" i="131"/>
  <c r="Q8946" i="131"/>
  <c r="P8946" i="131"/>
  <c r="O8946" i="131"/>
  <c r="N8946" i="131"/>
  <c r="M8946" i="131"/>
  <c r="L8946" i="131"/>
  <c r="K8946" i="131"/>
  <c r="J8946" i="131"/>
  <c r="I8946" i="131"/>
  <c r="H8946" i="131"/>
  <c r="G8946" i="131"/>
  <c r="F8946" i="131"/>
  <c r="E8946" i="131"/>
  <c r="D8946" i="131"/>
  <c r="C8946" i="131"/>
  <c r="AG8945" i="131"/>
  <c r="AD8945" i="131"/>
  <c r="AC8945" i="131"/>
  <c r="AB8945" i="131"/>
  <c r="AA8945" i="131"/>
  <c r="Z8945" i="131"/>
  <c r="Y8945" i="131"/>
  <c r="X8945" i="131"/>
  <c r="W8945" i="131"/>
  <c r="V8945" i="131"/>
  <c r="U8945" i="131"/>
  <c r="T8945" i="131"/>
  <c r="S8945" i="131"/>
  <c r="R8945" i="131"/>
  <c r="Q8945" i="131"/>
  <c r="P8945" i="131"/>
  <c r="O8945" i="131"/>
  <c r="N8945" i="131"/>
  <c r="M8945" i="131"/>
  <c r="L8945" i="131"/>
  <c r="K8945" i="131"/>
  <c r="J8945" i="131"/>
  <c r="I8945" i="131"/>
  <c r="H8945" i="131"/>
  <c r="G8945" i="131"/>
  <c r="F8945" i="131"/>
  <c r="E8945" i="131"/>
  <c r="D8945" i="131"/>
  <c r="C8945" i="131"/>
  <c r="AG8944" i="131"/>
  <c r="AD8944" i="131"/>
  <c r="AC8944" i="131"/>
  <c r="AB8944" i="131"/>
  <c r="AA8944" i="131"/>
  <c r="Z8944" i="131"/>
  <c r="Y8944" i="131"/>
  <c r="X8944" i="131"/>
  <c r="W8944" i="131"/>
  <c r="V8944" i="131"/>
  <c r="U8944" i="131"/>
  <c r="T8944" i="131"/>
  <c r="S8944" i="131"/>
  <c r="R8944" i="131"/>
  <c r="Q8944" i="131"/>
  <c r="P8944" i="131"/>
  <c r="O8944" i="131"/>
  <c r="N8944" i="131"/>
  <c r="M8944" i="131"/>
  <c r="L8944" i="131"/>
  <c r="K8944" i="131"/>
  <c r="J8944" i="131"/>
  <c r="I8944" i="131"/>
  <c r="H8944" i="131"/>
  <c r="G8944" i="131"/>
  <c r="F8944" i="131"/>
  <c r="E8944" i="131"/>
  <c r="D8944" i="131"/>
  <c r="C8944" i="131"/>
  <c r="AG8943" i="131"/>
  <c r="AD8943" i="131"/>
  <c r="AC8943" i="131"/>
  <c r="AB8943" i="131"/>
  <c r="AA8943" i="131"/>
  <c r="Z8943" i="131"/>
  <c r="Y8943" i="131"/>
  <c r="X8943" i="131"/>
  <c r="W8943" i="131"/>
  <c r="V8943" i="131"/>
  <c r="U8943" i="131"/>
  <c r="T8943" i="131"/>
  <c r="S8943" i="131"/>
  <c r="R8943" i="131"/>
  <c r="Q8943" i="131"/>
  <c r="P8943" i="131"/>
  <c r="O8943" i="131"/>
  <c r="N8943" i="131"/>
  <c r="M8943" i="131"/>
  <c r="L8943" i="131"/>
  <c r="K8943" i="131"/>
  <c r="J8943" i="131"/>
  <c r="I8943" i="131"/>
  <c r="H8943" i="131"/>
  <c r="G8943" i="131"/>
  <c r="F8943" i="131"/>
  <c r="E8943" i="131"/>
  <c r="D8943" i="131"/>
  <c r="C8943" i="131"/>
  <c r="AG8942" i="131"/>
  <c r="AD8942" i="131"/>
  <c r="AC8942" i="131"/>
  <c r="AB8942" i="131"/>
  <c r="AA8942" i="131"/>
  <c r="Z8942" i="131"/>
  <c r="Y8942" i="131"/>
  <c r="X8942" i="131"/>
  <c r="W8942" i="131"/>
  <c r="V8942" i="131"/>
  <c r="U8942" i="131"/>
  <c r="T8942" i="131"/>
  <c r="S8942" i="131"/>
  <c r="R8942" i="131"/>
  <c r="Q8942" i="131"/>
  <c r="P8942" i="131"/>
  <c r="O8942" i="131"/>
  <c r="N8942" i="131"/>
  <c r="M8942" i="131"/>
  <c r="L8942" i="131"/>
  <c r="K8942" i="131"/>
  <c r="J8942" i="131"/>
  <c r="I8942" i="131"/>
  <c r="H8942" i="131"/>
  <c r="G8942" i="131"/>
  <c r="F8942" i="131"/>
  <c r="E8942" i="131"/>
  <c r="D8942" i="131"/>
  <c r="C8942" i="131"/>
  <c r="AG8941" i="131"/>
  <c r="AD8941" i="131"/>
  <c r="AC8941" i="131"/>
  <c r="AB8941" i="131"/>
  <c r="AA8941" i="131"/>
  <c r="Z8941" i="131"/>
  <c r="Y8941" i="131"/>
  <c r="X8941" i="131"/>
  <c r="W8941" i="131"/>
  <c r="V8941" i="131"/>
  <c r="U8941" i="131"/>
  <c r="T8941" i="131"/>
  <c r="S8941" i="131"/>
  <c r="R8941" i="131"/>
  <c r="Q8941" i="131"/>
  <c r="P8941" i="131"/>
  <c r="O8941" i="131"/>
  <c r="N8941" i="131"/>
  <c r="M8941" i="131"/>
  <c r="L8941" i="131"/>
  <c r="K8941" i="131"/>
  <c r="J8941" i="131"/>
  <c r="I8941" i="131"/>
  <c r="H8941" i="131"/>
  <c r="G8941" i="131"/>
  <c r="F8941" i="131"/>
  <c r="E8941" i="131"/>
  <c r="D8941" i="131"/>
  <c r="C8941" i="131"/>
  <c r="AG8940" i="131"/>
  <c r="AD8940" i="131"/>
  <c r="AC8940" i="131"/>
  <c r="AB8940" i="131"/>
  <c r="AA8940" i="131"/>
  <c r="Z8940" i="131"/>
  <c r="Y8940" i="131"/>
  <c r="X8940" i="131"/>
  <c r="W8940" i="131"/>
  <c r="V8940" i="131"/>
  <c r="U8940" i="131"/>
  <c r="T8940" i="131"/>
  <c r="S8940" i="131"/>
  <c r="R8940" i="131"/>
  <c r="Q8940" i="131"/>
  <c r="P8940" i="131"/>
  <c r="O8940" i="131"/>
  <c r="N8940" i="131"/>
  <c r="M8940" i="131"/>
  <c r="L8940" i="131"/>
  <c r="K8940" i="131"/>
  <c r="J8940" i="131"/>
  <c r="I8940" i="131"/>
  <c r="H8940" i="131"/>
  <c r="G8940" i="131"/>
  <c r="F8940" i="131"/>
  <c r="E8940" i="131"/>
  <c r="D8940" i="131"/>
  <c r="C8940" i="131"/>
  <c r="AG8939" i="131"/>
  <c r="AD8939" i="131"/>
  <c r="AC8939" i="131"/>
  <c r="AB8939" i="131"/>
  <c r="AA8939" i="131"/>
  <c r="Z8939" i="131"/>
  <c r="Y8939" i="131"/>
  <c r="X8939" i="131"/>
  <c r="W8939" i="131"/>
  <c r="V8939" i="131"/>
  <c r="U8939" i="131"/>
  <c r="T8939" i="131"/>
  <c r="S8939" i="131"/>
  <c r="R8939" i="131"/>
  <c r="Q8939" i="131"/>
  <c r="P8939" i="131"/>
  <c r="O8939" i="131"/>
  <c r="N8939" i="131"/>
  <c r="M8939" i="131"/>
  <c r="L8939" i="131"/>
  <c r="K8939" i="131"/>
  <c r="J8939" i="131"/>
  <c r="I8939" i="131"/>
  <c r="H8939" i="131"/>
  <c r="G8939" i="131"/>
  <c r="F8939" i="131"/>
  <c r="E8939" i="131"/>
  <c r="D8939" i="131"/>
  <c r="C8939" i="131"/>
  <c r="AD8938" i="131"/>
  <c r="AC8938" i="131"/>
  <c r="AB8938" i="131"/>
  <c r="AA8938" i="131"/>
  <c r="Z8938" i="131"/>
  <c r="Y8938" i="131"/>
  <c r="X8938" i="131"/>
  <c r="W8938" i="131"/>
  <c r="V8938" i="131"/>
  <c r="U8938" i="131"/>
  <c r="T8938" i="131"/>
  <c r="S8938" i="131"/>
  <c r="R8938" i="131"/>
  <c r="Q8938" i="131"/>
  <c r="P8938" i="131"/>
  <c r="O8938" i="131"/>
  <c r="N8938" i="131"/>
  <c r="M8938" i="131"/>
  <c r="L8938" i="131"/>
  <c r="K8938" i="131"/>
  <c r="J8938" i="131"/>
  <c r="I8938" i="131"/>
  <c r="H8938" i="131"/>
  <c r="G8938" i="131"/>
  <c r="F8938" i="131"/>
  <c r="E8938" i="131"/>
  <c r="D8938" i="131"/>
  <c r="C8938" i="131"/>
  <c r="AD8937" i="131"/>
  <c r="AC8937" i="131"/>
  <c r="AB8937" i="131"/>
  <c r="AA8937" i="131"/>
  <c r="Z8937" i="131"/>
  <c r="Y8937" i="131"/>
  <c r="X8937" i="131"/>
  <c r="W8937" i="131"/>
  <c r="V8937" i="131"/>
  <c r="U8937" i="131"/>
  <c r="T8937" i="131"/>
  <c r="S8937" i="131"/>
  <c r="R8937" i="131"/>
  <c r="Q8937" i="131"/>
  <c r="P8937" i="131"/>
  <c r="O8937" i="131"/>
  <c r="N8937" i="131"/>
  <c r="M8937" i="131"/>
  <c r="L8937" i="131"/>
  <c r="K8937" i="131"/>
  <c r="J8937" i="131"/>
  <c r="I8937" i="131"/>
  <c r="H8937" i="131"/>
  <c r="G8937" i="131"/>
  <c r="F8937" i="131"/>
  <c r="E8937" i="131"/>
  <c r="D8937" i="131"/>
  <c r="C8937" i="131"/>
  <c r="AD8936" i="131"/>
  <c r="AC8936" i="131"/>
  <c r="AB8936" i="131"/>
  <c r="AA8936" i="131"/>
  <c r="Z8936" i="131"/>
  <c r="Y8936" i="131"/>
  <c r="X8936" i="131"/>
  <c r="W8936" i="131"/>
  <c r="V8936" i="131"/>
  <c r="U8936" i="131"/>
  <c r="T8936" i="131"/>
  <c r="S8936" i="131"/>
  <c r="R8936" i="131"/>
  <c r="Q8936" i="131"/>
  <c r="P8936" i="131"/>
  <c r="O8936" i="131"/>
  <c r="N8936" i="131"/>
  <c r="M8936" i="131"/>
  <c r="L8936" i="131"/>
  <c r="K8936" i="131"/>
  <c r="J8936" i="131"/>
  <c r="I8936" i="131"/>
  <c r="H8936" i="131"/>
  <c r="G8936" i="131"/>
  <c r="F8936" i="131"/>
  <c r="E8936" i="131"/>
  <c r="D8936" i="131"/>
  <c r="C8936" i="131"/>
  <c r="AD8935" i="131"/>
  <c r="AC8935" i="131"/>
  <c r="AB8935" i="131"/>
  <c r="AA8935" i="131"/>
  <c r="Z8935" i="131"/>
  <c r="Y8935" i="131"/>
  <c r="X8935" i="131"/>
  <c r="W8935" i="131"/>
  <c r="V8935" i="131"/>
  <c r="U8935" i="131"/>
  <c r="T8935" i="131"/>
  <c r="S8935" i="131"/>
  <c r="R8935" i="131"/>
  <c r="Q8935" i="131"/>
  <c r="P8935" i="131"/>
  <c r="O8935" i="131"/>
  <c r="N8935" i="131"/>
  <c r="M8935" i="131"/>
  <c r="L8935" i="131"/>
  <c r="K8935" i="131"/>
  <c r="J8935" i="131"/>
  <c r="I8935" i="131"/>
  <c r="H8935" i="131"/>
  <c r="G8935" i="131"/>
  <c r="F8935" i="131"/>
  <c r="E8935" i="131"/>
  <c r="D8935" i="131"/>
  <c r="C8935" i="131"/>
  <c r="AD8934" i="131"/>
  <c r="AC8934" i="131"/>
  <c r="AB8934" i="131"/>
  <c r="AA8934" i="131"/>
  <c r="Z8934" i="131"/>
  <c r="Y8934" i="131"/>
  <c r="X8934" i="131"/>
  <c r="W8934" i="131"/>
  <c r="V8934" i="131"/>
  <c r="U8934" i="131"/>
  <c r="T8934" i="131"/>
  <c r="S8934" i="131"/>
  <c r="R8934" i="131"/>
  <c r="Q8934" i="131"/>
  <c r="P8934" i="131"/>
  <c r="O8934" i="131"/>
  <c r="N8934" i="131"/>
  <c r="M8934" i="131"/>
  <c r="L8934" i="131"/>
  <c r="K8934" i="131"/>
  <c r="J8934" i="131"/>
  <c r="I8934" i="131"/>
  <c r="H8934" i="131"/>
  <c r="G8934" i="131"/>
  <c r="F8934" i="131"/>
  <c r="E8934" i="131"/>
  <c r="D8934" i="131"/>
  <c r="C8934" i="131"/>
  <c r="AD8933" i="131"/>
  <c r="AC8933" i="131"/>
  <c r="AB8933" i="131"/>
  <c r="AA8933" i="131"/>
  <c r="Z8933" i="131"/>
  <c r="Y8933" i="131"/>
  <c r="X8933" i="131"/>
  <c r="W8933" i="131"/>
  <c r="V8933" i="131"/>
  <c r="U8933" i="131"/>
  <c r="T8933" i="131"/>
  <c r="S8933" i="131"/>
  <c r="R8933" i="131"/>
  <c r="Q8933" i="131"/>
  <c r="P8933" i="131"/>
  <c r="O8933" i="131"/>
  <c r="N8933" i="131"/>
  <c r="M8933" i="131"/>
  <c r="L8933" i="131"/>
  <c r="K8933" i="131"/>
  <c r="J8933" i="131"/>
  <c r="I8933" i="131"/>
  <c r="H8933" i="131"/>
  <c r="G8933" i="131"/>
  <c r="F8933" i="131"/>
  <c r="E8933" i="131"/>
  <c r="D8933" i="131"/>
  <c r="C8933" i="131"/>
  <c r="AD8932" i="131"/>
  <c r="AC8932" i="131"/>
  <c r="AB8932" i="131"/>
  <c r="AA8932" i="131"/>
  <c r="Z8932" i="131"/>
  <c r="Y8932" i="131"/>
  <c r="X8932" i="131"/>
  <c r="W8932" i="131"/>
  <c r="V8932" i="131"/>
  <c r="U8932" i="131"/>
  <c r="T8932" i="131"/>
  <c r="S8932" i="131"/>
  <c r="R8932" i="131"/>
  <c r="Q8932" i="131"/>
  <c r="P8932" i="131"/>
  <c r="O8932" i="131"/>
  <c r="N8932" i="131"/>
  <c r="M8932" i="131"/>
  <c r="L8932" i="131"/>
  <c r="K8932" i="131"/>
  <c r="J8932" i="131"/>
  <c r="I8932" i="131"/>
  <c r="H8932" i="131"/>
  <c r="G8932" i="131"/>
  <c r="F8932" i="131"/>
  <c r="E8932" i="131"/>
  <c r="D8932" i="131"/>
  <c r="C8932" i="131"/>
  <c r="AD8931" i="131"/>
  <c r="AC8931" i="131"/>
  <c r="AB8931" i="131"/>
  <c r="AA8931" i="131"/>
  <c r="Z8931" i="131"/>
  <c r="Y8931" i="131"/>
  <c r="X8931" i="131"/>
  <c r="W8931" i="131"/>
  <c r="V8931" i="131"/>
  <c r="U8931" i="131"/>
  <c r="T8931" i="131"/>
  <c r="S8931" i="131"/>
  <c r="R8931" i="131"/>
  <c r="Q8931" i="131"/>
  <c r="P8931" i="131"/>
  <c r="O8931" i="131"/>
  <c r="N8931" i="131"/>
  <c r="M8931" i="131"/>
  <c r="L8931" i="131"/>
  <c r="K8931" i="131"/>
  <c r="J8931" i="131"/>
  <c r="I8931" i="131"/>
  <c r="H8931" i="131"/>
  <c r="G8931" i="131"/>
  <c r="F8931" i="131"/>
  <c r="E8931" i="131"/>
  <c r="D8931" i="131"/>
  <c r="C8931" i="131"/>
  <c r="AD8930" i="131"/>
  <c r="AC8930" i="131"/>
  <c r="AB8930" i="131"/>
  <c r="AA8930" i="131"/>
  <c r="Z8930" i="131"/>
  <c r="Y8930" i="131"/>
  <c r="X8930" i="131"/>
  <c r="W8930" i="131"/>
  <c r="V8930" i="131"/>
  <c r="U8930" i="131"/>
  <c r="T8930" i="131"/>
  <c r="S8930" i="131"/>
  <c r="R8930" i="131"/>
  <c r="Q8930" i="131"/>
  <c r="P8930" i="131"/>
  <c r="O8930" i="131"/>
  <c r="N8930" i="131"/>
  <c r="M8930" i="131"/>
  <c r="L8930" i="131"/>
  <c r="K8930" i="131"/>
  <c r="J8930" i="131"/>
  <c r="I8930" i="131"/>
  <c r="H8930" i="131"/>
  <c r="G8930" i="131"/>
  <c r="F8930" i="131"/>
  <c r="E8930" i="131"/>
  <c r="D8930" i="131"/>
  <c r="C8930" i="131"/>
  <c r="AD8929" i="131"/>
  <c r="AC8929" i="131"/>
  <c r="AB8929" i="131"/>
  <c r="AA8929" i="131"/>
  <c r="Z8929" i="131"/>
  <c r="Y8929" i="131"/>
  <c r="X8929" i="131"/>
  <c r="W8929" i="131"/>
  <c r="V8929" i="131"/>
  <c r="U8929" i="131"/>
  <c r="T8929" i="131"/>
  <c r="S8929" i="131"/>
  <c r="R8929" i="131"/>
  <c r="Q8929" i="131"/>
  <c r="P8929" i="131"/>
  <c r="O8929" i="131"/>
  <c r="N8929" i="131"/>
  <c r="M8929" i="131"/>
  <c r="L8929" i="131"/>
  <c r="K8929" i="131"/>
  <c r="J8929" i="131"/>
  <c r="I8929" i="131"/>
  <c r="H8929" i="131"/>
  <c r="G8929" i="131"/>
  <c r="F8929" i="131"/>
  <c r="E8929" i="131"/>
  <c r="D8929" i="131"/>
  <c r="C8929" i="131"/>
  <c r="AD8928" i="131"/>
  <c r="AC8928" i="131"/>
  <c r="AB8928" i="131"/>
  <c r="AA8928" i="131"/>
  <c r="Z8928" i="131"/>
  <c r="Y8928" i="131"/>
  <c r="X8928" i="131"/>
  <c r="W8928" i="131"/>
  <c r="V8928" i="131"/>
  <c r="U8928" i="131"/>
  <c r="T8928" i="131"/>
  <c r="S8928" i="131"/>
  <c r="R8928" i="131"/>
  <c r="Q8928" i="131"/>
  <c r="P8928" i="131"/>
  <c r="O8928" i="131"/>
  <c r="N8928" i="131"/>
  <c r="M8928" i="131"/>
  <c r="L8928" i="131"/>
  <c r="K8928" i="131"/>
  <c r="J8928" i="131"/>
  <c r="I8928" i="131"/>
  <c r="H8928" i="131"/>
  <c r="G8928" i="131"/>
  <c r="F8928" i="131"/>
  <c r="E8928" i="131"/>
  <c r="D8928" i="131"/>
  <c r="C8928" i="131"/>
  <c r="AD8927" i="131"/>
  <c r="AC8927" i="131"/>
  <c r="AB8927" i="131"/>
  <c r="AA8927" i="131"/>
  <c r="Z8927" i="131"/>
  <c r="Y8927" i="131"/>
  <c r="X8927" i="131"/>
  <c r="W8927" i="131"/>
  <c r="V8927" i="131"/>
  <c r="U8927" i="131"/>
  <c r="T8927" i="131"/>
  <c r="S8927" i="131"/>
  <c r="R8927" i="131"/>
  <c r="Q8927" i="131"/>
  <c r="P8927" i="131"/>
  <c r="O8927" i="131"/>
  <c r="N8927" i="131"/>
  <c r="M8927" i="131"/>
  <c r="L8927" i="131"/>
  <c r="K8927" i="131"/>
  <c r="J8927" i="131"/>
  <c r="I8927" i="131"/>
  <c r="H8927" i="131"/>
  <c r="G8927" i="131"/>
  <c r="F8927" i="131"/>
  <c r="E8927" i="131"/>
  <c r="D8927" i="131"/>
  <c r="C8927" i="131"/>
  <c r="AD8926" i="131"/>
  <c r="AC8926" i="131"/>
  <c r="AB8926" i="131"/>
  <c r="AA8926" i="131"/>
  <c r="Z8926" i="131"/>
  <c r="Y8926" i="131"/>
  <c r="X8926" i="131"/>
  <c r="W8926" i="131"/>
  <c r="V8926" i="131"/>
  <c r="U8926" i="131"/>
  <c r="T8926" i="131"/>
  <c r="S8926" i="131"/>
  <c r="R8926" i="131"/>
  <c r="Q8926" i="131"/>
  <c r="P8926" i="131"/>
  <c r="O8926" i="131"/>
  <c r="N8926" i="131"/>
  <c r="M8926" i="131"/>
  <c r="L8926" i="131"/>
  <c r="K8926" i="131"/>
  <c r="J8926" i="131"/>
  <c r="I8926" i="131"/>
  <c r="H8926" i="131"/>
  <c r="G8926" i="131"/>
  <c r="F8926" i="131"/>
  <c r="E8926" i="131"/>
  <c r="D8926" i="131"/>
  <c r="C8926" i="131"/>
  <c r="AD8925" i="131"/>
  <c r="AC8925" i="131"/>
  <c r="AB8925" i="131"/>
  <c r="AA8925" i="131"/>
  <c r="Z8925" i="131"/>
  <c r="Y8925" i="131"/>
  <c r="X8925" i="131"/>
  <c r="W8925" i="131"/>
  <c r="V8925" i="131"/>
  <c r="U8925" i="131"/>
  <c r="T8925" i="131"/>
  <c r="S8925" i="131"/>
  <c r="R8925" i="131"/>
  <c r="Q8925" i="131"/>
  <c r="P8925" i="131"/>
  <c r="O8925" i="131"/>
  <c r="N8925" i="131"/>
  <c r="M8925" i="131"/>
  <c r="L8925" i="131"/>
  <c r="K8925" i="131"/>
  <c r="J8925" i="131"/>
  <c r="I8925" i="131"/>
  <c r="H8925" i="131"/>
  <c r="G8925" i="131"/>
  <c r="F8925" i="131"/>
  <c r="E8925" i="131"/>
  <c r="D8925" i="131"/>
  <c r="C8925" i="131"/>
  <c r="AD8924" i="131"/>
  <c r="AC8924" i="131"/>
  <c r="AB8924" i="131"/>
  <c r="AA8924" i="131"/>
  <c r="Z8924" i="131"/>
  <c r="Y8924" i="131"/>
  <c r="X8924" i="131"/>
  <c r="W8924" i="131"/>
  <c r="V8924" i="131"/>
  <c r="U8924" i="131"/>
  <c r="T8924" i="131"/>
  <c r="S8924" i="131"/>
  <c r="R8924" i="131"/>
  <c r="Q8924" i="131"/>
  <c r="P8924" i="131"/>
  <c r="O8924" i="131"/>
  <c r="N8924" i="131"/>
  <c r="M8924" i="131"/>
  <c r="L8924" i="131"/>
  <c r="K8924" i="131"/>
  <c r="J8924" i="131"/>
  <c r="I8924" i="131"/>
  <c r="H8924" i="131"/>
  <c r="G8924" i="131"/>
  <c r="F8924" i="131"/>
  <c r="E8924" i="131"/>
  <c r="D8924" i="131"/>
  <c r="C8924" i="131"/>
  <c r="AD8923" i="131"/>
  <c r="AC8923" i="131"/>
  <c r="AB8923" i="131"/>
  <c r="AA8923" i="131"/>
  <c r="Z8923" i="131"/>
  <c r="Y8923" i="131"/>
  <c r="X8923" i="131"/>
  <c r="W8923" i="131"/>
  <c r="V8923" i="131"/>
  <c r="U8923" i="131"/>
  <c r="T8923" i="131"/>
  <c r="S8923" i="131"/>
  <c r="R8923" i="131"/>
  <c r="Q8923" i="131"/>
  <c r="P8923" i="131"/>
  <c r="O8923" i="131"/>
  <c r="N8923" i="131"/>
  <c r="M8923" i="131"/>
  <c r="L8923" i="131"/>
  <c r="K8923" i="131"/>
  <c r="J8923" i="131"/>
  <c r="I8923" i="131"/>
  <c r="H8923" i="131"/>
  <c r="G8923" i="131"/>
  <c r="F8923" i="131"/>
  <c r="E8923" i="131"/>
  <c r="D8923" i="131"/>
  <c r="C8923" i="131"/>
  <c r="AD8922" i="131"/>
  <c r="AC8922" i="131"/>
  <c r="AB8922" i="131"/>
  <c r="AA8922" i="131"/>
  <c r="Z8922" i="131"/>
  <c r="Y8922" i="131"/>
  <c r="X8922" i="131"/>
  <c r="W8922" i="131"/>
  <c r="V8922" i="131"/>
  <c r="U8922" i="131"/>
  <c r="T8922" i="131"/>
  <c r="S8922" i="131"/>
  <c r="R8922" i="131"/>
  <c r="Q8922" i="131"/>
  <c r="P8922" i="131"/>
  <c r="O8922" i="131"/>
  <c r="N8922" i="131"/>
  <c r="M8922" i="131"/>
  <c r="L8922" i="131"/>
  <c r="K8922" i="131"/>
  <c r="J8922" i="131"/>
  <c r="I8922" i="131"/>
  <c r="H8922" i="131"/>
  <c r="G8922" i="131"/>
  <c r="F8922" i="131"/>
  <c r="E8922" i="131"/>
  <c r="D8922" i="131"/>
  <c r="C8922" i="131"/>
  <c r="AD8919" i="131"/>
  <c r="AC8919" i="131"/>
  <c r="AB8919" i="131"/>
  <c r="AA8919" i="131"/>
  <c r="Z8919" i="131"/>
  <c r="Y8919" i="131"/>
  <c r="X8919" i="131"/>
  <c r="W8919" i="131"/>
  <c r="V8919" i="131"/>
  <c r="U8919" i="131"/>
  <c r="T8919" i="131"/>
  <c r="S8919" i="131"/>
  <c r="R8919" i="131"/>
  <c r="Q8919" i="131"/>
  <c r="P8919" i="131"/>
  <c r="O8919" i="131"/>
  <c r="N8919" i="131"/>
  <c r="M8919" i="131"/>
  <c r="L8919" i="131"/>
  <c r="K8919" i="131"/>
  <c r="J8919" i="131"/>
  <c r="I8919" i="131"/>
  <c r="H8919" i="131"/>
  <c r="G8919" i="131"/>
  <c r="F8919" i="131"/>
  <c r="E8919" i="131"/>
  <c r="D8919" i="131"/>
  <c r="C8919" i="131"/>
  <c r="AG8918" i="131"/>
  <c r="AD8918" i="131"/>
  <c r="AC8918" i="131"/>
  <c r="AB8918" i="131"/>
  <c r="AA8918" i="131"/>
  <c r="Z8918" i="131"/>
  <c r="Y8918" i="131"/>
  <c r="X8918" i="131"/>
  <c r="W8918" i="131"/>
  <c r="V8918" i="131"/>
  <c r="U8918" i="131"/>
  <c r="T8918" i="131"/>
  <c r="S8918" i="131"/>
  <c r="R8918" i="131"/>
  <c r="Q8918" i="131"/>
  <c r="P8918" i="131"/>
  <c r="O8918" i="131"/>
  <c r="N8918" i="131"/>
  <c r="M8918" i="131"/>
  <c r="L8918" i="131"/>
  <c r="K8918" i="131"/>
  <c r="J8918" i="131"/>
  <c r="I8918" i="131"/>
  <c r="H8918" i="131"/>
  <c r="G8918" i="131"/>
  <c r="F8918" i="131"/>
  <c r="E8918" i="131"/>
  <c r="D8918" i="131"/>
  <c r="C8918" i="131"/>
  <c r="AG8917" i="131"/>
  <c r="AD8917" i="131"/>
  <c r="AC8917" i="131"/>
  <c r="AB8917" i="131"/>
  <c r="AA8917" i="131"/>
  <c r="Z8917" i="131"/>
  <c r="Y8917" i="131"/>
  <c r="X8917" i="131"/>
  <c r="W8917" i="131"/>
  <c r="V8917" i="131"/>
  <c r="U8917" i="131"/>
  <c r="T8917" i="131"/>
  <c r="S8917" i="131"/>
  <c r="R8917" i="131"/>
  <c r="Q8917" i="131"/>
  <c r="P8917" i="131"/>
  <c r="O8917" i="131"/>
  <c r="N8917" i="131"/>
  <c r="M8917" i="131"/>
  <c r="L8917" i="131"/>
  <c r="K8917" i="131"/>
  <c r="J8917" i="131"/>
  <c r="I8917" i="131"/>
  <c r="H8917" i="131"/>
  <c r="G8917" i="131"/>
  <c r="F8917" i="131"/>
  <c r="E8917" i="131"/>
  <c r="D8917" i="131"/>
  <c r="C8917" i="131"/>
  <c r="AG8916" i="131"/>
  <c r="AD8916" i="131"/>
  <c r="AC8916" i="131"/>
  <c r="AB8916" i="131"/>
  <c r="AA8916" i="131"/>
  <c r="Z8916" i="131"/>
  <c r="Y8916" i="131"/>
  <c r="X8916" i="131"/>
  <c r="W8916" i="131"/>
  <c r="V8916" i="131"/>
  <c r="U8916" i="131"/>
  <c r="T8916" i="131"/>
  <c r="S8916" i="131"/>
  <c r="R8916" i="131"/>
  <c r="Q8916" i="131"/>
  <c r="P8916" i="131"/>
  <c r="O8916" i="131"/>
  <c r="N8916" i="131"/>
  <c r="M8916" i="131"/>
  <c r="L8916" i="131"/>
  <c r="K8916" i="131"/>
  <c r="J8916" i="131"/>
  <c r="I8916" i="131"/>
  <c r="H8916" i="131"/>
  <c r="G8916" i="131"/>
  <c r="F8916" i="131"/>
  <c r="E8916" i="131"/>
  <c r="D8916" i="131"/>
  <c r="C8916" i="131"/>
  <c r="AG8915" i="131"/>
  <c r="AD8915" i="131"/>
  <c r="AC8915" i="131"/>
  <c r="AB8915" i="131"/>
  <c r="AA8915" i="131"/>
  <c r="Z8915" i="131"/>
  <c r="Y8915" i="131"/>
  <c r="X8915" i="131"/>
  <c r="W8915" i="131"/>
  <c r="V8915" i="131"/>
  <c r="U8915" i="131"/>
  <c r="T8915" i="131"/>
  <c r="S8915" i="131"/>
  <c r="R8915" i="131"/>
  <c r="Q8915" i="131"/>
  <c r="P8915" i="131"/>
  <c r="O8915" i="131"/>
  <c r="N8915" i="131"/>
  <c r="M8915" i="131"/>
  <c r="L8915" i="131"/>
  <c r="K8915" i="131"/>
  <c r="J8915" i="131"/>
  <c r="I8915" i="131"/>
  <c r="H8915" i="131"/>
  <c r="G8915" i="131"/>
  <c r="F8915" i="131"/>
  <c r="E8915" i="131"/>
  <c r="D8915" i="131"/>
  <c r="C8915" i="131"/>
  <c r="AG8914" i="131"/>
  <c r="AD8914" i="131"/>
  <c r="AC8914" i="131"/>
  <c r="AB8914" i="131"/>
  <c r="AA8914" i="131"/>
  <c r="Z8914" i="131"/>
  <c r="Y8914" i="131"/>
  <c r="X8914" i="131"/>
  <c r="W8914" i="131"/>
  <c r="V8914" i="131"/>
  <c r="U8914" i="131"/>
  <c r="T8914" i="131"/>
  <c r="S8914" i="131"/>
  <c r="R8914" i="131"/>
  <c r="Q8914" i="131"/>
  <c r="P8914" i="131"/>
  <c r="O8914" i="131"/>
  <c r="N8914" i="131"/>
  <c r="M8914" i="131"/>
  <c r="L8914" i="131"/>
  <c r="K8914" i="131"/>
  <c r="J8914" i="131"/>
  <c r="I8914" i="131"/>
  <c r="H8914" i="131"/>
  <c r="G8914" i="131"/>
  <c r="F8914" i="131"/>
  <c r="E8914" i="131"/>
  <c r="D8914" i="131"/>
  <c r="C8914" i="131"/>
  <c r="AG8913" i="131"/>
  <c r="AD8913" i="131"/>
  <c r="AC8913" i="131"/>
  <c r="AB8913" i="131"/>
  <c r="AA8913" i="131"/>
  <c r="Z8913" i="131"/>
  <c r="Y8913" i="131"/>
  <c r="X8913" i="131"/>
  <c r="W8913" i="131"/>
  <c r="V8913" i="131"/>
  <c r="U8913" i="131"/>
  <c r="T8913" i="131"/>
  <c r="S8913" i="131"/>
  <c r="R8913" i="131"/>
  <c r="Q8913" i="131"/>
  <c r="P8913" i="131"/>
  <c r="O8913" i="131"/>
  <c r="N8913" i="131"/>
  <c r="M8913" i="131"/>
  <c r="L8913" i="131"/>
  <c r="K8913" i="131"/>
  <c r="J8913" i="131"/>
  <c r="I8913" i="131"/>
  <c r="H8913" i="131"/>
  <c r="G8913" i="131"/>
  <c r="F8913" i="131"/>
  <c r="E8913" i="131"/>
  <c r="D8913" i="131"/>
  <c r="C8913" i="131"/>
  <c r="AG8912" i="131"/>
  <c r="AD8912" i="131"/>
  <c r="AC8912" i="131"/>
  <c r="AB8912" i="131"/>
  <c r="AA8912" i="131"/>
  <c r="Z8912" i="131"/>
  <c r="Y8912" i="131"/>
  <c r="X8912" i="131"/>
  <c r="W8912" i="131"/>
  <c r="V8912" i="131"/>
  <c r="U8912" i="131"/>
  <c r="T8912" i="131"/>
  <c r="S8912" i="131"/>
  <c r="R8912" i="131"/>
  <c r="Q8912" i="131"/>
  <c r="P8912" i="131"/>
  <c r="O8912" i="131"/>
  <c r="N8912" i="131"/>
  <c r="M8912" i="131"/>
  <c r="L8912" i="131"/>
  <c r="K8912" i="131"/>
  <c r="J8912" i="131"/>
  <c r="I8912" i="131"/>
  <c r="H8912" i="131"/>
  <c r="G8912" i="131"/>
  <c r="F8912" i="131"/>
  <c r="E8912" i="131"/>
  <c r="D8912" i="131"/>
  <c r="C8912" i="131"/>
  <c r="AG8911" i="131"/>
  <c r="AD8911" i="131"/>
  <c r="AC8911" i="131"/>
  <c r="AB8911" i="131"/>
  <c r="AA8911" i="131"/>
  <c r="Z8911" i="131"/>
  <c r="Y8911" i="131"/>
  <c r="X8911" i="131"/>
  <c r="W8911" i="131"/>
  <c r="V8911" i="131"/>
  <c r="U8911" i="131"/>
  <c r="T8911" i="131"/>
  <c r="S8911" i="131"/>
  <c r="R8911" i="131"/>
  <c r="Q8911" i="131"/>
  <c r="P8911" i="131"/>
  <c r="O8911" i="131"/>
  <c r="N8911" i="131"/>
  <c r="M8911" i="131"/>
  <c r="L8911" i="131"/>
  <c r="K8911" i="131"/>
  <c r="J8911" i="131"/>
  <c r="I8911" i="131"/>
  <c r="H8911" i="131"/>
  <c r="G8911" i="131"/>
  <c r="F8911" i="131"/>
  <c r="E8911" i="131"/>
  <c r="D8911" i="131"/>
  <c r="C8911" i="131"/>
  <c r="AG8910" i="131"/>
  <c r="AD8910" i="131"/>
  <c r="AC8910" i="131"/>
  <c r="AB8910" i="131"/>
  <c r="AA8910" i="131"/>
  <c r="Z8910" i="131"/>
  <c r="Y8910" i="131"/>
  <c r="X8910" i="131"/>
  <c r="W8910" i="131"/>
  <c r="V8910" i="131"/>
  <c r="U8910" i="131"/>
  <c r="T8910" i="131"/>
  <c r="S8910" i="131"/>
  <c r="R8910" i="131"/>
  <c r="Q8910" i="131"/>
  <c r="P8910" i="131"/>
  <c r="O8910" i="131"/>
  <c r="N8910" i="131"/>
  <c r="M8910" i="131"/>
  <c r="L8910" i="131"/>
  <c r="K8910" i="131"/>
  <c r="J8910" i="131"/>
  <c r="I8910" i="131"/>
  <c r="H8910" i="131"/>
  <c r="G8910" i="131"/>
  <c r="F8910" i="131"/>
  <c r="E8910" i="131"/>
  <c r="D8910" i="131"/>
  <c r="C8910" i="131"/>
  <c r="AG8909" i="131"/>
  <c r="AD8909" i="131"/>
  <c r="AC8909" i="131"/>
  <c r="AB8909" i="131"/>
  <c r="AA8909" i="131"/>
  <c r="Z8909" i="131"/>
  <c r="Y8909" i="131"/>
  <c r="X8909" i="131"/>
  <c r="W8909" i="131"/>
  <c r="V8909" i="131"/>
  <c r="U8909" i="131"/>
  <c r="T8909" i="131"/>
  <c r="S8909" i="131"/>
  <c r="R8909" i="131"/>
  <c r="Q8909" i="131"/>
  <c r="P8909" i="131"/>
  <c r="O8909" i="131"/>
  <c r="N8909" i="131"/>
  <c r="M8909" i="131"/>
  <c r="L8909" i="131"/>
  <c r="K8909" i="131"/>
  <c r="J8909" i="131"/>
  <c r="I8909" i="131"/>
  <c r="H8909" i="131"/>
  <c r="G8909" i="131"/>
  <c r="F8909" i="131"/>
  <c r="E8909" i="131"/>
  <c r="D8909" i="131"/>
  <c r="C8909" i="131"/>
  <c r="AD8908" i="131"/>
  <c r="AC8908" i="131"/>
  <c r="AB8908" i="131"/>
  <c r="AA8908" i="131"/>
  <c r="Z8908" i="131"/>
  <c r="Y8908" i="131"/>
  <c r="X8908" i="131"/>
  <c r="W8908" i="131"/>
  <c r="V8908" i="131"/>
  <c r="U8908" i="131"/>
  <c r="T8908" i="131"/>
  <c r="S8908" i="131"/>
  <c r="R8908" i="131"/>
  <c r="Q8908" i="131"/>
  <c r="P8908" i="131"/>
  <c r="O8908" i="131"/>
  <c r="N8908" i="131"/>
  <c r="M8908" i="131"/>
  <c r="L8908" i="131"/>
  <c r="K8908" i="131"/>
  <c r="J8908" i="131"/>
  <c r="I8908" i="131"/>
  <c r="H8908" i="131"/>
  <c r="G8908" i="131"/>
  <c r="F8908" i="131"/>
  <c r="E8908" i="131"/>
  <c r="D8908" i="131"/>
  <c r="C8908" i="131"/>
  <c r="AD8907" i="131"/>
  <c r="AC8907" i="131"/>
  <c r="AB8907" i="131"/>
  <c r="AA8907" i="131"/>
  <c r="Z8907" i="131"/>
  <c r="Y8907" i="131"/>
  <c r="X8907" i="131"/>
  <c r="W8907" i="131"/>
  <c r="V8907" i="131"/>
  <c r="U8907" i="131"/>
  <c r="T8907" i="131"/>
  <c r="S8907" i="131"/>
  <c r="R8907" i="131"/>
  <c r="Q8907" i="131"/>
  <c r="P8907" i="131"/>
  <c r="O8907" i="131"/>
  <c r="N8907" i="131"/>
  <c r="M8907" i="131"/>
  <c r="L8907" i="131"/>
  <c r="K8907" i="131"/>
  <c r="J8907" i="131"/>
  <c r="I8907" i="131"/>
  <c r="H8907" i="131"/>
  <c r="G8907" i="131"/>
  <c r="F8907" i="131"/>
  <c r="E8907" i="131"/>
  <c r="D8907" i="131"/>
  <c r="C8907" i="131"/>
  <c r="AD8906" i="131"/>
  <c r="AC8906" i="131"/>
  <c r="AB8906" i="131"/>
  <c r="AA8906" i="131"/>
  <c r="Z8906" i="131"/>
  <c r="Y8906" i="131"/>
  <c r="X8906" i="131"/>
  <c r="W8906" i="131"/>
  <c r="V8906" i="131"/>
  <c r="U8906" i="131"/>
  <c r="T8906" i="131"/>
  <c r="S8906" i="131"/>
  <c r="R8906" i="131"/>
  <c r="Q8906" i="131"/>
  <c r="P8906" i="131"/>
  <c r="O8906" i="131"/>
  <c r="N8906" i="131"/>
  <c r="M8906" i="131"/>
  <c r="L8906" i="131"/>
  <c r="K8906" i="131"/>
  <c r="J8906" i="131"/>
  <c r="I8906" i="131"/>
  <c r="H8906" i="131"/>
  <c r="G8906" i="131"/>
  <c r="F8906" i="131"/>
  <c r="E8906" i="131"/>
  <c r="D8906" i="131"/>
  <c r="C8906" i="131"/>
  <c r="AD8905" i="131"/>
  <c r="AC8905" i="131"/>
  <c r="AB8905" i="131"/>
  <c r="AA8905" i="131"/>
  <c r="Z8905" i="131"/>
  <c r="Y8905" i="131"/>
  <c r="X8905" i="131"/>
  <c r="W8905" i="131"/>
  <c r="V8905" i="131"/>
  <c r="U8905" i="131"/>
  <c r="T8905" i="131"/>
  <c r="S8905" i="131"/>
  <c r="R8905" i="131"/>
  <c r="Q8905" i="131"/>
  <c r="P8905" i="131"/>
  <c r="O8905" i="131"/>
  <c r="N8905" i="131"/>
  <c r="M8905" i="131"/>
  <c r="L8905" i="131"/>
  <c r="K8905" i="131"/>
  <c r="J8905" i="131"/>
  <c r="I8905" i="131"/>
  <c r="H8905" i="131"/>
  <c r="G8905" i="131"/>
  <c r="F8905" i="131"/>
  <c r="E8905" i="131"/>
  <c r="D8905" i="131"/>
  <c r="C8905" i="131"/>
  <c r="AD8904" i="131"/>
  <c r="AC8904" i="131"/>
  <c r="AB8904" i="131"/>
  <c r="AA8904" i="131"/>
  <c r="Z8904" i="131"/>
  <c r="Y8904" i="131"/>
  <c r="X8904" i="131"/>
  <c r="W8904" i="131"/>
  <c r="V8904" i="131"/>
  <c r="U8904" i="131"/>
  <c r="T8904" i="131"/>
  <c r="S8904" i="131"/>
  <c r="R8904" i="131"/>
  <c r="Q8904" i="131"/>
  <c r="P8904" i="131"/>
  <c r="O8904" i="131"/>
  <c r="N8904" i="131"/>
  <c r="M8904" i="131"/>
  <c r="L8904" i="131"/>
  <c r="K8904" i="131"/>
  <c r="J8904" i="131"/>
  <c r="I8904" i="131"/>
  <c r="H8904" i="131"/>
  <c r="G8904" i="131"/>
  <c r="F8904" i="131"/>
  <c r="E8904" i="131"/>
  <c r="D8904" i="131"/>
  <c r="C8904" i="131"/>
  <c r="AD8903" i="131"/>
  <c r="AC8903" i="131"/>
  <c r="AB8903" i="131"/>
  <c r="AA8903" i="131"/>
  <c r="Z8903" i="131"/>
  <c r="Y8903" i="131"/>
  <c r="X8903" i="131"/>
  <c r="W8903" i="131"/>
  <c r="V8903" i="131"/>
  <c r="U8903" i="131"/>
  <c r="T8903" i="131"/>
  <c r="S8903" i="131"/>
  <c r="R8903" i="131"/>
  <c r="Q8903" i="131"/>
  <c r="P8903" i="131"/>
  <c r="O8903" i="131"/>
  <c r="N8903" i="131"/>
  <c r="M8903" i="131"/>
  <c r="L8903" i="131"/>
  <c r="K8903" i="131"/>
  <c r="J8903" i="131"/>
  <c r="I8903" i="131"/>
  <c r="H8903" i="131"/>
  <c r="G8903" i="131"/>
  <c r="F8903" i="131"/>
  <c r="E8903" i="131"/>
  <c r="D8903" i="131"/>
  <c r="C8903" i="131"/>
  <c r="AD8902" i="131"/>
  <c r="AC8902" i="131"/>
  <c r="AB8902" i="131"/>
  <c r="AA8902" i="131"/>
  <c r="Z8902" i="131"/>
  <c r="Y8902" i="131"/>
  <c r="X8902" i="131"/>
  <c r="W8902" i="131"/>
  <c r="V8902" i="131"/>
  <c r="U8902" i="131"/>
  <c r="T8902" i="131"/>
  <c r="S8902" i="131"/>
  <c r="R8902" i="131"/>
  <c r="Q8902" i="131"/>
  <c r="P8902" i="131"/>
  <c r="O8902" i="131"/>
  <c r="N8902" i="131"/>
  <c r="M8902" i="131"/>
  <c r="L8902" i="131"/>
  <c r="K8902" i="131"/>
  <c r="J8902" i="131"/>
  <c r="I8902" i="131"/>
  <c r="H8902" i="131"/>
  <c r="G8902" i="131"/>
  <c r="F8902" i="131"/>
  <c r="E8902" i="131"/>
  <c r="D8902" i="131"/>
  <c r="C8902" i="131"/>
  <c r="AD8901" i="131"/>
  <c r="AC8901" i="131"/>
  <c r="AB8901" i="131"/>
  <c r="AA8901" i="131"/>
  <c r="Z8901" i="131"/>
  <c r="Y8901" i="131"/>
  <c r="X8901" i="131"/>
  <c r="W8901" i="131"/>
  <c r="V8901" i="131"/>
  <c r="U8901" i="131"/>
  <c r="T8901" i="131"/>
  <c r="S8901" i="131"/>
  <c r="R8901" i="131"/>
  <c r="Q8901" i="131"/>
  <c r="P8901" i="131"/>
  <c r="O8901" i="131"/>
  <c r="N8901" i="131"/>
  <c r="M8901" i="131"/>
  <c r="L8901" i="131"/>
  <c r="K8901" i="131"/>
  <c r="J8901" i="131"/>
  <c r="I8901" i="131"/>
  <c r="H8901" i="131"/>
  <c r="G8901" i="131"/>
  <c r="F8901" i="131"/>
  <c r="E8901" i="131"/>
  <c r="D8901" i="131"/>
  <c r="C8901" i="131"/>
  <c r="AD8900" i="131"/>
  <c r="AC8900" i="131"/>
  <c r="AB8900" i="131"/>
  <c r="AA8900" i="131"/>
  <c r="Z8900" i="131"/>
  <c r="Y8900" i="131"/>
  <c r="X8900" i="131"/>
  <c r="W8900" i="131"/>
  <c r="V8900" i="131"/>
  <c r="U8900" i="131"/>
  <c r="T8900" i="131"/>
  <c r="S8900" i="131"/>
  <c r="R8900" i="131"/>
  <c r="Q8900" i="131"/>
  <c r="P8900" i="131"/>
  <c r="O8900" i="131"/>
  <c r="N8900" i="131"/>
  <c r="M8900" i="131"/>
  <c r="L8900" i="131"/>
  <c r="K8900" i="131"/>
  <c r="J8900" i="131"/>
  <c r="I8900" i="131"/>
  <c r="H8900" i="131"/>
  <c r="G8900" i="131"/>
  <c r="F8900" i="131"/>
  <c r="E8900" i="131"/>
  <c r="D8900" i="131"/>
  <c r="C8900" i="131"/>
  <c r="AD8899" i="131"/>
  <c r="AC8899" i="131"/>
  <c r="AB8899" i="131"/>
  <c r="AA8899" i="131"/>
  <c r="Z8899" i="131"/>
  <c r="Y8899" i="131"/>
  <c r="X8899" i="131"/>
  <c r="W8899" i="131"/>
  <c r="V8899" i="131"/>
  <c r="U8899" i="131"/>
  <c r="T8899" i="131"/>
  <c r="S8899" i="131"/>
  <c r="R8899" i="131"/>
  <c r="Q8899" i="131"/>
  <c r="P8899" i="131"/>
  <c r="O8899" i="131"/>
  <c r="N8899" i="131"/>
  <c r="M8899" i="131"/>
  <c r="L8899" i="131"/>
  <c r="K8899" i="131"/>
  <c r="J8899" i="131"/>
  <c r="I8899" i="131"/>
  <c r="H8899" i="131"/>
  <c r="G8899" i="131"/>
  <c r="F8899" i="131"/>
  <c r="E8899" i="131"/>
  <c r="D8899" i="131"/>
  <c r="C8899" i="131"/>
  <c r="AD8898" i="131"/>
  <c r="AC8898" i="131"/>
  <c r="AB8898" i="131"/>
  <c r="AA8898" i="131"/>
  <c r="Z8898" i="131"/>
  <c r="Y8898" i="131"/>
  <c r="X8898" i="131"/>
  <c r="W8898" i="131"/>
  <c r="V8898" i="131"/>
  <c r="U8898" i="131"/>
  <c r="T8898" i="131"/>
  <c r="S8898" i="131"/>
  <c r="R8898" i="131"/>
  <c r="Q8898" i="131"/>
  <c r="P8898" i="131"/>
  <c r="O8898" i="131"/>
  <c r="N8898" i="131"/>
  <c r="M8898" i="131"/>
  <c r="L8898" i="131"/>
  <c r="K8898" i="131"/>
  <c r="J8898" i="131"/>
  <c r="I8898" i="131"/>
  <c r="H8898" i="131"/>
  <c r="G8898" i="131"/>
  <c r="F8898" i="131"/>
  <c r="E8898" i="131"/>
  <c r="D8898" i="131"/>
  <c r="C8898" i="131"/>
  <c r="AD8897" i="131"/>
  <c r="AC8897" i="131"/>
  <c r="AB8897" i="131"/>
  <c r="AA8897" i="131"/>
  <c r="Z8897" i="131"/>
  <c r="Y8897" i="131"/>
  <c r="X8897" i="131"/>
  <c r="W8897" i="131"/>
  <c r="V8897" i="131"/>
  <c r="U8897" i="131"/>
  <c r="T8897" i="131"/>
  <c r="S8897" i="131"/>
  <c r="R8897" i="131"/>
  <c r="Q8897" i="131"/>
  <c r="P8897" i="131"/>
  <c r="O8897" i="131"/>
  <c r="N8897" i="131"/>
  <c r="M8897" i="131"/>
  <c r="L8897" i="131"/>
  <c r="K8897" i="131"/>
  <c r="J8897" i="131"/>
  <c r="I8897" i="131"/>
  <c r="H8897" i="131"/>
  <c r="G8897" i="131"/>
  <c r="F8897" i="131"/>
  <c r="E8897" i="131"/>
  <c r="D8897" i="131"/>
  <c r="C8897" i="131"/>
  <c r="AD8896" i="131"/>
  <c r="AC8896" i="131"/>
  <c r="AB8896" i="131"/>
  <c r="AA8896" i="131"/>
  <c r="Z8896" i="131"/>
  <c r="Y8896" i="131"/>
  <c r="X8896" i="131"/>
  <c r="W8896" i="131"/>
  <c r="V8896" i="131"/>
  <c r="U8896" i="131"/>
  <c r="T8896" i="131"/>
  <c r="S8896" i="131"/>
  <c r="R8896" i="131"/>
  <c r="Q8896" i="131"/>
  <c r="P8896" i="131"/>
  <c r="O8896" i="131"/>
  <c r="N8896" i="131"/>
  <c r="M8896" i="131"/>
  <c r="L8896" i="131"/>
  <c r="K8896" i="131"/>
  <c r="J8896" i="131"/>
  <c r="I8896" i="131"/>
  <c r="H8896" i="131"/>
  <c r="G8896" i="131"/>
  <c r="F8896" i="131"/>
  <c r="E8896" i="131"/>
  <c r="D8896" i="131"/>
  <c r="C8896" i="131"/>
  <c r="AD8895" i="131"/>
  <c r="AC8895" i="131"/>
  <c r="AB8895" i="131"/>
  <c r="AA8895" i="131"/>
  <c r="Z8895" i="131"/>
  <c r="Y8895" i="131"/>
  <c r="X8895" i="131"/>
  <c r="W8895" i="131"/>
  <c r="V8895" i="131"/>
  <c r="U8895" i="131"/>
  <c r="T8895" i="131"/>
  <c r="S8895" i="131"/>
  <c r="R8895" i="131"/>
  <c r="Q8895" i="131"/>
  <c r="P8895" i="131"/>
  <c r="O8895" i="131"/>
  <c r="N8895" i="131"/>
  <c r="M8895" i="131"/>
  <c r="L8895" i="131"/>
  <c r="K8895" i="131"/>
  <c r="J8895" i="131"/>
  <c r="I8895" i="131"/>
  <c r="H8895" i="131"/>
  <c r="G8895" i="131"/>
  <c r="F8895" i="131"/>
  <c r="E8895" i="131"/>
  <c r="D8895" i="131"/>
  <c r="C8895" i="131"/>
  <c r="AD8894" i="131"/>
  <c r="AC8894" i="131"/>
  <c r="AB8894" i="131"/>
  <c r="AA8894" i="131"/>
  <c r="Z8894" i="131"/>
  <c r="Y8894" i="131"/>
  <c r="X8894" i="131"/>
  <c r="W8894" i="131"/>
  <c r="V8894" i="131"/>
  <c r="U8894" i="131"/>
  <c r="T8894" i="131"/>
  <c r="S8894" i="131"/>
  <c r="R8894" i="131"/>
  <c r="Q8894" i="131"/>
  <c r="P8894" i="131"/>
  <c r="O8894" i="131"/>
  <c r="N8894" i="131"/>
  <c r="M8894" i="131"/>
  <c r="L8894" i="131"/>
  <c r="K8894" i="131"/>
  <c r="J8894" i="131"/>
  <c r="I8894" i="131"/>
  <c r="H8894" i="131"/>
  <c r="G8894" i="131"/>
  <c r="F8894" i="131"/>
  <c r="E8894" i="131"/>
  <c r="D8894" i="131"/>
  <c r="C8894" i="131"/>
  <c r="AD8893" i="131"/>
  <c r="AC8893" i="131"/>
  <c r="AB8893" i="131"/>
  <c r="AA8893" i="131"/>
  <c r="Z8893" i="131"/>
  <c r="Y8893" i="131"/>
  <c r="X8893" i="131"/>
  <c r="W8893" i="131"/>
  <c r="V8893" i="131"/>
  <c r="U8893" i="131"/>
  <c r="T8893" i="131"/>
  <c r="S8893" i="131"/>
  <c r="R8893" i="131"/>
  <c r="Q8893" i="131"/>
  <c r="P8893" i="131"/>
  <c r="O8893" i="131"/>
  <c r="N8893" i="131"/>
  <c r="M8893" i="131"/>
  <c r="L8893" i="131"/>
  <c r="K8893" i="131"/>
  <c r="J8893" i="131"/>
  <c r="I8893" i="131"/>
  <c r="H8893" i="131"/>
  <c r="G8893" i="131"/>
  <c r="F8893" i="131"/>
  <c r="E8893" i="131"/>
  <c r="D8893" i="131"/>
  <c r="C8893" i="131"/>
  <c r="AD8892" i="131"/>
  <c r="AC8892" i="131"/>
  <c r="AB8892" i="131"/>
  <c r="AA8892" i="131"/>
  <c r="Z8892" i="131"/>
  <c r="Y8892" i="131"/>
  <c r="X8892" i="131"/>
  <c r="W8892" i="131"/>
  <c r="V8892" i="131"/>
  <c r="U8892" i="131"/>
  <c r="T8892" i="131"/>
  <c r="S8892" i="131"/>
  <c r="R8892" i="131"/>
  <c r="Q8892" i="131"/>
  <c r="P8892" i="131"/>
  <c r="O8892" i="131"/>
  <c r="N8892" i="131"/>
  <c r="M8892" i="131"/>
  <c r="L8892" i="131"/>
  <c r="K8892" i="131"/>
  <c r="J8892" i="131"/>
  <c r="I8892" i="131"/>
  <c r="H8892" i="131"/>
  <c r="G8892" i="131"/>
  <c r="F8892" i="131"/>
  <c r="E8892" i="131"/>
  <c r="D8892" i="131"/>
  <c r="C8892" i="131"/>
  <c r="AD8889" i="131"/>
  <c r="AC8889" i="131"/>
  <c r="AB8889" i="131"/>
  <c r="AA8889" i="131"/>
  <c r="Z8889" i="131"/>
  <c r="Y8889" i="131"/>
  <c r="X8889" i="131"/>
  <c r="W8889" i="131"/>
  <c r="V8889" i="131"/>
  <c r="U8889" i="131"/>
  <c r="T8889" i="131"/>
  <c r="S8889" i="131"/>
  <c r="R8889" i="131"/>
  <c r="Q8889" i="131"/>
  <c r="P8889" i="131"/>
  <c r="O8889" i="131"/>
  <c r="N8889" i="131"/>
  <c r="M8889" i="131"/>
  <c r="L8889" i="131"/>
  <c r="K8889" i="131"/>
  <c r="J8889" i="131"/>
  <c r="I8889" i="131"/>
  <c r="H8889" i="131"/>
  <c r="G8889" i="131"/>
  <c r="F8889" i="131"/>
  <c r="E8889" i="131"/>
  <c r="D8889" i="131"/>
  <c r="C8889" i="131"/>
  <c r="AG8888" i="131"/>
  <c r="AD8888" i="131"/>
  <c r="AC8888" i="131"/>
  <c r="AB8888" i="131"/>
  <c r="AA8888" i="131"/>
  <c r="Z8888" i="131"/>
  <c r="Y8888" i="131"/>
  <c r="X8888" i="131"/>
  <c r="W8888" i="131"/>
  <c r="V8888" i="131"/>
  <c r="U8888" i="131"/>
  <c r="T8888" i="131"/>
  <c r="S8888" i="131"/>
  <c r="R8888" i="131"/>
  <c r="Q8888" i="131"/>
  <c r="P8888" i="131"/>
  <c r="O8888" i="131"/>
  <c r="N8888" i="131"/>
  <c r="M8888" i="131"/>
  <c r="L8888" i="131"/>
  <c r="K8888" i="131"/>
  <c r="J8888" i="131"/>
  <c r="I8888" i="131"/>
  <c r="H8888" i="131"/>
  <c r="G8888" i="131"/>
  <c r="F8888" i="131"/>
  <c r="E8888" i="131"/>
  <c r="D8888" i="131"/>
  <c r="C8888" i="131"/>
  <c r="AG8887" i="131"/>
  <c r="AD8887" i="131"/>
  <c r="AC8887" i="131"/>
  <c r="AB8887" i="131"/>
  <c r="AA8887" i="131"/>
  <c r="Z8887" i="131"/>
  <c r="Y8887" i="131"/>
  <c r="X8887" i="131"/>
  <c r="W8887" i="131"/>
  <c r="V8887" i="131"/>
  <c r="U8887" i="131"/>
  <c r="T8887" i="131"/>
  <c r="S8887" i="131"/>
  <c r="R8887" i="131"/>
  <c r="Q8887" i="131"/>
  <c r="P8887" i="131"/>
  <c r="O8887" i="131"/>
  <c r="N8887" i="131"/>
  <c r="M8887" i="131"/>
  <c r="L8887" i="131"/>
  <c r="K8887" i="131"/>
  <c r="J8887" i="131"/>
  <c r="I8887" i="131"/>
  <c r="H8887" i="131"/>
  <c r="G8887" i="131"/>
  <c r="F8887" i="131"/>
  <c r="E8887" i="131"/>
  <c r="D8887" i="131"/>
  <c r="C8887" i="131"/>
  <c r="AG8886" i="131"/>
  <c r="AD8886" i="131"/>
  <c r="AC8886" i="131"/>
  <c r="AB8886" i="131"/>
  <c r="AA8886" i="131"/>
  <c r="Z8886" i="131"/>
  <c r="Y8886" i="131"/>
  <c r="X8886" i="131"/>
  <c r="W8886" i="131"/>
  <c r="V8886" i="131"/>
  <c r="U8886" i="131"/>
  <c r="T8886" i="131"/>
  <c r="S8886" i="131"/>
  <c r="R8886" i="131"/>
  <c r="Q8886" i="131"/>
  <c r="P8886" i="131"/>
  <c r="O8886" i="131"/>
  <c r="N8886" i="131"/>
  <c r="M8886" i="131"/>
  <c r="L8886" i="131"/>
  <c r="K8886" i="131"/>
  <c r="J8886" i="131"/>
  <c r="I8886" i="131"/>
  <c r="H8886" i="131"/>
  <c r="G8886" i="131"/>
  <c r="F8886" i="131"/>
  <c r="E8886" i="131"/>
  <c r="D8886" i="131"/>
  <c r="C8886" i="131"/>
  <c r="AG8885" i="131"/>
  <c r="AD8885" i="131"/>
  <c r="AC8885" i="131"/>
  <c r="AB8885" i="131"/>
  <c r="AA8885" i="131"/>
  <c r="Z8885" i="131"/>
  <c r="Y8885" i="131"/>
  <c r="X8885" i="131"/>
  <c r="W8885" i="131"/>
  <c r="V8885" i="131"/>
  <c r="U8885" i="131"/>
  <c r="T8885" i="131"/>
  <c r="S8885" i="131"/>
  <c r="R8885" i="131"/>
  <c r="Q8885" i="131"/>
  <c r="P8885" i="131"/>
  <c r="O8885" i="131"/>
  <c r="N8885" i="131"/>
  <c r="M8885" i="131"/>
  <c r="L8885" i="131"/>
  <c r="K8885" i="131"/>
  <c r="J8885" i="131"/>
  <c r="I8885" i="131"/>
  <c r="H8885" i="131"/>
  <c r="G8885" i="131"/>
  <c r="F8885" i="131"/>
  <c r="E8885" i="131"/>
  <c r="D8885" i="131"/>
  <c r="C8885" i="131"/>
  <c r="AG8884" i="131"/>
  <c r="AD8884" i="131"/>
  <c r="AC8884" i="131"/>
  <c r="AB8884" i="131"/>
  <c r="AA8884" i="131"/>
  <c r="Z8884" i="131"/>
  <c r="Y8884" i="131"/>
  <c r="X8884" i="131"/>
  <c r="W8884" i="131"/>
  <c r="V8884" i="131"/>
  <c r="U8884" i="131"/>
  <c r="T8884" i="131"/>
  <c r="S8884" i="131"/>
  <c r="R8884" i="131"/>
  <c r="Q8884" i="131"/>
  <c r="P8884" i="131"/>
  <c r="O8884" i="131"/>
  <c r="N8884" i="131"/>
  <c r="M8884" i="131"/>
  <c r="L8884" i="131"/>
  <c r="K8884" i="131"/>
  <c r="J8884" i="131"/>
  <c r="I8884" i="131"/>
  <c r="H8884" i="131"/>
  <c r="G8884" i="131"/>
  <c r="F8884" i="131"/>
  <c r="E8884" i="131"/>
  <c r="D8884" i="131"/>
  <c r="C8884" i="131"/>
  <c r="AG8883" i="131"/>
  <c r="AD8883" i="131"/>
  <c r="AC8883" i="131"/>
  <c r="AB8883" i="131"/>
  <c r="AA8883" i="131"/>
  <c r="Z8883" i="131"/>
  <c r="Y8883" i="131"/>
  <c r="X8883" i="131"/>
  <c r="W8883" i="131"/>
  <c r="V8883" i="131"/>
  <c r="U8883" i="131"/>
  <c r="T8883" i="131"/>
  <c r="S8883" i="131"/>
  <c r="R8883" i="131"/>
  <c r="Q8883" i="131"/>
  <c r="P8883" i="131"/>
  <c r="O8883" i="131"/>
  <c r="N8883" i="131"/>
  <c r="M8883" i="131"/>
  <c r="L8883" i="131"/>
  <c r="K8883" i="131"/>
  <c r="J8883" i="131"/>
  <c r="I8883" i="131"/>
  <c r="H8883" i="131"/>
  <c r="G8883" i="131"/>
  <c r="F8883" i="131"/>
  <c r="E8883" i="131"/>
  <c r="D8883" i="131"/>
  <c r="C8883" i="131"/>
  <c r="AG8882" i="131"/>
  <c r="AD8882" i="131"/>
  <c r="AC8882" i="131"/>
  <c r="AB8882" i="131"/>
  <c r="AA8882" i="131"/>
  <c r="Z8882" i="131"/>
  <c r="Y8882" i="131"/>
  <c r="X8882" i="131"/>
  <c r="W8882" i="131"/>
  <c r="V8882" i="131"/>
  <c r="U8882" i="131"/>
  <c r="T8882" i="131"/>
  <c r="S8882" i="131"/>
  <c r="R8882" i="131"/>
  <c r="Q8882" i="131"/>
  <c r="P8882" i="131"/>
  <c r="O8882" i="131"/>
  <c r="N8882" i="131"/>
  <c r="M8882" i="131"/>
  <c r="L8882" i="131"/>
  <c r="K8882" i="131"/>
  <c r="J8882" i="131"/>
  <c r="I8882" i="131"/>
  <c r="H8882" i="131"/>
  <c r="G8882" i="131"/>
  <c r="F8882" i="131"/>
  <c r="E8882" i="131"/>
  <c r="D8882" i="131"/>
  <c r="C8882" i="131"/>
  <c r="AG8881" i="131"/>
  <c r="AD8881" i="131"/>
  <c r="AC8881" i="131"/>
  <c r="AB8881" i="131"/>
  <c r="AA8881" i="131"/>
  <c r="Z8881" i="131"/>
  <c r="Y8881" i="131"/>
  <c r="X8881" i="131"/>
  <c r="W8881" i="131"/>
  <c r="V8881" i="131"/>
  <c r="U8881" i="131"/>
  <c r="T8881" i="131"/>
  <c r="S8881" i="131"/>
  <c r="R8881" i="131"/>
  <c r="Q8881" i="131"/>
  <c r="P8881" i="131"/>
  <c r="O8881" i="131"/>
  <c r="N8881" i="131"/>
  <c r="M8881" i="131"/>
  <c r="L8881" i="131"/>
  <c r="K8881" i="131"/>
  <c r="J8881" i="131"/>
  <c r="I8881" i="131"/>
  <c r="H8881" i="131"/>
  <c r="G8881" i="131"/>
  <c r="F8881" i="131"/>
  <c r="E8881" i="131"/>
  <c r="D8881" i="131"/>
  <c r="C8881" i="131"/>
  <c r="AG8880" i="131"/>
  <c r="AD8880" i="131"/>
  <c r="AC8880" i="131"/>
  <c r="AB8880" i="131"/>
  <c r="AA8880" i="131"/>
  <c r="Z8880" i="131"/>
  <c r="Y8880" i="131"/>
  <c r="X8880" i="131"/>
  <c r="W8880" i="131"/>
  <c r="V8880" i="131"/>
  <c r="U8880" i="131"/>
  <c r="T8880" i="131"/>
  <c r="S8880" i="131"/>
  <c r="R8880" i="131"/>
  <c r="Q8880" i="131"/>
  <c r="P8880" i="131"/>
  <c r="O8880" i="131"/>
  <c r="N8880" i="131"/>
  <c r="M8880" i="131"/>
  <c r="L8880" i="131"/>
  <c r="K8880" i="131"/>
  <c r="J8880" i="131"/>
  <c r="I8880" i="131"/>
  <c r="H8880" i="131"/>
  <c r="G8880" i="131"/>
  <c r="F8880" i="131"/>
  <c r="E8880" i="131"/>
  <c r="D8880" i="131"/>
  <c r="C8880" i="131"/>
  <c r="AG8879" i="131"/>
  <c r="AD8879" i="131"/>
  <c r="AC8879" i="131"/>
  <c r="AB8879" i="131"/>
  <c r="AA8879" i="131"/>
  <c r="Z8879" i="131"/>
  <c r="Y8879" i="131"/>
  <c r="X8879" i="131"/>
  <c r="W8879" i="131"/>
  <c r="V8879" i="131"/>
  <c r="U8879" i="131"/>
  <c r="T8879" i="131"/>
  <c r="S8879" i="131"/>
  <c r="R8879" i="131"/>
  <c r="Q8879" i="131"/>
  <c r="P8879" i="131"/>
  <c r="O8879" i="131"/>
  <c r="N8879" i="131"/>
  <c r="M8879" i="131"/>
  <c r="L8879" i="131"/>
  <c r="K8879" i="131"/>
  <c r="J8879" i="131"/>
  <c r="I8879" i="131"/>
  <c r="H8879" i="131"/>
  <c r="G8879" i="131"/>
  <c r="F8879" i="131"/>
  <c r="E8879" i="131"/>
  <c r="D8879" i="131"/>
  <c r="C8879" i="131"/>
  <c r="AD8878" i="131"/>
  <c r="AC8878" i="131"/>
  <c r="AB8878" i="131"/>
  <c r="AA8878" i="131"/>
  <c r="Z8878" i="131"/>
  <c r="Y8878" i="131"/>
  <c r="X8878" i="131"/>
  <c r="W8878" i="131"/>
  <c r="V8878" i="131"/>
  <c r="U8878" i="131"/>
  <c r="T8878" i="131"/>
  <c r="S8878" i="131"/>
  <c r="R8878" i="131"/>
  <c r="Q8878" i="131"/>
  <c r="P8878" i="131"/>
  <c r="O8878" i="131"/>
  <c r="N8878" i="131"/>
  <c r="M8878" i="131"/>
  <c r="L8878" i="131"/>
  <c r="K8878" i="131"/>
  <c r="J8878" i="131"/>
  <c r="I8878" i="131"/>
  <c r="H8878" i="131"/>
  <c r="G8878" i="131"/>
  <c r="F8878" i="131"/>
  <c r="E8878" i="131"/>
  <c r="D8878" i="131"/>
  <c r="C8878" i="131"/>
  <c r="AD8877" i="131"/>
  <c r="AC8877" i="131"/>
  <c r="AB8877" i="131"/>
  <c r="AA8877" i="131"/>
  <c r="Z8877" i="131"/>
  <c r="Y8877" i="131"/>
  <c r="X8877" i="131"/>
  <c r="W8877" i="131"/>
  <c r="V8877" i="131"/>
  <c r="U8877" i="131"/>
  <c r="T8877" i="131"/>
  <c r="S8877" i="131"/>
  <c r="R8877" i="131"/>
  <c r="Q8877" i="131"/>
  <c r="P8877" i="131"/>
  <c r="O8877" i="131"/>
  <c r="N8877" i="131"/>
  <c r="M8877" i="131"/>
  <c r="L8877" i="131"/>
  <c r="K8877" i="131"/>
  <c r="J8877" i="131"/>
  <c r="I8877" i="131"/>
  <c r="H8877" i="131"/>
  <c r="G8877" i="131"/>
  <c r="F8877" i="131"/>
  <c r="E8877" i="131"/>
  <c r="D8877" i="131"/>
  <c r="C8877" i="131"/>
  <c r="AD8876" i="131"/>
  <c r="AC8876" i="131"/>
  <c r="AB8876" i="131"/>
  <c r="AA8876" i="131"/>
  <c r="Z8876" i="131"/>
  <c r="Y8876" i="131"/>
  <c r="X8876" i="131"/>
  <c r="W8876" i="131"/>
  <c r="V8876" i="131"/>
  <c r="U8876" i="131"/>
  <c r="T8876" i="131"/>
  <c r="S8876" i="131"/>
  <c r="R8876" i="131"/>
  <c r="Q8876" i="131"/>
  <c r="P8876" i="131"/>
  <c r="O8876" i="131"/>
  <c r="N8876" i="131"/>
  <c r="M8876" i="131"/>
  <c r="L8876" i="131"/>
  <c r="K8876" i="131"/>
  <c r="J8876" i="131"/>
  <c r="I8876" i="131"/>
  <c r="H8876" i="131"/>
  <c r="G8876" i="131"/>
  <c r="F8876" i="131"/>
  <c r="E8876" i="131"/>
  <c r="D8876" i="131"/>
  <c r="C8876" i="131"/>
  <c r="AD8875" i="131"/>
  <c r="AC8875" i="131"/>
  <c r="AB8875" i="131"/>
  <c r="AA8875" i="131"/>
  <c r="Z8875" i="131"/>
  <c r="Y8875" i="131"/>
  <c r="X8875" i="131"/>
  <c r="W8875" i="131"/>
  <c r="V8875" i="131"/>
  <c r="U8875" i="131"/>
  <c r="T8875" i="131"/>
  <c r="S8875" i="131"/>
  <c r="R8875" i="131"/>
  <c r="Q8875" i="131"/>
  <c r="P8875" i="131"/>
  <c r="O8875" i="131"/>
  <c r="N8875" i="131"/>
  <c r="M8875" i="131"/>
  <c r="L8875" i="131"/>
  <c r="K8875" i="131"/>
  <c r="J8875" i="131"/>
  <c r="I8875" i="131"/>
  <c r="H8875" i="131"/>
  <c r="G8875" i="131"/>
  <c r="F8875" i="131"/>
  <c r="E8875" i="131"/>
  <c r="D8875" i="131"/>
  <c r="C8875" i="131"/>
  <c r="AD8874" i="131"/>
  <c r="AC8874" i="131"/>
  <c r="AB8874" i="131"/>
  <c r="AA8874" i="131"/>
  <c r="Z8874" i="131"/>
  <c r="Y8874" i="131"/>
  <c r="X8874" i="131"/>
  <c r="W8874" i="131"/>
  <c r="V8874" i="131"/>
  <c r="U8874" i="131"/>
  <c r="T8874" i="131"/>
  <c r="S8874" i="131"/>
  <c r="R8874" i="131"/>
  <c r="Q8874" i="131"/>
  <c r="P8874" i="131"/>
  <c r="O8874" i="131"/>
  <c r="N8874" i="131"/>
  <c r="M8874" i="131"/>
  <c r="L8874" i="131"/>
  <c r="K8874" i="131"/>
  <c r="J8874" i="131"/>
  <c r="I8874" i="131"/>
  <c r="H8874" i="131"/>
  <c r="G8874" i="131"/>
  <c r="F8874" i="131"/>
  <c r="E8874" i="131"/>
  <c r="D8874" i="131"/>
  <c r="C8874" i="131"/>
  <c r="AD8873" i="131"/>
  <c r="AC8873" i="131"/>
  <c r="AB8873" i="131"/>
  <c r="AA8873" i="131"/>
  <c r="Z8873" i="131"/>
  <c r="Y8873" i="131"/>
  <c r="X8873" i="131"/>
  <c r="W8873" i="131"/>
  <c r="V8873" i="131"/>
  <c r="U8873" i="131"/>
  <c r="T8873" i="131"/>
  <c r="S8873" i="131"/>
  <c r="R8873" i="131"/>
  <c r="Q8873" i="131"/>
  <c r="P8873" i="131"/>
  <c r="O8873" i="131"/>
  <c r="N8873" i="131"/>
  <c r="M8873" i="131"/>
  <c r="L8873" i="131"/>
  <c r="K8873" i="131"/>
  <c r="J8873" i="131"/>
  <c r="I8873" i="131"/>
  <c r="H8873" i="131"/>
  <c r="G8873" i="131"/>
  <c r="F8873" i="131"/>
  <c r="E8873" i="131"/>
  <c r="D8873" i="131"/>
  <c r="C8873" i="131"/>
  <c r="AD8872" i="131"/>
  <c r="AC8872" i="131"/>
  <c r="AB8872" i="131"/>
  <c r="AA8872" i="131"/>
  <c r="Z8872" i="131"/>
  <c r="Y8872" i="131"/>
  <c r="X8872" i="131"/>
  <c r="W8872" i="131"/>
  <c r="V8872" i="131"/>
  <c r="U8872" i="131"/>
  <c r="T8872" i="131"/>
  <c r="S8872" i="131"/>
  <c r="R8872" i="131"/>
  <c r="Q8872" i="131"/>
  <c r="P8872" i="131"/>
  <c r="O8872" i="131"/>
  <c r="N8872" i="131"/>
  <c r="M8872" i="131"/>
  <c r="L8872" i="131"/>
  <c r="K8872" i="131"/>
  <c r="J8872" i="131"/>
  <c r="I8872" i="131"/>
  <c r="H8872" i="131"/>
  <c r="G8872" i="131"/>
  <c r="F8872" i="131"/>
  <c r="E8872" i="131"/>
  <c r="D8872" i="131"/>
  <c r="C8872" i="131"/>
  <c r="AD8871" i="131"/>
  <c r="AC8871" i="131"/>
  <c r="AB8871" i="131"/>
  <c r="AA8871" i="131"/>
  <c r="Z8871" i="131"/>
  <c r="Y8871" i="131"/>
  <c r="X8871" i="131"/>
  <c r="W8871" i="131"/>
  <c r="V8871" i="131"/>
  <c r="U8871" i="131"/>
  <c r="T8871" i="131"/>
  <c r="S8871" i="131"/>
  <c r="R8871" i="131"/>
  <c r="Q8871" i="131"/>
  <c r="P8871" i="131"/>
  <c r="O8871" i="131"/>
  <c r="N8871" i="131"/>
  <c r="M8871" i="131"/>
  <c r="L8871" i="131"/>
  <c r="K8871" i="131"/>
  <c r="J8871" i="131"/>
  <c r="I8871" i="131"/>
  <c r="H8871" i="131"/>
  <c r="G8871" i="131"/>
  <c r="F8871" i="131"/>
  <c r="E8871" i="131"/>
  <c r="D8871" i="131"/>
  <c r="C8871" i="131"/>
  <c r="AD8870" i="131"/>
  <c r="AC8870" i="131"/>
  <c r="AB8870" i="131"/>
  <c r="AA8870" i="131"/>
  <c r="Z8870" i="131"/>
  <c r="Y8870" i="131"/>
  <c r="X8870" i="131"/>
  <c r="W8870" i="131"/>
  <c r="V8870" i="131"/>
  <c r="U8870" i="131"/>
  <c r="T8870" i="131"/>
  <c r="S8870" i="131"/>
  <c r="R8870" i="131"/>
  <c r="Q8870" i="131"/>
  <c r="P8870" i="131"/>
  <c r="O8870" i="131"/>
  <c r="N8870" i="131"/>
  <c r="M8870" i="131"/>
  <c r="L8870" i="131"/>
  <c r="K8870" i="131"/>
  <c r="J8870" i="131"/>
  <c r="I8870" i="131"/>
  <c r="H8870" i="131"/>
  <c r="G8870" i="131"/>
  <c r="F8870" i="131"/>
  <c r="E8870" i="131"/>
  <c r="D8870" i="131"/>
  <c r="C8870" i="131"/>
  <c r="AD8869" i="131"/>
  <c r="AC8869" i="131"/>
  <c r="AB8869" i="131"/>
  <c r="AA8869" i="131"/>
  <c r="Z8869" i="131"/>
  <c r="Y8869" i="131"/>
  <c r="X8869" i="131"/>
  <c r="W8869" i="131"/>
  <c r="V8869" i="131"/>
  <c r="U8869" i="131"/>
  <c r="T8869" i="131"/>
  <c r="S8869" i="131"/>
  <c r="R8869" i="131"/>
  <c r="Q8869" i="131"/>
  <c r="P8869" i="131"/>
  <c r="O8869" i="131"/>
  <c r="N8869" i="131"/>
  <c r="M8869" i="131"/>
  <c r="L8869" i="131"/>
  <c r="K8869" i="131"/>
  <c r="J8869" i="131"/>
  <c r="I8869" i="131"/>
  <c r="H8869" i="131"/>
  <c r="G8869" i="131"/>
  <c r="F8869" i="131"/>
  <c r="E8869" i="131"/>
  <c r="D8869" i="131"/>
  <c r="C8869" i="131"/>
  <c r="AD8868" i="131"/>
  <c r="AC8868" i="131"/>
  <c r="AB8868" i="131"/>
  <c r="AA8868" i="131"/>
  <c r="Z8868" i="131"/>
  <c r="Y8868" i="131"/>
  <c r="X8868" i="131"/>
  <c r="W8868" i="131"/>
  <c r="V8868" i="131"/>
  <c r="U8868" i="131"/>
  <c r="T8868" i="131"/>
  <c r="S8868" i="131"/>
  <c r="R8868" i="131"/>
  <c r="Q8868" i="131"/>
  <c r="P8868" i="131"/>
  <c r="O8868" i="131"/>
  <c r="N8868" i="131"/>
  <c r="M8868" i="131"/>
  <c r="L8868" i="131"/>
  <c r="K8868" i="131"/>
  <c r="J8868" i="131"/>
  <c r="I8868" i="131"/>
  <c r="H8868" i="131"/>
  <c r="G8868" i="131"/>
  <c r="F8868" i="131"/>
  <c r="E8868" i="131"/>
  <c r="D8868" i="131"/>
  <c r="C8868" i="131"/>
  <c r="AD8867" i="131"/>
  <c r="AC8867" i="131"/>
  <c r="AB8867" i="131"/>
  <c r="AA8867" i="131"/>
  <c r="Z8867" i="131"/>
  <c r="Y8867" i="131"/>
  <c r="X8867" i="131"/>
  <c r="W8867" i="131"/>
  <c r="V8867" i="131"/>
  <c r="U8867" i="131"/>
  <c r="T8867" i="131"/>
  <c r="S8867" i="131"/>
  <c r="R8867" i="131"/>
  <c r="Q8867" i="131"/>
  <c r="P8867" i="131"/>
  <c r="O8867" i="131"/>
  <c r="N8867" i="131"/>
  <c r="M8867" i="131"/>
  <c r="L8867" i="131"/>
  <c r="K8867" i="131"/>
  <c r="J8867" i="131"/>
  <c r="I8867" i="131"/>
  <c r="H8867" i="131"/>
  <c r="G8867" i="131"/>
  <c r="F8867" i="131"/>
  <c r="E8867" i="131"/>
  <c r="D8867" i="131"/>
  <c r="C8867" i="131"/>
  <c r="AD8866" i="131"/>
  <c r="AC8866" i="131"/>
  <c r="AB8866" i="131"/>
  <c r="AA8866" i="131"/>
  <c r="Z8866" i="131"/>
  <c r="Y8866" i="131"/>
  <c r="X8866" i="131"/>
  <c r="W8866" i="131"/>
  <c r="V8866" i="131"/>
  <c r="U8866" i="131"/>
  <c r="T8866" i="131"/>
  <c r="S8866" i="131"/>
  <c r="R8866" i="131"/>
  <c r="Q8866" i="131"/>
  <c r="P8866" i="131"/>
  <c r="O8866" i="131"/>
  <c r="N8866" i="131"/>
  <c r="M8866" i="131"/>
  <c r="L8866" i="131"/>
  <c r="K8866" i="131"/>
  <c r="J8866" i="131"/>
  <c r="I8866" i="131"/>
  <c r="H8866" i="131"/>
  <c r="G8866" i="131"/>
  <c r="F8866" i="131"/>
  <c r="E8866" i="131"/>
  <c r="D8866" i="131"/>
  <c r="C8866" i="131"/>
  <c r="AD8865" i="131"/>
  <c r="AC8865" i="131"/>
  <c r="AB8865" i="131"/>
  <c r="AA8865" i="131"/>
  <c r="Z8865" i="131"/>
  <c r="Y8865" i="131"/>
  <c r="X8865" i="131"/>
  <c r="W8865" i="131"/>
  <c r="V8865" i="131"/>
  <c r="U8865" i="131"/>
  <c r="T8865" i="131"/>
  <c r="S8865" i="131"/>
  <c r="R8865" i="131"/>
  <c r="Q8865" i="131"/>
  <c r="P8865" i="131"/>
  <c r="O8865" i="131"/>
  <c r="N8865" i="131"/>
  <c r="M8865" i="131"/>
  <c r="L8865" i="131"/>
  <c r="K8865" i="131"/>
  <c r="J8865" i="131"/>
  <c r="I8865" i="131"/>
  <c r="H8865" i="131"/>
  <c r="G8865" i="131"/>
  <c r="F8865" i="131"/>
  <c r="E8865" i="131"/>
  <c r="D8865" i="131"/>
  <c r="C8865" i="131"/>
  <c r="AD8864" i="131"/>
  <c r="AC8864" i="131"/>
  <c r="AB8864" i="131"/>
  <c r="AA8864" i="131"/>
  <c r="Z8864" i="131"/>
  <c r="Y8864" i="131"/>
  <c r="X8864" i="131"/>
  <c r="W8864" i="131"/>
  <c r="V8864" i="131"/>
  <c r="U8864" i="131"/>
  <c r="T8864" i="131"/>
  <c r="S8864" i="131"/>
  <c r="R8864" i="131"/>
  <c r="Q8864" i="131"/>
  <c r="P8864" i="131"/>
  <c r="O8864" i="131"/>
  <c r="N8864" i="131"/>
  <c r="M8864" i="131"/>
  <c r="L8864" i="131"/>
  <c r="K8864" i="131"/>
  <c r="J8864" i="131"/>
  <c r="I8864" i="131"/>
  <c r="H8864" i="131"/>
  <c r="G8864" i="131"/>
  <c r="F8864" i="131"/>
  <c r="E8864" i="131"/>
  <c r="D8864" i="131"/>
  <c r="C8864" i="131"/>
  <c r="AD8863" i="131"/>
  <c r="AC8863" i="131"/>
  <c r="AB8863" i="131"/>
  <c r="AA8863" i="131"/>
  <c r="Z8863" i="131"/>
  <c r="Y8863" i="131"/>
  <c r="X8863" i="131"/>
  <c r="W8863" i="131"/>
  <c r="V8863" i="131"/>
  <c r="U8863" i="131"/>
  <c r="T8863" i="131"/>
  <c r="S8863" i="131"/>
  <c r="R8863" i="131"/>
  <c r="Q8863" i="131"/>
  <c r="P8863" i="131"/>
  <c r="O8863" i="131"/>
  <c r="N8863" i="131"/>
  <c r="M8863" i="131"/>
  <c r="L8863" i="131"/>
  <c r="K8863" i="131"/>
  <c r="J8863" i="131"/>
  <c r="I8863" i="131"/>
  <c r="H8863" i="131"/>
  <c r="G8863" i="131"/>
  <c r="F8863" i="131"/>
  <c r="E8863" i="131"/>
  <c r="D8863" i="131"/>
  <c r="C8863" i="131"/>
  <c r="AD8862" i="131"/>
  <c r="AC8862" i="131"/>
  <c r="AB8862" i="131"/>
  <c r="AA8862" i="131"/>
  <c r="Z8862" i="131"/>
  <c r="Y8862" i="131"/>
  <c r="X8862" i="131"/>
  <c r="W8862" i="131"/>
  <c r="V8862" i="131"/>
  <c r="U8862" i="131"/>
  <c r="T8862" i="131"/>
  <c r="S8862" i="131"/>
  <c r="R8862" i="131"/>
  <c r="Q8862" i="131"/>
  <c r="P8862" i="131"/>
  <c r="O8862" i="131"/>
  <c r="N8862" i="131"/>
  <c r="M8862" i="131"/>
  <c r="L8862" i="131"/>
  <c r="K8862" i="131"/>
  <c r="J8862" i="131"/>
  <c r="I8862" i="131"/>
  <c r="H8862" i="131"/>
  <c r="G8862" i="131"/>
  <c r="F8862" i="131"/>
  <c r="E8862" i="131"/>
  <c r="D8862" i="131"/>
  <c r="C8862" i="131"/>
  <c r="AD8859" i="131"/>
  <c r="AC8859" i="131"/>
  <c r="AB8859" i="131"/>
  <c r="AA8859" i="131"/>
  <c r="Z8859" i="131"/>
  <c r="Y8859" i="131"/>
  <c r="X8859" i="131"/>
  <c r="W8859" i="131"/>
  <c r="V8859" i="131"/>
  <c r="U8859" i="131"/>
  <c r="T8859" i="131"/>
  <c r="S8859" i="131"/>
  <c r="R8859" i="131"/>
  <c r="Q8859" i="131"/>
  <c r="P8859" i="131"/>
  <c r="O8859" i="131"/>
  <c r="N8859" i="131"/>
  <c r="M8859" i="131"/>
  <c r="L8859" i="131"/>
  <c r="K8859" i="131"/>
  <c r="J8859" i="131"/>
  <c r="I8859" i="131"/>
  <c r="H8859" i="131"/>
  <c r="G8859" i="131"/>
  <c r="F8859" i="131"/>
  <c r="E8859" i="131"/>
  <c r="D8859" i="131"/>
  <c r="C8859" i="131"/>
  <c r="AG8858" i="131"/>
  <c r="AD8858" i="131"/>
  <c r="AC8858" i="131"/>
  <c r="AB8858" i="131"/>
  <c r="AA8858" i="131"/>
  <c r="Z8858" i="131"/>
  <c r="Y8858" i="131"/>
  <c r="X8858" i="131"/>
  <c r="W8858" i="131"/>
  <c r="V8858" i="131"/>
  <c r="U8858" i="131"/>
  <c r="T8858" i="131"/>
  <c r="S8858" i="131"/>
  <c r="R8858" i="131"/>
  <c r="Q8858" i="131"/>
  <c r="P8858" i="131"/>
  <c r="O8858" i="131"/>
  <c r="N8858" i="131"/>
  <c r="M8858" i="131"/>
  <c r="L8858" i="131"/>
  <c r="K8858" i="131"/>
  <c r="J8858" i="131"/>
  <c r="I8858" i="131"/>
  <c r="H8858" i="131"/>
  <c r="G8858" i="131"/>
  <c r="F8858" i="131"/>
  <c r="E8858" i="131"/>
  <c r="D8858" i="131"/>
  <c r="C8858" i="131"/>
  <c r="AG8857" i="131"/>
  <c r="AD8857" i="131"/>
  <c r="AC8857" i="131"/>
  <c r="AB8857" i="131"/>
  <c r="AA8857" i="131"/>
  <c r="Z8857" i="131"/>
  <c r="Y8857" i="131"/>
  <c r="X8857" i="131"/>
  <c r="W8857" i="131"/>
  <c r="V8857" i="131"/>
  <c r="U8857" i="131"/>
  <c r="T8857" i="131"/>
  <c r="S8857" i="131"/>
  <c r="R8857" i="131"/>
  <c r="Q8857" i="131"/>
  <c r="P8857" i="131"/>
  <c r="O8857" i="131"/>
  <c r="N8857" i="131"/>
  <c r="M8857" i="131"/>
  <c r="L8857" i="131"/>
  <c r="K8857" i="131"/>
  <c r="J8857" i="131"/>
  <c r="I8857" i="131"/>
  <c r="H8857" i="131"/>
  <c r="G8857" i="131"/>
  <c r="F8857" i="131"/>
  <c r="E8857" i="131"/>
  <c r="D8857" i="131"/>
  <c r="C8857" i="131"/>
  <c r="AG8856" i="131"/>
  <c r="AD8856" i="131"/>
  <c r="AC8856" i="131"/>
  <c r="AB8856" i="131"/>
  <c r="AA8856" i="131"/>
  <c r="Z8856" i="131"/>
  <c r="Y8856" i="131"/>
  <c r="X8856" i="131"/>
  <c r="W8856" i="131"/>
  <c r="V8856" i="131"/>
  <c r="U8856" i="131"/>
  <c r="T8856" i="131"/>
  <c r="S8856" i="131"/>
  <c r="R8856" i="131"/>
  <c r="Q8856" i="131"/>
  <c r="P8856" i="131"/>
  <c r="O8856" i="131"/>
  <c r="N8856" i="131"/>
  <c r="M8856" i="131"/>
  <c r="L8856" i="131"/>
  <c r="K8856" i="131"/>
  <c r="J8856" i="131"/>
  <c r="I8856" i="131"/>
  <c r="H8856" i="131"/>
  <c r="G8856" i="131"/>
  <c r="F8856" i="131"/>
  <c r="E8856" i="131"/>
  <c r="D8856" i="131"/>
  <c r="C8856" i="131"/>
  <c r="AG8855" i="131"/>
  <c r="AD8855" i="131"/>
  <c r="AC8855" i="131"/>
  <c r="AB8855" i="131"/>
  <c r="AA8855" i="131"/>
  <c r="Z8855" i="131"/>
  <c r="Y8855" i="131"/>
  <c r="X8855" i="131"/>
  <c r="W8855" i="131"/>
  <c r="V8855" i="131"/>
  <c r="U8855" i="131"/>
  <c r="T8855" i="131"/>
  <c r="S8855" i="131"/>
  <c r="R8855" i="131"/>
  <c r="Q8855" i="131"/>
  <c r="P8855" i="131"/>
  <c r="O8855" i="131"/>
  <c r="N8855" i="131"/>
  <c r="M8855" i="131"/>
  <c r="L8855" i="131"/>
  <c r="K8855" i="131"/>
  <c r="J8855" i="131"/>
  <c r="I8855" i="131"/>
  <c r="H8855" i="131"/>
  <c r="G8855" i="131"/>
  <c r="F8855" i="131"/>
  <c r="E8855" i="131"/>
  <c r="D8855" i="131"/>
  <c r="C8855" i="131"/>
  <c r="AG8854" i="131"/>
  <c r="AD8854" i="131"/>
  <c r="AC8854" i="131"/>
  <c r="AB8854" i="131"/>
  <c r="AA8854" i="131"/>
  <c r="Z8854" i="131"/>
  <c r="Y8854" i="131"/>
  <c r="X8854" i="131"/>
  <c r="W8854" i="131"/>
  <c r="V8854" i="131"/>
  <c r="U8854" i="131"/>
  <c r="T8854" i="131"/>
  <c r="S8854" i="131"/>
  <c r="R8854" i="131"/>
  <c r="Q8854" i="131"/>
  <c r="P8854" i="131"/>
  <c r="O8854" i="131"/>
  <c r="N8854" i="131"/>
  <c r="M8854" i="131"/>
  <c r="L8854" i="131"/>
  <c r="K8854" i="131"/>
  <c r="J8854" i="131"/>
  <c r="I8854" i="131"/>
  <c r="H8854" i="131"/>
  <c r="G8854" i="131"/>
  <c r="F8854" i="131"/>
  <c r="E8854" i="131"/>
  <c r="D8854" i="131"/>
  <c r="C8854" i="131"/>
  <c r="AG8853" i="131"/>
  <c r="AD8853" i="131"/>
  <c r="AC8853" i="131"/>
  <c r="AB8853" i="131"/>
  <c r="AA8853" i="131"/>
  <c r="Z8853" i="131"/>
  <c r="Y8853" i="131"/>
  <c r="X8853" i="131"/>
  <c r="W8853" i="131"/>
  <c r="V8853" i="131"/>
  <c r="U8853" i="131"/>
  <c r="T8853" i="131"/>
  <c r="S8853" i="131"/>
  <c r="R8853" i="131"/>
  <c r="Q8853" i="131"/>
  <c r="P8853" i="131"/>
  <c r="O8853" i="131"/>
  <c r="N8853" i="131"/>
  <c r="M8853" i="131"/>
  <c r="L8853" i="131"/>
  <c r="K8853" i="131"/>
  <c r="J8853" i="131"/>
  <c r="I8853" i="131"/>
  <c r="H8853" i="131"/>
  <c r="G8853" i="131"/>
  <c r="F8853" i="131"/>
  <c r="E8853" i="131"/>
  <c r="D8853" i="131"/>
  <c r="C8853" i="131"/>
  <c r="AG8852" i="131"/>
  <c r="AD8852" i="131"/>
  <c r="AC8852" i="131"/>
  <c r="AB8852" i="131"/>
  <c r="AA8852" i="131"/>
  <c r="Z8852" i="131"/>
  <c r="Y8852" i="131"/>
  <c r="X8852" i="131"/>
  <c r="W8852" i="131"/>
  <c r="V8852" i="131"/>
  <c r="U8852" i="131"/>
  <c r="T8852" i="131"/>
  <c r="S8852" i="131"/>
  <c r="R8852" i="131"/>
  <c r="Q8852" i="131"/>
  <c r="P8852" i="131"/>
  <c r="O8852" i="131"/>
  <c r="N8852" i="131"/>
  <c r="M8852" i="131"/>
  <c r="L8852" i="131"/>
  <c r="K8852" i="131"/>
  <c r="J8852" i="131"/>
  <c r="I8852" i="131"/>
  <c r="H8852" i="131"/>
  <c r="G8852" i="131"/>
  <c r="F8852" i="131"/>
  <c r="E8852" i="131"/>
  <c r="D8852" i="131"/>
  <c r="C8852" i="131"/>
  <c r="AG8851" i="131"/>
  <c r="AD8851" i="131"/>
  <c r="AC8851" i="131"/>
  <c r="AB8851" i="131"/>
  <c r="AA8851" i="131"/>
  <c r="Z8851" i="131"/>
  <c r="Y8851" i="131"/>
  <c r="X8851" i="131"/>
  <c r="W8851" i="131"/>
  <c r="V8851" i="131"/>
  <c r="U8851" i="131"/>
  <c r="T8851" i="131"/>
  <c r="S8851" i="131"/>
  <c r="R8851" i="131"/>
  <c r="Q8851" i="131"/>
  <c r="P8851" i="131"/>
  <c r="O8851" i="131"/>
  <c r="N8851" i="131"/>
  <c r="M8851" i="131"/>
  <c r="L8851" i="131"/>
  <c r="K8851" i="131"/>
  <c r="J8851" i="131"/>
  <c r="I8851" i="131"/>
  <c r="H8851" i="131"/>
  <c r="G8851" i="131"/>
  <c r="F8851" i="131"/>
  <c r="E8851" i="131"/>
  <c r="D8851" i="131"/>
  <c r="C8851" i="131"/>
  <c r="AG8850" i="131"/>
  <c r="AD8850" i="131"/>
  <c r="AC8850" i="131"/>
  <c r="AB8850" i="131"/>
  <c r="AA8850" i="131"/>
  <c r="Z8850" i="131"/>
  <c r="Y8850" i="131"/>
  <c r="X8850" i="131"/>
  <c r="W8850" i="131"/>
  <c r="V8850" i="131"/>
  <c r="U8850" i="131"/>
  <c r="T8850" i="131"/>
  <c r="S8850" i="131"/>
  <c r="R8850" i="131"/>
  <c r="Q8850" i="131"/>
  <c r="P8850" i="131"/>
  <c r="O8850" i="131"/>
  <c r="N8850" i="131"/>
  <c r="M8850" i="131"/>
  <c r="L8850" i="131"/>
  <c r="K8850" i="131"/>
  <c r="J8850" i="131"/>
  <c r="I8850" i="131"/>
  <c r="H8850" i="131"/>
  <c r="G8850" i="131"/>
  <c r="F8850" i="131"/>
  <c r="E8850" i="131"/>
  <c r="D8850" i="131"/>
  <c r="C8850" i="131"/>
  <c r="AG8849" i="131"/>
  <c r="AD8849" i="131"/>
  <c r="AC8849" i="131"/>
  <c r="AB8849" i="131"/>
  <c r="AA8849" i="131"/>
  <c r="Z8849" i="131"/>
  <c r="Y8849" i="131"/>
  <c r="X8849" i="131"/>
  <c r="W8849" i="131"/>
  <c r="V8849" i="131"/>
  <c r="U8849" i="131"/>
  <c r="T8849" i="131"/>
  <c r="S8849" i="131"/>
  <c r="R8849" i="131"/>
  <c r="Q8849" i="131"/>
  <c r="P8849" i="131"/>
  <c r="O8849" i="131"/>
  <c r="N8849" i="131"/>
  <c r="M8849" i="131"/>
  <c r="L8849" i="131"/>
  <c r="K8849" i="131"/>
  <c r="J8849" i="131"/>
  <c r="I8849" i="131"/>
  <c r="H8849" i="131"/>
  <c r="G8849" i="131"/>
  <c r="F8849" i="131"/>
  <c r="E8849" i="131"/>
  <c r="D8849" i="131"/>
  <c r="C8849" i="131"/>
  <c r="AD8848" i="131"/>
  <c r="AC8848" i="131"/>
  <c r="AB8848" i="131"/>
  <c r="AA8848" i="131"/>
  <c r="Z8848" i="131"/>
  <c r="Y8848" i="131"/>
  <c r="X8848" i="131"/>
  <c r="W8848" i="131"/>
  <c r="V8848" i="131"/>
  <c r="U8848" i="131"/>
  <c r="T8848" i="131"/>
  <c r="S8848" i="131"/>
  <c r="R8848" i="131"/>
  <c r="Q8848" i="131"/>
  <c r="P8848" i="131"/>
  <c r="O8848" i="131"/>
  <c r="N8848" i="131"/>
  <c r="M8848" i="131"/>
  <c r="L8848" i="131"/>
  <c r="K8848" i="131"/>
  <c r="J8848" i="131"/>
  <c r="I8848" i="131"/>
  <c r="H8848" i="131"/>
  <c r="G8848" i="131"/>
  <c r="F8848" i="131"/>
  <c r="E8848" i="131"/>
  <c r="D8848" i="131"/>
  <c r="C8848" i="131"/>
  <c r="AD8847" i="131"/>
  <c r="AC8847" i="131"/>
  <c r="AB8847" i="131"/>
  <c r="AA8847" i="131"/>
  <c r="Z8847" i="131"/>
  <c r="Y8847" i="131"/>
  <c r="X8847" i="131"/>
  <c r="W8847" i="131"/>
  <c r="V8847" i="131"/>
  <c r="U8847" i="131"/>
  <c r="T8847" i="131"/>
  <c r="S8847" i="131"/>
  <c r="R8847" i="131"/>
  <c r="Q8847" i="131"/>
  <c r="P8847" i="131"/>
  <c r="O8847" i="131"/>
  <c r="N8847" i="131"/>
  <c r="M8847" i="131"/>
  <c r="L8847" i="131"/>
  <c r="K8847" i="131"/>
  <c r="J8847" i="131"/>
  <c r="I8847" i="131"/>
  <c r="H8847" i="131"/>
  <c r="G8847" i="131"/>
  <c r="F8847" i="131"/>
  <c r="E8847" i="131"/>
  <c r="D8847" i="131"/>
  <c r="C8847" i="131"/>
  <c r="AD8846" i="131"/>
  <c r="AC8846" i="131"/>
  <c r="AB8846" i="131"/>
  <c r="AA8846" i="131"/>
  <c r="Z8846" i="131"/>
  <c r="Y8846" i="131"/>
  <c r="X8846" i="131"/>
  <c r="W8846" i="131"/>
  <c r="V8846" i="131"/>
  <c r="U8846" i="131"/>
  <c r="T8846" i="131"/>
  <c r="S8846" i="131"/>
  <c r="R8846" i="131"/>
  <c r="Q8846" i="131"/>
  <c r="P8846" i="131"/>
  <c r="O8846" i="131"/>
  <c r="N8846" i="131"/>
  <c r="M8846" i="131"/>
  <c r="L8846" i="131"/>
  <c r="K8846" i="131"/>
  <c r="J8846" i="131"/>
  <c r="I8846" i="131"/>
  <c r="H8846" i="131"/>
  <c r="G8846" i="131"/>
  <c r="F8846" i="131"/>
  <c r="E8846" i="131"/>
  <c r="D8846" i="131"/>
  <c r="C8846" i="131"/>
  <c r="AD8845" i="131"/>
  <c r="AC8845" i="131"/>
  <c r="AB8845" i="131"/>
  <c r="AA8845" i="131"/>
  <c r="Z8845" i="131"/>
  <c r="Y8845" i="131"/>
  <c r="X8845" i="131"/>
  <c r="W8845" i="131"/>
  <c r="V8845" i="131"/>
  <c r="U8845" i="131"/>
  <c r="T8845" i="131"/>
  <c r="S8845" i="131"/>
  <c r="R8845" i="131"/>
  <c r="Q8845" i="131"/>
  <c r="P8845" i="131"/>
  <c r="O8845" i="131"/>
  <c r="N8845" i="131"/>
  <c r="M8845" i="131"/>
  <c r="L8845" i="131"/>
  <c r="K8845" i="131"/>
  <c r="J8845" i="131"/>
  <c r="I8845" i="131"/>
  <c r="H8845" i="131"/>
  <c r="G8845" i="131"/>
  <c r="F8845" i="131"/>
  <c r="E8845" i="131"/>
  <c r="D8845" i="131"/>
  <c r="C8845" i="131"/>
  <c r="AD8844" i="131"/>
  <c r="AC8844" i="131"/>
  <c r="AB8844" i="131"/>
  <c r="AA8844" i="131"/>
  <c r="Z8844" i="131"/>
  <c r="Y8844" i="131"/>
  <c r="X8844" i="131"/>
  <c r="W8844" i="131"/>
  <c r="V8844" i="131"/>
  <c r="U8844" i="131"/>
  <c r="T8844" i="131"/>
  <c r="S8844" i="131"/>
  <c r="R8844" i="131"/>
  <c r="Q8844" i="131"/>
  <c r="P8844" i="131"/>
  <c r="O8844" i="131"/>
  <c r="N8844" i="131"/>
  <c r="M8844" i="131"/>
  <c r="L8844" i="131"/>
  <c r="K8844" i="131"/>
  <c r="J8844" i="131"/>
  <c r="I8844" i="131"/>
  <c r="H8844" i="131"/>
  <c r="G8844" i="131"/>
  <c r="F8844" i="131"/>
  <c r="E8844" i="131"/>
  <c r="D8844" i="131"/>
  <c r="C8844" i="131"/>
  <c r="AD8843" i="131"/>
  <c r="AC8843" i="131"/>
  <c r="AB8843" i="131"/>
  <c r="AA8843" i="131"/>
  <c r="Z8843" i="131"/>
  <c r="Y8843" i="131"/>
  <c r="X8843" i="131"/>
  <c r="W8843" i="131"/>
  <c r="V8843" i="131"/>
  <c r="U8843" i="131"/>
  <c r="T8843" i="131"/>
  <c r="S8843" i="131"/>
  <c r="R8843" i="131"/>
  <c r="Q8843" i="131"/>
  <c r="P8843" i="131"/>
  <c r="O8843" i="131"/>
  <c r="N8843" i="131"/>
  <c r="M8843" i="131"/>
  <c r="L8843" i="131"/>
  <c r="K8843" i="131"/>
  <c r="J8843" i="131"/>
  <c r="I8843" i="131"/>
  <c r="H8843" i="131"/>
  <c r="G8843" i="131"/>
  <c r="F8843" i="131"/>
  <c r="E8843" i="131"/>
  <c r="D8843" i="131"/>
  <c r="C8843" i="131"/>
  <c r="AD8842" i="131"/>
  <c r="AC8842" i="131"/>
  <c r="AB8842" i="131"/>
  <c r="AA8842" i="131"/>
  <c r="Z8842" i="131"/>
  <c r="Y8842" i="131"/>
  <c r="X8842" i="131"/>
  <c r="W8842" i="131"/>
  <c r="V8842" i="131"/>
  <c r="U8842" i="131"/>
  <c r="T8842" i="131"/>
  <c r="S8842" i="131"/>
  <c r="R8842" i="131"/>
  <c r="Q8842" i="131"/>
  <c r="P8842" i="131"/>
  <c r="O8842" i="131"/>
  <c r="N8842" i="131"/>
  <c r="M8842" i="131"/>
  <c r="L8842" i="131"/>
  <c r="K8842" i="131"/>
  <c r="J8842" i="131"/>
  <c r="I8842" i="131"/>
  <c r="H8842" i="131"/>
  <c r="G8842" i="131"/>
  <c r="F8842" i="131"/>
  <c r="E8842" i="131"/>
  <c r="D8842" i="131"/>
  <c r="C8842" i="131"/>
  <c r="AD8841" i="131"/>
  <c r="AC8841" i="131"/>
  <c r="AB8841" i="131"/>
  <c r="AA8841" i="131"/>
  <c r="Z8841" i="131"/>
  <c r="Y8841" i="131"/>
  <c r="X8841" i="131"/>
  <c r="W8841" i="131"/>
  <c r="V8841" i="131"/>
  <c r="U8841" i="131"/>
  <c r="T8841" i="131"/>
  <c r="S8841" i="131"/>
  <c r="R8841" i="131"/>
  <c r="Q8841" i="131"/>
  <c r="P8841" i="131"/>
  <c r="O8841" i="131"/>
  <c r="N8841" i="131"/>
  <c r="M8841" i="131"/>
  <c r="L8841" i="131"/>
  <c r="K8841" i="131"/>
  <c r="J8841" i="131"/>
  <c r="I8841" i="131"/>
  <c r="H8841" i="131"/>
  <c r="G8841" i="131"/>
  <c r="F8841" i="131"/>
  <c r="E8841" i="131"/>
  <c r="D8841" i="131"/>
  <c r="C8841" i="131"/>
  <c r="AD8840" i="131"/>
  <c r="AC8840" i="131"/>
  <c r="AB8840" i="131"/>
  <c r="AA8840" i="131"/>
  <c r="Z8840" i="131"/>
  <c r="Y8840" i="131"/>
  <c r="X8840" i="131"/>
  <c r="W8840" i="131"/>
  <c r="V8840" i="131"/>
  <c r="U8840" i="131"/>
  <c r="T8840" i="131"/>
  <c r="S8840" i="131"/>
  <c r="R8840" i="131"/>
  <c r="Q8840" i="131"/>
  <c r="P8840" i="131"/>
  <c r="O8840" i="131"/>
  <c r="N8840" i="131"/>
  <c r="M8840" i="131"/>
  <c r="L8840" i="131"/>
  <c r="K8840" i="131"/>
  <c r="J8840" i="131"/>
  <c r="I8840" i="131"/>
  <c r="H8840" i="131"/>
  <c r="G8840" i="131"/>
  <c r="F8840" i="131"/>
  <c r="E8840" i="131"/>
  <c r="D8840" i="131"/>
  <c r="C8840" i="131"/>
  <c r="AD8839" i="131"/>
  <c r="AC8839" i="131"/>
  <c r="AB8839" i="131"/>
  <c r="AA8839" i="131"/>
  <c r="Z8839" i="131"/>
  <c r="Y8839" i="131"/>
  <c r="X8839" i="131"/>
  <c r="W8839" i="131"/>
  <c r="V8839" i="131"/>
  <c r="U8839" i="131"/>
  <c r="T8839" i="131"/>
  <c r="S8839" i="131"/>
  <c r="R8839" i="131"/>
  <c r="Q8839" i="131"/>
  <c r="P8839" i="131"/>
  <c r="O8839" i="131"/>
  <c r="N8839" i="131"/>
  <c r="M8839" i="131"/>
  <c r="L8839" i="131"/>
  <c r="K8839" i="131"/>
  <c r="J8839" i="131"/>
  <c r="I8839" i="131"/>
  <c r="H8839" i="131"/>
  <c r="G8839" i="131"/>
  <c r="F8839" i="131"/>
  <c r="E8839" i="131"/>
  <c r="D8839" i="131"/>
  <c r="C8839" i="131"/>
  <c r="AD8838" i="131"/>
  <c r="AC8838" i="131"/>
  <c r="AB8838" i="131"/>
  <c r="AA8838" i="131"/>
  <c r="Z8838" i="131"/>
  <c r="Y8838" i="131"/>
  <c r="X8838" i="131"/>
  <c r="W8838" i="131"/>
  <c r="V8838" i="131"/>
  <c r="U8838" i="131"/>
  <c r="T8838" i="131"/>
  <c r="S8838" i="131"/>
  <c r="R8838" i="131"/>
  <c r="Q8838" i="131"/>
  <c r="P8838" i="131"/>
  <c r="O8838" i="131"/>
  <c r="N8838" i="131"/>
  <c r="M8838" i="131"/>
  <c r="L8838" i="131"/>
  <c r="K8838" i="131"/>
  <c r="J8838" i="131"/>
  <c r="I8838" i="131"/>
  <c r="H8838" i="131"/>
  <c r="G8838" i="131"/>
  <c r="F8838" i="131"/>
  <c r="E8838" i="131"/>
  <c r="D8838" i="131"/>
  <c r="C8838" i="131"/>
  <c r="AD8837" i="131"/>
  <c r="AC8837" i="131"/>
  <c r="AB8837" i="131"/>
  <c r="AA8837" i="131"/>
  <c r="Z8837" i="131"/>
  <c r="Y8837" i="131"/>
  <c r="X8837" i="131"/>
  <c r="W8837" i="131"/>
  <c r="V8837" i="131"/>
  <c r="U8837" i="131"/>
  <c r="T8837" i="131"/>
  <c r="S8837" i="131"/>
  <c r="R8837" i="131"/>
  <c r="Q8837" i="131"/>
  <c r="P8837" i="131"/>
  <c r="O8837" i="131"/>
  <c r="N8837" i="131"/>
  <c r="M8837" i="131"/>
  <c r="L8837" i="131"/>
  <c r="K8837" i="131"/>
  <c r="J8837" i="131"/>
  <c r="I8837" i="131"/>
  <c r="H8837" i="131"/>
  <c r="G8837" i="131"/>
  <c r="F8837" i="131"/>
  <c r="E8837" i="131"/>
  <c r="D8837" i="131"/>
  <c r="C8837" i="131"/>
  <c r="AD8836" i="131"/>
  <c r="AC8836" i="131"/>
  <c r="AB8836" i="131"/>
  <c r="AA8836" i="131"/>
  <c r="Z8836" i="131"/>
  <c r="Y8836" i="131"/>
  <c r="X8836" i="131"/>
  <c r="W8836" i="131"/>
  <c r="V8836" i="131"/>
  <c r="U8836" i="131"/>
  <c r="T8836" i="131"/>
  <c r="S8836" i="131"/>
  <c r="R8836" i="131"/>
  <c r="Q8836" i="131"/>
  <c r="P8836" i="131"/>
  <c r="O8836" i="131"/>
  <c r="N8836" i="131"/>
  <c r="M8836" i="131"/>
  <c r="L8836" i="131"/>
  <c r="K8836" i="131"/>
  <c r="J8836" i="131"/>
  <c r="I8836" i="131"/>
  <c r="H8836" i="131"/>
  <c r="G8836" i="131"/>
  <c r="F8836" i="131"/>
  <c r="E8836" i="131"/>
  <c r="D8836" i="131"/>
  <c r="C8836" i="131"/>
  <c r="AD8835" i="131"/>
  <c r="AC8835" i="131"/>
  <c r="AB8835" i="131"/>
  <c r="AA8835" i="131"/>
  <c r="Z8835" i="131"/>
  <c r="Y8835" i="131"/>
  <c r="X8835" i="131"/>
  <c r="W8835" i="131"/>
  <c r="V8835" i="131"/>
  <c r="U8835" i="131"/>
  <c r="T8835" i="131"/>
  <c r="S8835" i="131"/>
  <c r="R8835" i="131"/>
  <c r="Q8835" i="131"/>
  <c r="P8835" i="131"/>
  <c r="O8835" i="131"/>
  <c r="N8835" i="131"/>
  <c r="M8835" i="131"/>
  <c r="L8835" i="131"/>
  <c r="K8835" i="131"/>
  <c r="J8835" i="131"/>
  <c r="I8835" i="131"/>
  <c r="H8835" i="131"/>
  <c r="G8835" i="131"/>
  <c r="F8835" i="131"/>
  <c r="E8835" i="131"/>
  <c r="D8835" i="131"/>
  <c r="C8835" i="131"/>
  <c r="AD8834" i="131"/>
  <c r="AC8834" i="131"/>
  <c r="AB8834" i="131"/>
  <c r="AA8834" i="131"/>
  <c r="Z8834" i="131"/>
  <c r="Y8834" i="131"/>
  <c r="X8834" i="131"/>
  <c r="W8834" i="131"/>
  <c r="V8834" i="131"/>
  <c r="U8834" i="131"/>
  <c r="T8834" i="131"/>
  <c r="S8834" i="131"/>
  <c r="R8834" i="131"/>
  <c r="Q8834" i="131"/>
  <c r="P8834" i="131"/>
  <c r="O8834" i="131"/>
  <c r="N8834" i="131"/>
  <c r="M8834" i="131"/>
  <c r="L8834" i="131"/>
  <c r="K8834" i="131"/>
  <c r="J8834" i="131"/>
  <c r="I8834" i="131"/>
  <c r="H8834" i="131"/>
  <c r="G8834" i="131"/>
  <c r="F8834" i="131"/>
  <c r="E8834" i="131"/>
  <c r="D8834" i="131"/>
  <c r="C8834" i="131"/>
  <c r="AD8833" i="131"/>
  <c r="AC8833" i="131"/>
  <c r="AB8833" i="131"/>
  <c r="AA8833" i="131"/>
  <c r="Z8833" i="131"/>
  <c r="Y8833" i="131"/>
  <c r="X8833" i="131"/>
  <c r="W8833" i="131"/>
  <c r="V8833" i="131"/>
  <c r="U8833" i="131"/>
  <c r="T8833" i="131"/>
  <c r="S8833" i="131"/>
  <c r="R8833" i="131"/>
  <c r="Q8833" i="131"/>
  <c r="P8833" i="131"/>
  <c r="O8833" i="131"/>
  <c r="N8833" i="131"/>
  <c r="M8833" i="131"/>
  <c r="L8833" i="131"/>
  <c r="K8833" i="131"/>
  <c r="J8833" i="131"/>
  <c r="I8833" i="131"/>
  <c r="H8833" i="131"/>
  <c r="G8833" i="131"/>
  <c r="F8833" i="131"/>
  <c r="E8833" i="131"/>
  <c r="D8833" i="131"/>
  <c r="C8833" i="131"/>
  <c r="AD8832" i="131"/>
  <c r="AC8832" i="131"/>
  <c r="AB8832" i="131"/>
  <c r="AA8832" i="131"/>
  <c r="Z8832" i="131"/>
  <c r="Y8832" i="131"/>
  <c r="X8832" i="131"/>
  <c r="W8832" i="131"/>
  <c r="V8832" i="131"/>
  <c r="U8832" i="131"/>
  <c r="T8832" i="131"/>
  <c r="S8832" i="131"/>
  <c r="R8832" i="131"/>
  <c r="Q8832" i="131"/>
  <c r="P8832" i="131"/>
  <c r="O8832" i="131"/>
  <c r="N8832" i="131"/>
  <c r="M8832" i="131"/>
  <c r="L8832" i="131"/>
  <c r="K8832" i="131"/>
  <c r="J8832" i="131"/>
  <c r="I8832" i="131"/>
  <c r="H8832" i="131"/>
  <c r="G8832" i="131"/>
  <c r="F8832" i="131"/>
  <c r="E8832" i="131"/>
  <c r="D8832" i="131"/>
  <c r="C8832" i="131"/>
  <c r="AD8829" i="131"/>
  <c r="AC8829" i="131"/>
  <c r="AB8829" i="131"/>
  <c r="AA8829" i="131"/>
  <c r="Z8829" i="131"/>
  <c r="Y8829" i="131"/>
  <c r="X8829" i="131"/>
  <c r="W8829" i="131"/>
  <c r="V8829" i="131"/>
  <c r="U8829" i="131"/>
  <c r="T8829" i="131"/>
  <c r="S8829" i="131"/>
  <c r="R8829" i="131"/>
  <c r="Q8829" i="131"/>
  <c r="P8829" i="131"/>
  <c r="O8829" i="131"/>
  <c r="N8829" i="131"/>
  <c r="M8829" i="131"/>
  <c r="L8829" i="131"/>
  <c r="K8829" i="131"/>
  <c r="J8829" i="131"/>
  <c r="I8829" i="131"/>
  <c r="H8829" i="131"/>
  <c r="G8829" i="131"/>
  <c r="F8829" i="131"/>
  <c r="E8829" i="131"/>
  <c r="D8829" i="131"/>
  <c r="C8829" i="131"/>
  <c r="AG8828" i="131"/>
  <c r="AD8828" i="131"/>
  <c r="AC8828" i="131"/>
  <c r="AB8828" i="131"/>
  <c r="AA8828" i="131"/>
  <c r="Z8828" i="131"/>
  <c r="Y8828" i="131"/>
  <c r="X8828" i="131"/>
  <c r="W8828" i="131"/>
  <c r="V8828" i="131"/>
  <c r="U8828" i="131"/>
  <c r="T8828" i="131"/>
  <c r="S8828" i="131"/>
  <c r="R8828" i="131"/>
  <c r="Q8828" i="131"/>
  <c r="P8828" i="131"/>
  <c r="O8828" i="131"/>
  <c r="N8828" i="131"/>
  <c r="M8828" i="131"/>
  <c r="L8828" i="131"/>
  <c r="K8828" i="131"/>
  <c r="J8828" i="131"/>
  <c r="I8828" i="131"/>
  <c r="H8828" i="131"/>
  <c r="G8828" i="131"/>
  <c r="F8828" i="131"/>
  <c r="E8828" i="131"/>
  <c r="D8828" i="131"/>
  <c r="C8828" i="131"/>
  <c r="AG8827" i="131"/>
  <c r="AD8827" i="131"/>
  <c r="AC8827" i="131"/>
  <c r="AB8827" i="131"/>
  <c r="AA8827" i="131"/>
  <c r="Z8827" i="131"/>
  <c r="Y8827" i="131"/>
  <c r="X8827" i="131"/>
  <c r="W8827" i="131"/>
  <c r="V8827" i="131"/>
  <c r="U8827" i="131"/>
  <c r="T8827" i="131"/>
  <c r="S8827" i="131"/>
  <c r="R8827" i="131"/>
  <c r="Q8827" i="131"/>
  <c r="P8827" i="131"/>
  <c r="O8827" i="131"/>
  <c r="N8827" i="131"/>
  <c r="M8827" i="131"/>
  <c r="L8827" i="131"/>
  <c r="K8827" i="131"/>
  <c r="J8827" i="131"/>
  <c r="I8827" i="131"/>
  <c r="H8827" i="131"/>
  <c r="G8827" i="131"/>
  <c r="F8827" i="131"/>
  <c r="E8827" i="131"/>
  <c r="D8827" i="131"/>
  <c r="C8827" i="131"/>
  <c r="AG8826" i="131"/>
  <c r="AD8826" i="131"/>
  <c r="AC8826" i="131"/>
  <c r="AB8826" i="131"/>
  <c r="AA8826" i="131"/>
  <c r="Z8826" i="131"/>
  <c r="Y8826" i="131"/>
  <c r="X8826" i="131"/>
  <c r="W8826" i="131"/>
  <c r="V8826" i="131"/>
  <c r="U8826" i="131"/>
  <c r="T8826" i="131"/>
  <c r="S8826" i="131"/>
  <c r="R8826" i="131"/>
  <c r="Q8826" i="131"/>
  <c r="P8826" i="131"/>
  <c r="O8826" i="131"/>
  <c r="N8826" i="131"/>
  <c r="M8826" i="131"/>
  <c r="L8826" i="131"/>
  <c r="K8826" i="131"/>
  <c r="J8826" i="131"/>
  <c r="I8826" i="131"/>
  <c r="H8826" i="131"/>
  <c r="G8826" i="131"/>
  <c r="F8826" i="131"/>
  <c r="E8826" i="131"/>
  <c r="D8826" i="131"/>
  <c r="C8826" i="131"/>
  <c r="AG8825" i="131"/>
  <c r="AD8825" i="131"/>
  <c r="AC8825" i="131"/>
  <c r="AB8825" i="131"/>
  <c r="AA8825" i="131"/>
  <c r="Z8825" i="131"/>
  <c r="Y8825" i="131"/>
  <c r="X8825" i="131"/>
  <c r="W8825" i="131"/>
  <c r="V8825" i="131"/>
  <c r="U8825" i="131"/>
  <c r="T8825" i="131"/>
  <c r="S8825" i="131"/>
  <c r="R8825" i="131"/>
  <c r="Q8825" i="131"/>
  <c r="P8825" i="131"/>
  <c r="O8825" i="131"/>
  <c r="N8825" i="131"/>
  <c r="M8825" i="131"/>
  <c r="L8825" i="131"/>
  <c r="K8825" i="131"/>
  <c r="J8825" i="131"/>
  <c r="I8825" i="131"/>
  <c r="H8825" i="131"/>
  <c r="G8825" i="131"/>
  <c r="F8825" i="131"/>
  <c r="E8825" i="131"/>
  <c r="D8825" i="131"/>
  <c r="C8825" i="131"/>
  <c r="AG8824" i="131"/>
  <c r="AD8824" i="131"/>
  <c r="AC8824" i="131"/>
  <c r="AB8824" i="131"/>
  <c r="AA8824" i="131"/>
  <c r="Z8824" i="131"/>
  <c r="Y8824" i="131"/>
  <c r="X8824" i="131"/>
  <c r="W8824" i="131"/>
  <c r="V8824" i="131"/>
  <c r="U8824" i="131"/>
  <c r="T8824" i="131"/>
  <c r="S8824" i="131"/>
  <c r="R8824" i="131"/>
  <c r="Q8824" i="131"/>
  <c r="P8824" i="131"/>
  <c r="O8824" i="131"/>
  <c r="N8824" i="131"/>
  <c r="M8824" i="131"/>
  <c r="L8824" i="131"/>
  <c r="K8824" i="131"/>
  <c r="J8824" i="131"/>
  <c r="I8824" i="131"/>
  <c r="H8824" i="131"/>
  <c r="G8824" i="131"/>
  <c r="F8824" i="131"/>
  <c r="E8824" i="131"/>
  <c r="D8824" i="131"/>
  <c r="C8824" i="131"/>
  <c r="AG8823" i="131"/>
  <c r="AD8823" i="131"/>
  <c r="AC8823" i="131"/>
  <c r="AB8823" i="131"/>
  <c r="AA8823" i="131"/>
  <c r="Z8823" i="131"/>
  <c r="Y8823" i="131"/>
  <c r="X8823" i="131"/>
  <c r="W8823" i="131"/>
  <c r="V8823" i="131"/>
  <c r="U8823" i="131"/>
  <c r="T8823" i="131"/>
  <c r="S8823" i="131"/>
  <c r="R8823" i="131"/>
  <c r="Q8823" i="131"/>
  <c r="P8823" i="131"/>
  <c r="O8823" i="131"/>
  <c r="N8823" i="131"/>
  <c r="M8823" i="131"/>
  <c r="L8823" i="131"/>
  <c r="K8823" i="131"/>
  <c r="J8823" i="131"/>
  <c r="I8823" i="131"/>
  <c r="H8823" i="131"/>
  <c r="G8823" i="131"/>
  <c r="F8823" i="131"/>
  <c r="E8823" i="131"/>
  <c r="D8823" i="131"/>
  <c r="C8823" i="131"/>
  <c r="AG8822" i="131"/>
  <c r="AD8822" i="131"/>
  <c r="AC8822" i="131"/>
  <c r="AB8822" i="131"/>
  <c r="AA8822" i="131"/>
  <c r="Z8822" i="131"/>
  <c r="Y8822" i="131"/>
  <c r="X8822" i="131"/>
  <c r="W8822" i="131"/>
  <c r="V8822" i="131"/>
  <c r="U8822" i="131"/>
  <c r="T8822" i="131"/>
  <c r="S8822" i="131"/>
  <c r="R8822" i="131"/>
  <c r="Q8822" i="131"/>
  <c r="P8822" i="131"/>
  <c r="O8822" i="131"/>
  <c r="N8822" i="131"/>
  <c r="M8822" i="131"/>
  <c r="L8822" i="131"/>
  <c r="K8822" i="131"/>
  <c r="J8822" i="131"/>
  <c r="I8822" i="131"/>
  <c r="H8822" i="131"/>
  <c r="G8822" i="131"/>
  <c r="F8822" i="131"/>
  <c r="E8822" i="131"/>
  <c r="D8822" i="131"/>
  <c r="C8822" i="131"/>
  <c r="AG8821" i="131"/>
  <c r="AD8821" i="131"/>
  <c r="AC8821" i="131"/>
  <c r="AB8821" i="131"/>
  <c r="AA8821" i="131"/>
  <c r="Z8821" i="131"/>
  <c r="Y8821" i="131"/>
  <c r="X8821" i="131"/>
  <c r="W8821" i="131"/>
  <c r="V8821" i="131"/>
  <c r="U8821" i="131"/>
  <c r="T8821" i="131"/>
  <c r="S8821" i="131"/>
  <c r="R8821" i="131"/>
  <c r="Q8821" i="131"/>
  <c r="P8821" i="131"/>
  <c r="O8821" i="131"/>
  <c r="N8821" i="131"/>
  <c r="M8821" i="131"/>
  <c r="L8821" i="131"/>
  <c r="K8821" i="131"/>
  <c r="J8821" i="131"/>
  <c r="I8821" i="131"/>
  <c r="H8821" i="131"/>
  <c r="G8821" i="131"/>
  <c r="F8821" i="131"/>
  <c r="E8821" i="131"/>
  <c r="D8821" i="131"/>
  <c r="C8821" i="131"/>
  <c r="AG8820" i="131"/>
  <c r="AD8820" i="131"/>
  <c r="AC8820" i="131"/>
  <c r="AB8820" i="131"/>
  <c r="AA8820" i="131"/>
  <c r="Z8820" i="131"/>
  <c r="Y8820" i="131"/>
  <c r="X8820" i="131"/>
  <c r="W8820" i="131"/>
  <c r="V8820" i="131"/>
  <c r="U8820" i="131"/>
  <c r="T8820" i="131"/>
  <c r="S8820" i="131"/>
  <c r="R8820" i="131"/>
  <c r="Q8820" i="131"/>
  <c r="P8820" i="131"/>
  <c r="O8820" i="131"/>
  <c r="N8820" i="131"/>
  <c r="M8820" i="131"/>
  <c r="L8820" i="131"/>
  <c r="K8820" i="131"/>
  <c r="J8820" i="131"/>
  <c r="I8820" i="131"/>
  <c r="H8820" i="131"/>
  <c r="G8820" i="131"/>
  <c r="F8820" i="131"/>
  <c r="E8820" i="131"/>
  <c r="D8820" i="131"/>
  <c r="C8820" i="131"/>
  <c r="AG8819" i="131"/>
  <c r="AD8819" i="131"/>
  <c r="AC8819" i="131"/>
  <c r="AB8819" i="131"/>
  <c r="AA8819" i="131"/>
  <c r="Z8819" i="131"/>
  <c r="Y8819" i="131"/>
  <c r="X8819" i="131"/>
  <c r="W8819" i="131"/>
  <c r="V8819" i="131"/>
  <c r="U8819" i="131"/>
  <c r="T8819" i="131"/>
  <c r="S8819" i="131"/>
  <c r="R8819" i="131"/>
  <c r="Q8819" i="131"/>
  <c r="P8819" i="131"/>
  <c r="O8819" i="131"/>
  <c r="N8819" i="131"/>
  <c r="M8819" i="131"/>
  <c r="L8819" i="131"/>
  <c r="K8819" i="131"/>
  <c r="J8819" i="131"/>
  <c r="I8819" i="131"/>
  <c r="H8819" i="131"/>
  <c r="G8819" i="131"/>
  <c r="F8819" i="131"/>
  <c r="E8819" i="131"/>
  <c r="D8819" i="131"/>
  <c r="C8819" i="131"/>
  <c r="AD8818" i="131"/>
  <c r="AC8818" i="131"/>
  <c r="AB8818" i="131"/>
  <c r="AA8818" i="131"/>
  <c r="Z8818" i="131"/>
  <c r="Y8818" i="131"/>
  <c r="X8818" i="131"/>
  <c r="W8818" i="131"/>
  <c r="V8818" i="131"/>
  <c r="U8818" i="131"/>
  <c r="T8818" i="131"/>
  <c r="S8818" i="131"/>
  <c r="R8818" i="131"/>
  <c r="Q8818" i="131"/>
  <c r="P8818" i="131"/>
  <c r="O8818" i="131"/>
  <c r="N8818" i="131"/>
  <c r="M8818" i="131"/>
  <c r="L8818" i="131"/>
  <c r="K8818" i="131"/>
  <c r="J8818" i="131"/>
  <c r="I8818" i="131"/>
  <c r="H8818" i="131"/>
  <c r="G8818" i="131"/>
  <c r="F8818" i="131"/>
  <c r="E8818" i="131"/>
  <c r="D8818" i="131"/>
  <c r="C8818" i="131"/>
  <c r="AD8817" i="131"/>
  <c r="AC8817" i="131"/>
  <c r="AB8817" i="131"/>
  <c r="AA8817" i="131"/>
  <c r="Z8817" i="131"/>
  <c r="Y8817" i="131"/>
  <c r="X8817" i="131"/>
  <c r="W8817" i="131"/>
  <c r="V8817" i="131"/>
  <c r="U8817" i="131"/>
  <c r="T8817" i="131"/>
  <c r="S8817" i="131"/>
  <c r="R8817" i="131"/>
  <c r="Q8817" i="131"/>
  <c r="P8817" i="131"/>
  <c r="O8817" i="131"/>
  <c r="N8817" i="131"/>
  <c r="M8817" i="131"/>
  <c r="L8817" i="131"/>
  <c r="K8817" i="131"/>
  <c r="J8817" i="131"/>
  <c r="I8817" i="131"/>
  <c r="H8817" i="131"/>
  <c r="G8817" i="131"/>
  <c r="F8817" i="131"/>
  <c r="E8817" i="131"/>
  <c r="D8817" i="131"/>
  <c r="C8817" i="131"/>
  <c r="AD8816" i="131"/>
  <c r="AC8816" i="131"/>
  <c r="AB8816" i="131"/>
  <c r="AA8816" i="131"/>
  <c r="Z8816" i="131"/>
  <c r="Y8816" i="131"/>
  <c r="X8816" i="131"/>
  <c r="W8816" i="131"/>
  <c r="V8816" i="131"/>
  <c r="U8816" i="131"/>
  <c r="T8816" i="131"/>
  <c r="S8816" i="131"/>
  <c r="R8816" i="131"/>
  <c r="Q8816" i="131"/>
  <c r="P8816" i="131"/>
  <c r="O8816" i="131"/>
  <c r="N8816" i="131"/>
  <c r="M8816" i="131"/>
  <c r="L8816" i="131"/>
  <c r="K8816" i="131"/>
  <c r="J8816" i="131"/>
  <c r="I8816" i="131"/>
  <c r="H8816" i="131"/>
  <c r="G8816" i="131"/>
  <c r="F8816" i="131"/>
  <c r="E8816" i="131"/>
  <c r="D8816" i="131"/>
  <c r="C8816" i="131"/>
  <c r="AD8815" i="131"/>
  <c r="AC8815" i="131"/>
  <c r="AB8815" i="131"/>
  <c r="AA8815" i="131"/>
  <c r="Z8815" i="131"/>
  <c r="Y8815" i="131"/>
  <c r="X8815" i="131"/>
  <c r="W8815" i="131"/>
  <c r="V8815" i="131"/>
  <c r="U8815" i="131"/>
  <c r="T8815" i="131"/>
  <c r="S8815" i="131"/>
  <c r="R8815" i="131"/>
  <c r="Q8815" i="131"/>
  <c r="P8815" i="131"/>
  <c r="O8815" i="131"/>
  <c r="N8815" i="131"/>
  <c r="M8815" i="131"/>
  <c r="L8815" i="131"/>
  <c r="K8815" i="131"/>
  <c r="J8815" i="131"/>
  <c r="I8815" i="131"/>
  <c r="H8815" i="131"/>
  <c r="G8815" i="131"/>
  <c r="F8815" i="131"/>
  <c r="E8815" i="131"/>
  <c r="D8815" i="131"/>
  <c r="C8815" i="131"/>
  <c r="AD8814" i="131"/>
  <c r="AC8814" i="131"/>
  <c r="AB8814" i="131"/>
  <c r="AA8814" i="131"/>
  <c r="Z8814" i="131"/>
  <c r="Y8814" i="131"/>
  <c r="X8814" i="131"/>
  <c r="W8814" i="131"/>
  <c r="V8814" i="131"/>
  <c r="U8814" i="131"/>
  <c r="T8814" i="131"/>
  <c r="S8814" i="131"/>
  <c r="R8814" i="131"/>
  <c r="Q8814" i="131"/>
  <c r="P8814" i="131"/>
  <c r="O8814" i="131"/>
  <c r="N8814" i="131"/>
  <c r="M8814" i="131"/>
  <c r="L8814" i="131"/>
  <c r="K8814" i="131"/>
  <c r="J8814" i="131"/>
  <c r="I8814" i="131"/>
  <c r="H8814" i="131"/>
  <c r="G8814" i="131"/>
  <c r="F8814" i="131"/>
  <c r="E8814" i="131"/>
  <c r="D8814" i="131"/>
  <c r="C8814" i="131"/>
  <c r="AD8813" i="131"/>
  <c r="AC8813" i="131"/>
  <c r="AB8813" i="131"/>
  <c r="AA8813" i="131"/>
  <c r="Z8813" i="131"/>
  <c r="Y8813" i="131"/>
  <c r="X8813" i="131"/>
  <c r="W8813" i="131"/>
  <c r="V8813" i="131"/>
  <c r="U8813" i="131"/>
  <c r="T8813" i="131"/>
  <c r="S8813" i="131"/>
  <c r="R8813" i="131"/>
  <c r="Q8813" i="131"/>
  <c r="P8813" i="131"/>
  <c r="O8813" i="131"/>
  <c r="N8813" i="131"/>
  <c r="M8813" i="131"/>
  <c r="L8813" i="131"/>
  <c r="K8813" i="131"/>
  <c r="J8813" i="131"/>
  <c r="I8813" i="131"/>
  <c r="H8813" i="131"/>
  <c r="G8813" i="131"/>
  <c r="F8813" i="131"/>
  <c r="E8813" i="131"/>
  <c r="D8813" i="131"/>
  <c r="C8813" i="131"/>
  <c r="AD8812" i="131"/>
  <c r="AC8812" i="131"/>
  <c r="AB8812" i="131"/>
  <c r="AA8812" i="131"/>
  <c r="Z8812" i="131"/>
  <c r="Y8812" i="131"/>
  <c r="X8812" i="131"/>
  <c r="W8812" i="131"/>
  <c r="V8812" i="131"/>
  <c r="U8812" i="131"/>
  <c r="T8812" i="131"/>
  <c r="S8812" i="131"/>
  <c r="R8812" i="131"/>
  <c r="Q8812" i="131"/>
  <c r="P8812" i="131"/>
  <c r="O8812" i="131"/>
  <c r="N8812" i="131"/>
  <c r="M8812" i="131"/>
  <c r="L8812" i="131"/>
  <c r="K8812" i="131"/>
  <c r="J8812" i="131"/>
  <c r="I8812" i="131"/>
  <c r="H8812" i="131"/>
  <c r="G8812" i="131"/>
  <c r="F8812" i="131"/>
  <c r="E8812" i="131"/>
  <c r="D8812" i="131"/>
  <c r="C8812" i="131"/>
  <c r="AD8811" i="131"/>
  <c r="AC8811" i="131"/>
  <c r="AB8811" i="131"/>
  <c r="AA8811" i="131"/>
  <c r="Z8811" i="131"/>
  <c r="Y8811" i="131"/>
  <c r="X8811" i="131"/>
  <c r="W8811" i="131"/>
  <c r="V8811" i="131"/>
  <c r="U8811" i="131"/>
  <c r="T8811" i="131"/>
  <c r="S8811" i="131"/>
  <c r="R8811" i="131"/>
  <c r="Q8811" i="131"/>
  <c r="P8811" i="131"/>
  <c r="O8811" i="131"/>
  <c r="N8811" i="131"/>
  <c r="M8811" i="131"/>
  <c r="L8811" i="131"/>
  <c r="K8811" i="131"/>
  <c r="J8811" i="131"/>
  <c r="I8811" i="131"/>
  <c r="H8811" i="131"/>
  <c r="G8811" i="131"/>
  <c r="F8811" i="131"/>
  <c r="E8811" i="131"/>
  <c r="D8811" i="131"/>
  <c r="C8811" i="131"/>
  <c r="AD8810" i="131"/>
  <c r="AC8810" i="131"/>
  <c r="AB8810" i="131"/>
  <c r="AA8810" i="131"/>
  <c r="Z8810" i="131"/>
  <c r="Y8810" i="131"/>
  <c r="X8810" i="131"/>
  <c r="W8810" i="131"/>
  <c r="V8810" i="131"/>
  <c r="U8810" i="131"/>
  <c r="T8810" i="131"/>
  <c r="S8810" i="131"/>
  <c r="R8810" i="131"/>
  <c r="Q8810" i="131"/>
  <c r="P8810" i="131"/>
  <c r="O8810" i="131"/>
  <c r="N8810" i="131"/>
  <c r="M8810" i="131"/>
  <c r="L8810" i="131"/>
  <c r="K8810" i="131"/>
  <c r="J8810" i="131"/>
  <c r="I8810" i="131"/>
  <c r="H8810" i="131"/>
  <c r="G8810" i="131"/>
  <c r="F8810" i="131"/>
  <c r="E8810" i="131"/>
  <c r="D8810" i="131"/>
  <c r="C8810" i="131"/>
  <c r="AD8809" i="131"/>
  <c r="AC8809" i="131"/>
  <c r="AB8809" i="131"/>
  <c r="AA8809" i="131"/>
  <c r="Z8809" i="131"/>
  <c r="Y8809" i="131"/>
  <c r="X8809" i="131"/>
  <c r="W8809" i="131"/>
  <c r="V8809" i="131"/>
  <c r="U8809" i="131"/>
  <c r="T8809" i="131"/>
  <c r="S8809" i="131"/>
  <c r="R8809" i="131"/>
  <c r="Q8809" i="131"/>
  <c r="P8809" i="131"/>
  <c r="O8809" i="131"/>
  <c r="N8809" i="131"/>
  <c r="M8809" i="131"/>
  <c r="L8809" i="131"/>
  <c r="K8809" i="131"/>
  <c r="J8809" i="131"/>
  <c r="I8809" i="131"/>
  <c r="H8809" i="131"/>
  <c r="G8809" i="131"/>
  <c r="F8809" i="131"/>
  <c r="E8809" i="131"/>
  <c r="D8809" i="131"/>
  <c r="C8809" i="131"/>
  <c r="AD8808" i="131"/>
  <c r="AC8808" i="131"/>
  <c r="AB8808" i="131"/>
  <c r="AA8808" i="131"/>
  <c r="Z8808" i="131"/>
  <c r="Y8808" i="131"/>
  <c r="X8808" i="131"/>
  <c r="W8808" i="131"/>
  <c r="V8808" i="131"/>
  <c r="U8808" i="131"/>
  <c r="T8808" i="131"/>
  <c r="S8808" i="131"/>
  <c r="R8808" i="131"/>
  <c r="Q8808" i="131"/>
  <c r="P8808" i="131"/>
  <c r="O8808" i="131"/>
  <c r="N8808" i="131"/>
  <c r="M8808" i="131"/>
  <c r="L8808" i="131"/>
  <c r="K8808" i="131"/>
  <c r="J8808" i="131"/>
  <c r="I8808" i="131"/>
  <c r="H8808" i="131"/>
  <c r="G8808" i="131"/>
  <c r="F8808" i="131"/>
  <c r="E8808" i="131"/>
  <c r="D8808" i="131"/>
  <c r="C8808" i="131"/>
  <c r="AD8807" i="131"/>
  <c r="AC8807" i="131"/>
  <c r="AB8807" i="131"/>
  <c r="AA8807" i="131"/>
  <c r="Z8807" i="131"/>
  <c r="Y8807" i="131"/>
  <c r="X8807" i="131"/>
  <c r="W8807" i="131"/>
  <c r="V8807" i="131"/>
  <c r="U8807" i="131"/>
  <c r="T8807" i="131"/>
  <c r="S8807" i="131"/>
  <c r="R8807" i="131"/>
  <c r="Q8807" i="131"/>
  <c r="P8807" i="131"/>
  <c r="O8807" i="131"/>
  <c r="N8807" i="131"/>
  <c r="M8807" i="131"/>
  <c r="L8807" i="131"/>
  <c r="K8807" i="131"/>
  <c r="J8807" i="131"/>
  <c r="I8807" i="131"/>
  <c r="H8807" i="131"/>
  <c r="G8807" i="131"/>
  <c r="F8807" i="131"/>
  <c r="E8807" i="131"/>
  <c r="D8807" i="131"/>
  <c r="C8807" i="131"/>
  <c r="AD8806" i="131"/>
  <c r="AC8806" i="131"/>
  <c r="AB8806" i="131"/>
  <c r="AA8806" i="131"/>
  <c r="Z8806" i="131"/>
  <c r="Y8806" i="131"/>
  <c r="X8806" i="131"/>
  <c r="W8806" i="131"/>
  <c r="V8806" i="131"/>
  <c r="U8806" i="131"/>
  <c r="T8806" i="131"/>
  <c r="S8806" i="131"/>
  <c r="R8806" i="131"/>
  <c r="Q8806" i="131"/>
  <c r="P8806" i="131"/>
  <c r="O8806" i="131"/>
  <c r="N8806" i="131"/>
  <c r="M8806" i="131"/>
  <c r="L8806" i="131"/>
  <c r="K8806" i="131"/>
  <c r="J8806" i="131"/>
  <c r="I8806" i="131"/>
  <c r="H8806" i="131"/>
  <c r="G8806" i="131"/>
  <c r="F8806" i="131"/>
  <c r="E8806" i="131"/>
  <c r="D8806" i="131"/>
  <c r="C8806" i="131"/>
  <c r="AD8805" i="131"/>
  <c r="AC8805" i="131"/>
  <c r="AB8805" i="131"/>
  <c r="AA8805" i="131"/>
  <c r="Z8805" i="131"/>
  <c r="Y8805" i="131"/>
  <c r="X8805" i="131"/>
  <c r="W8805" i="131"/>
  <c r="V8805" i="131"/>
  <c r="U8805" i="131"/>
  <c r="T8805" i="131"/>
  <c r="S8805" i="131"/>
  <c r="R8805" i="131"/>
  <c r="Q8805" i="131"/>
  <c r="P8805" i="131"/>
  <c r="O8805" i="131"/>
  <c r="N8805" i="131"/>
  <c r="M8805" i="131"/>
  <c r="L8805" i="131"/>
  <c r="K8805" i="131"/>
  <c r="J8805" i="131"/>
  <c r="I8805" i="131"/>
  <c r="H8805" i="131"/>
  <c r="G8805" i="131"/>
  <c r="F8805" i="131"/>
  <c r="E8805" i="131"/>
  <c r="D8805" i="131"/>
  <c r="C8805" i="131"/>
  <c r="AD8804" i="131"/>
  <c r="AC8804" i="131"/>
  <c r="AB8804" i="131"/>
  <c r="AA8804" i="131"/>
  <c r="Z8804" i="131"/>
  <c r="Y8804" i="131"/>
  <c r="X8804" i="131"/>
  <c r="W8804" i="131"/>
  <c r="V8804" i="131"/>
  <c r="U8804" i="131"/>
  <c r="T8804" i="131"/>
  <c r="S8804" i="131"/>
  <c r="R8804" i="131"/>
  <c r="Q8804" i="131"/>
  <c r="P8804" i="131"/>
  <c r="O8804" i="131"/>
  <c r="N8804" i="131"/>
  <c r="M8804" i="131"/>
  <c r="L8804" i="131"/>
  <c r="K8804" i="131"/>
  <c r="J8804" i="131"/>
  <c r="I8804" i="131"/>
  <c r="H8804" i="131"/>
  <c r="G8804" i="131"/>
  <c r="F8804" i="131"/>
  <c r="E8804" i="131"/>
  <c r="D8804" i="131"/>
  <c r="C8804" i="131"/>
  <c r="AD8803" i="131"/>
  <c r="AC8803" i="131"/>
  <c r="AB8803" i="131"/>
  <c r="AA8803" i="131"/>
  <c r="Z8803" i="131"/>
  <c r="Y8803" i="131"/>
  <c r="X8803" i="131"/>
  <c r="W8803" i="131"/>
  <c r="V8803" i="131"/>
  <c r="U8803" i="131"/>
  <c r="T8803" i="131"/>
  <c r="S8803" i="131"/>
  <c r="R8803" i="131"/>
  <c r="Q8803" i="131"/>
  <c r="P8803" i="131"/>
  <c r="O8803" i="131"/>
  <c r="N8803" i="131"/>
  <c r="M8803" i="131"/>
  <c r="L8803" i="131"/>
  <c r="K8803" i="131"/>
  <c r="J8803" i="131"/>
  <c r="I8803" i="131"/>
  <c r="H8803" i="131"/>
  <c r="G8803" i="131"/>
  <c r="F8803" i="131"/>
  <c r="E8803" i="131"/>
  <c r="D8803" i="131"/>
  <c r="C8803" i="131"/>
  <c r="AD8802" i="131"/>
  <c r="AC8802" i="131"/>
  <c r="AB8802" i="131"/>
  <c r="AA8802" i="131"/>
  <c r="Z8802" i="131"/>
  <c r="Y8802" i="131"/>
  <c r="X8802" i="131"/>
  <c r="W8802" i="131"/>
  <c r="V8802" i="131"/>
  <c r="U8802" i="131"/>
  <c r="T8802" i="131"/>
  <c r="S8802" i="131"/>
  <c r="R8802" i="131"/>
  <c r="Q8802" i="131"/>
  <c r="P8802" i="131"/>
  <c r="O8802" i="131"/>
  <c r="N8802" i="131"/>
  <c r="M8802" i="131"/>
  <c r="L8802" i="131"/>
  <c r="K8802" i="131"/>
  <c r="J8802" i="131"/>
  <c r="I8802" i="131"/>
  <c r="H8802" i="131"/>
  <c r="G8802" i="131"/>
  <c r="F8802" i="131"/>
  <c r="E8802" i="131"/>
  <c r="D8802" i="131"/>
  <c r="C8802" i="131"/>
  <c r="AD8799" i="131"/>
  <c r="AC8799" i="131"/>
  <c r="AB8799" i="131"/>
  <c r="AA8799" i="131"/>
  <c r="Z8799" i="131"/>
  <c r="Y8799" i="131"/>
  <c r="X8799" i="131"/>
  <c r="W8799" i="131"/>
  <c r="V8799" i="131"/>
  <c r="U8799" i="131"/>
  <c r="T8799" i="131"/>
  <c r="S8799" i="131"/>
  <c r="R8799" i="131"/>
  <c r="Q8799" i="131"/>
  <c r="P8799" i="131"/>
  <c r="O8799" i="131"/>
  <c r="N8799" i="131"/>
  <c r="M8799" i="131"/>
  <c r="L8799" i="131"/>
  <c r="K8799" i="131"/>
  <c r="J8799" i="131"/>
  <c r="I8799" i="131"/>
  <c r="H8799" i="131"/>
  <c r="G8799" i="131"/>
  <c r="F8799" i="131"/>
  <c r="E8799" i="131"/>
  <c r="D8799" i="131"/>
  <c r="C8799" i="131"/>
  <c r="AG8798" i="131"/>
  <c r="AD8798" i="131"/>
  <c r="AC8798" i="131"/>
  <c r="AB8798" i="131"/>
  <c r="AA8798" i="131"/>
  <c r="Z8798" i="131"/>
  <c r="Y8798" i="131"/>
  <c r="X8798" i="131"/>
  <c r="W8798" i="131"/>
  <c r="V8798" i="131"/>
  <c r="U8798" i="131"/>
  <c r="T8798" i="131"/>
  <c r="S8798" i="131"/>
  <c r="R8798" i="131"/>
  <c r="Q8798" i="131"/>
  <c r="P8798" i="131"/>
  <c r="O8798" i="131"/>
  <c r="N8798" i="131"/>
  <c r="M8798" i="131"/>
  <c r="L8798" i="131"/>
  <c r="K8798" i="131"/>
  <c r="J8798" i="131"/>
  <c r="I8798" i="131"/>
  <c r="H8798" i="131"/>
  <c r="G8798" i="131"/>
  <c r="F8798" i="131"/>
  <c r="E8798" i="131"/>
  <c r="D8798" i="131"/>
  <c r="C8798" i="131"/>
  <c r="AG8797" i="131"/>
  <c r="AD8797" i="131"/>
  <c r="AC8797" i="131"/>
  <c r="AB8797" i="131"/>
  <c r="AA8797" i="131"/>
  <c r="Z8797" i="131"/>
  <c r="Y8797" i="131"/>
  <c r="X8797" i="131"/>
  <c r="W8797" i="131"/>
  <c r="V8797" i="131"/>
  <c r="U8797" i="131"/>
  <c r="T8797" i="131"/>
  <c r="S8797" i="131"/>
  <c r="R8797" i="131"/>
  <c r="Q8797" i="131"/>
  <c r="P8797" i="131"/>
  <c r="O8797" i="131"/>
  <c r="N8797" i="131"/>
  <c r="M8797" i="131"/>
  <c r="L8797" i="131"/>
  <c r="K8797" i="131"/>
  <c r="J8797" i="131"/>
  <c r="I8797" i="131"/>
  <c r="H8797" i="131"/>
  <c r="G8797" i="131"/>
  <c r="F8797" i="131"/>
  <c r="E8797" i="131"/>
  <c r="D8797" i="131"/>
  <c r="C8797" i="131"/>
  <c r="AG8796" i="131"/>
  <c r="AD8796" i="131"/>
  <c r="AC8796" i="131"/>
  <c r="AB8796" i="131"/>
  <c r="AA8796" i="131"/>
  <c r="Z8796" i="131"/>
  <c r="Y8796" i="131"/>
  <c r="X8796" i="131"/>
  <c r="W8796" i="131"/>
  <c r="V8796" i="131"/>
  <c r="U8796" i="131"/>
  <c r="T8796" i="131"/>
  <c r="S8796" i="131"/>
  <c r="R8796" i="131"/>
  <c r="Q8796" i="131"/>
  <c r="P8796" i="131"/>
  <c r="O8796" i="131"/>
  <c r="N8796" i="131"/>
  <c r="M8796" i="131"/>
  <c r="L8796" i="131"/>
  <c r="K8796" i="131"/>
  <c r="J8796" i="131"/>
  <c r="I8796" i="131"/>
  <c r="H8796" i="131"/>
  <c r="G8796" i="131"/>
  <c r="F8796" i="131"/>
  <c r="E8796" i="131"/>
  <c r="D8796" i="131"/>
  <c r="C8796" i="131"/>
  <c r="AG8795" i="131"/>
  <c r="AD8795" i="131"/>
  <c r="AC8795" i="131"/>
  <c r="AB8795" i="131"/>
  <c r="AA8795" i="131"/>
  <c r="Z8795" i="131"/>
  <c r="Y8795" i="131"/>
  <c r="X8795" i="131"/>
  <c r="W8795" i="131"/>
  <c r="V8795" i="131"/>
  <c r="U8795" i="131"/>
  <c r="T8795" i="131"/>
  <c r="S8795" i="131"/>
  <c r="R8795" i="131"/>
  <c r="Q8795" i="131"/>
  <c r="P8795" i="131"/>
  <c r="O8795" i="131"/>
  <c r="N8795" i="131"/>
  <c r="M8795" i="131"/>
  <c r="L8795" i="131"/>
  <c r="K8795" i="131"/>
  <c r="J8795" i="131"/>
  <c r="I8795" i="131"/>
  <c r="H8795" i="131"/>
  <c r="G8795" i="131"/>
  <c r="F8795" i="131"/>
  <c r="E8795" i="131"/>
  <c r="D8795" i="131"/>
  <c r="C8795" i="131"/>
  <c r="AG8794" i="131"/>
  <c r="AD8794" i="131"/>
  <c r="AC8794" i="131"/>
  <c r="AB8794" i="131"/>
  <c r="AA8794" i="131"/>
  <c r="Z8794" i="131"/>
  <c r="Y8794" i="131"/>
  <c r="X8794" i="131"/>
  <c r="W8794" i="131"/>
  <c r="V8794" i="131"/>
  <c r="U8794" i="131"/>
  <c r="T8794" i="131"/>
  <c r="S8794" i="131"/>
  <c r="R8794" i="131"/>
  <c r="Q8794" i="131"/>
  <c r="P8794" i="131"/>
  <c r="O8794" i="131"/>
  <c r="N8794" i="131"/>
  <c r="M8794" i="131"/>
  <c r="L8794" i="131"/>
  <c r="K8794" i="131"/>
  <c r="J8794" i="131"/>
  <c r="I8794" i="131"/>
  <c r="H8794" i="131"/>
  <c r="G8794" i="131"/>
  <c r="F8794" i="131"/>
  <c r="E8794" i="131"/>
  <c r="D8794" i="131"/>
  <c r="C8794" i="131"/>
  <c r="AG8793" i="131"/>
  <c r="AD8793" i="131"/>
  <c r="AC8793" i="131"/>
  <c r="AB8793" i="131"/>
  <c r="AA8793" i="131"/>
  <c r="Z8793" i="131"/>
  <c r="Y8793" i="131"/>
  <c r="X8793" i="131"/>
  <c r="W8793" i="131"/>
  <c r="V8793" i="131"/>
  <c r="U8793" i="131"/>
  <c r="T8793" i="131"/>
  <c r="S8793" i="131"/>
  <c r="R8793" i="131"/>
  <c r="Q8793" i="131"/>
  <c r="P8793" i="131"/>
  <c r="O8793" i="131"/>
  <c r="N8793" i="131"/>
  <c r="M8793" i="131"/>
  <c r="L8793" i="131"/>
  <c r="K8793" i="131"/>
  <c r="J8793" i="131"/>
  <c r="I8793" i="131"/>
  <c r="H8793" i="131"/>
  <c r="G8793" i="131"/>
  <c r="F8793" i="131"/>
  <c r="E8793" i="131"/>
  <c r="D8793" i="131"/>
  <c r="C8793" i="131"/>
  <c r="AG8792" i="131"/>
  <c r="AD8792" i="131"/>
  <c r="AC8792" i="131"/>
  <c r="AB8792" i="131"/>
  <c r="AA8792" i="131"/>
  <c r="Z8792" i="131"/>
  <c r="Y8792" i="131"/>
  <c r="X8792" i="131"/>
  <c r="W8792" i="131"/>
  <c r="V8792" i="131"/>
  <c r="U8792" i="131"/>
  <c r="T8792" i="131"/>
  <c r="S8792" i="131"/>
  <c r="R8792" i="131"/>
  <c r="Q8792" i="131"/>
  <c r="P8792" i="131"/>
  <c r="O8792" i="131"/>
  <c r="N8792" i="131"/>
  <c r="M8792" i="131"/>
  <c r="L8792" i="131"/>
  <c r="K8792" i="131"/>
  <c r="J8792" i="131"/>
  <c r="I8792" i="131"/>
  <c r="H8792" i="131"/>
  <c r="G8792" i="131"/>
  <c r="F8792" i="131"/>
  <c r="E8792" i="131"/>
  <c r="D8792" i="131"/>
  <c r="C8792" i="131"/>
  <c r="AG8791" i="131"/>
  <c r="AD8791" i="131"/>
  <c r="AC8791" i="131"/>
  <c r="AB8791" i="131"/>
  <c r="AA8791" i="131"/>
  <c r="Z8791" i="131"/>
  <c r="Y8791" i="131"/>
  <c r="X8791" i="131"/>
  <c r="W8791" i="131"/>
  <c r="V8791" i="131"/>
  <c r="U8791" i="131"/>
  <c r="T8791" i="131"/>
  <c r="S8791" i="131"/>
  <c r="R8791" i="131"/>
  <c r="Q8791" i="131"/>
  <c r="P8791" i="131"/>
  <c r="O8791" i="131"/>
  <c r="N8791" i="131"/>
  <c r="M8791" i="131"/>
  <c r="L8791" i="131"/>
  <c r="K8791" i="131"/>
  <c r="J8791" i="131"/>
  <c r="I8791" i="131"/>
  <c r="H8791" i="131"/>
  <c r="G8791" i="131"/>
  <c r="F8791" i="131"/>
  <c r="E8791" i="131"/>
  <c r="D8791" i="131"/>
  <c r="C8791" i="131"/>
  <c r="AG8790" i="131"/>
  <c r="AD8790" i="131"/>
  <c r="AC8790" i="131"/>
  <c r="AB8790" i="131"/>
  <c r="AA8790" i="131"/>
  <c r="Z8790" i="131"/>
  <c r="Y8790" i="131"/>
  <c r="X8790" i="131"/>
  <c r="W8790" i="131"/>
  <c r="V8790" i="131"/>
  <c r="U8790" i="131"/>
  <c r="T8790" i="131"/>
  <c r="S8790" i="131"/>
  <c r="R8790" i="131"/>
  <c r="Q8790" i="131"/>
  <c r="P8790" i="131"/>
  <c r="O8790" i="131"/>
  <c r="N8790" i="131"/>
  <c r="M8790" i="131"/>
  <c r="L8790" i="131"/>
  <c r="K8790" i="131"/>
  <c r="J8790" i="131"/>
  <c r="I8790" i="131"/>
  <c r="H8790" i="131"/>
  <c r="G8790" i="131"/>
  <c r="F8790" i="131"/>
  <c r="E8790" i="131"/>
  <c r="D8790" i="131"/>
  <c r="C8790" i="131"/>
  <c r="AG8789" i="131"/>
  <c r="AD8789" i="131"/>
  <c r="AC8789" i="131"/>
  <c r="AB8789" i="131"/>
  <c r="AA8789" i="131"/>
  <c r="Z8789" i="131"/>
  <c r="Y8789" i="131"/>
  <c r="X8789" i="131"/>
  <c r="W8789" i="131"/>
  <c r="V8789" i="131"/>
  <c r="U8789" i="131"/>
  <c r="T8789" i="131"/>
  <c r="S8789" i="131"/>
  <c r="R8789" i="131"/>
  <c r="Q8789" i="131"/>
  <c r="P8789" i="131"/>
  <c r="O8789" i="131"/>
  <c r="N8789" i="131"/>
  <c r="M8789" i="131"/>
  <c r="L8789" i="131"/>
  <c r="K8789" i="131"/>
  <c r="J8789" i="131"/>
  <c r="I8789" i="131"/>
  <c r="H8789" i="131"/>
  <c r="G8789" i="131"/>
  <c r="F8789" i="131"/>
  <c r="E8789" i="131"/>
  <c r="D8789" i="131"/>
  <c r="C8789" i="131"/>
  <c r="AD8788" i="131"/>
  <c r="AC8788" i="131"/>
  <c r="AB8788" i="131"/>
  <c r="AA8788" i="131"/>
  <c r="Z8788" i="131"/>
  <c r="Y8788" i="131"/>
  <c r="X8788" i="131"/>
  <c r="W8788" i="131"/>
  <c r="V8788" i="131"/>
  <c r="U8788" i="131"/>
  <c r="T8788" i="131"/>
  <c r="S8788" i="131"/>
  <c r="R8788" i="131"/>
  <c r="Q8788" i="131"/>
  <c r="P8788" i="131"/>
  <c r="O8788" i="131"/>
  <c r="N8788" i="131"/>
  <c r="M8788" i="131"/>
  <c r="L8788" i="131"/>
  <c r="K8788" i="131"/>
  <c r="J8788" i="131"/>
  <c r="I8788" i="131"/>
  <c r="H8788" i="131"/>
  <c r="G8788" i="131"/>
  <c r="F8788" i="131"/>
  <c r="E8788" i="131"/>
  <c r="D8788" i="131"/>
  <c r="C8788" i="131"/>
  <c r="AD8787" i="131"/>
  <c r="AC8787" i="131"/>
  <c r="AB8787" i="131"/>
  <c r="AA8787" i="131"/>
  <c r="Z8787" i="131"/>
  <c r="Y8787" i="131"/>
  <c r="X8787" i="131"/>
  <c r="W8787" i="131"/>
  <c r="V8787" i="131"/>
  <c r="U8787" i="131"/>
  <c r="T8787" i="131"/>
  <c r="S8787" i="131"/>
  <c r="R8787" i="131"/>
  <c r="Q8787" i="131"/>
  <c r="P8787" i="131"/>
  <c r="O8787" i="131"/>
  <c r="N8787" i="131"/>
  <c r="M8787" i="131"/>
  <c r="L8787" i="131"/>
  <c r="K8787" i="131"/>
  <c r="J8787" i="131"/>
  <c r="I8787" i="131"/>
  <c r="H8787" i="131"/>
  <c r="G8787" i="131"/>
  <c r="F8787" i="131"/>
  <c r="E8787" i="131"/>
  <c r="D8787" i="131"/>
  <c r="C8787" i="131"/>
  <c r="AD8786" i="131"/>
  <c r="AC8786" i="131"/>
  <c r="AB8786" i="131"/>
  <c r="AA8786" i="131"/>
  <c r="Z8786" i="131"/>
  <c r="Y8786" i="131"/>
  <c r="X8786" i="131"/>
  <c r="W8786" i="131"/>
  <c r="V8786" i="131"/>
  <c r="U8786" i="131"/>
  <c r="T8786" i="131"/>
  <c r="S8786" i="131"/>
  <c r="R8786" i="131"/>
  <c r="Q8786" i="131"/>
  <c r="P8786" i="131"/>
  <c r="O8786" i="131"/>
  <c r="N8786" i="131"/>
  <c r="M8786" i="131"/>
  <c r="L8786" i="131"/>
  <c r="K8786" i="131"/>
  <c r="J8786" i="131"/>
  <c r="I8786" i="131"/>
  <c r="H8786" i="131"/>
  <c r="G8786" i="131"/>
  <c r="F8786" i="131"/>
  <c r="E8786" i="131"/>
  <c r="D8786" i="131"/>
  <c r="C8786" i="131"/>
  <c r="AD8785" i="131"/>
  <c r="AC8785" i="131"/>
  <c r="AB8785" i="131"/>
  <c r="AA8785" i="131"/>
  <c r="Z8785" i="131"/>
  <c r="Y8785" i="131"/>
  <c r="X8785" i="131"/>
  <c r="W8785" i="131"/>
  <c r="V8785" i="131"/>
  <c r="U8785" i="131"/>
  <c r="T8785" i="131"/>
  <c r="S8785" i="131"/>
  <c r="R8785" i="131"/>
  <c r="Q8785" i="131"/>
  <c r="P8785" i="131"/>
  <c r="O8785" i="131"/>
  <c r="N8785" i="131"/>
  <c r="M8785" i="131"/>
  <c r="L8785" i="131"/>
  <c r="K8785" i="131"/>
  <c r="J8785" i="131"/>
  <c r="I8785" i="131"/>
  <c r="H8785" i="131"/>
  <c r="G8785" i="131"/>
  <c r="F8785" i="131"/>
  <c r="E8785" i="131"/>
  <c r="D8785" i="131"/>
  <c r="C8785" i="131"/>
  <c r="AD8784" i="131"/>
  <c r="AC8784" i="131"/>
  <c r="AB8784" i="131"/>
  <c r="AA8784" i="131"/>
  <c r="Z8784" i="131"/>
  <c r="Y8784" i="131"/>
  <c r="X8784" i="131"/>
  <c r="W8784" i="131"/>
  <c r="V8784" i="131"/>
  <c r="U8784" i="131"/>
  <c r="T8784" i="131"/>
  <c r="S8784" i="131"/>
  <c r="R8784" i="131"/>
  <c r="Q8784" i="131"/>
  <c r="P8784" i="131"/>
  <c r="O8784" i="131"/>
  <c r="N8784" i="131"/>
  <c r="M8784" i="131"/>
  <c r="L8784" i="131"/>
  <c r="K8784" i="131"/>
  <c r="J8784" i="131"/>
  <c r="I8784" i="131"/>
  <c r="H8784" i="131"/>
  <c r="G8784" i="131"/>
  <c r="F8784" i="131"/>
  <c r="E8784" i="131"/>
  <c r="D8784" i="131"/>
  <c r="C8784" i="131"/>
  <c r="AD8783" i="131"/>
  <c r="AC8783" i="131"/>
  <c r="AB8783" i="131"/>
  <c r="AA8783" i="131"/>
  <c r="Z8783" i="131"/>
  <c r="Y8783" i="131"/>
  <c r="X8783" i="131"/>
  <c r="W8783" i="131"/>
  <c r="V8783" i="131"/>
  <c r="U8783" i="131"/>
  <c r="T8783" i="131"/>
  <c r="S8783" i="131"/>
  <c r="R8783" i="131"/>
  <c r="Q8783" i="131"/>
  <c r="P8783" i="131"/>
  <c r="O8783" i="131"/>
  <c r="N8783" i="131"/>
  <c r="M8783" i="131"/>
  <c r="L8783" i="131"/>
  <c r="K8783" i="131"/>
  <c r="J8783" i="131"/>
  <c r="I8783" i="131"/>
  <c r="H8783" i="131"/>
  <c r="G8783" i="131"/>
  <c r="F8783" i="131"/>
  <c r="E8783" i="131"/>
  <c r="D8783" i="131"/>
  <c r="C8783" i="131"/>
  <c r="AD8782" i="131"/>
  <c r="AC8782" i="131"/>
  <c r="AB8782" i="131"/>
  <c r="AA8782" i="131"/>
  <c r="Z8782" i="131"/>
  <c r="Y8782" i="131"/>
  <c r="X8782" i="131"/>
  <c r="W8782" i="131"/>
  <c r="V8782" i="131"/>
  <c r="U8782" i="131"/>
  <c r="T8782" i="131"/>
  <c r="S8782" i="131"/>
  <c r="R8782" i="131"/>
  <c r="Q8782" i="131"/>
  <c r="P8782" i="131"/>
  <c r="O8782" i="131"/>
  <c r="N8782" i="131"/>
  <c r="M8782" i="131"/>
  <c r="L8782" i="131"/>
  <c r="K8782" i="131"/>
  <c r="J8782" i="131"/>
  <c r="I8782" i="131"/>
  <c r="H8782" i="131"/>
  <c r="G8782" i="131"/>
  <c r="F8782" i="131"/>
  <c r="E8782" i="131"/>
  <c r="D8782" i="131"/>
  <c r="C8782" i="131"/>
  <c r="AD8781" i="131"/>
  <c r="AC8781" i="131"/>
  <c r="AB8781" i="131"/>
  <c r="AA8781" i="131"/>
  <c r="Z8781" i="131"/>
  <c r="Y8781" i="131"/>
  <c r="X8781" i="131"/>
  <c r="W8781" i="131"/>
  <c r="V8781" i="131"/>
  <c r="U8781" i="131"/>
  <c r="T8781" i="131"/>
  <c r="S8781" i="131"/>
  <c r="R8781" i="131"/>
  <c r="Q8781" i="131"/>
  <c r="P8781" i="131"/>
  <c r="O8781" i="131"/>
  <c r="N8781" i="131"/>
  <c r="M8781" i="131"/>
  <c r="L8781" i="131"/>
  <c r="K8781" i="131"/>
  <c r="J8781" i="131"/>
  <c r="I8781" i="131"/>
  <c r="H8781" i="131"/>
  <c r="G8781" i="131"/>
  <c r="F8781" i="131"/>
  <c r="E8781" i="131"/>
  <c r="D8781" i="131"/>
  <c r="C8781" i="131"/>
  <c r="AD8780" i="131"/>
  <c r="AC8780" i="131"/>
  <c r="AB8780" i="131"/>
  <c r="AA8780" i="131"/>
  <c r="Z8780" i="131"/>
  <c r="Y8780" i="131"/>
  <c r="X8780" i="131"/>
  <c r="W8780" i="131"/>
  <c r="V8780" i="131"/>
  <c r="U8780" i="131"/>
  <c r="T8780" i="131"/>
  <c r="S8780" i="131"/>
  <c r="R8780" i="131"/>
  <c r="Q8780" i="131"/>
  <c r="P8780" i="131"/>
  <c r="O8780" i="131"/>
  <c r="N8780" i="131"/>
  <c r="M8780" i="131"/>
  <c r="L8780" i="131"/>
  <c r="K8780" i="131"/>
  <c r="J8780" i="131"/>
  <c r="I8780" i="131"/>
  <c r="H8780" i="131"/>
  <c r="G8780" i="131"/>
  <c r="F8780" i="131"/>
  <c r="E8780" i="131"/>
  <c r="D8780" i="131"/>
  <c r="C8780" i="131"/>
  <c r="AD8779" i="131"/>
  <c r="AC8779" i="131"/>
  <c r="AB8779" i="131"/>
  <c r="AA8779" i="131"/>
  <c r="Z8779" i="131"/>
  <c r="Y8779" i="131"/>
  <c r="X8779" i="131"/>
  <c r="W8779" i="131"/>
  <c r="V8779" i="131"/>
  <c r="U8779" i="131"/>
  <c r="T8779" i="131"/>
  <c r="S8779" i="131"/>
  <c r="R8779" i="131"/>
  <c r="Q8779" i="131"/>
  <c r="P8779" i="131"/>
  <c r="O8779" i="131"/>
  <c r="N8779" i="131"/>
  <c r="M8779" i="131"/>
  <c r="L8779" i="131"/>
  <c r="K8779" i="131"/>
  <c r="J8779" i="131"/>
  <c r="I8779" i="131"/>
  <c r="H8779" i="131"/>
  <c r="G8779" i="131"/>
  <c r="F8779" i="131"/>
  <c r="E8779" i="131"/>
  <c r="D8779" i="131"/>
  <c r="C8779" i="131"/>
  <c r="AD8778" i="131"/>
  <c r="AC8778" i="131"/>
  <c r="AB8778" i="131"/>
  <c r="AA8778" i="131"/>
  <c r="Z8778" i="131"/>
  <c r="Y8778" i="131"/>
  <c r="X8778" i="131"/>
  <c r="W8778" i="131"/>
  <c r="V8778" i="131"/>
  <c r="U8778" i="131"/>
  <c r="T8778" i="131"/>
  <c r="S8778" i="131"/>
  <c r="R8778" i="131"/>
  <c r="Q8778" i="131"/>
  <c r="P8778" i="131"/>
  <c r="O8778" i="131"/>
  <c r="N8778" i="131"/>
  <c r="M8778" i="131"/>
  <c r="L8778" i="131"/>
  <c r="K8778" i="131"/>
  <c r="J8778" i="131"/>
  <c r="I8778" i="131"/>
  <c r="H8778" i="131"/>
  <c r="G8778" i="131"/>
  <c r="F8778" i="131"/>
  <c r="E8778" i="131"/>
  <c r="D8778" i="131"/>
  <c r="C8778" i="131"/>
  <c r="AD8777" i="131"/>
  <c r="AC8777" i="131"/>
  <c r="AB8777" i="131"/>
  <c r="AA8777" i="131"/>
  <c r="Z8777" i="131"/>
  <c r="Y8777" i="131"/>
  <c r="X8777" i="131"/>
  <c r="W8777" i="131"/>
  <c r="V8777" i="131"/>
  <c r="U8777" i="131"/>
  <c r="T8777" i="131"/>
  <c r="S8777" i="131"/>
  <c r="R8777" i="131"/>
  <c r="Q8777" i="131"/>
  <c r="P8777" i="131"/>
  <c r="O8777" i="131"/>
  <c r="N8777" i="131"/>
  <c r="M8777" i="131"/>
  <c r="L8777" i="131"/>
  <c r="K8777" i="131"/>
  <c r="J8777" i="131"/>
  <c r="I8777" i="131"/>
  <c r="H8777" i="131"/>
  <c r="G8777" i="131"/>
  <c r="F8777" i="131"/>
  <c r="E8777" i="131"/>
  <c r="D8777" i="131"/>
  <c r="C8777" i="131"/>
  <c r="AD8776" i="131"/>
  <c r="AC8776" i="131"/>
  <c r="AB8776" i="131"/>
  <c r="AA8776" i="131"/>
  <c r="Z8776" i="131"/>
  <c r="Y8776" i="131"/>
  <c r="X8776" i="131"/>
  <c r="W8776" i="131"/>
  <c r="V8776" i="131"/>
  <c r="U8776" i="131"/>
  <c r="T8776" i="131"/>
  <c r="S8776" i="131"/>
  <c r="R8776" i="131"/>
  <c r="Q8776" i="131"/>
  <c r="P8776" i="131"/>
  <c r="O8776" i="131"/>
  <c r="N8776" i="131"/>
  <c r="M8776" i="131"/>
  <c r="L8776" i="131"/>
  <c r="K8776" i="131"/>
  <c r="J8776" i="131"/>
  <c r="I8776" i="131"/>
  <c r="H8776" i="131"/>
  <c r="G8776" i="131"/>
  <c r="F8776" i="131"/>
  <c r="E8776" i="131"/>
  <c r="D8776" i="131"/>
  <c r="C8776" i="131"/>
  <c r="AD8775" i="131"/>
  <c r="AC8775" i="131"/>
  <c r="AB8775" i="131"/>
  <c r="AA8775" i="131"/>
  <c r="Z8775" i="131"/>
  <c r="Y8775" i="131"/>
  <c r="X8775" i="131"/>
  <c r="W8775" i="131"/>
  <c r="V8775" i="131"/>
  <c r="U8775" i="131"/>
  <c r="T8775" i="131"/>
  <c r="S8775" i="131"/>
  <c r="R8775" i="131"/>
  <c r="Q8775" i="131"/>
  <c r="P8775" i="131"/>
  <c r="O8775" i="131"/>
  <c r="N8775" i="131"/>
  <c r="M8775" i="131"/>
  <c r="L8775" i="131"/>
  <c r="K8775" i="131"/>
  <c r="J8775" i="131"/>
  <c r="I8775" i="131"/>
  <c r="H8775" i="131"/>
  <c r="G8775" i="131"/>
  <c r="F8775" i="131"/>
  <c r="E8775" i="131"/>
  <c r="D8775" i="131"/>
  <c r="C8775" i="131"/>
  <c r="AD8774" i="131"/>
  <c r="AC8774" i="131"/>
  <c r="AB8774" i="131"/>
  <c r="AA8774" i="131"/>
  <c r="Z8774" i="131"/>
  <c r="Y8774" i="131"/>
  <c r="X8774" i="131"/>
  <c r="W8774" i="131"/>
  <c r="V8774" i="131"/>
  <c r="U8774" i="131"/>
  <c r="T8774" i="131"/>
  <c r="S8774" i="131"/>
  <c r="R8774" i="131"/>
  <c r="Q8774" i="131"/>
  <c r="P8774" i="131"/>
  <c r="O8774" i="131"/>
  <c r="N8774" i="131"/>
  <c r="M8774" i="131"/>
  <c r="L8774" i="131"/>
  <c r="K8774" i="131"/>
  <c r="J8774" i="131"/>
  <c r="I8774" i="131"/>
  <c r="H8774" i="131"/>
  <c r="G8774" i="131"/>
  <c r="F8774" i="131"/>
  <c r="E8774" i="131"/>
  <c r="D8774" i="131"/>
  <c r="C8774" i="131"/>
  <c r="AD8773" i="131"/>
  <c r="AC8773" i="131"/>
  <c r="AB8773" i="131"/>
  <c r="AA8773" i="131"/>
  <c r="Z8773" i="131"/>
  <c r="Y8773" i="131"/>
  <c r="X8773" i="131"/>
  <c r="W8773" i="131"/>
  <c r="V8773" i="131"/>
  <c r="U8773" i="131"/>
  <c r="T8773" i="131"/>
  <c r="S8773" i="131"/>
  <c r="R8773" i="131"/>
  <c r="Q8773" i="131"/>
  <c r="P8773" i="131"/>
  <c r="O8773" i="131"/>
  <c r="N8773" i="131"/>
  <c r="M8773" i="131"/>
  <c r="L8773" i="131"/>
  <c r="K8773" i="131"/>
  <c r="J8773" i="131"/>
  <c r="I8773" i="131"/>
  <c r="H8773" i="131"/>
  <c r="G8773" i="131"/>
  <c r="F8773" i="131"/>
  <c r="E8773" i="131"/>
  <c r="D8773" i="131"/>
  <c r="C8773" i="131"/>
  <c r="AD8772" i="131"/>
  <c r="AC8772" i="131"/>
  <c r="AB8772" i="131"/>
  <c r="AA8772" i="131"/>
  <c r="Z8772" i="131"/>
  <c r="Y8772" i="131"/>
  <c r="X8772" i="131"/>
  <c r="W8772" i="131"/>
  <c r="V8772" i="131"/>
  <c r="U8772" i="131"/>
  <c r="T8772" i="131"/>
  <c r="S8772" i="131"/>
  <c r="R8772" i="131"/>
  <c r="Q8772" i="131"/>
  <c r="P8772" i="131"/>
  <c r="O8772" i="131"/>
  <c r="N8772" i="131"/>
  <c r="M8772" i="131"/>
  <c r="L8772" i="131"/>
  <c r="K8772" i="131"/>
  <c r="J8772" i="131"/>
  <c r="I8772" i="131"/>
  <c r="H8772" i="131"/>
  <c r="G8772" i="131"/>
  <c r="F8772" i="131"/>
  <c r="E8772" i="131"/>
  <c r="D8772" i="131"/>
  <c r="C8772" i="131"/>
  <c r="AD8769" i="131"/>
  <c r="AC8769" i="131"/>
  <c r="AB8769" i="131"/>
  <c r="AA8769" i="131"/>
  <c r="Z8769" i="131"/>
  <c r="Y8769" i="131"/>
  <c r="X8769" i="131"/>
  <c r="W8769" i="131"/>
  <c r="V8769" i="131"/>
  <c r="U8769" i="131"/>
  <c r="T8769" i="131"/>
  <c r="S8769" i="131"/>
  <c r="R8769" i="131"/>
  <c r="Q8769" i="131"/>
  <c r="P8769" i="131"/>
  <c r="O8769" i="131"/>
  <c r="N8769" i="131"/>
  <c r="M8769" i="131"/>
  <c r="L8769" i="131"/>
  <c r="K8769" i="131"/>
  <c r="J8769" i="131"/>
  <c r="I8769" i="131"/>
  <c r="H8769" i="131"/>
  <c r="G8769" i="131"/>
  <c r="F8769" i="131"/>
  <c r="E8769" i="131"/>
  <c r="D8769" i="131"/>
  <c r="C8769" i="131"/>
  <c r="AG8768" i="131"/>
  <c r="AD8768" i="131"/>
  <c r="AC8768" i="131"/>
  <c r="AB8768" i="131"/>
  <c r="AA8768" i="131"/>
  <c r="Z8768" i="131"/>
  <c r="Y8768" i="131"/>
  <c r="X8768" i="131"/>
  <c r="W8768" i="131"/>
  <c r="V8768" i="131"/>
  <c r="U8768" i="131"/>
  <c r="T8768" i="131"/>
  <c r="S8768" i="131"/>
  <c r="R8768" i="131"/>
  <c r="Q8768" i="131"/>
  <c r="P8768" i="131"/>
  <c r="O8768" i="131"/>
  <c r="N8768" i="131"/>
  <c r="M8768" i="131"/>
  <c r="L8768" i="131"/>
  <c r="K8768" i="131"/>
  <c r="J8768" i="131"/>
  <c r="I8768" i="131"/>
  <c r="H8768" i="131"/>
  <c r="G8768" i="131"/>
  <c r="F8768" i="131"/>
  <c r="E8768" i="131"/>
  <c r="D8768" i="131"/>
  <c r="C8768" i="131"/>
  <c r="AG8767" i="131"/>
  <c r="AD8767" i="131"/>
  <c r="AC8767" i="131"/>
  <c r="AB8767" i="131"/>
  <c r="AA8767" i="131"/>
  <c r="Z8767" i="131"/>
  <c r="Y8767" i="131"/>
  <c r="X8767" i="131"/>
  <c r="W8767" i="131"/>
  <c r="V8767" i="131"/>
  <c r="U8767" i="131"/>
  <c r="T8767" i="131"/>
  <c r="S8767" i="131"/>
  <c r="R8767" i="131"/>
  <c r="Q8767" i="131"/>
  <c r="P8767" i="131"/>
  <c r="O8767" i="131"/>
  <c r="N8767" i="131"/>
  <c r="M8767" i="131"/>
  <c r="L8767" i="131"/>
  <c r="K8767" i="131"/>
  <c r="J8767" i="131"/>
  <c r="I8767" i="131"/>
  <c r="H8767" i="131"/>
  <c r="G8767" i="131"/>
  <c r="F8767" i="131"/>
  <c r="E8767" i="131"/>
  <c r="D8767" i="131"/>
  <c r="C8767" i="131"/>
  <c r="AG8766" i="131"/>
  <c r="AD8766" i="131"/>
  <c r="AC8766" i="131"/>
  <c r="AB8766" i="131"/>
  <c r="AA8766" i="131"/>
  <c r="Z8766" i="131"/>
  <c r="Y8766" i="131"/>
  <c r="X8766" i="131"/>
  <c r="W8766" i="131"/>
  <c r="V8766" i="131"/>
  <c r="U8766" i="131"/>
  <c r="T8766" i="131"/>
  <c r="S8766" i="131"/>
  <c r="R8766" i="131"/>
  <c r="Q8766" i="131"/>
  <c r="P8766" i="131"/>
  <c r="O8766" i="131"/>
  <c r="N8766" i="131"/>
  <c r="M8766" i="131"/>
  <c r="L8766" i="131"/>
  <c r="K8766" i="131"/>
  <c r="J8766" i="131"/>
  <c r="I8766" i="131"/>
  <c r="H8766" i="131"/>
  <c r="G8766" i="131"/>
  <c r="F8766" i="131"/>
  <c r="E8766" i="131"/>
  <c r="D8766" i="131"/>
  <c r="C8766" i="131"/>
  <c r="AG8765" i="131"/>
  <c r="AD8765" i="131"/>
  <c r="AC8765" i="131"/>
  <c r="AB8765" i="131"/>
  <c r="AA8765" i="131"/>
  <c r="Z8765" i="131"/>
  <c r="Y8765" i="131"/>
  <c r="X8765" i="131"/>
  <c r="W8765" i="131"/>
  <c r="V8765" i="131"/>
  <c r="U8765" i="131"/>
  <c r="T8765" i="131"/>
  <c r="S8765" i="131"/>
  <c r="R8765" i="131"/>
  <c r="Q8765" i="131"/>
  <c r="P8765" i="131"/>
  <c r="O8765" i="131"/>
  <c r="N8765" i="131"/>
  <c r="M8765" i="131"/>
  <c r="L8765" i="131"/>
  <c r="K8765" i="131"/>
  <c r="J8765" i="131"/>
  <c r="I8765" i="131"/>
  <c r="H8765" i="131"/>
  <c r="G8765" i="131"/>
  <c r="F8765" i="131"/>
  <c r="E8765" i="131"/>
  <c r="D8765" i="131"/>
  <c r="C8765" i="131"/>
  <c r="AG8764" i="131"/>
  <c r="AD8764" i="131"/>
  <c r="AC8764" i="131"/>
  <c r="AB8764" i="131"/>
  <c r="AA8764" i="131"/>
  <c r="Z8764" i="131"/>
  <c r="Y8764" i="131"/>
  <c r="X8764" i="131"/>
  <c r="W8764" i="131"/>
  <c r="V8764" i="131"/>
  <c r="U8764" i="131"/>
  <c r="T8764" i="131"/>
  <c r="S8764" i="131"/>
  <c r="R8764" i="131"/>
  <c r="Q8764" i="131"/>
  <c r="P8764" i="131"/>
  <c r="O8764" i="131"/>
  <c r="N8764" i="131"/>
  <c r="M8764" i="131"/>
  <c r="L8764" i="131"/>
  <c r="K8764" i="131"/>
  <c r="J8764" i="131"/>
  <c r="I8764" i="131"/>
  <c r="H8764" i="131"/>
  <c r="G8764" i="131"/>
  <c r="F8764" i="131"/>
  <c r="E8764" i="131"/>
  <c r="D8764" i="131"/>
  <c r="C8764" i="131"/>
  <c r="AG8763" i="131"/>
  <c r="AD8763" i="131"/>
  <c r="AC8763" i="131"/>
  <c r="AB8763" i="131"/>
  <c r="AA8763" i="131"/>
  <c r="Z8763" i="131"/>
  <c r="Y8763" i="131"/>
  <c r="X8763" i="131"/>
  <c r="W8763" i="131"/>
  <c r="V8763" i="131"/>
  <c r="U8763" i="131"/>
  <c r="T8763" i="131"/>
  <c r="S8763" i="131"/>
  <c r="R8763" i="131"/>
  <c r="Q8763" i="131"/>
  <c r="P8763" i="131"/>
  <c r="O8763" i="131"/>
  <c r="N8763" i="131"/>
  <c r="M8763" i="131"/>
  <c r="L8763" i="131"/>
  <c r="K8763" i="131"/>
  <c r="J8763" i="131"/>
  <c r="I8763" i="131"/>
  <c r="H8763" i="131"/>
  <c r="G8763" i="131"/>
  <c r="F8763" i="131"/>
  <c r="E8763" i="131"/>
  <c r="D8763" i="131"/>
  <c r="C8763" i="131"/>
  <c r="AG8762" i="131"/>
  <c r="AD8762" i="131"/>
  <c r="AC8762" i="131"/>
  <c r="AB8762" i="131"/>
  <c r="AA8762" i="131"/>
  <c r="Z8762" i="131"/>
  <c r="Y8762" i="131"/>
  <c r="X8762" i="131"/>
  <c r="W8762" i="131"/>
  <c r="V8762" i="131"/>
  <c r="U8762" i="131"/>
  <c r="T8762" i="131"/>
  <c r="S8762" i="131"/>
  <c r="R8762" i="131"/>
  <c r="Q8762" i="131"/>
  <c r="P8762" i="131"/>
  <c r="O8762" i="131"/>
  <c r="N8762" i="131"/>
  <c r="M8762" i="131"/>
  <c r="L8762" i="131"/>
  <c r="K8762" i="131"/>
  <c r="J8762" i="131"/>
  <c r="I8762" i="131"/>
  <c r="H8762" i="131"/>
  <c r="G8762" i="131"/>
  <c r="F8762" i="131"/>
  <c r="E8762" i="131"/>
  <c r="D8762" i="131"/>
  <c r="C8762" i="131"/>
  <c r="AG8761" i="131"/>
  <c r="AD8761" i="131"/>
  <c r="AC8761" i="131"/>
  <c r="AB8761" i="131"/>
  <c r="AA8761" i="131"/>
  <c r="Z8761" i="131"/>
  <c r="Y8761" i="131"/>
  <c r="X8761" i="131"/>
  <c r="W8761" i="131"/>
  <c r="V8761" i="131"/>
  <c r="U8761" i="131"/>
  <c r="T8761" i="131"/>
  <c r="S8761" i="131"/>
  <c r="R8761" i="131"/>
  <c r="Q8761" i="131"/>
  <c r="P8761" i="131"/>
  <c r="O8761" i="131"/>
  <c r="N8761" i="131"/>
  <c r="M8761" i="131"/>
  <c r="L8761" i="131"/>
  <c r="K8761" i="131"/>
  <c r="J8761" i="131"/>
  <c r="I8761" i="131"/>
  <c r="H8761" i="131"/>
  <c r="G8761" i="131"/>
  <c r="F8761" i="131"/>
  <c r="E8761" i="131"/>
  <c r="D8761" i="131"/>
  <c r="C8761" i="131"/>
  <c r="AG8760" i="131"/>
  <c r="AD8760" i="131"/>
  <c r="AC8760" i="131"/>
  <c r="AB8760" i="131"/>
  <c r="AA8760" i="131"/>
  <c r="Z8760" i="131"/>
  <c r="Y8760" i="131"/>
  <c r="X8760" i="131"/>
  <c r="W8760" i="131"/>
  <c r="V8760" i="131"/>
  <c r="U8760" i="131"/>
  <c r="T8760" i="131"/>
  <c r="S8760" i="131"/>
  <c r="R8760" i="131"/>
  <c r="Q8760" i="131"/>
  <c r="P8760" i="131"/>
  <c r="O8760" i="131"/>
  <c r="N8760" i="131"/>
  <c r="M8760" i="131"/>
  <c r="L8760" i="131"/>
  <c r="K8760" i="131"/>
  <c r="J8760" i="131"/>
  <c r="I8760" i="131"/>
  <c r="H8760" i="131"/>
  <c r="G8760" i="131"/>
  <c r="F8760" i="131"/>
  <c r="E8760" i="131"/>
  <c r="D8760" i="131"/>
  <c r="C8760" i="131"/>
  <c r="AG8759" i="131"/>
  <c r="AD8759" i="131"/>
  <c r="AC8759" i="131"/>
  <c r="AB8759" i="131"/>
  <c r="AA8759" i="131"/>
  <c r="Z8759" i="131"/>
  <c r="Y8759" i="131"/>
  <c r="X8759" i="131"/>
  <c r="W8759" i="131"/>
  <c r="V8759" i="131"/>
  <c r="U8759" i="131"/>
  <c r="T8759" i="131"/>
  <c r="S8759" i="131"/>
  <c r="R8759" i="131"/>
  <c r="Q8759" i="131"/>
  <c r="P8759" i="131"/>
  <c r="O8759" i="131"/>
  <c r="N8759" i="131"/>
  <c r="M8759" i="131"/>
  <c r="L8759" i="131"/>
  <c r="K8759" i="131"/>
  <c r="J8759" i="131"/>
  <c r="I8759" i="131"/>
  <c r="H8759" i="131"/>
  <c r="G8759" i="131"/>
  <c r="F8759" i="131"/>
  <c r="E8759" i="131"/>
  <c r="D8759" i="131"/>
  <c r="C8759" i="131"/>
  <c r="AD8758" i="131"/>
  <c r="AC8758" i="131"/>
  <c r="AB8758" i="131"/>
  <c r="AA8758" i="131"/>
  <c r="Z8758" i="131"/>
  <c r="Y8758" i="131"/>
  <c r="X8758" i="131"/>
  <c r="W8758" i="131"/>
  <c r="V8758" i="131"/>
  <c r="U8758" i="131"/>
  <c r="T8758" i="131"/>
  <c r="S8758" i="131"/>
  <c r="R8758" i="131"/>
  <c r="Q8758" i="131"/>
  <c r="P8758" i="131"/>
  <c r="O8758" i="131"/>
  <c r="N8758" i="131"/>
  <c r="M8758" i="131"/>
  <c r="L8758" i="131"/>
  <c r="K8758" i="131"/>
  <c r="J8758" i="131"/>
  <c r="I8758" i="131"/>
  <c r="H8758" i="131"/>
  <c r="G8758" i="131"/>
  <c r="F8758" i="131"/>
  <c r="E8758" i="131"/>
  <c r="D8758" i="131"/>
  <c r="C8758" i="131"/>
  <c r="AD8757" i="131"/>
  <c r="AC8757" i="131"/>
  <c r="AB8757" i="131"/>
  <c r="AA8757" i="131"/>
  <c r="Z8757" i="131"/>
  <c r="Y8757" i="131"/>
  <c r="X8757" i="131"/>
  <c r="W8757" i="131"/>
  <c r="V8757" i="131"/>
  <c r="U8757" i="131"/>
  <c r="T8757" i="131"/>
  <c r="S8757" i="131"/>
  <c r="R8757" i="131"/>
  <c r="Q8757" i="131"/>
  <c r="P8757" i="131"/>
  <c r="O8757" i="131"/>
  <c r="N8757" i="131"/>
  <c r="M8757" i="131"/>
  <c r="L8757" i="131"/>
  <c r="K8757" i="131"/>
  <c r="J8757" i="131"/>
  <c r="I8757" i="131"/>
  <c r="H8757" i="131"/>
  <c r="G8757" i="131"/>
  <c r="F8757" i="131"/>
  <c r="E8757" i="131"/>
  <c r="D8757" i="131"/>
  <c r="C8757" i="131"/>
  <c r="AD8756" i="131"/>
  <c r="AC8756" i="131"/>
  <c r="AB8756" i="131"/>
  <c r="AA8756" i="131"/>
  <c r="Z8756" i="131"/>
  <c r="Y8756" i="131"/>
  <c r="X8756" i="131"/>
  <c r="W8756" i="131"/>
  <c r="V8756" i="131"/>
  <c r="U8756" i="131"/>
  <c r="T8756" i="131"/>
  <c r="S8756" i="131"/>
  <c r="R8756" i="131"/>
  <c r="Q8756" i="131"/>
  <c r="P8756" i="131"/>
  <c r="O8756" i="131"/>
  <c r="N8756" i="131"/>
  <c r="M8756" i="131"/>
  <c r="L8756" i="131"/>
  <c r="K8756" i="131"/>
  <c r="J8756" i="131"/>
  <c r="I8756" i="131"/>
  <c r="H8756" i="131"/>
  <c r="G8756" i="131"/>
  <c r="F8756" i="131"/>
  <c r="E8756" i="131"/>
  <c r="D8756" i="131"/>
  <c r="C8756" i="131"/>
  <c r="AD8755" i="131"/>
  <c r="AC8755" i="131"/>
  <c r="AB8755" i="131"/>
  <c r="AA8755" i="131"/>
  <c r="Z8755" i="131"/>
  <c r="Y8755" i="131"/>
  <c r="X8755" i="131"/>
  <c r="W8755" i="131"/>
  <c r="V8755" i="131"/>
  <c r="U8755" i="131"/>
  <c r="T8755" i="131"/>
  <c r="S8755" i="131"/>
  <c r="R8755" i="131"/>
  <c r="Q8755" i="131"/>
  <c r="P8755" i="131"/>
  <c r="O8755" i="131"/>
  <c r="N8755" i="131"/>
  <c r="M8755" i="131"/>
  <c r="L8755" i="131"/>
  <c r="K8755" i="131"/>
  <c r="J8755" i="131"/>
  <c r="I8755" i="131"/>
  <c r="H8755" i="131"/>
  <c r="G8755" i="131"/>
  <c r="F8755" i="131"/>
  <c r="E8755" i="131"/>
  <c r="D8755" i="131"/>
  <c r="C8755" i="131"/>
  <c r="AD8754" i="131"/>
  <c r="AC8754" i="131"/>
  <c r="AB8754" i="131"/>
  <c r="AA8754" i="131"/>
  <c r="Z8754" i="131"/>
  <c r="Y8754" i="131"/>
  <c r="X8754" i="131"/>
  <c r="W8754" i="131"/>
  <c r="V8754" i="131"/>
  <c r="U8754" i="131"/>
  <c r="T8754" i="131"/>
  <c r="S8754" i="131"/>
  <c r="R8754" i="131"/>
  <c r="Q8754" i="131"/>
  <c r="P8754" i="131"/>
  <c r="O8754" i="131"/>
  <c r="N8754" i="131"/>
  <c r="M8754" i="131"/>
  <c r="L8754" i="131"/>
  <c r="K8754" i="131"/>
  <c r="J8754" i="131"/>
  <c r="I8754" i="131"/>
  <c r="H8754" i="131"/>
  <c r="G8754" i="131"/>
  <c r="F8754" i="131"/>
  <c r="E8754" i="131"/>
  <c r="D8754" i="131"/>
  <c r="C8754" i="131"/>
  <c r="AD8753" i="131"/>
  <c r="AC8753" i="131"/>
  <c r="AB8753" i="131"/>
  <c r="AA8753" i="131"/>
  <c r="Z8753" i="131"/>
  <c r="Y8753" i="131"/>
  <c r="X8753" i="131"/>
  <c r="W8753" i="131"/>
  <c r="V8753" i="131"/>
  <c r="U8753" i="131"/>
  <c r="T8753" i="131"/>
  <c r="S8753" i="131"/>
  <c r="R8753" i="131"/>
  <c r="Q8753" i="131"/>
  <c r="P8753" i="131"/>
  <c r="O8753" i="131"/>
  <c r="N8753" i="131"/>
  <c r="M8753" i="131"/>
  <c r="L8753" i="131"/>
  <c r="K8753" i="131"/>
  <c r="J8753" i="131"/>
  <c r="I8753" i="131"/>
  <c r="H8753" i="131"/>
  <c r="G8753" i="131"/>
  <c r="F8753" i="131"/>
  <c r="E8753" i="131"/>
  <c r="D8753" i="131"/>
  <c r="C8753" i="131"/>
  <c r="AD8752" i="131"/>
  <c r="AC8752" i="131"/>
  <c r="AB8752" i="131"/>
  <c r="AA8752" i="131"/>
  <c r="Z8752" i="131"/>
  <c r="Y8752" i="131"/>
  <c r="X8752" i="131"/>
  <c r="W8752" i="131"/>
  <c r="V8752" i="131"/>
  <c r="U8752" i="131"/>
  <c r="T8752" i="131"/>
  <c r="S8752" i="131"/>
  <c r="R8752" i="131"/>
  <c r="Q8752" i="131"/>
  <c r="P8752" i="131"/>
  <c r="O8752" i="131"/>
  <c r="N8752" i="131"/>
  <c r="M8752" i="131"/>
  <c r="L8752" i="131"/>
  <c r="K8752" i="131"/>
  <c r="J8752" i="131"/>
  <c r="I8752" i="131"/>
  <c r="H8752" i="131"/>
  <c r="G8752" i="131"/>
  <c r="F8752" i="131"/>
  <c r="E8752" i="131"/>
  <c r="D8752" i="131"/>
  <c r="C8752" i="131"/>
  <c r="AD8751" i="131"/>
  <c r="AC8751" i="131"/>
  <c r="AB8751" i="131"/>
  <c r="AA8751" i="131"/>
  <c r="Z8751" i="131"/>
  <c r="Y8751" i="131"/>
  <c r="X8751" i="131"/>
  <c r="W8751" i="131"/>
  <c r="V8751" i="131"/>
  <c r="U8751" i="131"/>
  <c r="T8751" i="131"/>
  <c r="S8751" i="131"/>
  <c r="R8751" i="131"/>
  <c r="Q8751" i="131"/>
  <c r="P8751" i="131"/>
  <c r="O8751" i="131"/>
  <c r="N8751" i="131"/>
  <c r="M8751" i="131"/>
  <c r="L8751" i="131"/>
  <c r="K8751" i="131"/>
  <c r="J8751" i="131"/>
  <c r="I8751" i="131"/>
  <c r="H8751" i="131"/>
  <c r="G8751" i="131"/>
  <c r="F8751" i="131"/>
  <c r="E8751" i="131"/>
  <c r="D8751" i="131"/>
  <c r="C8751" i="131"/>
  <c r="AD8750" i="131"/>
  <c r="AC8750" i="131"/>
  <c r="AB8750" i="131"/>
  <c r="AA8750" i="131"/>
  <c r="Z8750" i="131"/>
  <c r="Y8750" i="131"/>
  <c r="X8750" i="131"/>
  <c r="W8750" i="131"/>
  <c r="V8750" i="131"/>
  <c r="U8750" i="131"/>
  <c r="T8750" i="131"/>
  <c r="S8750" i="131"/>
  <c r="R8750" i="131"/>
  <c r="Q8750" i="131"/>
  <c r="P8750" i="131"/>
  <c r="O8750" i="131"/>
  <c r="N8750" i="131"/>
  <c r="M8750" i="131"/>
  <c r="L8750" i="131"/>
  <c r="K8750" i="131"/>
  <c r="J8750" i="131"/>
  <c r="I8750" i="131"/>
  <c r="H8750" i="131"/>
  <c r="G8750" i="131"/>
  <c r="F8750" i="131"/>
  <c r="E8750" i="131"/>
  <c r="D8750" i="131"/>
  <c r="C8750" i="131"/>
  <c r="AD8749" i="131"/>
  <c r="AC8749" i="131"/>
  <c r="AB8749" i="131"/>
  <c r="AA8749" i="131"/>
  <c r="Z8749" i="131"/>
  <c r="Y8749" i="131"/>
  <c r="X8749" i="131"/>
  <c r="W8749" i="131"/>
  <c r="V8749" i="131"/>
  <c r="U8749" i="131"/>
  <c r="T8749" i="131"/>
  <c r="S8749" i="131"/>
  <c r="R8749" i="131"/>
  <c r="Q8749" i="131"/>
  <c r="P8749" i="131"/>
  <c r="O8749" i="131"/>
  <c r="N8749" i="131"/>
  <c r="M8749" i="131"/>
  <c r="L8749" i="131"/>
  <c r="K8749" i="131"/>
  <c r="J8749" i="131"/>
  <c r="I8749" i="131"/>
  <c r="H8749" i="131"/>
  <c r="G8749" i="131"/>
  <c r="F8749" i="131"/>
  <c r="E8749" i="131"/>
  <c r="D8749" i="131"/>
  <c r="C8749" i="131"/>
  <c r="AD8748" i="131"/>
  <c r="AC8748" i="131"/>
  <c r="AB8748" i="131"/>
  <c r="AA8748" i="131"/>
  <c r="Z8748" i="131"/>
  <c r="Y8748" i="131"/>
  <c r="X8748" i="131"/>
  <c r="W8748" i="131"/>
  <c r="V8748" i="131"/>
  <c r="U8748" i="131"/>
  <c r="T8748" i="131"/>
  <c r="S8748" i="131"/>
  <c r="R8748" i="131"/>
  <c r="Q8748" i="131"/>
  <c r="P8748" i="131"/>
  <c r="O8748" i="131"/>
  <c r="N8748" i="131"/>
  <c r="M8748" i="131"/>
  <c r="L8748" i="131"/>
  <c r="K8748" i="131"/>
  <c r="J8748" i="131"/>
  <c r="I8748" i="131"/>
  <c r="H8748" i="131"/>
  <c r="G8748" i="131"/>
  <c r="F8748" i="131"/>
  <c r="E8748" i="131"/>
  <c r="D8748" i="131"/>
  <c r="C8748" i="131"/>
  <c r="AD8747" i="131"/>
  <c r="AC8747" i="131"/>
  <c r="AB8747" i="131"/>
  <c r="AA8747" i="131"/>
  <c r="Z8747" i="131"/>
  <c r="Y8747" i="131"/>
  <c r="X8747" i="131"/>
  <c r="W8747" i="131"/>
  <c r="V8747" i="131"/>
  <c r="U8747" i="131"/>
  <c r="T8747" i="131"/>
  <c r="S8747" i="131"/>
  <c r="R8747" i="131"/>
  <c r="Q8747" i="131"/>
  <c r="P8747" i="131"/>
  <c r="O8747" i="131"/>
  <c r="N8747" i="131"/>
  <c r="M8747" i="131"/>
  <c r="L8747" i="131"/>
  <c r="K8747" i="131"/>
  <c r="J8747" i="131"/>
  <c r="I8747" i="131"/>
  <c r="H8747" i="131"/>
  <c r="G8747" i="131"/>
  <c r="F8747" i="131"/>
  <c r="E8747" i="131"/>
  <c r="D8747" i="131"/>
  <c r="C8747" i="131"/>
  <c r="AD8746" i="131"/>
  <c r="AC8746" i="131"/>
  <c r="AB8746" i="131"/>
  <c r="AA8746" i="131"/>
  <c r="Z8746" i="131"/>
  <c r="Y8746" i="131"/>
  <c r="X8746" i="131"/>
  <c r="W8746" i="131"/>
  <c r="V8746" i="131"/>
  <c r="U8746" i="131"/>
  <c r="T8746" i="131"/>
  <c r="S8746" i="131"/>
  <c r="R8746" i="131"/>
  <c r="Q8746" i="131"/>
  <c r="P8746" i="131"/>
  <c r="O8746" i="131"/>
  <c r="N8746" i="131"/>
  <c r="M8746" i="131"/>
  <c r="L8746" i="131"/>
  <c r="K8746" i="131"/>
  <c r="J8746" i="131"/>
  <c r="I8746" i="131"/>
  <c r="H8746" i="131"/>
  <c r="G8746" i="131"/>
  <c r="F8746" i="131"/>
  <c r="E8746" i="131"/>
  <c r="D8746" i="131"/>
  <c r="C8746" i="131"/>
  <c r="AD8745" i="131"/>
  <c r="AC8745" i="131"/>
  <c r="AB8745" i="131"/>
  <c r="AA8745" i="131"/>
  <c r="Z8745" i="131"/>
  <c r="Y8745" i="131"/>
  <c r="X8745" i="131"/>
  <c r="W8745" i="131"/>
  <c r="V8745" i="131"/>
  <c r="U8745" i="131"/>
  <c r="T8745" i="131"/>
  <c r="S8745" i="131"/>
  <c r="R8745" i="131"/>
  <c r="Q8745" i="131"/>
  <c r="P8745" i="131"/>
  <c r="O8745" i="131"/>
  <c r="N8745" i="131"/>
  <c r="M8745" i="131"/>
  <c r="L8745" i="131"/>
  <c r="K8745" i="131"/>
  <c r="J8745" i="131"/>
  <c r="I8745" i="131"/>
  <c r="H8745" i="131"/>
  <c r="G8745" i="131"/>
  <c r="F8745" i="131"/>
  <c r="E8745" i="131"/>
  <c r="D8745" i="131"/>
  <c r="C8745" i="131"/>
  <c r="AD8744" i="131"/>
  <c r="AC8744" i="131"/>
  <c r="AB8744" i="131"/>
  <c r="AA8744" i="131"/>
  <c r="Z8744" i="131"/>
  <c r="Y8744" i="131"/>
  <c r="X8744" i="131"/>
  <c r="W8744" i="131"/>
  <c r="V8744" i="131"/>
  <c r="U8744" i="131"/>
  <c r="T8744" i="131"/>
  <c r="S8744" i="131"/>
  <c r="R8744" i="131"/>
  <c r="Q8744" i="131"/>
  <c r="P8744" i="131"/>
  <c r="O8744" i="131"/>
  <c r="N8744" i="131"/>
  <c r="M8744" i="131"/>
  <c r="L8744" i="131"/>
  <c r="K8744" i="131"/>
  <c r="J8744" i="131"/>
  <c r="I8744" i="131"/>
  <c r="H8744" i="131"/>
  <c r="G8744" i="131"/>
  <c r="F8744" i="131"/>
  <c r="E8744" i="131"/>
  <c r="D8744" i="131"/>
  <c r="C8744" i="131"/>
  <c r="AD8743" i="131"/>
  <c r="AC8743" i="131"/>
  <c r="AB8743" i="131"/>
  <c r="AA8743" i="131"/>
  <c r="Z8743" i="131"/>
  <c r="Y8743" i="131"/>
  <c r="X8743" i="131"/>
  <c r="W8743" i="131"/>
  <c r="V8743" i="131"/>
  <c r="U8743" i="131"/>
  <c r="T8743" i="131"/>
  <c r="S8743" i="131"/>
  <c r="R8743" i="131"/>
  <c r="Q8743" i="131"/>
  <c r="P8743" i="131"/>
  <c r="O8743" i="131"/>
  <c r="N8743" i="131"/>
  <c r="M8743" i="131"/>
  <c r="L8743" i="131"/>
  <c r="K8743" i="131"/>
  <c r="J8743" i="131"/>
  <c r="I8743" i="131"/>
  <c r="H8743" i="131"/>
  <c r="G8743" i="131"/>
  <c r="F8743" i="131"/>
  <c r="E8743" i="131"/>
  <c r="D8743" i="131"/>
  <c r="C8743" i="131"/>
  <c r="AD8742" i="131"/>
  <c r="AC8742" i="131"/>
  <c r="AB8742" i="131"/>
  <c r="AA8742" i="131"/>
  <c r="Z8742" i="131"/>
  <c r="Y8742" i="131"/>
  <c r="X8742" i="131"/>
  <c r="W8742" i="131"/>
  <c r="V8742" i="131"/>
  <c r="U8742" i="131"/>
  <c r="T8742" i="131"/>
  <c r="S8742" i="131"/>
  <c r="R8742" i="131"/>
  <c r="Q8742" i="131"/>
  <c r="P8742" i="131"/>
  <c r="O8742" i="131"/>
  <c r="N8742" i="131"/>
  <c r="M8742" i="131"/>
  <c r="L8742" i="131"/>
  <c r="K8742" i="131"/>
  <c r="J8742" i="131"/>
  <c r="I8742" i="131"/>
  <c r="H8742" i="131"/>
  <c r="G8742" i="131"/>
  <c r="F8742" i="131"/>
  <c r="E8742" i="131"/>
  <c r="D8742" i="131"/>
  <c r="C8742" i="131"/>
  <c r="AD8739" i="131"/>
  <c r="AC8739" i="131"/>
  <c r="AB8739" i="131"/>
  <c r="AA8739" i="131"/>
  <c r="Z8739" i="131"/>
  <c r="Y8739" i="131"/>
  <c r="X8739" i="131"/>
  <c r="W8739" i="131"/>
  <c r="V8739" i="131"/>
  <c r="U8739" i="131"/>
  <c r="T8739" i="131"/>
  <c r="S8739" i="131"/>
  <c r="R8739" i="131"/>
  <c r="Q8739" i="131"/>
  <c r="P8739" i="131"/>
  <c r="O8739" i="131"/>
  <c r="N8739" i="131"/>
  <c r="M8739" i="131"/>
  <c r="L8739" i="131"/>
  <c r="K8739" i="131"/>
  <c r="J8739" i="131"/>
  <c r="I8739" i="131"/>
  <c r="H8739" i="131"/>
  <c r="G8739" i="131"/>
  <c r="F8739" i="131"/>
  <c r="E8739" i="131"/>
  <c r="D8739" i="131"/>
  <c r="C8739" i="131"/>
  <c r="AG8738" i="131"/>
  <c r="AD8738" i="131"/>
  <c r="AC8738" i="131"/>
  <c r="AB8738" i="131"/>
  <c r="AA8738" i="131"/>
  <c r="Z8738" i="131"/>
  <c r="Y8738" i="131"/>
  <c r="X8738" i="131"/>
  <c r="W8738" i="131"/>
  <c r="V8738" i="131"/>
  <c r="U8738" i="131"/>
  <c r="T8738" i="131"/>
  <c r="S8738" i="131"/>
  <c r="R8738" i="131"/>
  <c r="Q8738" i="131"/>
  <c r="P8738" i="131"/>
  <c r="O8738" i="131"/>
  <c r="N8738" i="131"/>
  <c r="M8738" i="131"/>
  <c r="L8738" i="131"/>
  <c r="K8738" i="131"/>
  <c r="J8738" i="131"/>
  <c r="I8738" i="131"/>
  <c r="H8738" i="131"/>
  <c r="G8738" i="131"/>
  <c r="F8738" i="131"/>
  <c r="E8738" i="131"/>
  <c r="D8738" i="131"/>
  <c r="C8738" i="131"/>
  <c r="AG8737" i="131"/>
  <c r="AD8737" i="131"/>
  <c r="AC8737" i="131"/>
  <c r="AB8737" i="131"/>
  <c r="AA8737" i="131"/>
  <c r="Z8737" i="131"/>
  <c r="Y8737" i="131"/>
  <c r="X8737" i="131"/>
  <c r="W8737" i="131"/>
  <c r="V8737" i="131"/>
  <c r="U8737" i="131"/>
  <c r="T8737" i="131"/>
  <c r="S8737" i="131"/>
  <c r="R8737" i="131"/>
  <c r="Q8737" i="131"/>
  <c r="P8737" i="131"/>
  <c r="O8737" i="131"/>
  <c r="N8737" i="131"/>
  <c r="M8737" i="131"/>
  <c r="L8737" i="131"/>
  <c r="K8737" i="131"/>
  <c r="J8737" i="131"/>
  <c r="I8737" i="131"/>
  <c r="H8737" i="131"/>
  <c r="G8737" i="131"/>
  <c r="F8737" i="131"/>
  <c r="E8737" i="131"/>
  <c r="D8737" i="131"/>
  <c r="C8737" i="131"/>
  <c r="AG8736" i="131"/>
  <c r="AD8736" i="131"/>
  <c r="AC8736" i="131"/>
  <c r="AB8736" i="131"/>
  <c r="AA8736" i="131"/>
  <c r="Z8736" i="131"/>
  <c r="Y8736" i="131"/>
  <c r="X8736" i="131"/>
  <c r="W8736" i="131"/>
  <c r="V8736" i="131"/>
  <c r="U8736" i="131"/>
  <c r="T8736" i="131"/>
  <c r="S8736" i="131"/>
  <c r="R8736" i="131"/>
  <c r="Q8736" i="131"/>
  <c r="P8736" i="131"/>
  <c r="O8736" i="131"/>
  <c r="N8736" i="131"/>
  <c r="M8736" i="131"/>
  <c r="L8736" i="131"/>
  <c r="K8736" i="131"/>
  <c r="J8736" i="131"/>
  <c r="I8736" i="131"/>
  <c r="H8736" i="131"/>
  <c r="G8736" i="131"/>
  <c r="F8736" i="131"/>
  <c r="E8736" i="131"/>
  <c r="D8736" i="131"/>
  <c r="C8736" i="131"/>
  <c r="AG8735" i="131"/>
  <c r="AD8735" i="131"/>
  <c r="AC8735" i="131"/>
  <c r="AB8735" i="131"/>
  <c r="AA8735" i="131"/>
  <c r="Z8735" i="131"/>
  <c r="Y8735" i="131"/>
  <c r="X8735" i="131"/>
  <c r="W8735" i="131"/>
  <c r="V8735" i="131"/>
  <c r="U8735" i="131"/>
  <c r="T8735" i="131"/>
  <c r="S8735" i="131"/>
  <c r="R8735" i="131"/>
  <c r="Q8735" i="131"/>
  <c r="P8735" i="131"/>
  <c r="O8735" i="131"/>
  <c r="N8735" i="131"/>
  <c r="M8735" i="131"/>
  <c r="L8735" i="131"/>
  <c r="K8735" i="131"/>
  <c r="J8735" i="131"/>
  <c r="I8735" i="131"/>
  <c r="H8735" i="131"/>
  <c r="G8735" i="131"/>
  <c r="F8735" i="131"/>
  <c r="E8735" i="131"/>
  <c r="D8735" i="131"/>
  <c r="C8735" i="131"/>
  <c r="AG8734" i="131"/>
  <c r="AD8734" i="131"/>
  <c r="AC8734" i="131"/>
  <c r="AB8734" i="131"/>
  <c r="AA8734" i="131"/>
  <c r="Z8734" i="131"/>
  <c r="Y8734" i="131"/>
  <c r="X8734" i="131"/>
  <c r="W8734" i="131"/>
  <c r="V8734" i="131"/>
  <c r="U8734" i="131"/>
  <c r="T8734" i="131"/>
  <c r="S8734" i="131"/>
  <c r="R8734" i="131"/>
  <c r="Q8734" i="131"/>
  <c r="P8734" i="131"/>
  <c r="O8734" i="131"/>
  <c r="N8734" i="131"/>
  <c r="M8734" i="131"/>
  <c r="L8734" i="131"/>
  <c r="K8734" i="131"/>
  <c r="J8734" i="131"/>
  <c r="I8734" i="131"/>
  <c r="H8734" i="131"/>
  <c r="G8734" i="131"/>
  <c r="F8734" i="131"/>
  <c r="E8734" i="131"/>
  <c r="D8734" i="131"/>
  <c r="C8734" i="131"/>
  <c r="AG8733" i="131"/>
  <c r="AD8733" i="131"/>
  <c r="AC8733" i="131"/>
  <c r="AB8733" i="131"/>
  <c r="AA8733" i="131"/>
  <c r="Z8733" i="131"/>
  <c r="Y8733" i="131"/>
  <c r="X8733" i="131"/>
  <c r="W8733" i="131"/>
  <c r="V8733" i="131"/>
  <c r="U8733" i="131"/>
  <c r="T8733" i="131"/>
  <c r="S8733" i="131"/>
  <c r="R8733" i="131"/>
  <c r="Q8733" i="131"/>
  <c r="P8733" i="131"/>
  <c r="O8733" i="131"/>
  <c r="N8733" i="131"/>
  <c r="M8733" i="131"/>
  <c r="L8733" i="131"/>
  <c r="K8733" i="131"/>
  <c r="J8733" i="131"/>
  <c r="I8733" i="131"/>
  <c r="H8733" i="131"/>
  <c r="G8733" i="131"/>
  <c r="F8733" i="131"/>
  <c r="E8733" i="131"/>
  <c r="D8733" i="131"/>
  <c r="C8733" i="131"/>
  <c r="AG8732" i="131"/>
  <c r="AD8732" i="131"/>
  <c r="AC8732" i="131"/>
  <c r="AB8732" i="131"/>
  <c r="AA8732" i="131"/>
  <c r="Z8732" i="131"/>
  <c r="Y8732" i="131"/>
  <c r="X8732" i="131"/>
  <c r="W8732" i="131"/>
  <c r="V8732" i="131"/>
  <c r="U8732" i="131"/>
  <c r="T8732" i="131"/>
  <c r="S8732" i="131"/>
  <c r="R8732" i="131"/>
  <c r="Q8732" i="131"/>
  <c r="P8732" i="131"/>
  <c r="O8732" i="131"/>
  <c r="N8732" i="131"/>
  <c r="M8732" i="131"/>
  <c r="L8732" i="131"/>
  <c r="K8732" i="131"/>
  <c r="J8732" i="131"/>
  <c r="I8732" i="131"/>
  <c r="H8732" i="131"/>
  <c r="G8732" i="131"/>
  <c r="F8732" i="131"/>
  <c r="E8732" i="131"/>
  <c r="D8732" i="131"/>
  <c r="C8732" i="131"/>
  <c r="AG8731" i="131"/>
  <c r="AD8731" i="131"/>
  <c r="AC8731" i="131"/>
  <c r="AB8731" i="131"/>
  <c r="AA8731" i="131"/>
  <c r="Z8731" i="131"/>
  <c r="Y8731" i="131"/>
  <c r="X8731" i="131"/>
  <c r="W8731" i="131"/>
  <c r="V8731" i="131"/>
  <c r="U8731" i="131"/>
  <c r="T8731" i="131"/>
  <c r="S8731" i="131"/>
  <c r="R8731" i="131"/>
  <c r="Q8731" i="131"/>
  <c r="P8731" i="131"/>
  <c r="O8731" i="131"/>
  <c r="N8731" i="131"/>
  <c r="M8731" i="131"/>
  <c r="L8731" i="131"/>
  <c r="K8731" i="131"/>
  <c r="J8731" i="131"/>
  <c r="I8731" i="131"/>
  <c r="H8731" i="131"/>
  <c r="G8731" i="131"/>
  <c r="F8731" i="131"/>
  <c r="E8731" i="131"/>
  <c r="D8731" i="131"/>
  <c r="C8731" i="131"/>
  <c r="AG8730" i="131"/>
  <c r="AD8730" i="131"/>
  <c r="AC8730" i="131"/>
  <c r="AB8730" i="131"/>
  <c r="AA8730" i="131"/>
  <c r="Z8730" i="131"/>
  <c r="Y8730" i="131"/>
  <c r="X8730" i="131"/>
  <c r="W8730" i="131"/>
  <c r="V8730" i="131"/>
  <c r="U8730" i="131"/>
  <c r="T8730" i="131"/>
  <c r="S8730" i="131"/>
  <c r="R8730" i="131"/>
  <c r="Q8730" i="131"/>
  <c r="P8730" i="131"/>
  <c r="O8730" i="131"/>
  <c r="N8730" i="131"/>
  <c r="M8730" i="131"/>
  <c r="L8730" i="131"/>
  <c r="K8730" i="131"/>
  <c r="J8730" i="131"/>
  <c r="I8730" i="131"/>
  <c r="H8730" i="131"/>
  <c r="G8730" i="131"/>
  <c r="F8730" i="131"/>
  <c r="E8730" i="131"/>
  <c r="D8730" i="131"/>
  <c r="C8730" i="131"/>
  <c r="AG8729" i="131"/>
  <c r="AD8729" i="131"/>
  <c r="AC8729" i="131"/>
  <c r="AB8729" i="131"/>
  <c r="AA8729" i="131"/>
  <c r="Z8729" i="131"/>
  <c r="Y8729" i="131"/>
  <c r="X8729" i="131"/>
  <c r="W8729" i="131"/>
  <c r="V8729" i="131"/>
  <c r="U8729" i="131"/>
  <c r="T8729" i="131"/>
  <c r="S8729" i="131"/>
  <c r="R8729" i="131"/>
  <c r="Q8729" i="131"/>
  <c r="P8729" i="131"/>
  <c r="O8729" i="131"/>
  <c r="N8729" i="131"/>
  <c r="M8729" i="131"/>
  <c r="L8729" i="131"/>
  <c r="K8729" i="131"/>
  <c r="J8729" i="131"/>
  <c r="I8729" i="131"/>
  <c r="H8729" i="131"/>
  <c r="G8729" i="131"/>
  <c r="F8729" i="131"/>
  <c r="E8729" i="131"/>
  <c r="D8729" i="131"/>
  <c r="C8729" i="131"/>
  <c r="AD8728" i="131"/>
  <c r="AC8728" i="131"/>
  <c r="AB8728" i="131"/>
  <c r="AA8728" i="131"/>
  <c r="Z8728" i="131"/>
  <c r="Y8728" i="131"/>
  <c r="X8728" i="131"/>
  <c r="W8728" i="131"/>
  <c r="V8728" i="131"/>
  <c r="U8728" i="131"/>
  <c r="T8728" i="131"/>
  <c r="S8728" i="131"/>
  <c r="R8728" i="131"/>
  <c r="Q8728" i="131"/>
  <c r="P8728" i="131"/>
  <c r="O8728" i="131"/>
  <c r="N8728" i="131"/>
  <c r="M8728" i="131"/>
  <c r="L8728" i="131"/>
  <c r="K8728" i="131"/>
  <c r="J8728" i="131"/>
  <c r="I8728" i="131"/>
  <c r="H8728" i="131"/>
  <c r="G8728" i="131"/>
  <c r="F8728" i="131"/>
  <c r="E8728" i="131"/>
  <c r="D8728" i="131"/>
  <c r="C8728" i="131"/>
  <c r="AD8727" i="131"/>
  <c r="AC8727" i="131"/>
  <c r="AB8727" i="131"/>
  <c r="AA8727" i="131"/>
  <c r="Z8727" i="131"/>
  <c r="Y8727" i="131"/>
  <c r="X8727" i="131"/>
  <c r="W8727" i="131"/>
  <c r="V8727" i="131"/>
  <c r="U8727" i="131"/>
  <c r="T8727" i="131"/>
  <c r="S8727" i="131"/>
  <c r="R8727" i="131"/>
  <c r="Q8727" i="131"/>
  <c r="P8727" i="131"/>
  <c r="O8727" i="131"/>
  <c r="N8727" i="131"/>
  <c r="M8727" i="131"/>
  <c r="L8727" i="131"/>
  <c r="K8727" i="131"/>
  <c r="J8727" i="131"/>
  <c r="I8727" i="131"/>
  <c r="H8727" i="131"/>
  <c r="G8727" i="131"/>
  <c r="F8727" i="131"/>
  <c r="E8727" i="131"/>
  <c r="D8727" i="131"/>
  <c r="C8727" i="131"/>
  <c r="AD8726" i="131"/>
  <c r="AC8726" i="131"/>
  <c r="AB8726" i="131"/>
  <c r="AA8726" i="131"/>
  <c r="Z8726" i="131"/>
  <c r="Y8726" i="131"/>
  <c r="X8726" i="131"/>
  <c r="W8726" i="131"/>
  <c r="V8726" i="131"/>
  <c r="U8726" i="131"/>
  <c r="T8726" i="131"/>
  <c r="S8726" i="131"/>
  <c r="R8726" i="131"/>
  <c r="Q8726" i="131"/>
  <c r="P8726" i="131"/>
  <c r="O8726" i="131"/>
  <c r="N8726" i="131"/>
  <c r="M8726" i="131"/>
  <c r="L8726" i="131"/>
  <c r="K8726" i="131"/>
  <c r="J8726" i="131"/>
  <c r="I8726" i="131"/>
  <c r="H8726" i="131"/>
  <c r="G8726" i="131"/>
  <c r="F8726" i="131"/>
  <c r="E8726" i="131"/>
  <c r="D8726" i="131"/>
  <c r="C8726" i="131"/>
  <c r="AD8725" i="131"/>
  <c r="AC8725" i="131"/>
  <c r="AB8725" i="131"/>
  <c r="AA8725" i="131"/>
  <c r="Z8725" i="131"/>
  <c r="Y8725" i="131"/>
  <c r="X8725" i="131"/>
  <c r="W8725" i="131"/>
  <c r="V8725" i="131"/>
  <c r="U8725" i="131"/>
  <c r="T8725" i="131"/>
  <c r="S8725" i="131"/>
  <c r="R8725" i="131"/>
  <c r="Q8725" i="131"/>
  <c r="P8725" i="131"/>
  <c r="O8725" i="131"/>
  <c r="N8725" i="131"/>
  <c r="M8725" i="131"/>
  <c r="L8725" i="131"/>
  <c r="K8725" i="131"/>
  <c r="J8725" i="131"/>
  <c r="I8725" i="131"/>
  <c r="H8725" i="131"/>
  <c r="G8725" i="131"/>
  <c r="F8725" i="131"/>
  <c r="E8725" i="131"/>
  <c r="D8725" i="131"/>
  <c r="C8725" i="131"/>
  <c r="AD8724" i="131"/>
  <c r="AC8724" i="131"/>
  <c r="AB8724" i="131"/>
  <c r="AA8724" i="131"/>
  <c r="Z8724" i="131"/>
  <c r="Y8724" i="131"/>
  <c r="X8724" i="131"/>
  <c r="W8724" i="131"/>
  <c r="V8724" i="131"/>
  <c r="U8724" i="131"/>
  <c r="T8724" i="131"/>
  <c r="S8724" i="131"/>
  <c r="R8724" i="131"/>
  <c r="Q8724" i="131"/>
  <c r="P8724" i="131"/>
  <c r="O8724" i="131"/>
  <c r="N8724" i="131"/>
  <c r="M8724" i="131"/>
  <c r="L8724" i="131"/>
  <c r="K8724" i="131"/>
  <c r="J8724" i="131"/>
  <c r="I8724" i="131"/>
  <c r="H8724" i="131"/>
  <c r="G8724" i="131"/>
  <c r="F8724" i="131"/>
  <c r="E8724" i="131"/>
  <c r="D8724" i="131"/>
  <c r="C8724" i="131"/>
  <c r="AD8723" i="131"/>
  <c r="AC8723" i="131"/>
  <c r="AB8723" i="131"/>
  <c r="AA8723" i="131"/>
  <c r="Z8723" i="131"/>
  <c r="Y8723" i="131"/>
  <c r="X8723" i="131"/>
  <c r="W8723" i="131"/>
  <c r="V8723" i="131"/>
  <c r="U8723" i="131"/>
  <c r="T8723" i="131"/>
  <c r="S8723" i="131"/>
  <c r="R8723" i="131"/>
  <c r="Q8723" i="131"/>
  <c r="P8723" i="131"/>
  <c r="O8723" i="131"/>
  <c r="N8723" i="131"/>
  <c r="M8723" i="131"/>
  <c r="L8723" i="131"/>
  <c r="K8723" i="131"/>
  <c r="J8723" i="131"/>
  <c r="I8723" i="131"/>
  <c r="H8723" i="131"/>
  <c r="G8723" i="131"/>
  <c r="F8723" i="131"/>
  <c r="E8723" i="131"/>
  <c r="D8723" i="131"/>
  <c r="C8723" i="131"/>
  <c r="AD8722" i="131"/>
  <c r="AC8722" i="131"/>
  <c r="AB8722" i="131"/>
  <c r="AA8722" i="131"/>
  <c r="Z8722" i="131"/>
  <c r="Y8722" i="131"/>
  <c r="X8722" i="131"/>
  <c r="W8722" i="131"/>
  <c r="V8722" i="131"/>
  <c r="U8722" i="131"/>
  <c r="T8722" i="131"/>
  <c r="S8722" i="131"/>
  <c r="R8722" i="131"/>
  <c r="Q8722" i="131"/>
  <c r="P8722" i="131"/>
  <c r="O8722" i="131"/>
  <c r="N8722" i="131"/>
  <c r="M8722" i="131"/>
  <c r="L8722" i="131"/>
  <c r="K8722" i="131"/>
  <c r="J8722" i="131"/>
  <c r="I8722" i="131"/>
  <c r="H8722" i="131"/>
  <c r="G8722" i="131"/>
  <c r="F8722" i="131"/>
  <c r="E8722" i="131"/>
  <c r="D8722" i="131"/>
  <c r="C8722" i="131"/>
  <c r="AD8721" i="131"/>
  <c r="AC8721" i="131"/>
  <c r="AB8721" i="131"/>
  <c r="AA8721" i="131"/>
  <c r="Z8721" i="131"/>
  <c r="Y8721" i="131"/>
  <c r="X8721" i="131"/>
  <c r="W8721" i="131"/>
  <c r="V8721" i="131"/>
  <c r="U8721" i="131"/>
  <c r="T8721" i="131"/>
  <c r="S8721" i="131"/>
  <c r="R8721" i="131"/>
  <c r="Q8721" i="131"/>
  <c r="P8721" i="131"/>
  <c r="O8721" i="131"/>
  <c r="N8721" i="131"/>
  <c r="M8721" i="131"/>
  <c r="L8721" i="131"/>
  <c r="K8721" i="131"/>
  <c r="J8721" i="131"/>
  <c r="I8721" i="131"/>
  <c r="H8721" i="131"/>
  <c r="G8721" i="131"/>
  <c r="F8721" i="131"/>
  <c r="E8721" i="131"/>
  <c r="D8721" i="131"/>
  <c r="C8721" i="131"/>
  <c r="AD8720" i="131"/>
  <c r="AC8720" i="131"/>
  <c r="AB8720" i="131"/>
  <c r="AA8720" i="131"/>
  <c r="Z8720" i="131"/>
  <c r="Y8720" i="131"/>
  <c r="X8720" i="131"/>
  <c r="W8720" i="131"/>
  <c r="V8720" i="131"/>
  <c r="U8720" i="131"/>
  <c r="T8720" i="131"/>
  <c r="S8720" i="131"/>
  <c r="R8720" i="131"/>
  <c r="Q8720" i="131"/>
  <c r="P8720" i="131"/>
  <c r="O8720" i="131"/>
  <c r="N8720" i="131"/>
  <c r="M8720" i="131"/>
  <c r="L8720" i="131"/>
  <c r="K8720" i="131"/>
  <c r="J8720" i="131"/>
  <c r="I8720" i="131"/>
  <c r="H8720" i="131"/>
  <c r="G8720" i="131"/>
  <c r="F8720" i="131"/>
  <c r="E8720" i="131"/>
  <c r="D8720" i="131"/>
  <c r="C8720" i="131"/>
  <c r="AD8719" i="131"/>
  <c r="AC8719" i="131"/>
  <c r="AB8719" i="131"/>
  <c r="AA8719" i="131"/>
  <c r="Z8719" i="131"/>
  <c r="Y8719" i="131"/>
  <c r="X8719" i="131"/>
  <c r="W8719" i="131"/>
  <c r="V8719" i="131"/>
  <c r="U8719" i="131"/>
  <c r="T8719" i="131"/>
  <c r="S8719" i="131"/>
  <c r="R8719" i="131"/>
  <c r="Q8719" i="131"/>
  <c r="P8719" i="131"/>
  <c r="O8719" i="131"/>
  <c r="N8719" i="131"/>
  <c r="M8719" i="131"/>
  <c r="L8719" i="131"/>
  <c r="K8719" i="131"/>
  <c r="J8719" i="131"/>
  <c r="I8719" i="131"/>
  <c r="H8719" i="131"/>
  <c r="G8719" i="131"/>
  <c r="F8719" i="131"/>
  <c r="E8719" i="131"/>
  <c r="D8719" i="131"/>
  <c r="C8719" i="131"/>
  <c r="AD8718" i="131"/>
  <c r="AC8718" i="131"/>
  <c r="AB8718" i="131"/>
  <c r="AA8718" i="131"/>
  <c r="Z8718" i="131"/>
  <c r="Y8718" i="131"/>
  <c r="X8718" i="131"/>
  <c r="W8718" i="131"/>
  <c r="V8718" i="131"/>
  <c r="U8718" i="131"/>
  <c r="T8718" i="131"/>
  <c r="S8718" i="131"/>
  <c r="R8718" i="131"/>
  <c r="Q8718" i="131"/>
  <c r="P8718" i="131"/>
  <c r="O8718" i="131"/>
  <c r="N8718" i="131"/>
  <c r="M8718" i="131"/>
  <c r="L8718" i="131"/>
  <c r="K8718" i="131"/>
  <c r="J8718" i="131"/>
  <c r="I8718" i="131"/>
  <c r="H8718" i="131"/>
  <c r="G8718" i="131"/>
  <c r="F8718" i="131"/>
  <c r="E8718" i="131"/>
  <c r="D8718" i="131"/>
  <c r="C8718" i="131"/>
  <c r="AD8717" i="131"/>
  <c r="AC8717" i="131"/>
  <c r="AB8717" i="131"/>
  <c r="AA8717" i="131"/>
  <c r="Z8717" i="131"/>
  <c r="Y8717" i="131"/>
  <c r="X8717" i="131"/>
  <c r="W8717" i="131"/>
  <c r="V8717" i="131"/>
  <c r="U8717" i="131"/>
  <c r="T8717" i="131"/>
  <c r="S8717" i="131"/>
  <c r="R8717" i="131"/>
  <c r="Q8717" i="131"/>
  <c r="P8717" i="131"/>
  <c r="O8717" i="131"/>
  <c r="N8717" i="131"/>
  <c r="M8717" i="131"/>
  <c r="L8717" i="131"/>
  <c r="K8717" i="131"/>
  <c r="J8717" i="131"/>
  <c r="I8717" i="131"/>
  <c r="H8717" i="131"/>
  <c r="G8717" i="131"/>
  <c r="F8717" i="131"/>
  <c r="E8717" i="131"/>
  <c r="D8717" i="131"/>
  <c r="C8717" i="131"/>
  <c r="AD8716" i="131"/>
  <c r="AC8716" i="131"/>
  <c r="AB8716" i="131"/>
  <c r="AA8716" i="131"/>
  <c r="Z8716" i="131"/>
  <c r="Y8716" i="131"/>
  <c r="X8716" i="131"/>
  <c r="W8716" i="131"/>
  <c r="V8716" i="131"/>
  <c r="U8716" i="131"/>
  <c r="T8716" i="131"/>
  <c r="S8716" i="131"/>
  <c r="R8716" i="131"/>
  <c r="Q8716" i="131"/>
  <c r="P8716" i="131"/>
  <c r="O8716" i="131"/>
  <c r="N8716" i="131"/>
  <c r="M8716" i="131"/>
  <c r="L8716" i="131"/>
  <c r="K8716" i="131"/>
  <c r="J8716" i="131"/>
  <c r="I8716" i="131"/>
  <c r="H8716" i="131"/>
  <c r="G8716" i="131"/>
  <c r="F8716" i="131"/>
  <c r="E8716" i="131"/>
  <c r="D8716" i="131"/>
  <c r="C8716" i="131"/>
  <c r="AD8715" i="131"/>
  <c r="AC8715" i="131"/>
  <c r="AB8715" i="131"/>
  <c r="AA8715" i="131"/>
  <c r="Z8715" i="131"/>
  <c r="Y8715" i="131"/>
  <c r="X8715" i="131"/>
  <c r="W8715" i="131"/>
  <c r="V8715" i="131"/>
  <c r="U8715" i="131"/>
  <c r="T8715" i="131"/>
  <c r="S8715" i="131"/>
  <c r="R8715" i="131"/>
  <c r="Q8715" i="131"/>
  <c r="P8715" i="131"/>
  <c r="O8715" i="131"/>
  <c r="N8715" i="131"/>
  <c r="M8715" i="131"/>
  <c r="L8715" i="131"/>
  <c r="K8715" i="131"/>
  <c r="J8715" i="131"/>
  <c r="I8715" i="131"/>
  <c r="H8715" i="131"/>
  <c r="G8715" i="131"/>
  <c r="F8715" i="131"/>
  <c r="E8715" i="131"/>
  <c r="D8715" i="131"/>
  <c r="C8715" i="131"/>
  <c r="AD8714" i="131"/>
  <c r="AC8714" i="131"/>
  <c r="AB8714" i="131"/>
  <c r="AA8714" i="131"/>
  <c r="Z8714" i="131"/>
  <c r="Y8714" i="131"/>
  <c r="X8714" i="131"/>
  <c r="W8714" i="131"/>
  <c r="V8714" i="131"/>
  <c r="U8714" i="131"/>
  <c r="T8714" i="131"/>
  <c r="S8714" i="131"/>
  <c r="R8714" i="131"/>
  <c r="Q8714" i="131"/>
  <c r="P8714" i="131"/>
  <c r="O8714" i="131"/>
  <c r="N8714" i="131"/>
  <c r="M8714" i="131"/>
  <c r="L8714" i="131"/>
  <c r="K8714" i="131"/>
  <c r="J8714" i="131"/>
  <c r="I8714" i="131"/>
  <c r="H8714" i="131"/>
  <c r="G8714" i="131"/>
  <c r="F8714" i="131"/>
  <c r="E8714" i="131"/>
  <c r="D8714" i="131"/>
  <c r="C8714" i="131"/>
  <c r="AD8713" i="131"/>
  <c r="AC8713" i="131"/>
  <c r="AB8713" i="131"/>
  <c r="AA8713" i="131"/>
  <c r="Z8713" i="131"/>
  <c r="Y8713" i="131"/>
  <c r="X8713" i="131"/>
  <c r="W8713" i="131"/>
  <c r="V8713" i="131"/>
  <c r="U8713" i="131"/>
  <c r="T8713" i="131"/>
  <c r="S8713" i="131"/>
  <c r="R8713" i="131"/>
  <c r="Q8713" i="131"/>
  <c r="P8713" i="131"/>
  <c r="O8713" i="131"/>
  <c r="N8713" i="131"/>
  <c r="M8713" i="131"/>
  <c r="L8713" i="131"/>
  <c r="K8713" i="131"/>
  <c r="J8713" i="131"/>
  <c r="I8713" i="131"/>
  <c r="H8713" i="131"/>
  <c r="G8713" i="131"/>
  <c r="F8713" i="131"/>
  <c r="E8713" i="131"/>
  <c r="D8713" i="131"/>
  <c r="C8713" i="131"/>
  <c r="AD8712" i="131"/>
  <c r="AC8712" i="131"/>
  <c r="AB8712" i="131"/>
  <c r="AA8712" i="131"/>
  <c r="Z8712" i="131"/>
  <c r="Y8712" i="131"/>
  <c r="X8712" i="131"/>
  <c r="W8712" i="131"/>
  <c r="V8712" i="131"/>
  <c r="U8712" i="131"/>
  <c r="T8712" i="131"/>
  <c r="S8712" i="131"/>
  <c r="R8712" i="131"/>
  <c r="Q8712" i="131"/>
  <c r="P8712" i="131"/>
  <c r="O8712" i="131"/>
  <c r="N8712" i="131"/>
  <c r="M8712" i="131"/>
  <c r="L8712" i="131"/>
  <c r="K8712" i="131"/>
  <c r="J8712" i="131"/>
  <c r="I8712" i="131"/>
  <c r="H8712" i="131"/>
  <c r="G8712" i="131"/>
  <c r="F8712" i="131"/>
  <c r="E8712" i="131"/>
  <c r="D8712" i="131"/>
  <c r="C8712" i="131"/>
  <c r="AD8709" i="131"/>
  <c r="AC8709" i="131"/>
  <c r="AB8709" i="131"/>
  <c r="AA8709" i="131"/>
  <c r="Z8709" i="131"/>
  <c r="Y8709" i="131"/>
  <c r="X8709" i="131"/>
  <c r="W8709" i="131"/>
  <c r="V8709" i="131"/>
  <c r="U8709" i="131"/>
  <c r="T8709" i="131"/>
  <c r="S8709" i="131"/>
  <c r="R8709" i="131"/>
  <c r="Q8709" i="131"/>
  <c r="P8709" i="131"/>
  <c r="O8709" i="131"/>
  <c r="N8709" i="131"/>
  <c r="M8709" i="131"/>
  <c r="L8709" i="131"/>
  <c r="K8709" i="131"/>
  <c r="J8709" i="131"/>
  <c r="I8709" i="131"/>
  <c r="H8709" i="131"/>
  <c r="G8709" i="131"/>
  <c r="F8709" i="131"/>
  <c r="E8709" i="131"/>
  <c r="D8709" i="131"/>
  <c r="C8709" i="131"/>
  <c r="AG8708" i="131"/>
  <c r="AD8708" i="131"/>
  <c r="AC8708" i="131"/>
  <c r="AB8708" i="131"/>
  <c r="AA8708" i="131"/>
  <c r="Z8708" i="131"/>
  <c r="Y8708" i="131"/>
  <c r="X8708" i="131"/>
  <c r="W8708" i="131"/>
  <c r="V8708" i="131"/>
  <c r="U8708" i="131"/>
  <c r="T8708" i="131"/>
  <c r="S8708" i="131"/>
  <c r="R8708" i="131"/>
  <c r="Q8708" i="131"/>
  <c r="P8708" i="131"/>
  <c r="O8708" i="131"/>
  <c r="N8708" i="131"/>
  <c r="M8708" i="131"/>
  <c r="L8708" i="131"/>
  <c r="K8708" i="131"/>
  <c r="J8708" i="131"/>
  <c r="I8708" i="131"/>
  <c r="H8708" i="131"/>
  <c r="G8708" i="131"/>
  <c r="F8708" i="131"/>
  <c r="E8708" i="131"/>
  <c r="D8708" i="131"/>
  <c r="C8708" i="131"/>
  <c r="AG8707" i="131"/>
  <c r="AD8707" i="131"/>
  <c r="AC8707" i="131"/>
  <c r="AB8707" i="131"/>
  <c r="AA8707" i="131"/>
  <c r="Z8707" i="131"/>
  <c r="Y8707" i="131"/>
  <c r="X8707" i="131"/>
  <c r="W8707" i="131"/>
  <c r="V8707" i="131"/>
  <c r="U8707" i="131"/>
  <c r="T8707" i="131"/>
  <c r="S8707" i="131"/>
  <c r="R8707" i="131"/>
  <c r="Q8707" i="131"/>
  <c r="P8707" i="131"/>
  <c r="O8707" i="131"/>
  <c r="N8707" i="131"/>
  <c r="M8707" i="131"/>
  <c r="L8707" i="131"/>
  <c r="K8707" i="131"/>
  <c r="J8707" i="131"/>
  <c r="I8707" i="131"/>
  <c r="H8707" i="131"/>
  <c r="G8707" i="131"/>
  <c r="F8707" i="131"/>
  <c r="E8707" i="131"/>
  <c r="D8707" i="131"/>
  <c r="C8707" i="131"/>
  <c r="AG8706" i="131"/>
  <c r="AD8706" i="131"/>
  <c r="AC8706" i="131"/>
  <c r="AB8706" i="131"/>
  <c r="AA8706" i="131"/>
  <c r="Z8706" i="131"/>
  <c r="Y8706" i="131"/>
  <c r="X8706" i="131"/>
  <c r="W8706" i="131"/>
  <c r="V8706" i="131"/>
  <c r="U8706" i="131"/>
  <c r="T8706" i="131"/>
  <c r="S8706" i="131"/>
  <c r="R8706" i="131"/>
  <c r="Q8706" i="131"/>
  <c r="P8706" i="131"/>
  <c r="O8706" i="131"/>
  <c r="N8706" i="131"/>
  <c r="M8706" i="131"/>
  <c r="L8706" i="131"/>
  <c r="K8706" i="131"/>
  <c r="J8706" i="131"/>
  <c r="I8706" i="131"/>
  <c r="H8706" i="131"/>
  <c r="G8706" i="131"/>
  <c r="F8706" i="131"/>
  <c r="E8706" i="131"/>
  <c r="D8706" i="131"/>
  <c r="C8706" i="131"/>
  <c r="AG8705" i="131"/>
  <c r="AD8705" i="131"/>
  <c r="AC8705" i="131"/>
  <c r="AB8705" i="131"/>
  <c r="AA8705" i="131"/>
  <c r="Z8705" i="131"/>
  <c r="Y8705" i="131"/>
  <c r="X8705" i="131"/>
  <c r="W8705" i="131"/>
  <c r="V8705" i="131"/>
  <c r="U8705" i="131"/>
  <c r="T8705" i="131"/>
  <c r="S8705" i="131"/>
  <c r="R8705" i="131"/>
  <c r="Q8705" i="131"/>
  <c r="P8705" i="131"/>
  <c r="O8705" i="131"/>
  <c r="N8705" i="131"/>
  <c r="M8705" i="131"/>
  <c r="L8705" i="131"/>
  <c r="K8705" i="131"/>
  <c r="J8705" i="131"/>
  <c r="I8705" i="131"/>
  <c r="H8705" i="131"/>
  <c r="G8705" i="131"/>
  <c r="F8705" i="131"/>
  <c r="E8705" i="131"/>
  <c r="D8705" i="131"/>
  <c r="C8705" i="131"/>
  <c r="AG8704" i="131"/>
  <c r="AD8704" i="131"/>
  <c r="AC8704" i="131"/>
  <c r="AB8704" i="131"/>
  <c r="AA8704" i="131"/>
  <c r="Z8704" i="131"/>
  <c r="Y8704" i="131"/>
  <c r="X8704" i="131"/>
  <c r="W8704" i="131"/>
  <c r="V8704" i="131"/>
  <c r="U8704" i="131"/>
  <c r="T8704" i="131"/>
  <c r="S8704" i="131"/>
  <c r="R8704" i="131"/>
  <c r="Q8704" i="131"/>
  <c r="P8704" i="131"/>
  <c r="O8704" i="131"/>
  <c r="N8704" i="131"/>
  <c r="M8704" i="131"/>
  <c r="L8704" i="131"/>
  <c r="K8704" i="131"/>
  <c r="J8704" i="131"/>
  <c r="I8704" i="131"/>
  <c r="H8704" i="131"/>
  <c r="G8704" i="131"/>
  <c r="F8704" i="131"/>
  <c r="E8704" i="131"/>
  <c r="D8704" i="131"/>
  <c r="C8704" i="131"/>
  <c r="AG8703" i="131"/>
  <c r="AD8703" i="131"/>
  <c r="AC8703" i="131"/>
  <c r="AB8703" i="131"/>
  <c r="AA8703" i="131"/>
  <c r="Z8703" i="131"/>
  <c r="Y8703" i="131"/>
  <c r="X8703" i="131"/>
  <c r="W8703" i="131"/>
  <c r="V8703" i="131"/>
  <c r="U8703" i="131"/>
  <c r="T8703" i="131"/>
  <c r="S8703" i="131"/>
  <c r="R8703" i="131"/>
  <c r="Q8703" i="131"/>
  <c r="P8703" i="131"/>
  <c r="O8703" i="131"/>
  <c r="N8703" i="131"/>
  <c r="M8703" i="131"/>
  <c r="L8703" i="131"/>
  <c r="K8703" i="131"/>
  <c r="J8703" i="131"/>
  <c r="I8703" i="131"/>
  <c r="H8703" i="131"/>
  <c r="G8703" i="131"/>
  <c r="F8703" i="131"/>
  <c r="E8703" i="131"/>
  <c r="D8703" i="131"/>
  <c r="C8703" i="131"/>
  <c r="AG8702" i="131"/>
  <c r="AD8702" i="131"/>
  <c r="AC8702" i="131"/>
  <c r="AB8702" i="131"/>
  <c r="AA8702" i="131"/>
  <c r="Z8702" i="131"/>
  <c r="Y8702" i="131"/>
  <c r="X8702" i="131"/>
  <c r="W8702" i="131"/>
  <c r="V8702" i="131"/>
  <c r="U8702" i="131"/>
  <c r="T8702" i="131"/>
  <c r="S8702" i="131"/>
  <c r="R8702" i="131"/>
  <c r="Q8702" i="131"/>
  <c r="P8702" i="131"/>
  <c r="O8702" i="131"/>
  <c r="N8702" i="131"/>
  <c r="M8702" i="131"/>
  <c r="L8702" i="131"/>
  <c r="K8702" i="131"/>
  <c r="J8702" i="131"/>
  <c r="I8702" i="131"/>
  <c r="H8702" i="131"/>
  <c r="G8702" i="131"/>
  <c r="F8702" i="131"/>
  <c r="E8702" i="131"/>
  <c r="D8702" i="131"/>
  <c r="C8702" i="131"/>
  <c r="AG8701" i="131"/>
  <c r="AD8701" i="131"/>
  <c r="AC8701" i="131"/>
  <c r="AB8701" i="131"/>
  <c r="AA8701" i="131"/>
  <c r="Z8701" i="131"/>
  <c r="Y8701" i="131"/>
  <c r="X8701" i="131"/>
  <c r="W8701" i="131"/>
  <c r="V8701" i="131"/>
  <c r="U8701" i="131"/>
  <c r="T8701" i="131"/>
  <c r="S8701" i="131"/>
  <c r="R8701" i="131"/>
  <c r="Q8701" i="131"/>
  <c r="P8701" i="131"/>
  <c r="O8701" i="131"/>
  <c r="N8701" i="131"/>
  <c r="M8701" i="131"/>
  <c r="L8701" i="131"/>
  <c r="K8701" i="131"/>
  <c r="J8701" i="131"/>
  <c r="I8701" i="131"/>
  <c r="H8701" i="131"/>
  <c r="G8701" i="131"/>
  <c r="F8701" i="131"/>
  <c r="E8701" i="131"/>
  <c r="D8701" i="131"/>
  <c r="C8701" i="131"/>
  <c r="AG8700" i="131"/>
  <c r="AD8700" i="131"/>
  <c r="AC8700" i="131"/>
  <c r="AB8700" i="131"/>
  <c r="AA8700" i="131"/>
  <c r="Z8700" i="131"/>
  <c r="Y8700" i="131"/>
  <c r="X8700" i="131"/>
  <c r="W8700" i="131"/>
  <c r="V8700" i="131"/>
  <c r="U8700" i="131"/>
  <c r="T8700" i="131"/>
  <c r="S8700" i="131"/>
  <c r="R8700" i="131"/>
  <c r="Q8700" i="131"/>
  <c r="P8700" i="131"/>
  <c r="O8700" i="131"/>
  <c r="N8700" i="131"/>
  <c r="M8700" i="131"/>
  <c r="L8700" i="131"/>
  <c r="K8700" i="131"/>
  <c r="J8700" i="131"/>
  <c r="I8700" i="131"/>
  <c r="H8700" i="131"/>
  <c r="G8700" i="131"/>
  <c r="F8700" i="131"/>
  <c r="E8700" i="131"/>
  <c r="D8700" i="131"/>
  <c r="C8700" i="131"/>
  <c r="AG8699" i="131"/>
  <c r="AD8699" i="131"/>
  <c r="AC8699" i="131"/>
  <c r="AB8699" i="131"/>
  <c r="AA8699" i="131"/>
  <c r="Z8699" i="131"/>
  <c r="Y8699" i="131"/>
  <c r="X8699" i="131"/>
  <c r="W8699" i="131"/>
  <c r="V8699" i="131"/>
  <c r="U8699" i="131"/>
  <c r="T8699" i="131"/>
  <c r="S8699" i="131"/>
  <c r="R8699" i="131"/>
  <c r="Q8699" i="131"/>
  <c r="P8699" i="131"/>
  <c r="O8699" i="131"/>
  <c r="N8699" i="131"/>
  <c r="M8699" i="131"/>
  <c r="L8699" i="131"/>
  <c r="K8699" i="131"/>
  <c r="J8699" i="131"/>
  <c r="I8699" i="131"/>
  <c r="H8699" i="131"/>
  <c r="G8699" i="131"/>
  <c r="F8699" i="131"/>
  <c r="E8699" i="131"/>
  <c r="D8699" i="131"/>
  <c r="C8699" i="131"/>
  <c r="AD8698" i="131"/>
  <c r="AC8698" i="131"/>
  <c r="AB8698" i="131"/>
  <c r="AA8698" i="131"/>
  <c r="Z8698" i="131"/>
  <c r="Y8698" i="131"/>
  <c r="X8698" i="131"/>
  <c r="W8698" i="131"/>
  <c r="V8698" i="131"/>
  <c r="U8698" i="131"/>
  <c r="T8698" i="131"/>
  <c r="S8698" i="131"/>
  <c r="R8698" i="131"/>
  <c r="Q8698" i="131"/>
  <c r="P8698" i="131"/>
  <c r="O8698" i="131"/>
  <c r="N8698" i="131"/>
  <c r="M8698" i="131"/>
  <c r="L8698" i="131"/>
  <c r="K8698" i="131"/>
  <c r="J8698" i="131"/>
  <c r="I8698" i="131"/>
  <c r="H8698" i="131"/>
  <c r="G8698" i="131"/>
  <c r="F8698" i="131"/>
  <c r="E8698" i="131"/>
  <c r="D8698" i="131"/>
  <c r="C8698" i="131"/>
  <c r="AD8697" i="131"/>
  <c r="AC8697" i="131"/>
  <c r="AB8697" i="131"/>
  <c r="AA8697" i="131"/>
  <c r="Z8697" i="131"/>
  <c r="Y8697" i="131"/>
  <c r="X8697" i="131"/>
  <c r="W8697" i="131"/>
  <c r="V8697" i="131"/>
  <c r="U8697" i="131"/>
  <c r="T8697" i="131"/>
  <c r="S8697" i="131"/>
  <c r="R8697" i="131"/>
  <c r="Q8697" i="131"/>
  <c r="P8697" i="131"/>
  <c r="O8697" i="131"/>
  <c r="N8697" i="131"/>
  <c r="M8697" i="131"/>
  <c r="L8697" i="131"/>
  <c r="K8697" i="131"/>
  <c r="J8697" i="131"/>
  <c r="I8697" i="131"/>
  <c r="H8697" i="131"/>
  <c r="G8697" i="131"/>
  <c r="F8697" i="131"/>
  <c r="E8697" i="131"/>
  <c r="D8697" i="131"/>
  <c r="C8697" i="131"/>
  <c r="AD8696" i="131"/>
  <c r="AC8696" i="131"/>
  <c r="AB8696" i="131"/>
  <c r="AA8696" i="131"/>
  <c r="Z8696" i="131"/>
  <c r="Y8696" i="131"/>
  <c r="X8696" i="131"/>
  <c r="W8696" i="131"/>
  <c r="V8696" i="131"/>
  <c r="U8696" i="131"/>
  <c r="T8696" i="131"/>
  <c r="S8696" i="131"/>
  <c r="R8696" i="131"/>
  <c r="Q8696" i="131"/>
  <c r="P8696" i="131"/>
  <c r="O8696" i="131"/>
  <c r="N8696" i="131"/>
  <c r="M8696" i="131"/>
  <c r="L8696" i="131"/>
  <c r="K8696" i="131"/>
  <c r="J8696" i="131"/>
  <c r="I8696" i="131"/>
  <c r="H8696" i="131"/>
  <c r="G8696" i="131"/>
  <c r="F8696" i="131"/>
  <c r="E8696" i="131"/>
  <c r="D8696" i="131"/>
  <c r="C8696" i="131"/>
  <c r="AD8695" i="131"/>
  <c r="AC8695" i="131"/>
  <c r="AB8695" i="131"/>
  <c r="AA8695" i="131"/>
  <c r="Z8695" i="131"/>
  <c r="Y8695" i="131"/>
  <c r="X8695" i="131"/>
  <c r="W8695" i="131"/>
  <c r="V8695" i="131"/>
  <c r="U8695" i="131"/>
  <c r="T8695" i="131"/>
  <c r="S8695" i="131"/>
  <c r="R8695" i="131"/>
  <c r="Q8695" i="131"/>
  <c r="P8695" i="131"/>
  <c r="O8695" i="131"/>
  <c r="N8695" i="131"/>
  <c r="M8695" i="131"/>
  <c r="L8695" i="131"/>
  <c r="K8695" i="131"/>
  <c r="J8695" i="131"/>
  <c r="I8695" i="131"/>
  <c r="H8695" i="131"/>
  <c r="G8695" i="131"/>
  <c r="F8695" i="131"/>
  <c r="E8695" i="131"/>
  <c r="D8695" i="131"/>
  <c r="C8695" i="131"/>
  <c r="AD8694" i="131"/>
  <c r="AC8694" i="131"/>
  <c r="AB8694" i="131"/>
  <c r="AA8694" i="131"/>
  <c r="Z8694" i="131"/>
  <c r="Y8694" i="131"/>
  <c r="X8694" i="131"/>
  <c r="W8694" i="131"/>
  <c r="V8694" i="131"/>
  <c r="U8694" i="131"/>
  <c r="T8694" i="131"/>
  <c r="S8694" i="131"/>
  <c r="R8694" i="131"/>
  <c r="Q8694" i="131"/>
  <c r="P8694" i="131"/>
  <c r="O8694" i="131"/>
  <c r="N8694" i="131"/>
  <c r="M8694" i="131"/>
  <c r="L8694" i="131"/>
  <c r="K8694" i="131"/>
  <c r="J8694" i="131"/>
  <c r="I8694" i="131"/>
  <c r="H8694" i="131"/>
  <c r="G8694" i="131"/>
  <c r="F8694" i="131"/>
  <c r="E8694" i="131"/>
  <c r="D8694" i="131"/>
  <c r="C8694" i="131"/>
  <c r="AD8693" i="131"/>
  <c r="AC8693" i="131"/>
  <c r="AB8693" i="131"/>
  <c r="AA8693" i="131"/>
  <c r="Z8693" i="131"/>
  <c r="Y8693" i="131"/>
  <c r="X8693" i="131"/>
  <c r="W8693" i="131"/>
  <c r="V8693" i="131"/>
  <c r="U8693" i="131"/>
  <c r="T8693" i="131"/>
  <c r="S8693" i="131"/>
  <c r="R8693" i="131"/>
  <c r="Q8693" i="131"/>
  <c r="P8693" i="131"/>
  <c r="O8693" i="131"/>
  <c r="N8693" i="131"/>
  <c r="M8693" i="131"/>
  <c r="L8693" i="131"/>
  <c r="K8693" i="131"/>
  <c r="J8693" i="131"/>
  <c r="I8693" i="131"/>
  <c r="H8693" i="131"/>
  <c r="G8693" i="131"/>
  <c r="F8693" i="131"/>
  <c r="E8693" i="131"/>
  <c r="D8693" i="131"/>
  <c r="C8693" i="131"/>
  <c r="AD8692" i="131"/>
  <c r="AC8692" i="131"/>
  <c r="AB8692" i="131"/>
  <c r="AA8692" i="131"/>
  <c r="Z8692" i="131"/>
  <c r="Y8692" i="131"/>
  <c r="X8692" i="131"/>
  <c r="W8692" i="131"/>
  <c r="V8692" i="131"/>
  <c r="U8692" i="131"/>
  <c r="T8692" i="131"/>
  <c r="S8692" i="131"/>
  <c r="R8692" i="131"/>
  <c r="Q8692" i="131"/>
  <c r="P8692" i="131"/>
  <c r="O8692" i="131"/>
  <c r="N8692" i="131"/>
  <c r="M8692" i="131"/>
  <c r="L8692" i="131"/>
  <c r="K8692" i="131"/>
  <c r="J8692" i="131"/>
  <c r="I8692" i="131"/>
  <c r="H8692" i="131"/>
  <c r="G8692" i="131"/>
  <c r="F8692" i="131"/>
  <c r="E8692" i="131"/>
  <c r="D8692" i="131"/>
  <c r="C8692" i="131"/>
  <c r="AD8691" i="131"/>
  <c r="AC8691" i="131"/>
  <c r="AB8691" i="131"/>
  <c r="AA8691" i="131"/>
  <c r="Z8691" i="131"/>
  <c r="Y8691" i="131"/>
  <c r="X8691" i="131"/>
  <c r="W8691" i="131"/>
  <c r="V8691" i="131"/>
  <c r="U8691" i="131"/>
  <c r="T8691" i="131"/>
  <c r="S8691" i="131"/>
  <c r="R8691" i="131"/>
  <c r="Q8691" i="131"/>
  <c r="P8691" i="131"/>
  <c r="O8691" i="131"/>
  <c r="N8691" i="131"/>
  <c r="M8691" i="131"/>
  <c r="L8691" i="131"/>
  <c r="K8691" i="131"/>
  <c r="J8691" i="131"/>
  <c r="I8691" i="131"/>
  <c r="H8691" i="131"/>
  <c r="G8691" i="131"/>
  <c r="F8691" i="131"/>
  <c r="E8691" i="131"/>
  <c r="D8691" i="131"/>
  <c r="C8691" i="131"/>
  <c r="AD8690" i="131"/>
  <c r="AC8690" i="131"/>
  <c r="AB8690" i="131"/>
  <c r="AA8690" i="131"/>
  <c r="Z8690" i="131"/>
  <c r="Y8690" i="131"/>
  <c r="X8690" i="131"/>
  <c r="W8690" i="131"/>
  <c r="V8690" i="131"/>
  <c r="U8690" i="131"/>
  <c r="T8690" i="131"/>
  <c r="S8690" i="131"/>
  <c r="R8690" i="131"/>
  <c r="Q8690" i="131"/>
  <c r="P8690" i="131"/>
  <c r="O8690" i="131"/>
  <c r="N8690" i="131"/>
  <c r="M8690" i="131"/>
  <c r="L8690" i="131"/>
  <c r="K8690" i="131"/>
  <c r="J8690" i="131"/>
  <c r="I8690" i="131"/>
  <c r="H8690" i="131"/>
  <c r="G8690" i="131"/>
  <c r="F8690" i="131"/>
  <c r="E8690" i="131"/>
  <c r="D8690" i="131"/>
  <c r="C8690" i="131"/>
  <c r="AD8689" i="131"/>
  <c r="AC8689" i="131"/>
  <c r="AB8689" i="131"/>
  <c r="AA8689" i="131"/>
  <c r="Z8689" i="131"/>
  <c r="Y8689" i="131"/>
  <c r="X8689" i="131"/>
  <c r="W8689" i="131"/>
  <c r="V8689" i="131"/>
  <c r="U8689" i="131"/>
  <c r="T8689" i="131"/>
  <c r="S8689" i="131"/>
  <c r="R8689" i="131"/>
  <c r="Q8689" i="131"/>
  <c r="P8689" i="131"/>
  <c r="O8689" i="131"/>
  <c r="N8689" i="131"/>
  <c r="M8689" i="131"/>
  <c r="L8689" i="131"/>
  <c r="K8689" i="131"/>
  <c r="J8689" i="131"/>
  <c r="I8689" i="131"/>
  <c r="H8689" i="131"/>
  <c r="G8689" i="131"/>
  <c r="F8689" i="131"/>
  <c r="E8689" i="131"/>
  <c r="D8689" i="131"/>
  <c r="C8689" i="131"/>
  <c r="AD8688" i="131"/>
  <c r="AC8688" i="131"/>
  <c r="AB8688" i="131"/>
  <c r="AA8688" i="131"/>
  <c r="Z8688" i="131"/>
  <c r="Y8688" i="131"/>
  <c r="X8688" i="131"/>
  <c r="W8688" i="131"/>
  <c r="V8688" i="131"/>
  <c r="U8688" i="131"/>
  <c r="T8688" i="131"/>
  <c r="S8688" i="131"/>
  <c r="R8688" i="131"/>
  <c r="Q8688" i="131"/>
  <c r="P8688" i="131"/>
  <c r="O8688" i="131"/>
  <c r="N8688" i="131"/>
  <c r="M8688" i="131"/>
  <c r="L8688" i="131"/>
  <c r="K8688" i="131"/>
  <c r="J8688" i="131"/>
  <c r="I8688" i="131"/>
  <c r="H8688" i="131"/>
  <c r="G8688" i="131"/>
  <c r="F8688" i="131"/>
  <c r="E8688" i="131"/>
  <c r="D8688" i="131"/>
  <c r="C8688" i="131"/>
  <c r="AD8687" i="131"/>
  <c r="AC8687" i="131"/>
  <c r="AB8687" i="131"/>
  <c r="AA8687" i="131"/>
  <c r="Z8687" i="131"/>
  <c r="Y8687" i="131"/>
  <c r="X8687" i="131"/>
  <c r="W8687" i="131"/>
  <c r="V8687" i="131"/>
  <c r="U8687" i="131"/>
  <c r="T8687" i="131"/>
  <c r="S8687" i="131"/>
  <c r="R8687" i="131"/>
  <c r="Q8687" i="131"/>
  <c r="P8687" i="131"/>
  <c r="O8687" i="131"/>
  <c r="N8687" i="131"/>
  <c r="M8687" i="131"/>
  <c r="L8687" i="131"/>
  <c r="K8687" i="131"/>
  <c r="J8687" i="131"/>
  <c r="I8687" i="131"/>
  <c r="H8687" i="131"/>
  <c r="G8687" i="131"/>
  <c r="F8687" i="131"/>
  <c r="E8687" i="131"/>
  <c r="D8687" i="131"/>
  <c r="C8687" i="131"/>
  <c r="AD8686" i="131"/>
  <c r="AC8686" i="131"/>
  <c r="AB8686" i="131"/>
  <c r="AA8686" i="131"/>
  <c r="Z8686" i="131"/>
  <c r="Y8686" i="131"/>
  <c r="X8686" i="131"/>
  <c r="W8686" i="131"/>
  <c r="V8686" i="131"/>
  <c r="U8686" i="131"/>
  <c r="T8686" i="131"/>
  <c r="S8686" i="131"/>
  <c r="R8686" i="131"/>
  <c r="Q8686" i="131"/>
  <c r="P8686" i="131"/>
  <c r="O8686" i="131"/>
  <c r="N8686" i="131"/>
  <c r="M8686" i="131"/>
  <c r="L8686" i="131"/>
  <c r="K8686" i="131"/>
  <c r="J8686" i="131"/>
  <c r="I8686" i="131"/>
  <c r="H8686" i="131"/>
  <c r="G8686" i="131"/>
  <c r="F8686" i="131"/>
  <c r="E8686" i="131"/>
  <c r="D8686" i="131"/>
  <c r="C8686" i="131"/>
  <c r="AD8685" i="131"/>
  <c r="AC8685" i="131"/>
  <c r="AB8685" i="131"/>
  <c r="AA8685" i="131"/>
  <c r="Z8685" i="131"/>
  <c r="Y8685" i="131"/>
  <c r="X8685" i="131"/>
  <c r="W8685" i="131"/>
  <c r="V8685" i="131"/>
  <c r="U8685" i="131"/>
  <c r="T8685" i="131"/>
  <c r="S8685" i="131"/>
  <c r="R8685" i="131"/>
  <c r="Q8685" i="131"/>
  <c r="P8685" i="131"/>
  <c r="O8685" i="131"/>
  <c r="N8685" i="131"/>
  <c r="M8685" i="131"/>
  <c r="L8685" i="131"/>
  <c r="K8685" i="131"/>
  <c r="J8685" i="131"/>
  <c r="I8685" i="131"/>
  <c r="H8685" i="131"/>
  <c r="G8685" i="131"/>
  <c r="F8685" i="131"/>
  <c r="E8685" i="131"/>
  <c r="D8685" i="131"/>
  <c r="C8685" i="131"/>
  <c r="AD8684" i="131"/>
  <c r="AC8684" i="131"/>
  <c r="AB8684" i="131"/>
  <c r="AA8684" i="131"/>
  <c r="Z8684" i="131"/>
  <c r="Y8684" i="131"/>
  <c r="X8684" i="131"/>
  <c r="W8684" i="131"/>
  <c r="V8684" i="131"/>
  <c r="U8684" i="131"/>
  <c r="T8684" i="131"/>
  <c r="S8684" i="131"/>
  <c r="R8684" i="131"/>
  <c r="Q8684" i="131"/>
  <c r="P8684" i="131"/>
  <c r="O8684" i="131"/>
  <c r="N8684" i="131"/>
  <c r="M8684" i="131"/>
  <c r="L8684" i="131"/>
  <c r="K8684" i="131"/>
  <c r="J8684" i="131"/>
  <c r="I8684" i="131"/>
  <c r="H8684" i="131"/>
  <c r="G8684" i="131"/>
  <c r="F8684" i="131"/>
  <c r="E8684" i="131"/>
  <c r="D8684" i="131"/>
  <c r="C8684" i="131"/>
  <c r="AD8683" i="131"/>
  <c r="AC8683" i="131"/>
  <c r="AB8683" i="131"/>
  <c r="AA8683" i="131"/>
  <c r="Z8683" i="131"/>
  <c r="Y8683" i="131"/>
  <c r="X8683" i="131"/>
  <c r="W8683" i="131"/>
  <c r="V8683" i="131"/>
  <c r="U8683" i="131"/>
  <c r="T8683" i="131"/>
  <c r="S8683" i="131"/>
  <c r="R8683" i="131"/>
  <c r="Q8683" i="131"/>
  <c r="P8683" i="131"/>
  <c r="O8683" i="131"/>
  <c r="N8683" i="131"/>
  <c r="M8683" i="131"/>
  <c r="L8683" i="131"/>
  <c r="K8683" i="131"/>
  <c r="J8683" i="131"/>
  <c r="I8683" i="131"/>
  <c r="H8683" i="131"/>
  <c r="G8683" i="131"/>
  <c r="F8683" i="131"/>
  <c r="E8683" i="131"/>
  <c r="D8683" i="131"/>
  <c r="C8683" i="131"/>
  <c r="AD8682" i="131"/>
  <c r="AC8682" i="131"/>
  <c r="AB8682" i="131"/>
  <c r="AA8682" i="131"/>
  <c r="Z8682" i="131"/>
  <c r="Y8682" i="131"/>
  <c r="X8682" i="131"/>
  <c r="W8682" i="131"/>
  <c r="V8682" i="131"/>
  <c r="U8682" i="131"/>
  <c r="T8682" i="131"/>
  <c r="S8682" i="131"/>
  <c r="R8682" i="131"/>
  <c r="Q8682" i="131"/>
  <c r="P8682" i="131"/>
  <c r="O8682" i="131"/>
  <c r="N8682" i="131"/>
  <c r="M8682" i="131"/>
  <c r="L8682" i="131"/>
  <c r="K8682" i="131"/>
  <c r="J8682" i="131"/>
  <c r="I8682" i="131"/>
  <c r="H8682" i="131"/>
  <c r="G8682" i="131"/>
  <c r="F8682" i="131"/>
  <c r="E8682" i="131"/>
  <c r="D8682" i="131"/>
  <c r="C8682" i="131"/>
  <c r="AD8679" i="131"/>
  <c r="AC8679" i="131"/>
  <c r="AB8679" i="131"/>
  <c r="AA8679" i="131"/>
  <c r="Z8679" i="131"/>
  <c r="Y8679" i="131"/>
  <c r="X8679" i="131"/>
  <c r="W8679" i="131"/>
  <c r="V8679" i="131"/>
  <c r="U8679" i="131"/>
  <c r="T8679" i="131"/>
  <c r="S8679" i="131"/>
  <c r="R8679" i="131"/>
  <c r="Q8679" i="131"/>
  <c r="P8679" i="131"/>
  <c r="O8679" i="131"/>
  <c r="N8679" i="131"/>
  <c r="M8679" i="131"/>
  <c r="L8679" i="131"/>
  <c r="K8679" i="131"/>
  <c r="J8679" i="131"/>
  <c r="I8679" i="131"/>
  <c r="H8679" i="131"/>
  <c r="G8679" i="131"/>
  <c r="F8679" i="131"/>
  <c r="E8679" i="131"/>
  <c r="D8679" i="131"/>
  <c r="C8679" i="131"/>
  <c r="AG8678" i="131"/>
  <c r="AD8678" i="131"/>
  <c r="AC8678" i="131"/>
  <c r="AB8678" i="131"/>
  <c r="AA8678" i="131"/>
  <c r="Z8678" i="131"/>
  <c r="Y8678" i="131"/>
  <c r="X8678" i="131"/>
  <c r="W8678" i="131"/>
  <c r="V8678" i="131"/>
  <c r="U8678" i="131"/>
  <c r="T8678" i="131"/>
  <c r="S8678" i="131"/>
  <c r="R8678" i="131"/>
  <c r="Q8678" i="131"/>
  <c r="P8678" i="131"/>
  <c r="O8678" i="131"/>
  <c r="N8678" i="131"/>
  <c r="M8678" i="131"/>
  <c r="L8678" i="131"/>
  <c r="K8678" i="131"/>
  <c r="J8678" i="131"/>
  <c r="I8678" i="131"/>
  <c r="H8678" i="131"/>
  <c r="G8678" i="131"/>
  <c r="F8678" i="131"/>
  <c r="E8678" i="131"/>
  <c r="D8678" i="131"/>
  <c r="C8678" i="131"/>
  <c r="AG8677" i="131"/>
  <c r="AD8677" i="131"/>
  <c r="AC8677" i="131"/>
  <c r="AB8677" i="131"/>
  <c r="AA8677" i="131"/>
  <c r="Z8677" i="131"/>
  <c r="Y8677" i="131"/>
  <c r="X8677" i="131"/>
  <c r="W8677" i="131"/>
  <c r="V8677" i="131"/>
  <c r="U8677" i="131"/>
  <c r="T8677" i="131"/>
  <c r="S8677" i="131"/>
  <c r="R8677" i="131"/>
  <c r="Q8677" i="131"/>
  <c r="P8677" i="131"/>
  <c r="O8677" i="131"/>
  <c r="N8677" i="131"/>
  <c r="M8677" i="131"/>
  <c r="L8677" i="131"/>
  <c r="K8677" i="131"/>
  <c r="J8677" i="131"/>
  <c r="I8677" i="131"/>
  <c r="H8677" i="131"/>
  <c r="G8677" i="131"/>
  <c r="F8677" i="131"/>
  <c r="E8677" i="131"/>
  <c r="D8677" i="131"/>
  <c r="C8677" i="131"/>
  <c r="AG8676" i="131"/>
  <c r="AD8676" i="131"/>
  <c r="AC8676" i="131"/>
  <c r="AB8676" i="131"/>
  <c r="AA8676" i="131"/>
  <c r="Z8676" i="131"/>
  <c r="Y8676" i="131"/>
  <c r="X8676" i="131"/>
  <c r="W8676" i="131"/>
  <c r="V8676" i="131"/>
  <c r="U8676" i="131"/>
  <c r="T8676" i="131"/>
  <c r="S8676" i="131"/>
  <c r="R8676" i="131"/>
  <c r="Q8676" i="131"/>
  <c r="P8676" i="131"/>
  <c r="O8676" i="131"/>
  <c r="N8676" i="131"/>
  <c r="M8676" i="131"/>
  <c r="L8676" i="131"/>
  <c r="K8676" i="131"/>
  <c r="J8676" i="131"/>
  <c r="I8676" i="131"/>
  <c r="H8676" i="131"/>
  <c r="G8676" i="131"/>
  <c r="F8676" i="131"/>
  <c r="E8676" i="131"/>
  <c r="D8676" i="131"/>
  <c r="C8676" i="131"/>
  <c r="AG8675" i="131"/>
  <c r="AD8675" i="131"/>
  <c r="AC8675" i="131"/>
  <c r="AB8675" i="131"/>
  <c r="AA8675" i="131"/>
  <c r="Z8675" i="131"/>
  <c r="Y8675" i="131"/>
  <c r="X8675" i="131"/>
  <c r="W8675" i="131"/>
  <c r="V8675" i="131"/>
  <c r="U8675" i="131"/>
  <c r="T8675" i="131"/>
  <c r="S8675" i="131"/>
  <c r="R8675" i="131"/>
  <c r="Q8675" i="131"/>
  <c r="P8675" i="131"/>
  <c r="O8675" i="131"/>
  <c r="N8675" i="131"/>
  <c r="M8675" i="131"/>
  <c r="L8675" i="131"/>
  <c r="K8675" i="131"/>
  <c r="J8675" i="131"/>
  <c r="I8675" i="131"/>
  <c r="H8675" i="131"/>
  <c r="G8675" i="131"/>
  <c r="F8675" i="131"/>
  <c r="E8675" i="131"/>
  <c r="D8675" i="131"/>
  <c r="C8675" i="131"/>
  <c r="AG8674" i="131"/>
  <c r="AD8674" i="131"/>
  <c r="AC8674" i="131"/>
  <c r="AB8674" i="131"/>
  <c r="AA8674" i="131"/>
  <c r="Z8674" i="131"/>
  <c r="Y8674" i="131"/>
  <c r="X8674" i="131"/>
  <c r="W8674" i="131"/>
  <c r="V8674" i="131"/>
  <c r="U8674" i="131"/>
  <c r="T8674" i="131"/>
  <c r="S8674" i="131"/>
  <c r="R8674" i="131"/>
  <c r="Q8674" i="131"/>
  <c r="P8674" i="131"/>
  <c r="O8674" i="131"/>
  <c r="N8674" i="131"/>
  <c r="M8674" i="131"/>
  <c r="L8674" i="131"/>
  <c r="K8674" i="131"/>
  <c r="J8674" i="131"/>
  <c r="I8674" i="131"/>
  <c r="H8674" i="131"/>
  <c r="G8674" i="131"/>
  <c r="F8674" i="131"/>
  <c r="E8674" i="131"/>
  <c r="D8674" i="131"/>
  <c r="C8674" i="131"/>
  <c r="AG8673" i="131"/>
  <c r="AD8673" i="131"/>
  <c r="AC8673" i="131"/>
  <c r="AB8673" i="131"/>
  <c r="AA8673" i="131"/>
  <c r="Z8673" i="131"/>
  <c r="Y8673" i="131"/>
  <c r="X8673" i="131"/>
  <c r="W8673" i="131"/>
  <c r="V8673" i="131"/>
  <c r="U8673" i="131"/>
  <c r="T8673" i="131"/>
  <c r="S8673" i="131"/>
  <c r="R8673" i="131"/>
  <c r="Q8673" i="131"/>
  <c r="P8673" i="131"/>
  <c r="O8673" i="131"/>
  <c r="N8673" i="131"/>
  <c r="M8673" i="131"/>
  <c r="L8673" i="131"/>
  <c r="K8673" i="131"/>
  <c r="J8673" i="131"/>
  <c r="I8673" i="131"/>
  <c r="H8673" i="131"/>
  <c r="G8673" i="131"/>
  <c r="F8673" i="131"/>
  <c r="E8673" i="131"/>
  <c r="D8673" i="131"/>
  <c r="C8673" i="131"/>
  <c r="AG8672" i="131"/>
  <c r="AD8672" i="131"/>
  <c r="AC8672" i="131"/>
  <c r="AB8672" i="131"/>
  <c r="AA8672" i="131"/>
  <c r="Z8672" i="131"/>
  <c r="Y8672" i="131"/>
  <c r="X8672" i="131"/>
  <c r="W8672" i="131"/>
  <c r="V8672" i="131"/>
  <c r="U8672" i="131"/>
  <c r="T8672" i="131"/>
  <c r="S8672" i="131"/>
  <c r="R8672" i="131"/>
  <c r="Q8672" i="131"/>
  <c r="P8672" i="131"/>
  <c r="O8672" i="131"/>
  <c r="N8672" i="131"/>
  <c r="M8672" i="131"/>
  <c r="L8672" i="131"/>
  <c r="K8672" i="131"/>
  <c r="J8672" i="131"/>
  <c r="I8672" i="131"/>
  <c r="H8672" i="131"/>
  <c r="G8672" i="131"/>
  <c r="F8672" i="131"/>
  <c r="E8672" i="131"/>
  <c r="D8672" i="131"/>
  <c r="C8672" i="131"/>
  <c r="AG8671" i="131"/>
  <c r="AD8671" i="131"/>
  <c r="AC8671" i="131"/>
  <c r="AB8671" i="131"/>
  <c r="AA8671" i="131"/>
  <c r="Z8671" i="131"/>
  <c r="Y8671" i="131"/>
  <c r="X8671" i="131"/>
  <c r="W8671" i="131"/>
  <c r="V8671" i="131"/>
  <c r="U8671" i="131"/>
  <c r="T8671" i="131"/>
  <c r="S8671" i="131"/>
  <c r="R8671" i="131"/>
  <c r="Q8671" i="131"/>
  <c r="P8671" i="131"/>
  <c r="O8671" i="131"/>
  <c r="N8671" i="131"/>
  <c r="M8671" i="131"/>
  <c r="L8671" i="131"/>
  <c r="K8671" i="131"/>
  <c r="J8671" i="131"/>
  <c r="I8671" i="131"/>
  <c r="H8671" i="131"/>
  <c r="G8671" i="131"/>
  <c r="F8671" i="131"/>
  <c r="E8671" i="131"/>
  <c r="D8671" i="131"/>
  <c r="C8671" i="131"/>
  <c r="AG8670" i="131"/>
  <c r="AD8670" i="131"/>
  <c r="AC8670" i="131"/>
  <c r="AB8670" i="131"/>
  <c r="AA8670" i="131"/>
  <c r="Z8670" i="131"/>
  <c r="Y8670" i="131"/>
  <c r="X8670" i="131"/>
  <c r="W8670" i="131"/>
  <c r="V8670" i="131"/>
  <c r="U8670" i="131"/>
  <c r="T8670" i="131"/>
  <c r="S8670" i="131"/>
  <c r="R8670" i="131"/>
  <c r="Q8670" i="131"/>
  <c r="P8670" i="131"/>
  <c r="O8670" i="131"/>
  <c r="N8670" i="131"/>
  <c r="M8670" i="131"/>
  <c r="L8670" i="131"/>
  <c r="K8670" i="131"/>
  <c r="J8670" i="131"/>
  <c r="I8670" i="131"/>
  <c r="H8670" i="131"/>
  <c r="G8670" i="131"/>
  <c r="F8670" i="131"/>
  <c r="E8670" i="131"/>
  <c r="D8670" i="131"/>
  <c r="C8670" i="131"/>
  <c r="AG8669" i="131"/>
  <c r="AD8669" i="131"/>
  <c r="AC8669" i="131"/>
  <c r="AB8669" i="131"/>
  <c r="AA8669" i="131"/>
  <c r="Z8669" i="131"/>
  <c r="Y8669" i="131"/>
  <c r="X8669" i="131"/>
  <c r="W8669" i="131"/>
  <c r="V8669" i="131"/>
  <c r="U8669" i="131"/>
  <c r="T8669" i="131"/>
  <c r="S8669" i="131"/>
  <c r="R8669" i="131"/>
  <c r="Q8669" i="131"/>
  <c r="P8669" i="131"/>
  <c r="O8669" i="131"/>
  <c r="N8669" i="131"/>
  <c r="M8669" i="131"/>
  <c r="L8669" i="131"/>
  <c r="K8669" i="131"/>
  <c r="J8669" i="131"/>
  <c r="I8669" i="131"/>
  <c r="H8669" i="131"/>
  <c r="G8669" i="131"/>
  <c r="F8669" i="131"/>
  <c r="E8669" i="131"/>
  <c r="D8669" i="131"/>
  <c r="C8669" i="131"/>
  <c r="AD8668" i="131"/>
  <c r="AC8668" i="131"/>
  <c r="AB8668" i="131"/>
  <c r="AA8668" i="131"/>
  <c r="Z8668" i="131"/>
  <c r="Y8668" i="131"/>
  <c r="X8668" i="131"/>
  <c r="W8668" i="131"/>
  <c r="V8668" i="131"/>
  <c r="U8668" i="131"/>
  <c r="T8668" i="131"/>
  <c r="S8668" i="131"/>
  <c r="R8668" i="131"/>
  <c r="Q8668" i="131"/>
  <c r="P8668" i="131"/>
  <c r="O8668" i="131"/>
  <c r="N8668" i="131"/>
  <c r="M8668" i="131"/>
  <c r="L8668" i="131"/>
  <c r="K8668" i="131"/>
  <c r="J8668" i="131"/>
  <c r="I8668" i="131"/>
  <c r="H8668" i="131"/>
  <c r="G8668" i="131"/>
  <c r="F8668" i="131"/>
  <c r="E8668" i="131"/>
  <c r="D8668" i="131"/>
  <c r="C8668" i="131"/>
  <c r="AD8667" i="131"/>
  <c r="AC8667" i="131"/>
  <c r="AB8667" i="131"/>
  <c r="AA8667" i="131"/>
  <c r="Z8667" i="131"/>
  <c r="Y8667" i="131"/>
  <c r="X8667" i="131"/>
  <c r="W8667" i="131"/>
  <c r="V8667" i="131"/>
  <c r="U8667" i="131"/>
  <c r="T8667" i="131"/>
  <c r="S8667" i="131"/>
  <c r="R8667" i="131"/>
  <c r="Q8667" i="131"/>
  <c r="P8667" i="131"/>
  <c r="O8667" i="131"/>
  <c r="N8667" i="131"/>
  <c r="M8667" i="131"/>
  <c r="L8667" i="131"/>
  <c r="K8667" i="131"/>
  <c r="J8667" i="131"/>
  <c r="I8667" i="131"/>
  <c r="H8667" i="131"/>
  <c r="G8667" i="131"/>
  <c r="F8667" i="131"/>
  <c r="E8667" i="131"/>
  <c r="D8667" i="131"/>
  <c r="C8667" i="131"/>
  <c r="AD8666" i="131"/>
  <c r="AC8666" i="131"/>
  <c r="AB8666" i="131"/>
  <c r="AA8666" i="131"/>
  <c r="Z8666" i="131"/>
  <c r="Y8666" i="131"/>
  <c r="X8666" i="131"/>
  <c r="W8666" i="131"/>
  <c r="V8666" i="131"/>
  <c r="U8666" i="131"/>
  <c r="T8666" i="131"/>
  <c r="S8666" i="131"/>
  <c r="R8666" i="131"/>
  <c r="Q8666" i="131"/>
  <c r="P8666" i="131"/>
  <c r="O8666" i="131"/>
  <c r="N8666" i="131"/>
  <c r="M8666" i="131"/>
  <c r="L8666" i="131"/>
  <c r="K8666" i="131"/>
  <c r="J8666" i="131"/>
  <c r="I8666" i="131"/>
  <c r="H8666" i="131"/>
  <c r="G8666" i="131"/>
  <c r="F8666" i="131"/>
  <c r="E8666" i="131"/>
  <c r="D8666" i="131"/>
  <c r="C8666" i="131"/>
  <c r="AD8665" i="131"/>
  <c r="AC8665" i="131"/>
  <c r="AB8665" i="131"/>
  <c r="AA8665" i="131"/>
  <c r="Z8665" i="131"/>
  <c r="Y8665" i="131"/>
  <c r="X8665" i="131"/>
  <c r="W8665" i="131"/>
  <c r="V8665" i="131"/>
  <c r="U8665" i="131"/>
  <c r="T8665" i="131"/>
  <c r="S8665" i="131"/>
  <c r="R8665" i="131"/>
  <c r="Q8665" i="131"/>
  <c r="P8665" i="131"/>
  <c r="O8665" i="131"/>
  <c r="N8665" i="131"/>
  <c r="M8665" i="131"/>
  <c r="L8665" i="131"/>
  <c r="K8665" i="131"/>
  <c r="J8665" i="131"/>
  <c r="I8665" i="131"/>
  <c r="H8665" i="131"/>
  <c r="G8665" i="131"/>
  <c r="F8665" i="131"/>
  <c r="E8665" i="131"/>
  <c r="D8665" i="131"/>
  <c r="C8665" i="131"/>
  <c r="AD8664" i="131"/>
  <c r="AC8664" i="131"/>
  <c r="AB8664" i="131"/>
  <c r="AA8664" i="131"/>
  <c r="Z8664" i="131"/>
  <c r="Y8664" i="131"/>
  <c r="X8664" i="131"/>
  <c r="W8664" i="131"/>
  <c r="V8664" i="131"/>
  <c r="U8664" i="131"/>
  <c r="T8664" i="131"/>
  <c r="S8664" i="131"/>
  <c r="R8664" i="131"/>
  <c r="Q8664" i="131"/>
  <c r="P8664" i="131"/>
  <c r="O8664" i="131"/>
  <c r="N8664" i="131"/>
  <c r="M8664" i="131"/>
  <c r="L8664" i="131"/>
  <c r="K8664" i="131"/>
  <c r="J8664" i="131"/>
  <c r="I8664" i="131"/>
  <c r="H8664" i="131"/>
  <c r="G8664" i="131"/>
  <c r="F8664" i="131"/>
  <c r="E8664" i="131"/>
  <c r="D8664" i="131"/>
  <c r="C8664" i="131"/>
  <c r="AD8663" i="131"/>
  <c r="AC8663" i="131"/>
  <c r="AB8663" i="131"/>
  <c r="AA8663" i="131"/>
  <c r="Z8663" i="131"/>
  <c r="Y8663" i="131"/>
  <c r="X8663" i="131"/>
  <c r="W8663" i="131"/>
  <c r="V8663" i="131"/>
  <c r="U8663" i="131"/>
  <c r="T8663" i="131"/>
  <c r="S8663" i="131"/>
  <c r="R8663" i="131"/>
  <c r="Q8663" i="131"/>
  <c r="P8663" i="131"/>
  <c r="O8663" i="131"/>
  <c r="N8663" i="131"/>
  <c r="M8663" i="131"/>
  <c r="L8663" i="131"/>
  <c r="K8663" i="131"/>
  <c r="J8663" i="131"/>
  <c r="I8663" i="131"/>
  <c r="H8663" i="131"/>
  <c r="G8663" i="131"/>
  <c r="F8663" i="131"/>
  <c r="E8663" i="131"/>
  <c r="D8663" i="131"/>
  <c r="C8663" i="131"/>
  <c r="AD8662" i="131"/>
  <c r="AC8662" i="131"/>
  <c r="AB8662" i="131"/>
  <c r="AA8662" i="131"/>
  <c r="Z8662" i="131"/>
  <c r="Y8662" i="131"/>
  <c r="X8662" i="131"/>
  <c r="W8662" i="131"/>
  <c r="V8662" i="131"/>
  <c r="U8662" i="131"/>
  <c r="T8662" i="131"/>
  <c r="S8662" i="131"/>
  <c r="R8662" i="131"/>
  <c r="Q8662" i="131"/>
  <c r="P8662" i="131"/>
  <c r="O8662" i="131"/>
  <c r="N8662" i="131"/>
  <c r="M8662" i="131"/>
  <c r="L8662" i="131"/>
  <c r="K8662" i="131"/>
  <c r="J8662" i="131"/>
  <c r="I8662" i="131"/>
  <c r="H8662" i="131"/>
  <c r="G8662" i="131"/>
  <c r="F8662" i="131"/>
  <c r="E8662" i="131"/>
  <c r="D8662" i="131"/>
  <c r="C8662" i="131"/>
  <c r="AD8661" i="131"/>
  <c r="AC8661" i="131"/>
  <c r="AB8661" i="131"/>
  <c r="AA8661" i="131"/>
  <c r="Z8661" i="131"/>
  <c r="Y8661" i="131"/>
  <c r="X8661" i="131"/>
  <c r="W8661" i="131"/>
  <c r="V8661" i="131"/>
  <c r="U8661" i="131"/>
  <c r="T8661" i="131"/>
  <c r="S8661" i="131"/>
  <c r="R8661" i="131"/>
  <c r="Q8661" i="131"/>
  <c r="P8661" i="131"/>
  <c r="O8661" i="131"/>
  <c r="N8661" i="131"/>
  <c r="M8661" i="131"/>
  <c r="L8661" i="131"/>
  <c r="K8661" i="131"/>
  <c r="J8661" i="131"/>
  <c r="I8661" i="131"/>
  <c r="H8661" i="131"/>
  <c r="G8661" i="131"/>
  <c r="F8661" i="131"/>
  <c r="E8661" i="131"/>
  <c r="D8661" i="131"/>
  <c r="C8661" i="131"/>
  <c r="AD8660" i="131"/>
  <c r="AC8660" i="131"/>
  <c r="AB8660" i="131"/>
  <c r="AA8660" i="131"/>
  <c r="Z8660" i="131"/>
  <c r="Y8660" i="131"/>
  <c r="X8660" i="131"/>
  <c r="W8660" i="131"/>
  <c r="V8660" i="131"/>
  <c r="U8660" i="131"/>
  <c r="T8660" i="131"/>
  <c r="S8660" i="131"/>
  <c r="R8660" i="131"/>
  <c r="Q8660" i="131"/>
  <c r="P8660" i="131"/>
  <c r="O8660" i="131"/>
  <c r="N8660" i="131"/>
  <c r="M8660" i="131"/>
  <c r="L8660" i="131"/>
  <c r="K8660" i="131"/>
  <c r="J8660" i="131"/>
  <c r="I8660" i="131"/>
  <c r="H8660" i="131"/>
  <c r="G8660" i="131"/>
  <c r="F8660" i="131"/>
  <c r="E8660" i="131"/>
  <c r="D8660" i="131"/>
  <c r="C8660" i="131"/>
  <c r="AD8659" i="131"/>
  <c r="AC8659" i="131"/>
  <c r="AB8659" i="131"/>
  <c r="AA8659" i="131"/>
  <c r="Z8659" i="131"/>
  <c r="Y8659" i="131"/>
  <c r="X8659" i="131"/>
  <c r="W8659" i="131"/>
  <c r="V8659" i="131"/>
  <c r="U8659" i="131"/>
  <c r="T8659" i="131"/>
  <c r="S8659" i="131"/>
  <c r="R8659" i="131"/>
  <c r="Q8659" i="131"/>
  <c r="P8659" i="131"/>
  <c r="O8659" i="131"/>
  <c r="N8659" i="131"/>
  <c r="M8659" i="131"/>
  <c r="L8659" i="131"/>
  <c r="K8659" i="131"/>
  <c r="J8659" i="131"/>
  <c r="I8659" i="131"/>
  <c r="H8659" i="131"/>
  <c r="G8659" i="131"/>
  <c r="F8659" i="131"/>
  <c r="E8659" i="131"/>
  <c r="D8659" i="131"/>
  <c r="C8659" i="131"/>
  <c r="AD8658" i="131"/>
  <c r="AC8658" i="131"/>
  <c r="AB8658" i="131"/>
  <c r="AA8658" i="131"/>
  <c r="Z8658" i="131"/>
  <c r="Y8658" i="131"/>
  <c r="X8658" i="131"/>
  <c r="W8658" i="131"/>
  <c r="V8658" i="131"/>
  <c r="U8658" i="131"/>
  <c r="T8658" i="131"/>
  <c r="S8658" i="131"/>
  <c r="R8658" i="131"/>
  <c r="Q8658" i="131"/>
  <c r="P8658" i="131"/>
  <c r="O8658" i="131"/>
  <c r="N8658" i="131"/>
  <c r="M8658" i="131"/>
  <c r="L8658" i="131"/>
  <c r="K8658" i="131"/>
  <c r="J8658" i="131"/>
  <c r="I8658" i="131"/>
  <c r="H8658" i="131"/>
  <c r="G8658" i="131"/>
  <c r="F8658" i="131"/>
  <c r="E8658" i="131"/>
  <c r="D8658" i="131"/>
  <c r="C8658" i="131"/>
  <c r="AD8657" i="131"/>
  <c r="AC8657" i="131"/>
  <c r="AB8657" i="131"/>
  <c r="AA8657" i="131"/>
  <c r="Z8657" i="131"/>
  <c r="Y8657" i="131"/>
  <c r="X8657" i="131"/>
  <c r="W8657" i="131"/>
  <c r="V8657" i="131"/>
  <c r="U8657" i="131"/>
  <c r="T8657" i="131"/>
  <c r="S8657" i="131"/>
  <c r="R8657" i="131"/>
  <c r="Q8657" i="131"/>
  <c r="P8657" i="131"/>
  <c r="O8657" i="131"/>
  <c r="N8657" i="131"/>
  <c r="M8657" i="131"/>
  <c r="L8657" i="131"/>
  <c r="K8657" i="131"/>
  <c r="J8657" i="131"/>
  <c r="I8657" i="131"/>
  <c r="H8657" i="131"/>
  <c r="G8657" i="131"/>
  <c r="F8657" i="131"/>
  <c r="E8657" i="131"/>
  <c r="D8657" i="131"/>
  <c r="C8657" i="131"/>
  <c r="AD8656" i="131"/>
  <c r="AC8656" i="131"/>
  <c r="AB8656" i="131"/>
  <c r="AA8656" i="131"/>
  <c r="Z8656" i="131"/>
  <c r="Y8656" i="131"/>
  <c r="X8656" i="131"/>
  <c r="W8656" i="131"/>
  <c r="V8656" i="131"/>
  <c r="U8656" i="131"/>
  <c r="T8656" i="131"/>
  <c r="S8656" i="131"/>
  <c r="R8656" i="131"/>
  <c r="Q8656" i="131"/>
  <c r="P8656" i="131"/>
  <c r="O8656" i="131"/>
  <c r="N8656" i="131"/>
  <c r="M8656" i="131"/>
  <c r="L8656" i="131"/>
  <c r="K8656" i="131"/>
  <c r="J8656" i="131"/>
  <c r="I8656" i="131"/>
  <c r="H8656" i="131"/>
  <c r="G8656" i="131"/>
  <c r="F8656" i="131"/>
  <c r="E8656" i="131"/>
  <c r="D8656" i="131"/>
  <c r="C8656" i="131"/>
  <c r="AD8655" i="131"/>
  <c r="AC8655" i="131"/>
  <c r="AB8655" i="131"/>
  <c r="AA8655" i="131"/>
  <c r="Z8655" i="131"/>
  <c r="Y8655" i="131"/>
  <c r="X8655" i="131"/>
  <c r="W8655" i="131"/>
  <c r="V8655" i="131"/>
  <c r="U8655" i="131"/>
  <c r="T8655" i="131"/>
  <c r="S8655" i="131"/>
  <c r="R8655" i="131"/>
  <c r="Q8655" i="131"/>
  <c r="P8655" i="131"/>
  <c r="O8655" i="131"/>
  <c r="N8655" i="131"/>
  <c r="M8655" i="131"/>
  <c r="L8655" i="131"/>
  <c r="K8655" i="131"/>
  <c r="J8655" i="131"/>
  <c r="I8655" i="131"/>
  <c r="H8655" i="131"/>
  <c r="G8655" i="131"/>
  <c r="F8655" i="131"/>
  <c r="E8655" i="131"/>
  <c r="D8655" i="131"/>
  <c r="C8655" i="131"/>
  <c r="AD8654" i="131"/>
  <c r="AC8654" i="131"/>
  <c r="AB8654" i="131"/>
  <c r="AA8654" i="131"/>
  <c r="Z8654" i="131"/>
  <c r="Y8654" i="131"/>
  <c r="X8654" i="131"/>
  <c r="W8654" i="131"/>
  <c r="V8654" i="131"/>
  <c r="U8654" i="131"/>
  <c r="T8654" i="131"/>
  <c r="S8654" i="131"/>
  <c r="R8654" i="131"/>
  <c r="Q8654" i="131"/>
  <c r="P8654" i="131"/>
  <c r="O8654" i="131"/>
  <c r="N8654" i="131"/>
  <c r="M8654" i="131"/>
  <c r="L8654" i="131"/>
  <c r="K8654" i="131"/>
  <c r="J8654" i="131"/>
  <c r="I8654" i="131"/>
  <c r="H8654" i="131"/>
  <c r="G8654" i="131"/>
  <c r="F8654" i="131"/>
  <c r="E8654" i="131"/>
  <c r="D8654" i="131"/>
  <c r="C8654" i="131"/>
  <c r="AD8653" i="131"/>
  <c r="AC8653" i="131"/>
  <c r="AB8653" i="131"/>
  <c r="AA8653" i="131"/>
  <c r="Z8653" i="131"/>
  <c r="Y8653" i="131"/>
  <c r="X8653" i="131"/>
  <c r="W8653" i="131"/>
  <c r="V8653" i="131"/>
  <c r="U8653" i="131"/>
  <c r="T8653" i="131"/>
  <c r="S8653" i="131"/>
  <c r="R8653" i="131"/>
  <c r="Q8653" i="131"/>
  <c r="P8653" i="131"/>
  <c r="O8653" i="131"/>
  <c r="N8653" i="131"/>
  <c r="M8653" i="131"/>
  <c r="L8653" i="131"/>
  <c r="K8653" i="131"/>
  <c r="J8653" i="131"/>
  <c r="I8653" i="131"/>
  <c r="H8653" i="131"/>
  <c r="G8653" i="131"/>
  <c r="F8653" i="131"/>
  <c r="E8653" i="131"/>
  <c r="D8653" i="131"/>
  <c r="C8653" i="131"/>
  <c r="AD8652" i="131"/>
  <c r="AC8652" i="131"/>
  <c r="AB8652" i="131"/>
  <c r="AA8652" i="131"/>
  <c r="Z8652" i="131"/>
  <c r="Y8652" i="131"/>
  <c r="X8652" i="131"/>
  <c r="W8652" i="131"/>
  <c r="V8652" i="131"/>
  <c r="U8652" i="131"/>
  <c r="T8652" i="131"/>
  <c r="S8652" i="131"/>
  <c r="R8652" i="131"/>
  <c r="Q8652" i="131"/>
  <c r="P8652" i="131"/>
  <c r="O8652" i="131"/>
  <c r="N8652" i="131"/>
  <c r="M8652" i="131"/>
  <c r="L8652" i="131"/>
  <c r="K8652" i="131"/>
  <c r="J8652" i="131"/>
  <c r="I8652" i="131"/>
  <c r="H8652" i="131"/>
  <c r="G8652" i="131"/>
  <c r="F8652" i="131"/>
  <c r="E8652" i="131"/>
  <c r="D8652" i="131"/>
  <c r="C8652" i="131"/>
  <c r="AD8649" i="131"/>
  <c r="AC8649" i="131"/>
  <c r="AB8649" i="131"/>
  <c r="AA8649" i="131"/>
  <c r="Z8649" i="131"/>
  <c r="Y8649" i="131"/>
  <c r="X8649" i="131"/>
  <c r="W8649" i="131"/>
  <c r="V8649" i="131"/>
  <c r="U8649" i="131"/>
  <c r="T8649" i="131"/>
  <c r="S8649" i="131"/>
  <c r="R8649" i="131"/>
  <c r="Q8649" i="131"/>
  <c r="P8649" i="131"/>
  <c r="O8649" i="131"/>
  <c r="N8649" i="131"/>
  <c r="M8649" i="131"/>
  <c r="L8649" i="131"/>
  <c r="K8649" i="131"/>
  <c r="J8649" i="131"/>
  <c r="I8649" i="131"/>
  <c r="H8649" i="131"/>
  <c r="G8649" i="131"/>
  <c r="F8649" i="131"/>
  <c r="E8649" i="131"/>
  <c r="D8649" i="131"/>
  <c r="C8649" i="131"/>
  <c r="AG8648" i="131"/>
  <c r="AD8648" i="131"/>
  <c r="AC8648" i="131"/>
  <c r="AB8648" i="131"/>
  <c r="AA8648" i="131"/>
  <c r="Z8648" i="131"/>
  <c r="Y8648" i="131"/>
  <c r="X8648" i="131"/>
  <c r="W8648" i="131"/>
  <c r="V8648" i="131"/>
  <c r="U8648" i="131"/>
  <c r="T8648" i="131"/>
  <c r="S8648" i="131"/>
  <c r="R8648" i="131"/>
  <c r="Q8648" i="131"/>
  <c r="P8648" i="131"/>
  <c r="O8648" i="131"/>
  <c r="N8648" i="131"/>
  <c r="M8648" i="131"/>
  <c r="L8648" i="131"/>
  <c r="K8648" i="131"/>
  <c r="J8648" i="131"/>
  <c r="I8648" i="131"/>
  <c r="H8648" i="131"/>
  <c r="G8648" i="131"/>
  <c r="F8648" i="131"/>
  <c r="E8648" i="131"/>
  <c r="D8648" i="131"/>
  <c r="C8648" i="131"/>
  <c r="AG8647" i="131"/>
  <c r="AD8647" i="131"/>
  <c r="AC8647" i="131"/>
  <c r="AB8647" i="131"/>
  <c r="AA8647" i="131"/>
  <c r="Z8647" i="131"/>
  <c r="Y8647" i="131"/>
  <c r="X8647" i="131"/>
  <c r="W8647" i="131"/>
  <c r="V8647" i="131"/>
  <c r="U8647" i="131"/>
  <c r="T8647" i="131"/>
  <c r="S8647" i="131"/>
  <c r="R8647" i="131"/>
  <c r="Q8647" i="131"/>
  <c r="P8647" i="131"/>
  <c r="O8647" i="131"/>
  <c r="N8647" i="131"/>
  <c r="M8647" i="131"/>
  <c r="L8647" i="131"/>
  <c r="K8647" i="131"/>
  <c r="J8647" i="131"/>
  <c r="I8647" i="131"/>
  <c r="H8647" i="131"/>
  <c r="G8647" i="131"/>
  <c r="F8647" i="131"/>
  <c r="E8647" i="131"/>
  <c r="D8647" i="131"/>
  <c r="C8647" i="131"/>
  <c r="AG8646" i="131"/>
  <c r="AD8646" i="131"/>
  <c r="AC8646" i="131"/>
  <c r="AB8646" i="131"/>
  <c r="AA8646" i="131"/>
  <c r="Z8646" i="131"/>
  <c r="Y8646" i="131"/>
  <c r="X8646" i="131"/>
  <c r="W8646" i="131"/>
  <c r="V8646" i="131"/>
  <c r="U8646" i="131"/>
  <c r="T8646" i="131"/>
  <c r="S8646" i="131"/>
  <c r="R8646" i="131"/>
  <c r="Q8646" i="131"/>
  <c r="P8646" i="131"/>
  <c r="O8646" i="131"/>
  <c r="N8646" i="131"/>
  <c r="M8646" i="131"/>
  <c r="L8646" i="131"/>
  <c r="K8646" i="131"/>
  <c r="J8646" i="131"/>
  <c r="I8646" i="131"/>
  <c r="H8646" i="131"/>
  <c r="G8646" i="131"/>
  <c r="F8646" i="131"/>
  <c r="E8646" i="131"/>
  <c r="D8646" i="131"/>
  <c r="C8646" i="131"/>
  <c r="AG8645" i="131"/>
  <c r="AD8645" i="131"/>
  <c r="AC8645" i="131"/>
  <c r="AB8645" i="131"/>
  <c r="AA8645" i="131"/>
  <c r="Z8645" i="131"/>
  <c r="Y8645" i="131"/>
  <c r="X8645" i="131"/>
  <c r="W8645" i="131"/>
  <c r="V8645" i="131"/>
  <c r="U8645" i="131"/>
  <c r="T8645" i="131"/>
  <c r="S8645" i="131"/>
  <c r="R8645" i="131"/>
  <c r="Q8645" i="131"/>
  <c r="P8645" i="131"/>
  <c r="O8645" i="131"/>
  <c r="N8645" i="131"/>
  <c r="M8645" i="131"/>
  <c r="L8645" i="131"/>
  <c r="K8645" i="131"/>
  <c r="J8645" i="131"/>
  <c r="I8645" i="131"/>
  <c r="H8645" i="131"/>
  <c r="G8645" i="131"/>
  <c r="F8645" i="131"/>
  <c r="E8645" i="131"/>
  <c r="D8645" i="131"/>
  <c r="C8645" i="131"/>
  <c r="AG8644" i="131"/>
  <c r="AD8644" i="131"/>
  <c r="AC8644" i="131"/>
  <c r="AB8644" i="131"/>
  <c r="AA8644" i="131"/>
  <c r="Z8644" i="131"/>
  <c r="Y8644" i="131"/>
  <c r="X8644" i="131"/>
  <c r="W8644" i="131"/>
  <c r="V8644" i="131"/>
  <c r="U8644" i="131"/>
  <c r="T8644" i="131"/>
  <c r="S8644" i="131"/>
  <c r="R8644" i="131"/>
  <c r="Q8644" i="131"/>
  <c r="P8644" i="131"/>
  <c r="O8644" i="131"/>
  <c r="N8644" i="131"/>
  <c r="M8644" i="131"/>
  <c r="L8644" i="131"/>
  <c r="K8644" i="131"/>
  <c r="J8644" i="131"/>
  <c r="I8644" i="131"/>
  <c r="H8644" i="131"/>
  <c r="G8644" i="131"/>
  <c r="F8644" i="131"/>
  <c r="E8644" i="131"/>
  <c r="D8644" i="131"/>
  <c r="C8644" i="131"/>
  <c r="AG8643" i="131"/>
  <c r="AD8643" i="131"/>
  <c r="AC8643" i="131"/>
  <c r="AB8643" i="131"/>
  <c r="AA8643" i="131"/>
  <c r="Z8643" i="131"/>
  <c r="Y8643" i="131"/>
  <c r="X8643" i="131"/>
  <c r="W8643" i="131"/>
  <c r="V8643" i="131"/>
  <c r="U8643" i="131"/>
  <c r="T8643" i="131"/>
  <c r="S8643" i="131"/>
  <c r="R8643" i="131"/>
  <c r="Q8643" i="131"/>
  <c r="P8643" i="131"/>
  <c r="O8643" i="131"/>
  <c r="N8643" i="131"/>
  <c r="M8643" i="131"/>
  <c r="L8643" i="131"/>
  <c r="K8643" i="131"/>
  <c r="J8643" i="131"/>
  <c r="I8643" i="131"/>
  <c r="H8643" i="131"/>
  <c r="G8643" i="131"/>
  <c r="F8643" i="131"/>
  <c r="E8643" i="131"/>
  <c r="D8643" i="131"/>
  <c r="C8643" i="131"/>
  <c r="AG8642" i="131"/>
  <c r="AD8642" i="131"/>
  <c r="AC8642" i="131"/>
  <c r="AB8642" i="131"/>
  <c r="AA8642" i="131"/>
  <c r="Z8642" i="131"/>
  <c r="Y8642" i="131"/>
  <c r="X8642" i="131"/>
  <c r="W8642" i="131"/>
  <c r="V8642" i="131"/>
  <c r="U8642" i="131"/>
  <c r="T8642" i="131"/>
  <c r="S8642" i="131"/>
  <c r="R8642" i="131"/>
  <c r="Q8642" i="131"/>
  <c r="P8642" i="131"/>
  <c r="O8642" i="131"/>
  <c r="N8642" i="131"/>
  <c r="M8642" i="131"/>
  <c r="L8642" i="131"/>
  <c r="K8642" i="131"/>
  <c r="J8642" i="131"/>
  <c r="I8642" i="131"/>
  <c r="H8642" i="131"/>
  <c r="G8642" i="131"/>
  <c r="F8642" i="131"/>
  <c r="E8642" i="131"/>
  <c r="D8642" i="131"/>
  <c r="C8642" i="131"/>
  <c r="AG8641" i="131"/>
  <c r="AD8641" i="131"/>
  <c r="AC8641" i="131"/>
  <c r="AB8641" i="131"/>
  <c r="AA8641" i="131"/>
  <c r="Z8641" i="131"/>
  <c r="Y8641" i="131"/>
  <c r="X8641" i="131"/>
  <c r="W8641" i="131"/>
  <c r="V8641" i="131"/>
  <c r="U8641" i="131"/>
  <c r="T8641" i="131"/>
  <c r="S8641" i="131"/>
  <c r="R8641" i="131"/>
  <c r="Q8641" i="131"/>
  <c r="P8641" i="131"/>
  <c r="O8641" i="131"/>
  <c r="N8641" i="131"/>
  <c r="M8641" i="131"/>
  <c r="L8641" i="131"/>
  <c r="K8641" i="131"/>
  <c r="J8641" i="131"/>
  <c r="I8641" i="131"/>
  <c r="H8641" i="131"/>
  <c r="G8641" i="131"/>
  <c r="F8641" i="131"/>
  <c r="E8641" i="131"/>
  <c r="D8641" i="131"/>
  <c r="C8641" i="131"/>
  <c r="AG8640" i="131"/>
  <c r="AD8640" i="131"/>
  <c r="AC8640" i="131"/>
  <c r="AB8640" i="131"/>
  <c r="AA8640" i="131"/>
  <c r="Z8640" i="131"/>
  <c r="Y8640" i="131"/>
  <c r="X8640" i="131"/>
  <c r="W8640" i="131"/>
  <c r="V8640" i="131"/>
  <c r="U8640" i="131"/>
  <c r="T8640" i="131"/>
  <c r="S8640" i="131"/>
  <c r="R8640" i="131"/>
  <c r="Q8640" i="131"/>
  <c r="P8640" i="131"/>
  <c r="O8640" i="131"/>
  <c r="N8640" i="131"/>
  <c r="M8640" i="131"/>
  <c r="L8640" i="131"/>
  <c r="K8640" i="131"/>
  <c r="J8640" i="131"/>
  <c r="I8640" i="131"/>
  <c r="H8640" i="131"/>
  <c r="G8640" i="131"/>
  <c r="F8640" i="131"/>
  <c r="E8640" i="131"/>
  <c r="D8640" i="131"/>
  <c r="C8640" i="131"/>
  <c r="AG8639" i="131"/>
  <c r="AD8639" i="131"/>
  <c r="AC8639" i="131"/>
  <c r="AB8639" i="131"/>
  <c r="AA8639" i="131"/>
  <c r="Z8639" i="131"/>
  <c r="Y8639" i="131"/>
  <c r="X8639" i="131"/>
  <c r="W8639" i="131"/>
  <c r="V8639" i="131"/>
  <c r="U8639" i="131"/>
  <c r="T8639" i="131"/>
  <c r="S8639" i="131"/>
  <c r="R8639" i="131"/>
  <c r="Q8639" i="131"/>
  <c r="P8639" i="131"/>
  <c r="O8639" i="131"/>
  <c r="N8639" i="131"/>
  <c r="M8639" i="131"/>
  <c r="L8639" i="131"/>
  <c r="K8639" i="131"/>
  <c r="J8639" i="131"/>
  <c r="I8639" i="131"/>
  <c r="H8639" i="131"/>
  <c r="G8639" i="131"/>
  <c r="F8639" i="131"/>
  <c r="E8639" i="131"/>
  <c r="D8639" i="131"/>
  <c r="C8639" i="131"/>
  <c r="AD8638" i="131"/>
  <c r="AC8638" i="131"/>
  <c r="AB8638" i="131"/>
  <c r="AA8638" i="131"/>
  <c r="Z8638" i="131"/>
  <c r="Y8638" i="131"/>
  <c r="X8638" i="131"/>
  <c r="W8638" i="131"/>
  <c r="V8638" i="131"/>
  <c r="U8638" i="131"/>
  <c r="T8638" i="131"/>
  <c r="S8638" i="131"/>
  <c r="R8638" i="131"/>
  <c r="Q8638" i="131"/>
  <c r="P8638" i="131"/>
  <c r="O8638" i="131"/>
  <c r="N8638" i="131"/>
  <c r="M8638" i="131"/>
  <c r="L8638" i="131"/>
  <c r="K8638" i="131"/>
  <c r="J8638" i="131"/>
  <c r="I8638" i="131"/>
  <c r="H8638" i="131"/>
  <c r="G8638" i="131"/>
  <c r="F8638" i="131"/>
  <c r="E8638" i="131"/>
  <c r="D8638" i="131"/>
  <c r="C8638" i="131"/>
  <c r="AD8637" i="131"/>
  <c r="AC8637" i="131"/>
  <c r="AB8637" i="131"/>
  <c r="AA8637" i="131"/>
  <c r="Z8637" i="131"/>
  <c r="Y8637" i="131"/>
  <c r="X8637" i="131"/>
  <c r="W8637" i="131"/>
  <c r="V8637" i="131"/>
  <c r="U8637" i="131"/>
  <c r="T8637" i="131"/>
  <c r="S8637" i="131"/>
  <c r="R8637" i="131"/>
  <c r="Q8637" i="131"/>
  <c r="P8637" i="131"/>
  <c r="O8637" i="131"/>
  <c r="N8637" i="131"/>
  <c r="M8637" i="131"/>
  <c r="L8637" i="131"/>
  <c r="K8637" i="131"/>
  <c r="J8637" i="131"/>
  <c r="I8637" i="131"/>
  <c r="H8637" i="131"/>
  <c r="G8637" i="131"/>
  <c r="F8637" i="131"/>
  <c r="E8637" i="131"/>
  <c r="D8637" i="131"/>
  <c r="C8637" i="131"/>
  <c r="AD8636" i="131"/>
  <c r="AC8636" i="131"/>
  <c r="AB8636" i="131"/>
  <c r="AA8636" i="131"/>
  <c r="Z8636" i="131"/>
  <c r="Y8636" i="131"/>
  <c r="X8636" i="131"/>
  <c r="W8636" i="131"/>
  <c r="V8636" i="131"/>
  <c r="U8636" i="131"/>
  <c r="T8636" i="131"/>
  <c r="S8636" i="131"/>
  <c r="R8636" i="131"/>
  <c r="Q8636" i="131"/>
  <c r="P8636" i="131"/>
  <c r="O8636" i="131"/>
  <c r="N8636" i="131"/>
  <c r="M8636" i="131"/>
  <c r="L8636" i="131"/>
  <c r="K8636" i="131"/>
  <c r="J8636" i="131"/>
  <c r="I8636" i="131"/>
  <c r="H8636" i="131"/>
  <c r="G8636" i="131"/>
  <c r="F8636" i="131"/>
  <c r="E8636" i="131"/>
  <c r="D8636" i="131"/>
  <c r="C8636" i="131"/>
  <c r="AD8635" i="131"/>
  <c r="AC8635" i="131"/>
  <c r="AB8635" i="131"/>
  <c r="AA8635" i="131"/>
  <c r="Z8635" i="131"/>
  <c r="Y8635" i="131"/>
  <c r="X8635" i="131"/>
  <c r="W8635" i="131"/>
  <c r="V8635" i="131"/>
  <c r="U8635" i="131"/>
  <c r="T8635" i="131"/>
  <c r="S8635" i="131"/>
  <c r="R8635" i="131"/>
  <c r="Q8635" i="131"/>
  <c r="P8635" i="131"/>
  <c r="O8635" i="131"/>
  <c r="N8635" i="131"/>
  <c r="M8635" i="131"/>
  <c r="L8635" i="131"/>
  <c r="K8635" i="131"/>
  <c r="J8635" i="131"/>
  <c r="I8635" i="131"/>
  <c r="H8635" i="131"/>
  <c r="G8635" i="131"/>
  <c r="F8635" i="131"/>
  <c r="E8635" i="131"/>
  <c r="D8635" i="131"/>
  <c r="C8635" i="131"/>
  <c r="AD8634" i="131"/>
  <c r="AC8634" i="131"/>
  <c r="AB8634" i="131"/>
  <c r="AA8634" i="131"/>
  <c r="Z8634" i="131"/>
  <c r="Y8634" i="131"/>
  <c r="X8634" i="131"/>
  <c r="W8634" i="131"/>
  <c r="V8634" i="131"/>
  <c r="U8634" i="131"/>
  <c r="T8634" i="131"/>
  <c r="S8634" i="131"/>
  <c r="R8634" i="131"/>
  <c r="Q8634" i="131"/>
  <c r="P8634" i="131"/>
  <c r="O8634" i="131"/>
  <c r="N8634" i="131"/>
  <c r="M8634" i="131"/>
  <c r="L8634" i="131"/>
  <c r="K8634" i="131"/>
  <c r="J8634" i="131"/>
  <c r="I8634" i="131"/>
  <c r="H8634" i="131"/>
  <c r="G8634" i="131"/>
  <c r="F8634" i="131"/>
  <c r="E8634" i="131"/>
  <c r="D8634" i="131"/>
  <c r="C8634" i="131"/>
  <c r="AD8633" i="131"/>
  <c r="AC8633" i="131"/>
  <c r="AB8633" i="131"/>
  <c r="AA8633" i="131"/>
  <c r="Z8633" i="131"/>
  <c r="Y8633" i="131"/>
  <c r="X8633" i="131"/>
  <c r="W8633" i="131"/>
  <c r="V8633" i="131"/>
  <c r="U8633" i="131"/>
  <c r="T8633" i="131"/>
  <c r="S8633" i="131"/>
  <c r="R8633" i="131"/>
  <c r="Q8633" i="131"/>
  <c r="P8633" i="131"/>
  <c r="O8633" i="131"/>
  <c r="N8633" i="131"/>
  <c r="M8633" i="131"/>
  <c r="L8633" i="131"/>
  <c r="K8633" i="131"/>
  <c r="J8633" i="131"/>
  <c r="I8633" i="131"/>
  <c r="H8633" i="131"/>
  <c r="G8633" i="131"/>
  <c r="F8633" i="131"/>
  <c r="E8633" i="131"/>
  <c r="D8633" i="131"/>
  <c r="C8633" i="131"/>
  <c r="AD8632" i="131"/>
  <c r="AC8632" i="131"/>
  <c r="AB8632" i="131"/>
  <c r="AA8632" i="131"/>
  <c r="Z8632" i="131"/>
  <c r="Y8632" i="131"/>
  <c r="X8632" i="131"/>
  <c r="W8632" i="131"/>
  <c r="V8632" i="131"/>
  <c r="U8632" i="131"/>
  <c r="T8632" i="131"/>
  <c r="S8632" i="131"/>
  <c r="R8632" i="131"/>
  <c r="Q8632" i="131"/>
  <c r="P8632" i="131"/>
  <c r="O8632" i="131"/>
  <c r="N8632" i="131"/>
  <c r="M8632" i="131"/>
  <c r="L8632" i="131"/>
  <c r="K8632" i="131"/>
  <c r="J8632" i="131"/>
  <c r="I8632" i="131"/>
  <c r="H8632" i="131"/>
  <c r="G8632" i="131"/>
  <c r="F8632" i="131"/>
  <c r="E8632" i="131"/>
  <c r="D8632" i="131"/>
  <c r="C8632" i="131"/>
  <c r="AD8631" i="131"/>
  <c r="AC8631" i="131"/>
  <c r="AB8631" i="131"/>
  <c r="AA8631" i="131"/>
  <c r="Z8631" i="131"/>
  <c r="Y8631" i="131"/>
  <c r="X8631" i="131"/>
  <c r="W8631" i="131"/>
  <c r="V8631" i="131"/>
  <c r="U8631" i="131"/>
  <c r="T8631" i="131"/>
  <c r="S8631" i="131"/>
  <c r="R8631" i="131"/>
  <c r="Q8631" i="131"/>
  <c r="P8631" i="131"/>
  <c r="O8631" i="131"/>
  <c r="N8631" i="131"/>
  <c r="M8631" i="131"/>
  <c r="L8631" i="131"/>
  <c r="K8631" i="131"/>
  <c r="J8631" i="131"/>
  <c r="I8631" i="131"/>
  <c r="H8631" i="131"/>
  <c r="G8631" i="131"/>
  <c r="F8631" i="131"/>
  <c r="E8631" i="131"/>
  <c r="D8631" i="131"/>
  <c r="C8631" i="131"/>
  <c r="AD8630" i="131"/>
  <c r="AC8630" i="131"/>
  <c r="AB8630" i="131"/>
  <c r="AA8630" i="131"/>
  <c r="Z8630" i="131"/>
  <c r="Y8630" i="131"/>
  <c r="X8630" i="131"/>
  <c r="W8630" i="131"/>
  <c r="V8630" i="131"/>
  <c r="U8630" i="131"/>
  <c r="T8630" i="131"/>
  <c r="S8630" i="131"/>
  <c r="R8630" i="131"/>
  <c r="Q8630" i="131"/>
  <c r="P8630" i="131"/>
  <c r="O8630" i="131"/>
  <c r="N8630" i="131"/>
  <c r="M8630" i="131"/>
  <c r="L8630" i="131"/>
  <c r="K8630" i="131"/>
  <c r="J8630" i="131"/>
  <c r="I8630" i="131"/>
  <c r="H8630" i="131"/>
  <c r="G8630" i="131"/>
  <c r="F8630" i="131"/>
  <c r="E8630" i="131"/>
  <c r="D8630" i="131"/>
  <c r="C8630" i="131"/>
  <c r="AD8629" i="131"/>
  <c r="AC8629" i="131"/>
  <c r="AB8629" i="131"/>
  <c r="AA8629" i="131"/>
  <c r="Z8629" i="131"/>
  <c r="Y8629" i="131"/>
  <c r="X8629" i="131"/>
  <c r="W8629" i="131"/>
  <c r="V8629" i="131"/>
  <c r="U8629" i="131"/>
  <c r="T8629" i="131"/>
  <c r="S8629" i="131"/>
  <c r="R8629" i="131"/>
  <c r="Q8629" i="131"/>
  <c r="P8629" i="131"/>
  <c r="O8629" i="131"/>
  <c r="N8629" i="131"/>
  <c r="M8629" i="131"/>
  <c r="L8629" i="131"/>
  <c r="K8629" i="131"/>
  <c r="J8629" i="131"/>
  <c r="I8629" i="131"/>
  <c r="H8629" i="131"/>
  <c r="G8629" i="131"/>
  <c r="F8629" i="131"/>
  <c r="E8629" i="131"/>
  <c r="D8629" i="131"/>
  <c r="C8629" i="131"/>
  <c r="AD8628" i="131"/>
  <c r="AC8628" i="131"/>
  <c r="AB8628" i="131"/>
  <c r="AA8628" i="131"/>
  <c r="Z8628" i="131"/>
  <c r="Y8628" i="131"/>
  <c r="X8628" i="131"/>
  <c r="W8628" i="131"/>
  <c r="V8628" i="131"/>
  <c r="U8628" i="131"/>
  <c r="T8628" i="131"/>
  <c r="S8628" i="131"/>
  <c r="R8628" i="131"/>
  <c r="Q8628" i="131"/>
  <c r="P8628" i="131"/>
  <c r="O8628" i="131"/>
  <c r="N8628" i="131"/>
  <c r="M8628" i="131"/>
  <c r="L8628" i="131"/>
  <c r="K8628" i="131"/>
  <c r="J8628" i="131"/>
  <c r="I8628" i="131"/>
  <c r="H8628" i="131"/>
  <c r="G8628" i="131"/>
  <c r="F8628" i="131"/>
  <c r="E8628" i="131"/>
  <c r="D8628" i="131"/>
  <c r="C8628" i="131"/>
  <c r="AD8627" i="131"/>
  <c r="AC8627" i="131"/>
  <c r="AB8627" i="131"/>
  <c r="AA8627" i="131"/>
  <c r="Z8627" i="131"/>
  <c r="Y8627" i="131"/>
  <c r="X8627" i="131"/>
  <c r="W8627" i="131"/>
  <c r="V8627" i="131"/>
  <c r="U8627" i="131"/>
  <c r="T8627" i="131"/>
  <c r="S8627" i="131"/>
  <c r="R8627" i="131"/>
  <c r="Q8627" i="131"/>
  <c r="P8627" i="131"/>
  <c r="O8627" i="131"/>
  <c r="N8627" i="131"/>
  <c r="M8627" i="131"/>
  <c r="L8627" i="131"/>
  <c r="K8627" i="131"/>
  <c r="J8627" i="131"/>
  <c r="I8627" i="131"/>
  <c r="H8627" i="131"/>
  <c r="G8627" i="131"/>
  <c r="F8627" i="131"/>
  <c r="E8627" i="131"/>
  <c r="D8627" i="131"/>
  <c r="C8627" i="131"/>
  <c r="AD8626" i="131"/>
  <c r="AC8626" i="131"/>
  <c r="AB8626" i="131"/>
  <c r="AA8626" i="131"/>
  <c r="Z8626" i="131"/>
  <c r="Y8626" i="131"/>
  <c r="X8626" i="131"/>
  <c r="W8626" i="131"/>
  <c r="V8626" i="131"/>
  <c r="U8626" i="131"/>
  <c r="T8626" i="131"/>
  <c r="S8626" i="131"/>
  <c r="R8626" i="131"/>
  <c r="Q8626" i="131"/>
  <c r="P8626" i="131"/>
  <c r="O8626" i="131"/>
  <c r="N8626" i="131"/>
  <c r="M8626" i="131"/>
  <c r="L8626" i="131"/>
  <c r="K8626" i="131"/>
  <c r="J8626" i="131"/>
  <c r="I8626" i="131"/>
  <c r="H8626" i="131"/>
  <c r="G8626" i="131"/>
  <c r="F8626" i="131"/>
  <c r="E8626" i="131"/>
  <c r="D8626" i="131"/>
  <c r="C8626" i="131"/>
  <c r="AD8625" i="131"/>
  <c r="AC8625" i="131"/>
  <c r="AB8625" i="131"/>
  <c r="AA8625" i="131"/>
  <c r="Z8625" i="131"/>
  <c r="Y8625" i="131"/>
  <c r="X8625" i="131"/>
  <c r="W8625" i="131"/>
  <c r="V8625" i="131"/>
  <c r="U8625" i="131"/>
  <c r="T8625" i="131"/>
  <c r="S8625" i="131"/>
  <c r="R8625" i="131"/>
  <c r="Q8625" i="131"/>
  <c r="P8625" i="131"/>
  <c r="O8625" i="131"/>
  <c r="N8625" i="131"/>
  <c r="M8625" i="131"/>
  <c r="L8625" i="131"/>
  <c r="K8625" i="131"/>
  <c r="J8625" i="131"/>
  <c r="I8625" i="131"/>
  <c r="H8625" i="131"/>
  <c r="G8625" i="131"/>
  <c r="F8625" i="131"/>
  <c r="E8625" i="131"/>
  <c r="D8625" i="131"/>
  <c r="C8625" i="131"/>
  <c r="AD8624" i="131"/>
  <c r="AC8624" i="131"/>
  <c r="AB8624" i="131"/>
  <c r="AA8624" i="131"/>
  <c r="Z8624" i="131"/>
  <c r="Y8624" i="131"/>
  <c r="X8624" i="131"/>
  <c r="W8624" i="131"/>
  <c r="V8624" i="131"/>
  <c r="U8624" i="131"/>
  <c r="T8624" i="131"/>
  <c r="S8624" i="131"/>
  <c r="R8624" i="131"/>
  <c r="Q8624" i="131"/>
  <c r="P8624" i="131"/>
  <c r="O8624" i="131"/>
  <c r="N8624" i="131"/>
  <c r="M8624" i="131"/>
  <c r="L8624" i="131"/>
  <c r="K8624" i="131"/>
  <c r="J8624" i="131"/>
  <c r="I8624" i="131"/>
  <c r="H8624" i="131"/>
  <c r="G8624" i="131"/>
  <c r="F8624" i="131"/>
  <c r="E8624" i="131"/>
  <c r="D8624" i="131"/>
  <c r="C8624" i="131"/>
  <c r="AD8623" i="131"/>
  <c r="AC8623" i="131"/>
  <c r="AB8623" i="131"/>
  <c r="AA8623" i="131"/>
  <c r="Z8623" i="131"/>
  <c r="Y8623" i="131"/>
  <c r="X8623" i="131"/>
  <c r="W8623" i="131"/>
  <c r="V8623" i="131"/>
  <c r="U8623" i="131"/>
  <c r="T8623" i="131"/>
  <c r="S8623" i="131"/>
  <c r="R8623" i="131"/>
  <c r="Q8623" i="131"/>
  <c r="P8623" i="131"/>
  <c r="O8623" i="131"/>
  <c r="N8623" i="131"/>
  <c r="M8623" i="131"/>
  <c r="L8623" i="131"/>
  <c r="K8623" i="131"/>
  <c r="J8623" i="131"/>
  <c r="I8623" i="131"/>
  <c r="H8623" i="131"/>
  <c r="G8623" i="131"/>
  <c r="F8623" i="131"/>
  <c r="E8623" i="131"/>
  <c r="D8623" i="131"/>
  <c r="C8623" i="131"/>
  <c r="AD8622" i="131"/>
  <c r="AC8622" i="131"/>
  <c r="AB8622" i="131"/>
  <c r="AA8622" i="131"/>
  <c r="Z8622" i="131"/>
  <c r="Y8622" i="131"/>
  <c r="X8622" i="131"/>
  <c r="W8622" i="131"/>
  <c r="V8622" i="131"/>
  <c r="U8622" i="131"/>
  <c r="T8622" i="131"/>
  <c r="S8622" i="131"/>
  <c r="R8622" i="131"/>
  <c r="Q8622" i="131"/>
  <c r="P8622" i="131"/>
  <c r="O8622" i="131"/>
  <c r="N8622" i="131"/>
  <c r="M8622" i="131"/>
  <c r="L8622" i="131"/>
  <c r="K8622" i="131"/>
  <c r="J8622" i="131"/>
  <c r="I8622" i="131"/>
  <c r="H8622" i="131"/>
  <c r="G8622" i="131"/>
  <c r="F8622" i="131"/>
  <c r="E8622" i="131"/>
  <c r="D8622" i="131"/>
  <c r="C8622" i="131"/>
  <c r="AD8619" i="131"/>
  <c r="AC8619" i="131"/>
  <c r="AB8619" i="131"/>
  <c r="AA8619" i="131"/>
  <c r="Z8619" i="131"/>
  <c r="Y8619" i="131"/>
  <c r="X8619" i="131"/>
  <c r="W8619" i="131"/>
  <c r="V8619" i="131"/>
  <c r="U8619" i="131"/>
  <c r="T8619" i="131"/>
  <c r="S8619" i="131"/>
  <c r="R8619" i="131"/>
  <c r="Q8619" i="131"/>
  <c r="P8619" i="131"/>
  <c r="O8619" i="131"/>
  <c r="N8619" i="131"/>
  <c r="M8619" i="131"/>
  <c r="L8619" i="131"/>
  <c r="K8619" i="131"/>
  <c r="J8619" i="131"/>
  <c r="I8619" i="131"/>
  <c r="H8619" i="131"/>
  <c r="G8619" i="131"/>
  <c r="F8619" i="131"/>
  <c r="E8619" i="131"/>
  <c r="D8619" i="131"/>
  <c r="C8619" i="131"/>
  <c r="AG8618" i="131"/>
  <c r="AD8618" i="131"/>
  <c r="AC8618" i="131"/>
  <c r="AB8618" i="131"/>
  <c r="AA8618" i="131"/>
  <c r="Z8618" i="131"/>
  <c r="Y8618" i="131"/>
  <c r="X8618" i="131"/>
  <c r="W8618" i="131"/>
  <c r="V8618" i="131"/>
  <c r="U8618" i="131"/>
  <c r="T8618" i="131"/>
  <c r="S8618" i="131"/>
  <c r="R8618" i="131"/>
  <c r="Q8618" i="131"/>
  <c r="P8618" i="131"/>
  <c r="O8618" i="131"/>
  <c r="N8618" i="131"/>
  <c r="M8618" i="131"/>
  <c r="L8618" i="131"/>
  <c r="K8618" i="131"/>
  <c r="J8618" i="131"/>
  <c r="I8618" i="131"/>
  <c r="H8618" i="131"/>
  <c r="G8618" i="131"/>
  <c r="F8618" i="131"/>
  <c r="E8618" i="131"/>
  <c r="D8618" i="131"/>
  <c r="C8618" i="131"/>
  <c r="AG8617" i="131"/>
  <c r="AD8617" i="131"/>
  <c r="AC8617" i="131"/>
  <c r="AB8617" i="131"/>
  <c r="AA8617" i="131"/>
  <c r="Z8617" i="131"/>
  <c r="Y8617" i="131"/>
  <c r="X8617" i="131"/>
  <c r="W8617" i="131"/>
  <c r="V8617" i="131"/>
  <c r="U8617" i="131"/>
  <c r="T8617" i="131"/>
  <c r="S8617" i="131"/>
  <c r="R8617" i="131"/>
  <c r="Q8617" i="131"/>
  <c r="P8617" i="131"/>
  <c r="O8617" i="131"/>
  <c r="N8617" i="131"/>
  <c r="M8617" i="131"/>
  <c r="L8617" i="131"/>
  <c r="K8617" i="131"/>
  <c r="J8617" i="131"/>
  <c r="I8617" i="131"/>
  <c r="H8617" i="131"/>
  <c r="G8617" i="131"/>
  <c r="F8617" i="131"/>
  <c r="E8617" i="131"/>
  <c r="D8617" i="131"/>
  <c r="C8617" i="131"/>
  <c r="AG8616" i="131"/>
  <c r="AD8616" i="131"/>
  <c r="AC8616" i="131"/>
  <c r="AB8616" i="131"/>
  <c r="AA8616" i="131"/>
  <c r="Z8616" i="131"/>
  <c r="Y8616" i="131"/>
  <c r="X8616" i="131"/>
  <c r="W8616" i="131"/>
  <c r="V8616" i="131"/>
  <c r="U8616" i="131"/>
  <c r="T8616" i="131"/>
  <c r="S8616" i="131"/>
  <c r="R8616" i="131"/>
  <c r="Q8616" i="131"/>
  <c r="P8616" i="131"/>
  <c r="O8616" i="131"/>
  <c r="N8616" i="131"/>
  <c r="M8616" i="131"/>
  <c r="L8616" i="131"/>
  <c r="K8616" i="131"/>
  <c r="J8616" i="131"/>
  <c r="I8616" i="131"/>
  <c r="H8616" i="131"/>
  <c r="G8616" i="131"/>
  <c r="F8616" i="131"/>
  <c r="E8616" i="131"/>
  <c r="D8616" i="131"/>
  <c r="C8616" i="131"/>
  <c r="AG8615" i="131"/>
  <c r="AD8615" i="131"/>
  <c r="AC8615" i="131"/>
  <c r="AB8615" i="131"/>
  <c r="AA8615" i="131"/>
  <c r="Z8615" i="131"/>
  <c r="Y8615" i="131"/>
  <c r="X8615" i="131"/>
  <c r="W8615" i="131"/>
  <c r="V8615" i="131"/>
  <c r="U8615" i="131"/>
  <c r="T8615" i="131"/>
  <c r="S8615" i="131"/>
  <c r="R8615" i="131"/>
  <c r="Q8615" i="131"/>
  <c r="P8615" i="131"/>
  <c r="O8615" i="131"/>
  <c r="N8615" i="131"/>
  <c r="M8615" i="131"/>
  <c r="L8615" i="131"/>
  <c r="K8615" i="131"/>
  <c r="J8615" i="131"/>
  <c r="I8615" i="131"/>
  <c r="H8615" i="131"/>
  <c r="G8615" i="131"/>
  <c r="F8615" i="131"/>
  <c r="E8615" i="131"/>
  <c r="D8615" i="131"/>
  <c r="C8615" i="131"/>
  <c r="AG8614" i="131"/>
  <c r="AD8614" i="131"/>
  <c r="AC8614" i="131"/>
  <c r="AB8614" i="131"/>
  <c r="AA8614" i="131"/>
  <c r="Z8614" i="131"/>
  <c r="Y8614" i="131"/>
  <c r="X8614" i="131"/>
  <c r="W8614" i="131"/>
  <c r="V8614" i="131"/>
  <c r="U8614" i="131"/>
  <c r="T8614" i="131"/>
  <c r="S8614" i="131"/>
  <c r="R8614" i="131"/>
  <c r="Q8614" i="131"/>
  <c r="P8614" i="131"/>
  <c r="O8614" i="131"/>
  <c r="N8614" i="131"/>
  <c r="M8614" i="131"/>
  <c r="L8614" i="131"/>
  <c r="K8614" i="131"/>
  <c r="J8614" i="131"/>
  <c r="I8614" i="131"/>
  <c r="H8614" i="131"/>
  <c r="G8614" i="131"/>
  <c r="F8614" i="131"/>
  <c r="E8614" i="131"/>
  <c r="D8614" i="131"/>
  <c r="C8614" i="131"/>
  <c r="AG8613" i="131"/>
  <c r="AD8613" i="131"/>
  <c r="AC8613" i="131"/>
  <c r="AB8613" i="131"/>
  <c r="AA8613" i="131"/>
  <c r="Z8613" i="131"/>
  <c r="Y8613" i="131"/>
  <c r="X8613" i="131"/>
  <c r="W8613" i="131"/>
  <c r="V8613" i="131"/>
  <c r="U8613" i="131"/>
  <c r="T8613" i="131"/>
  <c r="S8613" i="131"/>
  <c r="R8613" i="131"/>
  <c r="Q8613" i="131"/>
  <c r="P8613" i="131"/>
  <c r="O8613" i="131"/>
  <c r="N8613" i="131"/>
  <c r="M8613" i="131"/>
  <c r="L8613" i="131"/>
  <c r="K8613" i="131"/>
  <c r="J8613" i="131"/>
  <c r="I8613" i="131"/>
  <c r="H8613" i="131"/>
  <c r="G8613" i="131"/>
  <c r="F8613" i="131"/>
  <c r="E8613" i="131"/>
  <c r="D8613" i="131"/>
  <c r="C8613" i="131"/>
  <c r="AG8612" i="131"/>
  <c r="AD8612" i="131"/>
  <c r="AC8612" i="131"/>
  <c r="AB8612" i="131"/>
  <c r="AA8612" i="131"/>
  <c r="Z8612" i="131"/>
  <c r="Y8612" i="131"/>
  <c r="X8612" i="131"/>
  <c r="W8612" i="131"/>
  <c r="V8612" i="131"/>
  <c r="U8612" i="131"/>
  <c r="T8612" i="131"/>
  <c r="S8612" i="131"/>
  <c r="R8612" i="131"/>
  <c r="Q8612" i="131"/>
  <c r="P8612" i="131"/>
  <c r="O8612" i="131"/>
  <c r="N8612" i="131"/>
  <c r="M8612" i="131"/>
  <c r="L8612" i="131"/>
  <c r="K8612" i="131"/>
  <c r="J8612" i="131"/>
  <c r="I8612" i="131"/>
  <c r="H8612" i="131"/>
  <c r="G8612" i="131"/>
  <c r="F8612" i="131"/>
  <c r="E8612" i="131"/>
  <c r="D8612" i="131"/>
  <c r="C8612" i="131"/>
  <c r="AG8611" i="131"/>
  <c r="AD8611" i="131"/>
  <c r="AC8611" i="131"/>
  <c r="AB8611" i="131"/>
  <c r="AA8611" i="131"/>
  <c r="Z8611" i="131"/>
  <c r="Y8611" i="131"/>
  <c r="X8611" i="131"/>
  <c r="W8611" i="131"/>
  <c r="V8611" i="131"/>
  <c r="U8611" i="131"/>
  <c r="T8611" i="131"/>
  <c r="S8611" i="131"/>
  <c r="R8611" i="131"/>
  <c r="Q8611" i="131"/>
  <c r="P8611" i="131"/>
  <c r="O8611" i="131"/>
  <c r="N8611" i="131"/>
  <c r="M8611" i="131"/>
  <c r="L8611" i="131"/>
  <c r="K8611" i="131"/>
  <c r="J8611" i="131"/>
  <c r="I8611" i="131"/>
  <c r="H8611" i="131"/>
  <c r="G8611" i="131"/>
  <c r="F8611" i="131"/>
  <c r="E8611" i="131"/>
  <c r="D8611" i="131"/>
  <c r="C8611" i="131"/>
  <c r="AG8610" i="131"/>
  <c r="AD8610" i="131"/>
  <c r="AC8610" i="131"/>
  <c r="AB8610" i="131"/>
  <c r="AA8610" i="131"/>
  <c r="Z8610" i="131"/>
  <c r="Y8610" i="131"/>
  <c r="X8610" i="131"/>
  <c r="W8610" i="131"/>
  <c r="V8610" i="131"/>
  <c r="U8610" i="131"/>
  <c r="T8610" i="131"/>
  <c r="S8610" i="131"/>
  <c r="R8610" i="131"/>
  <c r="Q8610" i="131"/>
  <c r="P8610" i="131"/>
  <c r="O8610" i="131"/>
  <c r="N8610" i="131"/>
  <c r="M8610" i="131"/>
  <c r="L8610" i="131"/>
  <c r="K8610" i="131"/>
  <c r="J8610" i="131"/>
  <c r="I8610" i="131"/>
  <c r="H8610" i="131"/>
  <c r="G8610" i="131"/>
  <c r="F8610" i="131"/>
  <c r="E8610" i="131"/>
  <c r="D8610" i="131"/>
  <c r="C8610" i="131"/>
  <c r="AG8609" i="131"/>
  <c r="AD8609" i="131"/>
  <c r="AC8609" i="131"/>
  <c r="AB8609" i="131"/>
  <c r="AA8609" i="131"/>
  <c r="Z8609" i="131"/>
  <c r="Y8609" i="131"/>
  <c r="X8609" i="131"/>
  <c r="W8609" i="131"/>
  <c r="V8609" i="131"/>
  <c r="U8609" i="131"/>
  <c r="T8609" i="131"/>
  <c r="S8609" i="131"/>
  <c r="R8609" i="131"/>
  <c r="Q8609" i="131"/>
  <c r="P8609" i="131"/>
  <c r="O8609" i="131"/>
  <c r="N8609" i="131"/>
  <c r="M8609" i="131"/>
  <c r="L8609" i="131"/>
  <c r="K8609" i="131"/>
  <c r="J8609" i="131"/>
  <c r="I8609" i="131"/>
  <c r="H8609" i="131"/>
  <c r="G8609" i="131"/>
  <c r="F8609" i="131"/>
  <c r="E8609" i="131"/>
  <c r="D8609" i="131"/>
  <c r="C8609" i="131"/>
  <c r="AD8608" i="131"/>
  <c r="AC8608" i="131"/>
  <c r="AB8608" i="131"/>
  <c r="AA8608" i="131"/>
  <c r="Z8608" i="131"/>
  <c r="Y8608" i="131"/>
  <c r="X8608" i="131"/>
  <c r="W8608" i="131"/>
  <c r="V8608" i="131"/>
  <c r="U8608" i="131"/>
  <c r="T8608" i="131"/>
  <c r="S8608" i="131"/>
  <c r="R8608" i="131"/>
  <c r="Q8608" i="131"/>
  <c r="P8608" i="131"/>
  <c r="O8608" i="131"/>
  <c r="N8608" i="131"/>
  <c r="M8608" i="131"/>
  <c r="L8608" i="131"/>
  <c r="K8608" i="131"/>
  <c r="J8608" i="131"/>
  <c r="I8608" i="131"/>
  <c r="H8608" i="131"/>
  <c r="G8608" i="131"/>
  <c r="F8608" i="131"/>
  <c r="E8608" i="131"/>
  <c r="D8608" i="131"/>
  <c r="C8608" i="131"/>
  <c r="AD8607" i="131"/>
  <c r="AC8607" i="131"/>
  <c r="AB8607" i="131"/>
  <c r="AA8607" i="131"/>
  <c r="Z8607" i="131"/>
  <c r="Y8607" i="131"/>
  <c r="X8607" i="131"/>
  <c r="W8607" i="131"/>
  <c r="V8607" i="131"/>
  <c r="U8607" i="131"/>
  <c r="T8607" i="131"/>
  <c r="S8607" i="131"/>
  <c r="R8607" i="131"/>
  <c r="Q8607" i="131"/>
  <c r="P8607" i="131"/>
  <c r="O8607" i="131"/>
  <c r="N8607" i="131"/>
  <c r="M8607" i="131"/>
  <c r="L8607" i="131"/>
  <c r="K8607" i="131"/>
  <c r="J8607" i="131"/>
  <c r="I8607" i="131"/>
  <c r="H8607" i="131"/>
  <c r="G8607" i="131"/>
  <c r="F8607" i="131"/>
  <c r="E8607" i="131"/>
  <c r="D8607" i="131"/>
  <c r="C8607" i="131"/>
  <c r="AD8606" i="131"/>
  <c r="AC8606" i="131"/>
  <c r="AB8606" i="131"/>
  <c r="AA8606" i="131"/>
  <c r="Z8606" i="131"/>
  <c r="Y8606" i="131"/>
  <c r="X8606" i="131"/>
  <c r="W8606" i="131"/>
  <c r="V8606" i="131"/>
  <c r="U8606" i="131"/>
  <c r="T8606" i="131"/>
  <c r="S8606" i="131"/>
  <c r="R8606" i="131"/>
  <c r="Q8606" i="131"/>
  <c r="P8606" i="131"/>
  <c r="O8606" i="131"/>
  <c r="N8606" i="131"/>
  <c r="M8606" i="131"/>
  <c r="L8606" i="131"/>
  <c r="K8606" i="131"/>
  <c r="J8606" i="131"/>
  <c r="I8606" i="131"/>
  <c r="H8606" i="131"/>
  <c r="G8606" i="131"/>
  <c r="F8606" i="131"/>
  <c r="E8606" i="131"/>
  <c r="D8606" i="131"/>
  <c r="C8606" i="131"/>
  <c r="AD8605" i="131"/>
  <c r="AC8605" i="131"/>
  <c r="AB8605" i="131"/>
  <c r="AA8605" i="131"/>
  <c r="Z8605" i="131"/>
  <c r="Y8605" i="131"/>
  <c r="X8605" i="131"/>
  <c r="W8605" i="131"/>
  <c r="V8605" i="131"/>
  <c r="U8605" i="131"/>
  <c r="T8605" i="131"/>
  <c r="S8605" i="131"/>
  <c r="R8605" i="131"/>
  <c r="Q8605" i="131"/>
  <c r="P8605" i="131"/>
  <c r="O8605" i="131"/>
  <c r="N8605" i="131"/>
  <c r="M8605" i="131"/>
  <c r="L8605" i="131"/>
  <c r="K8605" i="131"/>
  <c r="J8605" i="131"/>
  <c r="I8605" i="131"/>
  <c r="H8605" i="131"/>
  <c r="G8605" i="131"/>
  <c r="F8605" i="131"/>
  <c r="E8605" i="131"/>
  <c r="D8605" i="131"/>
  <c r="C8605" i="131"/>
  <c r="AD8604" i="131"/>
  <c r="AC8604" i="131"/>
  <c r="AB8604" i="131"/>
  <c r="AA8604" i="131"/>
  <c r="Z8604" i="131"/>
  <c r="Y8604" i="131"/>
  <c r="X8604" i="131"/>
  <c r="W8604" i="131"/>
  <c r="V8604" i="131"/>
  <c r="U8604" i="131"/>
  <c r="T8604" i="131"/>
  <c r="S8604" i="131"/>
  <c r="R8604" i="131"/>
  <c r="Q8604" i="131"/>
  <c r="P8604" i="131"/>
  <c r="O8604" i="131"/>
  <c r="N8604" i="131"/>
  <c r="M8604" i="131"/>
  <c r="L8604" i="131"/>
  <c r="K8604" i="131"/>
  <c r="J8604" i="131"/>
  <c r="I8604" i="131"/>
  <c r="H8604" i="131"/>
  <c r="G8604" i="131"/>
  <c r="F8604" i="131"/>
  <c r="E8604" i="131"/>
  <c r="D8604" i="131"/>
  <c r="C8604" i="131"/>
  <c r="AD8603" i="131"/>
  <c r="AC8603" i="131"/>
  <c r="AB8603" i="131"/>
  <c r="AA8603" i="131"/>
  <c r="Z8603" i="131"/>
  <c r="Y8603" i="131"/>
  <c r="X8603" i="131"/>
  <c r="W8603" i="131"/>
  <c r="V8603" i="131"/>
  <c r="U8603" i="131"/>
  <c r="T8603" i="131"/>
  <c r="S8603" i="131"/>
  <c r="R8603" i="131"/>
  <c r="Q8603" i="131"/>
  <c r="P8603" i="131"/>
  <c r="O8603" i="131"/>
  <c r="N8603" i="131"/>
  <c r="M8603" i="131"/>
  <c r="L8603" i="131"/>
  <c r="K8603" i="131"/>
  <c r="J8603" i="131"/>
  <c r="I8603" i="131"/>
  <c r="H8603" i="131"/>
  <c r="G8603" i="131"/>
  <c r="F8603" i="131"/>
  <c r="E8603" i="131"/>
  <c r="D8603" i="131"/>
  <c r="C8603" i="131"/>
  <c r="AD8602" i="131"/>
  <c r="AC8602" i="131"/>
  <c r="AB8602" i="131"/>
  <c r="AA8602" i="131"/>
  <c r="Z8602" i="131"/>
  <c r="Y8602" i="131"/>
  <c r="X8602" i="131"/>
  <c r="W8602" i="131"/>
  <c r="V8602" i="131"/>
  <c r="U8602" i="131"/>
  <c r="T8602" i="131"/>
  <c r="S8602" i="131"/>
  <c r="R8602" i="131"/>
  <c r="Q8602" i="131"/>
  <c r="P8602" i="131"/>
  <c r="O8602" i="131"/>
  <c r="N8602" i="131"/>
  <c r="M8602" i="131"/>
  <c r="L8602" i="131"/>
  <c r="K8602" i="131"/>
  <c r="J8602" i="131"/>
  <c r="I8602" i="131"/>
  <c r="H8602" i="131"/>
  <c r="G8602" i="131"/>
  <c r="F8602" i="131"/>
  <c r="E8602" i="131"/>
  <c r="D8602" i="131"/>
  <c r="C8602" i="131"/>
  <c r="AD8601" i="131"/>
  <c r="AC8601" i="131"/>
  <c r="AB8601" i="131"/>
  <c r="AA8601" i="131"/>
  <c r="Z8601" i="131"/>
  <c r="Y8601" i="131"/>
  <c r="X8601" i="131"/>
  <c r="W8601" i="131"/>
  <c r="V8601" i="131"/>
  <c r="U8601" i="131"/>
  <c r="T8601" i="131"/>
  <c r="S8601" i="131"/>
  <c r="R8601" i="131"/>
  <c r="Q8601" i="131"/>
  <c r="P8601" i="131"/>
  <c r="O8601" i="131"/>
  <c r="N8601" i="131"/>
  <c r="M8601" i="131"/>
  <c r="L8601" i="131"/>
  <c r="K8601" i="131"/>
  <c r="J8601" i="131"/>
  <c r="I8601" i="131"/>
  <c r="H8601" i="131"/>
  <c r="G8601" i="131"/>
  <c r="F8601" i="131"/>
  <c r="E8601" i="131"/>
  <c r="D8601" i="131"/>
  <c r="C8601" i="131"/>
  <c r="AD8600" i="131"/>
  <c r="AC8600" i="131"/>
  <c r="AB8600" i="131"/>
  <c r="AA8600" i="131"/>
  <c r="Z8600" i="131"/>
  <c r="Y8600" i="131"/>
  <c r="X8600" i="131"/>
  <c r="W8600" i="131"/>
  <c r="V8600" i="131"/>
  <c r="U8600" i="131"/>
  <c r="T8600" i="131"/>
  <c r="S8600" i="131"/>
  <c r="R8600" i="131"/>
  <c r="Q8600" i="131"/>
  <c r="P8600" i="131"/>
  <c r="O8600" i="131"/>
  <c r="N8600" i="131"/>
  <c r="M8600" i="131"/>
  <c r="L8600" i="131"/>
  <c r="K8600" i="131"/>
  <c r="J8600" i="131"/>
  <c r="I8600" i="131"/>
  <c r="H8600" i="131"/>
  <c r="G8600" i="131"/>
  <c r="F8600" i="131"/>
  <c r="E8600" i="131"/>
  <c r="D8600" i="131"/>
  <c r="C8600" i="131"/>
  <c r="AD8599" i="131"/>
  <c r="AC8599" i="131"/>
  <c r="AB8599" i="131"/>
  <c r="AA8599" i="131"/>
  <c r="Z8599" i="131"/>
  <c r="Y8599" i="131"/>
  <c r="X8599" i="131"/>
  <c r="W8599" i="131"/>
  <c r="V8599" i="131"/>
  <c r="U8599" i="131"/>
  <c r="T8599" i="131"/>
  <c r="S8599" i="131"/>
  <c r="R8599" i="131"/>
  <c r="Q8599" i="131"/>
  <c r="P8599" i="131"/>
  <c r="O8599" i="131"/>
  <c r="N8599" i="131"/>
  <c r="M8599" i="131"/>
  <c r="L8599" i="131"/>
  <c r="K8599" i="131"/>
  <c r="J8599" i="131"/>
  <c r="I8599" i="131"/>
  <c r="H8599" i="131"/>
  <c r="G8599" i="131"/>
  <c r="F8599" i="131"/>
  <c r="E8599" i="131"/>
  <c r="D8599" i="131"/>
  <c r="C8599" i="131"/>
  <c r="AD8598" i="131"/>
  <c r="AC8598" i="131"/>
  <c r="AB8598" i="131"/>
  <c r="AA8598" i="131"/>
  <c r="Z8598" i="131"/>
  <c r="Y8598" i="131"/>
  <c r="X8598" i="131"/>
  <c r="W8598" i="131"/>
  <c r="V8598" i="131"/>
  <c r="U8598" i="131"/>
  <c r="T8598" i="131"/>
  <c r="S8598" i="131"/>
  <c r="R8598" i="131"/>
  <c r="Q8598" i="131"/>
  <c r="P8598" i="131"/>
  <c r="O8598" i="131"/>
  <c r="N8598" i="131"/>
  <c r="M8598" i="131"/>
  <c r="L8598" i="131"/>
  <c r="K8598" i="131"/>
  <c r="J8598" i="131"/>
  <c r="I8598" i="131"/>
  <c r="H8598" i="131"/>
  <c r="G8598" i="131"/>
  <c r="F8598" i="131"/>
  <c r="E8598" i="131"/>
  <c r="D8598" i="131"/>
  <c r="C8598" i="131"/>
  <c r="AD8597" i="131"/>
  <c r="AC8597" i="131"/>
  <c r="AB8597" i="131"/>
  <c r="AA8597" i="131"/>
  <c r="Z8597" i="131"/>
  <c r="Y8597" i="131"/>
  <c r="X8597" i="131"/>
  <c r="W8597" i="131"/>
  <c r="V8597" i="131"/>
  <c r="U8597" i="131"/>
  <c r="T8597" i="131"/>
  <c r="S8597" i="131"/>
  <c r="R8597" i="131"/>
  <c r="Q8597" i="131"/>
  <c r="P8597" i="131"/>
  <c r="O8597" i="131"/>
  <c r="N8597" i="131"/>
  <c r="M8597" i="131"/>
  <c r="L8597" i="131"/>
  <c r="K8597" i="131"/>
  <c r="J8597" i="131"/>
  <c r="I8597" i="131"/>
  <c r="H8597" i="131"/>
  <c r="G8597" i="131"/>
  <c r="F8597" i="131"/>
  <c r="E8597" i="131"/>
  <c r="D8597" i="131"/>
  <c r="C8597" i="131"/>
  <c r="AD8596" i="131"/>
  <c r="AC8596" i="131"/>
  <c r="AB8596" i="131"/>
  <c r="AA8596" i="131"/>
  <c r="Z8596" i="131"/>
  <c r="Y8596" i="131"/>
  <c r="X8596" i="131"/>
  <c r="W8596" i="131"/>
  <c r="V8596" i="131"/>
  <c r="U8596" i="131"/>
  <c r="T8596" i="131"/>
  <c r="S8596" i="131"/>
  <c r="R8596" i="131"/>
  <c r="Q8596" i="131"/>
  <c r="P8596" i="131"/>
  <c r="O8596" i="131"/>
  <c r="N8596" i="131"/>
  <c r="M8596" i="131"/>
  <c r="L8596" i="131"/>
  <c r="K8596" i="131"/>
  <c r="J8596" i="131"/>
  <c r="I8596" i="131"/>
  <c r="H8596" i="131"/>
  <c r="G8596" i="131"/>
  <c r="F8596" i="131"/>
  <c r="E8596" i="131"/>
  <c r="D8596" i="131"/>
  <c r="C8596" i="131"/>
  <c r="AD8595" i="131"/>
  <c r="AC8595" i="131"/>
  <c r="AB8595" i="131"/>
  <c r="AA8595" i="131"/>
  <c r="Z8595" i="131"/>
  <c r="Y8595" i="131"/>
  <c r="X8595" i="131"/>
  <c r="W8595" i="131"/>
  <c r="V8595" i="131"/>
  <c r="U8595" i="131"/>
  <c r="T8595" i="131"/>
  <c r="S8595" i="131"/>
  <c r="R8595" i="131"/>
  <c r="Q8595" i="131"/>
  <c r="P8595" i="131"/>
  <c r="O8595" i="131"/>
  <c r="N8595" i="131"/>
  <c r="M8595" i="131"/>
  <c r="L8595" i="131"/>
  <c r="K8595" i="131"/>
  <c r="J8595" i="131"/>
  <c r="I8595" i="131"/>
  <c r="H8595" i="131"/>
  <c r="G8595" i="131"/>
  <c r="F8595" i="131"/>
  <c r="E8595" i="131"/>
  <c r="D8595" i="131"/>
  <c r="C8595" i="131"/>
  <c r="AD8594" i="131"/>
  <c r="AC8594" i="131"/>
  <c r="AB8594" i="131"/>
  <c r="AA8594" i="131"/>
  <c r="Z8594" i="131"/>
  <c r="Y8594" i="131"/>
  <c r="X8594" i="131"/>
  <c r="W8594" i="131"/>
  <c r="V8594" i="131"/>
  <c r="U8594" i="131"/>
  <c r="T8594" i="131"/>
  <c r="S8594" i="131"/>
  <c r="R8594" i="131"/>
  <c r="Q8594" i="131"/>
  <c r="P8594" i="131"/>
  <c r="O8594" i="131"/>
  <c r="N8594" i="131"/>
  <c r="M8594" i="131"/>
  <c r="L8594" i="131"/>
  <c r="K8594" i="131"/>
  <c r="J8594" i="131"/>
  <c r="I8594" i="131"/>
  <c r="H8594" i="131"/>
  <c r="G8594" i="131"/>
  <c r="F8594" i="131"/>
  <c r="E8594" i="131"/>
  <c r="D8594" i="131"/>
  <c r="C8594" i="131"/>
  <c r="AD8593" i="131"/>
  <c r="AC8593" i="131"/>
  <c r="AB8593" i="131"/>
  <c r="AA8593" i="131"/>
  <c r="Z8593" i="131"/>
  <c r="Y8593" i="131"/>
  <c r="X8593" i="131"/>
  <c r="W8593" i="131"/>
  <c r="V8593" i="131"/>
  <c r="U8593" i="131"/>
  <c r="T8593" i="131"/>
  <c r="S8593" i="131"/>
  <c r="R8593" i="131"/>
  <c r="Q8593" i="131"/>
  <c r="P8593" i="131"/>
  <c r="O8593" i="131"/>
  <c r="N8593" i="131"/>
  <c r="M8593" i="131"/>
  <c r="L8593" i="131"/>
  <c r="K8593" i="131"/>
  <c r="J8593" i="131"/>
  <c r="I8593" i="131"/>
  <c r="H8593" i="131"/>
  <c r="G8593" i="131"/>
  <c r="F8593" i="131"/>
  <c r="E8593" i="131"/>
  <c r="D8593" i="131"/>
  <c r="C8593" i="131"/>
  <c r="AD8592" i="131"/>
  <c r="AC8592" i="131"/>
  <c r="AB8592" i="131"/>
  <c r="AA8592" i="131"/>
  <c r="Z8592" i="131"/>
  <c r="Y8592" i="131"/>
  <c r="X8592" i="131"/>
  <c r="W8592" i="131"/>
  <c r="V8592" i="131"/>
  <c r="U8592" i="131"/>
  <c r="T8592" i="131"/>
  <c r="S8592" i="131"/>
  <c r="R8592" i="131"/>
  <c r="Q8592" i="131"/>
  <c r="P8592" i="131"/>
  <c r="O8592" i="131"/>
  <c r="N8592" i="131"/>
  <c r="M8592" i="131"/>
  <c r="L8592" i="131"/>
  <c r="K8592" i="131"/>
  <c r="J8592" i="131"/>
  <c r="I8592" i="131"/>
  <c r="H8592" i="131"/>
  <c r="G8592" i="131"/>
  <c r="F8592" i="131"/>
  <c r="E8592" i="131"/>
  <c r="D8592" i="131"/>
  <c r="C8592" i="131"/>
  <c r="AJ68" i="131" l="1"/>
  <c r="AP22611" i="131" s="1"/>
  <c r="BF22611" i="131" s="1"/>
  <c r="AL27139" i="131" l="1"/>
  <c r="BB27139" i="131" s="1"/>
  <c r="AL27137" i="131"/>
  <c r="BB27137" i="131" s="1"/>
  <c r="AL27135" i="131"/>
  <c r="BB27135" i="131" s="1"/>
  <c r="AL27133" i="131"/>
  <c r="BB27133" i="131" s="1"/>
  <c r="AU27109" i="131"/>
  <c r="BK27109" i="131" s="1"/>
  <c r="AM27107" i="131"/>
  <c r="BC27107" i="131" s="1"/>
  <c r="AQ27104" i="131"/>
  <c r="BG27104" i="131" s="1"/>
  <c r="AV27080" i="131"/>
  <c r="BL27080" i="131" s="1"/>
  <c r="AN27078" i="131"/>
  <c r="BD27078" i="131" s="1"/>
  <c r="AR27075" i="131"/>
  <c r="BH27075" i="131" s="1"/>
  <c r="AV27072" i="131"/>
  <c r="BL27072" i="131" s="1"/>
  <c r="AS27049" i="131"/>
  <c r="BI27049" i="131" s="1"/>
  <c r="AS27047" i="131"/>
  <c r="BI27047" i="131" s="1"/>
  <c r="AS27045" i="131"/>
  <c r="BI27045" i="131" s="1"/>
  <c r="AS27043" i="131"/>
  <c r="BI27043" i="131" s="1"/>
  <c r="AT27020" i="131"/>
  <c r="BJ27020" i="131" s="1"/>
  <c r="AT27018" i="131"/>
  <c r="BJ27018" i="131" s="1"/>
  <c r="AT27016" i="131"/>
  <c r="BJ27016" i="131" s="1"/>
  <c r="AT27014" i="131"/>
  <c r="BJ27014" i="131" s="1"/>
  <c r="AT27012" i="131"/>
  <c r="BJ27012" i="131" s="1"/>
  <c r="AM26989" i="131"/>
  <c r="BC26989" i="131" s="1"/>
  <c r="AQ26986" i="131"/>
  <c r="BG26986" i="131" s="1"/>
  <c r="AU26983" i="131"/>
  <c r="BK26983" i="131" s="1"/>
  <c r="AN26960" i="131"/>
  <c r="BD26960" i="131" s="1"/>
  <c r="AR26957" i="131"/>
  <c r="BH26957" i="131" s="1"/>
  <c r="AV26954" i="131"/>
  <c r="BL26954" i="131" s="1"/>
  <c r="AN26952" i="131"/>
  <c r="BD26952" i="131" s="1"/>
  <c r="AK26929" i="131"/>
  <c r="BA26929" i="131" s="1"/>
  <c r="AK26927" i="131"/>
  <c r="BA26927" i="131" s="1"/>
  <c r="AK26925" i="131"/>
  <c r="BA26925" i="131" s="1"/>
  <c r="AK26923" i="131"/>
  <c r="BA26923" i="131" s="1"/>
  <c r="AL26900" i="131"/>
  <c r="BB26900" i="131" s="1"/>
  <c r="AL26898" i="131"/>
  <c r="BB26898" i="131" s="1"/>
  <c r="AL26896" i="131"/>
  <c r="BB26896" i="131" s="1"/>
  <c r="AL26894" i="131"/>
  <c r="BB26894" i="131" s="1"/>
  <c r="AL26892" i="131"/>
  <c r="BB26892" i="131" s="1"/>
  <c r="AQ26868" i="131"/>
  <c r="BG26868" i="131" s="1"/>
  <c r="AU26865" i="131"/>
  <c r="BK26865" i="131" s="1"/>
  <c r="AM26863" i="131"/>
  <c r="BC26863" i="131" s="1"/>
  <c r="AR26839" i="131"/>
  <c r="BH26839" i="131" s="1"/>
  <c r="AV26836" i="131"/>
  <c r="BL26836" i="131" s="1"/>
  <c r="AN26834" i="131"/>
  <c r="BD26834" i="131" s="1"/>
  <c r="AS26810" i="131"/>
  <c r="BI26810" i="131" s="1"/>
  <c r="AS26808" i="131"/>
  <c r="BI26808" i="131" s="1"/>
  <c r="AS26806" i="131"/>
  <c r="BI26806" i="131" s="1"/>
  <c r="AS26804" i="131"/>
  <c r="BI26804" i="131" s="1"/>
  <c r="AS26802" i="131"/>
  <c r="BI26802" i="131" s="1"/>
  <c r="AT26779" i="131"/>
  <c r="BJ26779" i="131" s="1"/>
  <c r="AT26777" i="131"/>
  <c r="BJ26777" i="131" s="1"/>
  <c r="AT26775" i="131"/>
  <c r="BJ26775" i="131" s="1"/>
  <c r="AT26773" i="131"/>
  <c r="BJ26773" i="131" s="1"/>
  <c r="AQ26750" i="131"/>
  <c r="BG26750" i="131" s="1"/>
  <c r="AU26747" i="131"/>
  <c r="BK26747" i="131" s="1"/>
  <c r="AM26745" i="131"/>
  <c r="BC26745" i="131" s="1"/>
  <c r="AQ26742" i="131"/>
  <c r="BG26742" i="131" s="1"/>
  <c r="AV26718" i="131"/>
  <c r="BL26718" i="131" s="1"/>
  <c r="AN26716" i="131"/>
  <c r="BD26716" i="131" s="1"/>
  <c r="AR26713" i="131"/>
  <c r="BH26713" i="131" s="1"/>
  <c r="AK26690" i="131"/>
  <c r="BA26690" i="131" s="1"/>
  <c r="AK26688" i="131"/>
  <c r="BA26688" i="131" s="1"/>
  <c r="AK26686" i="131"/>
  <c r="BA26686" i="131" s="1"/>
  <c r="AK26684" i="131"/>
  <c r="BA26684" i="131" s="1"/>
  <c r="AK26682" i="131"/>
  <c r="BA26682" i="131" s="1"/>
  <c r="AL26659" i="131"/>
  <c r="BB26659" i="131" s="1"/>
  <c r="AL26657" i="131"/>
  <c r="BB26657" i="131" s="1"/>
  <c r="AL26655" i="131"/>
  <c r="BB26655" i="131" s="1"/>
  <c r="AL26653" i="131"/>
  <c r="BB26653" i="131" s="1"/>
  <c r="AU26629" i="131"/>
  <c r="BK26629" i="131" s="1"/>
  <c r="AM26627" i="131"/>
  <c r="BC26627" i="131" s="1"/>
  <c r="AQ26624" i="131"/>
  <c r="BG26624" i="131" s="1"/>
  <c r="AV26600" i="131"/>
  <c r="BL26600" i="131" s="1"/>
  <c r="AN26598" i="131"/>
  <c r="BD26598" i="131" s="1"/>
  <c r="AR26595" i="131"/>
  <c r="BH26595" i="131" s="1"/>
  <c r="AV26592" i="131"/>
  <c r="BL26592" i="131" s="1"/>
  <c r="AS26569" i="131"/>
  <c r="BI26569" i="131" s="1"/>
  <c r="AS26567" i="131"/>
  <c r="BI26567" i="131" s="1"/>
  <c r="AS26565" i="131"/>
  <c r="BI26565" i="131" s="1"/>
  <c r="AS26563" i="131"/>
  <c r="BI26563" i="131" s="1"/>
  <c r="AT26540" i="131"/>
  <c r="BJ26540" i="131" s="1"/>
  <c r="AT26538" i="131"/>
  <c r="BJ26538" i="131" s="1"/>
  <c r="AT26536" i="131"/>
  <c r="BJ26536" i="131" s="1"/>
  <c r="AT26534" i="131"/>
  <c r="BJ26534" i="131" s="1"/>
  <c r="AT26532" i="131"/>
  <c r="BJ26532" i="131" s="1"/>
  <c r="AM26509" i="131"/>
  <c r="BC26509" i="131" s="1"/>
  <c r="AQ26506" i="131"/>
  <c r="BG26506" i="131" s="1"/>
  <c r="AU26503" i="131"/>
  <c r="BK26503" i="131" s="1"/>
  <c r="AN26480" i="131"/>
  <c r="BD26480" i="131" s="1"/>
  <c r="AR26477" i="131"/>
  <c r="BH26477" i="131" s="1"/>
  <c r="AV26474" i="131"/>
  <c r="BL26474" i="131" s="1"/>
  <c r="AN26472" i="131"/>
  <c r="BD26472" i="131" s="1"/>
  <c r="AK26449" i="131"/>
  <c r="BA26449" i="131" s="1"/>
  <c r="AK26447" i="131"/>
  <c r="BA26447" i="131" s="1"/>
  <c r="AK26445" i="131"/>
  <c r="BA26445" i="131" s="1"/>
  <c r="AK26443" i="131"/>
  <c r="BA26443" i="131" s="1"/>
  <c r="AL26420" i="131"/>
  <c r="BB26420" i="131" s="1"/>
  <c r="AL26418" i="131"/>
  <c r="BB26418" i="131" s="1"/>
  <c r="AL26416" i="131"/>
  <c r="BB26416" i="131" s="1"/>
  <c r="AL26414" i="131"/>
  <c r="BB26414" i="131" s="1"/>
  <c r="AL26412" i="131"/>
  <c r="BB26412" i="131" s="1"/>
  <c r="AQ26388" i="131"/>
  <c r="BG26388" i="131" s="1"/>
  <c r="AU26385" i="131"/>
  <c r="BK26385" i="131" s="1"/>
  <c r="AM26383" i="131"/>
  <c r="BC26383" i="131" s="1"/>
  <c r="AR26359" i="131"/>
  <c r="BH26359" i="131" s="1"/>
  <c r="AV26356" i="131"/>
  <c r="BL26356" i="131" s="1"/>
  <c r="AN26354" i="131"/>
  <c r="BD26354" i="131" s="1"/>
  <c r="AS26330" i="131"/>
  <c r="BI26330" i="131" s="1"/>
  <c r="AS26328" i="131"/>
  <c r="BI26328" i="131" s="1"/>
  <c r="AS26326" i="131"/>
  <c r="BI26326" i="131" s="1"/>
  <c r="AS26324" i="131"/>
  <c r="BI26324" i="131" s="1"/>
  <c r="AS26322" i="131"/>
  <c r="BI26322" i="131" s="1"/>
  <c r="AT26299" i="131"/>
  <c r="BJ26299" i="131" s="1"/>
  <c r="AT26297" i="131"/>
  <c r="BJ26297" i="131" s="1"/>
  <c r="AT26295" i="131"/>
  <c r="BJ26295" i="131" s="1"/>
  <c r="AT26293" i="131"/>
  <c r="BJ26293" i="131" s="1"/>
  <c r="AQ26270" i="131"/>
  <c r="BG26270" i="131" s="1"/>
  <c r="AU26267" i="131"/>
  <c r="BK26267" i="131" s="1"/>
  <c r="AM26265" i="131"/>
  <c r="BC26265" i="131" s="1"/>
  <c r="AQ26262" i="131"/>
  <c r="BG26262" i="131" s="1"/>
  <c r="AV26238" i="131"/>
  <c r="BL26238" i="131" s="1"/>
  <c r="AN26236" i="131"/>
  <c r="BD26236" i="131" s="1"/>
  <c r="AR26233" i="131"/>
  <c r="BH26233" i="131" s="1"/>
  <c r="AK26210" i="131"/>
  <c r="BA26210" i="131" s="1"/>
  <c r="AK26208" i="131"/>
  <c r="BA26208" i="131" s="1"/>
  <c r="AK26206" i="131"/>
  <c r="BA26206" i="131" s="1"/>
  <c r="AK26204" i="131"/>
  <c r="BA26204" i="131" s="1"/>
  <c r="AK26202" i="131"/>
  <c r="BA26202" i="131" s="1"/>
  <c r="AL26179" i="131"/>
  <c r="BB26179" i="131" s="1"/>
  <c r="AL26177" i="131"/>
  <c r="BB26177" i="131" s="1"/>
  <c r="AL26175" i="131"/>
  <c r="BB26175" i="131" s="1"/>
  <c r="AL26173" i="131"/>
  <c r="BB26173" i="131" s="1"/>
  <c r="AU26149" i="131"/>
  <c r="BK26149" i="131" s="1"/>
  <c r="AM26147" i="131"/>
  <c r="BC26147" i="131" s="1"/>
  <c r="AQ26144" i="131"/>
  <c r="BG26144" i="131" s="1"/>
  <c r="AV26120" i="131"/>
  <c r="BL26120" i="131" s="1"/>
  <c r="AN26118" i="131"/>
  <c r="BD26118" i="131" s="1"/>
  <c r="AR26115" i="131"/>
  <c r="BH26115" i="131" s="1"/>
  <c r="AV26112" i="131"/>
  <c r="BL26112" i="131" s="1"/>
  <c r="AS26089" i="131"/>
  <c r="BI26089" i="131" s="1"/>
  <c r="AS26087" i="131"/>
  <c r="BI26087" i="131" s="1"/>
  <c r="AS26085" i="131"/>
  <c r="BI26085" i="131" s="1"/>
  <c r="AS26083" i="131"/>
  <c r="BI26083" i="131" s="1"/>
  <c r="AT26060" i="131"/>
  <c r="BJ26060" i="131" s="1"/>
  <c r="AT26058" i="131"/>
  <c r="BJ26058" i="131" s="1"/>
  <c r="AT26056" i="131"/>
  <c r="BJ26056" i="131" s="1"/>
  <c r="AT26054" i="131"/>
  <c r="BJ26054" i="131" s="1"/>
  <c r="AT26052" i="131"/>
  <c r="BJ26052" i="131" s="1"/>
  <c r="AM26029" i="131"/>
  <c r="BC26029" i="131" s="1"/>
  <c r="AQ26026" i="131"/>
  <c r="BG26026" i="131" s="1"/>
  <c r="AU26023" i="131"/>
  <c r="BK26023" i="131" s="1"/>
  <c r="AN26000" i="131"/>
  <c r="BD26000" i="131" s="1"/>
  <c r="AR25997" i="131"/>
  <c r="BH25997" i="131" s="1"/>
  <c r="AV25994" i="131"/>
  <c r="BL25994" i="131" s="1"/>
  <c r="AN25992" i="131"/>
  <c r="BD25992" i="131" s="1"/>
  <c r="AK25969" i="131"/>
  <c r="BA25969" i="131" s="1"/>
  <c r="AK25967" i="131"/>
  <c r="BA25967" i="131" s="1"/>
  <c r="AK25965" i="131"/>
  <c r="BA25965" i="131" s="1"/>
  <c r="AK25963" i="131"/>
  <c r="BA25963" i="131" s="1"/>
  <c r="AL25940" i="131"/>
  <c r="BB25940" i="131" s="1"/>
  <c r="AL25938" i="131"/>
  <c r="BB25938" i="131" s="1"/>
  <c r="AL25936" i="131"/>
  <c r="BB25936" i="131" s="1"/>
  <c r="AL25934" i="131"/>
  <c r="BB25934" i="131" s="1"/>
  <c r="AL25932" i="131"/>
  <c r="BB25932" i="131" s="1"/>
  <c r="AQ25908" i="131"/>
  <c r="BG25908" i="131" s="1"/>
  <c r="AU25905" i="131"/>
  <c r="BK25905" i="131" s="1"/>
  <c r="AM25903" i="131"/>
  <c r="BC25903" i="131" s="1"/>
  <c r="AR25879" i="131"/>
  <c r="BH25879" i="131" s="1"/>
  <c r="AV25876" i="131"/>
  <c r="BL25876" i="131" s="1"/>
  <c r="AN25874" i="131"/>
  <c r="BD25874" i="131" s="1"/>
  <c r="AS25850" i="131"/>
  <c r="BI25850" i="131" s="1"/>
  <c r="AS25848" i="131"/>
  <c r="BI25848" i="131" s="1"/>
  <c r="AS25846" i="131"/>
  <c r="BI25846" i="131" s="1"/>
  <c r="AS25844" i="131"/>
  <c r="BI25844" i="131" s="1"/>
  <c r="AS25842" i="131"/>
  <c r="BI25842" i="131" s="1"/>
  <c r="AT25819" i="131"/>
  <c r="BJ25819" i="131" s="1"/>
  <c r="AT25817" i="131"/>
  <c r="BJ25817" i="131" s="1"/>
  <c r="AT25815" i="131"/>
  <c r="BJ25815" i="131" s="1"/>
  <c r="AT25813" i="131"/>
  <c r="BJ25813" i="131" s="1"/>
  <c r="AQ25790" i="131"/>
  <c r="BG25790" i="131" s="1"/>
  <c r="AU25787" i="131"/>
  <c r="BK25787" i="131" s="1"/>
  <c r="AM25785" i="131"/>
  <c r="BC25785" i="131" s="1"/>
  <c r="AQ25782" i="131"/>
  <c r="BG25782" i="131" s="1"/>
  <c r="AV25758" i="131"/>
  <c r="BL25758" i="131" s="1"/>
  <c r="AN25756" i="131"/>
  <c r="BD25756" i="131" s="1"/>
  <c r="AR25753" i="131"/>
  <c r="BH25753" i="131" s="1"/>
  <c r="AK25730" i="131"/>
  <c r="BA25730" i="131" s="1"/>
  <c r="AK25728" i="131"/>
  <c r="BA25728" i="131" s="1"/>
  <c r="AK25726" i="131"/>
  <c r="BA25726" i="131" s="1"/>
  <c r="AK25724" i="131"/>
  <c r="BA25724" i="131" s="1"/>
  <c r="AK25722" i="131"/>
  <c r="BA25722" i="131" s="1"/>
  <c r="AL25699" i="131"/>
  <c r="BB25699" i="131" s="1"/>
  <c r="AL25697" i="131"/>
  <c r="BB25697" i="131" s="1"/>
  <c r="AL25695" i="131"/>
  <c r="BB25695" i="131" s="1"/>
  <c r="AL25693" i="131"/>
  <c r="BB25693" i="131" s="1"/>
  <c r="AU25669" i="131"/>
  <c r="BK25669" i="131" s="1"/>
  <c r="AM25667" i="131"/>
  <c r="BC25667" i="131" s="1"/>
  <c r="AQ25664" i="131"/>
  <c r="BG25664" i="131" s="1"/>
  <c r="AV25640" i="131"/>
  <c r="BL25640" i="131" s="1"/>
  <c r="AN25638" i="131"/>
  <c r="BD25638" i="131" s="1"/>
  <c r="AR25635" i="131"/>
  <c r="BH25635" i="131" s="1"/>
  <c r="AV25632" i="131"/>
  <c r="BL25632" i="131" s="1"/>
  <c r="AS25609" i="131"/>
  <c r="BI25609" i="131" s="1"/>
  <c r="AS25607" i="131"/>
  <c r="BI25607" i="131" s="1"/>
  <c r="AS25605" i="131"/>
  <c r="BI25605" i="131" s="1"/>
  <c r="AS25603" i="131"/>
  <c r="BI25603" i="131" s="1"/>
  <c r="AT25580" i="131"/>
  <c r="BJ25580" i="131" s="1"/>
  <c r="AT25578" i="131"/>
  <c r="BJ25578" i="131" s="1"/>
  <c r="AT25576" i="131"/>
  <c r="BJ25576" i="131" s="1"/>
  <c r="AT25574" i="131"/>
  <c r="BJ25574" i="131" s="1"/>
  <c r="AT25572" i="131"/>
  <c r="BJ25572" i="131" s="1"/>
  <c r="AM25549" i="131"/>
  <c r="BC25549" i="131" s="1"/>
  <c r="AQ25546" i="131"/>
  <c r="BG25546" i="131" s="1"/>
  <c r="AU25543" i="131"/>
  <c r="BK25543" i="131" s="1"/>
  <c r="AN25520" i="131"/>
  <c r="BD25520" i="131" s="1"/>
  <c r="AR25517" i="131"/>
  <c r="BH25517" i="131" s="1"/>
  <c r="AV25514" i="131"/>
  <c r="BL25514" i="131" s="1"/>
  <c r="AN25512" i="131"/>
  <c r="BD25512" i="131" s="1"/>
  <c r="AK25489" i="131"/>
  <c r="BA25489" i="131" s="1"/>
  <c r="AK25487" i="131"/>
  <c r="BA25487" i="131" s="1"/>
  <c r="AK25485" i="131"/>
  <c r="BA25485" i="131" s="1"/>
  <c r="AK25483" i="131"/>
  <c r="BA25483" i="131" s="1"/>
  <c r="AL25460" i="131"/>
  <c r="BB25460" i="131" s="1"/>
  <c r="AL25458" i="131"/>
  <c r="BB25458" i="131" s="1"/>
  <c r="AL25456" i="131"/>
  <c r="BB25456" i="131" s="1"/>
  <c r="AL25454" i="131"/>
  <c r="BB25454" i="131" s="1"/>
  <c r="AL25452" i="131"/>
  <c r="BB25452" i="131" s="1"/>
  <c r="AQ25428" i="131"/>
  <c r="BG25428" i="131" s="1"/>
  <c r="AU25425" i="131"/>
  <c r="BK25425" i="131" s="1"/>
  <c r="AM25423" i="131"/>
  <c r="BC25423" i="131" s="1"/>
  <c r="AR25399" i="131"/>
  <c r="BH25399" i="131" s="1"/>
  <c r="AV25396" i="131"/>
  <c r="BL25396" i="131" s="1"/>
  <c r="AN25394" i="131"/>
  <c r="BD25394" i="131" s="1"/>
  <c r="AS25370" i="131"/>
  <c r="BI25370" i="131" s="1"/>
  <c r="AS25368" i="131"/>
  <c r="BI25368" i="131" s="1"/>
  <c r="AS25366" i="131"/>
  <c r="BI25366" i="131" s="1"/>
  <c r="AS25364" i="131"/>
  <c r="BI25364" i="131" s="1"/>
  <c r="AS25362" i="131"/>
  <c r="BI25362" i="131" s="1"/>
  <c r="AT25339" i="131"/>
  <c r="BJ25339" i="131" s="1"/>
  <c r="AT25337" i="131"/>
  <c r="BJ25337" i="131" s="1"/>
  <c r="AT25335" i="131"/>
  <c r="BJ25335" i="131" s="1"/>
  <c r="AT25333" i="131"/>
  <c r="BJ25333" i="131" s="1"/>
  <c r="AQ25310" i="131"/>
  <c r="BG25310" i="131" s="1"/>
  <c r="AU25307" i="131"/>
  <c r="BK25307" i="131" s="1"/>
  <c r="AM25305" i="131"/>
  <c r="BC25305" i="131" s="1"/>
  <c r="AQ25302" i="131"/>
  <c r="BG25302" i="131" s="1"/>
  <c r="AV25278" i="131"/>
  <c r="BL25278" i="131" s="1"/>
  <c r="AN25276" i="131"/>
  <c r="BD25276" i="131" s="1"/>
  <c r="AR25273" i="131"/>
  <c r="BH25273" i="131" s="1"/>
  <c r="AK25250" i="131"/>
  <c r="BA25250" i="131" s="1"/>
  <c r="AK25248" i="131"/>
  <c r="BA25248" i="131" s="1"/>
  <c r="AK25246" i="131"/>
  <c r="BA25246" i="131" s="1"/>
  <c r="AK25244" i="131"/>
  <c r="BA25244" i="131" s="1"/>
  <c r="AK25242" i="131"/>
  <c r="BA25242" i="131" s="1"/>
  <c r="AL25219" i="131"/>
  <c r="BB25219" i="131" s="1"/>
  <c r="AL25217" i="131"/>
  <c r="BB25217" i="131" s="1"/>
  <c r="AL25215" i="131"/>
  <c r="BB25215" i="131" s="1"/>
  <c r="AL25213" i="131"/>
  <c r="BB25213" i="131" s="1"/>
  <c r="AU25189" i="131"/>
  <c r="BK25189" i="131" s="1"/>
  <c r="AM25187" i="131"/>
  <c r="BC25187" i="131" s="1"/>
  <c r="AQ25184" i="131"/>
  <c r="BG25184" i="131" s="1"/>
  <c r="AV25160" i="131"/>
  <c r="BL25160" i="131" s="1"/>
  <c r="AN25158" i="131"/>
  <c r="BD25158" i="131" s="1"/>
  <c r="AR25155" i="131"/>
  <c r="BH25155" i="131" s="1"/>
  <c r="AV25152" i="131"/>
  <c r="BL25152" i="131" s="1"/>
  <c r="AS25129" i="131"/>
  <c r="BI25129" i="131" s="1"/>
  <c r="AS25127" i="131"/>
  <c r="BI25127" i="131" s="1"/>
  <c r="AS25125" i="131"/>
  <c r="BI25125" i="131" s="1"/>
  <c r="AS25123" i="131"/>
  <c r="BI25123" i="131" s="1"/>
  <c r="AT25100" i="131"/>
  <c r="BJ25100" i="131" s="1"/>
  <c r="AT25098" i="131"/>
  <c r="BJ25098" i="131" s="1"/>
  <c r="AT25096" i="131"/>
  <c r="BJ25096" i="131" s="1"/>
  <c r="AT25094" i="131"/>
  <c r="BJ25094" i="131" s="1"/>
  <c r="AT25092" i="131"/>
  <c r="BJ25092" i="131" s="1"/>
  <c r="AM25069" i="131"/>
  <c r="BC25069" i="131" s="1"/>
  <c r="AQ25066" i="131"/>
  <c r="BG25066" i="131" s="1"/>
  <c r="AU25063" i="131"/>
  <c r="BK25063" i="131" s="1"/>
  <c r="AN25040" i="131"/>
  <c r="BD25040" i="131" s="1"/>
  <c r="AR25037" i="131"/>
  <c r="BH25037" i="131" s="1"/>
  <c r="AV25034" i="131"/>
  <c r="BL25034" i="131" s="1"/>
  <c r="AN25032" i="131"/>
  <c r="BD25032" i="131" s="1"/>
  <c r="AK25009" i="131"/>
  <c r="BA25009" i="131" s="1"/>
  <c r="AK25007" i="131"/>
  <c r="BA25007" i="131" s="1"/>
  <c r="AK25005" i="131"/>
  <c r="BA25005" i="131" s="1"/>
  <c r="AK25003" i="131"/>
  <c r="BA25003" i="131" s="1"/>
  <c r="AL24980" i="131"/>
  <c r="BB24980" i="131" s="1"/>
  <c r="AL24978" i="131"/>
  <c r="BB24978" i="131" s="1"/>
  <c r="AL24976" i="131"/>
  <c r="BB24976" i="131" s="1"/>
  <c r="AL24974" i="131"/>
  <c r="BB24974" i="131" s="1"/>
  <c r="AL24972" i="131"/>
  <c r="BB24972" i="131" s="1"/>
  <c r="AQ24948" i="131"/>
  <c r="BG24948" i="131" s="1"/>
  <c r="AU24945" i="131"/>
  <c r="BK24945" i="131" s="1"/>
  <c r="AM24943" i="131"/>
  <c r="BC24943" i="131" s="1"/>
  <c r="AR24919" i="131"/>
  <c r="BH24919" i="131" s="1"/>
  <c r="AV24916" i="131"/>
  <c r="BL24916" i="131" s="1"/>
  <c r="AN24914" i="131"/>
  <c r="BD24914" i="131" s="1"/>
  <c r="AS24890" i="131"/>
  <c r="BI24890" i="131" s="1"/>
  <c r="AS24888" i="131"/>
  <c r="BI24888" i="131" s="1"/>
  <c r="AS24886" i="131"/>
  <c r="BI24886" i="131" s="1"/>
  <c r="AS24884" i="131"/>
  <c r="BI24884" i="131" s="1"/>
  <c r="AS24882" i="131"/>
  <c r="BI24882" i="131" s="1"/>
  <c r="AT24859" i="131"/>
  <c r="BJ24859" i="131" s="1"/>
  <c r="AT24857" i="131"/>
  <c r="BJ24857" i="131" s="1"/>
  <c r="AT24855" i="131"/>
  <c r="BJ24855" i="131" s="1"/>
  <c r="AT24853" i="131"/>
  <c r="BJ24853" i="131" s="1"/>
  <c r="AQ24830" i="131"/>
  <c r="BG24830" i="131" s="1"/>
  <c r="AU24827" i="131"/>
  <c r="BK24827" i="131" s="1"/>
  <c r="AM24825" i="131"/>
  <c r="BC24825" i="131" s="1"/>
  <c r="AQ24822" i="131"/>
  <c r="BG24822" i="131" s="1"/>
  <c r="AV24798" i="131"/>
  <c r="BL24798" i="131" s="1"/>
  <c r="AN24796" i="131"/>
  <c r="BD24796" i="131" s="1"/>
  <c r="AR24793" i="131"/>
  <c r="BH24793" i="131" s="1"/>
  <c r="AK24770" i="131"/>
  <c r="BA24770" i="131" s="1"/>
  <c r="AK24768" i="131"/>
  <c r="BA24768" i="131" s="1"/>
  <c r="AK24766" i="131"/>
  <c r="BA24766" i="131" s="1"/>
  <c r="AK24764" i="131"/>
  <c r="BA24764" i="131" s="1"/>
  <c r="AK24762" i="131"/>
  <c r="BA24762" i="131" s="1"/>
  <c r="AL24739" i="131"/>
  <c r="BB24739" i="131" s="1"/>
  <c r="AL24737" i="131"/>
  <c r="BB24737" i="131" s="1"/>
  <c r="AL24735" i="131"/>
  <c r="BB24735" i="131" s="1"/>
  <c r="AL24733" i="131"/>
  <c r="BB24733" i="131" s="1"/>
  <c r="AU24709" i="131"/>
  <c r="BK24709" i="131" s="1"/>
  <c r="AM24707" i="131"/>
  <c r="BC24707" i="131" s="1"/>
  <c r="AQ24704" i="131"/>
  <c r="BG24704" i="131" s="1"/>
  <c r="AV24680" i="131"/>
  <c r="BL24680" i="131" s="1"/>
  <c r="AN24678" i="131"/>
  <c r="BD24678" i="131" s="1"/>
  <c r="AR24675" i="131"/>
  <c r="BH24675" i="131" s="1"/>
  <c r="AV24672" i="131"/>
  <c r="BL24672" i="131" s="1"/>
  <c r="AS24649" i="131"/>
  <c r="BI24649" i="131" s="1"/>
  <c r="AS24647" i="131"/>
  <c r="BI24647" i="131" s="1"/>
  <c r="AS24645" i="131"/>
  <c r="BI24645" i="131" s="1"/>
  <c r="AS24643" i="131"/>
  <c r="BI24643" i="131" s="1"/>
  <c r="AT24620" i="131"/>
  <c r="BJ24620" i="131" s="1"/>
  <c r="AT24618" i="131"/>
  <c r="BJ24618" i="131" s="1"/>
  <c r="AT24616" i="131"/>
  <c r="BJ24616" i="131" s="1"/>
  <c r="AT24614" i="131"/>
  <c r="BJ24614" i="131" s="1"/>
  <c r="AT24612" i="131"/>
  <c r="BJ24612" i="131" s="1"/>
  <c r="AM24589" i="131"/>
  <c r="BC24589" i="131" s="1"/>
  <c r="AQ24586" i="131"/>
  <c r="BG24586" i="131" s="1"/>
  <c r="AU24583" i="131"/>
  <c r="BK24583" i="131" s="1"/>
  <c r="AN24560" i="131"/>
  <c r="BD24560" i="131" s="1"/>
  <c r="AR24557" i="131"/>
  <c r="BH24557" i="131" s="1"/>
  <c r="AV24554" i="131"/>
  <c r="BL24554" i="131" s="1"/>
  <c r="AN24552" i="131"/>
  <c r="BD24552" i="131" s="1"/>
  <c r="AK24529" i="131"/>
  <c r="BA24529" i="131" s="1"/>
  <c r="AK24527" i="131"/>
  <c r="BA24527" i="131" s="1"/>
  <c r="AK24525" i="131"/>
  <c r="BA24525" i="131" s="1"/>
  <c r="AK24523" i="131"/>
  <c r="BA24523" i="131" s="1"/>
  <c r="AL24500" i="131"/>
  <c r="BB24500" i="131" s="1"/>
  <c r="AL24498" i="131"/>
  <c r="BB24498" i="131" s="1"/>
  <c r="AL24496" i="131"/>
  <c r="BB24496" i="131" s="1"/>
  <c r="AL24494" i="131"/>
  <c r="BB24494" i="131" s="1"/>
  <c r="AL24492" i="131"/>
  <c r="BB24492" i="131" s="1"/>
  <c r="AQ24468" i="131"/>
  <c r="BG24468" i="131" s="1"/>
  <c r="AU24465" i="131"/>
  <c r="BK24465" i="131" s="1"/>
  <c r="AM24463" i="131"/>
  <c r="BC24463" i="131" s="1"/>
  <c r="AR24439" i="131"/>
  <c r="BH24439" i="131" s="1"/>
  <c r="AV24436" i="131"/>
  <c r="BL24436" i="131" s="1"/>
  <c r="AN24434" i="131"/>
  <c r="BD24434" i="131" s="1"/>
  <c r="AS24410" i="131"/>
  <c r="BI24410" i="131" s="1"/>
  <c r="AS24408" i="131"/>
  <c r="BI24408" i="131" s="1"/>
  <c r="AS24406" i="131"/>
  <c r="BI24406" i="131" s="1"/>
  <c r="AS24404" i="131"/>
  <c r="BI24404" i="131" s="1"/>
  <c r="AS24402" i="131"/>
  <c r="BI24402" i="131" s="1"/>
  <c r="AT24379" i="131"/>
  <c r="BJ24379" i="131" s="1"/>
  <c r="AT24377" i="131"/>
  <c r="BJ24377" i="131" s="1"/>
  <c r="AT24375" i="131"/>
  <c r="BJ24375" i="131" s="1"/>
  <c r="AT24373" i="131"/>
  <c r="BJ24373" i="131" s="1"/>
  <c r="AQ24350" i="131"/>
  <c r="BG24350" i="131" s="1"/>
  <c r="AU24347" i="131"/>
  <c r="BK24347" i="131" s="1"/>
  <c r="AM24345" i="131"/>
  <c r="BC24345" i="131" s="1"/>
  <c r="AQ24342" i="131"/>
  <c r="BG24342" i="131" s="1"/>
  <c r="AV24318" i="131"/>
  <c r="BL24318" i="131" s="1"/>
  <c r="AN24316" i="131"/>
  <c r="BD24316" i="131" s="1"/>
  <c r="AR24313" i="131"/>
  <c r="BH24313" i="131" s="1"/>
  <c r="AK24290" i="131"/>
  <c r="BA24290" i="131" s="1"/>
  <c r="AK24288" i="131"/>
  <c r="BA24288" i="131" s="1"/>
  <c r="AK24286" i="131"/>
  <c r="BA24286" i="131" s="1"/>
  <c r="AK24284" i="131"/>
  <c r="BA24284" i="131" s="1"/>
  <c r="AK24282" i="131"/>
  <c r="BA24282" i="131" s="1"/>
  <c r="AL24259" i="131"/>
  <c r="BB24259" i="131" s="1"/>
  <c r="AL24257" i="131"/>
  <c r="BB24257" i="131" s="1"/>
  <c r="AL24255" i="131"/>
  <c r="BB24255" i="131" s="1"/>
  <c r="AL24253" i="131"/>
  <c r="BB24253" i="131" s="1"/>
  <c r="AU24229" i="131"/>
  <c r="BK24229" i="131" s="1"/>
  <c r="AM24227" i="131"/>
  <c r="BC24227" i="131" s="1"/>
  <c r="AQ24224" i="131"/>
  <c r="BG24224" i="131" s="1"/>
  <c r="AV24200" i="131"/>
  <c r="BL24200" i="131" s="1"/>
  <c r="AN24198" i="131"/>
  <c r="BD24198" i="131" s="1"/>
  <c r="AR24195" i="131"/>
  <c r="BH24195" i="131" s="1"/>
  <c r="AV24192" i="131"/>
  <c r="BL24192" i="131" s="1"/>
  <c r="AS24169" i="131"/>
  <c r="BI24169" i="131" s="1"/>
  <c r="AS24167" i="131"/>
  <c r="BI24167" i="131" s="1"/>
  <c r="AS24165" i="131"/>
  <c r="BI24165" i="131" s="1"/>
  <c r="AS24163" i="131"/>
  <c r="BI24163" i="131" s="1"/>
  <c r="AT24140" i="131"/>
  <c r="BJ24140" i="131" s="1"/>
  <c r="AT24138" i="131"/>
  <c r="BJ24138" i="131" s="1"/>
  <c r="AT24136" i="131"/>
  <c r="BJ24136" i="131" s="1"/>
  <c r="AT24134" i="131"/>
  <c r="BJ24134" i="131" s="1"/>
  <c r="AT24132" i="131"/>
  <c r="BJ24132" i="131" s="1"/>
  <c r="AM24109" i="131"/>
  <c r="BC24109" i="131" s="1"/>
  <c r="AQ24106" i="131"/>
  <c r="BG24106" i="131" s="1"/>
  <c r="AU24103" i="131"/>
  <c r="BK24103" i="131" s="1"/>
  <c r="AN24080" i="131"/>
  <c r="BD24080" i="131" s="1"/>
  <c r="AR24077" i="131"/>
  <c r="BH24077" i="131" s="1"/>
  <c r="AV24074" i="131"/>
  <c r="BL24074" i="131" s="1"/>
  <c r="AN24072" i="131"/>
  <c r="BD24072" i="131" s="1"/>
  <c r="AK24049" i="131"/>
  <c r="BA24049" i="131" s="1"/>
  <c r="AK24047" i="131"/>
  <c r="BA24047" i="131" s="1"/>
  <c r="AK24045" i="131"/>
  <c r="BA24045" i="131" s="1"/>
  <c r="AK24043" i="131"/>
  <c r="BA24043" i="131" s="1"/>
  <c r="AL24020" i="131"/>
  <c r="BB24020" i="131" s="1"/>
  <c r="AL24018" i="131"/>
  <c r="BB24018" i="131" s="1"/>
  <c r="AL24016" i="131"/>
  <c r="BB24016" i="131" s="1"/>
  <c r="AL24014" i="131"/>
  <c r="BB24014" i="131" s="1"/>
  <c r="AL24012" i="131"/>
  <c r="BB24012" i="131" s="1"/>
  <c r="AQ23988" i="131"/>
  <c r="BG23988" i="131" s="1"/>
  <c r="AU23985" i="131"/>
  <c r="BK23985" i="131" s="1"/>
  <c r="AM23983" i="131"/>
  <c r="BC23983" i="131" s="1"/>
  <c r="AR23959" i="131"/>
  <c r="BH23959" i="131" s="1"/>
  <c r="AV23956" i="131"/>
  <c r="BL23956" i="131" s="1"/>
  <c r="AN23954" i="131"/>
  <c r="BD23954" i="131" s="1"/>
  <c r="AS23930" i="131"/>
  <c r="BI23930" i="131" s="1"/>
  <c r="AS23928" i="131"/>
  <c r="BI23928" i="131" s="1"/>
  <c r="AS23926" i="131"/>
  <c r="BI23926" i="131" s="1"/>
  <c r="AS23924" i="131"/>
  <c r="BI23924" i="131" s="1"/>
  <c r="AS23922" i="131"/>
  <c r="BI23922" i="131" s="1"/>
  <c r="AT23899" i="131"/>
  <c r="BJ23899" i="131" s="1"/>
  <c r="AT23897" i="131"/>
  <c r="BJ23897" i="131" s="1"/>
  <c r="AT23895" i="131"/>
  <c r="BJ23895" i="131" s="1"/>
  <c r="AT23893" i="131"/>
  <c r="BJ23893" i="131" s="1"/>
  <c r="AQ23870" i="131"/>
  <c r="BG23870" i="131" s="1"/>
  <c r="AU23867" i="131"/>
  <c r="BK23867" i="131" s="1"/>
  <c r="AM23865" i="131"/>
  <c r="BC23865" i="131" s="1"/>
  <c r="AQ23862" i="131"/>
  <c r="BG23862" i="131" s="1"/>
  <c r="AV23838" i="131"/>
  <c r="BL23838" i="131" s="1"/>
  <c r="AN23836" i="131"/>
  <c r="BD23836" i="131" s="1"/>
  <c r="AR23833" i="131"/>
  <c r="BH23833" i="131" s="1"/>
  <c r="AK23810" i="131"/>
  <c r="BA23810" i="131" s="1"/>
  <c r="AK23808" i="131"/>
  <c r="BA23808" i="131" s="1"/>
  <c r="AK23806" i="131"/>
  <c r="BA23806" i="131" s="1"/>
  <c r="AK23804" i="131"/>
  <c r="BA23804" i="131" s="1"/>
  <c r="AK23802" i="131"/>
  <c r="BA23802" i="131" s="1"/>
  <c r="AL23779" i="131"/>
  <c r="BB23779" i="131" s="1"/>
  <c r="AL23777" i="131"/>
  <c r="BB23777" i="131" s="1"/>
  <c r="AL23775" i="131"/>
  <c r="BB23775" i="131" s="1"/>
  <c r="AL23773" i="131"/>
  <c r="BB23773" i="131" s="1"/>
  <c r="AU23749" i="131"/>
  <c r="BK23749" i="131" s="1"/>
  <c r="AM23747" i="131"/>
  <c r="BC23747" i="131" s="1"/>
  <c r="AQ23744" i="131"/>
  <c r="BG23744" i="131" s="1"/>
  <c r="AV23720" i="131"/>
  <c r="BL23720" i="131" s="1"/>
  <c r="AN23718" i="131"/>
  <c r="BD23718" i="131" s="1"/>
  <c r="AR23715" i="131"/>
  <c r="BH23715" i="131" s="1"/>
  <c r="AV23712" i="131"/>
  <c r="BL23712" i="131" s="1"/>
  <c r="AS23689" i="131"/>
  <c r="BI23689" i="131" s="1"/>
  <c r="AS23687" i="131"/>
  <c r="BI23687" i="131" s="1"/>
  <c r="AS23685" i="131"/>
  <c r="BI23685" i="131" s="1"/>
  <c r="AS23683" i="131"/>
  <c r="BI23683" i="131" s="1"/>
  <c r="AT23660" i="131"/>
  <c r="BJ23660" i="131" s="1"/>
  <c r="AT23658" i="131"/>
  <c r="BJ23658" i="131" s="1"/>
  <c r="AT23656" i="131"/>
  <c r="BJ23656" i="131" s="1"/>
  <c r="AT23654" i="131"/>
  <c r="BJ23654" i="131" s="1"/>
  <c r="AT23652" i="131"/>
  <c r="BJ23652" i="131" s="1"/>
  <c r="AM23629" i="131"/>
  <c r="BC23629" i="131" s="1"/>
  <c r="AQ23626" i="131"/>
  <c r="BG23626" i="131" s="1"/>
  <c r="AU23623" i="131"/>
  <c r="BK23623" i="131" s="1"/>
  <c r="AN23600" i="131"/>
  <c r="BD23600" i="131" s="1"/>
  <c r="AR23597" i="131"/>
  <c r="BH23597" i="131" s="1"/>
  <c r="AV23594" i="131"/>
  <c r="BL23594" i="131" s="1"/>
  <c r="AN23592" i="131"/>
  <c r="BD23592" i="131" s="1"/>
  <c r="AK23569" i="131"/>
  <c r="BA23569" i="131" s="1"/>
  <c r="AK23567" i="131"/>
  <c r="BA23567" i="131" s="1"/>
  <c r="AK23565" i="131"/>
  <c r="BA23565" i="131" s="1"/>
  <c r="AK23563" i="131"/>
  <c r="BA23563" i="131" s="1"/>
  <c r="AL23540" i="131"/>
  <c r="BB23540" i="131" s="1"/>
  <c r="AL23538" i="131"/>
  <c r="BB23538" i="131" s="1"/>
  <c r="AL23536" i="131"/>
  <c r="BB23536" i="131" s="1"/>
  <c r="AL23534" i="131"/>
  <c r="BB23534" i="131" s="1"/>
  <c r="AL23532" i="131"/>
  <c r="BB23532" i="131" s="1"/>
  <c r="AQ23508" i="131"/>
  <c r="BG23508" i="131" s="1"/>
  <c r="AU23505" i="131"/>
  <c r="BK23505" i="131" s="1"/>
  <c r="AM23503" i="131"/>
  <c r="BC23503" i="131" s="1"/>
  <c r="AR23479" i="131"/>
  <c r="BH23479" i="131" s="1"/>
  <c r="AV23476" i="131"/>
  <c r="BL23476" i="131" s="1"/>
  <c r="AN23474" i="131"/>
  <c r="BD23474" i="131" s="1"/>
  <c r="AS23450" i="131"/>
  <c r="BI23450" i="131" s="1"/>
  <c r="AS23448" i="131"/>
  <c r="BI23448" i="131" s="1"/>
  <c r="AS23446" i="131"/>
  <c r="BI23446" i="131" s="1"/>
  <c r="AS23444" i="131"/>
  <c r="BI23444" i="131" s="1"/>
  <c r="AS23442" i="131"/>
  <c r="BI23442" i="131" s="1"/>
  <c r="AT23419" i="131"/>
  <c r="BJ23419" i="131" s="1"/>
  <c r="AT23417" i="131"/>
  <c r="BJ23417" i="131" s="1"/>
  <c r="AT23415" i="131"/>
  <c r="BJ23415" i="131" s="1"/>
  <c r="AT23413" i="131"/>
  <c r="BJ23413" i="131" s="1"/>
  <c r="AQ23390" i="131"/>
  <c r="BG23390" i="131" s="1"/>
  <c r="AU23387" i="131"/>
  <c r="BK23387" i="131" s="1"/>
  <c r="AM23385" i="131"/>
  <c r="BC23385" i="131" s="1"/>
  <c r="AQ23382" i="131"/>
  <c r="BG23382" i="131" s="1"/>
  <c r="AV23358" i="131"/>
  <c r="BL23358" i="131" s="1"/>
  <c r="AN23356" i="131"/>
  <c r="BD23356" i="131" s="1"/>
  <c r="AR23353" i="131"/>
  <c r="BH23353" i="131" s="1"/>
  <c r="AK23330" i="131"/>
  <c r="BA23330" i="131" s="1"/>
  <c r="AK23328" i="131"/>
  <c r="BA23328" i="131" s="1"/>
  <c r="AK23326" i="131"/>
  <c r="BA23326" i="131" s="1"/>
  <c r="AK23324" i="131"/>
  <c r="BA23324" i="131" s="1"/>
  <c r="AK23322" i="131"/>
  <c r="BA23322" i="131" s="1"/>
  <c r="AL23299" i="131"/>
  <c r="BB23299" i="131" s="1"/>
  <c r="AL23297" i="131"/>
  <c r="BB23297" i="131" s="1"/>
  <c r="AL23295" i="131"/>
  <c r="BB23295" i="131" s="1"/>
  <c r="AL23293" i="131"/>
  <c r="BB23293" i="131" s="1"/>
  <c r="AU23269" i="131"/>
  <c r="BK23269" i="131" s="1"/>
  <c r="AM23267" i="131"/>
  <c r="BC23267" i="131" s="1"/>
  <c r="AQ23264" i="131"/>
  <c r="BG23264" i="131" s="1"/>
  <c r="AV23240" i="131"/>
  <c r="BL23240" i="131" s="1"/>
  <c r="AN23238" i="131"/>
  <c r="BD23238" i="131" s="1"/>
  <c r="AR23235" i="131"/>
  <c r="BH23235" i="131" s="1"/>
  <c r="AV23232" i="131"/>
  <c r="BL23232" i="131" s="1"/>
  <c r="AS23209" i="131"/>
  <c r="BI23209" i="131" s="1"/>
  <c r="AS23207" i="131"/>
  <c r="BI23207" i="131" s="1"/>
  <c r="AS23205" i="131"/>
  <c r="BI23205" i="131" s="1"/>
  <c r="AS23203" i="131"/>
  <c r="BI23203" i="131" s="1"/>
  <c r="AT23180" i="131"/>
  <c r="BJ23180" i="131" s="1"/>
  <c r="AT23178" i="131"/>
  <c r="BJ23178" i="131" s="1"/>
  <c r="AT23176" i="131"/>
  <c r="BJ23176" i="131" s="1"/>
  <c r="AT23174" i="131"/>
  <c r="BJ23174" i="131" s="1"/>
  <c r="AT23172" i="131"/>
  <c r="BJ23172" i="131" s="1"/>
  <c r="AM23149" i="131"/>
  <c r="BC23149" i="131" s="1"/>
  <c r="AQ23146" i="131"/>
  <c r="BG23146" i="131" s="1"/>
  <c r="AU23143" i="131"/>
  <c r="BK23143" i="131" s="1"/>
  <c r="AN23120" i="131"/>
  <c r="BD23120" i="131" s="1"/>
  <c r="AR23117" i="131"/>
  <c r="BH23117" i="131" s="1"/>
  <c r="AV23114" i="131"/>
  <c r="BL23114" i="131" s="1"/>
  <c r="AN23112" i="131"/>
  <c r="BD23112" i="131" s="1"/>
  <c r="AK23089" i="131"/>
  <c r="BA23089" i="131" s="1"/>
  <c r="AK23087" i="131"/>
  <c r="BA23087" i="131" s="1"/>
  <c r="AK23085" i="131"/>
  <c r="BA23085" i="131" s="1"/>
  <c r="AK23083" i="131"/>
  <c r="BA23083" i="131" s="1"/>
  <c r="AL23060" i="131"/>
  <c r="BB23060" i="131" s="1"/>
  <c r="AL23058" i="131"/>
  <c r="BB23058" i="131" s="1"/>
  <c r="AL23056" i="131"/>
  <c r="BB23056" i="131" s="1"/>
  <c r="AL23054" i="131"/>
  <c r="BB23054" i="131" s="1"/>
  <c r="AL23052" i="131"/>
  <c r="BB23052" i="131" s="1"/>
  <c r="AQ23028" i="131"/>
  <c r="BG23028" i="131" s="1"/>
  <c r="AU23025" i="131"/>
  <c r="BK23025" i="131" s="1"/>
  <c r="AM23023" i="131"/>
  <c r="BC23023" i="131" s="1"/>
  <c r="AR22999" i="131"/>
  <c r="BH22999" i="131" s="1"/>
  <c r="AV22996" i="131"/>
  <c r="BL22996" i="131" s="1"/>
  <c r="AN22994" i="131"/>
  <c r="BD22994" i="131" s="1"/>
  <c r="AS22970" i="131"/>
  <c r="BI22970" i="131" s="1"/>
  <c r="AS22968" i="131"/>
  <c r="BI22968" i="131" s="1"/>
  <c r="AS22966" i="131"/>
  <c r="BI22966" i="131" s="1"/>
  <c r="AS22964" i="131"/>
  <c r="BI22964" i="131" s="1"/>
  <c r="AS22962" i="131"/>
  <c r="BI22962" i="131" s="1"/>
  <c r="AT22939" i="131"/>
  <c r="BJ22939" i="131" s="1"/>
  <c r="AT22937" i="131"/>
  <c r="BJ22937" i="131" s="1"/>
  <c r="AT22935" i="131"/>
  <c r="BJ22935" i="131" s="1"/>
  <c r="AT22933" i="131"/>
  <c r="BJ22933" i="131" s="1"/>
  <c r="AQ22910" i="131"/>
  <c r="BG22910" i="131" s="1"/>
  <c r="AU22907" i="131"/>
  <c r="BK22907" i="131" s="1"/>
  <c r="AM22905" i="131"/>
  <c r="BC22905" i="131" s="1"/>
  <c r="AQ22902" i="131"/>
  <c r="BG22902" i="131" s="1"/>
  <c r="AV22878" i="131"/>
  <c r="BL22878" i="131" s="1"/>
  <c r="AN22876" i="131"/>
  <c r="BD22876" i="131" s="1"/>
  <c r="AR22873" i="131"/>
  <c r="BH22873" i="131" s="1"/>
  <c r="AK22850" i="131"/>
  <c r="BA22850" i="131" s="1"/>
  <c r="AK22848" i="131"/>
  <c r="BA22848" i="131" s="1"/>
  <c r="AK22846" i="131"/>
  <c r="BA22846" i="131" s="1"/>
  <c r="AK22844" i="131"/>
  <c r="BA22844" i="131" s="1"/>
  <c r="AK22842" i="131"/>
  <c r="BA22842" i="131" s="1"/>
  <c r="AL22819" i="131"/>
  <c r="BB22819" i="131" s="1"/>
  <c r="AL22817" i="131"/>
  <c r="BB22817" i="131" s="1"/>
  <c r="AL22815" i="131"/>
  <c r="BB22815" i="131" s="1"/>
  <c r="AL22813" i="131"/>
  <c r="BB22813" i="131" s="1"/>
  <c r="AU22789" i="131"/>
  <c r="BK22789" i="131" s="1"/>
  <c r="AM22787" i="131"/>
  <c r="BC22787" i="131" s="1"/>
  <c r="AQ22784" i="131"/>
  <c r="BG22784" i="131" s="1"/>
  <c r="AV22760" i="131"/>
  <c r="BL22760" i="131" s="1"/>
  <c r="AN22758" i="131"/>
  <c r="BD22758" i="131" s="1"/>
  <c r="AR22755" i="131"/>
  <c r="BH22755" i="131" s="1"/>
  <c r="AV22752" i="131"/>
  <c r="BL22752" i="131" s="1"/>
  <c r="AS22729" i="131"/>
  <c r="BI22729" i="131" s="1"/>
  <c r="AS22727" i="131"/>
  <c r="BI22727" i="131" s="1"/>
  <c r="AS22725" i="131"/>
  <c r="BI22725" i="131" s="1"/>
  <c r="AS22723" i="131"/>
  <c r="BI22723" i="131" s="1"/>
  <c r="AT22700" i="131"/>
  <c r="BJ22700" i="131" s="1"/>
  <c r="AT22698" i="131"/>
  <c r="BJ22698" i="131" s="1"/>
  <c r="AT22696" i="131"/>
  <c r="BJ22696" i="131" s="1"/>
  <c r="AT22694" i="131"/>
  <c r="BJ22694" i="131" s="1"/>
  <c r="AT22692" i="131"/>
  <c r="BJ22692" i="131" s="1"/>
  <c r="AM22669" i="131"/>
  <c r="BC22669" i="131" s="1"/>
  <c r="AQ22666" i="131"/>
  <c r="BG22666" i="131" s="1"/>
  <c r="AU22663" i="131"/>
  <c r="BK22663" i="131" s="1"/>
  <c r="AN22640" i="131"/>
  <c r="BD22640" i="131" s="1"/>
  <c r="AR22637" i="131"/>
  <c r="BH22637" i="131" s="1"/>
  <c r="AV22634" i="131"/>
  <c r="BL22634" i="131" s="1"/>
  <c r="AN22632" i="131"/>
  <c r="BD22632" i="131" s="1"/>
  <c r="AK22609" i="131"/>
  <c r="BA22609" i="131" s="1"/>
  <c r="AK22607" i="131"/>
  <c r="BA22607" i="131" s="1"/>
  <c r="AK22605" i="131"/>
  <c r="BA22605" i="131" s="1"/>
  <c r="AK22603" i="131"/>
  <c r="BA22603" i="131" s="1"/>
  <c r="AL22580" i="131"/>
  <c r="BB22580" i="131" s="1"/>
  <c r="AL22578" i="131"/>
  <c r="BB22578" i="131" s="1"/>
  <c r="AL22576" i="131"/>
  <c r="BB22576" i="131" s="1"/>
  <c r="AL22574" i="131"/>
  <c r="BB22574" i="131" s="1"/>
  <c r="AL22572" i="131"/>
  <c r="BB22572" i="131" s="1"/>
  <c r="AQ22548" i="131"/>
  <c r="BG22548" i="131" s="1"/>
  <c r="AU22545" i="131"/>
  <c r="BK22545" i="131" s="1"/>
  <c r="AM22543" i="131"/>
  <c r="BC22543" i="131" s="1"/>
  <c r="AR22519" i="131"/>
  <c r="BH22519" i="131" s="1"/>
  <c r="AV22516" i="131"/>
  <c r="BL22516" i="131" s="1"/>
  <c r="AN22514" i="131"/>
  <c r="BD22514" i="131" s="1"/>
  <c r="AS22490" i="131"/>
  <c r="BI22490" i="131" s="1"/>
  <c r="AS22488" i="131"/>
  <c r="BI22488" i="131" s="1"/>
  <c r="AS22486" i="131"/>
  <c r="BI22486" i="131" s="1"/>
  <c r="AS22484" i="131"/>
  <c r="BI22484" i="131" s="1"/>
  <c r="AS22482" i="131"/>
  <c r="BI22482" i="131" s="1"/>
  <c r="AT22459" i="131"/>
  <c r="BJ22459" i="131" s="1"/>
  <c r="AT22457" i="131"/>
  <c r="BJ22457" i="131" s="1"/>
  <c r="AT22455" i="131"/>
  <c r="BJ22455" i="131" s="1"/>
  <c r="AT22453" i="131"/>
  <c r="BJ22453" i="131" s="1"/>
  <c r="AQ22430" i="131"/>
  <c r="BG22430" i="131" s="1"/>
  <c r="AU22427" i="131"/>
  <c r="BK22427" i="131" s="1"/>
  <c r="AM22425" i="131"/>
  <c r="BC22425" i="131" s="1"/>
  <c r="AQ22422" i="131"/>
  <c r="BG22422" i="131" s="1"/>
  <c r="AV22398" i="131"/>
  <c r="BL22398" i="131" s="1"/>
  <c r="AN22396" i="131"/>
  <c r="BD22396" i="131" s="1"/>
  <c r="AR22393" i="131"/>
  <c r="BH22393" i="131" s="1"/>
  <c r="AK22370" i="131"/>
  <c r="BA22370" i="131" s="1"/>
  <c r="AK22368" i="131"/>
  <c r="BA22368" i="131" s="1"/>
  <c r="AK22366" i="131"/>
  <c r="BA22366" i="131" s="1"/>
  <c r="AK22364" i="131"/>
  <c r="BA22364" i="131" s="1"/>
  <c r="AK22362" i="131"/>
  <c r="BA22362" i="131" s="1"/>
  <c r="AL22339" i="131"/>
  <c r="BB22339" i="131" s="1"/>
  <c r="AL22337" i="131"/>
  <c r="BB22337" i="131" s="1"/>
  <c r="AL22335" i="131"/>
  <c r="BB22335" i="131" s="1"/>
  <c r="AL22333" i="131"/>
  <c r="BB22333" i="131" s="1"/>
  <c r="AU22309" i="131"/>
  <c r="BK22309" i="131" s="1"/>
  <c r="AM22307" i="131"/>
  <c r="BC22307" i="131" s="1"/>
  <c r="AQ22304" i="131"/>
  <c r="BG22304" i="131" s="1"/>
  <c r="AV22280" i="131"/>
  <c r="BL22280" i="131" s="1"/>
  <c r="AN22278" i="131"/>
  <c r="BD22278" i="131" s="1"/>
  <c r="AR22275" i="131"/>
  <c r="BH22275" i="131" s="1"/>
  <c r="AV22272" i="131"/>
  <c r="BL22272" i="131" s="1"/>
  <c r="AS22249" i="131"/>
  <c r="BI22249" i="131" s="1"/>
  <c r="AS22247" i="131"/>
  <c r="BI22247" i="131" s="1"/>
  <c r="AS22245" i="131"/>
  <c r="BI22245" i="131" s="1"/>
  <c r="AS22243" i="131"/>
  <c r="BI22243" i="131" s="1"/>
  <c r="AT22220" i="131"/>
  <c r="BJ22220" i="131" s="1"/>
  <c r="AT22218" i="131"/>
  <c r="BJ22218" i="131" s="1"/>
  <c r="AT22216" i="131"/>
  <c r="BJ22216" i="131" s="1"/>
  <c r="AT22214" i="131"/>
  <c r="BJ22214" i="131" s="1"/>
  <c r="AT22212" i="131"/>
  <c r="BJ22212" i="131" s="1"/>
  <c r="AM22189" i="131"/>
  <c r="BC22189" i="131" s="1"/>
  <c r="AQ22186" i="131"/>
  <c r="BG22186" i="131" s="1"/>
  <c r="AU22183" i="131"/>
  <c r="BK22183" i="131" s="1"/>
  <c r="AN22160" i="131"/>
  <c r="BD22160" i="131" s="1"/>
  <c r="AR22157" i="131"/>
  <c r="BH22157" i="131" s="1"/>
  <c r="AV22154" i="131"/>
  <c r="BL22154" i="131" s="1"/>
  <c r="AN22152" i="131"/>
  <c r="BD22152" i="131" s="1"/>
  <c r="AK22129" i="131"/>
  <c r="BA22129" i="131" s="1"/>
  <c r="AK22127" i="131"/>
  <c r="BA22127" i="131" s="1"/>
  <c r="AK22125" i="131"/>
  <c r="BA22125" i="131" s="1"/>
  <c r="AK22123" i="131"/>
  <c r="BA22123" i="131" s="1"/>
  <c r="AL22100" i="131"/>
  <c r="BB22100" i="131" s="1"/>
  <c r="AL22098" i="131"/>
  <c r="BB22098" i="131" s="1"/>
  <c r="AL22096" i="131"/>
  <c r="BB22096" i="131" s="1"/>
  <c r="AL22094" i="131"/>
  <c r="BB22094" i="131" s="1"/>
  <c r="AL22092" i="131"/>
  <c r="BB22092" i="131" s="1"/>
  <c r="AQ22068" i="131"/>
  <c r="BG22068" i="131" s="1"/>
  <c r="AU22065" i="131"/>
  <c r="BK22065" i="131" s="1"/>
  <c r="AM22063" i="131"/>
  <c r="BC22063" i="131" s="1"/>
  <c r="AR22039" i="131"/>
  <c r="BH22039" i="131" s="1"/>
  <c r="AV22036" i="131"/>
  <c r="BL22036" i="131" s="1"/>
  <c r="AN22034" i="131"/>
  <c r="BD22034" i="131" s="1"/>
  <c r="AS22010" i="131"/>
  <c r="BI22010" i="131" s="1"/>
  <c r="AS22008" i="131"/>
  <c r="BI22008" i="131" s="1"/>
  <c r="AS22006" i="131"/>
  <c r="BI22006" i="131" s="1"/>
  <c r="AS22004" i="131"/>
  <c r="BI22004" i="131" s="1"/>
  <c r="AS22002" i="131"/>
  <c r="BI22002" i="131" s="1"/>
  <c r="AT21979" i="131"/>
  <c r="BJ21979" i="131" s="1"/>
  <c r="AT21977" i="131"/>
  <c r="BJ21977" i="131" s="1"/>
  <c r="AT21975" i="131"/>
  <c r="BJ21975" i="131" s="1"/>
  <c r="AT21973" i="131"/>
  <c r="BJ21973" i="131" s="1"/>
  <c r="AQ21950" i="131"/>
  <c r="BG21950" i="131" s="1"/>
  <c r="AU21947" i="131"/>
  <c r="BK21947" i="131" s="1"/>
  <c r="AM21945" i="131"/>
  <c r="BC21945" i="131" s="1"/>
  <c r="AQ21942" i="131"/>
  <c r="BG21942" i="131" s="1"/>
  <c r="AV21918" i="131"/>
  <c r="BL21918" i="131" s="1"/>
  <c r="AN21916" i="131"/>
  <c r="BD21916" i="131" s="1"/>
  <c r="AR21913" i="131"/>
  <c r="BH21913" i="131" s="1"/>
  <c r="AK21890" i="131"/>
  <c r="BA21890" i="131" s="1"/>
  <c r="AK21888" i="131"/>
  <c r="BA21888" i="131" s="1"/>
  <c r="AK21886" i="131"/>
  <c r="BA21886" i="131" s="1"/>
  <c r="AK21884" i="131"/>
  <c r="BA21884" i="131" s="1"/>
  <c r="AK21882" i="131"/>
  <c r="BA21882" i="131" s="1"/>
  <c r="AL21859" i="131"/>
  <c r="BB21859" i="131" s="1"/>
  <c r="AL21857" i="131"/>
  <c r="BB21857" i="131" s="1"/>
  <c r="AL21855" i="131"/>
  <c r="BB21855" i="131" s="1"/>
  <c r="AL21853" i="131"/>
  <c r="BB21853" i="131" s="1"/>
  <c r="AU21829" i="131"/>
  <c r="BK21829" i="131" s="1"/>
  <c r="AM21827" i="131"/>
  <c r="BC21827" i="131" s="1"/>
  <c r="AQ21824" i="131"/>
  <c r="BG21824" i="131" s="1"/>
  <c r="AV21800" i="131"/>
  <c r="BL21800" i="131" s="1"/>
  <c r="AN21798" i="131"/>
  <c r="BD21798" i="131" s="1"/>
  <c r="AR21795" i="131"/>
  <c r="BH21795" i="131" s="1"/>
  <c r="AV21792" i="131"/>
  <c r="BL21792" i="131" s="1"/>
  <c r="AS21769" i="131"/>
  <c r="BI21769" i="131" s="1"/>
  <c r="AS21767" i="131"/>
  <c r="BI21767" i="131" s="1"/>
  <c r="AS21765" i="131"/>
  <c r="BI21765" i="131" s="1"/>
  <c r="AS21763" i="131"/>
  <c r="BI21763" i="131" s="1"/>
  <c r="AT21740" i="131"/>
  <c r="BJ21740" i="131" s="1"/>
  <c r="AT21738" i="131"/>
  <c r="BJ21738" i="131" s="1"/>
  <c r="AT21736" i="131"/>
  <c r="BJ21736" i="131" s="1"/>
  <c r="AT21734" i="131"/>
  <c r="BJ21734" i="131" s="1"/>
  <c r="AT21732" i="131"/>
  <c r="BJ21732" i="131" s="1"/>
  <c r="AM21709" i="131"/>
  <c r="BC21709" i="131" s="1"/>
  <c r="AQ21706" i="131"/>
  <c r="BG21706" i="131" s="1"/>
  <c r="AU21703" i="131"/>
  <c r="BK21703" i="131" s="1"/>
  <c r="AN21680" i="131"/>
  <c r="BD21680" i="131" s="1"/>
  <c r="AR21677" i="131"/>
  <c r="BH21677" i="131" s="1"/>
  <c r="AV21674" i="131"/>
  <c r="BL21674" i="131" s="1"/>
  <c r="AN21672" i="131"/>
  <c r="BD21672" i="131" s="1"/>
  <c r="AK21649" i="131"/>
  <c r="BA21649" i="131" s="1"/>
  <c r="AK21647" i="131"/>
  <c r="BA21647" i="131" s="1"/>
  <c r="AK21645" i="131"/>
  <c r="BA21645" i="131" s="1"/>
  <c r="AK21643" i="131"/>
  <c r="BA21643" i="131" s="1"/>
  <c r="AL21620" i="131"/>
  <c r="BB21620" i="131" s="1"/>
  <c r="AL21618" i="131"/>
  <c r="BB21618" i="131" s="1"/>
  <c r="AL21616" i="131"/>
  <c r="BB21616" i="131" s="1"/>
  <c r="AL21614" i="131"/>
  <c r="BB21614" i="131" s="1"/>
  <c r="AL21612" i="131"/>
  <c r="BB21612" i="131" s="1"/>
  <c r="AQ21588" i="131"/>
  <c r="BG21588" i="131" s="1"/>
  <c r="AU21585" i="131"/>
  <c r="BK21585" i="131" s="1"/>
  <c r="AM21583" i="131"/>
  <c r="BC21583" i="131" s="1"/>
  <c r="AR21559" i="131"/>
  <c r="BH21559" i="131" s="1"/>
  <c r="AV21556" i="131"/>
  <c r="BL21556" i="131" s="1"/>
  <c r="AN21554" i="131"/>
  <c r="BD21554" i="131" s="1"/>
  <c r="AS21530" i="131"/>
  <c r="BI21530" i="131" s="1"/>
  <c r="AS21528" i="131"/>
  <c r="BI21528" i="131" s="1"/>
  <c r="AS21526" i="131"/>
  <c r="BI21526" i="131" s="1"/>
  <c r="AS21524" i="131"/>
  <c r="BI21524" i="131" s="1"/>
  <c r="AS21522" i="131"/>
  <c r="BI21522" i="131" s="1"/>
  <c r="AT21499" i="131"/>
  <c r="BJ21499" i="131" s="1"/>
  <c r="AT21497" i="131"/>
  <c r="BJ21497" i="131" s="1"/>
  <c r="AT21495" i="131"/>
  <c r="BJ21495" i="131" s="1"/>
  <c r="AT21493" i="131"/>
  <c r="BJ21493" i="131" s="1"/>
  <c r="AQ21470" i="131"/>
  <c r="BG21470" i="131" s="1"/>
  <c r="AU21467" i="131"/>
  <c r="BK21467" i="131" s="1"/>
  <c r="AM21465" i="131"/>
  <c r="BC21465" i="131" s="1"/>
  <c r="AQ21462" i="131"/>
  <c r="BG21462" i="131" s="1"/>
  <c r="AV21438" i="131"/>
  <c r="BL21438" i="131" s="1"/>
  <c r="AN21436" i="131"/>
  <c r="BD21436" i="131" s="1"/>
  <c r="AR21433" i="131"/>
  <c r="BH21433" i="131" s="1"/>
  <c r="AK21410" i="131"/>
  <c r="BA21410" i="131" s="1"/>
  <c r="AK21408" i="131"/>
  <c r="BA21408" i="131" s="1"/>
  <c r="AK21406" i="131"/>
  <c r="BA21406" i="131" s="1"/>
  <c r="AK21404" i="131"/>
  <c r="BA21404" i="131" s="1"/>
  <c r="AK21402" i="131"/>
  <c r="BA21402" i="131" s="1"/>
  <c r="AL21379" i="131"/>
  <c r="BB21379" i="131" s="1"/>
  <c r="AL21377" i="131"/>
  <c r="BB21377" i="131" s="1"/>
  <c r="AL21375" i="131"/>
  <c r="BB21375" i="131" s="1"/>
  <c r="AL21373" i="131"/>
  <c r="BB21373" i="131" s="1"/>
  <c r="AU21349" i="131"/>
  <c r="BK21349" i="131" s="1"/>
  <c r="AM21347" i="131"/>
  <c r="BC21347" i="131" s="1"/>
  <c r="AQ21344" i="131"/>
  <c r="BG21344" i="131" s="1"/>
  <c r="AV21320" i="131"/>
  <c r="BL21320" i="131" s="1"/>
  <c r="AN21318" i="131"/>
  <c r="BD21318" i="131" s="1"/>
  <c r="AR21315" i="131"/>
  <c r="BH21315" i="131" s="1"/>
  <c r="AV21312" i="131"/>
  <c r="BL21312" i="131" s="1"/>
  <c r="AS21289" i="131"/>
  <c r="BI21289" i="131" s="1"/>
  <c r="AS21287" i="131"/>
  <c r="BI21287" i="131" s="1"/>
  <c r="AS21285" i="131"/>
  <c r="BI21285" i="131" s="1"/>
  <c r="AS21283" i="131"/>
  <c r="BI21283" i="131" s="1"/>
  <c r="AT21260" i="131"/>
  <c r="BJ21260" i="131" s="1"/>
  <c r="AT21258" i="131"/>
  <c r="BJ21258" i="131" s="1"/>
  <c r="AT21256" i="131"/>
  <c r="BJ21256" i="131" s="1"/>
  <c r="AT21254" i="131"/>
  <c r="BJ21254" i="131" s="1"/>
  <c r="AT21252" i="131"/>
  <c r="BJ21252" i="131" s="1"/>
  <c r="AM21229" i="131"/>
  <c r="BC21229" i="131" s="1"/>
  <c r="AQ21226" i="131"/>
  <c r="BG21226" i="131" s="1"/>
  <c r="AU21223" i="131"/>
  <c r="BK21223" i="131" s="1"/>
  <c r="AN21200" i="131"/>
  <c r="BD21200" i="131" s="1"/>
  <c r="AR21197" i="131"/>
  <c r="BH21197" i="131" s="1"/>
  <c r="AV21194" i="131"/>
  <c r="BL21194" i="131" s="1"/>
  <c r="AN21192" i="131"/>
  <c r="BD21192" i="131" s="1"/>
  <c r="AK21169" i="131"/>
  <c r="BA21169" i="131" s="1"/>
  <c r="AK21167" i="131"/>
  <c r="BA21167" i="131" s="1"/>
  <c r="AK21165" i="131"/>
  <c r="BA21165" i="131" s="1"/>
  <c r="AK21163" i="131"/>
  <c r="BA21163" i="131" s="1"/>
  <c r="AL21140" i="131"/>
  <c r="BB21140" i="131" s="1"/>
  <c r="AL21138" i="131"/>
  <c r="BB21138" i="131" s="1"/>
  <c r="AL21136" i="131"/>
  <c r="BB21136" i="131" s="1"/>
  <c r="AL21134" i="131"/>
  <c r="BB21134" i="131" s="1"/>
  <c r="AL21132" i="131"/>
  <c r="BB21132" i="131" s="1"/>
  <c r="AQ21108" i="131"/>
  <c r="BG21108" i="131" s="1"/>
  <c r="AU21105" i="131"/>
  <c r="BK21105" i="131" s="1"/>
  <c r="AM21103" i="131"/>
  <c r="BC21103" i="131" s="1"/>
  <c r="AR21079" i="131"/>
  <c r="BH21079" i="131" s="1"/>
  <c r="AV21076" i="131"/>
  <c r="BL21076" i="131" s="1"/>
  <c r="AN21074" i="131"/>
  <c r="BD21074" i="131" s="1"/>
  <c r="AS21050" i="131"/>
  <c r="BI21050" i="131" s="1"/>
  <c r="AS21048" i="131"/>
  <c r="BI21048" i="131" s="1"/>
  <c r="AS21046" i="131"/>
  <c r="BI21046" i="131" s="1"/>
  <c r="AS21044" i="131"/>
  <c r="BI21044" i="131" s="1"/>
  <c r="AS21042" i="131"/>
  <c r="BI21042" i="131" s="1"/>
  <c r="AT21019" i="131"/>
  <c r="BJ21019" i="131" s="1"/>
  <c r="AT21017" i="131"/>
  <c r="BJ21017" i="131" s="1"/>
  <c r="AT21015" i="131"/>
  <c r="BJ21015" i="131" s="1"/>
  <c r="AT21013" i="131"/>
  <c r="BJ21013" i="131" s="1"/>
  <c r="AQ20990" i="131"/>
  <c r="BG20990" i="131" s="1"/>
  <c r="AU20987" i="131"/>
  <c r="BK20987" i="131" s="1"/>
  <c r="AM20985" i="131"/>
  <c r="BC20985" i="131" s="1"/>
  <c r="AQ20982" i="131"/>
  <c r="BG20982" i="131" s="1"/>
  <c r="AV20958" i="131"/>
  <c r="BL20958" i="131" s="1"/>
  <c r="AN20956" i="131"/>
  <c r="BD20956" i="131" s="1"/>
  <c r="AR20953" i="131"/>
  <c r="BH20953" i="131" s="1"/>
  <c r="AK20930" i="131"/>
  <c r="BA20930" i="131" s="1"/>
  <c r="AK20928" i="131"/>
  <c r="BA20928" i="131" s="1"/>
  <c r="AK20926" i="131"/>
  <c r="BA20926" i="131" s="1"/>
  <c r="AK20924" i="131"/>
  <c r="BA20924" i="131" s="1"/>
  <c r="AK20922" i="131"/>
  <c r="BA20922" i="131" s="1"/>
  <c r="AL20899" i="131"/>
  <c r="BB20899" i="131" s="1"/>
  <c r="AL20897" i="131"/>
  <c r="BB20897" i="131" s="1"/>
  <c r="AL20895" i="131"/>
  <c r="BB20895" i="131" s="1"/>
  <c r="AL20893" i="131"/>
  <c r="BB20893" i="131" s="1"/>
  <c r="AU20869" i="131"/>
  <c r="BK20869" i="131" s="1"/>
  <c r="AM20867" i="131"/>
  <c r="BC20867" i="131" s="1"/>
  <c r="AQ20864" i="131"/>
  <c r="BG20864" i="131" s="1"/>
  <c r="AV20840" i="131"/>
  <c r="BL20840" i="131" s="1"/>
  <c r="AN20838" i="131"/>
  <c r="BD20838" i="131" s="1"/>
  <c r="AR20835" i="131"/>
  <c r="BH20835" i="131" s="1"/>
  <c r="AV20832" i="131"/>
  <c r="BL20832" i="131" s="1"/>
  <c r="AS20809" i="131"/>
  <c r="BI20809" i="131" s="1"/>
  <c r="AS20807" i="131"/>
  <c r="BI20807" i="131" s="1"/>
  <c r="AS20805" i="131"/>
  <c r="BI20805" i="131" s="1"/>
  <c r="AS20803" i="131"/>
  <c r="BI20803" i="131" s="1"/>
  <c r="AT20780" i="131"/>
  <c r="BJ20780" i="131" s="1"/>
  <c r="AT20778" i="131"/>
  <c r="BJ20778" i="131" s="1"/>
  <c r="AT20776" i="131"/>
  <c r="BJ20776" i="131" s="1"/>
  <c r="AT20774" i="131"/>
  <c r="BJ20774" i="131" s="1"/>
  <c r="AT20772" i="131"/>
  <c r="BJ20772" i="131" s="1"/>
  <c r="AM20749" i="131"/>
  <c r="BC20749" i="131" s="1"/>
  <c r="AQ20746" i="131"/>
  <c r="BG20746" i="131" s="1"/>
  <c r="AU20743" i="131"/>
  <c r="BK20743" i="131" s="1"/>
  <c r="AN20720" i="131"/>
  <c r="BD20720" i="131" s="1"/>
  <c r="AR20717" i="131"/>
  <c r="BH20717" i="131" s="1"/>
  <c r="AV20714" i="131"/>
  <c r="BL20714" i="131" s="1"/>
  <c r="AN20712" i="131"/>
  <c r="BD20712" i="131" s="1"/>
  <c r="AK20689" i="131"/>
  <c r="BA20689" i="131" s="1"/>
  <c r="AK20687" i="131"/>
  <c r="BA20687" i="131" s="1"/>
  <c r="AK20685" i="131"/>
  <c r="BA20685" i="131" s="1"/>
  <c r="AK20683" i="131"/>
  <c r="BA20683" i="131" s="1"/>
  <c r="AL20660" i="131"/>
  <c r="BB20660" i="131" s="1"/>
  <c r="AL20658" i="131"/>
  <c r="BB20658" i="131" s="1"/>
  <c r="AL20656" i="131"/>
  <c r="BB20656" i="131" s="1"/>
  <c r="AL20654" i="131"/>
  <c r="BB20654" i="131" s="1"/>
  <c r="AL20652" i="131"/>
  <c r="BB20652" i="131" s="1"/>
  <c r="AQ20628" i="131"/>
  <c r="BG20628" i="131" s="1"/>
  <c r="AU20625" i="131"/>
  <c r="BK20625" i="131" s="1"/>
  <c r="AM20623" i="131"/>
  <c r="BC20623" i="131" s="1"/>
  <c r="AR20599" i="131"/>
  <c r="BH20599" i="131" s="1"/>
  <c r="AV20596" i="131"/>
  <c r="BL20596" i="131" s="1"/>
  <c r="AN20594" i="131"/>
  <c r="BD20594" i="131" s="1"/>
  <c r="AS20570" i="131"/>
  <c r="BI20570" i="131" s="1"/>
  <c r="AS20568" i="131"/>
  <c r="BI20568" i="131" s="1"/>
  <c r="AS20566" i="131"/>
  <c r="BI20566" i="131" s="1"/>
  <c r="AS20564" i="131"/>
  <c r="BI20564" i="131" s="1"/>
  <c r="AS20562" i="131"/>
  <c r="BI20562" i="131" s="1"/>
  <c r="AT20539" i="131"/>
  <c r="BJ20539" i="131" s="1"/>
  <c r="AT20537" i="131"/>
  <c r="BJ20537" i="131" s="1"/>
  <c r="AT20535" i="131"/>
  <c r="BJ20535" i="131" s="1"/>
  <c r="AT20533" i="131"/>
  <c r="BJ20533" i="131" s="1"/>
  <c r="AQ20510" i="131"/>
  <c r="BG20510" i="131" s="1"/>
  <c r="AU20507" i="131"/>
  <c r="BK20507" i="131" s="1"/>
  <c r="AM20505" i="131"/>
  <c r="BC20505" i="131" s="1"/>
  <c r="AQ20502" i="131"/>
  <c r="BG20502" i="131" s="1"/>
  <c r="AV20478" i="131"/>
  <c r="BL20478" i="131" s="1"/>
  <c r="AN20476" i="131"/>
  <c r="BD20476" i="131" s="1"/>
  <c r="AR20473" i="131"/>
  <c r="BH20473" i="131" s="1"/>
  <c r="AK20450" i="131"/>
  <c r="BA20450" i="131" s="1"/>
  <c r="AK20448" i="131"/>
  <c r="BA20448" i="131" s="1"/>
  <c r="AK20446" i="131"/>
  <c r="BA20446" i="131" s="1"/>
  <c r="AK20444" i="131"/>
  <c r="BA20444" i="131" s="1"/>
  <c r="AK20442" i="131"/>
  <c r="BA20442" i="131" s="1"/>
  <c r="AL20419" i="131"/>
  <c r="BB20419" i="131" s="1"/>
  <c r="AL20417" i="131"/>
  <c r="BB20417" i="131" s="1"/>
  <c r="AL20415" i="131"/>
  <c r="BB20415" i="131" s="1"/>
  <c r="AL20413" i="131"/>
  <c r="BB20413" i="131" s="1"/>
  <c r="AU20389" i="131"/>
  <c r="BK20389" i="131" s="1"/>
  <c r="AM20387" i="131"/>
  <c r="BC20387" i="131" s="1"/>
  <c r="AQ20384" i="131"/>
  <c r="BG20384" i="131" s="1"/>
  <c r="AV20360" i="131"/>
  <c r="BL20360" i="131" s="1"/>
  <c r="AN20358" i="131"/>
  <c r="BD20358" i="131" s="1"/>
  <c r="AR20355" i="131"/>
  <c r="BH20355" i="131" s="1"/>
  <c r="AV20352" i="131"/>
  <c r="BL20352" i="131" s="1"/>
  <c r="AS20329" i="131"/>
  <c r="BI20329" i="131" s="1"/>
  <c r="AS20327" i="131"/>
  <c r="BI20327" i="131" s="1"/>
  <c r="AS20325" i="131"/>
  <c r="BI20325" i="131" s="1"/>
  <c r="AS20323" i="131"/>
  <c r="BI20323" i="131" s="1"/>
  <c r="AT20300" i="131"/>
  <c r="BJ20300" i="131" s="1"/>
  <c r="AT20298" i="131"/>
  <c r="BJ20298" i="131" s="1"/>
  <c r="AT20296" i="131"/>
  <c r="BJ20296" i="131" s="1"/>
  <c r="AT20294" i="131"/>
  <c r="BJ20294" i="131" s="1"/>
  <c r="AT20292" i="131"/>
  <c r="BJ20292" i="131" s="1"/>
  <c r="AM20269" i="131"/>
  <c r="BC20269" i="131" s="1"/>
  <c r="AQ20266" i="131"/>
  <c r="BG20266" i="131" s="1"/>
  <c r="AU20263" i="131"/>
  <c r="BK20263" i="131" s="1"/>
  <c r="AN20240" i="131"/>
  <c r="BD20240" i="131" s="1"/>
  <c r="AR20237" i="131"/>
  <c r="BH20237" i="131" s="1"/>
  <c r="AV20234" i="131"/>
  <c r="BL20234" i="131" s="1"/>
  <c r="AN20232" i="131"/>
  <c r="BD20232" i="131" s="1"/>
  <c r="AK20209" i="131"/>
  <c r="BA20209" i="131" s="1"/>
  <c r="AK20207" i="131"/>
  <c r="BA20207" i="131" s="1"/>
  <c r="AK20205" i="131"/>
  <c r="BA20205" i="131" s="1"/>
  <c r="AK20203" i="131"/>
  <c r="BA20203" i="131" s="1"/>
  <c r="AL20180" i="131"/>
  <c r="BB20180" i="131" s="1"/>
  <c r="AL20178" i="131"/>
  <c r="BB20178" i="131" s="1"/>
  <c r="AL20176" i="131"/>
  <c r="BB20176" i="131" s="1"/>
  <c r="AL20174" i="131"/>
  <c r="BB20174" i="131" s="1"/>
  <c r="AL20172" i="131"/>
  <c r="BB20172" i="131" s="1"/>
  <c r="AQ20148" i="131"/>
  <c r="BG20148" i="131" s="1"/>
  <c r="AU20145" i="131"/>
  <c r="BK20145" i="131" s="1"/>
  <c r="AM20143" i="131"/>
  <c r="BC20143" i="131" s="1"/>
  <c r="AR20119" i="131"/>
  <c r="BH20119" i="131" s="1"/>
  <c r="AV20116" i="131"/>
  <c r="BL20116" i="131" s="1"/>
  <c r="AN20114" i="131"/>
  <c r="BD20114" i="131" s="1"/>
  <c r="AS20090" i="131"/>
  <c r="BI20090" i="131" s="1"/>
  <c r="AS20088" i="131"/>
  <c r="BI20088" i="131" s="1"/>
  <c r="AS20086" i="131"/>
  <c r="BI20086" i="131" s="1"/>
  <c r="AS20084" i="131"/>
  <c r="BI20084" i="131" s="1"/>
  <c r="AS20082" i="131"/>
  <c r="BI20082" i="131" s="1"/>
  <c r="AT20059" i="131"/>
  <c r="BJ20059" i="131" s="1"/>
  <c r="AT20057" i="131"/>
  <c r="BJ20057" i="131" s="1"/>
  <c r="AT20055" i="131"/>
  <c r="BJ20055" i="131" s="1"/>
  <c r="AT20053" i="131"/>
  <c r="BJ20053" i="131" s="1"/>
  <c r="AQ20030" i="131"/>
  <c r="BG20030" i="131" s="1"/>
  <c r="AU20027" i="131"/>
  <c r="BK20027" i="131" s="1"/>
  <c r="AM20025" i="131"/>
  <c r="BC20025" i="131" s="1"/>
  <c r="AQ20022" i="131"/>
  <c r="BG20022" i="131" s="1"/>
  <c r="AV19998" i="131"/>
  <c r="BL19998" i="131" s="1"/>
  <c r="AN19996" i="131"/>
  <c r="BD19996" i="131" s="1"/>
  <c r="AR19993" i="131"/>
  <c r="BH19993" i="131" s="1"/>
  <c r="AK19970" i="131"/>
  <c r="BA19970" i="131" s="1"/>
  <c r="AK19968" i="131"/>
  <c r="BA19968" i="131" s="1"/>
  <c r="AK19966" i="131"/>
  <c r="BA19966" i="131" s="1"/>
  <c r="AK19964" i="131"/>
  <c r="BA19964" i="131" s="1"/>
  <c r="AK19962" i="131"/>
  <c r="BA19962" i="131" s="1"/>
  <c r="AL19939" i="131"/>
  <c r="BB19939" i="131" s="1"/>
  <c r="AL19937" i="131"/>
  <c r="BB19937" i="131" s="1"/>
  <c r="AL19935" i="131"/>
  <c r="BB19935" i="131" s="1"/>
  <c r="AL19933" i="131"/>
  <c r="BB19933" i="131" s="1"/>
  <c r="AU19909" i="131"/>
  <c r="BK19909" i="131" s="1"/>
  <c r="AM19907" i="131"/>
  <c r="BC19907" i="131" s="1"/>
  <c r="AQ19904" i="131"/>
  <c r="BG19904" i="131" s="1"/>
  <c r="AV19880" i="131"/>
  <c r="BL19880" i="131" s="1"/>
  <c r="AN19878" i="131"/>
  <c r="BD19878" i="131" s="1"/>
  <c r="AR19875" i="131"/>
  <c r="BH19875" i="131" s="1"/>
  <c r="AV19872" i="131"/>
  <c r="BL19872" i="131" s="1"/>
  <c r="AS19849" i="131"/>
  <c r="BI19849" i="131" s="1"/>
  <c r="AS19847" i="131"/>
  <c r="BI19847" i="131" s="1"/>
  <c r="AS19845" i="131"/>
  <c r="BI19845" i="131" s="1"/>
  <c r="AS19843" i="131"/>
  <c r="BI19843" i="131" s="1"/>
  <c r="AT19820" i="131"/>
  <c r="BJ19820" i="131" s="1"/>
  <c r="AT19818" i="131"/>
  <c r="BJ19818" i="131" s="1"/>
  <c r="AT19816" i="131"/>
  <c r="BJ19816" i="131" s="1"/>
  <c r="AT19814" i="131"/>
  <c r="BJ19814" i="131" s="1"/>
  <c r="AT19812" i="131"/>
  <c r="BJ19812" i="131" s="1"/>
  <c r="AM19789" i="131"/>
  <c r="BC19789" i="131" s="1"/>
  <c r="AQ19786" i="131"/>
  <c r="BG19786" i="131" s="1"/>
  <c r="AU19783" i="131"/>
  <c r="BK19783" i="131" s="1"/>
  <c r="AN19760" i="131"/>
  <c r="BD19760" i="131" s="1"/>
  <c r="AR19757" i="131"/>
  <c r="BH19757" i="131" s="1"/>
  <c r="AV19754" i="131"/>
  <c r="BL19754" i="131" s="1"/>
  <c r="AN19752" i="131"/>
  <c r="BD19752" i="131" s="1"/>
  <c r="AK19729" i="131"/>
  <c r="BA19729" i="131" s="1"/>
  <c r="AK19727" i="131"/>
  <c r="BA19727" i="131" s="1"/>
  <c r="AK19725" i="131"/>
  <c r="BA19725" i="131" s="1"/>
  <c r="AK19723" i="131"/>
  <c r="BA19723" i="131" s="1"/>
  <c r="AL19700" i="131"/>
  <c r="BB19700" i="131" s="1"/>
  <c r="AL19698" i="131"/>
  <c r="BB19698" i="131" s="1"/>
  <c r="AL19696" i="131"/>
  <c r="BB19696" i="131" s="1"/>
  <c r="AL19694" i="131"/>
  <c r="BB19694" i="131" s="1"/>
  <c r="AL19692" i="131"/>
  <c r="BB19692" i="131" s="1"/>
  <c r="AQ19668" i="131"/>
  <c r="BG19668" i="131" s="1"/>
  <c r="AU19665" i="131"/>
  <c r="BK19665" i="131" s="1"/>
  <c r="AM19663" i="131"/>
  <c r="BC19663" i="131" s="1"/>
  <c r="AR19639" i="131"/>
  <c r="BH19639" i="131" s="1"/>
  <c r="AV19636" i="131"/>
  <c r="BL19636" i="131" s="1"/>
  <c r="AN19634" i="131"/>
  <c r="BD19634" i="131" s="1"/>
  <c r="AS19610" i="131"/>
  <c r="BI19610" i="131" s="1"/>
  <c r="AS19608" i="131"/>
  <c r="BI19608" i="131" s="1"/>
  <c r="AS19606" i="131"/>
  <c r="BI19606" i="131" s="1"/>
  <c r="AS19604" i="131"/>
  <c r="BI19604" i="131" s="1"/>
  <c r="AS19602" i="131"/>
  <c r="BI19602" i="131" s="1"/>
  <c r="AT19579" i="131"/>
  <c r="BJ19579" i="131" s="1"/>
  <c r="AT19577" i="131"/>
  <c r="BJ19577" i="131" s="1"/>
  <c r="AT19575" i="131"/>
  <c r="BJ19575" i="131" s="1"/>
  <c r="AT19573" i="131"/>
  <c r="BJ19573" i="131" s="1"/>
  <c r="AQ19550" i="131"/>
  <c r="BG19550" i="131" s="1"/>
  <c r="AU19547" i="131"/>
  <c r="BK19547" i="131" s="1"/>
  <c r="AM19545" i="131"/>
  <c r="BC19545" i="131" s="1"/>
  <c r="AQ19542" i="131"/>
  <c r="BG19542" i="131" s="1"/>
  <c r="AV19518" i="131"/>
  <c r="BL19518" i="131" s="1"/>
  <c r="AN19516" i="131"/>
  <c r="BD19516" i="131" s="1"/>
  <c r="AR19513" i="131"/>
  <c r="BH19513" i="131" s="1"/>
  <c r="AK19490" i="131"/>
  <c r="BA19490" i="131" s="1"/>
  <c r="AK19488" i="131"/>
  <c r="BA19488" i="131" s="1"/>
  <c r="AK19486" i="131"/>
  <c r="BA19486" i="131" s="1"/>
  <c r="AK19484" i="131"/>
  <c r="BA19484" i="131" s="1"/>
  <c r="AK19482" i="131"/>
  <c r="BA19482" i="131" s="1"/>
  <c r="AL19459" i="131"/>
  <c r="BB19459" i="131" s="1"/>
  <c r="AL19457" i="131"/>
  <c r="BB19457" i="131" s="1"/>
  <c r="AL19455" i="131"/>
  <c r="BB19455" i="131" s="1"/>
  <c r="AL19453" i="131"/>
  <c r="BB19453" i="131" s="1"/>
  <c r="AU19429" i="131"/>
  <c r="BK19429" i="131" s="1"/>
  <c r="AM19427" i="131"/>
  <c r="BC19427" i="131" s="1"/>
  <c r="AQ19424" i="131"/>
  <c r="BG19424" i="131" s="1"/>
  <c r="AV19400" i="131"/>
  <c r="BL19400" i="131" s="1"/>
  <c r="AN19398" i="131"/>
  <c r="BD19398" i="131" s="1"/>
  <c r="AL27144" i="131"/>
  <c r="BB27144" i="131" s="1"/>
  <c r="AS27141" i="131"/>
  <c r="BI27141" i="131" s="1"/>
  <c r="AQ27114" i="131"/>
  <c r="BG27114" i="131" s="1"/>
  <c r="AK27112" i="131"/>
  <c r="BA27112" i="131" s="1"/>
  <c r="AV27084" i="131"/>
  <c r="BL27084" i="131" s="1"/>
  <c r="AT27082" i="131"/>
  <c r="BJ27082" i="131" s="1"/>
  <c r="AN27055" i="131"/>
  <c r="BD27055" i="131" s="1"/>
  <c r="AL27053" i="131"/>
  <c r="BB27053" i="131" s="1"/>
  <c r="AS27025" i="131"/>
  <c r="BI27025" i="131" s="1"/>
  <c r="AQ27023" i="131"/>
  <c r="BG27023" i="131" s="1"/>
  <c r="AK27021" i="131"/>
  <c r="BA27021" i="131" s="1"/>
  <c r="AV26993" i="131"/>
  <c r="BL26993" i="131" s="1"/>
  <c r="AT26991" i="131"/>
  <c r="BJ26991" i="131" s="1"/>
  <c r="AN26964" i="131"/>
  <c r="BD26964" i="131" s="1"/>
  <c r="AL26962" i="131"/>
  <c r="BB26962" i="131" s="1"/>
  <c r="AS26934" i="131"/>
  <c r="BI26934" i="131" s="1"/>
  <c r="AQ26932" i="131"/>
  <c r="BG26932" i="131" s="1"/>
  <c r="AK26905" i="131"/>
  <c r="BA26905" i="131" s="1"/>
  <c r="AV26902" i="131"/>
  <c r="BL26902" i="131" s="1"/>
  <c r="AT26875" i="131"/>
  <c r="BJ26875" i="131" s="1"/>
  <c r="AN26873" i="131"/>
  <c r="BD26873" i="131" s="1"/>
  <c r="AL26871" i="131"/>
  <c r="BB26871" i="131" s="1"/>
  <c r="AS26843" i="131"/>
  <c r="BI26843" i="131" s="1"/>
  <c r="AQ26841" i="131"/>
  <c r="BG26841" i="131" s="1"/>
  <c r="AK26814" i="131"/>
  <c r="BA26814" i="131" s="1"/>
  <c r="AV26811" i="131"/>
  <c r="BL26811" i="131" s="1"/>
  <c r="AT26784" i="131"/>
  <c r="BJ26784" i="131" s="1"/>
  <c r="AN26782" i="131"/>
  <c r="BD26782" i="131" s="1"/>
  <c r="AL26755" i="131"/>
  <c r="BB26755" i="131" s="1"/>
  <c r="AS26752" i="131"/>
  <c r="BI26752" i="131" s="1"/>
  <c r="AQ26725" i="131"/>
  <c r="BG26725" i="131" s="1"/>
  <c r="AK26723" i="131"/>
  <c r="BA26723" i="131" s="1"/>
  <c r="AV26695" i="131"/>
  <c r="BL26695" i="131" s="1"/>
  <c r="AT26693" i="131"/>
  <c r="BJ26693" i="131" s="1"/>
  <c r="AN26691" i="131"/>
  <c r="BD26691" i="131" s="1"/>
  <c r="AL26664" i="131"/>
  <c r="BB26664" i="131" s="1"/>
  <c r="AS26661" i="131"/>
  <c r="BI26661" i="131" s="1"/>
  <c r="AQ26634" i="131"/>
  <c r="BG26634" i="131" s="1"/>
  <c r="AK26632" i="131"/>
  <c r="BA26632" i="131" s="1"/>
  <c r="AV26604" i="131"/>
  <c r="BL26604" i="131" s="1"/>
  <c r="AT26602" i="131"/>
  <c r="BJ26602" i="131" s="1"/>
  <c r="AN26575" i="131"/>
  <c r="BD26575" i="131" s="1"/>
  <c r="AL26573" i="131"/>
  <c r="BB26573" i="131" s="1"/>
  <c r="AS26545" i="131"/>
  <c r="BI26545" i="131" s="1"/>
  <c r="AQ26543" i="131"/>
  <c r="BG26543" i="131" s="1"/>
  <c r="AK26541" i="131"/>
  <c r="BA26541" i="131" s="1"/>
  <c r="AV26513" i="131"/>
  <c r="BL26513" i="131" s="1"/>
  <c r="AT26511" i="131"/>
  <c r="BJ26511" i="131" s="1"/>
  <c r="AN26484" i="131"/>
  <c r="BD26484" i="131" s="1"/>
  <c r="AL26482" i="131"/>
  <c r="BB26482" i="131" s="1"/>
  <c r="AS26454" i="131"/>
  <c r="BI26454" i="131" s="1"/>
  <c r="AQ26452" i="131"/>
  <c r="BG26452" i="131" s="1"/>
  <c r="AK26425" i="131"/>
  <c r="BA26425" i="131" s="1"/>
  <c r="AV26422" i="131"/>
  <c r="BL26422" i="131" s="1"/>
  <c r="AT26395" i="131"/>
  <c r="BJ26395" i="131" s="1"/>
  <c r="AN26393" i="131"/>
  <c r="BD26393" i="131" s="1"/>
  <c r="AL26391" i="131"/>
  <c r="BB26391" i="131" s="1"/>
  <c r="AS26363" i="131"/>
  <c r="BI26363" i="131" s="1"/>
  <c r="AQ26361" i="131"/>
  <c r="BG26361" i="131" s="1"/>
  <c r="AK26334" i="131"/>
  <c r="BA26334" i="131" s="1"/>
  <c r="AV26331" i="131"/>
  <c r="BL26331" i="131" s="1"/>
  <c r="AT26304" i="131"/>
  <c r="BJ26304" i="131" s="1"/>
  <c r="AN26302" i="131"/>
  <c r="BD26302" i="131" s="1"/>
  <c r="AL26275" i="131"/>
  <c r="BB26275" i="131" s="1"/>
  <c r="AS26272" i="131"/>
  <c r="BI26272" i="131" s="1"/>
  <c r="AQ26245" i="131"/>
  <c r="BG26245" i="131" s="1"/>
  <c r="AK26243" i="131"/>
  <c r="BA26243" i="131" s="1"/>
  <c r="AV26215" i="131"/>
  <c r="BL26215" i="131" s="1"/>
  <c r="AT26213" i="131"/>
  <c r="BJ26213" i="131" s="1"/>
  <c r="AN26211" i="131"/>
  <c r="BD26211" i="131" s="1"/>
  <c r="AL26184" i="131"/>
  <c r="BB26184" i="131" s="1"/>
  <c r="AS26181" i="131"/>
  <c r="BI26181" i="131" s="1"/>
  <c r="AQ26154" i="131"/>
  <c r="BG26154" i="131" s="1"/>
  <c r="AK26152" i="131"/>
  <c r="BA26152" i="131" s="1"/>
  <c r="AV26124" i="131"/>
  <c r="BL26124" i="131" s="1"/>
  <c r="AT26122" i="131"/>
  <c r="BJ26122" i="131" s="1"/>
  <c r="AN26095" i="131"/>
  <c r="BD26095" i="131" s="1"/>
  <c r="AL26093" i="131"/>
  <c r="BB26093" i="131" s="1"/>
  <c r="AS26065" i="131"/>
  <c r="BI26065" i="131" s="1"/>
  <c r="AQ26063" i="131"/>
  <c r="BG26063" i="131" s="1"/>
  <c r="AK26061" i="131"/>
  <c r="BA26061" i="131" s="1"/>
  <c r="AV26033" i="131"/>
  <c r="BL26033" i="131" s="1"/>
  <c r="AT26031" i="131"/>
  <c r="BJ26031" i="131" s="1"/>
  <c r="AN26004" i="131"/>
  <c r="BD26004" i="131" s="1"/>
  <c r="AL26002" i="131"/>
  <c r="BB26002" i="131" s="1"/>
  <c r="AS25974" i="131"/>
  <c r="BI25974" i="131" s="1"/>
  <c r="AQ25972" i="131"/>
  <c r="BG25972" i="131" s="1"/>
  <c r="AK25945" i="131"/>
  <c r="BA25945" i="131" s="1"/>
  <c r="AV25942" i="131"/>
  <c r="BL25942" i="131" s="1"/>
  <c r="AT25915" i="131"/>
  <c r="BJ25915" i="131" s="1"/>
  <c r="AN25913" i="131"/>
  <c r="BD25913" i="131" s="1"/>
  <c r="AL25911" i="131"/>
  <c r="BB25911" i="131" s="1"/>
  <c r="AS25883" i="131"/>
  <c r="BI25883" i="131" s="1"/>
  <c r="AQ25881" i="131"/>
  <c r="BG25881" i="131" s="1"/>
  <c r="AK25854" i="131"/>
  <c r="BA25854" i="131" s="1"/>
  <c r="AV25851" i="131"/>
  <c r="BL25851" i="131" s="1"/>
  <c r="AT25824" i="131"/>
  <c r="BJ25824" i="131" s="1"/>
  <c r="AN25822" i="131"/>
  <c r="BD25822" i="131" s="1"/>
  <c r="AL25795" i="131"/>
  <c r="BB25795" i="131" s="1"/>
  <c r="AS25792" i="131"/>
  <c r="BI25792" i="131" s="1"/>
  <c r="AQ25765" i="131"/>
  <c r="BG25765" i="131" s="1"/>
  <c r="AK25763" i="131"/>
  <c r="BA25763" i="131" s="1"/>
  <c r="AV25735" i="131"/>
  <c r="BL25735" i="131" s="1"/>
  <c r="AT25733" i="131"/>
  <c r="BJ25733" i="131" s="1"/>
  <c r="AN25731" i="131"/>
  <c r="BD25731" i="131" s="1"/>
  <c r="AL25704" i="131"/>
  <c r="BB25704" i="131" s="1"/>
  <c r="AS25701" i="131"/>
  <c r="BI25701" i="131" s="1"/>
  <c r="AQ25674" i="131"/>
  <c r="BG25674" i="131" s="1"/>
  <c r="AK25672" i="131"/>
  <c r="BA25672" i="131" s="1"/>
  <c r="AV25644" i="131"/>
  <c r="BL25644" i="131" s="1"/>
  <c r="AT25642" i="131"/>
  <c r="BJ25642" i="131" s="1"/>
  <c r="AN25615" i="131"/>
  <c r="BD25615" i="131" s="1"/>
  <c r="AL25613" i="131"/>
  <c r="BB25613" i="131" s="1"/>
  <c r="AS25585" i="131"/>
  <c r="BI25585" i="131" s="1"/>
  <c r="AQ25583" i="131"/>
  <c r="BG25583" i="131" s="1"/>
  <c r="AK25581" i="131"/>
  <c r="BA25581" i="131" s="1"/>
  <c r="AV25553" i="131"/>
  <c r="BL25553" i="131" s="1"/>
  <c r="AT25551" i="131"/>
  <c r="BJ25551" i="131" s="1"/>
  <c r="AN25524" i="131"/>
  <c r="BD25524" i="131" s="1"/>
  <c r="AL25522" i="131"/>
  <c r="BB25522" i="131" s="1"/>
  <c r="AS25494" i="131"/>
  <c r="BI25494" i="131" s="1"/>
  <c r="AQ25492" i="131"/>
  <c r="BG25492" i="131" s="1"/>
  <c r="AK25465" i="131"/>
  <c r="BA25465" i="131" s="1"/>
  <c r="AV25462" i="131"/>
  <c r="BL25462" i="131" s="1"/>
  <c r="AT25435" i="131"/>
  <c r="BJ25435" i="131" s="1"/>
  <c r="AN25433" i="131"/>
  <c r="BD25433" i="131" s="1"/>
  <c r="AL25431" i="131"/>
  <c r="BB25431" i="131" s="1"/>
  <c r="AS25403" i="131"/>
  <c r="BI25403" i="131" s="1"/>
  <c r="AQ25401" i="131"/>
  <c r="BG25401" i="131" s="1"/>
  <c r="AK25374" i="131"/>
  <c r="BA25374" i="131" s="1"/>
  <c r="AV25371" i="131"/>
  <c r="BL25371" i="131" s="1"/>
  <c r="AT25344" i="131"/>
  <c r="BJ25344" i="131" s="1"/>
  <c r="AN25342" i="131"/>
  <c r="BD25342" i="131" s="1"/>
  <c r="AL25315" i="131"/>
  <c r="BB25315" i="131" s="1"/>
  <c r="AS25312" i="131"/>
  <c r="BI25312" i="131" s="1"/>
  <c r="AQ25285" i="131"/>
  <c r="BG25285" i="131" s="1"/>
  <c r="AK25283" i="131"/>
  <c r="BA25283" i="131" s="1"/>
  <c r="AV25255" i="131"/>
  <c r="BL25255" i="131" s="1"/>
  <c r="AT25253" i="131"/>
  <c r="BJ25253" i="131" s="1"/>
  <c r="AN25251" i="131"/>
  <c r="BD25251" i="131" s="1"/>
  <c r="AL25224" i="131"/>
  <c r="BB25224" i="131" s="1"/>
  <c r="AS25221" i="131"/>
  <c r="BI25221" i="131" s="1"/>
  <c r="AQ25194" i="131"/>
  <c r="BG25194" i="131" s="1"/>
  <c r="AK25192" i="131"/>
  <c r="BA25192" i="131" s="1"/>
  <c r="AV25164" i="131"/>
  <c r="BL25164" i="131" s="1"/>
  <c r="AT25162" i="131"/>
  <c r="BJ25162" i="131" s="1"/>
  <c r="AN25135" i="131"/>
  <c r="BD25135" i="131" s="1"/>
  <c r="AL25133" i="131"/>
  <c r="BB25133" i="131" s="1"/>
  <c r="AS25105" i="131"/>
  <c r="BI25105" i="131" s="1"/>
  <c r="AQ25103" i="131"/>
  <c r="BG25103" i="131" s="1"/>
  <c r="AK25101" i="131"/>
  <c r="BA25101" i="131" s="1"/>
  <c r="AV25073" i="131"/>
  <c r="BL25073" i="131" s="1"/>
  <c r="AT25071" i="131"/>
  <c r="BJ25071" i="131" s="1"/>
  <c r="AN25044" i="131"/>
  <c r="BD25044" i="131" s="1"/>
  <c r="AL25042" i="131"/>
  <c r="BB25042" i="131" s="1"/>
  <c r="AS25014" i="131"/>
  <c r="BI25014" i="131" s="1"/>
  <c r="AQ25012" i="131"/>
  <c r="BG25012" i="131" s="1"/>
  <c r="AK24985" i="131"/>
  <c r="BA24985" i="131" s="1"/>
  <c r="AV24982" i="131"/>
  <c r="BL24982" i="131" s="1"/>
  <c r="AT24955" i="131"/>
  <c r="BJ24955" i="131" s="1"/>
  <c r="AN24953" i="131"/>
  <c r="BD24953" i="131" s="1"/>
  <c r="AL24951" i="131"/>
  <c r="BB24951" i="131" s="1"/>
  <c r="AS24923" i="131"/>
  <c r="BI24923" i="131" s="1"/>
  <c r="AQ24921" i="131"/>
  <c r="BG24921" i="131" s="1"/>
  <c r="AK24894" i="131"/>
  <c r="BA24894" i="131" s="1"/>
  <c r="AV24891" i="131"/>
  <c r="BL24891" i="131" s="1"/>
  <c r="AT24864" i="131"/>
  <c r="BJ24864" i="131" s="1"/>
  <c r="AN24862" i="131"/>
  <c r="BD24862" i="131" s="1"/>
  <c r="AL24835" i="131"/>
  <c r="BB24835" i="131" s="1"/>
  <c r="AS24832" i="131"/>
  <c r="BI24832" i="131" s="1"/>
  <c r="AQ24805" i="131"/>
  <c r="BG24805" i="131" s="1"/>
  <c r="AK24803" i="131"/>
  <c r="BA24803" i="131" s="1"/>
  <c r="AV24775" i="131"/>
  <c r="BL24775" i="131" s="1"/>
  <c r="AT24773" i="131"/>
  <c r="BJ24773" i="131" s="1"/>
  <c r="AN24771" i="131"/>
  <c r="BD24771" i="131" s="1"/>
  <c r="AL24744" i="131"/>
  <c r="BB24744" i="131" s="1"/>
  <c r="AS24741" i="131"/>
  <c r="BI24741" i="131" s="1"/>
  <c r="AQ24714" i="131"/>
  <c r="BG24714" i="131" s="1"/>
  <c r="AK24712" i="131"/>
  <c r="BA24712" i="131" s="1"/>
  <c r="AV24684" i="131"/>
  <c r="BL24684" i="131" s="1"/>
  <c r="AT24682" i="131"/>
  <c r="BJ24682" i="131" s="1"/>
  <c r="AN24655" i="131"/>
  <c r="BD24655" i="131" s="1"/>
  <c r="AL24653" i="131"/>
  <c r="BB24653" i="131" s="1"/>
  <c r="AS24625" i="131"/>
  <c r="BI24625" i="131" s="1"/>
  <c r="AQ24623" i="131"/>
  <c r="BG24623" i="131" s="1"/>
  <c r="AK24621" i="131"/>
  <c r="BA24621" i="131" s="1"/>
  <c r="AV24593" i="131"/>
  <c r="BL24593" i="131" s="1"/>
  <c r="AT24591" i="131"/>
  <c r="BJ24591" i="131" s="1"/>
  <c r="AN24564" i="131"/>
  <c r="BD24564" i="131" s="1"/>
  <c r="AL24562" i="131"/>
  <c r="BB24562" i="131" s="1"/>
  <c r="AS24534" i="131"/>
  <c r="BI24534" i="131" s="1"/>
  <c r="AQ24532" i="131"/>
  <c r="BG24532" i="131" s="1"/>
  <c r="AK24505" i="131"/>
  <c r="BA24505" i="131" s="1"/>
  <c r="AV24502" i="131"/>
  <c r="BL24502" i="131" s="1"/>
  <c r="AT24475" i="131"/>
  <c r="BJ24475" i="131" s="1"/>
  <c r="AN24473" i="131"/>
  <c r="BD24473" i="131" s="1"/>
  <c r="AL24471" i="131"/>
  <c r="BB24471" i="131" s="1"/>
  <c r="AS24443" i="131"/>
  <c r="BI24443" i="131" s="1"/>
  <c r="AQ24441" i="131"/>
  <c r="BG24441" i="131" s="1"/>
  <c r="AK24414" i="131"/>
  <c r="BA24414" i="131" s="1"/>
  <c r="AV24411" i="131"/>
  <c r="BL24411" i="131" s="1"/>
  <c r="AT24384" i="131"/>
  <c r="BJ24384" i="131" s="1"/>
  <c r="AN24382" i="131"/>
  <c r="BD24382" i="131" s="1"/>
  <c r="AL24355" i="131"/>
  <c r="BB24355" i="131" s="1"/>
  <c r="AS24352" i="131"/>
  <c r="BI24352" i="131" s="1"/>
  <c r="AQ24325" i="131"/>
  <c r="BG24325" i="131" s="1"/>
  <c r="AK24323" i="131"/>
  <c r="BA24323" i="131" s="1"/>
  <c r="AV24295" i="131"/>
  <c r="BL24295" i="131" s="1"/>
  <c r="AT24293" i="131"/>
  <c r="BJ24293" i="131" s="1"/>
  <c r="AN24291" i="131"/>
  <c r="BD24291" i="131" s="1"/>
  <c r="AL24264" i="131"/>
  <c r="BB24264" i="131" s="1"/>
  <c r="AS24261" i="131"/>
  <c r="BI24261" i="131" s="1"/>
  <c r="AQ24234" i="131"/>
  <c r="BG24234" i="131" s="1"/>
  <c r="AK24232" i="131"/>
  <c r="BA24232" i="131" s="1"/>
  <c r="AV24204" i="131"/>
  <c r="BL24204" i="131" s="1"/>
  <c r="AT24202" i="131"/>
  <c r="BJ24202" i="131" s="1"/>
  <c r="AN24175" i="131"/>
  <c r="BD24175" i="131" s="1"/>
  <c r="AL24173" i="131"/>
  <c r="BB24173" i="131" s="1"/>
  <c r="AS24145" i="131"/>
  <c r="BI24145" i="131" s="1"/>
  <c r="AQ24143" i="131"/>
  <c r="BG24143" i="131" s="1"/>
  <c r="AK24141" i="131"/>
  <c r="BA24141" i="131" s="1"/>
  <c r="AV24113" i="131"/>
  <c r="BL24113" i="131" s="1"/>
  <c r="AT24111" i="131"/>
  <c r="BJ24111" i="131" s="1"/>
  <c r="AN24084" i="131"/>
  <c r="BD24084" i="131" s="1"/>
  <c r="AL24082" i="131"/>
  <c r="BB24082" i="131" s="1"/>
  <c r="AS24054" i="131"/>
  <c r="BI24054" i="131" s="1"/>
  <c r="AQ24052" i="131"/>
  <c r="BG24052" i="131" s="1"/>
  <c r="AK24025" i="131"/>
  <c r="BA24025" i="131" s="1"/>
  <c r="AV24022" i="131"/>
  <c r="BL24022" i="131" s="1"/>
  <c r="AT23995" i="131"/>
  <c r="BJ23995" i="131" s="1"/>
  <c r="AN23993" i="131"/>
  <c r="BD23993" i="131" s="1"/>
  <c r="AL23991" i="131"/>
  <c r="BB23991" i="131" s="1"/>
  <c r="AS23963" i="131"/>
  <c r="BI23963" i="131" s="1"/>
  <c r="AQ23961" i="131"/>
  <c r="BG23961" i="131" s="1"/>
  <c r="AK23934" i="131"/>
  <c r="BA23934" i="131" s="1"/>
  <c r="AV23931" i="131"/>
  <c r="BL23931" i="131" s="1"/>
  <c r="AT23904" i="131"/>
  <c r="BJ23904" i="131" s="1"/>
  <c r="AN23902" i="131"/>
  <c r="BD23902" i="131" s="1"/>
  <c r="AL23875" i="131"/>
  <c r="BB23875" i="131" s="1"/>
  <c r="AS23872" i="131"/>
  <c r="BI23872" i="131" s="1"/>
  <c r="AQ23845" i="131"/>
  <c r="BG23845" i="131" s="1"/>
  <c r="AK23843" i="131"/>
  <c r="BA23843" i="131" s="1"/>
  <c r="AV23815" i="131"/>
  <c r="BL23815" i="131" s="1"/>
  <c r="AT23813" i="131"/>
  <c r="BJ23813" i="131" s="1"/>
  <c r="AN23811" i="131"/>
  <c r="BD23811" i="131" s="1"/>
  <c r="AL23784" i="131"/>
  <c r="BB23784" i="131" s="1"/>
  <c r="AS23781" i="131"/>
  <c r="BI23781" i="131" s="1"/>
  <c r="AQ23754" i="131"/>
  <c r="BG23754" i="131" s="1"/>
  <c r="AK23752" i="131"/>
  <c r="BA23752" i="131" s="1"/>
  <c r="AV23724" i="131"/>
  <c r="BL23724" i="131" s="1"/>
  <c r="AT23722" i="131"/>
  <c r="BJ23722" i="131" s="1"/>
  <c r="AN23695" i="131"/>
  <c r="BD23695" i="131" s="1"/>
  <c r="AL23693" i="131"/>
  <c r="BB23693" i="131" s="1"/>
  <c r="AS23665" i="131"/>
  <c r="BI23665" i="131" s="1"/>
  <c r="AQ23663" i="131"/>
  <c r="BG23663" i="131" s="1"/>
  <c r="AK23661" i="131"/>
  <c r="BA23661" i="131" s="1"/>
  <c r="AV23633" i="131"/>
  <c r="BL23633" i="131" s="1"/>
  <c r="AT23631" i="131"/>
  <c r="BJ23631" i="131" s="1"/>
  <c r="AN23604" i="131"/>
  <c r="BD23604" i="131" s="1"/>
  <c r="AL23602" i="131"/>
  <c r="BB23602" i="131" s="1"/>
  <c r="AS23574" i="131"/>
  <c r="BI23574" i="131" s="1"/>
  <c r="AQ23572" i="131"/>
  <c r="BG23572" i="131" s="1"/>
  <c r="AK23545" i="131"/>
  <c r="BA23545" i="131" s="1"/>
  <c r="AV23542" i="131"/>
  <c r="BL23542" i="131" s="1"/>
  <c r="AT23515" i="131"/>
  <c r="BJ23515" i="131" s="1"/>
  <c r="AN23513" i="131"/>
  <c r="BD23513" i="131" s="1"/>
  <c r="AL23511" i="131"/>
  <c r="BB23511" i="131" s="1"/>
  <c r="AS23483" i="131"/>
  <c r="BI23483" i="131" s="1"/>
  <c r="AQ23481" i="131"/>
  <c r="BG23481" i="131" s="1"/>
  <c r="AK23454" i="131"/>
  <c r="BA23454" i="131" s="1"/>
  <c r="AV23451" i="131"/>
  <c r="BL23451" i="131" s="1"/>
  <c r="AT23424" i="131"/>
  <c r="BJ23424" i="131" s="1"/>
  <c r="AN23422" i="131"/>
  <c r="BD23422" i="131" s="1"/>
  <c r="AL23395" i="131"/>
  <c r="BB23395" i="131" s="1"/>
  <c r="AS23392" i="131"/>
  <c r="BI23392" i="131" s="1"/>
  <c r="AQ23365" i="131"/>
  <c r="BG23365" i="131" s="1"/>
  <c r="AK23363" i="131"/>
  <c r="BA23363" i="131" s="1"/>
  <c r="AV23335" i="131"/>
  <c r="BL23335" i="131" s="1"/>
  <c r="AT23333" i="131"/>
  <c r="BJ23333" i="131" s="1"/>
  <c r="AN23331" i="131"/>
  <c r="BD23331" i="131" s="1"/>
  <c r="AL23304" i="131"/>
  <c r="BB23304" i="131" s="1"/>
  <c r="AS23301" i="131"/>
  <c r="BI23301" i="131" s="1"/>
  <c r="AQ23274" i="131"/>
  <c r="BG23274" i="131" s="1"/>
  <c r="AK23272" i="131"/>
  <c r="BA23272" i="131" s="1"/>
  <c r="AV23244" i="131"/>
  <c r="BL23244" i="131" s="1"/>
  <c r="AT23242" i="131"/>
  <c r="BJ23242" i="131" s="1"/>
  <c r="AN23215" i="131"/>
  <c r="BD23215" i="131" s="1"/>
  <c r="AL23213" i="131"/>
  <c r="BB23213" i="131" s="1"/>
  <c r="AS23185" i="131"/>
  <c r="BI23185" i="131" s="1"/>
  <c r="AQ23183" i="131"/>
  <c r="BG23183" i="131" s="1"/>
  <c r="AK23181" i="131"/>
  <c r="BA23181" i="131" s="1"/>
  <c r="AV23153" i="131"/>
  <c r="BL23153" i="131" s="1"/>
  <c r="AT23151" i="131"/>
  <c r="BJ23151" i="131" s="1"/>
  <c r="AN23124" i="131"/>
  <c r="BD23124" i="131" s="1"/>
  <c r="AL23122" i="131"/>
  <c r="BB23122" i="131" s="1"/>
  <c r="AS23094" i="131"/>
  <c r="BI23094" i="131" s="1"/>
  <c r="AQ23092" i="131"/>
  <c r="BG23092" i="131" s="1"/>
  <c r="AK23065" i="131"/>
  <c r="BA23065" i="131" s="1"/>
  <c r="AV23062" i="131"/>
  <c r="BL23062" i="131" s="1"/>
  <c r="AT23035" i="131"/>
  <c r="BJ23035" i="131" s="1"/>
  <c r="AN23033" i="131"/>
  <c r="BD23033" i="131" s="1"/>
  <c r="AL23031" i="131"/>
  <c r="BB23031" i="131" s="1"/>
  <c r="AS23003" i="131"/>
  <c r="BI23003" i="131" s="1"/>
  <c r="AQ23001" i="131"/>
  <c r="BG23001" i="131" s="1"/>
  <c r="AK22974" i="131"/>
  <c r="BA22974" i="131" s="1"/>
  <c r="AV22971" i="131"/>
  <c r="BL22971" i="131" s="1"/>
  <c r="AT22944" i="131"/>
  <c r="BJ22944" i="131" s="1"/>
  <c r="AN22942" i="131"/>
  <c r="BD22942" i="131" s="1"/>
  <c r="AL22915" i="131"/>
  <c r="BB22915" i="131" s="1"/>
  <c r="AS22912" i="131"/>
  <c r="BI22912" i="131" s="1"/>
  <c r="AQ22885" i="131"/>
  <c r="BG22885" i="131" s="1"/>
  <c r="AK22883" i="131"/>
  <c r="BA22883" i="131" s="1"/>
  <c r="AV22855" i="131"/>
  <c r="BL22855" i="131" s="1"/>
  <c r="AT22853" i="131"/>
  <c r="BJ22853" i="131" s="1"/>
  <c r="AN22851" i="131"/>
  <c r="BD22851" i="131" s="1"/>
  <c r="AL22824" i="131"/>
  <c r="BB22824" i="131" s="1"/>
  <c r="AS22821" i="131"/>
  <c r="BI22821" i="131" s="1"/>
  <c r="AQ22794" i="131"/>
  <c r="BG22794" i="131" s="1"/>
  <c r="AK22792" i="131"/>
  <c r="BA22792" i="131" s="1"/>
  <c r="AV22764" i="131"/>
  <c r="BL22764" i="131" s="1"/>
  <c r="AT22762" i="131"/>
  <c r="BJ22762" i="131" s="1"/>
  <c r="AN22735" i="131"/>
  <c r="BD22735" i="131" s="1"/>
  <c r="AL22733" i="131"/>
  <c r="BB22733" i="131" s="1"/>
  <c r="AS22705" i="131"/>
  <c r="BI22705" i="131" s="1"/>
  <c r="AQ22703" i="131"/>
  <c r="BG22703" i="131" s="1"/>
  <c r="AK22701" i="131"/>
  <c r="BA22701" i="131" s="1"/>
  <c r="AV22673" i="131"/>
  <c r="BL22673" i="131" s="1"/>
  <c r="AT22671" i="131"/>
  <c r="BJ22671" i="131" s="1"/>
  <c r="AN22644" i="131"/>
  <c r="BD22644" i="131" s="1"/>
  <c r="AL22642" i="131"/>
  <c r="BB22642" i="131" s="1"/>
  <c r="AS22614" i="131"/>
  <c r="BI22614" i="131" s="1"/>
  <c r="AQ22612" i="131"/>
  <c r="BG22612" i="131" s="1"/>
  <c r="AK22585" i="131"/>
  <c r="BA22585" i="131" s="1"/>
  <c r="AV22582" i="131"/>
  <c r="BL22582" i="131" s="1"/>
  <c r="AT22555" i="131"/>
  <c r="BJ22555" i="131" s="1"/>
  <c r="AN22553" i="131"/>
  <c r="BD22553" i="131" s="1"/>
  <c r="AL22551" i="131"/>
  <c r="BB22551" i="131" s="1"/>
  <c r="AS22523" i="131"/>
  <c r="BI22523" i="131" s="1"/>
  <c r="AQ22521" i="131"/>
  <c r="BG22521" i="131" s="1"/>
  <c r="AK22494" i="131"/>
  <c r="BA22494" i="131" s="1"/>
  <c r="AV22491" i="131"/>
  <c r="BL22491" i="131" s="1"/>
  <c r="AT22464" i="131"/>
  <c r="BJ22464" i="131" s="1"/>
  <c r="AN22462" i="131"/>
  <c r="BD22462" i="131" s="1"/>
  <c r="AL22435" i="131"/>
  <c r="BB22435" i="131" s="1"/>
  <c r="AS22432" i="131"/>
  <c r="BI22432" i="131" s="1"/>
  <c r="AQ22405" i="131"/>
  <c r="BG22405" i="131" s="1"/>
  <c r="AK22403" i="131"/>
  <c r="BA22403" i="131" s="1"/>
  <c r="AV22375" i="131"/>
  <c r="BL22375" i="131" s="1"/>
  <c r="AT22373" i="131"/>
  <c r="BJ22373" i="131" s="1"/>
  <c r="AN22371" i="131"/>
  <c r="BD22371" i="131" s="1"/>
  <c r="AL22344" i="131"/>
  <c r="BB22344" i="131" s="1"/>
  <c r="AS22341" i="131"/>
  <c r="BI22341" i="131" s="1"/>
  <c r="AQ22314" i="131"/>
  <c r="BG22314" i="131" s="1"/>
  <c r="AK22312" i="131"/>
  <c r="BA22312" i="131" s="1"/>
  <c r="AV22284" i="131"/>
  <c r="BL22284" i="131" s="1"/>
  <c r="AT22282" i="131"/>
  <c r="BJ22282" i="131" s="1"/>
  <c r="AN22255" i="131"/>
  <c r="BD22255" i="131" s="1"/>
  <c r="AL22253" i="131"/>
  <c r="BB22253" i="131" s="1"/>
  <c r="AS22225" i="131"/>
  <c r="BI22225" i="131" s="1"/>
  <c r="AQ22223" i="131"/>
  <c r="BG22223" i="131" s="1"/>
  <c r="AK22221" i="131"/>
  <c r="BA22221" i="131" s="1"/>
  <c r="AV22193" i="131"/>
  <c r="BL22193" i="131" s="1"/>
  <c r="AT22191" i="131"/>
  <c r="BJ22191" i="131" s="1"/>
  <c r="AN22164" i="131"/>
  <c r="BD22164" i="131" s="1"/>
  <c r="AL22162" i="131"/>
  <c r="BB22162" i="131" s="1"/>
  <c r="AS22134" i="131"/>
  <c r="BI22134" i="131" s="1"/>
  <c r="AQ22132" i="131"/>
  <c r="BG22132" i="131" s="1"/>
  <c r="AK22105" i="131"/>
  <c r="BA22105" i="131" s="1"/>
  <c r="AV22102" i="131"/>
  <c r="BL22102" i="131" s="1"/>
  <c r="AT22075" i="131"/>
  <c r="BJ22075" i="131" s="1"/>
  <c r="AN22073" i="131"/>
  <c r="BD22073" i="131" s="1"/>
  <c r="AL22071" i="131"/>
  <c r="BB22071" i="131" s="1"/>
  <c r="AS22043" i="131"/>
  <c r="BI22043" i="131" s="1"/>
  <c r="AQ22041" i="131"/>
  <c r="BG22041" i="131" s="1"/>
  <c r="AK22014" i="131"/>
  <c r="BA22014" i="131" s="1"/>
  <c r="AV22011" i="131"/>
  <c r="BL22011" i="131" s="1"/>
  <c r="AT21984" i="131"/>
  <c r="BJ21984" i="131" s="1"/>
  <c r="AN21982" i="131"/>
  <c r="BD21982" i="131" s="1"/>
  <c r="AL21955" i="131"/>
  <c r="BB21955" i="131" s="1"/>
  <c r="AS21952" i="131"/>
  <c r="BI21952" i="131" s="1"/>
  <c r="AQ21925" i="131"/>
  <c r="BG21925" i="131" s="1"/>
  <c r="AK21923" i="131"/>
  <c r="BA21923" i="131" s="1"/>
  <c r="AV21895" i="131"/>
  <c r="BL21895" i="131" s="1"/>
  <c r="AT21893" i="131"/>
  <c r="BJ21893" i="131" s="1"/>
  <c r="AN21891" i="131"/>
  <c r="BD21891" i="131" s="1"/>
  <c r="AL21864" i="131"/>
  <c r="BB21864" i="131" s="1"/>
  <c r="AS21861" i="131"/>
  <c r="BI21861" i="131" s="1"/>
  <c r="AQ21834" i="131"/>
  <c r="BG21834" i="131" s="1"/>
  <c r="AK21832" i="131"/>
  <c r="BA21832" i="131" s="1"/>
  <c r="AV21804" i="131"/>
  <c r="BL21804" i="131" s="1"/>
  <c r="AT21802" i="131"/>
  <c r="BJ21802" i="131" s="1"/>
  <c r="AN21775" i="131"/>
  <c r="BD21775" i="131" s="1"/>
  <c r="AL21773" i="131"/>
  <c r="BB21773" i="131" s="1"/>
  <c r="AS21745" i="131"/>
  <c r="BI21745" i="131" s="1"/>
  <c r="AQ21743" i="131"/>
  <c r="BG21743" i="131" s="1"/>
  <c r="AK21741" i="131"/>
  <c r="BA21741" i="131" s="1"/>
  <c r="AV21713" i="131"/>
  <c r="BL21713" i="131" s="1"/>
  <c r="AT21711" i="131"/>
  <c r="BJ21711" i="131" s="1"/>
  <c r="AN21684" i="131"/>
  <c r="BD21684" i="131" s="1"/>
  <c r="AL21682" i="131"/>
  <c r="BB21682" i="131" s="1"/>
  <c r="AS21654" i="131"/>
  <c r="BI21654" i="131" s="1"/>
  <c r="AQ21652" i="131"/>
  <c r="BG21652" i="131" s="1"/>
  <c r="AK21625" i="131"/>
  <c r="BA21625" i="131" s="1"/>
  <c r="AV21622" i="131"/>
  <c r="BL21622" i="131" s="1"/>
  <c r="AT21595" i="131"/>
  <c r="BJ21595" i="131" s="1"/>
  <c r="AN21593" i="131"/>
  <c r="BD21593" i="131" s="1"/>
  <c r="AL21591" i="131"/>
  <c r="BB21591" i="131" s="1"/>
  <c r="AS21563" i="131"/>
  <c r="BI21563" i="131" s="1"/>
  <c r="AQ21561" i="131"/>
  <c r="BG21561" i="131" s="1"/>
  <c r="AK21534" i="131"/>
  <c r="BA21534" i="131" s="1"/>
  <c r="AV21531" i="131"/>
  <c r="BL21531" i="131" s="1"/>
  <c r="AT21504" i="131"/>
  <c r="BJ21504" i="131" s="1"/>
  <c r="AN21502" i="131"/>
  <c r="BD21502" i="131" s="1"/>
  <c r="AL21475" i="131"/>
  <c r="BB21475" i="131" s="1"/>
  <c r="AS21472" i="131"/>
  <c r="BI21472" i="131" s="1"/>
  <c r="AQ21445" i="131"/>
  <c r="BG21445" i="131" s="1"/>
  <c r="AK21443" i="131"/>
  <c r="BA21443" i="131" s="1"/>
  <c r="AV21415" i="131"/>
  <c r="BL21415" i="131" s="1"/>
  <c r="AT21413" i="131"/>
  <c r="BJ21413" i="131" s="1"/>
  <c r="AN21411" i="131"/>
  <c r="BD21411" i="131" s="1"/>
  <c r="AL21384" i="131"/>
  <c r="BB21384" i="131" s="1"/>
  <c r="AS21381" i="131"/>
  <c r="BI21381" i="131" s="1"/>
  <c r="AQ21354" i="131"/>
  <c r="BG21354" i="131" s="1"/>
  <c r="AK21352" i="131"/>
  <c r="BA21352" i="131" s="1"/>
  <c r="AV21324" i="131"/>
  <c r="BL21324" i="131" s="1"/>
  <c r="AT21322" i="131"/>
  <c r="BJ21322" i="131" s="1"/>
  <c r="AN21295" i="131"/>
  <c r="BD21295" i="131" s="1"/>
  <c r="AL21293" i="131"/>
  <c r="BB21293" i="131" s="1"/>
  <c r="AS21265" i="131"/>
  <c r="BI21265" i="131" s="1"/>
  <c r="AQ21263" i="131"/>
  <c r="BG21263" i="131" s="1"/>
  <c r="AK21261" i="131"/>
  <c r="BA21261" i="131" s="1"/>
  <c r="AV21233" i="131"/>
  <c r="BL21233" i="131" s="1"/>
  <c r="AT21231" i="131"/>
  <c r="BJ21231" i="131" s="1"/>
  <c r="AN21204" i="131"/>
  <c r="BD21204" i="131" s="1"/>
  <c r="AL21202" i="131"/>
  <c r="BB21202" i="131" s="1"/>
  <c r="AS21174" i="131"/>
  <c r="BI21174" i="131" s="1"/>
  <c r="AQ21172" i="131"/>
  <c r="BG21172" i="131" s="1"/>
  <c r="AK21145" i="131"/>
  <c r="BA21145" i="131" s="1"/>
  <c r="AV21142" i="131"/>
  <c r="BL21142" i="131" s="1"/>
  <c r="AT21115" i="131"/>
  <c r="BJ21115" i="131" s="1"/>
  <c r="AN21113" i="131"/>
  <c r="BD21113" i="131" s="1"/>
  <c r="AL21111" i="131"/>
  <c r="BB21111" i="131" s="1"/>
  <c r="AS21083" i="131"/>
  <c r="BI21083" i="131" s="1"/>
  <c r="AQ21081" i="131"/>
  <c r="BG21081" i="131" s="1"/>
  <c r="AK21054" i="131"/>
  <c r="BA21054" i="131" s="1"/>
  <c r="AV21051" i="131"/>
  <c r="BL21051" i="131" s="1"/>
  <c r="AT21024" i="131"/>
  <c r="BJ21024" i="131" s="1"/>
  <c r="AN21022" i="131"/>
  <c r="BD21022" i="131" s="1"/>
  <c r="AL20995" i="131"/>
  <c r="BB20995" i="131" s="1"/>
  <c r="AS20992" i="131"/>
  <c r="BI20992" i="131" s="1"/>
  <c r="AQ20965" i="131"/>
  <c r="BG20965" i="131" s="1"/>
  <c r="AK20963" i="131"/>
  <c r="BA20963" i="131" s="1"/>
  <c r="AV20935" i="131"/>
  <c r="BL20935" i="131" s="1"/>
  <c r="AT20933" i="131"/>
  <c r="BJ20933" i="131" s="1"/>
  <c r="AN20931" i="131"/>
  <c r="BD20931" i="131" s="1"/>
  <c r="AL20904" i="131"/>
  <c r="BB20904" i="131" s="1"/>
  <c r="AS20901" i="131"/>
  <c r="BI20901" i="131" s="1"/>
  <c r="AQ20874" i="131"/>
  <c r="BG20874" i="131" s="1"/>
  <c r="AK20872" i="131"/>
  <c r="BA20872" i="131" s="1"/>
  <c r="AV20844" i="131"/>
  <c r="BL20844" i="131" s="1"/>
  <c r="AT20842" i="131"/>
  <c r="BJ20842" i="131" s="1"/>
  <c r="AN20815" i="131"/>
  <c r="BD20815" i="131" s="1"/>
  <c r="AL20813" i="131"/>
  <c r="BB20813" i="131" s="1"/>
  <c r="AS20785" i="131"/>
  <c r="BI20785" i="131" s="1"/>
  <c r="AQ20783" i="131"/>
  <c r="BG20783" i="131" s="1"/>
  <c r="AK20781" i="131"/>
  <c r="BA20781" i="131" s="1"/>
  <c r="AV20753" i="131"/>
  <c r="BL20753" i="131" s="1"/>
  <c r="AT20751" i="131"/>
  <c r="BJ20751" i="131" s="1"/>
  <c r="AN20724" i="131"/>
  <c r="BD20724" i="131" s="1"/>
  <c r="AL20722" i="131"/>
  <c r="BB20722" i="131" s="1"/>
  <c r="AS20694" i="131"/>
  <c r="BI20694" i="131" s="1"/>
  <c r="AQ20692" i="131"/>
  <c r="BG20692" i="131" s="1"/>
  <c r="AK20665" i="131"/>
  <c r="BA20665" i="131" s="1"/>
  <c r="AV20662" i="131"/>
  <c r="BL20662" i="131" s="1"/>
  <c r="AT20635" i="131"/>
  <c r="BJ20635" i="131" s="1"/>
  <c r="AN20633" i="131"/>
  <c r="BD20633" i="131" s="1"/>
  <c r="AL20631" i="131"/>
  <c r="BB20631" i="131" s="1"/>
  <c r="AS20603" i="131"/>
  <c r="BI20603" i="131" s="1"/>
  <c r="AQ20601" i="131"/>
  <c r="BG20601" i="131" s="1"/>
  <c r="AK20574" i="131"/>
  <c r="BA20574" i="131" s="1"/>
  <c r="AV20571" i="131"/>
  <c r="BL20571" i="131" s="1"/>
  <c r="AT20544" i="131"/>
  <c r="BJ20544" i="131" s="1"/>
  <c r="AN20542" i="131"/>
  <c r="BD20542" i="131" s="1"/>
  <c r="AL20515" i="131"/>
  <c r="BB20515" i="131" s="1"/>
  <c r="AS20512" i="131"/>
  <c r="BI20512" i="131" s="1"/>
  <c r="AQ20485" i="131"/>
  <c r="BG20485" i="131" s="1"/>
  <c r="AK20483" i="131"/>
  <c r="BA20483" i="131" s="1"/>
  <c r="AV20455" i="131"/>
  <c r="BL20455" i="131" s="1"/>
  <c r="AT20453" i="131"/>
  <c r="BJ20453" i="131" s="1"/>
  <c r="AN20451" i="131"/>
  <c r="BD20451" i="131" s="1"/>
  <c r="AL20424" i="131"/>
  <c r="BB20424" i="131" s="1"/>
  <c r="AS20421" i="131"/>
  <c r="BI20421" i="131" s="1"/>
  <c r="AQ20394" i="131"/>
  <c r="BG20394" i="131" s="1"/>
  <c r="AK20392" i="131"/>
  <c r="BA20392" i="131" s="1"/>
  <c r="AV20364" i="131"/>
  <c r="BL20364" i="131" s="1"/>
  <c r="AT20362" i="131"/>
  <c r="BJ20362" i="131" s="1"/>
  <c r="AN20335" i="131"/>
  <c r="BD20335" i="131" s="1"/>
  <c r="AL20333" i="131"/>
  <c r="BB20333" i="131" s="1"/>
  <c r="AS20305" i="131"/>
  <c r="BI20305" i="131" s="1"/>
  <c r="AQ20303" i="131"/>
  <c r="BG20303" i="131" s="1"/>
  <c r="AK20301" i="131"/>
  <c r="BA20301" i="131" s="1"/>
  <c r="AV20273" i="131"/>
  <c r="BL20273" i="131" s="1"/>
  <c r="AT20271" i="131"/>
  <c r="BJ20271" i="131" s="1"/>
  <c r="AN20244" i="131"/>
  <c r="BD20244" i="131" s="1"/>
  <c r="AL20242" i="131"/>
  <c r="BB20242" i="131" s="1"/>
  <c r="AS20214" i="131"/>
  <c r="BI20214" i="131" s="1"/>
  <c r="AQ20212" i="131"/>
  <c r="BG20212" i="131" s="1"/>
  <c r="AK20185" i="131"/>
  <c r="BA20185" i="131" s="1"/>
  <c r="AV20182" i="131"/>
  <c r="BL20182" i="131" s="1"/>
  <c r="AT20155" i="131"/>
  <c r="BJ20155" i="131" s="1"/>
  <c r="AN20153" i="131"/>
  <c r="BD20153" i="131" s="1"/>
  <c r="AL20151" i="131"/>
  <c r="BB20151" i="131" s="1"/>
  <c r="AS20123" i="131"/>
  <c r="BI20123" i="131" s="1"/>
  <c r="AQ20121" i="131"/>
  <c r="BG20121" i="131" s="1"/>
  <c r="AK20094" i="131"/>
  <c r="BA20094" i="131" s="1"/>
  <c r="AV20091" i="131"/>
  <c r="BL20091" i="131" s="1"/>
  <c r="AT20064" i="131"/>
  <c r="BJ20064" i="131" s="1"/>
  <c r="AN20062" i="131"/>
  <c r="BD20062" i="131" s="1"/>
  <c r="AL20035" i="131"/>
  <c r="BB20035" i="131" s="1"/>
  <c r="AS20032" i="131"/>
  <c r="BI20032" i="131" s="1"/>
  <c r="AQ20005" i="131"/>
  <c r="BG20005" i="131" s="1"/>
  <c r="AK20003" i="131"/>
  <c r="BA20003" i="131" s="1"/>
  <c r="AV19975" i="131"/>
  <c r="BL19975" i="131" s="1"/>
  <c r="AT19973" i="131"/>
  <c r="BJ19973" i="131" s="1"/>
  <c r="AN19971" i="131"/>
  <c r="BD19971" i="131" s="1"/>
  <c r="AL19944" i="131"/>
  <c r="BB19944" i="131" s="1"/>
  <c r="AS19941" i="131"/>
  <c r="BI19941" i="131" s="1"/>
  <c r="AQ19914" i="131"/>
  <c r="BG19914" i="131" s="1"/>
  <c r="AK19912" i="131"/>
  <c r="BA19912" i="131" s="1"/>
  <c r="AV19884" i="131"/>
  <c r="BL19884" i="131" s="1"/>
  <c r="AT19882" i="131"/>
  <c r="BJ19882" i="131" s="1"/>
  <c r="AN19855" i="131"/>
  <c r="BD19855" i="131" s="1"/>
  <c r="AL19853" i="131"/>
  <c r="BB19853" i="131" s="1"/>
  <c r="AS19825" i="131"/>
  <c r="BI19825" i="131" s="1"/>
  <c r="AQ19823" i="131"/>
  <c r="BG19823" i="131" s="1"/>
  <c r="AK19821" i="131"/>
  <c r="BA19821" i="131" s="1"/>
  <c r="AV19793" i="131"/>
  <c r="BL19793" i="131" s="1"/>
  <c r="AT19791" i="131"/>
  <c r="BJ19791" i="131" s="1"/>
  <c r="AN19764" i="131"/>
  <c r="BD19764" i="131" s="1"/>
  <c r="AL19762" i="131"/>
  <c r="BB19762" i="131" s="1"/>
  <c r="AS19734" i="131"/>
  <c r="BI19734" i="131" s="1"/>
  <c r="AQ19732" i="131"/>
  <c r="BG19732" i="131" s="1"/>
  <c r="AK19705" i="131"/>
  <c r="BA19705" i="131" s="1"/>
  <c r="AV19702" i="131"/>
  <c r="BL19702" i="131" s="1"/>
  <c r="AT19675" i="131"/>
  <c r="BJ19675" i="131" s="1"/>
  <c r="AN19673" i="131"/>
  <c r="BD19673" i="131" s="1"/>
  <c r="AL19671" i="131"/>
  <c r="BB19671" i="131" s="1"/>
  <c r="AS19643" i="131"/>
  <c r="BI19643" i="131" s="1"/>
  <c r="AQ19641" i="131"/>
  <c r="BG19641" i="131" s="1"/>
  <c r="AK19614" i="131"/>
  <c r="BA19614" i="131" s="1"/>
  <c r="AV19611" i="131"/>
  <c r="BL19611" i="131" s="1"/>
  <c r="AT19584" i="131"/>
  <c r="BJ19584" i="131" s="1"/>
  <c r="AN19582" i="131"/>
  <c r="BD19582" i="131" s="1"/>
  <c r="AL19555" i="131"/>
  <c r="BB19555" i="131" s="1"/>
  <c r="AS19552" i="131"/>
  <c r="BI19552" i="131" s="1"/>
  <c r="AQ19525" i="131"/>
  <c r="BG19525" i="131" s="1"/>
  <c r="AK19523" i="131"/>
  <c r="BA19523" i="131" s="1"/>
  <c r="AV19495" i="131"/>
  <c r="BL19495" i="131" s="1"/>
  <c r="AT19493" i="131"/>
  <c r="BJ19493" i="131" s="1"/>
  <c r="AN19491" i="131"/>
  <c r="BD19491" i="131" s="1"/>
  <c r="AL19464" i="131"/>
  <c r="BB19464" i="131" s="1"/>
  <c r="AS19461" i="131"/>
  <c r="BI19461" i="131" s="1"/>
  <c r="AQ19434" i="131"/>
  <c r="BG19434" i="131" s="1"/>
  <c r="AK19432" i="131"/>
  <c r="BA19432" i="131" s="1"/>
  <c r="AV19404" i="131"/>
  <c r="BL19404" i="131" s="1"/>
  <c r="AT19402" i="131"/>
  <c r="BJ19402" i="131" s="1"/>
  <c r="AN19375" i="131"/>
  <c r="BD19375" i="131" s="1"/>
  <c r="AL19373" i="131"/>
  <c r="BB19373" i="131" s="1"/>
  <c r="AS19345" i="131"/>
  <c r="BI19345" i="131" s="1"/>
  <c r="AQ19343" i="131"/>
  <c r="BG19343" i="131" s="1"/>
  <c r="AK19341" i="131"/>
  <c r="BA19341" i="131" s="1"/>
  <c r="AV19313" i="131"/>
  <c r="BL19313" i="131" s="1"/>
  <c r="AT19311" i="131"/>
  <c r="BJ19311" i="131" s="1"/>
  <c r="AN19284" i="131"/>
  <c r="BD19284" i="131" s="1"/>
  <c r="AL19282" i="131"/>
  <c r="BB19282" i="131" s="1"/>
  <c r="AS19254" i="131"/>
  <c r="BI19254" i="131" s="1"/>
  <c r="AQ19252" i="131"/>
  <c r="BG19252" i="131" s="1"/>
  <c r="AK19225" i="131"/>
  <c r="BA19225" i="131" s="1"/>
  <c r="AV19222" i="131"/>
  <c r="BL19222" i="131" s="1"/>
  <c r="AT19195" i="131"/>
  <c r="BJ19195" i="131" s="1"/>
  <c r="AN19193" i="131"/>
  <c r="BD19193" i="131" s="1"/>
  <c r="AL19191" i="131"/>
  <c r="BB19191" i="131" s="1"/>
  <c r="AS19163" i="131"/>
  <c r="BI19163" i="131" s="1"/>
  <c r="AQ19161" i="131"/>
  <c r="BG19161" i="131" s="1"/>
  <c r="AK19134" i="131"/>
  <c r="BA19134" i="131" s="1"/>
  <c r="AV19131" i="131"/>
  <c r="BL19131" i="131" s="1"/>
  <c r="AT19104" i="131"/>
  <c r="BJ19104" i="131" s="1"/>
  <c r="AN19102" i="131"/>
  <c r="BD19102" i="131" s="1"/>
  <c r="AL19075" i="131"/>
  <c r="BB19075" i="131" s="1"/>
  <c r="AS19072" i="131"/>
  <c r="BI19072" i="131" s="1"/>
  <c r="AQ19045" i="131"/>
  <c r="BG19045" i="131" s="1"/>
  <c r="AK19043" i="131"/>
  <c r="BA19043" i="131" s="1"/>
  <c r="AV19015" i="131"/>
  <c r="BL19015" i="131" s="1"/>
  <c r="AT19013" i="131"/>
  <c r="BJ19013" i="131" s="1"/>
  <c r="AN19011" i="131"/>
  <c r="BD19011" i="131" s="1"/>
  <c r="AL18984" i="131"/>
  <c r="BB18984" i="131" s="1"/>
  <c r="AS18981" i="131"/>
  <c r="BI18981" i="131" s="1"/>
  <c r="AQ18954" i="131"/>
  <c r="BG18954" i="131" s="1"/>
  <c r="AK18952" i="131"/>
  <c r="BA18952" i="131" s="1"/>
  <c r="AV18924" i="131"/>
  <c r="BL18924" i="131" s="1"/>
  <c r="AT18922" i="131"/>
  <c r="BJ18922" i="131" s="1"/>
  <c r="AN18895" i="131"/>
  <c r="BD18895" i="131" s="1"/>
  <c r="AL18893" i="131"/>
  <c r="BB18893" i="131" s="1"/>
  <c r="AS18865" i="131"/>
  <c r="BI18865" i="131" s="1"/>
  <c r="AQ18863" i="131"/>
  <c r="BG18863" i="131" s="1"/>
  <c r="AK18861" i="131"/>
  <c r="BA18861" i="131" s="1"/>
  <c r="AV18833" i="131"/>
  <c r="BL18833" i="131" s="1"/>
  <c r="AT18831" i="131"/>
  <c r="BJ18831" i="131" s="1"/>
  <c r="AN18804" i="131"/>
  <c r="BD18804" i="131" s="1"/>
  <c r="AL18802" i="131"/>
  <c r="BB18802" i="131" s="1"/>
  <c r="AS18774" i="131"/>
  <c r="BI18774" i="131" s="1"/>
  <c r="AQ18772" i="131"/>
  <c r="BG18772" i="131" s="1"/>
  <c r="AK18745" i="131"/>
  <c r="BA18745" i="131" s="1"/>
  <c r="AV18742" i="131"/>
  <c r="BL18742" i="131" s="1"/>
  <c r="AT18715" i="131"/>
  <c r="BJ18715" i="131" s="1"/>
  <c r="AN18713" i="131"/>
  <c r="BD18713" i="131" s="1"/>
  <c r="AL18711" i="131"/>
  <c r="BB18711" i="131" s="1"/>
  <c r="AS18683" i="131"/>
  <c r="BI18683" i="131" s="1"/>
  <c r="AQ18681" i="131"/>
  <c r="BG18681" i="131" s="1"/>
  <c r="AK18654" i="131"/>
  <c r="BA18654" i="131" s="1"/>
  <c r="AV18651" i="131"/>
  <c r="BL18651" i="131" s="1"/>
  <c r="AT18624" i="131"/>
  <c r="BJ18624" i="131" s="1"/>
  <c r="AN18622" i="131"/>
  <c r="BD18622" i="131" s="1"/>
  <c r="AL18595" i="131"/>
  <c r="BB18595" i="131" s="1"/>
  <c r="AS18592" i="131"/>
  <c r="BI18592" i="131" s="1"/>
  <c r="AQ18565" i="131"/>
  <c r="BG18565" i="131" s="1"/>
  <c r="AK18563" i="131"/>
  <c r="BA18563" i="131" s="1"/>
  <c r="AV18535" i="131"/>
  <c r="BL18535" i="131" s="1"/>
  <c r="AT18533" i="131"/>
  <c r="BJ18533" i="131" s="1"/>
  <c r="AN18531" i="131"/>
  <c r="BD18531" i="131" s="1"/>
  <c r="AL18504" i="131"/>
  <c r="BB18504" i="131" s="1"/>
  <c r="AS18501" i="131"/>
  <c r="BI18501" i="131" s="1"/>
  <c r="AQ18474" i="131"/>
  <c r="BG18474" i="131" s="1"/>
  <c r="AK18472" i="131"/>
  <c r="BA18472" i="131" s="1"/>
  <c r="AV18444" i="131"/>
  <c r="BL18444" i="131" s="1"/>
  <c r="AT18442" i="131"/>
  <c r="BJ18442" i="131" s="1"/>
  <c r="AN18415" i="131"/>
  <c r="BD18415" i="131" s="1"/>
  <c r="AL18413" i="131"/>
  <c r="BB18413" i="131" s="1"/>
  <c r="AS18385" i="131"/>
  <c r="BI18385" i="131" s="1"/>
  <c r="AQ18383" i="131"/>
  <c r="BG18383" i="131" s="1"/>
  <c r="AK18381" i="131"/>
  <c r="BA18381" i="131" s="1"/>
  <c r="AV18353" i="131"/>
  <c r="BL18353" i="131" s="1"/>
  <c r="AT18351" i="131"/>
  <c r="BJ18351" i="131" s="1"/>
  <c r="AN18324" i="131"/>
  <c r="BD18324" i="131" s="1"/>
  <c r="AL18322" i="131"/>
  <c r="BB18322" i="131" s="1"/>
  <c r="AS18294" i="131"/>
  <c r="BI18294" i="131" s="1"/>
  <c r="AQ18292" i="131"/>
  <c r="BG18292" i="131" s="1"/>
  <c r="AK18265" i="131"/>
  <c r="BA18265" i="131" s="1"/>
  <c r="AV18262" i="131"/>
  <c r="BL18262" i="131" s="1"/>
  <c r="AT18235" i="131"/>
  <c r="BJ18235" i="131" s="1"/>
  <c r="AN18233" i="131"/>
  <c r="BD18233" i="131" s="1"/>
  <c r="AL18231" i="131"/>
  <c r="BB18231" i="131" s="1"/>
  <c r="AS18203" i="131"/>
  <c r="BI18203" i="131" s="1"/>
  <c r="AQ18201" i="131"/>
  <c r="BG18201" i="131" s="1"/>
  <c r="AK18174" i="131"/>
  <c r="BA18174" i="131" s="1"/>
  <c r="AV18171" i="131"/>
  <c r="BL18171" i="131" s="1"/>
  <c r="AT18144" i="131"/>
  <c r="BJ18144" i="131" s="1"/>
  <c r="AN18142" i="131"/>
  <c r="BD18142" i="131" s="1"/>
  <c r="AL18115" i="131"/>
  <c r="BB18115" i="131" s="1"/>
  <c r="AS18112" i="131"/>
  <c r="BI18112" i="131" s="1"/>
  <c r="AQ18085" i="131"/>
  <c r="BG18085" i="131" s="1"/>
  <c r="AK18083" i="131"/>
  <c r="BA18083" i="131" s="1"/>
  <c r="AV18055" i="131"/>
  <c r="BL18055" i="131" s="1"/>
  <c r="AT18053" i="131"/>
  <c r="BJ18053" i="131" s="1"/>
  <c r="AN18051" i="131"/>
  <c r="BD18051" i="131" s="1"/>
  <c r="AL18024" i="131"/>
  <c r="BB18024" i="131" s="1"/>
  <c r="AS18021" i="131"/>
  <c r="BI18021" i="131" s="1"/>
  <c r="AQ17994" i="131"/>
  <c r="BG17994" i="131" s="1"/>
  <c r="AK17992" i="131"/>
  <c r="BA17992" i="131" s="1"/>
  <c r="AV17964" i="131"/>
  <c r="BL17964" i="131" s="1"/>
  <c r="AT17962" i="131"/>
  <c r="BJ17962" i="131" s="1"/>
  <c r="AO27139" i="131"/>
  <c r="BE27139" i="131" s="1"/>
  <c r="AO27137" i="131"/>
  <c r="BE27137" i="131" s="1"/>
  <c r="AO27135" i="131"/>
  <c r="BE27135" i="131" s="1"/>
  <c r="AO27133" i="131"/>
  <c r="BE27133" i="131" s="1"/>
  <c r="AP27110" i="131"/>
  <c r="BF27110" i="131" s="1"/>
  <c r="AP27108" i="131"/>
  <c r="BF27108" i="131" s="1"/>
  <c r="AP27106" i="131"/>
  <c r="BF27106" i="131" s="1"/>
  <c r="AP27104" i="131"/>
  <c r="BF27104" i="131" s="1"/>
  <c r="AP27102" i="131"/>
  <c r="BF27102" i="131" s="1"/>
  <c r="AU27078" i="131"/>
  <c r="BK27078" i="131" s="1"/>
  <c r="AM27076" i="131"/>
  <c r="BC27076" i="131" s="1"/>
  <c r="AQ27073" i="131"/>
  <c r="BG27073" i="131" s="1"/>
  <c r="AV27049" i="131"/>
  <c r="BL27049" i="131" s="1"/>
  <c r="AN27047" i="131"/>
  <c r="BD27047" i="131" s="1"/>
  <c r="AR27044" i="131"/>
  <c r="BH27044" i="131" s="1"/>
  <c r="AW27020" i="131"/>
  <c r="BM27020" i="131" s="1"/>
  <c r="AW27018" i="131"/>
  <c r="BM27018" i="131" s="1"/>
  <c r="AW27016" i="131"/>
  <c r="BM27016" i="131" s="1"/>
  <c r="AW27014" i="131"/>
  <c r="BM27014" i="131" s="1"/>
  <c r="AW27012" i="131"/>
  <c r="BM27012" i="131" s="1"/>
  <c r="AX26989" i="131"/>
  <c r="BN26989" i="131" s="1"/>
  <c r="AX26987" i="131"/>
  <c r="BN26987" i="131" s="1"/>
  <c r="AX26985" i="131"/>
  <c r="BN26985" i="131" s="1"/>
  <c r="AX26983" i="131"/>
  <c r="BN26983" i="131" s="1"/>
  <c r="AU26960" i="131"/>
  <c r="BK26960" i="131" s="1"/>
  <c r="AM26958" i="131"/>
  <c r="BC26958" i="131" s="1"/>
  <c r="AQ26955" i="131"/>
  <c r="BG26955" i="131" s="1"/>
  <c r="AU26952" i="131"/>
  <c r="BK26952" i="131" s="1"/>
  <c r="AN26929" i="131"/>
  <c r="BD26929" i="131" s="1"/>
  <c r="AR26926" i="131"/>
  <c r="BH26926" i="131" s="1"/>
  <c r="AV26923" i="131"/>
  <c r="BL26923" i="131" s="1"/>
  <c r="AO26900" i="131"/>
  <c r="BE26900" i="131" s="1"/>
  <c r="AO26898" i="131"/>
  <c r="BE26898" i="131" s="1"/>
  <c r="AO26896" i="131"/>
  <c r="BE26896" i="131" s="1"/>
  <c r="AO26894" i="131"/>
  <c r="BE26894" i="131" s="1"/>
  <c r="AO26892" i="131"/>
  <c r="BE26892" i="131" s="1"/>
  <c r="AP26869" i="131"/>
  <c r="BF26869" i="131" s="1"/>
  <c r="AP26867" i="131"/>
  <c r="BF26867" i="131" s="1"/>
  <c r="AP26865" i="131"/>
  <c r="BF26865" i="131" s="1"/>
  <c r="AP26863" i="131"/>
  <c r="BF26863" i="131" s="1"/>
  <c r="AM26840" i="131"/>
  <c r="BC26840" i="131" s="1"/>
  <c r="AQ26837" i="131"/>
  <c r="BG26837" i="131" s="1"/>
  <c r="AU26834" i="131"/>
  <c r="BK26834" i="131" s="1"/>
  <c r="AM26832" i="131"/>
  <c r="BC26832" i="131" s="1"/>
  <c r="AR26808" i="131"/>
  <c r="BH26808" i="131" s="1"/>
  <c r="AV26805" i="131"/>
  <c r="BL26805" i="131" s="1"/>
  <c r="AN26803" i="131"/>
  <c r="BD26803" i="131" s="1"/>
  <c r="AW26779" i="131"/>
  <c r="BM26779" i="131" s="1"/>
  <c r="AW26777" i="131"/>
  <c r="BM26777" i="131" s="1"/>
  <c r="AW26775" i="131"/>
  <c r="BM26775" i="131" s="1"/>
  <c r="AW26773" i="131"/>
  <c r="BM26773" i="131" s="1"/>
  <c r="AX26750" i="131"/>
  <c r="BN26750" i="131" s="1"/>
  <c r="AX26748" i="131"/>
  <c r="BN26748" i="131" s="1"/>
  <c r="AX26746" i="131"/>
  <c r="BN26746" i="131" s="1"/>
  <c r="AX26744" i="131"/>
  <c r="BN26744" i="131" s="1"/>
  <c r="AX26742" i="131"/>
  <c r="BN26742" i="131" s="1"/>
  <c r="AQ26719" i="131"/>
  <c r="BG26719" i="131" s="1"/>
  <c r="AU26716" i="131"/>
  <c r="BK26716" i="131" s="1"/>
  <c r="AM26714" i="131"/>
  <c r="BC26714" i="131" s="1"/>
  <c r="AR26690" i="131"/>
  <c r="BH26690" i="131" s="1"/>
  <c r="AV26687" i="131"/>
  <c r="BL26687" i="131" s="1"/>
  <c r="AN26685" i="131"/>
  <c r="BD26685" i="131" s="1"/>
  <c r="AR26682" i="131"/>
  <c r="BH26682" i="131" s="1"/>
  <c r="AO26659" i="131"/>
  <c r="BE26659" i="131" s="1"/>
  <c r="AO26657" i="131"/>
  <c r="BE26657" i="131" s="1"/>
  <c r="AO26655" i="131"/>
  <c r="BE26655" i="131" s="1"/>
  <c r="AO26653" i="131"/>
  <c r="BE26653" i="131" s="1"/>
  <c r="AP26630" i="131"/>
  <c r="BF26630" i="131" s="1"/>
  <c r="AP26628" i="131"/>
  <c r="BF26628" i="131" s="1"/>
  <c r="AP26626" i="131"/>
  <c r="BF26626" i="131" s="1"/>
  <c r="AP26624" i="131"/>
  <c r="BF26624" i="131" s="1"/>
  <c r="AP26622" i="131"/>
  <c r="BF26622" i="131" s="1"/>
  <c r="AU26598" i="131"/>
  <c r="BK26598" i="131" s="1"/>
  <c r="AM26596" i="131"/>
  <c r="BC26596" i="131" s="1"/>
  <c r="AQ26593" i="131"/>
  <c r="BG26593" i="131" s="1"/>
  <c r="AV26569" i="131"/>
  <c r="BL26569" i="131" s="1"/>
  <c r="AN26567" i="131"/>
  <c r="BD26567" i="131" s="1"/>
  <c r="AR26564" i="131"/>
  <c r="BH26564" i="131" s="1"/>
  <c r="AW26540" i="131"/>
  <c r="BM26540" i="131" s="1"/>
  <c r="AW26538" i="131"/>
  <c r="BM26538" i="131" s="1"/>
  <c r="AW26536" i="131"/>
  <c r="BM26536" i="131" s="1"/>
  <c r="AW26534" i="131"/>
  <c r="BM26534" i="131" s="1"/>
  <c r="AW26532" i="131"/>
  <c r="BM26532" i="131" s="1"/>
  <c r="AX26509" i="131"/>
  <c r="BN26509" i="131" s="1"/>
  <c r="AX26507" i="131"/>
  <c r="BN26507" i="131" s="1"/>
  <c r="AX26505" i="131"/>
  <c r="BN26505" i="131" s="1"/>
  <c r="AX26503" i="131"/>
  <c r="BN26503" i="131" s="1"/>
  <c r="AU26480" i="131"/>
  <c r="BK26480" i="131" s="1"/>
  <c r="AM26478" i="131"/>
  <c r="BC26478" i="131" s="1"/>
  <c r="AQ26475" i="131"/>
  <c r="BG26475" i="131" s="1"/>
  <c r="AU26472" i="131"/>
  <c r="BK26472" i="131" s="1"/>
  <c r="AN26449" i="131"/>
  <c r="BD26449" i="131" s="1"/>
  <c r="AR26446" i="131"/>
  <c r="BH26446" i="131" s="1"/>
  <c r="AV26443" i="131"/>
  <c r="BL26443" i="131" s="1"/>
  <c r="AO26420" i="131"/>
  <c r="BE26420" i="131" s="1"/>
  <c r="AO26418" i="131"/>
  <c r="BE26418" i="131" s="1"/>
  <c r="AO26416" i="131"/>
  <c r="BE26416" i="131" s="1"/>
  <c r="AO26414" i="131"/>
  <c r="BE26414" i="131" s="1"/>
  <c r="AO26412" i="131"/>
  <c r="BE26412" i="131" s="1"/>
  <c r="AP26389" i="131"/>
  <c r="BF26389" i="131" s="1"/>
  <c r="AP26387" i="131"/>
  <c r="BF26387" i="131" s="1"/>
  <c r="AP26385" i="131"/>
  <c r="BF26385" i="131" s="1"/>
  <c r="AP26383" i="131"/>
  <c r="BF26383" i="131" s="1"/>
  <c r="AM26360" i="131"/>
  <c r="BC26360" i="131" s="1"/>
  <c r="AQ26357" i="131"/>
  <c r="BG26357" i="131" s="1"/>
  <c r="AU26354" i="131"/>
  <c r="BK26354" i="131" s="1"/>
  <c r="AM26352" i="131"/>
  <c r="BC26352" i="131" s="1"/>
  <c r="AR26328" i="131"/>
  <c r="BH26328" i="131" s="1"/>
  <c r="AV26325" i="131"/>
  <c r="BL26325" i="131" s="1"/>
  <c r="AN26323" i="131"/>
  <c r="BD26323" i="131" s="1"/>
  <c r="AW26299" i="131"/>
  <c r="BM26299" i="131" s="1"/>
  <c r="AW26297" i="131"/>
  <c r="BM26297" i="131" s="1"/>
  <c r="AW26295" i="131"/>
  <c r="BM26295" i="131" s="1"/>
  <c r="AW26293" i="131"/>
  <c r="BM26293" i="131" s="1"/>
  <c r="AX26270" i="131"/>
  <c r="BN26270" i="131" s="1"/>
  <c r="AX26268" i="131"/>
  <c r="BN26268" i="131" s="1"/>
  <c r="AX26266" i="131"/>
  <c r="BN26266" i="131" s="1"/>
  <c r="AX26264" i="131"/>
  <c r="BN26264" i="131" s="1"/>
  <c r="AX26262" i="131"/>
  <c r="BN26262" i="131" s="1"/>
  <c r="AQ26239" i="131"/>
  <c r="BG26239" i="131" s="1"/>
  <c r="AU26236" i="131"/>
  <c r="BK26236" i="131" s="1"/>
  <c r="AM26234" i="131"/>
  <c r="BC26234" i="131" s="1"/>
  <c r="AR26210" i="131"/>
  <c r="BH26210" i="131" s="1"/>
  <c r="AV26207" i="131"/>
  <c r="BL26207" i="131" s="1"/>
  <c r="AN26205" i="131"/>
  <c r="BD26205" i="131" s="1"/>
  <c r="AR26202" i="131"/>
  <c r="BH26202" i="131" s="1"/>
  <c r="AO26179" i="131"/>
  <c r="BE26179" i="131" s="1"/>
  <c r="AO26177" i="131"/>
  <c r="BE26177" i="131" s="1"/>
  <c r="AO26175" i="131"/>
  <c r="BE26175" i="131" s="1"/>
  <c r="AO26173" i="131"/>
  <c r="BE26173" i="131" s="1"/>
  <c r="AP26150" i="131"/>
  <c r="BF26150" i="131" s="1"/>
  <c r="AP26148" i="131"/>
  <c r="BF26148" i="131" s="1"/>
  <c r="AP26146" i="131"/>
  <c r="BF26146" i="131" s="1"/>
  <c r="AP26144" i="131"/>
  <c r="BF26144" i="131" s="1"/>
  <c r="AP26142" i="131"/>
  <c r="BF26142" i="131" s="1"/>
  <c r="AU26118" i="131"/>
  <c r="BK26118" i="131" s="1"/>
  <c r="AM26116" i="131"/>
  <c r="BC26116" i="131" s="1"/>
  <c r="AQ26113" i="131"/>
  <c r="BG26113" i="131" s="1"/>
  <c r="AV26089" i="131"/>
  <c r="BL26089" i="131" s="1"/>
  <c r="AN26087" i="131"/>
  <c r="BD26087" i="131" s="1"/>
  <c r="AR26084" i="131"/>
  <c r="BH26084" i="131" s="1"/>
  <c r="AW26060" i="131"/>
  <c r="BM26060" i="131" s="1"/>
  <c r="AW26058" i="131"/>
  <c r="BM26058" i="131" s="1"/>
  <c r="AW26056" i="131"/>
  <c r="BM26056" i="131" s="1"/>
  <c r="AW26054" i="131"/>
  <c r="BM26054" i="131" s="1"/>
  <c r="AW26052" i="131"/>
  <c r="BM26052" i="131" s="1"/>
  <c r="AX26029" i="131"/>
  <c r="BN26029" i="131" s="1"/>
  <c r="AX26027" i="131"/>
  <c r="BN26027" i="131" s="1"/>
  <c r="AX26025" i="131"/>
  <c r="BN26025" i="131" s="1"/>
  <c r="AX26023" i="131"/>
  <c r="BN26023" i="131" s="1"/>
  <c r="AU26000" i="131"/>
  <c r="BK26000" i="131" s="1"/>
  <c r="AM25998" i="131"/>
  <c r="BC25998" i="131" s="1"/>
  <c r="AQ25995" i="131"/>
  <c r="BG25995" i="131" s="1"/>
  <c r="AU25992" i="131"/>
  <c r="BK25992" i="131" s="1"/>
  <c r="AN25969" i="131"/>
  <c r="BD25969" i="131" s="1"/>
  <c r="AR25966" i="131"/>
  <c r="BH25966" i="131" s="1"/>
  <c r="AV25963" i="131"/>
  <c r="BL25963" i="131" s="1"/>
  <c r="AO25940" i="131"/>
  <c r="BE25940" i="131" s="1"/>
  <c r="AO25938" i="131"/>
  <c r="BE25938" i="131" s="1"/>
  <c r="AO25936" i="131"/>
  <c r="BE25936" i="131" s="1"/>
  <c r="AO25934" i="131"/>
  <c r="BE25934" i="131" s="1"/>
  <c r="AO25932" i="131"/>
  <c r="BE25932" i="131" s="1"/>
  <c r="AP25909" i="131"/>
  <c r="BF25909" i="131" s="1"/>
  <c r="AP25907" i="131"/>
  <c r="BF25907" i="131" s="1"/>
  <c r="AP25905" i="131"/>
  <c r="BF25905" i="131" s="1"/>
  <c r="AP25903" i="131"/>
  <c r="BF25903" i="131" s="1"/>
  <c r="AM25880" i="131"/>
  <c r="BC25880" i="131" s="1"/>
  <c r="AQ25877" i="131"/>
  <c r="BG25877" i="131" s="1"/>
  <c r="AU25874" i="131"/>
  <c r="BK25874" i="131" s="1"/>
  <c r="AM25872" i="131"/>
  <c r="BC25872" i="131" s="1"/>
  <c r="AR25848" i="131"/>
  <c r="BH25848" i="131" s="1"/>
  <c r="AV25845" i="131"/>
  <c r="BL25845" i="131" s="1"/>
  <c r="AN25843" i="131"/>
  <c r="BD25843" i="131" s="1"/>
  <c r="AW25819" i="131"/>
  <c r="BM25819" i="131" s="1"/>
  <c r="AW25817" i="131"/>
  <c r="BM25817" i="131" s="1"/>
  <c r="AW25815" i="131"/>
  <c r="BM25815" i="131" s="1"/>
  <c r="AW25813" i="131"/>
  <c r="BM25813" i="131" s="1"/>
  <c r="AX25790" i="131"/>
  <c r="BN25790" i="131" s="1"/>
  <c r="AX25788" i="131"/>
  <c r="BN25788" i="131" s="1"/>
  <c r="AX25786" i="131"/>
  <c r="BN25786" i="131" s="1"/>
  <c r="AX25784" i="131"/>
  <c r="BN25784" i="131" s="1"/>
  <c r="AX25782" i="131"/>
  <c r="BN25782" i="131" s="1"/>
  <c r="AQ25759" i="131"/>
  <c r="BG25759" i="131" s="1"/>
  <c r="AU25756" i="131"/>
  <c r="BK25756" i="131" s="1"/>
  <c r="AM25754" i="131"/>
  <c r="BC25754" i="131" s="1"/>
  <c r="AR25730" i="131"/>
  <c r="BH25730" i="131" s="1"/>
  <c r="AV25727" i="131"/>
  <c r="BL25727" i="131" s="1"/>
  <c r="AN25725" i="131"/>
  <c r="BD25725" i="131" s="1"/>
  <c r="AR25722" i="131"/>
  <c r="BH25722" i="131" s="1"/>
  <c r="AO25699" i="131"/>
  <c r="BE25699" i="131" s="1"/>
  <c r="AO25697" i="131"/>
  <c r="BE25697" i="131" s="1"/>
  <c r="AO25695" i="131"/>
  <c r="BE25695" i="131" s="1"/>
  <c r="AO25693" i="131"/>
  <c r="BE25693" i="131" s="1"/>
  <c r="AP25670" i="131"/>
  <c r="BF25670" i="131" s="1"/>
  <c r="AP25668" i="131"/>
  <c r="BF25668" i="131" s="1"/>
  <c r="AP25666" i="131"/>
  <c r="BF25666" i="131" s="1"/>
  <c r="AP25664" i="131"/>
  <c r="BF25664" i="131" s="1"/>
  <c r="AP25662" i="131"/>
  <c r="BF25662" i="131" s="1"/>
  <c r="AU25638" i="131"/>
  <c r="BK25638" i="131" s="1"/>
  <c r="AM25636" i="131"/>
  <c r="BC25636" i="131" s="1"/>
  <c r="AQ25633" i="131"/>
  <c r="BG25633" i="131" s="1"/>
  <c r="AV25609" i="131"/>
  <c r="BL25609" i="131" s="1"/>
  <c r="AN25607" i="131"/>
  <c r="BD25607" i="131" s="1"/>
  <c r="AR25604" i="131"/>
  <c r="BH25604" i="131" s="1"/>
  <c r="AW25580" i="131"/>
  <c r="BM25580" i="131" s="1"/>
  <c r="AW25578" i="131"/>
  <c r="BM25578" i="131" s="1"/>
  <c r="AW25576" i="131"/>
  <c r="BM25576" i="131" s="1"/>
  <c r="AW25574" i="131"/>
  <c r="BM25574" i="131" s="1"/>
  <c r="AW25572" i="131"/>
  <c r="BM25572" i="131" s="1"/>
  <c r="AX25549" i="131"/>
  <c r="BN25549" i="131" s="1"/>
  <c r="AX25547" i="131"/>
  <c r="BN25547" i="131" s="1"/>
  <c r="AX25545" i="131"/>
  <c r="BN25545" i="131" s="1"/>
  <c r="AX25543" i="131"/>
  <c r="BN25543" i="131" s="1"/>
  <c r="AU25520" i="131"/>
  <c r="BK25520" i="131" s="1"/>
  <c r="AM25518" i="131"/>
  <c r="BC25518" i="131" s="1"/>
  <c r="AQ25515" i="131"/>
  <c r="BG25515" i="131" s="1"/>
  <c r="AU25512" i="131"/>
  <c r="BK25512" i="131" s="1"/>
  <c r="AN25489" i="131"/>
  <c r="BD25489" i="131" s="1"/>
  <c r="AR25486" i="131"/>
  <c r="BH25486" i="131" s="1"/>
  <c r="AV25483" i="131"/>
  <c r="BL25483" i="131" s="1"/>
  <c r="AO25460" i="131"/>
  <c r="BE25460" i="131" s="1"/>
  <c r="AO25458" i="131"/>
  <c r="BE25458" i="131" s="1"/>
  <c r="AO25456" i="131"/>
  <c r="BE25456" i="131" s="1"/>
  <c r="AO25454" i="131"/>
  <c r="BE25454" i="131" s="1"/>
  <c r="AO25452" i="131"/>
  <c r="BE25452" i="131" s="1"/>
  <c r="AP25429" i="131"/>
  <c r="BF25429" i="131" s="1"/>
  <c r="AP25427" i="131"/>
  <c r="BF25427" i="131" s="1"/>
  <c r="AP25425" i="131"/>
  <c r="BF25425" i="131" s="1"/>
  <c r="AP25423" i="131"/>
  <c r="BF25423" i="131" s="1"/>
  <c r="AM25400" i="131"/>
  <c r="BC25400" i="131" s="1"/>
  <c r="AQ25397" i="131"/>
  <c r="BG25397" i="131" s="1"/>
  <c r="AU25394" i="131"/>
  <c r="BK25394" i="131" s="1"/>
  <c r="AM25392" i="131"/>
  <c r="BC25392" i="131" s="1"/>
  <c r="AR25368" i="131"/>
  <c r="BH25368" i="131" s="1"/>
  <c r="AV25365" i="131"/>
  <c r="BL25365" i="131" s="1"/>
  <c r="AN25363" i="131"/>
  <c r="BD25363" i="131" s="1"/>
  <c r="AW25339" i="131"/>
  <c r="BM25339" i="131" s="1"/>
  <c r="AW25337" i="131"/>
  <c r="BM25337" i="131" s="1"/>
  <c r="AW25335" i="131"/>
  <c r="BM25335" i="131" s="1"/>
  <c r="AW25333" i="131"/>
  <c r="BM25333" i="131" s="1"/>
  <c r="AX25310" i="131"/>
  <c r="BN25310" i="131" s="1"/>
  <c r="AX25308" i="131"/>
  <c r="BN25308" i="131" s="1"/>
  <c r="AX25306" i="131"/>
  <c r="BN25306" i="131" s="1"/>
  <c r="AX25304" i="131"/>
  <c r="BN25304" i="131" s="1"/>
  <c r="AX25302" i="131"/>
  <c r="BN25302" i="131" s="1"/>
  <c r="AQ25279" i="131"/>
  <c r="BG25279" i="131" s="1"/>
  <c r="AU25276" i="131"/>
  <c r="BK25276" i="131" s="1"/>
  <c r="AM25274" i="131"/>
  <c r="BC25274" i="131" s="1"/>
  <c r="AR25250" i="131"/>
  <c r="BH25250" i="131" s="1"/>
  <c r="AV25247" i="131"/>
  <c r="BL25247" i="131" s="1"/>
  <c r="AN25245" i="131"/>
  <c r="BD25245" i="131" s="1"/>
  <c r="AR25242" i="131"/>
  <c r="BH25242" i="131" s="1"/>
  <c r="AO25219" i="131"/>
  <c r="BE25219" i="131" s="1"/>
  <c r="AO25217" i="131"/>
  <c r="BE25217" i="131" s="1"/>
  <c r="AO25215" i="131"/>
  <c r="BE25215" i="131" s="1"/>
  <c r="AO25213" i="131"/>
  <c r="BE25213" i="131" s="1"/>
  <c r="AP25190" i="131"/>
  <c r="BF25190" i="131" s="1"/>
  <c r="AP25188" i="131"/>
  <c r="BF25188" i="131" s="1"/>
  <c r="AP25186" i="131"/>
  <c r="BF25186" i="131" s="1"/>
  <c r="AP25184" i="131"/>
  <c r="BF25184" i="131" s="1"/>
  <c r="AP25182" i="131"/>
  <c r="BF25182" i="131" s="1"/>
  <c r="AU25158" i="131"/>
  <c r="BK25158" i="131" s="1"/>
  <c r="AM25156" i="131"/>
  <c r="BC25156" i="131" s="1"/>
  <c r="AQ25153" i="131"/>
  <c r="BG25153" i="131" s="1"/>
  <c r="AV25129" i="131"/>
  <c r="BL25129" i="131" s="1"/>
  <c r="AN25127" i="131"/>
  <c r="BD25127" i="131" s="1"/>
  <c r="AR25124" i="131"/>
  <c r="BH25124" i="131" s="1"/>
  <c r="AW25100" i="131"/>
  <c r="BM25100" i="131" s="1"/>
  <c r="AW25098" i="131"/>
  <c r="BM25098" i="131" s="1"/>
  <c r="AW25096" i="131"/>
  <c r="BM25096" i="131" s="1"/>
  <c r="AW25094" i="131"/>
  <c r="BM25094" i="131" s="1"/>
  <c r="AW25092" i="131"/>
  <c r="BM25092" i="131" s="1"/>
  <c r="AX25069" i="131"/>
  <c r="BN25069" i="131" s="1"/>
  <c r="AX25067" i="131"/>
  <c r="BN25067" i="131" s="1"/>
  <c r="AX25065" i="131"/>
  <c r="BN25065" i="131" s="1"/>
  <c r="AX25063" i="131"/>
  <c r="BN25063" i="131" s="1"/>
  <c r="AU25040" i="131"/>
  <c r="BK25040" i="131" s="1"/>
  <c r="AM25038" i="131"/>
  <c r="BC25038" i="131" s="1"/>
  <c r="AQ25035" i="131"/>
  <c r="BG25035" i="131" s="1"/>
  <c r="AU25032" i="131"/>
  <c r="BK25032" i="131" s="1"/>
  <c r="AN25009" i="131"/>
  <c r="BD25009" i="131" s="1"/>
  <c r="AR25006" i="131"/>
  <c r="BH25006" i="131" s="1"/>
  <c r="AV25003" i="131"/>
  <c r="BL25003" i="131" s="1"/>
  <c r="AO24980" i="131"/>
  <c r="BE24980" i="131" s="1"/>
  <c r="AO24978" i="131"/>
  <c r="BE24978" i="131" s="1"/>
  <c r="AO24976" i="131"/>
  <c r="BE24976" i="131" s="1"/>
  <c r="AO24974" i="131"/>
  <c r="BE24974" i="131" s="1"/>
  <c r="AO24972" i="131"/>
  <c r="BE24972" i="131" s="1"/>
  <c r="AP24949" i="131"/>
  <c r="BF24949" i="131" s="1"/>
  <c r="AP24947" i="131"/>
  <c r="BF24947" i="131" s="1"/>
  <c r="AP24945" i="131"/>
  <c r="BF24945" i="131" s="1"/>
  <c r="AP24943" i="131"/>
  <c r="BF24943" i="131" s="1"/>
  <c r="AM24920" i="131"/>
  <c r="BC24920" i="131" s="1"/>
  <c r="AQ24917" i="131"/>
  <c r="BG24917" i="131" s="1"/>
  <c r="AU24914" i="131"/>
  <c r="BK24914" i="131" s="1"/>
  <c r="AM24912" i="131"/>
  <c r="BC24912" i="131" s="1"/>
  <c r="AR24888" i="131"/>
  <c r="BH24888" i="131" s="1"/>
  <c r="AV24885" i="131"/>
  <c r="BL24885" i="131" s="1"/>
  <c r="AN24883" i="131"/>
  <c r="BD24883" i="131" s="1"/>
  <c r="AW24859" i="131"/>
  <c r="BM24859" i="131" s="1"/>
  <c r="AW24857" i="131"/>
  <c r="BM24857" i="131" s="1"/>
  <c r="AW24855" i="131"/>
  <c r="BM24855" i="131" s="1"/>
  <c r="AW24853" i="131"/>
  <c r="BM24853" i="131" s="1"/>
  <c r="AX24830" i="131"/>
  <c r="BN24830" i="131" s="1"/>
  <c r="AX24828" i="131"/>
  <c r="BN24828" i="131" s="1"/>
  <c r="AX24826" i="131"/>
  <c r="BN24826" i="131" s="1"/>
  <c r="AX24824" i="131"/>
  <c r="BN24824" i="131" s="1"/>
  <c r="AX24822" i="131"/>
  <c r="BN24822" i="131" s="1"/>
  <c r="AQ24799" i="131"/>
  <c r="BG24799" i="131" s="1"/>
  <c r="AU24796" i="131"/>
  <c r="BK24796" i="131" s="1"/>
  <c r="AM24794" i="131"/>
  <c r="BC24794" i="131" s="1"/>
  <c r="AR24770" i="131"/>
  <c r="BH24770" i="131" s="1"/>
  <c r="AV24767" i="131"/>
  <c r="BL24767" i="131" s="1"/>
  <c r="AN24765" i="131"/>
  <c r="BD24765" i="131" s="1"/>
  <c r="AR24762" i="131"/>
  <c r="BH24762" i="131" s="1"/>
  <c r="AO24739" i="131"/>
  <c r="BE24739" i="131" s="1"/>
  <c r="AO24737" i="131"/>
  <c r="BE24737" i="131" s="1"/>
  <c r="AO24735" i="131"/>
  <c r="BE24735" i="131" s="1"/>
  <c r="AO24733" i="131"/>
  <c r="BE24733" i="131" s="1"/>
  <c r="AP24710" i="131"/>
  <c r="BF24710" i="131" s="1"/>
  <c r="AP24708" i="131"/>
  <c r="BF24708" i="131" s="1"/>
  <c r="AP24706" i="131"/>
  <c r="BF24706" i="131" s="1"/>
  <c r="AP24704" i="131"/>
  <c r="BF24704" i="131" s="1"/>
  <c r="AP24702" i="131"/>
  <c r="BF24702" i="131" s="1"/>
  <c r="AU24678" i="131"/>
  <c r="BK24678" i="131" s="1"/>
  <c r="AM24676" i="131"/>
  <c r="BC24676" i="131" s="1"/>
  <c r="AQ24673" i="131"/>
  <c r="BG24673" i="131" s="1"/>
  <c r="AV24649" i="131"/>
  <c r="BL24649" i="131" s="1"/>
  <c r="AN24647" i="131"/>
  <c r="BD24647" i="131" s="1"/>
  <c r="AR24644" i="131"/>
  <c r="BH24644" i="131" s="1"/>
  <c r="AW24620" i="131"/>
  <c r="BM24620" i="131" s="1"/>
  <c r="AW24618" i="131"/>
  <c r="BM24618" i="131" s="1"/>
  <c r="AW24616" i="131"/>
  <c r="BM24616" i="131" s="1"/>
  <c r="AW24614" i="131"/>
  <c r="BM24614" i="131" s="1"/>
  <c r="AW24612" i="131"/>
  <c r="BM24612" i="131" s="1"/>
  <c r="AX24589" i="131"/>
  <c r="BN24589" i="131" s="1"/>
  <c r="AX24587" i="131"/>
  <c r="BN24587" i="131" s="1"/>
  <c r="AX24585" i="131"/>
  <c r="BN24585" i="131" s="1"/>
  <c r="AX24583" i="131"/>
  <c r="BN24583" i="131" s="1"/>
  <c r="AU24560" i="131"/>
  <c r="BK24560" i="131" s="1"/>
  <c r="AM24558" i="131"/>
  <c r="BC24558" i="131" s="1"/>
  <c r="AQ24555" i="131"/>
  <c r="BG24555" i="131" s="1"/>
  <c r="AU24552" i="131"/>
  <c r="BK24552" i="131" s="1"/>
  <c r="AN24529" i="131"/>
  <c r="BD24529" i="131" s="1"/>
  <c r="AR24526" i="131"/>
  <c r="BH24526" i="131" s="1"/>
  <c r="AV24523" i="131"/>
  <c r="BL24523" i="131" s="1"/>
  <c r="AO24500" i="131"/>
  <c r="BE24500" i="131" s="1"/>
  <c r="AO24498" i="131"/>
  <c r="BE24498" i="131" s="1"/>
  <c r="AO24496" i="131"/>
  <c r="BE24496" i="131" s="1"/>
  <c r="AO24494" i="131"/>
  <c r="BE24494" i="131" s="1"/>
  <c r="AO24492" i="131"/>
  <c r="BE24492" i="131" s="1"/>
  <c r="AP24469" i="131"/>
  <c r="BF24469" i="131" s="1"/>
  <c r="AP24467" i="131"/>
  <c r="BF24467" i="131" s="1"/>
  <c r="AP24465" i="131"/>
  <c r="BF24465" i="131" s="1"/>
  <c r="AP24463" i="131"/>
  <c r="BF24463" i="131" s="1"/>
  <c r="AM24440" i="131"/>
  <c r="BC24440" i="131" s="1"/>
  <c r="AQ24437" i="131"/>
  <c r="BG24437" i="131" s="1"/>
  <c r="AU24434" i="131"/>
  <c r="BK24434" i="131" s="1"/>
  <c r="AM24432" i="131"/>
  <c r="BC24432" i="131" s="1"/>
  <c r="AR24408" i="131"/>
  <c r="BH24408" i="131" s="1"/>
  <c r="AV24405" i="131"/>
  <c r="BL24405" i="131" s="1"/>
  <c r="AN24403" i="131"/>
  <c r="BD24403" i="131" s="1"/>
  <c r="AW24379" i="131"/>
  <c r="BM24379" i="131" s="1"/>
  <c r="AW24377" i="131"/>
  <c r="BM24377" i="131" s="1"/>
  <c r="AW24375" i="131"/>
  <c r="BM24375" i="131" s="1"/>
  <c r="AW24373" i="131"/>
  <c r="BM24373" i="131" s="1"/>
  <c r="AX24350" i="131"/>
  <c r="BN24350" i="131" s="1"/>
  <c r="AX24348" i="131"/>
  <c r="BN24348" i="131" s="1"/>
  <c r="AX24346" i="131"/>
  <c r="BN24346" i="131" s="1"/>
  <c r="AX24344" i="131"/>
  <c r="BN24344" i="131" s="1"/>
  <c r="AX24342" i="131"/>
  <c r="BN24342" i="131" s="1"/>
  <c r="AQ24319" i="131"/>
  <c r="BG24319" i="131" s="1"/>
  <c r="AU24316" i="131"/>
  <c r="BK24316" i="131" s="1"/>
  <c r="AM24314" i="131"/>
  <c r="BC24314" i="131" s="1"/>
  <c r="AR24290" i="131"/>
  <c r="BH24290" i="131" s="1"/>
  <c r="AV24287" i="131"/>
  <c r="BL24287" i="131" s="1"/>
  <c r="AN24285" i="131"/>
  <c r="BD24285" i="131" s="1"/>
  <c r="AR24282" i="131"/>
  <c r="BH24282" i="131" s="1"/>
  <c r="AO24259" i="131"/>
  <c r="BE24259" i="131" s="1"/>
  <c r="AO24257" i="131"/>
  <c r="BE24257" i="131" s="1"/>
  <c r="AO24255" i="131"/>
  <c r="BE24255" i="131" s="1"/>
  <c r="AO24253" i="131"/>
  <c r="BE24253" i="131" s="1"/>
  <c r="AP24230" i="131"/>
  <c r="BF24230" i="131" s="1"/>
  <c r="AP24228" i="131"/>
  <c r="BF24228" i="131" s="1"/>
  <c r="AP24226" i="131"/>
  <c r="BF24226" i="131" s="1"/>
  <c r="AP24224" i="131"/>
  <c r="BF24224" i="131" s="1"/>
  <c r="AP24222" i="131"/>
  <c r="BF24222" i="131" s="1"/>
  <c r="AU24198" i="131"/>
  <c r="BK24198" i="131" s="1"/>
  <c r="AM24196" i="131"/>
  <c r="BC24196" i="131" s="1"/>
  <c r="AQ24193" i="131"/>
  <c r="BG24193" i="131" s="1"/>
  <c r="AV24169" i="131"/>
  <c r="BL24169" i="131" s="1"/>
  <c r="AN24167" i="131"/>
  <c r="BD24167" i="131" s="1"/>
  <c r="AR24164" i="131"/>
  <c r="BH24164" i="131" s="1"/>
  <c r="AW24140" i="131"/>
  <c r="BM24140" i="131" s="1"/>
  <c r="AW24138" i="131"/>
  <c r="BM24138" i="131" s="1"/>
  <c r="AW24136" i="131"/>
  <c r="BM24136" i="131" s="1"/>
  <c r="AW24134" i="131"/>
  <c r="BM24134" i="131" s="1"/>
  <c r="AW24132" i="131"/>
  <c r="BM24132" i="131" s="1"/>
  <c r="AX24109" i="131"/>
  <c r="BN24109" i="131" s="1"/>
  <c r="AX24107" i="131"/>
  <c r="BN24107" i="131" s="1"/>
  <c r="AX24105" i="131"/>
  <c r="BN24105" i="131" s="1"/>
  <c r="AX24103" i="131"/>
  <c r="BN24103" i="131" s="1"/>
  <c r="AU24080" i="131"/>
  <c r="BK24080" i="131" s="1"/>
  <c r="AM24078" i="131"/>
  <c r="BC24078" i="131" s="1"/>
  <c r="AQ24075" i="131"/>
  <c r="BG24075" i="131" s="1"/>
  <c r="AU24072" i="131"/>
  <c r="BK24072" i="131" s="1"/>
  <c r="AN24049" i="131"/>
  <c r="BD24049" i="131" s="1"/>
  <c r="AR24046" i="131"/>
  <c r="BH24046" i="131" s="1"/>
  <c r="AV24043" i="131"/>
  <c r="BL24043" i="131" s="1"/>
  <c r="AO24020" i="131"/>
  <c r="BE24020" i="131" s="1"/>
  <c r="AO24018" i="131"/>
  <c r="BE24018" i="131" s="1"/>
  <c r="AO24016" i="131"/>
  <c r="BE24016" i="131" s="1"/>
  <c r="AO24014" i="131"/>
  <c r="BE24014" i="131" s="1"/>
  <c r="AO24012" i="131"/>
  <c r="BE24012" i="131" s="1"/>
  <c r="AP23989" i="131"/>
  <c r="BF23989" i="131" s="1"/>
  <c r="AP23987" i="131"/>
  <c r="BF23987" i="131" s="1"/>
  <c r="AP23985" i="131"/>
  <c r="BF23985" i="131" s="1"/>
  <c r="AP23983" i="131"/>
  <c r="BF23983" i="131" s="1"/>
  <c r="AM23960" i="131"/>
  <c r="BC23960" i="131" s="1"/>
  <c r="AQ23957" i="131"/>
  <c r="BG23957" i="131" s="1"/>
  <c r="AU23954" i="131"/>
  <c r="BK23954" i="131" s="1"/>
  <c r="AM23952" i="131"/>
  <c r="BC23952" i="131" s="1"/>
  <c r="AR23928" i="131"/>
  <c r="BH23928" i="131" s="1"/>
  <c r="AV23925" i="131"/>
  <c r="BL23925" i="131" s="1"/>
  <c r="AN23923" i="131"/>
  <c r="BD23923" i="131" s="1"/>
  <c r="AW23899" i="131"/>
  <c r="BM23899" i="131" s="1"/>
  <c r="AW23897" i="131"/>
  <c r="BM23897" i="131" s="1"/>
  <c r="AW23895" i="131"/>
  <c r="BM23895" i="131" s="1"/>
  <c r="AW23893" i="131"/>
  <c r="BM23893" i="131" s="1"/>
  <c r="AX23870" i="131"/>
  <c r="BN23870" i="131" s="1"/>
  <c r="AX23868" i="131"/>
  <c r="BN23868" i="131" s="1"/>
  <c r="AX23866" i="131"/>
  <c r="BN23866" i="131" s="1"/>
  <c r="AX23864" i="131"/>
  <c r="BN23864" i="131" s="1"/>
  <c r="AX23862" i="131"/>
  <c r="BN23862" i="131" s="1"/>
  <c r="AQ23839" i="131"/>
  <c r="BG23839" i="131" s="1"/>
  <c r="AU23836" i="131"/>
  <c r="BK23836" i="131" s="1"/>
  <c r="AM23834" i="131"/>
  <c r="BC23834" i="131" s="1"/>
  <c r="AR23810" i="131"/>
  <c r="BH23810" i="131" s="1"/>
  <c r="AV23807" i="131"/>
  <c r="BL23807" i="131" s="1"/>
  <c r="AN23805" i="131"/>
  <c r="BD23805" i="131" s="1"/>
  <c r="AR23802" i="131"/>
  <c r="BH23802" i="131" s="1"/>
  <c r="AO23779" i="131"/>
  <c r="BE23779" i="131" s="1"/>
  <c r="AO23777" i="131"/>
  <c r="BE23777" i="131" s="1"/>
  <c r="AO23775" i="131"/>
  <c r="BE23775" i="131" s="1"/>
  <c r="AO23773" i="131"/>
  <c r="BE23773" i="131" s="1"/>
  <c r="AP23750" i="131"/>
  <c r="BF23750" i="131" s="1"/>
  <c r="AP23748" i="131"/>
  <c r="BF23748" i="131" s="1"/>
  <c r="AP23746" i="131"/>
  <c r="BF23746" i="131" s="1"/>
  <c r="AP23744" i="131"/>
  <c r="BF23744" i="131" s="1"/>
  <c r="AP23742" i="131"/>
  <c r="BF23742" i="131" s="1"/>
  <c r="AU23718" i="131"/>
  <c r="BK23718" i="131" s="1"/>
  <c r="AM23716" i="131"/>
  <c r="BC23716" i="131" s="1"/>
  <c r="AQ23713" i="131"/>
  <c r="BG23713" i="131" s="1"/>
  <c r="AV23689" i="131"/>
  <c r="BL23689" i="131" s="1"/>
  <c r="AN23687" i="131"/>
  <c r="BD23687" i="131" s="1"/>
  <c r="AR23684" i="131"/>
  <c r="BH23684" i="131" s="1"/>
  <c r="AW23660" i="131"/>
  <c r="BM23660" i="131" s="1"/>
  <c r="AW23658" i="131"/>
  <c r="BM23658" i="131" s="1"/>
  <c r="AW23656" i="131"/>
  <c r="BM23656" i="131" s="1"/>
  <c r="AW23654" i="131"/>
  <c r="BM23654" i="131" s="1"/>
  <c r="AW23652" i="131"/>
  <c r="BM23652" i="131" s="1"/>
  <c r="AX23629" i="131"/>
  <c r="BN23629" i="131" s="1"/>
  <c r="AX23627" i="131"/>
  <c r="BN23627" i="131" s="1"/>
  <c r="AX23625" i="131"/>
  <c r="BN23625" i="131" s="1"/>
  <c r="AX23623" i="131"/>
  <c r="BN23623" i="131" s="1"/>
  <c r="AU23600" i="131"/>
  <c r="BK23600" i="131" s="1"/>
  <c r="AM23598" i="131"/>
  <c r="BC23598" i="131" s="1"/>
  <c r="AQ23595" i="131"/>
  <c r="BG23595" i="131" s="1"/>
  <c r="AU23592" i="131"/>
  <c r="BK23592" i="131" s="1"/>
  <c r="AN23569" i="131"/>
  <c r="BD23569" i="131" s="1"/>
  <c r="AR23566" i="131"/>
  <c r="BH23566" i="131" s="1"/>
  <c r="AV23563" i="131"/>
  <c r="BL23563" i="131" s="1"/>
  <c r="AO23540" i="131"/>
  <c r="BE23540" i="131" s="1"/>
  <c r="AO23538" i="131"/>
  <c r="BE23538" i="131" s="1"/>
  <c r="AO23536" i="131"/>
  <c r="BE23536" i="131" s="1"/>
  <c r="AO23534" i="131"/>
  <c r="BE23534" i="131" s="1"/>
  <c r="AO23532" i="131"/>
  <c r="BE23532" i="131" s="1"/>
  <c r="AP23509" i="131"/>
  <c r="BF23509" i="131" s="1"/>
  <c r="AP23507" i="131"/>
  <c r="BF23507" i="131" s="1"/>
  <c r="AP23505" i="131"/>
  <c r="BF23505" i="131" s="1"/>
  <c r="AP23503" i="131"/>
  <c r="BF23503" i="131" s="1"/>
  <c r="AM23480" i="131"/>
  <c r="BC23480" i="131" s="1"/>
  <c r="AQ23477" i="131"/>
  <c r="BG23477" i="131" s="1"/>
  <c r="AU23474" i="131"/>
  <c r="BK23474" i="131" s="1"/>
  <c r="AM23472" i="131"/>
  <c r="BC23472" i="131" s="1"/>
  <c r="AR23448" i="131"/>
  <c r="BH23448" i="131" s="1"/>
  <c r="AV23445" i="131"/>
  <c r="BL23445" i="131" s="1"/>
  <c r="AN23443" i="131"/>
  <c r="BD23443" i="131" s="1"/>
  <c r="AW23419" i="131"/>
  <c r="BM23419" i="131" s="1"/>
  <c r="AW23417" i="131"/>
  <c r="BM23417" i="131" s="1"/>
  <c r="AW23415" i="131"/>
  <c r="BM23415" i="131" s="1"/>
  <c r="AW23413" i="131"/>
  <c r="BM23413" i="131" s="1"/>
  <c r="AX23390" i="131"/>
  <c r="BN23390" i="131" s="1"/>
  <c r="AX23388" i="131"/>
  <c r="BN23388" i="131" s="1"/>
  <c r="AX23386" i="131"/>
  <c r="BN23386" i="131" s="1"/>
  <c r="AX23384" i="131"/>
  <c r="BN23384" i="131" s="1"/>
  <c r="AX23382" i="131"/>
  <c r="BN23382" i="131" s="1"/>
  <c r="AQ23359" i="131"/>
  <c r="BG23359" i="131" s="1"/>
  <c r="AU23356" i="131"/>
  <c r="BK23356" i="131" s="1"/>
  <c r="AM23354" i="131"/>
  <c r="BC23354" i="131" s="1"/>
  <c r="AR23330" i="131"/>
  <c r="BH23330" i="131" s="1"/>
  <c r="AV23327" i="131"/>
  <c r="BL23327" i="131" s="1"/>
  <c r="AN23325" i="131"/>
  <c r="BD23325" i="131" s="1"/>
  <c r="AR23322" i="131"/>
  <c r="BH23322" i="131" s="1"/>
  <c r="AO23299" i="131"/>
  <c r="BE23299" i="131" s="1"/>
  <c r="AO23297" i="131"/>
  <c r="BE23297" i="131" s="1"/>
  <c r="AO23295" i="131"/>
  <c r="BE23295" i="131" s="1"/>
  <c r="AO23293" i="131"/>
  <c r="BE23293" i="131" s="1"/>
  <c r="AP23270" i="131"/>
  <c r="BF23270" i="131" s="1"/>
  <c r="AP23268" i="131"/>
  <c r="BF23268" i="131" s="1"/>
  <c r="AP23266" i="131"/>
  <c r="BF23266" i="131" s="1"/>
  <c r="AP23264" i="131"/>
  <c r="BF23264" i="131" s="1"/>
  <c r="AP23262" i="131"/>
  <c r="BF23262" i="131" s="1"/>
  <c r="AU23238" i="131"/>
  <c r="BK23238" i="131" s="1"/>
  <c r="AM23236" i="131"/>
  <c r="BC23236" i="131" s="1"/>
  <c r="AQ23233" i="131"/>
  <c r="BG23233" i="131" s="1"/>
  <c r="AV23209" i="131"/>
  <c r="BL23209" i="131" s="1"/>
  <c r="AN23207" i="131"/>
  <c r="BD23207" i="131" s="1"/>
  <c r="AR23204" i="131"/>
  <c r="BH23204" i="131" s="1"/>
  <c r="AW23180" i="131"/>
  <c r="BM23180" i="131" s="1"/>
  <c r="AW23178" i="131"/>
  <c r="BM23178" i="131" s="1"/>
  <c r="AW23176" i="131"/>
  <c r="BM23176" i="131" s="1"/>
  <c r="AW23174" i="131"/>
  <c r="BM23174" i="131" s="1"/>
  <c r="AW23172" i="131"/>
  <c r="BM23172" i="131" s="1"/>
  <c r="AX23149" i="131"/>
  <c r="BN23149" i="131" s="1"/>
  <c r="AX23147" i="131"/>
  <c r="BN23147" i="131" s="1"/>
  <c r="AX23145" i="131"/>
  <c r="BN23145" i="131" s="1"/>
  <c r="AX23143" i="131"/>
  <c r="BN23143" i="131" s="1"/>
  <c r="AU23120" i="131"/>
  <c r="BK23120" i="131" s="1"/>
  <c r="AM23118" i="131"/>
  <c r="BC23118" i="131" s="1"/>
  <c r="AQ23115" i="131"/>
  <c r="BG23115" i="131" s="1"/>
  <c r="AU23112" i="131"/>
  <c r="BK23112" i="131" s="1"/>
  <c r="AN23089" i="131"/>
  <c r="BD23089" i="131" s="1"/>
  <c r="AR23086" i="131"/>
  <c r="BH23086" i="131" s="1"/>
  <c r="AV23083" i="131"/>
  <c r="BL23083" i="131" s="1"/>
  <c r="AO23060" i="131"/>
  <c r="BE23060" i="131" s="1"/>
  <c r="AO23058" i="131"/>
  <c r="BE23058" i="131" s="1"/>
  <c r="AO23056" i="131"/>
  <c r="BE23056" i="131" s="1"/>
  <c r="AO23054" i="131"/>
  <c r="BE23054" i="131" s="1"/>
  <c r="AO23052" i="131"/>
  <c r="BE23052" i="131" s="1"/>
  <c r="AP23029" i="131"/>
  <c r="BF23029" i="131" s="1"/>
  <c r="AP23027" i="131"/>
  <c r="BF23027" i="131" s="1"/>
  <c r="AP23025" i="131"/>
  <c r="BF23025" i="131" s="1"/>
  <c r="AP23023" i="131"/>
  <c r="BF23023" i="131" s="1"/>
  <c r="AM23000" i="131"/>
  <c r="BC23000" i="131" s="1"/>
  <c r="AQ22997" i="131"/>
  <c r="BG22997" i="131" s="1"/>
  <c r="AU22994" i="131"/>
  <c r="BK22994" i="131" s="1"/>
  <c r="AM22992" i="131"/>
  <c r="BC22992" i="131" s="1"/>
  <c r="AR22968" i="131"/>
  <c r="BH22968" i="131" s="1"/>
  <c r="AV22965" i="131"/>
  <c r="BL22965" i="131" s="1"/>
  <c r="AN22963" i="131"/>
  <c r="BD22963" i="131" s="1"/>
  <c r="AW22939" i="131"/>
  <c r="BM22939" i="131" s="1"/>
  <c r="AW22937" i="131"/>
  <c r="BM22937" i="131" s="1"/>
  <c r="AW22935" i="131"/>
  <c r="BM22935" i="131" s="1"/>
  <c r="AW22933" i="131"/>
  <c r="BM22933" i="131" s="1"/>
  <c r="AX22910" i="131"/>
  <c r="BN22910" i="131" s="1"/>
  <c r="AX22908" i="131"/>
  <c r="BN22908" i="131" s="1"/>
  <c r="AX22906" i="131"/>
  <c r="BN22906" i="131" s="1"/>
  <c r="AX22904" i="131"/>
  <c r="BN22904" i="131" s="1"/>
  <c r="AX22902" i="131"/>
  <c r="BN22902" i="131" s="1"/>
  <c r="AQ22879" i="131"/>
  <c r="BG22879" i="131" s="1"/>
  <c r="AU22876" i="131"/>
  <c r="BK22876" i="131" s="1"/>
  <c r="AM22874" i="131"/>
  <c r="BC22874" i="131" s="1"/>
  <c r="AR22850" i="131"/>
  <c r="BH22850" i="131" s="1"/>
  <c r="AV22847" i="131"/>
  <c r="BL22847" i="131" s="1"/>
  <c r="AN22845" i="131"/>
  <c r="BD22845" i="131" s="1"/>
  <c r="AR22842" i="131"/>
  <c r="BH22842" i="131" s="1"/>
  <c r="AO22819" i="131"/>
  <c r="BE22819" i="131" s="1"/>
  <c r="AO22817" i="131"/>
  <c r="BE22817" i="131" s="1"/>
  <c r="AO22815" i="131"/>
  <c r="BE22815" i="131" s="1"/>
  <c r="AO22813" i="131"/>
  <c r="BE22813" i="131" s="1"/>
  <c r="AP22790" i="131"/>
  <c r="BF22790" i="131" s="1"/>
  <c r="AP22788" i="131"/>
  <c r="BF22788" i="131" s="1"/>
  <c r="AP22786" i="131"/>
  <c r="BF22786" i="131" s="1"/>
  <c r="AP22784" i="131"/>
  <c r="BF22784" i="131" s="1"/>
  <c r="AP22782" i="131"/>
  <c r="BF22782" i="131" s="1"/>
  <c r="AU22758" i="131"/>
  <c r="BK22758" i="131" s="1"/>
  <c r="AM22756" i="131"/>
  <c r="BC22756" i="131" s="1"/>
  <c r="AQ22753" i="131"/>
  <c r="BG22753" i="131" s="1"/>
  <c r="AV22729" i="131"/>
  <c r="BL22729" i="131" s="1"/>
  <c r="AN22727" i="131"/>
  <c r="BD22727" i="131" s="1"/>
  <c r="AR22724" i="131"/>
  <c r="BH22724" i="131" s="1"/>
  <c r="AW22700" i="131"/>
  <c r="BM22700" i="131" s="1"/>
  <c r="AW22698" i="131"/>
  <c r="BM22698" i="131" s="1"/>
  <c r="AW22696" i="131"/>
  <c r="BM22696" i="131" s="1"/>
  <c r="AW22694" i="131"/>
  <c r="BM22694" i="131" s="1"/>
  <c r="AW22692" i="131"/>
  <c r="BM22692" i="131" s="1"/>
  <c r="AX22669" i="131"/>
  <c r="BN22669" i="131" s="1"/>
  <c r="AX22667" i="131"/>
  <c r="BN22667" i="131" s="1"/>
  <c r="AX22665" i="131"/>
  <c r="BN22665" i="131" s="1"/>
  <c r="AX22663" i="131"/>
  <c r="BN22663" i="131" s="1"/>
  <c r="AU22640" i="131"/>
  <c r="BK22640" i="131" s="1"/>
  <c r="AM22638" i="131"/>
  <c r="BC22638" i="131" s="1"/>
  <c r="AQ22635" i="131"/>
  <c r="BG22635" i="131" s="1"/>
  <c r="AU22632" i="131"/>
  <c r="BK22632" i="131" s="1"/>
  <c r="AN22609" i="131"/>
  <c r="BD22609" i="131" s="1"/>
  <c r="AR22606" i="131"/>
  <c r="BH22606" i="131" s="1"/>
  <c r="AV22603" i="131"/>
  <c r="BL22603" i="131" s="1"/>
  <c r="AO22580" i="131"/>
  <c r="BE22580" i="131" s="1"/>
  <c r="AO22578" i="131"/>
  <c r="BE22578" i="131" s="1"/>
  <c r="AO22576" i="131"/>
  <c r="BE22576" i="131" s="1"/>
  <c r="AO22574" i="131"/>
  <c r="BE22574" i="131" s="1"/>
  <c r="AO22572" i="131"/>
  <c r="BE22572" i="131" s="1"/>
  <c r="AP22549" i="131"/>
  <c r="BF22549" i="131" s="1"/>
  <c r="AP22547" i="131"/>
  <c r="BF22547" i="131" s="1"/>
  <c r="AP22545" i="131"/>
  <c r="BF22545" i="131" s="1"/>
  <c r="AP22543" i="131"/>
  <c r="BF22543" i="131" s="1"/>
  <c r="AM22520" i="131"/>
  <c r="BC22520" i="131" s="1"/>
  <c r="AQ22517" i="131"/>
  <c r="BG22517" i="131" s="1"/>
  <c r="AU22514" i="131"/>
  <c r="BK22514" i="131" s="1"/>
  <c r="AM22512" i="131"/>
  <c r="BC22512" i="131" s="1"/>
  <c r="AR22488" i="131"/>
  <c r="BH22488" i="131" s="1"/>
  <c r="AV22485" i="131"/>
  <c r="BL22485" i="131" s="1"/>
  <c r="AN22483" i="131"/>
  <c r="BD22483" i="131" s="1"/>
  <c r="AW22459" i="131"/>
  <c r="BM22459" i="131" s="1"/>
  <c r="AW22457" i="131"/>
  <c r="BM22457" i="131" s="1"/>
  <c r="AW22455" i="131"/>
  <c r="BM22455" i="131" s="1"/>
  <c r="AW22453" i="131"/>
  <c r="BM22453" i="131" s="1"/>
  <c r="AX22430" i="131"/>
  <c r="BN22430" i="131" s="1"/>
  <c r="AX22428" i="131"/>
  <c r="BN22428" i="131" s="1"/>
  <c r="AX22426" i="131"/>
  <c r="BN22426" i="131" s="1"/>
  <c r="AX22424" i="131"/>
  <c r="BN22424" i="131" s="1"/>
  <c r="AX22422" i="131"/>
  <c r="BN22422" i="131" s="1"/>
  <c r="AQ22399" i="131"/>
  <c r="BG22399" i="131" s="1"/>
  <c r="AU22396" i="131"/>
  <c r="BK22396" i="131" s="1"/>
  <c r="AM22394" i="131"/>
  <c r="BC22394" i="131" s="1"/>
  <c r="AR22370" i="131"/>
  <c r="BH22370" i="131" s="1"/>
  <c r="AV22367" i="131"/>
  <c r="BL22367" i="131" s="1"/>
  <c r="AN22365" i="131"/>
  <c r="BD22365" i="131" s="1"/>
  <c r="AR22362" i="131"/>
  <c r="BH22362" i="131" s="1"/>
  <c r="AO22339" i="131"/>
  <c r="BE22339" i="131" s="1"/>
  <c r="AO22337" i="131"/>
  <c r="BE22337" i="131" s="1"/>
  <c r="AO22335" i="131"/>
  <c r="BE22335" i="131" s="1"/>
  <c r="AO22333" i="131"/>
  <c r="BE22333" i="131" s="1"/>
  <c r="AP22310" i="131"/>
  <c r="BF22310" i="131" s="1"/>
  <c r="AP22308" i="131"/>
  <c r="BF22308" i="131" s="1"/>
  <c r="AP22306" i="131"/>
  <c r="BF22306" i="131" s="1"/>
  <c r="AP22304" i="131"/>
  <c r="BF22304" i="131" s="1"/>
  <c r="AP22302" i="131"/>
  <c r="BF22302" i="131" s="1"/>
  <c r="AU22278" i="131"/>
  <c r="BK22278" i="131" s="1"/>
  <c r="AM22276" i="131"/>
  <c r="BC22276" i="131" s="1"/>
  <c r="AQ22273" i="131"/>
  <c r="BG22273" i="131" s="1"/>
  <c r="AV22249" i="131"/>
  <c r="BL22249" i="131" s="1"/>
  <c r="AN22247" i="131"/>
  <c r="BD22247" i="131" s="1"/>
  <c r="AR22244" i="131"/>
  <c r="BH22244" i="131" s="1"/>
  <c r="AW22220" i="131"/>
  <c r="BM22220" i="131" s="1"/>
  <c r="AW22218" i="131"/>
  <c r="BM22218" i="131" s="1"/>
  <c r="AW22216" i="131"/>
  <c r="BM22216" i="131" s="1"/>
  <c r="AW22214" i="131"/>
  <c r="BM22214" i="131" s="1"/>
  <c r="AW22212" i="131"/>
  <c r="BM22212" i="131" s="1"/>
  <c r="AX22189" i="131"/>
  <c r="BN22189" i="131" s="1"/>
  <c r="AX22187" i="131"/>
  <c r="BN22187" i="131" s="1"/>
  <c r="AX22185" i="131"/>
  <c r="BN22185" i="131" s="1"/>
  <c r="AX22183" i="131"/>
  <c r="BN22183" i="131" s="1"/>
  <c r="AU22160" i="131"/>
  <c r="BK22160" i="131" s="1"/>
  <c r="AM22158" i="131"/>
  <c r="BC22158" i="131" s="1"/>
  <c r="AQ22155" i="131"/>
  <c r="BG22155" i="131" s="1"/>
  <c r="AU22152" i="131"/>
  <c r="BK22152" i="131" s="1"/>
  <c r="AN22129" i="131"/>
  <c r="BD22129" i="131" s="1"/>
  <c r="AR22126" i="131"/>
  <c r="BH22126" i="131" s="1"/>
  <c r="AV22123" i="131"/>
  <c r="BL22123" i="131" s="1"/>
  <c r="AO22100" i="131"/>
  <c r="BE22100" i="131" s="1"/>
  <c r="AO22098" i="131"/>
  <c r="BE22098" i="131" s="1"/>
  <c r="AO22096" i="131"/>
  <c r="BE22096" i="131" s="1"/>
  <c r="AO22094" i="131"/>
  <c r="BE22094" i="131" s="1"/>
  <c r="AO22092" i="131"/>
  <c r="BE22092" i="131" s="1"/>
  <c r="AP22069" i="131"/>
  <c r="BF22069" i="131" s="1"/>
  <c r="AP22067" i="131"/>
  <c r="BF22067" i="131" s="1"/>
  <c r="AP22065" i="131"/>
  <c r="BF22065" i="131" s="1"/>
  <c r="AP22063" i="131"/>
  <c r="BF22063" i="131" s="1"/>
  <c r="AM22040" i="131"/>
  <c r="BC22040" i="131" s="1"/>
  <c r="AQ22037" i="131"/>
  <c r="BG22037" i="131" s="1"/>
  <c r="AU22034" i="131"/>
  <c r="BK22034" i="131" s="1"/>
  <c r="AM22032" i="131"/>
  <c r="BC22032" i="131" s="1"/>
  <c r="AR22008" i="131"/>
  <c r="BH22008" i="131" s="1"/>
  <c r="AV22005" i="131"/>
  <c r="BL22005" i="131" s="1"/>
  <c r="AN22003" i="131"/>
  <c r="BD22003" i="131" s="1"/>
  <c r="AW21979" i="131"/>
  <c r="BM21979" i="131" s="1"/>
  <c r="AW21977" i="131"/>
  <c r="BM21977" i="131" s="1"/>
  <c r="AW21975" i="131"/>
  <c r="BM21975" i="131" s="1"/>
  <c r="AW21973" i="131"/>
  <c r="BM21973" i="131" s="1"/>
  <c r="AX21950" i="131"/>
  <c r="BN21950" i="131" s="1"/>
  <c r="AX21948" i="131"/>
  <c r="BN21948" i="131" s="1"/>
  <c r="AX21946" i="131"/>
  <c r="BN21946" i="131" s="1"/>
  <c r="AX21944" i="131"/>
  <c r="BN21944" i="131" s="1"/>
  <c r="AX21942" i="131"/>
  <c r="BN21942" i="131" s="1"/>
  <c r="AQ21919" i="131"/>
  <c r="BG21919" i="131" s="1"/>
  <c r="AU21916" i="131"/>
  <c r="BK21916" i="131" s="1"/>
  <c r="AM21914" i="131"/>
  <c r="BC21914" i="131" s="1"/>
  <c r="AR21890" i="131"/>
  <c r="BH21890" i="131" s="1"/>
  <c r="AV21887" i="131"/>
  <c r="BL21887" i="131" s="1"/>
  <c r="AN21885" i="131"/>
  <c r="BD21885" i="131" s="1"/>
  <c r="AR21882" i="131"/>
  <c r="BH21882" i="131" s="1"/>
  <c r="AO21859" i="131"/>
  <c r="BE21859" i="131" s="1"/>
  <c r="AO21857" i="131"/>
  <c r="BE21857" i="131" s="1"/>
  <c r="AO21855" i="131"/>
  <c r="BE21855" i="131" s="1"/>
  <c r="AO21853" i="131"/>
  <c r="BE21853" i="131" s="1"/>
  <c r="AP21830" i="131"/>
  <c r="BF21830" i="131" s="1"/>
  <c r="AP21828" i="131"/>
  <c r="BF21828" i="131" s="1"/>
  <c r="AP21826" i="131"/>
  <c r="BF21826" i="131" s="1"/>
  <c r="AP21824" i="131"/>
  <c r="BF21824" i="131" s="1"/>
  <c r="AP21822" i="131"/>
  <c r="BF21822" i="131" s="1"/>
  <c r="AU21798" i="131"/>
  <c r="BK21798" i="131" s="1"/>
  <c r="AM21796" i="131"/>
  <c r="BC21796" i="131" s="1"/>
  <c r="AQ21793" i="131"/>
  <c r="BG21793" i="131" s="1"/>
  <c r="AV21769" i="131"/>
  <c r="BL21769" i="131" s="1"/>
  <c r="AN21767" i="131"/>
  <c r="BD21767" i="131" s="1"/>
  <c r="AR21764" i="131"/>
  <c r="BH21764" i="131" s="1"/>
  <c r="AW21740" i="131"/>
  <c r="BM21740" i="131" s="1"/>
  <c r="AW21738" i="131"/>
  <c r="BM21738" i="131" s="1"/>
  <c r="AW21736" i="131"/>
  <c r="BM21736" i="131" s="1"/>
  <c r="AW21734" i="131"/>
  <c r="BM21734" i="131" s="1"/>
  <c r="AW21732" i="131"/>
  <c r="BM21732" i="131" s="1"/>
  <c r="AX21709" i="131"/>
  <c r="BN21709" i="131" s="1"/>
  <c r="AX21707" i="131"/>
  <c r="BN21707" i="131" s="1"/>
  <c r="AX21705" i="131"/>
  <c r="BN21705" i="131" s="1"/>
  <c r="AX21703" i="131"/>
  <c r="BN21703" i="131" s="1"/>
  <c r="AU21680" i="131"/>
  <c r="BK21680" i="131" s="1"/>
  <c r="AM21678" i="131"/>
  <c r="BC21678" i="131" s="1"/>
  <c r="AQ21675" i="131"/>
  <c r="BG21675" i="131" s="1"/>
  <c r="AU21672" i="131"/>
  <c r="BK21672" i="131" s="1"/>
  <c r="AN21649" i="131"/>
  <c r="BD21649" i="131" s="1"/>
  <c r="AR21646" i="131"/>
  <c r="BH21646" i="131" s="1"/>
  <c r="AV21643" i="131"/>
  <c r="BL21643" i="131" s="1"/>
  <c r="AO21620" i="131"/>
  <c r="BE21620" i="131" s="1"/>
  <c r="AO21618" i="131"/>
  <c r="BE21618" i="131" s="1"/>
  <c r="AO21616" i="131"/>
  <c r="BE21616" i="131" s="1"/>
  <c r="AO21614" i="131"/>
  <c r="BE21614" i="131" s="1"/>
  <c r="AO21612" i="131"/>
  <c r="BE21612" i="131" s="1"/>
  <c r="AP21589" i="131"/>
  <c r="BF21589" i="131" s="1"/>
  <c r="AP21587" i="131"/>
  <c r="BF21587" i="131" s="1"/>
  <c r="AP21585" i="131"/>
  <c r="BF21585" i="131" s="1"/>
  <c r="AP21583" i="131"/>
  <c r="BF21583" i="131" s="1"/>
  <c r="AM21560" i="131"/>
  <c r="BC21560" i="131" s="1"/>
  <c r="AQ21557" i="131"/>
  <c r="BG21557" i="131" s="1"/>
  <c r="AU21554" i="131"/>
  <c r="BK21554" i="131" s="1"/>
  <c r="AM21552" i="131"/>
  <c r="BC21552" i="131" s="1"/>
  <c r="AR21528" i="131"/>
  <c r="BH21528" i="131" s="1"/>
  <c r="AV21525" i="131"/>
  <c r="BL21525" i="131" s="1"/>
  <c r="AN21523" i="131"/>
  <c r="BD21523" i="131" s="1"/>
  <c r="AW21499" i="131"/>
  <c r="BM21499" i="131" s="1"/>
  <c r="AW21497" i="131"/>
  <c r="BM21497" i="131" s="1"/>
  <c r="AW21495" i="131"/>
  <c r="BM21495" i="131" s="1"/>
  <c r="AW21493" i="131"/>
  <c r="BM21493" i="131" s="1"/>
  <c r="AX21470" i="131"/>
  <c r="BN21470" i="131" s="1"/>
  <c r="AX21468" i="131"/>
  <c r="BN21468" i="131" s="1"/>
  <c r="AX21466" i="131"/>
  <c r="BN21466" i="131" s="1"/>
  <c r="AX21464" i="131"/>
  <c r="BN21464" i="131" s="1"/>
  <c r="AX21462" i="131"/>
  <c r="BN21462" i="131" s="1"/>
  <c r="AQ21439" i="131"/>
  <c r="BG21439" i="131" s="1"/>
  <c r="AU21436" i="131"/>
  <c r="BK21436" i="131" s="1"/>
  <c r="AM21434" i="131"/>
  <c r="BC21434" i="131" s="1"/>
  <c r="AR21410" i="131"/>
  <c r="BH21410" i="131" s="1"/>
  <c r="AV21407" i="131"/>
  <c r="BL21407" i="131" s="1"/>
  <c r="AN21405" i="131"/>
  <c r="BD21405" i="131" s="1"/>
  <c r="AR21402" i="131"/>
  <c r="BH21402" i="131" s="1"/>
  <c r="AO21379" i="131"/>
  <c r="BE21379" i="131" s="1"/>
  <c r="AO21377" i="131"/>
  <c r="BE21377" i="131" s="1"/>
  <c r="AO21375" i="131"/>
  <c r="BE21375" i="131" s="1"/>
  <c r="AO21373" i="131"/>
  <c r="BE21373" i="131" s="1"/>
  <c r="AP21350" i="131"/>
  <c r="BF21350" i="131" s="1"/>
  <c r="AP21348" i="131"/>
  <c r="BF21348" i="131" s="1"/>
  <c r="AP21346" i="131"/>
  <c r="BF21346" i="131" s="1"/>
  <c r="AP21344" i="131"/>
  <c r="BF21344" i="131" s="1"/>
  <c r="AP21342" i="131"/>
  <c r="BF21342" i="131" s="1"/>
  <c r="AU21318" i="131"/>
  <c r="BK21318" i="131" s="1"/>
  <c r="AM21316" i="131"/>
  <c r="BC21316" i="131" s="1"/>
  <c r="AQ21313" i="131"/>
  <c r="BG21313" i="131" s="1"/>
  <c r="AV21289" i="131"/>
  <c r="BL21289" i="131" s="1"/>
  <c r="AN21287" i="131"/>
  <c r="BD21287" i="131" s="1"/>
  <c r="AR21284" i="131"/>
  <c r="BH21284" i="131" s="1"/>
  <c r="AW21260" i="131"/>
  <c r="BM21260" i="131" s="1"/>
  <c r="AW21258" i="131"/>
  <c r="BM21258" i="131" s="1"/>
  <c r="AW21256" i="131"/>
  <c r="BM21256" i="131" s="1"/>
  <c r="AW21254" i="131"/>
  <c r="BM21254" i="131" s="1"/>
  <c r="AW21252" i="131"/>
  <c r="BM21252" i="131" s="1"/>
  <c r="AX21229" i="131"/>
  <c r="BN21229" i="131" s="1"/>
  <c r="AX21227" i="131"/>
  <c r="BN21227" i="131" s="1"/>
  <c r="AX21225" i="131"/>
  <c r="BN21225" i="131" s="1"/>
  <c r="AX21223" i="131"/>
  <c r="BN21223" i="131" s="1"/>
  <c r="AU21200" i="131"/>
  <c r="BK21200" i="131" s="1"/>
  <c r="AM21198" i="131"/>
  <c r="BC21198" i="131" s="1"/>
  <c r="AQ21195" i="131"/>
  <c r="BG21195" i="131" s="1"/>
  <c r="AU21192" i="131"/>
  <c r="BK21192" i="131" s="1"/>
  <c r="AN21169" i="131"/>
  <c r="BD21169" i="131" s="1"/>
  <c r="AR21166" i="131"/>
  <c r="BH21166" i="131" s="1"/>
  <c r="AV21163" i="131"/>
  <c r="BL21163" i="131" s="1"/>
  <c r="AO21140" i="131"/>
  <c r="BE21140" i="131" s="1"/>
  <c r="AO21138" i="131"/>
  <c r="BE21138" i="131" s="1"/>
  <c r="AO21136" i="131"/>
  <c r="BE21136" i="131" s="1"/>
  <c r="AO21134" i="131"/>
  <c r="BE21134" i="131" s="1"/>
  <c r="AO21132" i="131"/>
  <c r="BE21132" i="131" s="1"/>
  <c r="AP21109" i="131"/>
  <c r="BF21109" i="131" s="1"/>
  <c r="AP21107" i="131"/>
  <c r="BF21107" i="131" s="1"/>
  <c r="AP21105" i="131"/>
  <c r="BF21105" i="131" s="1"/>
  <c r="AP21103" i="131"/>
  <c r="BF21103" i="131" s="1"/>
  <c r="AM21080" i="131"/>
  <c r="BC21080" i="131" s="1"/>
  <c r="AQ21077" i="131"/>
  <c r="BG21077" i="131" s="1"/>
  <c r="AU21074" i="131"/>
  <c r="BK21074" i="131" s="1"/>
  <c r="AM21072" i="131"/>
  <c r="BC21072" i="131" s="1"/>
  <c r="AR21048" i="131"/>
  <c r="BH21048" i="131" s="1"/>
  <c r="AV21045" i="131"/>
  <c r="BL21045" i="131" s="1"/>
  <c r="AN21043" i="131"/>
  <c r="BD21043" i="131" s="1"/>
  <c r="AW21019" i="131"/>
  <c r="BM21019" i="131" s="1"/>
  <c r="AW21017" i="131"/>
  <c r="BM21017" i="131" s="1"/>
  <c r="AW21015" i="131"/>
  <c r="BM21015" i="131" s="1"/>
  <c r="AW21013" i="131"/>
  <c r="BM21013" i="131" s="1"/>
  <c r="AX20990" i="131"/>
  <c r="BN20990" i="131" s="1"/>
  <c r="AX20988" i="131"/>
  <c r="BN20988" i="131" s="1"/>
  <c r="AX20986" i="131"/>
  <c r="BN20986" i="131" s="1"/>
  <c r="AX20984" i="131"/>
  <c r="BN20984" i="131" s="1"/>
  <c r="AX20982" i="131"/>
  <c r="BN20982" i="131" s="1"/>
  <c r="AQ20959" i="131"/>
  <c r="BG20959" i="131" s="1"/>
  <c r="AU20956" i="131"/>
  <c r="BK20956" i="131" s="1"/>
  <c r="AM20954" i="131"/>
  <c r="BC20954" i="131" s="1"/>
  <c r="AR20930" i="131"/>
  <c r="BH20930" i="131" s="1"/>
  <c r="AV20927" i="131"/>
  <c r="BL20927" i="131" s="1"/>
  <c r="AN20925" i="131"/>
  <c r="BD20925" i="131" s="1"/>
  <c r="AR20922" i="131"/>
  <c r="BH20922" i="131" s="1"/>
  <c r="AO20899" i="131"/>
  <c r="BE20899" i="131" s="1"/>
  <c r="AO20897" i="131"/>
  <c r="BE20897" i="131" s="1"/>
  <c r="AO20895" i="131"/>
  <c r="BE20895" i="131" s="1"/>
  <c r="AO20893" i="131"/>
  <c r="BE20893" i="131" s="1"/>
  <c r="AP20870" i="131"/>
  <c r="BF20870" i="131" s="1"/>
  <c r="AP20868" i="131"/>
  <c r="BF20868" i="131" s="1"/>
  <c r="AP20866" i="131"/>
  <c r="BF20866" i="131" s="1"/>
  <c r="AP20864" i="131"/>
  <c r="BF20864" i="131" s="1"/>
  <c r="AP20862" i="131"/>
  <c r="BF20862" i="131" s="1"/>
  <c r="AU20838" i="131"/>
  <c r="BK20838" i="131" s="1"/>
  <c r="AM20836" i="131"/>
  <c r="BC20836" i="131" s="1"/>
  <c r="AQ20833" i="131"/>
  <c r="BG20833" i="131" s="1"/>
  <c r="AV20809" i="131"/>
  <c r="BL20809" i="131" s="1"/>
  <c r="AN20807" i="131"/>
  <c r="BD20807" i="131" s="1"/>
  <c r="AR20804" i="131"/>
  <c r="BH20804" i="131" s="1"/>
  <c r="AW20780" i="131"/>
  <c r="BM20780" i="131" s="1"/>
  <c r="AW20778" i="131"/>
  <c r="BM20778" i="131" s="1"/>
  <c r="AW20776" i="131"/>
  <c r="BM20776" i="131" s="1"/>
  <c r="AW20774" i="131"/>
  <c r="BM20774" i="131" s="1"/>
  <c r="AW20772" i="131"/>
  <c r="BM20772" i="131" s="1"/>
  <c r="AX20749" i="131"/>
  <c r="BN20749" i="131" s="1"/>
  <c r="AX20747" i="131"/>
  <c r="BN20747" i="131" s="1"/>
  <c r="AX20745" i="131"/>
  <c r="BN20745" i="131" s="1"/>
  <c r="AX20743" i="131"/>
  <c r="BN20743" i="131" s="1"/>
  <c r="AU20720" i="131"/>
  <c r="BK20720" i="131" s="1"/>
  <c r="AM20718" i="131"/>
  <c r="BC20718" i="131" s="1"/>
  <c r="AQ20715" i="131"/>
  <c r="BG20715" i="131" s="1"/>
  <c r="AU20712" i="131"/>
  <c r="BK20712" i="131" s="1"/>
  <c r="AN20689" i="131"/>
  <c r="BD20689" i="131" s="1"/>
  <c r="AR20686" i="131"/>
  <c r="BH20686" i="131" s="1"/>
  <c r="AV20683" i="131"/>
  <c r="BL20683" i="131" s="1"/>
  <c r="AO20660" i="131"/>
  <c r="BE20660" i="131" s="1"/>
  <c r="AO20658" i="131"/>
  <c r="BE20658" i="131" s="1"/>
  <c r="AO20656" i="131"/>
  <c r="BE20656" i="131" s="1"/>
  <c r="AO20654" i="131"/>
  <c r="BE20654" i="131" s="1"/>
  <c r="AO20652" i="131"/>
  <c r="BE20652" i="131" s="1"/>
  <c r="AP20629" i="131"/>
  <c r="BF20629" i="131" s="1"/>
  <c r="AP20627" i="131"/>
  <c r="BF20627" i="131" s="1"/>
  <c r="AP20625" i="131"/>
  <c r="BF20625" i="131" s="1"/>
  <c r="AP20623" i="131"/>
  <c r="BF20623" i="131" s="1"/>
  <c r="AM20600" i="131"/>
  <c r="BC20600" i="131" s="1"/>
  <c r="AQ20597" i="131"/>
  <c r="BG20597" i="131" s="1"/>
  <c r="AU20594" i="131"/>
  <c r="BK20594" i="131" s="1"/>
  <c r="AM20592" i="131"/>
  <c r="BC20592" i="131" s="1"/>
  <c r="AR20568" i="131"/>
  <c r="BH20568" i="131" s="1"/>
  <c r="AV20565" i="131"/>
  <c r="BL20565" i="131" s="1"/>
  <c r="AN20563" i="131"/>
  <c r="BD20563" i="131" s="1"/>
  <c r="AW20539" i="131"/>
  <c r="BM20539" i="131" s="1"/>
  <c r="AW20537" i="131"/>
  <c r="BM20537" i="131" s="1"/>
  <c r="AW20535" i="131"/>
  <c r="BM20535" i="131" s="1"/>
  <c r="AW20533" i="131"/>
  <c r="BM20533" i="131" s="1"/>
  <c r="AX20510" i="131"/>
  <c r="BN20510" i="131" s="1"/>
  <c r="AX20508" i="131"/>
  <c r="BN20508" i="131" s="1"/>
  <c r="AX20506" i="131"/>
  <c r="BN20506" i="131" s="1"/>
  <c r="AX20504" i="131"/>
  <c r="BN20504" i="131" s="1"/>
  <c r="AX20502" i="131"/>
  <c r="BN20502" i="131" s="1"/>
  <c r="AQ20479" i="131"/>
  <c r="BG20479" i="131" s="1"/>
  <c r="AU20476" i="131"/>
  <c r="BK20476" i="131" s="1"/>
  <c r="AM20474" i="131"/>
  <c r="BC20474" i="131" s="1"/>
  <c r="AR20450" i="131"/>
  <c r="BH20450" i="131" s="1"/>
  <c r="AV20447" i="131"/>
  <c r="BL20447" i="131" s="1"/>
  <c r="AN20445" i="131"/>
  <c r="BD20445" i="131" s="1"/>
  <c r="AR20442" i="131"/>
  <c r="BH20442" i="131" s="1"/>
  <c r="AO20419" i="131"/>
  <c r="BE20419" i="131" s="1"/>
  <c r="AO20417" i="131"/>
  <c r="BE20417" i="131" s="1"/>
  <c r="AO20415" i="131"/>
  <c r="BE20415" i="131" s="1"/>
  <c r="AO20413" i="131"/>
  <c r="BE20413" i="131" s="1"/>
  <c r="AP20390" i="131"/>
  <c r="BF20390" i="131" s="1"/>
  <c r="AP20388" i="131"/>
  <c r="BF20388" i="131" s="1"/>
  <c r="AP20386" i="131"/>
  <c r="BF20386" i="131" s="1"/>
  <c r="AP20384" i="131"/>
  <c r="BF20384" i="131" s="1"/>
  <c r="AP20382" i="131"/>
  <c r="BF20382" i="131" s="1"/>
  <c r="AU20358" i="131"/>
  <c r="BK20358" i="131" s="1"/>
  <c r="AM20356" i="131"/>
  <c r="BC20356" i="131" s="1"/>
  <c r="AQ20353" i="131"/>
  <c r="BG20353" i="131" s="1"/>
  <c r="AV20329" i="131"/>
  <c r="BL20329" i="131" s="1"/>
  <c r="AN20327" i="131"/>
  <c r="BD20327" i="131" s="1"/>
  <c r="AR20324" i="131"/>
  <c r="BH20324" i="131" s="1"/>
  <c r="AW20300" i="131"/>
  <c r="BM20300" i="131" s="1"/>
  <c r="AW20298" i="131"/>
  <c r="BM20298" i="131" s="1"/>
  <c r="AW20296" i="131"/>
  <c r="BM20296" i="131" s="1"/>
  <c r="AW20294" i="131"/>
  <c r="BM20294" i="131" s="1"/>
  <c r="AW20292" i="131"/>
  <c r="BM20292" i="131" s="1"/>
  <c r="AX20269" i="131"/>
  <c r="BN20269" i="131" s="1"/>
  <c r="AX20267" i="131"/>
  <c r="BN20267" i="131" s="1"/>
  <c r="AX20265" i="131"/>
  <c r="BN20265" i="131" s="1"/>
  <c r="AX20263" i="131"/>
  <c r="BN20263" i="131" s="1"/>
  <c r="AU20240" i="131"/>
  <c r="BK20240" i="131" s="1"/>
  <c r="AM20238" i="131"/>
  <c r="BC20238" i="131" s="1"/>
  <c r="AQ20235" i="131"/>
  <c r="BG20235" i="131" s="1"/>
  <c r="AU20232" i="131"/>
  <c r="BK20232" i="131" s="1"/>
  <c r="AN20209" i="131"/>
  <c r="BD20209" i="131" s="1"/>
  <c r="AR20206" i="131"/>
  <c r="BH20206" i="131" s="1"/>
  <c r="AV20203" i="131"/>
  <c r="BL20203" i="131" s="1"/>
  <c r="AO20180" i="131"/>
  <c r="BE20180" i="131" s="1"/>
  <c r="AO20178" i="131"/>
  <c r="BE20178" i="131" s="1"/>
  <c r="AO20176" i="131"/>
  <c r="BE20176" i="131" s="1"/>
  <c r="AO20174" i="131"/>
  <c r="BE20174" i="131" s="1"/>
  <c r="AO20172" i="131"/>
  <c r="BE20172" i="131" s="1"/>
  <c r="AP20149" i="131"/>
  <c r="BF20149" i="131" s="1"/>
  <c r="AP20147" i="131"/>
  <c r="BF20147" i="131" s="1"/>
  <c r="AP20145" i="131"/>
  <c r="BF20145" i="131" s="1"/>
  <c r="AP20143" i="131"/>
  <c r="BF20143" i="131" s="1"/>
  <c r="AM20120" i="131"/>
  <c r="BC20120" i="131" s="1"/>
  <c r="AQ20117" i="131"/>
  <c r="BG20117" i="131" s="1"/>
  <c r="AU20114" i="131"/>
  <c r="BK20114" i="131" s="1"/>
  <c r="AM20112" i="131"/>
  <c r="BC20112" i="131" s="1"/>
  <c r="AR20088" i="131"/>
  <c r="BH20088" i="131" s="1"/>
  <c r="AV20085" i="131"/>
  <c r="BL20085" i="131" s="1"/>
  <c r="AN20083" i="131"/>
  <c r="BD20083" i="131" s="1"/>
  <c r="AW20059" i="131"/>
  <c r="BM20059" i="131" s="1"/>
  <c r="AW20057" i="131"/>
  <c r="BM20057" i="131" s="1"/>
  <c r="AW20055" i="131"/>
  <c r="BM20055" i="131" s="1"/>
  <c r="AW20053" i="131"/>
  <c r="BM20053" i="131" s="1"/>
  <c r="AX20030" i="131"/>
  <c r="BN20030" i="131" s="1"/>
  <c r="AX20028" i="131"/>
  <c r="BN20028" i="131" s="1"/>
  <c r="AX20026" i="131"/>
  <c r="BN20026" i="131" s="1"/>
  <c r="AX20024" i="131"/>
  <c r="BN20024" i="131" s="1"/>
  <c r="AX20022" i="131"/>
  <c r="BN20022" i="131" s="1"/>
  <c r="AQ19999" i="131"/>
  <c r="BG19999" i="131" s="1"/>
  <c r="AU19996" i="131"/>
  <c r="BK19996" i="131" s="1"/>
  <c r="AM19994" i="131"/>
  <c r="BC19994" i="131" s="1"/>
  <c r="AR19970" i="131"/>
  <c r="BH19970" i="131" s="1"/>
  <c r="AV19967" i="131"/>
  <c r="BL19967" i="131" s="1"/>
  <c r="AN19965" i="131"/>
  <c r="BD19965" i="131" s="1"/>
  <c r="AR19962" i="131"/>
  <c r="BH19962" i="131" s="1"/>
  <c r="AO19939" i="131"/>
  <c r="BE19939" i="131" s="1"/>
  <c r="AO19937" i="131"/>
  <c r="BE19937" i="131" s="1"/>
  <c r="AO19935" i="131"/>
  <c r="BE19935" i="131" s="1"/>
  <c r="AO19933" i="131"/>
  <c r="BE19933" i="131" s="1"/>
  <c r="AP19910" i="131"/>
  <c r="BF19910" i="131" s="1"/>
  <c r="AP19908" i="131"/>
  <c r="BF19908" i="131" s="1"/>
  <c r="AP19906" i="131"/>
  <c r="BF19906" i="131" s="1"/>
  <c r="AP19904" i="131"/>
  <c r="BF19904" i="131" s="1"/>
  <c r="AP19902" i="131"/>
  <c r="BF19902" i="131" s="1"/>
  <c r="AU19878" i="131"/>
  <c r="BK19878" i="131" s="1"/>
  <c r="AM19876" i="131"/>
  <c r="BC19876" i="131" s="1"/>
  <c r="AQ19873" i="131"/>
  <c r="BG19873" i="131" s="1"/>
  <c r="AV19849" i="131"/>
  <c r="BL19849" i="131" s="1"/>
  <c r="AN19847" i="131"/>
  <c r="BD19847" i="131" s="1"/>
  <c r="AR19844" i="131"/>
  <c r="BH19844" i="131" s="1"/>
  <c r="AW19820" i="131"/>
  <c r="BM19820" i="131" s="1"/>
  <c r="AW19818" i="131"/>
  <c r="BM19818" i="131" s="1"/>
  <c r="AW19816" i="131"/>
  <c r="BM19816" i="131" s="1"/>
  <c r="AW19814" i="131"/>
  <c r="BM19814" i="131" s="1"/>
  <c r="AW19812" i="131"/>
  <c r="BM19812" i="131" s="1"/>
  <c r="AX19789" i="131"/>
  <c r="BN19789" i="131" s="1"/>
  <c r="AX19787" i="131"/>
  <c r="BN19787" i="131" s="1"/>
  <c r="AX19785" i="131"/>
  <c r="BN19785" i="131" s="1"/>
  <c r="AX19783" i="131"/>
  <c r="BN19783" i="131" s="1"/>
  <c r="AU19760" i="131"/>
  <c r="BK19760" i="131" s="1"/>
  <c r="AM19758" i="131"/>
  <c r="BC19758" i="131" s="1"/>
  <c r="AQ19755" i="131"/>
  <c r="BG19755" i="131" s="1"/>
  <c r="AU19752" i="131"/>
  <c r="BK19752" i="131" s="1"/>
  <c r="AN19729" i="131"/>
  <c r="BD19729" i="131" s="1"/>
  <c r="AR19726" i="131"/>
  <c r="BH19726" i="131" s="1"/>
  <c r="AV19723" i="131"/>
  <c r="BL19723" i="131" s="1"/>
  <c r="AO19700" i="131"/>
  <c r="BE19700" i="131" s="1"/>
  <c r="AO19698" i="131"/>
  <c r="BE19698" i="131" s="1"/>
  <c r="AO19696" i="131"/>
  <c r="BE19696" i="131" s="1"/>
  <c r="AO19694" i="131"/>
  <c r="BE19694" i="131" s="1"/>
  <c r="AO19692" i="131"/>
  <c r="BE19692" i="131" s="1"/>
  <c r="AP19669" i="131"/>
  <c r="BF19669" i="131" s="1"/>
  <c r="AP19667" i="131"/>
  <c r="BF19667" i="131" s="1"/>
  <c r="AP19665" i="131"/>
  <c r="BF19665" i="131" s="1"/>
  <c r="AP19663" i="131"/>
  <c r="BF19663" i="131" s="1"/>
  <c r="AM19640" i="131"/>
  <c r="BC19640" i="131" s="1"/>
  <c r="AQ19637" i="131"/>
  <c r="BG19637" i="131" s="1"/>
  <c r="AU19634" i="131"/>
  <c r="BK19634" i="131" s="1"/>
  <c r="AM19632" i="131"/>
  <c r="BC19632" i="131" s="1"/>
  <c r="AR19608" i="131"/>
  <c r="BH19608" i="131" s="1"/>
  <c r="AV19605" i="131"/>
  <c r="BL19605" i="131" s="1"/>
  <c r="AN19603" i="131"/>
  <c r="BD19603" i="131" s="1"/>
  <c r="AW19579" i="131"/>
  <c r="BM19579" i="131" s="1"/>
  <c r="AW19577" i="131"/>
  <c r="BM19577" i="131" s="1"/>
  <c r="AW19575" i="131"/>
  <c r="BM19575" i="131" s="1"/>
  <c r="AW19573" i="131"/>
  <c r="BM19573" i="131" s="1"/>
  <c r="AX19550" i="131"/>
  <c r="BN19550" i="131" s="1"/>
  <c r="AX19548" i="131"/>
  <c r="BN19548" i="131" s="1"/>
  <c r="AX19546" i="131"/>
  <c r="BN19546" i="131" s="1"/>
  <c r="AX19544" i="131"/>
  <c r="BN19544" i="131" s="1"/>
  <c r="AX19542" i="131"/>
  <c r="BN19542" i="131" s="1"/>
  <c r="AQ19519" i="131"/>
  <c r="BG19519" i="131" s="1"/>
  <c r="AU19516" i="131"/>
  <c r="BK19516" i="131" s="1"/>
  <c r="AM19514" i="131"/>
  <c r="BC19514" i="131" s="1"/>
  <c r="AR19490" i="131"/>
  <c r="BH19490" i="131" s="1"/>
  <c r="AV19487" i="131"/>
  <c r="BL19487" i="131" s="1"/>
  <c r="AN19485" i="131"/>
  <c r="BD19485" i="131" s="1"/>
  <c r="AR19482" i="131"/>
  <c r="BH19482" i="131" s="1"/>
  <c r="AO19459" i="131"/>
  <c r="BE19459" i="131" s="1"/>
  <c r="AO19457" i="131"/>
  <c r="BE19457" i="131" s="1"/>
  <c r="AO19455" i="131"/>
  <c r="BE19455" i="131" s="1"/>
  <c r="AO19453" i="131"/>
  <c r="BE19453" i="131" s="1"/>
  <c r="AP19430" i="131"/>
  <c r="BF19430" i="131" s="1"/>
  <c r="AP19428" i="131"/>
  <c r="BF19428" i="131" s="1"/>
  <c r="AP19426" i="131"/>
  <c r="BF19426" i="131" s="1"/>
  <c r="AP19424" i="131"/>
  <c r="BF19424" i="131" s="1"/>
  <c r="AP19422" i="131"/>
  <c r="BF19422" i="131" s="1"/>
  <c r="AU19398" i="131"/>
  <c r="BK19398" i="131" s="1"/>
  <c r="AO27144" i="131"/>
  <c r="BE27144" i="131" s="1"/>
  <c r="AM27142" i="131"/>
  <c r="BC27142" i="131" s="1"/>
  <c r="AX27114" i="131"/>
  <c r="BN27114" i="131" s="1"/>
  <c r="AR27112" i="131"/>
  <c r="BH27112" i="131" s="1"/>
  <c r="AP27085" i="131"/>
  <c r="BF27085" i="131" s="1"/>
  <c r="AW27082" i="131"/>
  <c r="BM27082" i="131" s="1"/>
  <c r="AU27055" i="131"/>
  <c r="BK27055" i="131" s="1"/>
  <c r="AO27053" i="131"/>
  <c r="BE27053" i="131" s="1"/>
  <c r="AM27051" i="131"/>
  <c r="BC27051" i="131" s="1"/>
  <c r="AX27023" i="131"/>
  <c r="BN27023" i="131" s="1"/>
  <c r="AR27021" i="131"/>
  <c r="BH27021" i="131" s="1"/>
  <c r="AP26994" i="131"/>
  <c r="BF26994" i="131" s="1"/>
  <c r="AW26991" i="131"/>
  <c r="BM26991" i="131" s="1"/>
  <c r="AU26964" i="131"/>
  <c r="BK26964" i="131" s="1"/>
  <c r="AO26962" i="131"/>
  <c r="BE26962" i="131" s="1"/>
  <c r="AM26935" i="131"/>
  <c r="BC26935" i="131" s="1"/>
  <c r="AX26932" i="131"/>
  <c r="BN26932" i="131" s="1"/>
  <c r="AR26905" i="131"/>
  <c r="BH26905" i="131" s="1"/>
  <c r="AP26903" i="131"/>
  <c r="BF26903" i="131" s="1"/>
  <c r="AW26875" i="131"/>
  <c r="BM26875" i="131" s="1"/>
  <c r="AU26873" i="131"/>
  <c r="BK26873" i="131" s="1"/>
  <c r="AO26871" i="131"/>
  <c r="BE26871" i="131" s="1"/>
  <c r="AM26844" i="131"/>
  <c r="BC26844" i="131" s="1"/>
  <c r="AX26841" i="131"/>
  <c r="BN26841" i="131" s="1"/>
  <c r="AR26814" i="131"/>
  <c r="BH26814" i="131" s="1"/>
  <c r="AP26812" i="131"/>
  <c r="BF26812" i="131" s="1"/>
  <c r="AW26784" i="131"/>
  <c r="BM26784" i="131" s="1"/>
  <c r="AU26782" i="131"/>
  <c r="BK26782" i="131" s="1"/>
  <c r="AO26755" i="131"/>
  <c r="BE26755" i="131" s="1"/>
  <c r="AM26753" i="131"/>
  <c r="BC26753" i="131" s="1"/>
  <c r="AX26725" i="131"/>
  <c r="BN26725" i="131" s="1"/>
  <c r="AR26723" i="131"/>
  <c r="BH26723" i="131" s="1"/>
  <c r="AP26721" i="131"/>
  <c r="BF26721" i="131" s="1"/>
  <c r="AW26693" i="131"/>
  <c r="BM26693" i="131" s="1"/>
  <c r="AU26691" i="131"/>
  <c r="BK26691" i="131" s="1"/>
  <c r="AO26664" i="131"/>
  <c r="BE26664" i="131" s="1"/>
  <c r="AM26662" i="131"/>
  <c r="BC26662" i="131" s="1"/>
  <c r="AX26634" i="131"/>
  <c r="BN26634" i="131" s="1"/>
  <c r="AR26632" i="131"/>
  <c r="BH26632" i="131" s="1"/>
  <c r="AP26605" i="131"/>
  <c r="BF26605" i="131" s="1"/>
  <c r="AW26602" i="131"/>
  <c r="BM26602" i="131" s="1"/>
  <c r="AU26575" i="131"/>
  <c r="BK26575" i="131" s="1"/>
  <c r="AO26573" i="131"/>
  <c r="BE26573" i="131" s="1"/>
  <c r="AM26571" i="131"/>
  <c r="BC26571" i="131" s="1"/>
  <c r="AX26543" i="131"/>
  <c r="BN26543" i="131" s="1"/>
  <c r="AR26541" i="131"/>
  <c r="BH26541" i="131" s="1"/>
  <c r="AP26514" i="131"/>
  <c r="BF26514" i="131" s="1"/>
  <c r="AW26511" i="131"/>
  <c r="BM26511" i="131" s="1"/>
  <c r="AU26484" i="131"/>
  <c r="BK26484" i="131" s="1"/>
  <c r="AO26482" i="131"/>
  <c r="BE26482" i="131" s="1"/>
  <c r="AM26455" i="131"/>
  <c r="BC26455" i="131" s="1"/>
  <c r="AX26452" i="131"/>
  <c r="BN26452" i="131" s="1"/>
  <c r="AR26425" i="131"/>
  <c r="BH26425" i="131" s="1"/>
  <c r="AP26423" i="131"/>
  <c r="BF26423" i="131" s="1"/>
  <c r="AW26395" i="131"/>
  <c r="BM26395" i="131" s="1"/>
  <c r="AU26393" i="131"/>
  <c r="BK26393" i="131" s="1"/>
  <c r="AO26391" i="131"/>
  <c r="BE26391" i="131" s="1"/>
  <c r="AM26364" i="131"/>
  <c r="BC26364" i="131" s="1"/>
  <c r="AX26361" i="131"/>
  <c r="BN26361" i="131" s="1"/>
  <c r="AR26334" i="131"/>
  <c r="BH26334" i="131" s="1"/>
  <c r="AP26332" i="131"/>
  <c r="BF26332" i="131" s="1"/>
  <c r="AW26304" i="131"/>
  <c r="BM26304" i="131" s="1"/>
  <c r="AU26302" i="131"/>
  <c r="BK26302" i="131" s="1"/>
  <c r="AO26275" i="131"/>
  <c r="BE26275" i="131" s="1"/>
  <c r="AM26273" i="131"/>
  <c r="BC26273" i="131" s="1"/>
  <c r="AX26245" i="131"/>
  <c r="BN26245" i="131" s="1"/>
  <c r="AR26243" i="131"/>
  <c r="BH26243" i="131" s="1"/>
  <c r="AP26241" i="131"/>
  <c r="BF26241" i="131" s="1"/>
  <c r="AW26213" i="131"/>
  <c r="BM26213" i="131" s="1"/>
  <c r="AU26211" i="131"/>
  <c r="BK26211" i="131" s="1"/>
  <c r="AO26184" i="131"/>
  <c r="BE26184" i="131" s="1"/>
  <c r="AM26182" i="131"/>
  <c r="BC26182" i="131" s="1"/>
  <c r="AX26154" i="131"/>
  <c r="BN26154" i="131" s="1"/>
  <c r="AR26152" i="131"/>
  <c r="BH26152" i="131" s="1"/>
  <c r="AP26125" i="131"/>
  <c r="BF26125" i="131" s="1"/>
  <c r="AW26122" i="131"/>
  <c r="BM26122" i="131" s="1"/>
  <c r="AU26095" i="131"/>
  <c r="BK26095" i="131" s="1"/>
  <c r="AO26093" i="131"/>
  <c r="BE26093" i="131" s="1"/>
  <c r="AM26091" i="131"/>
  <c r="BC26091" i="131" s="1"/>
  <c r="AX26063" i="131"/>
  <c r="BN26063" i="131" s="1"/>
  <c r="AR26061" i="131"/>
  <c r="BH26061" i="131" s="1"/>
  <c r="AP26034" i="131"/>
  <c r="BF26034" i="131" s="1"/>
  <c r="AW26031" i="131"/>
  <c r="BM26031" i="131" s="1"/>
  <c r="AU26004" i="131"/>
  <c r="BK26004" i="131" s="1"/>
  <c r="AO26002" i="131"/>
  <c r="BE26002" i="131" s="1"/>
  <c r="AM25975" i="131"/>
  <c r="BC25975" i="131" s="1"/>
  <c r="AX25972" i="131"/>
  <c r="BN25972" i="131" s="1"/>
  <c r="AR25945" i="131"/>
  <c r="BH25945" i="131" s="1"/>
  <c r="AP25943" i="131"/>
  <c r="BF25943" i="131" s="1"/>
  <c r="AW25915" i="131"/>
  <c r="BM25915" i="131" s="1"/>
  <c r="AU25913" i="131"/>
  <c r="BK25913" i="131" s="1"/>
  <c r="AO25911" i="131"/>
  <c r="BE25911" i="131" s="1"/>
  <c r="AM25884" i="131"/>
  <c r="BC25884" i="131" s="1"/>
  <c r="AX25881" i="131"/>
  <c r="BN25881" i="131" s="1"/>
  <c r="AR25854" i="131"/>
  <c r="BH25854" i="131" s="1"/>
  <c r="AP25852" i="131"/>
  <c r="BF25852" i="131" s="1"/>
  <c r="AW25824" i="131"/>
  <c r="BM25824" i="131" s="1"/>
  <c r="AU25822" i="131"/>
  <c r="BK25822" i="131" s="1"/>
  <c r="AO25795" i="131"/>
  <c r="BE25795" i="131" s="1"/>
  <c r="AM25793" i="131"/>
  <c r="BC25793" i="131" s="1"/>
  <c r="AX25765" i="131"/>
  <c r="BN25765" i="131" s="1"/>
  <c r="AR25763" i="131"/>
  <c r="BH25763" i="131" s="1"/>
  <c r="AP25761" i="131"/>
  <c r="BF25761" i="131" s="1"/>
  <c r="AW25733" i="131"/>
  <c r="BM25733" i="131" s="1"/>
  <c r="AU25731" i="131"/>
  <c r="BK25731" i="131" s="1"/>
  <c r="AO25704" i="131"/>
  <c r="BE25704" i="131" s="1"/>
  <c r="AM25702" i="131"/>
  <c r="BC25702" i="131" s="1"/>
  <c r="AX25674" i="131"/>
  <c r="BN25674" i="131" s="1"/>
  <c r="AR25672" i="131"/>
  <c r="BH25672" i="131" s="1"/>
  <c r="AP25645" i="131"/>
  <c r="BF25645" i="131" s="1"/>
  <c r="AW25642" i="131"/>
  <c r="BM25642" i="131" s="1"/>
  <c r="AU25615" i="131"/>
  <c r="BK25615" i="131" s="1"/>
  <c r="AO25613" i="131"/>
  <c r="BE25613" i="131" s="1"/>
  <c r="AM25611" i="131"/>
  <c r="BC25611" i="131" s="1"/>
  <c r="AX25583" i="131"/>
  <c r="BN25583" i="131" s="1"/>
  <c r="AR25581" i="131"/>
  <c r="BH25581" i="131" s="1"/>
  <c r="AP25554" i="131"/>
  <c r="BF25554" i="131" s="1"/>
  <c r="AW25551" i="131"/>
  <c r="BM25551" i="131" s="1"/>
  <c r="AU25524" i="131"/>
  <c r="BK25524" i="131" s="1"/>
  <c r="AO25522" i="131"/>
  <c r="BE25522" i="131" s="1"/>
  <c r="AM25495" i="131"/>
  <c r="BC25495" i="131" s="1"/>
  <c r="AX25492" i="131"/>
  <c r="BN25492" i="131" s="1"/>
  <c r="AR25465" i="131"/>
  <c r="BH25465" i="131" s="1"/>
  <c r="AP25463" i="131"/>
  <c r="BF25463" i="131" s="1"/>
  <c r="AW25435" i="131"/>
  <c r="BM25435" i="131" s="1"/>
  <c r="AU25433" i="131"/>
  <c r="BK25433" i="131" s="1"/>
  <c r="AO25431" i="131"/>
  <c r="BE25431" i="131" s="1"/>
  <c r="AM25404" i="131"/>
  <c r="BC25404" i="131" s="1"/>
  <c r="AX25401" i="131"/>
  <c r="BN25401" i="131" s="1"/>
  <c r="AR25374" i="131"/>
  <c r="BH25374" i="131" s="1"/>
  <c r="AP25372" i="131"/>
  <c r="BF25372" i="131" s="1"/>
  <c r="AW25344" i="131"/>
  <c r="BM25344" i="131" s="1"/>
  <c r="AU25342" i="131"/>
  <c r="BK25342" i="131" s="1"/>
  <c r="AO25315" i="131"/>
  <c r="BE25315" i="131" s="1"/>
  <c r="AM25313" i="131"/>
  <c r="BC25313" i="131" s="1"/>
  <c r="AX25285" i="131"/>
  <c r="BN25285" i="131" s="1"/>
  <c r="AR25283" i="131"/>
  <c r="BH25283" i="131" s="1"/>
  <c r="AP25281" i="131"/>
  <c r="BF25281" i="131" s="1"/>
  <c r="AW25253" i="131"/>
  <c r="BM25253" i="131" s="1"/>
  <c r="AU25251" i="131"/>
  <c r="BK25251" i="131" s="1"/>
  <c r="AO25224" i="131"/>
  <c r="BE25224" i="131" s="1"/>
  <c r="AM25222" i="131"/>
  <c r="BC25222" i="131" s="1"/>
  <c r="AX25194" i="131"/>
  <c r="BN25194" i="131" s="1"/>
  <c r="AR25192" i="131"/>
  <c r="BH25192" i="131" s="1"/>
  <c r="AP25165" i="131"/>
  <c r="BF25165" i="131" s="1"/>
  <c r="AW25162" i="131"/>
  <c r="BM25162" i="131" s="1"/>
  <c r="AU25135" i="131"/>
  <c r="BK25135" i="131" s="1"/>
  <c r="AO25133" i="131"/>
  <c r="BE25133" i="131" s="1"/>
  <c r="AM25131" i="131"/>
  <c r="BC25131" i="131" s="1"/>
  <c r="AX25103" i="131"/>
  <c r="BN25103" i="131" s="1"/>
  <c r="AR25101" i="131"/>
  <c r="BH25101" i="131" s="1"/>
  <c r="AP25074" i="131"/>
  <c r="BF25074" i="131" s="1"/>
  <c r="AW25071" i="131"/>
  <c r="BM25071" i="131" s="1"/>
  <c r="AU25044" i="131"/>
  <c r="BK25044" i="131" s="1"/>
  <c r="AO25042" i="131"/>
  <c r="BE25042" i="131" s="1"/>
  <c r="AM25015" i="131"/>
  <c r="BC25015" i="131" s="1"/>
  <c r="AX25012" i="131"/>
  <c r="BN25012" i="131" s="1"/>
  <c r="AR24985" i="131"/>
  <c r="BH24985" i="131" s="1"/>
  <c r="AP24983" i="131"/>
  <c r="BF24983" i="131" s="1"/>
  <c r="AW24955" i="131"/>
  <c r="BM24955" i="131" s="1"/>
  <c r="AU24953" i="131"/>
  <c r="BK24953" i="131" s="1"/>
  <c r="AO24951" i="131"/>
  <c r="BE24951" i="131" s="1"/>
  <c r="AM24924" i="131"/>
  <c r="BC24924" i="131" s="1"/>
  <c r="AX24921" i="131"/>
  <c r="BN24921" i="131" s="1"/>
  <c r="AR24894" i="131"/>
  <c r="BH24894" i="131" s="1"/>
  <c r="AP24892" i="131"/>
  <c r="BF24892" i="131" s="1"/>
  <c r="AW24864" i="131"/>
  <c r="BM24864" i="131" s="1"/>
  <c r="AU24862" i="131"/>
  <c r="BK24862" i="131" s="1"/>
  <c r="AO24835" i="131"/>
  <c r="BE24835" i="131" s="1"/>
  <c r="AM24833" i="131"/>
  <c r="BC24833" i="131" s="1"/>
  <c r="AX24805" i="131"/>
  <c r="BN24805" i="131" s="1"/>
  <c r="AR24803" i="131"/>
  <c r="BH24803" i="131" s="1"/>
  <c r="AP24801" i="131"/>
  <c r="BF24801" i="131" s="1"/>
  <c r="AW24773" i="131"/>
  <c r="BM24773" i="131" s="1"/>
  <c r="AU24771" i="131"/>
  <c r="BK24771" i="131" s="1"/>
  <c r="AO24744" i="131"/>
  <c r="BE24744" i="131" s="1"/>
  <c r="AM24742" i="131"/>
  <c r="BC24742" i="131" s="1"/>
  <c r="AX24714" i="131"/>
  <c r="BN24714" i="131" s="1"/>
  <c r="AR24712" i="131"/>
  <c r="BH24712" i="131" s="1"/>
  <c r="AP24685" i="131"/>
  <c r="BF24685" i="131" s="1"/>
  <c r="AW24682" i="131"/>
  <c r="BM24682" i="131" s="1"/>
  <c r="AU24655" i="131"/>
  <c r="BK24655" i="131" s="1"/>
  <c r="AO24653" i="131"/>
  <c r="BE24653" i="131" s="1"/>
  <c r="AM24651" i="131"/>
  <c r="BC24651" i="131" s="1"/>
  <c r="AX24623" i="131"/>
  <c r="BN24623" i="131" s="1"/>
  <c r="AR24621" i="131"/>
  <c r="BH24621" i="131" s="1"/>
  <c r="AP24594" i="131"/>
  <c r="BF24594" i="131" s="1"/>
  <c r="AW24591" i="131"/>
  <c r="BM24591" i="131" s="1"/>
  <c r="AU24564" i="131"/>
  <c r="BK24564" i="131" s="1"/>
  <c r="AO24562" i="131"/>
  <c r="BE24562" i="131" s="1"/>
  <c r="AM24535" i="131"/>
  <c r="BC24535" i="131" s="1"/>
  <c r="AX24532" i="131"/>
  <c r="BN24532" i="131" s="1"/>
  <c r="AR24505" i="131"/>
  <c r="BH24505" i="131" s="1"/>
  <c r="AP24503" i="131"/>
  <c r="BF24503" i="131" s="1"/>
  <c r="AW24475" i="131"/>
  <c r="BM24475" i="131" s="1"/>
  <c r="AU24473" i="131"/>
  <c r="BK24473" i="131" s="1"/>
  <c r="AO24471" i="131"/>
  <c r="BE24471" i="131" s="1"/>
  <c r="AM24444" i="131"/>
  <c r="BC24444" i="131" s="1"/>
  <c r="AX24441" i="131"/>
  <c r="BN24441" i="131" s="1"/>
  <c r="AR24414" i="131"/>
  <c r="BH24414" i="131" s="1"/>
  <c r="AP24412" i="131"/>
  <c r="BF24412" i="131" s="1"/>
  <c r="AW24384" i="131"/>
  <c r="BM24384" i="131" s="1"/>
  <c r="AU24382" i="131"/>
  <c r="BK24382" i="131" s="1"/>
  <c r="AO24355" i="131"/>
  <c r="BE24355" i="131" s="1"/>
  <c r="AM24353" i="131"/>
  <c r="BC24353" i="131" s="1"/>
  <c r="AX24325" i="131"/>
  <c r="BN24325" i="131" s="1"/>
  <c r="AR24323" i="131"/>
  <c r="BH24323" i="131" s="1"/>
  <c r="AP24321" i="131"/>
  <c r="BF24321" i="131" s="1"/>
  <c r="AW24293" i="131"/>
  <c r="BM24293" i="131" s="1"/>
  <c r="AU24291" i="131"/>
  <c r="BK24291" i="131" s="1"/>
  <c r="AO24264" i="131"/>
  <c r="BE24264" i="131" s="1"/>
  <c r="AM24262" i="131"/>
  <c r="BC24262" i="131" s="1"/>
  <c r="AX24234" i="131"/>
  <c r="BN24234" i="131" s="1"/>
  <c r="AR24232" i="131"/>
  <c r="BH24232" i="131" s="1"/>
  <c r="AP24205" i="131"/>
  <c r="BF24205" i="131" s="1"/>
  <c r="AW24202" i="131"/>
  <c r="BM24202" i="131" s="1"/>
  <c r="AU24175" i="131"/>
  <c r="BK24175" i="131" s="1"/>
  <c r="AO24173" i="131"/>
  <c r="BE24173" i="131" s="1"/>
  <c r="AM24171" i="131"/>
  <c r="BC24171" i="131" s="1"/>
  <c r="AX24143" i="131"/>
  <c r="BN24143" i="131" s="1"/>
  <c r="AR24141" i="131"/>
  <c r="BH24141" i="131" s="1"/>
  <c r="AP24114" i="131"/>
  <c r="BF24114" i="131" s="1"/>
  <c r="AW24111" i="131"/>
  <c r="BM24111" i="131" s="1"/>
  <c r="AU24084" i="131"/>
  <c r="BK24084" i="131" s="1"/>
  <c r="AO24082" i="131"/>
  <c r="BE24082" i="131" s="1"/>
  <c r="AM24055" i="131"/>
  <c r="BC24055" i="131" s="1"/>
  <c r="AX24052" i="131"/>
  <c r="BN24052" i="131" s="1"/>
  <c r="AR24025" i="131"/>
  <c r="BH24025" i="131" s="1"/>
  <c r="AP24023" i="131"/>
  <c r="BF24023" i="131" s="1"/>
  <c r="AW23995" i="131"/>
  <c r="BM23995" i="131" s="1"/>
  <c r="AU23993" i="131"/>
  <c r="BK23993" i="131" s="1"/>
  <c r="AO23991" i="131"/>
  <c r="BE23991" i="131" s="1"/>
  <c r="AM23964" i="131"/>
  <c r="BC23964" i="131" s="1"/>
  <c r="AX23961" i="131"/>
  <c r="BN23961" i="131" s="1"/>
  <c r="AR23934" i="131"/>
  <c r="BH23934" i="131" s="1"/>
  <c r="AP23932" i="131"/>
  <c r="BF23932" i="131" s="1"/>
  <c r="AW23904" i="131"/>
  <c r="BM23904" i="131" s="1"/>
  <c r="AU23902" i="131"/>
  <c r="BK23902" i="131" s="1"/>
  <c r="AO23875" i="131"/>
  <c r="BE23875" i="131" s="1"/>
  <c r="AM23873" i="131"/>
  <c r="BC23873" i="131" s="1"/>
  <c r="AX23845" i="131"/>
  <c r="BN23845" i="131" s="1"/>
  <c r="AR23843" i="131"/>
  <c r="BH23843" i="131" s="1"/>
  <c r="AP23841" i="131"/>
  <c r="BF23841" i="131" s="1"/>
  <c r="AW23813" i="131"/>
  <c r="BM23813" i="131" s="1"/>
  <c r="AU23811" i="131"/>
  <c r="BK23811" i="131" s="1"/>
  <c r="AO23784" i="131"/>
  <c r="BE23784" i="131" s="1"/>
  <c r="AM23782" i="131"/>
  <c r="BC23782" i="131" s="1"/>
  <c r="AX23754" i="131"/>
  <c r="BN23754" i="131" s="1"/>
  <c r="AR23752" i="131"/>
  <c r="BH23752" i="131" s="1"/>
  <c r="AP23725" i="131"/>
  <c r="BF23725" i="131" s="1"/>
  <c r="AW23722" i="131"/>
  <c r="BM23722" i="131" s="1"/>
  <c r="AU23695" i="131"/>
  <c r="BK23695" i="131" s="1"/>
  <c r="AO23693" i="131"/>
  <c r="BE23693" i="131" s="1"/>
  <c r="AM23691" i="131"/>
  <c r="BC23691" i="131" s="1"/>
  <c r="AX23663" i="131"/>
  <c r="BN23663" i="131" s="1"/>
  <c r="AR23661" i="131"/>
  <c r="BH23661" i="131" s="1"/>
  <c r="AP23634" i="131"/>
  <c r="BF23634" i="131" s="1"/>
  <c r="AW23631" i="131"/>
  <c r="BM23631" i="131" s="1"/>
  <c r="AU23604" i="131"/>
  <c r="BK23604" i="131" s="1"/>
  <c r="AO23602" i="131"/>
  <c r="BE23602" i="131" s="1"/>
  <c r="AM23575" i="131"/>
  <c r="BC23575" i="131" s="1"/>
  <c r="AX23572" i="131"/>
  <c r="BN23572" i="131" s="1"/>
  <c r="AR23545" i="131"/>
  <c r="BH23545" i="131" s="1"/>
  <c r="AP23543" i="131"/>
  <c r="BF23543" i="131" s="1"/>
  <c r="AW23515" i="131"/>
  <c r="BM23515" i="131" s="1"/>
  <c r="AU23513" i="131"/>
  <c r="BK23513" i="131" s="1"/>
  <c r="AO23511" i="131"/>
  <c r="BE23511" i="131" s="1"/>
  <c r="AM23484" i="131"/>
  <c r="BC23484" i="131" s="1"/>
  <c r="AX23481" i="131"/>
  <c r="BN23481" i="131" s="1"/>
  <c r="AR23454" i="131"/>
  <c r="BH23454" i="131" s="1"/>
  <c r="AP23452" i="131"/>
  <c r="BF23452" i="131" s="1"/>
  <c r="AW23424" i="131"/>
  <c r="BM23424" i="131" s="1"/>
  <c r="AU23422" i="131"/>
  <c r="BK23422" i="131" s="1"/>
  <c r="AO23395" i="131"/>
  <c r="BE23395" i="131" s="1"/>
  <c r="AM23393" i="131"/>
  <c r="BC23393" i="131" s="1"/>
  <c r="AX23365" i="131"/>
  <c r="BN23365" i="131" s="1"/>
  <c r="AR23363" i="131"/>
  <c r="BH23363" i="131" s="1"/>
  <c r="AP23361" i="131"/>
  <c r="BF23361" i="131" s="1"/>
  <c r="AW23333" i="131"/>
  <c r="BM23333" i="131" s="1"/>
  <c r="AU23331" i="131"/>
  <c r="BK23331" i="131" s="1"/>
  <c r="AO23304" i="131"/>
  <c r="BE23304" i="131" s="1"/>
  <c r="AM23302" i="131"/>
  <c r="BC23302" i="131" s="1"/>
  <c r="AX23274" i="131"/>
  <c r="BN23274" i="131" s="1"/>
  <c r="AR23272" i="131"/>
  <c r="BH23272" i="131" s="1"/>
  <c r="AP23245" i="131"/>
  <c r="BF23245" i="131" s="1"/>
  <c r="AW23242" i="131"/>
  <c r="BM23242" i="131" s="1"/>
  <c r="AU23215" i="131"/>
  <c r="BK23215" i="131" s="1"/>
  <c r="AO23213" i="131"/>
  <c r="BE23213" i="131" s="1"/>
  <c r="AM23211" i="131"/>
  <c r="BC23211" i="131" s="1"/>
  <c r="AX23183" i="131"/>
  <c r="BN23183" i="131" s="1"/>
  <c r="AR23181" i="131"/>
  <c r="BH23181" i="131" s="1"/>
  <c r="AP23154" i="131"/>
  <c r="BF23154" i="131" s="1"/>
  <c r="AW23151" i="131"/>
  <c r="BM23151" i="131" s="1"/>
  <c r="AU23124" i="131"/>
  <c r="BK23124" i="131" s="1"/>
  <c r="AO23122" i="131"/>
  <c r="BE23122" i="131" s="1"/>
  <c r="AM23095" i="131"/>
  <c r="BC23095" i="131" s="1"/>
  <c r="AX23092" i="131"/>
  <c r="BN23092" i="131" s="1"/>
  <c r="AR23065" i="131"/>
  <c r="BH23065" i="131" s="1"/>
  <c r="AP23063" i="131"/>
  <c r="BF23063" i="131" s="1"/>
  <c r="AW23035" i="131"/>
  <c r="BM23035" i="131" s="1"/>
  <c r="AU23033" i="131"/>
  <c r="BK23033" i="131" s="1"/>
  <c r="AO23031" i="131"/>
  <c r="BE23031" i="131" s="1"/>
  <c r="AM23004" i="131"/>
  <c r="BC23004" i="131" s="1"/>
  <c r="AX23001" i="131"/>
  <c r="BN23001" i="131" s="1"/>
  <c r="AR22974" i="131"/>
  <c r="BH22974" i="131" s="1"/>
  <c r="AP22972" i="131"/>
  <c r="BF22972" i="131" s="1"/>
  <c r="AW22944" i="131"/>
  <c r="BM22944" i="131" s="1"/>
  <c r="AU22942" i="131"/>
  <c r="BK22942" i="131" s="1"/>
  <c r="AO22915" i="131"/>
  <c r="BE22915" i="131" s="1"/>
  <c r="AM22913" i="131"/>
  <c r="BC22913" i="131" s="1"/>
  <c r="AX22885" i="131"/>
  <c r="BN22885" i="131" s="1"/>
  <c r="AR22883" i="131"/>
  <c r="BH22883" i="131" s="1"/>
  <c r="AP22881" i="131"/>
  <c r="BF22881" i="131" s="1"/>
  <c r="AW22853" i="131"/>
  <c r="BM22853" i="131" s="1"/>
  <c r="AU22851" i="131"/>
  <c r="BK22851" i="131" s="1"/>
  <c r="AO22824" i="131"/>
  <c r="BE22824" i="131" s="1"/>
  <c r="AM22822" i="131"/>
  <c r="BC22822" i="131" s="1"/>
  <c r="AX22794" i="131"/>
  <c r="BN22794" i="131" s="1"/>
  <c r="AR22792" i="131"/>
  <c r="BH22792" i="131" s="1"/>
  <c r="AP22765" i="131"/>
  <c r="BF22765" i="131" s="1"/>
  <c r="AW22762" i="131"/>
  <c r="BM22762" i="131" s="1"/>
  <c r="AU22735" i="131"/>
  <c r="BK22735" i="131" s="1"/>
  <c r="AO22733" i="131"/>
  <c r="BE22733" i="131" s="1"/>
  <c r="AM22731" i="131"/>
  <c r="BC22731" i="131" s="1"/>
  <c r="AX22703" i="131"/>
  <c r="BN22703" i="131" s="1"/>
  <c r="AR22701" i="131"/>
  <c r="BH22701" i="131" s="1"/>
  <c r="AP22674" i="131"/>
  <c r="BF22674" i="131" s="1"/>
  <c r="AW22671" i="131"/>
  <c r="BM22671" i="131" s="1"/>
  <c r="AU22644" i="131"/>
  <c r="BK22644" i="131" s="1"/>
  <c r="AO22642" i="131"/>
  <c r="BE22642" i="131" s="1"/>
  <c r="AM22615" i="131"/>
  <c r="BC22615" i="131" s="1"/>
  <c r="AX22612" i="131"/>
  <c r="BN22612" i="131" s="1"/>
  <c r="AR22585" i="131"/>
  <c r="BH22585" i="131" s="1"/>
  <c r="AP22583" i="131"/>
  <c r="BF22583" i="131" s="1"/>
  <c r="AW22555" i="131"/>
  <c r="BM22555" i="131" s="1"/>
  <c r="AU22553" i="131"/>
  <c r="BK22553" i="131" s="1"/>
  <c r="AO22551" i="131"/>
  <c r="BE22551" i="131" s="1"/>
  <c r="AM22524" i="131"/>
  <c r="BC22524" i="131" s="1"/>
  <c r="AX22521" i="131"/>
  <c r="BN22521" i="131" s="1"/>
  <c r="AR22494" i="131"/>
  <c r="BH22494" i="131" s="1"/>
  <c r="AP22492" i="131"/>
  <c r="BF22492" i="131" s="1"/>
  <c r="AW22464" i="131"/>
  <c r="BM22464" i="131" s="1"/>
  <c r="AU22462" i="131"/>
  <c r="BK22462" i="131" s="1"/>
  <c r="AO22435" i="131"/>
  <c r="BE22435" i="131" s="1"/>
  <c r="AM22433" i="131"/>
  <c r="BC22433" i="131" s="1"/>
  <c r="AX22405" i="131"/>
  <c r="BN22405" i="131" s="1"/>
  <c r="AR22403" i="131"/>
  <c r="BH22403" i="131" s="1"/>
  <c r="AP22401" i="131"/>
  <c r="BF22401" i="131" s="1"/>
  <c r="AW22373" i="131"/>
  <c r="BM22373" i="131" s="1"/>
  <c r="AU22371" i="131"/>
  <c r="BK22371" i="131" s="1"/>
  <c r="AO22344" i="131"/>
  <c r="BE22344" i="131" s="1"/>
  <c r="AM22342" i="131"/>
  <c r="BC22342" i="131" s="1"/>
  <c r="AX22314" i="131"/>
  <c r="BN22314" i="131" s="1"/>
  <c r="AR22312" i="131"/>
  <c r="BH22312" i="131" s="1"/>
  <c r="AP22285" i="131"/>
  <c r="BF22285" i="131" s="1"/>
  <c r="AW22282" i="131"/>
  <c r="BM22282" i="131" s="1"/>
  <c r="AU22255" i="131"/>
  <c r="BK22255" i="131" s="1"/>
  <c r="AO22253" i="131"/>
  <c r="BE22253" i="131" s="1"/>
  <c r="AM22251" i="131"/>
  <c r="BC22251" i="131" s="1"/>
  <c r="AX22223" i="131"/>
  <c r="BN22223" i="131" s="1"/>
  <c r="AR22221" i="131"/>
  <c r="BH22221" i="131" s="1"/>
  <c r="AP22194" i="131"/>
  <c r="BF22194" i="131" s="1"/>
  <c r="AW22191" i="131"/>
  <c r="BM22191" i="131" s="1"/>
  <c r="AU22164" i="131"/>
  <c r="BK22164" i="131" s="1"/>
  <c r="AO22162" i="131"/>
  <c r="BE22162" i="131" s="1"/>
  <c r="AM22135" i="131"/>
  <c r="BC22135" i="131" s="1"/>
  <c r="AX22132" i="131"/>
  <c r="BN22132" i="131" s="1"/>
  <c r="AR22105" i="131"/>
  <c r="BH22105" i="131" s="1"/>
  <c r="AP22103" i="131"/>
  <c r="BF22103" i="131" s="1"/>
  <c r="AW22075" i="131"/>
  <c r="BM22075" i="131" s="1"/>
  <c r="AU22073" i="131"/>
  <c r="BK22073" i="131" s="1"/>
  <c r="AO22071" i="131"/>
  <c r="BE22071" i="131" s="1"/>
  <c r="AM22044" i="131"/>
  <c r="BC22044" i="131" s="1"/>
  <c r="AX22041" i="131"/>
  <c r="BN22041" i="131" s="1"/>
  <c r="AR22014" i="131"/>
  <c r="BH22014" i="131" s="1"/>
  <c r="AP22012" i="131"/>
  <c r="BF22012" i="131" s="1"/>
  <c r="AW21984" i="131"/>
  <c r="BM21984" i="131" s="1"/>
  <c r="AU21982" i="131"/>
  <c r="BK21982" i="131" s="1"/>
  <c r="AO21955" i="131"/>
  <c r="BE21955" i="131" s="1"/>
  <c r="AM21953" i="131"/>
  <c r="BC21953" i="131" s="1"/>
  <c r="AX21925" i="131"/>
  <c r="BN21925" i="131" s="1"/>
  <c r="AR21923" i="131"/>
  <c r="BH21923" i="131" s="1"/>
  <c r="AP21921" i="131"/>
  <c r="BF21921" i="131" s="1"/>
  <c r="AW21893" i="131"/>
  <c r="BM21893" i="131" s="1"/>
  <c r="AU21891" i="131"/>
  <c r="BK21891" i="131" s="1"/>
  <c r="AO21864" i="131"/>
  <c r="BE21864" i="131" s="1"/>
  <c r="AM21862" i="131"/>
  <c r="BC21862" i="131" s="1"/>
  <c r="AX21834" i="131"/>
  <c r="BN21834" i="131" s="1"/>
  <c r="AR21832" i="131"/>
  <c r="BH21832" i="131" s="1"/>
  <c r="AP21805" i="131"/>
  <c r="BF21805" i="131" s="1"/>
  <c r="AW21802" i="131"/>
  <c r="BM21802" i="131" s="1"/>
  <c r="AU21775" i="131"/>
  <c r="BK21775" i="131" s="1"/>
  <c r="AO21773" i="131"/>
  <c r="BE21773" i="131" s="1"/>
  <c r="AM21771" i="131"/>
  <c r="BC21771" i="131" s="1"/>
  <c r="AX21743" i="131"/>
  <c r="BN21743" i="131" s="1"/>
  <c r="AR21741" i="131"/>
  <c r="BH21741" i="131" s="1"/>
  <c r="AP21714" i="131"/>
  <c r="BF21714" i="131" s="1"/>
  <c r="AW21711" i="131"/>
  <c r="BM21711" i="131" s="1"/>
  <c r="AU21684" i="131"/>
  <c r="BK21684" i="131" s="1"/>
  <c r="AO21682" i="131"/>
  <c r="BE21682" i="131" s="1"/>
  <c r="AM21655" i="131"/>
  <c r="BC21655" i="131" s="1"/>
  <c r="AX21652" i="131"/>
  <c r="BN21652" i="131" s="1"/>
  <c r="AR21625" i="131"/>
  <c r="BH21625" i="131" s="1"/>
  <c r="AP21623" i="131"/>
  <c r="BF21623" i="131" s="1"/>
  <c r="AW21595" i="131"/>
  <c r="BM21595" i="131" s="1"/>
  <c r="AU21593" i="131"/>
  <c r="BK21593" i="131" s="1"/>
  <c r="AO21591" i="131"/>
  <c r="BE21591" i="131" s="1"/>
  <c r="AM21564" i="131"/>
  <c r="BC21564" i="131" s="1"/>
  <c r="AX21561" i="131"/>
  <c r="BN21561" i="131" s="1"/>
  <c r="AR21534" i="131"/>
  <c r="BH21534" i="131" s="1"/>
  <c r="AP21532" i="131"/>
  <c r="BF21532" i="131" s="1"/>
  <c r="AW21504" i="131"/>
  <c r="BM21504" i="131" s="1"/>
  <c r="AU21502" i="131"/>
  <c r="BK21502" i="131" s="1"/>
  <c r="AO21475" i="131"/>
  <c r="BE21475" i="131" s="1"/>
  <c r="AM21473" i="131"/>
  <c r="BC21473" i="131" s="1"/>
  <c r="AX21445" i="131"/>
  <c r="BN21445" i="131" s="1"/>
  <c r="AR21443" i="131"/>
  <c r="BH21443" i="131" s="1"/>
  <c r="AP21441" i="131"/>
  <c r="BF21441" i="131" s="1"/>
  <c r="AW21413" i="131"/>
  <c r="BM21413" i="131" s="1"/>
  <c r="AU21411" i="131"/>
  <c r="BK21411" i="131" s="1"/>
  <c r="AO21384" i="131"/>
  <c r="BE21384" i="131" s="1"/>
  <c r="AM21382" i="131"/>
  <c r="BC21382" i="131" s="1"/>
  <c r="AX21354" i="131"/>
  <c r="BN21354" i="131" s="1"/>
  <c r="AR21352" i="131"/>
  <c r="BH21352" i="131" s="1"/>
  <c r="AP21325" i="131"/>
  <c r="BF21325" i="131" s="1"/>
  <c r="AW21322" i="131"/>
  <c r="BM21322" i="131" s="1"/>
  <c r="AU21295" i="131"/>
  <c r="BK21295" i="131" s="1"/>
  <c r="AO21293" i="131"/>
  <c r="BE21293" i="131" s="1"/>
  <c r="AM21291" i="131"/>
  <c r="BC21291" i="131" s="1"/>
  <c r="AX21263" i="131"/>
  <c r="BN21263" i="131" s="1"/>
  <c r="AR21261" i="131"/>
  <c r="BH21261" i="131" s="1"/>
  <c r="AP21234" i="131"/>
  <c r="BF21234" i="131" s="1"/>
  <c r="AW21231" i="131"/>
  <c r="BM21231" i="131" s="1"/>
  <c r="AU21204" i="131"/>
  <c r="BK21204" i="131" s="1"/>
  <c r="AO21202" i="131"/>
  <c r="BE21202" i="131" s="1"/>
  <c r="AM21175" i="131"/>
  <c r="BC21175" i="131" s="1"/>
  <c r="AX21172" i="131"/>
  <c r="BN21172" i="131" s="1"/>
  <c r="AR21145" i="131"/>
  <c r="BH21145" i="131" s="1"/>
  <c r="AP21143" i="131"/>
  <c r="BF21143" i="131" s="1"/>
  <c r="AW21115" i="131"/>
  <c r="BM21115" i="131" s="1"/>
  <c r="AU21113" i="131"/>
  <c r="BK21113" i="131" s="1"/>
  <c r="AO21111" i="131"/>
  <c r="BE21111" i="131" s="1"/>
  <c r="AM21084" i="131"/>
  <c r="BC21084" i="131" s="1"/>
  <c r="AX21081" i="131"/>
  <c r="BN21081" i="131" s="1"/>
  <c r="AR21054" i="131"/>
  <c r="BH21054" i="131" s="1"/>
  <c r="AP21052" i="131"/>
  <c r="BF21052" i="131" s="1"/>
  <c r="AW21024" i="131"/>
  <c r="BM21024" i="131" s="1"/>
  <c r="AU21022" i="131"/>
  <c r="BK21022" i="131" s="1"/>
  <c r="AO20995" i="131"/>
  <c r="BE20995" i="131" s="1"/>
  <c r="AM20993" i="131"/>
  <c r="BC20993" i="131" s="1"/>
  <c r="AX20965" i="131"/>
  <c r="BN20965" i="131" s="1"/>
  <c r="AR20963" i="131"/>
  <c r="BH20963" i="131" s="1"/>
  <c r="AP20961" i="131"/>
  <c r="BF20961" i="131" s="1"/>
  <c r="AW20933" i="131"/>
  <c r="BM20933" i="131" s="1"/>
  <c r="AU20931" i="131"/>
  <c r="BK20931" i="131" s="1"/>
  <c r="AO20904" i="131"/>
  <c r="BE20904" i="131" s="1"/>
  <c r="AM20902" i="131"/>
  <c r="BC20902" i="131" s="1"/>
  <c r="AX20874" i="131"/>
  <c r="BN20874" i="131" s="1"/>
  <c r="AR20872" i="131"/>
  <c r="BH20872" i="131" s="1"/>
  <c r="AP20845" i="131"/>
  <c r="BF20845" i="131" s="1"/>
  <c r="AW20842" i="131"/>
  <c r="BM20842" i="131" s="1"/>
  <c r="AU20815" i="131"/>
  <c r="BK20815" i="131" s="1"/>
  <c r="AO20813" i="131"/>
  <c r="BE20813" i="131" s="1"/>
  <c r="AM20811" i="131"/>
  <c r="BC20811" i="131" s="1"/>
  <c r="AX20783" i="131"/>
  <c r="BN20783" i="131" s="1"/>
  <c r="AR20781" i="131"/>
  <c r="BH20781" i="131" s="1"/>
  <c r="AP20754" i="131"/>
  <c r="BF20754" i="131" s="1"/>
  <c r="AW20751" i="131"/>
  <c r="BM20751" i="131" s="1"/>
  <c r="AU20724" i="131"/>
  <c r="BK20724" i="131" s="1"/>
  <c r="AO20722" i="131"/>
  <c r="BE20722" i="131" s="1"/>
  <c r="AM20695" i="131"/>
  <c r="BC20695" i="131" s="1"/>
  <c r="AX20692" i="131"/>
  <c r="BN20692" i="131" s="1"/>
  <c r="AR20665" i="131"/>
  <c r="BH20665" i="131" s="1"/>
  <c r="AP20663" i="131"/>
  <c r="BF20663" i="131" s="1"/>
  <c r="AW20635" i="131"/>
  <c r="BM20635" i="131" s="1"/>
  <c r="AU20633" i="131"/>
  <c r="BK20633" i="131" s="1"/>
  <c r="AO20631" i="131"/>
  <c r="BE20631" i="131" s="1"/>
  <c r="AM20604" i="131"/>
  <c r="BC20604" i="131" s="1"/>
  <c r="AX20601" i="131"/>
  <c r="BN20601" i="131" s="1"/>
  <c r="AR20574" i="131"/>
  <c r="BH20574" i="131" s="1"/>
  <c r="AP20572" i="131"/>
  <c r="BF20572" i="131" s="1"/>
  <c r="AW20544" i="131"/>
  <c r="BM20544" i="131" s="1"/>
  <c r="AU20542" i="131"/>
  <c r="BK20542" i="131" s="1"/>
  <c r="AO20515" i="131"/>
  <c r="BE20515" i="131" s="1"/>
  <c r="AM20513" i="131"/>
  <c r="BC20513" i="131" s="1"/>
  <c r="AX20485" i="131"/>
  <c r="BN20485" i="131" s="1"/>
  <c r="AR20483" i="131"/>
  <c r="BH20483" i="131" s="1"/>
  <c r="AP20481" i="131"/>
  <c r="BF20481" i="131" s="1"/>
  <c r="AW20453" i="131"/>
  <c r="BM20453" i="131" s="1"/>
  <c r="AU20451" i="131"/>
  <c r="BK20451" i="131" s="1"/>
  <c r="AO20424" i="131"/>
  <c r="BE20424" i="131" s="1"/>
  <c r="AM20422" i="131"/>
  <c r="BC20422" i="131" s="1"/>
  <c r="AX20394" i="131"/>
  <c r="BN20394" i="131" s="1"/>
  <c r="AR20392" i="131"/>
  <c r="BH20392" i="131" s="1"/>
  <c r="AP20365" i="131"/>
  <c r="BF20365" i="131" s="1"/>
  <c r="AW20362" i="131"/>
  <c r="BM20362" i="131" s="1"/>
  <c r="AU20335" i="131"/>
  <c r="BK20335" i="131" s="1"/>
  <c r="AO20333" i="131"/>
  <c r="BE20333" i="131" s="1"/>
  <c r="AM20331" i="131"/>
  <c r="BC20331" i="131" s="1"/>
  <c r="AX20303" i="131"/>
  <c r="BN20303" i="131" s="1"/>
  <c r="AR20301" i="131"/>
  <c r="BH20301" i="131" s="1"/>
  <c r="AP20274" i="131"/>
  <c r="BF20274" i="131" s="1"/>
  <c r="AW20271" i="131"/>
  <c r="BM20271" i="131" s="1"/>
  <c r="AU20244" i="131"/>
  <c r="BK20244" i="131" s="1"/>
  <c r="AO20242" i="131"/>
  <c r="BE20242" i="131" s="1"/>
  <c r="AM20215" i="131"/>
  <c r="BC20215" i="131" s="1"/>
  <c r="AX20212" i="131"/>
  <c r="BN20212" i="131" s="1"/>
  <c r="AR20185" i="131"/>
  <c r="BH20185" i="131" s="1"/>
  <c r="AP20183" i="131"/>
  <c r="BF20183" i="131" s="1"/>
  <c r="AW20155" i="131"/>
  <c r="BM20155" i="131" s="1"/>
  <c r="AU20153" i="131"/>
  <c r="BK20153" i="131" s="1"/>
  <c r="AO20151" i="131"/>
  <c r="BE20151" i="131" s="1"/>
  <c r="AM20124" i="131"/>
  <c r="BC20124" i="131" s="1"/>
  <c r="AX20121" i="131"/>
  <c r="BN20121" i="131" s="1"/>
  <c r="AR20094" i="131"/>
  <c r="BH20094" i="131" s="1"/>
  <c r="AP20092" i="131"/>
  <c r="BF20092" i="131" s="1"/>
  <c r="AW20064" i="131"/>
  <c r="BM20064" i="131" s="1"/>
  <c r="AU20062" i="131"/>
  <c r="BK20062" i="131" s="1"/>
  <c r="AO20035" i="131"/>
  <c r="BE20035" i="131" s="1"/>
  <c r="AM20033" i="131"/>
  <c r="BC20033" i="131" s="1"/>
  <c r="AX20005" i="131"/>
  <c r="BN20005" i="131" s="1"/>
  <c r="AR20003" i="131"/>
  <c r="BH20003" i="131" s="1"/>
  <c r="AP20001" i="131"/>
  <c r="BF20001" i="131" s="1"/>
  <c r="AW19973" i="131"/>
  <c r="BM19973" i="131" s="1"/>
  <c r="AU19971" i="131"/>
  <c r="BK19971" i="131" s="1"/>
  <c r="AO19944" i="131"/>
  <c r="BE19944" i="131" s="1"/>
  <c r="AM19942" i="131"/>
  <c r="BC19942" i="131" s="1"/>
  <c r="AX19914" i="131"/>
  <c r="BN19914" i="131" s="1"/>
  <c r="AR19912" i="131"/>
  <c r="BH19912" i="131" s="1"/>
  <c r="AP19885" i="131"/>
  <c r="BF19885" i="131" s="1"/>
  <c r="AW19882" i="131"/>
  <c r="BM19882" i="131" s="1"/>
  <c r="AU19855" i="131"/>
  <c r="BK19855" i="131" s="1"/>
  <c r="AO19853" i="131"/>
  <c r="BE19853" i="131" s="1"/>
  <c r="AM19851" i="131"/>
  <c r="BC19851" i="131" s="1"/>
  <c r="AX19823" i="131"/>
  <c r="BN19823" i="131" s="1"/>
  <c r="AR19821" i="131"/>
  <c r="BH19821" i="131" s="1"/>
  <c r="AP19794" i="131"/>
  <c r="BF19794" i="131" s="1"/>
  <c r="AW19791" i="131"/>
  <c r="BM19791" i="131" s="1"/>
  <c r="AU19764" i="131"/>
  <c r="BK19764" i="131" s="1"/>
  <c r="AO19762" i="131"/>
  <c r="BE19762" i="131" s="1"/>
  <c r="AM19735" i="131"/>
  <c r="BC19735" i="131" s="1"/>
  <c r="AX19732" i="131"/>
  <c r="BN19732" i="131" s="1"/>
  <c r="AR19705" i="131"/>
  <c r="BH19705" i="131" s="1"/>
  <c r="AP19703" i="131"/>
  <c r="BF19703" i="131" s="1"/>
  <c r="AW19675" i="131"/>
  <c r="BM19675" i="131" s="1"/>
  <c r="AU19673" i="131"/>
  <c r="BK19673" i="131" s="1"/>
  <c r="AO19671" i="131"/>
  <c r="BE19671" i="131" s="1"/>
  <c r="AM19644" i="131"/>
  <c r="BC19644" i="131" s="1"/>
  <c r="AX19641" i="131"/>
  <c r="BN19641" i="131" s="1"/>
  <c r="AR19614" i="131"/>
  <c r="BH19614" i="131" s="1"/>
  <c r="AP19612" i="131"/>
  <c r="BF19612" i="131" s="1"/>
  <c r="AW19584" i="131"/>
  <c r="BM19584" i="131" s="1"/>
  <c r="AU19582" i="131"/>
  <c r="BK19582" i="131" s="1"/>
  <c r="AO19555" i="131"/>
  <c r="BE19555" i="131" s="1"/>
  <c r="AM19553" i="131"/>
  <c r="BC19553" i="131" s="1"/>
  <c r="AX19525" i="131"/>
  <c r="BN19525" i="131" s="1"/>
  <c r="AR19523" i="131"/>
  <c r="BH19523" i="131" s="1"/>
  <c r="AP19521" i="131"/>
  <c r="BF19521" i="131" s="1"/>
  <c r="AW19493" i="131"/>
  <c r="BM19493" i="131" s="1"/>
  <c r="AU19491" i="131"/>
  <c r="BK19491" i="131" s="1"/>
  <c r="AO19464" i="131"/>
  <c r="BE19464" i="131" s="1"/>
  <c r="AM19462" i="131"/>
  <c r="BC19462" i="131" s="1"/>
  <c r="AX19434" i="131"/>
  <c r="BN19434" i="131" s="1"/>
  <c r="AR19432" i="131"/>
  <c r="BH19432" i="131" s="1"/>
  <c r="AP19405" i="131"/>
  <c r="BF19405" i="131" s="1"/>
  <c r="AW19402" i="131"/>
  <c r="BM19402" i="131" s="1"/>
  <c r="AU19375" i="131"/>
  <c r="BK19375" i="131" s="1"/>
  <c r="AO19373" i="131"/>
  <c r="BE19373" i="131" s="1"/>
  <c r="AM19371" i="131"/>
  <c r="BC19371" i="131" s="1"/>
  <c r="AX19343" i="131"/>
  <c r="BN19343" i="131" s="1"/>
  <c r="AR19341" i="131"/>
  <c r="BH19341" i="131" s="1"/>
  <c r="AP19314" i="131"/>
  <c r="BF19314" i="131" s="1"/>
  <c r="AW19311" i="131"/>
  <c r="BM19311" i="131" s="1"/>
  <c r="AU19284" i="131"/>
  <c r="BK19284" i="131" s="1"/>
  <c r="AO19282" i="131"/>
  <c r="BE19282" i="131" s="1"/>
  <c r="AM19255" i="131"/>
  <c r="BC19255" i="131" s="1"/>
  <c r="AX19252" i="131"/>
  <c r="BN19252" i="131" s="1"/>
  <c r="AR19225" i="131"/>
  <c r="BH19225" i="131" s="1"/>
  <c r="AP19223" i="131"/>
  <c r="BF19223" i="131" s="1"/>
  <c r="AW19195" i="131"/>
  <c r="BM19195" i="131" s="1"/>
  <c r="AU19193" i="131"/>
  <c r="BK19193" i="131" s="1"/>
  <c r="AO19191" i="131"/>
  <c r="BE19191" i="131" s="1"/>
  <c r="AM19164" i="131"/>
  <c r="BC19164" i="131" s="1"/>
  <c r="AX19161" i="131"/>
  <c r="BN19161" i="131" s="1"/>
  <c r="AR19134" i="131"/>
  <c r="BH19134" i="131" s="1"/>
  <c r="AP19132" i="131"/>
  <c r="BF19132" i="131" s="1"/>
  <c r="AW19104" i="131"/>
  <c r="BM19104" i="131" s="1"/>
  <c r="AU19102" i="131"/>
  <c r="BK19102" i="131" s="1"/>
  <c r="AO19075" i="131"/>
  <c r="BE19075" i="131" s="1"/>
  <c r="AM19073" i="131"/>
  <c r="BC19073" i="131" s="1"/>
  <c r="AX19045" i="131"/>
  <c r="BN19045" i="131" s="1"/>
  <c r="AR19043" i="131"/>
  <c r="BH19043" i="131" s="1"/>
  <c r="AP19041" i="131"/>
  <c r="BF19041" i="131" s="1"/>
  <c r="AW19013" i="131"/>
  <c r="BM19013" i="131" s="1"/>
  <c r="AU19011" i="131"/>
  <c r="BK19011" i="131" s="1"/>
  <c r="AO18984" i="131"/>
  <c r="BE18984" i="131" s="1"/>
  <c r="AM18982" i="131"/>
  <c r="BC18982" i="131" s="1"/>
  <c r="AX18954" i="131"/>
  <c r="BN18954" i="131" s="1"/>
  <c r="AR18952" i="131"/>
  <c r="BH18952" i="131" s="1"/>
  <c r="AP18925" i="131"/>
  <c r="BF18925" i="131" s="1"/>
  <c r="AW18922" i="131"/>
  <c r="BM18922" i="131" s="1"/>
  <c r="AU18895" i="131"/>
  <c r="BK18895" i="131" s="1"/>
  <c r="AO18893" i="131"/>
  <c r="BE18893" i="131" s="1"/>
  <c r="AM18891" i="131"/>
  <c r="BC18891" i="131" s="1"/>
  <c r="AX18863" i="131"/>
  <c r="BN18863" i="131" s="1"/>
  <c r="AR18861" i="131"/>
  <c r="BH18861" i="131" s="1"/>
  <c r="AP18834" i="131"/>
  <c r="BF18834" i="131" s="1"/>
  <c r="AW18831" i="131"/>
  <c r="BM18831" i="131" s="1"/>
  <c r="AU18804" i="131"/>
  <c r="BK18804" i="131" s="1"/>
  <c r="AO18802" i="131"/>
  <c r="BE18802" i="131" s="1"/>
  <c r="AM18775" i="131"/>
  <c r="BC18775" i="131" s="1"/>
  <c r="AX18772" i="131"/>
  <c r="BN18772" i="131" s="1"/>
  <c r="AR18745" i="131"/>
  <c r="BH18745" i="131" s="1"/>
  <c r="AP18743" i="131"/>
  <c r="BF18743" i="131" s="1"/>
  <c r="AW18715" i="131"/>
  <c r="BM18715" i="131" s="1"/>
  <c r="AU18713" i="131"/>
  <c r="BK18713" i="131" s="1"/>
  <c r="AO18711" i="131"/>
  <c r="BE18711" i="131" s="1"/>
  <c r="AM18684" i="131"/>
  <c r="BC18684" i="131" s="1"/>
  <c r="AX18681" i="131"/>
  <c r="BN18681" i="131" s="1"/>
  <c r="AR18654" i="131"/>
  <c r="BH18654" i="131" s="1"/>
  <c r="AP18652" i="131"/>
  <c r="BF18652" i="131" s="1"/>
  <c r="AW18624" i="131"/>
  <c r="BM18624" i="131" s="1"/>
  <c r="AU18622" i="131"/>
  <c r="BK18622" i="131" s="1"/>
  <c r="AO18595" i="131"/>
  <c r="BE18595" i="131" s="1"/>
  <c r="AM18593" i="131"/>
  <c r="BC18593" i="131" s="1"/>
  <c r="AX18565" i="131"/>
  <c r="BN18565" i="131" s="1"/>
  <c r="AR18563" i="131"/>
  <c r="BH18563" i="131" s="1"/>
  <c r="AP18561" i="131"/>
  <c r="BF18561" i="131" s="1"/>
  <c r="AW18533" i="131"/>
  <c r="BM18533" i="131" s="1"/>
  <c r="AU18531" i="131"/>
  <c r="BK18531" i="131" s="1"/>
  <c r="AO18504" i="131"/>
  <c r="BE18504" i="131" s="1"/>
  <c r="AM18502" i="131"/>
  <c r="BC18502" i="131" s="1"/>
  <c r="AX18474" i="131"/>
  <c r="BN18474" i="131" s="1"/>
  <c r="AR18472" i="131"/>
  <c r="BH18472" i="131" s="1"/>
  <c r="AP18445" i="131"/>
  <c r="BF18445" i="131" s="1"/>
  <c r="AW18442" i="131"/>
  <c r="BM18442" i="131" s="1"/>
  <c r="AU18415" i="131"/>
  <c r="BK18415" i="131" s="1"/>
  <c r="AO18413" i="131"/>
  <c r="BE18413" i="131" s="1"/>
  <c r="AM18411" i="131"/>
  <c r="BC18411" i="131" s="1"/>
  <c r="AX18383" i="131"/>
  <c r="BN18383" i="131" s="1"/>
  <c r="AR18381" i="131"/>
  <c r="BH18381" i="131" s="1"/>
  <c r="AP18354" i="131"/>
  <c r="BF18354" i="131" s="1"/>
  <c r="AW18351" i="131"/>
  <c r="BM18351" i="131" s="1"/>
  <c r="AU18324" i="131"/>
  <c r="BK18324" i="131" s="1"/>
  <c r="AO18322" i="131"/>
  <c r="BE18322" i="131" s="1"/>
  <c r="AM18295" i="131"/>
  <c r="BC18295" i="131" s="1"/>
  <c r="AX18292" i="131"/>
  <c r="BN18292" i="131" s="1"/>
  <c r="AR18265" i="131"/>
  <c r="BH18265" i="131" s="1"/>
  <c r="AP18263" i="131"/>
  <c r="BF18263" i="131" s="1"/>
  <c r="AW18235" i="131"/>
  <c r="BM18235" i="131" s="1"/>
  <c r="AU18233" i="131"/>
  <c r="BK18233" i="131" s="1"/>
  <c r="AO18231" i="131"/>
  <c r="BE18231" i="131" s="1"/>
  <c r="AM18204" i="131"/>
  <c r="BC18204" i="131" s="1"/>
  <c r="AX18201" i="131"/>
  <c r="BN18201" i="131" s="1"/>
  <c r="AR18174" i="131"/>
  <c r="BH18174" i="131" s="1"/>
  <c r="AP18172" i="131"/>
  <c r="BF18172" i="131" s="1"/>
  <c r="AW18144" i="131"/>
  <c r="BM18144" i="131" s="1"/>
  <c r="AU18142" i="131"/>
  <c r="BK18142" i="131" s="1"/>
  <c r="AO18115" i="131"/>
  <c r="BE18115" i="131" s="1"/>
  <c r="AM18113" i="131"/>
  <c r="BC18113" i="131" s="1"/>
  <c r="AX18085" i="131"/>
  <c r="BN18085" i="131" s="1"/>
  <c r="AR18083" i="131"/>
  <c r="BH18083" i="131" s="1"/>
  <c r="AP18081" i="131"/>
  <c r="BF18081" i="131" s="1"/>
  <c r="AW18053" i="131"/>
  <c r="BM18053" i="131" s="1"/>
  <c r="AN27139" i="131"/>
  <c r="BD27139" i="131" s="1"/>
  <c r="AR27136" i="131"/>
  <c r="BH27136" i="131" s="1"/>
  <c r="AV27133" i="131"/>
  <c r="BL27133" i="131" s="1"/>
  <c r="AO27110" i="131"/>
  <c r="BE27110" i="131" s="1"/>
  <c r="AO27108" i="131"/>
  <c r="BE27108" i="131" s="1"/>
  <c r="AO27106" i="131"/>
  <c r="BE27106" i="131" s="1"/>
  <c r="AO27104" i="131"/>
  <c r="BE27104" i="131" s="1"/>
  <c r="AO27102" i="131"/>
  <c r="BE27102" i="131" s="1"/>
  <c r="AP27079" i="131"/>
  <c r="BF27079" i="131" s="1"/>
  <c r="AP27077" i="131"/>
  <c r="BF27077" i="131" s="1"/>
  <c r="AP27075" i="131"/>
  <c r="BF27075" i="131" s="1"/>
  <c r="AP27073" i="131"/>
  <c r="BF27073" i="131" s="1"/>
  <c r="AM27050" i="131"/>
  <c r="BC27050" i="131" s="1"/>
  <c r="AQ27047" i="131"/>
  <c r="BG27047" i="131" s="1"/>
  <c r="AU27044" i="131"/>
  <c r="BK27044" i="131" s="1"/>
  <c r="AM27042" i="131"/>
  <c r="BC27042" i="131" s="1"/>
  <c r="AR27018" i="131"/>
  <c r="BH27018" i="131" s="1"/>
  <c r="AV27015" i="131"/>
  <c r="BL27015" i="131" s="1"/>
  <c r="AN27013" i="131"/>
  <c r="BD27013" i="131" s="1"/>
  <c r="AW26989" i="131"/>
  <c r="BM26989" i="131" s="1"/>
  <c r="AW26987" i="131"/>
  <c r="BM26987" i="131" s="1"/>
  <c r="AW26985" i="131"/>
  <c r="BM26985" i="131" s="1"/>
  <c r="AW26983" i="131"/>
  <c r="BM26983" i="131" s="1"/>
  <c r="AX26960" i="131"/>
  <c r="BN26960" i="131" s="1"/>
  <c r="AX26958" i="131"/>
  <c r="BN26958" i="131" s="1"/>
  <c r="AX26956" i="131"/>
  <c r="BN26956" i="131" s="1"/>
  <c r="AX26954" i="131"/>
  <c r="BN26954" i="131" s="1"/>
  <c r="AX26952" i="131"/>
  <c r="BN26952" i="131" s="1"/>
  <c r="AQ26929" i="131"/>
  <c r="BG26929" i="131" s="1"/>
  <c r="AU26926" i="131"/>
  <c r="BK26926" i="131" s="1"/>
  <c r="AM26924" i="131"/>
  <c r="BC26924" i="131" s="1"/>
  <c r="AR26900" i="131"/>
  <c r="BH26900" i="131" s="1"/>
  <c r="AV26897" i="131"/>
  <c r="BL26897" i="131" s="1"/>
  <c r="AN26895" i="131"/>
  <c r="BD26895" i="131" s="1"/>
  <c r="AR26892" i="131"/>
  <c r="BH26892" i="131" s="1"/>
  <c r="AO26869" i="131"/>
  <c r="BE26869" i="131" s="1"/>
  <c r="AO26867" i="131"/>
  <c r="BE26867" i="131" s="1"/>
  <c r="AO26865" i="131"/>
  <c r="BE26865" i="131" s="1"/>
  <c r="AO26863" i="131"/>
  <c r="BE26863" i="131" s="1"/>
  <c r="AP26840" i="131"/>
  <c r="BF26840" i="131" s="1"/>
  <c r="AP26838" i="131"/>
  <c r="BF26838" i="131" s="1"/>
  <c r="AP26836" i="131"/>
  <c r="BF26836" i="131" s="1"/>
  <c r="AP26834" i="131"/>
  <c r="BF26834" i="131" s="1"/>
  <c r="AP26832" i="131"/>
  <c r="BF26832" i="131" s="1"/>
  <c r="AU26808" i="131"/>
  <c r="BK26808" i="131" s="1"/>
  <c r="AM26806" i="131"/>
  <c r="BC26806" i="131" s="1"/>
  <c r="AQ26803" i="131"/>
  <c r="BG26803" i="131" s="1"/>
  <c r="AV26779" i="131"/>
  <c r="BL26779" i="131" s="1"/>
  <c r="AN26777" i="131"/>
  <c r="BD26777" i="131" s="1"/>
  <c r="AR26774" i="131"/>
  <c r="BH26774" i="131" s="1"/>
  <c r="AW26750" i="131"/>
  <c r="BM26750" i="131" s="1"/>
  <c r="AW26748" i="131"/>
  <c r="BM26748" i="131" s="1"/>
  <c r="AW26746" i="131"/>
  <c r="BM26746" i="131" s="1"/>
  <c r="AW26744" i="131"/>
  <c r="BM26744" i="131" s="1"/>
  <c r="AW26742" i="131"/>
  <c r="BM26742" i="131" s="1"/>
  <c r="AX26719" i="131"/>
  <c r="BN26719" i="131" s="1"/>
  <c r="AX26717" i="131"/>
  <c r="BN26717" i="131" s="1"/>
  <c r="AX26715" i="131"/>
  <c r="BN26715" i="131" s="1"/>
  <c r="AX26713" i="131"/>
  <c r="BN26713" i="131" s="1"/>
  <c r="AU26690" i="131"/>
  <c r="BK26690" i="131" s="1"/>
  <c r="AM26688" i="131"/>
  <c r="BC26688" i="131" s="1"/>
  <c r="AQ26685" i="131"/>
  <c r="BG26685" i="131" s="1"/>
  <c r="AU26682" i="131"/>
  <c r="BK26682" i="131" s="1"/>
  <c r="AN26659" i="131"/>
  <c r="BD26659" i="131" s="1"/>
  <c r="AR26656" i="131"/>
  <c r="BH26656" i="131" s="1"/>
  <c r="AV26653" i="131"/>
  <c r="BL26653" i="131" s="1"/>
  <c r="AO26630" i="131"/>
  <c r="BE26630" i="131" s="1"/>
  <c r="AO26628" i="131"/>
  <c r="BE26628" i="131" s="1"/>
  <c r="AO26626" i="131"/>
  <c r="BE26626" i="131" s="1"/>
  <c r="AO26624" i="131"/>
  <c r="BE26624" i="131" s="1"/>
  <c r="AO26622" i="131"/>
  <c r="BE26622" i="131" s="1"/>
  <c r="AP26599" i="131"/>
  <c r="BF26599" i="131" s="1"/>
  <c r="AP26597" i="131"/>
  <c r="BF26597" i="131" s="1"/>
  <c r="AP26595" i="131"/>
  <c r="BF26595" i="131" s="1"/>
  <c r="AP26593" i="131"/>
  <c r="BF26593" i="131" s="1"/>
  <c r="AM26570" i="131"/>
  <c r="BC26570" i="131" s="1"/>
  <c r="AQ26567" i="131"/>
  <c r="BG26567" i="131" s="1"/>
  <c r="AU26564" i="131"/>
  <c r="BK26564" i="131" s="1"/>
  <c r="AM26562" i="131"/>
  <c r="BC26562" i="131" s="1"/>
  <c r="AR26538" i="131"/>
  <c r="BH26538" i="131" s="1"/>
  <c r="AV26535" i="131"/>
  <c r="BL26535" i="131" s="1"/>
  <c r="AN26533" i="131"/>
  <c r="BD26533" i="131" s="1"/>
  <c r="AW26509" i="131"/>
  <c r="BM26509" i="131" s="1"/>
  <c r="AW26507" i="131"/>
  <c r="BM26507" i="131" s="1"/>
  <c r="AW26505" i="131"/>
  <c r="BM26505" i="131" s="1"/>
  <c r="AW26503" i="131"/>
  <c r="BM26503" i="131" s="1"/>
  <c r="AX26480" i="131"/>
  <c r="BN26480" i="131" s="1"/>
  <c r="AX26478" i="131"/>
  <c r="BN26478" i="131" s="1"/>
  <c r="AX26476" i="131"/>
  <c r="BN26476" i="131" s="1"/>
  <c r="AX26474" i="131"/>
  <c r="BN26474" i="131" s="1"/>
  <c r="AX26472" i="131"/>
  <c r="BN26472" i="131" s="1"/>
  <c r="AQ26449" i="131"/>
  <c r="BG26449" i="131" s="1"/>
  <c r="AU26446" i="131"/>
  <c r="BK26446" i="131" s="1"/>
  <c r="AM26444" i="131"/>
  <c r="BC26444" i="131" s="1"/>
  <c r="AR26420" i="131"/>
  <c r="BH26420" i="131" s="1"/>
  <c r="AV26417" i="131"/>
  <c r="BL26417" i="131" s="1"/>
  <c r="AN26415" i="131"/>
  <c r="BD26415" i="131" s="1"/>
  <c r="AR26412" i="131"/>
  <c r="BH26412" i="131" s="1"/>
  <c r="AO26389" i="131"/>
  <c r="BE26389" i="131" s="1"/>
  <c r="AO26387" i="131"/>
  <c r="BE26387" i="131" s="1"/>
  <c r="AO26385" i="131"/>
  <c r="BE26385" i="131" s="1"/>
  <c r="AO26383" i="131"/>
  <c r="BE26383" i="131" s="1"/>
  <c r="AP26360" i="131"/>
  <c r="BF26360" i="131" s="1"/>
  <c r="AP26358" i="131"/>
  <c r="BF26358" i="131" s="1"/>
  <c r="AP26356" i="131"/>
  <c r="BF26356" i="131" s="1"/>
  <c r="AP26354" i="131"/>
  <c r="BF26354" i="131" s="1"/>
  <c r="AP26352" i="131"/>
  <c r="BF26352" i="131" s="1"/>
  <c r="AU26328" i="131"/>
  <c r="BK26328" i="131" s="1"/>
  <c r="AM26326" i="131"/>
  <c r="BC26326" i="131" s="1"/>
  <c r="AQ26323" i="131"/>
  <c r="BG26323" i="131" s="1"/>
  <c r="AV26299" i="131"/>
  <c r="BL26299" i="131" s="1"/>
  <c r="AN26297" i="131"/>
  <c r="BD26297" i="131" s="1"/>
  <c r="AR26294" i="131"/>
  <c r="BH26294" i="131" s="1"/>
  <c r="AW26270" i="131"/>
  <c r="BM26270" i="131" s="1"/>
  <c r="AW26268" i="131"/>
  <c r="BM26268" i="131" s="1"/>
  <c r="AW26266" i="131"/>
  <c r="BM26266" i="131" s="1"/>
  <c r="AW26264" i="131"/>
  <c r="BM26264" i="131" s="1"/>
  <c r="AW26262" i="131"/>
  <c r="BM26262" i="131" s="1"/>
  <c r="AX26239" i="131"/>
  <c r="BN26239" i="131" s="1"/>
  <c r="AX26237" i="131"/>
  <c r="BN26237" i="131" s="1"/>
  <c r="AX26235" i="131"/>
  <c r="BN26235" i="131" s="1"/>
  <c r="AX26233" i="131"/>
  <c r="BN26233" i="131" s="1"/>
  <c r="AU26210" i="131"/>
  <c r="BK26210" i="131" s="1"/>
  <c r="AM26208" i="131"/>
  <c r="BC26208" i="131" s="1"/>
  <c r="AQ26205" i="131"/>
  <c r="BG26205" i="131" s="1"/>
  <c r="AU26202" i="131"/>
  <c r="BK26202" i="131" s="1"/>
  <c r="AN26179" i="131"/>
  <c r="BD26179" i="131" s="1"/>
  <c r="AR26176" i="131"/>
  <c r="BH26176" i="131" s="1"/>
  <c r="AV26173" i="131"/>
  <c r="BL26173" i="131" s="1"/>
  <c r="AO26150" i="131"/>
  <c r="BE26150" i="131" s="1"/>
  <c r="AO26148" i="131"/>
  <c r="BE26148" i="131" s="1"/>
  <c r="AO26146" i="131"/>
  <c r="BE26146" i="131" s="1"/>
  <c r="AO26144" i="131"/>
  <c r="BE26144" i="131" s="1"/>
  <c r="AO26142" i="131"/>
  <c r="BE26142" i="131" s="1"/>
  <c r="AP26119" i="131"/>
  <c r="BF26119" i="131" s="1"/>
  <c r="AP26117" i="131"/>
  <c r="BF26117" i="131" s="1"/>
  <c r="AP26115" i="131"/>
  <c r="BF26115" i="131" s="1"/>
  <c r="AP26113" i="131"/>
  <c r="BF26113" i="131" s="1"/>
  <c r="AM26090" i="131"/>
  <c r="BC26090" i="131" s="1"/>
  <c r="AQ26087" i="131"/>
  <c r="BG26087" i="131" s="1"/>
  <c r="AU26084" i="131"/>
  <c r="BK26084" i="131" s="1"/>
  <c r="AM26082" i="131"/>
  <c r="BC26082" i="131" s="1"/>
  <c r="AR26058" i="131"/>
  <c r="BH26058" i="131" s="1"/>
  <c r="AV26055" i="131"/>
  <c r="BL26055" i="131" s="1"/>
  <c r="AN26053" i="131"/>
  <c r="BD26053" i="131" s="1"/>
  <c r="AW26029" i="131"/>
  <c r="BM26029" i="131" s="1"/>
  <c r="AW26027" i="131"/>
  <c r="BM26027" i="131" s="1"/>
  <c r="AW26025" i="131"/>
  <c r="BM26025" i="131" s="1"/>
  <c r="AW26023" i="131"/>
  <c r="BM26023" i="131" s="1"/>
  <c r="AX26000" i="131"/>
  <c r="BN26000" i="131" s="1"/>
  <c r="AX25998" i="131"/>
  <c r="BN25998" i="131" s="1"/>
  <c r="AX25996" i="131"/>
  <c r="BN25996" i="131" s="1"/>
  <c r="AX25994" i="131"/>
  <c r="BN25994" i="131" s="1"/>
  <c r="AX25992" i="131"/>
  <c r="BN25992" i="131" s="1"/>
  <c r="AQ25969" i="131"/>
  <c r="BG25969" i="131" s="1"/>
  <c r="AU25966" i="131"/>
  <c r="BK25966" i="131" s="1"/>
  <c r="AM25964" i="131"/>
  <c r="BC25964" i="131" s="1"/>
  <c r="AR25940" i="131"/>
  <c r="BH25940" i="131" s="1"/>
  <c r="AV25937" i="131"/>
  <c r="BL25937" i="131" s="1"/>
  <c r="AN25935" i="131"/>
  <c r="BD25935" i="131" s="1"/>
  <c r="AR25932" i="131"/>
  <c r="BH25932" i="131" s="1"/>
  <c r="AO25909" i="131"/>
  <c r="BE25909" i="131" s="1"/>
  <c r="AO25907" i="131"/>
  <c r="BE25907" i="131" s="1"/>
  <c r="AO25905" i="131"/>
  <c r="BE25905" i="131" s="1"/>
  <c r="AO25903" i="131"/>
  <c r="BE25903" i="131" s="1"/>
  <c r="AP25880" i="131"/>
  <c r="BF25880" i="131" s="1"/>
  <c r="AP25878" i="131"/>
  <c r="BF25878" i="131" s="1"/>
  <c r="AP25876" i="131"/>
  <c r="BF25876" i="131" s="1"/>
  <c r="AP25874" i="131"/>
  <c r="BF25874" i="131" s="1"/>
  <c r="AP25872" i="131"/>
  <c r="BF25872" i="131" s="1"/>
  <c r="AU25848" i="131"/>
  <c r="BK25848" i="131" s="1"/>
  <c r="AM25846" i="131"/>
  <c r="BC25846" i="131" s="1"/>
  <c r="AQ25843" i="131"/>
  <c r="BG25843" i="131" s="1"/>
  <c r="AV25819" i="131"/>
  <c r="BL25819" i="131" s="1"/>
  <c r="AN25817" i="131"/>
  <c r="BD25817" i="131" s="1"/>
  <c r="AR25814" i="131"/>
  <c r="BH25814" i="131" s="1"/>
  <c r="AW25790" i="131"/>
  <c r="BM25790" i="131" s="1"/>
  <c r="AW25788" i="131"/>
  <c r="BM25788" i="131" s="1"/>
  <c r="AW25786" i="131"/>
  <c r="BM25786" i="131" s="1"/>
  <c r="AW25784" i="131"/>
  <c r="BM25784" i="131" s="1"/>
  <c r="AW25782" i="131"/>
  <c r="BM25782" i="131" s="1"/>
  <c r="AX25759" i="131"/>
  <c r="BN25759" i="131" s="1"/>
  <c r="AX25757" i="131"/>
  <c r="BN25757" i="131" s="1"/>
  <c r="AX25755" i="131"/>
  <c r="BN25755" i="131" s="1"/>
  <c r="AX25753" i="131"/>
  <c r="BN25753" i="131" s="1"/>
  <c r="AU25730" i="131"/>
  <c r="BK25730" i="131" s="1"/>
  <c r="AM25728" i="131"/>
  <c r="BC25728" i="131" s="1"/>
  <c r="AQ25725" i="131"/>
  <c r="BG25725" i="131" s="1"/>
  <c r="AU25722" i="131"/>
  <c r="BK25722" i="131" s="1"/>
  <c r="AN25699" i="131"/>
  <c r="BD25699" i="131" s="1"/>
  <c r="AR25696" i="131"/>
  <c r="BH25696" i="131" s="1"/>
  <c r="AV25693" i="131"/>
  <c r="BL25693" i="131" s="1"/>
  <c r="AO25670" i="131"/>
  <c r="BE25670" i="131" s="1"/>
  <c r="AO25668" i="131"/>
  <c r="BE25668" i="131" s="1"/>
  <c r="AO25666" i="131"/>
  <c r="BE25666" i="131" s="1"/>
  <c r="AO25664" i="131"/>
  <c r="BE25664" i="131" s="1"/>
  <c r="AO25662" i="131"/>
  <c r="BE25662" i="131" s="1"/>
  <c r="AP25639" i="131"/>
  <c r="BF25639" i="131" s="1"/>
  <c r="AP25637" i="131"/>
  <c r="BF25637" i="131" s="1"/>
  <c r="AP25635" i="131"/>
  <c r="BF25635" i="131" s="1"/>
  <c r="AP25633" i="131"/>
  <c r="BF25633" i="131" s="1"/>
  <c r="AM25610" i="131"/>
  <c r="BC25610" i="131" s="1"/>
  <c r="AQ25607" i="131"/>
  <c r="BG25607" i="131" s="1"/>
  <c r="AU25604" i="131"/>
  <c r="BK25604" i="131" s="1"/>
  <c r="AM25602" i="131"/>
  <c r="BC25602" i="131" s="1"/>
  <c r="AR25578" i="131"/>
  <c r="BH25578" i="131" s="1"/>
  <c r="AV25575" i="131"/>
  <c r="BL25575" i="131" s="1"/>
  <c r="AN25573" i="131"/>
  <c r="BD25573" i="131" s="1"/>
  <c r="AW25549" i="131"/>
  <c r="BM25549" i="131" s="1"/>
  <c r="AW25547" i="131"/>
  <c r="BM25547" i="131" s="1"/>
  <c r="AW25545" i="131"/>
  <c r="BM25545" i="131" s="1"/>
  <c r="AW25543" i="131"/>
  <c r="BM25543" i="131" s="1"/>
  <c r="AX25520" i="131"/>
  <c r="BN25520" i="131" s="1"/>
  <c r="AX25518" i="131"/>
  <c r="BN25518" i="131" s="1"/>
  <c r="AX25516" i="131"/>
  <c r="BN25516" i="131" s="1"/>
  <c r="AX25514" i="131"/>
  <c r="BN25514" i="131" s="1"/>
  <c r="AX25512" i="131"/>
  <c r="BN25512" i="131" s="1"/>
  <c r="AQ25489" i="131"/>
  <c r="BG25489" i="131" s="1"/>
  <c r="AU25486" i="131"/>
  <c r="BK25486" i="131" s="1"/>
  <c r="AM25484" i="131"/>
  <c r="BC25484" i="131" s="1"/>
  <c r="AR25460" i="131"/>
  <c r="BH25460" i="131" s="1"/>
  <c r="AV25457" i="131"/>
  <c r="BL25457" i="131" s="1"/>
  <c r="AN25455" i="131"/>
  <c r="BD25455" i="131" s="1"/>
  <c r="AR25452" i="131"/>
  <c r="BH25452" i="131" s="1"/>
  <c r="AO25429" i="131"/>
  <c r="BE25429" i="131" s="1"/>
  <c r="AO25427" i="131"/>
  <c r="BE25427" i="131" s="1"/>
  <c r="AO25425" i="131"/>
  <c r="BE25425" i="131" s="1"/>
  <c r="AO25423" i="131"/>
  <c r="BE25423" i="131" s="1"/>
  <c r="AP25400" i="131"/>
  <c r="BF25400" i="131" s="1"/>
  <c r="AP25398" i="131"/>
  <c r="BF25398" i="131" s="1"/>
  <c r="AP25396" i="131"/>
  <c r="BF25396" i="131" s="1"/>
  <c r="AP25394" i="131"/>
  <c r="BF25394" i="131" s="1"/>
  <c r="AP25392" i="131"/>
  <c r="BF25392" i="131" s="1"/>
  <c r="AU25368" i="131"/>
  <c r="BK25368" i="131" s="1"/>
  <c r="AM25366" i="131"/>
  <c r="BC25366" i="131" s="1"/>
  <c r="AQ25363" i="131"/>
  <c r="BG25363" i="131" s="1"/>
  <c r="AV25339" i="131"/>
  <c r="BL25339" i="131" s="1"/>
  <c r="AN25337" i="131"/>
  <c r="BD25337" i="131" s="1"/>
  <c r="AR25334" i="131"/>
  <c r="BH25334" i="131" s="1"/>
  <c r="AW25310" i="131"/>
  <c r="BM25310" i="131" s="1"/>
  <c r="AW25308" i="131"/>
  <c r="BM25308" i="131" s="1"/>
  <c r="AW25306" i="131"/>
  <c r="BM25306" i="131" s="1"/>
  <c r="AW25304" i="131"/>
  <c r="BM25304" i="131" s="1"/>
  <c r="AW25302" i="131"/>
  <c r="BM25302" i="131" s="1"/>
  <c r="AX25279" i="131"/>
  <c r="BN25279" i="131" s="1"/>
  <c r="AX25277" i="131"/>
  <c r="BN25277" i="131" s="1"/>
  <c r="AX25275" i="131"/>
  <c r="BN25275" i="131" s="1"/>
  <c r="AX25273" i="131"/>
  <c r="BN25273" i="131" s="1"/>
  <c r="AU25250" i="131"/>
  <c r="BK25250" i="131" s="1"/>
  <c r="AM25248" i="131"/>
  <c r="BC25248" i="131" s="1"/>
  <c r="AQ25245" i="131"/>
  <c r="BG25245" i="131" s="1"/>
  <c r="AU25242" i="131"/>
  <c r="BK25242" i="131" s="1"/>
  <c r="AN25219" i="131"/>
  <c r="BD25219" i="131" s="1"/>
  <c r="AR25216" i="131"/>
  <c r="BH25216" i="131" s="1"/>
  <c r="AV25213" i="131"/>
  <c r="BL25213" i="131" s="1"/>
  <c r="AO25190" i="131"/>
  <c r="BE25190" i="131" s="1"/>
  <c r="AO25188" i="131"/>
  <c r="BE25188" i="131" s="1"/>
  <c r="AO25186" i="131"/>
  <c r="BE25186" i="131" s="1"/>
  <c r="AO25184" i="131"/>
  <c r="BE25184" i="131" s="1"/>
  <c r="AO25182" i="131"/>
  <c r="BE25182" i="131" s="1"/>
  <c r="AP25159" i="131"/>
  <c r="BF25159" i="131" s="1"/>
  <c r="AP25157" i="131"/>
  <c r="BF25157" i="131" s="1"/>
  <c r="AP25155" i="131"/>
  <c r="BF25155" i="131" s="1"/>
  <c r="AP25153" i="131"/>
  <c r="BF25153" i="131" s="1"/>
  <c r="AM25130" i="131"/>
  <c r="BC25130" i="131" s="1"/>
  <c r="AQ25127" i="131"/>
  <c r="BG25127" i="131" s="1"/>
  <c r="AU25124" i="131"/>
  <c r="BK25124" i="131" s="1"/>
  <c r="AM25122" i="131"/>
  <c r="BC25122" i="131" s="1"/>
  <c r="AR25098" i="131"/>
  <c r="BH25098" i="131" s="1"/>
  <c r="AV25095" i="131"/>
  <c r="BL25095" i="131" s="1"/>
  <c r="AN25093" i="131"/>
  <c r="BD25093" i="131" s="1"/>
  <c r="AW25069" i="131"/>
  <c r="BM25069" i="131" s="1"/>
  <c r="AW25067" i="131"/>
  <c r="BM25067" i="131" s="1"/>
  <c r="AW25065" i="131"/>
  <c r="BM25065" i="131" s="1"/>
  <c r="AW25063" i="131"/>
  <c r="BM25063" i="131" s="1"/>
  <c r="AX25040" i="131"/>
  <c r="BN25040" i="131" s="1"/>
  <c r="AX25038" i="131"/>
  <c r="BN25038" i="131" s="1"/>
  <c r="AX25036" i="131"/>
  <c r="BN25036" i="131" s="1"/>
  <c r="AX25034" i="131"/>
  <c r="BN25034" i="131" s="1"/>
  <c r="AX25032" i="131"/>
  <c r="BN25032" i="131" s="1"/>
  <c r="AQ25009" i="131"/>
  <c r="BG25009" i="131" s="1"/>
  <c r="AU25006" i="131"/>
  <c r="BK25006" i="131" s="1"/>
  <c r="AM25004" i="131"/>
  <c r="BC25004" i="131" s="1"/>
  <c r="AR24980" i="131"/>
  <c r="BH24980" i="131" s="1"/>
  <c r="AV24977" i="131"/>
  <c r="BL24977" i="131" s="1"/>
  <c r="AN24975" i="131"/>
  <c r="BD24975" i="131" s="1"/>
  <c r="AR24972" i="131"/>
  <c r="BH24972" i="131" s="1"/>
  <c r="AO24949" i="131"/>
  <c r="BE24949" i="131" s="1"/>
  <c r="AO24947" i="131"/>
  <c r="BE24947" i="131" s="1"/>
  <c r="AO24945" i="131"/>
  <c r="BE24945" i="131" s="1"/>
  <c r="AO24943" i="131"/>
  <c r="BE24943" i="131" s="1"/>
  <c r="AP24920" i="131"/>
  <c r="BF24920" i="131" s="1"/>
  <c r="AP24918" i="131"/>
  <c r="BF24918" i="131" s="1"/>
  <c r="AP24916" i="131"/>
  <c r="BF24916" i="131" s="1"/>
  <c r="AP24914" i="131"/>
  <c r="BF24914" i="131" s="1"/>
  <c r="AP24912" i="131"/>
  <c r="BF24912" i="131" s="1"/>
  <c r="AU24888" i="131"/>
  <c r="BK24888" i="131" s="1"/>
  <c r="AM24886" i="131"/>
  <c r="BC24886" i="131" s="1"/>
  <c r="AQ24883" i="131"/>
  <c r="BG24883" i="131" s="1"/>
  <c r="AV24859" i="131"/>
  <c r="BL24859" i="131" s="1"/>
  <c r="AN24857" i="131"/>
  <c r="BD24857" i="131" s="1"/>
  <c r="AR24854" i="131"/>
  <c r="BH24854" i="131" s="1"/>
  <c r="AW24830" i="131"/>
  <c r="BM24830" i="131" s="1"/>
  <c r="AW24828" i="131"/>
  <c r="BM24828" i="131" s="1"/>
  <c r="AW24826" i="131"/>
  <c r="BM24826" i="131" s="1"/>
  <c r="AW24824" i="131"/>
  <c r="BM24824" i="131" s="1"/>
  <c r="AW24822" i="131"/>
  <c r="BM24822" i="131" s="1"/>
  <c r="AX24799" i="131"/>
  <c r="BN24799" i="131" s="1"/>
  <c r="AX24797" i="131"/>
  <c r="BN24797" i="131" s="1"/>
  <c r="AX24795" i="131"/>
  <c r="BN24795" i="131" s="1"/>
  <c r="AX24793" i="131"/>
  <c r="BN24793" i="131" s="1"/>
  <c r="AU24770" i="131"/>
  <c r="BK24770" i="131" s="1"/>
  <c r="AM24768" i="131"/>
  <c r="BC24768" i="131" s="1"/>
  <c r="AQ24765" i="131"/>
  <c r="BG24765" i="131" s="1"/>
  <c r="AU24762" i="131"/>
  <c r="BK24762" i="131" s="1"/>
  <c r="AN24739" i="131"/>
  <c r="BD24739" i="131" s="1"/>
  <c r="AR24736" i="131"/>
  <c r="BH24736" i="131" s="1"/>
  <c r="AV24733" i="131"/>
  <c r="BL24733" i="131" s="1"/>
  <c r="AO24710" i="131"/>
  <c r="BE24710" i="131" s="1"/>
  <c r="AO24708" i="131"/>
  <c r="BE24708" i="131" s="1"/>
  <c r="AO24706" i="131"/>
  <c r="BE24706" i="131" s="1"/>
  <c r="AO24704" i="131"/>
  <c r="BE24704" i="131" s="1"/>
  <c r="AO24702" i="131"/>
  <c r="BE24702" i="131" s="1"/>
  <c r="AP24679" i="131"/>
  <c r="BF24679" i="131" s="1"/>
  <c r="AP24677" i="131"/>
  <c r="BF24677" i="131" s="1"/>
  <c r="AP24675" i="131"/>
  <c r="BF24675" i="131" s="1"/>
  <c r="AP24673" i="131"/>
  <c r="BF24673" i="131" s="1"/>
  <c r="AM24650" i="131"/>
  <c r="BC24650" i="131" s="1"/>
  <c r="AQ24647" i="131"/>
  <c r="BG24647" i="131" s="1"/>
  <c r="AU24644" i="131"/>
  <c r="BK24644" i="131" s="1"/>
  <c r="AM24642" i="131"/>
  <c r="BC24642" i="131" s="1"/>
  <c r="AR24618" i="131"/>
  <c r="BH24618" i="131" s="1"/>
  <c r="AV24615" i="131"/>
  <c r="BL24615" i="131" s="1"/>
  <c r="AN24613" i="131"/>
  <c r="BD24613" i="131" s="1"/>
  <c r="AW24589" i="131"/>
  <c r="BM24589" i="131" s="1"/>
  <c r="AW24587" i="131"/>
  <c r="BM24587" i="131" s="1"/>
  <c r="AW24585" i="131"/>
  <c r="BM24585" i="131" s="1"/>
  <c r="AW24583" i="131"/>
  <c r="BM24583" i="131" s="1"/>
  <c r="AX24560" i="131"/>
  <c r="BN24560" i="131" s="1"/>
  <c r="AX24558" i="131"/>
  <c r="BN24558" i="131" s="1"/>
  <c r="AX24556" i="131"/>
  <c r="BN24556" i="131" s="1"/>
  <c r="AX24554" i="131"/>
  <c r="BN24554" i="131" s="1"/>
  <c r="AX24552" i="131"/>
  <c r="BN24552" i="131" s="1"/>
  <c r="AQ24529" i="131"/>
  <c r="BG24529" i="131" s="1"/>
  <c r="AU24526" i="131"/>
  <c r="BK24526" i="131" s="1"/>
  <c r="AM24524" i="131"/>
  <c r="BC24524" i="131" s="1"/>
  <c r="AR24500" i="131"/>
  <c r="BH24500" i="131" s="1"/>
  <c r="AV24497" i="131"/>
  <c r="BL24497" i="131" s="1"/>
  <c r="AN24495" i="131"/>
  <c r="BD24495" i="131" s="1"/>
  <c r="AR24492" i="131"/>
  <c r="BH24492" i="131" s="1"/>
  <c r="AO24469" i="131"/>
  <c r="BE24469" i="131" s="1"/>
  <c r="AO24467" i="131"/>
  <c r="BE24467" i="131" s="1"/>
  <c r="AO24465" i="131"/>
  <c r="BE24465" i="131" s="1"/>
  <c r="AO24463" i="131"/>
  <c r="BE24463" i="131" s="1"/>
  <c r="AP24440" i="131"/>
  <c r="BF24440" i="131" s="1"/>
  <c r="AP24438" i="131"/>
  <c r="BF24438" i="131" s="1"/>
  <c r="AP24436" i="131"/>
  <c r="BF24436" i="131" s="1"/>
  <c r="AP24434" i="131"/>
  <c r="BF24434" i="131" s="1"/>
  <c r="AP24432" i="131"/>
  <c r="BF24432" i="131" s="1"/>
  <c r="AU24408" i="131"/>
  <c r="BK24408" i="131" s="1"/>
  <c r="AM24406" i="131"/>
  <c r="BC24406" i="131" s="1"/>
  <c r="AQ24403" i="131"/>
  <c r="BG24403" i="131" s="1"/>
  <c r="AV24379" i="131"/>
  <c r="BL24379" i="131" s="1"/>
  <c r="AN24377" i="131"/>
  <c r="BD24377" i="131" s="1"/>
  <c r="AR24374" i="131"/>
  <c r="BH24374" i="131" s="1"/>
  <c r="AW24350" i="131"/>
  <c r="BM24350" i="131" s="1"/>
  <c r="AW24348" i="131"/>
  <c r="BM24348" i="131" s="1"/>
  <c r="AW24346" i="131"/>
  <c r="BM24346" i="131" s="1"/>
  <c r="AW24344" i="131"/>
  <c r="BM24344" i="131" s="1"/>
  <c r="AW24342" i="131"/>
  <c r="BM24342" i="131" s="1"/>
  <c r="AX24319" i="131"/>
  <c r="BN24319" i="131" s="1"/>
  <c r="AX24317" i="131"/>
  <c r="BN24317" i="131" s="1"/>
  <c r="AX24315" i="131"/>
  <c r="BN24315" i="131" s="1"/>
  <c r="AX24313" i="131"/>
  <c r="BN24313" i="131" s="1"/>
  <c r="AU24290" i="131"/>
  <c r="BK24290" i="131" s="1"/>
  <c r="AM24288" i="131"/>
  <c r="BC24288" i="131" s="1"/>
  <c r="AQ24285" i="131"/>
  <c r="BG24285" i="131" s="1"/>
  <c r="AU24282" i="131"/>
  <c r="BK24282" i="131" s="1"/>
  <c r="AN24259" i="131"/>
  <c r="BD24259" i="131" s="1"/>
  <c r="AR24256" i="131"/>
  <c r="BH24256" i="131" s="1"/>
  <c r="AV24253" i="131"/>
  <c r="BL24253" i="131" s="1"/>
  <c r="AO24230" i="131"/>
  <c r="BE24230" i="131" s="1"/>
  <c r="AO24228" i="131"/>
  <c r="BE24228" i="131" s="1"/>
  <c r="AO24226" i="131"/>
  <c r="BE24226" i="131" s="1"/>
  <c r="AO24224" i="131"/>
  <c r="BE24224" i="131" s="1"/>
  <c r="AO24222" i="131"/>
  <c r="BE24222" i="131" s="1"/>
  <c r="AP24199" i="131"/>
  <c r="BF24199" i="131" s="1"/>
  <c r="AP24197" i="131"/>
  <c r="BF24197" i="131" s="1"/>
  <c r="AP24195" i="131"/>
  <c r="BF24195" i="131" s="1"/>
  <c r="AP24193" i="131"/>
  <c r="BF24193" i="131" s="1"/>
  <c r="AM24170" i="131"/>
  <c r="BC24170" i="131" s="1"/>
  <c r="AQ24167" i="131"/>
  <c r="BG24167" i="131" s="1"/>
  <c r="AU24164" i="131"/>
  <c r="BK24164" i="131" s="1"/>
  <c r="AM24162" i="131"/>
  <c r="BC24162" i="131" s="1"/>
  <c r="AR24138" i="131"/>
  <c r="BH24138" i="131" s="1"/>
  <c r="AV24135" i="131"/>
  <c r="BL24135" i="131" s="1"/>
  <c r="AN24133" i="131"/>
  <c r="BD24133" i="131" s="1"/>
  <c r="AW24109" i="131"/>
  <c r="BM24109" i="131" s="1"/>
  <c r="AW24107" i="131"/>
  <c r="BM24107" i="131" s="1"/>
  <c r="AW24105" i="131"/>
  <c r="BM24105" i="131" s="1"/>
  <c r="AW24103" i="131"/>
  <c r="BM24103" i="131" s="1"/>
  <c r="AX24080" i="131"/>
  <c r="BN24080" i="131" s="1"/>
  <c r="AX24078" i="131"/>
  <c r="BN24078" i="131" s="1"/>
  <c r="AX24076" i="131"/>
  <c r="BN24076" i="131" s="1"/>
  <c r="AX24074" i="131"/>
  <c r="BN24074" i="131" s="1"/>
  <c r="AX24072" i="131"/>
  <c r="BN24072" i="131" s="1"/>
  <c r="AQ24049" i="131"/>
  <c r="BG24049" i="131" s="1"/>
  <c r="AU24046" i="131"/>
  <c r="BK24046" i="131" s="1"/>
  <c r="AM24044" i="131"/>
  <c r="BC24044" i="131" s="1"/>
  <c r="AR24020" i="131"/>
  <c r="BH24020" i="131" s="1"/>
  <c r="AV24017" i="131"/>
  <c r="BL24017" i="131" s="1"/>
  <c r="AN24015" i="131"/>
  <c r="BD24015" i="131" s="1"/>
  <c r="AR24012" i="131"/>
  <c r="BH24012" i="131" s="1"/>
  <c r="AO23989" i="131"/>
  <c r="BE23989" i="131" s="1"/>
  <c r="AO23987" i="131"/>
  <c r="BE23987" i="131" s="1"/>
  <c r="AO23985" i="131"/>
  <c r="BE23985" i="131" s="1"/>
  <c r="AO23983" i="131"/>
  <c r="BE23983" i="131" s="1"/>
  <c r="AP23960" i="131"/>
  <c r="BF23960" i="131" s="1"/>
  <c r="AP23958" i="131"/>
  <c r="BF23958" i="131" s="1"/>
  <c r="AP23956" i="131"/>
  <c r="BF23956" i="131" s="1"/>
  <c r="AP23954" i="131"/>
  <c r="BF23954" i="131" s="1"/>
  <c r="AP23952" i="131"/>
  <c r="BF23952" i="131" s="1"/>
  <c r="AU23928" i="131"/>
  <c r="BK23928" i="131" s="1"/>
  <c r="AM23926" i="131"/>
  <c r="BC23926" i="131" s="1"/>
  <c r="AQ23923" i="131"/>
  <c r="BG23923" i="131" s="1"/>
  <c r="AV23899" i="131"/>
  <c r="BL23899" i="131" s="1"/>
  <c r="AN23897" i="131"/>
  <c r="BD23897" i="131" s="1"/>
  <c r="AR23894" i="131"/>
  <c r="BH23894" i="131" s="1"/>
  <c r="AW23870" i="131"/>
  <c r="BM23870" i="131" s="1"/>
  <c r="AW23868" i="131"/>
  <c r="BM23868" i="131" s="1"/>
  <c r="AW23866" i="131"/>
  <c r="BM23866" i="131" s="1"/>
  <c r="AW23864" i="131"/>
  <c r="BM23864" i="131" s="1"/>
  <c r="AW23862" i="131"/>
  <c r="BM23862" i="131" s="1"/>
  <c r="AX23839" i="131"/>
  <c r="BN23839" i="131" s="1"/>
  <c r="AX23837" i="131"/>
  <c r="BN23837" i="131" s="1"/>
  <c r="AX23835" i="131"/>
  <c r="BN23835" i="131" s="1"/>
  <c r="AX23833" i="131"/>
  <c r="BN23833" i="131" s="1"/>
  <c r="AU23810" i="131"/>
  <c r="BK23810" i="131" s="1"/>
  <c r="AM23808" i="131"/>
  <c r="BC23808" i="131" s="1"/>
  <c r="AQ23805" i="131"/>
  <c r="BG23805" i="131" s="1"/>
  <c r="AU23802" i="131"/>
  <c r="BK23802" i="131" s="1"/>
  <c r="AN23779" i="131"/>
  <c r="BD23779" i="131" s="1"/>
  <c r="AR23776" i="131"/>
  <c r="BH23776" i="131" s="1"/>
  <c r="AV23773" i="131"/>
  <c r="BL23773" i="131" s="1"/>
  <c r="AO23750" i="131"/>
  <c r="BE23750" i="131" s="1"/>
  <c r="AO23748" i="131"/>
  <c r="BE23748" i="131" s="1"/>
  <c r="AO23746" i="131"/>
  <c r="BE23746" i="131" s="1"/>
  <c r="AO23744" i="131"/>
  <c r="BE23744" i="131" s="1"/>
  <c r="AO23742" i="131"/>
  <c r="BE23742" i="131" s="1"/>
  <c r="AP23719" i="131"/>
  <c r="BF23719" i="131" s="1"/>
  <c r="AP23717" i="131"/>
  <c r="BF23717" i="131" s="1"/>
  <c r="AP23715" i="131"/>
  <c r="BF23715" i="131" s="1"/>
  <c r="AP23713" i="131"/>
  <c r="BF23713" i="131" s="1"/>
  <c r="AM23690" i="131"/>
  <c r="BC23690" i="131" s="1"/>
  <c r="AQ23687" i="131"/>
  <c r="BG23687" i="131" s="1"/>
  <c r="AU23684" i="131"/>
  <c r="BK23684" i="131" s="1"/>
  <c r="AM23682" i="131"/>
  <c r="BC23682" i="131" s="1"/>
  <c r="AR23658" i="131"/>
  <c r="BH23658" i="131" s="1"/>
  <c r="AV23655" i="131"/>
  <c r="BL23655" i="131" s="1"/>
  <c r="AN23653" i="131"/>
  <c r="BD23653" i="131" s="1"/>
  <c r="AW23629" i="131"/>
  <c r="BM23629" i="131" s="1"/>
  <c r="AW23627" i="131"/>
  <c r="BM23627" i="131" s="1"/>
  <c r="AW23625" i="131"/>
  <c r="BM23625" i="131" s="1"/>
  <c r="AW23623" i="131"/>
  <c r="BM23623" i="131" s="1"/>
  <c r="AX23600" i="131"/>
  <c r="BN23600" i="131" s="1"/>
  <c r="AX23598" i="131"/>
  <c r="BN23598" i="131" s="1"/>
  <c r="AX23596" i="131"/>
  <c r="BN23596" i="131" s="1"/>
  <c r="AX23594" i="131"/>
  <c r="BN23594" i="131" s="1"/>
  <c r="AX23592" i="131"/>
  <c r="BN23592" i="131" s="1"/>
  <c r="AQ23569" i="131"/>
  <c r="BG23569" i="131" s="1"/>
  <c r="AU23566" i="131"/>
  <c r="BK23566" i="131" s="1"/>
  <c r="AM23564" i="131"/>
  <c r="BC23564" i="131" s="1"/>
  <c r="AR23540" i="131"/>
  <c r="BH23540" i="131" s="1"/>
  <c r="AV23537" i="131"/>
  <c r="BL23537" i="131" s="1"/>
  <c r="AN23535" i="131"/>
  <c r="BD23535" i="131" s="1"/>
  <c r="AR23532" i="131"/>
  <c r="BH23532" i="131" s="1"/>
  <c r="AO23509" i="131"/>
  <c r="BE23509" i="131" s="1"/>
  <c r="AO23507" i="131"/>
  <c r="BE23507" i="131" s="1"/>
  <c r="AO23505" i="131"/>
  <c r="BE23505" i="131" s="1"/>
  <c r="AO23503" i="131"/>
  <c r="BE23503" i="131" s="1"/>
  <c r="AP23480" i="131"/>
  <c r="BF23480" i="131" s="1"/>
  <c r="AP23478" i="131"/>
  <c r="BF23478" i="131" s="1"/>
  <c r="AP23476" i="131"/>
  <c r="BF23476" i="131" s="1"/>
  <c r="AP23474" i="131"/>
  <c r="BF23474" i="131" s="1"/>
  <c r="AP23472" i="131"/>
  <c r="BF23472" i="131" s="1"/>
  <c r="AU23448" i="131"/>
  <c r="BK23448" i="131" s="1"/>
  <c r="AM23446" i="131"/>
  <c r="BC23446" i="131" s="1"/>
  <c r="AQ23443" i="131"/>
  <c r="BG23443" i="131" s="1"/>
  <c r="AV23419" i="131"/>
  <c r="BL23419" i="131" s="1"/>
  <c r="AN23417" i="131"/>
  <c r="BD23417" i="131" s="1"/>
  <c r="AR23414" i="131"/>
  <c r="BH23414" i="131" s="1"/>
  <c r="AW23390" i="131"/>
  <c r="BM23390" i="131" s="1"/>
  <c r="AW23388" i="131"/>
  <c r="BM23388" i="131" s="1"/>
  <c r="AW23386" i="131"/>
  <c r="BM23386" i="131" s="1"/>
  <c r="AW23384" i="131"/>
  <c r="BM23384" i="131" s="1"/>
  <c r="AW23382" i="131"/>
  <c r="BM23382" i="131" s="1"/>
  <c r="AX23359" i="131"/>
  <c r="BN23359" i="131" s="1"/>
  <c r="AX23357" i="131"/>
  <c r="BN23357" i="131" s="1"/>
  <c r="AX23355" i="131"/>
  <c r="BN23355" i="131" s="1"/>
  <c r="AX23353" i="131"/>
  <c r="BN23353" i="131" s="1"/>
  <c r="AU23330" i="131"/>
  <c r="BK23330" i="131" s="1"/>
  <c r="AM23328" i="131"/>
  <c r="BC23328" i="131" s="1"/>
  <c r="AQ23325" i="131"/>
  <c r="BG23325" i="131" s="1"/>
  <c r="AU23322" i="131"/>
  <c r="BK23322" i="131" s="1"/>
  <c r="AN23299" i="131"/>
  <c r="BD23299" i="131" s="1"/>
  <c r="AR23296" i="131"/>
  <c r="BH23296" i="131" s="1"/>
  <c r="AV23293" i="131"/>
  <c r="BL23293" i="131" s="1"/>
  <c r="AO23270" i="131"/>
  <c r="BE23270" i="131" s="1"/>
  <c r="AO23268" i="131"/>
  <c r="BE23268" i="131" s="1"/>
  <c r="AO23266" i="131"/>
  <c r="BE23266" i="131" s="1"/>
  <c r="AO23264" i="131"/>
  <c r="BE23264" i="131" s="1"/>
  <c r="AO23262" i="131"/>
  <c r="BE23262" i="131" s="1"/>
  <c r="AP23239" i="131"/>
  <c r="BF23239" i="131" s="1"/>
  <c r="AP23237" i="131"/>
  <c r="BF23237" i="131" s="1"/>
  <c r="AP23235" i="131"/>
  <c r="BF23235" i="131" s="1"/>
  <c r="AP23233" i="131"/>
  <c r="BF23233" i="131" s="1"/>
  <c r="AM23210" i="131"/>
  <c r="BC23210" i="131" s="1"/>
  <c r="AQ23207" i="131"/>
  <c r="BG23207" i="131" s="1"/>
  <c r="AU23204" i="131"/>
  <c r="BK23204" i="131" s="1"/>
  <c r="AM23202" i="131"/>
  <c r="BC23202" i="131" s="1"/>
  <c r="AR23178" i="131"/>
  <c r="BH23178" i="131" s="1"/>
  <c r="AV23175" i="131"/>
  <c r="BL23175" i="131" s="1"/>
  <c r="AN23173" i="131"/>
  <c r="BD23173" i="131" s="1"/>
  <c r="AW23149" i="131"/>
  <c r="BM23149" i="131" s="1"/>
  <c r="AW23147" i="131"/>
  <c r="BM23147" i="131" s="1"/>
  <c r="AW23145" i="131"/>
  <c r="BM23145" i="131" s="1"/>
  <c r="AW23143" i="131"/>
  <c r="BM23143" i="131" s="1"/>
  <c r="AX23120" i="131"/>
  <c r="BN23120" i="131" s="1"/>
  <c r="AX23118" i="131"/>
  <c r="BN23118" i="131" s="1"/>
  <c r="AX23116" i="131"/>
  <c r="BN23116" i="131" s="1"/>
  <c r="AX23114" i="131"/>
  <c r="BN23114" i="131" s="1"/>
  <c r="AX23112" i="131"/>
  <c r="BN23112" i="131" s="1"/>
  <c r="AQ23089" i="131"/>
  <c r="BG23089" i="131" s="1"/>
  <c r="AU23086" i="131"/>
  <c r="BK23086" i="131" s="1"/>
  <c r="AM23084" i="131"/>
  <c r="BC23084" i="131" s="1"/>
  <c r="AR23060" i="131"/>
  <c r="BH23060" i="131" s="1"/>
  <c r="AV23057" i="131"/>
  <c r="BL23057" i="131" s="1"/>
  <c r="AN23055" i="131"/>
  <c r="BD23055" i="131" s="1"/>
  <c r="AR23052" i="131"/>
  <c r="BH23052" i="131" s="1"/>
  <c r="AO23029" i="131"/>
  <c r="BE23029" i="131" s="1"/>
  <c r="AO23027" i="131"/>
  <c r="BE23027" i="131" s="1"/>
  <c r="AO23025" i="131"/>
  <c r="BE23025" i="131" s="1"/>
  <c r="AO23023" i="131"/>
  <c r="BE23023" i="131" s="1"/>
  <c r="AP23000" i="131"/>
  <c r="BF23000" i="131" s="1"/>
  <c r="AP22998" i="131"/>
  <c r="BF22998" i="131" s="1"/>
  <c r="AP22996" i="131"/>
  <c r="BF22996" i="131" s="1"/>
  <c r="AP22994" i="131"/>
  <c r="BF22994" i="131" s="1"/>
  <c r="AP22992" i="131"/>
  <c r="BF22992" i="131" s="1"/>
  <c r="AU22968" i="131"/>
  <c r="BK22968" i="131" s="1"/>
  <c r="AM22966" i="131"/>
  <c r="BC22966" i="131" s="1"/>
  <c r="AQ22963" i="131"/>
  <c r="BG22963" i="131" s="1"/>
  <c r="AV22939" i="131"/>
  <c r="BL22939" i="131" s="1"/>
  <c r="AN22937" i="131"/>
  <c r="BD22937" i="131" s="1"/>
  <c r="AR22934" i="131"/>
  <c r="BH22934" i="131" s="1"/>
  <c r="AW22910" i="131"/>
  <c r="BM22910" i="131" s="1"/>
  <c r="AW22908" i="131"/>
  <c r="BM22908" i="131" s="1"/>
  <c r="AW22906" i="131"/>
  <c r="BM22906" i="131" s="1"/>
  <c r="AW22904" i="131"/>
  <c r="BM22904" i="131" s="1"/>
  <c r="AW22902" i="131"/>
  <c r="BM22902" i="131" s="1"/>
  <c r="AX22879" i="131"/>
  <c r="BN22879" i="131" s="1"/>
  <c r="AX22877" i="131"/>
  <c r="BN22877" i="131" s="1"/>
  <c r="AX22875" i="131"/>
  <c r="BN22875" i="131" s="1"/>
  <c r="AX22873" i="131"/>
  <c r="BN22873" i="131" s="1"/>
  <c r="AU22850" i="131"/>
  <c r="BK22850" i="131" s="1"/>
  <c r="AM22848" i="131"/>
  <c r="BC22848" i="131" s="1"/>
  <c r="AQ22845" i="131"/>
  <c r="BG22845" i="131" s="1"/>
  <c r="AU22842" i="131"/>
  <c r="BK22842" i="131" s="1"/>
  <c r="AN22819" i="131"/>
  <c r="BD22819" i="131" s="1"/>
  <c r="AR22816" i="131"/>
  <c r="BH22816" i="131" s="1"/>
  <c r="AV22813" i="131"/>
  <c r="BL22813" i="131" s="1"/>
  <c r="AO22790" i="131"/>
  <c r="BE22790" i="131" s="1"/>
  <c r="AO22788" i="131"/>
  <c r="BE22788" i="131" s="1"/>
  <c r="AO22786" i="131"/>
  <c r="BE22786" i="131" s="1"/>
  <c r="AO22784" i="131"/>
  <c r="BE22784" i="131" s="1"/>
  <c r="AO22782" i="131"/>
  <c r="BE22782" i="131" s="1"/>
  <c r="AP22759" i="131"/>
  <c r="BF22759" i="131" s="1"/>
  <c r="AP22757" i="131"/>
  <c r="BF22757" i="131" s="1"/>
  <c r="AP22755" i="131"/>
  <c r="BF22755" i="131" s="1"/>
  <c r="AP22753" i="131"/>
  <c r="BF22753" i="131" s="1"/>
  <c r="AM22730" i="131"/>
  <c r="BC22730" i="131" s="1"/>
  <c r="AQ22727" i="131"/>
  <c r="BG22727" i="131" s="1"/>
  <c r="AU22724" i="131"/>
  <c r="BK22724" i="131" s="1"/>
  <c r="AM22722" i="131"/>
  <c r="BC22722" i="131" s="1"/>
  <c r="AR22698" i="131"/>
  <c r="BH22698" i="131" s="1"/>
  <c r="AV22695" i="131"/>
  <c r="BL22695" i="131" s="1"/>
  <c r="AN22693" i="131"/>
  <c r="BD22693" i="131" s="1"/>
  <c r="AW22669" i="131"/>
  <c r="BM22669" i="131" s="1"/>
  <c r="AW22667" i="131"/>
  <c r="BM22667" i="131" s="1"/>
  <c r="AW22665" i="131"/>
  <c r="BM22665" i="131" s="1"/>
  <c r="AW22663" i="131"/>
  <c r="BM22663" i="131" s="1"/>
  <c r="AX22640" i="131"/>
  <c r="BN22640" i="131" s="1"/>
  <c r="AX22638" i="131"/>
  <c r="BN22638" i="131" s="1"/>
  <c r="AX22636" i="131"/>
  <c r="BN22636" i="131" s="1"/>
  <c r="AX22634" i="131"/>
  <c r="BN22634" i="131" s="1"/>
  <c r="AX22632" i="131"/>
  <c r="BN22632" i="131" s="1"/>
  <c r="AQ22609" i="131"/>
  <c r="BG22609" i="131" s="1"/>
  <c r="AU22606" i="131"/>
  <c r="BK22606" i="131" s="1"/>
  <c r="AM22604" i="131"/>
  <c r="BC22604" i="131" s="1"/>
  <c r="AR22580" i="131"/>
  <c r="BH22580" i="131" s="1"/>
  <c r="AV22577" i="131"/>
  <c r="BL22577" i="131" s="1"/>
  <c r="AN22575" i="131"/>
  <c r="BD22575" i="131" s="1"/>
  <c r="AR22572" i="131"/>
  <c r="BH22572" i="131" s="1"/>
  <c r="AO22549" i="131"/>
  <c r="BE22549" i="131" s="1"/>
  <c r="AO22547" i="131"/>
  <c r="BE22547" i="131" s="1"/>
  <c r="AO22545" i="131"/>
  <c r="BE22545" i="131" s="1"/>
  <c r="AO22543" i="131"/>
  <c r="BE22543" i="131" s="1"/>
  <c r="AP22520" i="131"/>
  <c r="BF22520" i="131" s="1"/>
  <c r="AP22518" i="131"/>
  <c r="BF22518" i="131" s="1"/>
  <c r="AP22516" i="131"/>
  <c r="BF22516" i="131" s="1"/>
  <c r="AP22514" i="131"/>
  <c r="BF22514" i="131" s="1"/>
  <c r="AP22512" i="131"/>
  <c r="BF22512" i="131" s="1"/>
  <c r="AU22488" i="131"/>
  <c r="BK22488" i="131" s="1"/>
  <c r="AM22486" i="131"/>
  <c r="BC22486" i="131" s="1"/>
  <c r="AQ22483" i="131"/>
  <c r="BG22483" i="131" s="1"/>
  <c r="AV22459" i="131"/>
  <c r="BL22459" i="131" s="1"/>
  <c r="AN22457" i="131"/>
  <c r="BD22457" i="131" s="1"/>
  <c r="AR22454" i="131"/>
  <c r="BH22454" i="131" s="1"/>
  <c r="AW22430" i="131"/>
  <c r="BM22430" i="131" s="1"/>
  <c r="AW22428" i="131"/>
  <c r="BM22428" i="131" s="1"/>
  <c r="AW22426" i="131"/>
  <c r="BM22426" i="131" s="1"/>
  <c r="AW22424" i="131"/>
  <c r="BM22424" i="131" s="1"/>
  <c r="AW22422" i="131"/>
  <c r="BM22422" i="131" s="1"/>
  <c r="AX22399" i="131"/>
  <c r="BN22399" i="131" s="1"/>
  <c r="AX22397" i="131"/>
  <c r="BN22397" i="131" s="1"/>
  <c r="AX22395" i="131"/>
  <c r="BN22395" i="131" s="1"/>
  <c r="AX22393" i="131"/>
  <c r="BN22393" i="131" s="1"/>
  <c r="AU22370" i="131"/>
  <c r="BK22370" i="131" s="1"/>
  <c r="AM22368" i="131"/>
  <c r="BC22368" i="131" s="1"/>
  <c r="AQ22365" i="131"/>
  <c r="BG22365" i="131" s="1"/>
  <c r="AU22362" i="131"/>
  <c r="BK22362" i="131" s="1"/>
  <c r="AN22339" i="131"/>
  <c r="BD22339" i="131" s="1"/>
  <c r="AR22336" i="131"/>
  <c r="BH22336" i="131" s="1"/>
  <c r="AV22333" i="131"/>
  <c r="BL22333" i="131" s="1"/>
  <c r="AO22310" i="131"/>
  <c r="BE22310" i="131" s="1"/>
  <c r="AO22308" i="131"/>
  <c r="BE22308" i="131" s="1"/>
  <c r="AO22306" i="131"/>
  <c r="BE22306" i="131" s="1"/>
  <c r="AO22304" i="131"/>
  <c r="BE22304" i="131" s="1"/>
  <c r="AO22302" i="131"/>
  <c r="BE22302" i="131" s="1"/>
  <c r="AP22279" i="131"/>
  <c r="BF22279" i="131" s="1"/>
  <c r="AP22277" i="131"/>
  <c r="BF22277" i="131" s="1"/>
  <c r="AP22275" i="131"/>
  <c r="BF22275" i="131" s="1"/>
  <c r="AP22273" i="131"/>
  <c r="BF22273" i="131" s="1"/>
  <c r="AM22250" i="131"/>
  <c r="BC22250" i="131" s="1"/>
  <c r="AQ22247" i="131"/>
  <c r="BG22247" i="131" s="1"/>
  <c r="AU22244" i="131"/>
  <c r="BK22244" i="131" s="1"/>
  <c r="AM22242" i="131"/>
  <c r="BC22242" i="131" s="1"/>
  <c r="AR22218" i="131"/>
  <c r="BH22218" i="131" s="1"/>
  <c r="AV22215" i="131"/>
  <c r="BL22215" i="131" s="1"/>
  <c r="AN22213" i="131"/>
  <c r="BD22213" i="131" s="1"/>
  <c r="AW22189" i="131"/>
  <c r="BM22189" i="131" s="1"/>
  <c r="AW22187" i="131"/>
  <c r="BM22187" i="131" s="1"/>
  <c r="AW22185" i="131"/>
  <c r="BM22185" i="131" s="1"/>
  <c r="AW22183" i="131"/>
  <c r="BM22183" i="131" s="1"/>
  <c r="AX22160" i="131"/>
  <c r="BN22160" i="131" s="1"/>
  <c r="AX22158" i="131"/>
  <c r="BN22158" i="131" s="1"/>
  <c r="AX22156" i="131"/>
  <c r="BN22156" i="131" s="1"/>
  <c r="AX22154" i="131"/>
  <c r="BN22154" i="131" s="1"/>
  <c r="AX22152" i="131"/>
  <c r="BN22152" i="131" s="1"/>
  <c r="AQ22129" i="131"/>
  <c r="BG22129" i="131" s="1"/>
  <c r="AU22126" i="131"/>
  <c r="BK22126" i="131" s="1"/>
  <c r="AM22124" i="131"/>
  <c r="BC22124" i="131" s="1"/>
  <c r="AR22100" i="131"/>
  <c r="BH22100" i="131" s="1"/>
  <c r="AV22097" i="131"/>
  <c r="BL22097" i="131" s="1"/>
  <c r="AN22095" i="131"/>
  <c r="BD22095" i="131" s="1"/>
  <c r="AR22092" i="131"/>
  <c r="BH22092" i="131" s="1"/>
  <c r="AO22069" i="131"/>
  <c r="BE22069" i="131" s="1"/>
  <c r="AO22067" i="131"/>
  <c r="BE22067" i="131" s="1"/>
  <c r="AO22065" i="131"/>
  <c r="BE22065" i="131" s="1"/>
  <c r="AO22063" i="131"/>
  <c r="BE22063" i="131" s="1"/>
  <c r="AP22040" i="131"/>
  <c r="BF22040" i="131" s="1"/>
  <c r="AP22038" i="131"/>
  <c r="BF22038" i="131" s="1"/>
  <c r="AP22036" i="131"/>
  <c r="BF22036" i="131" s="1"/>
  <c r="AP22034" i="131"/>
  <c r="BF22034" i="131" s="1"/>
  <c r="AP22032" i="131"/>
  <c r="BF22032" i="131" s="1"/>
  <c r="AU22008" i="131"/>
  <c r="BK22008" i="131" s="1"/>
  <c r="AM22006" i="131"/>
  <c r="BC22006" i="131" s="1"/>
  <c r="AQ22003" i="131"/>
  <c r="BG22003" i="131" s="1"/>
  <c r="AV21979" i="131"/>
  <c r="BL21979" i="131" s="1"/>
  <c r="AN21977" i="131"/>
  <c r="BD21977" i="131" s="1"/>
  <c r="AR21974" i="131"/>
  <c r="BH21974" i="131" s="1"/>
  <c r="AW21950" i="131"/>
  <c r="BM21950" i="131" s="1"/>
  <c r="AW21948" i="131"/>
  <c r="BM21948" i="131" s="1"/>
  <c r="AW21946" i="131"/>
  <c r="BM21946" i="131" s="1"/>
  <c r="AW21944" i="131"/>
  <c r="BM21944" i="131" s="1"/>
  <c r="AW21942" i="131"/>
  <c r="BM21942" i="131" s="1"/>
  <c r="AX21919" i="131"/>
  <c r="BN21919" i="131" s="1"/>
  <c r="AX21917" i="131"/>
  <c r="BN21917" i="131" s="1"/>
  <c r="AX21915" i="131"/>
  <c r="BN21915" i="131" s="1"/>
  <c r="AX21913" i="131"/>
  <c r="BN21913" i="131" s="1"/>
  <c r="AU21890" i="131"/>
  <c r="BK21890" i="131" s="1"/>
  <c r="AM21888" i="131"/>
  <c r="BC21888" i="131" s="1"/>
  <c r="AQ21885" i="131"/>
  <c r="BG21885" i="131" s="1"/>
  <c r="AU21882" i="131"/>
  <c r="BK21882" i="131" s="1"/>
  <c r="AN21859" i="131"/>
  <c r="BD21859" i="131" s="1"/>
  <c r="AR21856" i="131"/>
  <c r="BH21856" i="131" s="1"/>
  <c r="AV21853" i="131"/>
  <c r="BL21853" i="131" s="1"/>
  <c r="AO21830" i="131"/>
  <c r="BE21830" i="131" s="1"/>
  <c r="AO21828" i="131"/>
  <c r="BE21828" i="131" s="1"/>
  <c r="AO21826" i="131"/>
  <c r="BE21826" i="131" s="1"/>
  <c r="AO21824" i="131"/>
  <c r="BE21824" i="131" s="1"/>
  <c r="AO21822" i="131"/>
  <c r="BE21822" i="131" s="1"/>
  <c r="AP21799" i="131"/>
  <c r="BF21799" i="131" s="1"/>
  <c r="AP21797" i="131"/>
  <c r="BF21797" i="131" s="1"/>
  <c r="AP21795" i="131"/>
  <c r="BF21795" i="131" s="1"/>
  <c r="AP21793" i="131"/>
  <c r="BF21793" i="131" s="1"/>
  <c r="AM21770" i="131"/>
  <c r="BC21770" i="131" s="1"/>
  <c r="AQ21767" i="131"/>
  <c r="BG21767" i="131" s="1"/>
  <c r="AU21764" i="131"/>
  <c r="BK21764" i="131" s="1"/>
  <c r="AM21762" i="131"/>
  <c r="BC21762" i="131" s="1"/>
  <c r="AR21738" i="131"/>
  <c r="BH21738" i="131" s="1"/>
  <c r="AV21735" i="131"/>
  <c r="BL21735" i="131" s="1"/>
  <c r="AN21733" i="131"/>
  <c r="BD21733" i="131" s="1"/>
  <c r="AW21709" i="131"/>
  <c r="BM21709" i="131" s="1"/>
  <c r="AW21707" i="131"/>
  <c r="BM21707" i="131" s="1"/>
  <c r="AW21705" i="131"/>
  <c r="BM21705" i="131" s="1"/>
  <c r="AW21703" i="131"/>
  <c r="BM21703" i="131" s="1"/>
  <c r="AX21680" i="131"/>
  <c r="BN21680" i="131" s="1"/>
  <c r="AX21678" i="131"/>
  <c r="BN21678" i="131" s="1"/>
  <c r="AX21676" i="131"/>
  <c r="BN21676" i="131" s="1"/>
  <c r="AX21674" i="131"/>
  <c r="BN21674" i="131" s="1"/>
  <c r="AX21672" i="131"/>
  <c r="BN21672" i="131" s="1"/>
  <c r="AQ21649" i="131"/>
  <c r="BG21649" i="131" s="1"/>
  <c r="AU21646" i="131"/>
  <c r="BK21646" i="131" s="1"/>
  <c r="AM21644" i="131"/>
  <c r="BC21644" i="131" s="1"/>
  <c r="AR21620" i="131"/>
  <c r="BH21620" i="131" s="1"/>
  <c r="AV21617" i="131"/>
  <c r="BL21617" i="131" s="1"/>
  <c r="AN21615" i="131"/>
  <c r="BD21615" i="131" s="1"/>
  <c r="AR21612" i="131"/>
  <c r="BH21612" i="131" s="1"/>
  <c r="AO21589" i="131"/>
  <c r="BE21589" i="131" s="1"/>
  <c r="AO21587" i="131"/>
  <c r="BE21587" i="131" s="1"/>
  <c r="AO21585" i="131"/>
  <c r="BE21585" i="131" s="1"/>
  <c r="AO21583" i="131"/>
  <c r="BE21583" i="131" s="1"/>
  <c r="AP21560" i="131"/>
  <c r="BF21560" i="131" s="1"/>
  <c r="AP21558" i="131"/>
  <c r="BF21558" i="131" s="1"/>
  <c r="AP21556" i="131"/>
  <c r="BF21556" i="131" s="1"/>
  <c r="AP21554" i="131"/>
  <c r="BF21554" i="131" s="1"/>
  <c r="AP21552" i="131"/>
  <c r="BF21552" i="131" s="1"/>
  <c r="AU21528" i="131"/>
  <c r="BK21528" i="131" s="1"/>
  <c r="AM21526" i="131"/>
  <c r="BC21526" i="131" s="1"/>
  <c r="AQ21523" i="131"/>
  <c r="BG21523" i="131" s="1"/>
  <c r="AV21499" i="131"/>
  <c r="BL21499" i="131" s="1"/>
  <c r="AN21497" i="131"/>
  <c r="BD21497" i="131" s="1"/>
  <c r="AR21494" i="131"/>
  <c r="BH21494" i="131" s="1"/>
  <c r="AW21470" i="131"/>
  <c r="BM21470" i="131" s="1"/>
  <c r="AW21468" i="131"/>
  <c r="BM21468" i="131" s="1"/>
  <c r="AW21466" i="131"/>
  <c r="BM21466" i="131" s="1"/>
  <c r="AW21464" i="131"/>
  <c r="BM21464" i="131" s="1"/>
  <c r="AW21462" i="131"/>
  <c r="BM21462" i="131" s="1"/>
  <c r="AX21439" i="131"/>
  <c r="BN21439" i="131" s="1"/>
  <c r="AX21437" i="131"/>
  <c r="BN21437" i="131" s="1"/>
  <c r="AX21435" i="131"/>
  <c r="BN21435" i="131" s="1"/>
  <c r="AX21433" i="131"/>
  <c r="BN21433" i="131" s="1"/>
  <c r="AU21410" i="131"/>
  <c r="BK21410" i="131" s="1"/>
  <c r="AM21408" i="131"/>
  <c r="BC21408" i="131" s="1"/>
  <c r="AQ21405" i="131"/>
  <c r="BG21405" i="131" s="1"/>
  <c r="AU21402" i="131"/>
  <c r="BK21402" i="131" s="1"/>
  <c r="AN21379" i="131"/>
  <c r="BD21379" i="131" s="1"/>
  <c r="AR21376" i="131"/>
  <c r="BH21376" i="131" s="1"/>
  <c r="AV21373" i="131"/>
  <c r="BL21373" i="131" s="1"/>
  <c r="AO21350" i="131"/>
  <c r="BE21350" i="131" s="1"/>
  <c r="AO21348" i="131"/>
  <c r="BE21348" i="131" s="1"/>
  <c r="AO21346" i="131"/>
  <c r="BE21346" i="131" s="1"/>
  <c r="AO21344" i="131"/>
  <c r="BE21344" i="131" s="1"/>
  <c r="AO21342" i="131"/>
  <c r="BE21342" i="131" s="1"/>
  <c r="AP21319" i="131"/>
  <c r="BF21319" i="131" s="1"/>
  <c r="AP21317" i="131"/>
  <c r="BF21317" i="131" s="1"/>
  <c r="AP21315" i="131"/>
  <c r="BF21315" i="131" s="1"/>
  <c r="AP21313" i="131"/>
  <c r="BF21313" i="131" s="1"/>
  <c r="AM21290" i="131"/>
  <c r="BC21290" i="131" s="1"/>
  <c r="AQ21287" i="131"/>
  <c r="BG21287" i="131" s="1"/>
  <c r="AU21284" i="131"/>
  <c r="BK21284" i="131" s="1"/>
  <c r="AM21282" i="131"/>
  <c r="BC21282" i="131" s="1"/>
  <c r="AR21258" i="131"/>
  <c r="BH21258" i="131" s="1"/>
  <c r="AV21255" i="131"/>
  <c r="BL21255" i="131" s="1"/>
  <c r="AN21253" i="131"/>
  <c r="BD21253" i="131" s="1"/>
  <c r="AW21229" i="131"/>
  <c r="BM21229" i="131" s="1"/>
  <c r="AW21227" i="131"/>
  <c r="BM21227" i="131" s="1"/>
  <c r="AW21225" i="131"/>
  <c r="BM21225" i="131" s="1"/>
  <c r="AW21223" i="131"/>
  <c r="BM21223" i="131" s="1"/>
  <c r="AX21200" i="131"/>
  <c r="BN21200" i="131" s="1"/>
  <c r="AX21198" i="131"/>
  <c r="BN21198" i="131" s="1"/>
  <c r="AX21196" i="131"/>
  <c r="BN21196" i="131" s="1"/>
  <c r="AX21194" i="131"/>
  <c r="BN21194" i="131" s="1"/>
  <c r="AX21192" i="131"/>
  <c r="BN21192" i="131" s="1"/>
  <c r="AQ21169" i="131"/>
  <c r="BG21169" i="131" s="1"/>
  <c r="AU21166" i="131"/>
  <c r="BK21166" i="131" s="1"/>
  <c r="AM21164" i="131"/>
  <c r="BC21164" i="131" s="1"/>
  <c r="AR21140" i="131"/>
  <c r="BH21140" i="131" s="1"/>
  <c r="AV21137" i="131"/>
  <c r="BL21137" i="131" s="1"/>
  <c r="AN21135" i="131"/>
  <c r="BD21135" i="131" s="1"/>
  <c r="AR21132" i="131"/>
  <c r="BH21132" i="131" s="1"/>
  <c r="AO21109" i="131"/>
  <c r="BE21109" i="131" s="1"/>
  <c r="AO21107" i="131"/>
  <c r="BE21107" i="131" s="1"/>
  <c r="AO21105" i="131"/>
  <c r="BE21105" i="131" s="1"/>
  <c r="AO21103" i="131"/>
  <c r="BE21103" i="131" s="1"/>
  <c r="AP21080" i="131"/>
  <c r="BF21080" i="131" s="1"/>
  <c r="AP21078" i="131"/>
  <c r="BF21078" i="131" s="1"/>
  <c r="AP21076" i="131"/>
  <c r="BF21076" i="131" s="1"/>
  <c r="AP21074" i="131"/>
  <c r="BF21074" i="131" s="1"/>
  <c r="AP21072" i="131"/>
  <c r="BF21072" i="131" s="1"/>
  <c r="AU21048" i="131"/>
  <c r="BK21048" i="131" s="1"/>
  <c r="AM21046" i="131"/>
  <c r="BC21046" i="131" s="1"/>
  <c r="AQ21043" i="131"/>
  <c r="BG21043" i="131" s="1"/>
  <c r="AV21019" i="131"/>
  <c r="BL21019" i="131" s="1"/>
  <c r="AN21017" i="131"/>
  <c r="BD21017" i="131" s="1"/>
  <c r="AR21014" i="131"/>
  <c r="BH21014" i="131" s="1"/>
  <c r="AW20990" i="131"/>
  <c r="BM20990" i="131" s="1"/>
  <c r="AW20988" i="131"/>
  <c r="BM20988" i="131" s="1"/>
  <c r="AW20986" i="131"/>
  <c r="BM20986" i="131" s="1"/>
  <c r="AW20984" i="131"/>
  <c r="BM20984" i="131" s="1"/>
  <c r="AW20982" i="131"/>
  <c r="BM20982" i="131" s="1"/>
  <c r="AX20959" i="131"/>
  <c r="BN20959" i="131" s="1"/>
  <c r="AX20957" i="131"/>
  <c r="BN20957" i="131" s="1"/>
  <c r="AX20955" i="131"/>
  <c r="BN20955" i="131" s="1"/>
  <c r="AX20953" i="131"/>
  <c r="BN20953" i="131" s="1"/>
  <c r="AU20930" i="131"/>
  <c r="BK20930" i="131" s="1"/>
  <c r="AM20928" i="131"/>
  <c r="BC20928" i="131" s="1"/>
  <c r="AQ20925" i="131"/>
  <c r="BG20925" i="131" s="1"/>
  <c r="AU20922" i="131"/>
  <c r="BK20922" i="131" s="1"/>
  <c r="AN20899" i="131"/>
  <c r="BD20899" i="131" s="1"/>
  <c r="AR20896" i="131"/>
  <c r="BH20896" i="131" s="1"/>
  <c r="AV20893" i="131"/>
  <c r="BL20893" i="131" s="1"/>
  <c r="AO20870" i="131"/>
  <c r="BE20870" i="131" s="1"/>
  <c r="AO20868" i="131"/>
  <c r="BE20868" i="131" s="1"/>
  <c r="AO20866" i="131"/>
  <c r="BE20866" i="131" s="1"/>
  <c r="AO20864" i="131"/>
  <c r="BE20864" i="131" s="1"/>
  <c r="AO20862" i="131"/>
  <c r="BE20862" i="131" s="1"/>
  <c r="AP20839" i="131"/>
  <c r="BF20839" i="131" s="1"/>
  <c r="AP20837" i="131"/>
  <c r="BF20837" i="131" s="1"/>
  <c r="AP20835" i="131"/>
  <c r="BF20835" i="131" s="1"/>
  <c r="AP20833" i="131"/>
  <c r="BF20833" i="131" s="1"/>
  <c r="AM20810" i="131"/>
  <c r="BC20810" i="131" s="1"/>
  <c r="AQ20807" i="131"/>
  <c r="BG20807" i="131" s="1"/>
  <c r="AU20804" i="131"/>
  <c r="BK20804" i="131" s="1"/>
  <c r="AM20802" i="131"/>
  <c r="BC20802" i="131" s="1"/>
  <c r="AR20778" i="131"/>
  <c r="BH20778" i="131" s="1"/>
  <c r="AV20775" i="131"/>
  <c r="BL20775" i="131" s="1"/>
  <c r="AN20773" i="131"/>
  <c r="BD20773" i="131" s="1"/>
  <c r="AW20749" i="131"/>
  <c r="BM20749" i="131" s="1"/>
  <c r="AW20747" i="131"/>
  <c r="BM20747" i="131" s="1"/>
  <c r="AW20745" i="131"/>
  <c r="BM20745" i="131" s="1"/>
  <c r="AW20743" i="131"/>
  <c r="BM20743" i="131" s="1"/>
  <c r="AX20720" i="131"/>
  <c r="BN20720" i="131" s="1"/>
  <c r="AX20718" i="131"/>
  <c r="BN20718" i="131" s="1"/>
  <c r="AX20716" i="131"/>
  <c r="BN20716" i="131" s="1"/>
  <c r="AX20714" i="131"/>
  <c r="BN20714" i="131" s="1"/>
  <c r="AX20712" i="131"/>
  <c r="BN20712" i="131" s="1"/>
  <c r="AQ20689" i="131"/>
  <c r="BG20689" i="131" s="1"/>
  <c r="AU20686" i="131"/>
  <c r="BK20686" i="131" s="1"/>
  <c r="AM20684" i="131"/>
  <c r="BC20684" i="131" s="1"/>
  <c r="AR20660" i="131"/>
  <c r="BH20660" i="131" s="1"/>
  <c r="AV20657" i="131"/>
  <c r="BL20657" i="131" s="1"/>
  <c r="AN20655" i="131"/>
  <c r="BD20655" i="131" s="1"/>
  <c r="AR20652" i="131"/>
  <c r="BH20652" i="131" s="1"/>
  <c r="AO20629" i="131"/>
  <c r="BE20629" i="131" s="1"/>
  <c r="AO20627" i="131"/>
  <c r="BE20627" i="131" s="1"/>
  <c r="AO20625" i="131"/>
  <c r="BE20625" i="131" s="1"/>
  <c r="AO20623" i="131"/>
  <c r="BE20623" i="131" s="1"/>
  <c r="AP20600" i="131"/>
  <c r="BF20600" i="131" s="1"/>
  <c r="AP20598" i="131"/>
  <c r="BF20598" i="131" s="1"/>
  <c r="AP20596" i="131"/>
  <c r="BF20596" i="131" s="1"/>
  <c r="AP20594" i="131"/>
  <c r="BF20594" i="131" s="1"/>
  <c r="AP20592" i="131"/>
  <c r="BF20592" i="131" s="1"/>
  <c r="AU20568" i="131"/>
  <c r="BK20568" i="131" s="1"/>
  <c r="AM20566" i="131"/>
  <c r="BC20566" i="131" s="1"/>
  <c r="AQ20563" i="131"/>
  <c r="BG20563" i="131" s="1"/>
  <c r="AV20539" i="131"/>
  <c r="BL20539" i="131" s="1"/>
  <c r="AN20537" i="131"/>
  <c r="BD20537" i="131" s="1"/>
  <c r="AR20534" i="131"/>
  <c r="BH20534" i="131" s="1"/>
  <c r="AW20510" i="131"/>
  <c r="BM20510" i="131" s="1"/>
  <c r="AW20508" i="131"/>
  <c r="BM20508" i="131" s="1"/>
  <c r="AW20506" i="131"/>
  <c r="BM20506" i="131" s="1"/>
  <c r="AW20504" i="131"/>
  <c r="BM20504" i="131" s="1"/>
  <c r="AP20480" i="131"/>
  <c r="BF20480" i="131" s="1"/>
  <c r="AP20475" i="131"/>
  <c r="BF20475" i="131" s="1"/>
  <c r="AM20448" i="131"/>
  <c r="BC20448" i="131" s="1"/>
  <c r="AV20419" i="131"/>
  <c r="BL20419" i="131" s="1"/>
  <c r="AN20413" i="131"/>
  <c r="BD20413" i="131" s="1"/>
  <c r="AO20386" i="131"/>
  <c r="BE20386" i="131" s="1"/>
  <c r="AX20359" i="131"/>
  <c r="BN20359" i="131" s="1"/>
  <c r="AX20354" i="131"/>
  <c r="BN20354" i="131" s="1"/>
  <c r="AQ20327" i="131"/>
  <c r="BG20327" i="131" s="1"/>
  <c r="AN20299" i="131"/>
  <c r="BD20299" i="131" s="1"/>
  <c r="AR20292" i="131"/>
  <c r="BH20292" i="131" s="1"/>
  <c r="AW20265" i="131"/>
  <c r="BM20265" i="131" s="1"/>
  <c r="AP20239" i="131"/>
  <c r="BF20239" i="131" s="1"/>
  <c r="AP20234" i="131"/>
  <c r="BF20234" i="131" s="1"/>
  <c r="AU20206" i="131"/>
  <c r="BK20206" i="131" s="1"/>
  <c r="AR20178" i="131"/>
  <c r="BH20178" i="131" s="1"/>
  <c r="AW20150" i="131"/>
  <c r="BM20150" i="131" s="1"/>
  <c r="AO20145" i="131"/>
  <c r="BE20145" i="131" s="1"/>
  <c r="AX20118" i="131"/>
  <c r="BN20118" i="131" s="1"/>
  <c r="AX20113" i="131"/>
  <c r="BN20113" i="131" s="1"/>
  <c r="AM20086" i="131"/>
  <c r="BC20086" i="131" s="1"/>
  <c r="AV20057" i="131"/>
  <c r="BL20057" i="131" s="1"/>
  <c r="AO20030" i="131"/>
  <c r="BE20030" i="131" s="1"/>
  <c r="AW20024" i="131"/>
  <c r="BM20024" i="131" s="1"/>
  <c r="AP19998" i="131"/>
  <c r="BF19998" i="131" s="1"/>
  <c r="AP19993" i="131"/>
  <c r="BF19993" i="131" s="1"/>
  <c r="AQ19965" i="131"/>
  <c r="BG19965" i="131" s="1"/>
  <c r="AN19937" i="131"/>
  <c r="BD19937" i="131" s="1"/>
  <c r="AW19909" i="131"/>
  <c r="BM19909" i="131" s="1"/>
  <c r="AO19904" i="131"/>
  <c r="BE19904" i="131" s="1"/>
  <c r="AM27141" i="131"/>
  <c r="BC27141" i="131" s="1"/>
  <c r="AO27085" i="131"/>
  <c r="BE27085" i="131" s="1"/>
  <c r="AM27054" i="131"/>
  <c r="BC27054" i="131" s="1"/>
  <c r="AX27022" i="131"/>
  <c r="BN27022" i="131" s="1"/>
  <c r="AM26992" i="131"/>
  <c r="BC26992" i="131" s="1"/>
  <c r="AX26935" i="131"/>
  <c r="BN26935" i="131" s="1"/>
  <c r="AR26904" i="131"/>
  <c r="BH26904" i="131" s="1"/>
  <c r="AX26873" i="131"/>
  <c r="BN26873" i="131" s="1"/>
  <c r="AR26842" i="131"/>
  <c r="BH26842" i="131" s="1"/>
  <c r="AP26811" i="131"/>
  <c r="BF26811" i="131" s="1"/>
  <c r="AR26755" i="131"/>
  <c r="BH26755" i="131" s="1"/>
  <c r="AP26724" i="131"/>
  <c r="BF26724" i="131" s="1"/>
  <c r="AW26692" i="131"/>
  <c r="BM26692" i="131" s="1"/>
  <c r="AP26662" i="131"/>
  <c r="BF26662" i="131" s="1"/>
  <c r="AW26605" i="131"/>
  <c r="BM26605" i="131" s="1"/>
  <c r="AU26574" i="131"/>
  <c r="BK26574" i="131" s="1"/>
  <c r="AW26543" i="131"/>
  <c r="BM26543" i="131" s="1"/>
  <c r="AU26512" i="131"/>
  <c r="BK26512" i="131" s="1"/>
  <c r="AO26481" i="131"/>
  <c r="BE26481" i="131" s="1"/>
  <c r="AU26425" i="131"/>
  <c r="BK26425" i="131" s="1"/>
  <c r="AO26394" i="131"/>
  <c r="BE26394" i="131" s="1"/>
  <c r="AW26361" i="131"/>
  <c r="BM26361" i="131" s="1"/>
  <c r="AX26302" i="131"/>
  <c r="BN26302" i="131" s="1"/>
  <c r="AU26243" i="131"/>
  <c r="BK26243" i="131" s="1"/>
  <c r="AR26184" i="131"/>
  <c r="BH26184" i="131" s="1"/>
  <c r="AO26125" i="131"/>
  <c r="BE26125" i="131" s="1"/>
  <c r="AP26091" i="131"/>
  <c r="BF26091" i="131" s="1"/>
  <c r="AM26032" i="131"/>
  <c r="BC26032" i="131" s="1"/>
  <c r="AW25972" i="131"/>
  <c r="BM25972" i="131" s="1"/>
  <c r="AX25913" i="131"/>
  <c r="BN25913" i="131" s="1"/>
  <c r="AU25854" i="131"/>
  <c r="BK25854" i="131" s="1"/>
  <c r="AR25795" i="131"/>
  <c r="BH25795" i="131" s="1"/>
  <c r="AO25761" i="131"/>
  <c r="BE25761" i="131" s="1"/>
  <c r="AP25702" i="131"/>
  <c r="BF25702" i="131" s="1"/>
  <c r="AM25643" i="131"/>
  <c r="BC25643" i="131" s="1"/>
  <c r="AW25583" i="131"/>
  <c r="BM25583" i="131" s="1"/>
  <c r="AX25524" i="131"/>
  <c r="BN25524" i="131" s="1"/>
  <c r="AU25465" i="131"/>
  <c r="BK25465" i="131" s="1"/>
  <c r="AR25431" i="131"/>
  <c r="BH25431" i="131" s="1"/>
  <c r="AO25372" i="131"/>
  <c r="BE25372" i="131" s="1"/>
  <c r="AR25311" i="131"/>
  <c r="BH25311" i="131" s="1"/>
  <c r="AP25193" i="131"/>
  <c r="BF25193" i="131" s="1"/>
  <c r="AW25074" i="131"/>
  <c r="BM25074" i="131" s="1"/>
  <c r="AU24981" i="131"/>
  <c r="BK24981" i="131" s="1"/>
  <c r="AO24863" i="131"/>
  <c r="BE24863" i="131" s="1"/>
  <c r="AM24745" i="131"/>
  <c r="BC24745" i="131" s="1"/>
  <c r="AX24651" i="131"/>
  <c r="BN24651" i="131" s="1"/>
  <c r="AR24533" i="131"/>
  <c r="BH24533" i="131" s="1"/>
  <c r="AP24415" i="131"/>
  <c r="BF24415" i="131" s="1"/>
  <c r="AW24321" i="131"/>
  <c r="BM24321" i="131" s="1"/>
  <c r="AU24203" i="131"/>
  <c r="BK24203" i="131" s="1"/>
  <c r="AO24085" i="131"/>
  <c r="BE24085" i="131" s="1"/>
  <c r="AM23992" i="131"/>
  <c r="BC23992" i="131" s="1"/>
  <c r="AX23873" i="131"/>
  <c r="BN23873" i="131" s="1"/>
  <c r="AR23755" i="131"/>
  <c r="BH23755" i="131" s="1"/>
  <c r="AP23662" i="131"/>
  <c r="BF23662" i="131" s="1"/>
  <c r="AW23543" i="131"/>
  <c r="BM23543" i="131" s="1"/>
  <c r="AU23425" i="131"/>
  <c r="BK23425" i="131" s="1"/>
  <c r="AO23332" i="131"/>
  <c r="BE23332" i="131" s="1"/>
  <c r="AM23214" i="131"/>
  <c r="BC23214" i="131" s="1"/>
  <c r="AX23095" i="131"/>
  <c r="BN23095" i="131" s="1"/>
  <c r="AR23002" i="131"/>
  <c r="BH23002" i="131" s="1"/>
  <c r="AP22884" i="131"/>
  <c r="BF22884" i="131" s="1"/>
  <c r="AW22765" i="131"/>
  <c r="BM22765" i="131" s="1"/>
  <c r="AU22672" i="131"/>
  <c r="BK22672" i="131" s="1"/>
  <c r="AX27140" i="131"/>
  <c r="BN27140" i="131" s="1"/>
  <c r="AX27138" i="131"/>
  <c r="BN27138" i="131" s="1"/>
  <c r="AX27136" i="131"/>
  <c r="BN27136" i="131" s="1"/>
  <c r="AX27134" i="131"/>
  <c r="BN27134" i="131" s="1"/>
  <c r="AX27132" i="131"/>
  <c r="BN27132" i="131" s="1"/>
  <c r="AQ27109" i="131"/>
  <c r="BG27109" i="131" s="1"/>
  <c r="AU27106" i="131"/>
  <c r="BK27106" i="131" s="1"/>
  <c r="AM27104" i="131"/>
  <c r="BC27104" i="131" s="1"/>
  <c r="AR27080" i="131"/>
  <c r="BH27080" i="131" s="1"/>
  <c r="AV27077" i="131"/>
  <c r="BL27077" i="131" s="1"/>
  <c r="AN27075" i="131"/>
  <c r="BD27075" i="131" s="1"/>
  <c r="AR27072" i="131"/>
  <c r="BH27072" i="131" s="1"/>
  <c r="AO27049" i="131"/>
  <c r="BE27049" i="131" s="1"/>
  <c r="AO27047" i="131"/>
  <c r="BE27047" i="131" s="1"/>
  <c r="AO27045" i="131"/>
  <c r="BE27045" i="131" s="1"/>
  <c r="AO27043" i="131"/>
  <c r="BE27043" i="131" s="1"/>
  <c r="AP27020" i="131"/>
  <c r="BF27020" i="131" s="1"/>
  <c r="AP27018" i="131"/>
  <c r="BF27018" i="131" s="1"/>
  <c r="AP27016" i="131"/>
  <c r="BF27016" i="131" s="1"/>
  <c r="AP27014" i="131"/>
  <c r="BF27014" i="131" s="1"/>
  <c r="AP27012" i="131"/>
  <c r="BF27012" i="131" s="1"/>
  <c r="AU26988" i="131"/>
  <c r="BK26988" i="131" s="1"/>
  <c r="AM26986" i="131"/>
  <c r="BC26986" i="131" s="1"/>
  <c r="AQ26983" i="131"/>
  <c r="BG26983" i="131" s="1"/>
  <c r="AV26959" i="131"/>
  <c r="BL26959" i="131" s="1"/>
  <c r="AN26957" i="131"/>
  <c r="BD26957" i="131" s="1"/>
  <c r="AR26954" i="131"/>
  <c r="BH26954" i="131" s="1"/>
  <c r="AW26930" i="131"/>
  <c r="BM26930" i="131" s="1"/>
  <c r="AW26928" i="131"/>
  <c r="BM26928" i="131" s="1"/>
  <c r="AW26926" i="131"/>
  <c r="BM26926" i="131" s="1"/>
  <c r="AW26924" i="131"/>
  <c r="BM26924" i="131" s="1"/>
  <c r="AW26922" i="131"/>
  <c r="BM26922" i="131" s="1"/>
  <c r="AX26899" i="131"/>
  <c r="BN26899" i="131" s="1"/>
  <c r="AX26897" i="131"/>
  <c r="BN26897" i="131" s="1"/>
  <c r="AX26895" i="131"/>
  <c r="BN26895" i="131" s="1"/>
  <c r="AX26893" i="131"/>
  <c r="BN26893" i="131" s="1"/>
  <c r="AU26870" i="131"/>
  <c r="BK26870" i="131" s="1"/>
  <c r="AM26868" i="131"/>
  <c r="BC26868" i="131" s="1"/>
  <c r="AQ26865" i="131"/>
  <c r="BG26865" i="131" s="1"/>
  <c r="AU26862" i="131"/>
  <c r="BK26862" i="131" s="1"/>
  <c r="AN26839" i="131"/>
  <c r="BD26839" i="131" s="1"/>
  <c r="AR26836" i="131"/>
  <c r="BH26836" i="131" s="1"/>
  <c r="AV26833" i="131"/>
  <c r="BL26833" i="131" s="1"/>
  <c r="AO26810" i="131"/>
  <c r="BE26810" i="131" s="1"/>
  <c r="AO26808" i="131"/>
  <c r="BE26808" i="131" s="1"/>
  <c r="AO26806" i="131"/>
  <c r="BE26806" i="131" s="1"/>
  <c r="AO26804" i="131"/>
  <c r="BE26804" i="131" s="1"/>
  <c r="AO26802" i="131"/>
  <c r="BE26802" i="131" s="1"/>
  <c r="AP26779" i="131"/>
  <c r="BF26779" i="131" s="1"/>
  <c r="AP26777" i="131"/>
  <c r="BF26777" i="131" s="1"/>
  <c r="AP26775" i="131"/>
  <c r="BF26775" i="131" s="1"/>
  <c r="AP26773" i="131"/>
  <c r="BF26773" i="131" s="1"/>
  <c r="AM26750" i="131"/>
  <c r="BC26750" i="131" s="1"/>
  <c r="AQ26747" i="131"/>
  <c r="BG26747" i="131" s="1"/>
  <c r="AU26744" i="131"/>
  <c r="BK26744" i="131" s="1"/>
  <c r="AM26742" i="131"/>
  <c r="BC26742" i="131" s="1"/>
  <c r="AR26718" i="131"/>
  <c r="BH26718" i="131" s="1"/>
  <c r="AV26715" i="131"/>
  <c r="BL26715" i="131" s="1"/>
  <c r="AN26713" i="131"/>
  <c r="BD26713" i="131" s="1"/>
  <c r="AW26689" i="131"/>
  <c r="BM26689" i="131" s="1"/>
  <c r="AW26687" i="131"/>
  <c r="BM26687" i="131" s="1"/>
  <c r="AW26685" i="131"/>
  <c r="BM26685" i="131" s="1"/>
  <c r="AW26683" i="131"/>
  <c r="BM26683" i="131" s="1"/>
  <c r="AX26660" i="131"/>
  <c r="BN26660" i="131" s="1"/>
  <c r="AX26658" i="131"/>
  <c r="BN26658" i="131" s="1"/>
  <c r="AX26656" i="131"/>
  <c r="BN26656" i="131" s="1"/>
  <c r="AX26654" i="131"/>
  <c r="BN26654" i="131" s="1"/>
  <c r="AX26652" i="131"/>
  <c r="BN26652" i="131" s="1"/>
  <c r="AQ26629" i="131"/>
  <c r="BG26629" i="131" s="1"/>
  <c r="AU26626" i="131"/>
  <c r="BK26626" i="131" s="1"/>
  <c r="AM26624" i="131"/>
  <c r="BC26624" i="131" s="1"/>
  <c r="AR26600" i="131"/>
  <c r="BH26600" i="131" s="1"/>
  <c r="AV26597" i="131"/>
  <c r="BL26597" i="131" s="1"/>
  <c r="AN26595" i="131"/>
  <c r="BD26595" i="131" s="1"/>
  <c r="AR26592" i="131"/>
  <c r="BH26592" i="131" s="1"/>
  <c r="AO26569" i="131"/>
  <c r="BE26569" i="131" s="1"/>
  <c r="AO26567" i="131"/>
  <c r="BE26567" i="131" s="1"/>
  <c r="AO26565" i="131"/>
  <c r="BE26565" i="131" s="1"/>
  <c r="AO26563" i="131"/>
  <c r="BE26563" i="131" s="1"/>
  <c r="AP26540" i="131"/>
  <c r="BF26540" i="131" s="1"/>
  <c r="AP26538" i="131"/>
  <c r="BF26538" i="131" s="1"/>
  <c r="AP26536" i="131"/>
  <c r="BF26536" i="131" s="1"/>
  <c r="AP26534" i="131"/>
  <c r="BF26534" i="131" s="1"/>
  <c r="AP26532" i="131"/>
  <c r="BF26532" i="131" s="1"/>
  <c r="AU26508" i="131"/>
  <c r="BK26508" i="131" s="1"/>
  <c r="AM26506" i="131"/>
  <c r="BC26506" i="131" s="1"/>
  <c r="AQ26503" i="131"/>
  <c r="BG26503" i="131" s="1"/>
  <c r="AV26479" i="131"/>
  <c r="BL26479" i="131" s="1"/>
  <c r="AN26477" i="131"/>
  <c r="BD26477" i="131" s="1"/>
  <c r="AR26474" i="131"/>
  <c r="BH26474" i="131" s="1"/>
  <c r="AW26450" i="131"/>
  <c r="BM26450" i="131" s="1"/>
  <c r="AW26448" i="131"/>
  <c r="BM26448" i="131" s="1"/>
  <c r="AW26446" i="131"/>
  <c r="BM26446" i="131" s="1"/>
  <c r="AW26444" i="131"/>
  <c r="BM26444" i="131" s="1"/>
  <c r="AW26442" i="131"/>
  <c r="BM26442" i="131" s="1"/>
  <c r="AX26419" i="131"/>
  <c r="BN26419" i="131" s="1"/>
  <c r="AX26417" i="131"/>
  <c r="BN26417" i="131" s="1"/>
  <c r="AX26415" i="131"/>
  <c r="BN26415" i="131" s="1"/>
  <c r="AX26413" i="131"/>
  <c r="BN26413" i="131" s="1"/>
  <c r="AU26390" i="131"/>
  <c r="BK26390" i="131" s="1"/>
  <c r="AM26388" i="131"/>
  <c r="BC26388" i="131" s="1"/>
  <c r="AQ26385" i="131"/>
  <c r="BG26385" i="131" s="1"/>
  <c r="AU26382" i="131"/>
  <c r="BK26382" i="131" s="1"/>
  <c r="AN26359" i="131"/>
  <c r="BD26359" i="131" s="1"/>
  <c r="AR26356" i="131"/>
  <c r="BH26356" i="131" s="1"/>
  <c r="AV26353" i="131"/>
  <c r="BL26353" i="131" s="1"/>
  <c r="AO26330" i="131"/>
  <c r="BE26330" i="131" s="1"/>
  <c r="AO26328" i="131"/>
  <c r="BE26328" i="131" s="1"/>
  <c r="AO26326" i="131"/>
  <c r="BE26326" i="131" s="1"/>
  <c r="AO26324" i="131"/>
  <c r="BE26324" i="131" s="1"/>
  <c r="AO26322" i="131"/>
  <c r="BE26322" i="131" s="1"/>
  <c r="AP26299" i="131"/>
  <c r="BF26299" i="131" s="1"/>
  <c r="AP26297" i="131"/>
  <c r="BF26297" i="131" s="1"/>
  <c r="AP26295" i="131"/>
  <c r="BF26295" i="131" s="1"/>
  <c r="AP26293" i="131"/>
  <c r="BF26293" i="131" s="1"/>
  <c r="AM26270" i="131"/>
  <c r="BC26270" i="131" s="1"/>
  <c r="AQ26267" i="131"/>
  <c r="BG26267" i="131" s="1"/>
  <c r="AU26264" i="131"/>
  <c r="BK26264" i="131" s="1"/>
  <c r="AM26262" i="131"/>
  <c r="BC26262" i="131" s="1"/>
  <c r="AR26238" i="131"/>
  <c r="BH26238" i="131" s="1"/>
  <c r="AV26235" i="131"/>
  <c r="BL26235" i="131" s="1"/>
  <c r="AN26233" i="131"/>
  <c r="BD26233" i="131" s="1"/>
  <c r="AW26209" i="131"/>
  <c r="BM26209" i="131" s="1"/>
  <c r="AW26207" i="131"/>
  <c r="BM26207" i="131" s="1"/>
  <c r="AW26205" i="131"/>
  <c r="BM26205" i="131" s="1"/>
  <c r="AW26203" i="131"/>
  <c r="BM26203" i="131" s="1"/>
  <c r="AX26180" i="131"/>
  <c r="BN26180" i="131" s="1"/>
  <c r="AX26178" i="131"/>
  <c r="BN26178" i="131" s="1"/>
  <c r="AX26176" i="131"/>
  <c r="BN26176" i="131" s="1"/>
  <c r="AX26174" i="131"/>
  <c r="BN26174" i="131" s="1"/>
  <c r="AX26172" i="131"/>
  <c r="BN26172" i="131" s="1"/>
  <c r="AQ26149" i="131"/>
  <c r="BG26149" i="131" s="1"/>
  <c r="AU26146" i="131"/>
  <c r="BK26146" i="131" s="1"/>
  <c r="AM26144" i="131"/>
  <c r="BC26144" i="131" s="1"/>
  <c r="AR26120" i="131"/>
  <c r="BH26120" i="131" s="1"/>
  <c r="AV26117" i="131"/>
  <c r="BL26117" i="131" s="1"/>
  <c r="AN26115" i="131"/>
  <c r="BD26115" i="131" s="1"/>
  <c r="AR26112" i="131"/>
  <c r="BH26112" i="131" s="1"/>
  <c r="AO26089" i="131"/>
  <c r="BE26089" i="131" s="1"/>
  <c r="AO26087" i="131"/>
  <c r="BE26087" i="131" s="1"/>
  <c r="AO26085" i="131"/>
  <c r="BE26085" i="131" s="1"/>
  <c r="AO26083" i="131"/>
  <c r="BE26083" i="131" s="1"/>
  <c r="AP26060" i="131"/>
  <c r="BF26060" i="131" s="1"/>
  <c r="AP26058" i="131"/>
  <c r="BF26058" i="131" s="1"/>
  <c r="AP26056" i="131"/>
  <c r="BF26056" i="131" s="1"/>
  <c r="AP26054" i="131"/>
  <c r="BF26054" i="131" s="1"/>
  <c r="AP26052" i="131"/>
  <c r="BF26052" i="131" s="1"/>
  <c r="AU26028" i="131"/>
  <c r="BK26028" i="131" s="1"/>
  <c r="AM26026" i="131"/>
  <c r="BC26026" i="131" s="1"/>
  <c r="AQ26023" i="131"/>
  <c r="BG26023" i="131" s="1"/>
  <c r="AV25999" i="131"/>
  <c r="BL25999" i="131" s="1"/>
  <c r="AN25997" i="131"/>
  <c r="BD25997" i="131" s="1"/>
  <c r="AR25994" i="131"/>
  <c r="BH25994" i="131" s="1"/>
  <c r="AW25970" i="131"/>
  <c r="BM25970" i="131" s="1"/>
  <c r="AW25968" i="131"/>
  <c r="BM25968" i="131" s="1"/>
  <c r="AW25966" i="131"/>
  <c r="BM25966" i="131" s="1"/>
  <c r="AW25964" i="131"/>
  <c r="BM25964" i="131" s="1"/>
  <c r="AW25962" i="131"/>
  <c r="BM25962" i="131" s="1"/>
  <c r="AX25939" i="131"/>
  <c r="BN25939" i="131" s="1"/>
  <c r="AX25937" i="131"/>
  <c r="BN25937" i="131" s="1"/>
  <c r="AX25935" i="131"/>
  <c r="BN25935" i="131" s="1"/>
  <c r="AX25933" i="131"/>
  <c r="BN25933" i="131" s="1"/>
  <c r="AU25910" i="131"/>
  <c r="BK25910" i="131" s="1"/>
  <c r="AM25908" i="131"/>
  <c r="BC25908" i="131" s="1"/>
  <c r="AQ25905" i="131"/>
  <c r="BG25905" i="131" s="1"/>
  <c r="AU25902" i="131"/>
  <c r="BK25902" i="131" s="1"/>
  <c r="AN25879" i="131"/>
  <c r="BD25879" i="131" s="1"/>
  <c r="AR25876" i="131"/>
  <c r="BH25876" i="131" s="1"/>
  <c r="AV25873" i="131"/>
  <c r="BL25873" i="131" s="1"/>
  <c r="AO25850" i="131"/>
  <c r="BE25850" i="131" s="1"/>
  <c r="AO25848" i="131"/>
  <c r="BE25848" i="131" s="1"/>
  <c r="AO25846" i="131"/>
  <c r="BE25846" i="131" s="1"/>
  <c r="AO25844" i="131"/>
  <c r="BE25844" i="131" s="1"/>
  <c r="AO25842" i="131"/>
  <c r="BE25842" i="131" s="1"/>
  <c r="AP25819" i="131"/>
  <c r="BF25819" i="131" s="1"/>
  <c r="AP25817" i="131"/>
  <c r="BF25817" i="131" s="1"/>
  <c r="AP25815" i="131"/>
  <c r="BF25815" i="131" s="1"/>
  <c r="AP25813" i="131"/>
  <c r="BF25813" i="131" s="1"/>
  <c r="AM25790" i="131"/>
  <c r="BC25790" i="131" s="1"/>
  <c r="AQ25787" i="131"/>
  <c r="BG25787" i="131" s="1"/>
  <c r="AU25784" i="131"/>
  <c r="BK25784" i="131" s="1"/>
  <c r="AM25782" i="131"/>
  <c r="BC25782" i="131" s="1"/>
  <c r="AR25758" i="131"/>
  <c r="BH25758" i="131" s="1"/>
  <c r="AV25755" i="131"/>
  <c r="BL25755" i="131" s="1"/>
  <c r="AN25753" i="131"/>
  <c r="BD25753" i="131" s="1"/>
  <c r="AW25729" i="131"/>
  <c r="BM25729" i="131" s="1"/>
  <c r="AW25727" i="131"/>
  <c r="BM25727" i="131" s="1"/>
  <c r="AW25725" i="131"/>
  <c r="BM25725" i="131" s="1"/>
  <c r="AW25723" i="131"/>
  <c r="BM25723" i="131" s="1"/>
  <c r="AX25700" i="131"/>
  <c r="BN25700" i="131" s="1"/>
  <c r="AX25698" i="131"/>
  <c r="BN25698" i="131" s="1"/>
  <c r="AX25696" i="131"/>
  <c r="BN25696" i="131" s="1"/>
  <c r="AX25694" i="131"/>
  <c r="BN25694" i="131" s="1"/>
  <c r="AX25692" i="131"/>
  <c r="BN25692" i="131" s="1"/>
  <c r="AQ25669" i="131"/>
  <c r="BG25669" i="131" s="1"/>
  <c r="AU25666" i="131"/>
  <c r="BK25666" i="131" s="1"/>
  <c r="AM25664" i="131"/>
  <c r="BC25664" i="131" s="1"/>
  <c r="AR25640" i="131"/>
  <c r="BH25640" i="131" s="1"/>
  <c r="AV25637" i="131"/>
  <c r="BL25637" i="131" s="1"/>
  <c r="AN25635" i="131"/>
  <c r="BD25635" i="131" s="1"/>
  <c r="AR25632" i="131"/>
  <c r="BH25632" i="131" s="1"/>
  <c r="AO25609" i="131"/>
  <c r="BE25609" i="131" s="1"/>
  <c r="AO25607" i="131"/>
  <c r="BE25607" i="131" s="1"/>
  <c r="AO25605" i="131"/>
  <c r="BE25605" i="131" s="1"/>
  <c r="AO25603" i="131"/>
  <c r="BE25603" i="131" s="1"/>
  <c r="AP25580" i="131"/>
  <c r="BF25580" i="131" s="1"/>
  <c r="AP25578" i="131"/>
  <c r="BF25578" i="131" s="1"/>
  <c r="AP25576" i="131"/>
  <c r="BF25576" i="131" s="1"/>
  <c r="AP25574" i="131"/>
  <c r="BF25574" i="131" s="1"/>
  <c r="AP25572" i="131"/>
  <c r="BF25572" i="131" s="1"/>
  <c r="AU25548" i="131"/>
  <c r="BK25548" i="131" s="1"/>
  <c r="AM25546" i="131"/>
  <c r="BC25546" i="131" s="1"/>
  <c r="AQ25543" i="131"/>
  <c r="BG25543" i="131" s="1"/>
  <c r="AV25519" i="131"/>
  <c r="BL25519" i="131" s="1"/>
  <c r="AN25517" i="131"/>
  <c r="BD25517" i="131" s="1"/>
  <c r="AR25514" i="131"/>
  <c r="BH25514" i="131" s="1"/>
  <c r="AW25490" i="131"/>
  <c r="BM25490" i="131" s="1"/>
  <c r="AW25488" i="131"/>
  <c r="BM25488" i="131" s="1"/>
  <c r="AW25486" i="131"/>
  <c r="BM25486" i="131" s="1"/>
  <c r="AW25484" i="131"/>
  <c r="BM25484" i="131" s="1"/>
  <c r="AW25482" i="131"/>
  <c r="BM25482" i="131" s="1"/>
  <c r="AX25459" i="131"/>
  <c r="BN25459" i="131" s="1"/>
  <c r="AX25457" i="131"/>
  <c r="BN25457" i="131" s="1"/>
  <c r="AX25455" i="131"/>
  <c r="BN25455" i="131" s="1"/>
  <c r="AX25453" i="131"/>
  <c r="BN25453" i="131" s="1"/>
  <c r="AU25430" i="131"/>
  <c r="BK25430" i="131" s="1"/>
  <c r="AM25428" i="131"/>
  <c r="BC25428" i="131" s="1"/>
  <c r="AQ25425" i="131"/>
  <c r="BG25425" i="131" s="1"/>
  <c r="AU25422" i="131"/>
  <c r="BK25422" i="131" s="1"/>
  <c r="AN25399" i="131"/>
  <c r="BD25399" i="131" s="1"/>
  <c r="AR25396" i="131"/>
  <c r="BH25396" i="131" s="1"/>
  <c r="AV25393" i="131"/>
  <c r="BL25393" i="131" s="1"/>
  <c r="AO25370" i="131"/>
  <c r="BE25370" i="131" s="1"/>
  <c r="AO25368" i="131"/>
  <c r="BE25368" i="131" s="1"/>
  <c r="AO25366" i="131"/>
  <c r="BE25366" i="131" s="1"/>
  <c r="AO25364" i="131"/>
  <c r="BE25364" i="131" s="1"/>
  <c r="AO25362" i="131"/>
  <c r="BE25362" i="131" s="1"/>
  <c r="AP25339" i="131"/>
  <c r="BF25339" i="131" s="1"/>
  <c r="AP25337" i="131"/>
  <c r="BF25337" i="131" s="1"/>
  <c r="AP25335" i="131"/>
  <c r="BF25335" i="131" s="1"/>
  <c r="AP25333" i="131"/>
  <c r="BF25333" i="131" s="1"/>
  <c r="AM25310" i="131"/>
  <c r="BC25310" i="131" s="1"/>
  <c r="AQ25307" i="131"/>
  <c r="BG25307" i="131" s="1"/>
  <c r="AU25304" i="131"/>
  <c r="BK25304" i="131" s="1"/>
  <c r="AM25302" i="131"/>
  <c r="BC25302" i="131" s="1"/>
  <c r="AR25278" i="131"/>
  <c r="BH25278" i="131" s="1"/>
  <c r="AV25275" i="131"/>
  <c r="BL25275" i="131" s="1"/>
  <c r="AN25273" i="131"/>
  <c r="BD25273" i="131" s="1"/>
  <c r="AW25249" i="131"/>
  <c r="BM25249" i="131" s="1"/>
  <c r="AW25247" i="131"/>
  <c r="BM25247" i="131" s="1"/>
  <c r="AW25245" i="131"/>
  <c r="BM25245" i="131" s="1"/>
  <c r="AW25243" i="131"/>
  <c r="BM25243" i="131" s="1"/>
  <c r="AX25220" i="131"/>
  <c r="BN25220" i="131" s="1"/>
  <c r="AX25218" i="131"/>
  <c r="BN25218" i="131" s="1"/>
  <c r="AX25216" i="131"/>
  <c r="BN25216" i="131" s="1"/>
  <c r="AX25214" i="131"/>
  <c r="BN25214" i="131" s="1"/>
  <c r="AX25212" i="131"/>
  <c r="BN25212" i="131" s="1"/>
  <c r="AQ25189" i="131"/>
  <c r="BG25189" i="131" s="1"/>
  <c r="AU25186" i="131"/>
  <c r="BK25186" i="131" s="1"/>
  <c r="AM25184" i="131"/>
  <c r="BC25184" i="131" s="1"/>
  <c r="AR25160" i="131"/>
  <c r="BH25160" i="131" s="1"/>
  <c r="AV25157" i="131"/>
  <c r="BL25157" i="131" s="1"/>
  <c r="AN25155" i="131"/>
  <c r="BD25155" i="131" s="1"/>
  <c r="AR25152" i="131"/>
  <c r="BH25152" i="131" s="1"/>
  <c r="AO25129" i="131"/>
  <c r="BE25129" i="131" s="1"/>
  <c r="AO25127" i="131"/>
  <c r="BE25127" i="131" s="1"/>
  <c r="AO25125" i="131"/>
  <c r="BE25125" i="131" s="1"/>
  <c r="AO25123" i="131"/>
  <c r="BE25123" i="131" s="1"/>
  <c r="AP25100" i="131"/>
  <c r="BF25100" i="131" s="1"/>
  <c r="AP25098" i="131"/>
  <c r="BF25098" i="131" s="1"/>
  <c r="AP25096" i="131"/>
  <c r="BF25096" i="131" s="1"/>
  <c r="AP25094" i="131"/>
  <c r="BF25094" i="131" s="1"/>
  <c r="AP25092" i="131"/>
  <c r="BF25092" i="131" s="1"/>
  <c r="AU25068" i="131"/>
  <c r="BK25068" i="131" s="1"/>
  <c r="AM25066" i="131"/>
  <c r="BC25066" i="131" s="1"/>
  <c r="AQ25063" i="131"/>
  <c r="BG25063" i="131" s="1"/>
  <c r="AV25039" i="131"/>
  <c r="BL25039" i="131" s="1"/>
  <c r="AN25037" i="131"/>
  <c r="BD25037" i="131" s="1"/>
  <c r="AR25034" i="131"/>
  <c r="BH25034" i="131" s="1"/>
  <c r="AW25010" i="131"/>
  <c r="BM25010" i="131" s="1"/>
  <c r="AW25008" i="131"/>
  <c r="BM25008" i="131" s="1"/>
  <c r="AW25006" i="131"/>
  <c r="BM25006" i="131" s="1"/>
  <c r="AW25004" i="131"/>
  <c r="BM25004" i="131" s="1"/>
  <c r="AW25002" i="131"/>
  <c r="BM25002" i="131" s="1"/>
  <c r="AX24979" i="131"/>
  <c r="BN24979" i="131" s="1"/>
  <c r="AX24977" i="131"/>
  <c r="BN24977" i="131" s="1"/>
  <c r="AX24975" i="131"/>
  <c r="BN24975" i="131" s="1"/>
  <c r="AX24973" i="131"/>
  <c r="BN24973" i="131" s="1"/>
  <c r="AU24950" i="131"/>
  <c r="BK24950" i="131" s="1"/>
  <c r="AM24948" i="131"/>
  <c r="BC24948" i="131" s="1"/>
  <c r="AQ24945" i="131"/>
  <c r="BG24945" i="131" s="1"/>
  <c r="AU24942" i="131"/>
  <c r="BK24942" i="131" s="1"/>
  <c r="AN24919" i="131"/>
  <c r="BD24919" i="131" s="1"/>
  <c r="AR24916" i="131"/>
  <c r="BH24916" i="131" s="1"/>
  <c r="AV24913" i="131"/>
  <c r="BL24913" i="131" s="1"/>
  <c r="AO24890" i="131"/>
  <c r="BE24890" i="131" s="1"/>
  <c r="AO24888" i="131"/>
  <c r="BE24888" i="131" s="1"/>
  <c r="AO24886" i="131"/>
  <c r="BE24886" i="131" s="1"/>
  <c r="AO24884" i="131"/>
  <c r="BE24884" i="131" s="1"/>
  <c r="AO24882" i="131"/>
  <c r="BE24882" i="131" s="1"/>
  <c r="AP24859" i="131"/>
  <c r="BF24859" i="131" s="1"/>
  <c r="AP24857" i="131"/>
  <c r="BF24857" i="131" s="1"/>
  <c r="AP24855" i="131"/>
  <c r="BF24855" i="131" s="1"/>
  <c r="AP24853" i="131"/>
  <c r="BF24853" i="131" s="1"/>
  <c r="AM24830" i="131"/>
  <c r="BC24830" i="131" s="1"/>
  <c r="AQ24827" i="131"/>
  <c r="BG24827" i="131" s="1"/>
  <c r="AU24824" i="131"/>
  <c r="BK24824" i="131" s="1"/>
  <c r="AM24822" i="131"/>
  <c r="BC24822" i="131" s="1"/>
  <c r="AR24798" i="131"/>
  <c r="BH24798" i="131" s="1"/>
  <c r="AV24795" i="131"/>
  <c r="BL24795" i="131" s="1"/>
  <c r="AN24793" i="131"/>
  <c r="BD24793" i="131" s="1"/>
  <c r="AW24769" i="131"/>
  <c r="BM24769" i="131" s="1"/>
  <c r="AW24767" i="131"/>
  <c r="BM24767" i="131" s="1"/>
  <c r="AW24765" i="131"/>
  <c r="BM24765" i="131" s="1"/>
  <c r="AW24763" i="131"/>
  <c r="BM24763" i="131" s="1"/>
  <c r="AX24740" i="131"/>
  <c r="BN24740" i="131" s="1"/>
  <c r="AX24738" i="131"/>
  <c r="BN24738" i="131" s="1"/>
  <c r="AX24736" i="131"/>
  <c r="BN24736" i="131" s="1"/>
  <c r="AX24734" i="131"/>
  <c r="BN24734" i="131" s="1"/>
  <c r="AX24732" i="131"/>
  <c r="BN24732" i="131" s="1"/>
  <c r="AQ24709" i="131"/>
  <c r="BG24709" i="131" s="1"/>
  <c r="AU24706" i="131"/>
  <c r="BK24706" i="131" s="1"/>
  <c r="AM24704" i="131"/>
  <c r="BC24704" i="131" s="1"/>
  <c r="AR24680" i="131"/>
  <c r="BH24680" i="131" s="1"/>
  <c r="AV24677" i="131"/>
  <c r="BL24677" i="131" s="1"/>
  <c r="AN24675" i="131"/>
  <c r="BD24675" i="131" s="1"/>
  <c r="AR24672" i="131"/>
  <c r="BH24672" i="131" s="1"/>
  <c r="AO24649" i="131"/>
  <c r="BE24649" i="131" s="1"/>
  <c r="AO24647" i="131"/>
  <c r="BE24647" i="131" s="1"/>
  <c r="AO24645" i="131"/>
  <c r="BE24645" i="131" s="1"/>
  <c r="AO24643" i="131"/>
  <c r="BE24643" i="131" s="1"/>
  <c r="AP24620" i="131"/>
  <c r="BF24620" i="131" s="1"/>
  <c r="AP24618" i="131"/>
  <c r="BF24618" i="131" s="1"/>
  <c r="AP24616" i="131"/>
  <c r="BF24616" i="131" s="1"/>
  <c r="AP24614" i="131"/>
  <c r="BF24614" i="131" s="1"/>
  <c r="AP24612" i="131"/>
  <c r="BF24612" i="131" s="1"/>
  <c r="AU24588" i="131"/>
  <c r="BK24588" i="131" s="1"/>
  <c r="AM24586" i="131"/>
  <c r="BC24586" i="131" s="1"/>
  <c r="AQ24583" i="131"/>
  <c r="BG24583" i="131" s="1"/>
  <c r="AV24559" i="131"/>
  <c r="BL24559" i="131" s="1"/>
  <c r="AN24557" i="131"/>
  <c r="BD24557" i="131" s="1"/>
  <c r="AR24554" i="131"/>
  <c r="BH24554" i="131" s="1"/>
  <c r="AW24530" i="131"/>
  <c r="BM24530" i="131" s="1"/>
  <c r="AW24528" i="131"/>
  <c r="BM24528" i="131" s="1"/>
  <c r="AW24526" i="131"/>
  <c r="BM24526" i="131" s="1"/>
  <c r="AW24524" i="131"/>
  <c r="BM24524" i="131" s="1"/>
  <c r="AW24522" i="131"/>
  <c r="BM24522" i="131" s="1"/>
  <c r="AX24499" i="131"/>
  <c r="BN24499" i="131" s="1"/>
  <c r="AX24497" i="131"/>
  <c r="BN24497" i="131" s="1"/>
  <c r="AX24495" i="131"/>
  <c r="BN24495" i="131" s="1"/>
  <c r="AX24493" i="131"/>
  <c r="BN24493" i="131" s="1"/>
  <c r="AU24470" i="131"/>
  <c r="BK24470" i="131" s="1"/>
  <c r="AM24468" i="131"/>
  <c r="BC24468" i="131" s="1"/>
  <c r="AQ24465" i="131"/>
  <c r="BG24465" i="131" s="1"/>
  <c r="AU24462" i="131"/>
  <c r="BK24462" i="131" s="1"/>
  <c r="AN24439" i="131"/>
  <c r="BD24439" i="131" s="1"/>
  <c r="AR24436" i="131"/>
  <c r="BH24436" i="131" s="1"/>
  <c r="AV24433" i="131"/>
  <c r="BL24433" i="131" s="1"/>
  <c r="AO24410" i="131"/>
  <c r="BE24410" i="131" s="1"/>
  <c r="AO24408" i="131"/>
  <c r="BE24408" i="131" s="1"/>
  <c r="AO24406" i="131"/>
  <c r="BE24406" i="131" s="1"/>
  <c r="AO24404" i="131"/>
  <c r="BE24404" i="131" s="1"/>
  <c r="AO24402" i="131"/>
  <c r="BE24402" i="131" s="1"/>
  <c r="AP24379" i="131"/>
  <c r="BF24379" i="131" s="1"/>
  <c r="AP24377" i="131"/>
  <c r="BF24377" i="131" s="1"/>
  <c r="AP24375" i="131"/>
  <c r="BF24375" i="131" s="1"/>
  <c r="AP24373" i="131"/>
  <c r="BF24373" i="131" s="1"/>
  <c r="AM24350" i="131"/>
  <c r="BC24350" i="131" s="1"/>
  <c r="AQ24347" i="131"/>
  <c r="BG24347" i="131" s="1"/>
  <c r="AU24344" i="131"/>
  <c r="BK24344" i="131" s="1"/>
  <c r="AM24342" i="131"/>
  <c r="BC24342" i="131" s="1"/>
  <c r="AR24318" i="131"/>
  <c r="BH24318" i="131" s="1"/>
  <c r="AV24315" i="131"/>
  <c r="BL24315" i="131" s="1"/>
  <c r="AN24313" i="131"/>
  <c r="BD24313" i="131" s="1"/>
  <c r="AW24289" i="131"/>
  <c r="BM24289" i="131" s="1"/>
  <c r="AW24287" i="131"/>
  <c r="BM24287" i="131" s="1"/>
  <c r="AW24285" i="131"/>
  <c r="BM24285" i="131" s="1"/>
  <c r="AW24283" i="131"/>
  <c r="BM24283" i="131" s="1"/>
  <c r="AX24260" i="131"/>
  <c r="BN24260" i="131" s="1"/>
  <c r="AX24258" i="131"/>
  <c r="BN24258" i="131" s="1"/>
  <c r="AX24256" i="131"/>
  <c r="BN24256" i="131" s="1"/>
  <c r="AX24254" i="131"/>
  <c r="BN24254" i="131" s="1"/>
  <c r="AX24252" i="131"/>
  <c r="BN24252" i="131" s="1"/>
  <c r="AQ24229" i="131"/>
  <c r="BG24229" i="131" s="1"/>
  <c r="AU24226" i="131"/>
  <c r="BK24226" i="131" s="1"/>
  <c r="AM24224" i="131"/>
  <c r="BC24224" i="131" s="1"/>
  <c r="AR24200" i="131"/>
  <c r="BH24200" i="131" s="1"/>
  <c r="AV24197" i="131"/>
  <c r="BL24197" i="131" s="1"/>
  <c r="AN24195" i="131"/>
  <c r="BD24195" i="131" s="1"/>
  <c r="AR24192" i="131"/>
  <c r="BH24192" i="131" s="1"/>
  <c r="AO24169" i="131"/>
  <c r="BE24169" i="131" s="1"/>
  <c r="AO24167" i="131"/>
  <c r="BE24167" i="131" s="1"/>
  <c r="AO24165" i="131"/>
  <c r="BE24165" i="131" s="1"/>
  <c r="AO24163" i="131"/>
  <c r="BE24163" i="131" s="1"/>
  <c r="AP24140" i="131"/>
  <c r="BF24140" i="131" s="1"/>
  <c r="AP24138" i="131"/>
  <c r="BF24138" i="131" s="1"/>
  <c r="AP24136" i="131"/>
  <c r="BF24136" i="131" s="1"/>
  <c r="AP24134" i="131"/>
  <c r="BF24134" i="131" s="1"/>
  <c r="AP24132" i="131"/>
  <c r="BF24132" i="131" s="1"/>
  <c r="AU24108" i="131"/>
  <c r="BK24108" i="131" s="1"/>
  <c r="AM24106" i="131"/>
  <c r="BC24106" i="131" s="1"/>
  <c r="AQ24103" i="131"/>
  <c r="BG24103" i="131" s="1"/>
  <c r="AV24079" i="131"/>
  <c r="BL24079" i="131" s="1"/>
  <c r="AN24077" i="131"/>
  <c r="BD24077" i="131" s="1"/>
  <c r="AR24074" i="131"/>
  <c r="BH24074" i="131" s="1"/>
  <c r="AW24050" i="131"/>
  <c r="BM24050" i="131" s="1"/>
  <c r="AW24048" i="131"/>
  <c r="BM24048" i="131" s="1"/>
  <c r="AW24046" i="131"/>
  <c r="BM24046" i="131" s="1"/>
  <c r="AW24044" i="131"/>
  <c r="BM24044" i="131" s="1"/>
  <c r="AW24042" i="131"/>
  <c r="BM24042" i="131" s="1"/>
  <c r="AX24019" i="131"/>
  <c r="BN24019" i="131" s="1"/>
  <c r="AX24017" i="131"/>
  <c r="BN24017" i="131" s="1"/>
  <c r="AX24015" i="131"/>
  <c r="BN24015" i="131" s="1"/>
  <c r="AX24013" i="131"/>
  <c r="BN24013" i="131" s="1"/>
  <c r="AU23990" i="131"/>
  <c r="BK23990" i="131" s="1"/>
  <c r="AM23988" i="131"/>
  <c r="BC23988" i="131" s="1"/>
  <c r="AQ23985" i="131"/>
  <c r="BG23985" i="131" s="1"/>
  <c r="AU23982" i="131"/>
  <c r="BK23982" i="131" s="1"/>
  <c r="AN23959" i="131"/>
  <c r="BD23959" i="131" s="1"/>
  <c r="AR23956" i="131"/>
  <c r="BH23956" i="131" s="1"/>
  <c r="AV23953" i="131"/>
  <c r="BL23953" i="131" s="1"/>
  <c r="AO23930" i="131"/>
  <c r="BE23930" i="131" s="1"/>
  <c r="AO23928" i="131"/>
  <c r="BE23928" i="131" s="1"/>
  <c r="AO23926" i="131"/>
  <c r="BE23926" i="131" s="1"/>
  <c r="AO23924" i="131"/>
  <c r="BE23924" i="131" s="1"/>
  <c r="AO23922" i="131"/>
  <c r="BE23922" i="131" s="1"/>
  <c r="AP23899" i="131"/>
  <c r="BF23899" i="131" s="1"/>
  <c r="AP23897" i="131"/>
  <c r="BF23897" i="131" s="1"/>
  <c r="AP23895" i="131"/>
  <c r="BF23895" i="131" s="1"/>
  <c r="AP23893" i="131"/>
  <c r="BF23893" i="131" s="1"/>
  <c r="AM23870" i="131"/>
  <c r="BC23870" i="131" s="1"/>
  <c r="AQ23867" i="131"/>
  <c r="BG23867" i="131" s="1"/>
  <c r="AU23864" i="131"/>
  <c r="BK23864" i="131" s="1"/>
  <c r="AM23862" i="131"/>
  <c r="BC23862" i="131" s="1"/>
  <c r="AR23838" i="131"/>
  <c r="BH23838" i="131" s="1"/>
  <c r="AV23835" i="131"/>
  <c r="BL23835" i="131" s="1"/>
  <c r="AN23833" i="131"/>
  <c r="BD23833" i="131" s="1"/>
  <c r="AW23809" i="131"/>
  <c r="BM23809" i="131" s="1"/>
  <c r="AW23807" i="131"/>
  <c r="BM23807" i="131" s="1"/>
  <c r="AW23805" i="131"/>
  <c r="BM23805" i="131" s="1"/>
  <c r="AW23803" i="131"/>
  <c r="BM23803" i="131" s="1"/>
  <c r="AX23780" i="131"/>
  <c r="BN23780" i="131" s="1"/>
  <c r="AX23778" i="131"/>
  <c r="BN23778" i="131" s="1"/>
  <c r="AX23776" i="131"/>
  <c r="BN23776" i="131" s="1"/>
  <c r="AX23774" i="131"/>
  <c r="BN23774" i="131" s="1"/>
  <c r="AX23772" i="131"/>
  <c r="BN23772" i="131" s="1"/>
  <c r="AQ23749" i="131"/>
  <c r="BG23749" i="131" s="1"/>
  <c r="AU23746" i="131"/>
  <c r="BK23746" i="131" s="1"/>
  <c r="AM23744" i="131"/>
  <c r="BC23744" i="131" s="1"/>
  <c r="AR23720" i="131"/>
  <c r="BH23720" i="131" s="1"/>
  <c r="AV23717" i="131"/>
  <c r="BL23717" i="131" s="1"/>
  <c r="AN23715" i="131"/>
  <c r="BD23715" i="131" s="1"/>
  <c r="AR23712" i="131"/>
  <c r="BH23712" i="131" s="1"/>
  <c r="AO23689" i="131"/>
  <c r="BE23689" i="131" s="1"/>
  <c r="AO23687" i="131"/>
  <c r="BE23687" i="131" s="1"/>
  <c r="AO23685" i="131"/>
  <c r="BE23685" i="131" s="1"/>
  <c r="AO23683" i="131"/>
  <c r="BE23683" i="131" s="1"/>
  <c r="AP23660" i="131"/>
  <c r="BF23660" i="131" s="1"/>
  <c r="AP23658" i="131"/>
  <c r="BF23658" i="131" s="1"/>
  <c r="AP23656" i="131"/>
  <c r="BF23656" i="131" s="1"/>
  <c r="AP23654" i="131"/>
  <c r="BF23654" i="131" s="1"/>
  <c r="AP23652" i="131"/>
  <c r="BF23652" i="131" s="1"/>
  <c r="AU23628" i="131"/>
  <c r="BK23628" i="131" s="1"/>
  <c r="AM23626" i="131"/>
  <c r="BC23626" i="131" s="1"/>
  <c r="AQ23623" i="131"/>
  <c r="BG23623" i="131" s="1"/>
  <c r="AV23599" i="131"/>
  <c r="BL23599" i="131" s="1"/>
  <c r="AN23597" i="131"/>
  <c r="BD23597" i="131" s="1"/>
  <c r="AR23594" i="131"/>
  <c r="BH23594" i="131" s="1"/>
  <c r="AW23570" i="131"/>
  <c r="BM23570" i="131" s="1"/>
  <c r="AW23568" i="131"/>
  <c r="BM23568" i="131" s="1"/>
  <c r="AW23566" i="131"/>
  <c r="BM23566" i="131" s="1"/>
  <c r="AW23564" i="131"/>
  <c r="BM23564" i="131" s="1"/>
  <c r="AW23562" i="131"/>
  <c r="BM23562" i="131" s="1"/>
  <c r="AX23539" i="131"/>
  <c r="BN23539" i="131" s="1"/>
  <c r="AX23537" i="131"/>
  <c r="BN23537" i="131" s="1"/>
  <c r="AX23535" i="131"/>
  <c r="BN23535" i="131" s="1"/>
  <c r="AX23533" i="131"/>
  <c r="BN23533" i="131" s="1"/>
  <c r="AU23510" i="131"/>
  <c r="BK23510" i="131" s="1"/>
  <c r="AM23508" i="131"/>
  <c r="BC23508" i="131" s="1"/>
  <c r="AQ23505" i="131"/>
  <c r="BG23505" i="131" s="1"/>
  <c r="AU23502" i="131"/>
  <c r="BK23502" i="131" s="1"/>
  <c r="AN23479" i="131"/>
  <c r="BD23479" i="131" s="1"/>
  <c r="AR23476" i="131"/>
  <c r="BH23476" i="131" s="1"/>
  <c r="AV23473" i="131"/>
  <c r="BL23473" i="131" s="1"/>
  <c r="AO23450" i="131"/>
  <c r="BE23450" i="131" s="1"/>
  <c r="AO23448" i="131"/>
  <c r="BE23448" i="131" s="1"/>
  <c r="AO23446" i="131"/>
  <c r="BE23446" i="131" s="1"/>
  <c r="AO23444" i="131"/>
  <c r="BE23444" i="131" s="1"/>
  <c r="AO23442" i="131"/>
  <c r="BE23442" i="131" s="1"/>
  <c r="AP23419" i="131"/>
  <c r="BF23419" i="131" s="1"/>
  <c r="AP23417" i="131"/>
  <c r="BF23417" i="131" s="1"/>
  <c r="AP23415" i="131"/>
  <c r="BF23415" i="131" s="1"/>
  <c r="AP23413" i="131"/>
  <c r="BF23413" i="131" s="1"/>
  <c r="AM23390" i="131"/>
  <c r="BC23390" i="131" s="1"/>
  <c r="AQ23387" i="131"/>
  <c r="BG23387" i="131" s="1"/>
  <c r="AU23384" i="131"/>
  <c r="BK23384" i="131" s="1"/>
  <c r="AM23382" i="131"/>
  <c r="BC23382" i="131" s="1"/>
  <c r="AR23358" i="131"/>
  <c r="BH23358" i="131" s="1"/>
  <c r="AV23355" i="131"/>
  <c r="BL23355" i="131" s="1"/>
  <c r="AN23353" i="131"/>
  <c r="BD23353" i="131" s="1"/>
  <c r="AW23329" i="131"/>
  <c r="BM23329" i="131" s="1"/>
  <c r="AW23327" i="131"/>
  <c r="BM23327" i="131" s="1"/>
  <c r="AW23325" i="131"/>
  <c r="BM23325" i="131" s="1"/>
  <c r="AW23323" i="131"/>
  <c r="BM23323" i="131" s="1"/>
  <c r="AX23300" i="131"/>
  <c r="BN23300" i="131" s="1"/>
  <c r="AX23298" i="131"/>
  <c r="BN23298" i="131" s="1"/>
  <c r="AX23296" i="131"/>
  <c r="BN23296" i="131" s="1"/>
  <c r="AX23294" i="131"/>
  <c r="BN23294" i="131" s="1"/>
  <c r="AX23292" i="131"/>
  <c r="BN23292" i="131" s="1"/>
  <c r="AQ23269" i="131"/>
  <c r="BG23269" i="131" s="1"/>
  <c r="AU23266" i="131"/>
  <c r="BK23266" i="131" s="1"/>
  <c r="AM23264" i="131"/>
  <c r="BC23264" i="131" s="1"/>
  <c r="AR23240" i="131"/>
  <c r="BH23240" i="131" s="1"/>
  <c r="AV23237" i="131"/>
  <c r="BL23237" i="131" s="1"/>
  <c r="AN23235" i="131"/>
  <c r="BD23235" i="131" s="1"/>
  <c r="AR23232" i="131"/>
  <c r="BH23232" i="131" s="1"/>
  <c r="AO23209" i="131"/>
  <c r="BE23209" i="131" s="1"/>
  <c r="AO23207" i="131"/>
  <c r="BE23207" i="131" s="1"/>
  <c r="AO23205" i="131"/>
  <c r="BE23205" i="131" s="1"/>
  <c r="AO23203" i="131"/>
  <c r="BE23203" i="131" s="1"/>
  <c r="AP23180" i="131"/>
  <c r="BF23180" i="131" s="1"/>
  <c r="AP23178" i="131"/>
  <c r="BF23178" i="131" s="1"/>
  <c r="AP23176" i="131"/>
  <c r="BF23176" i="131" s="1"/>
  <c r="AP23174" i="131"/>
  <c r="BF23174" i="131" s="1"/>
  <c r="AP23172" i="131"/>
  <c r="BF23172" i="131" s="1"/>
  <c r="AU23148" i="131"/>
  <c r="BK23148" i="131" s="1"/>
  <c r="AM23146" i="131"/>
  <c r="BC23146" i="131" s="1"/>
  <c r="AQ23143" i="131"/>
  <c r="BG23143" i="131" s="1"/>
  <c r="AV23119" i="131"/>
  <c r="BL23119" i="131" s="1"/>
  <c r="AN23117" i="131"/>
  <c r="BD23117" i="131" s="1"/>
  <c r="AR23114" i="131"/>
  <c r="BH23114" i="131" s="1"/>
  <c r="AW23090" i="131"/>
  <c r="BM23090" i="131" s="1"/>
  <c r="AW23088" i="131"/>
  <c r="BM23088" i="131" s="1"/>
  <c r="AW23086" i="131"/>
  <c r="BM23086" i="131" s="1"/>
  <c r="AW23084" i="131"/>
  <c r="BM23084" i="131" s="1"/>
  <c r="AW23082" i="131"/>
  <c r="BM23082" i="131" s="1"/>
  <c r="AX23059" i="131"/>
  <c r="BN23059" i="131" s="1"/>
  <c r="AX23057" i="131"/>
  <c r="BN23057" i="131" s="1"/>
  <c r="AX23055" i="131"/>
  <c r="BN23055" i="131" s="1"/>
  <c r="AX23053" i="131"/>
  <c r="BN23053" i="131" s="1"/>
  <c r="AU23030" i="131"/>
  <c r="BK23030" i="131" s="1"/>
  <c r="AM23028" i="131"/>
  <c r="BC23028" i="131" s="1"/>
  <c r="AQ23025" i="131"/>
  <c r="BG23025" i="131" s="1"/>
  <c r="AU23022" i="131"/>
  <c r="BK23022" i="131" s="1"/>
  <c r="AN22999" i="131"/>
  <c r="BD22999" i="131" s="1"/>
  <c r="AR22996" i="131"/>
  <c r="BH22996" i="131" s="1"/>
  <c r="AV22993" i="131"/>
  <c r="BL22993" i="131" s="1"/>
  <c r="AO22970" i="131"/>
  <c r="BE22970" i="131" s="1"/>
  <c r="AO22968" i="131"/>
  <c r="BE22968" i="131" s="1"/>
  <c r="AO22966" i="131"/>
  <c r="BE22966" i="131" s="1"/>
  <c r="AO22964" i="131"/>
  <c r="BE22964" i="131" s="1"/>
  <c r="AO22962" i="131"/>
  <c r="BE22962" i="131" s="1"/>
  <c r="AP22939" i="131"/>
  <c r="BF22939" i="131" s="1"/>
  <c r="AP22937" i="131"/>
  <c r="BF22937" i="131" s="1"/>
  <c r="AP22935" i="131"/>
  <c r="BF22935" i="131" s="1"/>
  <c r="AP22933" i="131"/>
  <c r="BF22933" i="131" s="1"/>
  <c r="AM22910" i="131"/>
  <c r="BC22910" i="131" s="1"/>
  <c r="AQ22907" i="131"/>
  <c r="BG22907" i="131" s="1"/>
  <c r="AU22904" i="131"/>
  <c r="BK22904" i="131" s="1"/>
  <c r="AM22902" i="131"/>
  <c r="BC22902" i="131" s="1"/>
  <c r="AR22878" i="131"/>
  <c r="BH22878" i="131" s="1"/>
  <c r="AV22875" i="131"/>
  <c r="BL22875" i="131" s="1"/>
  <c r="AN22873" i="131"/>
  <c r="BD22873" i="131" s="1"/>
  <c r="AW22849" i="131"/>
  <c r="BM22849" i="131" s="1"/>
  <c r="AW22847" i="131"/>
  <c r="BM22847" i="131" s="1"/>
  <c r="AW22845" i="131"/>
  <c r="BM22845" i="131" s="1"/>
  <c r="AW22843" i="131"/>
  <c r="BM22843" i="131" s="1"/>
  <c r="AX22820" i="131"/>
  <c r="BN22820" i="131" s="1"/>
  <c r="AX22818" i="131"/>
  <c r="BN22818" i="131" s="1"/>
  <c r="AX22816" i="131"/>
  <c r="BN22816" i="131" s="1"/>
  <c r="AX22814" i="131"/>
  <c r="BN22814" i="131" s="1"/>
  <c r="AX22812" i="131"/>
  <c r="BN22812" i="131" s="1"/>
  <c r="AQ22789" i="131"/>
  <c r="BG22789" i="131" s="1"/>
  <c r="AU22786" i="131"/>
  <c r="BK22786" i="131" s="1"/>
  <c r="AM22784" i="131"/>
  <c r="BC22784" i="131" s="1"/>
  <c r="AR22760" i="131"/>
  <c r="BH22760" i="131" s="1"/>
  <c r="AV22757" i="131"/>
  <c r="BL22757" i="131" s="1"/>
  <c r="AN22755" i="131"/>
  <c r="BD22755" i="131" s="1"/>
  <c r="AR22752" i="131"/>
  <c r="BH22752" i="131" s="1"/>
  <c r="AO22729" i="131"/>
  <c r="BE22729" i="131" s="1"/>
  <c r="AO22727" i="131"/>
  <c r="BE22727" i="131" s="1"/>
  <c r="AO22725" i="131"/>
  <c r="BE22725" i="131" s="1"/>
  <c r="AO22723" i="131"/>
  <c r="BE22723" i="131" s="1"/>
  <c r="AP22700" i="131"/>
  <c r="BF22700" i="131" s="1"/>
  <c r="AP22698" i="131"/>
  <c r="BF22698" i="131" s="1"/>
  <c r="AP22696" i="131"/>
  <c r="BF22696" i="131" s="1"/>
  <c r="AP22694" i="131"/>
  <c r="BF22694" i="131" s="1"/>
  <c r="AP22692" i="131"/>
  <c r="BF22692" i="131" s="1"/>
  <c r="AU22668" i="131"/>
  <c r="BK22668" i="131" s="1"/>
  <c r="AM22666" i="131"/>
  <c r="BC22666" i="131" s="1"/>
  <c r="AQ22663" i="131"/>
  <c r="BG22663" i="131" s="1"/>
  <c r="AV22639" i="131"/>
  <c r="BL22639" i="131" s="1"/>
  <c r="AN22637" i="131"/>
  <c r="BD22637" i="131" s="1"/>
  <c r="AR22634" i="131"/>
  <c r="BH22634" i="131" s="1"/>
  <c r="AW22610" i="131"/>
  <c r="BM22610" i="131" s="1"/>
  <c r="AW22608" i="131"/>
  <c r="BM22608" i="131" s="1"/>
  <c r="AW22606" i="131"/>
  <c r="BM22606" i="131" s="1"/>
  <c r="AW22604" i="131"/>
  <c r="BM22604" i="131" s="1"/>
  <c r="AW22602" i="131"/>
  <c r="BM22602" i="131" s="1"/>
  <c r="AX22579" i="131"/>
  <c r="BN22579" i="131" s="1"/>
  <c r="AX22577" i="131"/>
  <c r="BN22577" i="131" s="1"/>
  <c r="AX22575" i="131"/>
  <c r="BN22575" i="131" s="1"/>
  <c r="AX22573" i="131"/>
  <c r="BN22573" i="131" s="1"/>
  <c r="AU22550" i="131"/>
  <c r="BK22550" i="131" s="1"/>
  <c r="AM22548" i="131"/>
  <c r="BC22548" i="131" s="1"/>
  <c r="AQ22545" i="131"/>
  <c r="BG22545" i="131" s="1"/>
  <c r="AU22542" i="131"/>
  <c r="BK22542" i="131" s="1"/>
  <c r="AN22519" i="131"/>
  <c r="BD22519" i="131" s="1"/>
  <c r="AR22516" i="131"/>
  <c r="BH22516" i="131" s="1"/>
  <c r="AV22513" i="131"/>
  <c r="BL22513" i="131" s="1"/>
  <c r="AO22490" i="131"/>
  <c r="BE22490" i="131" s="1"/>
  <c r="AO22488" i="131"/>
  <c r="BE22488" i="131" s="1"/>
  <c r="AO22486" i="131"/>
  <c r="BE22486" i="131" s="1"/>
  <c r="AO22484" i="131"/>
  <c r="BE22484" i="131" s="1"/>
  <c r="AO22482" i="131"/>
  <c r="BE22482" i="131" s="1"/>
  <c r="AP22459" i="131"/>
  <c r="BF22459" i="131" s="1"/>
  <c r="AP22457" i="131"/>
  <c r="BF22457" i="131" s="1"/>
  <c r="AP22455" i="131"/>
  <c r="BF22455" i="131" s="1"/>
  <c r="AP22453" i="131"/>
  <c r="BF22453" i="131" s="1"/>
  <c r="AM22430" i="131"/>
  <c r="BC22430" i="131" s="1"/>
  <c r="AQ22427" i="131"/>
  <c r="BG22427" i="131" s="1"/>
  <c r="AU22424" i="131"/>
  <c r="BK22424" i="131" s="1"/>
  <c r="AM22422" i="131"/>
  <c r="BC22422" i="131" s="1"/>
  <c r="AR22398" i="131"/>
  <c r="BH22398" i="131" s="1"/>
  <c r="AV22395" i="131"/>
  <c r="BL22395" i="131" s="1"/>
  <c r="AN22393" i="131"/>
  <c r="BD22393" i="131" s="1"/>
  <c r="AW22369" i="131"/>
  <c r="BM22369" i="131" s="1"/>
  <c r="AW22367" i="131"/>
  <c r="BM22367" i="131" s="1"/>
  <c r="AW22365" i="131"/>
  <c r="BM22365" i="131" s="1"/>
  <c r="AW22363" i="131"/>
  <c r="BM22363" i="131" s="1"/>
  <c r="AX22340" i="131"/>
  <c r="BN22340" i="131" s="1"/>
  <c r="AX22338" i="131"/>
  <c r="BN22338" i="131" s="1"/>
  <c r="AX22336" i="131"/>
  <c r="BN22336" i="131" s="1"/>
  <c r="AX22334" i="131"/>
  <c r="BN22334" i="131" s="1"/>
  <c r="AX22332" i="131"/>
  <c r="BN22332" i="131" s="1"/>
  <c r="AQ22309" i="131"/>
  <c r="BG22309" i="131" s="1"/>
  <c r="AU22306" i="131"/>
  <c r="BK22306" i="131" s="1"/>
  <c r="AM22304" i="131"/>
  <c r="BC22304" i="131" s="1"/>
  <c r="AR22280" i="131"/>
  <c r="BH22280" i="131" s="1"/>
  <c r="AV22277" i="131"/>
  <c r="BL22277" i="131" s="1"/>
  <c r="AN22275" i="131"/>
  <c r="BD22275" i="131" s="1"/>
  <c r="AR22272" i="131"/>
  <c r="BH22272" i="131" s="1"/>
  <c r="AO22249" i="131"/>
  <c r="BE22249" i="131" s="1"/>
  <c r="AO22247" i="131"/>
  <c r="BE22247" i="131" s="1"/>
  <c r="AO22245" i="131"/>
  <c r="BE22245" i="131" s="1"/>
  <c r="AO22243" i="131"/>
  <c r="BE22243" i="131" s="1"/>
  <c r="AP22220" i="131"/>
  <c r="BF22220" i="131" s="1"/>
  <c r="AP22218" i="131"/>
  <c r="BF22218" i="131" s="1"/>
  <c r="AP22216" i="131"/>
  <c r="BF22216" i="131" s="1"/>
  <c r="AP22214" i="131"/>
  <c r="BF22214" i="131" s="1"/>
  <c r="AP22212" i="131"/>
  <c r="BF22212" i="131" s="1"/>
  <c r="AU22188" i="131"/>
  <c r="BK22188" i="131" s="1"/>
  <c r="AM22186" i="131"/>
  <c r="BC22186" i="131" s="1"/>
  <c r="AQ22183" i="131"/>
  <c r="BG22183" i="131" s="1"/>
  <c r="AV22159" i="131"/>
  <c r="BL22159" i="131" s="1"/>
  <c r="AN22157" i="131"/>
  <c r="BD22157" i="131" s="1"/>
  <c r="AR22154" i="131"/>
  <c r="BH22154" i="131" s="1"/>
  <c r="AW22130" i="131"/>
  <c r="BM22130" i="131" s="1"/>
  <c r="AW22128" i="131"/>
  <c r="BM22128" i="131" s="1"/>
  <c r="AW22126" i="131"/>
  <c r="BM22126" i="131" s="1"/>
  <c r="AW22124" i="131"/>
  <c r="BM22124" i="131" s="1"/>
  <c r="AW22122" i="131"/>
  <c r="BM22122" i="131" s="1"/>
  <c r="AX22099" i="131"/>
  <c r="BN22099" i="131" s="1"/>
  <c r="AX22097" i="131"/>
  <c r="BN22097" i="131" s="1"/>
  <c r="AX22095" i="131"/>
  <c r="BN22095" i="131" s="1"/>
  <c r="AX22093" i="131"/>
  <c r="BN22093" i="131" s="1"/>
  <c r="AU22070" i="131"/>
  <c r="BK22070" i="131" s="1"/>
  <c r="AM22068" i="131"/>
  <c r="BC22068" i="131" s="1"/>
  <c r="AQ22065" i="131"/>
  <c r="BG22065" i="131" s="1"/>
  <c r="AU22062" i="131"/>
  <c r="BK22062" i="131" s="1"/>
  <c r="AN22039" i="131"/>
  <c r="BD22039" i="131" s="1"/>
  <c r="AR22036" i="131"/>
  <c r="BH22036" i="131" s="1"/>
  <c r="AV22033" i="131"/>
  <c r="BL22033" i="131" s="1"/>
  <c r="AO22010" i="131"/>
  <c r="BE22010" i="131" s="1"/>
  <c r="AO22008" i="131"/>
  <c r="BE22008" i="131" s="1"/>
  <c r="AO22006" i="131"/>
  <c r="BE22006" i="131" s="1"/>
  <c r="AO22004" i="131"/>
  <c r="BE22004" i="131" s="1"/>
  <c r="AO22002" i="131"/>
  <c r="BE22002" i="131" s="1"/>
  <c r="AP21979" i="131"/>
  <c r="BF21979" i="131" s="1"/>
  <c r="AP21977" i="131"/>
  <c r="BF21977" i="131" s="1"/>
  <c r="AP21975" i="131"/>
  <c r="BF21975" i="131" s="1"/>
  <c r="AP21973" i="131"/>
  <c r="BF21973" i="131" s="1"/>
  <c r="AM21950" i="131"/>
  <c r="BC21950" i="131" s="1"/>
  <c r="AQ21947" i="131"/>
  <c r="BG21947" i="131" s="1"/>
  <c r="AU21944" i="131"/>
  <c r="BK21944" i="131" s="1"/>
  <c r="AM21942" i="131"/>
  <c r="BC21942" i="131" s="1"/>
  <c r="AR21918" i="131"/>
  <c r="BH21918" i="131" s="1"/>
  <c r="AV21915" i="131"/>
  <c r="BL21915" i="131" s="1"/>
  <c r="AN21913" i="131"/>
  <c r="BD21913" i="131" s="1"/>
  <c r="AW21889" i="131"/>
  <c r="BM21889" i="131" s="1"/>
  <c r="AW21887" i="131"/>
  <c r="BM21887" i="131" s="1"/>
  <c r="AW21885" i="131"/>
  <c r="BM21885" i="131" s="1"/>
  <c r="AW21883" i="131"/>
  <c r="BM21883" i="131" s="1"/>
  <c r="AX21860" i="131"/>
  <c r="BN21860" i="131" s="1"/>
  <c r="AX21858" i="131"/>
  <c r="BN21858" i="131" s="1"/>
  <c r="AX21856" i="131"/>
  <c r="BN21856" i="131" s="1"/>
  <c r="AX21854" i="131"/>
  <c r="BN21854" i="131" s="1"/>
  <c r="AX21852" i="131"/>
  <c r="BN21852" i="131" s="1"/>
  <c r="AQ21829" i="131"/>
  <c r="BG21829" i="131" s="1"/>
  <c r="AU21826" i="131"/>
  <c r="BK21826" i="131" s="1"/>
  <c r="AM21824" i="131"/>
  <c r="BC21824" i="131" s="1"/>
  <c r="AR21800" i="131"/>
  <c r="BH21800" i="131" s="1"/>
  <c r="AV21797" i="131"/>
  <c r="BL21797" i="131" s="1"/>
  <c r="AN21795" i="131"/>
  <c r="BD21795" i="131" s="1"/>
  <c r="AR21792" i="131"/>
  <c r="BH21792" i="131" s="1"/>
  <c r="AO21769" i="131"/>
  <c r="BE21769" i="131" s="1"/>
  <c r="AO21767" i="131"/>
  <c r="BE21767" i="131" s="1"/>
  <c r="AO21765" i="131"/>
  <c r="BE21765" i="131" s="1"/>
  <c r="AO21763" i="131"/>
  <c r="BE21763" i="131" s="1"/>
  <c r="AP21740" i="131"/>
  <c r="BF21740" i="131" s="1"/>
  <c r="AP21738" i="131"/>
  <c r="BF21738" i="131" s="1"/>
  <c r="AP21736" i="131"/>
  <c r="BF21736" i="131" s="1"/>
  <c r="AP21734" i="131"/>
  <c r="BF21734" i="131" s="1"/>
  <c r="AP21732" i="131"/>
  <c r="BF21732" i="131" s="1"/>
  <c r="AU21708" i="131"/>
  <c r="BK21708" i="131" s="1"/>
  <c r="AM21706" i="131"/>
  <c r="BC21706" i="131" s="1"/>
  <c r="AQ21703" i="131"/>
  <c r="BG21703" i="131" s="1"/>
  <c r="AV21679" i="131"/>
  <c r="BL21679" i="131" s="1"/>
  <c r="AN21677" i="131"/>
  <c r="BD21677" i="131" s="1"/>
  <c r="AR21674" i="131"/>
  <c r="BH21674" i="131" s="1"/>
  <c r="AW21650" i="131"/>
  <c r="BM21650" i="131" s="1"/>
  <c r="AW21648" i="131"/>
  <c r="BM21648" i="131" s="1"/>
  <c r="AW21646" i="131"/>
  <c r="BM21646" i="131" s="1"/>
  <c r="AW21644" i="131"/>
  <c r="BM21644" i="131" s="1"/>
  <c r="AW21642" i="131"/>
  <c r="BM21642" i="131" s="1"/>
  <c r="AX21619" i="131"/>
  <c r="BN21619" i="131" s="1"/>
  <c r="AX21617" i="131"/>
  <c r="BN21617" i="131" s="1"/>
  <c r="AX21615" i="131"/>
  <c r="BN21615" i="131" s="1"/>
  <c r="AX21613" i="131"/>
  <c r="BN21613" i="131" s="1"/>
  <c r="AU21590" i="131"/>
  <c r="BK21590" i="131" s="1"/>
  <c r="AM21588" i="131"/>
  <c r="BC21588" i="131" s="1"/>
  <c r="AQ21585" i="131"/>
  <c r="BG21585" i="131" s="1"/>
  <c r="AU21582" i="131"/>
  <c r="BK21582" i="131" s="1"/>
  <c r="AN21559" i="131"/>
  <c r="BD21559" i="131" s="1"/>
  <c r="AR21556" i="131"/>
  <c r="BH21556" i="131" s="1"/>
  <c r="AV21553" i="131"/>
  <c r="BL21553" i="131" s="1"/>
  <c r="AO21530" i="131"/>
  <c r="BE21530" i="131" s="1"/>
  <c r="AO21528" i="131"/>
  <c r="BE21528" i="131" s="1"/>
  <c r="AO21526" i="131"/>
  <c r="BE21526" i="131" s="1"/>
  <c r="AO21524" i="131"/>
  <c r="BE21524" i="131" s="1"/>
  <c r="AO21522" i="131"/>
  <c r="BE21522" i="131" s="1"/>
  <c r="AP21499" i="131"/>
  <c r="BF21499" i="131" s="1"/>
  <c r="AP21497" i="131"/>
  <c r="BF21497" i="131" s="1"/>
  <c r="AP21495" i="131"/>
  <c r="BF21495" i="131" s="1"/>
  <c r="AP21493" i="131"/>
  <c r="BF21493" i="131" s="1"/>
  <c r="AM21470" i="131"/>
  <c r="BC21470" i="131" s="1"/>
  <c r="AQ21467" i="131"/>
  <c r="BG21467" i="131" s="1"/>
  <c r="AU21464" i="131"/>
  <c r="BK21464" i="131" s="1"/>
  <c r="AM21462" i="131"/>
  <c r="BC21462" i="131" s="1"/>
  <c r="AR21438" i="131"/>
  <c r="BH21438" i="131" s="1"/>
  <c r="AV21435" i="131"/>
  <c r="BL21435" i="131" s="1"/>
  <c r="AN21433" i="131"/>
  <c r="BD21433" i="131" s="1"/>
  <c r="AW21409" i="131"/>
  <c r="BM21409" i="131" s="1"/>
  <c r="AW21407" i="131"/>
  <c r="BM21407" i="131" s="1"/>
  <c r="AW21405" i="131"/>
  <c r="BM21405" i="131" s="1"/>
  <c r="AW21403" i="131"/>
  <c r="BM21403" i="131" s="1"/>
  <c r="AX21380" i="131"/>
  <c r="BN21380" i="131" s="1"/>
  <c r="AX21378" i="131"/>
  <c r="BN21378" i="131" s="1"/>
  <c r="AX21376" i="131"/>
  <c r="BN21376" i="131" s="1"/>
  <c r="AX21374" i="131"/>
  <c r="BN21374" i="131" s="1"/>
  <c r="AX21372" i="131"/>
  <c r="BN21372" i="131" s="1"/>
  <c r="AQ21349" i="131"/>
  <c r="BG21349" i="131" s="1"/>
  <c r="AU21346" i="131"/>
  <c r="BK21346" i="131" s="1"/>
  <c r="AM21344" i="131"/>
  <c r="BC21344" i="131" s="1"/>
  <c r="AR21320" i="131"/>
  <c r="BH21320" i="131" s="1"/>
  <c r="AV21317" i="131"/>
  <c r="BL21317" i="131" s="1"/>
  <c r="AN21315" i="131"/>
  <c r="BD21315" i="131" s="1"/>
  <c r="AR21312" i="131"/>
  <c r="BH21312" i="131" s="1"/>
  <c r="AO21289" i="131"/>
  <c r="BE21289" i="131" s="1"/>
  <c r="AO21287" i="131"/>
  <c r="BE21287" i="131" s="1"/>
  <c r="AO21285" i="131"/>
  <c r="BE21285" i="131" s="1"/>
  <c r="AO21283" i="131"/>
  <c r="BE21283" i="131" s="1"/>
  <c r="AP21260" i="131"/>
  <c r="BF21260" i="131" s="1"/>
  <c r="AP21258" i="131"/>
  <c r="BF21258" i="131" s="1"/>
  <c r="AP21256" i="131"/>
  <c r="BF21256" i="131" s="1"/>
  <c r="AP21254" i="131"/>
  <c r="BF21254" i="131" s="1"/>
  <c r="AP21252" i="131"/>
  <c r="BF21252" i="131" s="1"/>
  <c r="AU21228" i="131"/>
  <c r="BK21228" i="131" s="1"/>
  <c r="AM21226" i="131"/>
  <c r="BC21226" i="131" s="1"/>
  <c r="AQ21223" i="131"/>
  <c r="BG21223" i="131" s="1"/>
  <c r="AV21199" i="131"/>
  <c r="BL21199" i="131" s="1"/>
  <c r="AN21197" i="131"/>
  <c r="BD21197" i="131" s="1"/>
  <c r="AR21194" i="131"/>
  <c r="BH21194" i="131" s="1"/>
  <c r="AW21170" i="131"/>
  <c r="BM21170" i="131" s="1"/>
  <c r="AW21168" i="131"/>
  <c r="BM21168" i="131" s="1"/>
  <c r="AW21166" i="131"/>
  <c r="BM21166" i="131" s="1"/>
  <c r="AW21164" i="131"/>
  <c r="BM21164" i="131" s="1"/>
  <c r="AW21162" i="131"/>
  <c r="BM21162" i="131" s="1"/>
  <c r="AX21139" i="131"/>
  <c r="BN21139" i="131" s="1"/>
  <c r="AX21137" i="131"/>
  <c r="BN21137" i="131" s="1"/>
  <c r="AX21135" i="131"/>
  <c r="BN21135" i="131" s="1"/>
  <c r="AX21133" i="131"/>
  <c r="BN21133" i="131" s="1"/>
  <c r="AU21110" i="131"/>
  <c r="BK21110" i="131" s="1"/>
  <c r="AM21108" i="131"/>
  <c r="BC21108" i="131" s="1"/>
  <c r="AQ21105" i="131"/>
  <c r="BG21105" i="131" s="1"/>
  <c r="AU21102" i="131"/>
  <c r="BK21102" i="131" s="1"/>
  <c r="AN21079" i="131"/>
  <c r="BD21079" i="131" s="1"/>
  <c r="AR21076" i="131"/>
  <c r="BH21076" i="131" s="1"/>
  <c r="AV21073" i="131"/>
  <c r="BL21073" i="131" s="1"/>
  <c r="AO21050" i="131"/>
  <c r="BE21050" i="131" s="1"/>
  <c r="AO21048" i="131"/>
  <c r="BE21048" i="131" s="1"/>
  <c r="AO21046" i="131"/>
  <c r="BE21046" i="131" s="1"/>
  <c r="AO21044" i="131"/>
  <c r="BE21044" i="131" s="1"/>
  <c r="AO21042" i="131"/>
  <c r="BE21042" i="131" s="1"/>
  <c r="AP21019" i="131"/>
  <c r="BF21019" i="131" s="1"/>
  <c r="AP21017" i="131"/>
  <c r="BF21017" i="131" s="1"/>
  <c r="AP21015" i="131"/>
  <c r="BF21015" i="131" s="1"/>
  <c r="AP21013" i="131"/>
  <c r="BF21013" i="131" s="1"/>
  <c r="AM20990" i="131"/>
  <c r="BC20990" i="131" s="1"/>
  <c r="AQ20987" i="131"/>
  <c r="BG20987" i="131" s="1"/>
  <c r="AU20984" i="131"/>
  <c r="BK20984" i="131" s="1"/>
  <c r="AM20982" i="131"/>
  <c r="BC20982" i="131" s="1"/>
  <c r="AR20958" i="131"/>
  <c r="BH20958" i="131" s="1"/>
  <c r="AV20955" i="131"/>
  <c r="BL20955" i="131" s="1"/>
  <c r="AN20953" i="131"/>
  <c r="BD20953" i="131" s="1"/>
  <c r="AW20929" i="131"/>
  <c r="BM20929" i="131" s="1"/>
  <c r="AW20927" i="131"/>
  <c r="BM20927" i="131" s="1"/>
  <c r="AW20925" i="131"/>
  <c r="BM20925" i="131" s="1"/>
  <c r="AW20923" i="131"/>
  <c r="BM20923" i="131" s="1"/>
  <c r="AX20900" i="131"/>
  <c r="BN20900" i="131" s="1"/>
  <c r="AX20898" i="131"/>
  <c r="BN20898" i="131" s="1"/>
  <c r="AX20896" i="131"/>
  <c r="BN20896" i="131" s="1"/>
  <c r="AX20894" i="131"/>
  <c r="BN20894" i="131" s="1"/>
  <c r="AX20892" i="131"/>
  <c r="BN20892" i="131" s="1"/>
  <c r="AQ20869" i="131"/>
  <c r="BG20869" i="131" s="1"/>
  <c r="AU20866" i="131"/>
  <c r="BK20866" i="131" s="1"/>
  <c r="AM20864" i="131"/>
  <c r="BC20864" i="131" s="1"/>
  <c r="AR20840" i="131"/>
  <c r="BH20840" i="131" s="1"/>
  <c r="AV20837" i="131"/>
  <c r="BL20837" i="131" s="1"/>
  <c r="AN20835" i="131"/>
  <c r="BD20835" i="131" s="1"/>
  <c r="AR20832" i="131"/>
  <c r="BH20832" i="131" s="1"/>
  <c r="AO20809" i="131"/>
  <c r="BE20809" i="131" s="1"/>
  <c r="AO20807" i="131"/>
  <c r="BE20807" i="131" s="1"/>
  <c r="AO20805" i="131"/>
  <c r="BE20805" i="131" s="1"/>
  <c r="AO20803" i="131"/>
  <c r="BE20803" i="131" s="1"/>
  <c r="AP20780" i="131"/>
  <c r="BF20780" i="131" s="1"/>
  <c r="AP20778" i="131"/>
  <c r="BF20778" i="131" s="1"/>
  <c r="AP20776" i="131"/>
  <c r="BF20776" i="131" s="1"/>
  <c r="AP20774" i="131"/>
  <c r="BF20774" i="131" s="1"/>
  <c r="AP20772" i="131"/>
  <c r="BF20772" i="131" s="1"/>
  <c r="AU20748" i="131"/>
  <c r="BK20748" i="131" s="1"/>
  <c r="AM20746" i="131"/>
  <c r="BC20746" i="131" s="1"/>
  <c r="AQ20743" i="131"/>
  <c r="BG20743" i="131" s="1"/>
  <c r="AV20719" i="131"/>
  <c r="BL20719" i="131" s="1"/>
  <c r="AN20717" i="131"/>
  <c r="BD20717" i="131" s="1"/>
  <c r="AR20714" i="131"/>
  <c r="BH20714" i="131" s="1"/>
  <c r="AW20690" i="131"/>
  <c r="BM20690" i="131" s="1"/>
  <c r="AW20688" i="131"/>
  <c r="BM20688" i="131" s="1"/>
  <c r="AW20686" i="131"/>
  <c r="BM20686" i="131" s="1"/>
  <c r="AW20684" i="131"/>
  <c r="BM20684" i="131" s="1"/>
  <c r="AW20682" i="131"/>
  <c r="BM20682" i="131" s="1"/>
  <c r="AX20659" i="131"/>
  <c r="BN20659" i="131" s="1"/>
  <c r="AX20657" i="131"/>
  <c r="BN20657" i="131" s="1"/>
  <c r="AX20655" i="131"/>
  <c r="BN20655" i="131" s="1"/>
  <c r="AX20653" i="131"/>
  <c r="BN20653" i="131" s="1"/>
  <c r="AU20630" i="131"/>
  <c r="BK20630" i="131" s="1"/>
  <c r="AM20628" i="131"/>
  <c r="BC20628" i="131" s="1"/>
  <c r="AQ20625" i="131"/>
  <c r="BG20625" i="131" s="1"/>
  <c r="AU20622" i="131"/>
  <c r="BK20622" i="131" s="1"/>
  <c r="AN20599" i="131"/>
  <c r="BD20599" i="131" s="1"/>
  <c r="AR20596" i="131"/>
  <c r="BH20596" i="131" s="1"/>
  <c r="AV20593" i="131"/>
  <c r="BL20593" i="131" s="1"/>
  <c r="AO20570" i="131"/>
  <c r="BE20570" i="131" s="1"/>
  <c r="AO20568" i="131"/>
  <c r="BE20568" i="131" s="1"/>
  <c r="AO20566" i="131"/>
  <c r="BE20566" i="131" s="1"/>
  <c r="AO20564" i="131"/>
  <c r="BE20564" i="131" s="1"/>
  <c r="AO20562" i="131"/>
  <c r="BE20562" i="131" s="1"/>
  <c r="AP20539" i="131"/>
  <c r="BF20539" i="131" s="1"/>
  <c r="AP20537" i="131"/>
  <c r="BF20537" i="131" s="1"/>
  <c r="AP20535" i="131"/>
  <c r="BF20535" i="131" s="1"/>
  <c r="AP20533" i="131"/>
  <c r="BF20533" i="131" s="1"/>
  <c r="AM20510" i="131"/>
  <c r="BC20510" i="131" s="1"/>
  <c r="AQ20507" i="131"/>
  <c r="BG20507" i="131" s="1"/>
  <c r="AU20504" i="131"/>
  <c r="BK20504" i="131" s="1"/>
  <c r="AM20502" i="131"/>
  <c r="BC20502" i="131" s="1"/>
  <c r="AR20478" i="131"/>
  <c r="BH20478" i="131" s="1"/>
  <c r="AV20475" i="131"/>
  <c r="BL20475" i="131" s="1"/>
  <c r="AN20473" i="131"/>
  <c r="BD20473" i="131" s="1"/>
  <c r="AW20449" i="131"/>
  <c r="BM20449" i="131" s="1"/>
  <c r="AW20447" i="131"/>
  <c r="BM20447" i="131" s="1"/>
  <c r="AW20445" i="131"/>
  <c r="BM20445" i="131" s="1"/>
  <c r="AW20443" i="131"/>
  <c r="BM20443" i="131" s="1"/>
  <c r="AX20420" i="131"/>
  <c r="BN20420" i="131" s="1"/>
  <c r="AX20418" i="131"/>
  <c r="BN20418" i="131" s="1"/>
  <c r="AX20416" i="131"/>
  <c r="BN20416" i="131" s="1"/>
  <c r="AX20414" i="131"/>
  <c r="BN20414" i="131" s="1"/>
  <c r="AX20412" i="131"/>
  <c r="BN20412" i="131" s="1"/>
  <c r="AQ20389" i="131"/>
  <c r="BG20389" i="131" s="1"/>
  <c r="AU20386" i="131"/>
  <c r="BK20386" i="131" s="1"/>
  <c r="AM20384" i="131"/>
  <c r="BC20384" i="131" s="1"/>
  <c r="AR20360" i="131"/>
  <c r="BH20360" i="131" s="1"/>
  <c r="AV20357" i="131"/>
  <c r="BL20357" i="131" s="1"/>
  <c r="AN20355" i="131"/>
  <c r="BD20355" i="131" s="1"/>
  <c r="AR20352" i="131"/>
  <c r="BH20352" i="131" s="1"/>
  <c r="AO20329" i="131"/>
  <c r="BE20329" i="131" s="1"/>
  <c r="AO20327" i="131"/>
  <c r="BE20327" i="131" s="1"/>
  <c r="AO20325" i="131"/>
  <c r="BE20325" i="131" s="1"/>
  <c r="AO20323" i="131"/>
  <c r="BE20323" i="131" s="1"/>
  <c r="AP20300" i="131"/>
  <c r="BF20300" i="131" s="1"/>
  <c r="AP20298" i="131"/>
  <c r="BF20298" i="131" s="1"/>
  <c r="AP20296" i="131"/>
  <c r="BF20296" i="131" s="1"/>
  <c r="AP20294" i="131"/>
  <c r="BF20294" i="131" s="1"/>
  <c r="AP20292" i="131"/>
  <c r="BF20292" i="131" s="1"/>
  <c r="AU20268" i="131"/>
  <c r="BK20268" i="131" s="1"/>
  <c r="AM20266" i="131"/>
  <c r="BC20266" i="131" s="1"/>
  <c r="AQ20263" i="131"/>
  <c r="BG20263" i="131" s="1"/>
  <c r="AV20239" i="131"/>
  <c r="BL20239" i="131" s="1"/>
  <c r="AN20237" i="131"/>
  <c r="BD20237" i="131" s="1"/>
  <c r="AR20234" i="131"/>
  <c r="BH20234" i="131" s="1"/>
  <c r="AW20210" i="131"/>
  <c r="BM20210" i="131" s="1"/>
  <c r="AW20208" i="131"/>
  <c r="BM20208" i="131" s="1"/>
  <c r="AW20206" i="131"/>
  <c r="BM20206" i="131" s="1"/>
  <c r="AW20204" i="131"/>
  <c r="BM20204" i="131" s="1"/>
  <c r="AW20202" i="131"/>
  <c r="BM20202" i="131" s="1"/>
  <c r="AX20179" i="131"/>
  <c r="BN20179" i="131" s="1"/>
  <c r="AX20177" i="131"/>
  <c r="BN20177" i="131" s="1"/>
  <c r="AX20175" i="131"/>
  <c r="BN20175" i="131" s="1"/>
  <c r="AX20173" i="131"/>
  <c r="BN20173" i="131" s="1"/>
  <c r="AU20150" i="131"/>
  <c r="BK20150" i="131" s="1"/>
  <c r="AM20148" i="131"/>
  <c r="BC20148" i="131" s="1"/>
  <c r="AQ20145" i="131"/>
  <c r="BG20145" i="131" s="1"/>
  <c r="AU20142" i="131"/>
  <c r="BK20142" i="131" s="1"/>
  <c r="AN20119" i="131"/>
  <c r="BD20119" i="131" s="1"/>
  <c r="AR20116" i="131"/>
  <c r="BH20116" i="131" s="1"/>
  <c r="AV20113" i="131"/>
  <c r="BL20113" i="131" s="1"/>
  <c r="AO20090" i="131"/>
  <c r="BE20090" i="131" s="1"/>
  <c r="AO20088" i="131"/>
  <c r="BE20088" i="131" s="1"/>
  <c r="AO20086" i="131"/>
  <c r="BE20086" i="131" s="1"/>
  <c r="AO20084" i="131"/>
  <c r="BE20084" i="131" s="1"/>
  <c r="AO20082" i="131"/>
  <c r="BE20082" i="131" s="1"/>
  <c r="AP20059" i="131"/>
  <c r="BF20059" i="131" s="1"/>
  <c r="AP20057" i="131"/>
  <c r="BF20057" i="131" s="1"/>
  <c r="AP20055" i="131"/>
  <c r="BF20055" i="131" s="1"/>
  <c r="AP20053" i="131"/>
  <c r="BF20053" i="131" s="1"/>
  <c r="AM20030" i="131"/>
  <c r="BC20030" i="131" s="1"/>
  <c r="AQ20027" i="131"/>
  <c r="BG20027" i="131" s="1"/>
  <c r="AU20024" i="131"/>
  <c r="BK20024" i="131" s="1"/>
  <c r="AM20022" i="131"/>
  <c r="BC20022" i="131" s="1"/>
  <c r="AR19998" i="131"/>
  <c r="BH19998" i="131" s="1"/>
  <c r="AV19995" i="131"/>
  <c r="BL19995" i="131" s="1"/>
  <c r="AN19993" i="131"/>
  <c r="BD19993" i="131" s="1"/>
  <c r="AW19969" i="131"/>
  <c r="BM19969" i="131" s="1"/>
  <c r="AW19967" i="131"/>
  <c r="BM19967" i="131" s="1"/>
  <c r="AW19965" i="131"/>
  <c r="BM19965" i="131" s="1"/>
  <c r="AW19963" i="131"/>
  <c r="BM19963" i="131" s="1"/>
  <c r="AX19940" i="131"/>
  <c r="BN19940" i="131" s="1"/>
  <c r="AX19938" i="131"/>
  <c r="BN19938" i="131" s="1"/>
  <c r="AX19936" i="131"/>
  <c r="BN19936" i="131" s="1"/>
  <c r="AX19934" i="131"/>
  <c r="BN19934" i="131" s="1"/>
  <c r="AX19932" i="131"/>
  <c r="BN19932" i="131" s="1"/>
  <c r="AQ19909" i="131"/>
  <c r="BG19909" i="131" s="1"/>
  <c r="AU19906" i="131"/>
  <c r="BK19906" i="131" s="1"/>
  <c r="AM19904" i="131"/>
  <c r="BC19904" i="131" s="1"/>
  <c r="AR19880" i="131"/>
  <c r="BH19880" i="131" s="1"/>
  <c r="AV19877" i="131"/>
  <c r="BL19877" i="131" s="1"/>
  <c r="AN19875" i="131"/>
  <c r="BD19875" i="131" s="1"/>
  <c r="AR19872" i="131"/>
  <c r="BH19872" i="131" s="1"/>
  <c r="AO19849" i="131"/>
  <c r="BE19849" i="131" s="1"/>
  <c r="AO19847" i="131"/>
  <c r="BE19847" i="131" s="1"/>
  <c r="AO19845" i="131"/>
  <c r="BE19845" i="131" s="1"/>
  <c r="AO19843" i="131"/>
  <c r="BE19843" i="131" s="1"/>
  <c r="AP19820" i="131"/>
  <c r="BF19820" i="131" s="1"/>
  <c r="AP19818" i="131"/>
  <c r="BF19818" i="131" s="1"/>
  <c r="AP19816" i="131"/>
  <c r="BF19816" i="131" s="1"/>
  <c r="AP19814" i="131"/>
  <c r="BF19814" i="131" s="1"/>
  <c r="AP19812" i="131"/>
  <c r="BF19812" i="131" s="1"/>
  <c r="AU19788" i="131"/>
  <c r="BK19788" i="131" s="1"/>
  <c r="AM19786" i="131"/>
  <c r="BC19786" i="131" s="1"/>
  <c r="AQ19783" i="131"/>
  <c r="BG19783" i="131" s="1"/>
  <c r="AV19759" i="131"/>
  <c r="BL19759" i="131" s="1"/>
  <c r="AN19757" i="131"/>
  <c r="BD19757" i="131" s="1"/>
  <c r="AR19754" i="131"/>
  <c r="BH19754" i="131" s="1"/>
  <c r="AW19730" i="131"/>
  <c r="BM19730" i="131" s="1"/>
  <c r="AW19728" i="131"/>
  <c r="BM19728" i="131" s="1"/>
  <c r="AW19726" i="131"/>
  <c r="BM19726" i="131" s="1"/>
  <c r="AW19724" i="131"/>
  <c r="BM19724" i="131" s="1"/>
  <c r="AW19722" i="131"/>
  <c r="BM19722" i="131" s="1"/>
  <c r="AX19699" i="131"/>
  <c r="BN19699" i="131" s="1"/>
  <c r="AX19697" i="131"/>
  <c r="BN19697" i="131" s="1"/>
  <c r="AX19695" i="131"/>
  <c r="BN19695" i="131" s="1"/>
  <c r="AX19693" i="131"/>
  <c r="BN19693" i="131" s="1"/>
  <c r="AU19670" i="131"/>
  <c r="BK19670" i="131" s="1"/>
  <c r="AM19668" i="131"/>
  <c r="BC19668" i="131" s="1"/>
  <c r="AQ19665" i="131"/>
  <c r="BG19665" i="131" s="1"/>
  <c r="AU19662" i="131"/>
  <c r="BK19662" i="131" s="1"/>
  <c r="AN19639" i="131"/>
  <c r="BD19639" i="131" s="1"/>
  <c r="AR19636" i="131"/>
  <c r="BH19636" i="131" s="1"/>
  <c r="AV19633" i="131"/>
  <c r="BL19633" i="131" s="1"/>
  <c r="AO19610" i="131"/>
  <c r="BE19610" i="131" s="1"/>
  <c r="AO19608" i="131"/>
  <c r="BE19608" i="131" s="1"/>
  <c r="AO19606" i="131"/>
  <c r="BE19606" i="131" s="1"/>
  <c r="AO19604" i="131"/>
  <c r="BE19604" i="131" s="1"/>
  <c r="AO19602" i="131"/>
  <c r="BE19602" i="131" s="1"/>
  <c r="AP19579" i="131"/>
  <c r="BF19579" i="131" s="1"/>
  <c r="AP19577" i="131"/>
  <c r="BF19577" i="131" s="1"/>
  <c r="AP19575" i="131"/>
  <c r="BF19575" i="131" s="1"/>
  <c r="AP19573" i="131"/>
  <c r="BF19573" i="131" s="1"/>
  <c r="AM19550" i="131"/>
  <c r="BC19550" i="131" s="1"/>
  <c r="AQ19547" i="131"/>
  <c r="BG19547" i="131" s="1"/>
  <c r="AU19544" i="131"/>
  <c r="BK19544" i="131" s="1"/>
  <c r="AM19542" i="131"/>
  <c r="BC19542" i="131" s="1"/>
  <c r="AR19518" i="131"/>
  <c r="BH19518" i="131" s="1"/>
  <c r="AV19515" i="131"/>
  <c r="BL19515" i="131" s="1"/>
  <c r="AN19513" i="131"/>
  <c r="BD19513" i="131" s="1"/>
  <c r="AW19489" i="131"/>
  <c r="BM19489" i="131" s="1"/>
  <c r="AW19487" i="131"/>
  <c r="BM19487" i="131" s="1"/>
  <c r="AW19485" i="131"/>
  <c r="BM19485" i="131" s="1"/>
  <c r="AW19483" i="131"/>
  <c r="BM19483" i="131" s="1"/>
  <c r="AX19460" i="131"/>
  <c r="BN19460" i="131" s="1"/>
  <c r="AX19458" i="131"/>
  <c r="BN19458" i="131" s="1"/>
  <c r="AX19456" i="131"/>
  <c r="BN19456" i="131" s="1"/>
  <c r="AX19454" i="131"/>
  <c r="BN19454" i="131" s="1"/>
  <c r="AX19452" i="131"/>
  <c r="BN19452" i="131" s="1"/>
  <c r="AQ19429" i="131"/>
  <c r="BG19429" i="131" s="1"/>
  <c r="AU19426" i="131"/>
  <c r="BK19426" i="131" s="1"/>
  <c r="AM19424" i="131"/>
  <c r="BC19424" i="131" s="1"/>
  <c r="AR19400" i="131"/>
  <c r="BH19400" i="131" s="1"/>
  <c r="AW27145" i="131"/>
  <c r="BM27145" i="131" s="1"/>
  <c r="AU27143" i="131"/>
  <c r="BK27143" i="131" s="1"/>
  <c r="AO27141" i="131"/>
  <c r="BE27141" i="131" s="1"/>
  <c r="AM27114" i="131"/>
  <c r="BC27114" i="131" s="1"/>
  <c r="AX27111" i="131"/>
  <c r="BN27111" i="131" s="1"/>
  <c r="AR27084" i="131"/>
  <c r="BH27084" i="131" s="1"/>
  <c r="AP27082" i="131"/>
  <c r="BF27082" i="131" s="1"/>
  <c r="AW27054" i="131"/>
  <c r="BM27054" i="131" s="1"/>
  <c r="AU27052" i="131"/>
  <c r="BK27052" i="131" s="1"/>
  <c r="AO27025" i="131"/>
  <c r="BE27025" i="131" s="1"/>
  <c r="AM27023" i="131"/>
  <c r="BC27023" i="131" s="1"/>
  <c r="AX26995" i="131"/>
  <c r="BN26995" i="131" s="1"/>
  <c r="AR26993" i="131"/>
  <c r="BH26993" i="131" s="1"/>
  <c r="AP26991" i="131"/>
  <c r="BF26991" i="131" s="1"/>
  <c r="AW26963" i="131"/>
  <c r="BM26963" i="131" s="1"/>
  <c r="AU26961" i="131"/>
  <c r="BK26961" i="131" s="1"/>
  <c r="AO26934" i="131"/>
  <c r="BE26934" i="131" s="1"/>
  <c r="AM26932" i="131"/>
  <c r="BC26932" i="131" s="1"/>
  <c r="AX26904" i="131"/>
  <c r="BN26904" i="131" s="1"/>
  <c r="AR26902" i="131"/>
  <c r="BH26902" i="131" s="1"/>
  <c r="AP26875" i="131"/>
  <c r="BF26875" i="131" s="1"/>
  <c r="AW26872" i="131"/>
  <c r="BM26872" i="131" s="1"/>
  <c r="AU26845" i="131"/>
  <c r="BK26845" i="131" s="1"/>
  <c r="AO26843" i="131"/>
  <c r="BE26843" i="131" s="1"/>
  <c r="AM26841" i="131"/>
  <c r="BC26841" i="131" s="1"/>
  <c r="AX26813" i="131"/>
  <c r="BN26813" i="131" s="1"/>
  <c r="AR26811" i="131"/>
  <c r="BH26811" i="131" s="1"/>
  <c r="AP26784" i="131"/>
  <c r="BF26784" i="131" s="1"/>
  <c r="AW26781" i="131"/>
  <c r="BM26781" i="131" s="1"/>
  <c r="AU26754" i="131"/>
  <c r="BK26754" i="131" s="1"/>
  <c r="AO26752" i="131"/>
  <c r="BE26752" i="131" s="1"/>
  <c r="AM26725" i="131"/>
  <c r="BC26725" i="131" s="1"/>
  <c r="AX26722" i="131"/>
  <c r="BN26722" i="131" s="1"/>
  <c r="AR26695" i="131"/>
  <c r="BH26695" i="131" s="1"/>
  <c r="AP26693" i="131"/>
  <c r="BF26693" i="131" s="1"/>
  <c r="AW26665" i="131"/>
  <c r="BM26665" i="131" s="1"/>
  <c r="AU26663" i="131"/>
  <c r="BK26663" i="131" s="1"/>
  <c r="AO26661" i="131"/>
  <c r="BE26661" i="131" s="1"/>
  <c r="AM26634" i="131"/>
  <c r="BC26634" i="131" s="1"/>
  <c r="AX26631" i="131"/>
  <c r="BN26631" i="131" s="1"/>
  <c r="AR26604" i="131"/>
  <c r="BH26604" i="131" s="1"/>
  <c r="AP26602" i="131"/>
  <c r="BF26602" i="131" s="1"/>
  <c r="AW26574" i="131"/>
  <c r="BM26574" i="131" s="1"/>
  <c r="AU26572" i="131"/>
  <c r="BK26572" i="131" s="1"/>
  <c r="AO26545" i="131"/>
  <c r="BE26545" i="131" s="1"/>
  <c r="AM26543" i="131"/>
  <c r="BC26543" i="131" s="1"/>
  <c r="AX26515" i="131"/>
  <c r="BN26515" i="131" s="1"/>
  <c r="AR26513" i="131"/>
  <c r="BH26513" i="131" s="1"/>
  <c r="AP26511" i="131"/>
  <c r="BF26511" i="131" s="1"/>
  <c r="AW26483" i="131"/>
  <c r="BM26483" i="131" s="1"/>
  <c r="AU26481" i="131"/>
  <c r="BK26481" i="131" s="1"/>
  <c r="AO26454" i="131"/>
  <c r="BE26454" i="131" s="1"/>
  <c r="AM26452" i="131"/>
  <c r="BC26452" i="131" s="1"/>
  <c r="AX26424" i="131"/>
  <c r="BN26424" i="131" s="1"/>
  <c r="AR26422" i="131"/>
  <c r="BH26422" i="131" s="1"/>
  <c r="AP26395" i="131"/>
  <c r="BF26395" i="131" s="1"/>
  <c r="AW26392" i="131"/>
  <c r="BM26392" i="131" s="1"/>
  <c r="AU26365" i="131"/>
  <c r="BK26365" i="131" s="1"/>
  <c r="AO26363" i="131"/>
  <c r="BE26363" i="131" s="1"/>
  <c r="AM26361" i="131"/>
  <c r="BC26361" i="131" s="1"/>
  <c r="AX26333" i="131"/>
  <c r="BN26333" i="131" s="1"/>
  <c r="AR26331" i="131"/>
  <c r="BH26331" i="131" s="1"/>
  <c r="AP26304" i="131"/>
  <c r="BF26304" i="131" s="1"/>
  <c r="AW26301" i="131"/>
  <c r="BM26301" i="131" s="1"/>
  <c r="AU26274" i="131"/>
  <c r="BK26274" i="131" s="1"/>
  <c r="AO26272" i="131"/>
  <c r="BE26272" i="131" s="1"/>
  <c r="AM26245" i="131"/>
  <c r="BC26245" i="131" s="1"/>
  <c r="AX26242" i="131"/>
  <c r="BN26242" i="131" s="1"/>
  <c r="AR26215" i="131"/>
  <c r="BH26215" i="131" s="1"/>
  <c r="AP26213" i="131"/>
  <c r="BF26213" i="131" s="1"/>
  <c r="AW26185" i="131"/>
  <c r="BM26185" i="131" s="1"/>
  <c r="AU26183" i="131"/>
  <c r="BK26183" i="131" s="1"/>
  <c r="AO26181" i="131"/>
  <c r="BE26181" i="131" s="1"/>
  <c r="AM26154" i="131"/>
  <c r="BC26154" i="131" s="1"/>
  <c r="AX26151" i="131"/>
  <c r="BN26151" i="131" s="1"/>
  <c r="AR26124" i="131"/>
  <c r="BH26124" i="131" s="1"/>
  <c r="AP26122" i="131"/>
  <c r="BF26122" i="131" s="1"/>
  <c r="AW26094" i="131"/>
  <c r="BM26094" i="131" s="1"/>
  <c r="AU26092" i="131"/>
  <c r="BK26092" i="131" s="1"/>
  <c r="AO26065" i="131"/>
  <c r="BE26065" i="131" s="1"/>
  <c r="AM26063" i="131"/>
  <c r="BC26063" i="131" s="1"/>
  <c r="AX26035" i="131"/>
  <c r="BN26035" i="131" s="1"/>
  <c r="AR26033" i="131"/>
  <c r="BH26033" i="131" s="1"/>
  <c r="AP26031" i="131"/>
  <c r="BF26031" i="131" s="1"/>
  <c r="AW26003" i="131"/>
  <c r="BM26003" i="131" s="1"/>
  <c r="AU26001" i="131"/>
  <c r="BK26001" i="131" s="1"/>
  <c r="AO25974" i="131"/>
  <c r="BE25974" i="131" s="1"/>
  <c r="AM25972" i="131"/>
  <c r="BC25972" i="131" s="1"/>
  <c r="AX25944" i="131"/>
  <c r="BN25944" i="131" s="1"/>
  <c r="AR25942" i="131"/>
  <c r="BH25942" i="131" s="1"/>
  <c r="AP25915" i="131"/>
  <c r="BF25915" i="131" s="1"/>
  <c r="AW25912" i="131"/>
  <c r="BM25912" i="131" s="1"/>
  <c r="AU25885" i="131"/>
  <c r="BK25885" i="131" s="1"/>
  <c r="AO25883" i="131"/>
  <c r="BE25883" i="131" s="1"/>
  <c r="AM25881" i="131"/>
  <c r="BC25881" i="131" s="1"/>
  <c r="AX25853" i="131"/>
  <c r="BN25853" i="131" s="1"/>
  <c r="AR25851" i="131"/>
  <c r="BH25851" i="131" s="1"/>
  <c r="AP25824" i="131"/>
  <c r="BF25824" i="131" s="1"/>
  <c r="AW25821" i="131"/>
  <c r="BM25821" i="131" s="1"/>
  <c r="AU25794" i="131"/>
  <c r="BK25794" i="131" s="1"/>
  <c r="AO25792" i="131"/>
  <c r="BE25792" i="131" s="1"/>
  <c r="AM25765" i="131"/>
  <c r="BC25765" i="131" s="1"/>
  <c r="AX25762" i="131"/>
  <c r="BN25762" i="131" s="1"/>
  <c r="AR25735" i="131"/>
  <c r="BH25735" i="131" s="1"/>
  <c r="AP25733" i="131"/>
  <c r="BF25733" i="131" s="1"/>
  <c r="AW25705" i="131"/>
  <c r="BM25705" i="131" s="1"/>
  <c r="AU25703" i="131"/>
  <c r="BK25703" i="131" s="1"/>
  <c r="AO25701" i="131"/>
  <c r="BE25701" i="131" s="1"/>
  <c r="AM25674" i="131"/>
  <c r="BC25674" i="131" s="1"/>
  <c r="AX25671" i="131"/>
  <c r="BN25671" i="131" s="1"/>
  <c r="AR25644" i="131"/>
  <c r="BH25644" i="131" s="1"/>
  <c r="AP25642" i="131"/>
  <c r="BF25642" i="131" s="1"/>
  <c r="AW25614" i="131"/>
  <c r="BM25614" i="131" s="1"/>
  <c r="AU25612" i="131"/>
  <c r="BK25612" i="131" s="1"/>
  <c r="AO25585" i="131"/>
  <c r="BE25585" i="131" s="1"/>
  <c r="AM25583" i="131"/>
  <c r="BC25583" i="131" s="1"/>
  <c r="AX25555" i="131"/>
  <c r="BN25555" i="131" s="1"/>
  <c r="AR25553" i="131"/>
  <c r="BH25553" i="131" s="1"/>
  <c r="AP25551" i="131"/>
  <c r="BF25551" i="131" s="1"/>
  <c r="AW25523" i="131"/>
  <c r="BM25523" i="131" s="1"/>
  <c r="AU25521" i="131"/>
  <c r="BK25521" i="131" s="1"/>
  <c r="AO25494" i="131"/>
  <c r="BE25494" i="131" s="1"/>
  <c r="AM25492" i="131"/>
  <c r="BC25492" i="131" s="1"/>
  <c r="AX25464" i="131"/>
  <c r="BN25464" i="131" s="1"/>
  <c r="AR25462" i="131"/>
  <c r="BH25462" i="131" s="1"/>
  <c r="AP25435" i="131"/>
  <c r="BF25435" i="131" s="1"/>
  <c r="AW25432" i="131"/>
  <c r="BM25432" i="131" s="1"/>
  <c r="AU25405" i="131"/>
  <c r="BK25405" i="131" s="1"/>
  <c r="AO25403" i="131"/>
  <c r="BE25403" i="131" s="1"/>
  <c r="AM25401" i="131"/>
  <c r="BC25401" i="131" s="1"/>
  <c r="AX25373" i="131"/>
  <c r="BN25373" i="131" s="1"/>
  <c r="AR25371" i="131"/>
  <c r="BH25371" i="131" s="1"/>
  <c r="AP25344" i="131"/>
  <c r="BF25344" i="131" s="1"/>
  <c r="AW25341" i="131"/>
  <c r="BM25341" i="131" s="1"/>
  <c r="AU25314" i="131"/>
  <c r="BK25314" i="131" s="1"/>
  <c r="AO25312" i="131"/>
  <c r="BE25312" i="131" s="1"/>
  <c r="AM25285" i="131"/>
  <c r="BC25285" i="131" s="1"/>
  <c r="AX25282" i="131"/>
  <c r="BN25282" i="131" s="1"/>
  <c r="AR25255" i="131"/>
  <c r="BH25255" i="131" s="1"/>
  <c r="AP25253" i="131"/>
  <c r="BF25253" i="131" s="1"/>
  <c r="AW25225" i="131"/>
  <c r="BM25225" i="131" s="1"/>
  <c r="AU25223" i="131"/>
  <c r="BK25223" i="131" s="1"/>
  <c r="AO25221" i="131"/>
  <c r="BE25221" i="131" s="1"/>
  <c r="AM25194" i="131"/>
  <c r="BC25194" i="131" s="1"/>
  <c r="AX25191" i="131"/>
  <c r="BN25191" i="131" s="1"/>
  <c r="AR25164" i="131"/>
  <c r="BH25164" i="131" s="1"/>
  <c r="AP25162" i="131"/>
  <c r="BF25162" i="131" s="1"/>
  <c r="AW25134" i="131"/>
  <c r="BM25134" i="131" s="1"/>
  <c r="AU25132" i="131"/>
  <c r="BK25132" i="131" s="1"/>
  <c r="AO25105" i="131"/>
  <c r="BE25105" i="131" s="1"/>
  <c r="AM25103" i="131"/>
  <c r="BC25103" i="131" s="1"/>
  <c r="AX25075" i="131"/>
  <c r="BN25075" i="131" s="1"/>
  <c r="AR25073" i="131"/>
  <c r="BH25073" i="131" s="1"/>
  <c r="AP25071" i="131"/>
  <c r="BF25071" i="131" s="1"/>
  <c r="AW25043" i="131"/>
  <c r="BM25043" i="131" s="1"/>
  <c r="AU25041" i="131"/>
  <c r="BK25041" i="131" s="1"/>
  <c r="AO25014" i="131"/>
  <c r="BE25014" i="131" s="1"/>
  <c r="AM25012" i="131"/>
  <c r="BC25012" i="131" s="1"/>
  <c r="AX24984" i="131"/>
  <c r="BN24984" i="131" s="1"/>
  <c r="AR24982" i="131"/>
  <c r="BH24982" i="131" s="1"/>
  <c r="AP24955" i="131"/>
  <c r="BF24955" i="131" s="1"/>
  <c r="AW24952" i="131"/>
  <c r="BM24952" i="131" s="1"/>
  <c r="AU24925" i="131"/>
  <c r="BK24925" i="131" s="1"/>
  <c r="AO24923" i="131"/>
  <c r="BE24923" i="131" s="1"/>
  <c r="AM24921" i="131"/>
  <c r="BC24921" i="131" s="1"/>
  <c r="AX24893" i="131"/>
  <c r="BN24893" i="131" s="1"/>
  <c r="AR24891" i="131"/>
  <c r="BH24891" i="131" s="1"/>
  <c r="AP24864" i="131"/>
  <c r="BF24864" i="131" s="1"/>
  <c r="AW24861" i="131"/>
  <c r="BM24861" i="131" s="1"/>
  <c r="AU24834" i="131"/>
  <c r="BK24834" i="131" s="1"/>
  <c r="AO24832" i="131"/>
  <c r="BE24832" i="131" s="1"/>
  <c r="AM24805" i="131"/>
  <c r="BC24805" i="131" s="1"/>
  <c r="AX24802" i="131"/>
  <c r="BN24802" i="131" s="1"/>
  <c r="AR24775" i="131"/>
  <c r="BH24775" i="131" s="1"/>
  <c r="AP24773" i="131"/>
  <c r="BF24773" i="131" s="1"/>
  <c r="AW24745" i="131"/>
  <c r="BM24745" i="131" s="1"/>
  <c r="AU24743" i="131"/>
  <c r="BK24743" i="131" s="1"/>
  <c r="AO24741" i="131"/>
  <c r="BE24741" i="131" s="1"/>
  <c r="AM24714" i="131"/>
  <c r="BC24714" i="131" s="1"/>
  <c r="AX24711" i="131"/>
  <c r="BN24711" i="131" s="1"/>
  <c r="AR24684" i="131"/>
  <c r="BH24684" i="131" s="1"/>
  <c r="AP24682" i="131"/>
  <c r="BF24682" i="131" s="1"/>
  <c r="AW24654" i="131"/>
  <c r="BM24654" i="131" s="1"/>
  <c r="AU24652" i="131"/>
  <c r="BK24652" i="131" s="1"/>
  <c r="AO24625" i="131"/>
  <c r="BE24625" i="131" s="1"/>
  <c r="AM24623" i="131"/>
  <c r="BC24623" i="131" s="1"/>
  <c r="AX24595" i="131"/>
  <c r="BN24595" i="131" s="1"/>
  <c r="AR24593" i="131"/>
  <c r="BH24593" i="131" s="1"/>
  <c r="AP24591" i="131"/>
  <c r="BF24591" i="131" s="1"/>
  <c r="AW24563" i="131"/>
  <c r="BM24563" i="131" s="1"/>
  <c r="AU24561" i="131"/>
  <c r="BK24561" i="131" s="1"/>
  <c r="AO24534" i="131"/>
  <c r="BE24534" i="131" s="1"/>
  <c r="AM24532" i="131"/>
  <c r="BC24532" i="131" s="1"/>
  <c r="AX24504" i="131"/>
  <c r="BN24504" i="131" s="1"/>
  <c r="AR24502" i="131"/>
  <c r="BH24502" i="131" s="1"/>
  <c r="AP24475" i="131"/>
  <c r="BF24475" i="131" s="1"/>
  <c r="AW24472" i="131"/>
  <c r="BM24472" i="131" s="1"/>
  <c r="AU24445" i="131"/>
  <c r="BK24445" i="131" s="1"/>
  <c r="AO24443" i="131"/>
  <c r="BE24443" i="131" s="1"/>
  <c r="AM24441" i="131"/>
  <c r="BC24441" i="131" s="1"/>
  <c r="AX24413" i="131"/>
  <c r="BN24413" i="131" s="1"/>
  <c r="AR24411" i="131"/>
  <c r="BH24411" i="131" s="1"/>
  <c r="AP24384" i="131"/>
  <c r="BF24384" i="131" s="1"/>
  <c r="AW24381" i="131"/>
  <c r="BM24381" i="131" s="1"/>
  <c r="AU24354" i="131"/>
  <c r="BK24354" i="131" s="1"/>
  <c r="AO24352" i="131"/>
  <c r="BE24352" i="131" s="1"/>
  <c r="AM24325" i="131"/>
  <c r="BC24325" i="131" s="1"/>
  <c r="AX24322" i="131"/>
  <c r="BN24322" i="131" s="1"/>
  <c r="AR24295" i="131"/>
  <c r="BH24295" i="131" s="1"/>
  <c r="AP24293" i="131"/>
  <c r="BF24293" i="131" s="1"/>
  <c r="AW24265" i="131"/>
  <c r="BM24265" i="131" s="1"/>
  <c r="AU24263" i="131"/>
  <c r="BK24263" i="131" s="1"/>
  <c r="AO24261" i="131"/>
  <c r="BE24261" i="131" s="1"/>
  <c r="AM24234" i="131"/>
  <c r="BC24234" i="131" s="1"/>
  <c r="AX24231" i="131"/>
  <c r="BN24231" i="131" s="1"/>
  <c r="AR24204" i="131"/>
  <c r="BH24204" i="131" s="1"/>
  <c r="AP24202" i="131"/>
  <c r="BF24202" i="131" s="1"/>
  <c r="AW24174" i="131"/>
  <c r="BM24174" i="131" s="1"/>
  <c r="AU24172" i="131"/>
  <c r="BK24172" i="131" s="1"/>
  <c r="AO24145" i="131"/>
  <c r="BE24145" i="131" s="1"/>
  <c r="AM24143" i="131"/>
  <c r="BC24143" i="131" s="1"/>
  <c r="AX24115" i="131"/>
  <c r="BN24115" i="131" s="1"/>
  <c r="AR24113" i="131"/>
  <c r="BH24113" i="131" s="1"/>
  <c r="AP24111" i="131"/>
  <c r="BF24111" i="131" s="1"/>
  <c r="AW24083" i="131"/>
  <c r="BM24083" i="131" s="1"/>
  <c r="AU24081" i="131"/>
  <c r="BK24081" i="131" s="1"/>
  <c r="AO24054" i="131"/>
  <c r="BE24054" i="131" s="1"/>
  <c r="AM24052" i="131"/>
  <c r="BC24052" i="131" s="1"/>
  <c r="AX24024" i="131"/>
  <c r="BN24024" i="131" s="1"/>
  <c r="AR24022" i="131"/>
  <c r="BH24022" i="131" s="1"/>
  <c r="AP23995" i="131"/>
  <c r="BF23995" i="131" s="1"/>
  <c r="AW23992" i="131"/>
  <c r="BM23992" i="131" s="1"/>
  <c r="AU23965" i="131"/>
  <c r="BK23965" i="131" s="1"/>
  <c r="AO23963" i="131"/>
  <c r="BE23963" i="131" s="1"/>
  <c r="AM23961" i="131"/>
  <c r="BC23961" i="131" s="1"/>
  <c r="AX23933" i="131"/>
  <c r="BN23933" i="131" s="1"/>
  <c r="AR23931" i="131"/>
  <c r="BH23931" i="131" s="1"/>
  <c r="AP23904" i="131"/>
  <c r="BF23904" i="131" s="1"/>
  <c r="AW23901" i="131"/>
  <c r="BM23901" i="131" s="1"/>
  <c r="AU23874" i="131"/>
  <c r="BK23874" i="131" s="1"/>
  <c r="AO23872" i="131"/>
  <c r="BE23872" i="131" s="1"/>
  <c r="AM23845" i="131"/>
  <c r="BC23845" i="131" s="1"/>
  <c r="AX23842" i="131"/>
  <c r="BN23842" i="131" s="1"/>
  <c r="AR23815" i="131"/>
  <c r="BH23815" i="131" s="1"/>
  <c r="AP23813" i="131"/>
  <c r="BF23813" i="131" s="1"/>
  <c r="AW23785" i="131"/>
  <c r="BM23785" i="131" s="1"/>
  <c r="AU23783" i="131"/>
  <c r="BK23783" i="131" s="1"/>
  <c r="AO23781" i="131"/>
  <c r="BE23781" i="131" s="1"/>
  <c r="AM23754" i="131"/>
  <c r="BC23754" i="131" s="1"/>
  <c r="AX23751" i="131"/>
  <c r="BN23751" i="131" s="1"/>
  <c r="AR23724" i="131"/>
  <c r="BH23724" i="131" s="1"/>
  <c r="AP23722" i="131"/>
  <c r="BF23722" i="131" s="1"/>
  <c r="AW23694" i="131"/>
  <c r="BM23694" i="131" s="1"/>
  <c r="AU23692" i="131"/>
  <c r="BK23692" i="131" s="1"/>
  <c r="AO23665" i="131"/>
  <c r="BE23665" i="131" s="1"/>
  <c r="AM23663" i="131"/>
  <c r="BC23663" i="131" s="1"/>
  <c r="AX23635" i="131"/>
  <c r="BN23635" i="131" s="1"/>
  <c r="AR23633" i="131"/>
  <c r="BH23633" i="131" s="1"/>
  <c r="AP23631" i="131"/>
  <c r="BF23631" i="131" s="1"/>
  <c r="AW23603" i="131"/>
  <c r="BM23603" i="131" s="1"/>
  <c r="AU23601" i="131"/>
  <c r="BK23601" i="131" s="1"/>
  <c r="AO23574" i="131"/>
  <c r="BE23574" i="131" s="1"/>
  <c r="AM23572" i="131"/>
  <c r="BC23572" i="131" s="1"/>
  <c r="AX23544" i="131"/>
  <c r="BN23544" i="131" s="1"/>
  <c r="AR23542" i="131"/>
  <c r="BH23542" i="131" s="1"/>
  <c r="AP23515" i="131"/>
  <c r="BF23515" i="131" s="1"/>
  <c r="AW23512" i="131"/>
  <c r="BM23512" i="131" s="1"/>
  <c r="AU23485" i="131"/>
  <c r="BK23485" i="131" s="1"/>
  <c r="AO23483" i="131"/>
  <c r="BE23483" i="131" s="1"/>
  <c r="AM23481" i="131"/>
  <c r="BC23481" i="131" s="1"/>
  <c r="AX23453" i="131"/>
  <c r="BN23453" i="131" s="1"/>
  <c r="AR23451" i="131"/>
  <c r="BH23451" i="131" s="1"/>
  <c r="AP23424" i="131"/>
  <c r="BF23424" i="131" s="1"/>
  <c r="AW23421" i="131"/>
  <c r="BM23421" i="131" s="1"/>
  <c r="AU23394" i="131"/>
  <c r="BK23394" i="131" s="1"/>
  <c r="AO23392" i="131"/>
  <c r="BE23392" i="131" s="1"/>
  <c r="AM23365" i="131"/>
  <c r="BC23365" i="131" s="1"/>
  <c r="AX23362" i="131"/>
  <c r="BN23362" i="131" s="1"/>
  <c r="AR23335" i="131"/>
  <c r="BH23335" i="131" s="1"/>
  <c r="AP23333" i="131"/>
  <c r="BF23333" i="131" s="1"/>
  <c r="AW23305" i="131"/>
  <c r="BM23305" i="131" s="1"/>
  <c r="AU23303" i="131"/>
  <c r="BK23303" i="131" s="1"/>
  <c r="AO23301" i="131"/>
  <c r="BE23301" i="131" s="1"/>
  <c r="AM23274" i="131"/>
  <c r="BC23274" i="131" s="1"/>
  <c r="AX23271" i="131"/>
  <c r="BN23271" i="131" s="1"/>
  <c r="AR23244" i="131"/>
  <c r="BH23244" i="131" s="1"/>
  <c r="AP23242" i="131"/>
  <c r="BF23242" i="131" s="1"/>
  <c r="AW23214" i="131"/>
  <c r="BM23214" i="131" s="1"/>
  <c r="AU23212" i="131"/>
  <c r="BK23212" i="131" s="1"/>
  <c r="AO23185" i="131"/>
  <c r="BE23185" i="131" s="1"/>
  <c r="AM23183" i="131"/>
  <c r="BC23183" i="131" s="1"/>
  <c r="AX23155" i="131"/>
  <c r="BN23155" i="131" s="1"/>
  <c r="AR23153" i="131"/>
  <c r="BH23153" i="131" s="1"/>
  <c r="AP23151" i="131"/>
  <c r="BF23151" i="131" s="1"/>
  <c r="AW23123" i="131"/>
  <c r="BM23123" i="131" s="1"/>
  <c r="AU23121" i="131"/>
  <c r="BK23121" i="131" s="1"/>
  <c r="AO23094" i="131"/>
  <c r="BE23094" i="131" s="1"/>
  <c r="AM23092" i="131"/>
  <c r="BC23092" i="131" s="1"/>
  <c r="AX23064" i="131"/>
  <c r="BN23064" i="131" s="1"/>
  <c r="AR23062" i="131"/>
  <c r="BH23062" i="131" s="1"/>
  <c r="AP23035" i="131"/>
  <c r="BF23035" i="131" s="1"/>
  <c r="AW23032" i="131"/>
  <c r="BM23032" i="131" s="1"/>
  <c r="AU23005" i="131"/>
  <c r="BK23005" i="131" s="1"/>
  <c r="AO23003" i="131"/>
  <c r="BE23003" i="131" s="1"/>
  <c r="AM23001" i="131"/>
  <c r="BC23001" i="131" s="1"/>
  <c r="AX22973" i="131"/>
  <c r="BN22973" i="131" s="1"/>
  <c r="AR22971" i="131"/>
  <c r="BH22971" i="131" s="1"/>
  <c r="AP22944" i="131"/>
  <c r="BF22944" i="131" s="1"/>
  <c r="AW22941" i="131"/>
  <c r="BM22941" i="131" s="1"/>
  <c r="AU22914" i="131"/>
  <c r="BK22914" i="131" s="1"/>
  <c r="AO22912" i="131"/>
  <c r="BE22912" i="131" s="1"/>
  <c r="AM22885" i="131"/>
  <c r="BC22885" i="131" s="1"/>
  <c r="AX22882" i="131"/>
  <c r="BN22882" i="131" s="1"/>
  <c r="AR22855" i="131"/>
  <c r="BH22855" i="131" s="1"/>
  <c r="AP22853" i="131"/>
  <c r="BF22853" i="131" s="1"/>
  <c r="AW22825" i="131"/>
  <c r="BM22825" i="131" s="1"/>
  <c r="AU22823" i="131"/>
  <c r="BK22823" i="131" s="1"/>
  <c r="AO22821" i="131"/>
  <c r="BE22821" i="131" s="1"/>
  <c r="AM22794" i="131"/>
  <c r="BC22794" i="131" s="1"/>
  <c r="AX22791" i="131"/>
  <c r="BN22791" i="131" s="1"/>
  <c r="AR22764" i="131"/>
  <c r="BH22764" i="131" s="1"/>
  <c r="AP22762" i="131"/>
  <c r="BF22762" i="131" s="1"/>
  <c r="AW22734" i="131"/>
  <c r="BM22734" i="131" s="1"/>
  <c r="AU22732" i="131"/>
  <c r="BK22732" i="131" s="1"/>
  <c r="AO22705" i="131"/>
  <c r="BE22705" i="131" s="1"/>
  <c r="AM22703" i="131"/>
  <c r="BC22703" i="131" s="1"/>
  <c r="AX22675" i="131"/>
  <c r="BN22675" i="131" s="1"/>
  <c r="AR22673" i="131"/>
  <c r="BH22673" i="131" s="1"/>
  <c r="AP22671" i="131"/>
  <c r="BF22671" i="131" s="1"/>
  <c r="AW22643" i="131"/>
  <c r="BM22643" i="131" s="1"/>
  <c r="AU22641" i="131"/>
  <c r="BK22641" i="131" s="1"/>
  <c r="AO22614" i="131"/>
  <c r="BE22614" i="131" s="1"/>
  <c r="AM22612" i="131"/>
  <c r="BC22612" i="131" s="1"/>
  <c r="AX22584" i="131"/>
  <c r="BN22584" i="131" s="1"/>
  <c r="AR22582" i="131"/>
  <c r="BH22582" i="131" s="1"/>
  <c r="AP22555" i="131"/>
  <c r="BF22555" i="131" s="1"/>
  <c r="AW22552" i="131"/>
  <c r="BM22552" i="131" s="1"/>
  <c r="AU22525" i="131"/>
  <c r="BK22525" i="131" s="1"/>
  <c r="AO22523" i="131"/>
  <c r="BE22523" i="131" s="1"/>
  <c r="AM22521" i="131"/>
  <c r="BC22521" i="131" s="1"/>
  <c r="AX22493" i="131"/>
  <c r="BN22493" i="131" s="1"/>
  <c r="AR22491" i="131"/>
  <c r="BH22491" i="131" s="1"/>
  <c r="AP22464" i="131"/>
  <c r="BF22464" i="131" s="1"/>
  <c r="AW22461" i="131"/>
  <c r="BM22461" i="131" s="1"/>
  <c r="AU22434" i="131"/>
  <c r="BK22434" i="131" s="1"/>
  <c r="AO22432" i="131"/>
  <c r="BE22432" i="131" s="1"/>
  <c r="AM22405" i="131"/>
  <c r="BC22405" i="131" s="1"/>
  <c r="AX22402" i="131"/>
  <c r="BN22402" i="131" s="1"/>
  <c r="AR22375" i="131"/>
  <c r="BH22375" i="131" s="1"/>
  <c r="AP22373" i="131"/>
  <c r="BF22373" i="131" s="1"/>
  <c r="AW22345" i="131"/>
  <c r="BM22345" i="131" s="1"/>
  <c r="AU22343" i="131"/>
  <c r="BK22343" i="131" s="1"/>
  <c r="AO22341" i="131"/>
  <c r="BE22341" i="131" s="1"/>
  <c r="AM22314" i="131"/>
  <c r="BC22314" i="131" s="1"/>
  <c r="AX22311" i="131"/>
  <c r="BN22311" i="131" s="1"/>
  <c r="AR22284" i="131"/>
  <c r="BH22284" i="131" s="1"/>
  <c r="AP22282" i="131"/>
  <c r="BF22282" i="131" s="1"/>
  <c r="AW22254" i="131"/>
  <c r="BM22254" i="131" s="1"/>
  <c r="AU22252" i="131"/>
  <c r="BK22252" i="131" s="1"/>
  <c r="AO22225" i="131"/>
  <c r="BE22225" i="131" s="1"/>
  <c r="AM22223" i="131"/>
  <c r="BC22223" i="131" s="1"/>
  <c r="AX22195" i="131"/>
  <c r="BN22195" i="131" s="1"/>
  <c r="AR22193" i="131"/>
  <c r="BH22193" i="131" s="1"/>
  <c r="AP22191" i="131"/>
  <c r="BF22191" i="131" s="1"/>
  <c r="AW22163" i="131"/>
  <c r="BM22163" i="131" s="1"/>
  <c r="AU22161" i="131"/>
  <c r="BK22161" i="131" s="1"/>
  <c r="AO22134" i="131"/>
  <c r="BE22134" i="131" s="1"/>
  <c r="AM22132" i="131"/>
  <c r="BC22132" i="131" s="1"/>
  <c r="AX22104" i="131"/>
  <c r="BN22104" i="131" s="1"/>
  <c r="AR22102" i="131"/>
  <c r="BH22102" i="131" s="1"/>
  <c r="AP22075" i="131"/>
  <c r="BF22075" i="131" s="1"/>
  <c r="AW22072" i="131"/>
  <c r="BM22072" i="131" s="1"/>
  <c r="AU22045" i="131"/>
  <c r="BK22045" i="131" s="1"/>
  <c r="AO22043" i="131"/>
  <c r="BE22043" i="131" s="1"/>
  <c r="AM22041" i="131"/>
  <c r="BC22041" i="131" s="1"/>
  <c r="AX22013" i="131"/>
  <c r="BN22013" i="131" s="1"/>
  <c r="AR22011" i="131"/>
  <c r="BH22011" i="131" s="1"/>
  <c r="AP21984" i="131"/>
  <c r="BF21984" i="131" s="1"/>
  <c r="AW21981" i="131"/>
  <c r="BM21981" i="131" s="1"/>
  <c r="AU21954" i="131"/>
  <c r="BK21954" i="131" s="1"/>
  <c r="AO21952" i="131"/>
  <c r="BE21952" i="131" s="1"/>
  <c r="AM21925" i="131"/>
  <c r="BC21925" i="131" s="1"/>
  <c r="AX21922" i="131"/>
  <c r="BN21922" i="131" s="1"/>
  <c r="AR21895" i="131"/>
  <c r="BH21895" i="131" s="1"/>
  <c r="AP21893" i="131"/>
  <c r="BF21893" i="131" s="1"/>
  <c r="AW21865" i="131"/>
  <c r="BM21865" i="131" s="1"/>
  <c r="AU21863" i="131"/>
  <c r="BK21863" i="131" s="1"/>
  <c r="AO21861" i="131"/>
  <c r="BE21861" i="131" s="1"/>
  <c r="AM21834" i="131"/>
  <c r="BC21834" i="131" s="1"/>
  <c r="AX21831" i="131"/>
  <c r="BN21831" i="131" s="1"/>
  <c r="AR21804" i="131"/>
  <c r="BH21804" i="131" s="1"/>
  <c r="AP21802" i="131"/>
  <c r="BF21802" i="131" s="1"/>
  <c r="AW21774" i="131"/>
  <c r="BM21774" i="131" s="1"/>
  <c r="AU21772" i="131"/>
  <c r="BK21772" i="131" s="1"/>
  <c r="AO21745" i="131"/>
  <c r="BE21745" i="131" s="1"/>
  <c r="AM21743" i="131"/>
  <c r="BC21743" i="131" s="1"/>
  <c r="AX21715" i="131"/>
  <c r="BN21715" i="131" s="1"/>
  <c r="AR21713" i="131"/>
  <c r="BH21713" i="131" s="1"/>
  <c r="AP21711" i="131"/>
  <c r="BF21711" i="131" s="1"/>
  <c r="AW21683" i="131"/>
  <c r="BM21683" i="131" s="1"/>
  <c r="AU21681" i="131"/>
  <c r="BK21681" i="131" s="1"/>
  <c r="AO21654" i="131"/>
  <c r="BE21654" i="131" s="1"/>
  <c r="AM21652" i="131"/>
  <c r="BC21652" i="131" s="1"/>
  <c r="AX21624" i="131"/>
  <c r="BN21624" i="131" s="1"/>
  <c r="AR21622" i="131"/>
  <c r="BH21622" i="131" s="1"/>
  <c r="AP21595" i="131"/>
  <c r="BF21595" i="131" s="1"/>
  <c r="AW21592" i="131"/>
  <c r="BM21592" i="131" s="1"/>
  <c r="AU21565" i="131"/>
  <c r="BK21565" i="131" s="1"/>
  <c r="AO21563" i="131"/>
  <c r="BE21563" i="131" s="1"/>
  <c r="AM21561" i="131"/>
  <c r="BC21561" i="131" s="1"/>
  <c r="AX21533" i="131"/>
  <c r="BN21533" i="131" s="1"/>
  <c r="AR21531" i="131"/>
  <c r="BH21531" i="131" s="1"/>
  <c r="AP21504" i="131"/>
  <c r="BF21504" i="131" s="1"/>
  <c r="AW21501" i="131"/>
  <c r="BM21501" i="131" s="1"/>
  <c r="AU21474" i="131"/>
  <c r="BK21474" i="131" s="1"/>
  <c r="AO21472" i="131"/>
  <c r="BE21472" i="131" s="1"/>
  <c r="AM21445" i="131"/>
  <c r="BC21445" i="131" s="1"/>
  <c r="AX21442" i="131"/>
  <c r="BN21442" i="131" s="1"/>
  <c r="AR21415" i="131"/>
  <c r="BH21415" i="131" s="1"/>
  <c r="AP21413" i="131"/>
  <c r="BF21413" i="131" s="1"/>
  <c r="AW21385" i="131"/>
  <c r="BM21385" i="131" s="1"/>
  <c r="AU21383" i="131"/>
  <c r="BK21383" i="131" s="1"/>
  <c r="AO21381" i="131"/>
  <c r="BE21381" i="131" s="1"/>
  <c r="AM21354" i="131"/>
  <c r="BC21354" i="131" s="1"/>
  <c r="AX21351" i="131"/>
  <c r="BN21351" i="131" s="1"/>
  <c r="AR21324" i="131"/>
  <c r="BH21324" i="131" s="1"/>
  <c r="AP21322" i="131"/>
  <c r="BF21322" i="131" s="1"/>
  <c r="AW21294" i="131"/>
  <c r="BM21294" i="131" s="1"/>
  <c r="AU21292" i="131"/>
  <c r="BK21292" i="131" s="1"/>
  <c r="AO21265" i="131"/>
  <c r="BE21265" i="131" s="1"/>
  <c r="AM21263" i="131"/>
  <c r="BC21263" i="131" s="1"/>
  <c r="AX21235" i="131"/>
  <c r="BN21235" i="131" s="1"/>
  <c r="AR21233" i="131"/>
  <c r="BH21233" i="131" s="1"/>
  <c r="AP21231" i="131"/>
  <c r="BF21231" i="131" s="1"/>
  <c r="AW21203" i="131"/>
  <c r="BM21203" i="131" s="1"/>
  <c r="AU21201" i="131"/>
  <c r="BK21201" i="131" s="1"/>
  <c r="AO21174" i="131"/>
  <c r="BE21174" i="131" s="1"/>
  <c r="AM21172" i="131"/>
  <c r="BC21172" i="131" s="1"/>
  <c r="AX21144" i="131"/>
  <c r="BN21144" i="131" s="1"/>
  <c r="AR21142" i="131"/>
  <c r="BH21142" i="131" s="1"/>
  <c r="AP21115" i="131"/>
  <c r="BF21115" i="131" s="1"/>
  <c r="AW21112" i="131"/>
  <c r="BM21112" i="131" s="1"/>
  <c r="AU21085" i="131"/>
  <c r="BK21085" i="131" s="1"/>
  <c r="AO21083" i="131"/>
  <c r="BE21083" i="131" s="1"/>
  <c r="AM21081" i="131"/>
  <c r="BC21081" i="131" s="1"/>
  <c r="AX21053" i="131"/>
  <c r="BN21053" i="131" s="1"/>
  <c r="AR21051" i="131"/>
  <c r="BH21051" i="131" s="1"/>
  <c r="AP21024" i="131"/>
  <c r="BF21024" i="131" s="1"/>
  <c r="AW21021" i="131"/>
  <c r="BM21021" i="131" s="1"/>
  <c r="AU20994" i="131"/>
  <c r="BK20994" i="131" s="1"/>
  <c r="AO20992" i="131"/>
  <c r="BE20992" i="131" s="1"/>
  <c r="AM20965" i="131"/>
  <c r="BC20965" i="131" s="1"/>
  <c r="AX20962" i="131"/>
  <c r="BN20962" i="131" s="1"/>
  <c r="AR20935" i="131"/>
  <c r="BH20935" i="131" s="1"/>
  <c r="AP20933" i="131"/>
  <c r="BF20933" i="131" s="1"/>
  <c r="AW20905" i="131"/>
  <c r="BM20905" i="131" s="1"/>
  <c r="AU20903" i="131"/>
  <c r="BK20903" i="131" s="1"/>
  <c r="AO20901" i="131"/>
  <c r="BE20901" i="131" s="1"/>
  <c r="AM20874" i="131"/>
  <c r="BC20874" i="131" s="1"/>
  <c r="AX20871" i="131"/>
  <c r="BN20871" i="131" s="1"/>
  <c r="AR20844" i="131"/>
  <c r="BH20844" i="131" s="1"/>
  <c r="AP20842" i="131"/>
  <c r="BF20842" i="131" s="1"/>
  <c r="AW20814" i="131"/>
  <c r="BM20814" i="131" s="1"/>
  <c r="AU20812" i="131"/>
  <c r="BK20812" i="131" s="1"/>
  <c r="AO20785" i="131"/>
  <c r="BE20785" i="131" s="1"/>
  <c r="AM20783" i="131"/>
  <c r="BC20783" i="131" s="1"/>
  <c r="AX20755" i="131"/>
  <c r="BN20755" i="131" s="1"/>
  <c r="AR20753" i="131"/>
  <c r="BH20753" i="131" s="1"/>
  <c r="AP20751" i="131"/>
  <c r="BF20751" i="131" s="1"/>
  <c r="AW20723" i="131"/>
  <c r="BM20723" i="131" s="1"/>
  <c r="AU20721" i="131"/>
  <c r="BK20721" i="131" s="1"/>
  <c r="AO20694" i="131"/>
  <c r="BE20694" i="131" s="1"/>
  <c r="AM20692" i="131"/>
  <c r="BC20692" i="131" s="1"/>
  <c r="AX20664" i="131"/>
  <c r="BN20664" i="131" s="1"/>
  <c r="AR20662" i="131"/>
  <c r="BH20662" i="131" s="1"/>
  <c r="AP20635" i="131"/>
  <c r="BF20635" i="131" s="1"/>
  <c r="AW20632" i="131"/>
  <c r="BM20632" i="131" s="1"/>
  <c r="AU20605" i="131"/>
  <c r="BK20605" i="131" s="1"/>
  <c r="AO20603" i="131"/>
  <c r="BE20603" i="131" s="1"/>
  <c r="AM20601" i="131"/>
  <c r="BC20601" i="131" s="1"/>
  <c r="AX20573" i="131"/>
  <c r="BN20573" i="131" s="1"/>
  <c r="AR20571" i="131"/>
  <c r="BH20571" i="131" s="1"/>
  <c r="AP20544" i="131"/>
  <c r="BF20544" i="131" s="1"/>
  <c r="AW20541" i="131"/>
  <c r="BM20541" i="131" s="1"/>
  <c r="AU20514" i="131"/>
  <c r="BK20514" i="131" s="1"/>
  <c r="AO20512" i="131"/>
  <c r="BE20512" i="131" s="1"/>
  <c r="AM20485" i="131"/>
  <c r="BC20485" i="131" s="1"/>
  <c r="AX20482" i="131"/>
  <c r="BN20482" i="131" s="1"/>
  <c r="AR20455" i="131"/>
  <c r="BH20455" i="131" s="1"/>
  <c r="AP20453" i="131"/>
  <c r="BF20453" i="131" s="1"/>
  <c r="AW20425" i="131"/>
  <c r="BM20425" i="131" s="1"/>
  <c r="AU20423" i="131"/>
  <c r="BK20423" i="131" s="1"/>
  <c r="AO20421" i="131"/>
  <c r="BE20421" i="131" s="1"/>
  <c r="AM20394" i="131"/>
  <c r="BC20394" i="131" s="1"/>
  <c r="AX20391" i="131"/>
  <c r="BN20391" i="131" s="1"/>
  <c r="AR20364" i="131"/>
  <c r="BH20364" i="131" s="1"/>
  <c r="AP20362" i="131"/>
  <c r="BF20362" i="131" s="1"/>
  <c r="AW20334" i="131"/>
  <c r="BM20334" i="131" s="1"/>
  <c r="AU20332" i="131"/>
  <c r="BK20332" i="131" s="1"/>
  <c r="AO20305" i="131"/>
  <c r="BE20305" i="131" s="1"/>
  <c r="AM20303" i="131"/>
  <c r="BC20303" i="131" s="1"/>
  <c r="AX20275" i="131"/>
  <c r="BN20275" i="131" s="1"/>
  <c r="AR20273" i="131"/>
  <c r="BH20273" i="131" s="1"/>
  <c r="AP20271" i="131"/>
  <c r="BF20271" i="131" s="1"/>
  <c r="AW20243" i="131"/>
  <c r="BM20243" i="131" s="1"/>
  <c r="AU20241" i="131"/>
  <c r="BK20241" i="131" s="1"/>
  <c r="AO20214" i="131"/>
  <c r="BE20214" i="131" s="1"/>
  <c r="AM20212" i="131"/>
  <c r="BC20212" i="131" s="1"/>
  <c r="AX20184" i="131"/>
  <c r="BN20184" i="131" s="1"/>
  <c r="AR20182" i="131"/>
  <c r="BH20182" i="131" s="1"/>
  <c r="AP20155" i="131"/>
  <c r="BF20155" i="131" s="1"/>
  <c r="AW20152" i="131"/>
  <c r="BM20152" i="131" s="1"/>
  <c r="AU20125" i="131"/>
  <c r="BK20125" i="131" s="1"/>
  <c r="AO20123" i="131"/>
  <c r="BE20123" i="131" s="1"/>
  <c r="AM20121" i="131"/>
  <c r="BC20121" i="131" s="1"/>
  <c r="AX20093" i="131"/>
  <c r="BN20093" i="131" s="1"/>
  <c r="AR20091" i="131"/>
  <c r="BH20091" i="131" s="1"/>
  <c r="AP20064" i="131"/>
  <c r="BF20064" i="131" s="1"/>
  <c r="AW20061" i="131"/>
  <c r="BM20061" i="131" s="1"/>
  <c r="AU20034" i="131"/>
  <c r="BK20034" i="131" s="1"/>
  <c r="AO20032" i="131"/>
  <c r="BE20032" i="131" s="1"/>
  <c r="AM20005" i="131"/>
  <c r="BC20005" i="131" s="1"/>
  <c r="AX20002" i="131"/>
  <c r="BN20002" i="131" s="1"/>
  <c r="AR19975" i="131"/>
  <c r="BH19975" i="131" s="1"/>
  <c r="AP19973" i="131"/>
  <c r="BF19973" i="131" s="1"/>
  <c r="AW19945" i="131"/>
  <c r="BM19945" i="131" s="1"/>
  <c r="AU19943" i="131"/>
  <c r="BK19943" i="131" s="1"/>
  <c r="AO19941" i="131"/>
  <c r="BE19941" i="131" s="1"/>
  <c r="AM19914" i="131"/>
  <c r="BC19914" i="131" s="1"/>
  <c r="AX19911" i="131"/>
  <c r="BN19911" i="131" s="1"/>
  <c r="AR19884" i="131"/>
  <c r="BH19884" i="131" s="1"/>
  <c r="AP19882" i="131"/>
  <c r="BF19882" i="131" s="1"/>
  <c r="AW19854" i="131"/>
  <c r="BM19854" i="131" s="1"/>
  <c r="AU19852" i="131"/>
  <c r="BK19852" i="131" s="1"/>
  <c r="AO19825" i="131"/>
  <c r="BE19825" i="131" s="1"/>
  <c r="AM19823" i="131"/>
  <c r="BC19823" i="131" s="1"/>
  <c r="AX19795" i="131"/>
  <c r="BN19795" i="131" s="1"/>
  <c r="AR19793" i="131"/>
  <c r="BH19793" i="131" s="1"/>
  <c r="AP19791" i="131"/>
  <c r="BF19791" i="131" s="1"/>
  <c r="AW19763" i="131"/>
  <c r="BM19763" i="131" s="1"/>
  <c r="AU19761" i="131"/>
  <c r="BK19761" i="131" s="1"/>
  <c r="AO19734" i="131"/>
  <c r="BE19734" i="131" s="1"/>
  <c r="AM19732" i="131"/>
  <c r="BC19732" i="131" s="1"/>
  <c r="AX19704" i="131"/>
  <c r="BN19704" i="131" s="1"/>
  <c r="AR19702" i="131"/>
  <c r="BH19702" i="131" s="1"/>
  <c r="AP19675" i="131"/>
  <c r="BF19675" i="131" s="1"/>
  <c r="AW19672" i="131"/>
  <c r="BM19672" i="131" s="1"/>
  <c r="AU19645" i="131"/>
  <c r="BK19645" i="131" s="1"/>
  <c r="AO19643" i="131"/>
  <c r="BE19643" i="131" s="1"/>
  <c r="AM19641" i="131"/>
  <c r="BC19641" i="131" s="1"/>
  <c r="AX19613" i="131"/>
  <c r="BN19613" i="131" s="1"/>
  <c r="AR19611" i="131"/>
  <c r="BH19611" i="131" s="1"/>
  <c r="AP19584" i="131"/>
  <c r="BF19584" i="131" s="1"/>
  <c r="AW19581" i="131"/>
  <c r="BM19581" i="131" s="1"/>
  <c r="AU19554" i="131"/>
  <c r="BK19554" i="131" s="1"/>
  <c r="AO19552" i="131"/>
  <c r="BE19552" i="131" s="1"/>
  <c r="AM19525" i="131"/>
  <c r="BC19525" i="131" s="1"/>
  <c r="AX19522" i="131"/>
  <c r="BN19522" i="131" s="1"/>
  <c r="AR19495" i="131"/>
  <c r="BH19495" i="131" s="1"/>
  <c r="AP19493" i="131"/>
  <c r="BF19493" i="131" s="1"/>
  <c r="AW19465" i="131"/>
  <c r="BM19465" i="131" s="1"/>
  <c r="AU19463" i="131"/>
  <c r="BK19463" i="131" s="1"/>
  <c r="AO19461" i="131"/>
  <c r="BE19461" i="131" s="1"/>
  <c r="AM19434" i="131"/>
  <c r="BC19434" i="131" s="1"/>
  <c r="AX19431" i="131"/>
  <c r="BN19431" i="131" s="1"/>
  <c r="AR19404" i="131"/>
  <c r="BH19404" i="131" s="1"/>
  <c r="AP19402" i="131"/>
  <c r="BF19402" i="131" s="1"/>
  <c r="AW19374" i="131"/>
  <c r="BM19374" i="131" s="1"/>
  <c r="AU19372" i="131"/>
  <c r="BK19372" i="131" s="1"/>
  <c r="AO19345" i="131"/>
  <c r="BE19345" i="131" s="1"/>
  <c r="AM19343" i="131"/>
  <c r="BC19343" i="131" s="1"/>
  <c r="AX19315" i="131"/>
  <c r="BN19315" i="131" s="1"/>
  <c r="AR19313" i="131"/>
  <c r="BH19313" i="131" s="1"/>
  <c r="AP19311" i="131"/>
  <c r="BF19311" i="131" s="1"/>
  <c r="AW19283" i="131"/>
  <c r="BM19283" i="131" s="1"/>
  <c r="AU19281" i="131"/>
  <c r="BK19281" i="131" s="1"/>
  <c r="AO19254" i="131"/>
  <c r="BE19254" i="131" s="1"/>
  <c r="AM19252" i="131"/>
  <c r="BC19252" i="131" s="1"/>
  <c r="AX19224" i="131"/>
  <c r="BN19224" i="131" s="1"/>
  <c r="AR19222" i="131"/>
  <c r="BH19222" i="131" s="1"/>
  <c r="AP19195" i="131"/>
  <c r="BF19195" i="131" s="1"/>
  <c r="AW19192" i="131"/>
  <c r="BM19192" i="131" s="1"/>
  <c r="AU19165" i="131"/>
  <c r="BK19165" i="131" s="1"/>
  <c r="AO19163" i="131"/>
  <c r="BE19163" i="131" s="1"/>
  <c r="AM19161" i="131"/>
  <c r="BC19161" i="131" s="1"/>
  <c r="AX19133" i="131"/>
  <c r="BN19133" i="131" s="1"/>
  <c r="AR19131" i="131"/>
  <c r="BH19131" i="131" s="1"/>
  <c r="AP19104" i="131"/>
  <c r="BF19104" i="131" s="1"/>
  <c r="AW19101" i="131"/>
  <c r="BM19101" i="131" s="1"/>
  <c r="AU19074" i="131"/>
  <c r="BK19074" i="131" s="1"/>
  <c r="AO19072" i="131"/>
  <c r="BE19072" i="131" s="1"/>
  <c r="AM19045" i="131"/>
  <c r="BC19045" i="131" s="1"/>
  <c r="AX19042" i="131"/>
  <c r="BN19042" i="131" s="1"/>
  <c r="AR19015" i="131"/>
  <c r="BH19015" i="131" s="1"/>
  <c r="AP19013" i="131"/>
  <c r="BF19013" i="131" s="1"/>
  <c r="AW18985" i="131"/>
  <c r="BM18985" i="131" s="1"/>
  <c r="AU18983" i="131"/>
  <c r="BK18983" i="131" s="1"/>
  <c r="AO18981" i="131"/>
  <c r="BE18981" i="131" s="1"/>
  <c r="AM18954" i="131"/>
  <c r="BC18954" i="131" s="1"/>
  <c r="AX18951" i="131"/>
  <c r="BN18951" i="131" s="1"/>
  <c r="AR18924" i="131"/>
  <c r="BH18924" i="131" s="1"/>
  <c r="AP18922" i="131"/>
  <c r="BF18922" i="131" s="1"/>
  <c r="AW18894" i="131"/>
  <c r="BM18894" i="131" s="1"/>
  <c r="AU18892" i="131"/>
  <c r="BK18892" i="131" s="1"/>
  <c r="AO18865" i="131"/>
  <c r="BE18865" i="131" s="1"/>
  <c r="AM18863" i="131"/>
  <c r="BC18863" i="131" s="1"/>
  <c r="AX18835" i="131"/>
  <c r="BN18835" i="131" s="1"/>
  <c r="AR18833" i="131"/>
  <c r="BH18833" i="131" s="1"/>
  <c r="AP18831" i="131"/>
  <c r="BF18831" i="131" s="1"/>
  <c r="AW18803" i="131"/>
  <c r="BM18803" i="131" s="1"/>
  <c r="AU18801" i="131"/>
  <c r="BK18801" i="131" s="1"/>
  <c r="AO18774" i="131"/>
  <c r="BE18774" i="131" s="1"/>
  <c r="AM18772" i="131"/>
  <c r="BC18772" i="131" s="1"/>
  <c r="AX18744" i="131"/>
  <c r="BN18744" i="131" s="1"/>
  <c r="AR18742" i="131"/>
  <c r="BH18742" i="131" s="1"/>
  <c r="AP18715" i="131"/>
  <c r="BF18715" i="131" s="1"/>
  <c r="AW18712" i="131"/>
  <c r="BM18712" i="131" s="1"/>
  <c r="AU18685" i="131"/>
  <c r="BK18685" i="131" s="1"/>
  <c r="AO18683" i="131"/>
  <c r="BE18683" i="131" s="1"/>
  <c r="AM18681" i="131"/>
  <c r="BC18681" i="131" s="1"/>
  <c r="AX18653" i="131"/>
  <c r="BN18653" i="131" s="1"/>
  <c r="AR18651" i="131"/>
  <c r="BH18651" i="131" s="1"/>
  <c r="AP18624" i="131"/>
  <c r="BF18624" i="131" s="1"/>
  <c r="AW18621" i="131"/>
  <c r="BM18621" i="131" s="1"/>
  <c r="AU18594" i="131"/>
  <c r="BK18594" i="131" s="1"/>
  <c r="AO18592" i="131"/>
  <c r="BE18592" i="131" s="1"/>
  <c r="AM18565" i="131"/>
  <c r="BC18565" i="131" s="1"/>
  <c r="AX18562" i="131"/>
  <c r="BN18562" i="131" s="1"/>
  <c r="AR18535" i="131"/>
  <c r="BH18535" i="131" s="1"/>
  <c r="AP18533" i="131"/>
  <c r="BF18533" i="131" s="1"/>
  <c r="AW18505" i="131"/>
  <c r="BM18505" i="131" s="1"/>
  <c r="AU18503" i="131"/>
  <c r="BK18503" i="131" s="1"/>
  <c r="AO18501" i="131"/>
  <c r="BE18501" i="131" s="1"/>
  <c r="AM18474" i="131"/>
  <c r="BC18474" i="131" s="1"/>
  <c r="AX18471" i="131"/>
  <c r="BN18471" i="131" s="1"/>
  <c r="AR18444" i="131"/>
  <c r="BH18444" i="131" s="1"/>
  <c r="AP18442" i="131"/>
  <c r="BF18442" i="131" s="1"/>
  <c r="AW18414" i="131"/>
  <c r="BM18414" i="131" s="1"/>
  <c r="AU18412" i="131"/>
  <c r="BK18412" i="131" s="1"/>
  <c r="AO18385" i="131"/>
  <c r="BE18385" i="131" s="1"/>
  <c r="AM18383" i="131"/>
  <c r="BC18383" i="131" s="1"/>
  <c r="AX18355" i="131"/>
  <c r="BN18355" i="131" s="1"/>
  <c r="AR18353" i="131"/>
  <c r="BH18353" i="131" s="1"/>
  <c r="AP18351" i="131"/>
  <c r="BF18351" i="131" s="1"/>
  <c r="AW18323" i="131"/>
  <c r="BM18323" i="131" s="1"/>
  <c r="AU18321" i="131"/>
  <c r="BK18321" i="131" s="1"/>
  <c r="AO18294" i="131"/>
  <c r="BE18294" i="131" s="1"/>
  <c r="AM18292" i="131"/>
  <c r="BC18292" i="131" s="1"/>
  <c r="AX18264" i="131"/>
  <c r="BN18264" i="131" s="1"/>
  <c r="AR18262" i="131"/>
  <c r="BH18262" i="131" s="1"/>
  <c r="AP18235" i="131"/>
  <c r="BF18235" i="131" s="1"/>
  <c r="AW18232" i="131"/>
  <c r="BM18232" i="131" s="1"/>
  <c r="AU18205" i="131"/>
  <c r="BK18205" i="131" s="1"/>
  <c r="AO18203" i="131"/>
  <c r="BE18203" i="131" s="1"/>
  <c r="AM18201" i="131"/>
  <c r="BC18201" i="131" s="1"/>
  <c r="AX18173" i="131"/>
  <c r="BN18173" i="131" s="1"/>
  <c r="AR18171" i="131"/>
  <c r="BH18171" i="131" s="1"/>
  <c r="AP18144" i="131"/>
  <c r="BF18144" i="131" s="1"/>
  <c r="AW18141" i="131"/>
  <c r="BM18141" i="131" s="1"/>
  <c r="AU18114" i="131"/>
  <c r="BK18114" i="131" s="1"/>
  <c r="AO18112" i="131"/>
  <c r="BE18112" i="131" s="1"/>
  <c r="AM18085" i="131"/>
  <c r="BC18085" i="131" s="1"/>
  <c r="AX18082" i="131"/>
  <c r="BN18082" i="131" s="1"/>
  <c r="AR18055" i="131"/>
  <c r="BH18055" i="131" s="1"/>
  <c r="AP18053" i="131"/>
  <c r="BF18053" i="131" s="1"/>
  <c r="AW18025" i="131"/>
  <c r="BM18025" i="131" s="1"/>
  <c r="AU18023" i="131"/>
  <c r="BK18023" i="131" s="1"/>
  <c r="AO18021" i="131"/>
  <c r="BE18021" i="131" s="1"/>
  <c r="AM17994" i="131"/>
  <c r="BC17994" i="131" s="1"/>
  <c r="AX17991" i="131"/>
  <c r="BN17991" i="131" s="1"/>
  <c r="AR17964" i="131"/>
  <c r="BH17964" i="131" s="1"/>
  <c r="AP17962" i="131"/>
  <c r="BF17962" i="131" s="1"/>
  <c r="AK27139" i="131"/>
  <c r="BA27139" i="131" s="1"/>
  <c r="AK27137" i="131"/>
  <c r="BA27137" i="131" s="1"/>
  <c r="AK27135" i="131"/>
  <c r="BA27135" i="131" s="1"/>
  <c r="AK27133" i="131"/>
  <c r="BA27133" i="131" s="1"/>
  <c r="AL27110" i="131"/>
  <c r="BB27110" i="131" s="1"/>
  <c r="AL27108" i="131"/>
  <c r="BB27108" i="131" s="1"/>
  <c r="AL27106" i="131"/>
  <c r="BB27106" i="131" s="1"/>
  <c r="AL27104" i="131"/>
  <c r="BB27104" i="131" s="1"/>
  <c r="AL27102" i="131"/>
  <c r="BB27102" i="131" s="1"/>
  <c r="AQ27078" i="131"/>
  <c r="BG27078" i="131" s="1"/>
  <c r="AU27075" i="131"/>
  <c r="BK27075" i="131" s="1"/>
  <c r="AM27073" i="131"/>
  <c r="BC27073" i="131" s="1"/>
  <c r="AR27049" i="131"/>
  <c r="BH27049" i="131" s="1"/>
  <c r="AV27046" i="131"/>
  <c r="BL27046" i="131" s="1"/>
  <c r="AN27044" i="131"/>
  <c r="BD27044" i="131" s="1"/>
  <c r="AS27020" i="131"/>
  <c r="BI27020" i="131" s="1"/>
  <c r="AS27018" i="131"/>
  <c r="BI27018" i="131" s="1"/>
  <c r="AS27016" i="131"/>
  <c r="BI27016" i="131" s="1"/>
  <c r="AS27014" i="131"/>
  <c r="BI27014" i="131" s="1"/>
  <c r="AS27012" i="131"/>
  <c r="BI27012" i="131" s="1"/>
  <c r="AT26989" i="131"/>
  <c r="BJ26989" i="131" s="1"/>
  <c r="AT26987" i="131"/>
  <c r="BJ26987" i="131" s="1"/>
  <c r="AT26985" i="131"/>
  <c r="BJ26985" i="131" s="1"/>
  <c r="AT26983" i="131"/>
  <c r="BJ26983" i="131" s="1"/>
  <c r="AQ26960" i="131"/>
  <c r="BG26960" i="131" s="1"/>
  <c r="AU26957" i="131"/>
  <c r="BK26957" i="131" s="1"/>
  <c r="AM26955" i="131"/>
  <c r="BC26955" i="131" s="1"/>
  <c r="AQ26952" i="131"/>
  <c r="BG26952" i="131" s="1"/>
  <c r="AV26928" i="131"/>
  <c r="BL26928" i="131" s="1"/>
  <c r="AN26926" i="131"/>
  <c r="BD26926" i="131" s="1"/>
  <c r="AR26923" i="131"/>
  <c r="BH26923" i="131" s="1"/>
  <c r="AK26900" i="131"/>
  <c r="BA26900" i="131" s="1"/>
  <c r="AK26898" i="131"/>
  <c r="BA26898" i="131" s="1"/>
  <c r="AK26896" i="131"/>
  <c r="BA26896" i="131" s="1"/>
  <c r="AK26894" i="131"/>
  <c r="BA26894" i="131" s="1"/>
  <c r="AK26892" i="131"/>
  <c r="BA26892" i="131" s="1"/>
  <c r="AL26869" i="131"/>
  <c r="BB26869" i="131" s="1"/>
  <c r="AL26867" i="131"/>
  <c r="BB26867" i="131" s="1"/>
  <c r="AL26865" i="131"/>
  <c r="BB26865" i="131" s="1"/>
  <c r="AL26863" i="131"/>
  <c r="BB26863" i="131" s="1"/>
  <c r="AU26839" i="131"/>
  <c r="BK26839" i="131" s="1"/>
  <c r="AM26837" i="131"/>
  <c r="BC26837" i="131" s="1"/>
  <c r="AQ26834" i="131"/>
  <c r="BG26834" i="131" s="1"/>
  <c r="AV26810" i="131"/>
  <c r="BL26810" i="131" s="1"/>
  <c r="AN26808" i="131"/>
  <c r="BD26808" i="131" s="1"/>
  <c r="AR26805" i="131"/>
  <c r="BH26805" i="131" s="1"/>
  <c r="AV26802" i="131"/>
  <c r="BL26802" i="131" s="1"/>
  <c r="AS26779" i="131"/>
  <c r="BI26779" i="131" s="1"/>
  <c r="AS26777" i="131"/>
  <c r="BI26777" i="131" s="1"/>
  <c r="AS26775" i="131"/>
  <c r="BI26775" i="131" s="1"/>
  <c r="AS26773" i="131"/>
  <c r="BI26773" i="131" s="1"/>
  <c r="AT26750" i="131"/>
  <c r="BJ26750" i="131" s="1"/>
  <c r="AT26748" i="131"/>
  <c r="BJ26748" i="131" s="1"/>
  <c r="AT26746" i="131"/>
  <c r="BJ26746" i="131" s="1"/>
  <c r="AT26744" i="131"/>
  <c r="BJ26744" i="131" s="1"/>
  <c r="AT26742" i="131"/>
  <c r="BJ26742" i="131" s="1"/>
  <c r="AM26719" i="131"/>
  <c r="BC26719" i="131" s="1"/>
  <c r="AQ26716" i="131"/>
  <c r="BG26716" i="131" s="1"/>
  <c r="AU26713" i="131"/>
  <c r="BK26713" i="131" s="1"/>
  <c r="AN26690" i="131"/>
  <c r="BD26690" i="131" s="1"/>
  <c r="AR26687" i="131"/>
  <c r="BH26687" i="131" s="1"/>
  <c r="AV26684" i="131"/>
  <c r="BL26684" i="131" s="1"/>
  <c r="AN26682" i="131"/>
  <c r="BD26682" i="131" s="1"/>
  <c r="AK26659" i="131"/>
  <c r="BA26659" i="131" s="1"/>
  <c r="AK26657" i="131"/>
  <c r="BA26657" i="131" s="1"/>
  <c r="AK26655" i="131"/>
  <c r="BA26655" i="131" s="1"/>
  <c r="AK26653" i="131"/>
  <c r="BA26653" i="131" s="1"/>
  <c r="AL26630" i="131"/>
  <c r="BB26630" i="131" s="1"/>
  <c r="AL26628" i="131"/>
  <c r="BB26628" i="131" s="1"/>
  <c r="AL26626" i="131"/>
  <c r="BB26626" i="131" s="1"/>
  <c r="AL26624" i="131"/>
  <c r="BB26624" i="131" s="1"/>
  <c r="AL26622" i="131"/>
  <c r="BB26622" i="131" s="1"/>
  <c r="AQ26598" i="131"/>
  <c r="BG26598" i="131" s="1"/>
  <c r="AU26595" i="131"/>
  <c r="BK26595" i="131" s="1"/>
  <c r="AM26593" i="131"/>
  <c r="BC26593" i="131" s="1"/>
  <c r="AR26569" i="131"/>
  <c r="BH26569" i="131" s="1"/>
  <c r="AV26566" i="131"/>
  <c r="BL26566" i="131" s="1"/>
  <c r="AN26564" i="131"/>
  <c r="BD26564" i="131" s="1"/>
  <c r="AS26540" i="131"/>
  <c r="BI26540" i="131" s="1"/>
  <c r="AS26538" i="131"/>
  <c r="BI26538" i="131" s="1"/>
  <c r="AS26536" i="131"/>
  <c r="BI26536" i="131" s="1"/>
  <c r="AS26534" i="131"/>
  <c r="BI26534" i="131" s="1"/>
  <c r="AS26532" i="131"/>
  <c r="BI26532" i="131" s="1"/>
  <c r="AT26509" i="131"/>
  <c r="BJ26509" i="131" s="1"/>
  <c r="AT26507" i="131"/>
  <c r="BJ26507" i="131" s="1"/>
  <c r="AT26505" i="131"/>
  <c r="BJ26505" i="131" s="1"/>
  <c r="AT26503" i="131"/>
  <c r="BJ26503" i="131" s="1"/>
  <c r="AQ26480" i="131"/>
  <c r="BG26480" i="131" s="1"/>
  <c r="AU26477" i="131"/>
  <c r="BK26477" i="131" s="1"/>
  <c r="AM26475" i="131"/>
  <c r="BC26475" i="131" s="1"/>
  <c r="AQ26472" i="131"/>
  <c r="BG26472" i="131" s="1"/>
  <c r="AV26448" i="131"/>
  <c r="BL26448" i="131" s="1"/>
  <c r="AN26446" i="131"/>
  <c r="BD26446" i="131" s="1"/>
  <c r="AR26443" i="131"/>
  <c r="BH26443" i="131" s="1"/>
  <c r="AK26420" i="131"/>
  <c r="BA26420" i="131" s="1"/>
  <c r="AK26418" i="131"/>
  <c r="BA26418" i="131" s="1"/>
  <c r="AK26416" i="131"/>
  <c r="BA26416" i="131" s="1"/>
  <c r="AK26414" i="131"/>
  <c r="BA26414" i="131" s="1"/>
  <c r="AK26412" i="131"/>
  <c r="BA26412" i="131" s="1"/>
  <c r="AL26389" i="131"/>
  <c r="BB26389" i="131" s="1"/>
  <c r="AL26387" i="131"/>
  <c r="BB26387" i="131" s="1"/>
  <c r="AL26385" i="131"/>
  <c r="BB26385" i="131" s="1"/>
  <c r="AL26383" i="131"/>
  <c r="BB26383" i="131" s="1"/>
  <c r="AU26359" i="131"/>
  <c r="BK26359" i="131" s="1"/>
  <c r="AM26357" i="131"/>
  <c r="BC26357" i="131" s="1"/>
  <c r="AQ26354" i="131"/>
  <c r="BG26354" i="131" s="1"/>
  <c r="AV26330" i="131"/>
  <c r="BL26330" i="131" s="1"/>
  <c r="AN26328" i="131"/>
  <c r="BD26328" i="131" s="1"/>
  <c r="AR26325" i="131"/>
  <c r="BH26325" i="131" s="1"/>
  <c r="AV26322" i="131"/>
  <c r="BL26322" i="131" s="1"/>
  <c r="AS26299" i="131"/>
  <c r="BI26299" i="131" s="1"/>
  <c r="AS26297" i="131"/>
  <c r="BI26297" i="131" s="1"/>
  <c r="AS26295" i="131"/>
  <c r="BI26295" i="131" s="1"/>
  <c r="AS26293" i="131"/>
  <c r="BI26293" i="131" s="1"/>
  <c r="AT26270" i="131"/>
  <c r="BJ26270" i="131" s="1"/>
  <c r="AT26268" i="131"/>
  <c r="BJ26268" i="131" s="1"/>
  <c r="AT26266" i="131"/>
  <c r="BJ26266" i="131" s="1"/>
  <c r="AT26264" i="131"/>
  <c r="BJ26264" i="131" s="1"/>
  <c r="AT26262" i="131"/>
  <c r="BJ26262" i="131" s="1"/>
  <c r="AM26239" i="131"/>
  <c r="BC26239" i="131" s="1"/>
  <c r="AQ26236" i="131"/>
  <c r="BG26236" i="131" s="1"/>
  <c r="AU26233" i="131"/>
  <c r="BK26233" i="131" s="1"/>
  <c r="AN26210" i="131"/>
  <c r="BD26210" i="131" s="1"/>
  <c r="AR26207" i="131"/>
  <c r="BH26207" i="131" s="1"/>
  <c r="AV26204" i="131"/>
  <c r="BL26204" i="131" s="1"/>
  <c r="AN26202" i="131"/>
  <c r="BD26202" i="131" s="1"/>
  <c r="AK26179" i="131"/>
  <c r="BA26179" i="131" s="1"/>
  <c r="AK26177" i="131"/>
  <c r="BA26177" i="131" s="1"/>
  <c r="AK26175" i="131"/>
  <c r="BA26175" i="131" s="1"/>
  <c r="AK26173" i="131"/>
  <c r="BA26173" i="131" s="1"/>
  <c r="AL26150" i="131"/>
  <c r="BB26150" i="131" s="1"/>
  <c r="AL26148" i="131"/>
  <c r="BB26148" i="131" s="1"/>
  <c r="AL26146" i="131"/>
  <c r="BB26146" i="131" s="1"/>
  <c r="AL26144" i="131"/>
  <c r="BB26144" i="131" s="1"/>
  <c r="AL26142" i="131"/>
  <c r="BB26142" i="131" s="1"/>
  <c r="AQ26118" i="131"/>
  <c r="BG26118" i="131" s="1"/>
  <c r="AU26115" i="131"/>
  <c r="BK26115" i="131" s="1"/>
  <c r="AM26113" i="131"/>
  <c r="BC26113" i="131" s="1"/>
  <c r="AR26089" i="131"/>
  <c r="BH26089" i="131" s="1"/>
  <c r="AV26086" i="131"/>
  <c r="BL26086" i="131" s="1"/>
  <c r="AN26084" i="131"/>
  <c r="BD26084" i="131" s="1"/>
  <c r="AS26060" i="131"/>
  <c r="BI26060" i="131" s="1"/>
  <c r="AS26058" i="131"/>
  <c r="BI26058" i="131" s="1"/>
  <c r="AS26056" i="131"/>
  <c r="BI26056" i="131" s="1"/>
  <c r="AS26054" i="131"/>
  <c r="BI26054" i="131" s="1"/>
  <c r="AS26052" i="131"/>
  <c r="BI26052" i="131" s="1"/>
  <c r="AT26029" i="131"/>
  <c r="BJ26029" i="131" s="1"/>
  <c r="AT26027" i="131"/>
  <c r="BJ26027" i="131" s="1"/>
  <c r="AT26025" i="131"/>
  <c r="BJ26025" i="131" s="1"/>
  <c r="AT26023" i="131"/>
  <c r="BJ26023" i="131" s="1"/>
  <c r="AQ26000" i="131"/>
  <c r="BG26000" i="131" s="1"/>
  <c r="AU25997" i="131"/>
  <c r="BK25997" i="131" s="1"/>
  <c r="AM25995" i="131"/>
  <c r="BC25995" i="131" s="1"/>
  <c r="AQ25992" i="131"/>
  <c r="BG25992" i="131" s="1"/>
  <c r="AV25968" i="131"/>
  <c r="BL25968" i="131" s="1"/>
  <c r="AN25966" i="131"/>
  <c r="BD25966" i="131" s="1"/>
  <c r="AR25963" i="131"/>
  <c r="BH25963" i="131" s="1"/>
  <c r="AK25940" i="131"/>
  <c r="BA25940" i="131" s="1"/>
  <c r="AK25938" i="131"/>
  <c r="BA25938" i="131" s="1"/>
  <c r="AK25936" i="131"/>
  <c r="BA25936" i="131" s="1"/>
  <c r="AK25934" i="131"/>
  <c r="BA25934" i="131" s="1"/>
  <c r="AK25932" i="131"/>
  <c r="BA25932" i="131" s="1"/>
  <c r="AL25909" i="131"/>
  <c r="BB25909" i="131" s="1"/>
  <c r="AL25907" i="131"/>
  <c r="BB25907" i="131" s="1"/>
  <c r="AL25905" i="131"/>
  <c r="BB25905" i="131" s="1"/>
  <c r="AL25903" i="131"/>
  <c r="BB25903" i="131" s="1"/>
  <c r="AU25879" i="131"/>
  <c r="BK25879" i="131" s="1"/>
  <c r="AM25877" i="131"/>
  <c r="BC25877" i="131" s="1"/>
  <c r="AQ25874" i="131"/>
  <c r="BG25874" i="131" s="1"/>
  <c r="AV25850" i="131"/>
  <c r="BL25850" i="131" s="1"/>
  <c r="AN25848" i="131"/>
  <c r="BD25848" i="131" s="1"/>
  <c r="AR25845" i="131"/>
  <c r="BH25845" i="131" s="1"/>
  <c r="AV25842" i="131"/>
  <c r="BL25842" i="131" s="1"/>
  <c r="AS25819" i="131"/>
  <c r="BI25819" i="131" s="1"/>
  <c r="AS25817" i="131"/>
  <c r="BI25817" i="131" s="1"/>
  <c r="AS25815" i="131"/>
  <c r="BI25815" i="131" s="1"/>
  <c r="AS25813" i="131"/>
  <c r="BI25813" i="131" s="1"/>
  <c r="AT25790" i="131"/>
  <c r="BJ25790" i="131" s="1"/>
  <c r="AT25788" i="131"/>
  <c r="BJ25788" i="131" s="1"/>
  <c r="AT25786" i="131"/>
  <c r="BJ25786" i="131" s="1"/>
  <c r="AT25784" i="131"/>
  <c r="BJ25784" i="131" s="1"/>
  <c r="AT25782" i="131"/>
  <c r="BJ25782" i="131" s="1"/>
  <c r="AM25759" i="131"/>
  <c r="BC25759" i="131" s="1"/>
  <c r="AQ25756" i="131"/>
  <c r="BG25756" i="131" s="1"/>
  <c r="AU25753" i="131"/>
  <c r="BK25753" i="131" s="1"/>
  <c r="AN25730" i="131"/>
  <c r="BD25730" i="131" s="1"/>
  <c r="AR25727" i="131"/>
  <c r="BH25727" i="131" s="1"/>
  <c r="AV25724" i="131"/>
  <c r="BL25724" i="131" s="1"/>
  <c r="AN25722" i="131"/>
  <c r="BD25722" i="131" s="1"/>
  <c r="AK25699" i="131"/>
  <c r="BA25699" i="131" s="1"/>
  <c r="AK25697" i="131"/>
  <c r="BA25697" i="131" s="1"/>
  <c r="AK25695" i="131"/>
  <c r="BA25695" i="131" s="1"/>
  <c r="AK25693" i="131"/>
  <c r="BA25693" i="131" s="1"/>
  <c r="AL25670" i="131"/>
  <c r="BB25670" i="131" s="1"/>
  <c r="AL25668" i="131"/>
  <c r="BB25668" i="131" s="1"/>
  <c r="AL25666" i="131"/>
  <c r="BB25666" i="131" s="1"/>
  <c r="AL25664" i="131"/>
  <c r="BB25664" i="131" s="1"/>
  <c r="AL25662" i="131"/>
  <c r="BB25662" i="131" s="1"/>
  <c r="AQ25638" i="131"/>
  <c r="BG25638" i="131" s="1"/>
  <c r="AU25635" i="131"/>
  <c r="BK25635" i="131" s="1"/>
  <c r="AM25633" i="131"/>
  <c r="BC25633" i="131" s="1"/>
  <c r="AR25609" i="131"/>
  <c r="BH25609" i="131" s="1"/>
  <c r="AV25606" i="131"/>
  <c r="BL25606" i="131" s="1"/>
  <c r="AN25604" i="131"/>
  <c r="BD25604" i="131" s="1"/>
  <c r="AS25580" i="131"/>
  <c r="BI25580" i="131" s="1"/>
  <c r="AS25578" i="131"/>
  <c r="BI25578" i="131" s="1"/>
  <c r="AS25576" i="131"/>
  <c r="BI25576" i="131" s="1"/>
  <c r="AS25574" i="131"/>
  <c r="BI25574" i="131" s="1"/>
  <c r="AS25572" i="131"/>
  <c r="BI25572" i="131" s="1"/>
  <c r="AT25549" i="131"/>
  <c r="BJ25549" i="131" s="1"/>
  <c r="AT25547" i="131"/>
  <c r="BJ25547" i="131" s="1"/>
  <c r="AT25545" i="131"/>
  <c r="BJ25545" i="131" s="1"/>
  <c r="AT25543" i="131"/>
  <c r="BJ25543" i="131" s="1"/>
  <c r="AQ25520" i="131"/>
  <c r="BG25520" i="131" s="1"/>
  <c r="AU25517" i="131"/>
  <c r="BK25517" i="131" s="1"/>
  <c r="AM25515" i="131"/>
  <c r="BC25515" i="131" s="1"/>
  <c r="AQ25512" i="131"/>
  <c r="BG25512" i="131" s="1"/>
  <c r="AV25488" i="131"/>
  <c r="BL25488" i="131" s="1"/>
  <c r="AN25486" i="131"/>
  <c r="BD25486" i="131" s="1"/>
  <c r="AR25483" i="131"/>
  <c r="BH25483" i="131" s="1"/>
  <c r="AK25460" i="131"/>
  <c r="BA25460" i="131" s="1"/>
  <c r="AK25458" i="131"/>
  <c r="BA25458" i="131" s="1"/>
  <c r="AK25456" i="131"/>
  <c r="BA25456" i="131" s="1"/>
  <c r="AK25454" i="131"/>
  <c r="BA25454" i="131" s="1"/>
  <c r="AK25452" i="131"/>
  <c r="BA25452" i="131" s="1"/>
  <c r="AL25429" i="131"/>
  <c r="BB25429" i="131" s="1"/>
  <c r="AL25427" i="131"/>
  <c r="BB25427" i="131" s="1"/>
  <c r="AL25425" i="131"/>
  <c r="BB25425" i="131" s="1"/>
  <c r="AL25423" i="131"/>
  <c r="BB25423" i="131" s="1"/>
  <c r="AU25399" i="131"/>
  <c r="BK25399" i="131" s="1"/>
  <c r="AM25397" i="131"/>
  <c r="BC25397" i="131" s="1"/>
  <c r="AQ25394" i="131"/>
  <c r="BG25394" i="131" s="1"/>
  <c r="AV25370" i="131"/>
  <c r="BL25370" i="131" s="1"/>
  <c r="AN25368" i="131"/>
  <c r="BD25368" i="131" s="1"/>
  <c r="AR25365" i="131"/>
  <c r="BH25365" i="131" s="1"/>
  <c r="AV25362" i="131"/>
  <c r="BL25362" i="131" s="1"/>
  <c r="AS25339" i="131"/>
  <c r="BI25339" i="131" s="1"/>
  <c r="AS25337" i="131"/>
  <c r="BI25337" i="131" s="1"/>
  <c r="AS25335" i="131"/>
  <c r="BI25335" i="131" s="1"/>
  <c r="AS25333" i="131"/>
  <c r="BI25333" i="131" s="1"/>
  <c r="AT25310" i="131"/>
  <c r="BJ25310" i="131" s="1"/>
  <c r="AT25308" i="131"/>
  <c r="BJ25308" i="131" s="1"/>
  <c r="AT25306" i="131"/>
  <c r="BJ25306" i="131" s="1"/>
  <c r="AT25304" i="131"/>
  <c r="BJ25304" i="131" s="1"/>
  <c r="AT25302" i="131"/>
  <c r="BJ25302" i="131" s="1"/>
  <c r="AM25279" i="131"/>
  <c r="BC25279" i="131" s="1"/>
  <c r="AQ25276" i="131"/>
  <c r="BG25276" i="131" s="1"/>
  <c r="AU25273" i="131"/>
  <c r="BK25273" i="131" s="1"/>
  <c r="AN25250" i="131"/>
  <c r="BD25250" i="131" s="1"/>
  <c r="AR25247" i="131"/>
  <c r="BH25247" i="131" s="1"/>
  <c r="AV25244" i="131"/>
  <c r="BL25244" i="131" s="1"/>
  <c r="AN25242" i="131"/>
  <c r="BD25242" i="131" s="1"/>
  <c r="AK25219" i="131"/>
  <c r="BA25219" i="131" s="1"/>
  <c r="AK25217" i="131"/>
  <c r="BA25217" i="131" s="1"/>
  <c r="AK25215" i="131"/>
  <c r="BA25215" i="131" s="1"/>
  <c r="AK25213" i="131"/>
  <c r="BA25213" i="131" s="1"/>
  <c r="AL25190" i="131"/>
  <c r="BB25190" i="131" s="1"/>
  <c r="AL25188" i="131"/>
  <c r="BB25188" i="131" s="1"/>
  <c r="AL25186" i="131"/>
  <c r="BB25186" i="131" s="1"/>
  <c r="AL25184" i="131"/>
  <c r="BB25184" i="131" s="1"/>
  <c r="AL25182" i="131"/>
  <c r="BB25182" i="131" s="1"/>
  <c r="AQ25158" i="131"/>
  <c r="BG25158" i="131" s="1"/>
  <c r="AU25155" i="131"/>
  <c r="BK25155" i="131" s="1"/>
  <c r="AM25153" i="131"/>
  <c r="BC25153" i="131" s="1"/>
  <c r="AR25129" i="131"/>
  <c r="BH25129" i="131" s="1"/>
  <c r="AV25126" i="131"/>
  <c r="BL25126" i="131" s="1"/>
  <c r="AN25124" i="131"/>
  <c r="BD25124" i="131" s="1"/>
  <c r="AS25100" i="131"/>
  <c r="BI25100" i="131" s="1"/>
  <c r="AS25098" i="131"/>
  <c r="BI25098" i="131" s="1"/>
  <c r="AS25096" i="131"/>
  <c r="BI25096" i="131" s="1"/>
  <c r="AS25094" i="131"/>
  <c r="BI25094" i="131" s="1"/>
  <c r="AS25092" i="131"/>
  <c r="BI25092" i="131" s="1"/>
  <c r="AT25069" i="131"/>
  <c r="BJ25069" i="131" s="1"/>
  <c r="AT25067" i="131"/>
  <c r="BJ25067" i="131" s="1"/>
  <c r="AT25065" i="131"/>
  <c r="BJ25065" i="131" s="1"/>
  <c r="AT25063" i="131"/>
  <c r="BJ25063" i="131" s="1"/>
  <c r="AQ25040" i="131"/>
  <c r="BG25040" i="131" s="1"/>
  <c r="AU25037" i="131"/>
  <c r="BK25037" i="131" s="1"/>
  <c r="AM25035" i="131"/>
  <c r="BC25035" i="131" s="1"/>
  <c r="AQ25032" i="131"/>
  <c r="BG25032" i="131" s="1"/>
  <c r="AV25008" i="131"/>
  <c r="BL25008" i="131" s="1"/>
  <c r="AN25006" i="131"/>
  <c r="BD25006" i="131" s="1"/>
  <c r="AR25003" i="131"/>
  <c r="BH25003" i="131" s="1"/>
  <c r="AK24980" i="131"/>
  <c r="BA24980" i="131" s="1"/>
  <c r="AK24978" i="131"/>
  <c r="BA24978" i="131" s="1"/>
  <c r="AK24976" i="131"/>
  <c r="BA24976" i="131" s="1"/>
  <c r="AK24974" i="131"/>
  <c r="BA24974" i="131" s="1"/>
  <c r="AK24972" i="131"/>
  <c r="BA24972" i="131" s="1"/>
  <c r="AL24949" i="131"/>
  <c r="BB24949" i="131" s="1"/>
  <c r="AL24947" i="131"/>
  <c r="BB24947" i="131" s="1"/>
  <c r="AL24945" i="131"/>
  <c r="BB24945" i="131" s="1"/>
  <c r="AL24943" i="131"/>
  <c r="BB24943" i="131" s="1"/>
  <c r="AU24919" i="131"/>
  <c r="BK24919" i="131" s="1"/>
  <c r="AM24917" i="131"/>
  <c r="BC24917" i="131" s="1"/>
  <c r="AQ24914" i="131"/>
  <c r="BG24914" i="131" s="1"/>
  <c r="AV24890" i="131"/>
  <c r="BL24890" i="131" s="1"/>
  <c r="AN24888" i="131"/>
  <c r="BD24888" i="131" s="1"/>
  <c r="AR24885" i="131"/>
  <c r="BH24885" i="131" s="1"/>
  <c r="AV24882" i="131"/>
  <c r="BL24882" i="131" s="1"/>
  <c r="AS24859" i="131"/>
  <c r="BI24859" i="131" s="1"/>
  <c r="AS24857" i="131"/>
  <c r="BI24857" i="131" s="1"/>
  <c r="AS24855" i="131"/>
  <c r="BI24855" i="131" s="1"/>
  <c r="AS24853" i="131"/>
  <c r="BI24853" i="131" s="1"/>
  <c r="AT24830" i="131"/>
  <c r="BJ24830" i="131" s="1"/>
  <c r="AT24828" i="131"/>
  <c r="BJ24828" i="131" s="1"/>
  <c r="AT24826" i="131"/>
  <c r="BJ24826" i="131" s="1"/>
  <c r="AT24824" i="131"/>
  <c r="BJ24824" i="131" s="1"/>
  <c r="AT24822" i="131"/>
  <c r="BJ24822" i="131" s="1"/>
  <c r="AM24799" i="131"/>
  <c r="BC24799" i="131" s="1"/>
  <c r="AQ24796" i="131"/>
  <c r="BG24796" i="131" s="1"/>
  <c r="AU24793" i="131"/>
  <c r="BK24793" i="131" s="1"/>
  <c r="AN24770" i="131"/>
  <c r="BD24770" i="131" s="1"/>
  <c r="AR24767" i="131"/>
  <c r="BH24767" i="131" s="1"/>
  <c r="AV24764" i="131"/>
  <c r="BL24764" i="131" s="1"/>
  <c r="AN24762" i="131"/>
  <c r="BD24762" i="131" s="1"/>
  <c r="AK24739" i="131"/>
  <c r="BA24739" i="131" s="1"/>
  <c r="AK24737" i="131"/>
  <c r="BA24737" i="131" s="1"/>
  <c r="AK24735" i="131"/>
  <c r="BA24735" i="131" s="1"/>
  <c r="AK24733" i="131"/>
  <c r="BA24733" i="131" s="1"/>
  <c r="AL24710" i="131"/>
  <c r="BB24710" i="131" s="1"/>
  <c r="AL24708" i="131"/>
  <c r="BB24708" i="131" s="1"/>
  <c r="AL24706" i="131"/>
  <c r="BB24706" i="131" s="1"/>
  <c r="AL24704" i="131"/>
  <c r="BB24704" i="131" s="1"/>
  <c r="AL24702" i="131"/>
  <c r="BB24702" i="131" s="1"/>
  <c r="AQ24678" i="131"/>
  <c r="BG24678" i="131" s="1"/>
  <c r="AU24675" i="131"/>
  <c r="BK24675" i="131" s="1"/>
  <c r="AM24673" i="131"/>
  <c r="BC24673" i="131" s="1"/>
  <c r="AR24649" i="131"/>
  <c r="BH24649" i="131" s="1"/>
  <c r="AV24646" i="131"/>
  <c r="BL24646" i="131" s="1"/>
  <c r="AN24644" i="131"/>
  <c r="BD24644" i="131" s="1"/>
  <c r="AS24620" i="131"/>
  <c r="BI24620" i="131" s="1"/>
  <c r="AS24618" i="131"/>
  <c r="BI24618" i="131" s="1"/>
  <c r="AS24616" i="131"/>
  <c r="BI24616" i="131" s="1"/>
  <c r="AS24614" i="131"/>
  <c r="BI24614" i="131" s="1"/>
  <c r="AS24612" i="131"/>
  <c r="BI24612" i="131" s="1"/>
  <c r="AT24589" i="131"/>
  <c r="BJ24589" i="131" s="1"/>
  <c r="AT24587" i="131"/>
  <c r="BJ24587" i="131" s="1"/>
  <c r="AT24585" i="131"/>
  <c r="BJ24585" i="131" s="1"/>
  <c r="AT24583" i="131"/>
  <c r="BJ24583" i="131" s="1"/>
  <c r="AQ24560" i="131"/>
  <c r="BG24560" i="131" s="1"/>
  <c r="AU24557" i="131"/>
  <c r="BK24557" i="131" s="1"/>
  <c r="AM24555" i="131"/>
  <c r="BC24555" i="131" s="1"/>
  <c r="AQ24552" i="131"/>
  <c r="BG24552" i="131" s="1"/>
  <c r="AV24528" i="131"/>
  <c r="BL24528" i="131" s="1"/>
  <c r="AN24526" i="131"/>
  <c r="BD24526" i="131" s="1"/>
  <c r="AR24523" i="131"/>
  <c r="BH24523" i="131" s="1"/>
  <c r="AK24500" i="131"/>
  <c r="BA24500" i="131" s="1"/>
  <c r="AK24498" i="131"/>
  <c r="BA24498" i="131" s="1"/>
  <c r="AK24496" i="131"/>
  <c r="BA24496" i="131" s="1"/>
  <c r="AK24494" i="131"/>
  <c r="BA24494" i="131" s="1"/>
  <c r="AK24492" i="131"/>
  <c r="BA24492" i="131" s="1"/>
  <c r="AL24469" i="131"/>
  <c r="BB24469" i="131" s="1"/>
  <c r="AL24467" i="131"/>
  <c r="BB24467" i="131" s="1"/>
  <c r="AL24465" i="131"/>
  <c r="BB24465" i="131" s="1"/>
  <c r="AL24463" i="131"/>
  <c r="BB24463" i="131" s="1"/>
  <c r="AU24439" i="131"/>
  <c r="BK24439" i="131" s="1"/>
  <c r="AM24437" i="131"/>
  <c r="BC24437" i="131" s="1"/>
  <c r="AQ24434" i="131"/>
  <c r="BG24434" i="131" s="1"/>
  <c r="AV24410" i="131"/>
  <c r="BL24410" i="131" s="1"/>
  <c r="AN24408" i="131"/>
  <c r="BD24408" i="131" s="1"/>
  <c r="AR24405" i="131"/>
  <c r="BH24405" i="131" s="1"/>
  <c r="AV24402" i="131"/>
  <c r="BL24402" i="131" s="1"/>
  <c r="AS24379" i="131"/>
  <c r="BI24379" i="131" s="1"/>
  <c r="AS24377" i="131"/>
  <c r="BI24377" i="131" s="1"/>
  <c r="AS24375" i="131"/>
  <c r="BI24375" i="131" s="1"/>
  <c r="AS24373" i="131"/>
  <c r="BI24373" i="131" s="1"/>
  <c r="AT24350" i="131"/>
  <c r="BJ24350" i="131" s="1"/>
  <c r="AT24348" i="131"/>
  <c r="BJ24348" i="131" s="1"/>
  <c r="AT24346" i="131"/>
  <c r="BJ24346" i="131" s="1"/>
  <c r="AT24344" i="131"/>
  <c r="BJ24344" i="131" s="1"/>
  <c r="AT24342" i="131"/>
  <c r="BJ24342" i="131" s="1"/>
  <c r="AM24319" i="131"/>
  <c r="BC24319" i="131" s="1"/>
  <c r="AQ24316" i="131"/>
  <c r="BG24316" i="131" s="1"/>
  <c r="AU24313" i="131"/>
  <c r="BK24313" i="131" s="1"/>
  <c r="AN24290" i="131"/>
  <c r="BD24290" i="131" s="1"/>
  <c r="AR24287" i="131"/>
  <c r="BH24287" i="131" s="1"/>
  <c r="AV24284" i="131"/>
  <c r="BL24284" i="131" s="1"/>
  <c r="AN24282" i="131"/>
  <c r="BD24282" i="131" s="1"/>
  <c r="AK24259" i="131"/>
  <c r="BA24259" i="131" s="1"/>
  <c r="AK24257" i="131"/>
  <c r="BA24257" i="131" s="1"/>
  <c r="AK24255" i="131"/>
  <c r="BA24255" i="131" s="1"/>
  <c r="AK24253" i="131"/>
  <c r="BA24253" i="131" s="1"/>
  <c r="AL24230" i="131"/>
  <c r="BB24230" i="131" s="1"/>
  <c r="AL24228" i="131"/>
  <c r="BB24228" i="131" s="1"/>
  <c r="AL24226" i="131"/>
  <c r="BB24226" i="131" s="1"/>
  <c r="AL24224" i="131"/>
  <c r="BB24224" i="131" s="1"/>
  <c r="AL24222" i="131"/>
  <c r="BB24222" i="131" s="1"/>
  <c r="AQ24198" i="131"/>
  <c r="BG24198" i="131" s="1"/>
  <c r="AU24195" i="131"/>
  <c r="BK24195" i="131" s="1"/>
  <c r="AM24193" i="131"/>
  <c r="BC24193" i="131" s="1"/>
  <c r="AR24169" i="131"/>
  <c r="BH24169" i="131" s="1"/>
  <c r="AV24166" i="131"/>
  <c r="BL24166" i="131" s="1"/>
  <c r="AN24164" i="131"/>
  <c r="BD24164" i="131" s="1"/>
  <c r="AS24140" i="131"/>
  <c r="BI24140" i="131" s="1"/>
  <c r="AS24138" i="131"/>
  <c r="BI24138" i="131" s="1"/>
  <c r="AS24136" i="131"/>
  <c r="BI24136" i="131" s="1"/>
  <c r="AS24134" i="131"/>
  <c r="BI24134" i="131" s="1"/>
  <c r="AS24132" i="131"/>
  <c r="BI24132" i="131" s="1"/>
  <c r="AT24109" i="131"/>
  <c r="BJ24109" i="131" s="1"/>
  <c r="AT24107" i="131"/>
  <c r="BJ24107" i="131" s="1"/>
  <c r="AT24105" i="131"/>
  <c r="BJ24105" i="131" s="1"/>
  <c r="AT24103" i="131"/>
  <c r="BJ24103" i="131" s="1"/>
  <c r="AQ24080" i="131"/>
  <c r="BG24080" i="131" s="1"/>
  <c r="AU24077" i="131"/>
  <c r="BK24077" i="131" s="1"/>
  <c r="AM24075" i="131"/>
  <c r="BC24075" i="131" s="1"/>
  <c r="AQ24072" i="131"/>
  <c r="BG24072" i="131" s="1"/>
  <c r="AV24048" i="131"/>
  <c r="BL24048" i="131" s="1"/>
  <c r="AN24046" i="131"/>
  <c r="BD24046" i="131" s="1"/>
  <c r="AR24043" i="131"/>
  <c r="BH24043" i="131" s="1"/>
  <c r="AK24020" i="131"/>
  <c r="BA24020" i="131" s="1"/>
  <c r="AK24018" i="131"/>
  <c r="BA24018" i="131" s="1"/>
  <c r="AK24016" i="131"/>
  <c r="BA24016" i="131" s="1"/>
  <c r="AK24014" i="131"/>
  <c r="BA24014" i="131" s="1"/>
  <c r="AK24012" i="131"/>
  <c r="BA24012" i="131" s="1"/>
  <c r="AL23989" i="131"/>
  <c r="BB23989" i="131" s="1"/>
  <c r="AL23987" i="131"/>
  <c r="BB23987" i="131" s="1"/>
  <c r="AL23985" i="131"/>
  <c r="BB23985" i="131" s="1"/>
  <c r="AL23983" i="131"/>
  <c r="BB23983" i="131" s="1"/>
  <c r="AU23959" i="131"/>
  <c r="BK23959" i="131" s="1"/>
  <c r="AM23957" i="131"/>
  <c r="BC23957" i="131" s="1"/>
  <c r="AQ23954" i="131"/>
  <c r="BG23954" i="131" s="1"/>
  <c r="AV23930" i="131"/>
  <c r="BL23930" i="131" s="1"/>
  <c r="AN23928" i="131"/>
  <c r="BD23928" i="131" s="1"/>
  <c r="AR23925" i="131"/>
  <c r="BH23925" i="131" s="1"/>
  <c r="AV23922" i="131"/>
  <c r="BL23922" i="131" s="1"/>
  <c r="AS23899" i="131"/>
  <c r="BI23899" i="131" s="1"/>
  <c r="AS23897" i="131"/>
  <c r="BI23897" i="131" s="1"/>
  <c r="AS23895" i="131"/>
  <c r="BI23895" i="131" s="1"/>
  <c r="AS23893" i="131"/>
  <c r="BI23893" i="131" s="1"/>
  <c r="AT23870" i="131"/>
  <c r="BJ23870" i="131" s="1"/>
  <c r="AT23868" i="131"/>
  <c r="BJ23868" i="131" s="1"/>
  <c r="AT23866" i="131"/>
  <c r="BJ23866" i="131" s="1"/>
  <c r="AT23864" i="131"/>
  <c r="BJ23864" i="131" s="1"/>
  <c r="AT23862" i="131"/>
  <c r="BJ23862" i="131" s="1"/>
  <c r="AM23839" i="131"/>
  <c r="BC23839" i="131" s="1"/>
  <c r="AQ23836" i="131"/>
  <c r="BG23836" i="131" s="1"/>
  <c r="AU23833" i="131"/>
  <c r="BK23833" i="131" s="1"/>
  <c r="AN23810" i="131"/>
  <c r="BD23810" i="131" s="1"/>
  <c r="AR23807" i="131"/>
  <c r="BH23807" i="131" s="1"/>
  <c r="AV23804" i="131"/>
  <c r="BL23804" i="131" s="1"/>
  <c r="AN23802" i="131"/>
  <c r="BD23802" i="131" s="1"/>
  <c r="AK23779" i="131"/>
  <c r="BA23779" i="131" s="1"/>
  <c r="AK23777" i="131"/>
  <c r="BA23777" i="131" s="1"/>
  <c r="AK23775" i="131"/>
  <c r="BA23775" i="131" s="1"/>
  <c r="AK23773" i="131"/>
  <c r="BA23773" i="131" s="1"/>
  <c r="AL23750" i="131"/>
  <c r="BB23750" i="131" s="1"/>
  <c r="AL23748" i="131"/>
  <c r="BB23748" i="131" s="1"/>
  <c r="AL23746" i="131"/>
  <c r="BB23746" i="131" s="1"/>
  <c r="AL23744" i="131"/>
  <c r="BB23744" i="131" s="1"/>
  <c r="AL23742" i="131"/>
  <c r="BB23742" i="131" s="1"/>
  <c r="AQ23718" i="131"/>
  <c r="BG23718" i="131" s="1"/>
  <c r="AU23715" i="131"/>
  <c r="BK23715" i="131" s="1"/>
  <c r="AM23713" i="131"/>
  <c r="BC23713" i="131" s="1"/>
  <c r="AR23689" i="131"/>
  <c r="BH23689" i="131" s="1"/>
  <c r="AV23686" i="131"/>
  <c r="BL23686" i="131" s="1"/>
  <c r="AN23684" i="131"/>
  <c r="BD23684" i="131" s="1"/>
  <c r="AS23660" i="131"/>
  <c r="BI23660" i="131" s="1"/>
  <c r="AS23658" i="131"/>
  <c r="BI23658" i="131" s="1"/>
  <c r="AS23656" i="131"/>
  <c r="BI23656" i="131" s="1"/>
  <c r="AS23654" i="131"/>
  <c r="BI23654" i="131" s="1"/>
  <c r="AS23652" i="131"/>
  <c r="BI23652" i="131" s="1"/>
  <c r="AT23629" i="131"/>
  <c r="BJ23629" i="131" s="1"/>
  <c r="AT23627" i="131"/>
  <c r="BJ23627" i="131" s="1"/>
  <c r="AT23625" i="131"/>
  <c r="BJ23625" i="131" s="1"/>
  <c r="AT23623" i="131"/>
  <c r="BJ23623" i="131" s="1"/>
  <c r="AQ23600" i="131"/>
  <c r="BG23600" i="131" s="1"/>
  <c r="AU23597" i="131"/>
  <c r="BK23597" i="131" s="1"/>
  <c r="AM23595" i="131"/>
  <c r="BC23595" i="131" s="1"/>
  <c r="AQ23592" i="131"/>
  <c r="BG23592" i="131" s="1"/>
  <c r="AV23568" i="131"/>
  <c r="BL23568" i="131" s="1"/>
  <c r="AN23566" i="131"/>
  <c r="BD23566" i="131" s="1"/>
  <c r="AR23563" i="131"/>
  <c r="BH23563" i="131" s="1"/>
  <c r="AK23540" i="131"/>
  <c r="BA23540" i="131" s="1"/>
  <c r="AK23538" i="131"/>
  <c r="BA23538" i="131" s="1"/>
  <c r="AK23536" i="131"/>
  <c r="BA23536" i="131" s="1"/>
  <c r="AK23534" i="131"/>
  <c r="BA23534" i="131" s="1"/>
  <c r="AK23532" i="131"/>
  <c r="BA23532" i="131" s="1"/>
  <c r="AL23509" i="131"/>
  <c r="BB23509" i="131" s="1"/>
  <c r="AL23507" i="131"/>
  <c r="BB23507" i="131" s="1"/>
  <c r="AL23505" i="131"/>
  <c r="BB23505" i="131" s="1"/>
  <c r="AL23503" i="131"/>
  <c r="BB23503" i="131" s="1"/>
  <c r="AU23479" i="131"/>
  <c r="BK23479" i="131" s="1"/>
  <c r="AM23477" i="131"/>
  <c r="BC23477" i="131" s="1"/>
  <c r="AQ23474" i="131"/>
  <c r="BG23474" i="131" s="1"/>
  <c r="AV23450" i="131"/>
  <c r="BL23450" i="131" s="1"/>
  <c r="AN23448" i="131"/>
  <c r="BD23448" i="131" s="1"/>
  <c r="AR23445" i="131"/>
  <c r="BH23445" i="131" s="1"/>
  <c r="AV23442" i="131"/>
  <c r="BL23442" i="131" s="1"/>
  <c r="AS23419" i="131"/>
  <c r="BI23419" i="131" s="1"/>
  <c r="AS23417" i="131"/>
  <c r="BI23417" i="131" s="1"/>
  <c r="AS23415" i="131"/>
  <c r="BI23415" i="131" s="1"/>
  <c r="AS23413" i="131"/>
  <c r="BI23413" i="131" s="1"/>
  <c r="AT23390" i="131"/>
  <c r="BJ23390" i="131" s="1"/>
  <c r="AT23388" i="131"/>
  <c r="BJ23388" i="131" s="1"/>
  <c r="AT23386" i="131"/>
  <c r="BJ23386" i="131" s="1"/>
  <c r="AT23384" i="131"/>
  <c r="BJ23384" i="131" s="1"/>
  <c r="AT23382" i="131"/>
  <c r="BJ23382" i="131" s="1"/>
  <c r="AM23359" i="131"/>
  <c r="BC23359" i="131" s="1"/>
  <c r="AQ23356" i="131"/>
  <c r="BG23356" i="131" s="1"/>
  <c r="AU23353" i="131"/>
  <c r="BK23353" i="131" s="1"/>
  <c r="AN23330" i="131"/>
  <c r="BD23330" i="131" s="1"/>
  <c r="AR23327" i="131"/>
  <c r="BH23327" i="131" s="1"/>
  <c r="AV23324" i="131"/>
  <c r="BL23324" i="131" s="1"/>
  <c r="AN23322" i="131"/>
  <c r="BD23322" i="131" s="1"/>
  <c r="AK23299" i="131"/>
  <c r="BA23299" i="131" s="1"/>
  <c r="AK23297" i="131"/>
  <c r="BA23297" i="131" s="1"/>
  <c r="AK23295" i="131"/>
  <c r="BA23295" i="131" s="1"/>
  <c r="AK23293" i="131"/>
  <c r="BA23293" i="131" s="1"/>
  <c r="AL23270" i="131"/>
  <c r="BB23270" i="131" s="1"/>
  <c r="AL23268" i="131"/>
  <c r="BB23268" i="131" s="1"/>
  <c r="AL23266" i="131"/>
  <c r="BB23266" i="131" s="1"/>
  <c r="AL23264" i="131"/>
  <c r="BB23264" i="131" s="1"/>
  <c r="AL23262" i="131"/>
  <c r="BB23262" i="131" s="1"/>
  <c r="AQ23238" i="131"/>
  <c r="BG23238" i="131" s="1"/>
  <c r="AU23235" i="131"/>
  <c r="BK23235" i="131" s="1"/>
  <c r="AM23233" i="131"/>
  <c r="BC23233" i="131" s="1"/>
  <c r="AR23209" i="131"/>
  <c r="BH23209" i="131" s="1"/>
  <c r="AV23206" i="131"/>
  <c r="BL23206" i="131" s="1"/>
  <c r="AN23204" i="131"/>
  <c r="BD23204" i="131" s="1"/>
  <c r="AS23180" i="131"/>
  <c r="BI23180" i="131" s="1"/>
  <c r="AS23178" i="131"/>
  <c r="BI23178" i="131" s="1"/>
  <c r="AS23176" i="131"/>
  <c r="BI23176" i="131" s="1"/>
  <c r="AS23174" i="131"/>
  <c r="BI23174" i="131" s="1"/>
  <c r="AS23172" i="131"/>
  <c r="BI23172" i="131" s="1"/>
  <c r="AT23149" i="131"/>
  <c r="BJ23149" i="131" s="1"/>
  <c r="AT23147" i="131"/>
  <c r="BJ23147" i="131" s="1"/>
  <c r="AT23145" i="131"/>
  <c r="BJ23145" i="131" s="1"/>
  <c r="AT23143" i="131"/>
  <c r="BJ23143" i="131" s="1"/>
  <c r="AQ23120" i="131"/>
  <c r="BG23120" i="131" s="1"/>
  <c r="AU23117" i="131"/>
  <c r="BK23117" i="131" s="1"/>
  <c r="AM23115" i="131"/>
  <c r="BC23115" i="131" s="1"/>
  <c r="AQ23112" i="131"/>
  <c r="BG23112" i="131" s="1"/>
  <c r="AV23088" i="131"/>
  <c r="BL23088" i="131" s="1"/>
  <c r="AN23086" i="131"/>
  <c r="BD23086" i="131" s="1"/>
  <c r="AR23083" i="131"/>
  <c r="BH23083" i="131" s="1"/>
  <c r="AK23060" i="131"/>
  <c r="BA23060" i="131" s="1"/>
  <c r="AK23058" i="131"/>
  <c r="BA23058" i="131" s="1"/>
  <c r="AK23056" i="131"/>
  <c r="BA23056" i="131" s="1"/>
  <c r="AK23054" i="131"/>
  <c r="BA23054" i="131" s="1"/>
  <c r="AK23052" i="131"/>
  <c r="BA23052" i="131" s="1"/>
  <c r="AL23029" i="131"/>
  <c r="BB23029" i="131" s="1"/>
  <c r="AL23027" i="131"/>
  <c r="BB23027" i="131" s="1"/>
  <c r="AL23025" i="131"/>
  <c r="BB23025" i="131" s="1"/>
  <c r="AL23023" i="131"/>
  <c r="BB23023" i="131" s="1"/>
  <c r="AU22999" i="131"/>
  <c r="BK22999" i="131" s="1"/>
  <c r="AM22997" i="131"/>
  <c r="BC22997" i="131" s="1"/>
  <c r="AQ22994" i="131"/>
  <c r="BG22994" i="131" s="1"/>
  <c r="AV22970" i="131"/>
  <c r="BL22970" i="131" s="1"/>
  <c r="AN22968" i="131"/>
  <c r="BD22968" i="131" s="1"/>
  <c r="AR22965" i="131"/>
  <c r="BH22965" i="131" s="1"/>
  <c r="AV22962" i="131"/>
  <c r="BL22962" i="131" s="1"/>
  <c r="AS22939" i="131"/>
  <c r="BI22939" i="131" s="1"/>
  <c r="AS22937" i="131"/>
  <c r="BI22937" i="131" s="1"/>
  <c r="AS22935" i="131"/>
  <c r="BI22935" i="131" s="1"/>
  <c r="AS22933" i="131"/>
  <c r="BI22933" i="131" s="1"/>
  <c r="AT22910" i="131"/>
  <c r="BJ22910" i="131" s="1"/>
  <c r="AT22908" i="131"/>
  <c r="BJ22908" i="131" s="1"/>
  <c r="AT22906" i="131"/>
  <c r="BJ22906" i="131" s="1"/>
  <c r="AT22904" i="131"/>
  <c r="BJ22904" i="131" s="1"/>
  <c r="AT22902" i="131"/>
  <c r="BJ22902" i="131" s="1"/>
  <c r="AM22879" i="131"/>
  <c r="BC22879" i="131" s="1"/>
  <c r="AQ22876" i="131"/>
  <c r="BG22876" i="131" s="1"/>
  <c r="AU22873" i="131"/>
  <c r="BK22873" i="131" s="1"/>
  <c r="AN22850" i="131"/>
  <c r="BD22850" i="131" s="1"/>
  <c r="AR22847" i="131"/>
  <c r="BH22847" i="131" s="1"/>
  <c r="AV22844" i="131"/>
  <c r="BL22844" i="131" s="1"/>
  <c r="AN22842" i="131"/>
  <c r="BD22842" i="131" s="1"/>
  <c r="AK22819" i="131"/>
  <c r="BA22819" i="131" s="1"/>
  <c r="AK22817" i="131"/>
  <c r="BA22817" i="131" s="1"/>
  <c r="AK22815" i="131"/>
  <c r="BA22815" i="131" s="1"/>
  <c r="AK22813" i="131"/>
  <c r="BA22813" i="131" s="1"/>
  <c r="AL22790" i="131"/>
  <c r="BB22790" i="131" s="1"/>
  <c r="AL22788" i="131"/>
  <c r="BB22788" i="131" s="1"/>
  <c r="AL22786" i="131"/>
  <c r="BB22786" i="131" s="1"/>
  <c r="AL22784" i="131"/>
  <c r="BB22784" i="131" s="1"/>
  <c r="AL22782" i="131"/>
  <c r="BB22782" i="131" s="1"/>
  <c r="AQ22758" i="131"/>
  <c r="BG22758" i="131" s="1"/>
  <c r="AU22755" i="131"/>
  <c r="BK22755" i="131" s="1"/>
  <c r="AM22753" i="131"/>
  <c r="BC22753" i="131" s="1"/>
  <c r="AR22729" i="131"/>
  <c r="BH22729" i="131" s="1"/>
  <c r="AV22726" i="131"/>
  <c r="BL22726" i="131" s="1"/>
  <c r="AN22724" i="131"/>
  <c r="BD22724" i="131" s="1"/>
  <c r="AS22700" i="131"/>
  <c r="BI22700" i="131" s="1"/>
  <c r="AS22698" i="131"/>
  <c r="BI22698" i="131" s="1"/>
  <c r="AS22696" i="131"/>
  <c r="BI22696" i="131" s="1"/>
  <c r="AS22694" i="131"/>
  <c r="BI22694" i="131" s="1"/>
  <c r="AS22692" i="131"/>
  <c r="BI22692" i="131" s="1"/>
  <c r="AT22669" i="131"/>
  <c r="BJ22669" i="131" s="1"/>
  <c r="AT22667" i="131"/>
  <c r="BJ22667" i="131" s="1"/>
  <c r="AT22665" i="131"/>
  <c r="BJ22665" i="131" s="1"/>
  <c r="AT22663" i="131"/>
  <c r="BJ22663" i="131" s="1"/>
  <c r="AQ22640" i="131"/>
  <c r="BG22640" i="131" s="1"/>
  <c r="AU22637" i="131"/>
  <c r="BK22637" i="131" s="1"/>
  <c r="AM22635" i="131"/>
  <c r="BC22635" i="131" s="1"/>
  <c r="AQ22632" i="131"/>
  <c r="BG22632" i="131" s="1"/>
  <c r="AV22608" i="131"/>
  <c r="BL22608" i="131" s="1"/>
  <c r="AN22606" i="131"/>
  <c r="BD22606" i="131" s="1"/>
  <c r="AR22603" i="131"/>
  <c r="BH22603" i="131" s="1"/>
  <c r="AK22580" i="131"/>
  <c r="BA22580" i="131" s="1"/>
  <c r="AK22578" i="131"/>
  <c r="BA22578" i="131" s="1"/>
  <c r="AK22576" i="131"/>
  <c r="BA22576" i="131" s="1"/>
  <c r="AK22574" i="131"/>
  <c r="BA22574" i="131" s="1"/>
  <c r="AK22572" i="131"/>
  <c r="BA22572" i="131" s="1"/>
  <c r="AL22549" i="131"/>
  <c r="BB22549" i="131" s="1"/>
  <c r="AL22547" i="131"/>
  <c r="BB22547" i="131" s="1"/>
  <c r="AL22545" i="131"/>
  <c r="BB22545" i="131" s="1"/>
  <c r="AL22543" i="131"/>
  <c r="BB22543" i="131" s="1"/>
  <c r="AU22519" i="131"/>
  <c r="BK22519" i="131" s="1"/>
  <c r="AM22517" i="131"/>
  <c r="BC22517" i="131" s="1"/>
  <c r="AQ22514" i="131"/>
  <c r="BG22514" i="131" s="1"/>
  <c r="AV22490" i="131"/>
  <c r="BL22490" i="131" s="1"/>
  <c r="AN22488" i="131"/>
  <c r="BD22488" i="131" s="1"/>
  <c r="AR22485" i="131"/>
  <c r="BH22485" i="131" s="1"/>
  <c r="AV22482" i="131"/>
  <c r="BL22482" i="131" s="1"/>
  <c r="AS22459" i="131"/>
  <c r="BI22459" i="131" s="1"/>
  <c r="AS22457" i="131"/>
  <c r="BI22457" i="131" s="1"/>
  <c r="AS22455" i="131"/>
  <c r="BI22455" i="131" s="1"/>
  <c r="AS22453" i="131"/>
  <c r="BI22453" i="131" s="1"/>
  <c r="AT22430" i="131"/>
  <c r="BJ22430" i="131" s="1"/>
  <c r="AT22428" i="131"/>
  <c r="BJ22428" i="131" s="1"/>
  <c r="AT22426" i="131"/>
  <c r="BJ22426" i="131" s="1"/>
  <c r="AT22424" i="131"/>
  <c r="BJ22424" i="131" s="1"/>
  <c r="AT22422" i="131"/>
  <c r="BJ22422" i="131" s="1"/>
  <c r="AM22399" i="131"/>
  <c r="BC22399" i="131" s="1"/>
  <c r="AQ22396" i="131"/>
  <c r="BG22396" i="131" s="1"/>
  <c r="AU22393" i="131"/>
  <c r="BK22393" i="131" s="1"/>
  <c r="AN22370" i="131"/>
  <c r="BD22370" i="131" s="1"/>
  <c r="AR22367" i="131"/>
  <c r="BH22367" i="131" s="1"/>
  <c r="AV22364" i="131"/>
  <c r="BL22364" i="131" s="1"/>
  <c r="AN22362" i="131"/>
  <c r="BD22362" i="131" s="1"/>
  <c r="AK22339" i="131"/>
  <c r="BA22339" i="131" s="1"/>
  <c r="AK22337" i="131"/>
  <c r="BA22337" i="131" s="1"/>
  <c r="AK22335" i="131"/>
  <c r="BA22335" i="131" s="1"/>
  <c r="AK22333" i="131"/>
  <c r="BA22333" i="131" s="1"/>
  <c r="AL22310" i="131"/>
  <c r="BB22310" i="131" s="1"/>
  <c r="AL22308" i="131"/>
  <c r="BB22308" i="131" s="1"/>
  <c r="AL22306" i="131"/>
  <c r="BB22306" i="131" s="1"/>
  <c r="AL22304" i="131"/>
  <c r="BB22304" i="131" s="1"/>
  <c r="AL22302" i="131"/>
  <c r="BB22302" i="131" s="1"/>
  <c r="AQ22278" i="131"/>
  <c r="BG22278" i="131" s="1"/>
  <c r="AU22275" i="131"/>
  <c r="BK22275" i="131" s="1"/>
  <c r="AM22273" i="131"/>
  <c r="BC22273" i="131" s="1"/>
  <c r="AR22249" i="131"/>
  <c r="BH22249" i="131" s="1"/>
  <c r="AV22246" i="131"/>
  <c r="BL22246" i="131" s="1"/>
  <c r="AN22244" i="131"/>
  <c r="BD22244" i="131" s="1"/>
  <c r="AS22220" i="131"/>
  <c r="BI22220" i="131" s="1"/>
  <c r="AS22218" i="131"/>
  <c r="BI22218" i="131" s="1"/>
  <c r="AS22216" i="131"/>
  <c r="BI22216" i="131" s="1"/>
  <c r="AS22214" i="131"/>
  <c r="BI22214" i="131" s="1"/>
  <c r="AS22212" i="131"/>
  <c r="BI22212" i="131" s="1"/>
  <c r="AT22189" i="131"/>
  <c r="BJ22189" i="131" s="1"/>
  <c r="AT22187" i="131"/>
  <c r="BJ22187" i="131" s="1"/>
  <c r="AT22185" i="131"/>
  <c r="BJ22185" i="131" s="1"/>
  <c r="AT22183" i="131"/>
  <c r="BJ22183" i="131" s="1"/>
  <c r="AQ22160" i="131"/>
  <c r="BG22160" i="131" s="1"/>
  <c r="AU22157" i="131"/>
  <c r="BK22157" i="131" s="1"/>
  <c r="AM22155" i="131"/>
  <c r="BC22155" i="131" s="1"/>
  <c r="AQ22152" i="131"/>
  <c r="BG22152" i="131" s="1"/>
  <c r="AV22128" i="131"/>
  <c r="BL22128" i="131" s="1"/>
  <c r="AN22126" i="131"/>
  <c r="BD22126" i="131" s="1"/>
  <c r="AR22123" i="131"/>
  <c r="BH22123" i="131" s="1"/>
  <c r="AK22100" i="131"/>
  <c r="BA22100" i="131" s="1"/>
  <c r="AK22098" i="131"/>
  <c r="BA22098" i="131" s="1"/>
  <c r="AK22096" i="131"/>
  <c r="BA22096" i="131" s="1"/>
  <c r="AK22094" i="131"/>
  <c r="BA22094" i="131" s="1"/>
  <c r="AK22092" i="131"/>
  <c r="BA22092" i="131" s="1"/>
  <c r="AL22069" i="131"/>
  <c r="BB22069" i="131" s="1"/>
  <c r="AL22067" i="131"/>
  <c r="BB22067" i="131" s="1"/>
  <c r="AL22065" i="131"/>
  <c r="BB22065" i="131" s="1"/>
  <c r="AL22063" i="131"/>
  <c r="BB22063" i="131" s="1"/>
  <c r="AU22039" i="131"/>
  <c r="BK22039" i="131" s="1"/>
  <c r="AM22037" i="131"/>
  <c r="BC22037" i="131" s="1"/>
  <c r="AQ22034" i="131"/>
  <c r="BG22034" i="131" s="1"/>
  <c r="AV22010" i="131"/>
  <c r="BL22010" i="131" s="1"/>
  <c r="AN22008" i="131"/>
  <c r="BD22008" i="131" s="1"/>
  <c r="AR22005" i="131"/>
  <c r="BH22005" i="131" s="1"/>
  <c r="AV22002" i="131"/>
  <c r="BL22002" i="131" s="1"/>
  <c r="AS21979" i="131"/>
  <c r="BI21979" i="131" s="1"/>
  <c r="AS21977" i="131"/>
  <c r="BI21977" i="131" s="1"/>
  <c r="AS21975" i="131"/>
  <c r="BI21975" i="131" s="1"/>
  <c r="AS21973" i="131"/>
  <c r="BI21973" i="131" s="1"/>
  <c r="AT21950" i="131"/>
  <c r="BJ21950" i="131" s="1"/>
  <c r="AT21948" i="131"/>
  <c r="BJ21948" i="131" s="1"/>
  <c r="AT21946" i="131"/>
  <c r="BJ21946" i="131" s="1"/>
  <c r="AT21944" i="131"/>
  <c r="BJ21944" i="131" s="1"/>
  <c r="AT21942" i="131"/>
  <c r="BJ21942" i="131" s="1"/>
  <c r="AM21919" i="131"/>
  <c r="BC21919" i="131" s="1"/>
  <c r="AQ21916" i="131"/>
  <c r="BG21916" i="131" s="1"/>
  <c r="AU21913" i="131"/>
  <c r="BK21913" i="131" s="1"/>
  <c r="AN21890" i="131"/>
  <c r="BD21890" i="131" s="1"/>
  <c r="AR21887" i="131"/>
  <c r="BH21887" i="131" s="1"/>
  <c r="AV21884" i="131"/>
  <c r="BL21884" i="131" s="1"/>
  <c r="AN21882" i="131"/>
  <c r="BD21882" i="131" s="1"/>
  <c r="AK21859" i="131"/>
  <c r="BA21859" i="131" s="1"/>
  <c r="AK21857" i="131"/>
  <c r="BA21857" i="131" s="1"/>
  <c r="AK21855" i="131"/>
  <c r="BA21855" i="131" s="1"/>
  <c r="AK21853" i="131"/>
  <c r="BA21853" i="131" s="1"/>
  <c r="AL21830" i="131"/>
  <c r="BB21830" i="131" s="1"/>
  <c r="AL21828" i="131"/>
  <c r="BB21828" i="131" s="1"/>
  <c r="AL21826" i="131"/>
  <c r="BB21826" i="131" s="1"/>
  <c r="AL21824" i="131"/>
  <c r="BB21824" i="131" s="1"/>
  <c r="AL21822" i="131"/>
  <c r="BB21822" i="131" s="1"/>
  <c r="AQ21798" i="131"/>
  <c r="BG21798" i="131" s="1"/>
  <c r="AU21795" i="131"/>
  <c r="BK21795" i="131" s="1"/>
  <c r="AM21793" i="131"/>
  <c r="BC21793" i="131" s="1"/>
  <c r="AR21769" i="131"/>
  <c r="BH21769" i="131" s="1"/>
  <c r="AV21766" i="131"/>
  <c r="BL21766" i="131" s="1"/>
  <c r="AN21764" i="131"/>
  <c r="BD21764" i="131" s="1"/>
  <c r="AS21740" i="131"/>
  <c r="BI21740" i="131" s="1"/>
  <c r="AS21738" i="131"/>
  <c r="BI21738" i="131" s="1"/>
  <c r="AS21736" i="131"/>
  <c r="BI21736" i="131" s="1"/>
  <c r="AS21734" i="131"/>
  <c r="BI21734" i="131" s="1"/>
  <c r="AS21732" i="131"/>
  <c r="BI21732" i="131" s="1"/>
  <c r="AT21709" i="131"/>
  <c r="BJ21709" i="131" s="1"/>
  <c r="AT21707" i="131"/>
  <c r="BJ21707" i="131" s="1"/>
  <c r="AT21705" i="131"/>
  <c r="BJ21705" i="131" s="1"/>
  <c r="AT21703" i="131"/>
  <c r="BJ21703" i="131" s="1"/>
  <c r="AQ21680" i="131"/>
  <c r="BG21680" i="131" s="1"/>
  <c r="AU21677" i="131"/>
  <c r="BK21677" i="131" s="1"/>
  <c r="AM21675" i="131"/>
  <c r="BC21675" i="131" s="1"/>
  <c r="AQ21672" i="131"/>
  <c r="BG21672" i="131" s="1"/>
  <c r="AV21648" i="131"/>
  <c r="BL21648" i="131" s="1"/>
  <c r="AN21646" i="131"/>
  <c r="BD21646" i="131" s="1"/>
  <c r="AR21643" i="131"/>
  <c r="BH21643" i="131" s="1"/>
  <c r="AK21620" i="131"/>
  <c r="BA21620" i="131" s="1"/>
  <c r="AK21618" i="131"/>
  <c r="BA21618" i="131" s="1"/>
  <c r="AK21616" i="131"/>
  <c r="BA21616" i="131" s="1"/>
  <c r="AK21614" i="131"/>
  <c r="BA21614" i="131" s="1"/>
  <c r="AK21612" i="131"/>
  <c r="BA21612" i="131" s="1"/>
  <c r="AL21589" i="131"/>
  <c r="BB21589" i="131" s="1"/>
  <c r="AL21587" i="131"/>
  <c r="BB21587" i="131" s="1"/>
  <c r="AL21585" i="131"/>
  <c r="BB21585" i="131" s="1"/>
  <c r="AL21583" i="131"/>
  <c r="BB21583" i="131" s="1"/>
  <c r="AU21559" i="131"/>
  <c r="BK21559" i="131" s="1"/>
  <c r="AM21557" i="131"/>
  <c r="BC21557" i="131" s="1"/>
  <c r="AQ21554" i="131"/>
  <c r="BG21554" i="131" s="1"/>
  <c r="AV21530" i="131"/>
  <c r="BL21530" i="131" s="1"/>
  <c r="AN21528" i="131"/>
  <c r="BD21528" i="131" s="1"/>
  <c r="AR21525" i="131"/>
  <c r="BH21525" i="131" s="1"/>
  <c r="AV21522" i="131"/>
  <c r="BL21522" i="131" s="1"/>
  <c r="AS21499" i="131"/>
  <c r="BI21499" i="131" s="1"/>
  <c r="AS21497" i="131"/>
  <c r="BI21497" i="131" s="1"/>
  <c r="AS21495" i="131"/>
  <c r="BI21495" i="131" s="1"/>
  <c r="AS21493" i="131"/>
  <c r="BI21493" i="131" s="1"/>
  <c r="AT21470" i="131"/>
  <c r="BJ21470" i="131" s="1"/>
  <c r="AT21468" i="131"/>
  <c r="BJ21468" i="131" s="1"/>
  <c r="AT21466" i="131"/>
  <c r="BJ21466" i="131" s="1"/>
  <c r="AT21464" i="131"/>
  <c r="BJ21464" i="131" s="1"/>
  <c r="AT21462" i="131"/>
  <c r="BJ21462" i="131" s="1"/>
  <c r="AM21439" i="131"/>
  <c r="BC21439" i="131" s="1"/>
  <c r="AQ21436" i="131"/>
  <c r="BG21436" i="131" s="1"/>
  <c r="AU21433" i="131"/>
  <c r="BK21433" i="131" s="1"/>
  <c r="AN21410" i="131"/>
  <c r="BD21410" i="131" s="1"/>
  <c r="AR21407" i="131"/>
  <c r="BH21407" i="131" s="1"/>
  <c r="AV21404" i="131"/>
  <c r="BL21404" i="131" s="1"/>
  <c r="AN21402" i="131"/>
  <c r="BD21402" i="131" s="1"/>
  <c r="AK21379" i="131"/>
  <c r="BA21379" i="131" s="1"/>
  <c r="AK21377" i="131"/>
  <c r="BA21377" i="131" s="1"/>
  <c r="AK21375" i="131"/>
  <c r="BA21375" i="131" s="1"/>
  <c r="AK21373" i="131"/>
  <c r="BA21373" i="131" s="1"/>
  <c r="AL21350" i="131"/>
  <c r="BB21350" i="131" s="1"/>
  <c r="AL21348" i="131"/>
  <c r="BB21348" i="131" s="1"/>
  <c r="AL21346" i="131"/>
  <c r="BB21346" i="131" s="1"/>
  <c r="AL21344" i="131"/>
  <c r="BB21344" i="131" s="1"/>
  <c r="AL21342" i="131"/>
  <c r="BB21342" i="131" s="1"/>
  <c r="AQ21318" i="131"/>
  <c r="BG21318" i="131" s="1"/>
  <c r="AU21315" i="131"/>
  <c r="BK21315" i="131" s="1"/>
  <c r="AM21313" i="131"/>
  <c r="BC21313" i="131" s="1"/>
  <c r="AR21289" i="131"/>
  <c r="BH21289" i="131" s="1"/>
  <c r="AV21286" i="131"/>
  <c r="BL21286" i="131" s="1"/>
  <c r="AN21284" i="131"/>
  <c r="BD21284" i="131" s="1"/>
  <c r="AS21260" i="131"/>
  <c r="BI21260" i="131" s="1"/>
  <c r="AS21258" i="131"/>
  <c r="BI21258" i="131" s="1"/>
  <c r="AS21256" i="131"/>
  <c r="BI21256" i="131" s="1"/>
  <c r="AS21254" i="131"/>
  <c r="BI21254" i="131" s="1"/>
  <c r="AS21252" i="131"/>
  <c r="BI21252" i="131" s="1"/>
  <c r="AT21229" i="131"/>
  <c r="BJ21229" i="131" s="1"/>
  <c r="AT21227" i="131"/>
  <c r="BJ21227" i="131" s="1"/>
  <c r="AT21225" i="131"/>
  <c r="BJ21225" i="131" s="1"/>
  <c r="AT21223" i="131"/>
  <c r="BJ21223" i="131" s="1"/>
  <c r="AQ21200" i="131"/>
  <c r="BG21200" i="131" s="1"/>
  <c r="AU21197" i="131"/>
  <c r="BK21197" i="131" s="1"/>
  <c r="AM21195" i="131"/>
  <c r="BC21195" i="131" s="1"/>
  <c r="AQ21192" i="131"/>
  <c r="BG21192" i="131" s="1"/>
  <c r="AV21168" i="131"/>
  <c r="BL21168" i="131" s="1"/>
  <c r="AN21166" i="131"/>
  <c r="BD21166" i="131" s="1"/>
  <c r="AR21163" i="131"/>
  <c r="BH21163" i="131" s="1"/>
  <c r="AK21140" i="131"/>
  <c r="BA21140" i="131" s="1"/>
  <c r="AK21138" i="131"/>
  <c r="BA21138" i="131" s="1"/>
  <c r="AK21136" i="131"/>
  <c r="BA21136" i="131" s="1"/>
  <c r="AK21134" i="131"/>
  <c r="BA21134" i="131" s="1"/>
  <c r="AK21132" i="131"/>
  <c r="BA21132" i="131" s="1"/>
  <c r="AL21109" i="131"/>
  <c r="BB21109" i="131" s="1"/>
  <c r="AL21107" i="131"/>
  <c r="BB21107" i="131" s="1"/>
  <c r="AL21105" i="131"/>
  <c r="BB21105" i="131" s="1"/>
  <c r="AL21103" i="131"/>
  <c r="BB21103" i="131" s="1"/>
  <c r="AU21079" i="131"/>
  <c r="BK21079" i="131" s="1"/>
  <c r="AM21077" i="131"/>
  <c r="BC21077" i="131" s="1"/>
  <c r="AQ21074" i="131"/>
  <c r="BG21074" i="131" s="1"/>
  <c r="AV21050" i="131"/>
  <c r="BL21050" i="131" s="1"/>
  <c r="AN21048" i="131"/>
  <c r="BD21048" i="131" s="1"/>
  <c r="AR21045" i="131"/>
  <c r="BH21045" i="131" s="1"/>
  <c r="AV21042" i="131"/>
  <c r="BL21042" i="131" s="1"/>
  <c r="AS21019" i="131"/>
  <c r="BI21019" i="131" s="1"/>
  <c r="AS21017" i="131"/>
  <c r="BI21017" i="131" s="1"/>
  <c r="AS21015" i="131"/>
  <c r="BI21015" i="131" s="1"/>
  <c r="AS21013" i="131"/>
  <c r="BI21013" i="131" s="1"/>
  <c r="AT20990" i="131"/>
  <c r="BJ20990" i="131" s="1"/>
  <c r="AT20988" i="131"/>
  <c r="BJ20988" i="131" s="1"/>
  <c r="AT20986" i="131"/>
  <c r="BJ20986" i="131" s="1"/>
  <c r="AT20984" i="131"/>
  <c r="BJ20984" i="131" s="1"/>
  <c r="AT20982" i="131"/>
  <c r="BJ20982" i="131" s="1"/>
  <c r="AM20959" i="131"/>
  <c r="BC20959" i="131" s="1"/>
  <c r="AQ20956" i="131"/>
  <c r="BG20956" i="131" s="1"/>
  <c r="AU20953" i="131"/>
  <c r="BK20953" i="131" s="1"/>
  <c r="AN20930" i="131"/>
  <c r="BD20930" i="131" s="1"/>
  <c r="AR20927" i="131"/>
  <c r="BH20927" i="131" s="1"/>
  <c r="AV20924" i="131"/>
  <c r="BL20924" i="131" s="1"/>
  <c r="AN20922" i="131"/>
  <c r="BD20922" i="131" s="1"/>
  <c r="AK20899" i="131"/>
  <c r="BA20899" i="131" s="1"/>
  <c r="AK20897" i="131"/>
  <c r="BA20897" i="131" s="1"/>
  <c r="AK20895" i="131"/>
  <c r="BA20895" i="131" s="1"/>
  <c r="AK20893" i="131"/>
  <c r="BA20893" i="131" s="1"/>
  <c r="AL20870" i="131"/>
  <c r="BB20870" i="131" s="1"/>
  <c r="AL20868" i="131"/>
  <c r="BB20868" i="131" s="1"/>
  <c r="AL20866" i="131"/>
  <c r="BB20866" i="131" s="1"/>
  <c r="AL20864" i="131"/>
  <c r="BB20864" i="131" s="1"/>
  <c r="AL20862" i="131"/>
  <c r="BB20862" i="131" s="1"/>
  <c r="AQ20838" i="131"/>
  <c r="BG20838" i="131" s="1"/>
  <c r="AU20835" i="131"/>
  <c r="BK20835" i="131" s="1"/>
  <c r="AM20833" i="131"/>
  <c r="BC20833" i="131" s="1"/>
  <c r="AR20809" i="131"/>
  <c r="BH20809" i="131" s="1"/>
  <c r="AV20806" i="131"/>
  <c r="BL20806" i="131" s="1"/>
  <c r="AN20804" i="131"/>
  <c r="BD20804" i="131" s="1"/>
  <c r="AS20780" i="131"/>
  <c r="BI20780" i="131" s="1"/>
  <c r="AS20778" i="131"/>
  <c r="BI20778" i="131" s="1"/>
  <c r="AS20776" i="131"/>
  <c r="BI20776" i="131" s="1"/>
  <c r="AS20774" i="131"/>
  <c r="BI20774" i="131" s="1"/>
  <c r="AS20772" i="131"/>
  <c r="BI20772" i="131" s="1"/>
  <c r="AT20749" i="131"/>
  <c r="BJ20749" i="131" s="1"/>
  <c r="AT20747" i="131"/>
  <c r="BJ20747" i="131" s="1"/>
  <c r="AT20745" i="131"/>
  <c r="BJ20745" i="131" s="1"/>
  <c r="AT20743" i="131"/>
  <c r="BJ20743" i="131" s="1"/>
  <c r="AQ20720" i="131"/>
  <c r="BG20720" i="131" s="1"/>
  <c r="AU20717" i="131"/>
  <c r="BK20717" i="131" s="1"/>
  <c r="AM20715" i="131"/>
  <c r="BC20715" i="131" s="1"/>
  <c r="AQ20712" i="131"/>
  <c r="BG20712" i="131" s="1"/>
  <c r="AV20688" i="131"/>
  <c r="BL20688" i="131" s="1"/>
  <c r="AN20686" i="131"/>
  <c r="BD20686" i="131" s="1"/>
  <c r="AR20683" i="131"/>
  <c r="BH20683" i="131" s="1"/>
  <c r="AK20660" i="131"/>
  <c r="BA20660" i="131" s="1"/>
  <c r="AK20658" i="131"/>
  <c r="BA20658" i="131" s="1"/>
  <c r="AK20656" i="131"/>
  <c r="BA20656" i="131" s="1"/>
  <c r="AK20654" i="131"/>
  <c r="BA20654" i="131" s="1"/>
  <c r="AK20652" i="131"/>
  <c r="BA20652" i="131" s="1"/>
  <c r="AL20629" i="131"/>
  <c r="BB20629" i="131" s="1"/>
  <c r="AL20627" i="131"/>
  <c r="BB20627" i="131" s="1"/>
  <c r="AL20625" i="131"/>
  <c r="BB20625" i="131" s="1"/>
  <c r="AL20623" i="131"/>
  <c r="BB20623" i="131" s="1"/>
  <c r="AU20599" i="131"/>
  <c r="BK20599" i="131" s="1"/>
  <c r="AM20597" i="131"/>
  <c r="BC20597" i="131" s="1"/>
  <c r="AQ20594" i="131"/>
  <c r="BG20594" i="131" s="1"/>
  <c r="AV20570" i="131"/>
  <c r="BL20570" i="131" s="1"/>
  <c r="AN20568" i="131"/>
  <c r="BD20568" i="131" s="1"/>
  <c r="AR20565" i="131"/>
  <c r="BH20565" i="131" s="1"/>
  <c r="AV20562" i="131"/>
  <c r="BL20562" i="131" s="1"/>
  <c r="AS20539" i="131"/>
  <c r="BI20539" i="131" s="1"/>
  <c r="AS20537" i="131"/>
  <c r="BI20537" i="131" s="1"/>
  <c r="AS20535" i="131"/>
  <c r="BI20535" i="131" s="1"/>
  <c r="AS20533" i="131"/>
  <c r="BI20533" i="131" s="1"/>
  <c r="AT20510" i="131"/>
  <c r="BJ20510" i="131" s="1"/>
  <c r="AT20508" i="131"/>
  <c r="BJ20508" i="131" s="1"/>
  <c r="AT20506" i="131"/>
  <c r="BJ20506" i="131" s="1"/>
  <c r="AT20504" i="131"/>
  <c r="BJ20504" i="131" s="1"/>
  <c r="AT20502" i="131"/>
  <c r="BJ20502" i="131" s="1"/>
  <c r="AM20479" i="131"/>
  <c r="BC20479" i="131" s="1"/>
  <c r="AQ20476" i="131"/>
  <c r="BG20476" i="131" s="1"/>
  <c r="AU20473" i="131"/>
  <c r="BK20473" i="131" s="1"/>
  <c r="AN20450" i="131"/>
  <c r="BD20450" i="131" s="1"/>
  <c r="AR20447" i="131"/>
  <c r="BH20447" i="131" s="1"/>
  <c r="AV20444" i="131"/>
  <c r="BL20444" i="131" s="1"/>
  <c r="AN20442" i="131"/>
  <c r="BD20442" i="131" s="1"/>
  <c r="AK20419" i="131"/>
  <c r="BA20419" i="131" s="1"/>
  <c r="AK20417" i="131"/>
  <c r="BA20417" i="131" s="1"/>
  <c r="AK20415" i="131"/>
  <c r="BA20415" i="131" s="1"/>
  <c r="AK20413" i="131"/>
  <c r="BA20413" i="131" s="1"/>
  <c r="AL20390" i="131"/>
  <c r="BB20390" i="131" s="1"/>
  <c r="AL20388" i="131"/>
  <c r="BB20388" i="131" s="1"/>
  <c r="AL20386" i="131"/>
  <c r="BB20386" i="131" s="1"/>
  <c r="AL20384" i="131"/>
  <c r="BB20384" i="131" s="1"/>
  <c r="AL20382" i="131"/>
  <c r="BB20382" i="131" s="1"/>
  <c r="AQ20358" i="131"/>
  <c r="BG20358" i="131" s="1"/>
  <c r="AU20355" i="131"/>
  <c r="BK20355" i="131" s="1"/>
  <c r="AM20353" i="131"/>
  <c r="BC20353" i="131" s="1"/>
  <c r="AR20329" i="131"/>
  <c r="BH20329" i="131" s="1"/>
  <c r="AV20326" i="131"/>
  <c r="BL20326" i="131" s="1"/>
  <c r="AN20324" i="131"/>
  <c r="BD20324" i="131" s="1"/>
  <c r="AS20300" i="131"/>
  <c r="BI20300" i="131" s="1"/>
  <c r="AS20298" i="131"/>
  <c r="BI20298" i="131" s="1"/>
  <c r="AS20296" i="131"/>
  <c r="BI20296" i="131" s="1"/>
  <c r="AS20294" i="131"/>
  <c r="BI20294" i="131" s="1"/>
  <c r="AS20292" i="131"/>
  <c r="BI20292" i="131" s="1"/>
  <c r="AT20269" i="131"/>
  <c r="BJ20269" i="131" s="1"/>
  <c r="AT20267" i="131"/>
  <c r="BJ20267" i="131" s="1"/>
  <c r="AT20265" i="131"/>
  <c r="BJ20265" i="131" s="1"/>
  <c r="AT20263" i="131"/>
  <c r="BJ20263" i="131" s="1"/>
  <c r="AQ20240" i="131"/>
  <c r="BG20240" i="131" s="1"/>
  <c r="AU20237" i="131"/>
  <c r="BK20237" i="131" s="1"/>
  <c r="AM20235" i="131"/>
  <c r="BC20235" i="131" s="1"/>
  <c r="AQ20232" i="131"/>
  <c r="BG20232" i="131" s="1"/>
  <c r="AV20208" i="131"/>
  <c r="BL20208" i="131" s="1"/>
  <c r="AN20206" i="131"/>
  <c r="BD20206" i="131" s="1"/>
  <c r="AR20203" i="131"/>
  <c r="BH20203" i="131" s="1"/>
  <c r="AK20180" i="131"/>
  <c r="BA20180" i="131" s="1"/>
  <c r="AK20178" i="131"/>
  <c r="BA20178" i="131" s="1"/>
  <c r="AK20176" i="131"/>
  <c r="BA20176" i="131" s="1"/>
  <c r="AK20174" i="131"/>
  <c r="BA20174" i="131" s="1"/>
  <c r="AK20172" i="131"/>
  <c r="BA20172" i="131" s="1"/>
  <c r="AL20149" i="131"/>
  <c r="BB20149" i="131" s="1"/>
  <c r="AL20147" i="131"/>
  <c r="BB20147" i="131" s="1"/>
  <c r="AL20145" i="131"/>
  <c r="BB20145" i="131" s="1"/>
  <c r="AL20143" i="131"/>
  <c r="BB20143" i="131" s="1"/>
  <c r="AU20119" i="131"/>
  <c r="BK20119" i="131" s="1"/>
  <c r="AM20117" i="131"/>
  <c r="BC20117" i="131" s="1"/>
  <c r="AQ20114" i="131"/>
  <c r="BG20114" i="131" s="1"/>
  <c r="AV20090" i="131"/>
  <c r="BL20090" i="131" s="1"/>
  <c r="AN20088" i="131"/>
  <c r="BD20088" i="131" s="1"/>
  <c r="AR20085" i="131"/>
  <c r="BH20085" i="131" s="1"/>
  <c r="AV20082" i="131"/>
  <c r="BL20082" i="131" s="1"/>
  <c r="AS20059" i="131"/>
  <c r="BI20059" i="131" s="1"/>
  <c r="AS20057" i="131"/>
  <c r="BI20057" i="131" s="1"/>
  <c r="AS20055" i="131"/>
  <c r="BI20055" i="131" s="1"/>
  <c r="AS20053" i="131"/>
  <c r="BI20053" i="131" s="1"/>
  <c r="AT20030" i="131"/>
  <c r="BJ20030" i="131" s="1"/>
  <c r="AT20028" i="131"/>
  <c r="BJ20028" i="131" s="1"/>
  <c r="AT20026" i="131"/>
  <c r="BJ20026" i="131" s="1"/>
  <c r="AT20024" i="131"/>
  <c r="BJ20024" i="131" s="1"/>
  <c r="AT20022" i="131"/>
  <c r="BJ20022" i="131" s="1"/>
  <c r="AM19999" i="131"/>
  <c r="BC19999" i="131" s="1"/>
  <c r="AQ19996" i="131"/>
  <c r="BG19996" i="131" s="1"/>
  <c r="AU19993" i="131"/>
  <c r="BK19993" i="131" s="1"/>
  <c r="AN19970" i="131"/>
  <c r="BD19970" i="131" s="1"/>
  <c r="AR19967" i="131"/>
  <c r="BH19967" i="131" s="1"/>
  <c r="AV19964" i="131"/>
  <c r="BL19964" i="131" s="1"/>
  <c r="AN19962" i="131"/>
  <c r="BD19962" i="131" s="1"/>
  <c r="AK19939" i="131"/>
  <c r="BA19939" i="131" s="1"/>
  <c r="AK19937" i="131"/>
  <c r="BA19937" i="131" s="1"/>
  <c r="AK19935" i="131"/>
  <c r="BA19935" i="131" s="1"/>
  <c r="AK19933" i="131"/>
  <c r="BA19933" i="131" s="1"/>
  <c r="AL19910" i="131"/>
  <c r="BB19910" i="131" s="1"/>
  <c r="AL19908" i="131"/>
  <c r="BB19908" i="131" s="1"/>
  <c r="AL19906" i="131"/>
  <c r="BB19906" i="131" s="1"/>
  <c r="AL19904" i="131"/>
  <c r="BB19904" i="131" s="1"/>
  <c r="AL19902" i="131"/>
  <c r="BB19902" i="131" s="1"/>
  <c r="AQ19878" i="131"/>
  <c r="BG19878" i="131" s="1"/>
  <c r="AU19875" i="131"/>
  <c r="BK19875" i="131" s="1"/>
  <c r="AM19873" i="131"/>
  <c r="BC19873" i="131" s="1"/>
  <c r="AR19849" i="131"/>
  <c r="BH19849" i="131" s="1"/>
  <c r="AV19846" i="131"/>
  <c r="BL19846" i="131" s="1"/>
  <c r="AN19844" i="131"/>
  <c r="BD19844" i="131" s="1"/>
  <c r="AS19820" i="131"/>
  <c r="BI19820" i="131" s="1"/>
  <c r="AS19818" i="131"/>
  <c r="BI19818" i="131" s="1"/>
  <c r="AS19816" i="131"/>
  <c r="BI19816" i="131" s="1"/>
  <c r="AS19814" i="131"/>
  <c r="BI19814" i="131" s="1"/>
  <c r="AS19812" i="131"/>
  <c r="BI19812" i="131" s="1"/>
  <c r="AT19789" i="131"/>
  <c r="BJ19789" i="131" s="1"/>
  <c r="AT19787" i="131"/>
  <c r="BJ19787" i="131" s="1"/>
  <c r="AT19785" i="131"/>
  <c r="BJ19785" i="131" s="1"/>
  <c r="AT19783" i="131"/>
  <c r="BJ19783" i="131" s="1"/>
  <c r="AQ19760" i="131"/>
  <c r="BG19760" i="131" s="1"/>
  <c r="AU19757" i="131"/>
  <c r="BK19757" i="131" s="1"/>
  <c r="AM19755" i="131"/>
  <c r="BC19755" i="131" s="1"/>
  <c r="AQ19752" i="131"/>
  <c r="BG19752" i="131" s="1"/>
  <c r="AV19728" i="131"/>
  <c r="BL19728" i="131" s="1"/>
  <c r="AN19726" i="131"/>
  <c r="BD19726" i="131" s="1"/>
  <c r="AR19723" i="131"/>
  <c r="BH19723" i="131" s="1"/>
  <c r="AK19700" i="131"/>
  <c r="BA19700" i="131" s="1"/>
  <c r="AK19698" i="131"/>
  <c r="BA19698" i="131" s="1"/>
  <c r="AK19696" i="131"/>
  <c r="BA19696" i="131" s="1"/>
  <c r="AK19694" i="131"/>
  <c r="BA19694" i="131" s="1"/>
  <c r="AK19692" i="131"/>
  <c r="BA19692" i="131" s="1"/>
  <c r="AL19669" i="131"/>
  <c r="BB19669" i="131" s="1"/>
  <c r="AL19667" i="131"/>
  <c r="BB19667" i="131" s="1"/>
  <c r="AL19665" i="131"/>
  <c r="BB19665" i="131" s="1"/>
  <c r="AL19663" i="131"/>
  <c r="BB19663" i="131" s="1"/>
  <c r="AU19639" i="131"/>
  <c r="BK19639" i="131" s="1"/>
  <c r="AM19637" i="131"/>
  <c r="BC19637" i="131" s="1"/>
  <c r="AQ19634" i="131"/>
  <c r="BG19634" i="131" s="1"/>
  <c r="AV19610" i="131"/>
  <c r="BL19610" i="131" s="1"/>
  <c r="AN19608" i="131"/>
  <c r="BD19608" i="131" s="1"/>
  <c r="AR19605" i="131"/>
  <c r="BH19605" i="131" s="1"/>
  <c r="AV19602" i="131"/>
  <c r="BL19602" i="131" s="1"/>
  <c r="AS19579" i="131"/>
  <c r="BI19579" i="131" s="1"/>
  <c r="AS19577" i="131"/>
  <c r="BI19577" i="131" s="1"/>
  <c r="AS19575" i="131"/>
  <c r="BI19575" i="131" s="1"/>
  <c r="AS19573" i="131"/>
  <c r="BI19573" i="131" s="1"/>
  <c r="AT19550" i="131"/>
  <c r="BJ19550" i="131" s="1"/>
  <c r="AT19548" i="131"/>
  <c r="BJ19548" i="131" s="1"/>
  <c r="AT19546" i="131"/>
  <c r="BJ19546" i="131" s="1"/>
  <c r="AT19544" i="131"/>
  <c r="BJ19544" i="131" s="1"/>
  <c r="AT19542" i="131"/>
  <c r="BJ19542" i="131" s="1"/>
  <c r="AM19519" i="131"/>
  <c r="BC19519" i="131" s="1"/>
  <c r="AQ19516" i="131"/>
  <c r="BG19516" i="131" s="1"/>
  <c r="AU19513" i="131"/>
  <c r="BK19513" i="131" s="1"/>
  <c r="AN19490" i="131"/>
  <c r="BD19490" i="131" s="1"/>
  <c r="AR19487" i="131"/>
  <c r="BH19487" i="131" s="1"/>
  <c r="AV19484" i="131"/>
  <c r="BL19484" i="131" s="1"/>
  <c r="AN19482" i="131"/>
  <c r="BD19482" i="131" s="1"/>
  <c r="AK19459" i="131"/>
  <c r="BA19459" i="131" s="1"/>
  <c r="AK19457" i="131"/>
  <c r="BA19457" i="131" s="1"/>
  <c r="AK19455" i="131"/>
  <c r="BA19455" i="131" s="1"/>
  <c r="AK19453" i="131"/>
  <c r="BA19453" i="131" s="1"/>
  <c r="AL19430" i="131"/>
  <c r="BB19430" i="131" s="1"/>
  <c r="AL19428" i="131"/>
  <c r="BB19428" i="131" s="1"/>
  <c r="AL19426" i="131"/>
  <c r="BB19426" i="131" s="1"/>
  <c r="AL19424" i="131"/>
  <c r="BB19424" i="131" s="1"/>
  <c r="AL19422" i="131"/>
  <c r="BB19422" i="131" s="1"/>
  <c r="AQ19398" i="131"/>
  <c r="BG19398" i="131" s="1"/>
  <c r="AK27144" i="131"/>
  <c r="BA27144" i="131" s="1"/>
  <c r="AV27141" i="131"/>
  <c r="BL27141" i="131" s="1"/>
  <c r="AT27114" i="131"/>
  <c r="BJ27114" i="131" s="1"/>
  <c r="AN27112" i="131"/>
  <c r="BD27112" i="131" s="1"/>
  <c r="AL27085" i="131"/>
  <c r="BB27085" i="131" s="1"/>
  <c r="AS27082" i="131"/>
  <c r="BI27082" i="131" s="1"/>
  <c r="AQ27055" i="131"/>
  <c r="BG27055" i="131" s="1"/>
  <c r="AK27053" i="131"/>
  <c r="BA27053" i="131" s="1"/>
  <c r="AV27025" i="131"/>
  <c r="BL27025" i="131" s="1"/>
  <c r="AT27023" i="131"/>
  <c r="BJ27023" i="131" s="1"/>
  <c r="AN27021" i="131"/>
  <c r="BD27021" i="131" s="1"/>
  <c r="AL26994" i="131"/>
  <c r="BB26994" i="131" s="1"/>
  <c r="AS26991" i="131"/>
  <c r="BI26991" i="131" s="1"/>
  <c r="AQ26964" i="131"/>
  <c r="BG26964" i="131" s="1"/>
  <c r="AK26962" i="131"/>
  <c r="BA26962" i="131" s="1"/>
  <c r="AV26934" i="131"/>
  <c r="BL26934" i="131" s="1"/>
  <c r="AT26932" i="131"/>
  <c r="BJ26932" i="131" s="1"/>
  <c r="AN26905" i="131"/>
  <c r="BD26905" i="131" s="1"/>
  <c r="AL26903" i="131"/>
  <c r="BB26903" i="131" s="1"/>
  <c r="AS26875" i="131"/>
  <c r="BI26875" i="131" s="1"/>
  <c r="AQ26873" i="131"/>
  <c r="BG26873" i="131" s="1"/>
  <c r="AK26871" i="131"/>
  <c r="BA26871" i="131" s="1"/>
  <c r="AV26843" i="131"/>
  <c r="BL26843" i="131" s="1"/>
  <c r="AT26841" i="131"/>
  <c r="BJ26841" i="131" s="1"/>
  <c r="AN26814" i="131"/>
  <c r="BD26814" i="131" s="1"/>
  <c r="AL26812" i="131"/>
  <c r="BB26812" i="131" s="1"/>
  <c r="AS26784" i="131"/>
  <c r="BI26784" i="131" s="1"/>
  <c r="AQ26782" i="131"/>
  <c r="BG26782" i="131" s="1"/>
  <c r="AK26755" i="131"/>
  <c r="BA26755" i="131" s="1"/>
  <c r="AV26752" i="131"/>
  <c r="BL26752" i="131" s="1"/>
  <c r="AT26725" i="131"/>
  <c r="BJ26725" i="131" s="1"/>
  <c r="AN26723" i="131"/>
  <c r="BD26723" i="131" s="1"/>
  <c r="AL26721" i="131"/>
  <c r="BB26721" i="131" s="1"/>
  <c r="AS26693" i="131"/>
  <c r="BI26693" i="131" s="1"/>
  <c r="AQ26691" i="131"/>
  <c r="BG26691" i="131" s="1"/>
  <c r="AK26664" i="131"/>
  <c r="BA26664" i="131" s="1"/>
  <c r="AV26661" i="131"/>
  <c r="BL26661" i="131" s="1"/>
  <c r="AT26634" i="131"/>
  <c r="BJ26634" i="131" s="1"/>
  <c r="AN26632" i="131"/>
  <c r="BD26632" i="131" s="1"/>
  <c r="AL26605" i="131"/>
  <c r="BB26605" i="131" s="1"/>
  <c r="AS26602" i="131"/>
  <c r="BI26602" i="131" s="1"/>
  <c r="AQ26575" i="131"/>
  <c r="BG26575" i="131" s="1"/>
  <c r="AK26573" i="131"/>
  <c r="BA26573" i="131" s="1"/>
  <c r="AV26545" i="131"/>
  <c r="BL26545" i="131" s="1"/>
  <c r="AT26543" i="131"/>
  <c r="BJ26543" i="131" s="1"/>
  <c r="AN26541" i="131"/>
  <c r="BD26541" i="131" s="1"/>
  <c r="AL26514" i="131"/>
  <c r="BB26514" i="131" s="1"/>
  <c r="AS26511" i="131"/>
  <c r="BI26511" i="131" s="1"/>
  <c r="AQ26484" i="131"/>
  <c r="BG26484" i="131" s="1"/>
  <c r="AK26482" i="131"/>
  <c r="BA26482" i="131" s="1"/>
  <c r="AV26454" i="131"/>
  <c r="BL26454" i="131" s="1"/>
  <c r="AT26452" i="131"/>
  <c r="BJ26452" i="131" s="1"/>
  <c r="AN26425" i="131"/>
  <c r="BD26425" i="131" s="1"/>
  <c r="AL26423" i="131"/>
  <c r="BB26423" i="131" s="1"/>
  <c r="AS26395" i="131"/>
  <c r="BI26395" i="131" s="1"/>
  <c r="AQ26393" i="131"/>
  <c r="BG26393" i="131" s="1"/>
  <c r="AK26391" i="131"/>
  <c r="BA26391" i="131" s="1"/>
  <c r="AV26363" i="131"/>
  <c r="BL26363" i="131" s="1"/>
  <c r="AT26361" i="131"/>
  <c r="BJ26361" i="131" s="1"/>
  <c r="AN26334" i="131"/>
  <c r="BD26334" i="131" s="1"/>
  <c r="AL26332" i="131"/>
  <c r="BB26332" i="131" s="1"/>
  <c r="AS26304" i="131"/>
  <c r="BI26304" i="131" s="1"/>
  <c r="AQ26302" i="131"/>
  <c r="BG26302" i="131" s="1"/>
  <c r="AK26275" i="131"/>
  <c r="BA26275" i="131" s="1"/>
  <c r="AV26272" i="131"/>
  <c r="BL26272" i="131" s="1"/>
  <c r="AT26245" i="131"/>
  <c r="BJ26245" i="131" s="1"/>
  <c r="AN26243" i="131"/>
  <c r="BD26243" i="131" s="1"/>
  <c r="AL26241" i="131"/>
  <c r="BB26241" i="131" s="1"/>
  <c r="AS26213" i="131"/>
  <c r="BI26213" i="131" s="1"/>
  <c r="AQ26211" i="131"/>
  <c r="BG26211" i="131" s="1"/>
  <c r="AK26184" i="131"/>
  <c r="BA26184" i="131" s="1"/>
  <c r="AV26181" i="131"/>
  <c r="BL26181" i="131" s="1"/>
  <c r="AT26154" i="131"/>
  <c r="BJ26154" i="131" s="1"/>
  <c r="AN26152" i="131"/>
  <c r="BD26152" i="131" s="1"/>
  <c r="AL26125" i="131"/>
  <c r="BB26125" i="131" s="1"/>
  <c r="AS26122" i="131"/>
  <c r="BI26122" i="131" s="1"/>
  <c r="AQ26095" i="131"/>
  <c r="BG26095" i="131" s="1"/>
  <c r="AK26093" i="131"/>
  <c r="BA26093" i="131" s="1"/>
  <c r="AV26065" i="131"/>
  <c r="BL26065" i="131" s="1"/>
  <c r="AT26063" i="131"/>
  <c r="BJ26063" i="131" s="1"/>
  <c r="AN26061" i="131"/>
  <c r="BD26061" i="131" s="1"/>
  <c r="AL26034" i="131"/>
  <c r="BB26034" i="131" s="1"/>
  <c r="AS26031" i="131"/>
  <c r="BI26031" i="131" s="1"/>
  <c r="AQ26004" i="131"/>
  <c r="BG26004" i="131" s="1"/>
  <c r="AK26002" i="131"/>
  <c r="BA26002" i="131" s="1"/>
  <c r="AV25974" i="131"/>
  <c r="BL25974" i="131" s="1"/>
  <c r="AT25972" i="131"/>
  <c r="BJ25972" i="131" s="1"/>
  <c r="AN25945" i="131"/>
  <c r="BD25945" i="131" s="1"/>
  <c r="AL25943" i="131"/>
  <c r="BB25943" i="131" s="1"/>
  <c r="AS25915" i="131"/>
  <c r="BI25915" i="131" s="1"/>
  <c r="AQ25913" i="131"/>
  <c r="BG25913" i="131" s="1"/>
  <c r="AK25911" i="131"/>
  <c r="BA25911" i="131" s="1"/>
  <c r="AV25883" i="131"/>
  <c r="BL25883" i="131" s="1"/>
  <c r="AT25881" i="131"/>
  <c r="BJ25881" i="131" s="1"/>
  <c r="AN25854" i="131"/>
  <c r="BD25854" i="131" s="1"/>
  <c r="AL25852" i="131"/>
  <c r="BB25852" i="131" s="1"/>
  <c r="AS25824" i="131"/>
  <c r="BI25824" i="131" s="1"/>
  <c r="AQ25822" i="131"/>
  <c r="BG25822" i="131" s="1"/>
  <c r="AK25795" i="131"/>
  <c r="BA25795" i="131" s="1"/>
  <c r="AV25792" i="131"/>
  <c r="BL25792" i="131" s="1"/>
  <c r="AT25765" i="131"/>
  <c r="BJ25765" i="131" s="1"/>
  <c r="AN25763" i="131"/>
  <c r="BD25763" i="131" s="1"/>
  <c r="AL25761" i="131"/>
  <c r="BB25761" i="131" s="1"/>
  <c r="AS25733" i="131"/>
  <c r="BI25733" i="131" s="1"/>
  <c r="AQ25731" i="131"/>
  <c r="BG25731" i="131" s="1"/>
  <c r="AK25704" i="131"/>
  <c r="BA25704" i="131" s="1"/>
  <c r="AV25701" i="131"/>
  <c r="BL25701" i="131" s="1"/>
  <c r="AT25674" i="131"/>
  <c r="BJ25674" i="131" s="1"/>
  <c r="AN25672" i="131"/>
  <c r="BD25672" i="131" s="1"/>
  <c r="AL25645" i="131"/>
  <c r="BB25645" i="131" s="1"/>
  <c r="AS25642" i="131"/>
  <c r="BI25642" i="131" s="1"/>
  <c r="AQ25615" i="131"/>
  <c r="BG25615" i="131" s="1"/>
  <c r="AK25613" i="131"/>
  <c r="BA25613" i="131" s="1"/>
  <c r="AV25585" i="131"/>
  <c r="BL25585" i="131" s="1"/>
  <c r="AT25583" i="131"/>
  <c r="BJ25583" i="131" s="1"/>
  <c r="AN25581" i="131"/>
  <c r="BD25581" i="131" s="1"/>
  <c r="AL25554" i="131"/>
  <c r="BB25554" i="131" s="1"/>
  <c r="AS25551" i="131"/>
  <c r="BI25551" i="131" s="1"/>
  <c r="AQ25524" i="131"/>
  <c r="BG25524" i="131" s="1"/>
  <c r="AK25522" i="131"/>
  <c r="BA25522" i="131" s="1"/>
  <c r="AV25494" i="131"/>
  <c r="BL25494" i="131" s="1"/>
  <c r="AT25492" i="131"/>
  <c r="BJ25492" i="131" s="1"/>
  <c r="AN25465" i="131"/>
  <c r="BD25465" i="131" s="1"/>
  <c r="AL25463" i="131"/>
  <c r="BB25463" i="131" s="1"/>
  <c r="AS25435" i="131"/>
  <c r="BI25435" i="131" s="1"/>
  <c r="AQ25433" i="131"/>
  <c r="BG25433" i="131" s="1"/>
  <c r="AK25431" i="131"/>
  <c r="BA25431" i="131" s="1"/>
  <c r="AV25403" i="131"/>
  <c r="BL25403" i="131" s="1"/>
  <c r="AT25401" i="131"/>
  <c r="BJ25401" i="131" s="1"/>
  <c r="AN25374" i="131"/>
  <c r="BD25374" i="131" s="1"/>
  <c r="AL25372" i="131"/>
  <c r="BB25372" i="131" s="1"/>
  <c r="AS25344" i="131"/>
  <c r="BI25344" i="131" s="1"/>
  <c r="AQ25342" i="131"/>
  <c r="BG25342" i="131" s="1"/>
  <c r="AK25315" i="131"/>
  <c r="BA25315" i="131" s="1"/>
  <c r="AV25312" i="131"/>
  <c r="BL25312" i="131" s="1"/>
  <c r="AT25285" i="131"/>
  <c r="BJ25285" i="131" s="1"/>
  <c r="AN25283" i="131"/>
  <c r="BD25283" i="131" s="1"/>
  <c r="AL25281" i="131"/>
  <c r="BB25281" i="131" s="1"/>
  <c r="AS25253" i="131"/>
  <c r="BI25253" i="131" s="1"/>
  <c r="AQ25251" i="131"/>
  <c r="BG25251" i="131" s="1"/>
  <c r="AK25224" i="131"/>
  <c r="BA25224" i="131" s="1"/>
  <c r="AV25221" i="131"/>
  <c r="BL25221" i="131" s="1"/>
  <c r="AT25194" i="131"/>
  <c r="BJ25194" i="131" s="1"/>
  <c r="AN25192" i="131"/>
  <c r="BD25192" i="131" s="1"/>
  <c r="AL25165" i="131"/>
  <c r="BB25165" i="131" s="1"/>
  <c r="AS25162" i="131"/>
  <c r="BI25162" i="131" s="1"/>
  <c r="AQ25135" i="131"/>
  <c r="BG25135" i="131" s="1"/>
  <c r="AK25133" i="131"/>
  <c r="BA25133" i="131" s="1"/>
  <c r="AV25105" i="131"/>
  <c r="BL25105" i="131" s="1"/>
  <c r="AT25103" i="131"/>
  <c r="BJ25103" i="131" s="1"/>
  <c r="AN25101" i="131"/>
  <c r="BD25101" i="131" s="1"/>
  <c r="AL25074" i="131"/>
  <c r="BB25074" i="131" s="1"/>
  <c r="AS25071" i="131"/>
  <c r="BI25071" i="131" s="1"/>
  <c r="AQ25044" i="131"/>
  <c r="BG25044" i="131" s="1"/>
  <c r="AK25042" i="131"/>
  <c r="BA25042" i="131" s="1"/>
  <c r="AV25014" i="131"/>
  <c r="BL25014" i="131" s="1"/>
  <c r="AT25012" i="131"/>
  <c r="BJ25012" i="131" s="1"/>
  <c r="AN24985" i="131"/>
  <c r="BD24985" i="131" s="1"/>
  <c r="AL24983" i="131"/>
  <c r="BB24983" i="131" s="1"/>
  <c r="AS24955" i="131"/>
  <c r="BI24955" i="131" s="1"/>
  <c r="AQ24953" i="131"/>
  <c r="BG24953" i="131" s="1"/>
  <c r="AK24951" i="131"/>
  <c r="BA24951" i="131" s="1"/>
  <c r="AV24923" i="131"/>
  <c r="BL24923" i="131" s="1"/>
  <c r="AT24921" i="131"/>
  <c r="BJ24921" i="131" s="1"/>
  <c r="AN24894" i="131"/>
  <c r="BD24894" i="131" s="1"/>
  <c r="AL24892" i="131"/>
  <c r="BB24892" i="131" s="1"/>
  <c r="AS24864" i="131"/>
  <c r="BI24864" i="131" s="1"/>
  <c r="AQ24862" i="131"/>
  <c r="BG24862" i="131" s="1"/>
  <c r="AK24835" i="131"/>
  <c r="BA24835" i="131" s="1"/>
  <c r="AV24832" i="131"/>
  <c r="BL24832" i="131" s="1"/>
  <c r="AT24805" i="131"/>
  <c r="BJ24805" i="131" s="1"/>
  <c r="AN24803" i="131"/>
  <c r="BD24803" i="131" s="1"/>
  <c r="AL24801" i="131"/>
  <c r="BB24801" i="131" s="1"/>
  <c r="AS24773" i="131"/>
  <c r="BI24773" i="131" s="1"/>
  <c r="AQ24771" i="131"/>
  <c r="BG24771" i="131" s="1"/>
  <c r="AK24744" i="131"/>
  <c r="BA24744" i="131" s="1"/>
  <c r="AV24741" i="131"/>
  <c r="BL24741" i="131" s="1"/>
  <c r="AT24714" i="131"/>
  <c r="BJ24714" i="131" s="1"/>
  <c r="AN24712" i="131"/>
  <c r="BD24712" i="131" s="1"/>
  <c r="AL24685" i="131"/>
  <c r="BB24685" i="131" s="1"/>
  <c r="AS24682" i="131"/>
  <c r="BI24682" i="131" s="1"/>
  <c r="AQ24655" i="131"/>
  <c r="BG24655" i="131" s="1"/>
  <c r="AK24653" i="131"/>
  <c r="BA24653" i="131" s="1"/>
  <c r="AV24625" i="131"/>
  <c r="BL24625" i="131" s="1"/>
  <c r="AT24623" i="131"/>
  <c r="BJ24623" i="131" s="1"/>
  <c r="AN24621" i="131"/>
  <c r="BD24621" i="131" s="1"/>
  <c r="AL24594" i="131"/>
  <c r="BB24594" i="131" s="1"/>
  <c r="AS24591" i="131"/>
  <c r="BI24591" i="131" s="1"/>
  <c r="AQ24564" i="131"/>
  <c r="BG24564" i="131" s="1"/>
  <c r="AK24562" i="131"/>
  <c r="BA24562" i="131" s="1"/>
  <c r="AV24534" i="131"/>
  <c r="BL24534" i="131" s="1"/>
  <c r="AT24532" i="131"/>
  <c r="BJ24532" i="131" s="1"/>
  <c r="AN24505" i="131"/>
  <c r="BD24505" i="131" s="1"/>
  <c r="AL24503" i="131"/>
  <c r="BB24503" i="131" s="1"/>
  <c r="AS24475" i="131"/>
  <c r="BI24475" i="131" s="1"/>
  <c r="AQ24473" i="131"/>
  <c r="BG24473" i="131" s="1"/>
  <c r="AK24471" i="131"/>
  <c r="BA24471" i="131" s="1"/>
  <c r="AV24443" i="131"/>
  <c r="BL24443" i="131" s="1"/>
  <c r="AT24441" i="131"/>
  <c r="BJ24441" i="131" s="1"/>
  <c r="AN24414" i="131"/>
  <c r="BD24414" i="131" s="1"/>
  <c r="AL24412" i="131"/>
  <c r="BB24412" i="131" s="1"/>
  <c r="AS24384" i="131"/>
  <c r="BI24384" i="131" s="1"/>
  <c r="AQ24382" i="131"/>
  <c r="BG24382" i="131" s="1"/>
  <c r="AK24355" i="131"/>
  <c r="BA24355" i="131" s="1"/>
  <c r="AV24352" i="131"/>
  <c r="BL24352" i="131" s="1"/>
  <c r="AT24325" i="131"/>
  <c r="BJ24325" i="131" s="1"/>
  <c r="AN24323" i="131"/>
  <c r="BD24323" i="131" s="1"/>
  <c r="AL24321" i="131"/>
  <c r="BB24321" i="131" s="1"/>
  <c r="AS24293" i="131"/>
  <c r="BI24293" i="131" s="1"/>
  <c r="AQ24291" i="131"/>
  <c r="BG24291" i="131" s="1"/>
  <c r="AK24264" i="131"/>
  <c r="BA24264" i="131" s="1"/>
  <c r="AV24261" i="131"/>
  <c r="BL24261" i="131" s="1"/>
  <c r="AT24234" i="131"/>
  <c r="BJ24234" i="131" s="1"/>
  <c r="AN24232" i="131"/>
  <c r="BD24232" i="131" s="1"/>
  <c r="AL24205" i="131"/>
  <c r="BB24205" i="131" s="1"/>
  <c r="AS24202" i="131"/>
  <c r="BI24202" i="131" s="1"/>
  <c r="AQ24175" i="131"/>
  <c r="BG24175" i="131" s="1"/>
  <c r="AK24173" i="131"/>
  <c r="BA24173" i="131" s="1"/>
  <c r="AV24145" i="131"/>
  <c r="BL24145" i="131" s="1"/>
  <c r="AT24143" i="131"/>
  <c r="BJ24143" i="131" s="1"/>
  <c r="AN24141" i="131"/>
  <c r="BD24141" i="131" s="1"/>
  <c r="AL24114" i="131"/>
  <c r="BB24114" i="131" s="1"/>
  <c r="AS24111" i="131"/>
  <c r="BI24111" i="131" s="1"/>
  <c r="AQ24084" i="131"/>
  <c r="BG24084" i="131" s="1"/>
  <c r="AK24082" i="131"/>
  <c r="BA24082" i="131" s="1"/>
  <c r="AV24054" i="131"/>
  <c r="BL24054" i="131" s="1"/>
  <c r="AT24052" i="131"/>
  <c r="BJ24052" i="131" s="1"/>
  <c r="AN24025" i="131"/>
  <c r="BD24025" i="131" s="1"/>
  <c r="AL24023" i="131"/>
  <c r="BB24023" i="131" s="1"/>
  <c r="AS23995" i="131"/>
  <c r="BI23995" i="131" s="1"/>
  <c r="AQ23993" i="131"/>
  <c r="BG23993" i="131" s="1"/>
  <c r="AK23991" i="131"/>
  <c r="BA23991" i="131" s="1"/>
  <c r="AV23963" i="131"/>
  <c r="BL23963" i="131" s="1"/>
  <c r="AT23961" i="131"/>
  <c r="BJ23961" i="131" s="1"/>
  <c r="AN23934" i="131"/>
  <c r="BD23934" i="131" s="1"/>
  <c r="AL23932" i="131"/>
  <c r="BB23932" i="131" s="1"/>
  <c r="AS23904" i="131"/>
  <c r="BI23904" i="131" s="1"/>
  <c r="AQ23902" i="131"/>
  <c r="BG23902" i="131" s="1"/>
  <c r="AK23875" i="131"/>
  <c r="BA23875" i="131" s="1"/>
  <c r="AV23872" i="131"/>
  <c r="BL23872" i="131" s="1"/>
  <c r="AT23845" i="131"/>
  <c r="BJ23845" i="131" s="1"/>
  <c r="AN23843" i="131"/>
  <c r="BD23843" i="131" s="1"/>
  <c r="AL23841" i="131"/>
  <c r="BB23841" i="131" s="1"/>
  <c r="AS23813" i="131"/>
  <c r="BI23813" i="131" s="1"/>
  <c r="AQ23811" i="131"/>
  <c r="BG23811" i="131" s="1"/>
  <c r="AK23784" i="131"/>
  <c r="BA23784" i="131" s="1"/>
  <c r="AV23781" i="131"/>
  <c r="BL23781" i="131" s="1"/>
  <c r="AT23754" i="131"/>
  <c r="BJ23754" i="131" s="1"/>
  <c r="AN23752" i="131"/>
  <c r="BD23752" i="131" s="1"/>
  <c r="AL23725" i="131"/>
  <c r="BB23725" i="131" s="1"/>
  <c r="AS23722" i="131"/>
  <c r="BI23722" i="131" s="1"/>
  <c r="AQ23695" i="131"/>
  <c r="BG23695" i="131" s="1"/>
  <c r="AK23693" i="131"/>
  <c r="BA23693" i="131" s="1"/>
  <c r="AV23665" i="131"/>
  <c r="BL23665" i="131" s="1"/>
  <c r="AT23663" i="131"/>
  <c r="BJ23663" i="131" s="1"/>
  <c r="AN23661" i="131"/>
  <c r="BD23661" i="131" s="1"/>
  <c r="AL23634" i="131"/>
  <c r="BB23634" i="131" s="1"/>
  <c r="AS23631" i="131"/>
  <c r="BI23631" i="131" s="1"/>
  <c r="AQ23604" i="131"/>
  <c r="BG23604" i="131" s="1"/>
  <c r="AK23602" i="131"/>
  <c r="BA23602" i="131" s="1"/>
  <c r="AV23574" i="131"/>
  <c r="BL23574" i="131" s="1"/>
  <c r="AT23572" i="131"/>
  <c r="BJ23572" i="131" s="1"/>
  <c r="AN23545" i="131"/>
  <c r="BD23545" i="131" s="1"/>
  <c r="AL23543" i="131"/>
  <c r="BB23543" i="131" s="1"/>
  <c r="AS23515" i="131"/>
  <c r="BI23515" i="131" s="1"/>
  <c r="AQ23513" i="131"/>
  <c r="BG23513" i="131" s="1"/>
  <c r="AK23511" i="131"/>
  <c r="BA23511" i="131" s="1"/>
  <c r="AV23483" i="131"/>
  <c r="BL23483" i="131" s="1"/>
  <c r="AT23481" i="131"/>
  <c r="BJ23481" i="131" s="1"/>
  <c r="AN23454" i="131"/>
  <c r="BD23454" i="131" s="1"/>
  <c r="AL23452" i="131"/>
  <c r="BB23452" i="131" s="1"/>
  <c r="AS23424" i="131"/>
  <c r="BI23424" i="131" s="1"/>
  <c r="AQ23422" i="131"/>
  <c r="BG23422" i="131" s="1"/>
  <c r="AK23395" i="131"/>
  <c r="BA23395" i="131" s="1"/>
  <c r="AV23392" i="131"/>
  <c r="BL23392" i="131" s="1"/>
  <c r="AT23365" i="131"/>
  <c r="BJ23365" i="131" s="1"/>
  <c r="AN23363" i="131"/>
  <c r="BD23363" i="131" s="1"/>
  <c r="AL23361" i="131"/>
  <c r="BB23361" i="131" s="1"/>
  <c r="AS23333" i="131"/>
  <c r="BI23333" i="131" s="1"/>
  <c r="AQ23331" i="131"/>
  <c r="BG23331" i="131" s="1"/>
  <c r="AK23304" i="131"/>
  <c r="BA23304" i="131" s="1"/>
  <c r="AV23301" i="131"/>
  <c r="BL23301" i="131" s="1"/>
  <c r="AT23274" i="131"/>
  <c r="BJ23274" i="131" s="1"/>
  <c r="AN23272" i="131"/>
  <c r="BD23272" i="131" s="1"/>
  <c r="AL23245" i="131"/>
  <c r="BB23245" i="131" s="1"/>
  <c r="AS23242" i="131"/>
  <c r="BI23242" i="131" s="1"/>
  <c r="AQ23215" i="131"/>
  <c r="BG23215" i="131" s="1"/>
  <c r="AK23213" i="131"/>
  <c r="BA23213" i="131" s="1"/>
  <c r="AV23185" i="131"/>
  <c r="BL23185" i="131" s="1"/>
  <c r="AT23183" i="131"/>
  <c r="BJ23183" i="131" s="1"/>
  <c r="AN23181" i="131"/>
  <c r="BD23181" i="131" s="1"/>
  <c r="AL23154" i="131"/>
  <c r="BB23154" i="131" s="1"/>
  <c r="AS23151" i="131"/>
  <c r="BI23151" i="131" s="1"/>
  <c r="AQ23124" i="131"/>
  <c r="BG23124" i="131" s="1"/>
  <c r="AK23122" i="131"/>
  <c r="BA23122" i="131" s="1"/>
  <c r="AV23094" i="131"/>
  <c r="BL23094" i="131" s="1"/>
  <c r="AT23092" i="131"/>
  <c r="BJ23092" i="131" s="1"/>
  <c r="AN23065" i="131"/>
  <c r="BD23065" i="131" s="1"/>
  <c r="AL23063" i="131"/>
  <c r="BB23063" i="131" s="1"/>
  <c r="AS23035" i="131"/>
  <c r="BI23035" i="131" s="1"/>
  <c r="AQ23033" i="131"/>
  <c r="BG23033" i="131" s="1"/>
  <c r="AK23031" i="131"/>
  <c r="BA23031" i="131" s="1"/>
  <c r="AV23003" i="131"/>
  <c r="BL23003" i="131" s="1"/>
  <c r="AT23001" i="131"/>
  <c r="BJ23001" i="131" s="1"/>
  <c r="AN22974" i="131"/>
  <c r="BD22974" i="131" s="1"/>
  <c r="AL22972" i="131"/>
  <c r="BB22972" i="131" s="1"/>
  <c r="AS22944" i="131"/>
  <c r="BI22944" i="131" s="1"/>
  <c r="AQ22942" i="131"/>
  <c r="BG22942" i="131" s="1"/>
  <c r="AK22915" i="131"/>
  <c r="BA22915" i="131" s="1"/>
  <c r="AV22912" i="131"/>
  <c r="BL22912" i="131" s="1"/>
  <c r="AT22885" i="131"/>
  <c r="BJ22885" i="131" s="1"/>
  <c r="AN22883" i="131"/>
  <c r="BD22883" i="131" s="1"/>
  <c r="AL22881" i="131"/>
  <c r="BB22881" i="131" s="1"/>
  <c r="AS22853" i="131"/>
  <c r="BI22853" i="131" s="1"/>
  <c r="AQ22851" i="131"/>
  <c r="BG22851" i="131" s="1"/>
  <c r="AK22824" i="131"/>
  <c r="BA22824" i="131" s="1"/>
  <c r="AV22821" i="131"/>
  <c r="BL22821" i="131" s="1"/>
  <c r="AT22794" i="131"/>
  <c r="BJ22794" i="131" s="1"/>
  <c r="AN22792" i="131"/>
  <c r="BD22792" i="131" s="1"/>
  <c r="AL22765" i="131"/>
  <c r="BB22765" i="131" s="1"/>
  <c r="AS22762" i="131"/>
  <c r="BI22762" i="131" s="1"/>
  <c r="AQ22735" i="131"/>
  <c r="BG22735" i="131" s="1"/>
  <c r="AK22733" i="131"/>
  <c r="BA22733" i="131" s="1"/>
  <c r="AV22705" i="131"/>
  <c r="BL22705" i="131" s="1"/>
  <c r="AT22703" i="131"/>
  <c r="BJ22703" i="131" s="1"/>
  <c r="AN22701" i="131"/>
  <c r="BD22701" i="131" s="1"/>
  <c r="AL22674" i="131"/>
  <c r="BB22674" i="131" s="1"/>
  <c r="AS22671" i="131"/>
  <c r="BI22671" i="131" s="1"/>
  <c r="AQ22644" i="131"/>
  <c r="BG22644" i="131" s="1"/>
  <c r="AK22642" i="131"/>
  <c r="BA22642" i="131" s="1"/>
  <c r="AV22614" i="131"/>
  <c r="BL22614" i="131" s="1"/>
  <c r="AT22612" i="131"/>
  <c r="BJ22612" i="131" s="1"/>
  <c r="AN22585" i="131"/>
  <c r="BD22585" i="131" s="1"/>
  <c r="AL22583" i="131"/>
  <c r="BB22583" i="131" s="1"/>
  <c r="AS22555" i="131"/>
  <c r="BI22555" i="131" s="1"/>
  <c r="AQ22553" i="131"/>
  <c r="BG22553" i="131" s="1"/>
  <c r="AK22551" i="131"/>
  <c r="BA22551" i="131" s="1"/>
  <c r="AV22523" i="131"/>
  <c r="BL22523" i="131" s="1"/>
  <c r="AT22521" i="131"/>
  <c r="BJ22521" i="131" s="1"/>
  <c r="AN22494" i="131"/>
  <c r="BD22494" i="131" s="1"/>
  <c r="AL22492" i="131"/>
  <c r="BB22492" i="131" s="1"/>
  <c r="AS22464" i="131"/>
  <c r="BI22464" i="131" s="1"/>
  <c r="AQ22462" i="131"/>
  <c r="BG22462" i="131" s="1"/>
  <c r="AK22435" i="131"/>
  <c r="BA22435" i="131" s="1"/>
  <c r="AV22432" i="131"/>
  <c r="BL22432" i="131" s="1"/>
  <c r="AT22405" i="131"/>
  <c r="BJ22405" i="131" s="1"/>
  <c r="AN22403" i="131"/>
  <c r="BD22403" i="131" s="1"/>
  <c r="AL22401" i="131"/>
  <c r="BB22401" i="131" s="1"/>
  <c r="AS22373" i="131"/>
  <c r="BI22373" i="131" s="1"/>
  <c r="AQ22371" i="131"/>
  <c r="BG22371" i="131" s="1"/>
  <c r="AK22344" i="131"/>
  <c r="BA22344" i="131" s="1"/>
  <c r="AV22341" i="131"/>
  <c r="BL22341" i="131" s="1"/>
  <c r="AT22314" i="131"/>
  <c r="BJ22314" i="131" s="1"/>
  <c r="AN22312" i="131"/>
  <c r="BD22312" i="131" s="1"/>
  <c r="AL22285" i="131"/>
  <c r="BB22285" i="131" s="1"/>
  <c r="AS22282" i="131"/>
  <c r="BI22282" i="131" s="1"/>
  <c r="AQ22255" i="131"/>
  <c r="BG22255" i="131" s="1"/>
  <c r="AK22253" i="131"/>
  <c r="BA22253" i="131" s="1"/>
  <c r="AV22225" i="131"/>
  <c r="BL22225" i="131" s="1"/>
  <c r="AT22223" i="131"/>
  <c r="BJ22223" i="131" s="1"/>
  <c r="AN22221" i="131"/>
  <c r="BD22221" i="131" s="1"/>
  <c r="AL22194" i="131"/>
  <c r="BB22194" i="131" s="1"/>
  <c r="AS22191" i="131"/>
  <c r="BI22191" i="131" s="1"/>
  <c r="AQ22164" i="131"/>
  <c r="BG22164" i="131" s="1"/>
  <c r="AK22162" i="131"/>
  <c r="BA22162" i="131" s="1"/>
  <c r="AV22134" i="131"/>
  <c r="BL22134" i="131" s="1"/>
  <c r="AT22132" i="131"/>
  <c r="BJ22132" i="131" s="1"/>
  <c r="AN22105" i="131"/>
  <c r="BD22105" i="131" s="1"/>
  <c r="AL22103" i="131"/>
  <c r="BB22103" i="131" s="1"/>
  <c r="AS22075" i="131"/>
  <c r="BI22075" i="131" s="1"/>
  <c r="AQ22073" i="131"/>
  <c r="BG22073" i="131" s="1"/>
  <c r="AK22071" i="131"/>
  <c r="BA22071" i="131" s="1"/>
  <c r="AV22043" i="131"/>
  <c r="BL22043" i="131" s="1"/>
  <c r="AT22041" i="131"/>
  <c r="BJ22041" i="131" s="1"/>
  <c r="AN22014" i="131"/>
  <c r="BD22014" i="131" s="1"/>
  <c r="AL22012" i="131"/>
  <c r="BB22012" i="131" s="1"/>
  <c r="AS21984" i="131"/>
  <c r="BI21984" i="131" s="1"/>
  <c r="AQ21982" i="131"/>
  <c r="BG21982" i="131" s="1"/>
  <c r="AK21955" i="131"/>
  <c r="BA21955" i="131" s="1"/>
  <c r="AV21952" i="131"/>
  <c r="BL21952" i="131" s="1"/>
  <c r="AT21925" i="131"/>
  <c r="BJ21925" i="131" s="1"/>
  <c r="AN21923" i="131"/>
  <c r="BD21923" i="131" s="1"/>
  <c r="AL21921" i="131"/>
  <c r="BB21921" i="131" s="1"/>
  <c r="AS21893" i="131"/>
  <c r="BI21893" i="131" s="1"/>
  <c r="AQ21891" i="131"/>
  <c r="BG21891" i="131" s="1"/>
  <c r="AK21864" i="131"/>
  <c r="BA21864" i="131" s="1"/>
  <c r="AV21861" i="131"/>
  <c r="BL21861" i="131" s="1"/>
  <c r="AT21834" i="131"/>
  <c r="BJ21834" i="131" s="1"/>
  <c r="AN21832" i="131"/>
  <c r="BD21832" i="131" s="1"/>
  <c r="AL21805" i="131"/>
  <c r="BB21805" i="131" s="1"/>
  <c r="AS21802" i="131"/>
  <c r="BI21802" i="131" s="1"/>
  <c r="AQ21775" i="131"/>
  <c r="BG21775" i="131" s="1"/>
  <c r="AK21773" i="131"/>
  <c r="BA21773" i="131" s="1"/>
  <c r="AV21745" i="131"/>
  <c r="BL21745" i="131" s="1"/>
  <c r="AT21743" i="131"/>
  <c r="BJ21743" i="131" s="1"/>
  <c r="AN21741" i="131"/>
  <c r="BD21741" i="131" s="1"/>
  <c r="AL21714" i="131"/>
  <c r="BB21714" i="131" s="1"/>
  <c r="AS21711" i="131"/>
  <c r="BI21711" i="131" s="1"/>
  <c r="AQ21684" i="131"/>
  <c r="BG21684" i="131" s="1"/>
  <c r="AK21682" i="131"/>
  <c r="BA21682" i="131" s="1"/>
  <c r="AV21654" i="131"/>
  <c r="BL21654" i="131" s="1"/>
  <c r="AT21652" i="131"/>
  <c r="BJ21652" i="131" s="1"/>
  <c r="AN21625" i="131"/>
  <c r="BD21625" i="131" s="1"/>
  <c r="AL21623" i="131"/>
  <c r="BB21623" i="131" s="1"/>
  <c r="AS21595" i="131"/>
  <c r="BI21595" i="131" s="1"/>
  <c r="AQ21593" i="131"/>
  <c r="BG21593" i="131" s="1"/>
  <c r="AK21591" i="131"/>
  <c r="BA21591" i="131" s="1"/>
  <c r="AV21563" i="131"/>
  <c r="BL21563" i="131" s="1"/>
  <c r="AT21561" i="131"/>
  <c r="BJ21561" i="131" s="1"/>
  <c r="AN21534" i="131"/>
  <c r="BD21534" i="131" s="1"/>
  <c r="AL21532" i="131"/>
  <c r="BB21532" i="131" s="1"/>
  <c r="AS21504" i="131"/>
  <c r="BI21504" i="131" s="1"/>
  <c r="AQ21502" i="131"/>
  <c r="BG21502" i="131" s="1"/>
  <c r="AK21475" i="131"/>
  <c r="BA21475" i="131" s="1"/>
  <c r="AV21472" i="131"/>
  <c r="BL21472" i="131" s="1"/>
  <c r="AT21445" i="131"/>
  <c r="BJ21445" i="131" s="1"/>
  <c r="AN21443" i="131"/>
  <c r="BD21443" i="131" s="1"/>
  <c r="AL21441" i="131"/>
  <c r="BB21441" i="131" s="1"/>
  <c r="AS21413" i="131"/>
  <c r="BI21413" i="131" s="1"/>
  <c r="AQ21411" i="131"/>
  <c r="BG21411" i="131" s="1"/>
  <c r="AK21384" i="131"/>
  <c r="BA21384" i="131" s="1"/>
  <c r="AV21381" i="131"/>
  <c r="BL21381" i="131" s="1"/>
  <c r="AT21354" i="131"/>
  <c r="BJ21354" i="131" s="1"/>
  <c r="AN21352" i="131"/>
  <c r="BD21352" i="131" s="1"/>
  <c r="AL21325" i="131"/>
  <c r="BB21325" i="131" s="1"/>
  <c r="AS21322" i="131"/>
  <c r="BI21322" i="131" s="1"/>
  <c r="AQ21295" i="131"/>
  <c r="BG21295" i="131" s="1"/>
  <c r="AK21293" i="131"/>
  <c r="BA21293" i="131" s="1"/>
  <c r="AV21265" i="131"/>
  <c r="BL21265" i="131" s="1"/>
  <c r="AT21263" i="131"/>
  <c r="BJ21263" i="131" s="1"/>
  <c r="AN21261" i="131"/>
  <c r="BD21261" i="131" s="1"/>
  <c r="AL21234" i="131"/>
  <c r="BB21234" i="131" s="1"/>
  <c r="AS21231" i="131"/>
  <c r="BI21231" i="131" s="1"/>
  <c r="AQ21204" i="131"/>
  <c r="BG21204" i="131" s="1"/>
  <c r="AK21202" i="131"/>
  <c r="BA21202" i="131" s="1"/>
  <c r="AV21174" i="131"/>
  <c r="BL21174" i="131" s="1"/>
  <c r="AT21172" i="131"/>
  <c r="BJ21172" i="131" s="1"/>
  <c r="AN21145" i="131"/>
  <c r="BD21145" i="131" s="1"/>
  <c r="AL21143" i="131"/>
  <c r="BB21143" i="131" s="1"/>
  <c r="AS21115" i="131"/>
  <c r="BI21115" i="131" s="1"/>
  <c r="AQ21113" i="131"/>
  <c r="BG21113" i="131" s="1"/>
  <c r="AK21111" i="131"/>
  <c r="BA21111" i="131" s="1"/>
  <c r="AV21083" i="131"/>
  <c r="BL21083" i="131" s="1"/>
  <c r="AT21081" i="131"/>
  <c r="BJ21081" i="131" s="1"/>
  <c r="AN21054" i="131"/>
  <c r="BD21054" i="131" s="1"/>
  <c r="AL21052" i="131"/>
  <c r="BB21052" i="131" s="1"/>
  <c r="AS21024" i="131"/>
  <c r="BI21024" i="131" s="1"/>
  <c r="AQ21022" i="131"/>
  <c r="BG21022" i="131" s="1"/>
  <c r="AK20995" i="131"/>
  <c r="BA20995" i="131" s="1"/>
  <c r="AV20992" i="131"/>
  <c r="BL20992" i="131" s="1"/>
  <c r="AT20965" i="131"/>
  <c r="BJ20965" i="131" s="1"/>
  <c r="AN20963" i="131"/>
  <c r="BD20963" i="131" s="1"/>
  <c r="AL20961" i="131"/>
  <c r="BB20961" i="131" s="1"/>
  <c r="AS20933" i="131"/>
  <c r="BI20933" i="131" s="1"/>
  <c r="AQ20931" i="131"/>
  <c r="BG20931" i="131" s="1"/>
  <c r="AK20904" i="131"/>
  <c r="BA20904" i="131" s="1"/>
  <c r="AV20901" i="131"/>
  <c r="BL20901" i="131" s="1"/>
  <c r="AT20874" i="131"/>
  <c r="BJ20874" i="131" s="1"/>
  <c r="AN20872" i="131"/>
  <c r="BD20872" i="131" s="1"/>
  <c r="AL20845" i="131"/>
  <c r="BB20845" i="131" s="1"/>
  <c r="AS20842" i="131"/>
  <c r="BI20842" i="131" s="1"/>
  <c r="AQ20815" i="131"/>
  <c r="BG20815" i="131" s="1"/>
  <c r="AK20813" i="131"/>
  <c r="BA20813" i="131" s="1"/>
  <c r="AV20785" i="131"/>
  <c r="BL20785" i="131" s="1"/>
  <c r="AT20783" i="131"/>
  <c r="BJ20783" i="131" s="1"/>
  <c r="AN20781" i="131"/>
  <c r="BD20781" i="131" s="1"/>
  <c r="AL20754" i="131"/>
  <c r="BB20754" i="131" s="1"/>
  <c r="AS20751" i="131"/>
  <c r="BI20751" i="131" s="1"/>
  <c r="AQ20724" i="131"/>
  <c r="BG20724" i="131" s="1"/>
  <c r="AK20722" i="131"/>
  <c r="BA20722" i="131" s="1"/>
  <c r="AV20694" i="131"/>
  <c r="BL20694" i="131" s="1"/>
  <c r="AT20692" i="131"/>
  <c r="BJ20692" i="131" s="1"/>
  <c r="AN20665" i="131"/>
  <c r="BD20665" i="131" s="1"/>
  <c r="AL20663" i="131"/>
  <c r="BB20663" i="131" s="1"/>
  <c r="AS20635" i="131"/>
  <c r="BI20635" i="131" s="1"/>
  <c r="AQ20633" i="131"/>
  <c r="BG20633" i="131" s="1"/>
  <c r="AK20631" i="131"/>
  <c r="BA20631" i="131" s="1"/>
  <c r="AV20603" i="131"/>
  <c r="BL20603" i="131" s="1"/>
  <c r="AT20601" i="131"/>
  <c r="BJ20601" i="131" s="1"/>
  <c r="AN20574" i="131"/>
  <c r="BD20574" i="131" s="1"/>
  <c r="AL20572" i="131"/>
  <c r="BB20572" i="131" s="1"/>
  <c r="AS20544" i="131"/>
  <c r="BI20544" i="131" s="1"/>
  <c r="AQ20542" i="131"/>
  <c r="BG20542" i="131" s="1"/>
  <c r="AK20515" i="131"/>
  <c r="BA20515" i="131" s="1"/>
  <c r="AV20512" i="131"/>
  <c r="BL20512" i="131" s="1"/>
  <c r="AT20485" i="131"/>
  <c r="BJ20485" i="131" s="1"/>
  <c r="AN20483" i="131"/>
  <c r="BD20483" i="131" s="1"/>
  <c r="AL20481" i="131"/>
  <c r="BB20481" i="131" s="1"/>
  <c r="AS20453" i="131"/>
  <c r="BI20453" i="131" s="1"/>
  <c r="AQ20451" i="131"/>
  <c r="BG20451" i="131" s="1"/>
  <c r="AK20424" i="131"/>
  <c r="BA20424" i="131" s="1"/>
  <c r="AV20421" i="131"/>
  <c r="BL20421" i="131" s="1"/>
  <c r="AT20394" i="131"/>
  <c r="BJ20394" i="131" s="1"/>
  <c r="AN20392" i="131"/>
  <c r="BD20392" i="131" s="1"/>
  <c r="AL20365" i="131"/>
  <c r="BB20365" i="131" s="1"/>
  <c r="AS20362" i="131"/>
  <c r="BI20362" i="131" s="1"/>
  <c r="AQ20335" i="131"/>
  <c r="BG20335" i="131" s="1"/>
  <c r="AK20333" i="131"/>
  <c r="BA20333" i="131" s="1"/>
  <c r="AV20305" i="131"/>
  <c r="BL20305" i="131" s="1"/>
  <c r="AT20303" i="131"/>
  <c r="BJ20303" i="131" s="1"/>
  <c r="AN20301" i="131"/>
  <c r="BD20301" i="131" s="1"/>
  <c r="AL20274" i="131"/>
  <c r="BB20274" i="131" s="1"/>
  <c r="AS20271" i="131"/>
  <c r="BI20271" i="131" s="1"/>
  <c r="AQ20244" i="131"/>
  <c r="BG20244" i="131" s="1"/>
  <c r="AK20242" i="131"/>
  <c r="BA20242" i="131" s="1"/>
  <c r="AV20214" i="131"/>
  <c r="BL20214" i="131" s="1"/>
  <c r="AT20212" i="131"/>
  <c r="BJ20212" i="131" s="1"/>
  <c r="AN20185" i="131"/>
  <c r="BD20185" i="131" s="1"/>
  <c r="AL20183" i="131"/>
  <c r="BB20183" i="131" s="1"/>
  <c r="AS20155" i="131"/>
  <c r="BI20155" i="131" s="1"/>
  <c r="AQ20153" i="131"/>
  <c r="BG20153" i="131" s="1"/>
  <c r="AK20151" i="131"/>
  <c r="BA20151" i="131" s="1"/>
  <c r="AV20123" i="131"/>
  <c r="BL20123" i="131" s="1"/>
  <c r="AT20121" i="131"/>
  <c r="BJ20121" i="131" s="1"/>
  <c r="AN20094" i="131"/>
  <c r="BD20094" i="131" s="1"/>
  <c r="AL20092" i="131"/>
  <c r="BB20092" i="131" s="1"/>
  <c r="AS20064" i="131"/>
  <c r="BI20064" i="131" s="1"/>
  <c r="AQ20062" i="131"/>
  <c r="BG20062" i="131" s="1"/>
  <c r="AK20035" i="131"/>
  <c r="BA20035" i="131" s="1"/>
  <c r="AV20032" i="131"/>
  <c r="BL20032" i="131" s="1"/>
  <c r="AT20005" i="131"/>
  <c r="BJ20005" i="131" s="1"/>
  <c r="AN20003" i="131"/>
  <c r="BD20003" i="131" s="1"/>
  <c r="AL20001" i="131"/>
  <c r="BB20001" i="131" s="1"/>
  <c r="AS19973" i="131"/>
  <c r="BI19973" i="131" s="1"/>
  <c r="AQ19971" i="131"/>
  <c r="BG19971" i="131" s="1"/>
  <c r="AK19944" i="131"/>
  <c r="BA19944" i="131" s="1"/>
  <c r="AV19941" i="131"/>
  <c r="BL19941" i="131" s="1"/>
  <c r="AT19914" i="131"/>
  <c r="BJ19914" i="131" s="1"/>
  <c r="AN19912" i="131"/>
  <c r="BD19912" i="131" s="1"/>
  <c r="AL19885" i="131"/>
  <c r="BB19885" i="131" s="1"/>
  <c r="AS19882" i="131"/>
  <c r="BI19882" i="131" s="1"/>
  <c r="AQ19855" i="131"/>
  <c r="BG19855" i="131" s="1"/>
  <c r="AK19853" i="131"/>
  <c r="BA19853" i="131" s="1"/>
  <c r="AV19825" i="131"/>
  <c r="BL19825" i="131" s="1"/>
  <c r="AT19823" i="131"/>
  <c r="BJ19823" i="131" s="1"/>
  <c r="AN19821" i="131"/>
  <c r="BD19821" i="131" s="1"/>
  <c r="AL19794" i="131"/>
  <c r="BB19794" i="131" s="1"/>
  <c r="AS19791" i="131"/>
  <c r="BI19791" i="131" s="1"/>
  <c r="AQ19764" i="131"/>
  <c r="BG19764" i="131" s="1"/>
  <c r="AK19762" i="131"/>
  <c r="BA19762" i="131" s="1"/>
  <c r="AV19734" i="131"/>
  <c r="BL19734" i="131" s="1"/>
  <c r="AT19732" i="131"/>
  <c r="BJ19732" i="131" s="1"/>
  <c r="AN19705" i="131"/>
  <c r="BD19705" i="131" s="1"/>
  <c r="AL19703" i="131"/>
  <c r="BB19703" i="131" s="1"/>
  <c r="AS19675" i="131"/>
  <c r="BI19675" i="131" s="1"/>
  <c r="AQ19673" i="131"/>
  <c r="BG19673" i="131" s="1"/>
  <c r="AK19671" i="131"/>
  <c r="BA19671" i="131" s="1"/>
  <c r="AV19643" i="131"/>
  <c r="BL19643" i="131" s="1"/>
  <c r="AT19641" i="131"/>
  <c r="BJ19641" i="131" s="1"/>
  <c r="AN19614" i="131"/>
  <c r="BD19614" i="131" s="1"/>
  <c r="AL19612" i="131"/>
  <c r="BB19612" i="131" s="1"/>
  <c r="AS19584" i="131"/>
  <c r="BI19584" i="131" s="1"/>
  <c r="AQ19582" i="131"/>
  <c r="BG19582" i="131" s="1"/>
  <c r="AK19555" i="131"/>
  <c r="BA19555" i="131" s="1"/>
  <c r="AV19552" i="131"/>
  <c r="BL19552" i="131" s="1"/>
  <c r="AT19525" i="131"/>
  <c r="BJ19525" i="131" s="1"/>
  <c r="AN19523" i="131"/>
  <c r="BD19523" i="131" s="1"/>
  <c r="AL19521" i="131"/>
  <c r="BB19521" i="131" s="1"/>
  <c r="AS19493" i="131"/>
  <c r="BI19493" i="131" s="1"/>
  <c r="AQ19491" i="131"/>
  <c r="BG19491" i="131" s="1"/>
  <c r="AK19464" i="131"/>
  <c r="BA19464" i="131" s="1"/>
  <c r="AV19461" i="131"/>
  <c r="BL19461" i="131" s="1"/>
  <c r="AT19434" i="131"/>
  <c r="BJ19434" i="131" s="1"/>
  <c r="AN19432" i="131"/>
  <c r="BD19432" i="131" s="1"/>
  <c r="AL19405" i="131"/>
  <c r="BB19405" i="131" s="1"/>
  <c r="AS19402" i="131"/>
  <c r="BI19402" i="131" s="1"/>
  <c r="AQ19375" i="131"/>
  <c r="BG19375" i="131" s="1"/>
  <c r="AK19373" i="131"/>
  <c r="BA19373" i="131" s="1"/>
  <c r="AV19345" i="131"/>
  <c r="BL19345" i="131" s="1"/>
  <c r="AT19343" i="131"/>
  <c r="BJ19343" i="131" s="1"/>
  <c r="AN19341" i="131"/>
  <c r="BD19341" i="131" s="1"/>
  <c r="AL19314" i="131"/>
  <c r="BB19314" i="131" s="1"/>
  <c r="AS19311" i="131"/>
  <c r="BI19311" i="131" s="1"/>
  <c r="AQ19284" i="131"/>
  <c r="BG19284" i="131" s="1"/>
  <c r="AK19282" i="131"/>
  <c r="BA19282" i="131" s="1"/>
  <c r="AV19254" i="131"/>
  <c r="BL19254" i="131" s="1"/>
  <c r="AT19252" i="131"/>
  <c r="BJ19252" i="131" s="1"/>
  <c r="AN19225" i="131"/>
  <c r="BD19225" i="131" s="1"/>
  <c r="AL19223" i="131"/>
  <c r="BB19223" i="131" s="1"/>
  <c r="AS19195" i="131"/>
  <c r="BI19195" i="131" s="1"/>
  <c r="AQ19193" i="131"/>
  <c r="BG19193" i="131" s="1"/>
  <c r="AK19191" i="131"/>
  <c r="BA19191" i="131" s="1"/>
  <c r="AV19163" i="131"/>
  <c r="BL19163" i="131" s="1"/>
  <c r="AT19161" i="131"/>
  <c r="BJ19161" i="131" s="1"/>
  <c r="AN19134" i="131"/>
  <c r="BD19134" i="131" s="1"/>
  <c r="AL19132" i="131"/>
  <c r="BB19132" i="131" s="1"/>
  <c r="AS19104" i="131"/>
  <c r="BI19104" i="131" s="1"/>
  <c r="AQ19102" i="131"/>
  <c r="BG19102" i="131" s="1"/>
  <c r="AK19075" i="131"/>
  <c r="BA19075" i="131" s="1"/>
  <c r="AV19072" i="131"/>
  <c r="BL19072" i="131" s="1"/>
  <c r="AT19045" i="131"/>
  <c r="BJ19045" i="131" s="1"/>
  <c r="AN19043" i="131"/>
  <c r="BD19043" i="131" s="1"/>
  <c r="AL19041" i="131"/>
  <c r="BB19041" i="131" s="1"/>
  <c r="AS19013" i="131"/>
  <c r="BI19013" i="131" s="1"/>
  <c r="AQ19011" i="131"/>
  <c r="BG19011" i="131" s="1"/>
  <c r="AK18984" i="131"/>
  <c r="BA18984" i="131" s="1"/>
  <c r="AV18981" i="131"/>
  <c r="BL18981" i="131" s="1"/>
  <c r="AT18954" i="131"/>
  <c r="BJ18954" i="131" s="1"/>
  <c r="AN18952" i="131"/>
  <c r="BD18952" i="131" s="1"/>
  <c r="AL18925" i="131"/>
  <c r="BB18925" i="131" s="1"/>
  <c r="AS18922" i="131"/>
  <c r="BI18922" i="131" s="1"/>
  <c r="AQ18895" i="131"/>
  <c r="BG18895" i="131" s="1"/>
  <c r="AK18893" i="131"/>
  <c r="BA18893" i="131" s="1"/>
  <c r="AV18865" i="131"/>
  <c r="BL18865" i="131" s="1"/>
  <c r="AT18863" i="131"/>
  <c r="BJ18863" i="131" s="1"/>
  <c r="AN18861" i="131"/>
  <c r="BD18861" i="131" s="1"/>
  <c r="AL18834" i="131"/>
  <c r="BB18834" i="131" s="1"/>
  <c r="AS18831" i="131"/>
  <c r="BI18831" i="131" s="1"/>
  <c r="AQ18804" i="131"/>
  <c r="BG18804" i="131" s="1"/>
  <c r="AK18802" i="131"/>
  <c r="BA18802" i="131" s="1"/>
  <c r="AV18774" i="131"/>
  <c r="BL18774" i="131" s="1"/>
  <c r="AT18772" i="131"/>
  <c r="BJ18772" i="131" s="1"/>
  <c r="AN18745" i="131"/>
  <c r="BD18745" i="131" s="1"/>
  <c r="AL18743" i="131"/>
  <c r="BB18743" i="131" s="1"/>
  <c r="AS18715" i="131"/>
  <c r="BI18715" i="131" s="1"/>
  <c r="AQ18713" i="131"/>
  <c r="BG18713" i="131" s="1"/>
  <c r="AK18711" i="131"/>
  <c r="BA18711" i="131" s="1"/>
  <c r="AV18683" i="131"/>
  <c r="BL18683" i="131" s="1"/>
  <c r="AT18681" i="131"/>
  <c r="BJ18681" i="131" s="1"/>
  <c r="AN18654" i="131"/>
  <c r="BD18654" i="131" s="1"/>
  <c r="AL18652" i="131"/>
  <c r="BB18652" i="131" s="1"/>
  <c r="AS18624" i="131"/>
  <c r="BI18624" i="131" s="1"/>
  <c r="AQ18622" i="131"/>
  <c r="BG18622" i="131" s="1"/>
  <c r="AK18595" i="131"/>
  <c r="BA18595" i="131" s="1"/>
  <c r="AV18592" i="131"/>
  <c r="BL18592" i="131" s="1"/>
  <c r="AT18565" i="131"/>
  <c r="BJ18565" i="131" s="1"/>
  <c r="AN18563" i="131"/>
  <c r="BD18563" i="131" s="1"/>
  <c r="AL18561" i="131"/>
  <c r="BB18561" i="131" s="1"/>
  <c r="AS18533" i="131"/>
  <c r="BI18533" i="131" s="1"/>
  <c r="AQ18531" i="131"/>
  <c r="BG18531" i="131" s="1"/>
  <c r="AK18504" i="131"/>
  <c r="BA18504" i="131" s="1"/>
  <c r="AV18501" i="131"/>
  <c r="BL18501" i="131" s="1"/>
  <c r="AT18474" i="131"/>
  <c r="BJ18474" i="131" s="1"/>
  <c r="AN18472" i="131"/>
  <c r="BD18472" i="131" s="1"/>
  <c r="AL18445" i="131"/>
  <c r="BB18445" i="131" s="1"/>
  <c r="AS18442" i="131"/>
  <c r="BI18442" i="131" s="1"/>
  <c r="AQ18415" i="131"/>
  <c r="BG18415" i="131" s="1"/>
  <c r="AK18413" i="131"/>
  <c r="BA18413" i="131" s="1"/>
  <c r="AV18385" i="131"/>
  <c r="BL18385" i="131" s="1"/>
  <c r="AT18383" i="131"/>
  <c r="BJ18383" i="131" s="1"/>
  <c r="AN18381" i="131"/>
  <c r="BD18381" i="131" s="1"/>
  <c r="AL18354" i="131"/>
  <c r="BB18354" i="131" s="1"/>
  <c r="AS18351" i="131"/>
  <c r="BI18351" i="131" s="1"/>
  <c r="AQ18324" i="131"/>
  <c r="BG18324" i="131" s="1"/>
  <c r="AK18322" i="131"/>
  <c r="BA18322" i="131" s="1"/>
  <c r="AV18294" i="131"/>
  <c r="BL18294" i="131" s="1"/>
  <c r="AT18292" i="131"/>
  <c r="BJ18292" i="131" s="1"/>
  <c r="AN18265" i="131"/>
  <c r="BD18265" i="131" s="1"/>
  <c r="AL18263" i="131"/>
  <c r="BB18263" i="131" s="1"/>
  <c r="AS18235" i="131"/>
  <c r="BI18235" i="131" s="1"/>
  <c r="AQ18233" i="131"/>
  <c r="BG18233" i="131" s="1"/>
  <c r="AK18231" i="131"/>
  <c r="BA18231" i="131" s="1"/>
  <c r="AV18203" i="131"/>
  <c r="BL18203" i="131" s="1"/>
  <c r="AT18201" i="131"/>
  <c r="BJ18201" i="131" s="1"/>
  <c r="AN18174" i="131"/>
  <c r="BD18174" i="131" s="1"/>
  <c r="AL18172" i="131"/>
  <c r="BB18172" i="131" s="1"/>
  <c r="AS18144" i="131"/>
  <c r="BI18144" i="131" s="1"/>
  <c r="AQ18142" i="131"/>
  <c r="BG18142" i="131" s="1"/>
  <c r="AK18115" i="131"/>
  <c r="BA18115" i="131" s="1"/>
  <c r="AV18112" i="131"/>
  <c r="BL18112" i="131" s="1"/>
  <c r="AT18085" i="131"/>
  <c r="BJ18085" i="131" s="1"/>
  <c r="AN18083" i="131"/>
  <c r="BD18083" i="131" s="1"/>
  <c r="AL18081" i="131"/>
  <c r="BB18081" i="131" s="1"/>
  <c r="AS18053" i="131"/>
  <c r="BI18053" i="131" s="1"/>
  <c r="AV27138" i="131"/>
  <c r="BL27138" i="131" s="1"/>
  <c r="AN27136" i="131"/>
  <c r="BD27136" i="131" s="1"/>
  <c r="AR27133" i="131"/>
  <c r="BH27133" i="131" s="1"/>
  <c r="AK27110" i="131"/>
  <c r="BA27110" i="131" s="1"/>
  <c r="AK27108" i="131"/>
  <c r="BA27108" i="131" s="1"/>
  <c r="AK27106" i="131"/>
  <c r="BA27106" i="131" s="1"/>
  <c r="AK27104" i="131"/>
  <c r="BA27104" i="131" s="1"/>
  <c r="AK27102" i="131"/>
  <c r="BA27102" i="131" s="1"/>
  <c r="AL27079" i="131"/>
  <c r="BB27079" i="131" s="1"/>
  <c r="AL27077" i="131"/>
  <c r="BB27077" i="131" s="1"/>
  <c r="AL27075" i="131"/>
  <c r="BB27075" i="131" s="1"/>
  <c r="AL27073" i="131"/>
  <c r="BB27073" i="131" s="1"/>
  <c r="AU27049" i="131"/>
  <c r="BK27049" i="131" s="1"/>
  <c r="AM27047" i="131"/>
  <c r="BC27047" i="131" s="1"/>
  <c r="AQ27044" i="131"/>
  <c r="BG27044" i="131" s="1"/>
  <c r="AV27020" i="131"/>
  <c r="BL27020" i="131" s="1"/>
  <c r="AN27018" i="131"/>
  <c r="BD27018" i="131" s="1"/>
  <c r="AR27015" i="131"/>
  <c r="BH27015" i="131" s="1"/>
  <c r="AV27012" i="131"/>
  <c r="BL27012" i="131" s="1"/>
  <c r="AS26989" i="131"/>
  <c r="BI26989" i="131" s="1"/>
  <c r="AS26987" i="131"/>
  <c r="BI26987" i="131" s="1"/>
  <c r="AS26985" i="131"/>
  <c r="BI26985" i="131" s="1"/>
  <c r="AS26983" i="131"/>
  <c r="BI26983" i="131" s="1"/>
  <c r="AT26960" i="131"/>
  <c r="BJ26960" i="131" s="1"/>
  <c r="AT26958" i="131"/>
  <c r="BJ26958" i="131" s="1"/>
  <c r="AT26956" i="131"/>
  <c r="BJ26956" i="131" s="1"/>
  <c r="AT26954" i="131"/>
  <c r="BJ26954" i="131" s="1"/>
  <c r="AT26952" i="131"/>
  <c r="BJ26952" i="131" s="1"/>
  <c r="AM26929" i="131"/>
  <c r="BC26929" i="131" s="1"/>
  <c r="AQ26926" i="131"/>
  <c r="BG26926" i="131" s="1"/>
  <c r="AU26923" i="131"/>
  <c r="BK26923" i="131" s="1"/>
  <c r="AN26900" i="131"/>
  <c r="BD26900" i="131" s="1"/>
  <c r="AR26897" i="131"/>
  <c r="BH26897" i="131" s="1"/>
  <c r="AV26894" i="131"/>
  <c r="BL26894" i="131" s="1"/>
  <c r="AN26892" i="131"/>
  <c r="BD26892" i="131" s="1"/>
  <c r="AK26869" i="131"/>
  <c r="BA26869" i="131" s="1"/>
  <c r="AK26867" i="131"/>
  <c r="BA26867" i="131" s="1"/>
  <c r="AK26865" i="131"/>
  <c r="BA26865" i="131" s="1"/>
  <c r="AK26863" i="131"/>
  <c r="BA26863" i="131" s="1"/>
  <c r="AL26840" i="131"/>
  <c r="BB26840" i="131" s="1"/>
  <c r="AL26838" i="131"/>
  <c r="BB26838" i="131" s="1"/>
  <c r="AL26836" i="131"/>
  <c r="BB26836" i="131" s="1"/>
  <c r="AL26834" i="131"/>
  <c r="BB26834" i="131" s="1"/>
  <c r="AL26832" i="131"/>
  <c r="BB26832" i="131" s="1"/>
  <c r="AQ26808" i="131"/>
  <c r="BG26808" i="131" s="1"/>
  <c r="AU26805" i="131"/>
  <c r="BK26805" i="131" s="1"/>
  <c r="AM26803" i="131"/>
  <c r="BC26803" i="131" s="1"/>
  <c r="AR26779" i="131"/>
  <c r="BH26779" i="131" s="1"/>
  <c r="AV26776" i="131"/>
  <c r="BL26776" i="131" s="1"/>
  <c r="AN26774" i="131"/>
  <c r="BD26774" i="131" s="1"/>
  <c r="AS26750" i="131"/>
  <c r="BI26750" i="131" s="1"/>
  <c r="AS26748" i="131"/>
  <c r="BI26748" i="131" s="1"/>
  <c r="AS26746" i="131"/>
  <c r="BI26746" i="131" s="1"/>
  <c r="AS26744" i="131"/>
  <c r="BI26744" i="131" s="1"/>
  <c r="AS26742" i="131"/>
  <c r="BI26742" i="131" s="1"/>
  <c r="AT26719" i="131"/>
  <c r="BJ26719" i="131" s="1"/>
  <c r="AT26717" i="131"/>
  <c r="BJ26717" i="131" s="1"/>
  <c r="AT26715" i="131"/>
  <c r="BJ26715" i="131" s="1"/>
  <c r="AT26713" i="131"/>
  <c r="BJ26713" i="131" s="1"/>
  <c r="AQ26690" i="131"/>
  <c r="BG26690" i="131" s="1"/>
  <c r="AU26687" i="131"/>
  <c r="BK26687" i="131" s="1"/>
  <c r="AM26685" i="131"/>
  <c r="BC26685" i="131" s="1"/>
  <c r="AQ26682" i="131"/>
  <c r="BG26682" i="131" s="1"/>
  <c r="AV26658" i="131"/>
  <c r="BL26658" i="131" s="1"/>
  <c r="AN26656" i="131"/>
  <c r="BD26656" i="131" s="1"/>
  <c r="AR26653" i="131"/>
  <c r="BH26653" i="131" s="1"/>
  <c r="AK26630" i="131"/>
  <c r="BA26630" i="131" s="1"/>
  <c r="AK26628" i="131"/>
  <c r="BA26628" i="131" s="1"/>
  <c r="AK26626" i="131"/>
  <c r="BA26626" i="131" s="1"/>
  <c r="AK26624" i="131"/>
  <c r="BA26624" i="131" s="1"/>
  <c r="AK26622" i="131"/>
  <c r="BA26622" i="131" s="1"/>
  <c r="AL26599" i="131"/>
  <c r="BB26599" i="131" s="1"/>
  <c r="AL26597" i="131"/>
  <c r="BB26597" i="131" s="1"/>
  <c r="AL26595" i="131"/>
  <c r="BB26595" i="131" s="1"/>
  <c r="AL26593" i="131"/>
  <c r="BB26593" i="131" s="1"/>
  <c r="AU26569" i="131"/>
  <c r="BK26569" i="131" s="1"/>
  <c r="AM26567" i="131"/>
  <c r="BC26567" i="131" s="1"/>
  <c r="AQ26564" i="131"/>
  <c r="BG26564" i="131" s="1"/>
  <c r="AV26540" i="131"/>
  <c r="BL26540" i="131" s="1"/>
  <c r="AN26538" i="131"/>
  <c r="BD26538" i="131" s="1"/>
  <c r="AR26535" i="131"/>
  <c r="BH26535" i="131" s="1"/>
  <c r="AV26532" i="131"/>
  <c r="BL26532" i="131" s="1"/>
  <c r="AS26509" i="131"/>
  <c r="BI26509" i="131" s="1"/>
  <c r="AS26507" i="131"/>
  <c r="BI26507" i="131" s="1"/>
  <c r="AS26505" i="131"/>
  <c r="BI26505" i="131" s="1"/>
  <c r="AS26503" i="131"/>
  <c r="BI26503" i="131" s="1"/>
  <c r="AT26480" i="131"/>
  <c r="BJ26480" i="131" s="1"/>
  <c r="AT26478" i="131"/>
  <c r="BJ26478" i="131" s="1"/>
  <c r="AT26476" i="131"/>
  <c r="BJ26476" i="131" s="1"/>
  <c r="AT26474" i="131"/>
  <c r="BJ26474" i="131" s="1"/>
  <c r="AT26472" i="131"/>
  <c r="BJ26472" i="131" s="1"/>
  <c r="AM26449" i="131"/>
  <c r="BC26449" i="131" s="1"/>
  <c r="AQ26446" i="131"/>
  <c r="BG26446" i="131" s="1"/>
  <c r="AU26443" i="131"/>
  <c r="BK26443" i="131" s="1"/>
  <c r="AN26420" i="131"/>
  <c r="BD26420" i="131" s="1"/>
  <c r="AR26417" i="131"/>
  <c r="BH26417" i="131" s="1"/>
  <c r="AV26414" i="131"/>
  <c r="BL26414" i="131" s="1"/>
  <c r="AN26412" i="131"/>
  <c r="BD26412" i="131" s="1"/>
  <c r="AK26389" i="131"/>
  <c r="BA26389" i="131" s="1"/>
  <c r="AK26387" i="131"/>
  <c r="BA26387" i="131" s="1"/>
  <c r="AK26385" i="131"/>
  <c r="BA26385" i="131" s="1"/>
  <c r="AK26383" i="131"/>
  <c r="BA26383" i="131" s="1"/>
  <c r="AL26360" i="131"/>
  <c r="BB26360" i="131" s="1"/>
  <c r="AL26358" i="131"/>
  <c r="BB26358" i="131" s="1"/>
  <c r="AL26356" i="131"/>
  <c r="BB26356" i="131" s="1"/>
  <c r="AL26354" i="131"/>
  <c r="BB26354" i="131" s="1"/>
  <c r="AL26352" i="131"/>
  <c r="BB26352" i="131" s="1"/>
  <c r="AQ26328" i="131"/>
  <c r="BG26328" i="131" s="1"/>
  <c r="AU26325" i="131"/>
  <c r="BK26325" i="131" s="1"/>
  <c r="AM26323" i="131"/>
  <c r="BC26323" i="131" s="1"/>
  <c r="AR26299" i="131"/>
  <c r="BH26299" i="131" s="1"/>
  <c r="AV26296" i="131"/>
  <c r="BL26296" i="131" s="1"/>
  <c r="AN26294" i="131"/>
  <c r="BD26294" i="131" s="1"/>
  <c r="AS26270" i="131"/>
  <c r="BI26270" i="131" s="1"/>
  <c r="AS26268" i="131"/>
  <c r="BI26268" i="131" s="1"/>
  <c r="AS26266" i="131"/>
  <c r="BI26266" i="131" s="1"/>
  <c r="AS26264" i="131"/>
  <c r="BI26264" i="131" s="1"/>
  <c r="AS26262" i="131"/>
  <c r="BI26262" i="131" s="1"/>
  <c r="AT26239" i="131"/>
  <c r="BJ26239" i="131" s="1"/>
  <c r="AT26237" i="131"/>
  <c r="BJ26237" i="131" s="1"/>
  <c r="AT26235" i="131"/>
  <c r="BJ26235" i="131" s="1"/>
  <c r="AT26233" i="131"/>
  <c r="BJ26233" i="131" s="1"/>
  <c r="AQ26210" i="131"/>
  <c r="BG26210" i="131" s="1"/>
  <c r="AU26207" i="131"/>
  <c r="BK26207" i="131" s="1"/>
  <c r="AM26205" i="131"/>
  <c r="BC26205" i="131" s="1"/>
  <c r="AQ26202" i="131"/>
  <c r="BG26202" i="131" s="1"/>
  <c r="AV26178" i="131"/>
  <c r="BL26178" i="131" s="1"/>
  <c r="AN26176" i="131"/>
  <c r="BD26176" i="131" s="1"/>
  <c r="AR26173" i="131"/>
  <c r="BH26173" i="131" s="1"/>
  <c r="AK26150" i="131"/>
  <c r="BA26150" i="131" s="1"/>
  <c r="AK26148" i="131"/>
  <c r="BA26148" i="131" s="1"/>
  <c r="AK26146" i="131"/>
  <c r="BA26146" i="131" s="1"/>
  <c r="AK26144" i="131"/>
  <c r="BA26144" i="131" s="1"/>
  <c r="AK26142" i="131"/>
  <c r="BA26142" i="131" s="1"/>
  <c r="AL26119" i="131"/>
  <c r="BB26119" i="131" s="1"/>
  <c r="AL26117" i="131"/>
  <c r="BB26117" i="131" s="1"/>
  <c r="AL26115" i="131"/>
  <c r="BB26115" i="131" s="1"/>
  <c r="AL26113" i="131"/>
  <c r="BB26113" i="131" s="1"/>
  <c r="AU26089" i="131"/>
  <c r="BK26089" i="131" s="1"/>
  <c r="AM26087" i="131"/>
  <c r="BC26087" i="131" s="1"/>
  <c r="AQ26084" i="131"/>
  <c r="BG26084" i="131" s="1"/>
  <c r="AV26060" i="131"/>
  <c r="BL26060" i="131" s="1"/>
  <c r="AN26058" i="131"/>
  <c r="BD26058" i="131" s="1"/>
  <c r="AR26055" i="131"/>
  <c r="BH26055" i="131" s="1"/>
  <c r="AV26052" i="131"/>
  <c r="BL26052" i="131" s="1"/>
  <c r="AS26029" i="131"/>
  <c r="BI26029" i="131" s="1"/>
  <c r="AS26027" i="131"/>
  <c r="BI26027" i="131" s="1"/>
  <c r="AS26025" i="131"/>
  <c r="BI26025" i="131" s="1"/>
  <c r="AS26023" i="131"/>
  <c r="BI26023" i="131" s="1"/>
  <c r="AT26000" i="131"/>
  <c r="BJ26000" i="131" s="1"/>
  <c r="AT25998" i="131"/>
  <c r="BJ25998" i="131" s="1"/>
  <c r="AT25996" i="131"/>
  <c r="BJ25996" i="131" s="1"/>
  <c r="AT25994" i="131"/>
  <c r="BJ25994" i="131" s="1"/>
  <c r="AT25992" i="131"/>
  <c r="BJ25992" i="131" s="1"/>
  <c r="AM25969" i="131"/>
  <c r="BC25969" i="131" s="1"/>
  <c r="AQ25966" i="131"/>
  <c r="BG25966" i="131" s="1"/>
  <c r="AU25963" i="131"/>
  <c r="BK25963" i="131" s="1"/>
  <c r="AN25940" i="131"/>
  <c r="BD25940" i="131" s="1"/>
  <c r="AR25937" i="131"/>
  <c r="BH25937" i="131" s="1"/>
  <c r="AV25934" i="131"/>
  <c r="BL25934" i="131" s="1"/>
  <c r="AN25932" i="131"/>
  <c r="BD25932" i="131" s="1"/>
  <c r="AK25909" i="131"/>
  <c r="BA25909" i="131" s="1"/>
  <c r="AK25907" i="131"/>
  <c r="BA25907" i="131" s="1"/>
  <c r="AK25905" i="131"/>
  <c r="BA25905" i="131" s="1"/>
  <c r="AK25903" i="131"/>
  <c r="BA25903" i="131" s="1"/>
  <c r="AL25880" i="131"/>
  <c r="BB25880" i="131" s="1"/>
  <c r="AL25878" i="131"/>
  <c r="BB25878" i="131" s="1"/>
  <c r="AL25876" i="131"/>
  <c r="BB25876" i="131" s="1"/>
  <c r="AL25874" i="131"/>
  <c r="BB25874" i="131" s="1"/>
  <c r="AL25872" i="131"/>
  <c r="BB25872" i="131" s="1"/>
  <c r="AQ25848" i="131"/>
  <c r="BG25848" i="131" s="1"/>
  <c r="AU25845" i="131"/>
  <c r="BK25845" i="131" s="1"/>
  <c r="AM25843" i="131"/>
  <c r="BC25843" i="131" s="1"/>
  <c r="AR25819" i="131"/>
  <c r="BH25819" i="131" s="1"/>
  <c r="AV25816" i="131"/>
  <c r="BL25816" i="131" s="1"/>
  <c r="AN25814" i="131"/>
  <c r="BD25814" i="131" s="1"/>
  <c r="AS25790" i="131"/>
  <c r="BI25790" i="131" s="1"/>
  <c r="AS25788" i="131"/>
  <c r="BI25788" i="131" s="1"/>
  <c r="AS25786" i="131"/>
  <c r="BI25786" i="131" s="1"/>
  <c r="AS25784" i="131"/>
  <c r="BI25784" i="131" s="1"/>
  <c r="AS25782" i="131"/>
  <c r="BI25782" i="131" s="1"/>
  <c r="AT25759" i="131"/>
  <c r="BJ25759" i="131" s="1"/>
  <c r="AT25757" i="131"/>
  <c r="BJ25757" i="131" s="1"/>
  <c r="AT25755" i="131"/>
  <c r="BJ25755" i="131" s="1"/>
  <c r="AT25753" i="131"/>
  <c r="BJ25753" i="131" s="1"/>
  <c r="AQ25730" i="131"/>
  <c r="BG25730" i="131" s="1"/>
  <c r="AU25727" i="131"/>
  <c r="BK25727" i="131" s="1"/>
  <c r="AM25725" i="131"/>
  <c r="BC25725" i="131" s="1"/>
  <c r="AQ25722" i="131"/>
  <c r="BG25722" i="131" s="1"/>
  <c r="AV25698" i="131"/>
  <c r="BL25698" i="131" s="1"/>
  <c r="AN25696" i="131"/>
  <c r="BD25696" i="131" s="1"/>
  <c r="AR25693" i="131"/>
  <c r="BH25693" i="131" s="1"/>
  <c r="AK25670" i="131"/>
  <c r="BA25670" i="131" s="1"/>
  <c r="AK25668" i="131"/>
  <c r="BA25668" i="131" s="1"/>
  <c r="AK25666" i="131"/>
  <c r="BA25666" i="131" s="1"/>
  <c r="AK25664" i="131"/>
  <c r="BA25664" i="131" s="1"/>
  <c r="AK25662" i="131"/>
  <c r="BA25662" i="131" s="1"/>
  <c r="AL25639" i="131"/>
  <c r="BB25639" i="131" s="1"/>
  <c r="AL25637" i="131"/>
  <c r="BB25637" i="131" s="1"/>
  <c r="AL25635" i="131"/>
  <c r="BB25635" i="131" s="1"/>
  <c r="AL25633" i="131"/>
  <c r="BB25633" i="131" s="1"/>
  <c r="AU25609" i="131"/>
  <c r="BK25609" i="131" s="1"/>
  <c r="AM25607" i="131"/>
  <c r="BC25607" i="131" s="1"/>
  <c r="AQ25604" i="131"/>
  <c r="BG25604" i="131" s="1"/>
  <c r="AV25580" i="131"/>
  <c r="BL25580" i="131" s="1"/>
  <c r="AN25578" i="131"/>
  <c r="BD25578" i="131" s="1"/>
  <c r="AR25575" i="131"/>
  <c r="BH25575" i="131" s="1"/>
  <c r="AV25572" i="131"/>
  <c r="BL25572" i="131" s="1"/>
  <c r="AS25549" i="131"/>
  <c r="BI25549" i="131" s="1"/>
  <c r="AS25547" i="131"/>
  <c r="BI25547" i="131" s="1"/>
  <c r="AS25545" i="131"/>
  <c r="BI25545" i="131" s="1"/>
  <c r="AS25543" i="131"/>
  <c r="BI25543" i="131" s="1"/>
  <c r="AT25520" i="131"/>
  <c r="BJ25520" i="131" s="1"/>
  <c r="AT25518" i="131"/>
  <c r="BJ25518" i="131" s="1"/>
  <c r="AT25516" i="131"/>
  <c r="BJ25516" i="131" s="1"/>
  <c r="AT25514" i="131"/>
  <c r="BJ25514" i="131" s="1"/>
  <c r="AT25512" i="131"/>
  <c r="BJ25512" i="131" s="1"/>
  <c r="AM25489" i="131"/>
  <c r="BC25489" i="131" s="1"/>
  <c r="AQ25486" i="131"/>
  <c r="BG25486" i="131" s="1"/>
  <c r="AU25483" i="131"/>
  <c r="BK25483" i="131" s="1"/>
  <c r="AN25460" i="131"/>
  <c r="BD25460" i="131" s="1"/>
  <c r="AR25457" i="131"/>
  <c r="BH25457" i="131" s="1"/>
  <c r="AV25454" i="131"/>
  <c r="BL25454" i="131" s="1"/>
  <c r="AN25452" i="131"/>
  <c r="BD25452" i="131" s="1"/>
  <c r="AK25429" i="131"/>
  <c r="BA25429" i="131" s="1"/>
  <c r="AK25427" i="131"/>
  <c r="BA25427" i="131" s="1"/>
  <c r="AK25425" i="131"/>
  <c r="BA25425" i="131" s="1"/>
  <c r="AK25423" i="131"/>
  <c r="BA25423" i="131" s="1"/>
  <c r="AL25400" i="131"/>
  <c r="BB25400" i="131" s="1"/>
  <c r="AL25398" i="131"/>
  <c r="BB25398" i="131" s="1"/>
  <c r="AL25396" i="131"/>
  <c r="BB25396" i="131" s="1"/>
  <c r="AL25394" i="131"/>
  <c r="BB25394" i="131" s="1"/>
  <c r="AL25392" i="131"/>
  <c r="BB25392" i="131" s="1"/>
  <c r="AQ25368" i="131"/>
  <c r="BG25368" i="131" s="1"/>
  <c r="AU25365" i="131"/>
  <c r="BK25365" i="131" s="1"/>
  <c r="AM25363" i="131"/>
  <c r="BC25363" i="131" s="1"/>
  <c r="AR25339" i="131"/>
  <c r="BH25339" i="131" s="1"/>
  <c r="AV25336" i="131"/>
  <c r="BL25336" i="131" s="1"/>
  <c r="AN25334" i="131"/>
  <c r="BD25334" i="131" s="1"/>
  <c r="AS25310" i="131"/>
  <c r="BI25310" i="131" s="1"/>
  <c r="AS25308" i="131"/>
  <c r="BI25308" i="131" s="1"/>
  <c r="AS25306" i="131"/>
  <c r="BI25306" i="131" s="1"/>
  <c r="AS25304" i="131"/>
  <c r="BI25304" i="131" s="1"/>
  <c r="AS25302" i="131"/>
  <c r="BI25302" i="131" s="1"/>
  <c r="AT25279" i="131"/>
  <c r="BJ25279" i="131" s="1"/>
  <c r="AT25277" i="131"/>
  <c r="BJ25277" i="131" s="1"/>
  <c r="AT25275" i="131"/>
  <c r="BJ25275" i="131" s="1"/>
  <c r="AT25273" i="131"/>
  <c r="BJ25273" i="131" s="1"/>
  <c r="AQ25250" i="131"/>
  <c r="BG25250" i="131" s="1"/>
  <c r="AU25247" i="131"/>
  <c r="BK25247" i="131" s="1"/>
  <c r="AM25245" i="131"/>
  <c r="BC25245" i="131" s="1"/>
  <c r="AQ25242" i="131"/>
  <c r="BG25242" i="131" s="1"/>
  <c r="AV25218" i="131"/>
  <c r="BL25218" i="131" s="1"/>
  <c r="AN25216" i="131"/>
  <c r="BD25216" i="131" s="1"/>
  <c r="AR25213" i="131"/>
  <c r="BH25213" i="131" s="1"/>
  <c r="AK25190" i="131"/>
  <c r="BA25190" i="131" s="1"/>
  <c r="AK25188" i="131"/>
  <c r="BA25188" i="131" s="1"/>
  <c r="AK25186" i="131"/>
  <c r="BA25186" i="131" s="1"/>
  <c r="AK25184" i="131"/>
  <c r="BA25184" i="131" s="1"/>
  <c r="AK25182" i="131"/>
  <c r="BA25182" i="131" s="1"/>
  <c r="AL25159" i="131"/>
  <c r="BB25159" i="131" s="1"/>
  <c r="AL25157" i="131"/>
  <c r="BB25157" i="131" s="1"/>
  <c r="AL25155" i="131"/>
  <c r="BB25155" i="131" s="1"/>
  <c r="AL25153" i="131"/>
  <c r="BB25153" i="131" s="1"/>
  <c r="AU25129" i="131"/>
  <c r="BK25129" i="131" s="1"/>
  <c r="AM25127" i="131"/>
  <c r="BC25127" i="131" s="1"/>
  <c r="AQ25124" i="131"/>
  <c r="BG25124" i="131" s="1"/>
  <c r="AV25100" i="131"/>
  <c r="BL25100" i="131" s="1"/>
  <c r="AN25098" i="131"/>
  <c r="BD25098" i="131" s="1"/>
  <c r="AR25095" i="131"/>
  <c r="BH25095" i="131" s="1"/>
  <c r="AV25092" i="131"/>
  <c r="BL25092" i="131" s="1"/>
  <c r="AS25069" i="131"/>
  <c r="BI25069" i="131" s="1"/>
  <c r="AS25067" i="131"/>
  <c r="BI25067" i="131" s="1"/>
  <c r="AS25065" i="131"/>
  <c r="BI25065" i="131" s="1"/>
  <c r="AS25063" i="131"/>
  <c r="BI25063" i="131" s="1"/>
  <c r="AT25040" i="131"/>
  <c r="BJ25040" i="131" s="1"/>
  <c r="AT25038" i="131"/>
  <c r="BJ25038" i="131" s="1"/>
  <c r="AT25036" i="131"/>
  <c r="BJ25036" i="131" s="1"/>
  <c r="AT25034" i="131"/>
  <c r="BJ25034" i="131" s="1"/>
  <c r="AT25032" i="131"/>
  <c r="BJ25032" i="131" s="1"/>
  <c r="AM25009" i="131"/>
  <c r="BC25009" i="131" s="1"/>
  <c r="AQ25006" i="131"/>
  <c r="BG25006" i="131" s="1"/>
  <c r="AU25003" i="131"/>
  <c r="BK25003" i="131" s="1"/>
  <c r="AN24980" i="131"/>
  <c r="BD24980" i="131" s="1"/>
  <c r="AR24977" i="131"/>
  <c r="BH24977" i="131" s="1"/>
  <c r="AV24974" i="131"/>
  <c r="BL24974" i="131" s="1"/>
  <c r="AN24972" i="131"/>
  <c r="BD24972" i="131" s="1"/>
  <c r="AK24949" i="131"/>
  <c r="BA24949" i="131" s="1"/>
  <c r="AK24947" i="131"/>
  <c r="BA24947" i="131" s="1"/>
  <c r="AK24945" i="131"/>
  <c r="BA24945" i="131" s="1"/>
  <c r="AK24943" i="131"/>
  <c r="BA24943" i="131" s="1"/>
  <c r="AL24920" i="131"/>
  <c r="BB24920" i="131" s="1"/>
  <c r="AL24918" i="131"/>
  <c r="BB24918" i="131" s="1"/>
  <c r="AL24916" i="131"/>
  <c r="BB24916" i="131" s="1"/>
  <c r="AL24914" i="131"/>
  <c r="BB24914" i="131" s="1"/>
  <c r="AL24912" i="131"/>
  <c r="BB24912" i="131" s="1"/>
  <c r="AQ24888" i="131"/>
  <c r="BG24888" i="131" s="1"/>
  <c r="AU24885" i="131"/>
  <c r="BK24885" i="131" s="1"/>
  <c r="AM24883" i="131"/>
  <c r="BC24883" i="131" s="1"/>
  <c r="AR24859" i="131"/>
  <c r="BH24859" i="131" s="1"/>
  <c r="AV24856" i="131"/>
  <c r="BL24856" i="131" s="1"/>
  <c r="AN24854" i="131"/>
  <c r="BD24854" i="131" s="1"/>
  <c r="AS24830" i="131"/>
  <c r="BI24830" i="131" s="1"/>
  <c r="AS24828" i="131"/>
  <c r="BI24828" i="131" s="1"/>
  <c r="AS24826" i="131"/>
  <c r="BI24826" i="131" s="1"/>
  <c r="AS24824" i="131"/>
  <c r="BI24824" i="131" s="1"/>
  <c r="AS24822" i="131"/>
  <c r="BI24822" i="131" s="1"/>
  <c r="AT24799" i="131"/>
  <c r="BJ24799" i="131" s="1"/>
  <c r="AT24797" i="131"/>
  <c r="BJ24797" i="131" s="1"/>
  <c r="AT24795" i="131"/>
  <c r="BJ24795" i="131" s="1"/>
  <c r="AT24793" i="131"/>
  <c r="BJ24793" i="131" s="1"/>
  <c r="AQ24770" i="131"/>
  <c r="BG24770" i="131" s="1"/>
  <c r="AU24767" i="131"/>
  <c r="BK24767" i="131" s="1"/>
  <c r="AM24765" i="131"/>
  <c r="BC24765" i="131" s="1"/>
  <c r="AQ24762" i="131"/>
  <c r="BG24762" i="131" s="1"/>
  <c r="AV24738" i="131"/>
  <c r="BL24738" i="131" s="1"/>
  <c r="AN24736" i="131"/>
  <c r="BD24736" i="131" s="1"/>
  <c r="AR24733" i="131"/>
  <c r="BH24733" i="131" s="1"/>
  <c r="AK24710" i="131"/>
  <c r="BA24710" i="131" s="1"/>
  <c r="AK24708" i="131"/>
  <c r="BA24708" i="131" s="1"/>
  <c r="AK24706" i="131"/>
  <c r="BA24706" i="131" s="1"/>
  <c r="AK24704" i="131"/>
  <c r="BA24704" i="131" s="1"/>
  <c r="AK24702" i="131"/>
  <c r="BA24702" i="131" s="1"/>
  <c r="AL24679" i="131"/>
  <c r="BB24679" i="131" s="1"/>
  <c r="AL24677" i="131"/>
  <c r="BB24677" i="131" s="1"/>
  <c r="AL24675" i="131"/>
  <c r="BB24675" i="131" s="1"/>
  <c r="AL24673" i="131"/>
  <c r="BB24673" i="131" s="1"/>
  <c r="AU24649" i="131"/>
  <c r="BK24649" i="131" s="1"/>
  <c r="AM24647" i="131"/>
  <c r="BC24647" i="131" s="1"/>
  <c r="AQ24644" i="131"/>
  <c r="BG24644" i="131" s="1"/>
  <c r="AV24620" i="131"/>
  <c r="BL24620" i="131" s="1"/>
  <c r="AN24618" i="131"/>
  <c r="BD24618" i="131" s="1"/>
  <c r="AR24615" i="131"/>
  <c r="BH24615" i="131" s="1"/>
  <c r="AV24612" i="131"/>
  <c r="BL24612" i="131" s="1"/>
  <c r="AS24589" i="131"/>
  <c r="BI24589" i="131" s="1"/>
  <c r="AS24587" i="131"/>
  <c r="BI24587" i="131" s="1"/>
  <c r="AS24585" i="131"/>
  <c r="BI24585" i="131" s="1"/>
  <c r="AS24583" i="131"/>
  <c r="BI24583" i="131" s="1"/>
  <c r="AT24560" i="131"/>
  <c r="BJ24560" i="131" s="1"/>
  <c r="AT24558" i="131"/>
  <c r="BJ24558" i="131" s="1"/>
  <c r="AT24556" i="131"/>
  <c r="BJ24556" i="131" s="1"/>
  <c r="AT24554" i="131"/>
  <c r="BJ24554" i="131" s="1"/>
  <c r="AT24552" i="131"/>
  <c r="BJ24552" i="131" s="1"/>
  <c r="AM24529" i="131"/>
  <c r="BC24529" i="131" s="1"/>
  <c r="AQ24526" i="131"/>
  <c r="BG24526" i="131" s="1"/>
  <c r="AU24523" i="131"/>
  <c r="BK24523" i="131" s="1"/>
  <c r="AN24500" i="131"/>
  <c r="BD24500" i="131" s="1"/>
  <c r="AR24497" i="131"/>
  <c r="BH24497" i="131" s="1"/>
  <c r="AV24494" i="131"/>
  <c r="BL24494" i="131" s="1"/>
  <c r="AN24492" i="131"/>
  <c r="BD24492" i="131" s="1"/>
  <c r="AK24469" i="131"/>
  <c r="BA24469" i="131" s="1"/>
  <c r="AK24467" i="131"/>
  <c r="BA24467" i="131" s="1"/>
  <c r="AK24465" i="131"/>
  <c r="BA24465" i="131" s="1"/>
  <c r="AK24463" i="131"/>
  <c r="BA24463" i="131" s="1"/>
  <c r="AL24440" i="131"/>
  <c r="BB24440" i="131" s="1"/>
  <c r="AL24438" i="131"/>
  <c r="BB24438" i="131" s="1"/>
  <c r="AL24436" i="131"/>
  <c r="BB24436" i="131" s="1"/>
  <c r="AL24434" i="131"/>
  <c r="BB24434" i="131" s="1"/>
  <c r="AL24432" i="131"/>
  <c r="BB24432" i="131" s="1"/>
  <c r="AQ24408" i="131"/>
  <c r="BG24408" i="131" s="1"/>
  <c r="AU24405" i="131"/>
  <c r="BK24405" i="131" s="1"/>
  <c r="AM24403" i="131"/>
  <c r="BC24403" i="131" s="1"/>
  <c r="AR24379" i="131"/>
  <c r="BH24379" i="131" s="1"/>
  <c r="AV24376" i="131"/>
  <c r="BL24376" i="131" s="1"/>
  <c r="AN24374" i="131"/>
  <c r="BD24374" i="131" s="1"/>
  <c r="AS24350" i="131"/>
  <c r="BI24350" i="131" s="1"/>
  <c r="AS24348" i="131"/>
  <c r="BI24348" i="131" s="1"/>
  <c r="AS24346" i="131"/>
  <c r="BI24346" i="131" s="1"/>
  <c r="AS24344" i="131"/>
  <c r="BI24344" i="131" s="1"/>
  <c r="AS24342" i="131"/>
  <c r="BI24342" i="131" s="1"/>
  <c r="AT24319" i="131"/>
  <c r="BJ24319" i="131" s="1"/>
  <c r="AT24317" i="131"/>
  <c r="BJ24317" i="131" s="1"/>
  <c r="AT24315" i="131"/>
  <c r="BJ24315" i="131" s="1"/>
  <c r="AT24313" i="131"/>
  <c r="BJ24313" i="131" s="1"/>
  <c r="AQ24290" i="131"/>
  <c r="BG24290" i="131" s="1"/>
  <c r="AU24287" i="131"/>
  <c r="BK24287" i="131" s="1"/>
  <c r="AM24285" i="131"/>
  <c r="BC24285" i="131" s="1"/>
  <c r="AQ24282" i="131"/>
  <c r="BG24282" i="131" s="1"/>
  <c r="AV24258" i="131"/>
  <c r="BL24258" i="131" s="1"/>
  <c r="AN24256" i="131"/>
  <c r="BD24256" i="131" s="1"/>
  <c r="AR24253" i="131"/>
  <c r="BH24253" i="131" s="1"/>
  <c r="AK24230" i="131"/>
  <c r="BA24230" i="131" s="1"/>
  <c r="AK24228" i="131"/>
  <c r="BA24228" i="131" s="1"/>
  <c r="AK24226" i="131"/>
  <c r="BA24226" i="131" s="1"/>
  <c r="AK24224" i="131"/>
  <c r="BA24224" i="131" s="1"/>
  <c r="AK24222" i="131"/>
  <c r="BA24222" i="131" s="1"/>
  <c r="AL24199" i="131"/>
  <c r="BB24199" i="131" s="1"/>
  <c r="AL24197" i="131"/>
  <c r="BB24197" i="131" s="1"/>
  <c r="AL24195" i="131"/>
  <c r="BB24195" i="131" s="1"/>
  <c r="AL24193" i="131"/>
  <c r="BB24193" i="131" s="1"/>
  <c r="AU24169" i="131"/>
  <c r="BK24169" i="131" s="1"/>
  <c r="AM24167" i="131"/>
  <c r="BC24167" i="131" s="1"/>
  <c r="AQ24164" i="131"/>
  <c r="BG24164" i="131" s="1"/>
  <c r="AV24140" i="131"/>
  <c r="BL24140" i="131" s="1"/>
  <c r="AN24138" i="131"/>
  <c r="BD24138" i="131" s="1"/>
  <c r="AR24135" i="131"/>
  <c r="BH24135" i="131" s="1"/>
  <c r="AV24132" i="131"/>
  <c r="BL24132" i="131" s="1"/>
  <c r="AS24109" i="131"/>
  <c r="BI24109" i="131" s="1"/>
  <c r="AS24107" i="131"/>
  <c r="BI24107" i="131" s="1"/>
  <c r="AS24105" i="131"/>
  <c r="BI24105" i="131" s="1"/>
  <c r="AS24103" i="131"/>
  <c r="BI24103" i="131" s="1"/>
  <c r="AT24080" i="131"/>
  <c r="BJ24080" i="131" s="1"/>
  <c r="AT24078" i="131"/>
  <c r="BJ24078" i="131" s="1"/>
  <c r="AT24076" i="131"/>
  <c r="BJ24076" i="131" s="1"/>
  <c r="AT24074" i="131"/>
  <c r="BJ24074" i="131" s="1"/>
  <c r="AT24072" i="131"/>
  <c r="BJ24072" i="131" s="1"/>
  <c r="AM24049" i="131"/>
  <c r="BC24049" i="131" s="1"/>
  <c r="AQ24046" i="131"/>
  <c r="BG24046" i="131" s="1"/>
  <c r="AU24043" i="131"/>
  <c r="BK24043" i="131" s="1"/>
  <c r="AN24020" i="131"/>
  <c r="BD24020" i="131" s="1"/>
  <c r="AR24017" i="131"/>
  <c r="BH24017" i="131" s="1"/>
  <c r="AV24014" i="131"/>
  <c r="BL24014" i="131" s="1"/>
  <c r="AN24012" i="131"/>
  <c r="BD24012" i="131" s="1"/>
  <c r="AK23989" i="131"/>
  <c r="BA23989" i="131" s="1"/>
  <c r="AK23987" i="131"/>
  <c r="BA23987" i="131" s="1"/>
  <c r="AK23985" i="131"/>
  <c r="BA23985" i="131" s="1"/>
  <c r="AK23983" i="131"/>
  <c r="BA23983" i="131" s="1"/>
  <c r="AL23960" i="131"/>
  <c r="BB23960" i="131" s="1"/>
  <c r="AL23958" i="131"/>
  <c r="BB23958" i="131" s="1"/>
  <c r="AL23956" i="131"/>
  <c r="BB23956" i="131" s="1"/>
  <c r="AL23954" i="131"/>
  <c r="BB23954" i="131" s="1"/>
  <c r="AL23952" i="131"/>
  <c r="BB23952" i="131" s="1"/>
  <c r="AQ23928" i="131"/>
  <c r="BG23928" i="131" s="1"/>
  <c r="AU23925" i="131"/>
  <c r="BK23925" i="131" s="1"/>
  <c r="AM23923" i="131"/>
  <c r="BC23923" i="131" s="1"/>
  <c r="AR23899" i="131"/>
  <c r="BH23899" i="131" s="1"/>
  <c r="AV23896" i="131"/>
  <c r="BL23896" i="131" s="1"/>
  <c r="AN23894" i="131"/>
  <c r="BD23894" i="131" s="1"/>
  <c r="AS23870" i="131"/>
  <c r="BI23870" i="131" s="1"/>
  <c r="AS23868" i="131"/>
  <c r="BI23868" i="131" s="1"/>
  <c r="AS23866" i="131"/>
  <c r="BI23866" i="131" s="1"/>
  <c r="AS23864" i="131"/>
  <c r="BI23864" i="131" s="1"/>
  <c r="AS23862" i="131"/>
  <c r="BI23862" i="131" s="1"/>
  <c r="AT23839" i="131"/>
  <c r="BJ23839" i="131" s="1"/>
  <c r="AT23837" i="131"/>
  <c r="BJ23837" i="131" s="1"/>
  <c r="AT23835" i="131"/>
  <c r="BJ23835" i="131" s="1"/>
  <c r="AT23833" i="131"/>
  <c r="BJ23833" i="131" s="1"/>
  <c r="AQ23810" i="131"/>
  <c r="BG23810" i="131" s="1"/>
  <c r="AU23807" i="131"/>
  <c r="BK23807" i="131" s="1"/>
  <c r="AM23805" i="131"/>
  <c r="BC23805" i="131" s="1"/>
  <c r="AQ23802" i="131"/>
  <c r="BG23802" i="131" s="1"/>
  <c r="AV23778" i="131"/>
  <c r="BL23778" i="131" s="1"/>
  <c r="AN23776" i="131"/>
  <c r="BD23776" i="131" s="1"/>
  <c r="AR23773" i="131"/>
  <c r="BH23773" i="131" s="1"/>
  <c r="AK23750" i="131"/>
  <c r="BA23750" i="131" s="1"/>
  <c r="AK23748" i="131"/>
  <c r="BA23748" i="131" s="1"/>
  <c r="AK23746" i="131"/>
  <c r="BA23746" i="131" s="1"/>
  <c r="AK23744" i="131"/>
  <c r="BA23744" i="131" s="1"/>
  <c r="AK23742" i="131"/>
  <c r="BA23742" i="131" s="1"/>
  <c r="AL23719" i="131"/>
  <c r="BB23719" i="131" s="1"/>
  <c r="AL23717" i="131"/>
  <c r="BB23717" i="131" s="1"/>
  <c r="AL23715" i="131"/>
  <c r="BB23715" i="131" s="1"/>
  <c r="AL23713" i="131"/>
  <c r="BB23713" i="131" s="1"/>
  <c r="AU23689" i="131"/>
  <c r="BK23689" i="131" s="1"/>
  <c r="AM23687" i="131"/>
  <c r="BC23687" i="131" s="1"/>
  <c r="AQ23684" i="131"/>
  <c r="BG23684" i="131" s="1"/>
  <c r="AV23660" i="131"/>
  <c r="BL23660" i="131" s="1"/>
  <c r="AN23658" i="131"/>
  <c r="BD23658" i="131" s="1"/>
  <c r="AR23655" i="131"/>
  <c r="BH23655" i="131" s="1"/>
  <c r="AV23652" i="131"/>
  <c r="BL23652" i="131" s="1"/>
  <c r="AS23629" i="131"/>
  <c r="BI23629" i="131" s="1"/>
  <c r="AS23627" i="131"/>
  <c r="BI23627" i="131" s="1"/>
  <c r="AS23625" i="131"/>
  <c r="BI23625" i="131" s="1"/>
  <c r="AS23623" i="131"/>
  <c r="BI23623" i="131" s="1"/>
  <c r="AT23600" i="131"/>
  <c r="BJ23600" i="131" s="1"/>
  <c r="AT23598" i="131"/>
  <c r="BJ23598" i="131" s="1"/>
  <c r="AT23596" i="131"/>
  <c r="BJ23596" i="131" s="1"/>
  <c r="AT23594" i="131"/>
  <c r="BJ23594" i="131" s="1"/>
  <c r="AT23592" i="131"/>
  <c r="BJ23592" i="131" s="1"/>
  <c r="AM23569" i="131"/>
  <c r="BC23569" i="131" s="1"/>
  <c r="AQ23566" i="131"/>
  <c r="BG23566" i="131" s="1"/>
  <c r="AU23563" i="131"/>
  <c r="BK23563" i="131" s="1"/>
  <c r="AN23540" i="131"/>
  <c r="BD23540" i="131" s="1"/>
  <c r="AR23537" i="131"/>
  <c r="BH23537" i="131" s="1"/>
  <c r="AV23534" i="131"/>
  <c r="BL23534" i="131" s="1"/>
  <c r="AN23532" i="131"/>
  <c r="BD23532" i="131" s="1"/>
  <c r="AK23509" i="131"/>
  <c r="BA23509" i="131" s="1"/>
  <c r="AK23507" i="131"/>
  <c r="BA23507" i="131" s="1"/>
  <c r="AK23505" i="131"/>
  <c r="BA23505" i="131" s="1"/>
  <c r="AK23503" i="131"/>
  <c r="BA23503" i="131" s="1"/>
  <c r="AL23480" i="131"/>
  <c r="BB23480" i="131" s="1"/>
  <c r="AL23478" i="131"/>
  <c r="BB23478" i="131" s="1"/>
  <c r="AL23476" i="131"/>
  <c r="BB23476" i="131" s="1"/>
  <c r="AL23474" i="131"/>
  <c r="BB23474" i="131" s="1"/>
  <c r="AL23472" i="131"/>
  <c r="BB23472" i="131" s="1"/>
  <c r="AQ23448" i="131"/>
  <c r="BG23448" i="131" s="1"/>
  <c r="AU23445" i="131"/>
  <c r="BK23445" i="131" s="1"/>
  <c r="AM23443" i="131"/>
  <c r="BC23443" i="131" s="1"/>
  <c r="AR23419" i="131"/>
  <c r="BH23419" i="131" s="1"/>
  <c r="AV23416" i="131"/>
  <c r="BL23416" i="131" s="1"/>
  <c r="AN23414" i="131"/>
  <c r="BD23414" i="131" s="1"/>
  <c r="AS23390" i="131"/>
  <c r="BI23390" i="131" s="1"/>
  <c r="AS23388" i="131"/>
  <c r="BI23388" i="131" s="1"/>
  <c r="AS23386" i="131"/>
  <c r="BI23386" i="131" s="1"/>
  <c r="AS23384" i="131"/>
  <c r="BI23384" i="131" s="1"/>
  <c r="AS23382" i="131"/>
  <c r="BI23382" i="131" s="1"/>
  <c r="AT23359" i="131"/>
  <c r="BJ23359" i="131" s="1"/>
  <c r="AT23357" i="131"/>
  <c r="BJ23357" i="131" s="1"/>
  <c r="AT23355" i="131"/>
  <c r="BJ23355" i="131" s="1"/>
  <c r="AT23353" i="131"/>
  <c r="BJ23353" i="131" s="1"/>
  <c r="AQ23330" i="131"/>
  <c r="BG23330" i="131" s="1"/>
  <c r="AU23327" i="131"/>
  <c r="BK23327" i="131" s="1"/>
  <c r="AM23325" i="131"/>
  <c r="BC23325" i="131" s="1"/>
  <c r="AQ23322" i="131"/>
  <c r="BG23322" i="131" s="1"/>
  <c r="AV23298" i="131"/>
  <c r="BL23298" i="131" s="1"/>
  <c r="AN23296" i="131"/>
  <c r="BD23296" i="131" s="1"/>
  <c r="AR23293" i="131"/>
  <c r="BH23293" i="131" s="1"/>
  <c r="AK23270" i="131"/>
  <c r="BA23270" i="131" s="1"/>
  <c r="AK23268" i="131"/>
  <c r="BA23268" i="131" s="1"/>
  <c r="AK23266" i="131"/>
  <c r="BA23266" i="131" s="1"/>
  <c r="AK23264" i="131"/>
  <c r="BA23264" i="131" s="1"/>
  <c r="AK23262" i="131"/>
  <c r="BA23262" i="131" s="1"/>
  <c r="AL23239" i="131"/>
  <c r="BB23239" i="131" s="1"/>
  <c r="AL23237" i="131"/>
  <c r="BB23237" i="131" s="1"/>
  <c r="AL23235" i="131"/>
  <c r="BB23235" i="131" s="1"/>
  <c r="AL23233" i="131"/>
  <c r="BB23233" i="131" s="1"/>
  <c r="AU23209" i="131"/>
  <c r="BK23209" i="131" s="1"/>
  <c r="AM23207" i="131"/>
  <c r="BC23207" i="131" s="1"/>
  <c r="AQ23204" i="131"/>
  <c r="BG23204" i="131" s="1"/>
  <c r="AV23180" i="131"/>
  <c r="BL23180" i="131" s="1"/>
  <c r="AN23178" i="131"/>
  <c r="BD23178" i="131" s="1"/>
  <c r="AR23175" i="131"/>
  <c r="BH23175" i="131" s="1"/>
  <c r="AV23172" i="131"/>
  <c r="BL23172" i="131" s="1"/>
  <c r="AS23149" i="131"/>
  <c r="BI23149" i="131" s="1"/>
  <c r="AS23147" i="131"/>
  <c r="BI23147" i="131" s="1"/>
  <c r="AS23145" i="131"/>
  <c r="BI23145" i="131" s="1"/>
  <c r="AS23143" i="131"/>
  <c r="BI23143" i="131" s="1"/>
  <c r="AT23120" i="131"/>
  <c r="BJ23120" i="131" s="1"/>
  <c r="AT23118" i="131"/>
  <c r="BJ23118" i="131" s="1"/>
  <c r="AT23116" i="131"/>
  <c r="BJ23116" i="131" s="1"/>
  <c r="AT23114" i="131"/>
  <c r="BJ23114" i="131" s="1"/>
  <c r="AT23112" i="131"/>
  <c r="BJ23112" i="131" s="1"/>
  <c r="AM23089" i="131"/>
  <c r="BC23089" i="131" s="1"/>
  <c r="AQ23086" i="131"/>
  <c r="BG23086" i="131" s="1"/>
  <c r="AU23083" i="131"/>
  <c r="BK23083" i="131" s="1"/>
  <c r="AN23060" i="131"/>
  <c r="BD23060" i="131" s="1"/>
  <c r="AR23057" i="131"/>
  <c r="BH23057" i="131" s="1"/>
  <c r="AV23054" i="131"/>
  <c r="BL23054" i="131" s="1"/>
  <c r="AN23052" i="131"/>
  <c r="BD23052" i="131" s="1"/>
  <c r="AK23029" i="131"/>
  <c r="BA23029" i="131" s="1"/>
  <c r="AK23027" i="131"/>
  <c r="BA23027" i="131" s="1"/>
  <c r="AK23025" i="131"/>
  <c r="BA23025" i="131" s="1"/>
  <c r="AK23023" i="131"/>
  <c r="BA23023" i="131" s="1"/>
  <c r="AL23000" i="131"/>
  <c r="BB23000" i="131" s="1"/>
  <c r="AL22998" i="131"/>
  <c r="BB22998" i="131" s="1"/>
  <c r="AL22996" i="131"/>
  <c r="BB22996" i="131" s="1"/>
  <c r="AL22994" i="131"/>
  <c r="BB22994" i="131" s="1"/>
  <c r="AL22992" i="131"/>
  <c r="BB22992" i="131" s="1"/>
  <c r="AQ22968" i="131"/>
  <c r="BG22968" i="131" s="1"/>
  <c r="AU22965" i="131"/>
  <c r="BK22965" i="131" s="1"/>
  <c r="AM22963" i="131"/>
  <c r="BC22963" i="131" s="1"/>
  <c r="AR22939" i="131"/>
  <c r="BH22939" i="131" s="1"/>
  <c r="AV22936" i="131"/>
  <c r="BL22936" i="131" s="1"/>
  <c r="AN22934" i="131"/>
  <c r="BD22934" i="131" s="1"/>
  <c r="AS22910" i="131"/>
  <c r="BI22910" i="131" s="1"/>
  <c r="AS22908" i="131"/>
  <c r="BI22908" i="131" s="1"/>
  <c r="AS22906" i="131"/>
  <c r="BI22906" i="131" s="1"/>
  <c r="AS22904" i="131"/>
  <c r="BI22904" i="131" s="1"/>
  <c r="AS22902" i="131"/>
  <c r="BI22902" i="131" s="1"/>
  <c r="AT22879" i="131"/>
  <c r="BJ22879" i="131" s="1"/>
  <c r="AT22877" i="131"/>
  <c r="BJ22877" i="131" s="1"/>
  <c r="AT22875" i="131"/>
  <c r="BJ22875" i="131" s="1"/>
  <c r="AT22873" i="131"/>
  <c r="BJ22873" i="131" s="1"/>
  <c r="AQ22850" i="131"/>
  <c r="BG22850" i="131" s="1"/>
  <c r="AU22847" i="131"/>
  <c r="BK22847" i="131" s="1"/>
  <c r="AM22845" i="131"/>
  <c r="BC22845" i="131" s="1"/>
  <c r="AQ22842" i="131"/>
  <c r="BG22842" i="131" s="1"/>
  <c r="AV22818" i="131"/>
  <c r="BL22818" i="131" s="1"/>
  <c r="AN22816" i="131"/>
  <c r="BD22816" i="131" s="1"/>
  <c r="AR22813" i="131"/>
  <c r="BH22813" i="131" s="1"/>
  <c r="AK22790" i="131"/>
  <c r="BA22790" i="131" s="1"/>
  <c r="AK22788" i="131"/>
  <c r="BA22788" i="131" s="1"/>
  <c r="AK22786" i="131"/>
  <c r="BA22786" i="131" s="1"/>
  <c r="AK22784" i="131"/>
  <c r="BA22784" i="131" s="1"/>
  <c r="AK22782" i="131"/>
  <c r="BA22782" i="131" s="1"/>
  <c r="AL22759" i="131"/>
  <c r="BB22759" i="131" s="1"/>
  <c r="AL22757" i="131"/>
  <c r="BB22757" i="131" s="1"/>
  <c r="AL22755" i="131"/>
  <c r="BB22755" i="131" s="1"/>
  <c r="AL22753" i="131"/>
  <c r="BB22753" i="131" s="1"/>
  <c r="AU22729" i="131"/>
  <c r="BK22729" i="131" s="1"/>
  <c r="AM22727" i="131"/>
  <c r="BC22727" i="131" s="1"/>
  <c r="AQ22724" i="131"/>
  <c r="BG22724" i="131" s="1"/>
  <c r="AV22700" i="131"/>
  <c r="BL22700" i="131" s="1"/>
  <c r="AN22698" i="131"/>
  <c r="BD22698" i="131" s="1"/>
  <c r="AR22695" i="131"/>
  <c r="BH22695" i="131" s="1"/>
  <c r="AV22692" i="131"/>
  <c r="BL22692" i="131" s="1"/>
  <c r="AS22669" i="131"/>
  <c r="BI22669" i="131" s="1"/>
  <c r="AS22667" i="131"/>
  <c r="BI22667" i="131" s="1"/>
  <c r="AS22665" i="131"/>
  <c r="BI22665" i="131" s="1"/>
  <c r="AS22663" i="131"/>
  <c r="BI22663" i="131" s="1"/>
  <c r="AT22640" i="131"/>
  <c r="BJ22640" i="131" s="1"/>
  <c r="AT22638" i="131"/>
  <c r="BJ22638" i="131" s="1"/>
  <c r="AT22636" i="131"/>
  <c r="BJ22636" i="131" s="1"/>
  <c r="AT22634" i="131"/>
  <c r="BJ22634" i="131" s="1"/>
  <c r="AT22632" i="131"/>
  <c r="BJ22632" i="131" s="1"/>
  <c r="AM22609" i="131"/>
  <c r="BC22609" i="131" s="1"/>
  <c r="AQ22606" i="131"/>
  <c r="BG22606" i="131" s="1"/>
  <c r="AU22603" i="131"/>
  <c r="BK22603" i="131" s="1"/>
  <c r="AN22580" i="131"/>
  <c r="BD22580" i="131" s="1"/>
  <c r="AR22577" i="131"/>
  <c r="BH22577" i="131" s="1"/>
  <c r="AV22574" i="131"/>
  <c r="BL22574" i="131" s="1"/>
  <c r="AN22572" i="131"/>
  <c r="BD22572" i="131" s="1"/>
  <c r="AK22549" i="131"/>
  <c r="BA22549" i="131" s="1"/>
  <c r="AK22547" i="131"/>
  <c r="BA22547" i="131" s="1"/>
  <c r="AK22545" i="131"/>
  <c r="BA22545" i="131" s="1"/>
  <c r="AK22543" i="131"/>
  <c r="BA22543" i="131" s="1"/>
  <c r="AL22520" i="131"/>
  <c r="BB22520" i="131" s="1"/>
  <c r="AL22518" i="131"/>
  <c r="BB22518" i="131" s="1"/>
  <c r="AL22516" i="131"/>
  <c r="BB22516" i="131" s="1"/>
  <c r="AL22514" i="131"/>
  <c r="BB22514" i="131" s="1"/>
  <c r="AL22512" i="131"/>
  <c r="BB22512" i="131" s="1"/>
  <c r="AQ22488" i="131"/>
  <c r="BG22488" i="131" s="1"/>
  <c r="AU22485" i="131"/>
  <c r="BK22485" i="131" s="1"/>
  <c r="AM22483" i="131"/>
  <c r="BC22483" i="131" s="1"/>
  <c r="AR22459" i="131"/>
  <c r="BH22459" i="131" s="1"/>
  <c r="AV22456" i="131"/>
  <c r="BL22456" i="131" s="1"/>
  <c r="AN22454" i="131"/>
  <c r="BD22454" i="131" s="1"/>
  <c r="AS22430" i="131"/>
  <c r="BI22430" i="131" s="1"/>
  <c r="AS22428" i="131"/>
  <c r="BI22428" i="131" s="1"/>
  <c r="AS22426" i="131"/>
  <c r="BI22426" i="131" s="1"/>
  <c r="AS22424" i="131"/>
  <c r="BI22424" i="131" s="1"/>
  <c r="AS22422" i="131"/>
  <c r="BI22422" i="131" s="1"/>
  <c r="AT22399" i="131"/>
  <c r="BJ22399" i="131" s="1"/>
  <c r="AT22397" i="131"/>
  <c r="BJ22397" i="131" s="1"/>
  <c r="AT22395" i="131"/>
  <c r="BJ22395" i="131" s="1"/>
  <c r="AT22393" i="131"/>
  <c r="BJ22393" i="131" s="1"/>
  <c r="AQ22370" i="131"/>
  <c r="BG22370" i="131" s="1"/>
  <c r="AU22367" i="131"/>
  <c r="BK22367" i="131" s="1"/>
  <c r="AM22365" i="131"/>
  <c r="BC22365" i="131" s="1"/>
  <c r="AQ22362" i="131"/>
  <c r="BG22362" i="131" s="1"/>
  <c r="AV22338" i="131"/>
  <c r="BL22338" i="131" s="1"/>
  <c r="AN22336" i="131"/>
  <c r="BD22336" i="131" s="1"/>
  <c r="AR22333" i="131"/>
  <c r="BH22333" i="131" s="1"/>
  <c r="AK22310" i="131"/>
  <c r="BA22310" i="131" s="1"/>
  <c r="AK22308" i="131"/>
  <c r="BA22308" i="131" s="1"/>
  <c r="AK22306" i="131"/>
  <c r="BA22306" i="131" s="1"/>
  <c r="AK22304" i="131"/>
  <c r="BA22304" i="131" s="1"/>
  <c r="AK22302" i="131"/>
  <c r="BA22302" i="131" s="1"/>
  <c r="AL22279" i="131"/>
  <c r="BB22279" i="131" s="1"/>
  <c r="AL22277" i="131"/>
  <c r="BB22277" i="131" s="1"/>
  <c r="AL22275" i="131"/>
  <c r="BB22275" i="131" s="1"/>
  <c r="AL22273" i="131"/>
  <c r="BB22273" i="131" s="1"/>
  <c r="AU22249" i="131"/>
  <c r="BK22249" i="131" s="1"/>
  <c r="AM22247" i="131"/>
  <c r="BC22247" i="131" s="1"/>
  <c r="AQ22244" i="131"/>
  <c r="BG22244" i="131" s="1"/>
  <c r="AV22220" i="131"/>
  <c r="BL22220" i="131" s="1"/>
  <c r="AN22218" i="131"/>
  <c r="BD22218" i="131" s="1"/>
  <c r="AR22215" i="131"/>
  <c r="BH22215" i="131" s="1"/>
  <c r="AV22212" i="131"/>
  <c r="BL22212" i="131" s="1"/>
  <c r="AS22189" i="131"/>
  <c r="BI22189" i="131" s="1"/>
  <c r="AS22187" i="131"/>
  <c r="BI22187" i="131" s="1"/>
  <c r="AS22185" i="131"/>
  <c r="BI22185" i="131" s="1"/>
  <c r="AS22183" i="131"/>
  <c r="BI22183" i="131" s="1"/>
  <c r="AT22160" i="131"/>
  <c r="BJ22160" i="131" s="1"/>
  <c r="AT22158" i="131"/>
  <c r="BJ22158" i="131" s="1"/>
  <c r="AT22156" i="131"/>
  <c r="BJ22156" i="131" s="1"/>
  <c r="AT22154" i="131"/>
  <c r="BJ22154" i="131" s="1"/>
  <c r="AT22152" i="131"/>
  <c r="BJ22152" i="131" s="1"/>
  <c r="AM22129" i="131"/>
  <c r="BC22129" i="131" s="1"/>
  <c r="AQ22126" i="131"/>
  <c r="BG22126" i="131" s="1"/>
  <c r="AU22123" i="131"/>
  <c r="BK22123" i="131" s="1"/>
  <c r="AN22100" i="131"/>
  <c r="BD22100" i="131" s="1"/>
  <c r="AR22097" i="131"/>
  <c r="BH22097" i="131" s="1"/>
  <c r="AV22094" i="131"/>
  <c r="BL22094" i="131" s="1"/>
  <c r="AN22092" i="131"/>
  <c r="BD22092" i="131" s="1"/>
  <c r="AK22069" i="131"/>
  <c r="BA22069" i="131" s="1"/>
  <c r="AK22067" i="131"/>
  <c r="BA22067" i="131" s="1"/>
  <c r="AK22065" i="131"/>
  <c r="BA22065" i="131" s="1"/>
  <c r="AK22063" i="131"/>
  <c r="BA22063" i="131" s="1"/>
  <c r="AL22040" i="131"/>
  <c r="BB22040" i="131" s="1"/>
  <c r="AL22038" i="131"/>
  <c r="BB22038" i="131" s="1"/>
  <c r="AL22036" i="131"/>
  <c r="BB22036" i="131" s="1"/>
  <c r="AL22034" i="131"/>
  <c r="BB22034" i="131" s="1"/>
  <c r="AL22032" i="131"/>
  <c r="BB22032" i="131" s="1"/>
  <c r="AQ22008" i="131"/>
  <c r="BG22008" i="131" s="1"/>
  <c r="AU22005" i="131"/>
  <c r="BK22005" i="131" s="1"/>
  <c r="AM22003" i="131"/>
  <c r="BC22003" i="131" s="1"/>
  <c r="AR21979" i="131"/>
  <c r="BH21979" i="131" s="1"/>
  <c r="AV21976" i="131"/>
  <c r="BL21976" i="131" s="1"/>
  <c r="AN21974" i="131"/>
  <c r="BD21974" i="131" s="1"/>
  <c r="AS21950" i="131"/>
  <c r="BI21950" i="131" s="1"/>
  <c r="AS21948" i="131"/>
  <c r="BI21948" i="131" s="1"/>
  <c r="AS21946" i="131"/>
  <c r="BI21946" i="131" s="1"/>
  <c r="AS21944" i="131"/>
  <c r="BI21944" i="131" s="1"/>
  <c r="AS21942" i="131"/>
  <c r="BI21942" i="131" s="1"/>
  <c r="AT21919" i="131"/>
  <c r="BJ21919" i="131" s="1"/>
  <c r="AT21917" i="131"/>
  <c r="BJ21917" i="131" s="1"/>
  <c r="AT21915" i="131"/>
  <c r="BJ21915" i="131" s="1"/>
  <c r="AT21913" i="131"/>
  <c r="BJ21913" i="131" s="1"/>
  <c r="AQ21890" i="131"/>
  <c r="BG21890" i="131" s="1"/>
  <c r="AU21887" i="131"/>
  <c r="BK21887" i="131" s="1"/>
  <c r="AM21885" i="131"/>
  <c r="BC21885" i="131" s="1"/>
  <c r="AQ21882" i="131"/>
  <c r="BG21882" i="131" s="1"/>
  <c r="AV21858" i="131"/>
  <c r="BL21858" i="131" s="1"/>
  <c r="AN21856" i="131"/>
  <c r="BD21856" i="131" s="1"/>
  <c r="AR21853" i="131"/>
  <c r="BH21853" i="131" s="1"/>
  <c r="AK21830" i="131"/>
  <c r="BA21830" i="131" s="1"/>
  <c r="AK21828" i="131"/>
  <c r="BA21828" i="131" s="1"/>
  <c r="AK21826" i="131"/>
  <c r="BA21826" i="131" s="1"/>
  <c r="AK21824" i="131"/>
  <c r="BA21824" i="131" s="1"/>
  <c r="AK21822" i="131"/>
  <c r="BA21822" i="131" s="1"/>
  <c r="AL21799" i="131"/>
  <c r="BB21799" i="131" s="1"/>
  <c r="AL21797" i="131"/>
  <c r="BB21797" i="131" s="1"/>
  <c r="AL21795" i="131"/>
  <c r="BB21795" i="131" s="1"/>
  <c r="AL21793" i="131"/>
  <c r="BB21793" i="131" s="1"/>
  <c r="AU21769" i="131"/>
  <c r="BK21769" i="131" s="1"/>
  <c r="AM21767" i="131"/>
  <c r="BC21767" i="131" s="1"/>
  <c r="AQ21764" i="131"/>
  <c r="BG21764" i="131" s="1"/>
  <c r="AV21740" i="131"/>
  <c r="BL21740" i="131" s="1"/>
  <c r="AN21738" i="131"/>
  <c r="BD21738" i="131" s="1"/>
  <c r="AR21735" i="131"/>
  <c r="BH21735" i="131" s="1"/>
  <c r="AV21732" i="131"/>
  <c r="BL21732" i="131" s="1"/>
  <c r="AS21709" i="131"/>
  <c r="BI21709" i="131" s="1"/>
  <c r="AS21707" i="131"/>
  <c r="BI21707" i="131" s="1"/>
  <c r="AS21705" i="131"/>
  <c r="BI21705" i="131" s="1"/>
  <c r="AS21703" i="131"/>
  <c r="BI21703" i="131" s="1"/>
  <c r="AT21680" i="131"/>
  <c r="BJ21680" i="131" s="1"/>
  <c r="AT21678" i="131"/>
  <c r="BJ21678" i="131" s="1"/>
  <c r="AT21676" i="131"/>
  <c r="BJ21676" i="131" s="1"/>
  <c r="AT21674" i="131"/>
  <c r="BJ21674" i="131" s="1"/>
  <c r="AT21672" i="131"/>
  <c r="BJ21672" i="131" s="1"/>
  <c r="AM21649" i="131"/>
  <c r="BC21649" i="131" s="1"/>
  <c r="AQ21646" i="131"/>
  <c r="BG21646" i="131" s="1"/>
  <c r="AU21643" i="131"/>
  <c r="BK21643" i="131" s="1"/>
  <c r="AN21620" i="131"/>
  <c r="BD21620" i="131" s="1"/>
  <c r="AR21617" i="131"/>
  <c r="BH21617" i="131" s="1"/>
  <c r="AV21614" i="131"/>
  <c r="BL21614" i="131" s="1"/>
  <c r="AN21612" i="131"/>
  <c r="BD21612" i="131" s="1"/>
  <c r="AK21589" i="131"/>
  <c r="BA21589" i="131" s="1"/>
  <c r="AK21587" i="131"/>
  <c r="BA21587" i="131" s="1"/>
  <c r="AK21585" i="131"/>
  <c r="BA21585" i="131" s="1"/>
  <c r="AK21583" i="131"/>
  <c r="BA21583" i="131" s="1"/>
  <c r="AL21560" i="131"/>
  <c r="BB21560" i="131" s="1"/>
  <c r="AL21558" i="131"/>
  <c r="BB21558" i="131" s="1"/>
  <c r="AL21556" i="131"/>
  <c r="BB21556" i="131" s="1"/>
  <c r="AL21554" i="131"/>
  <c r="BB21554" i="131" s="1"/>
  <c r="AL21552" i="131"/>
  <c r="BB21552" i="131" s="1"/>
  <c r="AQ21528" i="131"/>
  <c r="BG21528" i="131" s="1"/>
  <c r="AU21525" i="131"/>
  <c r="BK21525" i="131" s="1"/>
  <c r="AM21523" i="131"/>
  <c r="BC21523" i="131" s="1"/>
  <c r="AR21499" i="131"/>
  <c r="BH21499" i="131" s="1"/>
  <c r="AV21496" i="131"/>
  <c r="BL21496" i="131" s="1"/>
  <c r="AN21494" i="131"/>
  <c r="BD21494" i="131" s="1"/>
  <c r="AS21470" i="131"/>
  <c r="BI21470" i="131" s="1"/>
  <c r="AS21468" i="131"/>
  <c r="BI21468" i="131" s="1"/>
  <c r="AS21466" i="131"/>
  <c r="BI21466" i="131" s="1"/>
  <c r="AS21464" i="131"/>
  <c r="BI21464" i="131" s="1"/>
  <c r="AS21462" i="131"/>
  <c r="BI21462" i="131" s="1"/>
  <c r="AT21439" i="131"/>
  <c r="BJ21439" i="131" s="1"/>
  <c r="AT21437" i="131"/>
  <c r="BJ21437" i="131" s="1"/>
  <c r="AT21435" i="131"/>
  <c r="BJ21435" i="131" s="1"/>
  <c r="AT21433" i="131"/>
  <c r="BJ21433" i="131" s="1"/>
  <c r="AQ21410" i="131"/>
  <c r="BG21410" i="131" s="1"/>
  <c r="AU21407" i="131"/>
  <c r="BK21407" i="131" s="1"/>
  <c r="AM21405" i="131"/>
  <c r="BC21405" i="131" s="1"/>
  <c r="AQ21402" i="131"/>
  <c r="BG21402" i="131" s="1"/>
  <c r="AV21378" i="131"/>
  <c r="BL21378" i="131" s="1"/>
  <c r="AN21376" i="131"/>
  <c r="BD21376" i="131" s="1"/>
  <c r="AR21373" i="131"/>
  <c r="BH21373" i="131" s="1"/>
  <c r="AK21350" i="131"/>
  <c r="BA21350" i="131" s="1"/>
  <c r="AK21348" i="131"/>
  <c r="BA21348" i="131" s="1"/>
  <c r="AK21346" i="131"/>
  <c r="BA21346" i="131" s="1"/>
  <c r="AK21344" i="131"/>
  <c r="BA21344" i="131" s="1"/>
  <c r="AK21342" i="131"/>
  <c r="BA21342" i="131" s="1"/>
  <c r="AL21319" i="131"/>
  <c r="BB21319" i="131" s="1"/>
  <c r="AL21317" i="131"/>
  <c r="BB21317" i="131" s="1"/>
  <c r="AL21315" i="131"/>
  <c r="BB21315" i="131" s="1"/>
  <c r="AL21313" i="131"/>
  <c r="BB21313" i="131" s="1"/>
  <c r="AU21289" i="131"/>
  <c r="BK21289" i="131" s="1"/>
  <c r="AM21287" i="131"/>
  <c r="BC21287" i="131" s="1"/>
  <c r="AQ21284" i="131"/>
  <c r="BG21284" i="131" s="1"/>
  <c r="AV21260" i="131"/>
  <c r="BL21260" i="131" s="1"/>
  <c r="AN21258" i="131"/>
  <c r="BD21258" i="131" s="1"/>
  <c r="AR21255" i="131"/>
  <c r="BH21255" i="131" s="1"/>
  <c r="AV21252" i="131"/>
  <c r="BL21252" i="131" s="1"/>
  <c r="AS21229" i="131"/>
  <c r="BI21229" i="131" s="1"/>
  <c r="AS21227" i="131"/>
  <c r="BI21227" i="131" s="1"/>
  <c r="AS21225" i="131"/>
  <c r="BI21225" i="131" s="1"/>
  <c r="AS21223" i="131"/>
  <c r="BI21223" i="131" s="1"/>
  <c r="AT21200" i="131"/>
  <c r="BJ21200" i="131" s="1"/>
  <c r="AT21198" i="131"/>
  <c r="BJ21198" i="131" s="1"/>
  <c r="AT21196" i="131"/>
  <c r="BJ21196" i="131" s="1"/>
  <c r="AT21194" i="131"/>
  <c r="BJ21194" i="131" s="1"/>
  <c r="AT21192" i="131"/>
  <c r="BJ21192" i="131" s="1"/>
  <c r="AM21169" i="131"/>
  <c r="BC21169" i="131" s="1"/>
  <c r="AQ21166" i="131"/>
  <c r="BG21166" i="131" s="1"/>
  <c r="AU21163" i="131"/>
  <c r="BK21163" i="131" s="1"/>
  <c r="AN21140" i="131"/>
  <c r="BD21140" i="131" s="1"/>
  <c r="AR21137" i="131"/>
  <c r="BH21137" i="131" s="1"/>
  <c r="AV21134" i="131"/>
  <c r="BL21134" i="131" s="1"/>
  <c r="AN21132" i="131"/>
  <c r="BD21132" i="131" s="1"/>
  <c r="AK21109" i="131"/>
  <c r="BA21109" i="131" s="1"/>
  <c r="AK21107" i="131"/>
  <c r="BA21107" i="131" s="1"/>
  <c r="AK21105" i="131"/>
  <c r="BA21105" i="131" s="1"/>
  <c r="AK21103" i="131"/>
  <c r="BA21103" i="131" s="1"/>
  <c r="AL21080" i="131"/>
  <c r="BB21080" i="131" s="1"/>
  <c r="AL21078" i="131"/>
  <c r="BB21078" i="131" s="1"/>
  <c r="AL21076" i="131"/>
  <c r="BB21076" i="131" s="1"/>
  <c r="AL21074" i="131"/>
  <c r="BB21074" i="131" s="1"/>
  <c r="AL21072" i="131"/>
  <c r="BB21072" i="131" s="1"/>
  <c r="AQ21048" i="131"/>
  <c r="BG21048" i="131" s="1"/>
  <c r="AU21045" i="131"/>
  <c r="BK21045" i="131" s="1"/>
  <c r="AM21043" i="131"/>
  <c r="BC21043" i="131" s="1"/>
  <c r="AR21019" i="131"/>
  <c r="BH21019" i="131" s="1"/>
  <c r="AV21016" i="131"/>
  <c r="BL21016" i="131" s="1"/>
  <c r="AN21014" i="131"/>
  <c r="BD21014" i="131" s="1"/>
  <c r="AS20990" i="131"/>
  <c r="BI20990" i="131" s="1"/>
  <c r="AS20988" i="131"/>
  <c r="BI20988" i="131" s="1"/>
  <c r="AS20986" i="131"/>
  <c r="BI20986" i="131" s="1"/>
  <c r="AS20984" i="131"/>
  <c r="BI20984" i="131" s="1"/>
  <c r="AS20982" i="131"/>
  <c r="BI20982" i="131" s="1"/>
  <c r="AT20959" i="131"/>
  <c r="BJ20959" i="131" s="1"/>
  <c r="AT20957" i="131"/>
  <c r="BJ20957" i="131" s="1"/>
  <c r="AT20955" i="131"/>
  <c r="BJ20955" i="131" s="1"/>
  <c r="AT20953" i="131"/>
  <c r="BJ20953" i="131" s="1"/>
  <c r="AQ20930" i="131"/>
  <c r="BG20930" i="131" s="1"/>
  <c r="AU20927" i="131"/>
  <c r="BK20927" i="131" s="1"/>
  <c r="AM20925" i="131"/>
  <c r="BC20925" i="131" s="1"/>
  <c r="AQ20922" i="131"/>
  <c r="BG20922" i="131" s="1"/>
  <c r="AV20898" i="131"/>
  <c r="BL20898" i="131" s="1"/>
  <c r="AN20896" i="131"/>
  <c r="BD20896" i="131" s="1"/>
  <c r="AR20893" i="131"/>
  <c r="BH20893" i="131" s="1"/>
  <c r="AK20870" i="131"/>
  <c r="BA20870" i="131" s="1"/>
  <c r="AK20868" i="131"/>
  <c r="BA20868" i="131" s="1"/>
  <c r="AK20866" i="131"/>
  <c r="BA20866" i="131" s="1"/>
  <c r="AK20864" i="131"/>
  <c r="BA20864" i="131" s="1"/>
  <c r="AK20862" i="131"/>
  <c r="BA20862" i="131" s="1"/>
  <c r="AL20839" i="131"/>
  <c r="BB20839" i="131" s="1"/>
  <c r="AL20837" i="131"/>
  <c r="BB20837" i="131" s="1"/>
  <c r="AL20835" i="131"/>
  <c r="BB20835" i="131" s="1"/>
  <c r="AL20833" i="131"/>
  <c r="BB20833" i="131" s="1"/>
  <c r="AU20809" i="131"/>
  <c r="BK20809" i="131" s="1"/>
  <c r="AM20807" i="131"/>
  <c r="BC20807" i="131" s="1"/>
  <c r="AQ20804" i="131"/>
  <c r="BG20804" i="131" s="1"/>
  <c r="AV20780" i="131"/>
  <c r="BL20780" i="131" s="1"/>
  <c r="AN20778" i="131"/>
  <c r="BD20778" i="131" s="1"/>
  <c r="AR20775" i="131"/>
  <c r="BH20775" i="131" s="1"/>
  <c r="AV20772" i="131"/>
  <c r="BL20772" i="131" s="1"/>
  <c r="AS20749" i="131"/>
  <c r="BI20749" i="131" s="1"/>
  <c r="AS20747" i="131"/>
  <c r="BI20747" i="131" s="1"/>
  <c r="AS20745" i="131"/>
  <c r="BI20745" i="131" s="1"/>
  <c r="AS20743" i="131"/>
  <c r="BI20743" i="131" s="1"/>
  <c r="AT20720" i="131"/>
  <c r="BJ20720" i="131" s="1"/>
  <c r="AT20718" i="131"/>
  <c r="BJ20718" i="131" s="1"/>
  <c r="AT20716" i="131"/>
  <c r="BJ20716" i="131" s="1"/>
  <c r="AT20714" i="131"/>
  <c r="BJ20714" i="131" s="1"/>
  <c r="AT20712" i="131"/>
  <c r="BJ20712" i="131" s="1"/>
  <c r="AM20689" i="131"/>
  <c r="BC20689" i="131" s="1"/>
  <c r="AQ20686" i="131"/>
  <c r="BG20686" i="131" s="1"/>
  <c r="AU20683" i="131"/>
  <c r="BK20683" i="131" s="1"/>
  <c r="AN20660" i="131"/>
  <c r="BD20660" i="131" s="1"/>
  <c r="AR20657" i="131"/>
  <c r="BH20657" i="131" s="1"/>
  <c r="AV20654" i="131"/>
  <c r="BL20654" i="131" s="1"/>
  <c r="AN20652" i="131"/>
  <c r="BD20652" i="131" s="1"/>
  <c r="AK20629" i="131"/>
  <c r="BA20629" i="131" s="1"/>
  <c r="AK20627" i="131"/>
  <c r="BA20627" i="131" s="1"/>
  <c r="AK20625" i="131"/>
  <c r="BA20625" i="131" s="1"/>
  <c r="AK20623" i="131"/>
  <c r="BA20623" i="131" s="1"/>
  <c r="AL20600" i="131"/>
  <c r="BB20600" i="131" s="1"/>
  <c r="AL20598" i="131"/>
  <c r="BB20598" i="131" s="1"/>
  <c r="AL20596" i="131"/>
  <c r="BB20596" i="131" s="1"/>
  <c r="AL20594" i="131"/>
  <c r="BB20594" i="131" s="1"/>
  <c r="AL20592" i="131"/>
  <c r="BB20592" i="131" s="1"/>
  <c r="AQ20568" i="131"/>
  <c r="BG20568" i="131" s="1"/>
  <c r="AU20565" i="131"/>
  <c r="BK20565" i="131" s="1"/>
  <c r="AM20563" i="131"/>
  <c r="BC20563" i="131" s="1"/>
  <c r="AR20539" i="131"/>
  <c r="BH20539" i="131" s="1"/>
  <c r="AV20536" i="131"/>
  <c r="BL20536" i="131" s="1"/>
  <c r="AN20534" i="131"/>
  <c r="BD20534" i="131" s="1"/>
  <c r="AS20510" i="131"/>
  <c r="BI20510" i="131" s="1"/>
  <c r="AS20508" i="131"/>
  <c r="BI20508" i="131" s="1"/>
  <c r="AS20506" i="131"/>
  <c r="BI20506" i="131" s="1"/>
  <c r="AS20504" i="131"/>
  <c r="BI20504" i="131" s="1"/>
  <c r="AX20479" i="131"/>
  <c r="BN20479" i="131" s="1"/>
  <c r="AP20474" i="131"/>
  <c r="BF20474" i="131" s="1"/>
  <c r="AQ20447" i="131"/>
  <c r="BG20447" i="131" s="1"/>
  <c r="AN20419" i="131"/>
  <c r="BD20419" i="131" s="1"/>
  <c r="AW20390" i="131"/>
  <c r="BM20390" i="131" s="1"/>
  <c r="AW20385" i="131"/>
  <c r="BM20385" i="131" s="1"/>
  <c r="AP20359" i="131"/>
  <c r="BF20359" i="131" s="1"/>
  <c r="AX20353" i="131"/>
  <c r="BN20353" i="131" s="1"/>
  <c r="AU20326" i="131"/>
  <c r="BK20326" i="131" s="1"/>
  <c r="AR20298" i="131"/>
  <c r="BH20298" i="131" s="1"/>
  <c r="AO20270" i="131"/>
  <c r="BE20270" i="131" s="1"/>
  <c r="AO20265" i="131"/>
  <c r="BE20265" i="131" s="1"/>
  <c r="AX20238" i="131"/>
  <c r="BN20238" i="131" s="1"/>
  <c r="AP20233" i="131"/>
  <c r="BF20233" i="131" s="1"/>
  <c r="AM20206" i="131"/>
  <c r="BC20206" i="131" s="1"/>
  <c r="AV20177" i="131"/>
  <c r="BL20177" i="131" s="1"/>
  <c r="AW20149" i="131"/>
  <c r="BM20149" i="131" s="1"/>
  <c r="AW20144" i="131"/>
  <c r="BM20144" i="131" s="1"/>
  <c r="AP20118" i="131"/>
  <c r="BF20118" i="131" s="1"/>
  <c r="AX20112" i="131"/>
  <c r="BN20112" i="131" s="1"/>
  <c r="AQ20085" i="131"/>
  <c r="BG20085" i="131" s="1"/>
  <c r="AN20057" i="131"/>
  <c r="BD20057" i="131" s="1"/>
  <c r="AO20029" i="131"/>
  <c r="BE20029" i="131" s="1"/>
  <c r="AO20024" i="131"/>
  <c r="BE20024" i="131" s="1"/>
  <c r="AX19997" i="131"/>
  <c r="BN19997" i="131" s="1"/>
  <c r="AP19992" i="131"/>
  <c r="BF19992" i="131" s="1"/>
  <c r="AU19964" i="131"/>
  <c r="BK19964" i="131" s="1"/>
  <c r="AR19936" i="131"/>
  <c r="BH19936" i="131" s="1"/>
  <c r="AW19908" i="131"/>
  <c r="BM19908" i="131" s="1"/>
  <c r="AW19903" i="131"/>
  <c r="BM19903" i="131" s="1"/>
  <c r="AR27115" i="131"/>
  <c r="BH27115" i="131" s="1"/>
  <c r="AP27084" i="131"/>
  <c r="BF27084" i="131" s="1"/>
  <c r="AR27053" i="131"/>
  <c r="BH27053" i="131" s="1"/>
  <c r="AP27022" i="131"/>
  <c r="BF27022" i="131" s="1"/>
  <c r="AW26965" i="131"/>
  <c r="BM26965" i="131" s="1"/>
  <c r="AP26935" i="131"/>
  <c r="BF26935" i="131" s="1"/>
  <c r="AW26903" i="131"/>
  <c r="BM26903" i="131" s="1"/>
  <c r="AU26872" i="131"/>
  <c r="BK26872" i="131" s="1"/>
  <c r="AW26841" i="131"/>
  <c r="BM26841" i="131" s="1"/>
  <c r="AU26785" i="131"/>
  <c r="BK26785" i="131" s="1"/>
  <c r="AO26754" i="131"/>
  <c r="BE26754" i="131" s="1"/>
  <c r="AU26723" i="131"/>
  <c r="BK26723" i="131" s="1"/>
  <c r="AO26692" i="131"/>
  <c r="BE26692" i="131" s="1"/>
  <c r="AM26661" i="131"/>
  <c r="BC26661" i="131" s="1"/>
  <c r="AO26605" i="131"/>
  <c r="BE26605" i="131" s="1"/>
  <c r="AM26574" i="131"/>
  <c r="BC26574" i="131" s="1"/>
  <c r="AX26542" i="131"/>
  <c r="BN26542" i="131" s="1"/>
  <c r="AM26512" i="131"/>
  <c r="BC26512" i="131" s="1"/>
  <c r="AX26455" i="131"/>
  <c r="BN26455" i="131" s="1"/>
  <c r="AR26424" i="131"/>
  <c r="BH26424" i="131" s="1"/>
  <c r="AX26393" i="131"/>
  <c r="BN26393" i="131" s="1"/>
  <c r="AP26335" i="131"/>
  <c r="BF26335" i="131" s="1"/>
  <c r="AM26301" i="131"/>
  <c r="BC26301" i="131" s="1"/>
  <c r="AW26241" i="131"/>
  <c r="BM26241" i="131" s="1"/>
  <c r="AX26182" i="131"/>
  <c r="BN26182" i="131" s="1"/>
  <c r="AU26123" i="131"/>
  <c r="BK26123" i="131" s="1"/>
  <c r="AR26064" i="131"/>
  <c r="BH26064" i="131" s="1"/>
  <c r="AO26005" i="131"/>
  <c r="BE26005" i="131" s="1"/>
  <c r="AP25971" i="131"/>
  <c r="BF25971" i="131" s="1"/>
  <c r="AM25912" i="131"/>
  <c r="BC25912" i="131" s="1"/>
  <c r="AW25852" i="131"/>
  <c r="BM25852" i="131" s="1"/>
  <c r="AX25793" i="131"/>
  <c r="BN25793" i="131" s="1"/>
  <c r="AU25734" i="131"/>
  <c r="BK25734" i="131" s="1"/>
  <c r="AR25675" i="131"/>
  <c r="BH25675" i="131" s="1"/>
  <c r="AO25641" i="131"/>
  <c r="BE25641" i="131" s="1"/>
  <c r="AP25582" i="131"/>
  <c r="BF25582" i="131" s="1"/>
  <c r="AM25523" i="131"/>
  <c r="BC25523" i="131" s="1"/>
  <c r="AW25463" i="131"/>
  <c r="BM25463" i="131" s="1"/>
  <c r="AX25404" i="131"/>
  <c r="BN25404" i="131" s="1"/>
  <c r="AU25345" i="131"/>
  <c r="BK25345" i="131" s="1"/>
  <c r="AP25284" i="131"/>
  <c r="BF25284" i="131" s="1"/>
  <c r="AW25165" i="131"/>
  <c r="BM25165" i="131" s="1"/>
  <c r="AU25072" i="131"/>
  <c r="BK25072" i="131" s="1"/>
  <c r="AO24954" i="131"/>
  <c r="BE24954" i="131" s="1"/>
  <c r="AM24861" i="131"/>
  <c r="BC24861" i="131" s="1"/>
  <c r="AX24742" i="131"/>
  <c r="BN24742" i="131" s="1"/>
  <c r="AR24624" i="131"/>
  <c r="BH24624" i="131" s="1"/>
  <c r="AP24531" i="131"/>
  <c r="BF24531" i="131" s="1"/>
  <c r="AW24412" i="131"/>
  <c r="BM24412" i="131" s="1"/>
  <c r="AU24294" i="131"/>
  <c r="BK24294" i="131" s="1"/>
  <c r="AO24201" i="131"/>
  <c r="BE24201" i="131" s="1"/>
  <c r="AM24083" i="131"/>
  <c r="BC24083" i="131" s="1"/>
  <c r="AX23964" i="131"/>
  <c r="BN23964" i="131" s="1"/>
  <c r="AR23871" i="131"/>
  <c r="BH23871" i="131" s="1"/>
  <c r="AP23753" i="131"/>
  <c r="BF23753" i="131" s="1"/>
  <c r="AW23634" i="131"/>
  <c r="BM23634" i="131" s="1"/>
  <c r="AU23541" i="131"/>
  <c r="BK23541" i="131" s="1"/>
  <c r="AO23423" i="131"/>
  <c r="BE23423" i="131" s="1"/>
  <c r="AM23305" i="131"/>
  <c r="BC23305" i="131" s="1"/>
  <c r="AX23211" i="131"/>
  <c r="BN23211" i="131" s="1"/>
  <c r="AR23093" i="131"/>
  <c r="BH23093" i="131" s="1"/>
  <c r="AP22975" i="131"/>
  <c r="BF22975" i="131" s="1"/>
  <c r="AW22881" i="131"/>
  <c r="BM22881" i="131" s="1"/>
  <c r="AU22763" i="131"/>
  <c r="BK22763" i="131" s="1"/>
  <c r="AO22645" i="131"/>
  <c r="BE22645" i="131" s="1"/>
  <c r="AT27140" i="131"/>
  <c r="BJ27140" i="131" s="1"/>
  <c r="AT27138" i="131"/>
  <c r="BJ27138" i="131" s="1"/>
  <c r="AT27136" i="131"/>
  <c r="BJ27136" i="131" s="1"/>
  <c r="AT27134" i="131"/>
  <c r="BJ27134" i="131" s="1"/>
  <c r="AT27132" i="131"/>
  <c r="BJ27132" i="131" s="1"/>
  <c r="AM27109" i="131"/>
  <c r="BC27109" i="131" s="1"/>
  <c r="AQ27106" i="131"/>
  <c r="BG27106" i="131" s="1"/>
  <c r="AU27103" i="131"/>
  <c r="BK27103" i="131" s="1"/>
  <c r="AN27080" i="131"/>
  <c r="BD27080" i="131" s="1"/>
  <c r="AR27077" i="131"/>
  <c r="BH27077" i="131" s="1"/>
  <c r="AV27074" i="131"/>
  <c r="BL27074" i="131" s="1"/>
  <c r="AN27072" i="131"/>
  <c r="BD27072" i="131" s="1"/>
  <c r="AK27049" i="131"/>
  <c r="BA27049" i="131" s="1"/>
  <c r="AK27047" i="131"/>
  <c r="BA27047" i="131" s="1"/>
  <c r="AK27045" i="131"/>
  <c r="BA27045" i="131" s="1"/>
  <c r="AK27043" i="131"/>
  <c r="BA27043" i="131" s="1"/>
  <c r="AL27020" i="131"/>
  <c r="BB27020" i="131" s="1"/>
  <c r="AL27018" i="131"/>
  <c r="BB27018" i="131" s="1"/>
  <c r="AL27016" i="131"/>
  <c r="BB27016" i="131" s="1"/>
  <c r="AL27014" i="131"/>
  <c r="BB27014" i="131" s="1"/>
  <c r="AL27012" i="131"/>
  <c r="BB27012" i="131" s="1"/>
  <c r="AQ26988" i="131"/>
  <c r="BG26988" i="131" s="1"/>
  <c r="AU26985" i="131"/>
  <c r="BK26985" i="131" s="1"/>
  <c r="AM26983" i="131"/>
  <c r="BC26983" i="131" s="1"/>
  <c r="AR26959" i="131"/>
  <c r="BH26959" i="131" s="1"/>
  <c r="AV26956" i="131"/>
  <c r="BL26956" i="131" s="1"/>
  <c r="AN26954" i="131"/>
  <c r="BD26954" i="131" s="1"/>
  <c r="AS26930" i="131"/>
  <c r="BI26930" i="131" s="1"/>
  <c r="AS26928" i="131"/>
  <c r="BI26928" i="131" s="1"/>
  <c r="AS26926" i="131"/>
  <c r="BI26926" i="131" s="1"/>
  <c r="AS26924" i="131"/>
  <c r="BI26924" i="131" s="1"/>
  <c r="AS26922" i="131"/>
  <c r="BI26922" i="131" s="1"/>
  <c r="AT26899" i="131"/>
  <c r="BJ26899" i="131" s="1"/>
  <c r="AT26897" i="131"/>
  <c r="BJ26897" i="131" s="1"/>
  <c r="AT26895" i="131"/>
  <c r="BJ26895" i="131" s="1"/>
  <c r="AT26893" i="131"/>
  <c r="BJ26893" i="131" s="1"/>
  <c r="AQ26870" i="131"/>
  <c r="BG26870" i="131" s="1"/>
  <c r="AU26867" i="131"/>
  <c r="BK26867" i="131" s="1"/>
  <c r="AM26865" i="131"/>
  <c r="BC26865" i="131" s="1"/>
  <c r="AQ26862" i="131"/>
  <c r="BG26862" i="131" s="1"/>
  <c r="AV26838" i="131"/>
  <c r="BL26838" i="131" s="1"/>
  <c r="AN26836" i="131"/>
  <c r="BD26836" i="131" s="1"/>
  <c r="AR26833" i="131"/>
  <c r="BH26833" i="131" s="1"/>
  <c r="AK26810" i="131"/>
  <c r="BA26810" i="131" s="1"/>
  <c r="AK26808" i="131"/>
  <c r="BA26808" i="131" s="1"/>
  <c r="AK26806" i="131"/>
  <c r="BA26806" i="131" s="1"/>
  <c r="AK26804" i="131"/>
  <c r="BA26804" i="131" s="1"/>
  <c r="AK26802" i="131"/>
  <c r="BA26802" i="131" s="1"/>
  <c r="AL26779" i="131"/>
  <c r="BB26779" i="131" s="1"/>
  <c r="AL26777" i="131"/>
  <c r="BB26777" i="131" s="1"/>
  <c r="AL26775" i="131"/>
  <c r="BB26775" i="131" s="1"/>
  <c r="AL26773" i="131"/>
  <c r="BB26773" i="131" s="1"/>
  <c r="AU26749" i="131"/>
  <c r="BK26749" i="131" s="1"/>
  <c r="AM26747" i="131"/>
  <c r="BC26747" i="131" s="1"/>
  <c r="AQ26744" i="131"/>
  <c r="BG26744" i="131" s="1"/>
  <c r="AV26720" i="131"/>
  <c r="BL26720" i="131" s="1"/>
  <c r="AN26718" i="131"/>
  <c r="BD26718" i="131" s="1"/>
  <c r="AR26715" i="131"/>
  <c r="BH26715" i="131" s="1"/>
  <c r="AV26712" i="131"/>
  <c r="BL26712" i="131" s="1"/>
  <c r="AS26689" i="131"/>
  <c r="BI26689" i="131" s="1"/>
  <c r="AS26687" i="131"/>
  <c r="BI26687" i="131" s="1"/>
  <c r="AS26685" i="131"/>
  <c r="BI26685" i="131" s="1"/>
  <c r="AS26683" i="131"/>
  <c r="BI26683" i="131" s="1"/>
  <c r="AT26660" i="131"/>
  <c r="BJ26660" i="131" s="1"/>
  <c r="AT26658" i="131"/>
  <c r="BJ26658" i="131" s="1"/>
  <c r="AT26656" i="131"/>
  <c r="BJ26656" i="131" s="1"/>
  <c r="AT26654" i="131"/>
  <c r="BJ26654" i="131" s="1"/>
  <c r="AT26652" i="131"/>
  <c r="BJ26652" i="131" s="1"/>
  <c r="AM26629" i="131"/>
  <c r="BC26629" i="131" s="1"/>
  <c r="AQ26626" i="131"/>
  <c r="BG26626" i="131" s="1"/>
  <c r="AU26623" i="131"/>
  <c r="BK26623" i="131" s="1"/>
  <c r="AN26600" i="131"/>
  <c r="BD26600" i="131" s="1"/>
  <c r="AR26597" i="131"/>
  <c r="BH26597" i="131" s="1"/>
  <c r="AV26594" i="131"/>
  <c r="BL26594" i="131" s="1"/>
  <c r="AN26592" i="131"/>
  <c r="BD26592" i="131" s="1"/>
  <c r="AK26569" i="131"/>
  <c r="BA26569" i="131" s="1"/>
  <c r="AK26567" i="131"/>
  <c r="BA26567" i="131" s="1"/>
  <c r="AK26565" i="131"/>
  <c r="BA26565" i="131" s="1"/>
  <c r="AK26563" i="131"/>
  <c r="BA26563" i="131" s="1"/>
  <c r="AL26540" i="131"/>
  <c r="BB26540" i="131" s="1"/>
  <c r="AL26538" i="131"/>
  <c r="BB26538" i="131" s="1"/>
  <c r="AL26536" i="131"/>
  <c r="BB26536" i="131" s="1"/>
  <c r="AL26534" i="131"/>
  <c r="BB26534" i="131" s="1"/>
  <c r="AL26532" i="131"/>
  <c r="BB26532" i="131" s="1"/>
  <c r="AQ26508" i="131"/>
  <c r="BG26508" i="131" s="1"/>
  <c r="AU26505" i="131"/>
  <c r="BK26505" i="131" s="1"/>
  <c r="AM26503" i="131"/>
  <c r="BC26503" i="131" s="1"/>
  <c r="AR26479" i="131"/>
  <c r="BH26479" i="131" s="1"/>
  <c r="AV26476" i="131"/>
  <c r="BL26476" i="131" s="1"/>
  <c r="AN26474" i="131"/>
  <c r="BD26474" i="131" s="1"/>
  <c r="AS26450" i="131"/>
  <c r="BI26450" i="131" s="1"/>
  <c r="AS26448" i="131"/>
  <c r="BI26448" i="131" s="1"/>
  <c r="AS26446" i="131"/>
  <c r="BI26446" i="131" s="1"/>
  <c r="AS26444" i="131"/>
  <c r="BI26444" i="131" s="1"/>
  <c r="AS26442" i="131"/>
  <c r="BI26442" i="131" s="1"/>
  <c r="AT26419" i="131"/>
  <c r="BJ26419" i="131" s="1"/>
  <c r="AT26417" i="131"/>
  <c r="BJ26417" i="131" s="1"/>
  <c r="AT26415" i="131"/>
  <c r="BJ26415" i="131" s="1"/>
  <c r="AT26413" i="131"/>
  <c r="BJ26413" i="131" s="1"/>
  <c r="AQ26390" i="131"/>
  <c r="BG26390" i="131" s="1"/>
  <c r="AU26387" i="131"/>
  <c r="BK26387" i="131" s="1"/>
  <c r="AM26385" i="131"/>
  <c r="BC26385" i="131" s="1"/>
  <c r="AQ26382" i="131"/>
  <c r="BG26382" i="131" s="1"/>
  <c r="AV26358" i="131"/>
  <c r="BL26358" i="131" s="1"/>
  <c r="AN26356" i="131"/>
  <c r="BD26356" i="131" s="1"/>
  <c r="AR26353" i="131"/>
  <c r="BH26353" i="131" s="1"/>
  <c r="AK26330" i="131"/>
  <c r="BA26330" i="131" s="1"/>
  <c r="AK26328" i="131"/>
  <c r="BA26328" i="131" s="1"/>
  <c r="AK26326" i="131"/>
  <c r="BA26326" i="131" s="1"/>
  <c r="AK26324" i="131"/>
  <c r="BA26324" i="131" s="1"/>
  <c r="AK26322" i="131"/>
  <c r="BA26322" i="131" s="1"/>
  <c r="AL26299" i="131"/>
  <c r="BB26299" i="131" s="1"/>
  <c r="AL26297" i="131"/>
  <c r="BB26297" i="131" s="1"/>
  <c r="AL26295" i="131"/>
  <c r="BB26295" i="131" s="1"/>
  <c r="AL26293" i="131"/>
  <c r="BB26293" i="131" s="1"/>
  <c r="AU26269" i="131"/>
  <c r="BK26269" i="131" s="1"/>
  <c r="AM26267" i="131"/>
  <c r="BC26267" i="131" s="1"/>
  <c r="AQ26264" i="131"/>
  <c r="BG26264" i="131" s="1"/>
  <c r="AV26240" i="131"/>
  <c r="BL26240" i="131" s="1"/>
  <c r="AN26238" i="131"/>
  <c r="BD26238" i="131" s="1"/>
  <c r="AR26235" i="131"/>
  <c r="BH26235" i="131" s="1"/>
  <c r="AV26232" i="131"/>
  <c r="BL26232" i="131" s="1"/>
  <c r="AS26209" i="131"/>
  <c r="BI26209" i="131" s="1"/>
  <c r="AS26207" i="131"/>
  <c r="BI26207" i="131" s="1"/>
  <c r="AS26205" i="131"/>
  <c r="BI26205" i="131" s="1"/>
  <c r="AS26203" i="131"/>
  <c r="BI26203" i="131" s="1"/>
  <c r="AT26180" i="131"/>
  <c r="BJ26180" i="131" s="1"/>
  <c r="AT26178" i="131"/>
  <c r="BJ26178" i="131" s="1"/>
  <c r="AT26176" i="131"/>
  <c r="BJ26176" i="131" s="1"/>
  <c r="AT26174" i="131"/>
  <c r="BJ26174" i="131" s="1"/>
  <c r="AT26172" i="131"/>
  <c r="BJ26172" i="131" s="1"/>
  <c r="AM26149" i="131"/>
  <c r="BC26149" i="131" s="1"/>
  <c r="AQ26146" i="131"/>
  <c r="BG26146" i="131" s="1"/>
  <c r="AU26143" i="131"/>
  <c r="BK26143" i="131" s="1"/>
  <c r="AN26120" i="131"/>
  <c r="BD26120" i="131" s="1"/>
  <c r="AR26117" i="131"/>
  <c r="BH26117" i="131" s="1"/>
  <c r="AV26114" i="131"/>
  <c r="BL26114" i="131" s="1"/>
  <c r="AN26112" i="131"/>
  <c r="BD26112" i="131" s="1"/>
  <c r="AK26089" i="131"/>
  <c r="BA26089" i="131" s="1"/>
  <c r="AK26087" i="131"/>
  <c r="BA26087" i="131" s="1"/>
  <c r="AK26085" i="131"/>
  <c r="BA26085" i="131" s="1"/>
  <c r="AK26083" i="131"/>
  <c r="BA26083" i="131" s="1"/>
  <c r="AL26060" i="131"/>
  <c r="BB26060" i="131" s="1"/>
  <c r="AL26058" i="131"/>
  <c r="BB26058" i="131" s="1"/>
  <c r="AL26056" i="131"/>
  <c r="BB26056" i="131" s="1"/>
  <c r="AL26054" i="131"/>
  <c r="BB26054" i="131" s="1"/>
  <c r="AL26052" i="131"/>
  <c r="BB26052" i="131" s="1"/>
  <c r="AQ26028" i="131"/>
  <c r="BG26028" i="131" s="1"/>
  <c r="AU26025" i="131"/>
  <c r="BK26025" i="131" s="1"/>
  <c r="AM26023" i="131"/>
  <c r="BC26023" i="131" s="1"/>
  <c r="AR25999" i="131"/>
  <c r="BH25999" i="131" s="1"/>
  <c r="AV25996" i="131"/>
  <c r="BL25996" i="131" s="1"/>
  <c r="AN25994" i="131"/>
  <c r="BD25994" i="131" s="1"/>
  <c r="AS25970" i="131"/>
  <c r="BI25970" i="131" s="1"/>
  <c r="AS25968" i="131"/>
  <c r="BI25968" i="131" s="1"/>
  <c r="AS25966" i="131"/>
  <c r="BI25966" i="131" s="1"/>
  <c r="AS25964" i="131"/>
  <c r="BI25964" i="131" s="1"/>
  <c r="AS25962" i="131"/>
  <c r="BI25962" i="131" s="1"/>
  <c r="AT25939" i="131"/>
  <c r="BJ25939" i="131" s="1"/>
  <c r="AT25937" i="131"/>
  <c r="BJ25937" i="131" s="1"/>
  <c r="AT25935" i="131"/>
  <c r="BJ25935" i="131" s="1"/>
  <c r="AT25933" i="131"/>
  <c r="BJ25933" i="131" s="1"/>
  <c r="AQ25910" i="131"/>
  <c r="BG25910" i="131" s="1"/>
  <c r="AU25907" i="131"/>
  <c r="BK25907" i="131" s="1"/>
  <c r="AM25905" i="131"/>
  <c r="BC25905" i="131" s="1"/>
  <c r="AQ25902" i="131"/>
  <c r="BG25902" i="131" s="1"/>
  <c r="AV25878" i="131"/>
  <c r="BL25878" i="131" s="1"/>
  <c r="AN25876" i="131"/>
  <c r="BD25876" i="131" s="1"/>
  <c r="AR25873" i="131"/>
  <c r="BH25873" i="131" s="1"/>
  <c r="AK25850" i="131"/>
  <c r="BA25850" i="131" s="1"/>
  <c r="AK25848" i="131"/>
  <c r="BA25848" i="131" s="1"/>
  <c r="AK25846" i="131"/>
  <c r="BA25846" i="131" s="1"/>
  <c r="AK25844" i="131"/>
  <c r="BA25844" i="131" s="1"/>
  <c r="AK25842" i="131"/>
  <c r="BA25842" i="131" s="1"/>
  <c r="AL25819" i="131"/>
  <c r="BB25819" i="131" s="1"/>
  <c r="AL25817" i="131"/>
  <c r="BB25817" i="131" s="1"/>
  <c r="AL25815" i="131"/>
  <c r="BB25815" i="131" s="1"/>
  <c r="AL25813" i="131"/>
  <c r="BB25813" i="131" s="1"/>
  <c r="AU25789" i="131"/>
  <c r="BK25789" i="131" s="1"/>
  <c r="AM25787" i="131"/>
  <c r="BC25787" i="131" s="1"/>
  <c r="AQ25784" i="131"/>
  <c r="BG25784" i="131" s="1"/>
  <c r="AV25760" i="131"/>
  <c r="BL25760" i="131" s="1"/>
  <c r="AN25758" i="131"/>
  <c r="BD25758" i="131" s="1"/>
  <c r="AR25755" i="131"/>
  <c r="BH25755" i="131" s="1"/>
  <c r="AV25752" i="131"/>
  <c r="BL25752" i="131" s="1"/>
  <c r="AS25729" i="131"/>
  <c r="BI25729" i="131" s="1"/>
  <c r="AS25727" i="131"/>
  <c r="BI25727" i="131" s="1"/>
  <c r="AS25725" i="131"/>
  <c r="BI25725" i="131" s="1"/>
  <c r="AS25723" i="131"/>
  <c r="BI25723" i="131" s="1"/>
  <c r="AT25700" i="131"/>
  <c r="BJ25700" i="131" s="1"/>
  <c r="AT25698" i="131"/>
  <c r="BJ25698" i="131" s="1"/>
  <c r="AT25696" i="131"/>
  <c r="BJ25696" i="131" s="1"/>
  <c r="AT25694" i="131"/>
  <c r="BJ25694" i="131" s="1"/>
  <c r="AT25692" i="131"/>
  <c r="BJ25692" i="131" s="1"/>
  <c r="AM25669" i="131"/>
  <c r="BC25669" i="131" s="1"/>
  <c r="AQ25666" i="131"/>
  <c r="BG25666" i="131" s="1"/>
  <c r="AU25663" i="131"/>
  <c r="BK25663" i="131" s="1"/>
  <c r="AN25640" i="131"/>
  <c r="BD25640" i="131" s="1"/>
  <c r="AR25637" i="131"/>
  <c r="BH25637" i="131" s="1"/>
  <c r="AV25634" i="131"/>
  <c r="BL25634" i="131" s="1"/>
  <c r="AN25632" i="131"/>
  <c r="BD25632" i="131" s="1"/>
  <c r="AK25609" i="131"/>
  <c r="BA25609" i="131" s="1"/>
  <c r="AK25607" i="131"/>
  <c r="BA25607" i="131" s="1"/>
  <c r="AK25605" i="131"/>
  <c r="BA25605" i="131" s="1"/>
  <c r="AK25603" i="131"/>
  <c r="BA25603" i="131" s="1"/>
  <c r="AL25580" i="131"/>
  <c r="BB25580" i="131" s="1"/>
  <c r="AL25578" i="131"/>
  <c r="BB25578" i="131" s="1"/>
  <c r="AL25576" i="131"/>
  <c r="BB25576" i="131" s="1"/>
  <c r="AL25574" i="131"/>
  <c r="BB25574" i="131" s="1"/>
  <c r="AL25572" i="131"/>
  <c r="BB25572" i="131" s="1"/>
  <c r="AQ25548" i="131"/>
  <c r="BG25548" i="131" s="1"/>
  <c r="AU25545" i="131"/>
  <c r="BK25545" i="131" s="1"/>
  <c r="AM25543" i="131"/>
  <c r="BC25543" i="131" s="1"/>
  <c r="AR25519" i="131"/>
  <c r="BH25519" i="131" s="1"/>
  <c r="AV25516" i="131"/>
  <c r="BL25516" i="131" s="1"/>
  <c r="AN25514" i="131"/>
  <c r="BD25514" i="131" s="1"/>
  <c r="AS25490" i="131"/>
  <c r="BI25490" i="131" s="1"/>
  <c r="AS25488" i="131"/>
  <c r="BI25488" i="131" s="1"/>
  <c r="AS25486" i="131"/>
  <c r="BI25486" i="131" s="1"/>
  <c r="AS25484" i="131"/>
  <c r="BI25484" i="131" s="1"/>
  <c r="AS25482" i="131"/>
  <c r="BI25482" i="131" s="1"/>
  <c r="AT25459" i="131"/>
  <c r="BJ25459" i="131" s="1"/>
  <c r="AT25457" i="131"/>
  <c r="BJ25457" i="131" s="1"/>
  <c r="AT25455" i="131"/>
  <c r="BJ25455" i="131" s="1"/>
  <c r="AT25453" i="131"/>
  <c r="BJ25453" i="131" s="1"/>
  <c r="AQ25430" i="131"/>
  <c r="BG25430" i="131" s="1"/>
  <c r="AU25427" i="131"/>
  <c r="BK25427" i="131" s="1"/>
  <c r="AM25425" i="131"/>
  <c r="BC25425" i="131" s="1"/>
  <c r="AQ25422" i="131"/>
  <c r="BG25422" i="131" s="1"/>
  <c r="AV25398" i="131"/>
  <c r="BL25398" i="131" s="1"/>
  <c r="AN25396" i="131"/>
  <c r="BD25396" i="131" s="1"/>
  <c r="AR25393" i="131"/>
  <c r="BH25393" i="131" s="1"/>
  <c r="AK25370" i="131"/>
  <c r="BA25370" i="131" s="1"/>
  <c r="AK25368" i="131"/>
  <c r="BA25368" i="131" s="1"/>
  <c r="AK25366" i="131"/>
  <c r="BA25366" i="131" s="1"/>
  <c r="AK25364" i="131"/>
  <c r="BA25364" i="131" s="1"/>
  <c r="AK25362" i="131"/>
  <c r="BA25362" i="131" s="1"/>
  <c r="AL25339" i="131"/>
  <c r="BB25339" i="131" s="1"/>
  <c r="AL25337" i="131"/>
  <c r="BB25337" i="131" s="1"/>
  <c r="AL25335" i="131"/>
  <c r="BB25335" i="131" s="1"/>
  <c r="AL25333" i="131"/>
  <c r="BB25333" i="131" s="1"/>
  <c r="AU25309" i="131"/>
  <c r="BK25309" i="131" s="1"/>
  <c r="AM25307" i="131"/>
  <c r="BC25307" i="131" s="1"/>
  <c r="AQ25304" i="131"/>
  <c r="BG25304" i="131" s="1"/>
  <c r="AV25280" i="131"/>
  <c r="BL25280" i="131" s="1"/>
  <c r="AN25278" i="131"/>
  <c r="BD25278" i="131" s="1"/>
  <c r="AR25275" i="131"/>
  <c r="BH25275" i="131" s="1"/>
  <c r="AV25272" i="131"/>
  <c r="BL25272" i="131" s="1"/>
  <c r="AS25249" i="131"/>
  <c r="BI25249" i="131" s="1"/>
  <c r="AS25247" i="131"/>
  <c r="BI25247" i="131" s="1"/>
  <c r="AS25245" i="131"/>
  <c r="BI25245" i="131" s="1"/>
  <c r="AS25243" i="131"/>
  <c r="BI25243" i="131" s="1"/>
  <c r="AT25220" i="131"/>
  <c r="BJ25220" i="131" s="1"/>
  <c r="AT25218" i="131"/>
  <c r="BJ25218" i="131" s="1"/>
  <c r="AT25216" i="131"/>
  <c r="BJ25216" i="131" s="1"/>
  <c r="AT25214" i="131"/>
  <c r="BJ25214" i="131" s="1"/>
  <c r="AT25212" i="131"/>
  <c r="BJ25212" i="131" s="1"/>
  <c r="AM25189" i="131"/>
  <c r="BC25189" i="131" s="1"/>
  <c r="AQ25186" i="131"/>
  <c r="BG25186" i="131" s="1"/>
  <c r="AU25183" i="131"/>
  <c r="BK25183" i="131" s="1"/>
  <c r="AN25160" i="131"/>
  <c r="BD25160" i="131" s="1"/>
  <c r="AR25157" i="131"/>
  <c r="BH25157" i="131" s="1"/>
  <c r="AV25154" i="131"/>
  <c r="BL25154" i="131" s="1"/>
  <c r="AN25152" i="131"/>
  <c r="BD25152" i="131" s="1"/>
  <c r="AK25129" i="131"/>
  <c r="BA25129" i="131" s="1"/>
  <c r="AK25127" i="131"/>
  <c r="BA25127" i="131" s="1"/>
  <c r="AK25125" i="131"/>
  <c r="BA25125" i="131" s="1"/>
  <c r="AK25123" i="131"/>
  <c r="BA25123" i="131" s="1"/>
  <c r="AL25100" i="131"/>
  <c r="BB25100" i="131" s="1"/>
  <c r="AL25098" i="131"/>
  <c r="BB25098" i="131" s="1"/>
  <c r="AL25096" i="131"/>
  <c r="BB25096" i="131" s="1"/>
  <c r="AL25094" i="131"/>
  <c r="BB25094" i="131" s="1"/>
  <c r="AL25092" i="131"/>
  <c r="BB25092" i="131" s="1"/>
  <c r="AQ25068" i="131"/>
  <c r="BG25068" i="131" s="1"/>
  <c r="AU25065" i="131"/>
  <c r="BK25065" i="131" s="1"/>
  <c r="AM25063" i="131"/>
  <c r="BC25063" i="131" s="1"/>
  <c r="AR25039" i="131"/>
  <c r="BH25039" i="131" s="1"/>
  <c r="AV25036" i="131"/>
  <c r="BL25036" i="131" s="1"/>
  <c r="AN25034" i="131"/>
  <c r="BD25034" i="131" s="1"/>
  <c r="AS25010" i="131"/>
  <c r="BI25010" i="131" s="1"/>
  <c r="AS25008" i="131"/>
  <c r="BI25008" i="131" s="1"/>
  <c r="AS25006" i="131"/>
  <c r="BI25006" i="131" s="1"/>
  <c r="AS25004" i="131"/>
  <c r="BI25004" i="131" s="1"/>
  <c r="AS25002" i="131"/>
  <c r="BI25002" i="131" s="1"/>
  <c r="AT24979" i="131"/>
  <c r="BJ24979" i="131" s="1"/>
  <c r="AT24977" i="131"/>
  <c r="BJ24977" i="131" s="1"/>
  <c r="AT24975" i="131"/>
  <c r="BJ24975" i="131" s="1"/>
  <c r="AT24973" i="131"/>
  <c r="BJ24973" i="131" s="1"/>
  <c r="AQ24950" i="131"/>
  <c r="BG24950" i="131" s="1"/>
  <c r="AU24947" i="131"/>
  <c r="BK24947" i="131" s="1"/>
  <c r="AM24945" i="131"/>
  <c r="BC24945" i="131" s="1"/>
  <c r="AQ24942" i="131"/>
  <c r="BG24942" i="131" s="1"/>
  <c r="AV24918" i="131"/>
  <c r="BL24918" i="131" s="1"/>
  <c r="AN24916" i="131"/>
  <c r="BD24916" i="131" s="1"/>
  <c r="AR24913" i="131"/>
  <c r="BH24913" i="131" s="1"/>
  <c r="AK24890" i="131"/>
  <c r="BA24890" i="131" s="1"/>
  <c r="AK24888" i="131"/>
  <c r="BA24888" i="131" s="1"/>
  <c r="AK24886" i="131"/>
  <c r="BA24886" i="131" s="1"/>
  <c r="AK24884" i="131"/>
  <c r="BA24884" i="131" s="1"/>
  <c r="AK24882" i="131"/>
  <c r="BA24882" i="131" s="1"/>
  <c r="AL24859" i="131"/>
  <c r="BB24859" i="131" s="1"/>
  <c r="AL24857" i="131"/>
  <c r="BB24857" i="131" s="1"/>
  <c r="AL24855" i="131"/>
  <c r="BB24855" i="131" s="1"/>
  <c r="AL24853" i="131"/>
  <c r="BB24853" i="131" s="1"/>
  <c r="AU24829" i="131"/>
  <c r="BK24829" i="131" s="1"/>
  <c r="AM24827" i="131"/>
  <c r="BC24827" i="131" s="1"/>
  <c r="AQ24824" i="131"/>
  <c r="BG24824" i="131" s="1"/>
  <c r="AV24800" i="131"/>
  <c r="BL24800" i="131" s="1"/>
  <c r="AN24798" i="131"/>
  <c r="BD24798" i="131" s="1"/>
  <c r="AR24795" i="131"/>
  <c r="BH24795" i="131" s="1"/>
  <c r="AV24792" i="131"/>
  <c r="BL24792" i="131" s="1"/>
  <c r="AS24769" i="131"/>
  <c r="BI24769" i="131" s="1"/>
  <c r="AS24767" i="131"/>
  <c r="BI24767" i="131" s="1"/>
  <c r="AS24765" i="131"/>
  <c r="BI24765" i="131" s="1"/>
  <c r="AS24763" i="131"/>
  <c r="BI24763" i="131" s="1"/>
  <c r="AT24740" i="131"/>
  <c r="BJ24740" i="131" s="1"/>
  <c r="AT24738" i="131"/>
  <c r="BJ24738" i="131" s="1"/>
  <c r="AT24736" i="131"/>
  <c r="BJ24736" i="131" s="1"/>
  <c r="AT24734" i="131"/>
  <c r="BJ24734" i="131" s="1"/>
  <c r="AT24732" i="131"/>
  <c r="BJ24732" i="131" s="1"/>
  <c r="AM24709" i="131"/>
  <c r="BC24709" i="131" s="1"/>
  <c r="AQ24706" i="131"/>
  <c r="BG24706" i="131" s="1"/>
  <c r="AU24703" i="131"/>
  <c r="BK24703" i="131" s="1"/>
  <c r="AN24680" i="131"/>
  <c r="BD24680" i="131" s="1"/>
  <c r="AR24677" i="131"/>
  <c r="BH24677" i="131" s="1"/>
  <c r="AV24674" i="131"/>
  <c r="BL24674" i="131" s="1"/>
  <c r="AN24672" i="131"/>
  <c r="BD24672" i="131" s="1"/>
  <c r="AK24649" i="131"/>
  <c r="BA24649" i="131" s="1"/>
  <c r="AK24647" i="131"/>
  <c r="BA24647" i="131" s="1"/>
  <c r="AK24645" i="131"/>
  <c r="BA24645" i="131" s="1"/>
  <c r="AK24643" i="131"/>
  <c r="BA24643" i="131" s="1"/>
  <c r="AL24620" i="131"/>
  <c r="BB24620" i="131" s="1"/>
  <c r="AL24618" i="131"/>
  <c r="BB24618" i="131" s="1"/>
  <c r="AL24616" i="131"/>
  <c r="BB24616" i="131" s="1"/>
  <c r="AL24614" i="131"/>
  <c r="BB24614" i="131" s="1"/>
  <c r="AL24612" i="131"/>
  <c r="BB24612" i="131" s="1"/>
  <c r="AQ24588" i="131"/>
  <c r="BG24588" i="131" s="1"/>
  <c r="AU24585" i="131"/>
  <c r="BK24585" i="131" s="1"/>
  <c r="AM24583" i="131"/>
  <c r="BC24583" i="131" s="1"/>
  <c r="AR24559" i="131"/>
  <c r="BH24559" i="131" s="1"/>
  <c r="AV24556" i="131"/>
  <c r="BL24556" i="131" s="1"/>
  <c r="AN24554" i="131"/>
  <c r="BD24554" i="131" s="1"/>
  <c r="AS24530" i="131"/>
  <c r="BI24530" i="131" s="1"/>
  <c r="AS24528" i="131"/>
  <c r="BI24528" i="131" s="1"/>
  <c r="AS24526" i="131"/>
  <c r="BI24526" i="131" s="1"/>
  <c r="AS24524" i="131"/>
  <c r="BI24524" i="131" s="1"/>
  <c r="AS24522" i="131"/>
  <c r="BI24522" i="131" s="1"/>
  <c r="AT24499" i="131"/>
  <c r="BJ24499" i="131" s="1"/>
  <c r="AT24497" i="131"/>
  <c r="BJ24497" i="131" s="1"/>
  <c r="AT24495" i="131"/>
  <c r="BJ24495" i="131" s="1"/>
  <c r="AT24493" i="131"/>
  <c r="BJ24493" i="131" s="1"/>
  <c r="AQ24470" i="131"/>
  <c r="BG24470" i="131" s="1"/>
  <c r="AU24467" i="131"/>
  <c r="BK24467" i="131" s="1"/>
  <c r="AM24465" i="131"/>
  <c r="BC24465" i="131" s="1"/>
  <c r="AQ24462" i="131"/>
  <c r="BG24462" i="131" s="1"/>
  <c r="AV24438" i="131"/>
  <c r="BL24438" i="131" s="1"/>
  <c r="AN24436" i="131"/>
  <c r="BD24436" i="131" s="1"/>
  <c r="AR24433" i="131"/>
  <c r="BH24433" i="131" s="1"/>
  <c r="AK24410" i="131"/>
  <c r="BA24410" i="131" s="1"/>
  <c r="AK24408" i="131"/>
  <c r="BA24408" i="131" s="1"/>
  <c r="AK24406" i="131"/>
  <c r="BA24406" i="131" s="1"/>
  <c r="AK24404" i="131"/>
  <c r="BA24404" i="131" s="1"/>
  <c r="AK24402" i="131"/>
  <c r="BA24402" i="131" s="1"/>
  <c r="AL24379" i="131"/>
  <c r="BB24379" i="131" s="1"/>
  <c r="AL24377" i="131"/>
  <c r="BB24377" i="131" s="1"/>
  <c r="AL24375" i="131"/>
  <c r="BB24375" i="131" s="1"/>
  <c r="AL24373" i="131"/>
  <c r="BB24373" i="131" s="1"/>
  <c r="AU24349" i="131"/>
  <c r="BK24349" i="131" s="1"/>
  <c r="AM24347" i="131"/>
  <c r="BC24347" i="131" s="1"/>
  <c r="AQ24344" i="131"/>
  <c r="BG24344" i="131" s="1"/>
  <c r="AV24320" i="131"/>
  <c r="BL24320" i="131" s="1"/>
  <c r="AN24318" i="131"/>
  <c r="BD24318" i="131" s="1"/>
  <c r="AR24315" i="131"/>
  <c r="BH24315" i="131" s="1"/>
  <c r="AV24312" i="131"/>
  <c r="BL24312" i="131" s="1"/>
  <c r="AS24289" i="131"/>
  <c r="BI24289" i="131" s="1"/>
  <c r="AS24287" i="131"/>
  <c r="BI24287" i="131" s="1"/>
  <c r="AS24285" i="131"/>
  <c r="BI24285" i="131" s="1"/>
  <c r="AS24283" i="131"/>
  <c r="BI24283" i="131" s="1"/>
  <c r="AT24260" i="131"/>
  <c r="BJ24260" i="131" s="1"/>
  <c r="AT24258" i="131"/>
  <c r="BJ24258" i="131" s="1"/>
  <c r="AT24256" i="131"/>
  <c r="BJ24256" i="131" s="1"/>
  <c r="AT24254" i="131"/>
  <c r="BJ24254" i="131" s="1"/>
  <c r="AT24252" i="131"/>
  <c r="BJ24252" i="131" s="1"/>
  <c r="AM24229" i="131"/>
  <c r="BC24229" i="131" s="1"/>
  <c r="AQ24226" i="131"/>
  <c r="BG24226" i="131" s="1"/>
  <c r="AU24223" i="131"/>
  <c r="BK24223" i="131" s="1"/>
  <c r="AN24200" i="131"/>
  <c r="BD24200" i="131" s="1"/>
  <c r="AR24197" i="131"/>
  <c r="BH24197" i="131" s="1"/>
  <c r="AV24194" i="131"/>
  <c r="BL24194" i="131" s="1"/>
  <c r="AN24192" i="131"/>
  <c r="BD24192" i="131" s="1"/>
  <c r="AK24169" i="131"/>
  <c r="BA24169" i="131" s="1"/>
  <c r="AK24167" i="131"/>
  <c r="BA24167" i="131" s="1"/>
  <c r="AK24165" i="131"/>
  <c r="BA24165" i="131" s="1"/>
  <c r="AK24163" i="131"/>
  <c r="BA24163" i="131" s="1"/>
  <c r="AL24140" i="131"/>
  <c r="BB24140" i="131" s="1"/>
  <c r="AL24138" i="131"/>
  <c r="BB24138" i="131" s="1"/>
  <c r="AL24136" i="131"/>
  <c r="BB24136" i="131" s="1"/>
  <c r="AL24134" i="131"/>
  <c r="BB24134" i="131" s="1"/>
  <c r="AL24132" i="131"/>
  <c r="BB24132" i="131" s="1"/>
  <c r="AQ24108" i="131"/>
  <c r="BG24108" i="131" s="1"/>
  <c r="AU24105" i="131"/>
  <c r="BK24105" i="131" s="1"/>
  <c r="AM24103" i="131"/>
  <c r="BC24103" i="131" s="1"/>
  <c r="AR24079" i="131"/>
  <c r="BH24079" i="131" s="1"/>
  <c r="AV24076" i="131"/>
  <c r="BL24076" i="131" s="1"/>
  <c r="AN24074" i="131"/>
  <c r="BD24074" i="131" s="1"/>
  <c r="AS24050" i="131"/>
  <c r="BI24050" i="131" s="1"/>
  <c r="AS24048" i="131"/>
  <c r="BI24048" i="131" s="1"/>
  <c r="AS24046" i="131"/>
  <c r="BI24046" i="131" s="1"/>
  <c r="AS24044" i="131"/>
  <c r="BI24044" i="131" s="1"/>
  <c r="AS24042" i="131"/>
  <c r="BI24042" i="131" s="1"/>
  <c r="AT24019" i="131"/>
  <c r="BJ24019" i="131" s="1"/>
  <c r="AT24017" i="131"/>
  <c r="BJ24017" i="131" s="1"/>
  <c r="AT24015" i="131"/>
  <c r="BJ24015" i="131" s="1"/>
  <c r="AT24013" i="131"/>
  <c r="BJ24013" i="131" s="1"/>
  <c r="AQ23990" i="131"/>
  <c r="BG23990" i="131" s="1"/>
  <c r="AU23987" i="131"/>
  <c r="BK23987" i="131" s="1"/>
  <c r="AM23985" i="131"/>
  <c r="BC23985" i="131" s="1"/>
  <c r="AQ23982" i="131"/>
  <c r="BG23982" i="131" s="1"/>
  <c r="AV23958" i="131"/>
  <c r="BL23958" i="131" s="1"/>
  <c r="AN23956" i="131"/>
  <c r="BD23956" i="131" s="1"/>
  <c r="AR23953" i="131"/>
  <c r="BH23953" i="131" s="1"/>
  <c r="AK23930" i="131"/>
  <c r="BA23930" i="131" s="1"/>
  <c r="AK23928" i="131"/>
  <c r="BA23928" i="131" s="1"/>
  <c r="AK23926" i="131"/>
  <c r="BA23926" i="131" s="1"/>
  <c r="AK23924" i="131"/>
  <c r="BA23924" i="131" s="1"/>
  <c r="AK23922" i="131"/>
  <c r="BA23922" i="131" s="1"/>
  <c r="AL23899" i="131"/>
  <c r="BB23899" i="131" s="1"/>
  <c r="AL23897" i="131"/>
  <c r="BB23897" i="131" s="1"/>
  <c r="AL23895" i="131"/>
  <c r="BB23895" i="131" s="1"/>
  <c r="AL23893" i="131"/>
  <c r="BB23893" i="131" s="1"/>
  <c r="AU23869" i="131"/>
  <c r="BK23869" i="131" s="1"/>
  <c r="AM23867" i="131"/>
  <c r="BC23867" i="131" s="1"/>
  <c r="AQ23864" i="131"/>
  <c r="BG23864" i="131" s="1"/>
  <c r="AV23840" i="131"/>
  <c r="BL23840" i="131" s="1"/>
  <c r="AN23838" i="131"/>
  <c r="BD23838" i="131" s="1"/>
  <c r="AR23835" i="131"/>
  <c r="BH23835" i="131" s="1"/>
  <c r="AV23832" i="131"/>
  <c r="BL23832" i="131" s="1"/>
  <c r="AS23809" i="131"/>
  <c r="BI23809" i="131" s="1"/>
  <c r="AS23807" i="131"/>
  <c r="BI23807" i="131" s="1"/>
  <c r="AS23805" i="131"/>
  <c r="BI23805" i="131" s="1"/>
  <c r="AS23803" i="131"/>
  <c r="BI23803" i="131" s="1"/>
  <c r="AT23780" i="131"/>
  <c r="BJ23780" i="131" s="1"/>
  <c r="AT23778" i="131"/>
  <c r="BJ23778" i="131" s="1"/>
  <c r="AT23776" i="131"/>
  <c r="BJ23776" i="131" s="1"/>
  <c r="AT23774" i="131"/>
  <c r="BJ23774" i="131" s="1"/>
  <c r="AT23772" i="131"/>
  <c r="BJ23772" i="131" s="1"/>
  <c r="AM23749" i="131"/>
  <c r="BC23749" i="131" s="1"/>
  <c r="AQ23746" i="131"/>
  <c r="BG23746" i="131" s="1"/>
  <c r="AU23743" i="131"/>
  <c r="BK23743" i="131" s="1"/>
  <c r="AN23720" i="131"/>
  <c r="BD23720" i="131" s="1"/>
  <c r="AR23717" i="131"/>
  <c r="BH23717" i="131" s="1"/>
  <c r="AV23714" i="131"/>
  <c r="BL23714" i="131" s="1"/>
  <c r="AN23712" i="131"/>
  <c r="BD23712" i="131" s="1"/>
  <c r="AK23689" i="131"/>
  <c r="BA23689" i="131" s="1"/>
  <c r="AK23687" i="131"/>
  <c r="BA23687" i="131" s="1"/>
  <c r="AK23685" i="131"/>
  <c r="BA23685" i="131" s="1"/>
  <c r="AK23683" i="131"/>
  <c r="BA23683" i="131" s="1"/>
  <c r="AL23660" i="131"/>
  <c r="BB23660" i="131" s="1"/>
  <c r="AL23658" i="131"/>
  <c r="BB23658" i="131" s="1"/>
  <c r="AL23656" i="131"/>
  <c r="BB23656" i="131" s="1"/>
  <c r="AL23654" i="131"/>
  <c r="BB23654" i="131" s="1"/>
  <c r="AL23652" i="131"/>
  <c r="BB23652" i="131" s="1"/>
  <c r="AQ23628" i="131"/>
  <c r="BG23628" i="131" s="1"/>
  <c r="AU23625" i="131"/>
  <c r="BK23625" i="131" s="1"/>
  <c r="AM23623" i="131"/>
  <c r="BC23623" i="131" s="1"/>
  <c r="AR23599" i="131"/>
  <c r="BH23599" i="131" s="1"/>
  <c r="AV23596" i="131"/>
  <c r="BL23596" i="131" s="1"/>
  <c r="AN23594" i="131"/>
  <c r="BD23594" i="131" s="1"/>
  <c r="AS23570" i="131"/>
  <c r="BI23570" i="131" s="1"/>
  <c r="AS23568" i="131"/>
  <c r="BI23568" i="131" s="1"/>
  <c r="AS23566" i="131"/>
  <c r="BI23566" i="131" s="1"/>
  <c r="AS23564" i="131"/>
  <c r="BI23564" i="131" s="1"/>
  <c r="AS23562" i="131"/>
  <c r="BI23562" i="131" s="1"/>
  <c r="AT23539" i="131"/>
  <c r="BJ23539" i="131" s="1"/>
  <c r="AT23537" i="131"/>
  <c r="BJ23537" i="131" s="1"/>
  <c r="AT23535" i="131"/>
  <c r="BJ23535" i="131" s="1"/>
  <c r="AT23533" i="131"/>
  <c r="BJ23533" i="131" s="1"/>
  <c r="AQ23510" i="131"/>
  <c r="BG23510" i="131" s="1"/>
  <c r="AU23507" i="131"/>
  <c r="BK23507" i="131" s="1"/>
  <c r="AM23505" i="131"/>
  <c r="BC23505" i="131" s="1"/>
  <c r="AQ23502" i="131"/>
  <c r="BG23502" i="131" s="1"/>
  <c r="AV23478" i="131"/>
  <c r="BL23478" i="131" s="1"/>
  <c r="AN23476" i="131"/>
  <c r="BD23476" i="131" s="1"/>
  <c r="AR23473" i="131"/>
  <c r="BH23473" i="131" s="1"/>
  <c r="AK23450" i="131"/>
  <c r="BA23450" i="131" s="1"/>
  <c r="AK23448" i="131"/>
  <c r="BA23448" i="131" s="1"/>
  <c r="AK23446" i="131"/>
  <c r="BA23446" i="131" s="1"/>
  <c r="AK23444" i="131"/>
  <c r="BA23444" i="131" s="1"/>
  <c r="AK23442" i="131"/>
  <c r="BA23442" i="131" s="1"/>
  <c r="AL23419" i="131"/>
  <c r="BB23419" i="131" s="1"/>
  <c r="AL23417" i="131"/>
  <c r="BB23417" i="131" s="1"/>
  <c r="AL23415" i="131"/>
  <c r="BB23415" i="131" s="1"/>
  <c r="AL23413" i="131"/>
  <c r="BB23413" i="131" s="1"/>
  <c r="AU23389" i="131"/>
  <c r="BK23389" i="131" s="1"/>
  <c r="AM23387" i="131"/>
  <c r="BC23387" i="131" s="1"/>
  <c r="AQ23384" i="131"/>
  <c r="BG23384" i="131" s="1"/>
  <c r="AV23360" i="131"/>
  <c r="BL23360" i="131" s="1"/>
  <c r="AN23358" i="131"/>
  <c r="BD23358" i="131" s="1"/>
  <c r="AR23355" i="131"/>
  <c r="BH23355" i="131" s="1"/>
  <c r="AV23352" i="131"/>
  <c r="BL23352" i="131" s="1"/>
  <c r="AS23329" i="131"/>
  <c r="BI23329" i="131" s="1"/>
  <c r="AS23327" i="131"/>
  <c r="BI23327" i="131" s="1"/>
  <c r="AS23325" i="131"/>
  <c r="BI23325" i="131" s="1"/>
  <c r="AS23323" i="131"/>
  <c r="BI23323" i="131" s="1"/>
  <c r="AT23300" i="131"/>
  <c r="BJ23300" i="131" s="1"/>
  <c r="AT23298" i="131"/>
  <c r="BJ23298" i="131" s="1"/>
  <c r="AT23296" i="131"/>
  <c r="BJ23296" i="131" s="1"/>
  <c r="AT23294" i="131"/>
  <c r="BJ23294" i="131" s="1"/>
  <c r="AT23292" i="131"/>
  <c r="BJ23292" i="131" s="1"/>
  <c r="AM23269" i="131"/>
  <c r="BC23269" i="131" s="1"/>
  <c r="AQ23266" i="131"/>
  <c r="BG23266" i="131" s="1"/>
  <c r="AU23263" i="131"/>
  <c r="BK23263" i="131" s="1"/>
  <c r="AN23240" i="131"/>
  <c r="BD23240" i="131" s="1"/>
  <c r="AR23237" i="131"/>
  <c r="BH23237" i="131" s="1"/>
  <c r="AV23234" i="131"/>
  <c r="BL23234" i="131" s="1"/>
  <c r="AN23232" i="131"/>
  <c r="BD23232" i="131" s="1"/>
  <c r="AK23209" i="131"/>
  <c r="BA23209" i="131" s="1"/>
  <c r="AK23207" i="131"/>
  <c r="BA23207" i="131" s="1"/>
  <c r="AK23205" i="131"/>
  <c r="BA23205" i="131" s="1"/>
  <c r="AK23203" i="131"/>
  <c r="BA23203" i="131" s="1"/>
  <c r="AL23180" i="131"/>
  <c r="BB23180" i="131" s="1"/>
  <c r="AL23178" i="131"/>
  <c r="BB23178" i="131" s="1"/>
  <c r="AL23176" i="131"/>
  <c r="BB23176" i="131" s="1"/>
  <c r="AL23174" i="131"/>
  <c r="BB23174" i="131" s="1"/>
  <c r="AL23172" i="131"/>
  <c r="BB23172" i="131" s="1"/>
  <c r="AQ23148" i="131"/>
  <c r="BG23148" i="131" s="1"/>
  <c r="AU23145" i="131"/>
  <c r="BK23145" i="131" s="1"/>
  <c r="AM23143" i="131"/>
  <c r="BC23143" i="131" s="1"/>
  <c r="AR23119" i="131"/>
  <c r="BH23119" i="131" s="1"/>
  <c r="AV23116" i="131"/>
  <c r="BL23116" i="131" s="1"/>
  <c r="AN23114" i="131"/>
  <c r="BD23114" i="131" s="1"/>
  <c r="AS23090" i="131"/>
  <c r="BI23090" i="131" s="1"/>
  <c r="AS23088" i="131"/>
  <c r="BI23088" i="131" s="1"/>
  <c r="AS23086" i="131"/>
  <c r="BI23086" i="131" s="1"/>
  <c r="AS23084" i="131"/>
  <c r="BI23084" i="131" s="1"/>
  <c r="AS23082" i="131"/>
  <c r="BI23082" i="131" s="1"/>
  <c r="AT23059" i="131"/>
  <c r="BJ23059" i="131" s="1"/>
  <c r="AT23057" i="131"/>
  <c r="BJ23057" i="131" s="1"/>
  <c r="AT23055" i="131"/>
  <c r="BJ23055" i="131" s="1"/>
  <c r="AT23053" i="131"/>
  <c r="BJ23053" i="131" s="1"/>
  <c r="AQ23030" i="131"/>
  <c r="BG23030" i="131" s="1"/>
  <c r="AU23027" i="131"/>
  <c r="BK23027" i="131" s="1"/>
  <c r="AM23025" i="131"/>
  <c r="BC23025" i="131" s="1"/>
  <c r="AQ23022" i="131"/>
  <c r="BG23022" i="131" s="1"/>
  <c r="AV22998" i="131"/>
  <c r="BL22998" i="131" s="1"/>
  <c r="AN22996" i="131"/>
  <c r="BD22996" i="131" s="1"/>
  <c r="AR22993" i="131"/>
  <c r="BH22993" i="131" s="1"/>
  <c r="AK22970" i="131"/>
  <c r="BA22970" i="131" s="1"/>
  <c r="AK22968" i="131"/>
  <c r="BA22968" i="131" s="1"/>
  <c r="AK22966" i="131"/>
  <c r="BA22966" i="131" s="1"/>
  <c r="AK22964" i="131"/>
  <c r="BA22964" i="131" s="1"/>
  <c r="AK22962" i="131"/>
  <c r="BA22962" i="131" s="1"/>
  <c r="AL22939" i="131"/>
  <c r="BB22939" i="131" s="1"/>
  <c r="AL22937" i="131"/>
  <c r="BB22937" i="131" s="1"/>
  <c r="AL22935" i="131"/>
  <c r="BB22935" i="131" s="1"/>
  <c r="AL22933" i="131"/>
  <c r="BB22933" i="131" s="1"/>
  <c r="AU22909" i="131"/>
  <c r="BK22909" i="131" s="1"/>
  <c r="AM22907" i="131"/>
  <c r="BC22907" i="131" s="1"/>
  <c r="AQ22904" i="131"/>
  <c r="BG22904" i="131" s="1"/>
  <c r="AV22880" i="131"/>
  <c r="BL22880" i="131" s="1"/>
  <c r="AN22878" i="131"/>
  <c r="BD22878" i="131" s="1"/>
  <c r="AR22875" i="131"/>
  <c r="BH22875" i="131" s="1"/>
  <c r="AV22872" i="131"/>
  <c r="BL22872" i="131" s="1"/>
  <c r="AS22849" i="131"/>
  <c r="BI22849" i="131" s="1"/>
  <c r="AS22847" i="131"/>
  <c r="BI22847" i="131" s="1"/>
  <c r="AS22845" i="131"/>
  <c r="BI22845" i="131" s="1"/>
  <c r="AS22843" i="131"/>
  <c r="BI22843" i="131" s="1"/>
  <c r="AT22820" i="131"/>
  <c r="BJ22820" i="131" s="1"/>
  <c r="AT22818" i="131"/>
  <c r="BJ22818" i="131" s="1"/>
  <c r="AT22816" i="131"/>
  <c r="BJ22816" i="131" s="1"/>
  <c r="AT22814" i="131"/>
  <c r="BJ22814" i="131" s="1"/>
  <c r="AT22812" i="131"/>
  <c r="BJ22812" i="131" s="1"/>
  <c r="AM22789" i="131"/>
  <c r="BC22789" i="131" s="1"/>
  <c r="AQ22786" i="131"/>
  <c r="BG22786" i="131" s="1"/>
  <c r="AU22783" i="131"/>
  <c r="BK22783" i="131" s="1"/>
  <c r="AN22760" i="131"/>
  <c r="BD22760" i="131" s="1"/>
  <c r="AR22757" i="131"/>
  <c r="BH22757" i="131" s="1"/>
  <c r="AV22754" i="131"/>
  <c r="BL22754" i="131" s="1"/>
  <c r="AN22752" i="131"/>
  <c r="BD22752" i="131" s="1"/>
  <c r="AK22729" i="131"/>
  <c r="BA22729" i="131" s="1"/>
  <c r="AK22727" i="131"/>
  <c r="BA22727" i="131" s="1"/>
  <c r="AK22725" i="131"/>
  <c r="BA22725" i="131" s="1"/>
  <c r="AK22723" i="131"/>
  <c r="BA22723" i="131" s="1"/>
  <c r="AL22700" i="131"/>
  <c r="BB22700" i="131" s="1"/>
  <c r="AL22698" i="131"/>
  <c r="BB22698" i="131" s="1"/>
  <c r="AL22696" i="131"/>
  <c r="BB22696" i="131" s="1"/>
  <c r="AL22694" i="131"/>
  <c r="BB22694" i="131" s="1"/>
  <c r="AL22692" i="131"/>
  <c r="BB22692" i="131" s="1"/>
  <c r="AQ22668" i="131"/>
  <c r="BG22668" i="131" s="1"/>
  <c r="AU22665" i="131"/>
  <c r="BK22665" i="131" s="1"/>
  <c r="AM22663" i="131"/>
  <c r="BC22663" i="131" s="1"/>
  <c r="AR22639" i="131"/>
  <c r="BH22639" i="131" s="1"/>
  <c r="AV22636" i="131"/>
  <c r="BL22636" i="131" s="1"/>
  <c r="AN22634" i="131"/>
  <c r="BD22634" i="131" s="1"/>
  <c r="AS22610" i="131"/>
  <c r="BI22610" i="131" s="1"/>
  <c r="AS22608" i="131"/>
  <c r="BI22608" i="131" s="1"/>
  <c r="AS22606" i="131"/>
  <c r="BI22606" i="131" s="1"/>
  <c r="AS22604" i="131"/>
  <c r="BI22604" i="131" s="1"/>
  <c r="AS22602" i="131"/>
  <c r="BI22602" i="131" s="1"/>
  <c r="AT22579" i="131"/>
  <c r="BJ22579" i="131" s="1"/>
  <c r="AT22577" i="131"/>
  <c r="BJ22577" i="131" s="1"/>
  <c r="AT22575" i="131"/>
  <c r="BJ22575" i="131" s="1"/>
  <c r="AT22573" i="131"/>
  <c r="BJ22573" i="131" s="1"/>
  <c r="AQ22550" i="131"/>
  <c r="BG22550" i="131" s="1"/>
  <c r="AU22547" i="131"/>
  <c r="BK22547" i="131" s="1"/>
  <c r="AM22545" i="131"/>
  <c r="BC22545" i="131" s="1"/>
  <c r="AQ22542" i="131"/>
  <c r="BG22542" i="131" s="1"/>
  <c r="AV22518" i="131"/>
  <c r="BL22518" i="131" s="1"/>
  <c r="AN22516" i="131"/>
  <c r="BD22516" i="131" s="1"/>
  <c r="AR22513" i="131"/>
  <c r="BH22513" i="131" s="1"/>
  <c r="AK22490" i="131"/>
  <c r="BA22490" i="131" s="1"/>
  <c r="AK22488" i="131"/>
  <c r="BA22488" i="131" s="1"/>
  <c r="AK22486" i="131"/>
  <c r="BA22486" i="131" s="1"/>
  <c r="AK22484" i="131"/>
  <c r="BA22484" i="131" s="1"/>
  <c r="AK22482" i="131"/>
  <c r="BA22482" i="131" s="1"/>
  <c r="AL22459" i="131"/>
  <c r="BB22459" i="131" s="1"/>
  <c r="AL22457" i="131"/>
  <c r="BB22457" i="131" s="1"/>
  <c r="AL22455" i="131"/>
  <c r="BB22455" i="131" s="1"/>
  <c r="AL22453" i="131"/>
  <c r="BB22453" i="131" s="1"/>
  <c r="AU22429" i="131"/>
  <c r="BK22429" i="131" s="1"/>
  <c r="AM22427" i="131"/>
  <c r="BC22427" i="131" s="1"/>
  <c r="AQ22424" i="131"/>
  <c r="BG22424" i="131" s="1"/>
  <c r="AV22400" i="131"/>
  <c r="BL22400" i="131" s="1"/>
  <c r="AN22398" i="131"/>
  <c r="BD22398" i="131" s="1"/>
  <c r="AR22395" i="131"/>
  <c r="BH22395" i="131" s="1"/>
  <c r="AV22392" i="131"/>
  <c r="BL22392" i="131" s="1"/>
  <c r="AS22369" i="131"/>
  <c r="BI22369" i="131" s="1"/>
  <c r="AS22367" i="131"/>
  <c r="BI22367" i="131" s="1"/>
  <c r="AS22365" i="131"/>
  <c r="BI22365" i="131" s="1"/>
  <c r="AS22363" i="131"/>
  <c r="BI22363" i="131" s="1"/>
  <c r="AT22340" i="131"/>
  <c r="BJ22340" i="131" s="1"/>
  <c r="AT22338" i="131"/>
  <c r="BJ22338" i="131" s="1"/>
  <c r="AT22336" i="131"/>
  <c r="BJ22336" i="131" s="1"/>
  <c r="AT22334" i="131"/>
  <c r="BJ22334" i="131" s="1"/>
  <c r="AT22332" i="131"/>
  <c r="BJ22332" i="131" s="1"/>
  <c r="AM22309" i="131"/>
  <c r="BC22309" i="131" s="1"/>
  <c r="AQ22306" i="131"/>
  <c r="BG22306" i="131" s="1"/>
  <c r="AU22303" i="131"/>
  <c r="BK22303" i="131" s="1"/>
  <c r="AN22280" i="131"/>
  <c r="BD22280" i="131" s="1"/>
  <c r="AR22277" i="131"/>
  <c r="BH22277" i="131" s="1"/>
  <c r="AV22274" i="131"/>
  <c r="BL22274" i="131" s="1"/>
  <c r="AN22272" i="131"/>
  <c r="BD22272" i="131" s="1"/>
  <c r="AK22249" i="131"/>
  <c r="BA22249" i="131" s="1"/>
  <c r="AK22247" i="131"/>
  <c r="BA22247" i="131" s="1"/>
  <c r="AK22245" i="131"/>
  <c r="BA22245" i="131" s="1"/>
  <c r="AK22243" i="131"/>
  <c r="BA22243" i="131" s="1"/>
  <c r="AL22220" i="131"/>
  <c r="BB22220" i="131" s="1"/>
  <c r="AL22218" i="131"/>
  <c r="BB22218" i="131" s="1"/>
  <c r="AL22216" i="131"/>
  <c r="BB22216" i="131" s="1"/>
  <c r="AL22214" i="131"/>
  <c r="BB22214" i="131" s="1"/>
  <c r="AL22212" i="131"/>
  <c r="BB22212" i="131" s="1"/>
  <c r="AQ22188" i="131"/>
  <c r="BG22188" i="131" s="1"/>
  <c r="AU22185" i="131"/>
  <c r="BK22185" i="131" s="1"/>
  <c r="AM22183" i="131"/>
  <c r="BC22183" i="131" s="1"/>
  <c r="AR22159" i="131"/>
  <c r="BH22159" i="131" s="1"/>
  <c r="AV22156" i="131"/>
  <c r="BL22156" i="131" s="1"/>
  <c r="AN22154" i="131"/>
  <c r="BD22154" i="131" s="1"/>
  <c r="AS22130" i="131"/>
  <c r="BI22130" i="131" s="1"/>
  <c r="AS22128" i="131"/>
  <c r="BI22128" i="131" s="1"/>
  <c r="AS22126" i="131"/>
  <c r="BI22126" i="131" s="1"/>
  <c r="AS22124" i="131"/>
  <c r="BI22124" i="131" s="1"/>
  <c r="AS22122" i="131"/>
  <c r="BI22122" i="131" s="1"/>
  <c r="AT22099" i="131"/>
  <c r="BJ22099" i="131" s="1"/>
  <c r="AT22097" i="131"/>
  <c r="BJ22097" i="131" s="1"/>
  <c r="AT22095" i="131"/>
  <c r="BJ22095" i="131" s="1"/>
  <c r="AT22093" i="131"/>
  <c r="BJ22093" i="131" s="1"/>
  <c r="AQ22070" i="131"/>
  <c r="BG22070" i="131" s="1"/>
  <c r="AU22067" i="131"/>
  <c r="BK22067" i="131" s="1"/>
  <c r="AM22065" i="131"/>
  <c r="BC22065" i="131" s="1"/>
  <c r="AQ22062" i="131"/>
  <c r="BG22062" i="131" s="1"/>
  <c r="AV22038" i="131"/>
  <c r="BL22038" i="131" s="1"/>
  <c r="AN22036" i="131"/>
  <c r="BD22036" i="131" s="1"/>
  <c r="AR22033" i="131"/>
  <c r="BH22033" i="131" s="1"/>
  <c r="AK22010" i="131"/>
  <c r="BA22010" i="131" s="1"/>
  <c r="AK22008" i="131"/>
  <c r="BA22008" i="131" s="1"/>
  <c r="AK22006" i="131"/>
  <c r="BA22006" i="131" s="1"/>
  <c r="AK22004" i="131"/>
  <c r="BA22004" i="131" s="1"/>
  <c r="AK22002" i="131"/>
  <c r="BA22002" i="131" s="1"/>
  <c r="AL21979" i="131"/>
  <c r="BB21979" i="131" s="1"/>
  <c r="AL21977" i="131"/>
  <c r="BB21977" i="131" s="1"/>
  <c r="AL21975" i="131"/>
  <c r="BB21975" i="131" s="1"/>
  <c r="AL21973" i="131"/>
  <c r="BB21973" i="131" s="1"/>
  <c r="AU21949" i="131"/>
  <c r="BK21949" i="131" s="1"/>
  <c r="AM21947" i="131"/>
  <c r="BC21947" i="131" s="1"/>
  <c r="AQ21944" i="131"/>
  <c r="BG21944" i="131" s="1"/>
  <c r="AV21920" i="131"/>
  <c r="BL21920" i="131" s="1"/>
  <c r="AN21918" i="131"/>
  <c r="BD21918" i="131" s="1"/>
  <c r="AR21915" i="131"/>
  <c r="BH21915" i="131" s="1"/>
  <c r="AV21912" i="131"/>
  <c r="BL21912" i="131" s="1"/>
  <c r="AS21889" i="131"/>
  <c r="BI21889" i="131" s="1"/>
  <c r="AS21887" i="131"/>
  <c r="BI21887" i="131" s="1"/>
  <c r="AS21885" i="131"/>
  <c r="BI21885" i="131" s="1"/>
  <c r="AS21883" i="131"/>
  <c r="BI21883" i="131" s="1"/>
  <c r="AT21860" i="131"/>
  <c r="BJ21860" i="131" s="1"/>
  <c r="AT21858" i="131"/>
  <c r="BJ21858" i="131" s="1"/>
  <c r="AT21856" i="131"/>
  <c r="BJ21856" i="131" s="1"/>
  <c r="AT21854" i="131"/>
  <c r="BJ21854" i="131" s="1"/>
  <c r="AT21852" i="131"/>
  <c r="BJ21852" i="131" s="1"/>
  <c r="AM21829" i="131"/>
  <c r="BC21829" i="131" s="1"/>
  <c r="AQ21826" i="131"/>
  <c r="BG21826" i="131" s="1"/>
  <c r="AU21823" i="131"/>
  <c r="BK21823" i="131" s="1"/>
  <c r="AN21800" i="131"/>
  <c r="BD21800" i="131" s="1"/>
  <c r="AR21797" i="131"/>
  <c r="BH21797" i="131" s="1"/>
  <c r="AV21794" i="131"/>
  <c r="BL21794" i="131" s="1"/>
  <c r="AN21792" i="131"/>
  <c r="BD21792" i="131" s="1"/>
  <c r="AK21769" i="131"/>
  <c r="BA21769" i="131" s="1"/>
  <c r="AK21767" i="131"/>
  <c r="BA21767" i="131" s="1"/>
  <c r="AK21765" i="131"/>
  <c r="BA21765" i="131" s="1"/>
  <c r="AK21763" i="131"/>
  <c r="BA21763" i="131" s="1"/>
  <c r="AL21740" i="131"/>
  <c r="BB21740" i="131" s="1"/>
  <c r="AL21738" i="131"/>
  <c r="BB21738" i="131" s="1"/>
  <c r="AL21736" i="131"/>
  <c r="BB21736" i="131" s="1"/>
  <c r="AL21734" i="131"/>
  <c r="BB21734" i="131" s="1"/>
  <c r="AL21732" i="131"/>
  <c r="BB21732" i="131" s="1"/>
  <c r="AQ21708" i="131"/>
  <c r="BG21708" i="131" s="1"/>
  <c r="AU21705" i="131"/>
  <c r="BK21705" i="131" s="1"/>
  <c r="AM21703" i="131"/>
  <c r="BC21703" i="131" s="1"/>
  <c r="AR21679" i="131"/>
  <c r="BH21679" i="131" s="1"/>
  <c r="AV21676" i="131"/>
  <c r="BL21676" i="131" s="1"/>
  <c r="AN21674" i="131"/>
  <c r="BD21674" i="131" s="1"/>
  <c r="AS21650" i="131"/>
  <c r="BI21650" i="131" s="1"/>
  <c r="AS21648" i="131"/>
  <c r="BI21648" i="131" s="1"/>
  <c r="AS21646" i="131"/>
  <c r="BI21646" i="131" s="1"/>
  <c r="AS21644" i="131"/>
  <c r="BI21644" i="131" s="1"/>
  <c r="AS21642" i="131"/>
  <c r="BI21642" i="131" s="1"/>
  <c r="AT21619" i="131"/>
  <c r="BJ21619" i="131" s="1"/>
  <c r="AT21617" i="131"/>
  <c r="BJ21617" i="131" s="1"/>
  <c r="AT21615" i="131"/>
  <c r="BJ21615" i="131" s="1"/>
  <c r="AT21613" i="131"/>
  <c r="BJ21613" i="131" s="1"/>
  <c r="AQ21590" i="131"/>
  <c r="BG21590" i="131" s="1"/>
  <c r="AU21587" i="131"/>
  <c r="BK21587" i="131" s="1"/>
  <c r="AM21585" i="131"/>
  <c r="BC21585" i="131" s="1"/>
  <c r="AQ21582" i="131"/>
  <c r="BG21582" i="131" s="1"/>
  <c r="AV21558" i="131"/>
  <c r="BL21558" i="131" s="1"/>
  <c r="AN21556" i="131"/>
  <c r="BD21556" i="131" s="1"/>
  <c r="AR21553" i="131"/>
  <c r="BH21553" i="131" s="1"/>
  <c r="AK21530" i="131"/>
  <c r="BA21530" i="131" s="1"/>
  <c r="AK21528" i="131"/>
  <c r="BA21528" i="131" s="1"/>
  <c r="AK21526" i="131"/>
  <c r="BA21526" i="131" s="1"/>
  <c r="AK21524" i="131"/>
  <c r="BA21524" i="131" s="1"/>
  <c r="AK21522" i="131"/>
  <c r="BA21522" i="131" s="1"/>
  <c r="AL21499" i="131"/>
  <c r="BB21499" i="131" s="1"/>
  <c r="AL21497" i="131"/>
  <c r="BB21497" i="131" s="1"/>
  <c r="AL21495" i="131"/>
  <c r="BB21495" i="131" s="1"/>
  <c r="AL21493" i="131"/>
  <c r="BB21493" i="131" s="1"/>
  <c r="AU21469" i="131"/>
  <c r="BK21469" i="131" s="1"/>
  <c r="AM21467" i="131"/>
  <c r="BC21467" i="131" s="1"/>
  <c r="AQ21464" i="131"/>
  <c r="BG21464" i="131" s="1"/>
  <c r="AV21440" i="131"/>
  <c r="BL21440" i="131" s="1"/>
  <c r="AN21438" i="131"/>
  <c r="BD21438" i="131" s="1"/>
  <c r="AR21435" i="131"/>
  <c r="BH21435" i="131" s="1"/>
  <c r="AV21432" i="131"/>
  <c r="BL21432" i="131" s="1"/>
  <c r="AS21409" i="131"/>
  <c r="BI21409" i="131" s="1"/>
  <c r="AS21407" i="131"/>
  <c r="BI21407" i="131" s="1"/>
  <c r="AS21405" i="131"/>
  <c r="BI21405" i="131" s="1"/>
  <c r="AS21403" i="131"/>
  <c r="BI21403" i="131" s="1"/>
  <c r="AT21380" i="131"/>
  <c r="BJ21380" i="131" s="1"/>
  <c r="AT21378" i="131"/>
  <c r="BJ21378" i="131" s="1"/>
  <c r="AT21376" i="131"/>
  <c r="BJ21376" i="131" s="1"/>
  <c r="AT21374" i="131"/>
  <c r="BJ21374" i="131" s="1"/>
  <c r="AT21372" i="131"/>
  <c r="BJ21372" i="131" s="1"/>
  <c r="AM21349" i="131"/>
  <c r="BC21349" i="131" s="1"/>
  <c r="AQ21346" i="131"/>
  <c r="BG21346" i="131" s="1"/>
  <c r="AU21343" i="131"/>
  <c r="BK21343" i="131" s="1"/>
  <c r="AN21320" i="131"/>
  <c r="BD21320" i="131" s="1"/>
  <c r="AR21317" i="131"/>
  <c r="BH21317" i="131" s="1"/>
  <c r="AV21314" i="131"/>
  <c r="BL21314" i="131" s="1"/>
  <c r="AN21312" i="131"/>
  <c r="BD21312" i="131" s="1"/>
  <c r="AK21289" i="131"/>
  <c r="BA21289" i="131" s="1"/>
  <c r="AK21287" i="131"/>
  <c r="BA21287" i="131" s="1"/>
  <c r="AK21285" i="131"/>
  <c r="BA21285" i="131" s="1"/>
  <c r="AK21283" i="131"/>
  <c r="BA21283" i="131" s="1"/>
  <c r="AL21260" i="131"/>
  <c r="BB21260" i="131" s="1"/>
  <c r="AL21258" i="131"/>
  <c r="BB21258" i="131" s="1"/>
  <c r="AL21256" i="131"/>
  <c r="BB21256" i="131" s="1"/>
  <c r="AL21254" i="131"/>
  <c r="BB21254" i="131" s="1"/>
  <c r="AL21252" i="131"/>
  <c r="BB21252" i="131" s="1"/>
  <c r="AQ21228" i="131"/>
  <c r="BG21228" i="131" s="1"/>
  <c r="AU21225" i="131"/>
  <c r="BK21225" i="131" s="1"/>
  <c r="AM21223" i="131"/>
  <c r="BC21223" i="131" s="1"/>
  <c r="AR21199" i="131"/>
  <c r="BH21199" i="131" s="1"/>
  <c r="AV21196" i="131"/>
  <c r="BL21196" i="131" s="1"/>
  <c r="AN21194" i="131"/>
  <c r="BD21194" i="131" s="1"/>
  <c r="AS21170" i="131"/>
  <c r="BI21170" i="131" s="1"/>
  <c r="AS21168" i="131"/>
  <c r="BI21168" i="131" s="1"/>
  <c r="AS21166" i="131"/>
  <c r="BI21166" i="131" s="1"/>
  <c r="AS21164" i="131"/>
  <c r="BI21164" i="131" s="1"/>
  <c r="AS21162" i="131"/>
  <c r="BI21162" i="131" s="1"/>
  <c r="AT21139" i="131"/>
  <c r="BJ21139" i="131" s="1"/>
  <c r="AT21137" i="131"/>
  <c r="BJ21137" i="131" s="1"/>
  <c r="AT21135" i="131"/>
  <c r="BJ21135" i="131" s="1"/>
  <c r="AT21133" i="131"/>
  <c r="BJ21133" i="131" s="1"/>
  <c r="AQ21110" i="131"/>
  <c r="BG21110" i="131" s="1"/>
  <c r="AU21107" i="131"/>
  <c r="BK21107" i="131" s="1"/>
  <c r="AM21105" i="131"/>
  <c r="BC21105" i="131" s="1"/>
  <c r="AQ21102" i="131"/>
  <c r="BG21102" i="131" s="1"/>
  <c r="AV21078" i="131"/>
  <c r="BL21078" i="131" s="1"/>
  <c r="AN21076" i="131"/>
  <c r="BD21076" i="131" s="1"/>
  <c r="AR21073" i="131"/>
  <c r="BH21073" i="131" s="1"/>
  <c r="AK21050" i="131"/>
  <c r="BA21050" i="131" s="1"/>
  <c r="AK21048" i="131"/>
  <c r="BA21048" i="131" s="1"/>
  <c r="AK21046" i="131"/>
  <c r="BA21046" i="131" s="1"/>
  <c r="AK21044" i="131"/>
  <c r="BA21044" i="131" s="1"/>
  <c r="AK21042" i="131"/>
  <c r="BA21042" i="131" s="1"/>
  <c r="AL21019" i="131"/>
  <c r="BB21019" i="131" s="1"/>
  <c r="AL21017" i="131"/>
  <c r="BB21017" i="131" s="1"/>
  <c r="AL21015" i="131"/>
  <c r="BB21015" i="131" s="1"/>
  <c r="AL21013" i="131"/>
  <c r="BB21013" i="131" s="1"/>
  <c r="AU20989" i="131"/>
  <c r="BK20989" i="131" s="1"/>
  <c r="AM20987" i="131"/>
  <c r="BC20987" i="131" s="1"/>
  <c r="AQ20984" i="131"/>
  <c r="BG20984" i="131" s="1"/>
  <c r="AV20960" i="131"/>
  <c r="BL20960" i="131" s="1"/>
  <c r="AN20958" i="131"/>
  <c r="BD20958" i="131" s="1"/>
  <c r="AR20955" i="131"/>
  <c r="BH20955" i="131" s="1"/>
  <c r="AV20952" i="131"/>
  <c r="BL20952" i="131" s="1"/>
  <c r="AS20929" i="131"/>
  <c r="BI20929" i="131" s="1"/>
  <c r="AS20927" i="131"/>
  <c r="BI20927" i="131" s="1"/>
  <c r="AS20925" i="131"/>
  <c r="BI20925" i="131" s="1"/>
  <c r="AS20923" i="131"/>
  <c r="BI20923" i="131" s="1"/>
  <c r="AT20900" i="131"/>
  <c r="BJ20900" i="131" s="1"/>
  <c r="AT20898" i="131"/>
  <c r="BJ20898" i="131" s="1"/>
  <c r="AT20896" i="131"/>
  <c r="BJ20896" i="131" s="1"/>
  <c r="AT20894" i="131"/>
  <c r="BJ20894" i="131" s="1"/>
  <c r="AT20892" i="131"/>
  <c r="BJ20892" i="131" s="1"/>
  <c r="AM20869" i="131"/>
  <c r="BC20869" i="131" s="1"/>
  <c r="AQ20866" i="131"/>
  <c r="BG20866" i="131" s="1"/>
  <c r="AU20863" i="131"/>
  <c r="BK20863" i="131" s="1"/>
  <c r="AN20840" i="131"/>
  <c r="BD20840" i="131" s="1"/>
  <c r="AR20837" i="131"/>
  <c r="BH20837" i="131" s="1"/>
  <c r="AV20834" i="131"/>
  <c r="BL20834" i="131" s="1"/>
  <c r="AN20832" i="131"/>
  <c r="BD20832" i="131" s="1"/>
  <c r="AK20809" i="131"/>
  <c r="BA20809" i="131" s="1"/>
  <c r="AK20807" i="131"/>
  <c r="BA20807" i="131" s="1"/>
  <c r="AK20805" i="131"/>
  <c r="BA20805" i="131" s="1"/>
  <c r="AK20803" i="131"/>
  <c r="BA20803" i="131" s="1"/>
  <c r="AL20780" i="131"/>
  <c r="BB20780" i="131" s="1"/>
  <c r="AL20778" i="131"/>
  <c r="BB20778" i="131" s="1"/>
  <c r="AL20776" i="131"/>
  <c r="BB20776" i="131" s="1"/>
  <c r="AL20774" i="131"/>
  <c r="BB20774" i="131" s="1"/>
  <c r="AL20772" i="131"/>
  <c r="BB20772" i="131" s="1"/>
  <c r="AQ20748" i="131"/>
  <c r="BG20748" i="131" s="1"/>
  <c r="AU20745" i="131"/>
  <c r="BK20745" i="131" s="1"/>
  <c r="AM20743" i="131"/>
  <c r="BC20743" i="131" s="1"/>
  <c r="AR20719" i="131"/>
  <c r="BH20719" i="131" s="1"/>
  <c r="AV20716" i="131"/>
  <c r="BL20716" i="131" s="1"/>
  <c r="AN20714" i="131"/>
  <c r="BD20714" i="131" s="1"/>
  <c r="AS20690" i="131"/>
  <c r="BI20690" i="131" s="1"/>
  <c r="AS20688" i="131"/>
  <c r="BI20688" i="131" s="1"/>
  <c r="AS20686" i="131"/>
  <c r="BI20686" i="131" s="1"/>
  <c r="AS20684" i="131"/>
  <c r="BI20684" i="131" s="1"/>
  <c r="AS20682" i="131"/>
  <c r="BI20682" i="131" s="1"/>
  <c r="AT20659" i="131"/>
  <c r="BJ20659" i="131" s="1"/>
  <c r="AT20657" i="131"/>
  <c r="BJ20657" i="131" s="1"/>
  <c r="AT20655" i="131"/>
  <c r="BJ20655" i="131" s="1"/>
  <c r="AT20653" i="131"/>
  <c r="BJ20653" i="131" s="1"/>
  <c r="AQ20630" i="131"/>
  <c r="BG20630" i="131" s="1"/>
  <c r="AU20627" i="131"/>
  <c r="BK20627" i="131" s="1"/>
  <c r="AM20625" i="131"/>
  <c r="BC20625" i="131" s="1"/>
  <c r="AQ20622" i="131"/>
  <c r="BG20622" i="131" s="1"/>
  <c r="AV20598" i="131"/>
  <c r="BL20598" i="131" s="1"/>
  <c r="AN20596" i="131"/>
  <c r="BD20596" i="131" s="1"/>
  <c r="AR20593" i="131"/>
  <c r="BH20593" i="131" s="1"/>
  <c r="AK20570" i="131"/>
  <c r="BA20570" i="131" s="1"/>
  <c r="AK20568" i="131"/>
  <c r="BA20568" i="131" s="1"/>
  <c r="AK20566" i="131"/>
  <c r="BA20566" i="131" s="1"/>
  <c r="AK20564" i="131"/>
  <c r="BA20564" i="131" s="1"/>
  <c r="AK20562" i="131"/>
  <c r="BA20562" i="131" s="1"/>
  <c r="AL20539" i="131"/>
  <c r="BB20539" i="131" s="1"/>
  <c r="AL20537" i="131"/>
  <c r="BB20537" i="131" s="1"/>
  <c r="AL20535" i="131"/>
  <c r="BB20535" i="131" s="1"/>
  <c r="AL20533" i="131"/>
  <c r="BB20533" i="131" s="1"/>
  <c r="AU20509" i="131"/>
  <c r="BK20509" i="131" s="1"/>
  <c r="AM20507" i="131"/>
  <c r="BC20507" i="131" s="1"/>
  <c r="AQ20504" i="131"/>
  <c r="BG20504" i="131" s="1"/>
  <c r="AV20480" i="131"/>
  <c r="BL20480" i="131" s="1"/>
  <c r="AN20478" i="131"/>
  <c r="BD20478" i="131" s="1"/>
  <c r="AR20475" i="131"/>
  <c r="BH20475" i="131" s="1"/>
  <c r="AV20472" i="131"/>
  <c r="BL20472" i="131" s="1"/>
  <c r="AS20449" i="131"/>
  <c r="BI20449" i="131" s="1"/>
  <c r="AS20447" i="131"/>
  <c r="BI20447" i="131" s="1"/>
  <c r="AS20445" i="131"/>
  <c r="BI20445" i="131" s="1"/>
  <c r="AS20443" i="131"/>
  <c r="BI20443" i="131" s="1"/>
  <c r="AT20420" i="131"/>
  <c r="BJ20420" i="131" s="1"/>
  <c r="AT20418" i="131"/>
  <c r="BJ20418" i="131" s="1"/>
  <c r="AT20416" i="131"/>
  <c r="BJ20416" i="131" s="1"/>
  <c r="AT20414" i="131"/>
  <c r="BJ20414" i="131" s="1"/>
  <c r="AT20412" i="131"/>
  <c r="BJ20412" i="131" s="1"/>
  <c r="AM20389" i="131"/>
  <c r="BC20389" i="131" s="1"/>
  <c r="AQ20386" i="131"/>
  <c r="BG20386" i="131" s="1"/>
  <c r="AU20383" i="131"/>
  <c r="BK20383" i="131" s="1"/>
  <c r="AN20360" i="131"/>
  <c r="BD20360" i="131" s="1"/>
  <c r="AR20357" i="131"/>
  <c r="BH20357" i="131" s="1"/>
  <c r="AV20354" i="131"/>
  <c r="BL20354" i="131" s="1"/>
  <c r="AN20352" i="131"/>
  <c r="BD20352" i="131" s="1"/>
  <c r="AK20329" i="131"/>
  <c r="BA20329" i="131" s="1"/>
  <c r="AK20327" i="131"/>
  <c r="BA20327" i="131" s="1"/>
  <c r="AK20325" i="131"/>
  <c r="BA20325" i="131" s="1"/>
  <c r="AK20323" i="131"/>
  <c r="BA20323" i="131" s="1"/>
  <c r="AL20300" i="131"/>
  <c r="BB20300" i="131" s="1"/>
  <c r="AL20298" i="131"/>
  <c r="BB20298" i="131" s="1"/>
  <c r="AL20296" i="131"/>
  <c r="BB20296" i="131" s="1"/>
  <c r="AL20294" i="131"/>
  <c r="BB20294" i="131" s="1"/>
  <c r="AL20292" i="131"/>
  <c r="BB20292" i="131" s="1"/>
  <c r="AQ20268" i="131"/>
  <c r="BG20268" i="131" s="1"/>
  <c r="AU20265" i="131"/>
  <c r="BK20265" i="131" s="1"/>
  <c r="AM20263" i="131"/>
  <c r="BC20263" i="131" s="1"/>
  <c r="AR20239" i="131"/>
  <c r="BH20239" i="131" s="1"/>
  <c r="AV20236" i="131"/>
  <c r="BL20236" i="131" s="1"/>
  <c r="AN20234" i="131"/>
  <c r="BD20234" i="131" s="1"/>
  <c r="AS20210" i="131"/>
  <c r="BI20210" i="131" s="1"/>
  <c r="AS20208" i="131"/>
  <c r="BI20208" i="131" s="1"/>
  <c r="AS20206" i="131"/>
  <c r="BI20206" i="131" s="1"/>
  <c r="AS20204" i="131"/>
  <c r="BI20204" i="131" s="1"/>
  <c r="AS20202" i="131"/>
  <c r="BI20202" i="131" s="1"/>
  <c r="AT20179" i="131"/>
  <c r="BJ20179" i="131" s="1"/>
  <c r="AT20177" i="131"/>
  <c r="BJ20177" i="131" s="1"/>
  <c r="AT20175" i="131"/>
  <c r="BJ20175" i="131" s="1"/>
  <c r="AT20173" i="131"/>
  <c r="BJ20173" i="131" s="1"/>
  <c r="AQ20150" i="131"/>
  <c r="BG20150" i="131" s="1"/>
  <c r="AU20147" i="131"/>
  <c r="BK20147" i="131" s="1"/>
  <c r="AM20145" i="131"/>
  <c r="BC20145" i="131" s="1"/>
  <c r="AQ20142" i="131"/>
  <c r="BG20142" i="131" s="1"/>
  <c r="AV20118" i="131"/>
  <c r="BL20118" i="131" s="1"/>
  <c r="AN20116" i="131"/>
  <c r="BD20116" i="131" s="1"/>
  <c r="AR20113" i="131"/>
  <c r="BH20113" i="131" s="1"/>
  <c r="AK20090" i="131"/>
  <c r="BA20090" i="131" s="1"/>
  <c r="AK20088" i="131"/>
  <c r="BA20088" i="131" s="1"/>
  <c r="AK20086" i="131"/>
  <c r="BA20086" i="131" s="1"/>
  <c r="AK20084" i="131"/>
  <c r="BA20084" i="131" s="1"/>
  <c r="AK20082" i="131"/>
  <c r="BA20082" i="131" s="1"/>
  <c r="AL20059" i="131"/>
  <c r="BB20059" i="131" s="1"/>
  <c r="AL20057" i="131"/>
  <c r="BB20057" i="131" s="1"/>
  <c r="AL20055" i="131"/>
  <c r="BB20055" i="131" s="1"/>
  <c r="AL20053" i="131"/>
  <c r="BB20053" i="131" s="1"/>
  <c r="AU20029" i="131"/>
  <c r="BK20029" i="131" s="1"/>
  <c r="AM20027" i="131"/>
  <c r="BC20027" i="131" s="1"/>
  <c r="AQ20024" i="131"/>
  <c r="BG20024" i="131" s="1"/>
  <c r="AV20000" i="131"/>
  <c r="BL20000" i="131" s="1"/>
  <c r="AN19998" i="131"/>
  <c r="BD19998" i="131" s="1"/>
  <c r="AR19995" i="131"/>
  <c r="BH19995" i="131" s="1"/>
  <c r="AV19992" i="131"/>
  <c r="BL19992" i="131" s="1"/>
  <c r="AS19969" i="131"/>
  <c r="BI19969" i="131" s="1"/>
  <c r="AS19967" i="131"/>
  <c r="BI19967" i="131" s="1"/>
  <c r="AS19965" i="131"/>
  <c r="BI19965" i="131" s="1"/>
  <c r="AS19963" i="131"/>
  <c r="BI19963" i="131" s="1"/>
  <c r="AT19940" i="131"/>
  <c r="BJ19940" i="131" s="1"/>
  <c r="AT19938" i="131"/>
  <c r="BJ19938" i="131" s="1"/>
  <c r="AT19936" i="131"/>
  <c r="BJ19936" i="131" s="1"/>
  <c r="AT19934" i="131"/>
  <c r="BJ19934" i="131" s="1"/>
  <c r="AT19932" i="131"/>
  <c r="BJ19932" i="131" s="1"/>
  <c r="AM19909" i="131"/>
  <c r="BC19909" i="131" s="1"/>
  <c r="AQ19906" i="131"/>
  <c r="BG19906" i="131" s="1"/>
  <c r="AU19903" i="131"/>
  <c r="BK19903" i="131" s="1"/>
  <c r="AN19880" i="131"/>
  <c r="BD19880" i="131" s="1"/>
  <c r="AR19877" i="131"/>
  <c r="BH19877" i="131" s="1"/>
  <c r="AV19874" i="131"/>
  <c r="BL19874" i="131" s="1"/>
  <c r="AN19872" i="131"/>
  <c r="BD19872" i="131" s="1"/>
  <c r="AK19849" i="131"/>
  <c r="BA19849" i="131" s="1"/>
  <c r="AK19847" i="131"/>
  <c r="BA19847" i="131" s="1"/>
  <c r="AK19845" i="131"/>
  <c r="BA19845" i="131" s="1"/>
  <c r="AK19843" i="131"/>
  <c r="BA19843" i="131" s="1"/>
  <c r="AL19820" i="131"/>
  <c r="BB19820" i="131" s="1"/>
  <c r="AL19818" i="131"/>
  <c r="BB19818" i="131" s="1"/>
  <c r="AL19816" i="131"/>
  <c r="BB19816" i="131" s="1"/>
  <c r="AL19814" i="131"/>
  <c r="BB19814" i="131" s="1"/>
  <c r="AL19812" i="131"/>
  <c r="BB19812" i="131" s="1"/>
  <c r="AQ19788" i="131"/>
  <c r="BG19788" i="131" s="1"/>
  <c r="AU19785" i="131"/>
  <c r="BK19785" i="131" s="1"/>
  <c r="AM19783" i="131"/>
  <c r="BC19783" i="131" s="1"/>
  <c r="AR19759" i="131"/>
  <c r="BH19759" i="131" s="1"/>
  <c r="AV19756" i="131"/>
  <c r="BL19756" i="131" s="1"/>
  <c r="AN19754" i="131"/>
  <c r="BD19754" i="131" s="1"/>
  <c r="AS19730" i="131"/>
  <c r="BI19730" i="131" s="1"/>
  <c r="AS19728" i="131"/>
  <c r="BI19728" i="131" s="1"/>
  <c r="AS19726" i="131"/>
  <c r="BI19726" i="131" s="1"/>
  <c r="AS19724" i="131"/>
  <c r="BI19724" i="131" s="1"/>
  <c r="AS19722" i="131"/>
  <c r="BI19722" i="131" s="1"/>
  <c r="AT19699" i="131"/>
  <c r="BJ19699" i="131" s="1"/>
  <c r="AT19697" i="131"/>
  <c r="BJ19697" i="131" s="1"/>
  <c r="AT19695" i="131"/>
  <c r="BJ19695" i="131" s="1"/>
  <c r="AT19693" i="131"/>
  <c r="BJ19693" i="131" s="1"/>
  <c r="AQ19670" i="131"/>
  <c r="BG19670" i="131" s="1"/>
  <c r="AU19667" i="131"/>
  <c r="BK19667" i="131" s="1"/>
  <c r="AM19665" i="131"/>
  <c r="BC19665" i="131" s="1"/>
  <c r="AQ19662" i="131"/>
  <c r="BG19662" i="131" s="1"/>
  <c r="AV19638" i="131"/>
  <c r="BL19638" i="131" s="1"/>
  <c r="AN19636" i="131"/>
  <c r="BD19636" i="131" s="1"/>
  <c r="AR19633" i="131"/>
  <c r="BH19633" i="131" s="1"/>
  <c r="AK19610" i="131"/>
  <c r="BA19610" i="131" s="1"/>
  <c r="AK19608" i="131"/>
  <c r="BA19608" i="131" s="1"/>
  <c r="AK19606" i="131"/>
  <c r="BA19606" i="131" s="1"/>
  <c r="AK19604" i="131"/>
  <c r="BA19604" i="131" s="1"/>
  <c r="AK19602" i="131"/>
  <c r="BA19602" i="131" s="1"/>
  <c r="AL19579" i="131"/>
  <c r="BB19579" i="131" s="1"/>
  <c r="AL19577" i="131"/>
  <c r="BB19577" i="131" s="1"/>
  <c r="AL19575" i="131"/>
  <c r="BB19575" i="131" s="1"/>
  <c r="AL19573" i="131"/>
  <c r="BB19573" i="131" s="1"/>
  <c r="AU19549" i="131"/>
  <c r="BK19549" i="131" s="1"/>
  <c r="AM19547" i="131"/>
  <c r="BC19547" i="131" s="1"/>
  <c r="AQ19544" i="131"/>
  <c r="BG19544" i="131" s="1"/>
  <c r="AV19520" i="131"/>
  <c r="BL19520" i="131" s="1"/>
  <c r="AN19518" i="131"/>
  <c r="BD19518" i="131" s="1"/>
  <c r="AR19515" i="131"/>
  <c r="BH19515" i="131" s="1"/>
  <c r="AV19512" i="131"/>
  <c r="BL19512" i="131" s="1"/>
  <c r="AS19489" i="131"/>
  <c r="BI19489" i="131" s="1"/>
  <c r="AS19487" i="131"/>
  <c r="BI19487" i="131" s="1"/>
  <c r="AS19485" i="131"/>
  <c r="BI19485" i="131" s="1"/>
  <c r="AS19483" i="131"/>
  <c r="BI19483" i="131" s="1"/>
  <c r="AT19460" i="131"/>
  <c r="BJ19460" i="131" s="1"/>
  <c r="AT19458" i="131"/>
  <c r="BJ19458" i="131" s="1"/>
  <c r="AT19456" i="131"/>
  <c r="BJ19456" i="131" s="1"/>
  <c r="AT19454" i="131"/>
  <c r="BJ19454" i="131" s="1"/>
  <c r="AT19452" i="131"/>
  <c r="BJ19452" i="131" s="1"/>
  <c r="AM19429" i="131"/>
  <c r="BC19429" i="131" s="1"/>
  <c r="AQ19426" i="131"/>
  <c r="BG19426" i="131" s="1"/>
  <c r="AU19423" i="131"/>
  <c r="BK19423" i="131" s="1"/>
  <c r="AN19400" i="131"/>
  <c r="BD19400" i="131" s="1"/>
  <c r="AS27145" i="131"/>
  <c r="BI27145" i="131" s="1"/>
  <c r="AQ27143" i="131"/>
  <c r="BG27143" i="131" s="1"/>
  <c r="AK27141" i="131"/>
  <c r="BA27141" i="131" s="1"/>
  <c r="AV27113" i="131"/>
  <c r="BL27113" i="131" s="1"/>
  <c r="AT27111" i="131"/>
  <c r="BJ27111" i="131" s="1"/>
  <c r="AN27084" i="131"/>
  <c r="BD27084" i="131" s="1"/>
  <c r="AL27082" i="131"/>
  <c r="BB27082" i="131" s="1"/>
  <c r="AS27054" i="131"/>
  <c r="BI27054" i="131" s="1"/>
  <c r="AQ27052" i="131"/>
  <c r="BG27052" i="131" s="1"/>
  <c r="AK27025" i="131"/>
  <c r="BA27025" i="131" s="1"/>
  <c r="AV27022" i="131"/>
  <c r="BL27022" i="131" s="1"/>
  <c r="AT26995" i="131"/>
  <c r="BJ26995" i="131" s="1"/>
  <c r="AN26993" i="131"/>
  <c r="BD26993" i="131" s="1"/>
  <c r="AL26991" i="131"/>
  <c r="BB26991" i="131" s="1"/>
  <c r="AS26963" i="131"/>
  <c r="BI26963" i="131" s="1"/>
  <c r="AQ26961" i="131"/>
  <c r="BG26961" i="131" s="1"/>
  <c r="AK26934" i="131"/>
  <c r="BA26934" i="131" s="1"/>
  <c r="AV26931" i="131"/>
  <c r="BL26931" i="131" s="1"/>
  <c r="AT26904" i="131"/>
  <c r="BJ26904" i="131" s="1"/>
  <c r="AN26902" i="131"/>
  <c r="BD26902" i="131" s="1"/>
  <c r="AL26875" i="131"/>
  <c r="BB26875" i="131" s="1"/>
  <c r="AS26872" i="131"/>
  <c r="BI26872" i="131" s="1"/>
  <c r="AQ26845" i="131"/>
  <c r="BG26845" i="131" s="1"/>
  <c r="AK26843" i="131"/>
  <c r="BA26843" i="131" s="1"/>
  <c r="AV26815" i="131"/>
  <c r="BL26815" i="131" s="1"/>
  <c r="AT26813" i="131"/>
  <c r="BJ26813" i="131" s="1"/>
  <c r="AN26811" i="131"/>
  <c r="BD26811" i="131" s="1"/>
  <c r="AL26784" i="131"/>
  <c r="BB26784" i="131" s="1"/>
  <c r="AS26781" i="131"/>
  <c r="BI26781" i="131" s="1"/>
  <c r="AQ26754" i="131"/>
  <c r="BG26754" i="131" s="1"/>
  <c r="AK26752" i="131"/>
  <c r="BA26752" i="131" s="1"/>
  <c r="AV26724" i="131"/>
  <c r="BL26724" i="131" s="1"/>
  <c r="AT26722" i="131"/>
  <c r="BJ26722" i="131" s="1"/>
  <c r="AN26695" i="131"/>
  <c r="BD26695" i="131" s="1"/>
  <c r="AL26693" i="131"/>
  <c r="BB26693" i="131" s="1"/>
  <c r="AS26665" i="131"/>
  <c r="BI26665" i="131" s="1"/>
  <c r="AQ26663" i="131"/>
  <c r="BG26663" i="131" s="1"/>
  <c r="AK26661" i="131"/>
  <c r="BA26661" i="131" s="1"/>
  <c r="AV26633" i="131"/>
  <c r="BL26633" i="131" s="1"/>
  <c r="AT26631" i="131"/>
  <c r="BJ26631" i="131" s="1"/>
  <c r="AN26604" i="131"/>
  <c r="BD26604" i="131" s="1"/>
  <c r="AL26602" i="131"/>
  <c r="BB26602" i="131" s="1"/>
  <c r="AS26574" i="131"/>
  <c r="BI26574" i="131" s="1"/>
  <c r="AQ26572" i="131"/>
  <c r="BG26572" i="131" s="1"/>
  <c r="AK26545" i="131"/>
  <c r="BA26545" i="131" s="1"/>
  <c r="AV26542" i="131"/>
  <c r="BL26542" i="131" s="1"/>
  <c r="AT26515" i="131"/>
  <c r="BJ26515" i="131" s="1"/>
  <c r="AN26513" i="131"/>
  <c r="BD26513" i="131" s="1"/>
  <c r="AL26511" i="131"/>
  <c r="BB26511" i="131" s="1"/>
  <c r="AS26483" i="131"/>
  <c r="BI26483" i="131" s="1"/>
  <c r="AQ26481" i="131"/>
  <c r="BG26481" i="131" s="1"/>
  <c r="AK26454" i="131"/>
  <c r="BA26454" i="131" s="1"/>
  <c r="AV26451" i="131"/>
  <c r="BL26451" i="131" s="1"/>
  <c r="AT26424" i="131"/>
  <c r="BJ26424" i="131" s="1"/>
  <c r="AN26422" i="131"/>
  <c r="BD26422" i="131" s="1"/>
  <c r="AL26395" i="131"/>
  <c r="BB26395" i="131" s="1"/>
  <c r="AS26392" i="131"/>
  <c r="BI26392" i="131" s="1"/>
  <c r="AQ26365" i="131"/>
  <c r="BG26365" i="131" s="1"/>
  <c r="AK26363" i="131"/>
  <c r="BA26363" i="131" s="1"/>
  <c r="AV26335" i="131"/>
  <c r="BL26335" i="131" s="1"/>
  <c r="AT26333" i="131"/>
  <c r="BJ26333" i="131" s="1"/>
  <c r="AN26331" i="131"/>
  <c r="BD26331" i="131" s="1"/>
  <c r="AL26304" i="131"/>
  <c r="BB26304" i="131" s="1"/>
  <c r="AS26301" i="131"/>
  <c r="BI26301" i="131" s="1"/>
  <c r="AQ26274" i="131"/>
  <c r="BG26274" i="131" s="1"/>
  <c r="AK26272" i="131"/>
  <c r="BA26272" i="131" s="1"/>
  <c r="AV26244" i="131"/>
  <c r="BL26244" i="131" s="1"/>
  <c r="AT26242" i="131"/>
  <c r="BJ26242" i="131" s="1"/>
  <c r="AN26215" i="131"/>
  <c r="BD26215" i="131" s="1"/>
  <c r="AL26213" i="131"/>
  <c r="BB26213" i="131" s="1"/>
  <c r="AS26185" i="131"/>
  <c r="BI26185" i="131" s="1"/>
  <c r="AQ26183" i="131"/>
  <c r="BG26183" i="131" s="1"/>
  <c r="AK26181" i="131"/>
  <c r="BA26181" i="131" s="1"/>
  <c r="AV26153" i="131"/>
  <c r="BL26153" i="131" s="1"/>
  <c r="AT26151" i="131"/>
  <c r="BJ26151" i="131" s="1"/>
  <c r="AN26124" i="131"/>
  <c r="BD26124" i="131" s="1"/>
  <c r="AL26122" i="131"/>
  <c r="BB26122" i="131" s="1"/>
  <c r="AS26094" i="131"/>
  <c r="BI26094" i="131" s="1"/>
  <c r="AQ26092" i="131"/>
  <c r="BG26092" i="131" s="1"/>
  <c r="AK26065" i="131"/>
  <c r="BA26065" i="131" s="1"/>
  <c r="AV26062" i="131"/>
  <c r="BL26062" i="131" s="1"/>
  <c r="AT26035" i="131"/>
  <c r="BJ26035" i="131" s="1"/>
  <c r="AN26033" i="131"/>
  <c r="BD26033" i="131" s="1"/>
  <c r="AL26031" i="131"/>
  <c r="BB26031" i="131" s="1"/>
  <c r="AS26003" i="131"/>
  <c r="BI26003" i="131" s="1"/>
  <c r="AQ26001" i="131"/>
  <c r="BG26001" i="131" s="1"/>
  <c r="AK25974" i="131"/>
  <c r="BA25974" i="131" s="1"/>
  <c r="AV25971" i="131"/>
  <c r="BL25971" i="131" s="1"/>
  <c r="AT25944" i="131"/>
  <c r="BJ25944" i="131" s="1"/>
  <c r="AN25942" i="131"/>
  <c r="BD25942" i="131" s="1"/>
  <c r="AL25915" i="131"/>
  <c r="BB25915" i="131" s="1"/>
  <c r="AS25912" i="131"/>
  <c r="BI25912" i="131" s="1"/>
  <c r="AQ25885" i="131"/>
  <c r="BG25885" i="131" s="1"/>
  <c r="AK25883" i="131"/>
  <c r="BA25883" i="131" s="1"/>
  <c r="AV25855" i="131"/>
  <c r="BL25855" i="131" s="1"/>
  <c r="AT25853" i="131"/>
  <c r="BJ25853" i="131" s="1"/>
  <c r="AN25851" i="131"/>
  <c r="BD25851" i="131" s="1"/>
  <c r="AL25824" i="131"/>
  <c r="BB25824" i="131" s="1"/>
  <c r="AS25821" i="131"/>
  <c r="BI25821" i="131" s="1"/>
  <c r="AQ25794" i="131"/>
  <c r="BG25794" i="131" s="1"/>
  <c r="AK25792" i="131"/>
  <c r="BA25792" i="131" s="1"/>
  <c r="AV25764" i="131"/>
  <c r="BL25764" i="131" s="1"/>
  <c r="AT25762" i="131"/>
  <c r="BJ25762" i="131" s="1"/>
  <c r="AN25735" i="131"/>
  <c r="BD25735" i="131" s="1"/>
  <c r="AL25733" i="131"/>
  <c r="BB25733" i="131" s="1"/>
  <c r="AS25705" i="131"/>
  <c r="BI25705" i="131" s="1"/>
  <c r="AQ25703" i="131"/>
  <c r="BG25703" i="131" s="1"/>
  <c r="AK25701" i="131"/>
  <c r="BA25701" i="131" s="1"/>
  <c r="AV25673" i="131"/>
  <c r="BL25673" i="131" s="1"/>
  <c r="AT25671" i="131"/>
  <c r="BJ25671" i="131" s="1"/>
  <c r="AN25644" i="131"/>
  <c r="BD25644" i="131" s="1"/>
  <c r="AL25642" i="131"/>
  <c r="BB25642" i="131" s="1"/>
  <c r="AS25614" i="131"/>
  <c r="BI25614" i="131" s="1"/>
  <c r="AQ25612" i="131"/>
  <c r="BG25612" i="131" s="1"/>
  <c r="AK25585" i="131"/>
  <c r="BA25585" i="131" s="1"/>
  <c r="AV25582" i="131"/>
  <c r="BL25582" i="131" s="1"/>
  <c r="AT25555" i="131"/>
  <c r="BJ25555" i="131" s="1"/>
  <c r="AN25553" i="131"/>
  <c r="BD25553" i="131" s="1"/>
  <c r="AL25551" i="131"/>
  <c r="BB25551" i="131" s="1"/>
  <c r="AS25523" i="131"/>
  <c r="BI25523" i="131" s="1"/>
  <c r="AQ25521" i="131"/>
  <c r="BG25521" i="131" s="1"/>
  <c r="AK25494" i="131"/>
  <c r="BA25494" i="131" s="1"/>
  <c r="AV25491" i="131"/>
  <c r="BL25491" i="131" s="1"/>
  <c r="AT25464" i="131"/>
  <c r="BJ25464" i="131" s="1"/>
  <c r="AN25462" i="131"/>
  <c r="BD25462" i="131" s="1"/>
  <c r="AL25435" i="131"/>
  <c r="BB25435" i="131" s="1"/>
  <c r="AS25432" i="131"/>
  <c r="BI25432" i="131" s="1"/>
  <c r="AQ25405" i="131"/>
  <c r="BG25405" i="131" s="1"/>
  <c r="AK25403" i="131"/>
  <c r="BA25403" i="131" s="1"/>
  <c r="AV25375" i="131"/>
  <c r="BL25375" i="131" s="1"/>
  <c r="AT25373" i="131"/>
  <c r="BJ25373" i="131" s="1"/>
  <c r="AN25371" i="131"/>
  <c r="BD25371" i="131" s="1"/>
  <c r="AL25344" i="131"/>
  <c r="BB25344" i="131" s="1"/>
  <c r="AS25341" i="131"/>
  <c r="BI25341" i="131" s="1"/>
  <c r="AQ25314" i="131"/>
  <c r="BG25314" i="131" s="1"/>
  <c r="AK25312" i="131"/>
  <c r="BA25312" i="131" s="1"/>
  <c r="AV25284" i="131"/>
  <c r="BL25284" i="131" s="1"/>
  <c r="AT25282" i="131"/>
  <c r="BJ25282" i="131" s="1"/>
  <c r="AN25255" i="131"/>
  <c r="BD25255" i="131" s="1"/>
  <c r="AL25253" i="131"/>
  <c r="BB25253" i="131" s="1"/>
  <c r="AS25225" i="131"/>
  <c r="BI25225" i="131" s="1"/>
  <c r="AQ25223" i="131"/>
  <c r="BG25223" i="131" s="1"/>
  <c r="AK25221" i="131"/>
  <c r="BA25221" i="131" s="1"/>
  <c r="AV25193" i="131"/>
  <c r="BL25193" i="131" s="1"/>
  <c r="AT25191" i="131"/>
  <c r="BJ25191" i="131" s="1"/>
  <c r="AN25164" i="131"/>
  <c r="BD25164" i="131" s="1"/>
  <c r="AL25162" i="131"/>
  <c r="BB25162" i="131" s="1"/>
  <c r="AS25134" i="131"/>
  <c r="BI25134" i="131" s="1"/>
  <c r="AQ25132" i="131"/>
  <c r="BG25132" i="131" s="1"/>
  <c r="AK25105" i="131"/>
  <c r="BA25105" i="131" s="1"/>
  <c r="AV25102" i="131"/>
  <c r="BL25102" i="131" s="1"/>
  <c r="AT25075" i="131"/>
  <c r="BJ25075" i="131" s="1"/>
  <c r="AN25073" i="131"/>
  <c r="BD25073" i="131" s="1"/>
  <c r="AL25071" i="131"/>
  <c r="BB25071" i="131" s="1"/>
  <c r="AS25043" i="131"/>
  <c r="BI25043" i="131" s="1"/>
  <c r="AQ25041" i="131"/>
  <c r="BG25041" i="131" s="1"/>
  <c r="AK25014" i="131"/>
  <c r="BA25014" i="131" s="1"/>
  <c r="AV25011" i="131"/>
  <c r="BL25011" i="131" s="1"/>
  <c r="AT24984" i="131"/>
  <c r="BJ24984" i="131" s="1"/>
  <c r="AN24982" i="131"/>
  <c r="BD24982" i="131" s="1"/>
  <c r="AL24955" i="131"/>
  <c r="BB24955" i="131" s="1"/>
  <c r="AS24952" i="131"/>
  <c r="BI24952" i="131" s="1"/>
  <c r="AQ24925" i="131"/>
  <c r="BG24925" i="131" s="1"/>
  <c r="AK24923" i="131"/>
  <c r="BA24923" i="131" s="1"/>
  <c r="AV24895" i="131"/>
  <c r="BL24895" i="131" s="1"/>
  <c r="AT24893" i="131"/>
  <c r="BJ24893" i="131" s="1"/>
  <c r="AN24891" i="131"/>
  <c r="BD24891" i="131" s="1"/>
  <c r="AL24864" i="131"/>
  <c r="BB24864" i="131" s="1"/>
  <c r="AS24861" i="131"/>
  <c r="BI24861" i="131" s="1"/>
  <c r="AQ24834" i="131"/>
  <c r="BG24834" i="131" s="1"/>
  <c r="AK24832" i="131"/>
  <c r="BA24832" i="131" s="1"/>
  <c r="AV24804" i="131"/>
  <c r="BL24804" i="131" s="1"/>
  <c r="AT24802" i="131"/>
  <c r="BJ24802" i="131" s="1"/>
  <c r="AN24775" i="131"/>
  <c r="BD24775" i="131" s="1"/>
  <c r="AL24773" i="131"/>
  <c r="BB24773" i="131" s="1"/>
  <c r="AS24745" i="131"/>
  <c r="BI24745" i="131" s="1"/>
  <c r="AQ24743" i="131"/>
  <c r="BG24743" i="131" s="1"/>
  <c r="AK24741" i="131"/>
  <c r="BA24741" i="131" s="1"/>
  <c r="AV24713" i="131"/>
  <c r="BL24713" i="131" s="1"/>
  <c r="AT24711" i="131"/>
  <c r="BJ24711" i="131" s="1"/>
  <c r="AN24684" i="131"/>
  <c r="BD24684" i="131" s="1"/>
  <c r="AL24682" i="131"/>
  <c r="BB24682" i="131" s="1"/>
  <c r="AS24654" i="131"/>
  <c r="BI24654" i="131" s="1"/>
  <c r="AQ24652" i="131"/>
  <c r="BG24652" i="131" s="1"/>
  <c r="AK24625" i="131"/>
  <c r="BA24625" i="131" s="1"/>
  <c r="AV24622" i="131"/>
  <c r="BL24622" i="131" s="1"/>
  <c r="AT24595" i="131"/>
  <c r="BJ24595" i="131" s="1"/>
  <c r="AN24593" i="131"/>
  <c r="BD24593" i="131" s="1"/>
  <c r="AL24591" i="131"/>
  <c r="BB24591" i="131" s="1"/>
  <c r="AS24563" i="131"/>
  <c r="BI24563" i="131" s="1"/>
  <c r="AQ24561" i="131"/>
  <c r="BG24561" i="131" s="1"/>
  <c r="AK24534" i="131"/>
  <c r="BA24534" i="131" s="1"/>
  <c r="AV24531" i="131"/>
  <c r="BL24531" i="131" s="1"/>
  <c r="AT24504" i="131"/>
  <c r="BJ24504" i="131" s="1"/>
  <c r="AN24502" i="131"/>
  <c r="BD24502" i="131" s="1"/>
  <c r="AL24475" i="131"/>
  <c r="BB24475" i="131" s="1"/>
  <c r="AS24472" i="131"/>
  <c r="BI24472" i="131" s="1"/>
  <c r="AQ24445" i="131"/>
  <c r="BG24445" i="131" s="1"/>
  <c r="AK24443" i="131"/>
  <c r="BA24443" i="131" s="1"/>
  <c r="AV24415" i="131"/>
  <c r="BL24415" i="131" s="1"/>
  <c r="AT24413" i="131"/>
  <c r="BJ24413" i="131" s="1"/>
  <c r="AN24411" i="131"/>
  <c r="BD24411" i="131" s="1"/>
  <c r="AL24384" i="131"/>
  <c r="BB24384" i="131" s="1"/>
  <c r="AS24381" i="131"/>
  <c r="BI24381" i="131" s="1"/>
  <c r="AQ24354" i="131"/>
  <c r="BG24354" i="131" s="1"/>
  <c r="AK24352" i="131"/>
  <c r="BA24352" i="131" s="1"/>
  <c r="AV24324" i="131"/>
  <c r="BL24324" i="131" s="1"/>
  <c r="AT24322" i="131"/>
  <c r="BJ24322" i="131" s="1"/>
  <c r="AN24295" i="131"/>
  <c r="BD24295" i="131" s="1"/>
  <c r="AL24293" i="131"/>
  <c r="BB24293" i="131" s="1"/>
  <c r="AS24265" i="131"/>
  <c r="BI24265" i="131" s="1"/>
  <c r="AQ24263" i="131"/>
  <c r="BG24263" i="131" s="1"/>
  <c r="AK24261" i="131"/>
  <c r="BA24261" i="131" s="1"/>
  <c r="AV24233" i="131"/>
  <c r="BL24233" i="131" s="1"/>
  <c r="AT24231" i="131"/>
  <c r="BJ24231" i="131" s="1"/>
  <c r="AN24204" i="131"/>
  <c r="BD24204" i="131" s="1"/>
  <c r="AL24202" i="131"/>
  <c r="BB24202" i="131" s="1"/>
  <c r="AS24174" i="131"/>
  <c r="BI24174" i="131" s="1"/>
  <c r="AQ24172" i="131"/>
  <c r="BG24172" i="131" s="1"/>
  <c r="AK24145" i="131"/>
  <c r="BA24145" i="131" s="1"/>
  <c r="AV24142" i="131"/>
  <c r="BL24142" i="131" s="1"/>
  <c r="AT24115" i="131"/>
  <c r="BJ24115" i="131" s="1"/>
  <c r="AN24113" i="131"/>
  <c r="BD24113" i="131" s="1"/>
  <c r="AL24111" i="131"/>
  <c r="BB24111" i="131" s="1"/>
  <c r="AS24083" i="131"/>
  <c r="BI24083" i="131" s="1"/>
  <c r="AQ24081" i="131"/>
  <c r="BG24081" i="131" s="1"/>
  <c r="AK24054" i="131"/>
  <c r="BA24054" i="131" s="1"/>
  <c r="AV24051" i="131"/>
  <c r="BL24051" i="131" s="1"/>
  <c r="AT24024" i="131"/>
  <c r="BJ24024" i="131" s="1"/>
  <c r="AN24022" i="131"/>
  <c r="BD24022" i="131" s="1"/>
  <c r="AL23995" i="131"/>
  <c r="BB23995" i="131" s="1"/>
  <c r="AS23992" i="131"/>
  <c r="BI23992" i="131" s="1"/>
  <c r="AQ23965" i="131"/>
  <c r="BG23965" i="131" s="1"/>
  <c r="AK23963" i="131"/>
  <c r="BA23963" i="131" s="1"/>
  <c r="AV23935" i="131"/>
  <c r="BL23935" i="131" s="1"/>
  <c r="AT23933" i="131"/>
  <c r="BJ23933" i="131" s="1"/>
  <c r="AN23931" i="131"/>
  <c r="BD23931" i="131" s="1"/>
  <c r="AL23904" i="131"/>
  <c r="BB23904" i="131" s="1"/>
  <c r="AS23901" i="131"/>
  <c r="BI23901" i="131" s="1"/>
  <c r="AQ23874" i="131"/>
  <c r="BG23874" i="131" s="1"/>
  <c r="AK23872" i="131"/>
  <c r="BA23872" i="131" s="1"/>
  <c r="AV23844" i="131"/>
  <c r="BL23844" i="131" s="1"/>
  <c r="AT23842" i="131"/>
  <c r="BJ23842" i="131" s="1"/>
  <c r="AN23815" i="131"/>
  <c r="BD23815" i="131" s="1"/>
  <c r="AL23813" i="131"/>
  <c r="BB23813" i="131" s="1"/>
  <c r="AS23785" i="131"/>
  <c r="BI23785" i="131" s="1"/>
  <c r="AQ23783" i="131"/>
  <c r="BG23783" i="131" s="1"/>
  <c r="AK23781" i="131"/>
  <c r="BA23781" i="131" s="1"/>
  <c r="AV23753" i="131"/>
  <c r="BL23753" i="131" s="1"/>
  <c r="AT23751" i="131"/>
  <c r="BJ23751" i="131" s="1"/>
  <c r="AN23724" i="131"/>
  <c r="BD23724" i="131" s="1"/>
  <c r="AL23722" i="131"/>
  <c r="BB23722" i="131" s="1"/>
  <c r="AS23694" i="131"/>
  <c r="BI23694" i="131" s="1"/>
  <c r="AQ23692" i="131"/>
  <c r="BG23692" i="131" s="1"/>
  <c r="AK23665" i="131"/>
  <c r="BA23665" i="131" s="1"/>
  <c r="AV23662" i="131"/>
  <c r="BL23662" i="131" s="1"/>
  <c r="AT23635" i="131"/>
  <c r="BJ23635" i="131" s="1"/>
  <c r="AN23633" i="131"/>
  <c r="BD23633" i="131" s="1"/>
  <c r="AL23631" i="131"/>
  <c r="BB23631" i="131" s="1"/>
  <c r="AS23603" i="131"/>
  <c r="BI23603" i="131" s="1"/>
  <c r="AQ23601" i="131"/>
  <c r="BG23601" i="131" s="1"/>
  <c r="AK23574" i="131"/>
  <c r="BA23574" i="131" s="1"/>
  <c r="AV23571" i="131"/>
  <c r="BL23571" i="131" s="1"/>
  <c r="AT23544" i="131"/>
  <c r="BJ23544" i="131" s="1"/>
  <c r="AN23542" i="131"/>
  <c r="BD23542" i="131" s="1"/>
  <c r="AL23515" i="131"/>
  <c r="BB23515" i="131" s="1"/>
  <c r="AS23512" i="131"/>
  <c r="BI23512" i="131" s="1"/>
  <c r="AQ23485" i="131"/>
  <c r="BG23485" i="131" s="1"/>
  <c r="AK23483" i="131"/>
  <c r="BA23483" i="131" s="1"/>
  <c r="AV23455" i="131"/>
  <c r="BL23455" i="131" s="1"/>
  <c r="AT23453" i="131"/>
  <c r="BJ23453" i="131" s="1"/>
  <c r="AN23451" i="131"/>
  <c r="BD23451" i="131" s="1"/>
  <c r="AL23424" i="131"/>
  <c r="BB23424" i="131" s="1"/>
  <c r="AS23421" i="131"/>
  <c r="BI23421" i="131" s="1"/>
  <c r="AQ23394" i="131"/>
  <c r="BG23394" i="131" s="1"/>
  <c r="AK23392" i="131"/>
  <c r="BA23392" i="131" s="1"/>
  <c r="AV23364" i="131"/>
  <c r="BL23364" i="131" s="1"/>
  <c r="AT23362" i="131"/>
  <c r="BJ23362" i="131" s="1"/>
  <c r="AN23335" i="131"/>
  <c r="BD23335" i="131" s="1"/>
  <c r="AL23333" i="131"/>
  <c r="BB23333" i="131" s="1"/>
  <c r="AS23305" i="131"/>
  <c r="BI23305" i="131" s="1"/>
  <c r="AQ23303" i="131"/>
  <c r="BG23303" i="131" s="1"/>
  <c r="AK23301" i="131"/>
  <c r="BA23301" i="131" s="1"/>
  <c r="AV23273" i="131"/>
  <c r="BL23273" i="131" s="1"/>
  <c r="AT23271" i="131"/>
  <c r="BJ23271" i="131" s="1"/>
  <c r="AN23244" i="131"/>
  <c r="BD23244" i="131" s="1"/>
  <c r="AL23242" i="131"/>
  <c r="BB23242" i="131" s="1"/>
  <c r="AS23214" i="131"/>
  <c r="BI23214" i="131" s="1"/>
  <c r="AQ23212" i="131"/>
  <c r="BG23212" i="131" s="1"/>
  <c r="AK23185" i="131"/>
  <c r="BA23185" i="131" s="1"/>
  <c r="AV23182" i="131"/>
  <c r="BL23182" i="131" s="1"/>
  <c r="AT23155" i="131"/>
  <c r="BJ23155" i="131" s="1"/>
  <c r="AN23153" i="131"/>
  <c r="BD23153" i="131" s="1"/>
  <c r="AL23151" i="131"/>
  <c r="BB23151" i="131" s="1"/>
  <c r="AS23123" i="131"/>
  <c r="BI23123" i="131" s="1"/>
  <c r="AQ23121" i="131"/>
  <c r="BG23121" i="131" s="1"/>
  <c r="AK23094" i="131"/>
  <c r="BA23094" i="131" s="1"/>
  <c r="AV23091" i="131"/>
  <c r="BL23091" i="131" s="1"/>
  <c r="AT23064" i="131"/>
  <c r="BJ23064" i="131" s="1"/>
  <c r="AN23062" i="131"/>
  <c r="BD23062" i="131" s="1"/>
  <c r="AL23035" i="131"/>
  <c r="BB23035" i="131" s="1"/>
  <c r="AS23032" i="131"/>
  <c r="BI23032" i="131" s="1"/>
  <c r="AQ23005" i="131"/>
  <c r="BG23005" i="131" s="1"/>
  <c r="AK23003" i="131"/>
  <c r="BA23003" i="131" s="1"/>
  <c r="AV22975" i="131"/>
  <c r="BL22975" i="131" s="1"/>
  <c r="AT22973" i="131"/>
  <c r="BJ22973" i="131" s="1"/>
  <c r="AN22971" i="131"/>
  <c r="BD22971" i="131" s="1"/>
  <c r="AL22944" i="131"/>
  <c r="BB22944" i="131" s="1"/>
  <c r="AS22941" i="131"/>
  <c r="BI22941" i="131" s="1"/>
  <c r="AQ22914" i="131"/>
  <c r="BG22914" i="131" s="1"/>
  <c r="AK22912" i="131"/>
  <c r="BA22912" i="131" s="1"/>
  <c r="AV22884" i="131"/>
  <c r="BL22884" i="131" s="1"/>
  <c r="AT22882" i="131"/>
  <c r="BJ22882" i="131" s="1"/>
  <c r="AN22855" i="131"/>
  <c r="BD22855" i="131" s="1"/>
  <c r="AL22853" i="131"/>
  <c r="BB22853" i="131" s="1"/>
  <c r="AS22825" i="131"/>
  <c r="BI22825" i="131" s="1"/>
  <c r="AQ22823" i="131"/>
  <c r="BG22823" i="131" s="1"/>
  <c r="AK22821" i="131"/>
  <c r="BA22821" i="131" s="1"/>
  <c r="AV22793" i="131"/>
  <c r="BL22793" i="131" s="1"/>
  <c r="AT22791" i="131"/>
  <c r="BJ22791" i="131" s="1"/>
  <c r="AN22764" i="131"/>
  <c r="BD22764" i="131" s="1"/>
  <c r="AL22762" i="131"/>
  <c r="BB22762" i="131" s="1"/>
  <c r="AS22734" i="131"/>
  <c r="BI22734" i="131" s="1"/>
  <c r="AQ22732" i="131"/>
  <c r="BG22732" i="131" s="1"/>
  <c r="AK22705" i="131"/>
  <c r="BA22705" i="131" s="1"/>
  <c r="AV22702" i="131"/>
  <c r="BL22702" i="131" s="1"/>
  <c r="AT22675" i="131"/>
  <c r="BJ22675" i="131" s="1"/>
  <c r="AN22673" i="131"/>
  <c r="BD22673" i="131" s="1"/>
  <c r="AL22671" i="131"/>
  <c r="BB22671" i="131" s="1"/>
  <c r="AS22643" i="131"/>
  <c r="BI22643" i="131" s="1"/>
  <c r="AQ22641" i="131"/>
  <c r="BG22641" i="131" s="1"/>
  <c r="AK22614" i="131"/>
  <c r="BA22614" i="131" s="1"/>
  <c r="AV22611" i="131"/>
  <c r="BL22611" i="131" s="1"/>
  <c r="AT22584" i="131"/>
  <c r="BJ22584" i="131" s="1"/>
  <c r="AN22582" i="131"/>
  <c r="BD22582" i="131" s="1"/>
  <c r="AL22555" i="131"/>
  <c r="BB22555" i="131" s="1"/>
  <c r="AS22552" i="131"/>
  <c r="BI22552" i="131" s="1"/>
  <c r="AQ22525" i="131"/>
  <c r="BG22525" i="131" s="1"/>
  <c r="AK22523" i="131"/>
  <c r="BA22523" i="131" s="1"/>
  <c r="AV22495" i="131"/>
  <c r="BL22495" i="131" s="1"/>
  <c r="AT22493" i="131"/>
  <c r="BJ22493" i="131" s="1"/>
  <c r="AN22491" i="131"/>
  <c r="BD22491" i="131" s="1"/>
  <c r="AL22464" i="131"/>
  <c r="BB22464" i="131" s="1"/>
  <c r="AS22461" i="131"/>
  <c r="BI22461" i="131" s="1"/>
  <c r="AQ22434" i="131"/>
  <c r="BG22434" i="131" s="1"/>
  <c r="AK22432" i="131"/>
  <c r="BA22432" i="131" s="1"/>
  <c r="AV22404" i="131"/>
  <c r="BL22404" i="131" s="1"/>
  <c r="AT22402" i="131"/>
  <c r="BJ22402" i="131" s="1"/>
  <c r="AN22375" i="131"/>
  <c r="BD22375" i="131" s="1"/>
  <c r="AL22373" i="131"/>
  <c r="BB22373" i="131" s="1"/>
  <c r="AS22345" i="131"/>
  <c r="BI22345" i="131" s="1"/>
  <c r="AQ22343" i="131"/>
  <c r="BG22343" i="131" s="1"/>
  <c r="AK22341" i="131"/>
  <c r="BA22341" i="131" s="1"/>
  <c r="AV22313" i="131"/>
  <c r="BL22313" i="131" s="1"/>
  <c r="AT22311" i="131"/>
  <c r="BJ22311" i="131" s="1"/>
  <c r="AN22284" i="131"/>
  <c r="BD22284" i="131" s="1"/>
  <c r="AL22282" i="131"/>
  <c r="BB22282" i="131" s="1"/>
  <c r="AS22254" i="131"/>
  <c r="BI22254" i="131" s="1"/>
  <c r="AQ22252" i="131"/>
  <c r="BG22252" i="131" s="1"/>
  <c r="AK22225" i="131"/>
  <c r="BA22225" i="131" s="1"/>
  <c r="AV22222" i="131"/>
  <c r="BL22222" i="131" s="1"/>
  <c r="AT22195" i="131"/>
  <c r="BJ22195" i="131" s="1"/>
  <c r="AN22193" i="131"/>
  <c r="BD22193" i="131" s="1"/>
  <c r="AL22191" i="131"/>
  <c r="BB22191" i="131" s="1"/>
  <c r="AS22163" i="131"/>
  <c r="BI22163" i="131" s="1"/>
  <c r="AQ22161" i="131"/>
  <c r="BG22161" i="131" s="1"/>
  <c r="AK22134" i="131"/>
  <c r="BA22134" i="131" s="1"/>
  <c r="AV22131" i="131"/>
  <c r="BL22131" i="131" s="1"/>
  <c r="AT22104" i="131"/>
  <c r="BJ22104" i="131" s="1"/>
  <c r="AN22102" i="131"/>
  <c r="BD22102" i="131" s="1"/>
  <c r="AL22075" i="131"/>
  <c r="BB22075" i="131" s="1"/>
  <c r="AS22072" i="131"/>
  <c r="BI22072" i="131" s="1"/>
  <c r="AQ22045" i="131"/>
  <c r="BG22045" i="131" s="1"/>
  <c r="AK22043" i="131"/>
  <c r="BA22043" i="131" s="1"/>
  <c r="AV22015" i="131"/>
  <c r="BL22015" i="131" s="1"/>
  <c r="AT22013" i="131"/>
  <c r="BJ22013" i="131" s="1"/>
  <c r="AN22011" i="131"/>
  <c r="BD22011" i="131" s="1"/>
  <c r="AL21984" i="131"/>
  <c r="BB21984" i="131" s="1"/>
  <c r="AS21981" i="131"/>
  <c r="BI21981" i="131" s="1"/>
  <c r="AQ21954" i="131"/>
  <c r="BG21954" i="131" s="1"/>
  <c r="AK21952" i="131"/>
  <c r="BA21952" i="131" s="1"/>
  <c r="AV21924" i="131"/>
  <c r="BL21924" i="131" s="1"/>
  <c r="AT21922" i="131"/>
  <c r="BJ21922" i="131" s="1"/>
  <c r="AN21895" i="131"/>
  <c r="BD21895" i="131" s="1"/>
  <c r="AL21893" i="131"/>
  <c r="BB21893" i="131" s="1"/>
  <c r="AS21865" i="131"/>
  <c r="BI21865" i="131" s="1"/>
  <c r="AQ21863" i="131"/>
  <c r="BG21863" i="131" s="1"/>
  <c r="AK21861" i="131"/>
  <c r="BA21861" i="131" s="1"/>
  <c r="AV21833" i="131"/>
  <c r="BL21833" i="131" s="1"/>
  <c r="AT21831" i="131"/>
  <c r="BJ21831" i="131" s="1"/>
  <c r="AN21804" i="131"/>
  <c r="BD21804" i="131" s="1"/>
  <c r="AL21802" i="131"/>
  <c r="BB21802" i="131" s="1"/>
  <c r="AS21774" i="131"/>
  <c r="BI21774" i="131" s="1"/>
  <c r="AQ21772" i="131"/>
  <c r="BG21772" i="131" s="1"/>
  <c r="AK21745" i="131"/>
  <c r="BA21745" i="131" s="1"/>
  <c r="AV21742" i="131"/>
  <c r="BL21742" i="131" s="1"/>
  <c r="AT21715" i="131"/>
  <c r="BJ21715" i="131" s="1"/>
  <c r="AN21713" i="131"/>
  <c r="BD21713" i="131" s="1"/>
  <c r="AL21711" i="131"/>
  <c r="BB21711" i="131" s="1"/>
  <c r="AS21683" i="131"/>
  <c r="BI21683" i="131" s="1"/>
  <c r="AQ21681" i="131"/>
  <c r="BG21681" i="131" s="1"/>
  <c r="AK21654" i="131"/>
  <c r="BA21654" i="131" s="1"/>
  <c r="AV21651" i="131"/>
  <c r="BL21651" i="131" s="1"/>
  <c r="AT21624" i="131"/>
  <c r="BJ21624" i="131" s="1"/>
  <c r="AN21622" i="131"/>
  <c r="BD21622" i="131" s="1"/>
  <c r="AL21595" i="131"/>
  <c r="BB21595" i="131" s="1"/>
  <c r="AS21592" i="131"/>
  <c r="BI21592" i="131" s="1"/>
  <c r="AQ21565" i="131"/>
  <c r="BG21565" i="131" s="1"/>
  <c r="AK21563" i="131"/>
  <c r="BA21563" i="131" s="1"/>
  <c r="AV21535" i="131"/>
  <c r="BL21535" i="131" s="1"/>
  <c r="AT21533" i="131"/>
  <c r="BJ21533" i="131" s="1"/>
  <c r="AN21531" i="131"/>
  <c r="BD21531" i="131" s="1"/>
  <c r="AL21504" i="131"/>
  <c r="BB21504" i="131" s="1"/>
  <c r="AS21501" i="131"/>
  <c r="BI21501" i="131" s="1"/>
  <c r="AQ21474" i="131"/>
  <c r="BG21474" i="131" s="1"/>
  <c r="AK21472" i="131"/>
  <c r="BA21472" i="131" s="1"/>
  <c r="AV21444" i="131"/>
  <c r="BL21444" i="131" s="1"/>
  <c r="AT21442" i="131"/>
  <c r="BJ21442" i="131" s="1"/>
  <c r="AN21415" i="131"/>
  <c r="BD21415" i="131" s="1"/>
  <c r="AL21413" i="131"/>
  <c r="BB21413" i="131" s="1"/>
  <c r="AS21385" i="131"/>
  <c r="BI21385" i="131" s="1"/>
  <c r="AQ21383" i="131"/>
  <c r="BG21383" i="131" s="1"/>
  <c r="AK21381" i="131"/>
  <c r="BA21381" i="131" s="1"/>
  <c r="AV21353" i="131"/>
  <c r="BL21353" i="131" s="1"/>
  <c r="AT21351" i="131"/>
  <c r="BJ21351" i="131" s="1"/>
  <c r="AN21324" i="131"/>
  <c r="BD21324" i="131" s="1"/>
  <c r="AL21322" i="131"/>
  <c r="BB21322" i="131" s="1"/>
  <c r="AS21294" i="131"/>
  <c r="BI21294" i="131" s="1"/>
  <c r="AQ21292" i="131"/>
  <c r="BG21292" i="131" s="1"/>
  <c r="AK21265" i="131"/>
  <c r="BA21265" i="131" s="1"/>
  <c r="AV21262" i="131"/>
  <c r="BL21262" i="131" s="1"/>
  <c r="AT21235" i="131"/>
  <c r="BJ21235" i="131" s="1"/>
  <c r="AN21233" i="131"/>
  <c r="BD21233" i="131" s="1"/>
  <c r="AL21231" i="131"/>
  <c r="BB21231" i="131" s="1"/>
  <c r="AS21203" i="131"/>
  <c r="BI21203" i="131" s="1"/>
  <c r="AQ21201" i="131"/>
  <c r="BG21201" i="131" s="1"/>
  <c r="AK21174" i="131"/>
  <c r="BA21174" i="131" s="1"/>
  <c r="AV21171" i="131"/>
  <c r="BL21171" i="131" s="1"/>
  <c r="AT21144" i="131"/>
  <c r="BJ21144" i="131" s="1"/>
  <c r="AN21142" i="131"/>
  <c r="BD21142" i="131" s="1"/>
  <c r="AL21115" i="131"/>
  <c r="BB21115" i="131" s="1"/>
  <c r="AS21112" i="131"/>
  <c r="BI21112" i="131" s="1"/>
  <c r="AQ21085" i="131"/>
  <c r="BG21085" i="131" s="1"/>
  <c r="AK21083" i="131"/>
  <c r="BA21083" i="131" s="1"/>
  <c r="AV21055" i="131"/>
  <c r="BL21055" i="131" s="1"/>
  <c r="AT21053" i="131"/>
  <c r="BJ21053" i="131" s="1"/>
  <c r="AN21051" i="131"/>
  <c r="BD21051" i="131" s="1"/>
  <c r="AL21024" i="131"/>
  <c r="BB21024" i="131" s="1"/>
  <c r="AS21021" i="131"/>
  <c r="BI21021" i="131" s="1"/>
  <c r="AQ20994" i="131"/>
  <c r="BG20994" i="131" s="1"/>
  <c r="AK20992" i="131"/>
  <c r="BA20992" i="131" s="1"/>
  <c r="AV20964" i="131"/>
  <c r="BL20964" i="131" s="1"/>
  <c r="AT20962" i="131"/>
  <c r="BJ20962" i="131" s="1"/>
  <c r="AN20935" i="131"/>
  <c r="BD20935" i="131" s="1"/>
  <c r="AL20933" i="131"/>
  <c r="BB20933" i="131" s="1"/>
  <c r="AS20905" i="131"/>
  <c r="BI20905" i="131" s="1"/>
  <c r="AQ20903" i="131"/>
  <c r="BG20903" i="131" s="1"/>
  <c r="AK20901" i="131"/>
  <c r="BA20901" i="131" s="1"/>
  <c r="AV20873" i="131"/>
  <c r="BL20873" i="131" s="1"/>
  <c r="AT20871" i="131"/>
  <c r="BJ20871" i="131" s="1"/>
  <c r="AN20844" i="131"/>
  <c r="BD20844" i="131" s="1"/>
  <c r="AL20842" i="131"/>
  <c r="BB20842" i="131" s="1"/>
  <c r="AS20814" i="131"/>
  <c r="BI20814" i="131" s="1"/>
  <c r="AQ20812" i="131"/>
  <c r="BG20812" i="131" s="1"/>
  <c r="AK20785" i="131"/>
  <c r="BA20785" i="131" s="1"/>
  <c r="AV20782" i="131"/>
  <c r="BL20782" i="131" s="1"/>
  <c r="AT20755" i="131"/>
  <c r="BJ20755" i="131" s="1"/>
  <c r="AN20753" i="131"/>
  <c r="BD20753" i="131" s="1"/>
  <c r="AL20751" i="131"/>
  <c r="BB20751" i="131" s="1"/>
  <c r="AS20723" i="131"/>
  <c r="BI20723" i="131" s="1"/>
  <c r="AQ20721" i="131"/>
  <c r="BG20721" i="131" s="1"/>
  <c r="AK20694" i="131"/>
  <c r="BA20694" i="131" s="1"/>
  <c r="AV20691" i="131"/>
  <c r="BL20691" i="131" s="1"/>
  <c r="AT20664" i="131"/>
  <c r="BJ20664" i="131" s="1"/>
  <c r="AN20662" i="131"/>
  <c r="BD20662" i="131" s="1"/>
  <c r="AL20635" i="131"/>
  <c r="BB20635" i="131" s="1"/>
  <c r="AS20632" i="131"/>
  <c r="BI20632" i="131" s="1"/>
  <c r="AQ20605" i="131"/>
  <c r="BG20605" i="131" s="1"/>
  <c r="AK20603" i="131"/>
  <c r="BA20603" i="131" s="1"/>
  <c r="AV20575" i="131"/>
  <c r="BL20575" i="131" s="1"/>
  <c r="AT20573" i="131"/>
  <c r="BJ20573" i="131" s="1"/>
  <c r="AN20571" i="131"/>
  <c r="BD20571" i="131" s="1"/>
  <c r="AL20544" i="131"/>
  <c r="BB20544" i="131" s="1"/>
  <c r="AS20541" i="131"/>
  <c r="BI20541" i="131" s="1"/>
  <c r="AQ20514" i="131"/>
  <c r="BG20514" i="131" s="1"/>
  <c r="AK20512" i="131"/>
  <c r="BA20512" i="131" s="1"/>
  <c r="AV20484" i="131"/>
  <c r="BL20484" i="131" s="1"/>
  <c r="AT20482" i="131"/>
  <c r="BJ20482" i="131" s="1"/>
  <c r="AN20455" i="131"/>
  <c r="BD20455" i="131" s="1"/>
  <c r="AL20453" i="131"/>
  <c r="BB20453" i="131" s="1"/>
  <c r="AS20425" i="131"/>
  <c r="BI20425" i="131" s="1"/>
  <c r="AQ20423" i="131"/>
  <c r="BG20423" i="131" s="1"/>
  <c r="AK20421" i="131"/>
  <c r="BA20421" i="131" s="1"/>
  <c r="AV20393" i="131"/>
  <c r="BL20393" i="131" s="1"/>
  <c r="AT20391" i="131"/>
  <c r="BJ20391" i="131" s="1"/>
  <c r="AN20364" i="131"/>
  <c r="BD20364" i="131" s="1"/>
  <c r="AL20362" i="131"/>
  <c r="BB20362" i="131" s="1"/>
  <c r="AS20334" i="131"/>
  <c r="BI20334" i="131" s="1"/>
  <c r="AQ20332" i="131"/>
  <c r="BG20332" i="131" s="1"/>
  <c r="AK20305" i="131"/>
  <c r="BA20305" i="131" s="1"/>
  <c r="AV20302" i="131"/>
  <c r="BL20302" i="131" s="1"/>
  <c r="AT20275" i="131"/>
  <c r="BJ20275" i="131" s="1"/>
  <c r="AN20273" i="131"/>
  <c r="BD20273" i="131" s="1"/>
  <c r="AL20271" i="131"/>
  <c r="BB20271" i="131" s="1"/>
  <c r="AS20243" i="131"/>
  <c r="BI20243" i="131" s="1"/>
  <c r="AQ20241" i="131"/>
  <c r="BG20241" i="131" s="1"/>
  <c r="AK20214" i="131"/>
  <c r="BA20214" i="131" s="1"/>
  <c r="AV20211" i="131"/>
  <c r="BL20211" i="131" s="1"/>
  <c r="AT20184" i="131"/>
  <c r="BJ20184" i="131" s="1"/>
  <c r="AN20182" i="131"/>
  <c r="BD20182" i="131" s="1"/>
  <c r="AL20155" i="131"/>
  <c r="BB20155" i="131" s="1"/>
  <c r="AS20152" i="131"/>
  <c r="BI20152" i="131" s="1"/>
  <c r="AQ20125" i="131"/>
  <c r="BG20125" i="131" s="1"/>
  <c r="AK20123" i="131"/>
  <c r="BA20123" i="131" s="1"/>
  <c r="AV20095" i="131"/>
  <c r="BL20095" i="131" s="1"/>
  <c r="AT20093" i="131"/>
  <c r="BJ20093" i="131" s="1"/>
  <c r="AN20091" i="131"/>
  <c r="BD20091" i="131" s="1"/>
  <c r="AL20064" i="131"/>
  <c r="BB20064" i="131" s="1"/>
  <c r="AS20061" i="131"/>
  <c r="BI20061" i="131" s="1"/>
  <c r="AQ20034" i="131"/>
  <c r="BG20034" i="131" s="1"/>
  <c r="AK20032" i="131"/>
  <c r="BA20032" i="131" s="1"/>
  <c r="AV20004" i="131"/>
  <c r="BL20004" i="131" s="1"/>
  <c r="AT20002" i="131"/>
  <c r="BJ20002" i="131" s="1"/>
  <c r="AN19975" i="131"/>
  <c r="BD19975" i="131" s="1"/>
  <c r="AL19973" i="131"/>
  <c r="BB19973" i="131" s="1"/>
  <c r="AS19945" i="131"/>
  <c r="BI19945" i="131" s="1"/>
  <c r="AQ19943" i="131"/>
  <c r="BG19943" i="131" s="1"/>
  <c r="AK19941" i="131"/>
  <c r="BA19941" i="131" s="1"/>
  <c r="AV19913" i="131"/>
  <c r="BL19913" i="131" s="1"/>
  <c r="AT19911" i="131"/>
  <c r="BJ19911" i="131" s="1"/>
  <c r="AN19884" i="131"/>
  <c r="BD19884" i="131" s="1"/>
  <c r="AL19882" i="131"/>
  <c r="BB19882" i="131" s="1"/>
  <c r="AS19854" i="131"/>
  <c r="BI19854" i="131" s="1"/>
  <c r="AQ19852" i="131"/>
  <c r="BG19852" i="131" s="1"/>
  <c r="AK19825" i="131"/>
  <c r="BA19825" i="131" s="1"/>
  <c r="AV19822" i="131"/>
  <c r="BL19822" i="131" s="1"/>
  <c r="AT19795" i="131"/>
  <c r="BJ19795" i="131" s="1"/>
  <c r="AN19793" i="131"/>
  <c r="BD19793" i="131" s="1"/>
  <c r="AL19791" i="131"/>
  <c r="BB19791" i="131" s="1"/>
  <c r="AS19763" i="131"/>
  <c r="BI19763" i="131" s="1"/>
  <c r="AQ19761" i="131"/>
  <c r="BG19761" i="131" s="1"/>
  <c r="AK19734" i="131"/>
  <c r="BA19734" i="131" s="1"/>
  <c r="AV19731" i="131"/>
  <c r="BL19731" i="131" s="1"/>
  <c r="AT19704" i="131"/>
  <c r="BJ19704" i="131" s="1"/>
  <c r="AN19702" i="131"/>
  <c r="BD19702" i="131" s="1"/>
  <c r="AL19675" i="131"/>
  <c r="BB19675" i="131" s="1"/>
  <c r="AS19672" i="131"/>
  <c r="BI19672" i="131" s="1"/>
  <c r="AQ19645" i="131"/>
  <c r="BG19645" i="131" s="1"/>
  <c r="AK19643" i="131"/>
  <c r="BA19643" i="131" s="1"/>
  <c r="AV19615" i="131"/>
  <c r="BL19615" i="131" s="1"/>
  <c r="AT19613" i="131"/>
  <c r="BJ19613" i="131" s="1"/>
  <c r="AN19611" i="131"/>
  <c r="BD19611" i="131" s="1"/>
  <c r="AL19584" i="131"/>
  <c r="BB19584" i="131" s="1"/>
  <c r="AS19581" i="131"/>
  <c r="BI19581" i="131" s="1"/>
  <c r="AQ19554" i="131"/>
  <c r="BG19554" i="131" s="1"/>
  <c r="AK19552" i="131"/>
  <c r="BA19552" i="131" s="1"/>
  <c r="AV19524" i="131"/>
  <c r="BL19524" i="131" s="1"/>
  <c r="AT19522" i="131"/>
  <c r="BJ19522" i="131" s="1"/>
  <c r="AN19495" i="131"/>
  <c r="BD19495" i="131" s="1"/>
  <c r="AL19493" i="131"/>
  <c r="BB19493" i="131" s="1"/>
  <c r="AS19465" i="131"/>
  <c r="BI19465" i="131" s="1"/>
  <c r="AQ19463" i="131"/>
  <c r="BG19463" i="131" s="1"/>
  <c r="AK19461" i="131"/>
  <c r="BA19461" i="131" s="1"/>
  <c r="AV19433" i="131"/>
  <c r="BL19433" i="131" s="1"/>
  <c r="AT19431" i="131"/>
  <c r="BJ19431" i="131" s="1"/>
  <c r="AN19404" i="131"/>
  <c r="BD19404" i="131" s="1"/>
  <c r="AL19402" i="131"/>
  <c r="BB19402" i="131" s="1"/>
  <c r="AS19374" i="131"/>
  <c r="BI19374" i="131" s="1"/>
  <c r="AQ19372" i="131"/>
  <c r="BG19372" i="131" s="1"/>
  <c r="AK19345" i="131"/>
  <c r="BA19345" i="131" s="1"/>
  <c r="AV19342" i="131"/>
  <c r="BL19342" i="131" s="1"/>
  <c r="AT19315" i="131"/>
  <c r="BJ19315" i="131" s="1"/>
  <c r="AN19313" i="131"/>
  <c r="BD19313" i="131" s="1"/>
  <c r="AL19311" i="131"/>
  <c r="BB19311" i="131" s="1"/>
  <c r="AS19283" i="131"/>
  <c r="BI19283" i="131" s="1"/>
  <c r="AQ19281" i="131"/>
  <c r="BG19281" i="131" s="1"/>
  <c r="AK19254" i="131"/>
  <c r="BA19254" i="131" s="1"/>
  <c r="AV19251" i="131"/>
  <c r="BL19251" i="131" s="1"/>
  <c r="AT19224" i="131"/>
  <c r="BJ19224" i="131" s="1"/>
  <c r="AN19222" i="131"/>
  <c r="BD19222" i="131" s="1"/>
  <c r="AL19195" i="131"/>
  <c r="BB19195" i="131" s="1"/>
  <c r="AS19192" i="131"/>
  <c r="BI19192" i="131" s="1"/>
  <c r="AQ19165" i="131"/>
  <c r="BG19165" i="131" s="1"/>
  <c r="AK19163" i="131"/>
  <c r="BA19163" i="131" s="1"/>
  <c r="AV19135" i="131"/>
  <c r="BL19135" i="131" s="1"/>
  <c r="AT19133" i="131"/>
  <c r="BJ19133" i="131" s="1"/>
  <c r="AN19131" i="131"/>
  <c r="BD19131" i="131" s="1"/>
  <c r="AL19104" i="131"/>
  <c r="BB19104" i="131" s="1"/>
  <c r="AS19101" i="131"/>
  <c r="BI19101" i="131" s="1"/>
  <c r="AQ19074" i="131"/>
  <c r="BG19074" i="131" s="1"/>
  <c r="AK19072" i="131"/>
  <c r="BA19072" i="131" s="1"/>
  <c r="AV19044" i="131"/>
  <c r="BL19044" i="131" s="1"/>
  <c r="AT19042" i="131"/>
  <c r="BJ19042" i="131" s="1"/>
  <c r="AN19015" i="131"/>
  <c r="BD19015" i="131" s="1"/>
  <c r="AL19013" i="131"/>
  <c r="BB19013" i="131" s="1"/>
  <c r="AS18985" i="131"/>
  <c r="BI18985" i="131" s="1"/>
  <c r="AQ18983" i="131"/>
  <c r="BG18983" i="131" s="1"/>
  <c r="AK18981" i="131"/>
  <c r="BA18981" i="131" s="1"/>
  <c r="AV18953" i="131"/>
  <c r="BL18953" i="131" s="1"/>
  <c r="AT18951" i="131"/>
  <c r="BJ18951" i="131" s="1"/>
  <c r="AN18924" i="131"/>
  <c r="BD18924" i="131" s="1"/>
  <c r="AL18922" i="131"/>
  <c r="BB18922" i="131" s="1"/>
  <c r="AS18894" i="131"/>
  <c r="BI18894" i="131" s="1"/>
  <c r="AQ18892" i="131"/>
  <c r="BG18892" i="131" s="1"/>
  <c r="AK18865" i="131"/>
  <c r="BA18865" i="131" s="1"/>
  <c r="AV18862" i="131"/>
  <c r="BL18862" i="131" s="1"/>
  <c r="AT18835" i="131"/>
  <c r="BJ18835" i="131" s="1"/>
  <c r="AN18833" i="131"/>
  <c r="BD18833" i="131" s="1"/>
  <c r="AL18831" i="131"/>
  <c r="BB18831" i="131" s="1"/>
  <c r="AS18803" i="131"/>
  <c r="BI18803" i="131" s="1"/>
  <c r="AQ18801" i="131"/>
  <c r="BG18801" i="131" s="1"/>
  <c r="AK18774" i="131"/>
  <c r="BA18774" i="131" s="1"/>
  <c r="AV18771" i="131"/>
  <c r="BL18771" i="131" s="1"/>
  <c r="AT18744" i="131"/>
  <c r="BJ18744" i="131" s="1"/>
  <c r="AN18742" i="131"/>
  <c r="BD18742" i="131" s="1"/>
  <c r="AL18715" i="131"/>
  <c r="BB18715" i="131" s="1"/>
  <c r="AS18712" i="131"/>
  <c r="BI18712" i="131" s="1"/>
  <c r="AQ18685" i="131"/>
  <c r="BG18685" i="131" s="1"/>
  <c r="AK18683" i="131"/>
  <c r="BA18683" i="131" s="1"/>
  <c r="AV18655" i="131"/>
  <c r="BL18655" i="131" s="1"/>
  <c r="AT18653" i="131"/>
  <c r="BJ18653" i="131" s="1"/>
  <c r="AN18651" i="131"/>
  <c r="BD18651" i="131" s="1"/>
  <c r="AL18624" i="131"/>
  <c r="BB18624" i="131" s="1"/>
  <c r="AS18621" i="131"/>
  <c r="BI18621" i="131" s="1"/>
  <c r="AQ18594" i="131"/>
  <c r="BG18594" i="131" s="1"/>
  <c r="AK18592" i="131"/>
  <c r="BA18592" i="131" s="1"/>
  <c r="AV18564" i="131"/>
  <c r="BL18564" i="131" s="1"/>
  <c r="AT18562" i="131"/>
  <c r="BJ18562" i="131" s="1"/>
  <c r="AN18535" i="131"/>
  <c r="BD18535" i="131" s="1"/>
  <c r="AL18533" i="131"/>
  <c r="BB18533" i="131" s="1"/>
  <c r="AS18505" i="131"/>
  <c r="BI18505" i="131" s="1"/>
  <c r="AQ18503" i="131"/>
  <c r="BG18503" i="131" s="1"/>
  <c r="AK18501" i="131"/>
  <c r="BA18501" i="131" s="1"/>
  <c r="AV18473" i="131"/>
  <c r="BL18473" i="131" s="1"/>
  <c r="AT18471" i="131"/>
  <c r="BJ18471" i="131" s="1"/>
  <c r="AN18444" i="131"/>
  <c r="BD18444" i="131" s="1"/>
  <c r="AL18442" i="131"/>
  <c r="BB18442" i="131" s="1"/>
  <c r="AS18414" i="131"/>
  <c r="BI18414" i="131" s="1"/>
  <c r="AQ18412" i="131"/>
  <c r="BG18412" i="131" s="1"/>
  <c r="AK18385" i="131"/>
  <c r="BA18385" i="131" s="1"/>
  <c r="AV18382" i="131"/>
  <c r="BL18382" i="131" s="1"/>
  <c r="AT18355" i="131"/>
  <c r="BJ18355" i="131" s="1"/>
  <c r="AN18353" i="131"/>
  <c r="BD18353" i="131" s="1"/>
  <c r="AL18351" i="131"/>
  <c r="BB18351" i="131" s="1"/>
  <c r="AS18323" i="131"/>
  <c r="BI18323" i="131" s="1"/>
  <c r="AQ18321" i="131"/>
  <c r="BG18321" i="131" s="1"/>
  <c r="AK18294" i="131"/>
  <c r="BA18294" i="131" s="1"/>
  <c r="AV18291" i="131"/>
  <c r="BL18291" i="131" s="1"/>
  <c r="AT18264" i="131"/>
  <c r="BJ18264" i="131" s="1"/>
  <c r="AN18262" i="131"/>
  <c r="BD18262" i="131" s="1"/>
  <c r="AL18235" i="131"/>
  <c r="BB18235" i="131" s="1"/>
  <c r="AS18232" i="131"/>
  <c r="BI18232" i="131" s="1"/>
  <c r="AQ18205" i="131"/>
  <c r="BG18205" i="131" s="1"/>
  <c r="AK18203" i="131"/>
  <c r="BA18203" i="131" s="1"/>
  <c r="AV18175" i="131"/>
  <c r="BL18175" i="131" s="1"/>
  <c r="AT18173" i="131"/>
  <c r="BJ18173" i="131" s="1"/>
  <c r="AN18171" i="131"/>
  <c r="BD18171" i="131" s="1"/>
  <c r="AL18144" i="131"/>
  <c r="BB18144" i="131" s="1"/>
  <c r="AS18141" i="131"/>
  <c r="BI18141" i="131" s="1"/>
  <c r="AQ18114" i="131"/>
  <c r="BG18114" i="131" s="1"/>
  <c r="AK18112" i="131"/>
  <c r="BA18112" i="131" s="1"/>
  <c r="AV18084" i="131"/>
  <c r="BL18084" i="131" s="1"/>
  <c r="AT18082" i="131"/>
  <c r="BJ18082" i="131" s="1"/>
  <c r="AN18055" i="131"/>
  <c r="BD18055" i="131" s="1"/>
  <c r="AL18053" i="131"/>
  <c r="BB18053" i="131" s="1"/>
  <c r="AS18025" i="131"/>
  <c r="BI18025" i="131" s="1"/>
  <c r="AQ18023" i="131"/>
  <c r="BG18023" i="131" s="1"/>
  <c r="AK18021" i="131"/>
  <c r="BA18021" i="131" s="1"/>
  <c r="AV17993" i="131"/>
  <c r="BL17993" i="131" s="1"/>
  <c r="AT17991" i="131"/>
  <c r="BJ17991" i="131" s="1"/>
  <c r="AN17964" i="131"/>
  <c r="BD17964" i="131" s="1"/>
  <c r="AW27140" i="131"/>
  <c r="BM27140" i="131" s="1"/>
  <c r="AW27138" i="131"/>
  <c r="BM27138" i="131" s="1"/>
  <c r="AW27136" i="131"/>
  <c r="BM27136" i="131" s="1"/>
  <c r="AW27134" i="131"/>
  <c r="BM27134" i="131" s="1"/>
  <c r="AW27132" i="131"/>
  <c r="BM27132" i="131" s="1"/>
  <c r="AX27109" i="131"/>
  <c r="BN27109" i="131" s="1"/>
  <c r="AX27107" i="131"/>
  <c r="BN27107" i="131" s="1"/>
  <c r="AX27105" i="131"/>
  <c r="BN27105" i="131" s="1"/>
  <c r="AX27103" i="131"/>
  <c r="BN27103" i="131" s="1"/>
  <c r="AU27080" i="131"/>
  <c r="BK27080" i="131" s="1"/>
  <c r="AM27078" i="131"/>
  <c r="BC27078" i="131" s="1"/>
  <c r="AQ27075" i="131"/>
  <c r="BG27075" i="131" s="1"/>
  <c r="AU27072" i="131"/>
  <c r="BK27072" i="131" s="1"/>
  <c r="AN27049" i="131"/>
  <c r="BD27049" i="131" s="1"/>
  <c r="AR27046" i="131"/>
  <c r="BH27046" i="131" s="1"/>
  <c r="AV27043" i="131"/>
  <c r="BL27043" i="131" s="1"/>
  <c r="AO27020" i="131"/>
  <c r="BE27020" i="131" s="1"/>
  <c r="AO27018" i="131"/>
  <c r="BE27018" i="131" s="1"/>
  <c r="AO27016" i="131"/>
  <c r="BE27016" i="131" s="1"/>
  <c r="AO27014" i="131"/>
  <c r="BE27014" i="131" s="1"/>
  <c r="AO27012" i="131"/>
  <c r="BE27012" i="131" s="1"/>
  <c r="AP26989" i="131"/>
  <c r="BF26989" i="131" s="1"/>
  <c r="AP26987" i="131"/>
  <c r="BF26987" i="131" s="1"/>
  <c r="AP26985" i="131"/>
  <c r="BF26985" i="131" s="1"/>
  <c r="AP26983" i="131"/>
  <c r="BF26983" i="131" s="1"/>
  <c r="AM26960" i="131"/>
  <c r="BC26960" i="131" s="1"/>
  <c r="AQ26957" i="131"/>
  <c r="BG26957" i="131" s="1"/>
  <c r="AU26954" i="131"/>
  <c r="BK26954" i="131" s="1"/>
  <c r="AM26952" i="131"/>
  <c r="BC26952" i="131" s="1"/>
  <c r="AR26928" i="131"/>
  <c r="BH26928" i="131" s="1"/>
  <c r="AV26925" i="131"/>
  <c r="BL26925" i="131" s="1"/>
  <c r="AN26923" i="131"/>
  <c r="BD26923" i="131" s="1"/>
  <c r="AW26899" i="131"/>
  <c r="BM26899" i="131" s="1"/>
  <c r="AW26897" i="131"/>
  <c r="BM26897" i="131" s="1"/>
  <c r="AW26895" i="131"/>
  <c r="BM26895" i="131" s="1"/>
  <c r="AW26893" i="131"/>
  <c r="BM26893" i="131" s="1"/>
  <c r="AX26870" i="131"/>
  <c r="BN26870" i="131" s="1"/>
  <c r="AX26868" i="131"/>
  <c r="BN26868" i="131" s="1"/>
  <c r="AX26866" i="131"/>
  <c r="BN26866" i="131" s="1"/>
  <c r="AX26864" i="131"/>
  <c r="BN26864" i="131" s="1"/>
  <c r="AX26862" i="131"/>
  <c r="BN26862" i="131" s="1"/>
  <c r="AQ26839" i="131"/>
  <c r="BG26839" i="131" s="1"/>
  <c r="AU26836" i="131"/>
  <c r="BK26836" i="131" s="1"/>
  <c r="AM26834" i="131"/>
  <c r="BC26834" i="131" s="1"/>
  <c r="AR26810" i="131"/>
  <c r="BH26810" i="131" s="1"/>
  <c r="AV26807" i="131"/>
  <c r="BL26807" i="131" s="1"/>
  <c r="AN26805" i="131"/>
  <c r="BD26805" i="131" s="1"/>
  <c r="AR26802" i="131"/>
  <c r="BH26802" i="131" s="1"/>
  <c r="AO26779" i="131"/>
  <c r="BE26779" i="131" s="1"/>
  <c r="AO26777" i="131"/>
  <c r="BE26777" i="131" s="1"/>
  <c r="AO26775" i="131"/>
  <c r="BE26775" i="131" s="1"/>
  <c r="AO26773" i="131"/>
  <c r="BE26773" i="131" s="1"/>
  <c r="AP26750" i="131"/>
  <c r="BF26750" i="131" s="1"/>
  <c r="AP26748" i="131"/>
  <c r="BF26748" i="131" s="1"/>
  <c r="AP26746" i="131"/>
  <c r="BF26746" i="131" s="1"/>
  <c r="AP26744" i="131"/>
  <c r="BF26744" i="131" s="1"/>
  <c r="AP26742" i="131"/>
  <c r="BF26742" i="131" s="1"/>
  <c r="AU26718" i="131"/>
  <c r="BK26718" i="131" s="1"/>
  <c r="AM26716" i="131"/>
  <c r="BC26716" i="131" s="1"/>
  <c r="AQ26713" i="131"/>
  <c r="BG26713" i="131" s="1"/>
  <c r="AV26689" i="131"/>
  <c r="BL26689" i="131" s="1"/>
  <c r="AN26687" i="131"/>
  <c r="BD26687" i="131" s="1"/>
  <c r="AR26684" i="131"/>
  <c r="BH26684" i="131" s="1"/>
  <c r="AW26660" i="131"/>
  <c r="BM26660" i="131" s="1"/>
  <c r="AW26658" i="131"/>
  <c r="BM26658" i="131" s="1"/>
  <c r="AW26656" i="131"/>
  <c r="BM26656" i="131" s="1"/>
  <c r="AW26654" i="131"/>
  <c r="BM26654" i="131" s="1"/>
  <c r="AW26652" i="131"/>
  <c r="BM26652" i="131" s="1"/>
  <c r="AX26629" i="131"/>
  <c r="BN26629" i="131" s="1"/>
  <c r="AX26627" i="131"/>
  <c r="BN26627" i="131" s="1"/>
  <c r="AX26625" i="131"/>
  <c r="BN26625" i="131" s="1"/>
  <c r="AX26623" i="131"/>
  <c r="BN26623" i="131" s="1"/>
  <c r="AU26600" i="131"/>
  <c r="BK26600" i="131" s="1"/>
  <c r="AM26598" i="131"/>
  <c r="BC26598" i="131" s="1"/>
  <c r="AQ26595" i="131"/>
  <c r="BG26595" i="131" s="1"/>
  <c r="AU26592" i="131"/>
  <c r="BK26592" i="131" s="1"/>
  <c r="AN26569" i="131"/>
  <c r="BD26569" i="131" s="1"/>
  <c r="AR26566" i="131"/>
  <c r="BH26566" i="131" s="1"/>
  <c r="AV26563" i="131"/>
  <c r="BL26563" i="131" s="1"/>
  <c r="AO26540" i="131"/>
  <c r="BE26540" i="131" s="1"/>
  <c r="AO26538" i="131"/>
  <c r="BE26538" i="131" s="1"/>
  <c r="AO26536" i="131"/>
  <c r="BE26536" i="131" s="1"/>
  <c r="AO26534" i="131"/>
  <c r="BE26534" i="131" s="1"/>
  <c r="AO26532" i="131"/>
  <c r="BE26532" i="131" s="1"/>
  <c r="AP26509" i="131"/>
  <c r="BF26509" i="131" s="1"/>
  <c r="AP26507" i="131"/>
  <c r="BF26507" i="131" s="1"/>
  <c r="AP26505" i="131"/>
  <c r="BF26505" i="131" s="1"/>
  <c r="AP26503" i="131"/>
  <c r="BF26503" i="131" s="1"/>
  <c r="AM26480" i="131"/>
  <c r="BC26480" i="131" s="1"/>
  <c r="AQ26477" i="131"/>
  <c r="BG26477" i="131" s="1"/>
  <c r="AU26474" i="131"/>
  <c r="BK26474" i="131" s="1"/>
  <c r="AM26472" i="131"/>
  <c r="BC26472" i="131" s="1"/>
  <c r="AR26448" i="131"/>
  <c r="BH26448" i="131" s="1"/>
  <c r="AV26445" i="131"/>
  <c r="BL26445" i="131" s="1"/>
  <c r="AN26443" i="131"/>
  <c r="BD26443" i="131" s="1"/>
  <c r="AW26419" i="131"/>
  <c r="BM26419" i="131" s="1"/>
  <c r="AW26417" i="131"/>
  <c r="BM26417" i="131" s="1"/>
  <c r="AW26415" i="131"/>
  <c r="BM26415" i="131" s="1"/>
  <c r="AW26413" i="131"/>
  <c r="BM26413" i="131" s="1"/>
  <c r="AX26390" i="131"/>
  <c r="BN26390" i="131" s="1"/>
  <c r="AX26388" i="131"/>
  <c r="BN26388" i="131" s="1"/>
  <c r="AX26386" i="131"/>
  <c r="BN26386" i="131" s="1"/>
  <c r="AX26384" i="131"/>
  <c r="BN26384" i="131" s="1"/>
  <c r="AX26382" i="131"/>
  <c r="BN26382" i="131" s="1"/>
  <c r="AQ26359" i="131"/>
  <c r="BG26359" i="131" s="1"/>
  <c r="AU26356" i="131"/>
  <c r="BK26356" i="131" s="1"/>
  <c r="AM26354" i="131"/>
  <c r="BC26354" i="131" s="1"/>
  <c r="AR26330" i="131"/>
  <c r="BH26330" i="131" s="1"/>
  <c r="AV26327" i="131"/>
  <c r="BL26327" i="131" s="1"/>
  <c r="AN26325" i="131"/>
  <c r="BD26325" i="131" s="1"/>
  <c r="AR26322" i="131"/>
  <c r="BH26322" i="131" s="1"/>
  <c r="AO26299" i="131"/>
  <c r="BE26299" i="131" s="1"/>
  <c r="AO26297" i="131"/>
  <c r="BE26297" i="131" s="1"/>
  <c r="AO26295" i="131"/>
  <c r="BE26295" i="131" s="1"/>
  <c r="AO26293" i="131"/>
  <c r="BE26293" i="131" s="1"/>
  <c r="AP26270" i="131"/>
  <c r="BF26270" i="131" s="1"/>
  <c r="AP26268" i="131"/>
  <c r="BF26268" i="131" s="1"/>
  <c r="AP26266" i="131"/>
  <c r="BF26266" i="131" s="1"/>
  <c r="AP26264" i="131"/>
  <c r="BF26264" i="131" s="1"/>
  <c r="AP26262" i="131"/>
  <c r="BF26262" i="131" s="1"/>
  <c r="AU26238" i="131"/>
  <c r="BK26238" i="131" s="1"/>
  <c r="AM26236" i="131"/>
  <c r="BC26236" i="131" s="1"/>
  <c r="AQ26233" i="131"/>
  <c r="BG26233" i="131" s="1"/>
  <c r="AV26209" i="131"/>
  <c r="BL26209" i="131" s="1"/>
  <c r="AN26207" i="131"/>
  <c r="BD26207" i="131" s="1"/>
  <c r="AR26204" i="131"/>
  <c r="BH26204" i="131" s="1"/>
  <c r="AW26180" i="131"/>
  <c r="BM26180" i="131" s="1"/>
  <c r="AW26178" i="131"/>
  <c r="BM26178" i="131" s="1"/>
  <c r="AW26176" i="131"/>
  <c r="BM26176" i="131" s="1"/>
  <c r="AW26174" i="131"/>
  <c r="BM26174" i="131" s="1"/>
  <c r="AW26172" i="131"/>
  <c r="BM26172" i="131" s="1"/>
  <c r="AX26149" i="131"/>
  <c r="BN26149" i="131" s="1"/>
  <c r="AX26147" i="131"/>
  <c r="BN26147" i="131" s="1"/>
  <c r="AX26145" i="131"/>
  <c r="BN26145" i="131" s="1"/>
  <c r="AX26143" i="131"/>
  <c r="BN26143" i="131" s="1"/>
  <c r="AU26120" i="131"/>
  <c r="BK26120" i="131" s="1"/>
  <c r="AM26118" i="131"/>
  <c r="BC26118" i="131" s="1"/>
  <c r="AQ26115" i="131"/>
  <c r="BG26115" i="131" s="1"/>
  <c r="AU26112" i="131"/>
  <c r="BK26112" i="131" s="1"/>
  <c r="AN26089" i="131"/>
  <c r="BD26089" i="131" s="1"/>
  <c r="AR26086" i="131"/>
  <c r="BH26086" i="131" s="1"/>
  <c r="AV26083" i="131"/>
  <c r="BL26083" i="131" s="1"/>
  <c r="AO26060" i="131"/>
  <c r="BE26060" i="131" s="1"/>
  <c r="AO26058" i="131"/>
  <c r="BE26058" i="131" s="1"/>
  <c r="AO26056" i="131"/>
  <c r="BE26056" i="131" s="1"/>
  <c r="AO26054" i="131"/>
  <c r="BE26054" i="131" s="1"/>
  <c r="AO26052" i="131"/>
  <c r="BE26052" i="131" s="1"/>
  <c r="AP26029" i="131"/>
  <c r="BF26029" i="131" s="1"/>
  <c r="AP26027" i="131"/>
  <c r="BF26027" i="131" s="1"/>
  <c r="AP26025" i="131"/>
  <c r="BF26025" i="131" s="1"/>
  <c r="AP26023" i="131"/>
  <c r="BF26023" i="131" s="1"/>
  <c r="AM26000" i="131"/>
  <c r="BC26000" i="131" s="1"/>
  <c r="AQ25997" i="131"/>
  <c r="BG25997" i="131" s="1"/>
  <c r="AU25994" i="131"/>
  <c r="BK25994" i="131" s="1"/>
  <c r="AM25992" i="131"/>
  <c r="BC25992" i="131" s="1"/>
  <c r="AR25968" i="131"/>
  <c r="BH25968" i="131" s="1"/>
  <c r="AV25965" i="131"/>
  <c r="BL25965" i="131" s="1"/>
  <c r="AN25963" i="131"/>
  <c r="BD25963" i="131" s="1"/>
  <c r="AW25939" i="131"/>
  <c r="BM25939" i="131" s="1"/>
  <c r="AW25937" i="131"/>
  <c r="BM25937" i="131" s="1"/>
  <c r="AW25935" i="131"/>
  <c r="BM25935" i="131" s="1"/>
  <c r="AW25933" i="131"/>
  <c r="BM25933" i="131" s="1"/>
  <c r="AX25910" i="131"/>
  <c r="BN25910" i="131" s="1"/>
  <c r="AX25908" i="131"/>
  <c r="BN25908" i="131" s="1"/>
  <c r="AX25906" i="131"/>
  <c r="BN25906" i="131" s="1"/>
  <c r="AX25904" i="131"/>
  <c r="BN25904" i="131" s="1"/>
  <c r="AX25902" i="131"/>
  <c r="BN25902" i="131" s="1"/>
  <c r="AQ25879" i="131"/>
  <c r="BG25879" i="131" s="1"/>
  <c r="AU25876" i="131"/>
  <c r="BK25876" i="131" s="1"/>
  <c r="AM25874" i="131"/>
  <c r="BC25874" i="131" s="1"/>
  <c r="AR25850" i="131"/>
  <c r="BH25850" i="131" s="1"/>
  <c r="AV25847" i="131"/>
  <c r="BL25847" i="131" s="1"/>
  <c r="AN25845" i="131"/>
  <c r="BD25845" i="131" s="1"/>
  <c r="AR25842" i="131"/>
  <c r="BH25842" i="131" s="1"/>
  <c r="AO25819" i="131"/>
  <c r="BE25819" i="131" s="1"/>
  <c r="AO25817" i="131"/>
  <c r="BE25817" i="131" s="1"/>
  <c r="AO25815" i="131"/>
  <c r="BE25815" i="131" s="1"/>
  <c r="AO25813" i="131"/>
  <c r="BE25813" i="131" s="1"/>
  <c r="AP25790" i="131"/>
  <c r="BF25790" i="131" s="1"/>
  <c r="AP25788" i="131"/>
  <c r="BF25788" i="131" s="1"/>
  <c r="AP25786" i="131"/>
  <c r="BF25786" i="131" s="1"/>
  <c r="AP25784" i="131"/>
  <c r="BF25784" i="131" s="1"/>
  <c r="AP25782" i="131"/>
  <c r="BF25782" i="131" s="1"/>
  <c r="AU25758" i="131"/>
  <c r="BK25758" i="131" s="1"/>
  <c r="AM25756" i="131"/>
  <c r="BC25756" i="131" s="1"/>
  <c r="AQ25753" i="131"/>
  <c r="BG25753" i="131" s="1"/>
  <c r="AV25729" i="131"/>
  <c r="BL25729" i="131" s="1"/>
  <c r="AN25727" i="131"/>
  <c r="BD25727" i="131" s="1"/>
  <c r="AR25724" i="131"/>
  <c r="BH25724" i="131" s="1"/>
  <c r="AW25700" i="131"/>
  <c r="BM25700" i="131" s="1"/>
  <c r="AW25698" i="131"/>
  <c r="BM25698" i="131" s="1"/>
  <c r="AW25696" i="131"/>
  <c r="BM25696" i="131" s="1"/>
  <c r="AW25694" i="131"/>
  <c r="BM25694" i="131" s="1"/>
  <c r="AW25692" i="131"/>
  <c r="BM25692" i="131" s="1"/>
  <c r="AX25669" i="131"/>
  <c r="BN25669" i="131" s="1"/>
  <c r="AX25667" i="131"/>
  <c r="BN25667" i="131" s="1"/>
  <c r="AX25665" i="131"/>
  <c r="BN25665" i="131" s="1"/>
  <c r="AX25663" i="131"/>
  <c r="BN25663" i="131" s="1"/>
  <c r="AU25640" i="131"/>
  <c r="BK25640" i="131" s="1"/>
  <c r="AM25638" i="131"/>
  <c r="BC25638" i="131" s="1"/>
  <c r="AQ25635" i="131"/>
  <c r="BG25635" i="131" s="1"/>
  <c r="AU25632" i="131"/>
  <c r="BK25632" i="131" s="1"/>
  <c r="AN25609" i="131"/>
  <c r="BD25609" i="131" s="1"/>
  <c r="AR25606" i="131"/>
  <c r="BH25606" i="131" s="1"/>
  <c r="AV25603" i="131"/>
  <c r="BL25603" i="131" s="1"/>
  <c r="AO25580" i="131"/>
  <c r="BE25580" i="131" s="1"/>
  <c r="AO25578" i="131"/>
  <c r="BE25578" i="131" s="1"/>
  <c r="AO25576" i="131"/>
  <c r="BE25576" i="131" s="1"/>
  <c r="AO25574" i="131"/>
  <c r="BE25574" i="131" s="1"/>
  <c r="AO25572" i="131"/>
  <c r="BE25572" i="131" s="1"/>
  <c r="AP25549" i="131"/>
  <c r="BF25549" i="131" s="1"/>
  <c r="AP25547" i="131"/>
  <c r="BF25547" i="131" s="1"/>
  <c r="AP25545" i="131"/>
  <c r="BF25545" i="131" s="1"/>
  <c r="AP25543" i="131"/>
  <c r="BF25543" i="131" s="1"/>
  <c r="AM25520" i="131"/>
  <c r="BC25520" i="131" s="1"/>
  <c r="AQ25517" i="131"/>
  <c r="BG25517" i="131" s="1"/>
  <c r="AU25514" i="131"/>
  <c r="BK25514" i="131" s="1"/>
  <c r="AM25512" i="131"/>
  <c r="BC25512" i="131" s="1"/>
  <c r="AR25488" i="131"/>
  <c r="BH25488" i="131" s="1"/>
  <c r="AV25485" i="131"/>
  <c r="BL25485" i="131" s="1"/>
  <c r="AN25483" i="131"/>
  <c r="BD25483" i="131" s="1"/>
  <c r="AW25459" i="131"/>
  <c r="BM25459" i="131" s="1"/>
  <c r="AW25457" i="131"/>
  <c r="BM25457" i="131" s="1"/>
  <c r="AW25455" i="131"/>
  <c r="BM25455" i="131" s="1"/>
  <c r="AW25453" i="131"/>
  <c r="BM25453" i="131" s="1"/>
  <c r="AX25430" i="131"/>
  <c r="BN25430" i="131" s="1"/>
  <c r="AX25428" i="131"/>
  <c r="BN25428" i="131" s="1"/>
  <c r="AX25426" i="131"/>
  <c r="BN25426" i="131" s="1"/>
  <c r="AX25424" i="131"/>
  <c r="BN25424" i="131" s="1"/>
  <c r="AX25422" i="131"/>
  <c r="BN25422" i="131" s="1"/>
  <c r="AQ25399" i="131"/>
  <c r="BG25399" i="131" s="1"/>
  <c r="AU25396" i="131"/>
  <c r="BK25396" i="131" s="1"/>
  <c r="AM25394" i="131"/>
  <c r="BC25394" i="131" s="1"/>
  <c r="AR25370" i="131"/>
  <c r="BH25370" i="131" s="1"/>
  <c r="AV25367" i="131"/>
  <c r="BL25367" i="131" s="1"/>
  <c r="AN25365" i="131"/>
  <c r="BD25365" i="131" s="1"/>
  <c r="AR25362" i="131"/>
  <c r="BH25362" i="131" s="1"/>
  <c r="AO25339" i="131"/>
  <c r="BE25339" i="131" s="1"/>
  <c r="AO25337" i="131"/>
  <c r="BE25337" i="131" s="1"/>
  <c r="AO25335" i="131"/>
  <c r="BE25335" i="131" s="1"/>
  <c r="AO25333" i="131"/>
  <c r="BE25333" i="131" s="1"/>
  <c r="AP25310" i="131"/>
  <c r="BF25310" i="131" s="1"/>
  <c r="AP25308" i="131"/>
  <c r="BF25308" i="131" s="1"/>
  <c r="AP25306" i="131"/>
  <c r="BF25306" i="131" s="1"/>
  <c r="AP25304" i="131"/>
  <c r="BF25304" i="131" s="1"/>
  <c r="AP25302" i="131"/>
  <c r="BF25302" i="131" s="1"/>
  <c r="AU25278" i="131"/>
  <c r="BK25278" i="131" s="1"/>
  <c r="AM25276" i="131"/>
  <c r="BC25276" i="131" s="1"/>
  <c r="AQ25273" i="131"/>
  <c r="BG25273" i="131" s="1"/>
  <c r="AV25249" i="131"/>
  <c r="BL25249" i="131" s="1"/>
  <c r="AN25247" i="131"/>
  <c r="BD25247" i="131" s="1"/>
  <c r="AR25244" i="131"/>
  <c r="BH25244" i="131" s="1"/>
  <c r="AW25220" i="131"/>
  <c r="BM25220" i="131" s="1"/>
  <c r="AW25218" i="131"/>
  <c r="BM25218" i="131" s="1"/>
  <c r="AW25216" i="131"/>
  <c r="BM25216" i="131" s="1"/>
  <c r="AW25214" i="131"/>
  <c r="BM25214" i="131" s="1"/>
  <c r="AW25212" i="131"/>
  <c r="BM25212" i="131" s="1"/>
  <c r="AX25189" i="131"/>
  <c r="BN25189" i="131" s="1"/>
  <c r="AX25187" i="131"/>
  <c r="BN25187" i="131" s="1"/>
  <c r="AX25185" i="131"/>
  <c r="BN25185" i="131" s="1"/>
  <c r="AX25183" i="131"/>
  <c r="BN25183" i="131" s="1"/>
  <c r="AU25160" i="131"/>
  <c r="BK25160" i="131" s="1"/>
  <c r="AM25158" i="131"/>
  <c r="BC25158" i="131" s="1"/>
  <c r="AQ25155" i="131"/>
  <c r="BG25155" i="131" s="1"/>
  <c r="AU25152" i="131"/>
  <c r="BK25152" i="131" s="1"/>
  <c r="AN25129" i="131"/>
  <c r="BD25129" i="131" s="1"/>
  <c r="AR25126" i="131"/>
  <c r="BH25126" i="131" s="1"/>
  <c r="AV25123" i="131"/>
  <c r="BL25123" i="131" s="1"/>
  <c r="AO25100" i="131"/>
  <c r="BE25100" i="131" s="1"/>
  <c r="AO25098" i="131"/>
  <c r="BE25098" i="131" s="1"/>
  <c r="AO25096" i="131"/>
  <c r="BE25096" i="131" s="1"/>
  <c r="AO25094" i="131"/>
  <c r="BE25094" i="131" s="1"/>
  <c r="AO25092" i="131"/>
  <c r="BE25092" i="131" s="1"/>
  <c r="AP25069" i="131"/>
  <c r="BF25069" i="131" s="1"/>
  <c r="AP25067" i="131"/>
  <c r="BF25067" i="131" s="1"/>
  <c r="AP25065" i="131"/>
  <c r="BF25065" i="131" s="1"/>
  <c r="AP25063" i="131"/>
  <c r="BF25063" i="131" s="1"/>
  <c r="AM25040" i="131"/>
  <c r="BC25040" i="131" s="1"/>
  <c r="AQ25037" i="131"/>
  <c r="BG25037" i="131" s="1"/>
  <c r="AU25034" i="131"/>
  <c r="BK25034" i="131" s="1"/>
  <c r="AM25032" i="131"/>
  <c r="BC25032" i="131" s="1"/>
  <c r="AR25008" i="131"/>
  <c r="BH25008" i="131" s="1"/>
  <c r="AV25005" i="131"/>
  <c r="BL25005" i="131" s="1"/>
  <c r="AN25003" i="131"/>
  <c r="BD25003" i="131" s="1"/>
  <c r="AW24979" i="131"/>
  <c r="BM24979" i="131" s="1"/>
  <c r="AW24977" i="131"/>
  <c r="BM24977" i="131" s="1"/>
  <c r="AW24975" i="131"/>
  <c r="BM24975" i="131" s="1"/>
  <c r="AW24973" i="131"/>
  <c r="BM24973" i="131" s="1"/>
  <c r="AX24950" i="131"/>
  <c r="BN24950" i="131" s="1"/>
  <c r="AX24948" i="131"/>
  <c r="BN24948" i="131" s="1"/>
  <c r="AX24946" i="131"/>
  <c r="BN24946" i="131" s="1"/>
  <c r="AX24944" i="131"/>
  <c r="BN24944" i="131" s="1"/>
  <c r="AX24942" i="131"/>
  <c r="BN24942" i="131" s="1"/>
  <c r="AQ24919" i="131"/>
  <c r="BG24919" i="131" s="1"/>
  <c r="AU24916" i="131"/>
  <c r="BK24916" i="131" s="1"/>
  <c r="AM24914" i="131"/>
  <c r="BC24914" i="131" s="1"/>
  <c r="AR24890" i="131"/>
  <c r="BH24890" i="131" s="1"/>
  <c r="AV24887" i="131"/>
  <c r="BL24887" i="131" s="1"/>
  <c r="AN24885" i="131"/>
  <c r="BD24885" i="131" s="1"/>
  <c r="AR24882" i="131"/>
  <c r="BH24882" i="131" s="1"/>
  <c r="AO24859" i="131"/>
  <c r="BE24859" i="131" s="1"/>
  <c r="AO24857" i="131"/>
  <c r="BE24857" i="131" s="1"/>
  <c r="AO24855" i="131"/>
  <c r="BE24855" i="131" s="1"/>
  <c r="AO24853" i="131"/>
  <c r="BE24853" i="131" s="1"/>
  <c r="AP24830" i="131"/>
  <c r="BF24830" i="131" s="1"/>
  <c r="AP24828" i="131"/>
  <c r="BF24828" i="131" s="1"/>
  <c r="AP24826" i="131"/>
  <c r="BF24826" i="131" s="1"/>
  <c r="AP24824" i="131"/>
  <c r="BF24824" i="131" s="1"/>
  <c r="AP24822" i="131"/>
  <c r="BF24822" i="131" s="1"/>
  <c r="AU24798" i="131"/>
  <c r="BK24798" i="131" s="1"/>
  <c r="AM24796" i="131"/>
  <c r="BC24796" i="131" s="1"/>
  <c r="AQ24793" i="131"/>
  <c r="BG24793" i="131" s="1"/>
  <c r="AV24769" i="131"/>
  <c r="BL24769" i="131" s="1"/>
  <c r="AN24767" i="131"/>
  <c r="BD24767" i="131" s="1"/>
  <c r="AR24764" i="131"/>
  <c r="BH24764" i="131" s="1"/>
  <c r="AW24740" i="131"/>
  <c r="BM24740" i="131" s="1"/>
  <c r="AW24738" i="131"/>
  <c r="BM24738" i="131" s="1"/>
  <c r="AW24736" i="131"/>
  <c r="BM24736" i="131" s="1"/>
  <c r="AW24734" i="131"/>
  <c r="BM24734" i="131" s="1"/>
  <c r="AW24732" i="131"/>
  <c r="BM24732" i="131" s="1"/>
  <c r="AX24709" i="131"/>
  <c r="BN24709" i="131" s="1"/>
  <c r="AX24707" i="131"/>
  <c r="BN24707" i="131" s="1"/>
  <c r="AX24705" i="131"/>
  <c r="BN24705" i="131" s="1"/>
  <c r="AX24703" i="131"/>
  <c r="BN24703" i="131" s="1"/>
  <c r="AU24680" i="131"/>
  <c r="BK24680" i="131" s="1"/>
  <c r="AM24678" i="131"/>
  <c r="BC24678" i="131" s="1"/>
  <c r="AQ24675" i="131"/>
  <c r="BG24675" i="131" s="1"/>
  <c r="AU24672" i="131"/>
  <c r="BK24672" i="131" s="1"/>
  <c r="AN24649" i="131"/>
  <c r="BD24649" i="131" s="1"/>
  <c r="AR24646" i="131"/>
  <c r="BH24646" i="131" s="1"/>
  <c r="AV24643" i="131"/>
  <c r="BL24643" i="131" s="1"/>
  <c r="AO24620" i="131"/>
  <c r="BE24620" i="131" s="1"/>
  <c r="AO24618" i="131"/>
  <c r="BE24618" i="131" s="1"/>
  <c r="AO24616" i="131"/>
  <c r="BE24616" i="131" s="1"/>
  <c r="AO24614" i="131"/>
  <c r="BE24614" i="131" s="1"/>
  <c r="AO24612" i="131"/>
  <c r="BE24612" i="131" s="1"/>
  <c r="AP24589" i="131"/>
  <c r="BF24589" i="131" s="1"/>
  <c r="AP24587" i="131"/>
  <c r="BF24587" i="131" s="1"/>
  <c r="AP24585" i="131"/>
  <c r="BF24585" i="131" s="1"/>
  <c r="AP24583" i="131"/>
  <c r="BF24583" i="131" s="1"/>
  <c r="AM24560" i="131"/>
  <c r="BC24560" i="131" s="1"/>
  <c r="AQ24557" i="131"/>
  <c r="BG24557" i="131" s="1"/>
  <c r="AU24554" i="131"/>
  <c r="BK24554" i="131" s="1"/>
  <c r="AM24552" i="131"/>
  <c r="BC24552" i="131" s="1"/>
  <c r="AR24528" i="131"/>
  <c r="BH24528" i="131" s="1"/>
  <c r="AV24525" i="131"/>
  <c r="BL24525" i="131" s="1"/>
  <c r="AN24523" i="131"/>
  <c r="BD24523" i="131" s="1"/>
  <c r="AW24499" i="131"/>
  <c r="BM24499" i="131" s="1"/>
  <c r="AW24497" i="131"/>
  <c r="BM24497" i="131" s="1"/>
  <c r="AW24495" i="131"/>
  <c r="BM24495" i="131" s="1"/>
  <c r="AW24493" i="131"/>
  <c r="BM24493" i="131" s="1"/>
  <c r="AX24470" i="131"/>
  <c r="BN24470" i="131" s="1"/>
  <c r="AX24468" i="131"/>
  <c r="BN24468" i="131" s="1"/>
  <c r="AX24466" i="131"/>
  <c r="BN24466" i="131" s="1"/>
  <c r="AX24464" i="131"/>
  <c r="BN24464" i="131" s="1"/>
  <c r="AX24462" i="131"/>
  <c r="BN24462" i="131" s="1"/>
  <c r="AQ24439" i="131"/>
  <c r="BG24439" i="131" s="1"/>
  <c r="AU24436" i="131"/>
  <c r="BK24436" i="131" s="1"/>
  <c r="AM24434" i="131"/>
  <c r="BC24434" i="131" s="1"/>
  <c r="AR24410" i="131"/>
  <c r="BH24410" i="131" s="1"/>
  <c r="AV24407" i="131"/>
  <c r="BL24407" i="131" s="1"/>
  <c r="AN24405" i="131"/>
  <c r="BD24405" i="131" s="1"/>
  <c r="AR24402" i="131"/>
  <c r="BH24402" i="131" s="1"/>
  <c r="AO24379" i="131"/>
  <c r="BE24379" i="131" s="1"/>
  <c r="AO24377" i="131"/>
  <c r="BE24377" i="131" s="1"/>
  <c r="AO24375" i="131"/>
  <c r="BE24375" i="131" s="1"/>
  <c r="AO24373" i="131"/>
  <c r="BE24373" i="131" s="1"/>
  <c r="AP24350" i="131"/>
  <c r="BF24350" i="131" s="1"/>
  <c r="AP24348" i="131"/>
  <c r="BF24348" i="131" s="1"/>
  <c r="AP24346" i="131"/>
  <c r="BF24346" i="131" s="1"/>
  <c r="AP24344" i="131"/>
  <c r="BF24344" i="131" s="1"/>
  <c r="AP24342" i="131"/>
  <c r="BF24342" i="131" s="1"/>
  <c r="AU24318" i="131"/>
  <c r="BK24318" i="131" s="1"/>
  <c r="AM24316" i="131"/>
  <c r="BC24316" i="131" s="1"/>
  <c r="AQ24313" i="131"/>
  <c r="BG24313" i="131" s="1"/>
  <c r="AV24289" i="131"/>
  <c r="BL24289" i="131" s="1"/>
  <c r="AN24287" i="131"/>
  <c r="BD24287" i="131" s="1"/>
  <c r="AR24284" i="131"/>
  <c r="BH24284" i="131" s="1"/>
  <c r="AW24260" i="131"/>
  <c r="BM24260" i="131" s="1"/>
  <c r="AW24258" i="131"/>
  <c r="BM24258" i="131" s="1"/>
  <c r="AW24256" i="131"/>
  <c r="BM24256" i="131" s="1"/>
  <c r="AW24254" i="131"/>
  <c r="BM24254" i="131" s="1"/>
  <c r="AW24252" i="131"/>
  <c r="BM24252" i="131" s="1"/>
  <c r="AX24229" i="131"/>
  <c r="BN24229" i="131" s="1"/>
  <c r="AX24227" i="131"/>
  <c r="BN24227" i="131" s="1"/>
  <c r="AX24225" i="131"/>
  <c r="BN24225" i="131" s="1"/>
  <c r="AX24223" i="131"/>
  <c r="BN24223" i="131" s="1"/>
  <c r="AU24200" i="131"/>
  <c r="BK24200" i="131" s="1"/>
  <c r="AM24198" i="131"/>
  <c r="BC24198" i="131" s="1"/>
  <c r="AQ24195" i="131"/>
  <c r="BG24195" i="131" s="1"/>
  <c r="AU24192" i="131"/>
  <c r="BK24192" i="131" s="1"/>
  <c r="AN24169" i="131"/>
  <c r="BD24169" i="131" s="1"/>
  <c r="AR24166" i="131"/>
  <c r="BH24166" i="131" s="1"/>
  <c r="AV24163" i="131"/>
  <c r="BL24163" i="131" s="1"/>
  <c r="AO24140" i="131"/>
  <c r="BE24140" i="131" s="1"/>
  <c r="AO24138" i="131"/>
  <c r="BE24138" i="131" s="1"/>
  <c r="AO24136" i="131"/>
  <c r="BE24136" i="131" s="1"/>
  <c r="AO24134" i="131"/>
  <c r="BE24134" i="131" s="1"/>
  <c r="AO24132" i="131"/>
  <c r="BE24132" i="131" s="1"/>
  <c r="AP24109" i="131"/>
  <c r="BF24109" i="131" s="1"/>
  <c r="AP24107" i="131"/>
  <c r="BF24107" i="131" s="1"/>
  <c r="AP24105" i="131"/>
  <c r="BF24105" i="131" s="1"/>
  <c r="AP24103" i="131"/>
  <c r="BF24103" i="131" s="1"/>
  <c r="AM24080" i="131"/>
  <c r="BC24080" i="131" s="1"/>
  <c r="AQ24077" i="131"/>
  <c r="BG24077" i="131" s="1"/>
  <c r="AU24074" i="131"/>
  <c r="BK24074" i="131" s="1"/>
  <c r="AM24072" i="131"/>
  <c r="BC24072" i="131" s="1"/>
  <c r="AR24048" i="131"/>
  <c r="BH24048" i="131" s="1"/>
  <c r="AV24045" i="131"/>
  <c r="BL24045" i="131" s="1"/>
  <c r="AN24043" i="131"/>
  <c r="BD24043" i="131" s="1"/>
  <c r="AW24019" i="131"/>
  <c r="BM24019" i="131" s="1"/>
  <c r="AW24017" i="131"/>
  <c r="BM24017" i="131" s="1"/>
  <c r="AW24015" i="131"/>
  <c r="BM24015" i="131" s="1"/>
  <c r="AW24013" i="131"/>
  <c r="BM24013" i="131" s="1"/>
  <c r="AX23990" i="131"/>
  <c r="BN23990" i="131" s="1"/>
  <c r="AX23988" i="131"/>
  <c r="BN23988" i="131" s="1"/>
  <c r="AX23986" i="131"/>
  <c r="BN23986" i="131" s="1"/>
  <c r="AX23984" i="131"/>
  <c r="BN23984" i="131" s="1"/>
  <c r="AX23982" i="131"/>
  <c r="BN23982" i="131" s="1"/>
  <c r="AQ23959" i="131"/>
  <c r="BG23959" i="131" s="1"/>
  <c r="AU23956" i="131"/>
  <c r="BK23956" i="131" s="1"/>
  <c r="AM23954" i="131"/>
  <c r="BC23954" i="131" s="1"/>
  <c r="AR23930" i="131"/>
  <c r="BH23930" i="131" s="1"/>
  <c r="AV23927" i="131"/>
  <c r="BL23927" i="131" s="1"/>
  <c r="AN23925" i="131"/>
  <c r="BD23925" i="131" s="1"/>
  <c r="AR23922" i="131"/>
  <c r="BH23922" i="131" s="1"/>
  <c r="AO23899" i="131"/>
  <c r="BE23899" i="131" s="1"/>
  <c r="AO23897" i="131"/>
  <c r="BE23897" i="131" s="1"/>
  <c r="AO23895" i="131"/>
  <c r="BE23895" i="131" s="1"/>
  <c r="AO23893" i="131"/>
  <c r="BE23893" i="131" s="1"/>
  <c r="AP23870" i="131"/>
  <c r="BF23870" i="131" s="1"/>
  <c r="AP23868" i="131"/>
  <c r="BF23868" i="131" s="1"/>
  <c r="AP23866" i="131"/>
  <c r="BF23866" i="131" s="1"/>
  <c r="AP23864" i="131"/>
  <c r="BF23864" i="131" s="1"/>
  <c r="AP23862" i="131"/>
  <c r="BF23862" i="131" s="1"/>
  <c r="AU23838" i="131"/>
  <c r="BK23838" i="131" s="1"/>
  <c r="AM23836" i="131"/>
  <c r="BC23836" i="131" s="1"/>
  <c r="AQ23833" i="131"/>
  <c r="BG23833" i="131" s="1"/>
  <c r="AV23809" i="131"/>
  <c r="BL23809" i="131" s="1"/>
  <c r="AN23807" i="131"/>
  <c r="BD23807" i="131" s="1"/>
  <c r="AR23804" i="131"/>
  <c r="BH23804" i="131" s="1"/>
  <c r="AW23780" i="131"/>
  <c r="BM23780" i="131" s="1"/>
  <c r="AW23778" i="131"/>
  <c r="BM23778" i="131" s="1"/>
  <c r="AW23776" i="131"/>
  <c r="BM23776" i="131" s="1"/>
  <c r="AW23774" i="131"/>
  <c r="BM23774" i="131" s="1"/>
  <c r="AW23772" i="131"/>
  <c r="BM23772" i="131" s="1"/>
  <c r="AX23749" i="131"/>
  <c r="BN23749" i="131" s="1"/>
  <c r="AX23747" i="131"/>
  <c r="BN23747" i="131" s="1"/>
  <c r="AX23745" i="131"/>
  <c r="BN23745" i="131" s="1"/>
  <c r="AX23743" i="131"/>
  <c r="BN23743" i="131" s="1"/>
  <c r="AU23720" i="131"/>
  <c r="BK23720" i="131" s="1"/>
  <c r="AM23718" i="131"/>
  <c r="BC23718" i="131" s="1"/>
  <c r="AQ23715" i="131"/>
  <c r="BG23715" i="131" s="1"/>
  <c r="AU23712" i="131"/>
  <c r="BK23712" i="131" s="1"/>
  <c r="AN23689" i="131"/>
  <c r="BD23689" i="131" s="1"/>
  <c r="AR23686" i="131"/>
  <c r="BH23686" i="131" s="1"/>
  <c r="AV23683" i="131"/>
  <c r="BL23683" i="131" s="1"/>
  <c r="AO23660" i="131"/>
  <c r="BE23660" i="131" s="1"/>
  <c r="AO23658" i="131"/>
  <c r="BE23658" i="131" s="1"/>
  <c r="AO23656" i="131"/>
  <c r="BE23656" i="131" s="1"/>
  <c r="AO23654" i="131"/>
  <c r="BE23654" i="131" s="1"/>
  <c r="AO23652" i="131"/>
  <c r="BE23652" i="131" s="1"/>
  <c r="AP23629" i="131"/>
  <c r="BF23629" i="131" s="1"/>
  <c r="AP23627" i="131"/>
  <c r="BF23627" i="131" s="1"/>
  <c r="AP23625" i="131"/>
  <c r="BF23625" i="131" s="1"/>
  <c r="AP23623" i="131"/>
  <c r="BF23623" i="131" s="1"/>
  <c r="AM23600" i="131"/>
  <c r="BC23600" i="131" s="1"/>
  <c r="AQ23597" i="131"/>
  <c r="BG23597" i="131" s="1"/>
  <c r="AU23594" i="131"/>
  <c r="BK23594" i="131" s="1"/>
  <c r="AM23592" i="131"/>
  <c r="BC23592" i="131" s="1"/>
  <c r="AR23568" i="131"/>
  <c r="BH23568" i="131" s="1"/>
  <c r="AV23565" i="131"/>
  <c r="BL23565" i="131" s="1"/>
  <c r="AN23563" i="131"/>
  <c r="BD23563" i="131" s="1"/>
  <c r="AW23539" i="131"/>
  <c r="BM23539" i="131" s="1"/>
  <c r="AW23537" i="131"/>
  <c r="BM23537" i="131" s="1"/>
  <c r="AW23535" i="131"/>
  <c r="BM23535" i="131" s="1"/>
  <c r="AW23533" i="131"/>
  <c r="BM23533" i="131" s="1"/>
  <c r="AX23510" i="131"/>
  <c r="BN23510" i="131" s="1"/>
  <c r="AX23508" i="131"/>
  <c r="BN23508" i="131" s="1"/>
  <c r="AX23506" i="131"/>
  <c r="BN23506" i="131" s="1"/>
  <c r="AX23504" i="131"/>
  <c r="BN23504" i="131" s="1"/>
  <c r="AX23502" i="131"/>
  <c r="BN23502" i="131" s="1"/>
  <c r="AQ23479" i="131"/>
  <c r="BG23479" i="131" s="1"/>
  <c r="AU23476" i="131"/>
  <c r="BK23476" i="131" s="1"/>
  <c r="AM23474" i="131"/>
  <c r="BC23474" i="131" s="1"/>
  <c r="AR23450" i="131"/>
  <c r="BH23450" i="131" s="1"/>
  <c r="AV23447" i="131"/>
  <c r="BL23447" i="131" s="1"/>
  <c r="AN23445" i="131"/>
  <c r="BD23445" i="131" s="1"/>
  <c r="AR23442" i="131"/>
  <c r="BH23442" i="131" s="1"/>
  <c r="AO23419" i="131"/>
  <c r="BE23419" i="131" s="1"/>
  <c r="AO23417" i="131"/>
  <c r="BE23417" i="131" s="1"/>
  <c r="AO23415" i="131"/>
  <c r="BE23415" i="131" s="1"/>
  <c r="AO23413" i="131"/>
  <c r="BE23413" i="131" s="1"/>
  <c r="AP23390" i="131"/>
  <c r="BF23390" i="131" s="1"/>
  <c r="AP23388" i="131"/>
  <c r="BF23388" i="131" s="1"/>
  <c r="AP23386" i="131"/>
  <c r="BF23386" i="131" s="1"/>
  <c r="AP23384" i="131"/>
  <c r="BF23384" i="131" s="1"/>
  <c r="AP23382" i="131"/>
  <c r="BF23382" i="131" s="1"/>
  <c r="AU23358" i="131"/>
  <c r="BK23358" i="131" s="1"/>
  <c r="AM23356" i="131"/>
  <c r="BC23356" i="131" s="1"/>
  <c r="AQ23353" i="131"/>
  <c r="BG23353" i="131" s="1"/>
  <c r="AV23329" i="131"/>
  <c r="BL23329" i="131" s="1"/>
  <c r="AN23327" i="131"/>
  <c r="BD23327" i="131" s="1"/>
  <c r="AR23324" i="131"/>
  <c r="BH23324" i="131" s="1"/>
  <c r="AW23300" i="131"/>
  <c r="BM23300" i="131" s="1"/>
  <c r="AW23298" i="131"/>
  <c r="BM23298" i="131" s="1"/>
  <c r="AW23296" i="131"/>
  <c r="BM23296" i="131" s="1"/>
  <c r="AW23294" i="131"/>
  <c r="BM23294" i="131" s="1"/>
  <c r="AW23292" i="131"/>
  <c r="BM23292" i="131" s="1"/>
  <c r="AX23269" i="131"/>
  <c r="BN23269" i="131" s="1"/>
  <c r="AX23267" i="131"/>
  <c r="BN23267" i="131" s="1"/>
  <c r="AX23265" i="131"/>
  <c r="BN23265" i="131" s="1"/>
  <c r="AX23263" i="131"/>
  <c r="BN23263" i="131" s="1"/>
  <c r="AU23240" i="131"/>
  <c r="BK23240" i="131" s="1"/>
  <c r="AM23238" i="131"/>
  <c r="BC23238" i="131" s="1"/>
  <c r="AQ23235" i="131"/>
  <c r="BG23235" i="131" s="1"/>
  <c r="AU23232" i="131"/>
  <c r="BK23232" i="131" s="1"/>
  <c r="AN23209" i="131"/>
  <c r="BD23209" i="131" s="1"/>
  <c r="AR23206" i="131"/>
  <c r="BH23206" i="131" s="1"/>
  <c r="AV23203" i="131"/>
  <c r="BL23203" i="131" s="1"/>
  <c r="AO23180" i="131"/>
  <c r="BE23180" i="131" s="1"/>
  <c r="AO23178" i="131"/>
  <c r="BE23178" i="131" s="1"/>
  <c r="AO23176" i="131"/>
  <c r="BE23176" i="131" s="1"/>
  <c r="AO23174" i="131"/>
  <c r="BE23174" i="131" s="1"/>
  <c r="AO23172" i="131"/>
  <c r="BE23172" i="131" s="1"/>
  <c r="AP23149" i="131"/>
  <c r="BF23149" i="131" s="1"/>
  <c r="AP23147" i="131"/>
  <c r="BF23147" i="131" s="1"/>
  <c r="AP23145" i="131"/>
  <c r="BF23145" i="131" s="1"/>
  <c r="AP23143" i="131"/>
  <c r="BF23143" i="131" s="1"/>
  <c r="AM23120" i="131"/>
  <c r="BC23120" i="131" s="1"/>
  <c r="AQ23117" i="131"/>
  <c r="BG23117" i="131" s="1"/>
  <c r="AU23114" i="131"/>
  <c r="BK23114" i="131" s="1"/>
  <c r="AM23112" i="131"/>
  <c r="BC23112" i="131" s="1"/>
  <c r="AR23088" i="131"/>
  <c r="BH23088" i="131" s="1"/>
  <c r="AV23085" i="131"/>
  <c r="BL23085" i="131" s="1"/>
  <c r="AN23083" i="131"/>
  <c r="BD23083" i="131" s="1"/>
  <c r="AW23059" i="131"/>
  <c r="BM23059" i="131" s="1"/>
  <c r="AW23057" i="131"/>
  <c r="BM23057" i="131" s="1"/>
  <c r="AW23055" i="131"/>
  <c r="BM23055" i="131" s="1"/>
  <c r="AW23053" i="131"/>
  <c r="BM23053" i="131" s="1"/>
  <c r="AX23030" i="131"/>
  <c r="BN23030" i="131" s="1"/>
  <c r="AX23028" i="131"/>
  <c r="BN23028" i="131" s="1"/>
  <c r="AX23026" i="131"/>
  <c r="BN23026" i="131" s="1"/>
  <c r="AX23024" i="131"/>
  <c r="BN23024" i="131" s="1"/>
  <c r="AX23022" i="131"/>
  <c r="BN23022" i="131" s="1"/>
  <c r="AQ22999" i="131"/>
  <c r="BG22999" i="131" s="1"/>
  <c r="AU22996" i="131"/>
  <c r="BK22996" i="131" s="1"/>
  <c r="AM22994" i="131"/>
  <c r="BC22994" i="131" s="1"/>
  <c r="AR22970" i="131"/>
  <c r="BH22970" i="131" s="1"/>
  <c r="AV22967" i="131"/>
  <c r="BL22967" i="131" s="1"/>
  <c r="AN22965" i="131"/>
  <c r="BD22965" i="131" s="1"/>
  <c r="AR22962" i="131"/>
  <c r="BH22962" i="131" s="1"/>
  <c r="AO22939" i="131"/>
  <c r="BE22939" i="131" s="1"/>
  <c r="AO22937" i="131"/>
  <c r="BE22937" i="131" s="1"/>
  <c r="AO22935" i="131"/>
  <c r="BE22935" i="131" s="1"/>
  <c r="AO22933" i="131"/>
  <c r="BE22933" i="131" s="1"/>
  <c r="AP22910" i="131"/>
  <c r="BF22910" i="131" s="1"/>
  <c r="AP22908" i="131"/>
  <c r="BF22908" i="131" s="1"/>
  <c r="AP22906" i="131"/>
  <c r="BF22906" i="131" s="1"/>
  <c r="AP22904" i="131"/>
  <c r="BF22904" i="131" s="1"/>
  <c r="AP22902" i="131"/>
  <c r="BF22902" i="131" s="1"/>
  <c r="AU22878" i="131"/>
  <c r="BK22878" i="131" s="1"/>
  <c r="AM22876" i="131"/>
  <c r="BC22876" i="131" s="1"/>
  <c r="AQ22873" i="131"/>
  <c r="BG22873" i="131" s="1"/>
  <c r="AV22849" i="131"/>
  <c r="BL22849" i="131" s="1"/>
  <c r="AN22847" i="131"/>
  <c r="BD22847" i="131" s="1"/>
  <c r="AR22844" i="131"/>
  <c r="BH22844" i="131" s="1"/>
  <c r="AW22820" i="131"/>
  <c r="BM22820" i="131" s="1"/>
  <c r="AW22818" i="131"/>
  <c r="BM22818" i="131" s="1"/>
  <c r="AW22816" i="131"/>
  <c r="BM22816" i="131" s="1"/>
  <c r="AW22814" i="131"/>
  <c r="BM22814" i="131" s="1"/>
  <c r="AW22812" i="131"/>
  <c r="BM22812" i="131" s="1"/>
  <c r="AX22789" i="131"/>
  <c r="BN22789" i="131" s="1"/>
  <c r="AX22787" i="131"/>
  <c r="BN22787" i="131" s="1"/>
  <c r="AX22785" i="131"/>
  <c r="BN22785" i="131" s="1"/>
  <c r="AX22783" i="131"/>
  <c r="BN22783" i="131" s="1"/>
  <c r="AU22760" i="131"/>
  <c r="BK22760" i="131" s="1"/>
  <c r="AM22758" i="131"/>
  <c r="BC22758" i="131" s="1"/>
  <c r="AQ22755" i="131"/>
  <c r="BG22755" i="131" s="1"/>
  <c r="AU22752" i="131"/>
  <c r="BK22752" i="131" s="1"/>
  <c r="AN22729" i="131"/>
  <c r="BD22729" i="131" s="1"/>
  <c r="AR22726" i="131"/>
  <c r="BH22726" i="131" s="1"/>
  <c r="AV22723" i="131"/>
  <c r="BL22723" i="131" s="1"/>
  <c r="AO22700" i="131"/>
  <c r="BE22700" i="131" s="1"/>
  <c r="AO22698" i="131"/>
  <c r="BE22698" i="131" s="1"/>
  <c r="AO22696" i="131"/>
  <c r="BE22696" i="131" s="1"/>
  <c r="AO22694" i="131"/>
  <c r="BE22694" i="131" s="1"/>
  <c r="AO22692" i="131"/>
  <c r="BE22692" i="131" s="1"/>
  <c r="AP22669" i="131"/>
  <c r="BF22669" i="131" s="1"/>
  <c r="AP22667" i="131"/>
  <c r="BF22667" i="131" s="1"/>
  <c r="AP22665" i="131"/>
  <c r="BF22665" i="131" s="1"/>
  <c r="AP22663" i="131"/>
  <c r="BF22663" i="131" s="1"/>
  <c r="AM22640" i="131"/>
  <c r="BC22640" i="131" s="1"/>
  <c r="AQ22637" i="131"/>
  <c r="BG22637" i="131" s="1"/>
  <c r="AU22634" i="131"/>
  <c r="BK22634" i="131" s="1"/>
  <c r="AM22632" i="131"/>
  <c r="BC22632" i="131" s="1"/>
  <c r="AR22608" i="131"/>
  <c r="BH22608" i="131" s="1"/>
  <c r="AV22605" i="131"/>
  <c r="BL22605" i="131" s="1"/>
  <c r="AN22603" i="131"/>
  <c r="BD22603" i="131" s="1"/>
  <c r="AW22579" i="131"/>
  <c r="BM22579" i="131" s="1"/>
  <c r="AW22577" i="131"/>
  <c r="BM22577" i="131" s="1"/>
  <c r="AW22575" i="131"/>
  <c r="BM22575" i="131" s="1"/>
  <c r="AW22573" i="131"/>
  <c r="BM22573" i="131" s="1"/>
  <c r="AX22550" i="131"/>
  <c r="BN22550" i="131" s="1"/>
  <c r="AX22548" i="131"/>
  <c r="BN22548" i="131" s="1"/>
  <c r="AX22546" i="131"/>
  <c r="BN22546" i="131" s="1"/>
  <c r="AX22544" i="131"/>
  <c r="BN22544" i="131" s="1"/>
  <c r="AX22542" i="131"/>
  <c r="BN22542" i="131" s="1"/>
  <c r="AQ22519" i="131"/>
  <c r="BG22519" i="131" s="1"/>
  <c r="AU22516" i="131"/>
  <c r="BK22516" i="131" s="1"/>
  <c r="AM22514" i="131"/>
  <c r="BC22514" i="131" s="1"/>
  <c r="AR22490" i="131"/>
  <c r="BH22490" i="131" s="1"/>
  <c r="AV22487" i="131"/>
  <c r="BL22487" i="131" s="1"/>
  <c r="AN22485" i="131"/>
  <c r="BD22485" i="131" s="1"/>
  <c r="AR22482" i="131"/>
  <c r="BH22482" i="131" s="1"/>
  <c r="AO22459" i="131"/>
  <c r="BE22459" i="131" s="1"/>
  <c r="AO22457" i="131"/>
  <c r="BE22457" i="131" s="1"/>
  <c r="AO22455" i="131"/>
  <c r="BE22455" i="131" s="1"/>
  <c r="AO22453" i="131"/>
  <c r="BE22453" i="131" s="1"/>
  <c r="AP22430" i="131"/>
  <c r="BF22430" i="131" s="1"/>
  <c r="AP22428" i="131"/>
  <c r="BF22428" i="131" s="1"/>
  <c r="AP22426" i="131"/>
  <c r="BF22426" i="131" s="1"/>
  <c r="AP22424" i="131"/>
  <c r="BF22424" i="131" s="1"/>
  <c r="AP22422" i="131"/>
  <c r="BF22422" i="131" s="1"/>
  <c r="AU22398" i="131"/>
  <c r="BK22398" i="131" s="1"/>
  <c r="AM22396" i="131"/>
  <c r="BC22396" i="131" s="1"/>
  <c r="AQ22393" i="131"/>
  <c r="BG22393" i="131" s="1"/>
  <c r="AV22369" i="131"/>
  <c r="BL22369" i="131" s="1"/>
  <c r="AN22367" i="131"/>
  <c r="BD22367" i="131" s="1"/>
  <c r="AR22364" i="131"/>
  <c r="BH22364" i="131" s="1"/>
  <c r="AW22340" i="131"/>
  <c r="BM22340" i="131" s="1"/>
  <c r="AW22338" i="131"/>
  <c r="BM22338" i="131" s="1"/>
  <c r="AW22336" i="131"/>
  <c r="BM22336" i="131" s="1"/>
  <c r="AW22334" i="131"/>
  <c r="BM22334" i="131" s="1"/>
  <c r="AW22332" i="131"/>
  <c r="BM22332" i="131" s="1"/>
  <c r="AX22309" i="131"/>
  <c r="BN22309" i="131" s="1"/>
  <c r="AX22307" i="131"/>
  <c r="BN22307" i="131" s="1"/>
  <c r="AX22305" i="131"/>
  <c r="BN22305" i="131" s="1"/>
  <c r="AX22303" i="131"/>
  <c r="BN22303" i="131" s="1"/>
  <c r="AU22280" i="131"/>
  <c r="BK22280" i="131" s="1"/>
  <c r="AM22278" i="131"/>
  <c r="BC22278" i="131" s="1"/>
  <c r="AQ22275" i="131"/>
  <c r="BG22275" i="131" s="1"/>
  <c r="AU22272" i="131"/>
  <c r="BK22272" i="131" s="1"/>
  <c r="AN22249" i="131"/>
  <c r="BD22249" i="131" s="1"/>
  <c r="AR22246" i="131"/>
  <c r="BH22246" i="131" s="1"/>
  <c r="AV22243" i="131"/>
  <c r="BL22243" i="131" s="1"/>
  <c r="AO22220" i="131"/>
  <c r="BE22220" i="131" s="1"/>
  <c r="AO22218" i="131"/>
  <c r="BE22218" i="131" s="1"/>
  <c r="AO22216" i="131"/>
  <c r="BE22216" i="131" s="1"/>
  <c r="AO22214" i="131"/>
  <c r="BE22214" i="131" s="1"/>
  <c r="AO22212" i="131"/>
  <c r="BE22212" i="131" s="1"/>
  <c r="AP22189" i="131"/>
  <c r="BF22189" i="131" s="1"/>
  <c r="AP22187" i="131"/>
  <c r="BF22187" i="131" s="1"/>
  <c r="AP22185" i="131"/>
  <c r="BF22185" i="131" s="1"/>
  <c r="AP22183" i="131"/>
  <c r="BF22183" i="131" s="1"/>
  <c r="AM22160" i="131"/>
  <c r="BC22160" i="131" s="1"/>
  <c r="AQ22157" i="131"/>
  <c r="BG22157" i="131" s="1"/>
  <c r="AU22154" i="131"/>
  <c r="BK22154" i="131" s="1"/>
  <c r="AM22152" i="131"/>
  <c r="BC22152" i="131" s="1"/>
  <c r="AR22128" i="131"/>
  <c r="BH22128" i="131" s="1"/>
  <c r="AV22125" i="131"/>
  <c r="BL22125" i="131" s="1"/>
  <c r="AN22123" i="131"/>
  <c r="BD22123" i="131" s="1"/>
  <c r="AW22099" i="131"/>
  <c r="BM22099" i="131" s="1"/>
  <c r="AW22097" i="131"/>
  <c r="BM22097" i="131" s="1"/>
  <c r="AW22095" i="131"/>
  <c r="BM22095" i="131" s="1"/>
  <c r="AW22093" i="131"/>
  <c r="BM22093" i="131" s="1"/>
  <c r="AX22070" i="131"/>
  <c r="BN22070" i="131" s="1"/>
  <c r="AX22068" i="131"/>
  <c r="BN22068" i="131" s="1"/>
  <c r="AX22066" i="131"/>
  <c r="BN22066" i="131" s="1"/>
  <c r="AX22064" i="131"/>
  <c r="BN22064" i="131" s="1"/>
  <c r="AX22062" i="131"/>
  <c r="BN22062" i="131" s="1"/>
  <c r="AQ22039" i="131"/>
  <c r="BG22039" i="131" s="1"/>
  <c r="AU22036" i="131"/>
  <c r="BK22036" i="131" s="1"/>
  <c r="AM22034" i="131"/>
  <c r="BC22034" i="131" s="1"/>
  <c r="AR22010" i="131"/>
  <c r="BH22010" i="131" s="1"/>
  <c r="AV22007" i="131"/>
  <c r="BL22007" i="131" s="1"/>
  <c r="AN22005" i="131"/>
  <c r="BD22005" i="131" s="1"/>
  <c r="AR22002" i="131"/>
  <c r="BH22002" i="131" s="1"/>
  <c r="AO21979" i="131"/>
  <c r="BE21979" i="131" s="1"/>
  <c r="AO21977" i="131"/>
  <c r="BE21977" i="131" s="1"/>
  <c r="AO21975" i="131"/>
  <c r="BE21975" i="131" s="1"/>
  <c r="AO21973" i="131"/>
  <c r="BE21973" i="131" s="1"/>
  <c r="AP21950" i="131"/>
  <c r="BF21950" i="131" s="1"/>
  <c r="AP21948" i="131"/>
  <c r="BF21948" i="131" s="1"/>
  <c r="AP21946" i="131"/>
  <c r="BF21946" i="131" s="1"/>
  <c r="AP21944" i="131"/>
  <c r="BF21944" i="131" s="1"/>
  <c r="AP21942" i="131"/>
  <c r="BF21942" i="131" s="1"/>
  <c r="AU21918" i="131"/>
  <c r="BK21918" i="131" s="1"/>
  <c r="AM21916" i="131"/>
  <c r="BC21916" i="131" s="1"/>
  <c r="AQ21913" i="131"/>
  <c r="BG21913" i="131" s="1"/>
  <c r="AV21889" i="131"/>
  <c r="BL21889" i="131" s="1"/>
  <c r="AN21887" i="131"/>
  <c r="BD21887" i="131" s="1"/>
  <c r="AR21884" i="131"/>
  <c r="BH21884" i="131" s="1"/>
  <c r="AW21860" i="131"/>
  <c r="BM21860" i="131" s="1"/>
  <c r="AW21858" i="131"/>
  <c r="BM21858" i="131" s="1"/>
  <c r="AW21856" i="131"/>
  <c r="BM21856" i="131" s="1"/>
  <c r="AW21854" i="131"/>
  <c r="BM21854" i="131" s="1"/>
  <c r="AW21852" i="131"/>
  <c r="BM21852" i="131" s="1"/>
  <c r="AX21829" i="131"/>
  <c r="BN21829" i="131" s="1"/>
  <c r="AX21827" i="131"/>
  <c r="BN21827" i="131" s="1"/>
  <c r="AX21825" i="131"/>
  <c r="BN21825" i="131" s="1"/>
  <c r="AX21823" i="131"/>
  <c r="BN21823" i="131" s="1"/>
  <c r="AU21800" i="131"/>
  <c r="BK21800" i="131" s="1"/>
  <c r="AM21798" i="131"/>
  <c r="BC21798" i="131" s="1"/>
  <c r="AQ21795" i="131"/>
  <c r="BG21795" i="131" s="1"/>
  <c r="AU21792" i="131"/>
  <c r="BK21792" i="131" s="1"/>
  <c r="AN21769" i="131"/>
  <c r="BD21769" i="131" s="1"/>
  <c r="AR21766" i="131"/>
  <c r="BH21766" i="131" s="1"/>
  <c r="AV21763" i="131"/>
  <c r="BL21763" i="131" s="1"/>
  <c r="AO21740" i="131"/>
  <c r="BE21740" i="131" s="1"/>
  <c r="AO21738" i="131"/>
  <c r="BE21738" i="131" s="1"/>
  <c r="AO21736" i="131"/>
  <c r="BE21736" i="131" s="1"/>
  <c r="AO21734" i="131"/>
  <c r="BE21734" i="131" s="1"/>
  <c r="AO21732" i="131"/>
  <c r="BE21732" i="131" s="1"/>
  <c r="AP21709" i="131"/>
  <c r="BF21709" i="131" s="1"/>
  <c r="AP21707" i="131"/>
  <c r="BF21707" i="131" s="1"/>
  <c r="AP21705" i="131"/>
  <c r="BF21705" i="131" s="1"/>
  <c r="AP21703" i="131"/>
  <c r="BF21703" i="131" s="1"/>
  <c r="AM21680" i="131"/>
  <c r="BC21680" i="131" s="1"/>
  <c r="AQ21677" i="131"/>
  <c r="BG21677" i="131" s="1"/>
  <c r="AU21674" i="131"/>
  <c r="BK21674" i="131" s="1"/>
  <c r="AM21672" i="131"/>
  <c r="BC21672" i="131" s="1"/>
  <c r="AR21648" i="131"/>
  <c r="BH21648" i="131" s="1"/>
  <c r="AV21645" i="131"/>
  <c r="BL21645" i="131" s="1"/>
  <c r="AN21643" i="131"/>
  <c r="BD21643" i="131" s="1"/>
  <c r="AW21619" i="131"/>
  <c r="BM21619" i="131" s="1"/>
  <c r="AW21617" i="131"/>
  <c r="BM21617" i="131" s="1"/>
  <c r="AW21615" i="131"/>
  <c r="BM21615" i="131" s="1"/>
  <c r="AW21613" i="131"/>
  <c r="BM21613" i="131" s="1"/>
  <c r="AX21590" i="131"/>
  <c r="BN21590" i="131" s="1"/>
  <c r="AX21588" i="131"/>
  <c r="BN21588" i="131" s="1"/>
  <c r="AX21586" i="131"/>
  <c r="BN21586" i="131" s="1"/>
  <c r="AX21584" i="131"/>
  <c r="BN21584" i="131" s="1"/>
  <c r="AX21582" i="131"/>
  <c r="BN21582" i="131" s="1"/>
  <c r="AQ21559" i="131"/>
  <c r="BG21559" i="131" s="1"/>
  <c r="AU21556" i="131"/>
  <c r="BK21556" i="131" s="1"/>
  <c r="AM21554" i="131"/>
  <c r="BC21554" i="131" s="1"/>
  <c r="AR21530" i="131"/>
  <c r="BH21530" i="131" s="1"/>
  <c r="AV21527" i="131"/>
  <c r="BL21527" i="131" s="1"/>
  <c r="AN21525" i="131"/>
  <c r="BD21525" i="131" s="1"/>
  <c r="AR21522" i="131"/>
  <c r="BH21522" i="131" s="1"/>
  <c r="AO21499" i="131"/>
  <c r="BE21499" i="131" s="1"/>
  <c r="AO21497" i="131"/>
  <c r="BE21497" i="131" s="1"/>
  <c r="AO21495" i="131"/>
  <c r="BE21495" i="131" s="1"/>
  <c r="AO21493" i="131"/>
  <c r="BE21493" i="131" s="1"/>
  <c r="AP21470" i="131"/>
  <c r="BF21470" i="131" s="1"/>
  <c r="AP21468" i="131"/>
  <c r="BF21468" i="131" s="1"/>
  <c r="AP21466" i="131"/>
  <c r="BF21466" i="131" s="1"/>
  <c r="AP21464" i="131"/>
  <c r="BF21464" i="131" s="1"/>
  <c r="AP21462" i="131"/>
  <c r="BF21462" i="131" s="1"/>
  <c r="AU21438" i="131"/>
  <c r="BK21438" i="131" s="1"/>
  <c r="AM21436" i="131"/>
  <c r="BC21436" i="131" s="1"/>
  <c r="AQ21433" i="131"/>
  <c r="BG21433" i="131" s="1"/>
  <c r="AV21409" i="131"/>
  <c r="BL21409" i="131" s="1"/>
  <c r="AN21407" i="131"/>
  <c r="BD21407" i="131" s="1"/>
  <c r="AR21404" i="131"/>
  <c r="BH21404" i="131" s="1"/>
  <c r="AW21380" i="131"/>
  <c r="BM21380" i="131" s="1"/>
  <c r="AW21378" i="131"/>
  <c r="BM21378" i="131" s="1"/>
  <c r="AW21376" i="131"/>
  <c r="BM21376" i="131" s="1"/>
  <c r="AW21374" i="131"/>
  <c r="BM21374" i="131" s="1"/>
  <c r="AW21372" i="131"/>
  <c r="BM21372" i="131" s="1"/>
  <c r="AX21349" i="131"/>
  <c r="BN21349" i="131" s="1"/>
  <c r="AX21347" i="131"/>
  <c r="BN21347" i="131" s="1"/>
  <c r="AX21345" i="131"/>
  <c r="BN21345" i="131" s="1"/>
  <c r="AX21343" i="131"/>
  <c r="BN21343" i="131" s="1"/>
  <c r="AU21320" i="131"/>
  <c r="BK21320" i="131" s="1"/>
  <c r="AM21318" i="131"/>
  <c r="BC21318" i="131" s="1"/>
  <c r="AQ21315" i="131"/>
  <c r="BG21315" i="131" s="1"/>
  <c r="AU21312" i="131"/>
  <c r="BK21312" i="131" s="1"/>
  <c r="AN21289" i="131"/>
  <c r="BD21289" i="131" s="1"/>
  <c r="AR21286" i="131"/>
  <c r="BH21286" i="131" s="1"/>
  <c r="AV21283" i="131"/>
  <c r="BL21283" i="131" s="1"/>
  <c r="AO21260" i="131"/>
  <c r="BE21260" i="131" s="1"/>
  <c r="AO21258" i="131"/>
  <c r="BE21258" i="131" s="1"/>
  <c r="AO21256" i="131"/>
  <c r="BE21256" i="131" s="1"/>
  <c r="AO21254" i="131"/>
  <c r="BE21254" i="131" s="1"/>
  <c r="AO21252" i="131"/>
  <c r="BE21252" i="131" s="1"/>
  <c r="AP21229" i="131"/>
  <c r="BF21229" i="131" s="1"/>
  <c r="AP21227" i="131"/>
  <c r="BF21227" i="131" s="1"/>
  <c r="AP21225" i="131"/>
  <c r="BF21225" i="131" s="1"/>
  <c r="AP21223" i="131"/>
  <c r="BF21223" i="131" s="1"/>
  <c r="AM21200" i="131"/>
  <c r="BC21200" i="131" s="1"/>
  <c r="AQ21197" i="131"/>
  <c r="BG21197" i="131" s="1"/>
  <c r="AU21194" i="131"/>
  <c r="BK21194" i="131" s="1"/>
  <c r="AM21192" i="131"/>
  <c r="BC21192" i="131" s="1"/>
  <c r="AR21168" i="131"/>
  <c r="BH21168" i="131" s="1"/>
  <c r="AV21165" i="131"/>
  <c r="BL21165" i="131" s="1"/>
  <c r="AN21163" i="131"/>
  <c r="BD21163" i="131" s="1"/>
  <c r="AW21139" i="131"/>
  <c r="BM21139" i="131" s="1"/>
  <c r="AW21137" i="131"/>
  <c r="BM21137" i="131" s="1"/>
  <c r="AW21135" i="131"/>
  <c r="BM21135" i="131" s="1"/>
  <c r="AW21133" i="131"/>
  <c r="BM21133" i="131" s="1"/>
  <c r="AX21110" i="131"/>
  <c r="BN21110" i="131" s="1"/>
  <c r="AX21108" i="131"/>
  <c r="BN21108" i="131" s="1"/>
  <c r="AX21106" i="131"/>
  <c r="BN21106" i="131" s="1"/>
  <c r="AX21104" i="131"/>
  <c r="BN21104" i="131" s="1"/>
  <c r="AX21102" i="131"/>
  <c r="BN21102" i="131" s="1"/>
  <c r="AQ21079" i="131"/>
  <c r="BG21079" i="131" s="1"/>
  <c r="AU21076" i="131"/>
  <c r="BK21076" i="131" s="1"/>
  <c r="AM21074" i="131"/>
  <c r="BC21074" i="131" s="1"/>
  <c r="AR21050" i="131"/>
  <c r="BH21050" i="131" s="1"/>
  <c r="AV21047" i="131"/>
  <c r="BL21047" i="131" s="1"/>
  <c r="AN21045" i="131"/>
  <c r="BD21045" i="131" s="1"/>
  <c r="AR21042" i="131"/>
  <c r="BH21042" i="131" s="1"/>
  <c r="AO21019" i="131"/>
  <c r="BE21019" i="131" s="1"/>
  <c r="AO21017" i="131"/>
  <c r="BE21017" i="131" s="1"/>
  <c r="AO21015" i="131"/>
  <c r="BE21015" i="131" s="1"/>
  <c r="AO21013" i="131"/>
  <c r="BE21013" i="131" s="1"/>
  <c r="AP20990" i="131"/>
  <c r="BF20990" i="131" s="1"/>
  <c r="AP20988" i="131"/>
  <c r="BF20988" i="131" s="1"/>
  <c r="AP20986" i="131"/>
  <c r="BF20986" i="131" s="1"/>
  <c r="AP20984" i="131"/>
  <c r="BF20984" i="131" s="1"/>
  <c r="AP20982" i="131"/>
  <c r="BF20982" i="131" s="1"/>
  <c r="AU20958" i="131"/>
  <c r="BK20958" i="131" s="1"/>
  <c r="AM20956" i="131"/>
  <c r="BC20956" i="131" s="1"/>
  <c r="AQ20953" i="131"/>
  <c r="BG20953" i="131" s="1"/>
  <c r="AV20929" i="131"/>
  <c r="BL20929" i="131" s="1"/>
  <c r="AN20927" i="131"/>
  <c r="BD20927" i="131" s="1"/>
  <c r="AR20924" i="131"/>
  <c r="BH20924" i="131" s="1"/>
  <c r="AW20900" i="131"/>
  <c r="BM20900" i="131" s="1"/>
  <c r="AW20898" i="131"/>
  <c r="BM20898" i="131" s="1"/>
  <c r="AW20896" i="131"/>
  <c r="BM20896" i="131" s="1"/>
  <c r="AW20894" i="131"/>
  <c r="BM20894" i="131" s="1"/>
  <c r="AW20892" i="131"/>
  <c r="BM20892" i="131" s="1"/>
  <c r="AX20869" i="131"/>
  <c r="BN20869" i="131" s="1"/>
  <c r="AX20867" i="131"/>
  <c r="BN20867" i="131" s="1"/>
  <c r="AX20865" i="131"/>
  <c r="BN20865" i="131" s="1"/>
  <c r="AX20863" i="131"/>
  <c r="BN20863" i="131" s="1"/>
  <c r="AU20840" i="131"/>
  <c r="BK20840" i="131" s="1"/>
  <c r="AM20838" i="131"/>
  <c r="BC20838" i="131" s="1"/>
  <c r="AQ20835" i="131"/>
  <c r="BG20835" i="131" s="1"/>
  <c r="AU20832" i="131"/>
  <c r="BK20832" i="131" s="1"/>
  <c r="AN20809" i="131"/>
  <c r="BD20809" i="131" s="1"/>
  <c r="AR20806" i="131"/>
  <c r="BH20806" i="131" s="1"/>
  <c r="AV20803" i="131"/>
  <c r="BL20803" i="131" s="1"/>
  <c r="AO20780" i="131"/>
  <c r="BE20780" i="131" s="1"/>
  <c r="AO20778" i="131"/>
  <c r="BE20778" i="131" s="1"/>
  <c r="AO20776" i="131"/>
  <c r="BE20776" i="131" s="1"/>
  <c r="AO20774" i="131"/>
  <c r="BE20774" i="131" s="1"/>
  <c r="AO20772" i="131"/>
  <c r="BE20772" i="131" s="1"/>
  <c r="AP20749" i="131"/>
  <c r="BF20749" i="131" s="1"/>
  <c r="AP20747" i="131"/>
  <c r="BF20747" i="131" s="1"/>
  <c r="AP20745" i="131"/>
  <c r="BF20745" i="131" s="1"/>
  <c r="AP20743" i="131"/>
  <c r="BF20743" i="131" s="1"/>
  <c r="AM20720" i="131"/>
  <c r="BC20720" i="131" s="1"/>
  <c r="AQ20717" i="131"/>
  <c r="BG20717" i="131" s="1"/>
  <c r="AU20714" i="131"/>
  <c r="BK20714" i="131" s="1"/>
  <c r="AM20712" i="131"/>
  <c r="BC20712" i="131" s="1"/>
  <c r="AR20688" i="131"/>
  <c r="BH20688" i="131" s="1"/>
  <c r="AV20685" i="131"/>
  <c r="BL20685" i="131" s="1"/>
  <c r="AN20683" i="131"/>
  <c r="BD20683" i="131" s="1"/>
  <c r="AW20659" i="131"/>
  <c r="BM20659" i="131" s="1"/>
  <c r="AW20657" i="131"/>
  <c r="BM20657" i="131" s="1"/>
  <c r="AW20655" i="131"/>
  <c r="BM20655" i="131" s="1"/>
  <c r="AW20653" i="131"/>
  <c r="BM20653" i="131" s="1"/>
  <c r="AX20630" i="131"/>
  <c r="BN20630" i="131" s="1"/>
  <c r="AX20628" i="131"/>
  <c r="BN20628" i="131" s="1"/>
  <c r="AX20626" i="131"/>
  <c r="BN20626" i="131" s="1"/>
  <c r="AX20624" i="131"/>
  <c r="BN20624" i="131" s="1"/>
  <c r="AX20622" i="131"/>
  <c r="BN20622" i="131" s="1"/>
  <c r="AQ20599" i="131"/>
  <c r="BG20599" i="131" s="1"/>
  <c r="AU20596" i="131"/>
  <c r="BK20596" i="131" s="1"/>
  <c r="AM20594" i="131"/>
  <c r="BC20594" i="131" s="1"/>
  <c r="AR20570" i="131"/>
  <c r="BH20570" i="131" s="1"/>
  <c r="AV20567" i="131"/>
  <c r="BL20567" i="131" s="1"/>
  <c r="AN20565" i="131"/>
  <c r="BD20565" i="131" s="1"/>
  <c r="AR20562" i="131"/>
  <c r="BH20562" i="131" s="1"/>
  <c r="AO20539" i="131"/>
  <c r="BE20539" i="131" s="1"/>
  <c r="AO20537" i="131"/>
  <c r="BE20537" i="131" s="1"/>
  <c r="AO20535" i="131"/>
  <c r="BE20535" i="131" s="1"/>
  <c r="AO20533" i="131"/>
  <c r="BE20533" i="131" s="1"/>
  <c r="AP20510" i="131"/>
  <c r="BF20510" i="131" s="1"/>
  <c r="AP20508" i="131"/>
  <c r="BF20508" i="131" s="1"/>
  <c r="AP20506" i="131"/>
  <c r="BF20506" i="131" s="1"/>
  <c r="AP20504" i="131"/>
  <c r="BF20504" i="131" s="1"/>
  <c r="AP20502" i="131"/>
  <c r="BF20502" i="131" s="1"/>
  <c r="AU20478" i="131"/>
  <c r="BK20478" i="131" s="1"/>
  <c r="AM20476" i="131"/>
  <c r="BC20476" i="131" s="1"/>
  <c r="AQ20473" i="131"/>
  <c r="BG20473" i="131" s="1"/>
  <c r="AV20449" i="131"/>
  <c r="BL20449" i="131" s="1"/>
  <c r="AN20447" i="131"/>
  <c r="BD20447" i="131" s="1"/>
  <c r="AR20444" i="131"/>
  <c r="BH20444" i="131" s="1"/>
  <c r="AW20420" i="131"/>
  <c r="BM20420" i="131" s="1"/>
  <c r="AW20418" i="131"/>
  <c r="BM20418" i="131" s="1"/>
  <c r="AW20416" i="131"/>
  <c r="BM20416" i="131" s="1"/>
  <c r="AW20414" i="131"/>
  <c r="BM20414" i="131" s="1"/>
  <c r="AW20412" i="131"/>
  <c r="BM20412" i="131" s="1"/>
  <c r="AX20389" i="131"/>
  <c r="BN20389" i="131" s="1"/>
  <c r="AX20387" i="131"/>
  <c r="BN20387" i="131" s="1"/>
  <c r="AX20385" i="131"/>
  <c r="BN20385" i="131" s="1"/>
  <c r="AX20383" i="131"/>
  <c r="BN20383" i="131" s="1"/>
  <c r="AU20360" i="131"/>
  <c r="BK20360" i="131" s="1"/>
  <c r="AM20358" i="131"/>
  <c r="BC20358" i="131" s="1"/>
  <c r="AQ20355" i="131"/>
  <c r="BG20355" i="131" s="1"/>
  <c r="AU20352" i="131"/>
  <c r="BK20352" i="131" s="1"/>
  <c r="AN20329" i="131"/>
  <c r="BD20329" i="131" s="1"/>
  <c r="AR20326" i="131"/>
  <c r="BH20326" i="131" s="1"/>
  <c r="AV20323" i="131"/>
  <c r="BL20323" i="131" s="1"/>
  <c r="AO20300" i="131"/>
  <c r="BE20300" i="131" s="1"/>
  <c r="AO20298" i="131"/>
  <c r="BE20298" i="131" s="1"/>
  <c r="AO20296" i="131"/>
  <c r="BE20296" i="131" s="1"/>
  <c r="AO20294" i="131"/>
  <c r="BE20294" i="131" s="1"/>
  <c r="AO20292" i="131"/>
  <c r="BE20292" i="131" s="1"/>
  <c r="AP20269" i="131"/>
  <c r="BF20269" i="131" s="1"/>
  <c r="AP20267" i="131"/>
  <c r="BF20267" i="131" s="1"/>
  <c r="AP20265" i="131"/>
  <c r="BF20265" i="131" s="1"/>
  <c r="AP20263" i="131"/>
  <c r="BF20263" i="131" s="1"/>
  <c r="AM20240" i="131"/>
  <c r="BC20240" i="131" s="1"/>
  <c r="AQ20237" i="131"/>
  <c r="BG20237" i="131" s="1"/>
  <c r="AU20234" i="131"/>
  <c r="BK20234" i="131" s="1"/>
  <c r="AM20232" i="131"/>
  <c r="BC20232" i="131" s="1"/>
  <c r="AR20208" i="131"/>
  <c r="BH20208" i="131" s="1"/>
  <c r="AV20205" i="131"/>
  <c r="BL20205" i="131" s="1"/>
  <c r="AN20203" i="131"/>
  <c r="BD20203" i="131" s="1"/>
  <c r="AW20179" i="131"/>
  <c r="BM20179" i="131" s="1"/>
  <c r="AW20177" i="131"/>
  <c r="BM20177" i="131" s="1"/>
  <c r="AW20175" i="131"/>
  <c r="BM20175" i="131" s="1"/>
  <c r="AW20173" i="131"/>
  <c r="BM20173" i="131" s="1"/>
  <c r="AX20150" i="131"/>
  <c r="BN20150" i="131" s="1"/>
  <c r="AX20148" i="131"/>
  <c r="BN20148" i="131" s="1"/>
  <c r="AX20146" i="131"/>
  <c r="BN20146" i="131" s="1"/>
  <c r="AX20144" i="131"/>
  <c r="BN20144" i="131" s="1"/>
  <c r="AX20142" i="131"/>
  <c r="BN20142" i="131" s="1"/>
  <c r="AQ20119" i="131"/>
  <c r="BG20119" i="131" s="1"/>
  <c r="AU20116" i="131"/>
  <c r="BK20116" i="131" s="1"/>
  <c r="AM20114" i="131"/>
  <c r="BC20114" i="131" s="1"/>
  <c r="AR20090" i="131"/>
  <c r="BH20090" i="131" s="1"/>
  <c r="AV20087" i="131"/>
  <c r="BL20087" i="131" s="1"/>
  <c r="AN20085" i="131"/>
  <c r="BD20085" i="131" s="1"/>
  <c r="AR20082" i="131"/>
  <c r="BH20082" i="131" s="1"/>
  <c r="AO20059" i="131"/>
  <c r="BE20059" i="131" s="1"/>
  <c r="AO20057" i="131"/>
  <c r="BE20057" i="131" s="1"/>
  <c r="AO20055" i="131"/>
  <c r="BE20055" i="131" s="1"/>
  <c r="AO20053" i="131"/>
  <c r="BE20053" i="131" s="1"/>
  <c r="AP20030" i="131"/>
  <c r="BF20030" i="131" s="1"/>
  <c r="AP20028" i="131"/>
  <c r="BF20028" i="131" s="1"/>
  <c r="AP20026" i="131"/>
  <c r="BF20026" i="131" s="1"/>
  <c r="AP20024" i="131"/>
  <c r="BF20024" i="131" s="1"/>
  <c r="AP20022" i="131"/>
  <c r="BF20022" i="131" s="1"/>
  <c r="AU19998" i="131"/>
  <c r="BK19998" i="131" s="1"/>
  <c r="AM19996" i="131"/>
  <c r="BC19996" i="131" s="1"/>
  <c r="AQ19993" i="131"/>
  <c r="BG19993" i="131" s="1"/>
  <c r="AV19969" i="131"/>
  <c r="BL19969" i="131" s="1"/>
  <c r="AN19967" i="131"/>
  <c r="BD19967" i="131" s="1"/>
  <c r="AR19964" i="131"/>
  <c r="BH19964" i="131" s="1"/>
  <c r="AW19940" i="131"/>
  <c r="BM19940" i="131" s="1"/>
  <c r="AW19938" i="131"/>
  <c r="BM19938" i="131" s="1"/>
  <c r="AW19936" i="131"/>
  <c r="BM19936" i="131" s="1"/>
  <c r="AW19934" i="131"/>
  <c r="BM19934" i="131" s="1"/>
  <c r="AW19932" i="131"/>
  <c r="BM19932" i="131" s="1"/>
  <c r="AX19909" i="131"/>
  <c r="BN19909" i="131" s="1"/>
  <c r="AX19907" i="131"/>
  <c r="BN19907" i="131" s="1"/>
  <c r="AX19905" i="131"/>
  <c r="BN19905" i="131" s="1"/>
  <c r="AX19903" i="131"/>
  <c r="BN19903" i="131" s="1"/>
  <c r="AU19880" i="131"/>
  <c r="BK19880" i="131" s="1"/>
  <c r="AM19878" i="131"/>
  <c r="BC19878" i="131" s="1"/>
  <c r="AQ19875" i="131"/>
  <c r="BG19875" i="131" s="1"/>
  <c r="AU19872" i="131"/>
  <c r="BK19872" i="131" s="1"/>
  <c r="AN19849" i="131"/>
  <c r="BD19849" i="131" s="1"/>
  <c r="AR19846" i="131"/>
  <c r="BH19846" i="131" s="1"/>
  <c r="AV19843" i="131"/>
  <c r="BL19843" i="131" s="1"/>
  <c r="AO19820" i="131"/>
  <c r="BE19820" i="131" s="1"/>
  <c r="AO19818" i="131"/>
  <c r="BE19818" i="131" s="1"/>
  <c r="AO19816" i="131"/>
  <c r="BE19816" i="131" s="1"/>
  <c r="AO19814" i="131"/>
  <c r="BE19814" i="131" s="1"/>
  <c r="AO19812" i="131"/>
  <c r="BE19812" i="131" s="1"/>
  <c r="AP19789" i="131"/>
  <c r="BF19789" i="131" s="1"/>
  <c r="AP19787" i="131"/>
  <c r="BF19787" i="131" s="1"/>
  <c r="AP19785" i="131"/>
  <c r="BF19785" i="131" s="1"/>
  <c r="AP19783" i="131"/>
  <c r="BF19783" i="131" s="1"/>
  <c r="AM19760" i="131"/>
  <c r="BC19760" i="131" s="1"/>
  <c r="AQ19757" i="131"/>
  <c r="BG19757" i="131" s="1"/>
  <c r="AU19754" i="131"/>
  <c r="BK19754" i="131" s="1"/>
  <c r="AM19752" i="131"/>
  <c r="BC19752" i="131" s="1"/>
  <c r="AR19728" i="131"/>
  <c r="BH19728" i="131" s="1"/>
  <c r="AV19725" i="131"/>
  <c r="BL19725" i="131" s="1"/>
  <c r="AN19723" i="131"/>
  <c r="BD19723" i="131" s="1"/>
  <c r="AW19699" i="131"/>
  <c r="BM19699" i="131" s="1"/>
  <c r="AW19697" i="131"/>
  <c r="BM19697" i="131" s="1"/>
  <c r="AW19695" i="131"/>
  <c r="BM19695" i="131" s="1"/>
  <c r="AW19693" i="131"/>
  <c r="BM19693" i="131" s="1"/>
  <c r="AX19670" i="131"/>
  <c r="BN19670" i="131" s="1"/>
  <c r="AX19668" i="131"/>
  <c r="BN19668" i="131" s="1"/>
  <c r="AX19666" i="131"/>
  <c r="BN19666" i="131" s="1"/>
  <c r="AX19664" i="131"/>
  <c r="BN19664" i="131" s="1"/>
  <c r="AX19662" i="131"/>
  <c r="BN19662" i="131" s="1"/>
  <c r="AQ19639" i="131"/>
  <c r="BG19639" i="131" s="1"/>
  <c r="AU19636" i="131"/>
  <c r="BK19636" i="131" s="1"/>
  <c r="AM19634" i="131"/>
  <c r="BC19634" i="131" s="1"/>
  <c r="AR19610" i="131"/>
  <c r="BH19610" i="131" s="1"/>
  <c r="AV19607" i="131"/>
  <c r="BL19607" i="131" s="1"/>
  <c r="AN19605" i="131"/>
  <c r="BD19605" i="131" s="1"/>
  <c r="AR19602" i="131"/>
  <c r="BH19602" i="131" s="1"/>
  <c r="AO19579" i="131"/>
  <c r="BE19579" i="131" s="1"/>
  <c r="AO19577" i="131"/>
  <c r="BE19577" i="131" s="1"/>
  <c r="AO19575" i="131"/>
  <c r="BE19575" i="131" s="1"/>
  <c r="AO19573" i="131"/>
  <c r="BE19573" i="131" s="1"/>
  <c r="AP19550" i="131"/>
  <c r="BF19550" i="131" s="1"/>
  <c r="AP19548" i="131"/>
  <c r="BF19548" i="131" s="1"/>
  <c r="AP19546" i="131"/>
  <c r="BF19546" i="131" s="1"/>
  <c r="AP19544" i="131"/>
  <c r="BF19544" i="131" s="1"/>
  <c r="AP19542" i="131"/>
  <c r="BF19542" i="131" s="1"/>
  <c r="AU19518" i="131"/>
  <c r="BK19518" i="131" s="1"/>
  <c r="AM19516" i="131"/>
  <c r="BC19516" i="131" s="1"/>
  <c r="AQ19513" i="131"/>
  <c r="BG19513" i="131" s="1"/>
  <c r="AV19489" i="131"/>
  <c r="BL19489" i="131" s="1"/>
  <c r="AN19487" i="131"/>
  <c r="BD19487" i="131" s="1"/>
  <c r="AR19484" i="131"/>
  <c r="BH19484" i="131" s="1"/>
  <c r="AW19460" i="131"/>
  <c r="BM19460" i="131" s="1"/>
  <c r="AW19458" i="131"/>
  <c r="BM19458" i="131" s="1"/>
  <c r="AW19456" i="131"/>
  <c r="BM19456" i="131" s="1"/>
  <c r="AW19454" i="131"/>
  <c r="BM19454" i="131" s="1"/>
  <c r="AW19452" i="131"/>
  <c r="BM19452" i="131" s="1"/>
  <c r="AX19429" i="131"/>
  <c r="BN19429" i="131" s="1"/>
  <c r="AX19427" i="131"/>
  <c r="BN19427" i="131" s="1"/>
  <c r="AX19425" i="131"/>
  <c r="BN19425" i="131" s="1"/>
  <c r="AX19423" i="131"/>
  <c r="BN19423" i="131" s="1"/>
  <c r="AU19400" i="131"/>
  <c r="BK19400" i="131" s="1"/>
  <c r="AM19398" i="131"/>
  <c r="BC19398" i="131" s="1"/>
  <c r="AX27143" i="131"/>
  <c r="BN27143" i="131" s="1"/>
  <c r="AR27141" i="131"/>
  <c r="BH27141" i="131" s="1"/>
  <c r="AP27114" i="131"/>
  <c r="BF27114" i="131" s="1"/>
  <c r="AW27111" i="131"/>
  <c r="BM27111" i="131" s="1"/>
  <c r="AU27084" i="131"/>
  <c r="BK27084" i="131" s="1"/>
  <c r="AO27082" i="131"/>
  <c r="BE27082" i="131" s="1"/>
  <c r="AM27055" i="131"/>
  <c r="BC27055" i="131" s="1"/>
  <c r="AX27052" i="131"/>
  <c r="BN27052" i="131" s="1"/>
  <c r="AR27025" i="131"/>
  <c r="BH27025" i="131" s="1"/>
  <c r="AP27023" i="131"/>
  <c r="BF27023" i="131" s="1"/>
  <c r="AW26995" i="131"/>
  <c r="BM26995" i="131" s="1"/>
  <c r="AU26993" i="131"/>
  <c r="BK26993" i="131" s="1"/>
  <c r="AO26991" i="131"/>
  <c r="BE26991" i="131" s="1"/>
  <c r="AM26964" i="131"/>
  <c r="BC26964" i="131" s="1"/>
  <c r="AX26961" i="131"/>
  <c r="BN26961" i="131" s="1"/>
  <c r="AR26934" i="131"/>
  <c r="BH26934" i="131" s="1"/>
  <c r="AP26932" i="131"/>
  <c r="BF26932" i="131" s="1"/>
  <c r="AW26904" i="131"/>
  <c r="BM26904" i="131" s="1"/>
  <c r="AU26902" i="131"/>
  <c r="BK26902" i="131" s="1"/>
  <c r="AO26875" i="131"/>
  <c r="BE26875" i="131" s="1"/>
  <c r="AM26873" i="131"/>
  <c r="BC26873" i="131" s="1"/>
  <c r="AX26845" i="131"/>
  <c r="BN26845" i="131" s="1"/>
  <c r="AR26843" i="131"/>
  <c r="BH26843" i="131" s="1"/>
  <c r="AP26841" i="131"/>
  <c r="BF26841" i="131" s="1"/>
  <c r="AW26813" i="131"/>
  <c r="BM26813" i="131" s="1"/>
  <c r="AU26811" i="131"/>
  <c r="BK26811" i="131" s="1"/>
  <c r="AO26784" i="131"/>
  <c r="BE26784" i="131" s="1"/>
  <c r="AM26782" i="131"/>
  <c r="BC26782" i="131" s="1"/>
  <c r="AX26754" i="131"/>
  <c r="BN26754" i="131" s="1"/>
  <c r="AR26752" i="131"/>
  <c r="BH26752" i="131" s="1"/>
  <c r="AP26725" i="131"/>
  <c r="BF26725" i="131" s="1"/>
  <c r="AW26722" i="131"/>
  <c r="BM26722" i="131" s="1"/>
  <c r="AU26695" i="131"/>
  <c r="BK26695" i="131" s="1"/>
  <c r="AO26693" i="131"/>
  <c r="BE26693" i="131" s="1"/>
  <c r="AM26691" i="131"/>
  <c r="BC26691" i="131" s="1"/>
  <c r="AX26663" i="131"/>
  <c r="BN26663" i="131" s="1"/>
  <c r="AR26661" i="131"/>
  <c r="BH26661" i="131" s="1"/>
  <c r="AP26634" i="131"/>
  <c r="BF26634" i="131" s="1"/>
  <c r="AW26631" i="131"/>
  <c r="BM26631" i="131" s="1"/>
  <c r="AU26604" i="131"/>
  <c r="BK26604" i="131" s="1"/>
  <c r="AO26602" i="131"/>
  <c r="BE26602" i="131" s="1"/>
  <c r="AM26575" i="131"/>
  <c r="BC26575" i="131" s="1"/>
  <c r="AX26572" i="131"/>
  <c r="BN26572" i="131" s="1"/>
  <c r="AR26545" i="131"/>
  <c r="BH26545" i="131" s="1"/>
  <c r="AP26543" i="131"/>
  <c r="BF26543" i="131" s="1"/>
  <c r="AW26515" i="131"/>
  <c r="BM26515" i="131" s="1"/>
  <c r="AU26513" i="131"/>
  <c r="BK26513" i="131" s="1"/>
  <c r="AO26511" i="131"/>
  <c r="BE26511" i="131" s="1"/>
  <c r="AM26484" i="131"/>
  <c r="BC26484" i="131" s="1"/>
  <c r="AX26481" i="131"/>
  <c r="BN26481" i="131" s="1"/>
  <c r="AR26454" i="131"/>
  <c r="BH26454" i="131" s="1"/>
  <c r="AP26452" i="131"/>
  <c r="BF26452" i="131" s="1"/>
  <c r="AW26424" i="131"/>
  <c r="BM26424" i="131" s="1"/>
  <c r="AU26422" i="131"/>
  <c r="BK26422" i="131" s="1"/>
  <c r="AO26395" i="131"/>
  <c r="BE26395" i="131" s="1"/>
  <c r="AM26393" i="131"/>
  <c r="BC26393" i="131" s="1"/>
  <c r="AX26365" i="131"/>
  <c r="BN26365" i="131" s="1"/>
  <c r="AR26363" i="131"/>
  <c r="BH26363" i="131" s="1"/>
  <c r="AP26361" i="131"/>
  <c r="BF26361" i="131" s="1"/>
  <c r="AW26333" i="131"/>
  <c r="BM26333" i="131" s="1"/>
  <c r="AU26331" i="131"/>
  <c r="BK26331" i="131" s="1"/>
  <c r="AO26304" i="131"/>
  <c r="BE26304" i="131" s="1"/>
  <c r="AM26302" i="131"/>
  <c r="BC26302" i="131" s="1"/>
  <c r="AX26274" i="131"/>
  <c r="BN26274" i="131" s="1"/>
  <c r="AR26272" i="131"/>
  <c r="BH26272" i="131" s="1"/>
  <c r="AP26245" i="131"/>
  <c r="BF26245" i="131" s="1"/>
  <c r="AW26242" i="131"/>
  <c r="BM26242" i="131" s="1"/>
  <c r="AU26215" i="131"/>
  <c r="BK26215" i="131" s="1"/>
  <c r="AO26213" i="131"/>
  <c r="BE26213" i="131" s="1"/>
  <c r="AM26211" i="131"/>
  <c r="BC26211" i="131" s="1"/>
  <c r="AX26183" i="131"/>
  <c r="BN26183" i="131" s="1"/>
  <c r="AR26181" i="131"/>
  <c r="BH26181" i="131" s="1"/>
  <c r="AP26154" i="131"/>
  <c r="BF26154" i="131" s="1"/>
  <c r="AW26151" i="131"/>
  <c r="BM26151" i="131" s="1"/>
  <c r="AU26124" i="131"/>
  <c r="BK26124" i="131" s="1"/>
  <c r="AO26122" i="131"/>
  <c r="BE26122" i="131" s="1"/>
  <c r="AM26095" i="131"/>
  <c r="BC26095" i="131" s="1"/>
  <c r="AX26092" i="131"/>
  <c r="BN26092" i="131" s="1"/>
  <c r="AR26065" i="131"/>
  <c r="BH26065" i="131" s="1"/>
  <c r="AP26063" i="131"/>
  <c r="BF26063" i="131" s="1"/>
  <c r="AW26035" i="131"/>
  <c r="BM26035" i="131" s="1"/>
  <c r="AU26033" i="131"/>
  <c r="BK26033" i="131" s="1"/>
  <c r="AO26031" i="131"/>
  <c r="BE26031" i="131" s="1"/>
  <c r="AM26004" i="131"/>
  <c r="BC26004" i="131" s="1"/>
  <c r="AX26001" i="131"/>
  <c r="BN26001" i="131" s="1"/>
  <c r="AR25974" i="131"/>
  <c r="BH25974" i="131" s="1"/>
  <c r="AP25972" i="131"/>
  <c r="BF25972" i="131" s="1"/>
  <c r="AW25944" i="131"/>
  <c r="BM25944" i="131" s="1"/>
  <c r="AU25942" i="131"/>
  <c r="BK25942" i="131" s="1"/>
  <c r="AO25915" i="131"/>
  <c r="BE25915" i="131" s="1"/>
  <c r="AM25913" i="131"/>
  <c r="BC25913" i="131" s="1"/>
  <c r="AX25885" i="131"/>
  <c r="BN25885" i="131" s="1"/>
  <c r="AR25883" i="131"/>
  <c r="BH25883" i="131" s="1"/>
  <c r="AP25881" i="131"/>
  <c r="BF25881" i="131" s="1"/>
  <c r="AW25853" i="131"/>
  <c r="BM25853" i="131" s="1"/>
  <c r="AU25851" i="131"/>
  <c r="BK25851" i="131" s="1"/>
  <c r="AO25824" i="131"/>
  <c r="BE25824" i="131" s="1"/>
  <c r="AM25822" i="131"/>
  <c r="BC25822" i="131" s="1"/>
  <c r="AX25794" i="131"/>
  <c r="BN25794" i="131" s="1"/>
  <c r="AR25792" i="131"/>
  <c r="BH25792" i="131" s="1"/>
  <c r="AP25765" i="131"/>
  <c r="BF25765" i="131" s="1"/>
  <c r="AW25762" i="131"/>
  <c r="BM25762" i="131" s="1"/>
  <c r="AU25735" i="131"/>
  <c r="BK25735" i="131" s="1"/>
  <c r="AO25733" i="131"/>
  <c r="BE25733" i="131" s="1"/>
  <c r="AM25731" i="131"/>
  <c r="BC25731" i="131" s="1"/>
  <c r="AX25703" i="131"/>
  <c r="BN25703" i="131" s="1"/>
  <c r="AR25701" i="131"/>
  <c r="BH25701" i="131" s="1"/>
  <c r="AP25674" i="131"/>
  <c r="BF25674" i="131" s="1"/>
  <c r="AW25671" i="131"/>
  <c r="BM25671" i="131" s="1"/>
  <c r="AU25644" i="131"/>
  <c r="BK25644" i="131" s="1"/>
  <c r="AO25642" i="131"/>
  <c r="BE25642" i="131" s="1"/>
  <c r="AM25615" i="131"/>
  <c r="BC25615" i="131" s="1"/>
  <c r="AX25612" i="131"/>
  <c r="BN25612" i="131" s="1"/>
  <c r="AR25585" i="131"/>
  <c r="BH25585" i="131" s="1"/>
  <c r="AP25583" i="131"/>
  <c r="BF25583" i="131" s="1"/>
  <c r="AW25555" i="131"/>
  <c r="BM25555" i="131" s="1"/>
  <c r="AU25553" i="131"/>
  <c r="BK25553" i="131" s="1"/>
  <c r="AO25551" i="131"/>
  <c r="BE25551" i="131" s="1"/>
  <c r="AM25524" i="131"/>
  <c r="BC25524" i="131" s="1"/>
  <c r="AX25521" i="131"/>
  <c r="BN25521" i="131" s="1"/>
  <c r="AR25494" i="131"/>
  <c r="BH25494" i="131" s="1"/>
  <c r="AP25492" i="131"/>
  <c r="BF25492" i="131" s="1"/>
  <c r="AW25464" i="131"/>
  <c r="BM25464" i="131" s="1"/>
  <c r="AU25462" i="131"/>
  <c r="BK25462" i="131" s="1"/>
  <c r="AO25435" i="131"/>
  <c r="BE25435" i="131" s="1"/>
  <c r="AM25433" i="131"/>
  <c r="BC25433" i="131" s="1"/>
  <c r="AX25405" i="131"/>
  <c r="BN25405" i="131" s="1"/>
  <c r="AR25403" i="131"/>
  <c r="BH25403" i="131" s="1"/>
  <c r="AP25401" i="131"/>
  <c r="BF25401" i="131" s="1"/>
  <c r="AW25373" i="131"/>
  <c r="BM25373" i="131" s="1"/>
  <c r="AU25371" i="131"/>
  <c r="BK25371" i="131" s="1"/>
  <c r="AO25344" i="131"/>
  <c r="BE25344" i="131" s="1"/>
  <c r="AM25342" i="131"/>
  <c r="BC25342" i="131" s="1"/>
  <c r="AX25314" i="131"/>
  <c r="BN25314" i="131" s="1"/>
  <c r="AR25312" i="131"/>
  <c r="BH25312" i="131" s="1"/>
  <c r="AP25285" i="131"/>
  <c r="BF25285" i="131" s="1"/>
  <c r="AW25282" i="131"/>
  <c r="BM25282" i="131" s="1"/>
  <c r="AU25255" i="131"/>
  <c r="BK25255" i="131" s="1"/>
  <c r="AO25253" i="131"/>
  <c r="BE25253" i="131" s="1"/>
  <c r="AM25251" i="131"/>
  <c r="BC25251" i="131" s="1"/>
  <c r="AX25223" i="131"/>
  <c r="BN25223" i="131" s="1"/>
  <c r="AR25221" i="131"/>
  <c r="BH25221" i="131" s="1"/>
  <c r="AP25194" i="131"/>
  <c r="BF25194" i="131" s="1"/>
  <c r="AW25191" i="131"/>
  <c r="BM25191" i="131" s="1"/>
  <c r="AU25164" i="131"/>
  <c r="BK25164" i="131" s="1"/>
  <c r="AO25162" i="131"/>
  <c r="BE25162" i="131" s="1"/>
  <c r="AM25135" i="131"/>
  <c r="BC25135" i="131" s="1"/>
  <c r="AX25132" i="131"/>
  <c r="BN25132" i="131" s="1"/>
  <c r="AR25105" i="131"/>
  <c r="BH25105" i="131" s="1"/>
  <c r="AP25103" i="131"/>
  <c r="BF25103" i="131" s="1"/>
  <c r="AW25075" i="131"/>
  <c r="BM25075" i="131" s="1"/>
  <c r="AU25073" i="131"/>
  <c r="BK25073" i="131" s="1"/>
  <c r="AO25071" i="131"/>
  <c r="BE25071" i="131" s="1"/>
  <c r="AM25044" i="131"/>
  <c r="BC25044" i="131" s="1"/>
  <c r="AX25041" i="131"/>
  <c r="BN25041" i="131" s="1"/>
  <c r="AR25014" i="131"/>
  <c r="BH25014" i="131" s="1"/>
  <c r="AP25012" i="131"/>
  <c r="BF25012" i="131" s="1"/>
  <c r="AW24984" i="131"/>
  <c r="BM24984" i="131" s="1"/>
  <c r="AU24982" i="131"/>
  <c r="BK24982" i="131" s="1"/>
  <c r="AO24955" i="131"/>
  <c r="BE24955" i="131" s="1"/>
  <c r="AM24953" i="131"/>
  <c r="BC24953" i="131" s="1"/>
  <c r="AX24925" i="131"/>
  <c r="BN24925" i="131" s="1"/>
  <c r="AR24923" i="131"/>
  <c r="BH24923" i="131" s="1"/>
  <c r="AP24921" i="131"/>
  <c r="BF24921" i="131" s="1"/>
  <c r="AW24893" i="131"/>
  <c r="BM24893" i="131" s="1"/>
  <c r="AU24891" i="131"/>
  <c r="BK24891" i="131" s="1"/>
  <c r="AO24864" i="131"/>
  <c r="BE24864" i="131" s="1"/>
  <c r="AM24862" i="131"/>
  <c r="BC24862" i="131" s="1"/>
  <c r="AX24834" i="131"/>
  <c r="BN24834" i="131" s="1"/>
  <c r="AR24832" i="131"/>
  <c r="BH24832" i="131" s="1"/>
  <c r="AP24805" i="131"/>
  <c r="BF24805" i="131" s="1"/>
  <c r="AW24802" i="131"/>
  <c r="BM24802" i="131" s="1"/>
  <c r="AU24775" i="131"/>
  <c r="BK24775" i="131" s="1"/>
  <c r="AO24773" i="131"/>
  <c r="BE24773" i="131" s="1"/>
  <c r="AM24771" i="131"/>
  <c r="BC24771" i="131" s="1"/>
  <c r="AX24743" i="131"/>
  <c r="BN24743" i="131" s="1"/>
  <c r="AR24741" i="131"/>
  <c r="BH24741" i="131" s="1"/>
  <c r="AP24714" i="131"/>
  <c r="BF24714" i="131" s="1"/>
  <c r="AW24711" i="131"/>
  <c r="BM24711" i="131" s="1"/>
  <c r="AU24684" i="131"/>
  <c r="BK24684" i="131" s="1"/>
  <c r="AO24682" i="131"/>
  <c r="BE24682" i="131" s="1"/>
  <c r="AM24655" i="131"/>
  <c r="BC24655" i="131" s="1"/>
  <c r="AX24652" i="131"/>
  <c r="BN24652" i="131" s="1"/>
  <c r="AR24625" i="131"/>
  <c r="BH24625" i="131" s="1"/>
  <c r="AP24623" i="131"/>
  <c r="BF24623" i="131" s="1"/>
  <c r="AW24595" i="131"/>
  <c r="BM24595" i="131" s="1"/>
  <c r="AU24593" i="131"/>
  <c r="BK24593" i="131" s="1"/>
  <c r="AO24591" i="131"/>
  <c r="BE24591" i="131" s="1"/>
  <c r="AM24564" i="131"/>
  <c r="BC24564" i="131" s="1"/>
  <c r="AX24561" i="131"/>
  <c r="BN24561" i="131" s="1"/>
  <c r="AR24534" i="131"/>
  <c r="BH24534" i="131" s="1"/>
  <c r="AP24532" i="131"/>
  <c r="BF24532" i="131" s="1"/>
  <c r="AW24504" i="131"/>
  <c r="BM24504" i="131" s="1"/>
  <c r="AU24502" i="131"/>
  <c r="BK24502" i="131" s="1"/>
  <c r="AO24475" i="131"/>
  <c r="BE24475" i="131" s="1"/>
  <c r="AM24473" i="131"/>
  <c r="BC24473" i="131" s="1"/>
  <c r="AX24445" i="131"/>
  <c r="BN24445" i="131" s="1"/>
  <c r="AR24443" i="131"/>
  <c r="BH24443" i="131" s="1"/>
  <c r="AP24441" i="131"/>
  <c r="BF24441" i="131" s="1"/>
  <c r="AW24413" i="131"/>
  <c r="BM24413" i="131" s="1"/>
  <c r="AU24411" i="131"/>
  <c r="BK24411" i="131" s="1"/>
  <c r="AO24384" i="131"/>
  <c r="BE24384" i="131" s="1"/>
  <c r="AM24382" i="131"/>
  <c r="BC24382" i="131" s="1"/>
  <c r="AX24354" i="131"/>
  <c r="BN24354" i="131" s="1"/>
  <c r="AR24352" i="131"/>
  <c r="BH24352" i="131" s="1"/>
  <c r="AP24325" i="131"/>
  <c r="BF24325" i="131" s="1"/>
  <c r="AW24322" i="131"/>
  <c r="BM24322" i="131" s="1"/>
  <c r="AU24295" i="131"/>
  <c r="BK24295" i="131" s="1"/>
  <c r="AO24293" i="131"/>
  <c r="BE24293" i="131" s="1"/>
  <c r="AM24291" i="131"/>
  <c r="BC24291" i="131" s="1"/>
  <c r="AX24263" i="131"/>
  <c r="BN24263" i="131" s="1"/>
  <c r="AR24261" i="131"/>
  <c r="BH24261" i="131" s="1"/>
  <c r="AP24234" i="131"/>
  <c r="BF24234" i="131" s="1"/>
  <c r="AW24231" i="131"/>
  <c r="BM24231" i="131" s="1"/>
  <c r="AU24204" i="131"/>
  <c r="BK24204" i="131" s="1"/>
  <c r="AO24202" i="131"/>
  <c r="BE24202" i="131" s="1"/>
  <c r="AM24175" i="131"/>
  <c r="BC24175" i="131" s="1"/>
  <c r="AX24172" i="131"/>
  <c r="BN24172" i="131" s="1"/>
  <c r="AR24145" i="131"/>
  <c r="BH24145" i="131" s="1"/>
  <c r="AP24143" i="131"/>
  <c r="BF24143" i="131" s="1"/>
  <c r="AW24115" i="131"/>
  <c r="BM24115" i="131" s="1"/>
  <c r="AU24113" i="131"/>
  <c r="BK24113" i="131" s="1"/>
  <c r="AO24111" i="131"/>
  <c r="BE24111" i="131" s="1"/>
  <c r="AM24084" i="131"/>
  <c r="BC24084" i="131" s="1"/>
  <c r="AX24081" i="131"/>
  <c r="BN24081" i="131" s="1"/>
  <c r="AR24054" i="131"/>
  <c r="BH24054" i="131" s="1"/>
  <c r="AP24052" i="131"/>
  <c r="BF24052" i="131" s="1"/>
  <c r="AW24024" i="131"/>
  <c r="BM24024" i="131" s="1"/>
  <c r="AU24022" i="131"/>
  <c r="BK24022" i="131" s="1"/>
  <c r="AO23995" i="131"/>
  <c r="BE23995" i="131" s="1"/>
  <c r="AM23993" i="131"/>
  <c r="BC23993" i="131" s="1"/>
  <c r="AX23965" i="131"/>
  <c r="BN23965" i="131" s="1"/>
  <c r="AR23963" i="131"/>
  <c r="BH23963" i="131" s="1"/>
  <c r="AP23961" i="131"/>
  <c r="BF23961" i="131" s="1"/>
  <c r="AW23933" i="131"/>
  <c r="BM23933" i="131" s="1"/>
  <c r="AU23931" i="131"/>
  <c r="BK23931" i="131" s="1"/>
  <c r="AO23904" i="131"/>
  <c r="BE23904" i="131" s="1"/>
  <c r="AM23902" i="131"/>
  <c r="BC23902" i="131" s="1"/>
  <c r="AX23874" i="131"/>
  <c r="BN23874" i="131" s="1"/>
  <c r="AR23872" i="131"/>
  <c r="BH23872" i="131" s="1"/>
  <c r="AP23845" i="131"/>
  <c r="BF23845" i="131" s="1"/>
  <c r="AW23842" i="131"/>
  <c r="BM23842" i="131" s="1"/>
  <c r="AU23815" i="131"/>
  <c r="BK23815" i="131" s="1"/>
  <c r="AO23813" i="131"/>
  <c r="BE23813" i="131" s="1"/>
  <c r="AM23811" i="131"/>
  <c r="BC23811" i="131" s="1"/>
  <c r="AX23783" i="131"/>
  <c r="BN23783" i="131" s="1"/>
  <c r="AR23781" i="131"/>
  <c r="BH23781" i="131" s="1"/>
  <c r="AP23754" i="131"/>
  <c r="BF23754" i="131" s="1"/>
  <c r="AW23751" i="131"/>
  <c r="BM23751" i="131" s="1"/>
  <c r="AU23724" i="131"/>
  <c r="BK23724" i="131" s="1"/>
  <c r="AO23722" i="131"/>
  <c r="BE23722" i="131" s="1"/>
  <c r="AM23695" i="131"/>
  <c r="BC23695" i="131" s="1"/>
  <c r="AX23692" i="131"/>
  <c r="BN23692" i="131" s="1"/>
  <c r="AR23665" i="131"/>
  <c r="BH23665" i="131" s="1"/>
  <c r="AP23663" i="131"/>
  <c r="BF23663" i="131" s="1"/>
  <c r="AW23635" i="131"/>
  <c r="BM23635" i="131" s="1"/>
  <c r="AU23633" i="131"/>
  <c r="BK23633" i="131" s="1"/>
  <c r="AO23631" i="131"/>
  <c r="BE23631" i="131" s="1"/>
  <c r="AM23604" i="131"/>
  <c r="BC23604" i="131" s="1"/>
  <c r="AX23601" i="131"/>
  <c r="BN23601" i="131" s="1"/>
  <c r="AR23574" i="131"/>
  <c r="BH23574" i="131" s="1"/>
  <c r="AP23572" i="131"/>
  <c r="BF23572" i="131" s="1"/>
  <c r="AW23544" i="131"/>
  <c r="BM23544" i="131" s="1"/>
  <c r="AU23542" i="131"/>
  <c r="BK23542" i="131" s="1"/>
  <c r="AO23515" i="131"/>
  <c r="BE23515" i="131" s="1"/>
  <c r="AM23513" i="131"/>
  <c r="BC23513" i="131" s="1"/>
  <c r="AX23485" i="131"/>
  <c r="BN23485" i="131" s="1"/>
  <c r="AR23483" i="131"/>
  <c r="BH23483" i="131" s="1"/>
  <c r="AP23481" i="131"/>
  <c r="BF23481" i="131" s="1"/>
  <c r="AW23453" i="131"/>
  <c r="BM23453" i="131" s="1"/>
  <c r="AU23451" i="131"/>
  <c r="BK23451" i="131" s="1"/>
  <c r="AO23424" i="131"/>
  <c r="BE23424" i="131" s="1"/>
  <c r="AM23422" i="131"/>
  <c r="BC23422" i="131" s="1"/>
  <c r="AX23394" i="131"/>
  <c r="BN23394" i="131" s="1"/>
  <c r="AR23392" i="131"/>
  <c r="BH23392" i="131" s="1"/>
  <c r="AP23365" i="131"/>
  <c r="BF23365" i="131" s="1"/>
  <c r="AW23362" i="131"/>
  <c r="BM23362" i="131" s="1"/>
  <c r="AU23335" i="131"/>
  <c r="BK23335" i="131" s="1"/>
  <c r="AO23333" i="131"/>
  <c r="BE23333" i="131" s="1"/>
  <c r="AM23331" i="131"/>
  <c r="BC23331" i="131" s="1"/>
  <c r="AX23303" i="131"/>
  <c r="BN23303" i="131" s="1"/>
  <c r="AR23301" i="131"/>
  <c r="BH23301" i="131" s="1"/>
  <c r="AP23274" i="131"/>
  <c r="BF23274" i="131" s="1"/>
  <c r="AW23271" i="131"/>
  <c r="BM23271" i="131" s="1"/>
  <c r="AU23244" i="131"/>
  <c r="BK23244" i="131" s="1"/>
  <c r="AO23242" i="131"/>
  <c r="BE23242" i="131" s="1"/>
  <c r="AM23215" i="131"/>
  <c r="BC23215" i="131" s="1"/>
  <c r="AX23212" i="131"/>
  <c r="BN23212" i="131" s="1"/>
  <c r="AR23185" i="131"/>
  <c r="BH23185" i="131" s="1"/>
  <c r="AP23183" i="131"/>
  <c r="BF23183" i="131" s="1"/>
  <c r="AW23155" i="131"/>
  <c r="BM23155" i="131" s="1"/>
  <c r="AU23153" i="131"/>
  <c r="BK23153" i="131" s="1"/>
  <c r="AO23151" i="131"/>
  <c r="BE23151" i="131" s="1"/>
  <c r="AM23124" i="131"/>
  <c r="BC23124" i="131" s="1"/>
  <c r="AX23121" i="131"/>
  <c r="BN23121" i="131" s="1"/>
  <c r="AR23094" i="131"/>
  <c r="BH23094" i="131" s="1"/>
  <c r="AP23092" i="131"/>
  <c r="BF23092" i="131" s="1"/>
  <c r="AW23064" i="131"/>
  <c r="BM23064" i="131" s="1"/>
  <c r="AU23062" i="131"/>
  <c r="BK23062" i="131" s="1"/>
  <c r="AO23035" i="131"/>
  <c r="BE23035" i="131" s="1"/>
  <c r="AM23033" i="131"/>
  <c r="BC23033" i="131" s="1"/>
  <c r="AX23005" i="131"/>
  <c r="BN23005" i="131" s="1"/>
  <c r="AR23003" i="131"/>
  <c r="BH23003" i="131" s="1"/>
  <c r="AP23001" i="131"/>
  <c r="BF23001" i="131" s="1"/>
  <c r="AW22973" i="131"/>
  <c r="BM22973" i="131" s="1"/>
  <c r="AU22971" i="131"/>
  <c r="BK22971" i="131" s="1"/>
  <c r="AO22944" i="131"/>
  <c r="BE22944" i="131" s="1"/>
  <c r="AM22942" i="131"/>
  <c r="BC22942" i="131" s="1"/>
  <c r="AX22914" i="131"/>
  <c r="BN22914" i="131" s="1"/>
  <c r="AR22912" i="131"/>
  <c r="BH22912" i="131" s="1"/>
  <c r="AP22885" i="131"/>
  <c r="BF22885" i="131" s="1"/>
  <c r="AW22882" i="131"/>
  <c r="BM22882" i="131" s="1"/>
  <c r="AU22855" i="131"/>
  <c r="BK22855" i="131" s="1"/>
  <c r="AO22853" i="131"/>
  <c r="BE22853" i="131" s="1"/>
  <c r="AM22851" i="131"/>
  <c r="BC22851" i="131" s="1"/>
  <c r="AX22823" i="131"/>
  <c r="BN22823" i="131" s="1"/>
  <c r="AR22821" i="131"/>
  <c r="BH22821" i="131" s="1"/>
  <c r="AP22794" i="131"/>
  <c r="BF22794" i="131" s="1"/>
  <c r="AW22791" i="131"/>
  <c r="BM22791" i="131" s="1"/>
  <c r="AU22764" i="131"/>
  <c r="BK22764" i="131" s="1"/>
  <c r="AO22762" i="131"/>
  <c r="BE22762" i="131" s="1"/>
  <c r="AM22735" i="131"/>
  <c r="BC22735" i="131" s="1"/>
  <c r="AX22732" i="131"/>
  <c r="BN22732" i="131" s="1"/>
  <c r="AR22705" i="131"/>
  <c r="BH22705" i="131" s="1"/>
  <c r="AP22703" i="131"/>
  <c r="BF22703" i="131" s="1"/>
  <c r="AW22675" i="131"/>
  <c r="BM22675" i="131" s="1"/>
  <c r="AU22673" i="131"/>
  <c r="BK22673" i="131" s="1"/>
  <c r="AO22671" i="131"/>
  <c r="BE22671" i="131" s="1"/>
  <c r="AM22644" i="131"/>
  <c r="BC22644" i="131" s="1"/>
  <c r="AX22641" i="131"/>
  <c r="BN22641" i="131" s="1"/>
  <c r="AR22614" i="131"/>
  <c r="BH22614" i="131" s="1"/>
  <c r="AP22612" i="131"/>
  <c r="BF22612" i="131" s="1"/>
  <c r="AW22584" i="131"/>
  <c r="BM22584" i="131" s="1"/>
  <c r="AU22582" i="131"/>
  <c r="BK22582" i="131" s="1"/>
  <c r="AO22555" i="131"/>
  <c r="BE22555" i="131" s="1"/>
  <c r="AM22553" i="131"/>
  <c r="BC22553" i="131" s="1"/>
  <c r="AX22525" i="131"/>
  <c r="BN22525" i="131" s="1"/>
  <c r="AR22523" i="131"/>
  <c r="BH22523" i="131" s="1"/>
  <c r="AP22521" i="131"/>
  <c r="BF22521" i="131" s="1"/>
  <c r="AW22493" i="131"/>
  <c r="BM22493" i="131" s="1"/>
  <c r="AU22491" i="131"/>
  <c r="BK22491" i="131" s="1"/>
  <c r="AO22464" i="131"/>
  <c r="BE22464" i="131" s="1"/>
  <c r="AM22462" i="131"/>
  <c r="BC22462" i="131" s="1"/>
  <c r="AX22434" i="131"/>
  <c r="BN22434" i="131" s="1"/>
  <c r="AR22432" i="131"/>
  <c r="BH22432" i="131" s="1"/>
  <c r="AP22405" i="131"/>
  <c r="BF22405" i="131" s="1"/>
  <c r="AW22402" i="131"/>
  <c r="BM22402" i="131" s="1"/>
  <c r="AU22375" i="131"/>
  <c r="BK22375" i="131" s="1"/>
  <c r="AO22373" i="131"/>
  <c r="BE22373" i="131" s="1"/>
  <c r="AM22371" i="131"/>
  <c r="BC22371" i="131" s="1"/>
  <c r="AX22343" i="131"/>
  <c r="BN22343" i="131" s="1"/>
  <c r="AR22341" i="131"/>
  <c r="BH22341" i="131" s="1"/>
  <c r="AP22314" i="131"/>
  <c r="BF22314" i="131" s="1"/>
  <c r="AW22311" i="131"/>
  <c r="BM22311" i="131" s="1"/>
  <c r="AU22284" i="131"/>
  <c r="BK22284" i="131" s="1"/>
  <c r="AO22282" i="131"/>
  <c r="BE22282" i="131" s="1"/>
  <c r="AM22255" i="131"/>
  <c r="BC22255" i="131" s="1"/>
  <c r="AX22252" i="131"/>
  <c r="BN22252" i="131" s="1"/>
  <c r="AR22225" i="131"/>
  <c r="BH22225" i="131" s="1"/>
  <c r="AP22223" i="131"/>
  <c r="BF22223" i="131" s="1"/>
  <c r="AW22195" i="131"/>
  <c r="BM22195" i="131" s="1"/>
  <c r="AU22193" i="131"/>
  <c r="BK22193" i="131" s="1"/>
  <c r="AO22191" i="131"/>
  <c r="BE22191" i="131" s="1"/>
  <c r="AM22164" i="131"/>
  <c r="BC22164" i="131" s="1"/>
  <c r="AX22161" i="131"/>
  <c r="BN22161" i="131" s="1"/>
  <c r="AR22134" i="131"/>
  <c r="BH22134" i="131" s="1"/>
  <c r="AP22132" i="131"/>
  <c r="BF22132" i="131" s="1"/>
  <c r="AW22104" i="131"/>
  <c r="BM22104" i="131" s="1"/>
  <c r="AU22102" i="131"/>
  <c r="BK22102" i="131" s="1"/>
  <c r="AO22075" i="131"/>
  <c r="BE22075" i="131" s="1"/>
  <c r="AM22073" i="131"/>
  <c r="BC22073" i="131" s="1"/>
  <c r="AX22045" i="131"/>
  <c r="BN22045" i="131" s="1"/>
  <c r="AR22043" i="131"/>
  <c r="BH22043" i="131" s="1"/>
  <c r="AP22041" i="131"/>
  <c r="BF22041" i="131" s="1"/>
  <c r="AW22013" i="131"/>
  <c r="BM22013" i="131" s="1"/>
  <c r="AU22011" i="131"/>
  <c r="BK22011" i="131" s="1"/>
  <c r="AO21984" i="131"/>
  <c r="BE21984" i="131" s="1"/>
  <c r="AM21982" i="131"/>
  <c r="BC21982" i="131" s="1"/>
  <c r="AX21954" i="131"/>
  <c r="BN21954" i="131" s="1"/>
  <c r="AR21952" i="131"/>
  <c r="BH21952" i="131" s="1"/>
  <c r="AP21925" i="131"/>
  <c r="BF21925" i="131" s="1"/>
  <c r="AW21922" i="131"/>
  <c r="BM21922" i="131" s="1"/>
  <c r="AU21895" i="131"/>
  <c r="BK21895" i="131" s="1"/>
  <c r="AO21893" i="131"/>
  <c r="BE21893" i="131" s="1"/>
  <c r="AM21891" i="131"/>
  <c r="BC21891" i="131" s="1"/>
  <c r="AX21863" i="131"/>
  <c r="BN21863" i="131" s="1"/>
  <c r="AR21861" i="131"/>
  <c r="BH21861" i="131" s="1"/>
  <c r="AP21834" i="131"/>
  <c r="BF21834" i="131" s="1"/>
  <c r="AW21831" i="131"/>
  <c r="BM21831" i="131" s="1"/>
  <c r="AU21804" i="131"/>
  <c r="BK21804" i="131" s="1"/>
  <c r="AO21802" i="131"/>
  <c r="BE21802" i="131" s="1"/>
  <c r="AM21775" i="131"/>
  <c r="BC21775" i="131" s="1"/>
  <c r="AX21772" i="131"/>
  <c r="BN21772" i="131" s="1"/>
  <c r="AR21745" i="131"/>
  <c r="BH21745" i="131" s="1"/>
  <c r="AP21743" i="131"/>
  <c r="BF21743" i="131" s="1"/>
  <c r="AW21715" i="131"/>
  <c r="BM21715" i="131" s="1"/>
  <c r="AU21713" i="131"/>
  <c r="BK21713" i="131" s="1"/>
  <c r="AO21711" i="131"/>
  <c r="BE21711" i="131" s="1"/>
  <c r="AM21684" i="131"/>
  <c r="BC21684" i="131" s="1"/>
  <c r="AX21681" i="131"/>
  <c r="BN21681" i="131" s="1"/>
  <c r="AR21654" i="131"/>
  <c r="BH21654" i="131" s="1"/>
  <c r="AP21652" i="131"/>
  <c r="BF21652" i="131" s="1"/>
  <c r="AW21624" i="131"/>
  <c r="BM21624" i="131" s="1"/>
  <c r="AU21622" i="131"/>
  <c r="BK21622" i="131" s="1"/>
  <c r="AO21595" i="131"/>
  <c r="BE21595" i="131" s="1"/>
  <c r="AM21593" i="131"/>
  <c r="BC21593" i="131" s="1"/>
  <c r="AX21565" i="131"/>
  <c r="BN21565" i="131" s="1"/>
  <c r="AR21563" i="131"/>
  <c r="BH21563" i="131" s="1"/>
  <c r="AP21561" i="131"/>
  <c r="BF21561" i="131" s="1"/>
  <c r="AW21533" i="131"/>
  <c r="BM21533" i="131" s="1"/>
  <c r="AU21531" i="131"/>
  <c r="BK21531" i="131" s="1"/>
  <c r="AO21504" i="131"/>
  <c r="BE21504" i="131" s="1"/>
  <c r="AM21502" i="131"/>
  <c r="BC21502" i="131" s="1"/>
  <c r="AX21474" i="131"/>
  <c r="BN21474" i="131" s="1"/>
  <c r="AR21472" i="131"/>
  <c r="BH21472" i="131" s="1"/>
  <c r="AP21445" i="131"/>
  <c r="BF21445" i="131" s="1"/>
  <c r="AW21442" i="131"/>
  <c r="BM21442" i="131" s="1"/>
  <c r="AU21415" i="131"/>
  <c r="BK21415" i="131" s="1"/>
  <c r="AO21413" i="131"/>
  <c r="BE21413" i="131" s="1"/>
  <c r="AM21411" i="131"/>
  <c r="BC21411" i="131" s="1"/>
  <c r="AX21383" i="131"/>
  <c r="BN21383" i="131" s="1"/>
  <c r="AR21381" i="131"/>
  <c r="BH21381" i="131" s="1"/>
  <c r="AP21354" i="131"/>
  <c r="BF21354" i="131" s="1"/>
  <c r="AW21351" i="131"/>
  <c r="BM21351" i="131" s="1"/>
  <c r="AU21324" i="131"/>
  <c r="BK21324" i="131" s="1"/>
  <c r="AO21322" i="131"/>
  <c r="BE21322" i="131" s="1"/>
  <c r="AM21295" i="131"/>
  <c r="BC21295" i="131" s="1"/>
  <c r="AX21292" i="131"/>
  <c r="BN21292" i="131" s="1"/>
  <c r="AR21265" i="131"/>
  <c r="BH21265" i="131" s="1"/>
  <c r="AP21263" i="131"/>
  <c r="BF21263" i="131" s="1"/>
  <c r="AW21235" i="131"/>
  <c r="BM21235" i="131" s="1"/>
  <c r="AU21233" i="131"/>
  <c r="BK21233" i="131" s="1"/>
  <c r="AO21231" i="131"/>
  <c r="BE21231" i="131" s="1"/>
  <c r="AM21204" i="131"/>
  <c r="BC21204" i="131" s="1"/>
  <c r="AX21201" i="131"/>
  <c r="BN21201" i="131" s="1"/>
  <c r="AR21174" i="131"/>
  <c r="BH21174" i="131" s="1"/>
  <c r="AP21172" i="131"/>
  <c r="BF21172" i="131" s="1"/>
  <c r="AW21144" i="131"/>
  <c r="BM21144" i="131" s="1"/>
  <c r="AU21142" i="131"/>
  <c r="BK21142" i="131" s="1"/>
  <c r="AO21115" i="131"/>
  <c r="BE21115" i="131" s="1"/>
  <c r="AM21113" i="131"/>
  <c r="BC21113" i="131" s="1"/>
  <c r="AX21085" i="131"/>
  <c r="BN21085" i="131" s="1"/>
  <c r="AR21083" i="131"/>
  <c r="BH21083" i="131" s="1"/>
  <c r="AP21081" i="131"/>
  <c r="BF21081" i="131" s="1"/>
  <c r="AW21053" i="131"/>
  <c r="BM21053" i="131" s="1"/>
  <c r="AU21051" i="131"/>
  <c r="BK21051" i="131" s="1"/>
  <c r="AO21024" i="131"/>
  <c r="BE21024" i="131" s="1"/>
  <c r="AM21022" i="131"/>
  <c r="BC21022" i="131" s="1"/>
  <c r="AX20994" i="131"/>
  <c r="BN20994" i="131" s="1"/>
  <c r="AR20992" i="131"/>
  <c r="BH20992" i="131" s="1"/>
  <c r="AP20965" i="131"/>
  <c r="BF20965" i="131" s="1"/>
  <c r="AW20962" i="131"/>
  <c r="BM20962" i="131" s="1"/>
  <c r="AU20935" i="131"/>
  <c r="BK20935" i="131" s="1"/>
  <c r="AO20933" i="131"/>
  <c r="BE20933" i="131" s="1"/>
  <c r="AM20931" i="131"/>
  <c r="BC20931" i="131" s="1"/>
  <c r="AX20903" i="131"/>
  <c r="BN20903" i="131" s="1"/>
  <c r="AR20901" i="131"/>
  <c r="BH20901" i="131" s="1"/>
  <c r="AP20874" i="131"/>
  <c r="BF20874" i="131" s="1"/>
  <c r="AW20871" i="131"/>
  <c r="BM20871" i="131" s="1"/>
  <c r="AU20844" i="131"/>
  <c r="BK20844" i="131" s="1"/>
  <c r="AO20842" i="131"/>
  <c r="BE20842" i="131" s="1"/>
  <c r="AM20815" i="131"/>
  <c r="BC20815" i="131" s="1"/>
  <c r="AX20812" i="131"/>
  <c r="BN20812" i="131" s="1"/>
  <c r="AR20785" i="131"/>
  <c r="BH20785" i="131" s="1"/>
  <c r="AP20783" i="131"/>
  <c r="BF20783" i="131" s="1"/>
  <c r="AW20755" i="131"/>
  <c r="BM20755" i="131" s="1"/>
  <c r="AU20753" i="131"/>
  <c r="BK20753" i="131" s="1"/>
  <c r="AO20751" i="131"/>
  <c r="BE20751" i="131" s="1"/>
  <c r="AM20724" i="131"/>
  <c r="BC20724" i="131" s="1"/>
  <c r="AX20721" i="131"/>
  <c r="BN20721" i="131" s="1"/>
  <c r="AR20694" i="131"/>
  <c r="BH20694" i="131" s="1"/>
  <c r="AP20692" i="131"/>
  <c r="BF20692" i="131" s="1"/>
  <c r="AW20664" i="131"/>
  <c r="BM20664" i="131" s="1"/>
  <c r="AU20662" i="131"/>
  <c r="BK20662" i="131" s="1"/>
  <c r="AO20635" i="131"/>
  <c r="BE20635" i="131" s="1"/>
  <c r="AM20633" i="131"/>
  <c r="BC20633" i="131" s="1"/>
  <c r="AX20605" i="131"/>
  <c r="BN20605" i="131" s="1"/>
  <c r="AR20603" i="131"/>
  <c r="BH20603" i="131" s="1"/>
  <c r="AP20601" i="131"/>
  <c r="BF20601" i="131" s="1"/>
  <c r="AW20573" i="131"/>
  <c r="BM20573" i="131" s="1"/>
  <c r="AU20571" i="131"/>
  <c r="BK20571" i="131" s="1"/>
  <c r="AO20544" i="131"/>
  <c r="BE20544" i="131" s="1"/>
  <c r="AM20542" i="131"/>
  <c r="BC20542" i="131" s="1"/>
  <c r="AX20514" i="131"/>
  <c r="BN20514" i="131" s="1"/>
  <c r="AR20512" i="131"/>
  <c r="BH20512" i="131" s="1"/>
  <c r="AP20485" i="131"/>
  <c r="BF20485" i="131" s="1"/>
  <c r="AW20482" i="131"/>
  <c r="BM20482" i="131" s="1"/>
  <c r="AU20455" i="131"/>
  <c r="BK20455" i="131" s="1"/>
  <c r="AO20453" i="131"/>
  <c r="BE20453" i="131" s="1"/>
  <c r="AM20451" i="131"/>
  <c r="BC20451" i="131" s="1"/>
  <c r="AX20423" i="131"/>
  <c r="BN20423" i="131" s="1"/>
  <c r="AR20421" i="131"/>
  <c r="BH20421" i="131" s="1"/>
  <c r="AP20394" i="131"/>
  <c r="BF20394" i="131" s="1"/>
  <c r="AW20391" i="131"/>
  <c r="BM20391" i="131" s="1"/>
  <c r="AU20364" i="131"/>
  <c r="BK20364" i="131" s="1"/>
  <c r="AO20362" i="131"/>
  <c r="BE20362" i="131" s="1"/>
  <c r="AM20335" i="131"/>
  <c r="BC20335" i="131" s="1"/>
  <c r="AX20332" i="131"/>
  <c r="BN20332" i="131" s="1"/>
  <c r="AR20305" i="131"/>
  <c r="BH20305" i="131" s="1"/>
  <c r="AP20303" i="131"/>
  <c r="BF20303" i="131" s="1"/>
  <c r="AW20275" i="131"/>
  <c r="BM20275" i="131" s="1"/>
  <c r="AU20273" i="131"/>
  <c r="BK20273" i="131" s="1"/>
  <c r="AO20271" i="131"/>
  <c r="BE20271" i="131" s="1"/>
  <c r="AM20244" i="131"/>
  <c r="BC20244" i="131" s="1"/>
  <c r="AX20241" i="131"/>
  <c r="BN20241" i="131" s="1"/>
  <c r="AR20214" i="131"/>
  <c r="BH20214" i="131" s="1"/>
  <c r="AP20212" i="131"/>
  <c r="BF20212" i="131" s="1"/>
  <c r="AW20184" i="131"/>
  <c r="BM20184" i="131" s="1"/>
  <c r="AU20182" i="131"/>
  <c r="BK20182" i="131" s="1"/>
  <c r="AO20155" i="131"/>
  <c r="BE20155" i="131" s="1"/>
  <c r="AM20153" i="131"/>
  <c r="BC20153" i="131" s="1"/>
  <c r="AX20125" i="131"/>
  <c r="BN20125" i="131" s="1"/>
  <c r="AR20123" i="131"/>
  <c r="BH20123" i="131" s="1"/>
  <c r="AP20121" i="131"/>
  <c r="BF20121" i="131" s="1"/>
  <c r="AW20093" i="131"/>
  <c r="BM20093" i="131" s="1"/>
  <c r="AU20091" i="131"/>
  <c r="BK20091" i="131" s="1"/>
  <c r="AO20064" i="131"/>
  <c r="BE20064" i="131" s="1"/>
  <c r="AM20062" i="131"/>
  <c r="BC20062" i="131" s="1"/>
  <c r="AX20034" i="131"/>
  <c r="BN20034" i="131" s="1"/>
  <c r="AR20032" i="131"/>
  <c r="BH20032" i="131" s="1"/>
  <c r="AP20005" i="131"/>
  <c r="BF20005" i="131" s="1"/>
  <c r="AW20002" i="131"/>
  <c r="BM20002" i="131" s="1"/>
  <c r="AU19975" i="131"/>
  <c r="BK19975" i="131" s="1"/>
  <c r="AO19973" i="131"/>
  <c r="BE19973" i="131" s="1"/>
  <c r="AM19971" i="131"/>
  <c r="BC19971" i="131" s="1"/>
  <c r="AX19943" i="131"/>
  <c r="BN19943" i="131" s="1"/>
  <c r="AR19941" i="131"/>
  <c r="BH19941" i="131" s="1"/>
  <c r="AP19914" i="131"/>
  <c r="BF19914" i="131" s="1"/>
  <c r="AW19911" i="131"/>
  <c r="BM19911" i="131" s="1"/>
  <c r="AU19884" i="131"/>
  <c r="BK19884" i="131" s="1"/>
  <c r="AO19882" i="131"/>
  <c r="BE19882" i="131" s="1"/>
  <c r="AM19855" i="131"/>
  <c r="BC19855" i="131" s="1"/>
  <c r="AX19852" i="131"/>
  <c r="BN19852" i="131" s="1"/>
  <c r="AR19825" i="131"/>
  <c r="BH19825" i="131" s="1"/>
  <c r="AP19823" i="131"/>
  <c r="BF19823" i="131" s="1"/>
  <c r="AW19795" i="131"/>
  <c r="BM19795" i="131" s="1"/>
  <c r="AU19793" i="131"/>
  <c r="BK19793" i="131" s="1"/>
  <c r="AO19791" i="131"/>
  <c r="BE19791" i="131" s="1"/>
  <c r="AM19764" i="131"/>
  <c r="BC19764" i="131" s="1"/>
  <c r="AX19761" i="131"/>
  <c r="BN19761" i="131" s="1"/>
  <c r="AR19734" i="131"/>
  <c r="BH19734" i="131" s="1"/>
  <c r="AP19732" i="131"/>
  <c r="BF19732" i="131" s="1"/>
  <c r="AW19704" i="131"/>
  <c r="BM19704" i="131" s="1"/>
  <c r="AU19702" i="131"/>
  <c r="BK19702" i="131" s="1"/>
  <c r="AO19675" i="131"/>
  <c r="BE19675" i="131" s="1"/>
  <c r="AM19673" i="131"/>
  <c r="BC19673" i="131" s="1"/>
  <c r="AX19645" i="131"/>
  <c r="BN19645" i="131" s="1"/>
  <c r="AR19643" i="131"/>
  <c r="BH19643" i="131" s="1"/>
  <c r="AP19641" i="131"/>
  <c r="BF19641" i="131" s="1"/>
  <c r="AW19613" i="131"/>
  <c r="BM19613" i="131" s="1"/>
  <c r="AU19611" i="131"/>
  <c r="BK19611" i="131" s="1"/>
  <c r="AO19584" i="131"/>
  <c r="BE19584" i="131" s="1"/>
  <c r="AM19582" i="131"/>
  <c r="BC19582" i="131" s="1"/>
  <c r="AX19554" i="131"/>
  <c r="BN19554" i="131" s="1"/>
  <c r="AR19552" i="131"/>
  <c r="BH19552" i="131" s="1"/>
  <c r="AP19525" i="131"/>
  <c r="BF19525" i="131" s="1"/>
  <c r="AW19522" i="131"/>
  <c r="BM19522" i="131" s="1"/>
  <c r="AU19495" i="131"/>
  <c r="BK19495" i="131" s="1"/>
  <c r="AO19493" i="131"/>
  <c r="BE19493" i="131" s="1"/>
  <c r="AM19491" i="131"/>
  <c r="BC19491" i="131" s="1"/>
  <c r="AX19463" i="131"/>
  <c r="BN19463" i="131" s="1"/>
  <c r="AR19461" i="131"/>
  <c r="BH19461" i="131" s="1"/>
  <c r="AP19434" i="131"/>
  <c r="BF19434" i="131" s="1"/>
  <c r="AW19431" i="131"/>
  <c r="BM19431" i="131" s="1"/>
  <c r="AU19404" i="131"/>
  <c r="BK19404" i="131" s="1"/>
  <c r="AO19402" i="131"/>
  <c r="BE19402" i="131" s="1"/>
  <c r="AM19375" i="131"/>
  <c r="BC19375" i="131" s="1"/>
  <c r="AX19372" i="131"/>
  <c r="BN19372" i="131" s="1"/>
  <c r="AR19345" i="131"/>
  <c r="BH19345" i="131" s="1"/>
  <c r="AP19343" i="131"/>
  <c r="BF19343" i="131" s="1"/>
  <c r="AW19315" i="131"/>
  <c r="BM19315" i="131" s="1"/>
  <c r="AU19313" i="131"/>
  <c r="BK19313" i="131" s="1"/>
  <c r="AO19311" i="131"/>
  <c r="BE19311" i="131" s="1"/>
  <c r="AM19284" i="131"/>
  <c r="BC19284" i="131" s="1"/>
  <c r="AX19281" i="131"/>
  <c r="BN19281" i="131" s="1"/>
  <c r="AR19254" i="131"/>
  <c r="BH19254" i="131" s="1"/>
  <c r="AP19252" i="131"/>
  <c r="BF19252" i="131" s="1"/>
  <c r="AW19224" i="131"/>
  <c r="BM19224" i="131" s="1"/>
  <c r="AU19222" i="131"/>
  <c r="BK19222" i="131" s="1"/>
  <c r="AO19195" i="131"/>
  <c r="BE19195" i="131" s="1"/>
  <c r="AM19193" i="131"/>
  <c r="BC19193" i="131" s="1"/>
  <c r="AX19165" i="131"/>
  <c r="BN19165" i="131" s="1"/>
  <c r="AR19163" i="131"/>
  <c r="BH19163" i="131" s="1"/>
  <c r="AP19161" i="131"/>
  <c r="BF19161" i="131" s="1"/>
  <c r="AW19133" i="131"/>
  <c r="BM19133" i="131" s="1"/>
  <c r="AU19131" i="131"/>
  <c r="BK19131" i="131" s="1"/>
  <c r="AO19104" i="131"/>
  <c r="BE19104" i="131" s="1"/>
  <c r="AM19102" i="131"/>
  <c r="BC19102" i="131" s="1"/>
  <c r="AX19074" i="131"/>
  <c r="BN19074" i="131" s="1"/>
  <c r="AR19072" i="131"/>
  <c r="BH19072" i="131" s="1"/>
  <c r="AP19045" i="131"/>
  <c r="BF19045" i="131" s="1"/>
  <c r="AW19042" i="131"/>
  <c r="BM19042" i="131" s="1"/>
  <c r="AU19015" i="131"/>
  <c r="BK19015" i="131" s="1"/>
  <c r="AO19013" i="131"/>
  <c r="BE19013" i="131" s="1"/>
  <c r="AM19011" i="131"/>
  <c r="BC19011" i="131" s="1"/>
  <c r="AX18983" i="131"/>
  <c r="BN18983" i="131" s="1"/>
  <c r="AR18981" i="131"/>
  <c r="BH18981" i="131" s="1"/>
  <c r="AP18954" i="131"/>
  <c r="BF18954" i="131" s="1"/>
  <c r="AW18951" i="131"/>
  <c r="BM18951" i="131" s="1"/>
  <c r="AU18924" i="131"/>
  <c r="BK18924" i="131" s="1"/>
  <c r="AO18922" i="131"/>
  <c r="BE18922" i="131" s="1"/>
  <c r="AM18895" i="131"/>
  <c r="BC18895" i="131" s="1"/>
  <c r="AX18892" i="131"/>
  <c r="BN18892" i="131" s="1"/>
  <c r="AR18865" i="131"/>
  <c r="BH18865" i="131" s="1"/>
  <c r="AP18863" i="131"/>
  <c r="BF18863" i="131" s="1"/>
  <c r="AW18835" i="131"/>
  <c r="BM18835" i="131" s="1"/>
  <c r="AU18833" i="131"/>
  <c r="BK18833" i="131" s="1"/>
  <c r="AO18831" i="131"/>
  <c r="BE18831" i="131" s="1"/>
  <c r="AM18804" i="131"/>
  <c r="BC18804" i="131" s="1"/>
  <c r="AX18801" i="131"/>
  <c r="BN18801" i="131" s="1"/>
  <c r="AR18774" i="131"/>
  <c r="BH18774" i="131" s="1"/>
  <c r="AP18772" i="131"/>
  <c r="BF18772" i="131" s="1"/>
  <c r="AW18744" i="131"/>
  <c r="BM18744" i="131" s="1"/>
  <c r="AU18742" i="131"/>
  <c r="BK18742" i="131" s="1"/>
  <c r="AO18715" i="131"/>
  <c r="BE18715" i="131" s="1"/>
  <c r="AM18713" i="131"/>
  <c r="BC18713" i="131" s="1"/>
  <c r="AX18685" i="131"/>
  <c r="BN18685" i="131" s="1"/>
  <c r="AR18683" i="131"/>
  <c r="BH18683" i="131" s="1"/>
  <c r="AP18681" i="131"/>
  <c r="BF18681" i="131" s="1"/>
  <c r="AW18653" i="131"/>
  <c r="BM18653" i="131" s="1"/>
  <c r="AU18651" i="131"/>
  <c r="BK18651" i="131" s="1"/>
  <c r="AO18624" i="131"/>
  <c r="BE18624" i="131" s="1"/>
  <c r="AM18622" i="131"/>
  <c r="BC18622" i="131" s="1"/>
  <c r="AX18594" i="131"/>
  <c r="BN18594" i="131" s="1"/>
  <c r="AR18592" i="131"/>
  <c r="BH18592" i="131" s="1"/>
  <c r="AP18565" i="131"/>
  <c r="BF18565" i="131" s="1"/>
  <c r="AW18562" i="131"/>
  <c r="BM18562" i="131" s="1"/>
  <c r="AU18535" i="131"/>
  <c r="BK18535" i="131" s="1"/>
  <c r="AO18533" i="131"/>
  <c r="BE18533" i="131" s="1"/>
  <c r="AM18531" i="131"/>
  <c r="BC18531" i="131" s="1"/>
  <c r="AX18503" i="131"/>
  <c r="BN18503" i="131" s="1"/>
  <c r="AR18501" i="131"/>
  <c r="BH18501" i="131" s="1"/>
  <c r="AP18474" i="131"/>
  <c r="BF18474" i="131" s="1"/>
  <c r="AW18471" i="131"/>
  <c r="BM18471" i="131" s="1"/>
  <c r="AU18444" i="131"/>
  <c r="BK18444" i="131" s="1"/>
  <c r="AO18442" i="131"/>
  <c r="BE18442" i="131" s="1"/>
  <c r="AM18415" i="131"/>
  <c r="BC18415" i="131" s="1"/>
  <c r="AX18412" i="131"/>
  <c r="BN18412" i="131" s="1"/>
  <c r="AR18385" i="131"/>
  <c r="BH18385" i="131" s="1"/>
  <c r="AP18383" i="131"/>
  <c r="BF18383" i="131" s="1"/>
  <c r="AW18355" i="131"/>
  <c r="BM18355" i="131" s="1"/>
  <c r="AU18353" i="131"/>
  <c r="BK18353" i="131" s="1"/>
  <c r="AO18351" i="131"/>
  <c r="BE18351" i="131" s="1"/>
  <c r="AM18324" i="131"/>
  <c r="BC18324" i="131" s="1"/>
  <c r="AX18321" i="131"/>
  <c r="BN18321" i="131" s="1"/>
  <c r="AR18294" i="131"/>
  <c r="BH18294" i="131" s="1"/>
  <c r="AP18292" i="131"/>
  <c r="BF18292" i="131" s="1"/>
  <c r="AW18264" i="131"/>
  <c r="BM18264" i="131" s="1"/>
  <c r="AU18262" i="131"/>
  <c r="BK18262" i="131" s="1"/>
  <c r="AO18235" i="131"/>
  <c r="BE18235" i="131" s="1"/>
  <c r="AM18233" i="131"/>
  <c r="BC18233" i="131" s="1"/>
  <c r="AX18205" i="131"/>
  <c r="BN18205" i="131" s="1"/>
  <c r="AR18203" i="131"/>
  <c r="BH18203" i="131" s="1"/>
  <c r="AP18201" i="131"/>
  <c r="BF18201" i="131" s="1"/>
  <c r="AW18173" i="131"/>
  <c r="BM18173" i="131" s="1"/>
  <c r="AU18171" i="131"/>
  <c r="BK18171" i="131" s="1"/>
  <c r="AO18144" i="131"/>
  <c r="BE18144" i="131" s="1"/>
  <c r="AM18142" i="131"/>
  <c r="BC18142" i="131" s="1"/>
  <c r="AX18114" i="131"/>
  <c r="BN18114" i="131" s="1"/>
  <c r="AR18112" i="131"/>
  <c r="BH18112" i="131" s="1"/>
  <c r="AP18085" i="131"/>
  <c r="BF18085" i="131" s="1"/>
  <c r="AW18082" i="131"/>
  <c r="BM18082" i="131" s="1"/>
  <c r="AU18055" i="131"/>
  <c r="BK18055" i="131" s="1"/>
  <c r="AO18053" i="131"/>
  <c r="BE18053" i="131" s="1"/>
  <c r="AR27138" i="131"/>
  <c r="BH27138" i="131" s="1"/>
  <c r="AV27135" i="131"/>
  <c r="BL27135" i="131" s="1"/>
  <c r="AN27133" i="131"/>
  <c r="BD27133" i="131" s="1"/>
  <c r="AW27109" i="131"/>
  <c r="BM27109" i="131" s="1"/>
  <c r="AW27107" i="131"/>
  <c r="BM27107" i="131" s="1"/>
  <c r="AW27105" i="131"/>
  <c r="BM27105" i="131" s="1"/>
  <c r="AW27103" i="131"/>
  <c r="BM27103" i="131" s="1"/>
  <c r="AX27080" i="131"/>
  <c r="BN27080" i="131" s="1"/>
  <c r="AX27078" i="131"/>
  <c r="BN27078" i="131" s="1"/>
  <c r="AX27076" i="131"/>
  <c r="BN27076" i="131" s="1"/>
  <c r="AX27074" i="131"/>
  <c r="BN27074" i="131" s="1"/>
  <c r="AX27072" i="131"/>
  <c r="BN27072" i="131" s="1"/>
  <c r="AQ27049" i="131"/>
  <c r="BG27049" i="131" s="1"/>
  <c r="AU27046" i="131"/>
  <c r="BK27046" i="131" s="1"/>
  <c r="AM27044" i="131"/>
  <c r="BC27044" i="131" s="1"/>
  <c r="AR27020" i="131"/>
  <c r="BH27020" i="131" s="1"/>
  <c r="AV27017" i="131"/>
  <c r="BL27017" i="131" s="1"/>
  <c r="AN27015" i="131"/>
  <c r="BD27015" i="131" s="1"/>
  <c r="AR27012" i="131"/>
  <c r="BH27012" i="131" s="1"/>
  <c r="AO26989" i="131"/>
  <c r="BE26989" i="131" s="1"/>
  <c r="AO26987" i="131"/>
  <c r="BE26987" i="131" s="1"/>
  <c r="AO26985" i="131"/>
  <c r="BE26985" i="131" s="1"/>
  <c r="AO26983" i="131"/>
  <c r="BE26983" i="131" s="1"/>
  <c r="AP26960" i="131"/>
  <c r="BF26960" i="131" s="1"/>
  <c r="AP26958" i="131"/>
  <c r="BF26958" i="131" s="1"/>
  <c r="AP26956" i="131"/>
  <c r="BF26956" i="131" s="1"/>
  <c r="AP26954" i="131"/>
  <c r="BF26954" i="131" s="1"/>
  <c r="AP26952" i="131"/>
  <c r="BF26952" i="131" s="1"/>
  <c r="AU26928" i="131"/>
  <c r="BK26928" i="131" s="1"/>
  <c r="AM26926" i="131"/>
  <c r="BC26926" i="131" s="1"/>
  <c r="AQ26923" i="131"/>
  <c r="BG26923" i="131" s="1"/>
  <c r="AV26899" i="131"/>
  <c r="BL26899" i="131" s="1"/>
  <c r="AN26897" i="131"/>
  <c r="BD26897" i="131" s="1"/>
  <c r="AR26894" i="131"/>
  <c r="BH26894" i="131" s="1"/>
  <c r="AW26870" i="131"/>
  <c r="BM26870" i="131" s="1"/>
  <c r="AW26868" i="131"/>
  <c r="BM26868" i="131" s="1"/>
  <c r="AW26866" i="131"/>
  <c r="BM26866" i="131" s="1"/>
  <c r="AW26864" i="131"/>
  <c r="BM26864" i="131" s="1"/>
  <c r="AW26862" i="131"/>
  <c r="BM26862" i="131" s="1"/>
  <c r="AX26839" i="131"/>
  <c r="BN26839" i="131" s="1"/>
  <c r="AX26837" i="131"/>
  <c r="BN26837" i="131" s="1"/>
  <c r="AX26835" i="131"/>
  <c r="BN26835" i="131" s="1"/>
  <c r="AX26833" i="131"/>
  <c r="BN26833" i="131" s="1"/>
  <c r="AU26810" i="131"/>
  <c r="BK26810" i="131" s="1"/>
  <c r="AM26808" i="131"/>
  <c r="BC26808" i="131" s="1"/>
  <c r="AQ26805" i="131"/>
  <c r="BG26805" i="131" s="1"/>
  <c r="AU26802" i="131"/>
  <c r="BK26802" i="131" s="1"/>
  <c r="AN26779" i="131"/>
  <c r="BD26779" i="131" s="1"/>
  <c r="AR26776" i="131"/>
  <c r="BH26776" i="131" s="1"/>
  <c r="AV26773" i="131"/>
  <c r="BL26773" i="131" s="1"/>
  <c r="AO26750" i="131"/>
  <c r="BE26750" i="131" s="1"/>
  <c r="AO26748" i="131"/>
  <c r="BE26748" i="131" s="1"/>
  <c r="AO26746" i="131"/>
  <c r="BE26746" i="131" s="1"/>
  <c r="AO26744" i="131"/>
  <c r="BE26744" i="131" s="1"/>
  <c r="AO26742" i="131"/>
  <c r="BE26742" i="131" s="1"/>
  <c r="AP26719" i="131"/>
  <c r="BF26719" i="131" s="1"/>
  <c r="AP26717" i="131"/>
  <c r="BF26717" i="131" s="1"/>
  <c r="AP26715" i="131"/>
  <c r="BF26715" i="131" s="1"/>
  <c r="AP26713" i="131"/>
  <c r="BF26713" i="131" s="1"/>
  <c r="AM26690" i="131"/>
  <c r="BC26690" i="131" s="1"/>
  <c r="AQ26687" i="131"/>
  <c r="BG26687" i="131" s="1"/>
  <c r="AU26684" i="131"/>
  <c r="BK26684" i="131" s="1"/>
  <c r="AM26682" i="131"/>
  <c r="BC26682" i="131" s="1"/>
  <c r="AR26658" i="131"/>
  <c r="BH26658" i="131" s="1"/>
  <c r="AV26655" i="131"/>
  <c r="BL26655" i="131" s="1"/>
  <c r="AN26653" i="131"/>
  <c r="BD26653" i="131" s="1"/>
  <c r="AW26629" i="131"/>
  <c r="BM26629" i="131" s="1"/>
  <c r="AW26627" i="131"/>
  <c r="BM26627" i="131" s="1"/>
  <c r="AW26625" i="131"/>
  <c r="BM26625" i="131" s="1"/>
  <c r="AW26623" i="131"/>
  <c r="BM26623" i="131" s="1"/>
  <c r="AX26600" i="131"/>
  <c r="BN26600" i="131" s="1"/>
  <c r="AX26598" i="131"/>
  <c r="BN26598" i="131" s="1"/>
  <c r="AX26596" i="131"/>
  <c r="BN26596" i="131" s="1"/>
  <c r="AX26594" i="131"/>
  <c r="BN26594" i="131" s="1"/>
  <c r="AX26592" i="131"/>
  <c r="BN26592" i="131" s="1"/>
  <c r="AQ26569" i="131"/>
  <c r="BG26569" i="131" s="1"/>
  <c r="AU26566" i="131"/>
  <c r="BK26566" i="131" s="1"/>
  <c r="AM26564" i="131"/>
  <c r="BC26564" i="131" s="1"/>
  <c r="AR26540" i="131"/>
  <c r="BH26540" i="131" s="1"/>
  <c r="AV26537" i="131"/>
  <c r="BL26537" i="131" s="1"/>
  <c r="AN26535" i="131"/>
  <c r="BD26535" i="131" s="1"/>
  <c r="AR26532" i="131"/>
  <c r="BH26532" i="131" s="1"/>
  <c r="AO26509" i="131"/>
  <c r="BE26509" i="131" s="1"/>
  <c r="AO26507" i="131"/>
  <c r="BE26507" i="131" s="1"/>
  <c r="AO26505" i="131"/>
  <c r="BE26505" i="131" s="1"/>
  <c r="AO26503" i="131"/>
  <c r="BE26503" i="131" s="1"/>
  <c r="AP26480" i="131"/>
  <c r="BF26480" i="131" s="1"/>
  <c r="AP26478" i="131"/>
  <c r="BF26478" i="131" s="1"/>
  <c r="AP26476" i="131"/>
  <c r="BF26476" i="131" s="1"/>
  <c r="AP26474" i="131"/>
  <c r="BF26474" i="131" s="1"/>
  <c r="AP26472" i="131"/>
  <c r="BF26472" i="131" s="1"/>
  <c r="AU26448" i="131"/>
  <c r="BK26448" i="131" s="1"/>
  <c r="AM26446" i="131"/>
  <c r="BC26446" i="131" s="1"/>
  <c r="AQ26443" i="131"/>
  <c r="BG26443" i="131" s="1"/>
  <c r="AV26419" i="131"/>
  <c r="BL26419" i="131" s="1"/>
  <c r="AN26417" i="131"/>
  <c r="BD26417" i="131" s="1"/>
  <c r="AR26414" i="131"/>
  <c r="BH26414" i="131" s="1"/>
  <c r="AW26390" i="131"/>
  <c r="BM26390" i="131" s="1"/>
  <c r="AW26388" i="131"/>
  <c r="BM26388" i="131" s="1"/>
  <c r="AW26386" i="131"/>
  <c r="BM26386" i="131" s="1"/>
  <c r="AW26384" i="131"/>
  <c r="BM26384" i="131" s="1"/>
  <c r="AW26382" i="131"/>
  <c r="BM26382" i="131" s="1"/>
  <c r="AX26359" i="131"/>
  <c r="BN26359" i="131" s="1"/>
  <c r="AX26357" i="131"/>
  <c r="BN26357" i="131" s="1"/>
  <c r="AX26355" i="131"/>
  <c r="BN26355" i="131" s="1"/>
  <c r="AX26353" i="131"/>
  <c r="BN26353" i="131" s="1"/>
  <c r="AU26330" i="131"/>
  <c r="BK26330" i="131" s="1"/>
  <c r="AM26328" i="131"/>
  <c r="BC26328" i="131" s="1"/>
  <c r="AQ26325" i="131"/>
  <c r="BG26325" i="131" s="1"/>
  <c r="AU26322" i="131"/>
  <c r="BK26322" i="131" s="1"/>
  <c r="AN26299" i="131"/>
  <c r="BD26299" i="131" s="1"/>
  <c r="AR26296" i="131"/>
  <c r="BH26296" i="131" s="1"/>
  <c r="AV26293" i="131"/>
  <c r="BL26293" i="131" s="1"/>
  <c r="AO26270" i="131"/>
  <c r="BE26270" i="131" s="1"/>
  <c r="AO26268" i="131"/>
  <c r="BE26268" i="131" s="1"/>
  <c r="AO26266" i="131"/>
  <c r="BE26266" i="131" s="1"/>
  <c r="AO26264" i="131"/>
  <c r="BE26264" i="131" s="1"/>
  <c r="AO26262" i="131"/>
  <c r="BE26262" i="131" s="1"/>
  <c r="AP26239" i="131"/>
  <c r="BF26239" i="131" s="1"/>
  <c r="AP26237" i="131"/>
  <c r="BF26237" i="131" s="1"/>
  <c r="AP26235" i="131"/>
  <c r="BF26235" i="131" s="1"/>
  <c r="AP26233" i="131"/>
  <c r="BF26233" i="131" s="1"/>
  <c r="AM26210" i="131"/>
  <c r="BC26210" i="131" s="1"/>
  <c r="AQ26207" i="131"/>
  <c r="BG26207" i="131" s="1"/>
  <c r="AU26204" i="131"/>
  <c r="BK26204" i="131" s="1"/>
  <c r="AM26202" i="131"/>
  <c r="BC26202" i="131" s="1"/>
  <c r="AR26178" i="131"/>
  <c r="BH26178" i="131" s="1"/>
  <c r="AV26175" i="131"/>
  <c r="BL26175" i="131" s="1"/>
  <c r="AN26173" i="131"/>
  <c r="BD26173" i="131" s="1"/>
  <c r="AW26149" i="131"/>
  <c r="BM26149" i="131" s="1"/>
  <c r="AW26147" i="131"/>
  <c r="BM26147" i="131" s="1"/>
  <c r="AW26145" i="131"/>
  <c r="BM26145" i="131" s="1"/>
  <c r="AW26143" i="131"/>
  <c r="BM26143" i="131" s="1"/>
  <c r="AX26120" i="131"/>
  <c r="BN26120" i="131" s="1"/>
  <c r="AX26118" i="131"/>
  <c r="BN26118" i="131" s="1"/>
  <c r="AX26116" i="131"/>
  <c r="BN26116" i="131" s="1"/>
  <c r="AX26114" i="131"/>
  <c r="BN26114" i="131" s="1"/>
  <c r="AX26112" i="131"/>
  <c r="BN26112" i="131" s="1"/>
  <c r="AQ26089" i="131"/>
  <c r="BG26089" i="131" s="1"/>
  <c r="AU26086" i="131"/>
  <c r="BK26086" i="131" s="1"/>
  <c r="AM26084" i="131"/>
  <c r="BC26084" i="131" s="1"/>
  <c r="AR26060" i="131"/>
  <c r="BH26060" i="131" s="1"/>
  <c r="AV26057" i="131"/>
  <c r="BL26057" i="131" s="1"/>
  <c r="AN26055" i="131"/>
  <c r="BD26055" i="131" s="1"/>
  <c r="AR26052" i="131"/>
  <c r="BH26052" i="131" s="1"/>
  <c r="AO26029" i="131"/>
  <c r="BE26029" i="131" s="1"/>
  <c r="AO26027" i="131"/>
  <c r="BE26027" i="131" s="1"/>
  <c r="AO26025" i="131"/>
  <c r="BE26025" i="131" s="1"/>
  <c r="AO26023" i="131"/>
  <c r="BE26023" i="131" s="1"/>
  <c r="AP26000" i="131"/>
  <c r="BF26000" i="131" s="1"/>
  <c r="AP25998" i="131"/>
  <c r="BF25998" i="131" s="1"/>
  <c r="AP25996" i="131"/>
  <c r="BF25996" i="131" s="1"/>
  <c r="AP25994" i="131"/>
  <c r="BF25994" i="131" s="1"/>
  <c r="AP25992" i="131"/>
  <c r="BF25992" i="131" s="1"/>
  <c r="AU25968" i="131"/>
  <c r="BK25968" i="131" s="1"/>
  <c r="AM25966" i="131"/>
  <c r="BC25966" i="131" s="1"/>
  <c r="AQ25963" i="131"/>
  <c r="BG25963" i="131" s="1"/>
  <c r="AV25939" i="131"/>
  <c r="BL25939" i="131" s="1"/>
  <c r="AN25937" i="131"/>
  <c r="BD25937" i="131" s="1"/>
  <c r="AR25934" i="131"/>
  <c r="BH25934" i="131" s="1"/>
  <c r="AW25910" i="131"/>
  <c r="BM25910" i="131" s="1"/>
  <c r="AW25908" i="131"/>
  <c r="BM25908" i="131" s="1"/>
  <c r="AW25906" i="131"/>
  <c r="BM25906" i="131" s="1"/>
  <c r="AW25904" i="131"/>
  <c r="BM25904" i="131" s="1"/>
  <c r="AW25902" i="131"/>
  <c r="BM25902" i="131" s="1"/>
  <c r="AX25879" i="131"/>
  <c r="BN25879" i="131" s="1"/>
  <c r="AX25877" i="131"/>
  <c r="BN25877" i="131" s="1"/>
  <c r="AX25875" i="131"/>
  <c r="BN25875" i="131" s="1"/>
  <c r="AX25873" i="131"/>
  <c r="BN25873" i="131" s="1"/>
  <c r="AU25850" i="131"/>
  <c r="BK25850" i="131" s="1"/>
  <c r="AM25848" i="131"/>
  <c r="BC25848" i="131" s="1"/>
  <c r="AQ25845" i="131"/>
  <c r="BG25845" i="131" s="1"/>
  <c r="AU25842" i="131"/>
  <c r="BK25842" i="131" s="1"/>
  <c r="AN25819" i="131"/>
  <c r="BD25819" i="131" s="1"/>
  <c r="AR25816" i="131"/>
  <c r="BH25816" i="131" s="1"/>
  <c r="AV25813" i="131"/>
  <c r="BL25813" i="131" s="1"/>
  <c r="AO25790" i="131"/>
  <c r="BE25790" i="131" s="1"/>
  <c r="AO25788" i="131"/>
  <c r="BE25788" i="131" s="1"/>
  <c r="AO25786" i="131"/>
  <c r="BE25786" i="131" s="1"/>
  <c r="AO25784" i="131"/>
  <c r="BE25784" i="131" s="1"/>
  <c r="AO25782" i="131"/>
  <c r="BE25782" i="131" s="1"/>
  <c r="AP25759" i="131"/>
  <c r="BF25759" i="131" s="1"/>
  <c r="AP25757" i="131"/>
  <c r="BF25757" i="131" s="1"/>
  <c r="AP25755" i="131"/>
  <c r="BF25755" i="131" s="1"/>
  <c r="AP25753" i="131"/>
  <c r="BF25753" i="131" s="1"/>
  <c r="AM25730" i="131"/>
  <c r="BC25730" i="131" s="1"/>
  <c r="AQ25727" i="131"/>
  <c r="BG25727" i="131" s="1"/>
  <c r="AU25724" i="131"/>
  <c r="BK25724" i="131" s="1"/>
  <c r="AM25722" i="131"/>
  <c r="BC25722" i="131" s="1"/>
  <c r="AR25698" i="131"/>
  <c r="BH25698" i="131" s="1"/>
  <c r="AV25695" i="131"/>
  <c r="BL25695" i="131" s="1"/>
  <c r="AN25693" i="131"/>
  <c r="BD25693" i="131" s="1"/>
  <c r="AW25669" i="131"/>
  <c r="BM25669" i="131" s="1"/>
  <c r="AW25667" i="131"/>
  <c r="BM25667" i="131" s="1"/>
  <c r="AW25665" i="131"/>
  <c r="BM25665" i="131" s="1"/>
  <c r="AW25663" i="131"/>
  <c r="BM25663" i="131" s="1"/>
  <c r="AX25640" i="131"/>
  <c r="BN25640" i="131" s="1"/>
  <c r="AX25638" i="131"/>
  <c r="BN25638" i="131" s="1"/>
  <c r="AX25636" i="131"/>
  <c r="BN25636" i="131" s="1"/>
  <c r="AX25634" i="131"/>
  <c r="BN25634" i="131" s="1"/>
  <c r="AX25632" i="131"/>
  <c r="BN25632" i="131" s="1"/>
  <c r="AQ25609" i="131"/>
  <c r="BG25609" i="131" s="1"/>
  <c r="AU25606" i="131"/>
  <c r="BK25606" i="131" s="1"/>
  <c r="AM25604" i="131"/>
  <c r="BC25604" i="131" s="1"/>
  <c r="AR25580" i="131"/>
  <c r="BH25580" i="131" s="1"/>
  <c r="AV25577" i="131"/>
  <c r="BL25577" i="131" s="1"/>
  <c r="AN25575" i="131"/>
  <c r="BD25575" i="131" s="1"/>
  <c r="AR25572" i="131"/>
  <c r="BH25572" i="131" s="1"/>
  <c r="AO25549" i="131"/>
  <c r="BE25549" i="131" s="1"/>
  <c r="AO25547" i="131"/>
  <c r="BE25547" i="131" s="1"/>
  <c r="AO25545" i="131"/>
  <c r="BE25545" i="131" s="1"/>
  <c r="AO25543" i="131"/>
  <c r="BE25543" i="131" s="1"/>
  <c r="AP25520" i="131"/>
  <c r="BF25520" i="131" s="1"/>
  <c r="AP25518" i="131"/>
  <c r="BF25518" i="131" s="1"/>
  <c r="AP25516" i="131"/>
  <c r="BF25516" i="131" s="1"/>
  <c r="AP25514" i="131"/>
  <c r="BF25514" i="131" s="1"/>
  <c r="AP25512" i="131"/>
  <c r="BF25512" i="131" s="1"/>
  <c r="AU25488" i="131"/>
  <c r="BK25488" i="131" s="1"/>
  <c r="AM25486" i="131"/>
  <c r="BC25486" i="131" s="1"/>
  <c r="AQ25483" i="131"/>
  <c r="BG25483" i="131" s="1"/>
  <c r="AV25459" i="131"/>
  <c r="BL25459" i="131" s="1"/>
  <c r="AN25457" i="131"/>
  <c r="BD25457" i="131" s="1"/>
  <c r="AR25454" i="131"/>
  <c r="BH25454" i="131" s="1"/>
  <c r="AW25430" i="131"/>
  <c r="BM25430" i="131" s="1"/>
  <c r="AW25428" i="131"/>
  <c r="BM25428" i="131" s="1"/>
  <c r="AW25426" i="131"/>
  <c r="BM25426" i="131" s="1"/>
  <c r="AW25424" i="131"/>
  <c r="BM25424" i="131" s="1"/>
  <c r="AW25422" i="131"/>
  <c r="BM25422" i="131" s="1"/>
  <c r="AX25399" i="131"/>
  <c r="BN25399" i="131" s="1"/>
  <c r="AX25397" i="131"/>
  <c r="BN25397" i="131" s="1"/>
  <c r="AX25395" i="131"/>
  <c r="BN25395" i="131" s="1"/>
  <c r="AX25393" i="131"/>
  <c r="BN25393" i="131" s="1"/>
  <c r="AU25370" i="131"/>
  <c r="BK25370" i="131" s="1"/>
  <c r="AM25368" i="131"/>
  <c r="BC25368" i="131" s="1"/>
  <c r="AQ25365" i="131"/>
  <c r="BG25365" i="131" s="1"/>
  <c r="AU25362" i="131"/>
  <c r="BK25362" i="131" s="1"/>
  <c r="AN25339" i="131"/>
  <c r="BD25339" i="131" s="1"/>
  <c r="AR25336" i="131"/>
  <c r="BH25336" i="131" s="1"/>
  <c r="AV25333" i="131"/>
  <c r="BL25333" i="131" s="1"/>
  <c r="AO25310" i="131"/>
  <c r="BE25310" i="131" s="1"/>
  <c r="AO25308" i="131"/>
  <c r="BE25308" i="131" s="1"/>
  <c r="AO25306" i="131"/>
  <c r="BE25306" i="131" s="1"/>
  <c r="AO25304" i="131"/>
  <c r="BE25304" i="131" s="1"/>
  <c r="AO25302" i="131"/>
  <c r="BE25302" i="131" s="1"/>
  <c r="AP25279" i="131"/>
  <c r="BF25279" i="131" s="1"/>
  <c r="AP25277" i="131"/>
  <c r="BF25277" i="131" s="1"/>
  <c r="AP25275" i="131"/>
  <c r="BF25275" i="131" s="1"/>
  <c r="AP25273" i="131"/>
  <c r="BF25273" i="131" s="1"/>
  <c r="AM25250" i="131"/>
  <c r="BC25250" i="131" s="1"/>
  <c r="AQ25247" i="131"/>
  <c r="BG25247" i="131" s="1"/>
  <c r="AU25244" i="131"/>
  <c r="BK25244" i="131" s="1"/>
  <c r="AM25242" i="131"/>
  <c r="BC25242" i="131" s="1"/>
  <c r="AR25218" i="131"/>
  <c r="BH25218" i="131" s="1"/>
  <c r="AV25215" i="131"/>
  <c r="BL25215" i="131" s="1"/>
  <c r="AN25213" i="131"/>
  <c r="BD25213" i="131" s="1"/>
  <c r="AW25189" i="131"/>
  <c r="BM25189" i="131" s="1"/>
  <c r="AW25187" i="131"/>
  <c r="BM25187" i="131" s="1"/>
  <c r="AW25185" i="131"/>
  <c r="BM25185" i="131" s="1"/>
  <c r="AW25183" i="131"/>
  <c r="BM25183" i="131" s="1"/>
  <c r="AX25160" i="131"/>
  <c r="BN25160" i="131" s="1"/>
  <c r="AX25158" i="131"/>
  <c r="BN25158" i="131" s="1"/>
  <c r="AX25156" i="131"/>
  <c r="BN25156" i="131" s="1"/>
  <c r="AX25154" i="131"/>
  <c r="BN25154" i="131" s="1"/>
  <c r="AX25152" i="131"/>
  <c r="BN25152" i="131" s="1"/>
  <c r="AQ25129" i="131"/>
  <c r="BG25129" i="131" s="1"/>
  <c r="AU25126" i="131"/>
  <c r="BK25126" i="131" s="1"/>
  <c r="AM25124" i="131"/>
  <c r="BC25124" i="131" s="1"/>
  <c r="AR25100" i="131"/>
  <c r="BH25100" i="131" s="1"/>
  <c r="AV25097" i="131"/>
  <c r="BL25097" i="131" s="1"/>
  <c r="AN25095" i="131"/>
  <c r="BD25095" i="131" s="1"/>
  <c r="AR25092" i="131"/>
  <c r="BH25092" i="131" s="1"/>
  <c r="AO25069" i="131"/>
  <c r="BE25069" i="131" s="1"/>
  <c r="AO25067" i="131"/>
  <c r="BE25067" i="131" s="1"/>
  <c r="AO25065" i="131"/>
  <c r="BE25065" i="131" s="1"/>
  <c r="AO25063" i="131"/>
  <c r="BE25063" i="131" s="1"/>
  <c r="AP25040" i="131"/>
  <c r="BF25040" i="131" s="1"/>
  <c r="AP25038" i="131"/>
  <c r="BF25038" i="131" s="1"/>
  <c r="AP25036" i="131"/>
  <c r="BF25036" i="131" s="1"/>
  <c r="AP25034" i="131"/>
  <c r="BF25034" i="131" s="1"/>
  <c r="AP25032" i="131"/>
  <c r="BF25032" i="131" s="1"/>
  <c r="AU25008" i="131"/>
  <c r="BK25008" i="131" s="1"/>
  <c r="AM25006" i="131"/>
  <c r="BC25006" i="131" s="1"/>
  <c r="AQ25003" i="131"/>
  <c r="BG25003" i="131" s="1"/>
  <c r="AV24979" i="131"/>
  <c r="BL24979" i="131" s="1"/>
  <c r="AN24977" i="131"/>
  <c r="BD24977" i="131" s="1"/>
  <c r="AR24974" i="131"/>
  <c r="BH24974" i="131" s="1"/>
  <c r="AW24950" i="131"/>
  <c r="BM24950" i="131" s="1"/>
  <c r="AW24948" i="131"/>
  <c r="BM24948" i="131" s="1"/>
  <c r="AW24946" i="131"/>
  <c r="BM24946" i="131" s="1"/>
  <c r="AW24944" i="131"/>
  <c r="BM24944" i="131" s="1"/>
  <c r="AW24942" i="131"/>
  <c r="BM24942" i="131" s="1"/>
  <c r="AX24919" i="131"/>
  <c r="BN24919" i="131" s="1"/>
  <c r="AX24917" i="131"/>
  <c r="BN24917" i="131" s="1"/>
  <c r="AX24915" i="131"/>
  <c r="BN24915" i="131" s="1"/>
  <c r="AX24913" i="131"/>
  <c r="BN24913" i="131" s="1"/>
  <c r="AU24890" i="131"/>
  <c r="BK24890" i="131" s="1"/>
  <c r="AM24888" i="131"/>
  <c r="BC24888" i="131" s="1"/>
  <c r="AQ24885" i="131"/>
  <c r="BG24885" i="131" s="1"/>
  <c r="AU24882" i="131"/>
  <c r="BK24882" i="131" s="1"/>
  <c r="AN24859" i="131"/>
  <c r="BD24859" i="131" s="1"/>
  <c r="AR24856" i="131"/>
  <c r="BH24856" i="131" s="1"/>
  <c r="AV24853" i="131"/>
  <c r="BL24853" i="131" s="1"/>
  <c r="AO24830" i="131"/>
  <c r="BE24830" i="131" s="1"/>
  <c r="AO24828" i="131"/>
  <c r="BE24828" i="131" s="1"/>
  <c r="AO24826" i="131"/>
  <c r="BE24826" i="131" s="1"/>
  <c r="AO24824" i="131"/>
  <c r="BE24824" i="131" s="1"/>
  <c r="AO24822" i="131"/>
  <c r="BE24822" i="131" s="1"/>
  <c r="AP24799" i="131"/>
  <c r="BF24799" i="131" s="1"/>
  <c r="AP24797" i="131"/>
  <c r="BF24797" i="131" s="1"/>
  <c r="AP24795" i="131"/>
  <c r="BF24795" i="131" s="1"/>
  <c r="AP24793" i="131"/>
  <c r="BF24793" i="131" s="1"/>
  <c r="AM24770" i="131"/>
  <c r="BC24770" i="131" s="1"/>
  <c r="AQ24767" i="131"/>
  <c r="BG24767" i="131" s="1"/>
  <c r="AU24764" i="131"/>
  <c r="BK24764" i="131" s="1"/>
  <c r="AM24762" i="131"/>
  <c r="BC24762" i="131" s="1"/>
  <c r="AR24738" i="131"/>
  <c r="BH24738" i="131" s="1"/>
  <c r="AV24735" i="131"/>
  <c r="BL24735" i="131" s="1"/>
  <c r="AN24733" i="131"/>
  <c r="BD24733" i="131" s="1"/>
  <c r="AW24709" i="131"/>
  <c r="BM24709" i="131" s="1"/>
  <c r="AW24707" i="131"/>
  <c r="BM24707" i="131" s="1"/>
  <c r="AW24705" i="131"/>
  <c r="BM24705" i="131" s="1"/>
  <c r="AW24703" i="131"/>
  <c r="BM24703" i="131" s="1"/>
  <c r="AX24680" i="131"/>
  <c r="BN24680" i="131" s="1"/>
  <c r="AX24678" i="131"/>
  <c r="BN24678" i="131" s="1"/>
  <c r="AX24676" i="131"/>
  <c r="BN24676" i="131" s="1"/>
  <c r="AX24674" i="131"/>
  <c r="BN24674" i="131" s="1"/>
  <c r="AX24672" i="131"/>
  <c r="BN24672" i="131" s="1"/>
  <c r="AQ24649" i="131"/>
  <c r="BG24649" i="131" s="1"/>
  <c r="AU24646" i="131"/>
  <c r="BK24646" i="131" s="1"/>
  <c r="AM24644" i="131"/>
  <c r="BC24644" i="131" s="1"/>
  <c r="AR24620" i="131"/>
  <c r="BH24620" i="131" s="1"/>
  <c r="AV24617" i="131"/>
  <c r="BL24617" i="131" s="1"/>
  <c r="AN24615" i="131"/>
  <c r="BD24615" i="131" s="1"/>
  <c r="AR24612" i="131"/>
  <c r="BH24612" i="131" s="1"/>
  <c r="AO24589" i="131"/>
  <c r="BE24589" i="131" s="1"/>
  <c r="AO24587" i="131"/>
  <c r="BE24587" i="131" s="1"/>
  <c r="AO24585" i="131"/>
  <c r="BE24585" i="131" s="1"/>
  <c r="AO24583" i="131"/>
  <c r="BE24583" i="131" s="1"/>
  <c r="AP24560" i="131"/>
  <c r="BF24560" i="131" s="1"/>
  <c r="AP24558" i="131"/>
  <c r="BF24558" i="131" s="1"/>
  <c r="AP24556" i="131"/>
  <c r="BF24556" i="131" s="1"/>
  <c r="AP24554" i="131"/>
  <c r="BF24554" i="131" s="1"/>
  <c r="AP24552" i="131"/>
  <c r="BF24552" i="131" s="1"/>
  <c r="AU24528" i="131"/>
  <c r="BK24528" i="131" s="1"/>
  <c r="AM24526" i="131"/>
  <c r="BC24526" i="131" s="1"/>
  <c r="AQ24523" i="131"/>
  <c r="BG24523" i="131" s="1"/>
  <c r="AV24499" i="131"/>
  <c r="BL24499" i="131" s="1"/>
  <c r="AN24497" i="131"/>
  <c r="BD24497" i="131" s="1"/>
  <c r="AR24494" i="131"/>
  <c r="BH24494" i="131" s="1"/>
  <c r="AW24470" i="131"/>
  <c r="BM24470" i="131" s="1"/>
  <c r="AW24468" i="131"/>
  <c r="BM24468" i="131" s="1"/>
  <c r="AW24466" i="131"/>
  <c r="BM24466" i="131" s="1"/>
  <c r="AW24464" i="131"/>
  <c r="BM24464" i="131" s="1"/>
  <c r="AW24462" i="131"/>
  <c r="BM24462" i="131" s="1"/>
  <c r="AX24439" i="131"/>
  <c r="BN24439" i="131" s="1"/>
  <c r="AX24437" i="131"/>
  <c r="BN24437" i="131" s="1"/>
  <c r="AX24435" i="131"/>
  <c r="BN24435" i="131" s="1"/>
  <c r="AX24433" i="131"/>
  <c r="BN24433" i="131" s="1"/>
  <c r="AU24410" i="131"/>
  <c r="BK24410" i="131" s="1"/>
  <c r="AM24408" i="131"/>
  <c r="BC24408" i="131" s="1"/>
  <c r="AQ24405" i="131"/>
  <c r="BG24405" i="131" s="1"/>
  <c r="AU24402" i="131"/>
  <c r="BK24402" i="131" s="1"/>
  <c r="AN24379" i="131"/>
  <c r="BD24379" i="131" s="1"/>
  <c r="AR24376" i="131"/>
  <c r="BH24376" i="131" s="1"/>
  <c r="AV24373" i="131"/>
  <c r="BL24373" i="131" s="1"/>
  <c r="AO24350" i="131"/>
  <c r="BE24350" i="131" s="1"/>
  <c r="AO24348" i="131"/>
  <c r="BE24348" i="131" s="1"/>
  <c r="AO24346" i="131"/>
  <c r="BE24346" i="131" s="1"/>
  <c r="AO24344" i="131"/>
  <c r="BE24344" i="131" s="1"/>
  <c r="AO24342" i="131"/>
  <c r="BE24342" i="131" s="1"/>
  <c r="AP24319" i="131"/>
  <c r="BF24319" i="131" s="1"/>
  <c r="AP24317" i="131"/>
  <c r="BF24317" i="131" s="1"/>
  <c r="AP24315" i="131"/>
  <c r="BF24315" i="131" s="1"/>
  <c r="AP24313" i="131"/>
  <c r="BF24313" i="131" s="1"/>
  <c r="AM24290" i="131"/>
  <c r="BC24290" i="131" s="1"/>
  <c r="AQ24287" i="131"/>
  <c r="BG24287" i="131" s="1"/>
  <c r="AU24284" i="131"/>
  <c r="BK24284" i="131" s="1"/>
  <c r="AM24282" i="131"/>
  <c r="BC24282" i="131" s="1"/>
  <c r="AR24258" i="131"/>
  <c r="BH24258" i="131" s="1"/>
  <c r="AV24255" i="131"/>
  <c r="BL24255" i="131" s="1"/>
  <c r="AN24253" i="131"/>
  <c r="BD24253" i="131" s="1"/>
  <c r="AW24229" i="131"/>
  <c r="BM24229" i="131" s="1"/>
  <c r="AW24227" i="131"/>
  <c r="BM24227" i="131" s="1"/>
  <c r="AW24225" i="131"/>
  <c r="BM24225" i="131" s="1"/>
  <c r="AW24223" i="131"/>
  <c r="BM24223" i="131" s="1"/>
  <c r="AX24200" i="131"/>
  <c r="BN24200" i="131" s="1"/>
  <c r="AX24198" i="131"/>
  <c r="BN24198" i="131" s="1"/>
  <c r="AX24196" i="131"/>
  <c r="BN24196" i="131" s="1"/>
  <c r="AX24194" i="131"/>
  <c r="BN24194" i="131" s="1"/>
  <c r="AX24192" i="131"/>
  <c r="BN24192" i="131" s="1"/>
  <c r="AQ24169" i="131"/>
  <c r="BG24169" i="131" s="1"/>
  <c r="AU24166" i="131"/>
  <c r="BK24166" i="131" s="1"/>
  <c r="AM24164" i="131"/>
  <c r="BC24164" i="131" s="1"/>
  <c r="AR24140" i="131"/>
  <c r="BH24140" i="131" s="1"/>
  <c r="AV24137" i="131"/>
  <c r="BL24137" i="131" s="1"/>
  <c r="AN24135" i="131"/>
  <c r="BD24135" i="131" s="1"/>
  <c r="AR24132" i="131"/>
  <c r="BH24132" i="131" s="1"/>
  <c r="AO24109" i="131"/>
  <c r="BE24109" i="131" s="1"/>
  <c r="AO24107" i="131"/>
  <c r="BE24107" i="131" s="1"/>
  <c r="AO24105" i="131"/>
  <c r="BE24105" i="131" s="1"/>
  <c r="AO24103" i="131"/>
  <c r="BE24103" i="131" s="1"/>
  <c r="AP24080" i="131"/>
  <c r="BF24080" i="131" s="1"/>
  <c r="AP24078" i="131"/>
  <c r="BF24078" i="131" s="1"/>
  <c r="AP24076" i="131"/>
  <c r="BF24076" i="131" s="1"/>
  <c r="AP24074" i="131"/>
  <c r="BF24074" i="131" s="1"/>
  <c r="AP24072" i="131"/>
  <c r="BF24072" i="131" s="1"/>
  <c r="AU24048" i="131"/>
  <c r="BK24048" i="131" s="1"/>
  <c r="AM24046" i="131"/>
  <c r="BC24046" i="131" s="1"/>
  <c r="AQ24043" i="131"/>
  <c r="BG24043" i="131" s="1"/>
  <c r="AV24019" i="131"/>
  <c r="BL24019" i="131" s="1"/>
  <c r="AN24017" i="131"/>
  <c r="BD24017" i="131" s="1"/>
  <c r="AR24014" i="131"/>
  <c r="BH24014" i="131" s="1"/>
  <c r="AW23990" i="131"/>
  <c r="BM23990" i="131" s="1"/>
  <c r="AW23988" i="131"/>
  <c r="BM23988" i="131" s="1"/>
  <c r="AW23986" i="131"/>
  <c r="BM23986" i="131" s="1"/>
  <c r="AW23984" i="131"/>
  <c r="BM23984" i="131" s="1"/>
  <c r="AW23982" i="131"/>
  <c r="BM23982" i="131" s="1"/>
  <c r="AX23959" i="131"/>
  <c r="BN23959" i="131" s="1"/>
  <c r="AX23957" i="131"/>
  <c r="BN23957" i="131" s="1"/>
  <c r="AX23955" i="131"/>
  <c r="BN23955" i="131" s="1"/>
  <c r="AX23953" i="131"/>
  <c r="BN23953" i="131" s="1"/>
  <c r="AU23930" i="131"/>
  <c r="BK23930" i="131" s="1"/>
  <c r="AM23928" i="131"/>
  <c r="BC23928" i="131" s="1"/>
  <c r="AQ23925" i="131"/>
  <c r="BG23925" i="131" s="1"/>
  <c r="AU23922" i="131"/>
  <c r="BK23922" i="131" s="1"/>
  <c r="AN23899" i="131"/>
  <c r="BD23899" i="131" s="1"/>
  <c r="AR23896" i="131"/>
  <c r="BH23896" i="131" s="1"/>
  <c r="AV23893" i="131"/>
  <c r="BL23893" i="131" s="1"/>
  <c r="AO23870" i="131"/>
  <c r="BE23870" i="131" s="1"/>
  <c r="AO23868" i="131"/>
  <c r="BE23868" i="131" s="1"/>
  <c r="AO23866" i="131"/>
  <c r="BE23866" i="131" s="1"/>
  <c r="AO23864" i="131"/>
  <c r="BE23864" i="131" s="1"/>
  <c r="AO23862" i="131"/>
  <c r="BE23862" i="131" s="1"/>
  <c r="AP23839" i="131"/>
  <c r="BF23839" i="131" s="1"/>
  <c r="AP23837" i="131"/>
  <c r="BF23837" i="131" s="1"/>
  <c r="AP23835" i="131"/>
  <c r="BF23835" i="131" s="1"/>
  <c r="AP23833" i="131"/>
  <c r="BF23833" i="131" s="1"/>
  <c r="AM23810" i="131"/>
  <c r="BC23810" i="131" s="1"/>
  <c r="AQ23807" i="131"/>
  <c r="BG23807" i="131" s="1"/>
  <c r="AU23804" i="131"/>
  <c r="BK23804" i="131" s="1"/>
  <c r="AM23802" i="131"/>
  <c r="BC23802" i="131" s="1"/>
  <c r="AR23778" i="131"/>
  <c r="BH23778" i="131" s="1"/>
  <c r="AV23775" i="131"/>
  <c r="BL23775" i="131" s="1"/>
  <c r="AN23773" i="131"/>
  <c r="BD23773" i="131" s="1"/>
  <c r="AW23749" i="131"/>
  <c r="BM23749" i="131" s="1"/>
  <c r="AW23747" i="131"/>
  <c r="BM23747" i="131" s="1"/>
  <c r="AW23745" i="131"/>
  <c r="BM23745" i="131" s="1"/>
  <c r="AW23743" i="131"/>
  <c r="BM23743" i="131" s="1"/>
  <c r="AX23720" i="131"/>
  <c r="BN23720" i="131" s="1"/>
  <c r="AX23718" i="131"/>
  <c r="BN23718" i="131" s="1"/>
  <c r="AX23716" i="131"/>
  <c r="BN23716" i="131" s="1"/>
  <c r="AX23714" i="131"/>
  <c r="BN23714" i="131" s="1"/>
  <c r="AX23712" i="131"/>
  <c r="BN23712" i="131" s="1"/>
  <c r="AQ23689" i="131"/>
  <c r="BG23689" i="131" s="1"/>
  <c r="AU23686" i="131"/>
  <c r="BK23686" i="131" s="1"/>
  <c r="AM23684" i="131"/>
  <c r="BC23684" i="131" s="1"/>
  <c r="AR23660" i="131"/>
  <c r="BH23660" i="131" s="1"/>
  <c r="AV23657" i="131"/>
  <c r="BL23657" i="131" s="1"/>
  <c r="AN23655" i="131"/>
  <c r="BD23655" i="131" s="1"/>
  <c r="AR23652" i="131"/>
  <c r="BH23652" i="131" s="1"/>
  <c r="AO23629" i="131"/>
  <c r="BE23629" i="131" s="1"/>
  <c r="AO23627" i="131"/>
  <c r="BE23627" i="131" s="1"/>
  <c r="AO23625" i="131"/>
  <c r="BE23625" i="131" s="1"/>
  <c r="AO23623" i="131"/>
  <c r="BE23623" i="131" s="1"/>
  <c r="AP23600" i="131"/>
  <c r="BF23600" i="131" s="1"/>
  <c r="AP23598" i="131"/>
  <c r="BF23598" i="131" s="1"/>
  <c r="AP23596" i="131"/>
  <c r="BF23596" i="131" s="1"/>
  <c r="AP23594" i="131"/>
  <c r="BF23594" i="131" s="1"/>
  <c r="AP23592" i="131"/>
  <c r="BF23592" i="131" s="1"/>
  <c r="AU23568" i="131"/>
  <c r="BK23568" i="131" s="1"/>
  <c r="AM23566" i="131"/>
  <c r="BC23566" i="131" s="1"/>
  <c r="AQ23563" i="131"/>
  <c r="BG23563" i="131" s="1"/>
  <c r="AV23539" i="131"/>
  <c r="BL23539" i="131" s="1"/>
  <c r="AN23537" i="131"/>
  <c r="BD23537" i="131" s="1"/>
  <c r="AR23534" i="131"/>
  <c r="BH23534" i="131" s="1"/>
  <c r="AW23510" i="131"/>
  <c r="BM23510" i="131" s="1"/>
  <c r="AW23508" i="131"/>
  <c r="BM23508" i="131" s="1"/>
  <c r="AW23506" i="131"/>
  <c r="BM23506" i="131" s="1"/>
  <c r="AW23504" i="131"/>
  <c r="BM23504" i="131" s="1"/>
  <c r="AW23502" i="131"/>
  <c r="BM23502" i="131" s="1"/>
  <c r="AX23479" i="131"/>
  <c r="BN23479" i="131" s="1"/>
  <c r="AX23477" i="131"/>
  <c r="BN23477" i="131" s="1"/>
  <c r="AX23475" i="131"/>
  <c r="BN23475" i="131" s="1"/>
  <c r="AX23473" i="131"/>
  <c r="BN23473" i="131" s="1"/>
  <c r="AU23450" i="131"/>
  <c r="BK23450" i="131" s="1"/>
  <c r="AM23448" i="131"/>
  <c r="BC23448" i="131" s="1"/>
  <c r="AQ23445" i="131"/>
  <c r="BG23445" i="131" s="1"/>
  <c r="AU23442" i="131"/>
  <c r="BK23442" i="131" s="1"/>
  <c r="AN23419" i="131"/>
  <c r="BD23419" i="131" s="1"/>
  <c r="AR23416" i="131"/>
  <c r="BH23416" i="131" s="1"/>
  <c r="AV23413" i="131"/>
  <c r="BL23413" i="131" s="1"/>
  <c r="AO23390" i="131"/>
  <c r="BE23390" i="131" s="1"/>
  <c r="AO23388" i="131"/>
  <c r="BE23388" i="131" s="1"/>
  <c r="AO23386" i="131"/>
  <c r="BE23386" i="131" s="1"/>
  <c r="AO23384" i="131"/>
  <c r="BE23384" i="131" s="1"/>
  <c r="AO23382" i="131"/>
  <c r="BE23382" i="131" s="1"/>
  <c r="AP23359" i="131"/>
  <c r="BF23359" i="131" s="1"/>
  <c r="AP23357" i="131"/>
  <c r="BF23357" i="131" s="1"/>
  <c r="AP23355" i="131"/>
  <c r="BF23355" i="131" s="1"/>
  <c r="AP23353" i="131"/>
  <c r="BF23353" i="131" s="1"/>
  <c r="AM23330" i="131"/>
  <c r="BC23330" i="131" s="1"/>
  <c r="AQ23327" i="131"/>
  <c r="BG23327" i="131" s="1"/>
  <c r="AU23324" i="131"/>
  <c r="BK23324" i="131" s="1"/>
  <c r="AM23322" i="131"/>
  <c r="BC23322" i="131" s="1"/>
  <c r="AR23298" i="131"/>
  <c r="BH23298" i="131" s="1"/>
  <c r="AV23295" i="131"/>
  <c r="BL23295" i="131" s="1"/>
  <c r="AN23293" i="131"/>
  <c r="BD23293" i="131" s="1"/>
  <c r="AW23269" i="131"/>
  <c r="BM23269" i="131" s="1"/>
  <c r="AW23267" i="131"/>
  <c r="BM23267" i="131" s="1"/>
  <c r="AW23265" i="131"/>
  <c r="BM23265" i="131" s="1"/>
  <c r="AW23263" i="131"/>
  <c r="BM23263" i="131" s="1"/>
  <c r="AX23240" i="131"/>
  <c r="BN23240" i="131" s="1"/>
  <c r="AX23238" i="131"/>
  <c r="BN23238" i="131" s="1"/>
  <c r="AX23236" i="131"/>
  <c r="BN23236" i="131" s="1"/>
  <c r="AX23234" i="131"/>
  <c r="BN23234" i="131" s="1"/>
  <c r="AX23232" i="131"/>
  <c r="BN23232" i="131" s="1"/>
  <c r="AQ23209" i="131"/>
  <c r="BG23209" i="131" s="1"/>
  <c r="AU23206" i="131"/>
  <c r="BK23206" i="131" s="1"/>
  <c r="AM23204" i="131"/>
  <c r="BC23204" i="131" s="1"/>
  <c r="AR23180" i="131"/>
  <c r="BH23180" i="131" s="1"/>
  <c r="AV23177" i="131"/>
  <c r="BL23177" i="131" s="1"/>
  <c r="AN23175" i="131"/>
  <c r="BD23175" i="131" s="1"/>
  <c r="AR23172" i="131"/>
  <c r="BH23172" i="131" s="1"/>
  <c r="AO23149" i="131"/>
  <c r="BE23149" i="131" s="1"/>
  <c r="AO23147" i="131"/>
  <c r="BE23147" i="131" s="1"/>
  <c r="AO23145" i="131"/>
  <c r="BE23145" i="131" s="1"/>
  <c r="AO23143" i="131"/>
  <c r="BE23143" i="131" s="1"/>
  <c r="AP23120" i="131"/>
  <c r="BF23120" i="131" s="1"/>
  <c r="AP23118" i="131"/>
  <c r="BF23118" i="131" s="1"/>
  <c r="AP23116" i="131"/>
  <c r="BF23116" i="131" s="1"/>
  <c r="AP23114" i="131"/>
  <c r="BF23114" i="131" s="1"/>
  <c r="AP23112" i="131"/>
  <c r="BF23112" i="131" s="1"/>
  <c r="AU23088" i="131"/>
  <c r="BK23088" i="131" s="1"/>
  <c r="AM23086" i="131"/>
  <c r="BC23086" i="131" s="1"/>
  <c r="AQ23083" i="131"/>
  <c r="BG23083" i="131" s="1"/>
  <c r="AV23059" i="131"/>
  <c r="BL23059" i="131" s="1"/>
  <c r="AN23057" i="131"/>
  <c r="BD23057" i="131" s="1"/>
  <c r="AR23054" i="131"/>
  <c r="BH23054" i="131" s="1"/>
  <c r="AW23030" i="131"/>
  <c r="BM23030" i="131" s="1"/>
  <c r="AW23028" i="131"/>
  <c r="BM23028" i="131" s="1"/>
  <c r="AW23026" i="131"/>
  <c r="BM23026" i="131" s="1"/>
  <c r="AW23024" i="131"/>
  <c r="BM23024" i="131" s="1"/>
  <c r="AW23022" i="131"/>
  <c r="BM23022" i="131" s="1"/>
  <c r="AX22999" i="131"/>
  <c r="BN22999" i="131" s="1"/>
  <c r="AX22997" i="131"/>
  <c r="BN22997" i="131" s="1"/>
  <c r="AX22995" i="131"/>
  <c r="BN22995" i="131" s="1"/>
  <c r="AX22993" i="131"/>
  <c r="BN22993" i="131" s="1"/>
  <c r="AU22970" i="131"/>
  <c r="BK22970" i="131" s="1"/>
  <c r="AM22968" i="131"/>
  <c r="BC22968" i="131" s="1"/>
  <c r="AQ22965" i="131"/>
  <c r="BG22965" i="131" s="1"/>
  <c r="AU22962" i="131"/>
  <c r="BK22962" i="131" s="1"/>
  <c r="AN22939" i="131"/>
  <c r="BD22939" i="131" s="1"/>
  <c r="AR22936" i="131"/>
  <c r="BH22936" i="131" s="1"/>
  <c r="AV22933" i="131"/>
  <c r="BL22933" i="131" s="1"/>
  <c r="AO22910" i="131"/>
  <c r="BE22910" i="131" s="1"/>
  <c r="AO22908" i="131"/>
  <c r="BE22908" i="131" s="1"/>
  <c r="AO22906" i="131"/>
  <c r="BE22906" i="131" s="1"/>
  <c r="AO22904" i="131"/>
  <c r="BE22904" i="131" s="1"/>
  <c r="AO22902" i="131"/>
  <c r="BE22902" i="131" s="1"/>
  <c r="AP22879" i="131"/>
  <c r="BF22879" i="131" s="1"/>
  <c r="AP22877" i="131"/>
  <c r="BF22877" i="131" s="1"/>
  <c r="AP22875" i="131"/>
  <c r="BF22875" i="131" s="1"/>
  <c r="AP22873" i="131"/>
  <c r="BF22873" i="131" s="1"/>
  <c r="AM22850" i="131"/>
  <c r="BC22850" i="131" s="1"/>
  <c r="AQ22847" i="131"/>
  <c r="BG22847" i="131" s="1"/>
  <c r="AU22844" i="131"/>
  <c r="BK22844" i="131" s="1"/>
  <c r="AM22842" i="131"/>
  <c r="BC22842" i="131" s="1"/>
  <c r="AR22818" i="131"/>
  <c r="BH22818" i="131" s="1"/>
  <c r="AV22815" i="131"/>
  <c r="BL22815" i="131" s="1"/>
  <c r="AN22813" i="131"/>
  <c r="BD22813" i="131" s="1"/>
  <c r="AW22789" i="131"/>
  <c r="BM22789" i="131" s="1"/>
  <c r="AW22787" i="131"/>
  <c r="BM22787" i="131" s="1"/>
  <c r="AW22785" i="131"/>
  <c r="BM22785" i="131" s="1"/>
  <c r="AW22783" i="131"/>
  <c r="BM22783" i="131" s="1"/>
  <c r="AX22760" i="131"/>
  <c r="BN22760" i="131" s="1"/>
  <c r="AX22758" i="131"/>
  <c r="BN22758" i="131" s="1"/>
  <c r="AX22756" i="131"/>
  <c r="BN22756" i="131" s="1"/>
  <c r="AX22754" i="131"/>
  <c r="BN22754" i="131" s="1"/>
  <c r="AX22752" i="131"/>
  <c r="BN22752" i="131" s="1"/>
  <c r="AQ22729" i="131"/>
  <c r="BG22729" i="131" s="1"/>
  <c r="AU22726" i="131"/>
  <c r="BK22726" i="131" s="1"/>
  <c r="AM22724" i="131"/>
  <c r="BC22724" i="131" s="1"/>
  <c r="AR22700" i="131"/>
  <c r="BH22700" i="131" s="1"/>
  <c r="AV22697" i="131"/>
  <c r="BL22697" i="131" s="1"/>
  <c r="AN22695" i="131"/>
  <c r="BD22695" i="131" s="1"/>
  <c r="AR22692" i="131"/>
  <c r="BH22692" i="131" s="1"/>
  <c r="AO22669" i="131"/>
  <c r="BE22669" i="131" s="1"/>
  <c r="AO22667" i="131"/>
  <c r="BE22667" i="131" s="1"/>
  <c r="AO22665" i="131"/>
  <c r="BE22665" i="131" s="1"/>
  <c r="AO22663" i="131"/>
  <c r="BE22663" i="131" s="1"/>
  <c r="AP22640" i="131"/>
  <c r="BF22640" i="131" s="1"/>
  <c r="AP22638" i="131"/>
  <c r="BF22638" i="131" s="1"/>
  <c r="AP22636" i="131"/>
  <c r="BF22636" i="131" s="1"/>
  <c r="AP22634" i="131"/>
  <c r="BF22634" i="131" s="1"/>
  <c r="AP22632" i="131"/>
  <c r="BF22632" i="131" s="1"/>
  <c r="AU22608" i="131"/>
  <c r="BK22608" i="131" s="1"/>
  <c r="AM22606" i="131"/>
  <c r="BC22606" i="131" s="1"/>
  <c r="AQ22603" i="131"/>
  <c r="BG22603" i="131" s="1"/>
  <c r="AV22579" i="131"/>
  <c r="BL22579" i="131" s="1"/>
  <c r="AN22577" i="131"/>
  <c r="BD22577" i="131" s="1"/>
  <c r="AR22574" i="131"/>
  <c r="BH22574" i="131" s="1"/>
  <c r="AW22550" i="131"/>
  <c r="BM22550" i="131" s="1"/>
  <c r="AW22548" i="131"/>
  <c r="BM22548" i="131" s="1"/>
  <c r="AW22546" i="131"/>
  <c r="BM22546" i="131" s="1"/>
  <c r="AW22544" i="131"/>
  <c r="BM22544" i="131" s="1"/>
  <c r="AW22542" i="131"/>
  <c r="BM22542" i="131" s="1"/>
  <c r="AX22519" i="131"/>
  <c r="BN22519" i="131" s="1"/>
  <c r="AX22517" i="131"/>
  <c r="BN22517" i="131" s="1"/>
  <c r="AX22515" i="131"/>
  <c r="BN22515" i="131" s="1"/>
  <c r="AX22513" i="131"/>
  <c r="BN22513" i="131" s="1"/>
  <c r="AU22490" i="131"/>
  <c r="BK22490" i="131" s="1"/>
  <c r="AM22488" i="131"/>
  <c r="BC22488" i="131" s="1"/>
  <c r="AQ22485" i="131"/>
  <c r="BG22485" i="131" s="1"/>
  <c r="AU22482" i="131"/>
  <c r="BK22482" i="131" s="1"/>
  <c r="AN22459" i="131"/>
  <c r="BD22459" i="131" s="1"/>
  <c r="AR22456" i="131"/>
  <c r="BH22456" i="131" s="1"/>
  <c r="AV22453" i="131"/>
  <c r="BL22453" i="131" s="1"/>
  <c r="AO22430" i="131"/>
  <c r="BE22430" i="131" s="1"/>
  <c r="AO22428" i="131"/>
  <c r="BE22428" i="131" s="1"/>
  <c r="AO22426" i="131"/>
  <c r="BE22426" i="131" s="1"/>
  <c r="AO22424" i="131"/>
  <c r="BE22424" i="131" s="1"/>
  <c r="AO22422" i="131"/>
  <c r="BE22422" i="131" s="1"/>
  <c r="AP22399" i="131"/>
  <c r="BF22399" i="131" s="1"/>
  <c r="AP22397" i="131"/>
  <c r="BF22397" i="131" s="1"/>
  <c r="AP22395" i="131"/>
  <c r="BF22395" i="131" s="1"/>
  <c r="AP22393" i="131"/>
  <c r="BF22393" i="131" s="1"/>
  <c r="AM22370" i="131"/>
  <c r="BC22370" i="131" s="1"/>
  <c r="AQ22367" i="131"/>
  <c r="BG22367" i="131" s="1"/>
  <c r="AU22364" i="131"/>
  <c r="BK22364" i="131" s="1"/>
  <c r="AM22362" i="131"/>
  <c r="BC22362" i="131" s="1"/>
  <c r="AR22338" i="131"/>
  <c r="BH22338" i="131" s="1"/>
  <c r="AV22335" i="131"/>
  <c r="BL22335" i="131" s="1"/>
  <c r="AN22333" i="131"/>
  <c r="BD22333" i="131" s="1"/>
  <c r="AW22309" i="131"/>
  <c r="BM22309" i="131" s="1"/>
  <c r="AW22307" i="131"/>
  <c r="BM22307" i="131" s="1"/>
  <c r="AW22305" i="131"/>
  <c r="BM22305" i="131" s="1"/>
  <c r="AW22303" i="131"/>
  <c r="BM22303" i="131" s="1"/>
  <c r="AX22280" i="131"/>
  <c r="BN22280" i="131" s="1"/>
  <c r="AX22278" i="131"/>
  <c r="BN22278" i="131" s="1"/>
  <c r="AX22276" i="131"/>
  <c r="BN22276" i="131" s="1"/>
  <c r="AX22274" i="131"/>
  <c r="BN22274" i="131" s="1"/>
  <c r="AX22272" i="131"/>
  <c r="BN22272" i="131" s="1"/>
  <c r="AQ22249" i="131"/>
  <c r="BG22249" i="131" s="1"/>
  <c r="AU22246" i="131"/>
  <c r="BK22246" i="131" s="1"/>
  <c r="AM22244" i="131"/>
  <c r="BC22244" i="131" s="1"/>
  <c r="AR22220" i="131"/>
  <c r="BH22220" i="131" s="1"/>
  <c r="AV22217" i="131"/>
  <c r="BL22217" i="131" s="1"/>
  <c r="AN22215" i="131"/>
  <c r="BD22215" i="131" s="1"/>
  <c r="AR22212" i="131"/>
  <c r="BH22212" i="131" s="1"/>
  <c r="AO22189" i="131"/>
  <c r="BE22189" i="131" s="1"/>
  <c r="AO22187" i="131"/>
  <c r="BE22187" i="131" s="1"/>
  <c r="AO22185" i="131"/>
  <c r="BE22185" i="131" s="1"/>
  <c r="AO22183" i="131"/>
  <c r="BE22183" i="131" s="1"/>
  <c r="AP22160" i="131"/>
  <c r="BF22160" i="131" s="1"/>
  <c r="AP22158" i="131"/>
  <c r="BF22158" i="131" s="1"/>
  <c r="AP22156" i="131"/>
  <c r="BF22156" i="131" s="1"/>
  <c r="AP22154" i="131"/>
  <c r="BF22154" i="131" s="1"/>
  <c r="AP22152" i="131"/>
  <c r="BF22152" i="131" s="1"/>
  <c r="AU22128" i="131"/>
  <c r="BK22128" i="131" s="1"/>
  <c r="AM22126" i="131"/>
  <c r="BC22126" i="131" s="1"/>
  <c r="AQ22123" i="131"/>
  <c r="BG22123" i="131" s="1"/>
  <c r="AV22099" i="131"/>
  <c r="BL22099" i="131" s="1"/>
  <c r="AN22097" i="131"/>
  <c r="BD22097" i="131" s="1"/>
  <c r="AR22094" i="131"/>
  <c r="BH22094" i="131" s="1"/>
  <c r="AW22070" i="131"/>
  <c r="BM22070" i="131" s="1"/>
  <c r="AW22068" i="131"/>
  <c r="BM22068" i="131" s="1"/>
  <c r="AW22066" i="131"/>
  <c r="BM22066" i="131" s="1"/>
  <c r="AW22064" i="131"/>
  <c r="BM22064" i="131" s="1"/>
  <c r="AW22062" i="131"/>
  <c r="BM22062" i="131" s="1"/>
  <c r="AX22039" i="131"/>
  <c r="BN22039" i="131" s="1"/>
  <c r="AX22037" i="131"/>
  <c r="BN22037" i="131" s="1"/>
  <c r="AX22035" i="131"/>
  <c r="BN22035" i="131" s="1"/>
  <c r="AX22033" i="131"/>
  <c r="BN22033" i="131" s="1"/>
  <c r="AU22010" i="131"/>
  <c r="BK22010" i="131" s="1"/>
  <c r="AM22008" i="131"/>
  <c r="BC22008" i="131" s="1"/>
  <c r="AQ22005" i="131"/>
  <c r="BG22005" i="131" s="1"/>
  <c r="AU22002" i="131"/>
  <c r="BK22002" i="131" s="1"/>
  <c r="AN21979" i="131"/>
  <c r="BD21979" i="131" s="1"/>
  <c r="AR21976" i="131"/>
  <c r="BH21976" i="131" s="1"/>
  <c r="AV21973" i="131"/>
  <c r="BL21973" i="131" s="1"/>
  <c r="AO21950" i="131"/>
  <c r="BE21950" i="131" s="1"/>
  <c r="AO21948" i="131"/>
  <c r="BE21948" i="131" s="1"/>
  <c r="AO21946" i="131"/>
  <c r="BE21946" i="131" s="1"/>
  <c r="AO21944" i="131"/>
  <c r="BE21944" i="131" s="1"/>
  <c r="AO21942" i="131"/>
  <c r="BE21942" i="131" s="1"/>
  <c r="AP21919" i="131"/>
  <c r="BF21919" i="131" s="1"/>
  <c r="AP21917" i="131"/>
  <c r="BF21917" i="131" s="1"/>
  <c r="AP21915" i="131"/>
  <c r="BF21915" i="131" s="1"/>
  <c r="AP21913" i="131"/>
  <c r="BF21913" i="131" s="1"/>
  <c r="AM21890" i="131"/>
  <c r="BC21890" i="131" s="1"/>
  <c r="AQ21887" i="131"/>
  <c r="BG21887" i="131" s="1"/>
  <c r="AU21884" i="131"/>
  <c r="BK21884" i="131" s="1"/>
  <c r="AM21882" i="131"/>
  <c r="BC21882" i="131" s="1"/>
  <c r="AR21858" i="131"/>
  <c r="BH21858" i="131" s="1"/>
  <c r="AV21855" i="131"/>
  <c r="BL21855" i="131" s="1"/>
  <c r="AN21853" i="131"/>
  <c r="BD21853" i="131" s="1"/>
  <c r="AW21829" i="131"/>
  <c r="BM21829" i="131" s="1"/>
  <c r="AW21827" i="131"/>
  <c r="BM21827" i="131" s="1"/>
  <c r="AW21825" i="131"/>
  <c r="BM21825" i="131" s="1"/>
  <c r="AW21823" i="131"/>
  <c r="BM21823" i="131" s="1"/>
  <c r="AX21800" i="131"/>
  <c r="BN21800" i="131" s="1"/>
  <c r="AX21798" i="131"/>
  <c r="BN21798" i="131" s="1"/>
  <c r="AX21796" i="131"/>
  <c r="BN21796" i="131" s="1"/>
  <c r="AX21794" i="131"/>
  <c r="BN21794" i="131" s="1"/>
  <c r="AX21792" i="131"/>
  <c r="BN21792" i="131" s="1"/>
  <c r="AQ21769" i="131"/>
  <c r="BG21769" i="131" s="1"/>
  <c r="AU21766" i="131"/>
  <c r="BK21766" i="131" s="1"/>
  <c r="AM21764" i="131"/>
  <c r="BC21764" i="131" s="1"/>
  <c r="AR21740" i="131"/>
  <c r="BH21740" i="131" s="1"/>
  <c r="AV21737" i="131"/>
  <c r="BL21737" i="131" s="1"/>
  <c r="AN21735" i="131"/>
  <c r="BD21735" i="131" s="1"/>
  <c r="AR21732" i="131"/>
  <c r="BH21732" i="131" s="1"/>
  <c r="AO21709" i="131"/>
  <c r="BE21709" i="131" s="1"/>
  <c r="AO21707" i="131"/>
  <c r="BE21707" i="131" s="1"/>
  <c r="AO21705" i="131"/>
  <c r="BE21705" i="131" s="1"/>
  <c r="AO21703" i="131"/>
  <c r="BE21703" i="131" s="1"/>
  <c r="AP21680" i="131"/>
  <c r="BF21680" i="131" s="1"/>
  <c r="AP21678" i="131"/>
  <c r="BF21678" i="131" s="1"/>
  <c r="AP21676" i="131"/>
  <c r="BF21676" i="131" s="1"/>
  <c r="AP21674" i="131"/>
  <c r="BF21674" i="131" s="1"/>
  <c r="AP21672" i="131"/>
  <c r="BF21672" i="131" s="1"/>
  <c r="AU21648" i="131"/>
  <c r="BK21648" i="131" s="1"/>
  <c r="AM21646" i="131"/>
  <c r="BC21646" i="131" s="1"/>
  <c r="AQ21643" i="131"/>
  <c r="BG21643" i="131" s="1"/>
  <c r="AV21619" i="131"/>
  <c r="BL21619" i="131" s="1"/>
  <c r="AN21617" i="131"/>
  <c r="BD21617" i="131" s="1"/>
  <c r="AR21614" i="131"/>
  <c r="BH21614" i="131" s="1"/>
  <c r="AW21590" i="131"/>
  <c r="BM21590" i="131" s="1"/>
  <c r="AW21588" i="131"/>
  <c r="BM21588" i="131" s="1"/>
  <c r="AW21586" i="131"/>
  <c r="BM21586" i="131" s="1"/>
  <c r="AW21584" i="131"/>
  <c r="BM21584" i="131" s="1"/>
  <c r="AW21582" i="131"/>
  <c r="BM21582" i="131" s="1"/>
  <c r="AX21559" i="131"/>
  <c r="BN21559" i="131" s="1"/>
  <c r="AX21557" i="131"/>
  <c r="BN21557" i="131" s="1"/>
  <c r="AX21555" i="131"/>
  <c r="BN21555" i="131" s="1"/>
  <c r="AX21553" i="131"/>
  <c r="BN21553" i="131" s="1"/>
  <c r="AU21530" i="131"/>
  <c r="BK21530" i="131" s="1"/>
  <c r="AM21528" i="131"/>
  <c r="BC21528" i="131" s="1"/>
  <c r="AQ21525" i="131"/>
  <c r="BG21525" i="131" s="1"/>
  <c r="AU21522" i="131"/>
  <c r="BK21522" i="131" s="1"/>
  <c r="AN21499" i="131"/>
  <c r="BD21499" i="131" s="1"/>
  <c r="AR21496" i="131"/>
  <c r="BH21496" i="131" s="1"/>
  <c r="AV21493" i="131"/>
  <c r="BL21493" i="131" s="1"/>
  <c r="AO21470" i="131"/>
  <c r="BE21470" i="131" s="1"/>
  <c r="AO21468" i="131"/>
  <c r="BE21468" i="131" s="1"/>
  <c r="AO21466" i="131"/>
  <c r="BE21466" i="131" s="1"/>
  <c r="AO21464" i="131"/>
  <c r="BE21464" i="131" s="1"/>
  <c r="AO21462" i="131"/>
  <c r="BE21462" i="131" s="1"/>
  <c r="AP21439" i="131"/>
  <c r="BF21439" i="131" s="1"/>
  <c r="AP21437" i="131"/>
  <c r="BF21437" i="131" s="1"/>
  <c r="AP21435" i="131"/>
  <c r="BF21435" i="131" s="1"/>
  <c r="AP21433" i="131"/>
  <c r="BF21433" i="131" s="1"/>
  <c r="AM21410" i="131"/>
  <c r="BC21410" i="131" s="1"/>
  <c r="AQ21407" i="131"/>
  <c r="BG21407" i="131" s="1"/>
  <c r="AU21404" i="131"/>
  <c r="BK21404" i="131" s="1"/>
  <c r="AM21402" i="131"/>
  <c r="BC21402" i="131" s="1"/>
  <c r="AR21378" i="131"/>
  <c r="BH21378" i="131" s="1"/>
  <c r="AV21375" i="131"/>
  <c r="BL21375" i="131" s="1"/>
  <c r="AN21373" i="131"/>
  <c r="BD21373" i="131" s="1"/>
  <c r="AW21349" i="131"/>
  <c r="BM21349" i="131" s="1"/>
  <c r="AW21347" i="131"/>
  <c r="BM21347" i="131" s="1"/>
  <c r="AW21345" i="131"/>
  <c r="BM21345" i="131" s="1"/>
  <c r="AW21343" i="131"/>
  <c r="BM21343" i="131" s="1"/>
  <c r="AX21320" i="131"/>
  <c r="BN21320" i="131" s="1"/>
  <c r="AX21318" i="131"/>
  <c r="BN21318" i="131" s="1"/>
  <c r="AX21316" i="131"/>
  <c r="BN21316" i="131" s="1"/>
  <c r="AX21314" i="131"/>
  <c r="BN21314" i="131" s="1"/>
  <c r="AX21312" i="131"/>
  <c r="BN21312" i="131" s="1"/>
  <c r="AQ21289" i="131"/>
  <c r="BG21289" i="131" s="1"/>
  <c r="AU21286" i="131"/>
  <c r="BK21286" i="131" s="1"/>
  <c r="AM21284" i="131"/>
  <c r="BC21284" i="131" s="1"/>
  <c r="AR21260" i="131"/>
  <c r="BH21260" i="131" s="1"/>
  <c r="AV21257" i="131"/>
  <c r="BL21257" i="131" s="1"/>
  <c r="AN21255" i="131"/>
  <c r="BD21255" i="131" s="1"/>
  <c r="AR21252" i="131"/>
  <c r="BH21252" i="131" s="1"/>
  <c r="AO21229" i="131"/>
  <c r="BE21229" i="131" s="1"/>
  <c r="AO21227" i="131"/>
  <c r="BE21227" i="131" s="1"/>
  <c r="AO21225" i="131"/>
  <c r="BE21225" i="131" s="1"/>
  <c r="AO21223" i="131"/>
  <c r="BE21223" i="131" s="1"/>
  <c r="AP21200" i="131"/>
  <c r="BF21200" i="131" s="1"/>
  <c r="AP21198" i="131"/>
  <c r="BF21198" i="131" s="1"/>
  <c r="AP21196" i="131"/>
  <c r="BF21196" i="131" s="1"/>
  <c r="AP21194" i="131"/>
  <c r="BF21194" i="131" s="1"/>
  <c r="AP21192" i="131"/>
  <c r="BF21192" i="131" s="1"/>
  <c r="AU21168" i="131"/>
  <c r="BK21168" i="131" s="1"/>
  <c r="AM21166" i="131"/>
  <c r="BC21166" i="131" s="1"/>
  <c r="AQ21163" i="131"/>
  <c r="BG21163" i="131" s="1"/>
  <c r="AV21139" i="131"/>
  <c r="BL21139" i="131" s="1"/>
  <c r="AN21137" i="131"/>
  <c r="BD21137" i="131" s="1"/>
  <c r="AR21134" i="131"/>
  <c r="BH21134" i="131" s="1"/>
  <c r="AW21110" i="131"/>
  <c r="BM21110" i="131" s="1"/>
  <c r="AW21108" i="131"/>
  <c r="BM21108" i="131" s="1"/>
  <c r="AW21106" i="131"/>
  <c r="BM21106" i="131" s="1"/>
  <c r="AW21104" i="131"/>
  <c r="BM21104" i="131" s="1"/>
  <c r="AW21102" i="131"/>
  <c r="BM21102" i="131" s="1"/>
  <c r="AX21079" i="131"/>
  <c r="BN21079" i="131" s="1"/>
  <c r="AX21077" i="131"/>
  <c r="BN21077" i="131" s="1"/>
  <c r="AX21075" i="131"/>
  <c r="BN21075" i="131" s="1"/>
  <c r="AX21073" i="131"/>
  <c r="BN21073" i="131" s="1"/>
  <c r="AU21050" i="131"/>
  <c r="BK21050" i="131" s="1"/>
  <c r="AM21048" i="131"/>
  <c r="BC21048" i="131" s="1"/>
  <c r="AQ21045" i="131"/>
  <c r="BG21045" i="131" s="1"/>
  <c r="AU21042" i="131"/>
  <c r="BK21042" i="131" s="1"/>
  <c r="AN21019" i="131"/>
  <c r="BD21019" i="131" s="1"/>
  <c r="AR21016" i="131"/>
  <c r="BH21016" i="131" s="1"/>
  <c r="AV21013" i="131"/>
  <c r="BL21013" i="131" s="1"/>
  <c r="AO20990" i="131"/>
  <c r="BE20990" i="131" s="1"/>
  <c r="AO20988" i="131"/>
  <c r="BE20988" i="131" s="1"/>
  <c r="AO20986" i="131"/>
  <c r="BE20986" i="131" s="1"/>
  <c r="AO20984" i="131"/>
  <c r="BE20984" i="131" s="1"/>
  <c r="AO20982" i="131"/>
  <c r="BE20982" i="131" s="1"/>
  <c r="AP20959" i="131"/>
  <c r="BF20959" i="131" s="1"/>
  <c r="AP20957" i="131"/>
  <c r="BF20957" i="131" s="1"/>
  <c r="AP20955" i="131"/>
  <c r="BF20955" i="131" s="1"/>
  <c r="AP20953" i="131"/>
  <c r="BF20953" i="131" s="1"/>
  <c r="AM20930" i="131"/>
  <c r="BC20930" i="131" s="1"/>
  <c r="AQ20927" i="131"/>
  <c r="BG20927" i="131" s="1"/>
  <c r="AU20924" i="131"/>
  <c r="BK20924" i="131" s="1"/>
  <c r="AM20922" i="131"/>
  <c r="BC20922" i="131" s="1"/>
  <c r="AR20898" i="131"/>
  <c r="BH20898" i="131" s="1"/>
  <c r="AV20895" i="131"/>
  <c r="BL20895" i="131" s="1"/>
  <c r="AN20893" i="131"/>
  <c r="BD20893" i="131" s="1"/>
  <c r="AW20869" i="131"/>
  <c r="BM20869" i="131" s="1"/>
  <c r="AW20867" i="131"/>
  <c r="BM20867" i="131" s="1"/>
  <c r="AW20865" i="131"/>
  <c r="BM20865" i="131" s="1"/>
  <c r="AW20863" i="131"/>
  <c r="BM20863" i="131" s="1"/>
  <c r="AX20840" i="131"/>
  <c r="BN20840" i="131" s="1"/>
  <c r="AX20838" i="131"/>
  <c r="BN20838" i="131" s="1"/>
  <c r="AX20836" i="131"/>
  <c r="BN20836" i="131" s="1"/>
  <c r="AX20834" i="131"/>
  <c r="BN20834" i="131" s="1"/>
  <c r="AX20832" i="131"/>
  <c r="BN20832" i="131" s="1"/>
  <c r="AQ20809" i="131"/>
  <c r="BG20809" i="131" s="1"/>
  <c r="AU20806" i="131"/>
  <c r="BK20806" i="131" s="1"/>
  <c r="AM20804" i="131"/>
  <c r="BC20804" i="131" s="1"/>
  <c r="AR20780" i="131"/>
  <c r="BH20780" i="131" s="1"/>
  <c r="AV20777" i="131"/>
  <c r="BL20777" i="131" s="1"/>
  <c r="AN20775" i="131"/>
  <c r="BD20775" i="131" s="1"/>
  <c r="AR20772" i="131"/>
  <c r="BH20772" i="131" s="1"/>
  <c r="AO20749" i="131"/>
  <c r="BE20749" i="131" s="1"/>
  <c r="AO20747" i="131"/>
  <c r="BE20747" i="131" s="1"/>
  <c r="AO20745" i="131"/>
  <c r="BE20745" i="131" s="1"/>
  <c r="AO20743" i="131"/>
  <c r="BE20743" i="131" s="1"/>
  <c r="AP20720" i="131"/>
  <c r="BF20720" i="131" s="1"/>
  <c r="AP20718" i="131"/>
  <c r="BF20718" i="131" s="1"/>
  <c r="AP20716" i="131"/>
  <c r="BF20716" i="131" s="1"/>
  <c r="AP20714" i="131"/>
  <c r="BF20714" i="131" s="1"/>
  <c r="AP20712" i="131"/>
  <c r="BF20712" i="131" s="1"/>
  <c r="AU20688" i="131"/>
  <c r="BK20688" i="131" s="1"/>
  <c r="AM20686" i="131"/>
  <c r="BC20686" i="131" s="1"/>
  <c r="AQ20683" i="131"/>
  <c r="BG20683" i="131" s="1"/>
  <c r="AV20659" i="131"/>
  <c r="BL20659" i="131" s="1"/>
  <c r="AN20657" i="131"/>
  <c r="BD20657" i="131" s="1"/>
  <c r="AR20654" i="131"/>
  <c r="BH20654" i="131" s="1"/>
  <c r="AW20630" i="131"/>
  <c r="BM20630" i="131" s="1"/>
  <c r="AW20628" i="131"/>
  <c r="BM20628" i="131" s="1"/>
  <c r="AW20626" i="131"/>
  <c r="BM20626" i="131" s="1"/>
  <c r="AW20624" i="131"/>
  <c r="BM20624" i="131" s="1"/>
  <c r="AW20622" i="131"/>
  <c r="BM20622" i="131" s="1"/>
  <c r="AX20599" i="131"/>
  <c r="BN20599" i="131" s="1"/>
  <c r="AX20597" i="131"/>
  <c r="BN20597" i="131" s="1"/>
  <c r="AX20595" i="131"/>
  <c r="BN20595" i="131" s="1"/>
  <c r="AX20593" i="131"/>
  <c r="BN20593" i="131" s="1"/>
  <c r="AU20570" i="131"/>
  <c r="BK20570" i="131" s="1"/>
  <c r="AM20568" i="131"/>
  <c r="BC20568" i="131" s="1"/>
  <c r="AQ20565" i="131"/>
  <c r="BG20565" i="131" s="1"/>
  <c r="AU20562" i="131"/>
  <c r="BK20562" i="131" s="1"/>
  <c r="AN20539" i="131"/>
  <c r="BD20539" i="131" s="1"/>
  <c r="AR20536" i="131"/>
  <c r="BH20536" i="131" s="1"/>
  <c r="AV20533" i="131"/>
  <c r="BL20533" i="131" s="1"/>
  <c r="AO20510" i="131"/>
  <c r="BE20510" i="131" s="1"/>
  <c r="AO20508" i="131"/>
  <c r="BE20508" i="131" s="1"/>
  <c r="AO20506" i="131"/>
  <c r="BE20506" i="131" s="1"/>
  <c r="AO20504" i="131"/>
  <c r="BE20504" i="131" s="1"/>
  <c r="AP20479" i="131"/>
  <c r="BF20479" i="131" s="1"/>
  <c r="AX20473" i="131"/>
  <c r="BN20473" i="131" s="1"/>
  <c r="AM20446" i="131"/>
  <c r="BC20446" i="131" s="1"/>
  <c r="AR20418" i="131"/>
  <c r="BH20418" i="131" s="1"/>
  <c r="AO20390" i="131"/>
  <c r="BE20390" i="131" s="1"/>
  <c r="AW20384" i="131"/>
  <c r="BM20384" i="131" s="1"/>
  <c r="AX20358" i="131"/>
  <c r="BN20358" i="131" s="1"/>
  <c r="AP20353" i="131"/>
  <c r="BF20353" i="131" s="1"/>
  <c r="AQ20325" i="131"/>
  <c r="BG20325" i="131" s="1"/>
  <c r="AV20297" i="131"/>
  <c r="BL20297" i="131" s="1"/>
  <c r="AW20269" i="131"/>
  <c r="BM20269" i="131" s="1"/>
  <c r="AO20264" i="131"/>
  <c r="BE20264" i="131" s="1"/>
  <c r="AP20238" i="131"/>
  <c r="BF20238" i="131" s="1"/>
  <c r="AX20232" i="131"/>
  <c r="BN20232" i="131" s="1"/>
  <c r="AU20204" i="131"/>
  <c r="BK20204" i="131" s="1"/>
  <c r="AN20177" i="131"/>
  <c r="BD20177" i="131" s="1"/>
  <c r="AO20149" i="131"/>
  <c r="BE20149" i="131" s="1"/>
  <c r="AW20143" i="131"/>
  <c r="BM20143" i="131" s="1"/>
  <c r="AX20117" i="131"/>
  <c r="BN20117" i="131" s="1"/>
  <c r="AP20112" i="131"/>
  <c r="BF20112" i="131" s="1"/>
  <c r="AM20084" i="131"/>
  <c r="BC20084" i="131" s="1"/>
  <c r="AR20056" i="131"/>
  <c r="BH20056" i="131" s="1"/>
  <c r="AW20028" i="131"/>
  <c r="BM20028" i="131" s="1"/>
  <c r="AO20023" i="131"/>
  <c r="BE20023" i="131" s="1"/>
  <c r="AP19997" i="131"/>
  <c r="BF19997" i="131" s="1"/>
  <c r="AU19970" i="131"/>
  <c r="BK19970" i="131" s="1"/>
  <c r="AQ19963" i="131"/>
  <c r="BG19963" i="131" s="1"/>
  <c r="AV19935" i="131"/>
  <c r="BL19935" i="131" s="1"/>
  <c r="AO19908" i="131"/>
  <c r="BE19908" i="131" s="1"/>
  <c r="AU27145" i="131"/>
  <c r="BK27145" i="131" s="1"/>
  <c r="AW27114" i="131"/>
  <c r="BM27114" i="131" s="1"/>
  <c r="AU27083" i="131"/>
  <c r="BK27083" i="131" s="1"/>
  <c r="AO27052" i="131"/>
  <c r="BE27052" i="131" s="1"/>
  <c r="AU27021" i="131"/>
  <c r="BK27021" i="131" s="1"/>
  <c r="AO26965" i="131"/>
  <c r="BE26965" i="131" s="1"/>
  <c r="AM26934" i="131"/>
  <c r="BC26934" i="131" s="1"/>
  <c r="AO26903" i="131"/>
  <c r="BE26903" i="131" s="1"/>
  <c r="AM26872" i="131"/>
  <c r="BC26872" i="131" s="1"/>
  <c r="AX26815" i="131"/>
  <c r="BN26815" i="131" s="1"/>
  <c r="AM26785" i="131"/>
  <c r="BC26785" i="131" s="1"/>
  <c r="AX26753" i="131"/>
  <c r="BN26753" i="131" s="1"/>
  <c r="AR26722" i="131"/>
  <c r="BH26722" i="131" s="1"/>
  <c r="AX26691" i="131"/>
  <c r="BN26691" i="131" s="1"/>
  <c r="AR26635" i="131"/>
  <c r="BH26635" i="131" s="1"/>
  <c r="AP26604" i="131"/>
  <c r="BF26604" i="131" s="1"/>
  <c r="AR26573" i="131"/>
  <c r="BH26573" i="131" s="1"/>
  <c r="AP26542" i="131"/>
  <c r="BF26542" i="131" s="1"/>
  <c r="AW26485" i="131"/>
  <c r="BM26485" i="131" s="1"/>
  <c r="AP26455" i="131"/>
  <c r="BF26455" i="131" s="1"/>
  <c r="AW26423" i="131"/>
  <c r="BM26423" i="131" s="1"/>
  <c r="AU26392" i="131"/>
  <c r="BK26392" i="131" s="1"/>
  <c r="AU26334" i="131"/>
  <c r="BK26334" i="131" s="1"/>
  <c r="AR26275" i="131"/>
  <c r="BH26275" i="131" s="1"/>
  <c r="AO26241" i="131"/>
  <c r="BE26241" i="131" s="1"/>
  <c r="AP26182" i="131"/>
  <c r="BF26182" i="131" s="1"/>
  <c r="AM26123" i="131"/>
  <c r="BC26123" i="131" s="1"/>
  <c r="AW26063" i="131"/>
  <c r="BM26063" i="131" s="1"/>
  <c r="AX26004" i="131"/>
  <c r="BN26004" i="131" s="1"/>
  <c r="AU25945" i="131"/>
  <c r="BK25945" i="131" s="1"/>
  <c r="AR25911" i="131"/>
  <c r="BH25911" i="131" s="1"/>
  <c r="AO25852" i="131"/>
  <c r="BE25852" i="131" s="1"/>
  <c r="AP25793" i="131"/>
  <c r="BF25793" i="131" s="1"/>
  <c r="AM25734" i="131"/>
  <c r="BC25734" i="131" s="1"/>
  <c r="AW25674" i="131"/>
  <c r="BM25674" i="131" s="1"/>
  <c r="AX25615" i="131"/>
  <c r="BN25615" i="131" s="1"/>
  <c r="AU25581" i="131"/>
  <c r="BK25581" i="131" s="1"/>
  <c r="AR25522" i="131"/>
  <c r="BH25522" i="131" s="1"/>
  <c r="AO25463" i="131"/>
  <c r="BE25463" i="131" s="1"/>
  <c r="AP25404" i="131"/>
  <c r="BF25404" i="131" s="1"/>
  <c r="AM25345" i="131"/>
  <c r="BC25345" i="131" s="1"/>
  <c r="AW25281" i="131"/>
  <c r="BM25281" i="131" s="1"/>
  <c r="AU25163" i="131"/>
  <c r="BK25163" i="131" s="1"/>
  <c r="AO25045" i="131"/>
  <c r="BE25045" i="131" s="1"/>
  <c r="AM24952" i="131"/>
  <c r="BC24952" i="131" s="1"/>
  <c r="AX24833" i="131"/>
  <c r="BN24833" i="131" s="1"/>
  <c r="AR24715" i="131"/>
  <c r="BH24715" i="131" s="1"/>
  <c r="AP24622" i="131"/>
  <c r="BF24622" i="131" s="1"/>
  <c r="AW24503" i="131"/>
  <c r="BM24503" i="131" s="1"/>
  <c r="AU24385" i="131"/>
  <c r="BK24385" i="131" s="1"/>
  <c r="AO24292" i="131"/>
  <c r="BE24292" i="131" s="1"/>
  <c r="AM24174" i="131"/>
  <c r="BC24174" i="131" s="1"/>
  <c r="AX24055" i="131"/>
  <c r="BN24055" i="131" s="1"/>
  <c r="AR23962" i="131"/>
  <c r="BH23962" i="131" s="1"/>
  <c r="AP23844" i="131"/>
  <c r="BF23844" i="131" s="1"/>
  <c r="AW23725" i="131"/>
  <c r="BM23725" i="131" s="1"/>
  <c r="AU23632" i="131"/>
  <c r="BK23632" i="131" s="1"/>
  <c r="AO23514" i="131"/>
  <c r="BE23514" i="131" s="1"/>
  <c r="AM23421" i="131"/>
  <c r="BC23421" i="131" s="1"/>
  <c r="AX23302" i="131"/>
  <c r="BN23302" i="131" s="1"/>
  <c r="AR23184" i="131"/>
  <c r="BH23184" i="131" s="1"/>
  <c r="AP23091" i="131"/>
  <c r="BF23091" i="131" s="1"/>
  <c r="AW22972" i="131"/>
  <c r="BM22972" i="131" s="1"/>
  <c r="AU22854" i="131"/>
  <c r="BK22854" i="131" s="1"/>
  <c r="AO22761" i="131"/>
  <c r="BE22761" i="131" s="1"/>
  <c r="AM22643" i="131"/>
  <c r="BC22643" i="131" s="1"/>
  <c r="AP27140" i="131"/>
  <c r="BF27140" i="131" s="1"/>
  <c r="AP27138" i="131"/>
  <c r="BF27138" i="131" s="1"/>
  <c r="AP27136" i="131"/>
  <c r="BF27136" i="131" s="1"/>
  <c r="AP27134" i="131"/>
  <c r="BF27134" i="131" s="1"/>
  <c r="AP27132" i="131"/>
  <c r="BF27132" i="131" s="1"/>
  <c r="AU27108" i="131"/>
  <c r="BK27108" i="131" s="1"/>
  <c r="AM27106" i="131"/>
  <c r="BC27106" i="131" s="1"/>
  <c r="AQ27103" i="131"/>
  <c r="BG27103" i="131" s="1"/>
  <c r="AV27079" i="131"/>
  <c r="BL27079" i="131" s="1"/>
  <c r="AN27077" i="131"/>
  <c r="BD27077" i="131" s="1"/>
  <c r="AR27074" i="131"/>
  <c r="BH27074" i="131" s="1"/>
  <c r="AW27050" i="131"/>
  <c r="BM27050" i="131" s="1"/>
  <c r="AW27048" i="131"/>
  <c r="BM27048" i="131" s="1"/>
  <c r="AW27046" i="131"/>
  <c r="BM27046" i="131" s="1"/>
  <c r="AW27044" i="131"/>
  <c r="BM27044" i="131" s="1"/>
  <c r="AW27042" i="131"/>
  <c r="BM27042" i="131" s="1"/>
  <c r="AX27019" i="131"/>
  <c r="BN27019" i="131" s="1"/>
  <c r="AX27017" i="131"/>
  <c r="BN27017" i="131" s="1"/>
  <c r="AX27015" i="131"/>
  <c r="BN27015" i="131" s="1"/>
  <c r="AX27013" i="131"/>
  <c r="BN27013" i="131" s="1"/>
  <c r="AU26990" i="131"/>
  <c r="BK26990" i="131" s="1"/>
  <c r="AM26988" i="131"/>
  <c r="BC26988" i="131" s="1"/>
  <c r="AQ26985" i="131"/>
  <c r="BG26985" i="131" s="1"/>
  <c r="AU26982" i="131"/>
  <c r="BK26982" i="131" s="1"/>
  <c r="AN26959" i="131"/>
  <c r="BD26959" i="131" s="1"/>
  <c r="AR26956" i="131"/>
  <c r="BH26956" i="131" s="1"/>
  <c r="AV26953" i="131"/>
  <c r="BL26953" i="131" s="1"/>
  <c r="AO26930" i="131"/>
  <c r="BE26930" i="131" s="1"/>
  <c r="AO26928" i="131"/>
  <c r="BE26928" i="131" s="1"/>
  <c r="AO26926" i="131"/>
  <c r="BE26926" i="131" s="1"/>
  <c r="AO26924" i="131"/>
  <c r="BE26924" i="131" s="1"/>
  <c r="AO26922" i="131"/>
  <c r="BE26922" i="131" s="1"/>
  <c r="AP26899" i="131"/>
  <c r="BF26899" i="131" s="1"/>
  <c r="AP26897" i="131"/>
  <c r="BF26897" i="131" s="1"/>
  <c r="AP26895" i="131"/>
  <c r="BF26895" i="131" s="1"/>
  <c r="AP26893" i="131"/>
  <c r="BF26893" i="131" s="1"/>
  <c r="AM26870" i="131"/>
  <c r="BC26870" i="131" s="1"/>
  <c r="AQ26867" i="131"/>
  <c r="BG26867" i="131" s="1"/>
  <c r="AU26864" i="131"/>
  <c r="BK26864" i="131" s="1"/>
  <c r="AM26862" i="131"/>
  <c r="BC26862" i="131" s="1"/>
  <c r="AR26838" i="131"/>
  <c r="BH26838" i="131" s="1"/>
  <c r="AV26835" i="131"/>
  <c r="BL26835" i="131" s="1"/>
  <c r="AN26833" i="131"/>
  <c r="BD26833" i="131" s="1"/>
  <c r="AW26809" i="131"/>
  <c r="BM26809" i="131" s="1"/>
  <c r="AW26807" i="131"/>
  <c r="BM26807" i="131" s="1"/>
  <c r="AW26805" i="131"/>
  <c r="BM26805" i="131" s="1"/>
  <c r="AW26803" i="131"/>
  <c r="BM26803" i="131" s="1"/>
  <c r="AX26780" i="131"/>
  <c r="BN26780" i="131" s="1"/>
  <c r="AX26778" i="131"/>
  <c r="BN26778" i="131" s="1"/>
  <c r="AX26776" i="131"/>
  <c r="BN26776" i="131" s="1"/>
  <c r="AX26774" i="131"/>
  <c r="BN26774" i="131" s="1"/>
  <c r="AX26772" i="131"/>
  <c r="BN26772" i="131" s="1"/>
  <c r="AQ26749" i="131"/>
  <c r="BG26749" i="131" s="1"/>
  <c r="AU26746" i="131"/>
  <c r="BK26746" i="131" s="1"/>
  <c r="AM26744" i="131"/>
  <c r="BC26744" i="131" s="1"/>
  <c r="AR26720" i="131"/>
  <c r="BH26720" i="131" s="1"/>
  <c r="AV26717" i="131"/>
  <c r="BL26717" i="131" s="1"/>
  <c r="AN26715" i="131"/>
  <c r="BD26715" i="131" s="1"/>
  <c r="AR26712" i="131"/>
  <c r="BH26712" i="131" s="1"/>
  <c r="AO26689" i="131"/>
  <c r="BE26689" i="131" s="1"/>
  <c r="AO26687" i="131"/>
  <c r="BE26687" i="131" s="1"/>
  <c r="AO26685" i="131"/>
  <c r="BE26685" i="131" s="1"/>
  <c r="AO26683" i="131"/>
  <c r="BE26683" i="131" s="1"/>
  <c r="AP26660" i="131"/>
  <c r="BF26660" i="131" s="1"/>
  <c r="AP26658" i="131"/>
  <c r="BF26658" i="131" s="1"/>
  <c r="AP26656" i="131"/>
  <c r="BF26656" i="131" s="1"/>
  <c r="AP26654" i="131"/>
  <c r="BF26654" i="131" s="1"/>
  <c r="AP26652" i="131"/>
  <c r="BF26652" i="131" s="1"/>
  <c r="AU26628" i="131"/>
  <c r="BK26628" i="131" s="1"/>
  <c r="AM26626" i="131"/>
  <c r="BC26626" i="131" s="1"/>
  <c r="AQ26623" i="131"/>
  <c r="BG26623" i="131" s="1"/>
  <c r="AV26599" i="131"/>
  <c r="BL26599" i="131" s="1"/>
  <c r="AN26597" i="131"/>
  <c r="BD26597" i="131" s="1"/>
  <c r="AR26594" i="131"/>
  <c r="BH26594" i="131" s="1"/>
  <c r="AW26570" i="131"/>
  <c r="BM26570" i="131" s="1"/>
  <c r="AW26568" i="131"/>
  <c r="BM26568" i="131" s="1"/>
  <c r="AW26566" i="131"/>
  <c r="BM26566" i="131" s="1"/>
  <c r="AW26564" i="131"/>
  <c r="BM26564" i="131" s="1"/>
  <c r="AW26562" i="131"/>
  <c r="BM26562" i="131" s="1"/>
  <c r="AX26539" i="131"/>
  <c r="BN26539" i="131" s="1"/>
  <c r="AX26537" i="131"/>
  <c r="BN26537" i="131" s="1"/>
  <c r="AX26535" i="131"/>
  <c r="BN26535" i="131" s="1"/>
  <c r="AX26533" i="131"/>
  <c r="BN26533" i="131" s="1"/>
  <c r="AU26510" i="131"/>
  <c r="BK26510" i="131" s="1"/>
  <c r="AM26508" i="131"/>
  <c r="BC26508" i="131" s="1"/>
  <c r="AQ26505" i="131"/>
  <c r="BG26505" i="131" s="1"/>
  <c r="AU26502" i="131"/>
  <c r="BK26502" i="131" s="1"/>
  <c r="AN26479" i="131"/>
  <c r="BD26479" i="131" s="1"/>
  <c r="AR26476" i="131"/>
  <c r="BH26476" i="131" s="1"/>
  <c r="AV26473" i="131"/>
  <c r="BL26473" i="131" s="1"/>
  <c r="AO26450" i="131"/>
  <c r="BE26450" i="131" s="1"/>
  <c r="AO26448" i="131"/>
  <c r="BE26448" i="131" s="1"/>
  <c r="AO26446" i="131"/>
  <c r="BE26446" i="131" s="1"/>
  <c r="AO26444" i="131"/>
  <c r="BE26444" i="131" s="1"/>
  <c r="AO26442" i="131"/>
  <c r="BE26442" i="131" s="1"/>
  <c r="AP26419" i="131"/>
  <c r="BF26419" i="131" s="1"/>
  <c r="AP26417" i="131"/>
  <c r="BF26417" i="131" s="1"/>
  <c r="AP26415" i="131"/>
  <c r="BF26415" i="131" s="1"/>
  <c r="AP26413" i="131"/>
  <c r="BF26413" i="131" s="1"/>
  <c r="AM26390" i="131"/>
  <c r="BC26390" i="131" s="1"/>
  <c r="AQ26387" i="131"/>
  <c r="BG26387" i="131" s="1"/>
  <c r="AU26384" i="131"/>
  <c r="BK26384" i="131" s="1"/>
  <c r="AM26382" i="131"/>
  <c r="BC26382" i="131" s="1"/>
  <c r="AR26358" i="131"/>
  <c r="BH26358" i="131" s="1"/>
  <c r="AV26355" i="131"/>
  <c r="BL26355" i="131" s="1"/>
  <c r="AN26353" i="131"/>
  <c r="BD26353" i="131" s="1"/>
  <c r="AW26329" i="131"/>
  <c r="BM26329" i="131" s="1"/>
  <c r="AW26327" i="131"/>
  <c r="BM26327" i="131" s="1"/>
  <c r="AW26325" i="131"/>
  <c r="BM26325" i="131" s="1"/>
  <c r="AW26323" i="131"/>
  <c r="BM26323" i="131" s="1"/>
  <c r="AX26300" i="131"/>
  <c r="BN26300" i="131" s="1"/>
  <c r="AX26298" i="131"/>
  <c r="BN26298" i="131" s="1"/>
  <c r="AX26296" i="131"/>
  <c r="BN26296" i="131" s="1"/>
  <c r="AX26294" i="131"/>
  <c r="BN26294" i="131" s="1"/>
  <c r="AX26292" i="131"/>
  <c r="BN26292" i="131" s="1"/>
  <c r="AQ26269" i="131"/>
  <c r="BG26269" i="131" s="1"/>
  <c r="AU26266" i="131"/>
  <c r="BK26266" i="131" s="1"/>
  <c r="AM26264" i="131"/>
  <c r="BC26264" i="131" s="1"/>
  <c r="AR26240" i="131"/>
  <c r="BH26240" i="131" s="1"/>
  <c r="AV26237" i="131"/>
  <c r="BL26237" i="131" s="1"/>
  <c r="AN26235" i="131"/>
  <c r="BD26235" i="131" s="1"/>
  <c r="AR26232" i="131"/>
  <c r="BH26232" i="131" s="1"/>
  <c r="AO26209" i="131"/>
  <c r="BE26209" i="131" s="1"/>
  <c r="AO26207" i="131"/>
  <c r="BE26207" i="131" s="1"/>
  <c r="AO26205" i="131"/>
  <c r="BE26205" i="131" s="1"/>
  <c r="AO26203" i="131"/>
  <c r="BE26203" i="131" s="1"/>
  <c r="AP26180" i="131"/>
  <c r="BF26180" i="131" s="1"/>
  <c r="AP26178" i="131"/>
  <c r="BF26178" i="131" s="1"/>
  <c r="AP26176" i="131"/>
  <c r="BF26176" i="131" s="1"/>
  <c r="AP26174" i="131"/>
  <c r="BF26174" i="131" s="1"/>
  <c r="AP26172" i="131"/>
  <c r="BF26172" i="131" s="1"/>
  <c r="AU26148" i="131"/>
  <c r="BK26148" i="131" s="1"/>
  <c r="AM26146" i="131"/>
  <c r="BC26146" i="131" s="1"/>
  <c r="AQ26143" i="131"/>
  <c r="BG26143" i="131" s="1"/>
  <c r="AV26119" i="131"/>
  <c r="BL26119" i="131" s="1"/>
  <c r="AN26117" i="131"/>
  <c r="BD26117" i="131" s="1"/>
  <c r="AR26114" i="131"/>
  <c r="BH26114" i="131" s="1"/>
  <c r="AW26090" i="131"/>
  <c r="BM26090" i="131" s="1"/>
  <c r="AW26088" i="131"/>
  <c r="BM26088" i="131" s="1"/>
  <c r="AW26086" i="131"/>
  <c r="BM26086" i="131" s="1"/>
  <c r="AW26084" i="131"/>
  <c r="BM26084" i="131" s="1"/>
  <c r="AW26082" i="131"/>
  <c r="BM26082" i="131" s="1"/>
  <c r="AX26059" i="131"/>
  <c r="BN26059" i="131" s="1"/>
  <c r="AX26057" i="131"/>
  <c r="BN26057" i="131" s="1"/>
  <c r="AX26055" i="131"/>
  <c r="BN26055" i="131" s="1"/>
  <c r="AX26053" i="131"/>
  <c r="BN26053" i="131" s="1"/>
  <c r="AU26030" i="131"/>
  <c r="BK26030" i="131" s="1"/>
  <c r="AM26028" i="131"/>
  <c r="BC26028" i="131" s="1"/>
  <c r="AQ26025" i="131"/>
  <c r="BG26025" i="131" s="1"/>
  <c r="AU26022" i="131"/>
  <c r="BK26022" i="131" s="1"/>
  <c r="AN25999" i="131"/>
  <c r="BD25999" i="131" s="1"/>
  <c r="AR25996" i="131"/>
  <c r="BH25996" i="131" s="1"/>
  <c r="AV25993" i="131"/>
  <c r="BL25993" i="131" s="1"/>
  <c r="AO25970" i="131"/>
  <c r="BE25970" i="131" s="1"/>
  <c r="AO25968" i="131"/>
  <c r="BE25968" i="131" s="1"/>
  <c r="AO25966" i="131"/>
  <c r="BE25966" i="131" s="1"/>
  <c r="AO25964" i="131"/>
  <c r="BE25964" i="131" s="1"/>
  <c r="AO25962" i="131"/>
  <c r="BE25962" i="131" s="1"/>
  <c r="AP25939" i="131"/>
  <c r="BF25939" i="131" s="1"/>
  <c r="AP25937" i="131"/>
  <c r="BF25937" i="131" s="1"/>
  <c r="AP25935" i="131"/>
  <c r="BF25935" i="131" s="1"/>
  <c r="AP25933" i="131"/>
  <c r="BF25933" i="131" s="1"/>
  <c r="AM25910" i="131"/>
  <c r="BC25910" i="131" s="1"/>
  <c r="AQ25907" i="131"/>
  <c r="BG25907" i="131" s="1"/>
  <c r="AU25904" i="131"/>
  <c r="BK25904" i="131" s="1"/>
  <c r="AM25902" i="131"/>
  <c r="BC25902" i="131" s="1"/>
  <c r="AR25878" i="131"/>
  <c r="BH25878" i="131" s="1"/>
  <c r="AV25875" i="131"/>
  <c r="BL25875" i="131" s="1"/>
  <c r="AN25873" i="131"/>
  <c r="BD25873" i="131" s="1"/>
  <c r="AW25849" i="131"/>
  <c r="BM25849" i="131" s="1"/>
  <c r="AW25847" i="131"/>
  <c r="BM25847" i="131" s="1"/>
  <c r="AW25845" i="131"/>
  <c r="BM25845" i="131" s="1"/>
  <c r="AW25843" i="131"/>
  <c r="BM25843" i="131" s="1"/>
  <c r="AX25820" i="131"/>
  <c r="BN25820" i="131" s="1"/>
  <c r="AX25818" i="131"/>
  <c r="BN25818" i="131" s="1"/>
  <c r="AX25816" i="131"/>
  <c r="BN25816" i="131" s="1"/>
  <c r="AX25814" i="131"/>
  <c r="BN25814" i="131" s="1"/>
  <c r="AX25812" i="131"/>
  <c r="BN25812" i="131" s="1"/>
  <c r="AQ25789" i="131"/>
  <c r="BG25789" i="131" s="1"/>
  <c r="AU25786" i="131"/>
  <c r="BK25786" i="131" s="1"/>
  <c r="AM25784" i="131"/>
  <c r="BC25784" i="131" s="1"/>
  <c r="AR25760" i="131"/>
  <c r="BH25760" i="131" s="1"/>
  <c r="AV25757" i="131"/>
  <c r="BL25757" i="131" s="1"/>
  <c r="AN25755" i="131"/>
  <c r="BD25755" i="131" s="1"/>
  <c r="AR25752" i="131"/>
  <c r="BH25752" i="131" s="1"/>
  <c r="AO25729" i="131"/>
  <c r="BE25729" i="131" s="1"/>
  <c r="AO25727" i="131"/>
  <c r="BE25727" i="131" s="1"/>
  <c r="AO25725" i="131"/>
  <c r="BE25725" i="131" s="1"/>
  <c r="AO25723" i="131"/>
  <c r="BE25723" i="131" s="1"/>
  <c r="AP25700" i="131"/>
  <c r="BF25700" i="131" s="1"/>
  <c r="AP25698" i="131"/>
  <c r="BF25698" i="131" s="1"/>
  <c r="AP25696" i="131"/>
  <c r="BF25696" i="131" s="1"/>
  <c r="AP25694" i="131"/>
  <c r="BF25694" i="131" s="1"/>
  <c r="AP25692" i="131"/>
  <c r="BF25692" i="131" s="1"/>
  <c r="AU25668" i="131"/>
  <c r="BK25668" i="131" s="1"/>
  <c r="AM25666" i="131"/>
  <c r="BC25666" i="131" s="1"/>
  <c r="AQ25663" i="131"/>
  <c r="BG25663" i="131" s="1"/>
  <c r="AV25639" i="131"/>
  <c r="BL25639" i="131" s="1"/>
  <c r="AN25637" i="131"/>
  <c r="BD25637" i="131" s="1"/>
  <c r="AR25634" i="131"/>
  <c r="BH25634" i="131" s="1"/>
  <c r="AW25610" i="131"/>
  <c r="BM25610" i="131" s="1"/>
  <c r="AW25608" i="131"/>
  <c r="BM25608" i="131" s="1"/>
  <c r="AW25606" i="131"/>
  <c r="BM25606" i="131" s="1"/>
  <c r="AW25604" i="131"/>
  <c r="BM25604" i="131" s="1"/>
  <c r="AW25602" i="131"/>
  <c r="BM25602" i="131" s="1"/>
  <c r="AX25579" i="131"/>
  <c r="BN25579" i="131" s="1"/>
  <c r="AX25577" i="131"/>
  <c r="BN25577" i="131" s="1"/>
  <c r="AX25575" i="131"/>
  <c r="BN25575" i="131" s="1"/>
  <c r="AX25573" i="131"/>
  <c r="BN25573" i="131" s="1"/>
  <c r="AU25550" i="131"/>
  <c r="BK25550" i="131" s="1"/>
  <c r="AM25548" i="131"/>
  <c r="BC25548" i="131" s="1"/>
  <c r="AQ25545" i="131"/>
  <c r="BG25545" i="131" s="1"/>
  <c r="AU25542" i="131"/>
  <c r="BK25542" i="131" s="1"/>
  <c r="AN25519" i="131"/>
  <c r="BD25519" i="131" s="1"/>
  <c r="AR25516" i="131"/>
  <c r="BH25516" i="131" s="1"/>
  <c r="AV25513" i="131"/>
  <c r="BL25513" i="131" s="1"/>
  <c r="AO25490" i="131"/>
  <c r="BE25490" i="131" s="1"/>
  <c r="AO25488" i="131"/>
  <c r="BE25488" i="131" s="1"/>
  <c r="AO25486" i="131"/>
  <c r="BE25486" i="131" s="1"/>
  <c r="AO25484" i="131"/>
  <c r="BE25484" i="131" s="1"/>
  <c r="AO25482" i="131"/>
  <c r="BE25482" i="131" s="1"/>
  <c r="AP25459" i="131"/>
  <c r="BF25459" i="131" s="1"/>
  <c r="AP25457" i="131"/>
  <c r="BF25457" i="131" s="1"/>
  <c r="AP25455" i="131"/>
  <c r="BF25455" i="131" s="1"/>
  <c r="AP25453" i="131"/>
  <c r="BF25453" i="131" s="1"/>
  <c r="AM25430" i="131"/>
  <c r="BC25430" i="131" s="1"/>
  <c r="AQ25427" i="131"/>
  <c r="BG25427" i="131" s="1"/>
  <c r="AU25424" i="131"/>
  <c r="BK25424" i="131" s="1"/>
  <c r="AM25422" i="131"/>
  <c r="BC25422" i="131" s="1"/>
  <c r="AR25398" i="131"/>
  <c r="BH25398" i="131" s="1"/>
  <c r="AV25395" i="131"/>
  <c r="BL25395" i="131" s="1"/>
  <c r="AN25393" i="131"/>
  <c r="BD25393" i="131" s="1"/>
  <c r="AW25369" i="131"/>
  <c r="BM25369" i="131" s="1"/>
  <c r="AW25367" i="131"/>
  <c r="BM25367" i="131" s="1"/>
  <c r="AW25365" i="131"/>
  <c r="BM25365" i="131" s="1"/>
  <c r="AW25363" i="131"/>
  <c r="BM25363" i="131" s="1"/>
  <c r="AX25340" i="131"/>
  <c r="BN25340" i="131" s="1"/>
  <c r="AX25338" i="131"/>
  <c r="BN25338" i="131" s="1"/>
  <c r="AX25336" i="131"/>
  <c r="BN25336" i="131" s="1"/>
  <c r="AX25334" i="131"/>
  <c r="BN25334" i="131" s="1"/>
  <c r="AX25332" i="131"/>
  <c r="BN25332" i="131" s="1"/>
  <c r="AQ25309" i="131"/>
  <c r="BG25309" i="131" s="1"/>
  <c r="AU25306" i="131"/>
  <c r="BK25306" i="131" s="1"/>
  <c r="AM25304" i="131"/>
  <c r="BC25304" i="131" s="1"/>
  <c r="AR25280" i="131"/>
  <c r="BH25280" i="131" s="1"/>
  <c r="AV25277" i="131"/>
  <c r="BL25277" i="131" s="1"/>
  <c r="AN25275" i="131"/>
  <c r="BD25275" i="131" s="1"/>
  <c r="AR25272" i="131"/>
  <c r="BH25272" i="131" s="1"/>
  <c r="AO25249" i="131"/>
  <c r="BE25249" i="131" s="1"/>
  <c r="AO25247" i="131"/>
  <c r="BE25247" i="131" s="1"/>
  <c r="AO25245" i="131"/>
  <c r="BE25245" i="131" s="1"/>
  <c r="AO25243" i="131"/>
  <c r="BE25243" i="131" s="1"/>
  <c r="AP25220" i="131"/>
  <c r="BF25220" i="131" s="1"/>
  <c r="AP25218" i="131"/>
  <c r="BF25218" i="131" s="1"/>
  <c r="AP25216" i="131"/>
  <c r="BF25216" i="131" s="1"/>
  <c r="AP25214" i="131"/>
  <c r="BF25214" i="131" s="1"/>
  <c r="AP25212" i="131"/>
  <c r="BF25212" i="131" s="1"/>
  <c r="AU25188" i="131"/>
  <c r="BK25188" i="131" s="1"/>
  <c r="AM25186" i="131"/>
  <c r="BC25186" i="131" s="1"/>
  <c r="AQ25183" i="131"/>
  <c r="BG25183" i="131" s="1"/>
  <c r="AV25159" i="131"/>
  <c r="BL25159" i="131" s="1"/>
  <c r="AN25157" i="131"/>
  <c r="BD25157" i="131" s="1"/>
  <c r="AR25154" i="131"/>
  <c r="BH25154" i="131" s="1"/>
  <c r="AW25130" i="131"/>
  <c r="BM25130" i="131" s="1"/>
  <c r="AW25128" i="131"/>
  <c r="BM25128" i="131" s="1"/>
  <c r="AW25126" i="131"/>
  <c r="BM25126" i="131" s="1"/>
  <c r="AW25124" i="131"/>
  <c r="BM25124" i="131" s="1"/>
  <c r="AW25122" i="131"/>
  <c r="BM25122" i="131" s="1"/>
  <c r="AX25099" i="131"/>
  <c r="BN25099" i="131" s="1"/>
  <c r="AX25097" i="131"/>
  <c r="BN25097" i="131" s="1"/>
  <c r="AX25095" i="131"/>
  <c r="BN25095" i="131" s="1"/>
  <c r="AX25093" i="131"/>
  <c r="BN25093" i="131" s="1"/>
  <c r="AU25070" i="131"/>
  <c r="BK25070" i="131" s="1"/>
  <c r="AM25068" i="131"/>
  <c r="BC25068" i="131" s="1"/>
  <c r="AQ25065" i="131"/>
  <c r="BG25065" i="131" s="1"/>
  <c r="AU25062" i="131"/>
  <c r="BK25062" i="131" s="1"/>
  <c r="AN25039" i="131"/>
  <c r="BD25039" i="131" s="1"/>
  <c r="AR25036" i="131"/>
  <c r="BH25036" i="131" s="1"/>
  <c r="AV25033" i="131"/>
  <c r="BL25033" i="131" s="1"/>
  <c r="AO25010" i="131"/>
  <c r="BE25010" i="131" s="1"/>
  <c r="AO25008" i="131"/>
  <c r="BE25008" i="131" s="1"/>
  <c r="AO25006" i="131"/>
  <c r="BE25006" i="131" s="1"/>
  <c r="AO25004" i="131"/>
  <c r="BE25004" i="131" s="1"/>
  <c r="AO25002" i="131"/>
  <c r="BE25002" i="131" s="1"/>
  <c r="AP24979" i="131"/>
  <c r="BF24979" i="131" s="1"/>
  <c r="AP24977" i="131"/>
  <c r="BF24977" i="131" s="1"/>
  <c r="AP24975" i="131"/>
  <c r="BF24975" i="131" s="1"/>
  <c r="AP24973" i="131"/>
  <c r="BF24973" i="131" s="1"/>
  <c r="AM24950" i="131"/>
  <c r="BC24950" i="131" s="1"/>
  <c r="AQ24947" i="131"/>
  <c r="BG24947" i="131" s="1"/>
  <c r="AU24944" i="131"/>
  <c r="BK24944" i="131" s="1"/>
  <c r="AM24942" i="131"/>
  <c r="BC24942" i="131" s="1"/>
  <c r="AR24918" i="131"/>
  <c r="BH24918" i="131" s="1"/>
  <c r="AV24915" i="131"/>
  <c r="BL24915" i="131" s="1"/>
  <c r="AN24913" i="131"/>
  <c r="BD24913" i="131" s="1"/>
  <c r="AW24889" i="131"/>
  <c r="BM24889" i="131" s="1"/>
  <c r="AW24887" i="131"/>
  <c r="BM24887" i="131" s="1"/>
  <c r="AW24885" i="131"/>
  <c r="BM24885" i="131" s="1"/>
  <c r="AW24883" i="131"/>
  <c r="BM24883" i="131" s="1"/>
  <c r="AX24860" i="131"/>
  <c r="BN24860" i="131" s="1"/>
  <c r="AX24858" i="131"/>
  <c r="BN24858" i="131" s="1"/>
  <c r="AX24856" i="131"/>
  <c r="BN24856" i="131" s="1"/>
  <c r="AX24854" i="131"/>
  <c r="BN24854" i="131" s="1"/>
  <c r="AX24852" i="131"/>
  <c r="BN24852" i="131" s="1"/>
  <c r="AQ24829" i="131"/>
  <c r="BG24829" i="131" s="1"/>
  <c r="AU24826" i="131"/>
  <c r="BK24826" i="131" s="1"/>
  <c r="AM24824" i="131"/>
  <c r="BC24824" i="131" s="1"/>
  <c r="AR24800" i="131"/>
  <c r="BH24800" i="131" s="1"/>
  <c r="AV24797" i="131"/>
  <c r="BL24797" i="131" s="1"/>
  <c r="AN24795" i="131"/>
  <c r="BD24795" i="131" s="1"/>
  <c r="AR24792" i="131"/>
  <c r="BH24792" i="131" s="1"/>
  <c r="AO24769" i="131"/>
  <c r="BE24769" i="131" s="1"/>
  <c r="AO24767" i="131"/>
  <c r="BE24767" i="131" s="1"/>
  <c r="AO24765" i="131"/>
  <c r="BE24765" i="131" s="1"/>
  <c r="AO24763" i="131"/>
  <c r="BE24763" i="131" s="1"/>
  <c r="AP24740" i="131"/>
  <c r="BF24740" i="131" s="1"/>
  <c r="AP24738" i="131"/>
  <c r="BF24738" i="131" s="1"/>
  <c r="AP24736" i="131"/>
  <c r="BF24736" i="131" s="1"/>
  <c r="AP24734" i="131"/>
  <c r="BF24734" i="131" s="1"/>
  <c r="AP24732" i="131"/>
  <c r="BF24732" i="131" s="1"/>
  <c r="AU24708" i="131"/>
  <c r="BK24708" i="131" s="1"/>
  <c r="AM24706" i="131"/>
  <c r="BC24706" i="131" s="1"/>
  <c r="AQ24703" i="131"/>
  <c r="BG24703" i="131" s="1"/>
  <c r="AV24679" i="131"/>
  <c r="BL24679" i="131" s="1"/>
  <c r="AN24677" i="131"/>
  <c r="BD24677" i="131" s="1"/>
  <c r="AR24674" i="131"/>
  <c r="BH24674" i="131" s="1"/>
  <c r="AW24650" i="131"/>
  <c r="BM24650" i="131" s="1"/>
  <c r="AW24648" i="131"/>
  <c r="BM24648" i="131" s="1"/>
  <c r="AW24646" i="131"/>
  <c r="BM24646" i="131" s="1"/>
  <c r="AW24644" i="131"/>
  <c r="BM24644" i="131" s="1"/>
  <c r="AW24642" i="131"/>
  <c r="BM24642" i="131" s="1"/>
  <c r="AX24619" i="131"/>
  <c r="BN24619" i="131" s="1"/>
  <c r="AX24617" i="131"/>
  <c r="BN24617" i="131" s="1"/>
  <c r="AX24615" i="131"/>
  <c r="BN24615" i="131" s="1"/>
  <c r="AX24613" i="131"/>
  <c r="BN24613" i="131" s="1"/>
  <c r="AU24590" i="131"/>
  <c r="BK24590" i="131" s="1"/>
  <c r="AM24588" i="131"/>
  <c r="BC24588" i="131" s="1"/>
  <c r="AQ24585" i="131"/>
  <c r="BG24585" i="131" s="1"/>
  <c r="AU24582" i="131"/>
  <c r="BK24582" i="131" s="1"/>
  <c r="AN24559" i="131"/>
  <c r="BD24559" i="131" s="1"/>
  <c r="AR24556" i="131"/>
  <c r="BH24556" i="131" s="1"/>
  <c r="AV24553" i="131"/>
  <c r="BL24553" i="131" s="1"/>
  <c r="AO24530" i="131"/>
  <c r="BE24530" i="131" s="1"/>
  <c r="AO24528" i="131"/>
  <c r="BE24528" i="131" s="1"/>
  <c r="AO24526" i="131"/>
  <c r="BE24526" i="131" s="1"/>
  <c r="AO24524" i="131"/>
  <c r="BE24524" i="131" s="1"/>
  <c r="AO24522" i="131"/>
  <c r="BE24522" i="131" s="1"/>
  <c r="AP24499" i="131"/>
  <c r="BF24499" i="131" s="1"/>
  <c r="AP24497" i="131"/>
  <c r="BF24497" i="131" s="1"/>
  <c r="AP24495" i="131"/>
  <c r="BF24495" i="131" s="1"/>
  <c r="AP24493" i="131"/>
  <c r="BF24493" i="131" s="1"/>
  <c r="AM24470" i="131"/>
  <c r="BC24470" i="131" s="1"/>
  <c r="AQ24467" i="131"/>
  <c r="BG24467" i="131" s="1"/>
  <c r="AU24464" i="131"/>
  <c r="BK24464" i="131" s="1"/>
  <c r="AM24462" i="131"/>
  <c r="BC24462" i="131" s="1"/>
  <c r="AR24438" i="131"/>
  <c r="BH24438" i="131" s="1"/>
  <c r="AV24435" i="131"/>
  <c r="BL24435" i="131" s="1"/>
  <c r="AN24433" i="131"/>
  <c r="BD24433" i="131" s="1"/>
  <c r="AW24409" i="131"/>
  <c r="BM24409" i="131" s="1"/>
  <c r="AW24407" i="131"/>
  <c r="BM24407" i="131" s="1"/>
  <c r="AW24405" i="131"/>
  <c r="BM24405" i="131" s="1"/>
  <c r="AW24403" i="131"/>
  <c r="BM24403" i="131" s="1"/>
  <c r="AX24380" i="131"/>
  <c r="BN24380" i="131" s="1"/>
  <c r="AX24378" i="131"/>
  <c r="BN24378" i="131" s="1"/>
  <c r="AX24376" i="131"/>
  <c r="BN24376" i="131" s="1"/>
  <c r="AX24374" i="131"/>
  <c r="BN24374" i="131" s="1"/>
  <c r="AX24372" i="131"/>
  <c r="BN24372" i="131" s="1"/>
  <c r="AQ24349" i="131"/>
  <c r="BG24349" i="131" s="1"/>
  <c r="AU24346" i="131"/>
  <c r="BK24346" i="131" s="1"/>
  <c r="AM24344" i="131"/>
  <c r="BC24344" i="131" s="1"/>
  <c r="AR24320" i="131"/>
  <c r="BH24320" i="131" s="1"/>
  <c r="AV24317" i="131"/>
  <c r="BL24317" i="131" s="1"/>
  <c r="AN24315" i="131"/>
  <c r="BD24315" i="131" s="1"/>
  <c r="AR24312" i="131"/>
  <c r="BH24312" i="131" s="1"/>
  <c r="AO24289" i="131"/>
  <c r="BE24289" i="131" s="1"/>
  <c r="AO24287" i="131"/>
  <c r="BE24287" i="131" s="1"/>
  <c r="AO24285" i="131"/>
  <c r="BE24285" i="131" s="1"/>
  <c r="AO24283" i="131"/>
  <c r="BE24283" i="131" s="1"/>
  <c r="AP24260" i="131"/>
  <c r="BF24260" i="131" s="1"/>
  <c r="AP24258" i="131"/>
  <c r="BF24258" i="131" s="1"/>
  <c r="AP24256" i="131"/>
  <c r="BF24256" i="131" s="1"/>
  <c r="AP24254" i="131"/>
  <c r="BF24254" i="131" s="1"/>
  <c r="AP24252" i="131"/>
  <c r="BF24252" i="131" s="1"/>
  <c r="AU24228" i="131"/>
  <c r="BK24228" i="131" s="1"/>
  <c r="AM24226" i="131"/>
  <c r="BC24226" i="131" s="1"/>
  <c r="AQ24223" i="131"/>
  <c r="BG24223" i="131" s="1"/>
  <c r="AV24199" i="131"/>
  <c r="BL24199" i="131" s="1"/>
  <c r="AN24197" i="131"/>
  <c r="BD24197" i="131" s="1"/>
  <c r="AR24194" i="131"/>
  <c r="BH24194" i="131" s="1"/>
  <c r="AW24170" i="131"/>
  <c r="BM24170" i="131" s="1"/>
  <c r="AW24168" i="131"/>
  <c r="BM24168" i="131" s="1"/>
  <c r="AW24166" i="131"/>
  <c r="BM24166" i="131" s="1"/>
  <c r="AW24164" i="131"/>
  <c r="BM24164" i="131" s="1"/>
  <c r="AW24162" i="131"/>
  <c r="BM24162" i="131" s="1"/>
  <c r="AX24139" i="131"/>
  <c r="BN24139" i="131" s="1"/>
  <c r="AX24137" i="131"/>
  <c r="BN24137" i="131" s="1"/>
  <c r="AX24135" i="131"/>
  <c r="BN24135" i="131" s="1"/>
  <c r="AX24133" i="131"/>
  <c r="BN24133" i="131" s="1"/>
  <c r="AU24110" i="131"/>
  <c r="BK24110" i="131" s="1"/>
  <c r="AM24108" i="131"/>
  <c r="BC24108" i="131" s="1"/>
  <c r="AQ24105" i="131"/>
  <c r="BG24105" i="131" s="1"/>
  <c r="AU24102" i="131"/>
  <c r="BK24102" i="131" s="1"/>
  <c r="AN24079" i="131"/>
  <c r="BD24079" i="131" s="1"/>
  <c r="AR24076" i="131"/>
  <c r="BH24076" i="131" s="1"/>
  <c r="AV24073" i="131"/>
  <c r="BL24073" i="131" s="1"/>
  <c r="AO24050" i="131"/>
  <c r="BE24050" i="131" s="1"/>
  <c r="AO24048" i="131"/>
  <c r="BE24048" i="131" s="1"/>
  <c r="AO24046" i="131"/>
  <c r="BE24046" i="131" s="1"/>
  <c r="AO24044" i="131"/>
  <c r="BE24044" i="131" s="1"/>
  <c r="AO24042" i="131"/>
  <c r="BE24042" i="131" s="1"/>
  <c r="AP24019" i="131"/>
  <c r="BF24019" i="131" s="1"/>
  <c r="AP24017" i="131"/>
  <c r="BF24017" i="131" s="1"/>
  <c r="AP24015" i="131"/>
  <c r="BF24015" i="131" s="1"/>
  <c r="AP24013" i="131"/>
  <c r="BF24013" i="131" s="1"/>
  <c r="AM23990" i="131"/>
  <c r="BC23990" i="131" s="1"/>
  <c r="AQ23987" i="131"/>
  <c r="BG23987" i="131" s="1"/>
  <c r="AU23984" i="131"/>
  <c r="BK23984" i="131" s="1"/>
  <c r="AM23982" i="131"/>
  <c r="BC23982" i="131" s="1"/>
  <c r="AR23958" i="131"/>
  <c r="BH23958" i="131" s="1"/>
  <c r="AV23955" i="131"/>
  <c r="BL23955" i="131" s="1"/>
  <c r="AN23953" i="131"/>
  <c r="BD23953" i="131" s="1"/>
  <c r="AW23929" i="131"/>
  <c r="BM23929" i="131" s="1"/>
  <c r="AW23927" i="131"/>
  <c r="BM23927" i="131" s="1"/>
  <c r="AW23925" i="131"/>
  <c r="BM23925" i="131" s="1"/>
  <c r="AW23923" i="131"/>
  <c r="BM23923" i="131" s="1"/>
  <c r="AX23900" i="131"/>
  <c r="BN23900" i="131" s="1"/>
  <c r="AX23898" i="131"/>
  <c r="BN23898" i="131" s="1"/>
  <c r="AX23896" i="131"/>
  <c r="BN23896" i="131" s="1"/>
  <c r="AX23894" i="131"/>
  <c r="BN23894" i="131" s="1"/>
  <c r="AX23892" i="131"/>
  <c r="BN23892" i="131" s="1"/>
  <c r="AQ23869" i="131"/>
  <c r="BG23869" i="131" s="1"/>
  <c r="AU23866" i="131"/>
  <c r="BK23866" i="131" s="1"/>
  <c r="AM23864" i="131"/>
  <c r="BC23864" i="131" s="1"/>
  <c r="AR23840" i="131"/>
  <c r="BH23840" i="131" s="1"/>
  <c r="AV23837" i="131"/>
  <c r="BL23837" i="131" s="1"/>
  <c r="AN23835" i="131"/>
  <c r="BD23835" i="131" s="1"/>
  <c r="AR23832" i="131"/>
  <c r="BH23832" i="131" s="1"/>
  <c r="AO23809" i="131"/>
  <c r="BE23809" i="131" s="1"/>
  <c r="AO23807" i="131"/>
  <c r="BE23807" i="131" s="1"/>
  <c r="AO23805" i="131"/>
  <c r="BE23805" i="131" s="1"/>
  <c r="AO23803" i="131"/>
  <c r="BE23803" i="131" s="1"/>
  <c r="AP23780" i="131"/>
  <c r="BF23780" i="131" s="1"/>
  <c r="AP23778" i="131"/>
  <c r="BF23778" i="131" s="1"/>
  <c r="AP23776" i="131"/>
  <c r="BF23776" i="131" s="1"/>
  <c r="AP23774" i="131"/>
  <c r="BF23774" i="131" s="1"/>
  <c r="AP23772" i="131"/>
  <c r="BF23772" i="131" s="1"/>
  <c r="AU23748" i="131"/>
  <c r="BK23748" i="131" s="1"/>
  <c r="AM23746" i="131"/>
  <c r="BC23746" i="131" s="1"/>
  <c r="AQ23743" i="131"/>
  <c r="BG23743" i="131" s="1"/>
  <c r="AV23719" i="131"/>
  <c r="BL23719" i="131" s="1"/>
  <c r="AN23717" i="131"/>
  <c r="BD23717" i="131" s="1"/>
  <c r="AR23714" i="131"/>
  <c r="BH23714" i="131" s="1"/>
  <c r="AW23690" i="131"/>
  <c r="BM23690" i="131" s="1"/>
  <c r="AW23688" i="131"/>
  <c r="BM23688" i="131" s="1"/>
  <c r="AW23686" i="131"/>
  <c r="BM23686" i="131" s="1"/>
  <c r="AW23684" i="131"/>
  <c r="BM23684" i="131" s="1"/>
  <c r="AW23682" i="131"/>
  <c r="BM23682" i="131" s="1"/>
  <c r="AX23659" i="131"/>
  <c r="BN23659" i="131" s="1"/>
  <c r="AX23657" i="131"/>
  <c r="BN23657" i="131" s="1"/>
  <c r="AX23655" i="131"/>
  <c r="BN23655" i="131" s="1"/>
  <c r="AX23653" i="131"/>
  <c r="BN23653" i="131" s="1"/>
  <c r="AU23630" i="131"/>
  <c r="BK23630" i="131" s="1"/>
  <c r="AM23628" i="131"/>
  <c r="BC23628" i="131" s="1"/>
  <c r="AQ23625" i="131"/>
  <c r="BG23625" i="131" s="1"/>
  <c r="AU23622" i="131"/>
  <c r="BK23622" i="131" s="1"/>
  <c r="AN23599" i="131"/>
  <c r="BD23599" i="131" s="1"/>
  <c r="AR23596" i="131"/>
  <c r="BH23596" i="131" s="1"/>
  <c r="AV23593" i="131"/>
  <c r="BL23593" i="131" s="1"/>
  <c r="AO23570" i="131"/>
  <c r="BE23570" i="131" s="1"/>
  <c r="AO23568" i="131"/>
  <c r="BE23568" i="131" s="1"/>
  <c r="AO23566" i="131"/>
  <c r="BE23566" i="131" s="1"/>
  <c r="AO23564" i="131"/>
  <c r="BE23564" i="131" s="1"/>
  <c r="AO23562" i="131"/>
  <c r="BE23562" i="131" s="1"/>
  <c r="AP23539" i="131"/>
  <c r="BF23539" i="131" s="1"/>
  <c r="AP23537" i="131"/>
  <c r="BF23537" i="131" s="1"/>
  <c r="AP23535" i="131"/>
  <c r="BF23535" i="131" s="1"/>
  <c r="AP23533" i="131"/>
  <c r="BF23533" i="131" s="1"/>
  <c r="AM23510" i="131"/>
  <c r="BC23510" i="131" s="1"/>
  <c r="AQ23507" i="131"/>
  <c r="BG23507" i="131" s="1"/>
  <c r="AU23504" i="131"/>
  <c r="BK23504" i="131" s="1"/>
  <c r="AM23502" i="131"/>
  <c r="BC23502" i="131" s="1"/>
  <c r="AR23478" i="131"/>
  <c r="BH23478" i="131" s="1"/>
  <c r="AV23475" i="131"/>
  <c r="BL23475" i="131" s="1"/>
  <c r="AN23473" i="131"/>
  <c r="BD23473" i="131" s="1"/>
  <c r="AW23449" i="131"/>
  <c r="BM23449" i="131" s="1"/>
  <c r="AW23447" i="131"/>
  <c r="BM23447" i="131" s="1"/>
  <c r="AW23445" i="131"/>
  <c r="BM23445" i="131" s="1"/>
  <c r="AW23443" i="131"/>
  <c r="BM23443" i="131" s="1"/>
  <c r="AX23420" i="131"/>
  <c r="BN23420" i="131" s="1"/>
  <c r="AX23418" i="131"/>
  <c r="BN23418" i="131" s="1"/>
  <c r="AX23416" i="131"/>
  <c r="BN23416" i="131" s="1"/>
  <c r="AX23414" i="131"/>
  <c r="BN23414" i="131" s="1"/>
  <c r="AX23412" i="131"/>
  <c r="BN23412" i="131" s="1"/>
  <c r="AQ23389" i="131"/>
  <c r="BG23389" i="131" s="1"/>
  <c r="AU23386" i="131"/>
  <c r="BK23386" i="131" s="1"/>
  <c r="AM23384" i="131"/>
  <c r="BC23384" i="131" s="1"/>
  <c r="AR23360" i="131"/>
  <c r="BH23360" i="131" s="1"/>
  <c r="AV23357" i="131"/>
  <c r="BL23357" i="131" s="1"/>
  <c r="AN23355" i="131"/>
  <c r="BD23355" i="131" s="1"/>
  <c r="AR23352" i="131"/>
  <c r="BH23352" i="131" s="1"/>
  <c r="AO23329" i="131"/>
  <c r="BE23329" i="131" s="1"/>
  <c r="AO23327" i="131"/>
  <c r="BE23327" i="131" s="1"/>
  <c r="AO23325" i="131"/>
  <c r="BE23325" i="131" s="1"/>
  <c r="AO23323" i="131"/>
  <c r="BE23323" i="131" s="1"/>
  <c r="AP23300" i="131"/>
  <c r="BF23300" i="131" s="1"/>
  <c r="AP23298" i="131"/>
  <c r="BF23298" i="131" s="1"/>
  <c r="AP23296" i="131"/>
  <c r="BF23296" i="131" s="1"/>
  <c r="AP23294" i="131"/>
  <c r="BF23294" i="131" s="1"/>
  <c r="AP23292" i="131"/>
  <c r="BF23292" i="131" s="1"/>
  <c r="AU23268" i="131"/>
  <c r="BK23268" i="131" s="1"/>
  <c r="AM23266" i="131"/>
  <c r="BC23266" i="131" s="1"/>
  <c r="AQ23263" i="131"/>
  <c r="BG23263" i="131" s="1"/>
  <c r="AV23239" i="131"/>
  <c r="BL23239" i="131" s="1"/>
  <c r="AN23237" i="131"/>
  <c r="BD23237" i="131" s="1"/>
  <c r="AR23234" i="131"/>
  <c r="BH23234" i="131" s="1"/>
  <c r="AW23210" i="131"/>
  <c r="BM23210" i="131" s="1"/>
  <c r="AW23208" i="131"/>
  <c r="BM23208" i="131" s="1"/>
  <c r="AW23206" i="131"/>
  <c r="BM23206" i="131" s="1"/>
  <c r="AW23204" i="131"/>
  <c r="BM23204" i="131" s="1"/>
  <c r="AW23202" i="131"/>
  <c r="BM23202" i="131" s="1"/>
  <c r="AX23179" i="131"/>
  <c r="BN23179" i="131" s="1"/>
  <c r="AX23177" i="131"/>
  <c r="BN23177" i="131" s="1"/>
  <c r="AX23175" i="131"/>
  <c r="BN23175" i="131" s="1"/>
  <c r="AX23173" i="131"/>
  <c r="BN23173" i="131" s="1"/>
  <c r="AU23150" i="131"/>
  <c r="BK23150" i="131" s="1"/>
  <c r="AM23148" i="131"/>
  <c r="BC23148" i="131" s="1"/>
  <c r="AQ23145" i="131"/>
  <c r="BG23145" i="131" s="1"/>
  <c r="AU23142" i="131"/>
  <c r="BK23142" i="131" s="1"/>
  <c r="AN23119" i="131"/>
  <c r="BD23119" i="131" s="1"/>
  <c r="AR23116" i="131"/>
  <c r="BH23116" i="131" s="1"/>
  <c r="AV23113" i="131"/>
  <c r="BL23113" i="131" s="1"/>
  <c r="AO23090" i="131"/>
  <c r="BE23090" i="131" s="1"/>
  <c r="AO23088" i="131"/>
  <c r="BE23088" i="131" s="1"/>
  <c r="AO23086" i="131"/>
  <c r="BE23086" i="131" s="1"/>
  <c r="AO23084" i="131"/>
  <c r="BE23084" i="131" s="1"/>
  <c r="AO23082" i="131"/>
  <c r="BE23082" i="131" s="1"/>
  <c r="AP23059" i="131"/>
  <c r="BF23059" i="131" s="1"/>
  <c r="AP23057" i="131"/>
  <c r="BF23057" i="131" s="1"/>
  <c r="AP23055" i="131"/>
  <c r="BF23055" i="131" s="1"/>
  <c r="AP23053" i="131"/>
  <c r="BF23053" i="131" s="1"/>
  <c r="AM23030" i="131"/>
  <c r="BC23030" i="131" s="1"/>
  <c r="AQ23027" i="131"/>
  <c r="BG23027" i="131" s="1"/>
  <c r="AU23024" i="131"/>
  <c r="BK23024" i="131" s="1"/>
  <c r="AM23022" i="131"/>
  <c r="BC23022" i="131" s="1"/>
  <c r="AR22998" i="131"/>
  <c r="BH22998" i="131" s="1"/>
  <c r="AV22995" i="131"/>
  <c r="BL22995" i="131" s="1"/>
  <c r="AN22993" i="131"/>
  <c r="BD22993" i="131" s="1"/>
  <c r="AW22969" i="131"/>
  <c r="BM22969" i="131" s="1"/>
  <c r="AW22967" i="131"/>
  <c r="BM22967" i="131" s="1"/>
  <c r="AW22965" i="131"/>
  <c r="BM22965" i="131" s="1"/>
  <c r="AW22963" i="131"/>
  <c r="BM22963" i="131" s="1"/>
  <c r="AX22940" i="131"/>
  <c r="BN22940" i="131" s="1"/>
  <c r="AX22938" i="131"/>
  <c r="BN22938" i="131" s="1"/>
  <c r="AX22936" i="131"/>
  <c r="BN22936" i="131" s="1"/>
  <c r="AX22934" i="131"/>
  <c r="BN22934" i="131" s="1"/>
  <c r="AX22932" i="131"/>
  <c r="BN22932" i="131" s="1"/>
  <c r="AQ22909" i="131"/>
  <c r="BG22909" i="131" s="1"/>
  <c r="AU22906" i="131"/>
  <c r="BK22906" i="131" s="1"/>
  <c r="AM22904" i="131"/>
  <c r="BC22904" i="131" s="1"/>
  <c r="AR22880" i="131"/>
  <c r="BH22880" i="131" s="1"/>
  <c r="AV22877" i="131"/>
  <c r="BL22877" i="131" s="1"/>
  <c r="AN22875" i="131"/>
  <c r="BD22875" i="131" s="1"/>
  <c r="AR22872" i="131"/>
  <c r="BH22872" i="131" s="1"/>
  <c r="AO22849" i="131"/>
  <c r="BE22849" i="131" s="1"/>
  <c r="AO22847" i="131"/>
  <c r="BE22847" i="131" s="1"/>
  <c r="AO22845" i="131"/>
  <c r="BE22845" i="131" s="1"/>
  <c r="AO22843" i="131"/>
  <c r="BE22843" i="131" s="1"/>
  <c r="AP22820" i="131"/>
  <c r="BF22820" i="131" s="1"/>
  <c r="AP22818" i="131"/>
  <c r="BF22818" i="131" s="1"/>
  <c r="AP22816" i="131"/>
  <c r="BF22816" i="131" s="1"/>
  <c r="AP22814" i="131"/>
  <c r="BF22814" i="131" s="1"/>
  <c r="AP22812" i="131"/>
  <c r="BF22812" i="131" s="1"/>
  <c r="AU22788" i="131"/>
  <c r="BK22788" i="131" s="1"/>
  <c r="AM22786" i="131"/>
  <c r="BC22786" i="131" s="1"/>
  <c r="AQ22783" i="131"/>
  <c r="BG22783" i="131" s="1"/>
  <c r="AV22759" i="131"/>
  <c r="BL22759" i="131" s="1"/>
  <c r="AN22757" i="131"/>
  <c r="BD22757" i="131" s="1"/>
  <c r="AR22754" i="131"/>
  <c r="BH22754" i="131" s="1"/>
  <c r="AW22730" i="131"/>
  <c r="BM22730" i="131" s="1"/>
  <c r="AW22728" i="131"/>
  <c r="BM22728" i="131" s="1"/>
  <c r="AW22726" i="131"/>
  <c r="BM22726" i="131" s="1"/>
  <c r="AW22724" i="131"/>
  <c r="BM22724" i="131" s="1"/>
  <c r="AW22722" i="131"/>
  <c r="BM22722" i="131" s="1"/>
  <c r="AX22699" i="131"/>
  <c r="BN22699" i="131" s="1"/>
  <c r="AX22697" i="131"/>
  <c r="BN22697" i="131" s="1"/>
  <c r="AX22695" i="131"/>
  <c r="BN22695" i="131" s="1"/>
  <c r="AX22693" i="131"/>
  <c r="BN22693" i="131" s="1"/>
  <c r="AU22670" i="131"/>
  <c r="BK22670" i="131" s="1"/>
  <c r="AM22668" i="131"/>
  <c r="BC22668" i="131" s="1"/>
  <c r="AQ22665" i="131"/>
  <c r="BG22665" i="131" s="1"/>
  <c r="AU22662" i="131"/>
  <c r="BK22662" i="131" s="1"/>
  <c r="AN22639" i="131"/>
  <c r="BD22639" i="131" s="1"/>
  <c r="AR22636" i="131"/>
  <c r="BH22636" i="131" s="1"/>
  <c r="AV22633" i="131"/>
  <c r="BL22633" i="131" s="1"/>
  <c r="AO22610" i="131"/>
  <c r="BE22610" i="131" s="1"/>
  <c r="AO22608" i="131"/>
  <c r="BE22608" i="131" s="1"/>
  <c r="AO22606" i="131"/>
  <c r="BE22606" i="131" s="1"/>
  <c r="AO22604" i="131"/>
  <c r="BE22604" i="131" s="1"/>
  <c r="AO22602" i="131"/>
  <c r="BE22602" i="131" s="1"/>
  <c r="AP22579" i="131"/>
  <c r="BF22579" i="131" s="1"/>
  <c r="AP22577" i="131"/>
  <c r="BF22577" i="131" s="1"/>
  <c r="AP22575" i="131"/>
  <c r="BF22575" i="131" s="1"/>
  <c r="AP22573" i="131"/>
  <c r="BF22573" i="131" s="1"/>
  <c r="AM22550" i="131"/>
  <c r="BC22550" i="131" s="1"/>
  <c r="AQ22547" i="131"/>
  <c r="BG22547" i="131" s="1"/>
  <c r="AU22544" i="131"/>
  <c r="BK22544" i="131" s="1"/>
  <c r="AM22542" i="131"/>
  <c r="BC22542" i="131" s="1"/>
  <c r="AR22518" i="131"/>
  <c r="BH22518" i="131" s="1"/>
  <c r="AV22515" i="131"/>
  <c r="BL22515" i="131" s="1"/>
  <c r="AN22513" i="131"/>
  <c r="BD22513" i="131" s="1"/>
  <c r="AW22489" i="131"/>
  <c r="BM22489" i="131" s="1"/>
  <c r="AW22487" i="131"/>
  <c r="BM22487" i="131" s="1"/>
  <c r="AW22485" i="131"/>
  <c r="BM22485" i="131" s="1"/>
  <c r="AW22483" i="131"/>
  <c r="BM22483" i="131" s="1"/>
  <c r="AX22460" i="131"/>
  <c r="BN22460" i="131" s="1"/>
  <c r="AX22458" i="131"/>
  <c r="BN22458" i="131" s="1"/>
  <c r="AX22456" i="131"/>
  <c r="BN22456" i="131" s="1"/>
  <c r="AX22454" i="131"/>
  <c r="BN22454" i="131" s="1"/>
  <c r="AX22452" i="131"/>
  <c r="BN22452" i="131" s="1"/>
  <c r="AQ22429" i="131"/>
  <c r="BG22429" i="131" s="1"/>
  <c r="AU22426" i="131"/>
  <c r="BK22426" i="131" s="1"/>
  <c r="AM22424" i="131"/>
  <c r="BC22424" i="131" s="1"/>
  <c r="AR22400" i="131"/>
  <c r="BH22400" i="131" s="1"/>
  <c r="AV22397" i="131"/>
  <c r="BL22397" i="131" s="1"/>
  <c r="AN22395" i="131"/>
  <c r="BD22395" i="131" s="1"/>
  <c r="AR22392" i="131"/>
  <c r="BH22392" i="131" s="1"/>
  <c r="AO22369" i="131"/>
  <c r="BE22369" i="131" s="1"/>
  <c r="AO22367" i="131"/>
  <c r="BE22367" i="131" s="1"/>
  <c r="AO22365" i="131"/>
  <c r="BE22365" i="131" s="1"/>
  <c r="AO22363" i="131"/>
  <c r="BE22363" i="131" s="1"/>
  <c r="AP22340" i="131"/>
  <c r="BF22340" i="131" s="1"/>
  <c r="AP22338" i="131"/>
  <c r="BF22338" i="131" s="1"/>
  <c r="AP22336" i="131"/>
  <c r="BF22336" i="131" s="1"/>
  <c r="AP22334" i="131"/>
  <c r="BF22334" i="131" s="1"/>
  <c r="AP22332" i="131"/>
  <c r="BF22332" i="131" s="1"/>
  <c r="AU22308" i="131"/>
  <c r="BK22308" i="131" s="1"/>
  <c r="AM22306" i="131"/>
  <c r="BC22306" i="131" s="1"/>
  <c r="AQ22303" i="131"/>
  <c r="BG22303" i="131" s="1"/>
  <c r="AV22279" i="131"/>
  <c r="BL22279" i="131" s="1"/>
  <c r="AN22277" i="131"/>
  <c r="BD22277" i="131" s="1"/>
  <c r="AR22274" i="131"/>
  <c r="BH22274" i="131" s="1"/>
  <c r="AW22250" i="131"/>
  <c r="BM22250" i="131" s="1"/>
  <c r="AW22248" i="131"/>
  <c r="BM22248" i="131" s="1"/>
  <c r="AW22246" i="131"/>
  <c r="BM22246" i="131" s="1"/>
  <c r="AW22244" i="131"/>
  <c r="BM22244" i="131" s="1"/>
  <c r="AW22242" i="131"/>
  <c r="BM22242" i="131" s="1"/>
  <c r="AX22219" i="131"/>
  <c r="BN22219" i="131" s="1"/>
  <c r="AX22217" i="131"/>
  <c r="BN22217" i="131" s="1"/>
  <c r="AX22215" i="131"/>
  <c r="BN22215" i="131" s="1"/>
  <c r="AX22213" i="131"/>
  <c r="BN22213" i="131" s="1"/>
  <c r="AU22190" i="131"/>
  <c r="BK22190" i="131" s="1"/>
  <c r="AM22188" i="131"/>
  <c r="BC22188" i="131" s="1"/>
  <c r="AQ22185" i="131"/>
  <c r="BG22185" i="131" s="1"/>
  <c r="AU22182" i="131"/>
  <c r="BK22182" i="131" s="1"/>
  <c r="AN22159" i="131"/>
  <c r="BD22159" i="131" s="1"/>
  <c r="AR22156" i="131"/>
  <c r="BH22156" i="131" s="1"/>
  <c r="AV22153" i="131"/>
  <c r="BL22153" i="131" s="1"/>
  <c r="AO22130" i="131"/>
  <c r="BE22130" i="131" s="1"/>
  <c r="AO22128" i="131"/>
  <c r="BE22128" i="131" s="1"/>
  <c r="AO22126" i="131"/>
  <c r="BE22126" i="131" s="1"/>
  <c r="AO22124" i="131"/>
  <c r="BE22124" i="131" s="1"/>
  <c r="AO22122" i="131"/>
  <c r="BE22122" i="131" s="1"/>
  <c r="AP22099" i="131"/>
  <c r="BF22099" i="131" s="1"/>
  <c r="AP22097" i="131"/>
  <c r="BF22097" i="131" s="1"/>
  <c r="AP22095" i="131"/>
  <c r="BF22095" i="131" s="1"/>
  <c r="AP22093" i="131"/>
  <c r="BF22093" i="131" s="1"/>
  <c r="AM22070" i="131"/>
  <c r="BC22070" i="131" s="1"/>
  <c r="AQ22067" i="131"/>
  <c r="BG22067" i="131" s="1"/>
  <c r="AU22064" i="131"/>
  <c r="BK22064" i="131" s="1"/>
  <c r="AM22062" i="131"/>
  <c r="BC22062" i="131" s="1"/>
  <c r="AR22038" i="131"/>
  <c r="BH22038" i="131" s="1"/>
  <c r="AV22035" i="131"/>
  <c r="BL22035" i="131" s="1"/>
  <c r="AN22033" i="131"/>
  <c r="BD22033" i="131" s="1"/>
  <c r="AW22009" i="131"/>
  <c r="BM22009" i="131" s="1"/>
  <c r="AW22007" i="131"/>
  <c r="BM22007" i="131" s="1"/>
  <c r="AW22005" i="131"/>
  <c r="BM22005" i="131" s="1"/>
  <c r="AW22003" i="131"/>
  <c r="BM22003" i="131" s="1"/>
  <c r="AX21980" i="131"/>
  <c r="BN21980" i="131" s="1"/>
  <c r="AX21978" i="131"/>
  <c r="BN21978" i="131" s="1"/>
  <c r="AX21976" i="131"/>
  <c r="BN21976" i="131" s="1"/>
  <c r="AX21974" i="131"/>
  <c r="BN21974" i="131" s="1"/>
  <c r="AX21972" i="131"/>
  <c r="BN21972" i="131" s="1"/>
  <c r="AQ21949" i="131"/>
  <c r="BG21949" i="131" s="1"/>
  <c r="AU21946" i="131"/>
  <c r="BK21946" i="131" s="1"/>
  <c r="AM21944" i="131"/>
  <c r="BC21944" i="131" s="1"/>
  <c r="AR21920" i="131"/>
  <c r="BH21920" i="131" s="1"/>
  <c r="AV21917" i="131"/>
  <c r="BL21917" i="131" s="1"/>
  <c r="AN21915" i="131"/>
  <c r="BD21915" i="131" s="1"/>
  <c r="AR21912" i="131"/>
  <c r="BH21912" i="131" s="1"/>
  <c r="AO21889" i="131"/>
  <c r="BE21889" i="131" s="1"/>
  <c r="AO21887" i="131"/>
  <c r="BE21887" i="131" s="1"/>
  <c r="AO21885" i="131"/>
  <c r="BE21885" i="131" s="1"/>
  <c r="AO21883" i="131"/>
  <c r="BE21883" i="131" s="1"/>
  <c r="AP21860" i="131"/>
  <c r="BF21860" i="131" s="1"/>
  <c r="AP21858" i="131"/>
  <c r="BF21858" i="131" s="1"/>
  <c r="AP21856" i="131"/>
  <c r="BF21856" i="131" s="1"/>
  <c r="AP21854" i="131"/>
  <c r="BF21854" i="131" s="1"/>
  <c r="AP21852" i="131"/>
  <c r="BF21852" i="131" s="1"/>
  <c r="AU21828" i="131"/>
  <c r="BK21828" i="131" s="1"/>
  <c r="AM21826" i="131"/>
  <c r="BC21826" i="131" s="1"/>
  <c r="AQ21823" i="131"/>
  <c r="BG21823" i="131" s="1"/>
  <c r="AV21799" i="131"/>
  <c r="BL21799" i="131" s="1"/>
  <c r="AN21797" i="131"/>
  <c r="BD21797" i="131" s="1"/>
  <c r="AR21794" i="131"/>
  <c r="BH21794" i="131" s="1"/>
  <c r="AW21770" i="131"/>
  <c r="BM21770" i="131" s="1"/>
  <c r="AW21768" i="131"/>
  <c r="BM21768" i="131" s="1"/>
  <c r="AW21766" i="131"/>
  <c r="BM21766" i="131" s="1"/>
  <c r="AW21764" i="131"/>
  <c r="BM21764" i="131" s="1"/>
  <c r="AW21762" i="131"/>
  <c r="BM21762" i="131" s="1"/>
  <c r="AX21739" i="131"/>
  <c r="BN21739" i="131" s="1"/>
  <c r="AX21737" i="131"/>
  <c r="BN21737" i="131" s="1"/>
  <c r="AX21735" i="131"/>
  <c r="BN21735" i="131" s="1"/>
  <c r="AX21733" i="131"/>
  <c r="BN21733" i="131" s="1"/>
  <c r="AU21710" i="131"/>
  <c r="BK21710" i="131" s="1"/>
  <c r="AM21708" i="131"/>
  <c r="BC21708" i="131" s="1"/>
  <c r="AQ21705" i="131"/>
  <c r="BG21705" i="131" s="1"/>
  <c r="AU21702" i="131"/>
  <c r="BK21702" i="131" s="1"/>
  <c r="AN21679" i="131"/>
  <c r="BD21679" i="131" s="1"/>
  <c r="AR21676" i="131"/>
  <c r="BH21676" i="131" s="1"/>
  <c r="AV21673" i="131"/>
  <c r="BL21673" i="131" s="1"/>
  <c r="AO21650" i="131"/>
  <c r="BE21650" i="131" s="1"/>
  <c r="AO21648" i="131"/>
  <c r="BE21648" i="131" s="1"/>
  <c r="AO21646" i="131"/>
  <c r="BE21646" i="131" s="1"/>
  <c r="AO21644" i="131"/>
  <c r="BE21644" i="131" s="1"/>
  <c r="AO21642" i="131"/>
  <c r="BE21642" i="131" s="1"/>
  <c r="AP21619" i="131"/>
  <c r="BF21619" i="131" s="1"/>
  <c r="AP21617" i="131"/>
  <c r="BF21617" i="131" s="1"/>
  <c r="AP21615" i="131"/>
  <c r="BF21615" i="131" s="1"/>
  <c r="AP21613" i="131"/>
  <c r="BF21613" i="131" s="1"/>
  <c r="AM21590" i="131"/>
  <c r="BC21590" i="131" s="1"/>
  <c r="AQ21587" i="131"/>
  <c r="BG21587" i="131" s="1"/>
  <c r="AU21584" i="131"/>
  <c r="BK21584" i="131" s="1"/>
  <c r="AM21582" i="131"/>
  <c r="BC21582" i="131" s="1"/>
  <c r="AR21558" i="131"/>
  <c r="BH21558" i="131" s="1"/>
  <c r="AV21555" i="131"/>
  <c r="BL21555" i="131" s="1"/>
  <c r="AN21553" i="131"/>
  <c r="BD21553" i="131" s="1"/>
  <c r="AW21529" i="131"/>
  <c r="BM21529" i="131" s="1"/>
  <c r="AW21527" i="131"/>
  <c r="BM21527" i="131" s="1"/>
  <c r="AW21525" i="131"/>
  <c r="BM21525" i="131" s="1"/>
  <c r="AW21523" i="131"/>
  <c r="BM21523" i="131" s="1"/>
  <c r="AX21500" i="131"/>
  <c r="BN21500" i="131" s="1"/>
  <c r="AX21498" i="131"/>
  <c r="BN21498" i="131" s="1"/>
  <c r="AX21496" i="131"/>
  <c r="BN21496" i="131" s="1"/>
  <c r="AX21494" i="131"/>
  <c r="BN21494" i="131" s="1"/>
  <c r="AX21492" i="131"/>
  <c r="BN21492" i="131" s="1"/>
  <c r="AQ21469" i="131"/>
  <c r="BG21469" i="131" s="1"/>
  <c r="AU21466" i="131"/>
  <c r="BK21466" i="131" s="1"/>
  <c r="AM21464" i="131"/>
  <c r="BC21464" i="131" s="1"/>
  <c r="AR21440" i="131"/>
  <c r="BH21440" i="131" s="1"/>
  <c r="AV21437" i="131"/>
  <c r="BL21437" i="131" s="1"/>
  <c r="AN21435" i="131"/>
  <c r="BD21435" i="131" s="1"/>
  <c r="AR21432" i="131"/>
  <c r="BH21432" i="131" s="1"/>
  <c r="AO21409" i="131"/>
  <c r="BE21409" i="131" s="1"/>
  <c r="AO21407" i="131"/>
  <c r="BE21407" i="131" s="1"/>
  <c r="AO21405" i="131"/>
  <c r="BE21405" i="131" s="1"/>
  <c r="AO21403" i="131"/>
  <c r="BE21403" i="131" s="1"/>
  <c r="AP21380" i="131"/>
  <c r="BF21380" i="131" s="1"/>
  <c r="AP21378" i="131"/>
  <c r="BF21378" i="131" s="1"/>
  <c r="AP21376" i="131"/>
  <c r="BF21376" i="131" s="1"/>
  <c r="AP21374" i="131"/>
  <c r="BF21374" i="131" s="1"/>
  <c r="AP21372" i="131"/>
  <c r="BF21372" i="131" s="1"/>
  <c r="AU21348" i="131"/>
  <c r="BK21348" i="131" s="1"/>
  <c r="AM21346" i="131"/>
  <c r="BC21346" i="131" s="1"/>
  <c r="AQ21343" i="131"/>
  <c r="BG21343" i="131" s="1"/>
  <c r="AV21319" i="131"/>
  <c r="BL21319" i="131" s="1"/>
  <c r="AN21317" i="131"/>
  <c r="BD21317" i="131" s="1"/>
  <c r="AR21314" i="131"/>
  <c r="BH21314" i="131" s="1"/>
  <c r="AW21290" i="131"/>
  <c r="BM21290" i="131" s="1"/>
  <c r="AW21288" i="131"/>
  <c r="BM21288" i="131" s="1"/>
  <c r="AW21286" i="131"/>
  <c r="BM21286" i="131" s="1"/>
  <c r="AW21284" i="131"/>
  <c r="BM21284" i="131" s="1"/>
  <c r="AW21282" i="131"/>
  <c r="BM21282" i="131" s="1"/>
  <c r="AX21259" i="131"/>
  <c r="BN21259" i="131" s="1"/>
  <c r="AX21257" i="131"/>
  <c r="BN21257" i="131" s="1"/>
  <c r="AX21255" i="131"/>
  <c r="BN21255" i="131" s="1"/>
  <c r="AX21253" i="131"/>
  <c r="BN21253" i="131" s="1"/>
  <c r="AU21230" i="131"/>
  <c r="BK21230" i="131" s="1"/>
  <c r="AM21228" i="131"/>
  <c r="BC21228" i="131" s="1"/>
  <c r="AQ21225" i="131"/>
  <c r="BG21225" i="131" s="1"/>
  <c r="AU21222" i="131"/>
  <c r="BK21222" i="131" s="1"/>
  <c r="AN21199" i="131"/>
  <c r="BD21199" i="131" s="1"/>
  <c r="AR21196" i="131"/>
  <c r="BH21196" i="131" s="1"/>
  <c r="AV21193" i="131"/>
  <c r="BL21193" i="131" s="1"/>
  <c r="AO21170" i="131"/>
  <c r="BE21170" i="131" s="1"/>
  <c r="AO21168" i="131"/>
  <c r="BE21168" i="131" s="1"/>
  <c r="AO21166" i="131"/>
  <c r="BE21166" i="131" s="1"/>
  <c r="AO21164" i="131"/>
  <c r="BE21164" i="131" s="1"/>
  <c r="AO21162" i="131"/>
  <c r="BE21162" i="131" s="1"/>
  <c r="AP21139" i="131"/>
  <c r="BF21139" i="131" s="1"/>
  <c r="AP21137" i="131"/>
  <c r="BF21137" i="131" s="1"/>
  <c r="AP21135" i="131"/>
  <c r="BF21135" i="131" s="1"/>
  <c r="AP21133" i="131"/>
  <c r="BF21133" i="131" s="1"/>
  <c r="AM21110" i="131"/>
  <c r="BC21110" i="131" s="1"/>
  <c r="AQ21107" i="131"/>
  <c r="BG21107" i="131" s="1"/>
  <c r="AU21104" i="131"/>
  <c r="BK21104" i="131" s="1"/>
  <c r="AM21102" i="131"/>
  <c r="BC21102" i="131" s="1"/>
  <c r="AR21078" i="131"/>
  <c r="BH21078" i="131" s="1"/>
  <c r="AV21075" i="131"/>
  <c r="BL21075" i="131" s="1"/>
  <c r="AN21073" i="131"/>
  <c r="BD21073" i="131" s="1"/>
  <c r="AW21049" i="131"/>
  <c r="BM21049" i="131" s="1"/>
  <c r="AW21047" i="131"/>
  <c r="BM21047" i="131" s="1"/>
  <c r="AW21045" i="131"/>
  <c r="BM21045" i="131" s="1"/>
  <c r="AW21043" i="131"/>
  <c r="BM21043" i="131" s="1"/>
  <c r="AX21020" i="131"/>
  <c r="BN21020" i="131" s="1"/>
  <c r="AX21018" i="131"/>
  <c r="BN21018" i="131" s="1"/>
  <c r="AX21016" i="131"/>
  <c r="BN21016" i="131" s="1"/>
  <c r="AX21014" i="131"/>
  <c r="BN21014" i="131" s="1"/>
  <c r="AX21012" i="131"/>
  <c r="BN21012" i="131" s="1"/>
  <c r="AQ20989" i="131"/>
  <c r="BG20989" i="131" s="1"/>
  <c r="AU20986" i="131"/>
  <c r="BK20986" i="131" s="1"/>
  <c r="AM20984" i="131"/>
  <c r="BC20984" i="131" s="1"/>
  <c r="AR20960" i="131"/>
  <c r="BH20960" i="131" s="1"/>
  <c r="AV20957" i="131"/>
  <c r="BL20957" i="131" s="1"/>
  <c r="AN20955" i="131"/>
  <c r="BD20955" i="131" s="1"/>
  <c r="AR20952" i="131"/>
  <c r="BH20952" i="131" s="1"/>
  <c r="AO20929" i="131"/>
  <c r="BE20929" i="131" s="1"/>
  <c r="AO20927" i="131"/>
  <c r="BE20927" i="131" s="1"/>
  <c r="AO20925" i="131"/>
  <c r="BE20925" i="131" s="1"/>
  <c r="AO20923" i="131"/>
  <c r="BE20923" i="131" s="1"/>
  <c r="AP20900" i="131"/>
  <c r="BF20900" i="131" s="1"/>
  <c r="AP20898" i="131"/>
  <c r="BF20898" i="131" s="1"/>
  <c r="AP20896" i="131"/>
  <c r="BF20896" i="131" s="1"/>
  <c r="AP20894" i="131"/>
  <c r="BF20894" i="131" s="1"/>
  <c r="AP20892" i="131"/>
  <c r="BF20892" i="131" s="1"/>
  <c r="AU20868" i="131"/>
  <c r="BK20868" i="131" s="1"/>
  <c r="AM20866" i="131"/>
  <c r="BC20866" i="131" s="1"/>
  <c r="AQ20863" i="131"/>
  <c r="BG20863" i="131" s="1"/>
  <c r="AV20839" i="131"/>
  <c r="BL20839" i="131" s="1"/>
  <c r="AN20837" i="131"/>
  <c r="BD20837" i="131" s="1"/>
  <c r="AR20834" i="131"/>
  <c r="BH20834" i="131" s="1"/>
  <c r="AW20810" i="131"/>
  <c r="BM20810" i="131" s="1"/>
  <c r="AW20808" i="131"/>
  <c r="BM20808" i="131" s="1"/>
  <c r="AW20806" i="131"/>
  <c r="BM20806" i="131" s="1"/>
  <c r="AW20804" i="131"/>
  <c r="BM20804" i="131" s="1"/>
  <c r="AW20802" i="131"/>
  <c r="BM20802" i="131" s="1"/>
  <c r="AX20779" i="131"/>
  <c r="BN20779" i="131" s="1"/>
  <c r="AX20777" i="131"/>
  <c r="BN20777" i="131" s="1"/>
  <c r="AX20775" i="131"/>
  <c r="BN20775" i="131" s="1"/>
  <c r="AX20773" i="131"/>
  <c r="BN20773" i="131" s="1"/>
  <c r="AU20750" i="131"/>
  <c r="BK20750" i="131" s="1"/>
  <c r="AM20748" i="131"/>
  <c r="BC20748" i="131" s="1"/>
  <c r="AQ20745" i="131"/>
  <c r="BG20745" i="131" s="1"/>
  <c r="AU20742" i="131"/>
  <c r="BK20742" i="131" s="1"/>
  <c r="AN20719" i="131"/>
  <c r="BD20719" i="131" s="1"/>
  <c r="AR20716" i="131"/>
  <c r="BH20716" i="131" s="1"/>
  <c r="AV20713" i="131"/>
  <c r="BL20713" i="131" s="1"/>
  <c r="AO20690" i="131"/>
  <c r="BE20690" i="131" s="1"/>
  <c r="AO20688" i="131"/>
  <c r="BE20688" i="131" s="1"/>
  <c r="AO20686" i="131"/>
  <c r="BE20686" i="131" s="1"/>
  <c r="AO20684" i="131"/>
  <c r="BE20684" i="131" s="1"/>
  <c r="AO20682" i="131"/>
  <c r="BE20682" i="131" s="1"/>
  <c r="AP20659" i="131"/>
  <c r="BF20659" i="131" s="1"/>
  <c r="AP20657" i="131"/>
  <c r="BF20657" i="131" s="1"/>
  <c r="AP20655" i="131"/>
  <c r="BF20655" i="131" s="1"/>
  <c r="AP20653" i="131"/>
  <c r="BF20653" i="131" s="1"/>
  <c r="AM20630" i="131"/>
  <c r="BC20630" i="131" s="1"/>
  <c r="AQ20627" i="131"/>
  <c r="BG20627" i="131" s="1"/>
  <c r="AU20624" i="131"/>
  <c r="BK20624" i="131" s="1"/>
  <c r="AM20622" i="131"/>
  <c r="BC20622" i="131" s="1"/>
  <c r="AR20598" i="131"/>
  <c r="BH20598" i="131" s="1"/>
  <c r="AV20595" i="131"/>
  <c r="BL20595" i="131" s="1"/>
  <c r="AN20593" i="131"/>
  <c r="BD20593" i="131" s="1"/>
  <c r="AW20569" i="131"/>
  <c r="BM20569" i="131" s="1"/>
  <c r="AW20567" i="131"/>
  <c r="BM20567" i="131" s="1"/>
  <c r="AW20565" i="131"/>
  <c r="BM20565" i="131" s="1"/>
  <c r="AW20563" i="131"/>
  <c r="BM20563" i="131" s="1"/>
  <c r="AX20540" i="131"/>
  <c r="BN20540" i="131" s="1"/>
  <c r="AX20538" i="131"/>
  <c r="BN20538" i="131" s="1"/>
  <c r="AX20536" i="131"/>
  <c r="BN20536" i="131" s="1"/>
  <c r="AX20534" i="131"/>
  <c r="BN20534" i="131" s="1"/>
  <c r="AX20532" i="131"/>
  <c r="BN20532" i="131" s="1"/>
  <c r="AQ20509" i="131"/>
  <c r="BG20509" i="131" s="1"/>
  <c r="AU20506" i="131"/>
  <c r="BK20506" i="131" s="1"/>
  <c r="AM20504" i="131"/>
  <c r="BC20504" i="131" s="1"/>
  <c r="AR20480" i="131"/>
  <c r="BH20480" i="131" s="1"/>
  <c r="AV20477" i="131"/>
  <c r="BL20477" i="131" s="1"/>
  <c r="AN20475" i="131"/>
  <c r="BD20475" i="131" s="1"/>
  <c r="AR20472" i="131"/>
  <c r="BH20472" i="131" s="1"/>
  <c r="AO20449" i="131"/>
  <c r="BE20449" i="131" s="1"/>
  <c r="AO20447" i="131"/>
  <c r="BE20447" i="131" s="1"/>
  <c r="AO20445" i="131"/>
  <c r="BE20445" i="131" s="1"/>
  <c r="AO20443" i="131"/>
  <c r="BE20443" i="131" s="1"/>
  <c r="AP20420" i="131"/>
  <c r="BF20420" i="131" s="1"/>
  <c r="AP20418" i="131"/>
  <c r="BF20418" i="131" s="1"/>
  <c r="AP20416" i="131"/>
  <c r="BF20416" i="131" s="1"/>
  <c r="AP20414" i="131"/>
  <c r="BF20414" i="131" s="1"/>
  <c r="AP20412" i="131"/>
  <c r="BF20412" i="131" s="1"/>
  <c r="AU20388" i="131"/>
  <c r="BK20388" i="131" s="1"/>
  <c r="AM20386" i="131"/>
  <c r="BC20386" i="131" s="1"/>
  <c r="AQ20383" i="131"/>
  <c r="BG20383" i="131" s="1"/>
  <c r="AV20359" i="131"/>
  <c r="BL20359" i="131" s="1"/>
  <c r="AN20357" i="131"/>
  <c r="BD20357" i="131" s="1"/>
  <c r="AR20354" i="131"/>
  <c r="BH20354" i="131" s="1"/>
  <c r="AW20330" i="131"/>
  <c r="BM20330" i="131" s="1"/>
  <c r="AW20328" i="131"/>
  <c r="BM20328" i="131" s="1"/>
  <c r="AW20326" i="131"/>
  <c r="BM20326" i="131" s="1"/>
  <c r="AW20324" i="131"/>
  <c r="BM20324" i="131" s="1"/>
  <c r="AW20322" i="131"/>
  <c r="BM20322" i="131" s="1"/>
  <c r="AX20299" i="131"/>
  <c r="BN20299" i="131" s="1"/>
  <c r="AX20297" i="131"/>
  <c r="BN20297" i="131" s="1"/>
  <c r="AX20295" i="131"/>
  <c r="BN20295" i="131" s="1"/>
  <c r="AX20293" i="131"/>
  <c r="BN20293" i="131" s="1"/>
  <c r="AU20270" i="131"/>
  <c r="BK20270" i="131" s="1"/>
  <c r="AM20268" i="131"/>
  <c r="BC20268" i="131" s="1"/>
  <c r="AQ20265" i="131"/>
  <c r="BG20265" i="131" s="1"/>
  <c r="AU20262" i="131"/>
  <c r="BK20262" i="131" s="1"/>
  <c r="AN20239" i="131"/>
  <c r="BD20239" i="131" s="1"/>
  <c r="AR20236" i="131"/>
  <c r="BH20236" i="131" s="1"/>
  <c r="AV20233" i="131"/>
  <c r="BL20233" i="131" s="1"/>
  <c r="AO20210" i="131"/>
  <c r="BE20210" i="131" s="1"/>
  <c r="AO20208" i="131"/>
  <c r="BE20208" i="131" s="1"/>
  <c r="AO20206" i="131"/>
  <c r="BE20206" i="131" s="1"/>
  <c r="AO20204" i="131"/>
  <c r="BE20204" i="131" s="1"/>
  <c r="AO20202" i="131"/>
  <c r="BE20202" i="131" s="1"/>
  <c r="AP20179" i="131"/>
  <c r="BF20179" i="131" s="1"/>
  <c r="AP20177" i="131"/>
  <c r="BF20177" i="131" s="1"/>
  <c r="AP20175" i="131"/>
  <c r="BF20175" i="131" s="1"/>
  <c r="AP20173" i="131"/>
  <c r="BF20173" i="131" s="1"/>
  <c r="AM20150" i="131"/>
  <c r="BC20150" i="131" s="1"/>
  <c r="AQ20147" i="131"/>
  <c r="BG20147" i="131" s="1"/>
  <c r="AU20144" i="131"/>
  <c r="BK20144" i="131" s="1"/>
  <c r="AM20142" i="131"/>
  <c r="BC20142" i="131" s="1"/>
  <c r="AR20118" i="131"/>
  <c r="BH20118" i="131" s="1"/>
  <c r="AV20115" i="131"/>
  <c r="BL20115" i="131" s="1"/>
  <c r="AN20113" i="131"/>
  <c r="BD20113" i="131" s="1"/>
  <c r="AW20089" i="131"/>
  <c r="BM20089" i="131" s="1"/>
  <c r="AW20087" i="131"/>
  <c r="BM20087" i="131" s="1"/>
  <c r="AW20085" i="131"/>
  <c r="BM20085" i="131" s="1"/>
  <c r="AW20083" i="131"/>
  <c r="BM20083" i="131" s="1"/>
  <c r="AX20060" i="131"/>
  <c r="BN20060" i="131" s="1"/>
  <c r="AX20058" i="131"/>
  <c r="BN20058" i="131" s="1"/>
  <c r="AX20056" i="131"/>
  <c r="BN20056" i="131" s="1"/>
  <c r="AX20054" i="131"/>
  <c r="BN20054" i="131" s="1"/>
  <c r="AX20052" i="131"/>
  <c r="BN20052" i="131" s="1"/>
  <c r="AQ20029" i="131"/>
  <c r="BG20029" i="131" s="1"/>
  <c r="AU20026" i="131"/>
  <c r="BK20026" i="131" s="1"/>
  <c r="AM20024" i="131"/>
  <c r="BC20024" i="131" s="1"/>
  <c r="AR20000" i="131"/>
  <c r="BH20000" i="131" s="1"/>
  <c r="AV19997" i="131"/>
  <c r="BL19997" i="131" s="1"/>
  <c r="AN19995" i="131"/>
  <c r="BD19995" i="131" s="1"/>
  <c r="AR19992" i="131"/>
  <c r="BH19992" i="131" s="1"/>
  <c r="AO19969" i="131"/>
  <c r="BE19969" i="131" s="1"/>
  <c r="AO19967" i="131"/>
  <c r="BE19967" i="131" s="1"/>
  <c r="AO19965" i="131"/>
  <c r="BE19965" i="131" s="1"/>
  <c r="AO19963" i="131"/>
  <c r="BE19963" i="131" s="1"/>
  <c r="AP19940" i="131"/>
  <c r="BF19940" i="131" s="1"/>
  <c r="AP19938" i="131"/>
  <c r="BF19938" i="131" s="1"/>
  <c r="AP19936" i="131"/>
  <c r="BF19936" i="131" s="1"/>
  <c r="AP19934" i="131"/>
  <c r="BF19934" i="131" s="1"/>
  <c r="AP19932" i="131"/>
  <c r="BF19932" i="131" s="1"/>
  <c r="AU19908" i="131"/>
  <c r="BK19908" i="131" s="1"/>
  <c r="AM19906" i="131"/>
  <c r="BC19906" i="131" s="1"/>
  <c r="AQ19903" i="131"/>
  <c r="BG19903" i="131" s="1"/>
  <c r="AV19879" i="131"/>
  <c r="BL19879" i="131" s="1"/>
  <c r="AN19877" i="131"/>
  <c r="BD19877" i="131" s="1"/>
  <c r="AR19874" i="131"/>
  <c r="BH19874" i="131" s="1"/>
  <c r="AW19850" i="131"/>
  <c r="BM19850" i="131" s="1"/>
  <c r="AW19848" i="131"/>
  <c r="BM19848" i="131" s="1"/>
  <c r="AW19846" i="131"/>
  <c r="BM19846" i="131" s="1"/>
  <c r="AW19844" i="131"/>
  <c r="BM19844" i="131" s="1"/>
  <c r="AW19842" i="131"/>
  <c r="BM19842" i="131" s="1"/>
  <c r="AX19819" i="131"/>
  <c r="BN19819" i="131" s="1"/>
  <c r="AX19817" i="131"/>
  <c r="BN19817" i="131" s="1"/>
  <c r="AX19815" i="131"/>
  <c r="BN19815" i="131" s="1"/>
  <c r="AX19813" i="131"/>
  <c r="BN19813" i="131" s="1"/>
  <c r="AU19790" i="131"/>
  <c r="BK19790" i="131" s="1"/>
  <c r="AM19788" i="131"/>
  <c r="BC19788" i="131" s="1"/>
  <c r="AQ19785" i="131"/>
  <c r="BG19785" i="131" s="1"/>
  <c r="AU19782" i="131"/>
  <c r="BK19782" i="131" s="1"/>
  <c r="AN19759" i="131"/>
  <c r="BD19759" i="131" s="1"/>
  <c r="AR19756" i="131"/>
  <c r="BH19756" i="131" s="1"/>
  <c r="AV19753" i="131"/>
  <c r="BL19753" i="131" s="1"/>
  <c r="AO19730" i="131"/>
  <c r="BE19730" i="131" s="1"/>
  <c r="AO19728" i="131"/>
  <c r="BE19728" i="131" s="1"/>
  <c r="AO19726" i="131"/>
  <c r="BE19726" i="131" s="1"/>
  <c r="AO19724" i="131"/>
  <c r="BE19724" i="131" s="1"/>
  <c r="AO19722" i="131"/>
  <c r="BE19722" i="131" s="1"/>
  <c r="AP19699" i="131"/>
  <c r="BF19699" i="131" s="1"/>
  <c r="AP19697" i="131"/>
  <c r="BF19697" i="131" s="1"/>
  <c r="AP19695" i="131"/>
  <c r="BF19695" i="131" s="1"/>
  <c r="AP19693" i="131"/>
  <c r="BF19693" i="131" s="1"/>
  <c r="AM19670" i="131"/>
  <c r="BC19670" i="131" s="1"/>
  <c r="AQ19667" i="131"/>
  <c r="BG19667" i="131" s="1"/>
  <c r="AU19664" i="131"/>
  <c r="BK19664" i="131" s="1"/>
  <c r="AM19662" i="131"/>
  <c r="BC19662" i="131" s="1"/>
  <c r="AR19638" i="131"/>
  <c r="BH19638" i="131" s="1"/>
  <c r="AV19635" i="131"/>
  <c r="BL19635" i="131" s="1"/>
  <c r="AN19633" i="131"/>
  <c r="BD19633" i="131" s="1"/>
  <c r="AW19609" i="131"/>
  <c r="BM19609" i="131" s="1"/>
  <c r="AW19607" i="131"/>
  <c r="BM19607" i="131" s="1"/>
  <c r="AW19605" i="131"/>
  <c r="BM19605" i="131" s="1"/>
  <c r="AW19603" i="131"/>
  <c r="BM19603" i="131" s="1"/>
  <c r="AX19580" i="131"/>
  <c r="BN19580" i="131" s="1"/>
  <c r="AX19578" i="131"/>
  <c r="BN19578" i="131" s="1"/>
  <c r="AX19576" i="131"/>
  <c r="BN19576" i="131" s="1"/>
  <c r="AX19574" i="131"/>
  <c r="BN19574" i="131" s="1"/>
  <c r="AX19572" i="131"/>
  <c r="BN19572" i="131" s="1"/>
  <c r="AQ19549" i="131"/>
  <c r="BG19549" i="131" s="1"/>
  <c r="AU19546" i="131"/>
  <c r="BK19546" i="131" s="1"/>
  <c r="AM19544" i="131"/>
  <c r="BC19544" i="131" s="1"/>
  <c r="AR19520" i="131"/>
  <c r="BH19520" i="131" s="1"/>
  <c r="AV19517" i="131"/>
  <c r="BL19517" i="131" s="1"/>
  <c r="AN19515" i="131"/>
  <c r="BD19515" i="131" s="1"/>
  <c r="AR19512" i="131"/>
  <c r="BH19512" i="131" s="1"/>
  <c r="AO19489" i="131"/>
  <c r="BE19489" i="131" s="1"/>
  <c r="AO19487" i="131"/>
  <c r="BE19487" i="131" s="1"/>
  <c r="AO19485" i="131"/>
  <c r="BE19485" i="131" s="1"/>
  <c r="AO19483" i="131"/>
  <c r="BE19483" i="131" s="1"/>
  <c r="AP19460" i="131"/>
  <c r="BF19460" i="131" s="1"/>
  <c r="AP19458" i="131"/>
  <c r="BF19458" i="131" s="1"/>
  <c r="AP19456" i="131"/>
  <c r="BF19456" i="131" s="1"/>
  <c r="AP19454" i="131"/>
  <c r="BF19454" i="131" s="1"/>
  <c r="AP19452" i="131"/>
  <c r="BF19452" i="131" s="1"/>
  <c r="AU19428" i="131"/>
  <c r="BK19428" i="131" s="1"/>
  <c r="AM19426" i="131"/>
  <c r="BC19426" i="131" s="1"/>
  <c r="AQ19423" i="131"/>
  <c r="BG19423" i="131" s="1"/>
  <c r="AV19399" i="131"/>
  <c r="BL19399" i="131" s="1"/>
  <c r="AO27145" i="131"/>
  <c r="BE27145" i="131" s="1"/>
  <c r="AM27143" i="131"/>
  <c r="BC27143" i="131" s="1"/>
  <c r="AX27115" i="131"/>
  <c r="BN27115" i="131" s="1"/>
  <c r="AR27113" i="131"/>
  <c r="BH27113" i="131" s="1"/>
  <c r="AP27111" i="131"/>
  <c r="BF27111" i="131" s="1"/>
  <c r="AW27083" i="131"/>
  <c r="BM27083" i="131" s="1"/>
  <c r="AU27081" i="131"/>
  <c r="BK27081" i="131" s="1"/>
  <c r="AO27054" i="131"/>
  <c r="BE27054" i="131" s="1"/>
  <c r="AM27052" i="131"/>
  <c r="BC27052" i="131" s="1"/>
  <c r="AX27024" i="131"/>
  <c r="BN27024" i="131" s="1"/>
  <c r="AR27022" i="131"/>
  <c r="BH27022" i="131" s="1"/>
  <c r="AP26995" i="131"/>
  <c r="BF26995" i="131" s="1"/>
  <c r="AW26992" i="131"/>
  <c r="BM26992" i="131" s="1"/>
  <c r="AU26965" i="131"/>
  <c r="BK26965" i="131" s="1"/>
  <c r="AO26963" i="131"/>
  <c r="BE26963" i="131" s="1"/>
  <c r="AM26961" i="131"/>
  <c r="BC26961" i="131" s="1"/>
  <c r="AX26933" i="131"/>
  <c r="BN26933" i="131" s="1"/>
  <c r="AR26931" i="131"/>
  <c r="BH26931" i="131" s="1"/>
  <c r="AP26904" i="131"/>
  <c r="BF26904" i="131" s="1"/>
  <c r="AW26901" i="131"/>
  <c r="BM26901" i="131" s="1"/>
  <c r="AU26874" i="131"/>
  <c r="BK26874" i="131" s="1"/>
  <c r="AO26872" i="131"/>
  <c r="BE26872" i="131" s="1"/>
  <c r="AM26845" i="131"/>
  <c r="BC26845" i="131" s="1"/>
  <c r="AX26842" i="131"/>
  <c r="BN26842" i="131" s="1"/>
  <c r="AR26815" i="131"/>
  <c r="BH26815" i="131" s="1"/>
  <c r="AP26813" i="131"/>
  <c r="BF26813" i="131" s="1"/>
  <c r="AW26785" i="131"/>
  <c r="BM26785" i="131" s="1"/>
  <c r="AU26783" i="131"/>
  <c r="BK26783" i="131" s="1"/>
  <c r="AO26781" i="131"/>
  <c r="BE26781" i="131" s="1"/>
  <c r="AM26754" i="131"/>
  <c r="BC26754" i="131" s="1"/>
  <c r="AX26751" i="131"/>
  <c r="BN26751" i="131" s="1"/>
  <c r="AR26724" i="131"/>
  <c r="BH26724" i="131" s="1"/>
  <c r="AP26722" i="131"/>
  <c r="BF26722" i="131" s="1"/>
  <c r="AW26694" i="131"/>
  <c r="BM26694" i="131" s="1"/>
  <c r="AU26692" i="131"/>
  <c r="BK26692" i="131" s="1"/>
  <c r="AO26665" i="131"/>
  <c r="BE26665" i="131" s="1"/>
  <c r="AM26663" i="131"/>
  <c r="BC26663" i="131" s="1"/>
  <c r="AX26635" i="131"/>
  <c r="BN26635" i="131" s="1"/>
  <c r="AR26633" i="131"/>
  <c r="BH26633" i="131" s="1"/>
  <c r="AP26631" i="131"/>
  <c r="BF26631" i="131" s="1"/>
  <c r="AW26603" i="131"/>
  <c r="BM26603" i="131" s="1"/>
  <c r="AU26601" i="131"/>
  <c r="BK26601" i="131" s="1"/>
  <c r="AO26574" i="131"/>
  <c r="BE26574" i="131" s="1"/>
  <c r="AM26572" i="131"/>
  <c r="BC26572" i="131" s="1"/>
  <c r="AX26544" i="131"/>
  <c r="BN26544" i="131" s="1"/>
  <c r="AR26542" i="131"/>
  <c r="BH26542" i="131" s="1"/>
  <c r="AP26515" i="131"/>
  <c r="BF26515" i="131" s="1"/>
  <c r="AW26512" i="131"/>
  <c r="BM26512" i="131" s="1"/>
  <c r="AU26485" i="131"/>
  <c r="BK26485" i="131" s="1"/>
  <c r="AO26483" i="131"/>
  <c r="BE26483" i="131" s="1"/>
  <c r="AM26481" i="131"/>
  <c r="BC26481" i="131" s="1"/>
  <c r="AX26453" i="131"/>
  <c r="BN26453" i="131" s="1"/>
  <c r="AR26451" i="131"/>
  <c r="BH26451" i="131" s="1"/>
  <c r="AP26424" i="131"/>
  <c r="BF26424" i="131" s="1"/>
  <c r="AW26421" i="131"/>
  <c r="BM26421" i="131" s="1"/>
  <c r="AU26394" i="131"/>
  <c r="BK26394" i="131" s="1"/>
  <c r="AO26392" i="131"/>
  <c r="BE26392" i="131" s="1"/>
  <c r="AM26365" i="131"/>
  <c r="BC26365" i="131" s="1"/>
  <c r="AX26362" i="131"/>
  <c r="BN26362" i="131" s="1"/>
  <c r="AR26335" i="131"/>
  <c r="BH26335" i="131" s="1"/>
  <c r="AP26333" i="131"/>
  <c r="BF26333" i="131" s="1"/>
  <c r="AW26305" i="131"/>
  <c r="BM26305" i="131" s="1"/>
  <c r="AU26303" i="131"/>
  <c r="BK26303" i="131" s="1"/>
  <c r="AO26301" i="131"/>
  <c r="BE26301" i="131" s="1"/>
  <c r="AM26274" i="131"/>
  <c r="BC26274" i="131" s="1"/>
  <c r="AX26271" i="131"/>
  <c r="BN26271" i="131" s="1"/>
  <c r="AR26244" i="131"/>
  <c r="BH26244" i="131" s="1"/>
  <c r="AP26242" i="131"/>
  <c r="BF26242" i="131" s="1"/>
  <c r="AW26214" i="131"/>
  <c r="BM26214" i="131" s="1"/>
  <c r="AU26212" i="131"/>
  <c r="BK26212" i="131" s="1"/>
  <c r="AO26185" i="131"/>
  <c r="BE26185" i="131" s="1"/>
  <c r="AM26183" i="131"/>
  <c r="BC26183" i="131" s="1"/>
  <c r="AX26155" i="131"/>
  <c r="BN26155" i="131" s="1"/>
  <c r="AR26153" i="131"/>
  <c r="BH26153" i="131" s="1"/>
  <c r="AP26151" i="131"/>
  <c r="BF26151" i="131" s="1"/>
  <c r="AW26123" i="131"/>
  <c r="BM26123" i="131" s="1"/>
  <c r="AU26121" i="131"/>
  <c r="BK26121" i="131" s="1"/>
  <c r="AO26094" i="131"/>
  <c r="BE26094" i="131" s="1"/>
  <c r="AM26092" i="131"/>
  <c r="BC26092" i="131" s="1"/>
  <c r="AX26064" i="131"/>
  <c r="BN26064" i="131" s="1"/>
  <c r="AR26062" i="131"/>
  <c r="BH26062" i="131" s="1"/>
  <c r="AP26035" i="131"/>
  <c r="BF26035" i="131" s="1"/>
  <c r="AW26032" i="131"/>
  <c r="BM26032" i="131" s="1"/>
  <c r="AU26005" i="131"/>
  <c r="BK26005" i="131" s="1"/>
  <c r="AO26003" i="131"/>
  <c r="BE26003" i="131" s="1"/>
  <c r="AM26001" i="131"/>
  <c r="BC26001" i="131" s="1"/>
  <c r="AX25973" i="131"/>
  <c r="BN25973" i="131" s="1"/>
  <c r="AR25971" i="131"/>
  <c r="BH25971" i="131" s="1"/>
  <c r="AP25944" i="131"/>
  <c r="BF25944" i="131" s="1"/>
  <c r="AW25941" i="131"/>
  <c r="BM25941" i="131" s="1"/>
  <c r="AU25914" i="131"/>
  <c r="BK25914" i="131" s="1"/>
  <c r="AO25912" i="131"/>
  <c r="BE25912" i="131" s="1"/>
  <c r="AM25885" i="131"/>
  <c r="BC25885" i="131" s="1"/>
  <c r="AX25882" i="131"/>
  <c r="BN25882" i="131" s="1"/>
  <c r="AR25855" i="131"/>
  <c r="BH25855" i="131" s="1"/>
  <c r="AP25853" i="131"/>
  <c r="BF25853" i="131" s="1"/>
  <c r="AW25825" i="131"/>
  <c r="BM25825" i="131" s="1"/>
  <c r="AU25823" i="131"/>
  <c r="BK25823" i="131" s="1"/>
  <c r="AO25821" i="131"/>
  <c r="BE25821" i="131" s="1"/>
  <c r="AM25794" i="131"/>
  <c r="BC25794" i="131" s="1"/>
  <c r="AX25791" i="131"/>
  <c r="BN25791" i="131" s="1"/>
  <c r="AR25764" i="131"/>
  <c r="BH25764" i="131" s="1"/>
  <c r="AP25762" i="131"/>
  <c r="BF25762" i="131" s="1"/>
  <c r="AW25734" i="131"/>
  <c r="BM25734" i="131" s="1"/>
  <c r="AU25732" i="131"/>
  <c r="BK25732" i="131" s="1"/>
  <c r="AO25705" i="131"/>
  <c r="BE25705" i="131" s="1"/>
  <c r="AM25703" i="131"/>
  <c r="BC25703" i="131" s="1"/>
  <c r="AX25675" i="131"/>
  <c r="BN25675" i="131" s="1"/>
  <c r="AR25673" i="131"/>
  <c r="BH25673" i="131" s="1"/>
  <c r="AP25671" i="131"/>
  <c r="BF25671" i="131" s="1"/>
  <c r="AW25643" i="131"/>
  <c r="BM25643" i="131" s="1"/>
  <c r="AU25641" i="131"/>
  <c r="BK25641" i="131" s="1"/>
  <c r="AO25614" i="131"/>
  <c r="BE25614" i="131" s="1"/>
  <c r="AM25612" i="131"/>
  <c r="BC25612" i="131" s="1"/>
  <c r="AX25584" i="131"/>
  <c r="BN25584" i="131" s="1"/>
  <c r="AR25582" i="131"/>
  <c r="BH25582" i="131" s="1"/>
  <c r="AP25555" i="131"/>
  <c r="BF25555" i="131" s="1"/>
  <c r="AW25552" i="131"/>
  <c r="BM25552" i="131" s="1"/>
  <c r="AU25525" i="131"/>
  <c r="BK25525" i="131" s="1"/>
  <c r="AO25523" i="131"/>
  <c r="BE25523" i="131" s="1"/>
  <c r="AM25521" i="131"/>
  <c r="BC25521" i="131" s="1"/>
  <c r="AX25493" i="131"/>
  <c r="BN25493" i="131" s="1"/>
  <c r="AR25491" i="131"/>
  <c r="BH25491" i="131" s="1"/>
  <c r="AP25464" i="131"/>
  <c r="BF25464" i="131" s="1"/>
  <c r="AW25461" i="131"/>
  <c r="BM25461" i="131" s="1"/>
  <c r="AU25434" i="131"/>
  <c r="BK25434" i="131" s="1"/>
  <c r="AO25432" i="131"/>
  <c r="BE25432" i="131" s="1"/>
  <c r="AM25405" i="131"/>
  <c r="BC25405" i="131" s="1"/>
  <c r="AX25402" i="131"/>
  <c r="BN25402" i="131" s="1"/>
  <c r="AR25375" i="131"/>
  <c r="BH25375" i="131" s="1"/>
  <c r="AP25373" i="131"/>
  <c r="BF25373" i="131" s="1"/>
  <c r="AW25345" i="131"/>
  <c r="BM25345" i="131" s="1"/>
  <c r="AU25343" i="131"/>
  <c r="BK25343" i="131" s="1"/>
  <c r="AO25341" i="131"/>
  <c r="BE25341" i="131" s="1"/>
  <c r="AM25314" i="131"/>
  <c r="BC25314" i="131" s="1"/>
  <c r="AX25311" i="131"/>
  <c r="BN25311" i="131" s="1"/>
  <c r="AR25284" i="131"/>
  <c r="BH25284" i="131" s="1"/>
  <c r="AP25282" i="131"/>
  <c r="BF25282" i="131" s="1"/>
  <c r="AW25254" i="131"/>
  <c r="BM25254" i="131" s="1"/>
  <c r="AU25252" i="131"/>
  <c r="BK25252" i="131" s="1"/>
  <c r="AO25225" i="131"/>
  <c r="BE25225" i="131" s="1"/>
  <c r="AM25223" i="131"/>
  <c r="BC25223" i="131" s="1"/>
  <c r="AX25195" i="131"/>
  <c r="BN25195" i="131" s="1"/>
  <c r="AR25193" i="131"/>
  <c r="BH25193" i="131" s="1"/>
  <c r="AP25191" i="131"/>
  <c r="BF25191" i="131" s="1"/>
  <c r="AW25163" i="131"/>
  <c r="BM25163" i="131" s="1"/>
  <c r="AU25161" i="131"/>
  <c r="BK25161" i="131" s="1"/>
  <c r="AO25134" i="131"/>
  <c r="BE25134" i="131" s="1"/>
  <c r="AM25132" i="131"/>
  <c r="BC25132" i="131" s="1"/>
  <c r="AX25104" i="131"/>
  <c r="BN25104" i="131" s="1"/>
  <c r="AR25102" i="131"/>
  <c r="BH25102" i="131" s="1"/>
  <c r="AP25075" i="131"/>
  <c r="BF25075" i="131" s="1"/>
  <c r="AW25072" i="131"/>
  <c r="BM25072" i="131" s="1"/>
  <c r="AU25045" i="131"/>
  <c r="BK25045" i="131" s="1"/>
  <c r="AO25043" i="131"/>
  <c r="BE25043" i="131" s="1"/>
  <c r="AM25041" i="131"/>
  <c r="BC25041" i="131" s="1"/>
  <c r="AX25013" i="131"/>
  <c r="BN25013" i="131" s="1"/>
  <c r="AR25011" i="131"/>
  <c r="BH25011" i="131" s="1"/>
  <c r="AP24984" i="131"/>
  <c r="BF24984" i="131" s="1"/>
  <c r="AW24981" i="131"/>
  <c r="BM24981" i="131" s="1"/>
  <c r="AU24954" i="131"/>
  <c r="BK24954" i="131" s="1"/>
  <c r="AO24952" i="131"/>
  <c r="BE24952" i="131" s="1"/>
  <c r="AM24925" i="131"/>
  <c r="BC24925" i="131" s="1"/>
  <c r="AX24922" i="131"/>
  <c r="BN24922" i="131" s="1"/>
  <c r="AR24895" i="131"/>
  <c r="BH24895" i="131" s="1"/>
  <c r="AP24893" i="131"/>
  <c r="BF24893" i="131" s="1"/>
  <c r="AW24865" i="131"/>
  <c r="BM24865" i="131" s="1"/>
  <c r="AU24863" i="131"/>
  <c r="BK24863" i="131" s="1"/>
  <c r="AO24861" i="131"/>
  <c r="BE24861" i="131" s="1"/>
  <c r="AM24834" i="131"/>
  <c r="BC24834" i="131" s="1"/>
  <c r="AX24831" i="131"/>
  <c r="BN24831" i="131" s="1"/>
  <c r="AR24804" i="131"/>
  <c r="BH24804" i="131" s="1"/>
  <c r="AP24802" i="131"/>
  <c r="BF24802" i="131" s="1"/>
  <c r="AW24774" i="131"/>
  <c r="BM24774" i="131" s="1"/>
  <c r="AU24772" i="131"/>
  <c r="BK24772" i="131" s="1"/>
  <c r="AO24745" i="131"/>
  <c r="BE24745" i="131" s="1"/>
  <c r="AM24743" i="131"/>
  <c r="BC24743" i="131" s="1"/>
  <c r="AX24715" i="131"/>
  <c r="BN24715" i="131" s="1"/>
  <c r="AR24713" i="131"/>
  <c r="BH24713" i="131" s="1"/>
  <c r="AP24711" i="131"/>
  <c r="BF24711" i="131" s="1"/>
  <c r="AW24683" i="131"/>
  <c r="BM24683" i="131" s="1"/>
  <c r="AU24681" i="131"/>
  <c r="BK24681" i="131" s="1"/>
  <c r="AO24654" i="131"/>
  <c r="BE24654" i="131" s="1"/>
  <c r="AM24652" i="131"/>
  <c r="BC24652" i="131" s="1"/>
  <c r="AX24624" i="131"/>
  <c r="BN24624" i="131" s="1"/>
  <c r="AR24622" i="131"/>
  <c r="BH24622" i="131" s="1"/>
  <c r="AP24595" i="131"/>
  <c r="BF24595" i="131" s="1"/>
  <c r="AW24592" i="131"/>
  <c r="BM24592" i="131" s="1"/>
  <c r="AU24565" i="131"/>
  <c r="BK24565" i="131" s="1"/>
  <c r="AO24563" i="131"/>
  <c r="BE24563" i="131" s="1"/>
  <c r="AM24561" i="131"/>
  <c r="BC24561" i="131" s="1"/>
  <c r="AX24533" i="131"/>
  <c r="BN24533" i="131" s="1"/>
  <c r="AR24531" i="131"/>
  <c r="BH24531" i="131" s="1"/>
  <c r="AP24504" i="131"/>
  <c r="BF24504" i="131" s="1"/>
  <c r="AW24501" i="131"/>
  <c r="BM24501" i="131" s="1"/>
  <c r="AU24474" i="131"/>
  <c r="BK24474" i="131" s="1"/>
  <c r="AO24472" i="131"/>
  <c r="BE24472" i="131" s="1"/>
  <c r="AM24445" i="131"/>
  <c r="BC24445" i="131" s="1"/>
  <c r="AX24442" i="131"/>
  <c r="BN24442" i="131" s="1"/>
  <c r="AR24415" i="131"/>
  <c r="BH24415" i="131" s="1"/>
  <c r="AP24413" i="131"/>
  <c r="BF24413" i="131" s="1"/>
  <c r="AW24385" i="131"/>
  <c r="BM24385" i="131" s="1"/>
  <c r="AU24383" i="131"/>
  <c r="BK24383" i="131" s="1"/>
  <c r="AO24381" i="131"/>
  <c r="BE24381" i="131" s="1"/>
  <c r="AM24354" i="131"/>
  <c r="BC24354" i="131" s="1"/>
  <c r="AX24351" i="131"/>
  <c r="BN24351" i="131" s="1"/>
  <c r="AR24324" i="131"/>
  <c r="BH24324" i="131" s="1"/>
  <c r="AP24322" i="131"/>
  <c r="BF24322" i="131" s="1"/>
  <c r="AW24294" i="131"/>
  <c r="BM24294" i="131" s="1"/>
  <c r="AU24292" i="131"/>
  <c r="BK24292" i="131" s="1"/>
  <c r="AO24265" i="131"/>
  <c r="BE24265" i="131" s="1"/>
  <c r="AM24263" i="131"/>
  <c r="BC24263" i="131" s="1"/>
  <c r="AX24235" i="131"/>
  <c r="BN24235" i="131" s="1"/>
  <c r="AR24233" i="131"/>
  <c r="BH24233" i="131" s="1"/>
  <c r="AP24231" i="131"/>
  <c r="BF24231" i="131" s="1"/>
  <c r="AW24203" i="131"/>
  <c r="BM24203" i="131" s="1"/>
  <c r="AU24201" i="131"/>
  <c r="BK24201" i="131" s="1"/>
  <c r="AO24174" i="131"/>
  <c r="BE24174" i="131" s="1"/>
  <c r="AM24172" i="131"/>
  <c r="BC24172" i="131" s="1"/>
  <c r="AX24144" i="131"/>
  <c r="BN24144" i="131" s="1"/>
  <c r="AR24142" i="131"/>
  <c r="BH24142" i="131" s="1"/>
  <c r="AP24115" i="131"/>
  <c r="BF24115" i="131" s="1"/>
  <c r="AW24112" i="131"/>
  <c r="BM24112" i="131" s="1"/>
  <c r="AU24085" i="131"/>
  <c r="BK24085" i="131" s="1"/>
  <c r="AO24083" i="131"/>
  <c r="BE24083" i="131" s="1"/>
  <c r="AM24081" i="131"/>
  <c r="BC24081" i="131" s="1"/>
  <c r="AX24053" i="131"/>
  <c r="BN24053" i="131" s="1"/>
  <c r="AR24051" i="131"/>
  <c r="BH24051" i="131" s="1"/>
  <c r="AP24024" i="131"/>
  <c r="BF24024" i="131" s="1"/>
  <c r="AW24021" i="131"/>
  <c r="BM24021" i="131" s="1"/>
  <c r="AU23994" i="131"/>
  <c r="BK23994" i="131" s="1"/>
  <c r="AO23992" i="131"/>
  <c r="BE23992" i="131" s="1"/>
  <c r="AM23965" i="131"/>
  <c r="BC23965" i="131" s="1"/>
  <c r="AX23962" i="131"/>
  <c r="BN23962" i="131" s="1"/>
  <c r="AR23935" i="131"/>
  <c r="BH23935" i="131" s="1"/>
  <c r="AP23933" i="131"/>
  <c r="BF23933" i="131" s="1"/>
  <c r="AW23905" i="131"/>
  <c r="BM23905" i="131" s="1"/>
  <c r="AU23903" i="131"/>
  <c r="BK23903" i="131" s="1"/>
  <c r="AO23901" i="131"/>
  <c r="BE23901" i="131" s="1"/>
  <c r="AM23874" i="131"/>
  <c r="BC23874" i="131" s="1"/>
  <c r="AX23871" i="131"/>
  <c r="BN23871" i="131" s="1"/>
  <c r="AR23844" i="131"/>
  <c r="BH23844" i="131" s="1"/>
  <c r="AP23842" i="131"/>
  <c r="BF23842" i="131" s="1"/>
  <c r="AW23814" i="131"/>
  <c r="BM23814" i="131" s="1"/>
  <c r="AU23812" i="131"/>
  <c r="BK23812" i="131" s="1"/>
  <c r="AO23785" i="131"/>
  <c r="BE23785" i="131" s="1"/>
  <c r="AM23783" i="131"/>
  <c r="BC23783" i="131" s="1"/>
  <c r="AX23755" i="131"/>
  <c r="BN23755" i="131" s="1"/>
  <c r="AR23753" i="131"/>
  <c r="BH23753" i="131" s="1"/>
  <c r="AP23751" i="131"/>
  <c r="BF23751" i="131" s="1"/>
  <c r="AW23723" i="131"/>
  <c r="BM23723" i="131" s="1"/>
  <c r="AU23721" i="131"/>
  <c r="BK23721" i="131" s="1"/>
  <c r="AO23694" i="131"/>
  <c r="BE23694" i="131" s="1"/>
  <c r="AM23692" i="131"/>
  <c r="BC23692" i="131" s="1"/>
  <c r="AX23664" i="131"/>
  <c r="BN23664" i="131" s="1"/>
  <c r="AR23662" i="131"/>
  <c r="BH23662" i="131" s="1"/>
  <c r="AP23635" i="131"/>
  <c r="BF23635" i="131" s="1"/>
  <c r="AW23632" i="131"/>
  <c r="BM23632" i="131" s="1"/>
  <c r="AU23605" i="131"/>
  <c r="BK23605" i="131" s="1"/>
  <c r="AO23603" i="131"/>
  <c r="BE23603" i="131" s="1"/>
  <c r="AM23601" i="131"/>
  <c r="BC23601" i="131" s="1"/>
  <c r="AX23573" i="131"/>
  <c r="BN23573" i="131" s="1"/>
  <c r="AR23571" i="131"/>
  <c r="BH23571" i="131" s="1"/>
  <c r="AP23544" i="131"/>
  <c r="BF23544" i="131" s="1"/>
  <c r="AW23541" i="131"/>
  <c r="BM23541" i="131" s="1"/>
  <c r="AU23514" i="131"/>
  <c r="BK23514" i="131" s="1"/>
  <c r="AO23512" i="131"/>
  <c r="BE23512" i="131" s="1"/>
  <c r="AM23485" i="131"/>
  <c r="BC23485" i="131" s="1"/>
  <c r="AX23482" i="131"/>
  <c r="BN23482" i="131" s="1"/>
  <c r="AR23455" i="131"/>
  <c r="BH23455" i="131" s="1"/>
  <c r="AP23453" i="131"/>
  <c r="BF23453" i="131" s="1"/>
  <c r="AW23425" i="131"/>
  <c r="BM23425" i="131" s="1"/>
  <c r="AU23423" i="131"/>
  <c r="BK23423" i="131" s="1"/>
  <c r="AO23421" i="131"/>
  <c r="BE23421" i="131" s="1"/>
  <c r="AM23394" i="131"/>
  <c r="BC23394" i="131" s="1"/>
  <c r="AX23391" i="131"/>
  <c r="BN23391" i="131" s="1"/>
  <c r="AR23364" i="131"/>
  <c r="BH23364" i="131" s="1"/>
  <c r="AP23362" i="131"/>
  <c r="BF23362" i="131" s="1"/>
  <c r="AW23334" i="131"/>
  <c r="BM23334" i="131" s="1"/>
  <c r="AU23332" i="131"/>
  <c r="BK23332" i="131" s="1"/>
  <c r="AO23305" i="131"/>
  <c r="BE23305" i="131" s="1"/>
  <c r="AM23303" i="131"/>
  <c r="BC23303" i="131" s="1"/>
  <c r="AX23275" i="131"/>
  <c r="BN23275" i="131" s="1"/>
  <c r="AR23273" i="131"/>
  <c r="BH23273" i="131" s="1"/>
  <c r="AP23271" i="131"/>
  <c r="BF23271" i="131" s="1"/>
  <c r="AW23243" i="131"/>
  <c r="BM23243" i="131" s="1"/>
  <c r="AU23241" i="131"/>
  <c r="BK23241" i="131" s="1"/>
  <c r="AO23214" i="131"/>
  <c r="BE23214" i="131" s="1"/>
  <c r="AM23212" i="131"/>
  <c r="BC23212" i="131" s="1"/>
  <c r="AX23184" i="131"/>
  <c r="BN23184" i="131" s="1"/>
  <c r="AR23182" i="131"/>
  <c r="BH23182" i="131" s="1"/>
  <c r="AP23155" i="131"/>
  <c r="BF23155" i="131" s="1"/>
  <c r="AW23152" i="131"/>
  <c r="BM23152" i="131" s="1"/>
  <c r="AU23125" i="131"/>
  <c r="BK23125" i="131" s="1"/>
  <c r="AO23123" i="131"/>
  <c r="BE23123" i="131" s="1"/>
  <c r="AM23121" i="131"/>
  <c r="BC23121" i="131" s="1"/>
  <c r="AX23093" i="131"/>
  <c r="BN23093" i="131" s="1"/>
  <c r="AR23091" i="131"/>
  <c r="BH23091" i="131" s="1"/>
  <c r="AP23064" i="131"/>
  <c r="BF23064" i="131" s="1"/>
  <c r="AW23061" i="131"/>
  <c r="BM23061" i="131" s="1"/>
  <c r="AU23034" i="131"/>
  <c r="BK23034" i="131" s="1"/>
  <c r="AO23032" i="131"/>
  <c r="BE23032" i="131" s="1"/>
  <c r="AM23005" i="131"/>
  <c r="BC23005" i="131" s="1"/>
  <c r="AX23002" i="131"/>
  <c r="BN23002" i="131" s="1"/>
  <c r="AR22975" i="131"/>
  <c r="BH22975" i="131" s="1"/>
  <c r="AP22973" i="131"/>
  <c r="BF22973" i="131" s="1"/>
  <c r="AW22945" i="131"/>
  <c r="BM22945" i="131" s="1"/>
  <c r="AU22943" i="131"/>
  <c r="BK22943" i="131" s="1"/>
  <c r="AO22941" i="131"/>
  <c r="BE22941" i="131" s="1"/>
  <c r="AM22914" i="131"/>
  <c r="BC22914" i="131" s="1"/>
  <c r="AX22911" i="131"/>
  <c r="BN22911" i="131" s="1"/>
  <c r="AR22884" i="131"/>
  <c r="BH22884" i="131" s="1"/>
  <c r="AP22882" i="131"/>
  <c r="BF22882" i="131" s="1"/>
  <c r="AW22854" i="131"/>
  <c r="BM22854" i="131" s="1"/>
  <c r="AU22852" i="131"/>
  <c r="BK22852" i="131" s="1"/>
  <c r="AO22825" i="131"/>
  <c r="BE22825" i="131" s="1"/>
  <c r="AM22823" i="131"/>
  <c r="BC22823" i="131" s="1"/>
  <c r="AX22795" i="131"/>
  <c r="BN22795" i="131" s="1"/>
  <c r="AR22793" i="131"/>
  <c r="BH22793" i="131" s="1"/>
  <c r="AP22791" i="131"/>
  <c r="BF22791" i="131" s="1"/>
  <c r="AW22763" i="131"/>
  <c r="BM22763" i="131" s="1"/>
  <c r="AU22761" i="131"/>
  <c r="BK22761" i="131" s="1"/>
  <c r="AO22734" i="131"/>
  <c r="BE22734" i="131" s="1"/>
  <c r="AM22732" i="131"/>
  <c r="BC22732" i="131" s="1"/>
  <c r="AX22704" i="131"/>
  <c r="BN22704" i="131" s="1"/>
  <c r="AR22702" i="131"/>
  <c r="BH22702" i="131" s="1"/>
  <c r="AP22675" i="131"/>
  <c r="BF22675" i="131" s="1"/>
  <c r="AW22672" i="131"/>
  <c r="BM22672" i="131" s="1"/>
  <c r="AU22645" i="131"/>
  <c r="BK22645" i="131" s="1"/>
  <c r="AO22643" i="131"/>
  <c r="BE22643" i="131" s="1"/>
  <c r="AM22641" i="131"/>
  <c r="BC22641" i="131" s="1"/>
  <c r="AX22613" i="131"/>
  <c r="BN22613" i="131" s="1"/>
  <c r="AR22611" i="131"/>
  <c r="BH22611" i="131" s="1"/>
  <c r="AP22584" i="131"/>
  <c r="BF22584" i="131" s="1"/>
  <c r="AW22581" i="131"/>
  <c r="BM22581" i="131" s="1"/>
  <c r="AU22554" i="131"/>
  <c r="BK22554" i="131" s="1"/>
  <c r="AO22552" i="131"/>
  <c r="BE22552" i="131" s="1"/>
  <c r="AM22525" i="131"/>
  <c r="BC22525" i="131" s="1"/>
  <c r="AX22522" i="131"/>
  <c r="BN22522" i="131" s="1"/>
  <c r="AR22495" i="131"/>
  <c r="BH22495" i="131" s="1"/>
  <c r="AP22493" i="131"/>
  <c r="BF22493" i="131" s="1"/>
  <c r="AW22465" i="131"/>
  <c r="BM22465" i="131" s="1"/>
  <c r="AU22463" i="131"/>
  <c r="BK22463" i="131" s="1"/>
  <c r="AO22461" i="131"/>
  <c r="BE22461" i="131" s="1"/>
  <c r="AM22434" i="131"/>
  <c r="BC22434" i="131" s="1"/>
  <c r="AX22431" i="131"/>
  <c r="BN22431" i="131" s="1"/>
  <c r="AR22404" i="131"/>
  <c r="BH22404" i="131" s="1"/>
  <c r="AP22402" i="131"/>
  <c r="BF22402" i="131" s="1"/>
  <c r="AW22374" i="131"/>
  <c r="BM22374" i="131" s="1"/>
  <c r="AU22372" i="131"/>
  <c r="BK22372" i="131" s="1"/>
  <c r="AO22345" i="131"/>
  <c r="BE22345" i="131" s="1"/>
  <c r="AM22343" i="131"/>
  <c r="BC22343" i="131" s="1"/>
  <c r="AX22315" i="131"/>
  <c r="BN22315" i="131" s="1"/>
  <c r="AR22313" i="131"/>
  <c r="BH22313" i="131" s="1"/>
  <c r="AP22311" i="131"/>
  <c r="BF22311" i="131" s="1"/>
  <c r="AW22283" i="131"/>
  <c r="BM22283" i="131" s="1"/>
  <c r="AU22281" i="131"/>
  <c r="BK22281" i="131" s="1"/>
  <c r="AO22254" i="131"/>
  <c r="BE22254" i="131" s="1"/>
  <c r="AM22252" i="131"/>
  <c r="BC22252" i="131" s="1"/>
  <c r="AX22224" i="131"/>
  <c r="BN22224" i="131" s="1"/>
  <c r="AR22222" i="131"/>
  <c r="BH22222" i="131" s="1"/>
  <c r="AP22195" i="131"/>
  <c r="BF22195" i="131" s="1"/>
  <c r="AW22192" i="131"/>
  <c r="BM22192" i="131" s="1"/>
  <c r="AU22165" i="131"/>
  <c r="BK22165" i="131" s="1"/>
  <c r="AO22163" i="131"/>
  <c r="BE22163" i="131" s="1"/>
  <c r="AM22161" i="131"/>
  <c r="BC22161" i="131" s="1"/>
  <c r="AX22133" i="131"/>
  <c r="BN22133" i="131" s="1"/>
  <c r="AR22131" i="131"/>
  <c r="BH22131" i="131" s="1"/>
  <c r="AP22104" i="131"/>
  <c r="BF22104" i="131" s="1"/>
  <c r="AW22101" i="131"/>
  <c r="BM22101" i="131" s="1"/>
  <c r="AU22074" i="131"/>
  <c r="BK22074" i="131" s="1"/>
  <c r="AO22072" i="131"/>
  <c r="BE22072" i="131" s="1"/>
  <c r="AM22045" i="131"/>
  <c r="BC22045" i="131" s="1"/>
  <c r="AX22042" i="131"/>
  <c r="BN22042" i="131" s="1"/>
  <c r="AR22015" i="131"/>
  <c r="BH22015" i="131" s="1"/>
  <c r="AP22013" i="131"/>
  <c r="BF22013" i="131" s="1"/>
  <c r="AW21985" i="131"/>
  <c r="BM21985" i="131" s="1"/>
  <c r="AU21983" i="131"/>
  <c r="BK21983" i="131" s="1"/>
  <c r="AO21981" i="131"/>
  <c r="BE21981" i="131" s="1"/>
  <c r="AM21954" i="131"/>
  <c r="BC21954" i="131" s="1"/>
  <c r="AX21951" i="131"/>
  <c r="BN21951" i="131" s="1"/>
  <c r="AR21924" i="131"/>
  <c r="BH21924" i="131" s="1"/>
  <c r="AP21922" i="131"/>
  <c r="BF21922" i="131" s="1"/>
  <c r="AW21894" i="131"/>
  <c r="BM21894" i="131" s="1"/>
  <c r="AU21892" i="131"/>
  <c r="BK21892" i="131" s="1"/>
  <c r="AO21865" i="131"/>
  <c r="BE21865" i="131" s="1"/>
  <c r="AM21863" i="131"/>
  <c r="BC21863" i="131" s="1"/>
  <c r="AX21835" i="131"/>
  <c r="BN21835" i="131" s="1"/>
  <c r="AR21833" i="131"/>
  <c r="BH21833" i="131" s="1"/>
  <c r="AP21831" i="131"/>
  <c r="BF21831" i="131" s="1"/>
  <c r="AW21803" i="131"/>
  <c r="BM21803" i="131" s="1"/>
  <c r="AU21801" i="131"/>
  <c r="BK21801" i="131" s="1"/>
  <c r="AO21774" i="131"/>
  <c r="BE21774" i="131" s="1"/>
  <c r="AM21772" i="131"/>
  <c r="BC21772" i="131" s="1"/>
  <c r="AX21744" i="131"/>
  <c r="BN21744" i="131" s="1"/>
  <c r="AR21742" i="131"/>
  <c r="BH21742" i="131" s="1"/>
  <c r="AP21715" i="131"/>
  <c r="BF21715" i="131" s="1"/>
  <c r="AW21712" i="131"/>
  <c r="BM21712" i="131" s="1"/>
  <c r="AU21685" i="131"/>
  <c r="BK21685" i="131" s="1"/>
  <c r="AO21683" i="131"/>
  <c r="BE21683" i="131" s="1"/>
  <c r="AM21681" i="131"/>
  <c r="BC21681" i="131" s="1"/>
  <c r="AX21653" i="131"/>
  <c r="BN21653" i="131" s="1"/>
  <c r="AR21651" i="131"/>
  <c r="BH21651" i="131" s="1"/>
  <c r="AP21624" i="131"/>
  <c r="BF21624" i="131" s="1"/>
  <c r="AW21621" i="131"/>
  <c r="BM21621" i="131" s="1"/>
  <c r="AU21594" i="131"/>
  <c r="BK21594" i="131" s="1"/>
  <c r="AO21592" i="131"/>
  <c r="BE21592" i="131" s="1"/>
  <c r="AM21565" i="131"/>
  <c r="BC21565" i="131" s="1"/>
  <c r="AX21562" i="131"/>
  <c r="BN21562" i="131" s="1"/>
  <c r="AR21535" i="131"/>
  <c r="BH21535" i="131" s="1"/>
  <c r="AP21533" i="131"/>
  <c r="BF21533" i="131" s="1"/>
  <c r="AW21505" i="131"/>
  <c r="BM21505" i="131" s="1"/>
  <c r="AU21503" i="131"/>
  <c r="BK21503" i="131" s="1"/>
  <c r="AO21501" i="131"/>
  <c r="BE21501" i="131" s="1"/>
  <c r="AM21474" i="131"/>
  <c r="BC21474" i="131" s="1"/>
  <c r="AX21471" i="131"/>
  <c r="BN21471" i="131" s="1"/>
  <c r="AR21444" i="131"/>
  <c r="BH21444" i="131" s="1"/>
  <c r="AP21442" i="131"/>
  <c r="BF21442" i="131" s="1"/>
  <c r="AW21414" i="131"/>
  <c r="BM21414" i="131" s="1"/>
  <c r="AU21412" i="131"/>
  <c r="BK21412" i="131" s="1"/>
  <c r="AO21385" i="131"/>
  <c r="BE21385" i="131" s="1"/>
  <c r="AM21383" i="131"/>
  <c r="BC21383" i="131" s="1"/>
  <c r="AX21355" i="131"/>
  <c r="BN21355" i="131" s="1"/>
  <c r="AR21353" i="131"/>
  <c r="BH21353" i="131" s="1"/>
  <c r="AP21351" i="131"/>
  <c r="BF21351" i="131" s="1"/>
  <c r="AW21323" i="131"/>
  <c r="BM21323" i="131" s="1"/>
  <c r="AU21321" i="131"/>
  <c r="BK21321" i="131" s="1"/>
  <c r="AO21294" i="131"/>
  <c r="BE21294" i="131" s="1"/>
  <c r="AM21292" i="131"/>
  <c r="BC21292" i="131" s="1"/>
  <c r="AX21264" i="131"/>
  <c r="BN21264" i="131" s="1"/>
  <c r="AR21262" i="131"/>
  <c r="BH21262" i="131" s="1"/>
  <c r="AP21235" i="131"/>
  <c r="BF21235" i="131" s="1"/>
  <c r="AW21232" i="131"/>
  <c r="BM21232" i="131" s="1"/>
  <c r="AU21205" i="131"/>
  <c r="BK21205" i="131" s="1"/>
  <c r="AO21203" i="131"/>
  <c r="BE21203" i="131" s="1"/>
  <c r="AM21201" i="131"/>
  <c r="BC21201" i="131" s="1"/>
  <c r="AX21173" i="131"/>
  <c r="BN21173" i="131" s="1"/>
  <c r="AR21171" i="131"/>
  <c r="BH21171" i="131" s="1"/>
  <c r="AP21144" i="131"/>
  <c r="BF21144" i="131" s="1"/>
  <c r="AW21141" i="131"/>
  <c r="BM21141" i="131" s="1"/>
  <c r="AU21114" i="131"/>
  <c r="BK21114" i="131" s="1"/>
  <c r="AO21112" i="131"/>
  <c r="BE21112" i="131" s="1"/>
  <c r="AM21085" i="131"/>
  <c r="BC21085" i="131" s="1"/>
  <c r="AX21082" i="131"/>
  <c r="BN21082" i="131" s="1"/>
  <c r="AR21055" i="131"/>
  <c r="BH21055" i="131" s="1"/>
  <c r="AP21053" i="131"/>
  <c r="BF21053" i="131" s="1"/>
  <c r="AW21025" i="131"/>
  <c r="BM21025" i="131" s="1"/>
  <c r="AU21023" i="131"/>
  <c r="BK21023" i="131" s="1"/>
  <c r="AO21021" i="131"/>
  <c r="BE21021" i="131" s="1"/>
  <c r="AM20994" i="131"/>
  <c r="BC20994" i="131" s="1"/>
  <c r="AX20991" i="131"/>
  <c r="BN20991" i="131" s="1"/>
  <c r="AR20964" i="131"/>
  <c r="BH20964" i="131" s="1"/>
  <c r="AP20962" i="131"/>
  <c r="BF20962" i="131" s="1"/>
  <c r="AW20934" i="131"/>
  <c r="BM20934" i="131" s="1"/>
  <c r="AU20932" i="131"/>
  <c r="BK20932" i="131" s="1"/>
  <c r="AO20905" i="131"/>
  <c r="BE20905" i="131" s="1"/>
  <c r="AM20903" i="131"/>
  <c r="BC20903" i="131" s="1"/>
  <c r="AX20875" i="131"/>
  <c r="BN20875" i="131" s="1"/>
  <c r="AR20873" i="131"/>
  <c r="BH20873" i="131" s="1"/>
  <c r="AP20871" i="131"/>
  <c r="BF20871" i="131" s="1"/>
  <c r="AW20843" i="131"/>
  <c r="BM20843" i="131" s="1"/>
  <c r="AU20841" i="131"/>
  <c r="BK20841" i="131" s="1"/>
  <c r="AO20814" i="131"/>
  <c r="BE20814" i="131" s="1"/>
  <c r="AM20812" i="131"/>
  <c r="BC20812" i="131" s="1"/>
  <c r="AX20784" i="131"/>
  <c r="BN20784" i="131" s="1"/>
  <c r="AR20782" i="131"/>
  <c r="BH20782" i="131" s="1"/>
  <c r="AP20755" i="131"/>
  <c r="BF20755" i="131" s="1"/>
  <c r="AW20752" i="131"/>
  <c r="BM20752" i="131" s="1"/>
  <c r="AU20725" i="131"/>
  <c r="BK20725" i="131" s="1"/>
  <c r="AO20723" i="131"/>
  <c r="BE20723" i="131" s="1"/>
  <c r="AM20721" i="131"/>
  <c r="BC20721" i="131" s="1"/>
  <c r="AX20693" i="131"/>
  <c r="BN20693" i="131" s="1"/>
  <c r="AR20691" i="131"/>
  <c r="BH20691" i="131" s="1"/>
  <c r="AP20664" i="131"/>
  <c r="BF20664" i="131" s="1"/>
  <c r="AW20661" i="131"/>
  <c r="BM20661" i="131" s="1"/>
  <c r="AU20634" i="131"/>
  <c r="BK20634" i="131" s="1"/>
  <c r="AO20632" i="131"/>
  <c r="BE20632" i="131" s="1"/>
  <c r="AM20605" i="131"/>
  <c r="BC20605" i="131" s="1"/>
  <c r="AX20602" i="131"/>
  <c r="BN20602" i="131" s="1"/>
  <c r="AR20575" i="131"/>
  <c r="BH20575" i="131" s="1"/>
  <c r="AP20573" i="131"/>
  <c r="BF20573" i="131" s="1"/>
  <c r="AW20545" i="131"/>
  <c r="BM20545" i="131" s="1"/>
  <c r="AU20543" i="131"/>
  <c r="BK20543" i="131" s="1"/>
  <c r="AO20541" i="131"/>
  <c r="BE20541" i="131" s="1"/>
  <c r="AM20514" i="131"/>
  <c r="BC20514" i="131" s="1"/>
  <c r="AX20511" i="131"/>
  <c r="BN20511" i="131" s="1"/>
  <c r="AR20484" i="131"/>
  <c r="BH20484" i="131" s="1"/>
  <c r="AP20482" i="131"/>
  <c r="BF20482" i="131" s="1"/>
  <c r="AW20454" i="131"/>
  <c r="BM20454" i="131" s="1"/>
  <c r="AU20452" i="131"/>
  <c r="BK20452" i="131" s="1"/>
  <c r="AO20425" i="131"/>
  <c r="BE20425" i="131" s="1"/>
  <c r="AM20423" i="131"/>
  <c r="BC20423" i="131" s="1"/>
  <c r="AX20395" i="131"/>
  <c r="BN20395" i="131" s="1"/>
  <c r="AR20393" i="131"/>
  <c r="BH20393" i="131" s="1"/>
  <c r="AP20391" i="131"/>
  <c r="BF20391" i="131" s="1"/>
  <c r="AW20363" i="131"/>
  <c r="BM20363" i="131" s="1"/>
  <c r="AU20361" i="131"/>
  <c r="BK20361" i="131" s="1"/>
  <c r="AO20334" i="131"/>
  <c r="BE20334" i="131" s="1"/>
  <c r="AM20332" i="131"/>
  <c r="BC20332" i="131" s="1"/>
  <c r="AX20304" i="131"/>
  <c r="BN20304" i="131" s="1"/>
  <c r="AR20302" i="131"/>
  <c r="BH20302" i="131" s="1"/>
  <c r="AP20275" i="131"/>
  <c r="BF20275" i="131" s="1"/>
  <c r="AW20272" i="131"/>
  <c r="BM20272" i="131" s="1"/>
  <c r="AU20245" i="131"/>
  <c r="BK20245" i="131" s="1"/>
  <c r="AO20243" i="131"/>
  <c r="BE20243" i="131" s="1"/>
  <c r="AM20241" i="131"/>
  <c r="BC20241" i="131" s="1"/>
  <c r="AX20213" i="131"/>
  <c r="BN20213" i="131" s="1"/>
  <c r="AR20211" i="131"/>
  <c r="BH20211" i="131" s="1"/>
  <c r="AP20184" i="131"/>
  <c r="BF20184" i="131" s="1"/>
  <c r="AW20181" i="131"/>
  <c r="BM20181" i="131" s="1"/>
  <c r="AU20154" i="131"/>
  <c r="BK20154" i="131" s="1"/>
  <c r="AO20152" i="131"/>
  <c r="BE20152" i="131" s="1"/>
  <c r="AM20125" i="131"/>
  <c r="BC20125" i="131" s="1"/>
  <c r="AX20122" i="131"/>
  <c r="BN20122" i="131" s="1"/>
  <c r="AR20095" i="131"/>
  <c r="BH20095" i="131" s="1"/>
  <c r="AP20093" i="131"/>
  <c r="BF20093" i="131" s="1"/>
  <c r="AW20065" i="131"/>
  <c r="BM20065" i="131" s="1"/>
  <c r="AU20063" i="131"/>
  <c r="BK20063" i="131" s="1"/>
  <c r="AO20061" i="131"/>
  <c r="BE20061" i="131" s="1"/>
  <c r="AM20034" i="131"/>
  <c r="BC20034" i="131" s="1"/>
  <c r="AX20031" i="131"/>
  <c r="BN20031" i="131" s="1"/>
  <c r="AR20004" i="131"/>
  <c r="BH20004" i="131" s="1"/>
  <c r="AP20002" i="131"/>
  <c r="BF20002" i="131" s="1"/>
  <c r="AW19974" i="131"/>
  <c r="BM19974" i="131" s="1"/>
  <c r="AU19972" i="131"/>
  <c r="BK19972" i="131" s="1"/>
  <c r="AO19945" i="131"/>
  <c r="BE19945" i="131" s="1"/>
  <c r="AM19943" i="131"/>
  <c r="BC19943" i="131" s="1"/>
  <c r="AX19915" i="131"/>
  <c r="BN19915" i="131" s="1"/>
  <c r="AR19913" i="131"/>
  <c r="BH19913" i="131" s="1"/>
  <c r="AP19911" i="131"/>
  <c r="BF19911" i="131" s="1"/>
  <c r="AW19883" i="131"/>
  <c r="BM19883" i="131" s="1"/>
  <c r="AU19881" i="131"/>
  <c r="BK19881" i="131" s="1"/>
  <c r="AO19854" i="131"/>
  <c r="BE19854" i="131" s="1"/>
  <c r="AM19852" i="131"/>
  <c r="BC19852" i="131" s="1"/>
  <c r="AX19824" i="131"/>
  <c r="BN19824" i="131" s="1"/>
  <c r="AR19822" i="131"/>
  <c r="BH19822" i="131" s="1"/>
  <c r="AP19795" i="131"/>
  <c r="BF19795" i="131" s="1"/>
  <c r="AW19792" i="131"/>
  <c r="BM19792" i="131" s="1"/>
  <c r="AU19765" i="131"/>
  <c r="BK19765" i="131" s="1"/>
  <c r="AO19763" i="131"/>
  <c r="BE19763" i="131" s="1"/>
  <c r="AM19761" i="131"/>
  <c r="BC19761" i="131" s="1"/>
  <c r="AX19733" i="131"/>
  <c r="BN19733" i="131" s="1"/>
  <c r="AR19731" i="131"/>
  <c r="BH19731" i="131" s="1"/>
  <c r="AP19704" i="131"/>
  <c r="BF19704" i="131" s="1"/>
  <c r="AW19701" i="131"/>
  <c r="BM19701" i="131" s="1"/>
  <c r="AU19674" i="131"/>
  <c r="BK19674" i="131" s="1"/>
  <c r="AO19672" i="131"/>
  <c r="BE19672" i="131" s="1"/>
  <c r="AM19645" i="131"/>
  <c r="BC19645" i="131" s="1"/>
  <c r="AX19642" i="131"/>
  <c r="BN19642" i="131" s="1"/>
  <c r="AR19615" i="131"/>
  <c r="BH19615" i="131" s="1"/>
  <c r="AP19613" i="131"/>
  <c r="BF19613" i="131" s="1"/>
  <c r="AW19585" i="131"/>
  <c r="BM19585" i="131" s="1"/>
  <c r="AU19583" i="131"/>
  <c r="BK19583" i="131" s="1"/>
  <c r="AO19581" i="131"/>
  <c r="BE19581" i="131" s="1"/>
  <c r="AM19554" i="131"/>
  <c r="BC19554" i="131" s="1"/>
  <c r="AX19551" i="131"/>
  <c r="BN19551" i="131" s="1"/>
  <c r="AR19524" i="131"/>
  <c r="BH19524" i="131" s="1"/>
  <c r="AP19522" i="131"/>
  <c r="BF19522" i="131" s="1"/>
  <c r="AW19494" i="131"/>
  <c r="BM19494" i="131" s="1"/>
  <c r="AU19492" i="131"/>
  <c r="BK19492" i="131" s="1"/>
  <c r="AO19465" i="131"/>
  <c r="BE19465" i="131" s="1"/>
  <c r="AM19463" i="131"/>
  <c r="BC19463" i="131" s="1"/>
  <c r="AX19435" i="131"/>
  <c r="BN19435" i="131" s="1"/>
  <c r="AR19433" i="131"/>
  <c r="BH19433" i="131" s="1"/>
  <c r="AP19431" i="131"/>
  <c r="BF19431" i="131" s="1"/>
  <c r="AW19403" i="131"/>
  <c r="BM19403" i="131" s="1"/>
  <c r="AU19401" i="131"/>
  <c r="BK19401" i="131" s="1"/>
  <c r="AO19374" i="131"/>
  <c r="BE19374" i="131" s="1"/>
  <c r="AM19372" i="131"/>
  <c r="BC19372" i="131" s="1"/>
  <c r="AX19344" i="131"/>
  <c r="BN19344" i="131" s="1"/>
  <c r="AR19342" i="131"/>
  <c r="BH19342" i="131" s="1"/>
  <c r="AP19315" i="131"/>
  <c r="BF19315" i="131" s="1"/>
  <c r="AW19312" i="131"/>
  <c r="BM19312" i="131" s="1"/>
  <c r="AU19285" i="131"/>
  <c r="BK19285" i="131" s="1"/>
  <c r="AO19283" i="131"/>
  <c r="BE19283" i="131" s="1"/>
  <c r="AM19281" i="131"/>
  <c r="BC19281" i="131" s="1"/>
  <c r="AX19253" i="131"/>
  <c r="BN19253" i="131" s="1"/>
  <c r="AR19251" i="131"/>
  <c r="BH19251" i="131" s="1"/>
  <c r="AP19224" i="131"/>
  <c r="BF19224" i="131" s="1"/>
  <c r="AW19221" i="131"/>
  <c r="BM19221" i="131" s="1"/>
  <c r="AU19194" i="131"/>
  <c r="BK19194" i="131" s="1"/>
  <c r="AO19192" i="131"/>
  <c r="BE19192" i="131" s="1"/>
  <c r="AM19165" i="131"/>
  <c r="BC19165" i="131" s="1"/>
  <c r="AX19162" i="131"/>
  <c r="BN19162" i="131" s="1"/>
  <c r="AR19135" i="131"/>
  <c r="BH19135" i="131" s="1"/>
  <c r="AP19133" i="131"/>
  <c r="BF19133" i="131" s="1"/>
  <c r="AW19105" i="131"/>
  <c r="BM19105" i="131" s="1"/>
  <c r="AU19103" i="131"/>
  <c r="BK19103" i="131" s="1"/>
  <c r="AO19101" i="131"/>
  <c r="BE19101" i="131" s="1"/>
  <c r="AM19074" i="131"/>
  <c r="BC19074" i="131" s="1"/>
  <c r="AX19071" i="131"/>
  <c r="BN19071" i="131" s="1"/>
  <c r="AR19044" i="131"/>
  <c r="BH19044" i="131" s="1"/>
  <c r="AP19042" i="131"/>
  <c r="BF19042" i="131" s="1"/>
  <c r="AW19014" i="131"/>
  <c r="BM19014" i="131" s="1"/>
  <c r="AU19012" i="131"/>
  <c r="BK19012" i="131" s="1"/>
  <c r="AO18985" i="131"/>
  <c r="BE18985" i="131" s="1"/>
  <c r="AM18983" i="131"/>
  <c r="BC18983" i="131" s="1"/>
  <c r="AX18955" i="131"/>
  <c r="BN18955" i="131" s="1"/>
  <c r="AR18953" i="131"/>
  <c r="BH18953" i="131" s="1"/>
  <c r="AP18951" i="131"/>
  <c r="BF18951" i="131" s="1"/>
  <c r="AW18923" i="131"/>
  <c r="BM18923" i="131" s="1"/>
  <c r="AU18921" i="131"/>
  <c r="BK18921" i="131" s="1"/>
  <c r="AO18894" i="131"/>
  <c r="BE18894" i="131" s="1"/>
  <c r="AM18892" i="131"/>
  <c r="BC18892" i="131" s="1"/>
  <c r="AX18864" i="131"/>
  <c r="BN18864" i="131" s="1"/>
  <c r="AR18862" i="131"/>
  <c r="BH18862" i="131" s="1"/>
  <c r="AP18835" i="131"/>
  <c r="BF18835" i="131" s="1"/>
  <c r="AW18832" i="131"/>
  <c r="BM18832" i="131" s="1"/>
  <c r="AU18805" i="131"/>
  <c r="BK18805" i="131" s="1"/>
  <c r="AO18803" i="131"/>
  <c r="BE18803" i="131" s="1"/>
  <c r="AM18801" i="131"/>
  <c r="BC18801" i="131" s="1"/>
  <c r="AX18773" i="131"/>
  <c r="BN18773" i="131" s="1"/>
  <c r="AR18771" i="131"/>
  <c r="BH18771" i="131" s="1"/>
  <c r="AP18744" i="131"/>
  <c r="BF18744" i="131" s="1"/>
  <c r="AW18741" i="131"/>
  <c r="BM18741" i="131" s="1"/>
  <c r="AU18714" i="131"/>
  <c r="BK18714" i="131" s="1"/>
  <c r="AO18712" i="131"/>
  <c r="BE18712" i="131" s="1"/>
  <c r="AM18685" i="131"/>
  <c r="BC18685" i="131" s="1"/>
  <c r="AX18682" i="131"/>
  <c r="BN18682" i="131" s="1"/>
  <c r="AR18655" i="131"/>
  <c r="BH18655" i="131" s="1"/>
  <c r="AP18653" i="131"/>
  <c r="BF18653" i="131" s="1"/>
  <c r="AW18625" i="131"/>
  <c r="BM18625" i="131" s="1"/>
  <c r="AU18623" i="131"/>
  <c r="BK18623" i="131" s="1"/>
  <c r="AO18621" i="131"/>
  <c r="BE18621" i="131" s="1"/>
  <c r="AM18594" i="131"/>
  <c r="BC18594" i="131" s="1"/>
  <c r="AX18591" i="131"/>
  <c r="BN18591" i="131" s="1"/>
  <c r="AR18564" i="131"/>
  <c r="BH18564" i="131" s="1"/>
  <c r="AP18562" i="131"/>
  <c r="BF18562" i="131" s="1"/>
  <c r="AW18534" i="131"/>
  <c r="BM18534" i="131" s="1"/>
  <c r="AU18532" i="131"/>
  <c r="BK18532" i="131" s="1"/>
  <c r="AO18505" i="131"/>
  <c r="BE18505" i="131" s="1"/>
  <c r="AM18503" i="131"/>
  <c r="BC18503" i="131" s="1"/>
  <c r="AX18475" i="131"/>
  <c r="BN18475" i="131" s="1"/>
  <c r="AR18473" i="131"/>
  <c r="BH18473" i="131" s="1"/>
  <c r="AP18471" i="131"/>
  <c r="BF18471" i="131" s="1"/>
  <c r="AW18443" i="131"/>
  <c r="BM18443" i="131" s="1"/>
  <c r="AU18441" i="131"/>
  <c r="BK18441" i="131" s="1"/>
  <c r="AO18414" i="131"/>
  <c r="BE18414" i="131" s="1"/>
  <c r="AM18412" i="131"/>
  <c r="BC18412" i="131" s="1"/>
  <c r="AX18384" i="131"/>
  <c r="BN18384" i="131" s="1"/>
  <c r="AR18382" i="131"/>
  <c r="BH18382" i="131" s="1"/>
  <c r="AP18355" i="131"/>
  <c r="BF18355" i="131" s="1"/>
  <c r="AW18352" i="131"/>
  <c r="BM18352" i="131" s="1"/>
  <c r="AU18325" i="131"/>
  <c r="BK18325" i="131" s="1"/>
  <c r="AO18323" i="131"/>
  <c r="BE18323" i="131" s="1"/>
  <c r="AM18321" i="131"/>
  <c r="BC18321" i="131" s="1"/>
  <c r="AX18293" i="131"/>
  <c r="BN18293" i="131" s="1"/>
  <c r="AR18291" i="131"/>
  <c r="BH18291" i="131" s="1"/>
  <c r="AP18264" i="131"/>
  <c r="BF18264" i="131" s="1"/>
  <c r="AW18261" i="131"/>
  <c r="BM18261" i="131" s="1"/>
  <c r="AU18234" i="131"/>
  <c r="BK18234" i="131" s="1"/>
  <c r="AO18232" i="131"/>
  <c r="BE18232" i="131" s="1"/>
  <c r="AM18205" i="131"/>
  <c r="BC18205" i="131" s="1"/>
  <c r="AX18202" i="131"/>
  <c r="BN18202" i="131" s="1"/>
  <c r="AR18175" i="131"/>
  <c r="BH18175" i="131" s="1"/>
  <c r="AP18173" i="131"/>
  <c r="BF18173" i="131" s="1"/>
  <c r="AW18145" i="131"/>
  <c r="BM18145" i="131" s="1"/>
  <c r="AU18143" i="131"/>
  <c r="BK18143" i="131" s="1"/>
  <c r="AO18141" i="131"/>
  <c r="BE18141" i="131" s="1"/>
  <c r="AM18114" i="131"/>
  <c r="BC18114" i="131" s="1"/>
  <c r="AX18111" i="131"/>
  <c r="BN18111" i="131" s="1"/>
  <c r="AR18084" i="131"/>
  <c r="BH18084" i="131" s="1"/>
  <c r="AP18082" i="131"/>
  <c r="BF18082" i="131" s="1"/>
  <c r="AW18054" i="131"/>
  <c r="BM18054" i="131" s="1"/>
  <c r="AU18052" i="131"/>
  <c r="BK18052" i="131" s="1"/>
  <c r="AO18025" i="131"/>
  <c r="BE18025" i="131" s="1"/>
  <c r="AM18023" i="131"/>
  <c r="BC18023" i="131" s="1"/>
  <c r="AX17995" i="131"/>
  <c r="BN17995" i="131" s="1"/>
  <c r="AR17993" i="131"/>
  <c r="BH17993" i="131" s="1"/>
  <c r="AP17991" i="131"/>
  <c r="BF17991" i="131" s="1"/>
  <c r="AW17963" i="131"/>
  <c r="BM17963" i="131" s="1"/>
  <c r="AS27140" i="131"/>
  <c r="BI27140" i="131" s="1"/>
  <c r="AS27138" i="131"/>
  <c r="BI27138" i="131" s="1"/>
  <c r="AS27136" i="131"/>
  <c r="BI27136" i="131" s="1"/>
  <c r="AS27134" i="131"/>
  <c r="BI27134" i="131" s="1"/>
  <c r="AS27132" i="131"/>
  <c r="BI27132" i="131" s="1"/>
  <c r="AT27109" i="131"/>
  <c r="BJ27109" i="131" s="1"/>
  <c r="AT27107" i="131"/>
  <c r="BJ27107" i="131" s="1"/>
  <c r="AT27105" i="131"/>
  <c r="BJ27105" i="131" s="1"/>
  <c r="AT27103" i="131"/>
  <c r="BJ27103" i="131" s="1"/>
  <c r="AQ27080" i="131"/>
  <c r="BG27080" i="131" s="1"/>
  <c r="AU27077" i="131"/>
  <c r="BK27077" i="131" s="1"/>
  <c r="AM27075" i="131"/>
  <c r="BC27075" i="131" s="1"/>
  <c r="AQ27072" i="131"/>
  <c r="BG27072" i="131" s="1"/>
  <c r="AV27048" i="131"/>
  <c r="BL27048" i="131" s="1"/>
  <c r="AN27046" i="131"/>
  <c r="BD27046" i="131" s="1"/>
  <c r="AR27043" i="131"/>
  <c r="BH27043" i="131" s="1"/>
  <c r="AK27020" i="131"/>
  <c r="BA27020" i="131" s="1"/>
  <c r="AK27018" i="131"/>
  <c r="BA27018" i="131" s="1"/>
  <c r="AK27016" i="131"/>
  <c r="BA27016" i="131" s="1"/>
  <c r="AK27014" i="131"/>
  <c r="BA27014" i="131" s="1"/>
  <c r="AK27012" i="131"/>
  <c r="BA27012" i="131" s="1"/>
  <c r="AL26989" i="131"/>
  <c r="BB26989" i="131" s="1"/>
  <c r="AL26987" i="131"/>
  <c r="BB26987" i="131" s="1"/>
  <c r="AL26985" i="131"/>
  <c r="BB26985" i="131" s="1"/>
  <c r="AL26983" i="131"/>
  <c r="BB26983" i="131" s="1"/>
  <c r="AU26959" i="131"/>
  <c r="BK26959" i="131" s="1"/>
  <c r="AM26957" i="131"/>
  <c r="BC26957" i="131" s="1"/>
  <c r="AQ26954" i="131"/>
  <c r="BG26954" i="131" s="1"/>
  <c r="AV26930" i="131"/>
  <c r="BL26930" i="131" s="1"/>
  <c r="AN26928" i="131"/>
  <c r="BD26928" i="131" s="1"/>
  <c r="AR26925" i="131"/>
  <c r="BH26925" i="131" s="1"/>
  <c r="AV26922" i="131"/>
  <c r="BL26922" i="131" s="1"/>
  <c r="AS26899" i="131"/>
  <c r="BI26899" i="131" s="1"/>
  <c r="AS26897" i="131"/>
  <c r="BI26897" i="131" s="1"/>
  <c r="AS26895" i="131"/>
  <c r="BI26895" i="131" s="1"/>
  <c r="AS26893" i="131"/>
  <c r="BI26893" i="131" s="1"/>
  <c r="AT26870" i="131"/>
  <c r="BJ26870" i="131" s="1"/>
  <c r="AT26868" i="131"/>
  <c r="BJ26868" i="131" s="1"/>
  <c r="AT26866" i="131"/>
  <c r="BJ26866" i="131" s="1"/>
  <c r="AT26864" i="131"/>
  <c r="BJ26864" i="131" s="1"/>
  <c r="AT26862" i="131"/>
  <c r="BJ26862" i="131" s="1"/>
  <c r="AM26839" i="131"/>
  <c r="BC26839" i="131" s="1"/>
  <c r="AQ26836" i="131"/>
  <c r="BG26836" i="131" s="1"/>
  <c r="AU26833" i="131"/>
  <c r="BK26833" i="131" s="1"/>
  <c r="AN26810" i="131"/>
  <c r="BD26810" i="131" s="1"/>
  <c r="AR26807" i="131"/>
  <c r="BH26807" i="131" s="1"/>
  <c r="AV26804" i="131"/>
  <c r="BL26804" i="131" s="1"/>
  <c r="AN26802" i="131"/>
  <c r="BD26802" i="131" s="1"/>
  <c r="AK26779" i="131"/>
  <c r="BA26779" i="131" s="1"/>
  <c r="AK26777" i="131"/>
  <c r="BA26777" i="131" s="1"/>
  <c r="AK26775" i="131"/>
  <c r="BA26775" i="131" s="1"/>
  <c r="AK26773" i="131"/>
  <c r="BA26773" i="131" s="1"/>
  <c r="AL26750" i="131"/>
  <c r="BB26750" i="131" s="1"/>
  <c r="AL26748" i="131"/>
  <c r="BB26748" i="131" s="1"/>
  <c r="AL26746" i="131"/>
  <c r="BB26746" i="131" s="1"/>
  <c r="AL26744" i="131"/>
  <c r="BB26744" i="131" s="1"/>
  <c r="AL26742" i="131"/>
  <c r="BB26742" i="131" s="1"/>
  <c r="AQ26718" i="131"/>
  <c r="BG26718" i="131" s="1"/>
  <c r="AU26715" i="131"/>
  <c r="BK26715" i="131" s="1"/>
  <c r="AM26713" i="131"/>
  <c r="BC26713" i="131" s="1"/>
  <c r="AR26689" i="131"/>
  <c r="BH26689" i="131" s="1"/>
  <c r="AV26686" i="131"/>
  <c r="BL26686" i="131" s="1"/>
  <c r="AN26684" i="131"/>
  <c r="BD26684" i="131" s="1"/>
  <c r="AS26660" i="131"/>
  <c r="BI26660" i="131" s="1"/>
  <c r="AS26658" i="131"/>
  <c r="BI26658" i="131" s="1"/>
  <c r="AS26656" i="131"/>
  <c r="BI26656" i="131" s="1"/>
  <c r="AS26654" i="131"/>
  <c r="BI26654" i="131" s="1"/>
  <c r="AS26652" i="131"/>
  <c r="BI26652" i="131" s="1"/>
  <c r="AT26629" i="131"/>
  <c r="BJ26629" i="131" s="1"/>
  <c r="AT26627" i="131"/>
  <c r="BJ26627" i="131" s="1"/>
  <c r="AT26625" i="131"/>
  <c r="BJ26625" i="131" s="1"/>
  <c r="AT26623" i="131"/>
  <c r="BJ26623" i="131" s="1"/>
  <c r="AQ26600" i="131"/>
  <c r="BG26600" i="131" s="1"/>
  <c r="AU26597" i="131"/>
  <c r="BK26597" i="131" s="1"/>
  <c r="AM26595" i="131"/>
  <c r="BC26595" i="131" s="1"/>
  <c r="AQ26592" i="131"/>
  <c r="BG26592" i="131" s="1"/>
  <c r="AV26568" i="131"/>
  <c r="BL26568" i="131" s="1"/>
  <c r="AN26566" i="131"/>
  <c r="BD26566" i="131" s="1"/>
  <c r="AR26563" i="131"/>
  <c r="BH26563" i="131" s="1"/>
  <c r="AK26540" i="131"/>
  <c r="BA26540" i="131" s="1"/>
  <c r="AK26538" i="131"/>
  <c r="BA26538" i="131" s="1"/>
  <c r="AK26536" i="131"/>
  <c r="BA26536" i="131" s="1"/>
  <c r="AK26534" i="131"/>
  <c r="BA26534" i="131" s="1"/>
  <c r="AK26532" i="131"/>
  <c r="BA26532" i="131" s="1"/>
  <c r="AL26509" i="131"/>
  <c r="BB26509" i="131" s="1"/>
  <c r="AL26507" i="131"/>
  <c r="BB26507" i="131" s="1"/>
  <c r="AL26505" i="131"/>
  <c r="BB26505" i="131" s="1"/>
  <c r="AL26503" i="131"/>
  <c r="BB26503" i="131" s="1"/>
  <c r="AU26479" i="131"/>
  <c r="BK26479" i="131" s="1"/>
  <c r="AM26477" i="131"/>
  <c r="BC26477" i="131" s="1"/>
  <c r="AQ26474" i="131"/>
  <c r="BG26474" i="131" s="1"/>
  <c r="AV26450" i="131"/>
  <c r="BL26450" i="131" s="1"/>
  <c r="AN26448" i="131"/>
  <c r="BD26448" i="131" s="1"/>
  <c r="AR26445" i="131"/>
  <c r="BH26445" i="131" s="1"/>
  <c r="AV26442" i="131"/>
  <c r="BL26442" i="131" s="1"/>
  <c r="AS26419" i="131"/>
  <c r="BI26419" i="131" s="1"/>
  <c r="AS26417" i="131"/>
  <c r="BI26417" i="131" s="1"/>
  <c r="AS26415" i="131"/>
  <c r="BI26415" i="131" s="1"/>
  <c r="AS26413" i="131"/>
  <c r="BI26413" i="131" s="1"/>
  <c r="AT26390" i="131"/>
  <c r="BJ26390" i="131" s="1"/>
  <c r="AT26388" i="131"/>
  <c r="BJ26388" i="131" s="1"/>
  <c r="AT26386" i="131"/>
  <c r="BJ26386" i="131" s="1"/>
  <c r="AT26384" i="131"/>
  <c r="BJ26384" i="131" s="1"/>
  <c r="AT26382" i="131"/>
  <c r="BJ26382" i="131" s="1"/>
  <c r="AM26359" i="131"/>
  <c r="BC26359" i="131" s="1"/>
  <c r="AQ26356" i="131"/>
  <c r="BG26356" i="131" s="1"/>
  <c r="AU26353" i="131"/>
  <c r="BK26353" i="131" s="1"/>
  <c r="AN26330" i="131"/>
  <c r="BD26330" i="131" s="1"/>
  <c r="AR26327" i="131"/>
  <c r="BH26327" i="131" s="1"/>
  <c r="AV26324" i="131"/>
  <c r="BL26324" i="131" s="1"/>
  <c r="AN26322" i="131"/>
  <c r="BD26322" i="131" s="1"/>
  <c r="AK26299" i="131"/>
  <c r="BA26299" i="131" s="1"/>
  <c r="AK26297" i="131"/>
  <c r="BA26297" i="131" s="1"/>
  <c r="AK26295" i="131"/>
  <c r="BA26295" i="131" s="1"/>
  <c r="AK26293" i="131"/>
  <c r="BA26293" i="131" s="1"/>
  <c r="AL26270" i="131"/>
  <c r="BB26270" i="131" s="1"/>
  <c r="AL26268" i="131"/>
  <c r="BB26268" i="131" s="1"/>
  <c r="AL26266" i="131"/>
  <c r="BB26266" i="131" s="1"/>
  <c r="AL26264" i="131"/>
  <c r="BB26264" i="131" s="1"/>
  <c r="AL26262" i="131"/>
  <c r="BB26262" i="131" s="1"/>
  <c r="AQ26238" i="131"/>
  <c r="BG26238" i="131" s="1"/>
  <c r="AU26235" i="131"/>
  <c r="BK26235" i="131" s="1"/>
  <c r="AM26233" i="131"/>
  <c r="BC26233" i="131" s="1"/>
  <c r="AR26209" i="131"/>
  <c r="BH26209" i="131" s="1"/>
  <c r="AV26206" i="131"/>
  <c r="BL26206" i="131" s="1"/>
  <c r="AN26204" i="131"/>
  <c r="BD26204" i="131" s="1"/>
  <c r="AS26180" i="131"/>
  <c r="BI26180" i="131" s="1"/>
  <c r="AS26178" i="131"/>
  <c r="BI26178" i="131" s="1"/>
  <c r="AS26176" i="131"/>
  <c r="BI26176" i="131" s="1"/>
  <c r="AS26174" i="131"/>
  <c r="BI26174" i="131" s="1"/>
  <c r="AS26172" i="131"/>
  <c r="BI26172" i="131" s="1"/>
  <c r="AT26149" i="131"/>
  <c r="BJ26149" i="131" s="1"/>
  <c r="AT26147" i="131"/>
  <c r="BJ26147" i="131" s="1"/>
  <c r="AT26145" i="131"/>
  <c r="BJ26145" i="131" s="1"/>
  <c r="AT26143" i="131"/>
  <c r="BJ26143" i="131" s="1"/>
  <c r="AQ26120" i="131"/>
  <c r="BG26120" i="131" s="1"/>
  <c r="AU26117" i="131"/>
  <c r="BK26117" i="131" s="1"/>
  <c r="AM26115" i="131"/>
  <c r="BC26115" i="131" s="1"/>
  <c r="AQ26112" i="131"/>
  <c r="BG26112" i="131" s="1"/>
  <c r="AV26088" i="131"/>
  <c r="BL26088" i="131" s="1"/>
  <c r="AN26086" i="131"/>
  <c r="BD26086" i="131" s="1"/>
  <c r="AR26083" i="131"/>
  <c r="BH26083" i="131" s="1"/>
  <c r="AK26060" i="131"/>
  <c r="BA26060" i="131" s="1"/>
  <c r="AK26058" i="131"/>
  <c r="BA26058" i="131" s="1"/>
  <c r="AK26056" i="131"/>
  <c r="BA26056" i="131" s="1"/>
  <c r="AK26054" i="131"/>
  <c r="BA26054" i="131" s="1"/>
  <c r="AK26052" i="131"/>
  <c r="BA26052" i="131" s="1"/>
  <c r="AL26029" i="131"/>
  <c r="BB26029" i="131" s="1"/>
  <c r="AL26027" i="131"/>
  <c r="BB26027" i="131" s="1"/>
  <c r="AL26025" i="131"/>
  <c r="BB26025" i="131" s="1"/>
  <c r="AL26023" i="131"/>
  <c r="BB26023" i="131" s="1"/>
  <c r="AU25999" i="131"/>
  <c r="BK25999" i="131" s="1"/>
  <c r="AM25997" i="131"/>
  <c r="BC25997" i="131" s="1"/>
  <c r="AQ25994" i="131"/>
  <c r="BG25994" i="131" s="1"/>
  <c r="AV25970" i="131"/>
  <c r="BL25970" i="131" s="1"/>
  <c r="AN25968" i="131"/>
  <c r="BD25968" i="131" s="1"/>
  <c r="AR25965" i="131"/>
  <c r="BH25965" i="131" s="1"/>
  <c r="AV25962" i="131"/>
  <c r="BL25962" i="131" s="1"/>
  <c r="AS25939" i="131"/>
  <c r="BI25939" i="131" s="1"/>
  <c r="AS25937" i="131"/>
  <c r="BI25937" i="131" s="1"/>
  <c r="AS25935" i="131"/>
  <c r="BI25935" i="131" s="1"/>
  <c r="AS25933" i="131"/>
  <c r="BI25933" i="131" s="1"/>
  <c r="AT25910" i="131"/>
  <c r="BJ25910" i="131" s="1"/>
  <c r="AT25908" i="131"/>
  <c r="BJ25908" i="131" s="1"/>
  <c r="AT25906" i="131"/>
  <c r="BJ25906" i="131" s="1"/>
  <c r="AT25904" i="131"/>
  <c r="BJ25904" i="131" s="1"/>
  <c r="AT25902" i="131"/>
  <c r="BJ25902" i="131" s="1"/>
  <c r="AM25879" i="131"/>
  <c r="BC25879" i="131" s="1"/>
  <c r="AQ25876" i="131"/>
  <c r="BG25876" i="131" s="1"/>
  <c r="AU25873" i="131"/>
  <c r="BK25873" i="131" s="1"/>
  <c r="AN25850" i="131"/>
  <c r="BD25850" i="131" s="1"/>
  <c r="AR25847" i="131"/>
  <c r="BH25847" i="131" s="1"/>
  <c r="AV25844" i="131"/>
  <c r="BL25844" i="131" s="1"/>
  <c r="AN25842" i="131"/>
  <c r="BD25842" i="131" s="1"/>
  <c r="AK25819" i="131"/>
  <c r="BA25819" i="131" s="1"/>
  <c r="AK25817" i="131"/>
  <c r="BA25817" i="131" s="1"/>
  <c r="AK25815" i="131"/>
  <c r="BA25815" i="131" s="1"/>
  <c r="AK25813" i="131"/>
  <c r="BA25813" i="131" s="1"/>
  <c r="AL25790" i="131"/>
  <c r="BB25790" i="131" s="1"/>
  <c r="AL25788" i="131"/>
  <c r="BB25788" i="131" s="1"/>
  <c r="AL25786" i="131"/>
  <c r="BB25786" i="131" s="1"/>
  <c r="AL25784" i="131"/>
  <c r="BB25784" i="131" s="1"/>
  <c r="AL25782" i="131"/>
  <c r="BB25782" i="131" s="1"/>
  <c r="AQ25758" i="131"/>
  <c r="BG25758" i="131" s="1"/>
  <c r="AU25755" i="131"/>
  <c r="BK25755" i="131" s="1"/>
  <c r="AM25753" i="131"/>
  <c r="BC25753" i="131" s="1"/>
  <c r="AR25729" i="131"/>
  <c r="BH25729" i="131" s="1"/>
  <c r="AV25726" i="131"/>
  <c r="BL25726" i="131" s="1"/>
  <c r="AN25724" i="131"/>
  <c r="BD25724" i="131" s="1"/>
  <c r="AS25700" i="131"/>
  <c r="BI25700" i="131" s="1"/>
  <c r="AS25698" i="131"/>
  <c r="BI25698" i="131" s="1"/>
  <c r="AS25696" i="131"/>
  <c r="BI25696" i="131" s="1"/>
  <c r="AS25694" i="131"/>
  <c r="BI25694" i="131" s="1"/>
  <c r="AS25692" i="131"/>
  <c r="BI25692" i="131" s="1"/>
  <c r="AT25669" i="131"/>
  <c r="BJ25669" i="131" s="1"/>
  <c r="AT25667" i="131"/>
  <c r="BJ25667" i="131" s="1"/>
  <c r="AT25665" i="131"/>
  <c r="BJ25665" i="131" s="1"/>
  <c r="AT25663" i="131"/>
  <c r="BJ25663" i="131" s="1"/>
  <c r="AQ25640" i="131"/>
  <c r="BG25640" i="131" s="1"/>
  <c r="AU25637" i="131"/>
  <c r="BK25637" i="131" s="1"/>
  <c r="AM25635" i="131"/>
  <c r="BC25635" i="131" s="1"/>
  <c r="AQ25632" i="131"/>
  <c r="BG25632" i="131" s="1"/>
  <c r="AV25608" i="131"/>
  <c r="BL25608" i="131" s="1"/>
  <c r="AN25606" i="131"/>
  <c r="BD25606" i="131" s="1"/>
  <c r="AR25603" i="131"/>
  <c r="BH25603" i="131" s="1"/>
  <c r="AK25580" i="131"/>
  <c r="BA25580" i="131" s="1"/>
  <c r="AK25578" i="131"/>
  <c r="BA25578" i="131" s="1"/>
  <c r="AK25576" i="131"/>
  <c r="BA25576" i="131" s="1"/>
  <c r="AK25574" i="131"/>
  <c r="BA25574" i="131" s="1"/>
  <c r="AK25572" i="131"/>
  <c r="BA25572" i="131" s="1"/>
  <c r="AL25549" i="131"/>
  <c r="BB25549" i="131" s="1"/>
  <c r="AL25547" i="131"/>
  <c r="BB25547" i="131" s="1"/>
  <c r="AL25545" i="131"/>
  <c r="BB25545" i="131" s="1"/>
  <c r="AL25543" i="131"/>
  <c r="BB25543" i="131" s="1"/>
  <c r="AU25519" i="131"/>
  <c r="BK25519" i="131" s="1"/>
  <c r="AM25517" i="131"/>
  <c r="BC25517" i="131" s="1"/>
  <c r="AQ25514" i="131"/>
  <c r="BG25514" i="131" s="1"/>
  <c r="AV25490" i="131"/>
  <c r="BL25490" i="131" s="1"/>
  <c r="AN25488" i="131"/>
  <c r="BD25488" i="131" s="1"/>
  <c r="AR25485" i="131"/>
  <c r="BH25485" i="131" s="1"/>
  <c r="AV25482" i="131"/>
  <c r="BL25482" i="131" s="1"/>
  <c r="AS25459" i="131"/>
  <c r="BI25459" i="131" s="1"/>
  <c r="AS25457" i="131"/>
  <c r="BI25457" i="131" s="1"/>
  <c r="AS25455" i="131"/>
  <c r="BI25455" i="131" s="1"/>
  <c r="AS25453" i="131"/>
  <c r="BI25453" i="131" s="1"/>
  <c r="AT25430" i="131"/>
  <c r="BJ25430" i="131" s="1"/>
  <c r="AT25428" i="131"/>
  <c r="BJ25428" i="131" s="1"/>
  <c r="AT25426" i="131"/>
  <c r="BJ25426" i="131" s="1"/>
  <c r="AT25424" i="131"/>
  <c r="BJ25424" i="131" s="1"/>
  <c r="AT25422" i="131"/>
  <c r="BJ25422" i="131" s="1"/>
  <c r="AM25399" i="131"/>
  <c r="BC25399" i="131" s="1"/>
  <c r="AQ25396" i="131"/>
  <c r="BG25396" i="131" s="1"/>
  <c r="AU25393" i="131"/>
  <c r="BK25393" i="131" s="1"/>
  <c r="AN25370" i="131"/>
  <c r="BD25370" i="131" s="1"/>
  <c r="AR25367" i="131"/>
  <c r="BH25367" i="131" s="1"/>
  <c r="AV25364" i="131"/>
  <c r="BL25364" i="131" s="1"/>
  <c r="AN25362" i="131"/>
  <c r="BD25362" i="131" s="1"/>
  <c r="AK25339" i="131"/>
  <c r="BA25339" i="131" s="1"/>
  <c r="AK25337" i="131"/>
  <c r="BA25337" i="131" s="1"/>
  <c r="AK25335" i="131"/>
  <c r="BA25335" i="131" s="1"/>
  <c r="AK25333" i="131"/>
  <c r="BA25333" i="131" s="1"/>
  <c r="AL25310" i="131"/>
  <c r="BB25310" i="131" s="1"/>
  <c r="AL25308" i="131"/>
  <c r="BB25308" i="131" s="1"/>
  <c r="AL25306" i="131"/>
  <c r="BB25306" i="131" s="1"/>
  <c r="AL25304" i="131"/>
  <c r="BB25304" i="131" s="1"/>
  <c r="AL25302" i="131"/>
  <c r="BB25302" i="131" s="1"/>
  <c r="AQ25278" i="131"/>
  <c r="BG25278" i="131" s="1"/>
  <c r="AU25275" i="131"/>
  <c r="BK25275" i="131" s="1"/>
  <c r="AM25273" i="131"/>
  <c r="BC25273" i="131" s="1"/>
  <c r="AR25249" i="131"/>
  <c r="BH25249" i="131" s="1"/>
  <c r="AV25246" i="131"/>
  <c r="BL25246" i="131" s="1"/>
  <c r="AN25244" i="131"/>
  <c r="BD25244" i="131" s="1"/>
  <c r="AS25220" i="131"/>
  <c r="BI25220" i="131" s="1"/>
  <c r="AS25218" i="131"/>
  <c r="BI25218" i="131" s="1"/>
  <c r="AS25216" i="131"/>
  <c r="BI25216" i="131" s="1"/>
  <c r="AS25214" i="131"/>
  <c r="BI25214" i="131" s="1"/>
  <c r="AS25212" i="131"/>
  <c r="BI25212" i="131" s="1"/>
  <c r="AT25189" i="131"/>
  <c r="BJ25189" i="131" s="1"/>
  <c r="AT25187" i="131"/>
  <c r="BJ25187" i="131" s="1"/>
  <c r="AT25185" i="131"/>
  <c r="BJ25185" i="131" s="1"/>
  <c r="AT25183" i="131"/>
  <c r="BJ25183" i="131" s="1"/>
  <c r="AQ25160" i="131"/>
  <c r="BG25160" i="131" s="1"/>
  <c r="AU25157" i="131"/>
  <c r="BK25157" i="131" s="1"/>
  <c r="AM25155" i="131"/>
  <c r="BC25155" i="131" s="1"/>
  <c r="AQ25152" i="131"/>
  <c r="BG25152" i="131" s="1"/>
  <c r="AV25128" i="131"/>
  <c r="BL25128" i="131" s="1"/>
  <c r="AN25126" i="131"/>
  <c r="BD25126" i="131" s="1"/>
  <c r="AR25123" i="131"/>
  <c r="BH25123" i="131" s="1"/>
  <c r="AK25100" i="131"/>
  <c r="BA25100" i="131" s="1"/>
  <c r="AK25098" i="131"/>
  <c r="BA25098" i="131" s="1"/>
  <c r="AK25096" i="131"/>
  <c r="BA25096" i="131" s="1"/>
  <c r="AK25094" i="131"/>
  <c r="BA25094" i="131" s="1"/>
  <c r="AK25092" i="131"/>
  <c r="BA25092" i="131" s="1"/>
  <c r="AL25069" i="131"/>
  <c r="BB25069" i="131" s="1"/>
  <c r="AL25067" i="131"/>
  <c r="BB25067" i="131" s="1"/>
  <c r="AL25065" i="131"/>
  <c r="BB25065" i="131" s="1"/>
  <c r="AL25063" i="131"/>
  <c r="BB25063" i="131" s="1"/>
  <c r="AU25039" i="131"/>
  <c r="BK25039" i="131" s="1"/>
  <c r="AM25037" i="131"/>
  <c r="BC25037" i="131" s="1"/>
  <c r="AQ25034" i="131"/>
  <c r="BG25034" i="131" s="1"/>
  <c r="AV25010" i="131"/>
  <c r="BL25010" i="131" s="1"/>
  <c r="AN25008" i="131"/>
  <c r="BD25008" i="131" s="1"/>
  <c r="AR25005" i="131"/>
  <c r="BH25005" i="131" s="1"/>
  <c r="AV25002" i="131"/>
  <c r="BL25002" i="131" s="1"/>
  <c r="AS24979" i="131"/>
  <c r="BI24979" i="131" s="1"/>
  <c r="AS24977" i="131"/>
  <c r="BI24977" i="131" s="1"/>
  <c r="AS24975" i="131"/>
  <c r="BI24975" i="131" s="1"/>
  <c r="AS24973" i="131"/>
  <c r="BI24973" i="131" s="1"/>
  <c r="AT24950" i="131"/>
  <c r="BJ24950" i="131" s="1"/>
  <c r="AT24948" i="131"/>
  <c r="BJ24948" i="131" s="1"/>
  <c r="AT24946" i="131"/>
  <c r="BJ24946" i="131" s="1"/>
  <c r="AT24944" i="131"/>
  <c r="BJ24944" i="131" s="1"/>
  <c r="AT24942" i="131"/>
  <c r="BJ24942" i="131" s="1"/>
  <c r="AM24919" i="131"/>
  <c r="BC24919" i="131" s="1"/>
  <c r="AQ24916" i="131"/>
  <c r="BG24916" i="131" s="1"/>
  <c r="AU24913" i="131"/>
  <c r="BK24913" i="131" s="1"/>
  <c r="AN24890" i="131"/>
  <c r="BD24890" i="131" s="1"/>
  <c r="AR24887" i="131"/>
  <c r="BH24887" i="131" s="1"/>
  <c r="AV24884" i="131"/>
  <c r="BL24884" i="131" s="1"/>
  <c r="AN24882" i="131"/>
  <c r="BD24882" i="131" s="1"/>
  <c r="AK24859" i="131"/>
  <c r="BA24859" i="131" s="1"/>
  <c r="AK24857" i="131"/>
  <c r="BA24857" i="131" s="1"/>
  <c r="AK24855" i="131"/>
  <c r="BA24855" i="131" s="1"/>
  <c r="AK24853" i="131"/>
  <c r="BA24853" i="131" s="1"/>
  <c r="AL24830" i="131"/>
  <c r="BB24830" i="131" s="1"/>
  <c r="AL24828" i="131"/>
  <c r="BB24828" i="131" s="1"/>
  <c r="AL24826" i="131"/>
  <c r="BB24826" i="131" s="1"/>
  <c r="AL24824" i="131"/>
  <c r="BB24824" i="131" s="1"/>
  <c r="AL24822" i="131"/>
  <c r="BB24822" i="131" s="1"/>
  <c r="AQ24798" i="131"/>
  <c r="BG24798" i="131" s="1"/>
  <c r="AU24795" i="131"/>
  <c r="BK24795" i="131" s="1"/>
  <c r="AM24793" i="131"/>
  <c r="BC24793" i="131" s="1"/>
  <c r="AR24769" i="131"/>
  <c r="BH24769" i="131" s="1"/>
  <c r="AV24766" i="131"/>
  <c r="BL24766" i="131" s="1"/>
  <c r="AN24764" i="131"/>
  <c r="BD24764" i="131" s="1"/>
  <c r="AS24740" i="131"/>
  <c r="BI24740" i="131" s="1"/>
  <c r="AS24738" i="131"/>
  <c r="BI24738" i="131" s="1"/>
  <c r="AS24736" i="131"/>
  <c r="BI24736" i="131" s="1"/>
  <c r="AS24734" i="131"/>
  <c r="BI24734" i="131" s="1"/>
  <c r="AS24732" i="131"/>
  <c r="BI24732" i="131" s="1"/>
  <c r="AT24709" i="131"/>
  <c r="BJ24709" i="131" s="1"/>
  <c r="AT24707" i="131"/>
  <c r="BJ24707" i="131" s="1"/>
  <c r="AT24705" i="131"/>
  <c r="BJ24705" i="131" s="1"/>
  <c r="AT24703" i="131"/>
  <c r="BJ24703" i="131" s="1"/>
  <c r="AQ24680" i="131"/>
  <c r="BG24680" i="131" s="1"/>
  <c r="AU24677" i="131"/>
  <c r="BK24677" i="131" s="1"/>
  <c r="AM24675" i="131"/>
  <c r="BC24675" i="131" s="1"/>
  <c r="AQ24672" i="131"/>
  <c r="BG24672" i="131" s="1"/>
  <c r="AV24648" i="131"/>
  <c r="BL24648" i="131" s="1"/>
  <c r="AN24646" i="131"/>
  <c r="BD24646" i="131" s="1"/>
  <c r="AR24643" i="131"/>
  <c r="BH24643" i="131" s="1"/>
  <c r="AK24620" i="131"/>
  <c r="BA24620" i="131" s="1"/>
  <c r="AK24618" i="131"/>
  <c r="BA24618" i="131" s="1"/>
  <c r="AK24616" i="131"/>
  <c r="BA24616" i="131" s="1"/>
  <c r="AK24614" i="131"/>
  <c r="BA24614" i="131" s="1"/>
  <c r="AK24612" i="131"/>
  <c r="BA24612" i="131" s="1"/>
  <c r="AL24589" i="131"/>
  <c r="BB24589" i="131" s="1"/>
  <c r="AL24587" i="131"/>
  <c r="BB24587" i="131" s="1"/>
  <c r="AL24585" i="131"/>
  <c r="BB24585" i="131" s="1"/>
  <c r="AL24583" i="131"/>
  <c r="BB24583" i="131" s="1"/>
  <c r="AU24559" i="131"/>
  <c r="BK24559" i="131" s="1"/>
  <c r="AM24557" i="131"/>
  <c r="BC24557" i="131" s="1"/>
  <c r="AQ24554" i="131"/>
  <c r="BG24554" i="131" s="1"/>
  <c r="AV24530" i="131"/>
  <c r="BL24530" i="131" s="1"/>
  <c r="AN24528" i="131"/>
  <c r="BD24528" i="131" s="1"/>
  <c r="AR24525" i="131"/>
  <c r="BH24525" i="131" s="1"/>
  <c r="AV24522" i="131"/>
  <c r="BL24522" i="131" s="1"/>
  <c r="AS24499" i="131"/>
  <c r="BI24499" i="131" s="1"/>
  <c r="AS24497" i="131"/>
  <c r="BI24497" i="131" s="1"/>
  <c r="AS24495" i="131"/>
  <c r="BI24495" i="131" s="1"/>
  <c r="AS24493" i="131"/>
  <c r="BI24493" i="131" s="1"/>
  <c r="AT24470" i="131"/>
  <c r="BJ24470" i="131" s="1"/>
  <c r="AT24468" i="131"/>
  <c r="BJ24468" i="131" s="1"/>
  <c r="AT24466" i="131"/>
  <c r="BJ24466" i="131" s="1"/>
  <c r="AT24464" i="131"/>
  <c r="BJ24464" i="131" s="1"/>
  <c r="AT24462" i="131"/>
  <c r="BJ24462" i="131" s="1"/>
  <c r="AM24439" i="131"/>
  <c r="BC24439" i="131" s="1"/>
  <c r="AQ24436" i="131"/>
  <c r="BG24436" i="131" s="1"/>
  <c r="AU24433" i="131"/>
  <c r="BK24433" i="131" s="1"/>
  <c r="AN24410" i="131"/>
  <c r="BD24410" i="131" s="1"/>
  <c r="AR24407" i="131"/>
  <c r="BH24407" i="131" s="1"/>
  <c r="AV24404" i="131"/>
  <c r="BL24404" i="131" s="1"/>
  <c r="AN24402" i="131"/>
  <c r="BD24402" i="131" s="1"/>
  <c r="AK24379" i="131"/>
  <c r="BA24379" i="131" s="1"/>
  <c r="AK24377" i="131"/>
  <c r="BA24377" i="131" s="1"/>
  <c r="AK24375" i="131"/>
  <c r="BA24375" i="131" s="1"/>
  <c r="AK24373" i="131"/>
  <c r="BA24373" i="131" s="1"/>
  <c r="AL24350" i="131"/>
  <c r="BB24350" i="131" s="1"/>
  <c r="AL24348" i="131"/>
  <c r="BB24348" i="131" s="1"/>
  <c r="AL24346" i="131"/>
  <c r="BB24346" i="131" s="1"/>
  <c r="AL24344" i="131"/>
  <c r="BB24344" i="131" s="1"/>
  <c r="AL24342" i="131"/>
  <c r="BB24342" i="131" s="1"/>
  <c r="AQ24318" i="131"/>
  <c r="BG24318" i="131" s="1"/>
  <c r="AU24315" i="131"/>
  <c r="BK24315" i="131" s="1"/>
  <c r="AM24313" i="131"/>
  <c r="BC24313" i="131" s="1"/>
  <c r="AR24289" i="131"/>
  <c r="BH24289" i="131" s="1"/>
  <c r="AV24286" i="131"/>
  <c r="BL24286" i="131" s="1"/>
  <c r="AN24284" i="131"/>
  <c r="BD24284" i="131" s="1"/>
  <c r="AS24260" i="131"/>
  <c r="BI24260" i="131" s="1"/>
  <c r="AS24258" i="131"/>
  <c r="BI24258" i="131" s="1"/>
  <c r="AS24256" i="131"/>
  <c r="BI24256" i="131" s="1"/>
  <c r="AS24254" i="131"/>
  <c r="BI24254" i="131" s="1"/>
  <c r="AS24252" i="131"/>
  <c r="BI24252" i="131" s="1"/>
  <c r="AT24229" i="131"/>
  <c r="BJ24229" i="131" s="1"/>
  <c r="AT24227" i="131"/>
  <c r="BJ24227" i="131" s="1"/>
  <c r="AT24225" i="131"/>
  <c r="BJ24225" i="131" s="1"/>
  <c r="AT24223" i="131"/>
  <c r="BJ24223" i="131" s="1"/>
  <c r="AQ24200" i="131"/>
  <c r="BG24200" i="131" s="1"/>
  <c r="AU24197" i="131"/>
  <c r="BK24197" i="131" s="1"/>
  <c r="AM24195" i="131"/>
  <c r="BC24195" i="131" s="1"/>
  <c r="AQ24192" i="131"/>
  <c r="BG24192" i="131" s="1"/>
  <c r="AV24168" i="131"/>
  <c r="BL24168" i="131" s="1"/>
  <c r="AN24166" i="131"/>
  <c r="BD24166" i="131" s="1"/>
  <c r="AR24163" i="131"/>
  <c r="BH24163" i="131" s="1"/>
  <c r="AK24140" i="131"/>
  <c r="BA24140" i="131" s="1"/>
  <c r="AK24138" i="131"/>
  <c r="BA24138" i="131" s="1"/>
  <c r="AK24136" i="131"/>
  <c r="BA24136" i="131" s="1"/>
  <c r="AK24134" i="131"/>
  <c r="BA24134" i="131" s="1"/>
  <c r="AK24132" i="131"/>
  <c r="BA24132" i="131" s="1"/>
  <c r="AL24109" i="131"/>
  <c r="BB24109" i="131" s="1"/>
  <c r="AL24107" i="131"/>
  <c r="BB24107" i="131" s="1"/>
  <c r="AL24105" i="131"/>
  <c r="BB24105" i="131" s="1"/>
  <c r="AL24103" i="131"/>
  <c r="BB24103" i="131" s="1"/>
  <c r="AU24079" i="131"/>
  <c r="BK24079" i="131" s="1"/>
  <c r="AM24077" i="131"/>
  <c r="BC24077" i="131" s="1"/>
  <c r="AQ24074" i="131"/>
  <c r="BG24074" i="131" s="1"/>
  <c r="AV24050" i="131"/>
  <c r="BL24050" i="131" s="1"/>
  <c r="AN24048" i="131"/>
  <c r="BD24048" i="131" s="1"/>
  <c r="AR24045" i="131"/>
  <c r="BH24045" i="131" s="1"/>
  <c r="AV24042" i="131"/>
  <c r="BL24042" i="131" s="1"/>
  <c r="AS24019" i="131"/>
  <c r="BI24019" i="131" s="1"/>
  <c r="AS24017" i="131"/>
  <c r="BI24017" i="131" s="1"/>
  <c r="AS24015" i="131"/>
  <c r="BI24015" i="131" s="1"/>
  <c r="AS24013" i="131"/>
  <c r="BI24013" i="131" s="1"/>
  <c r="AT23990" i="131"/>
  <c r="BJ23990" i="131" s="1"/>
  <c r="AT23988" i="131"/>
  <c r="BJ23988" i="131" s="1"/>
  <c r="AT23986" i="131"/>
  <c r="BJ23986" i="131" s="1"/>
  <c r="AT23984" i="131"/>
  <c r="BJ23984" i="131" s="1"/>
  <c r="AT23982" i="131"/>
  <c r="BJ23982" i="131" s="1"/>
  <c r="AM23959" i="131"/>
  <c r="BC23959" i="131" s="1"/>
  <c r="AQ23956" i="131"/>
  <c r="BG23956" i="131" s="1"/>
  <c r="AU23953" i="131"/>
  <c r="BK23953" i="131" s="1"/>
  <c r="AN23930" i="131"/>
  <c r="BD23930" i="131" s="1"/>
  <c r="AR23927" i="131"/>
  <c r="BH23927" i="131" s="1"/>
  <c r="AV23924" i="131"/>
  <c r="BL23924" i="131" s="1"/>
  <c r="AN23922" i="131"/>
  <c r="BD23922" i="131" s="1"/>
  <c r="AK23899" i="131"/>
  <c r="BA23899" i="131" s="1"/>
  <c r="AK23897" i="131"/>
  <c r="BA23897" i="131" s="1"/>
  <c r="AK23895" i="131"/>
  <c r="BA23895" i="131" s="1"/>
  <c r="AK23893" i="131"/>
  <c r="BA23893" i="131" s="1"/>
  <c r="AL23870" i="131"/>
  <c r="BB23870" i="131" s="1"/>
  <c r="AL23868" i="131"/>
  <c r="BB23868" i="131" s="1"/>
  <c r="AL23866" i="131"/>
  <c r="BB23866" i="131" s="1"/>
  <c r="AL23864" i="131"/>
  <c r="BB23864" i="131" s="1"/>
  <c r="AL23862" i="131"/>
  <c r="BB23862" i="131" s="1"/>
  <c r="AQ23838" i="131"/>
  <c r="BG23838" i="131" s="1"/>
  <c r="AU23835" i="131"/>
  <c r="BK23835" i="131" s="1"/>
  <c r="AM23833" i="131"/>
  <c r="BC23833" i="131" s="1"/>
  <c r="AR23809" i="131"/>
  <c r="BH23809" i="131" s="1"/>
  <c r="AV23806" i="131"/>
  <c r="BL23806" i="131" s="1"/>
  <c r="AN23804" i="131"/>
  <c r="BD23804" i="131" s="1"/>
  <c r="AS23780" i="131"/>
  <c r="BI23780" i="131" s="1"/>
  <c r="AS23778" i="131"/>
  <c r="BI23778" i="131" s="1"/>
  <c r="AS23776" i="131"/>
  <c r="BI23776" i="131" s="1"/>
  <c r="AS23774" i="131"/>
  <c r="BI23774" i="131" s="1"/>
  <c r="AS23772" i="131"/>
  <c r="BI23772" i="131" s="1"/>
  <c r="AT23749" i="131"/>
  <c r="BJ23749" i="131" s="1"/>
  <c r="AT23747" i="131"/>
  <c r="BJ23747" i="131" s="1"/>
  <c r="AT23745" i="131"/>
  <c r="BJ23745" i="131" s="1"/>
  <c r="AT23743" i="131"/>
  <c r="BJ23743" i="131" s="1"/>
  <c r="AQ23720" i="131"/>
  <c r="BG23720" i="131" s="1"/>
  <c r="AU23717" i="131"/>
  <c r="BK23717" i="131" s="1"/>
  <c r="AM23715" i="131"/>
  <c r="BC23715" i="131" s="1"/>
  <c r="AQ23712" i="131"/>
  <c r="BG23712" i="131" s="1"/>
  <c r="AV23688" i="131"/>
  <c r="BL23688" i="131" s="1"/>
  <c r="AN23686" i="131"/>
  <c r="BD23686" i="131" s="1"/>
  <c r="AR23683" i="131"/>
  <c r="BH23683" i="131" s="1"/>
  <c r="AK23660" i="131"/>
  <c r="BA23660" i="131" s="1"/>
  <c r="AK23658" i="131"/>
  <c r="BA23658" i="131" s="1"/>
  <c r="AK23656" i="131"/>
  <c r="BA23656" i="131" s="1"/>
  <c r="AK23654" i="131"/>
  <c r="BA23654" i="131" s="1"/>
  <c r="AK23652" i="131"/>
  <c r="BA23652" i="131" s="1"/>
  <c r="AL23629" i="131"/>
  <c r="BB23629" i="131" s="1"/>
  <c r="AL23627" i="131"/>
  <c r="BB23627" i="131" s="1"/>
  <c r="AL23625" i="131"/>
  <c r="BB23625" i="131" s="1"/>
  <c r="AL23623" i="131"/>
  <c r="BB23623" i="131" s="1"/>
  <c r="AU23599" i="131"/>
  <c r="BK23599" i="131" s="1"/>
  <c r="AM23597" i="131"/>
  <c r="BC23597" i="131" s="1"/>
  <c r="AQ23594" i="131"/>
  <c r="BG23594" i="131" s="1"/>
  <c r="AV23570" i="131"/>
  <c r="BL23570" i="131" s="1"/>
  <c r="AN23568" i="131"/>
  <c r="BD23568" i="131" s="1"/>
  <c r="AR23565" i="131"/>
  <c r="BH23565" i="131" s="1"/>
  <c r="AV23562" i="131"/>
  <c r="BL23562" i="131" s="1"/>
  <c r="AS23539" i="131"/>
  <c r="BI23539" i="131" s="1"/>
  <c r="AS23537" i="131"/>
  <c r="BI23537" i="131" s="1"/>
  <c r="AS23535" i="131"/>
  <c r="BI23535" i="131" s="1"/>
  <c r="AS23533" i="131"/>
  <c r="BI23533" i="131" s="1"/>
  <c r="AT23510" i="131"/>
  <c r="BJ23510" i="131" s="1"/>
  <c r="AT23508" i="131"/>
  <c r="BJ23508" i="131" s="1"/>
  <c r="AT23506" i="131"/>
  <c r="BJ23506" i="131" s="1"/>
  <c r="AT23504" i="131"/>
  <c r="BJ23504" i="131" s="1"/>
  <c r="AT23502" i="131"/>
  <c r="BJ23502" i="131" s="1"/>
  <c r="AM23479" i="131"/>
  <c r="BC23479" i="131" s="1"/>
  <c r="AQ23476" i="131"/>
  <c r="BG23476" i="131" s="1"/>
  <c r="AU23473" i="131"/>
  <c r="BK23473" i="131" s="1"/>
  <c r="AN23450" i="131"/>
  <c r="BD23450" i="131" s="1"/>
  <c r="AR23447" i="131"/>
  <c r="BH23447" i="131" s="1"/>
  <c r="AV23444" i="131"/>
  <c r="BL23444" i="131" s="1"/>
  <c r="AN23442" i="131"/>
  <c r="BD23442" i="131" s="1"/>
  <c r="AK23419" i="131"/>
  <c r="BA23419" i="131" s="1"/>
  <c r="AK23417" i="131"/>
  <c r="BA23417" i="131" s="1"/>
  <c r="AK23415" i="131"/>
  <c r="BA23415" i="131" s="1"/>
  <c r="AK23413" i="131"/>
  <c r="BA23413" i="131" s="1"/>
  <c r="AL23390" i="131"/>
  <c r="BB23390" i="131" s="1"/>
  <c r="AL23388" i="131"/>
  <c r="BB23388" i="131" s="1"/>
  <c r="AL23386" i="131"/>
  <c r="BB23386" i="131" s="1"/>
  <c r="AL23384" i="131"/>
  <c r="BB23384" i="131" s="1"/>
  <c r="AL23382" i="131"/>
  <c r="BB23382" i="131" s="1"/>
  <c r="AQ23358" i="131"/>
  <c r="BG23358" i="131" s="1"/>
  <c r="AU23355" i="131"/>
  <c r="BK23355" i="131" s="1"/>
  <c r="AM23353" i="131"/>
  <c r="BC23353" i="131" s="1"/>
  <c r="AR23329" i="131"/>
  <c r="BH23329" i="131" s="1"/>
  <c r="AV23326" i="131"/>
  <c r="BL23326" i="131" s="1"/>
  <c r="AN23324" i="131"/>
  <c r="BD23324" i="131" s="1"/>
  <c r="AS23300" i="131"/>
  <c r="BI23300" i="131" s="1"/>
  <c r="AS23298" i="131"/>
  <c r="BI23298" i="131" s="1"/>
  <c r="AS23296" i="131"/>
  <c r="BI23296" i="131" s="1"/>
  <c r="AS23294" i="131"/>
  <c r="BI23294" i="131" s="1"/>
  <c r="AS23292" i="131"/>
  <c r="BI23292" i="131" s="1"/>
  <c r="AT23269" i="131"/>
  <c r="BJ23269" i="131" s="1"/>
  <c r="AT23267" i="131"/>
  <c r="BJ23267" i="131" s="1"/>
  <c r="AT23265" i="131"/>
  <c r="BJ23265" i="131" s="1"/>
  <c r="AT23263" i="131"/>
  <c r="BJ23263" i="131" s="1"/>
  <c r="AQ23240" i="131"/>
  <c r="BG23240" i="131" s="1"/>
  <c r="AU23237" i="131"/>
  <c r="BK23237" i="131" s="1"/>
  <c r="AM23235" i="131"/>
  <c r="BC23235" i="131" s="1"/>
  <c r="AQ23232" i="131"/>
  <c r="BG23232" i="131" s="1"/>
  <c r="AV23208" i="131"/>
  <c r="BL23208" i="131" s="1"/>
  <c r="AN23206" i="131"/>
  <c r="BD23206" i="131" s="1"/>
  <c r="AR23203" i="131"/>
  <c r="BH23203" i="131" s="1"/>
  <c r="AK23180" i="131"/>
  <c r="BA23180" i="131" s="1"/>
  <c r="AK23178" i="131"/>
  <c r="BA23178" i="131" s="1"/>
  <c r="AK23176" i="131"/>
  <c r="BA23176" i="131" s="1"/>
  <c r="AK23174" i="131"/>
  <c r="BA23174" i="131" s="1"/>
  <c r="AK23172" i="131"/>
  <c r="BA23172" i="131" s="1"/>
  <c r="AL23149" i="131"/>
  <c r="BB23149" i="131" s="1"/>
  <c r="AL23147" i="131"/>
  <c r="BB23147" i="131" s="1"/>
  <c r="AL23145" i="131"/>
  <c r="BB23145" i="131" s="1"/>
  <c r="AL23143" i="131"/>
  <c r="BB23143" i="131" s="1"/>
  <c r="AU23119" i="131"/>
  <c r="BK23119" i="131" s="1"/>
  <c r="AM23117" i="131"/>
  <c r="BC23117" i="131" s="1"/>
  <c r="AQ23114" i="131"/>
  <c r="BG23114" i="131" s="1"/>
  <c r="AV23090" i="131"/>
  <c r="BL23090" i="131" s="1"/>
  <c r="AN23088" i="131"/>
  <c r="BD23088" i="131" s="1"/>
  <c r="AR23085" i="131"/>
  <c r="BH23085" i="131" s="1"/>
  <c r="AV23082" i="131"/>
  <c r="BL23082" i="131" s="1"/>
  <c r="AS23059" i="131"/>
  <c r="BI23059" i="131" s="1"/>
  <c r="AS23057" i="131"/>
  <c r="BI23057" i="131" s="1"/>
  <c r="AS23055" i="131"/>
  <c r="BI23055" i="131" s="1"/>
  <c r="AS23053" i="131"/>
  <c r="BI23053" i="131" s="1"/>
  <c r="AT23030" i="131"/>
  <c r="BJ23030" i="131" s="1"/>
  <c r="AT23028" i="131"/>
  <c r="BJ23028" i="131" s="1"/>
  <c r="AT23026" i="131"/>
  <c r="BJ23026" i="131" s="1"/>
  <c r="AT23024" i="131"/>
  <c r="BJ23024" i="131" s="1"/>
  <c r="AT23022" i="131"/>
  <c r="BJ23022" i="131" s="1"/>
  <c r="AM22999" i="131"/>
  <c r="BC22999" i="131" s="1"/>
  <c r="AQ22996" i="131"/>
  <c r="BG22996" i="131" s="1"/>
  <c r="AU22993" i="131"/>
  <c r="BK22993" i="131" s="1"/>
  <c r="AN22970" i="131"/>
  <c r="BD22970" i="131" s="1"/>
  <c r="AR22967" i="131"/>
  <c r="BH22967" i="131" s="1"/>
  <c r="AV22964" i="131"/>
  <c r="BL22964" i="131" s="1"/>
  <c r="AN22962" i="131"/>
  <c r="BD22962" i="131" s="1"/>
  <c r="AK22939" i="131"/>
  <c r="BA22939" i="131" s="1"/>
  <c r="AK22937" i="131"/>
  <c r="BA22937" i="131" s="1"/>
  <c r="AK22935" i="131"/>
  <c r="BA22935" i="131" s="1"/>
  <c r="AK22933" i="131"/>
  <c r="BA22933" i="131" s="1"/>
  <c r="AL22910" i="131"/>
  <c r="BB22910" i="131" s="1"/>
  <c r="AL22908" i="131"/>
  <c r="BB22908" i="131" s="1"/>
  <c r="AL22906" i="131"/>
  <c r="BB22906" i="131" s="1"/>
  <c r="AL22904" i="131"/>
  <c r="BB22904" i="131" s="1"/>
  <c r="AL22902" i="131"/>
  <c r="BB22902" i="131" s="1"/>
  <c r="AQ22878" i="131"/>
  <c r="BG22878" i="131" s="1"/>
  <c r="AU22875" i="131"/>
  <c r="BK22875" i="131" s="1"/>
  <c r="AM22873" i="131"/>
  <c r="BC22873" i="131" s="1"/>
  <c r="AR22849" i="131"/>
  <c r="BH22849" i="131" s="1"/>
  <c r="AV22846" i="131"/>
  <c r="BL22846" i="131" s="1"/>
  <c r="AN22844" i="131"/>
  <c r="BD22844" i="131" s="1"/>
  <c r="AS22820" i="131"/>
  <c r="BI22820" i="131" s="1"/>
  <c r="AS22818" i="131"/>
  <c r="BI22818" i="131" s="1"/>
  <c r="AS22816" i="131"/>
  <c r="BI22816" i="131" s="1"/>
  <c r="AS22814" i="131"/>
  <c r="BI22814" i="131" s="1"/>
  <c r="AS22812" i="131"/>
  <c r="BI22812" i="131" s="1"/>
  <c r="AT22789" i="131"/>
  <c r="BJ22789" i="131" s="1"/>
  <c r="AT22787" i="131"/>
  <c r="BJ22787" i="131" s="1"/>
  <c r="AT22785" i="131"/>
  <c r="BJ22785" i="131" s="1"/>
  <c r="AT22783" i="131"/>
  <c r="BJ22783" i="131" s="1"/>
  <c r="AQ22760" i="131"/>
  <c r="BG22760" i="131" s="1"/>
  <c r="AU22757" i="131"/>
  <c r="BK22757" i="131" s="1"/>
  <c r="AM22755" i="131"/>
  <c r="BC22755" i="131" s="1"/>
  <c r="AQ22752" i="131"/>
  <c r="BG22752" i="131" s="1"/>
  <c r="AV22728" i="131"/>
  <c r="BL22728" i="131" s="1"/>
  <c r="AN22726" i="131"/>
  <c r="BD22726" i="131" s="1"/>
  <c r="AR22723" i="131"/>
  <c r="BH22723" i="131" s="1"/>
  <c r="AK22700" i="131"/>
  <c r="BA22700" i="131" s="1"/>
  <c r="AK22698" i="131"/>
  <c r="BA22698" i="131" s="1"/>
  <c r="AK22696" i="131"/>
  <c r="BA22696" i="131" s="1"/>
  <c r="AK22694" i="131"/>
  <c r="BA22694" i="131" s="1"/>
  <c r="AK22692" i="131"/>
  <c r="BA22692" i="131" s="1"/>
  <c r="AL22669" i="131"/>
  <c r="BB22669" i="131" s="1"/>
  <c r="AL22667" i="131"/>
  <c r="BB22667" i="131" s="1"/>
  <c r="AL22665" i="131"/>
  <c r="BB22665" i="131" s="1"/>
  <c r="AL22663" i="131"/>
  <c r="BB22663" i="131" s="1"/>
  <c r="AU22639" i="131"/>
  <c r="BK22639" i="131" s="1"/>
  <c r="AM22637" i="131"/>
  <c r="BC22637" i="131" s="1"/>
  <c r="AQ22634" i="131"/>
  <c r="BG22634" i="131" s="1"/>
  <c r="AV22610" i="131"/>
  <c r="BL22610" i="131" s="1"/>
  <c r="AN22608" i="131"/>
  <c r="BD22608" i="131" s="1"/>
  <c r="AR22605" i="131"/>
  <c r="BH22605" i="131" s="1"/>
  <c r="AV22602" i="131"/>
  <c r="BL22602" i="131" s="1"/>
  <c r="AS22579" i="131"/>
  <c r="BI22579" i="131" s="1"/>
  <c r="AS22577" i="131"/>
  <c r="BI22577" i="131" s="1"/>
  <c r="AS22575" i="131"/>
  <c r="BI22575" i="131" s="1"/>
  <c r="AS22573" i="131"/>
  <c r="BI22573" i="131" s="1"/>
  <c r="AT22550" i="131"/>
  <c r="BJ22550" i="131" s="1"/>
  <c r="AT22548" i="131"/>
  <c r="BJ22548" i="131" s="1"/>
  <c r="AT22546" i="131"/>
  <c r="BJ22546" i="131" s="1"/>
  <c r="AT22544" i="131"/>
  <c r="BJ22544" i="131" s="1"/>
  <c r="AT22542" i="131"/>
  <c r="BJ22542" i="131" s="1"/>
  <c r="AM22519" i="131"/>
  <c r="BC22519" i="131" s="1"/>
  <c r="AQ22516" i="131"/>
  <c r="BG22516" i="131" s="1"/>
  <c r="AU22513" i="131"/>
  <c r="BK22513" i="131" s="1"/>
  <c r="AN22490" i="131"/>
  <c r="BD22490" i="131" s="1"/>
  <c r="AR22487" i="131"/>
  <c r="BH22487" i="131" s="1"/>
  <c r="AV22484" i="131"/>
  <c r="BL22484" i="131" s="1"/>
  <c r="AN22482" i="131"/>
  <c r="BD22482" i="131" s="1"/>
  <c r="AK22459" i="131"/>
  <c r="BA22459" i="131" s="1"/>
  <c r="AK22457" i="131"/>
  <c r="BA22457" i="131" s="1"/>
  <c r="AK22455" i="131"/>
  <c r="BA22455" i="131" s="1"/>
  <c r="AK22453" i="131"/>
  <c r="BA22453" i="131" s="1"/>
  <c r="AL22430" i="131"/>
  <c r="BB22430" i="131" s="1"/>
  <c r="AL22428" i="131"/>
  <c r="BB22428" i="131" s="1"/>
  <c r="AL22426" i="131"/>
  <c r="BB22426" i="131" s="1"/>
  <c r="AL22424" i="131"/>
  <c r="BB22424" i="131" s="1"/>
  <c r="AL22422" i="131"/>
  <c r="BB22422" i="131" s="1"/>
  <c r="AQ22398" i="131"/>
  <c r="BG22398" i="131" s="1"/>
  <c r="AU22395" i="131"/>
  <c r="BK22395" i="131" s="1"/>
  <c r="AM22393" i="131"/>
  <c r="BC22393" i="131" s="1"/>
  <c r="AR22369" i="131"/>
  <c r="BH22369" i="131" s="1"/>
  <c r="AV22366" i="131"/>
  <c r="BL22366" i="131" s="1"/>
  <c r="AN22364" i="131"/>
  <c r="BD22364" i="131" s="1"/>
  <c r="AS22340" i="131"/>
  <c r="BI22340" i="131" s="1"/>
  <c r="AS22338" i="131"/>
  <c r="BI22338" i="131" s="1"/>
  <c r="AS22336" i="131"/>
  <c r="BI22336" i="131" s="1"/>
  <c r="AS22334" i="131"/>
  <c r="BI22334" i="131" s="1"/>
  <c r="AS22332" i="131"/>
  <c r="BI22332" i="131" s="1"/>
  <c r="AT22309" i="131"/>
  <c r="BJ22309" i="131" s="1"/>
  <c r="AT22307" i="131"/>
  <c r="BJ22307" i="131" s="1"/>
  <c r="AT22305" i="131"/>
  <c r="BJ22305" i="131" s="1"/>
  <c r="AT22303" i="131"/>
  <c r="BJ22303" i="131" s="1"/>
  <c r="AQ22280" i="131"/>
  <c r="BG22280" i="131" s="1"/>
  <c r="AU22277" i="131"/>
  <c r="BK22277" i="131" s="1"/>
  <c r="AM22275" i="131"/>
  <c r="BC22275" i="131" s="1"/>
  <c r="AQ22272" i="131"/>
  <c r="BG22272" i="131" s="1"/>
  <c r="AV22248" i="131"/>
  <c r="BL22248" i="131" s="1"/>
  <c r="AN22246" i="131"/>
  <c r="BD22246" i="131" s="1"/>
  <c r="AR22243" i="131"/>
  <c r="BH22243" i="131" s="1"/>
  <c r="AK22220" i="131"/>
  <c r="BA22220" i="131" s="1"/>
  <c r="AK22218" i="131"/>
  <c r="BA22218" i="131" s="1"/>
  <c r="AK22216" i="131"/>
  <c r="BA22216" i="131" s="1"/>
  <c r="AK22214" i="131"/>
  <c r="BA22214" i="131" s="1"/>
  <c r="AK22212" i="131"/>
  <c r="BA22212" i="131" s="1"/>
  <c r="AL22189" i="131"/>
  <c r="BB22189" i="131" s="1"/>
  <c r="AL22187" i="131"/>
  <c r="BB22187" i="131" s="1"/>
  <c r="AL22185" i="131"/>
  <c r="BB22185" i="131" s="1"/>
  <c r="AL22183" i="131"/>
  <c r="BB22183" i="131" s="1"/>
  <c r="AU22159" i="131"/>
  <c r="BK22159" i="131" s="1"/>
  <c r="AM22157" i="131"/>
  <c r="BC22157" i="131" s="1"/>
  <c r="AQ22154" i="131"/>
  <c r="BG22154" i="131" s="1"/>
  <c r="AV22130" i="131"/>
  <c r="BL22130" i="131" s="1"/>
  <c r="AN22128" i="131"/>
  <c r="BD22128" i="131" s="1"/>
  <c r="AR22125" i="131"/>
  <c r="BH22125" i="131" s="1"/>
  <c r="AV22122" i="131"/>
  <c r="BL22122" i="131" s="1"/>
  <c r="AS22099" i="131"/>
  <c r="BI22099" i="131" s="1"/>
  <c r="AS22097" i="131"/>
  <c r="BI22097" i="131" s="1"/>
  <c r="AS22095" i="131"/>
  <c r="BI22095" i="131" s="1"/>
  <c r="AS22093" i="131"/>
  <c r="BI22093" i="131" s="1"/>
  <c r="AT22070" i="131"/>
  <c r="BJ22070" i="131" s="1"/>
  <c r="AT22068" i="131"/>
  <c r="BJ22068" i="131" s="1"/>
  <c r="AT22066" i="131"/>
  <c r="BJ22066" i="131" s="1"/>
  <c r="AT22064" i="131"/>
  <c r="BJ22064" i="131" s="1"/>
  <c r="AT22062" i="131"/>
  <c r="BJ22062" i="131" s="1"/>
  <c r="AM22039" i="131"/>
  <c r="BC22039" i="131" s="1"/>
  <c r="AQ22036" i="131"/>
  <c r="BG22036" i="131" s="1"/>
  <c r="AU22033" i="131"/>
  <c r="BK22033" i="131" s="1"/>
  <c r="AN22010" i="131"/>
  <c r="BD22010" i="131" s="1"/>
  <c r="AR22007" i="131"/>
  <c r="BH22007" i="131" s="1"/>
  <c r="AV22004" i="131"/>
  <c r="BL22004" i="131" s="1"/>
  <c r="AN22002" i="131"/>
  <c r="BD22002" i="131" s="1"/>
  <c r="AK21979" i="131"/>
  <c r="BA21979" i="131" s="1"/>
  <c r="AK21977" i="131"/>
  <c r="BA21977" i="131" s="1"/>
  <c r="AK21975" i="131"/>
  <c r="BA21975" i="131" s="1"/>
  <c r="AK21973" i="131"/>
  <c r="BA21973" i="131" s="1"/>
  <c r="AL21950" i="131"/>
  <c r="BB21950" i="131" s="1"/>
  <c r="AL21948" i="131"/>
  <c r="BB21948" i="131" s="1"/>
  <c r="AL21946" i="131"/>
  <c r="BB21946" i="131" s="1"/>
  <c r="AL21944" i="131"/>
  <c r="BB21944" i="131" s="1"/>
  <c r="AL21942" i="131"/>
  <c r="BB21942" i="131" s="1"/>
  <c r="AQ21918" i="131"/>
  <c r="BG21918" i="131" s="1"/>
  <c r="AU21915" i="131"/>
  <c r="BK21915" i="131" s="1"/>
  <c r="AM21913" i="131"/>
  <c r="BC21913" i="131" s="1"/>
  <c r="AR21889" i="131"/>
  <c r="BH21889" i="131" s="1"/>
  <c r="AV21886" i="131"/>
  <c r="BL21886" i="131" s="1"/>
  <c r="AN21884" i="131"/>
  <c r="BD21884" i="131" s="1"/>
  <c r="AS21860" i="131"/>
  <c r="BI21860" i="131" s="1"/>
  <c r="AS21858" i="131"/>
  <c r="BI21858" i="131" s="1"/>
  <c r="AS21856" i="131"/>
  <c r="BI21856" i="131" s="1"/>
  <c r="AS21854" i="131"/>
  <c r="BI21854" i="131" s="1"/>
  <c r="AS21852" i="131"/>
  <c r="BI21852" i="131" s="1"/>
  <c r="AT21829" i="131"/>
  <c r="BJ21829" i="131" s="1"/>
  <c r="AT21827" i="131"/>
  <c r="BJ21827" i="131" s="1"/>
  <c r="AT21825" i="131"/>
  <c r="BJ21825" i="131" s="1"/>
  <c r="AT21823" i="131"/>
  <c r="BJ21823" i="131" s="1"/>
  <c r="AQ21800" i="131"/>
  <c r="BG21800" i="131" s="1"/>
  <c r="AU21797" i="131"/>
  <c r="BK21797" i="131" s="1"/>
  <c r="AM21795" i="131"/>
  <c r="BC21795" i="131" s="1"/>
  <c r="AQ21792" i="131"/>
  <c r="BG21792" i="131" s="1"/>
  <c r="AV21768" i="131"/>
  <c r="BL21768" i="131" s="1"/>
  <c r="AN21766" i="131"/>
  <c r="BD21766" i="131" s="1"/>
  <c r="AR21763" i="131"/>
  <c r="BH21763" i="131" s="1"/>
  <c r="AK21740" i="131"/>
  <c r="BA21740" i="131" s="1"/>
  <c r="AK21738" i="131"/>
  <c r="BA21738" i="131" s="1"/>
  <c r="AK21736" i="131"/>
  <c r="BA21736" i="131" s="1"/>
  <c r="AK21734" i="131"/>
  <c r="BA21734" i="131" s="1"/>
  <c r="AK21732" i="131"/>
  <c r="BA21732" i="131" s="1"/>
  <c r="AL21709" i="131"/>
  <c r="BB21709" i="131" s="1"/>
  <c r="AL21707" i="131"/>
  <c r="BB21707" i="131" s="1"/>
  <c r="AL21705" i="131"/>
  <c r="BB21705" i="131" s="1"/>
  <c r="AL21703" i="131"/>
  <c r="BB21703" i="131" s="1"/>
  <c r="AU21679" i="131"/>
  <c r="BK21679" i="131" s="1"/>
  <c r="AM21677" i="131"/>
  <c r="BC21677" i="131" s="1"/>
  <c r="AQ21674" i="131"/>
  <c r="BG21674" i="131" s="1"/>
  <c r="AV21650" i="131"/>
  <c r="BL21650" i="131" s="1"/>
  <c r="AN21648" i="131"/>
  <c r="BD21648" i="131" s="1"/>
  <c r="AR21645" i="131"/>
  <c r="BH21645" i="131" s="1"/>
  <c r="AV21642" i="131"/>
  <c r="BL21642" i="131" s="1"/>
  <c r="AS21619" i="131"/>
  <c r="BI21619" i="131" s="1"/>
  <c r="AS21617" i="131"/>
  <c r="BI21617" i="131" s="1"/>
  <c r="AS21615" i="131"/>
  <c r="BI21615" i="131" s="1"/>
  <c r="AS21613" i="131"/>
  <c r="BI21613" i="131" s="1"/>
  <c r="AT21590" i="131"/>
  <c r="BJ21590" i="131" s="1"/>
  <c r="AT21588" i="131"/>
  <c r="BJ21588" i="131" s="1"/>
  <c r="AT21586" i="131"/>
  <c r="BJ21586" i="131" s="1"/>
  <c r="AT21584" i="131"/>
  <c r="BJ21584" i="131" s="1"/>
  <c r="AT21582" i="131"/>
  <c r="BJ21582" i="131" s="1"/>
  <c r="AM21559" i="131"/>
  <c r="BC21559" i="131" s="1"/>
  <c r="AQ21556" i="131"/>
  <c r="BG21556" i="131" s="1"/>
  <c r="AU21553" i="131"/>
  <c r="BK21553" i="131" s="1"/>
  <c r="AN21530" i="131"/>
  <c r="BD21530" i="131" s="1"/>
  <c r="AR21527" i="131"/>
  <c r="BH21527" i="131" s="1"/>
  <c r="AV21524" i="131"/>
  <c r="BL21524" i="131" s="1"/>
  <c r="AN21522" i="131"/>
  <c r="BD21522" i="131" s="1"/>
  <c r="AK21499" i="131"/>
  <c r="BA21499" i="131" s="1"/>
  <c r="AK21497" i="131"/>
  <c r="BA21497" i="131" s="1"/>
  <c r="AK21495" i="131"/>
  <c r="BA21495" i="131" s="1"/>
  <c r="AK21493" i="131"/>
  <c r="BA21493" i="131" s="1"/>
  <c r="AL21470" i="131"/>
  <c r="BB21470" i="131" s="1"/>
  <c r="AL21468" i="131"/>
  <c r="BB21468" i="131" s="1"/>
  <c r="AL21466" i="131"/>
  <c r="BB21466" i="131" s="1"/>
  <c r="AL21464" i="131"/>
  <c r="BB21464" i="131" s="1"/>
  <c r="AL21462" i="131"/>
  <c r="BB21462" i="131" s="1"/>
  <c r="AQ21438" i="131"/>
  <c r="BG21438" i="131" s="1"/>
  <c r="AU21435" i="131"/>
  <c r="BK21435" i="131" s="1"/>
  <c r="AM21433" i="131"/>
  <c r="BC21433" i="131" s="1"/>
  <c r="AR21409" i="131"/>
  <c r="BH21409" i="131" s="1"/>
  <c r="AV21406" i="131"/>
  <c r="BL21406" i="131" s="1"/>
  <c r="AN21404" i="131"/>
  <c r="BD21404" i="131" s="1"/>
  <c r="AS21380" i="131"/>
  <c r="BI21380" i="131" s="1"/>
  <c r="AS21378" i="131"/>
  <c r="BI21378" i="131" s="1"/>
  <c r="AS21376" i="131"/>
  <c r="BI21376" i="131" s="1"/>
  <c r="AS21374" i="131"/>
  <c r="BI21374" i="131" s="1"/>
  <c r="AS21372" i="131"/>
  <c r="BI21372" i="131" s="1"/>
  <c r="AT21349" i="131"/>
  <c r="BJ21349" i="131" s="1"/>
  <c r="AT21347" i="131"/>
  <c r="BJ21347" i="131" s="1"/>
  <c r="AT21345" i="131"/>
  <c r="BJ21345" i="131" s="1"/>
  <c r="AT21343" i="131"/>
  <c r="BJ21343" i="131" s="1"/>
  <c r="AQ21320" i="131"/>
  <c r="BG21320" i="131" s="1"/>
  <c r="AU21317" i="131"/>
  <c r="BK21317" i="131" s="1"/>
  <c r="AM21315" i="131"/>
  <c r="BC21315" i="131" s="1"/>
  <c r="AQ21312" i="131"/>
  <c r="BG21312" i="131" s="1"/>
  <c r="AV21288" i="131"/>
  <c r="BL21288" i="131" s="1"/>
  <c r="AN21286" i="131"/>
  <c r="BD21286" i="131" s="1"/>
  <c r="AR21283" i="131"/>
  <c r="BH21283" i="131" s="1"/>
  <c r="AK21260" i="131"/>
  <c r="BA21260" i="131" s="1"/>
  <c r="AK21258" i="131"/>
  <c r="BA21258" i="131" s="1"/>
  <c r="AK21256" i="131"/>
  <c r="BA21256" i="131" s="1"/>
  <c r="AK21254" i="131"/>
  <c r="BA21254" i="131" s="1"/>
  <c r="AK21252" i="131"/>
  <c r="BA21252" i="131" s="1"/>
  <c r="AL21229" i="131"/>
  <c r="BB21229" i="131" s="1"/>
  <c r="AL21227" i="131"/>
  <c r="BB21227" i="131" s="1"/>
  <c r="AL21225" i="131"/>
  <c r="BB21225" i="131" s="1"/>
  <c r="AL21223" i="131"/>
  <c r="BB21223" i="131" s="1"/>
  <c r="AU21199" i="131"/>
  <c r="BK21199" i="131" s="1"/>
  <c r="AM21197" i="131"/>
  <c r="BC21197" i="131" s="1"/>
  <c r="AQ21194" i="131"/>
  <c r="BG21194" i="131" s="1"/>
  <c r="AV21170" i="131"/>
  <c r="BL21170" i="131" s="1"/>
  <c r="AN21168" i="131"/>
  <c r="BD21168" i="131" s="1"/>
  <c r="AR21165" i="131"/>
  <c r="BH21165" i="131" s="1"/>
  <c r="AV21162" i="131"/>
  <c r="BL21162" i="131" s="1"/>
  <c r="AS21139" i="131"/>
  <c r="BI21139" i="131" s="1"/>
  <c r="AS21137" i="131"/>
  <c r="BI21137" i="131" s="1"/>
  <c r="AS21135" i="131"/>
  <c r="BI21135" i="131" s="1"/>
  <c r="AS21133" i="131"/>
  <c r="BI21133" i="131" s="1"/>
  <c r="AT21110" i="131"/>
  <c r="BJ21110" i="131" s="1"/>
  <c r="AT21108" i="131"/>
  <c r="BJ21108" i="131" s="1"/>
  <c r="AT21106" i="131"/>
  <c r="BJ21106" i="131" s="1"/>
  <c r="AT21104" i="131"/>
  <c r="BJ21104" i="131" s="1"/>
  <c r="AT21102" i="131"/>
  <c r="BJ21102" i="131" s="1"/>
  <c r="AM21079" i="131"/>
  <c r="BC21079" i="131" s="1"/>
  <c r="AQ21076" i="131"/>
  <c r="BG21076" i="131" s="1"/>
  <c r="AU21073" i="131"/>
  <c r="BK21073" i="131" s="1"/>
  <c r="AN21050" i="131"/>
  <c r="BD21050" i="131" s="1"/>
  <c r="AR21047" i="131"/>
  <c r="BH21047" i="131" s="1"/>
  <c r="AV21044" i="131"/>
  <c r="BL21044" i="131" s="1"/>
  <c r="AN21042" i="131"/>
  <c r="BD21042" i="131" s="1"/>
  <c r="AK21019" i="131"/>
  <c r="BA21019" i="131" s="1"/>
  <c r="AK21017" i="131"/>
  <c r="BA21017" i="131" s="1"/>
  <c r="AK21015" i="131"/>
  <c r="BA21015" i="131" s="1"/>
  <c r="AK21013" i="131"/>
  <c r="BA21013" i="131" s="1"/>
  <c r="AL20990" i="131"/>
  <c r="BB20990" i="131" s="1"/>
  <c r="AL20988" i="131"/>
  <c r="BB20988" i="131" s="1"/>
  <c r="AL20986" i="131"/>
  <c r="BB20986" i="131" s="1"/>
  <c r="AL20984" i="131"/>
  <c r="BB20984" i="131" s="1"/>
  <c r="AL20982" i="131"/>
  <c r="BB20982" i="131" s="1"/>
  <c r="AQ20958" i="131"/>
  <c r="BG20958" i="131" s="1"/>
  <c r="AU20955" i="131"/>
  <c r="BK20955" i="131" s="1"/>
  <c r="AM20953" i="131"/>
  <c r="BC20953" i="131" s="1"/>
  <c r="AR20929" i="131"/>
  <c r="BH20929" i="131" s="1"/>
  <c r="AV20926" i="131"/>
  <c r="BL20926" i="131" s="1"/>
  <c r="AN20924" i="131"/>
  <c r="BD20924" i="131" s="1"/>
  <c r="AS20900" i="131"/>
  <c r="BI20900" i="131" s="1"/>
  <c r="AS20898" i="131"/>
  <c r="BI20898" i="131" s="1"/>
  <c r="AS20896" i="131"/>
  <c r="BI20896" i="131" s="1"/>
  <c r="AS20894" i="131"/>
  <c r="BI20894" i="131" s="1"/>
  <c r="AS20892" i="131"/>
  <c r="BI20892" i="131" s="1"/>
  <c r="AT20869" i="131"/>
  <c r="BJ20869" i="131" s="1"/>
  <c r="AT20867" i="131"/>
  <c r="BJ20867" i="131" s="1"/>
  <c r="AT20865" i="131"/>
  <c r="BJ20865" i="131" s="1"/>
  <c r="AT20863" i="131"/>
  <c r="BJ20863" i="131" s="1"/>
  <c r="AQ20840" i="131"/>
  <c r="BG20840" i="131" s="1"/>
  <c r="AU20837" i="131"/>
  <c r="BK20837" i="131" s="1"/>
  <c r="AM20835" i="131"/>
  <c r="BC20835" i="131" s="1"/>
  <c r="AQ20832" i="131"/>
  <c r="BG20832" i="131" s="1"/>
  <c r="AV20808" i="131"/>
  <c r="BL20808" i="131" s="1"/>
  <c r="AN20806" i="131"/>
  <c r="BD20806" i="131" s="1"/>
  <c r="AR20803" i="131"/>
  <c r="BH20803" i="131" s="1"/>
  <c r="AK20780" i="131"/>
  <c r="BA20780" i="131" s="1"/>
  <c r="AK20778" i="131"/>
  <c r="BA20778" i="131" s="1"/>
  <c r="AK20776" i="131"/>
  <c r="BA20776" i="131" s="1"/>
  <c r="AK20774" i="131"/>
  <c r="BA20774" i="131" s="1"/>
  <c r="AK20772" i="131"/>
  <c r="BA20772" i="131" s="1"/>
  <c r="AL20749" i="131"/>
  <c r="BB20749" i="131" s="1"/>
  <c r="AL20747" i="131"/>
  <c r="BB20747" i="131" s="1"/>
  <c r="AL20745" i="131"/>
  <c r="BB20745" i="131" s="1"/>
  <c r="AL20743" i="131"/>
  <c r="BB20743" i="131" s="1"/>
  <c r="AU20719" i="131"/>
  <c r="BK20719" i="131" s="1"/>
  <c r="AM20717" i="131"/>
  <c r="BC20717" i="131" s="1"/>
  <c r="AQ20714" i="131"/>
  <c r="BG20714" i="131" s="1"/>
  <c r="AV20690" i="131"/>
  <c r="BL20690" i="131" s="1"/>
  <c r="AN20688" i="131"/>
  <c r="BD20688" i="131" s="1"/>
  <c r="AR20685" i="131"/>
  <c r="BH20685" i="131" s="1"/>
  <c r="AV20682" i="131"/>
  <c r="BL20682" i="131" s="1"/>
  <c r="AS20659" i="131"/>
  <c r="BI20659" i="131" s="1"/>
  <c r="AS20657" i="131"/>
  <c r="BI20657" i="131" s="1"/>
  <c r="AS20655" i="131"/>
  <c r="BI20655" i="131" s="1"/>
  <c r="AS20653" i="131"/>
  <c r="BI20653" i="131" s="1"/>
  <c r="AT20630" i="131"/>
  <c r="BJ20630" i="131" s="1"/>
  <c r="AT20628" i="131"/>
  <c r="BJ20628" i="131" s="1"/>
  <c r="AT20626" i="131"/>
  <c r="BJ20626" i="131" s="1"/>
  <c r="AT20624" i="131"/>
  <c r="BJ20624" i="131" s="1"/>
  <c r="AT20622" i="131"/>
  <c r="BJ20622" i="131" s="1"/>
  <c r="AM20599" i="131"/>
  <c r="BC20599" i="131" s="1"/>
  <c r="AQ20596" i="131"/>
  <c r="BG20596" i="131" s="1"/>
  <c r="AU20593" i="131"/>
  <c r="BK20593" i="131" s="1"/>
  <c r="AN20570" i="131"/>
  <c r="BD20570" i="131" s="1"/>
  <c r="AR20567" i="131"/>
  <c r="BH20567" i="131" s="1"/>
  <c r="AV20564" i="131"/>
  <c r="BL20564" i="131" s="1"/>
  <c r="AN20562" i="131"/>
  <c r="BD20562" i="131" s="1"/>
  <c r="AK20539" i="131"/>
  <c r="BA20539" i="131" s="1"/>
  <c r="AK20537" i="131"/>
  <c r="BA20537" i="131" s="1"/>
  <c r="AK20535" i="131"/>
  <c r="BA20535" i="131" s="1"/>
  <c r="AK20533" i="131"/>
  <c r="BA20533" i="131" s="1"/>
  <c r="AL20510" i="131"/>
  <c r="BB20510" i="131" s="1"/>
  <c r="AL20508" i="131"/>
  <c r="BB20508" i="131" s="1"/>
  <c r="AL20506" i="131"/>
  <c r="BB20506" i="131" s="1"/>
  <c r="AL20504" i="131"/>
  <c r="BB20504" i="131" s="1"/>
  <c r="AL20502" i="131"/>
  <c r="BB20502" i="131" s="1"/>
  <c r="AQ20478" i="131"/>
  <c r="BG20478" i="131" s="1"/>
  <c r="AU20475" i="131"/>
  <c r="BK20475" i="131" s="1"/>
  <c r="AM20473" i="131"/>
  <c r="BC20473" i="131" s="1"/>
  <c r="AR20449" i="131"/>
  <c r="BH20449" i="131" s="1"/>
  <c r="AV20446" i="131"/>
  <c r="BL20446" i="131" s="1"/>
  <c r="AN20444" i="131"/>
  <c r="BD20444" i="131" s="1"/>
  <c r="AS20420" i="131"/>
  <c r="BI20420" i="131" s="1"/>
  <c r="AS20418" i="131"/>
  <c r="BI20418" i="131" s="1"/>
  <c r="AS20416" i="131"/>
  <c r="BI20416" i="131" s="1"/>
  <c r="AS20414" i="131"/>
  <c r="BI20414" i="131" s="1"/>
  <c r="AS20412" i="131"/>
  <c r="BI20412" i="131" s="1"/>
  <c r="AT20389" i="131"/>
  <c r="BJ20389" i="131" s="1"/>
  <c r="AT20387" i="131"/>
  <c r="BJ20387" i="131" s="1"/>
  <c r="AT20385" i="131"/>
  <c r="BJ20385" i="131" s="1"/>
  <c r="AT20383" i="131"/>
  <c r="BJ20383" i="131" s="1"/>
  <c r="AQ20360" i="131"/>
  <c r="BG20360" i="131" s="1"/>
  <c r="AU20357" i="131"/>
  <c r="BK20357" i="131" s="1"/>
  <c r="AM20355" i="131"/>
  <c r="BC20355" i="131" s="1"/>
  <c r="AQ20352" i="131"/>
  <c r="BG20352" i="131" s="1"/>
  <c r="AV20328" i="131"/>
  <c r="BL20328" i="131" s="1"/>
  <c r="AN20326" i="131"/>
  <c r="BD20326" i="131" s="1"/>
  <c r="AR20323" i="131"/>
  <c r="BH20323" i="131" s="1"/>
  <c r="AK20300" i="131"/>
  <c r="BA20300" i="131" s="1"/>
  <c r="AK20298" i="131"/>
  <c r="BA20298" i="131" s="1"/>
  <c r="AK20296" i="131"/>
  <c r="BA20296" i="131" s="1"/>
  <c r="AK20294" i="131"/>
  <c r="BA20294" i="131" s="1"/>
  <c r="AK20292" i="131"/>
  <c r="BA20292" i="131" s="1"/>
  <c r="AL20269" i="131"/>
  <c r="BB20269" i="131" s="1"/>
  <c r="AL20267" i="131"/>
  <c r="BB20267" i="131" s="1"/>
  <c r="AL20265" i="131"/>
  <c r="BB20265" i="131" s="1"/>
  <c r="AL20263" i="131"/>
  <c r="BB20263" i="131" s="1"/>
  <c r="AU20239" i="131"/>
  <c r="BK20239" i="131" s="1"/>
  <c r="AM20237" i="131"/>
  <c r="BC20237" i="131" s="1"/>
  <c r="AQ20234" i="131"/>
  <c r="BG20234" i="131" s="1"/>
  <c r="AV20210" i="131"/>
  <c r="BL20210" i="131" s="1"/>
  <c r="AN20208" i="131"/>
  <c r="BD20208" i="131" s="1"/>
  <c r="AR20205" i="131"/>
  <c r="BH20205" i="131" s="1"/>
  <c r="AV20202" i="131"/>
  <c r="BL20202" i="131" s="1"/>
  <c r="AS20179" i="131"/>
  <c r="BI20179" i="131" s="1"/>
  <c r="AS20177" i="131"/>
  <c r="BI20177" i="131" s="1"/>
  <c r="AS20175" i="131"/>
  <c r="BI20175" i="131" s="1"/>
  <c r="AS20173" i="131"/>
  <c r="BI20173" i="131" s="1"/>
  <c r="AT20150" i="131"/>
  <c r="BJ20150" i="131" s="1"/>
  <c r="AT20148" i="131"/>
  <c r="BJ20148" i="131" s="1"/>
  <c r="AT20146" i="131"/>
  <c r="BJ20146" i="131" s="1"/>
  <c r="AT20144" i="131"/>
  <c r="BJ20144" i="131" s="1"/>
  <c r="AT20142" i="131"/>
  <c r="BJ20142" i="131" s="1"/>
  <c r="AM20119" i="131"/>
  <c r="BC20119" i="131" s="1"/>
  <c r="AQ20116" i="131"/>
  <c r="BG20116" i="131" s="1"/>
  <c r="AU20113" i="131"/>
  <c r="BK20113" i="131" s="1"/>
  <c r="AN20090" i="131"/>
  <c r="BD20090" i="131" s="1"/>
  <c r="AR20087" i="131"/>
  <c r="BH20087" i="131" s="1"/>
  <c r="AV20084" i="131"/>
  <c r="BL20084" i="131" s="1"/>
  <c r="AN20082" i="131"/>
  <c r="BD20082" i="131" s="1"/>
  <c r="AK20059" i="131"/>
  <c r="BA20059" i="131" s="1"/>
  <c r="AK20057" i="131"/>
  <c r="BA20057" i="131" s="1"/>
  <c r="AK20055" i="131"/>
  <c r="BA20055" i="131" s="1"/>
  <c r="AK20053" i="131"/>
  <c r="BA20053" i="131" s="1"/>
  <c r="AL20030" i="131"/>
  <c r="BB20030" i="131" s="1"/>
  <c r="AL20028" i="131"/>
  <c r="BB20028" i="131" s="1"/>
  <c r="AL20026" i="131"/>
  <c r="BB20026" i="131" s="1"/>
  <c r="AL20024" i="131"/>
  <c r="BB20024" i="131" s="1"/>
  <c r="AL20022" i="131"/>
  <c r="BB20022" i="131" s="1"/>
  <c r="AQ19998" i="131"/>
  <c r="BG19998" i="131" s="1"/>
  <c r="AU19995" i="131"/>
  <c r="BK19995" i="131" s="1"/>
  <c r="AM19993" i="131"/>
  <c r="BC19993" i="131" s="1"/>
  <c r="AR19969" i="131"/>
  <c r="BH19969" i="131" s="1"/>
  <c r="AV19966" i="131"/>
  <c r="BL19966" i="131" s="1"/>
  <c r="AN19964" i="131"/>
  <c r="BD19964" i="131" s="1"/>
  <c r="AS19940" i="131"/>
  <c r="BI19940" i="131" s="1"/>
  <c r="AS19938" i="131"/>
  <c r="BI19938" i="131" s="1"/>
  <c r="AS19936" i="131"/>
  <c r="BI19936" i="131" s="1"/>
  <c r="AS19934" i="131"/>
  <c r="BI19934" i="131" s="1"/>
  <c r="AS19932" i="131"/>
  <c r="BI19932" i="131" s="1"/>
  <c r="AT19909" i="131"/>
  <c r="BJ19909" i="131" s="1"/>
  <c r="AT19907" i="131"/>
  <c r="BJ19907" i="131" s="1"/>
  <c r="AT19905" i="131"/>
  <c r="BJ19905" i="131" s="1"/>
  <c r="AT19903" i="131"/>
  <c r="BJ19903" i="131" s="1"/>
  <c r="AQ19880" i="131"/>
  <c r="BG19880" i="131" s="1"/>
  <c r="AU19877" i="131"/>
  <c r="BK19877" i="131" s="1"/>
  <c r="AM19875" i="131"/>
  <c r="BC19875" i="131" s="1"/>
  <c r="AQ19872" i="131"/>
  <c r="BG19872" i="131" s="1"/>
  <c r="AV19848" i="131"/>
  <c r="BL19848" i="131" s="1"/>
  <c r="AN19846" i="131"/>
  <c r="BD19846" i="131" s="1"/>
  <c r="AR19843" i="131"/>
  <c r="BH19843" i="131" s="1"/>
  <c r="AK19820" i="131"/>
  <c r="BA19820" i="131" s="1"/>
  <c r="AK19818" i="131"/>
  <c r="BA19818" i="131" s="1"/>
  <c r="AK19816" i="131"/>
  <c r="BA19816" i="131" s="1"/>
  <c r="AK19814" i="131"/>
  <c r="BA19814" i="131" s="1"/>
  <c r="AK19812" i="131"/>
  <c r="BA19812" i="131" s="1"/>
  <c r="AL19789" i="131"/>
  <c r="BB19789" i="131" s="1"/>
  <c r="AL19787" i="131"/>
  <c r="BB19787" i="131" s="1"/>
  <c r="AL19785" i="131"/>
  <c r="BB19785" i="131" s="1"/>
  <c r="AL19783" i="131"/>
  <c r="BB19783" i="131" s="1"/>
  <c r="AU19759" i="131"/>
  <c r="BK19759" i="131" s="1"/>
  <c r="AM19757" i="131"/>
  <c r="BC19757" i="131" s="1"/>
  <c r="AQ19754" i="131"/>
  <c r="BG19754" i="131" s="1"/>
  <c r="AV19730" i="131"/>
  <c r="BL19730" i="131" s="1"/>
  <c r="AN19728" i="131"/>
  <c r="BD19728" i="131" s="1"/>
  <c r="AR19725" i="131"/>
  <c r="BH19725" i="131" s="1"/>
  <c r="AV19722" i="131"/>
  <c r="BL19722" i="131" s="1"/>
  <c r="AS19699" i="131"/>
  <c r="BI19699" i="131" s="1"/>
  <c r="AS19697" i="131"/>
  <c r="BI19697" i="131" s="1"/>
  <c r="AS19695" i="131"/>
  <c r="BI19695" i="131" s="1"/>
  <c r="AS19693" i="131"/>
  <c r="BI19693" i="131" s="1"/>
  <c r="AT19670" i="131"/>
  <c r="BJ19670" i="131" s="1"/>
  <c r="AT19668" i="131"/>
  <c r="BJ19668" i="131" s="1"/>
  <c r="AT19666" i="131"/>
  <c r="BJ19666" i="131" s="1"/>
  <c r="AT19664" i="131"/>
  <c r="BJ19664" i="131" s="1"/>
  <c r="AT19662" i="131"/>
  <c r="BJ19662" i="131" s="1"/>
  <c r="AM19639" i="131"/>
  <c r="BC19639" i="131" s="1"/>
  <c r="AQ19636" i="131"/>
  <c r="BG19636" i="131" s="1"/>
  <c r="AU19633" i="131"/>
  <c r="BK19633" i="131" s="1"/>
  <c r="AN19610" i="131"/>
  <c r="BD19610" i="131" s="1"/>
  <c r="AR19607" i="131"/>
  <c r="BH19607" i="131" s="1"/>
  <c r="AV19604" i="131"/>
  <c r="BL19604" i="131" s="1"/>
  <c r="AN19602" i="131"/>
  <c r="BD19602" i="131" s="1"/>
  <c r="AK19579" i="131"/>
  <c r="BA19579" i="131" s="1"/>
  <c r="AK19577" i="131"/>
  <c r="BA19577" i="131" s="1"/>
  <c r="AK19575" i="131"/>
  <c r="BA19575" i="131" s="1"/>
  <c r="AK19573" i="131"/>
  <c r="BA19573" i="131" s="1"/>
  <c r="AL19550" i="131"/>
  <c r="BB19550" i="131" s="1"/>
  <c r="AL19548" i="131"/>
  <c r="BB19548" i="131" s="1"/>
  <c r="AL19546" i="131"/>
  <c r="BB19546" i="131" s="1"/>
  <c r="AL19544" i="131"/>
  <c r="BB19544" i="131" s="1"/>
  <c r="AL19542" i="131"/>
  <c r="BB19542" i="131" s="1"/>
  <c r="AQ19518" i="131"/>
  <c r="BG19518" i="131" s="1"/>
  <c r="AU19515" i="131"/>
  <c r="BK19515" i="131" s="1"/>
  <c r="AM19513" i="131"/>
  <c r="BC19513" i="131" s="1"/>
  <c r="AR19489" i="131"/>
  <c r="BH19489" i="131" s="1"/>
  <c r="AV19486" i="131"/>
  <c r="BL19486" i="131" s="1"/>
  <c r="AN19484" i="131"/>
  <c r="BD19484" i="131" s="1"/>
  <c r="AS19460" i="131"/>
  <c r="BI19460" i="131" s="1"/>
  <c r="AS19458" i="131"/>
  <c r="BI19458" i="131" s="1"/>
  <c r="AS19456" i="131"/>
  <c r="BI19456" i="131" s="1"/>
  <c r="AS19454" i="131"/>
  <c r="BI19454" i="131" s="1"/>
  <c r="AS19452" i="131"/>
  <c r="BI19452" i="131" s="1"/>
  <c r="AT19429" i="131"/>
  <c r="BJ19429" i="131" s="1"/>
  <c r="AT19427" i="131"/>
  <c r="BJ19427" i="131" s="1"/>
  <c r="AT19425" i="131"/>
  <c r="BJ19425" i="131" s="1"/>
  <c r="AT19423" i="131"/>
  <c r="BJ19423" i="131" s="1"/>
  <c r="AQ19400" i="131"/>
  <c r="BG19400" i="131" s="1"/>
  <c r="AV27145" i="131"/>
  <c r="BL27145" i="131" s="1"/>
  <c r="AT27143" i="131"/>
  <c r="BJ27143" i="131" s="1"/>
  <c r="AN27141" i="131"/>
  <c r="BD27141" i="131" s="1"/>
  <c r="AL27114" i="131"/>
  <c r="BB27114" i="131" s="1"/>
  <c r="AS27111" i="131"/>
  <c r="BI27111" i="131" s="1"/>
  <c r="AQ27084" i="131"/>
  <c r="BG27084" i="131" s="1"/>
  <c r="AK27082" i="131"/>
  <c r="BA27082" i="131" s="1"/>
  <c r="AV27054" i="131"/>
  <c r="BL27054" i="131" s="1"/>
  <c r="AT27052" i="131"/>
  <c r="BJ27052" i="131" s="1"/>
  <c r="AN27025" i="131"/>
  <c r="BD27025" i="131" s="1"/>
  <c r="AL27023" i="131"/>
  <c r="BB27023" i="131" s="1"/>
  <c r="AS26995" i="131"/>
  <c r="BI26995" i="131" s="1"/>
  <c r="AQ26993" i="131"/>
  <c r="BG26993" i="131" s="1"/>
  <c r="AK26991" i="131"/>
  <c r="BA26991" i="131" s="1"/>
  <c r="AV26963" i="131"/>
  <c r="BL26963" i="131" s="1"/>
  <c r="AT26961" i="131"/>
  <c r="BJ26961" i="131" s="1"/>
  <c r="AN26934" i="131"/>
  <c r="BD26934" i="131" s="1"/>
  <c r="AL26932" i="131"/>
  <c r="BB26932" i="131" s="1"/>
  <c r="AS26904" i="131"/>
  <c r="BI26904" i="131" s="1"/>
  <c r="AQ26902" i="131"/>
  <c r="BG26902" i="131" s="1"/>
  <c r="AK26875" i="131"/>
  <c r="BA26875" i="131" s="1"/>
  <c r="AV26872" i="131"/>
  <c r="BL26872" i="131" s="1"/>
  <c r="AT26845" i="131"/>
  <c r="BJ26845" i="131" s="1"/>
  <c r="AN26843" i="131"/>
  <c r="BD26843" i="131" s="1"/>
  <c r="AL26841" i="131"/>
  <c r="BB26841" i="131" s="1"/>
  <c r="AS26813" i="131"/>
  <c r="BI26813" i="131" s="1"/>
  <c r="AQ26811" i="131"/>
  <c r="BG26811" i="131" s="1"/>
  <c r="AK26784" i="131"/>
  <c r="BA26784" i="131" s="1"/>
  <c r="AV26781" i="131"/>
  <c r="BL26781" i="131" s="1"/>
  <c r="AT26754" i="131"/>
  <c r="BJ26754" i="131" s="1"/>
  <c r="AN26752" i="131"/>
  <c r="BD26752" i="131" s="1"/>
  <c r="AL26725" i="131"/>
  <c r="BB26725" i="131" s="1"/>
  <c r="AS26722" i="131"/>
  <c r="BI26722" i="131" s="1"/>
  <c r="AQ26695" i="131"/>
  <c r="BG26695" i="131" s="1"/>
  <c r="AK26693" i="131"/>
  <c r="BA26693" i="131" s="1"/>
  <c r="AV26665" i="131"/>
  <c r="BL26665" i="131" s="1"/>
  <c r="AT26663" i="131"/>
  <c r="BJ26663" i="131" s="1"/>
  <c r="AN26661" i="131"/>
  <c r="BD26661" i="131" s="1"/>
  <c r="AL26634" i="131"/>
  <c r="BB26634" i="131" s="1"/>
  <c r="AS26631" i="131"/>
  <c r="BI26631" i="131" s="1"/>
  <c r="AQ26604" i="131"/>
  <c r="BG26604" i="131" s="1"/>
  <c r="AK26602" i="131"/>
  <c r="BA26602" i="131" s="1"/>
  <c r="AV26574" i="131"/>
  <c r="BL26574" i="131" s="1"/>
  <c r="AT26572" i="131"/>
  <c r="BJ26572" i="131" s="1"/>
  <c r="AN26545" i="131"/>
  <c r="BD26545" i="131" s="1"/>
  <c r="AL26543" i="131"/>
  <c r="BB26543" i="131" s="1"/>
  <c r="AS26515" i="131"/>
  <c r="BI26515" i="131" s="1"/>
  <c r="AQ26513" i="131"/>
  <c r="BG26513" i="131" s="1"/>
  <c r="AK26511" i="131"/>
  <c r="BA26511" i="131" s="1"/>
  <c r="AV26483" i="131"/>
  <c r="BL26483" i="131" s="1"/>
  <c r="AT26481" i="131"/>
  <c r="BJ26481" i="131" s="1"/>
  <c r="AN26454" i="131"/>
  <c r="BD26454" i="131" s="1"/>
  <c r="AL26452" i="131"/>
  <c r="BB26452" i="131" s="1"/>
  <c r="AS26424" i="131"/>
  <c r="BI26424" i="131" s="1"/>
  <c r="AQ26422" i="131"/>
  <c r="BG26422" i="131" s="1"/>
  <c r="AK26395" i="131"/>
  <c r="BA26395" i="131" s="1"/>
  <c r="AV26392" i="131"/>
  <c r="BL26392" i="131" s="1"/>
  <c r="AT26365" i="131"/>
  <c r="BJ26365" i="131" s="1"/>
  <c r="AN26363" i="131"/>
  <c r="BD26363" i="131" s="1"/>
  <c r="AL26361" i="131"/>
  <c r="BB26361" i="131" s="1"/>
  <c r="AS26333" i="131"/>
  <c r="BI26333" i="131" s="1"/>
  <c r="AQ26331" i="131"/>
  <c r="BG26331" i="131" s="1"/>
  <c r="AK26304" i="131"/>
  <c r="BA26304" i="131" s="1"/>
  <c r="AV26301" i="131"/>
  <c r="BL26301" i="131" s="1"/>
  <c r="AT26274" i="131"/>
  <c r="BJ26274" i="131" s="1"/>
  <c r="AN26272" i="131"/>
  <c r="BD26272" i="131" s="1"/>
  <c r="AL26245" i="131"/>
  <c r="BB26245" i="131" s="1"/>
  <c r="AS26242" i="131"/>
  <c r="BI26242" i="131" s="1"/>
  <c r="AQ26215" i="131"/>
  <c r="BG26215" i="131" s="1"/>
  <c r="AK26213" i="131"/>
  <c r="BA26213" i="131" s="1"/>
  <c r="AV26185" i="131"/>
  <c r="BL26185" i="131" s="1"/>
  <c r="AT26183" i="131"/>
  <c r="BJ26183" i="131" s="1"/>
  <c r="AN26181" i="131"/>
  <c r="BD26181" i="131" s="1"/>
  <c r="AL26154" i="131"/>
  <c r="BB26154" i="131" s="1"/>
  <c r="AS26151" i="131"/>
  <c r="BI26151" i="131" s="1"/>
  <c r="AQ26124" i="131"/>
  <c r="BG26124" i="131" s="1"/>
  <c r="AK26122" i="131"/>
  <c r="BA26122" i="131" s="1"/>
  <c r="AV26094" i="131"/>
  <c r="BL26094" i="131" s="1"/>
  <c r="AT26092" i="131"/>
  <c r="BJ26092" i="131" s="1"/>
  <c r="AN26065" i="131"/>
  <c r="BD26065" i="131" s="1"/>
  <c r="AL26063" i="131"/>
  <c r="BB26063" i="131" s="1"/>
  <c r="AS26035" i="131"/>
  <c r="BI26035" i="131" s="1"/>
  <c r="AQ26033" i="131"/>
  <c r="BG26033" i="131" s="1"/>
  <c r="AK26031" i="131"/>
  <c r="BA26031" i="131" s="1"/>
  <c r="AV26003" i="131"/>
  <c r="BL26003" i="131" s="1"/>
  <c r="AT26001" i="131"/>
  <c r="BJ26001" i="131" s="1"/>
  <c r="AN25974" i="131"/>
  <c r="BD25974" i="131" s="1"/>
  <c r="AL25972" i="131"/>
  <c r="BB25972" i="131" s="1"/>
  <c r="AS25944" i="131"/>
  <c r="BI25944" i="131" s="1"/>
  <c r="AQ25942" i="131"/>
  <c r="BG25942" i="131" s="1"/>
  <c r="AK25915" i="131"/>
  <c r="BA25915" i="131" s="1"/>
  <c r="AV25912" i="131"/>
  <c r="BL25912" i="131" s="1"/>
  <c r="AT25885" i="131"/>
  <c r="BJ25885" i="131" s="1"/>
  <c r="AN25883" i="131"/>
  <c r="BD25883" i="131" s="1"/>
  <c r="AL25881" i="131"/>
  <c r="BB25881" i="131" s="1"/>
  <c r="AS25853" i="131"/>
  <c r="BI25853" i="131" s="1"/>
  <c r="AQ25851" i="131"/>
  <c r="BG25851" i="131" s="1"/>
  <c r="AK25824" i="131"/>
  <c r="BA25824" i="131" s="1"/>
  <c r="AV25821" i="131"/>
  <c r="BL25821" i="131" s="1"/>
  <c r="AT25794" i="131"/>
  <c r="BJ25794" i="131" s="1"/>
  <c r="AN25792" i="131"/>
  <c r="BD25792" i="131" s="1"/>
  <c r="AL25765" i="131"/>
  <c r="BB25765" i="131" s="1"/>
  <c r="AS25762" i="131"/>
  <c r="BI25762" i="131" s="1"/>
  <c r="AQ25735" i="131"/>
  <c r="BG25735" i="131" s="1"/>
  <c r="AK25733" i="131"/>
  <c r="BA25733" i="131" s="1"/>
  <c r="AV25705" i="131"/>
  <c r="BL25705" i="131" s="1"/>
  <c r="AT25703" i="131"/>
  <c r="BJ25703" i="131" s="1"/>
  <c r="AN25701" i="131"/>
  <c r="BD25701" i="131" s="1"/>
  <c r="AL25674" i="131"/>
  <c r="BB25674" i="131" s="1"/>
  <c r="AS25671" i="131"/>
  <c r="BI25671" i="131" s="1"/>
  <c r="AQ25644" i="131"/>
  <c r="BG25644" i="131" s="1"/>
  <c r="AK25642" i="131"/>
  <c r="BA25642" i="131" s="1"/>
  <c r="AV25614" i="131"/>
  <c r="BL25614" i="131" s="1"/>
  <c r="AT25612" i="131"/>
  <c r="BJ25612" i="131" s="1"/>
  <c r="AN25585" i="131"/>
  <c r="BD25585" i="131" s="1"/>
  <c r="AL25583" i="131"/>
  <c r="BB25583" i="131" s="1"/>
  <c r="AS25555" i="131"/>
  <c r="BI25555" i="131" s="1"/>
  <c r="AQ25553" i="131"/>
  <c r="BG25553" i="131" s="1"/>
  <c r="AK25551" i="131"/>
  <c r="BA25551" i="131" s="1"/>
  <c r="AV25523" i="131"/>
  <c r="BL25523" i="131" s="1"/>
  <c r="AT25521" i="131"/>
  <c r="BJ25521" i="131" s="1"/>
  <c r="AN25494" i="131"/>
  <c r="BD25494" i="131" s="1"/>
  <c r="AL25492" i="131"/>
  <c r="BB25492" i="131" s="1"/>
  <c r="AS25464" i="131"/>
  <c r="BI25464" i="131" s="1"/>
  <c r="AQ25462" i="131"/>
  <c r="BG25462" i="131" s="1"/>
  <c r="AK25435" i="131"/>
  <c r="BA25435" i="131" s="1"/>
  <c r="AV25432" i="131"/>
  <c r="BL25432" i="131" s="1"/>
  <c r="AT25405" i="131"/>
  <c r="BJ25405" i="131" s="1"/>
  <c r="AN25403" i="131"/>
  <c r="BD25403" i="131" s="1"/>
  <c r="AL25401" i="131"/>
  <c r="BB25401" i="131" s="1"/>
  <c r="AS25373" i="131"/>
  <c r="BI25373" i="131" s="1"/>
  <c r="AQ25371" i="131"/>
  <c r="BG25371" i="131" s="1"/>
  <c r="AK25344" i="131"/>
  <c r="BA25344" i="131" s="1"/>
  <c r="AV25341" i="131"/>
  <c r="BL25341" i="131" s="1"/>
  <c r="AT25314" i="131"/>
  <c r="BJ25314" i="131" s="1"/>
  <c r="AN25312" i="131"/>
  <c r="BD25312" i="131" s="1"/>
  <c r="AL25285" i="131"/>
  <c r="BB25285" i="131" s="1"/>
  <c r="AS25282" i="131"/>
  <c r="BI25282" i="131" s="1"/>
  <c r="AQ25255" i="131"/>
  <c r="BG25255" i="131" s="1"/>
  <c r="AK25253" i="131"/>
  <c r="BA25253" i="131" s="1"/>
  <c r="AV25225" i="131"/>
  <c r="BL25225" i="131" s="1"/>
  <c r="AT25223" i="131"/>
  <c r="BJ25223" i="131" s="1"/>
  <c r="AN25221" i="131"/>
  <c r="BD25221" i="131" s="1"/>
  <c r="AL25194" i="131"/>
  <c r="BB25194" i="131" s="1"/>
  <c r="AS25191" i="131"/>
  <c r="BI25191" i="131" s="1"/>
  <c r="AQ25164" i="131"/>
  <c r="BG25164" i="131" s="1"/>
  <c r="AK25162" i="131"/>
  <c r="BA25162" i="131" s="1"/>
  <c r="AV25134" i="131"/>
  <c r="BL25134" i="131" s="1"/>
  <c r="AT25132" i="131"/>
  <c r="BJ25132" i="131" s="1"/>
  <c r="AN25105" i="131"/>
  <c r="BD25105" i="131" s="1"/>
  <c r="AL25103" i="131"/>
  <c r="BB25103" i="131" s="1"/>
  <c r="AS25075" i="131"/>
  <c r="BI25075" i="131" s="1"/>
  <c r="AQ25073" i="131"/>
  <c r="BG25073" i="131" s="1"/>
  <c r="AK25071" i="131"/>
  <c r="BA25071" i="131" s="1"/>
  <c r="AV25043" i="131"/>
  <c r="BL25043" i="131" s="1"/>
  <c r="AT25041" i="131"/>
  <c r="BJ25041" i="131" s="1"/>
  <c r="AN25014" i="131"/>
  <c r="BD25014" i="131" s="1"/>
  <c r="AL25012" i="131"/>
  <c r="BB25012" i="131" s="1"/>
  <c r="AS24984" i="131"/>
  <c r="BI24984" i="131" s="1"/>
  <c r="AQ24982" i="131"/>
  <c r="BG24982" i="131" s="1"/>
  <c r="AK24955" i="131"/>
  <c r="BA24955" i="131" s="1"/>
  <c r="AV24952" i="131"/>
  <c r="BL24952" i="131" s="1"/>
  <c r="AT24925" i="131"/>
  <c r="BJ24925" i="131" s="1"/>
  <c r="AN24923" i="131"/>
  <c r="BD24923" i="131" s="1"/>
  <c r="AL24921" i="131"/>
  <c r="BB24921" i="131" s="1"/>
  <c r="AS24893" i="131"/>
  <c r="BI24893" i="131" s="1"/>
  <c r="AQ24891" i="131"/>
  <c r="BG24891" i="131" s="1"/>
  <c r="AK24864" i="131"/>
  <c r="BA24864" i="131" s="1"/>
  <c r="AV24861" i="131"/>
  <c r="BL24861" i="131" s="1"/>
  <c r="AT24834" i="131"/>
  <c r="BJ24834" i="131" s="1"/>
  <c r="AN24832" i="131"/>
  <c r="BD24832" i="131" s="1"/>
  <c r="AL24805" i="131"/>
  <c r="BB24805" i="131" s="1"/>
  <c r="AS24802" i="131"/>
  <c r="BI24802" i="131" s="1"/>
  <c r="AQ24775" i="131"/>
  <c r="BG24775" i="131" s="1"/>
  <c r="AK24773" i="131"/>
  <c r="BA24773" i="131" s="1"/>
  <c r="AV24745" i="131"/>
  <c r="BL24745" i="131" s="1"/>
  <c r="AT24743" i="131"/>
  <c r="BJ24743" i="131" s="1"/>
  <c r="AN24741" i="131"/>
  <c r="BD24741" i="131" s="1"/>
  <c r="AL24714" i="131"/>
  <c r="BB24714" i="131" s="1"/>
  <c r="AS24711" i="131"/>
  <c r="BI24711" i="131" s="1"/>
  <c r="AQ24684" i="131"/>
  <c r="BG24684" i="131" s="1"/>
  <c r="AK24682" i="131"/>
  <c r="BA24682" i="131" s="1"/>
  <c r="AV24654" i="131"/>
  <c r="BL24654" i="131" s="1"/>
  <c r="AT24652" i="131"/>
  <c r="BJ24652" i="131" s="1"/>
  <c r="AN24625" i="131"/>
  <c r="BD24625" i="131" s="1"/>
  <c r="AL24623" i="131"/>
  <c r="BB24623" i="131" s="1"/>
  <c r="AS24595" i="131"/>
  <c r="BI24595" i="131" s="1"/>
  <c r="AQ24593" i="131"/>
  <c r="BG24593" i="131" s="1"/>
  <c r="AK24591" i="131"/>
  <c r="BA24591" i="131" s="1"/>
  <c r="AV24563" i="131"/>
  <c r="BL24563" i="131" s="1"/>
  <c r="AT24561" i="131"/>
  <c r="BJ24561" i="131" s="1"/>
  <c r="AN24534" i="131"/>
  <c r="BD24534" i="131" s="1"/>
  <c r="AL24532" i="131"/>
  <c r="BB24532" i="131" s="1"/>
  <c r="AS24504" i="131"/>
  <c r="BI24504" i="131" s="1"/>
  <c r="AQ24502" i="131"/>
  <c r="BG24502" i="131" s="1"/>
  <c r="AK24475" i="131"/>
  <c r="BA24475" i="131" s="1"/>
  <c r="AV24472" i="131"/>
  <c r="BL24472" i="131" s="1"/>
  <c r="AT24445" i="131"/>
  <c r="BJ24445" i="131" s="1"/>
  <c r="AN24443" i="131"/>
  <c r="BD24443" i="131" s="1"/>
  <c r="AL24441" i="131"/>
  <c r="BB24441" i="131" s="1"/>
  <c r="AS24413" i="131"/>
  <c r="BI24413" i="131" s="1"/>
  <c r="AQ24411" i="131"/>
  <c r="BG24411" i="131" s="1"/>
  <c r="AK24384" i="131"/>
  <c r="BA24384" i="131" s="1"/>
  <c r="AV24381" i="131"/>
  <c r="BL24381" i="131" s="1"/>
  <c r="AT24354" i="131"/>
  <c r="BJ24354" i="131" s="1"/>
  <c r="AN24352" i="131"/>
  <c r="BD24352" i="131" s="1"/>
  <c r="AL24325" i="131"/>
  <c r="BB24325" i="131" s="1"/>
  <c r="AS24322" i="131"/>
  <c r="BI24322" i="131" s="1"/>
  <c r="AQ24295" i="131"/>
  <c r="BG24295" i="131" s="1"/>
  <c r="AK24293" i="131"/>
  <c r="BA24293" i="131" s="1"/>
  <c r="AV24265" i="131"/>
  <c r="BL24265" i="131" s="1"/>
  <c r="AT24263" i="131"/>
  <c r="BJ24263" i="131" s="1"/>
  <c r="AN24261" i="131"/>
  <c r="BD24261" i="131" s="1"/>
  <c r="AL24234" i="131"/>
  <c r="BB24234" i="131" s="1"/>
  <c r="AS24231" i="131"/>
  <c r="BI24231" i="131" s="1"/>
  <c r="AQ24204" i="131"/>
  <c r="BG24204" i="131" s="1"/>
  <c r="AK24202" i="131"/>
  <c r="BA24202" i="131" s="1"/>
  <c r="AV24174" i="131"/>
  <c r="BL24174" i="131" s="1"/>
  <c r="AT24172" i="131"/>
  <c r="BJ24172" i="131" s="1"/>
  <c r="AN24145" i="131"/>
  <c r="BD24145" i="131" s="1"/>
  <c r="AL24143" i="131"/>
  <c r="BB24143" i="131" s="1"/>
  <c r="AS24115" i="131"/>
  <c r="BI24115" i="131" s="1"/>
  <c r="AQ24113" i="131"/>
  <c r="BG24113" i="131" s="1"/>
  <c r="AK24111" i="131"/>
  <c r="BA24111" i="131" s="1"/>
  <c r="AV24083" i="131"/>
  <c r="BL24083" i="131" s="1"/>
  <c r="AT24081" i="131"/>
  <c r="BJ24081" i="131" s="1"/>
  <c r="AN24054" i="131"/>
  <c r="BD24054" i="131" s="1"/>
  <c r="AL24052" i="131"/>
  <c r="BB24052" i="131" s="1"/>
  <c r="AS24024" i="131"/>
  <c r="BI24024" i="131" s="1"/>
  <c r="AQ24022" i="131"/>
  <c r="BG24022" i="131" s="1"/>
  <c r="AK23995" i="131"/>
  <c r="BA23995" i="131" s="1"/>
  <c r="AV23992" i="131"/>
  <c r="BL23992" i="131" s="1"/>
  <c r="AT23965" i="131"/>
  <c r="BJ23965" i="131" s="1"/>
  <c r="AN23963" i="131"/>
  <c r="BD23963" i="131" s="1"/>
  <c r="AL23961" i="131"/>
  <c r="BB23961" i="131" s="1"/>
  <c r="AS23933" i="131"/>
  <c r="BI23933" i="131" s="1"/>
  <c r="AQ23931" i="131"/>
  <c r="BG23931" i="131" s="1"/>
  <c r="AK23904" i="131"/>
  <c r="BA23904" i="131" s="1"/>
  <c r="AV23901" i="131"/>
  <c r="BL23901" i="131" s="1"/>
  <c r="AT23874" i="131"/>
  <c r="BJ23874" i="131" s="1"/>
  <c r="AN23872" i="131"/>
  <c r="BD23872" i="131" s="1"/>
  <c r="AL23845" i="131"/>
  <c r="BB23845" i="131" s="1"/>
  <c r="AS23842" i="131"/>
  <c r="BI23842" i="131" s="1"/>
  <c r="AQ23815" i="131"/>
  <c r="BG23815" i="131" s="1"/>
  <c r="AK23813" i="131"/>
  <c r="BA23813" i="131" s="1"/>
  <c r="AV23785" i="131"/>
  <c r="BL23785" i="131" s="1"/>
  <c r="AT23783" i="131"/>
  <c r="BJ23783" i="131" s="1"/>
  <c r="AN23781" i="131"/>
  <c r="BD23781" i="131" s="1"/>
  <c r="AL23754" i="131"/>
  <c r="BB23754" i="131" s="1"/>
  <c r="AS23751" i="131"/>
  <c r="BI23751" i="131" s="1"/>
  <c r="AQ23724" i="131"/>
  <c r="BG23724" i="131" s="1"/>
  <c r="AK23722" i="131"/>
  <c r="BA23722" i="131" s="1"/>
  <c r="AV23694" i="131"/>
  <c r="BL23694" i="131" s="1"/>
  <c r="AT23692" i="131"/>
  <c r="BJ23692" i="131" s="1"/>
  <c r="AN23665" i="131"/>
  <c r="BD23665" i="131" s="1"/>
  <c r="AL23663" i="131"/>
  <c r="BB23663" i="131" s="1"/>
  <c r="AS23635" i="131"/>
  <c r="BI23635" i="131" s="1"/>
  <c r="AQ23633" i="131"/>
  <c r="BG23633" i="131" s="1"/>
  <c r="AK23631" i="131"/>
  <c r="BA23631" i="131" s="1"/>
  <c r="AV23603" i="131"/>
  <c r="BL23603" i="131" s="1"/>
  <c r="AT23601" i="131"/>
  <c r="BJ23601" i="131" s="1"/>
  <c r="AN23574" i="131"/>
  <c r="BD23574" i="131" s="1"/>
  <c r="AL23572" i="131"/>
  <c r="BB23572" i="131" s="1"/>
  <c r="AS23544" i="131"/>
  <c r="BI23544" i="131" s="1"/>
  <c r="AQ23542" i="131"/>
  <c r="BG23542" i="131" s="1"/>
  <c r="AK23515" i="131"/>
  <c r="BA23515" i="131" s="1"/>
  <c r="AV23512" i="131"/>
  <c r="BL23512" i="131" s="1"/>
  <c r="AT23485" i="131"/>
  <c r="BJ23485" i="131" s="1"/>
  <c r="AN23483" i="131"/>
  <c r="BD23483" i="131" s="1"/>
  <c r="AL23481" i="131"/>
  <c r="BB23481" i="131" s="1"/>
  <c r="AS23453" i="131"/>
  <c r="BI23453" i="131" s="1"/>
  <c r="AQ23451" i="131"/>
  <c r="BG23451" i="131" s="1"/>
  <c r="AK23424" i="131"/>
  <c r="BA23424" i="131" s="1"/>
  <c r="AV23421" i="131"/>
  <c r="BL23421" i="131" s="1"/>
  <c r="AT23394" i="131"/>
  <c r="BJ23394" i="131" s="1"/>
  <c r="AN23392" i="131"/>
  <c r="BD23392" i="131" s="1"/>
  <c r="AL23365" i="131"/>
  <c r="BB23365" i="131" s="1"/>
  <c r="AS23362" i="131"/>
  <c r="BI23362" i="131" s="1"/>
  <c r="AQ23335" i="131"/>
  <c r="BG23335" i="131" s="1"/>
  <c r="AK23333" i="131"/>
  <c r="BA23333" i="131" s="1"/>
  <c r="AV23305" i="131"/>
  <c r="BL23305" i="131" s="1"/>
  <c r="AT23303" i="131"/>
  <c r="BJ23303" i="131" s="1"/>
  <c r="AN23301" i="131"/>
  <c r="BD23301" i="131" s="1"/>
  <c r="AL23274" i="131"/>
  <c r="BB23274" i="131" s="1"/>
  <c r="AS23271" i="131"/>
  <c r="BI23271" i="131" s="1"/>
  <c r="AQ23244" i="131"/>
  <c r="BG23244" i="131" s="1"/>
  <c r="AK23242" i="131"/>
  <c r="BA23242" i="131" s="1"/>
  <c r="AV23214" i="131"/>
  <c r="BL23214" i="131" s="1"/>
  <c r="AT23212" i="131"/>
  <c r="BJ23212" i="131" s="1"/>
  <c r="AN23185" i="131"/>
  <c r="BD23185" i="131" s="1"/>
  <c r="AL23183" i="131"/>
  <c r="BB23183" i="131" s="1"/>
  <c r="AS23155" i="131"/>
  <c r="BI23155" i="131" s="1"/>
  <c r="AQ23153" i="131"/>
  <c r="BG23153" i="131" s="1"/>
  <c r="AK23151" i="131"/>
  <c r="BA23151" i="131" s="1"/>
  <c r="AV23123" i="131"/>
  <c r="BL23123" i="131" s="1"/>
  <c r="AT23121" i="131"/>
  <c r="BJ23121" i="131" s="1"/>
  <c r="AN23094" i="131"/>
  <c r="BD23094" i="131" s="1"/>
  <c r="AL23092" i="131"/>
  <c r="BB23092" i="131" s="1"/>
  <c r="AS23064" i="131"/>
  <c r="BI23064" i="131" s="1"/>
  <c r="AQ23062" i="131"/>
  <c r="BG23062" i="131" s="1"/>
  <c r="AK23035" i="131"/>
  <c r="BA23035" i="131" s="1"/>
  <c r="AV23032" i="131"/>
  <c r="BL23032" i="131" s="1"/>
  <c r="AT23005" i="131"/>
  <c r="BJ23005" i="131" s="1"/>
  <c r="AN23003" i="131"/>
  <c r="BD23003" i="131" s="1"/>
  <c r="AL23001" i="131"/>
  <c r="BB23001" i="131" s="1"/>
  <c r="AS22973" i="131"/>
  <c r="BI22973" i="131" s="1"/>
  <c r="AQ22971" i="131"/>
  <c r="BG22971" i="131" s="1"/>
  <c r="AK22944" i="131"/>
  <c r="BA22944" i="131" s="1"/>
  <c r="AV22941" i="131"/>
  <c r="BL22941" i="131" s="1"/>
  <c r="AT22914" i="131"/>
  <c r="BJ22914" i="131" s="1"/>
  <c r="AN22912" i="131"/>
  <c r="BD22912" i="131" s="1"/>
  <c r="AL22885" i="131"/>
  <c r="BB22885" i="131" s="1"/>
  <c r="AS22882" i="131"/>
  <c r="BI22882" i="131" s="1"/>
  <c r="AQ22855" i="131"/>
  <c r="BG22855" i="131" s="1"/>
  <c r="AK22853" i="131"/>
  <c r="BA22853" i="131" s="1"/>
  <c r="AV22825" i="131"/>
  <c r="BL22825" i="131" s="1"/>
  <c r="AT22823" i="131"/>
  <c r="BJ22823" i="131" s="1"/>
  <c r="AN22821" i="131"/>
  <c r="BD22821" i="131" s="1"/>
  <c r="AL22794" i="131"/>
  <c r="BB22794" i="131" s="1"/>
  <c r="AS22791" i="131"/>
  <c r="BI22791" i="131" s="1"/>
  <c r="AQ22764" i="131"/>
  <c r="BG22764" i="131" s="1"/>
  <c r="AK22762" i="131"/>
  <c r="BA22762" i="131" s="1"/>
  <c r="AV22734" i="131"/>
  <c r="BL22734" i="131" s="1"/>
  <c r="AT22732" i="131"/>
  <c r="BJ22732" i="131" s="1"/>
  <c r="AN22705" i="131"/>
  <c r="BD22705" i="131" s="1"/>
  <c r="AL22703" i="131"/>
  <c r="BB22703" i="131" s="1"/>
  <c r="AS22675" i="131"/>
  <c r="BI22675" i="131" s="1"/>
  <c r="AQ22673" i="131"/>
  <c r="BG22673" i="131" s="1"/>
  <c r="AK22671" i="131"/>
  <c r="BA22671" i="131" s="1"/>
  <c r="AV22643" i="131"/>
  <c r="BL22643" i="131" s="1"/>
  <c r="AT22641" i="131"/>
  <c r="BJ22641" i="131" s="1"/>
  <c r="AN22614" i="131"/>
  <c r="BD22614" i="131" s="1"/>
  <c r="AL22612" i="131"/>
  <c r="BB22612" i="131" s="1"/>
  <c r="AS22584" i="131"/>
  <c r="BI22584" i="131" s="1"/>
  <c r="AQ22582" i="131"/>
  <c r="BG22582" i="131" s="1"/>
  <c r="AK22555" i="131"/>
  <c r="BA22555" i="131" s="1"/>
  <c r="AV22552" i="131"/>
  <c r="BL22552" i="131" s="1"/>
  <c r="AT22525" i="131"/>
  <c r="BJ22525" i="131" s="1"/>
  <c r="AN22523" i="131"/>
  <c r="BD22523" i="131" s="1"/>
  <c r="AL22521" i="131"/>
  <c r="BB22521" i="131" s="1"/>
  <c r="AS22493" i="131"/>
  <c r="BI22493" i="131" s="1"/>
  <c r="AQ22491" i="131"/>
  <c r="BG22491" i="131" s="1"/>
  <c r="AK22464" i="131"/>
  <c r="BA22464" i="131" s="1"/>
  <c r="AV22461" i="131"/>
  <c r="BL22461" i="131" s="1"/>
  <c r="AT22434" i="131"/>
  <c r="BJ22434" i="131" s="1"/>
  <c r="AN22432" i="131"/>
  <c r="BD22432" i="131" s="1"/>
  <c r="AL22405" i="131"/>
  <c r="BB22405" i="131" s="1"/>
  <c r="AS22402" i="131"/>
  <c r="BI22402" i="131" s="1"/>
  <c r="AQ22375" i="131"/>
  <c r="BG22375" i="131" s="1"/>
  <c r="AK22373" i="131"/>
  <c r="BA22373" i="131" s="1"/>
  <c r="AV22345" i="131"/>
  <c r="BL22345" i="131" s="1"/>
  <c r="AT22343" i="131"/>
  <c r="BJ22343" i="131" s="1"/>
  <c r="AN22341" i="131"/>
  <c r="BD22341" i="131" s="1"/>
  <c r="AL22314" i="131"/>
  <c r="BB22314" i="131" s="1"/>
  <c r="AS22311" i="131"/>
  <c r="BI22311" i="131" s="1"/>
  <c r="AQ22284" i="131"/>
  <c r="BG22284" i="131" s="1"/>
  <c r="AK22282" i="131"/>
  <c r="BA22282" i="131" s="1"/>
  <c r="AV22254" i="131"/>
  <c r="BL22254" i="131" s="1"/>
  <c r="AT22252" i="131"/>
  <c r="BJ22252" i="131" s="1"/>
  <c r="AN22225" i="131"/>
  <c r="BD22225" i="131" s="1"/>
  <c r="AL22223" i="131"/>
  <c r="BB22223" i="131" s="1"/>
  <c r="AS22195" i="131"/>
  <c r="BI22195" i="131" s="1"/>
  <c r="AQ22193" i="131"/>
  <c r="BG22193" i="131" s="1"/>
  <c r="AK22191" i="131"/>
  <c r="BA22191" i="131" s="1"/>
  <c r="AV22163" i="131"/>
  <c r="BL22163" i="131" s="1"/>
  <c r="AT22161" i="131"/>
  <c r="BJ22161" i="131" s="1"/>
  <c r="AN22134" i="131"/>
  <c r="BD22134" i="131" s="1"/>
  <c r="AL22132" i="131"/>
  <c r="BB22132" i="131" s="1"/>
  <c r="AS22104" i="131"/>
  <c r="BI22104" i="131" s="1"/>
  <c r="AQ22102" i="131"/>
  <c r="BG22102" i="131" s="1"/>
  <c r="AK22075" i="131"/>
  <c r="BA22075" i="131" s="1"/>
  <c r="AV22072" i="131"/>
  <c r="BL22072" i="131" s="1"/>
  <c r="AT22045" i="131"/>
  <c r="BJ22045" i="131" s="1"/>
  <c r="AN22043" i="131"/>
  <c r="BD22043" i="131" s="1"/>
  <c r="AL22041" i="131"/>
  <c r="BB22041" i="131" s="1"/>
  <c r="AS22013" i="131"/>
  <c r="BI22013" i="131" s="1"/>
  <c r="AQ22011" i="131"/>
  <c r="BG22011" i="131" s="1"/>
  <c r="AK21984" i="131"/>
  <c r="BA21984" i="131" s="1"/>
  <c r="AV21981" i="131"/>
  <c r="BL21981" i="131" s="1"/>
  <c r="AT21954" i="131"/>
  <c r="BJ21954" i="131" s="1"/>
  <c r="AN21952" i="131"/>
  <c r="BD21952" i="131" s="1"/>
  <c r="AL21925" i="131"/>
  <c r="BB21925" i="131" s="1"/>
  <c r="AS21922" i="131"/>
  <c r="BI21922" i="131" s="1"/>
  <c r="AQ21895" i="131"/>
  <c r="BG21895" i="131" s="1"/>
  <c r="AK21893" i="131"/>
  <c r="BA21893" i="131" s="1"/>
  <c r="AV21865" i="131"/>
  <c r="BL21865" i="131" s="1"/>
  <c r="AT21863" i="131"/>
  <c r="BJ21863" i="131" s="1"/>
  <c r="AN21861" i="131"/>
  <c r="BD21861" i="131" s="1"/>
  <c r="AL21834" i="131"/>
  <c r="BB21834" i="131" s="1"/>
  <c r="AS21831" i="131"/>
  <c r="BI21831" i="131" s="1"/>
  <c r="AQ21804" i="131"/>
  <c r="BG21804" i="131" s="1"/>
  <c r="AK21802" i="131"/>
  <c r="BA21802" i="131" s="1"/>
  <c r="AV21774" i="131"/>
  <c r="BL21774" i="131" s="1"/>
  <c r="AT21772" i="131"/>
  <c r="BJ21772" i="131" s="1"/>
  <c r="AN21745" i="131"/>
  <c r="BD21745" i="131" s="1"/>
  <c r="AL21743" i="131"/>
  <c r="BB21743" i="131" s="1"/>
  <c r="AS21715" i="131"/>
  <c r="BI21715" i="131" s="1"/>
  <c r="AQ21713" i="131"/>
  <c r="BG21713" i="131" s="1"/>
  <c r="AK21711" i="131"/>
  <c r="BA21711" i="131" s="1"/>
  <c r="AV21683" i="131"/>
  <c r="BL21683" i="131" s="1"/>
  <c r="AT21681" i="131"/>
  <c r="BJ21681" i="131" s="1"/>
  <c r="AN21654" i="131"/>
  <c r="BD21654" i="131" s="1"/>
  <c r="AL21652" i="131"/>
  <c r="BB21652" i="131" s="1"/>
  <c r="AS21624" i="131"/>
  <c r="BI21624" i="131" s="1"/>
  <c r="AQ21622" i="131"/>
  <c r="BG21622" i="131" s="1"/>
  <c r="AK21595" i="131"/>
  <c r="BA21595" i="131" s="1"/>
  <c r="AV21592" i="131"/>
  <c r="BL21592" i="131" s="1"/>
  <c r="AT21565" i="131"/>
  <c r="BJ21565" i="131" s="1"/>
  <c r="AN21563" i="131"/>
  <c r="BD21563" i="131" s="1"/>
  <c r="AL21561" i="131"/>
  <c r="BB21561" i="131" s="1"/>
  <c r="AS21533" i="131"/>
  <c r="BI21533" i="131" s="1"/>
  <c r="AQ21531" i="131"/>
  <c r="BG21531" i="131" s="1"/>
  <c r="AK21504" i="131"/>
  <c r="BA21504" i="131" s="1"/>
  <c r="AV21501" i="131"/>
  <c r="BL21501" i="131" s="1"/>
  <c r="AT21474" i="131"/>
  <c r="BJ21474" i="131" s="1"/>
  <c r="AN21472" i="131"/>
  <c r="BD21472" i="131" s="1"/>
  <c r="AL21445" i="131"/>
  <c r="BB21445" i="131" s="1"/>
  <c r="AS21442" i="131"/>
  <c r="BI21442" i="131" s="1"/>
  <c r="AQ21415" i="131"/>
  <c r="BG21415" i="131" s="1"/>
  <c r="AK21413" i="131"/>
  <c r="BA21413" i="131" s="1"/>
  <c r="AV21385" i="131"/>
  <c r="BL21385" i="131" s="1"/>
  <c r="AT21383" i="131"/>
  <c r="BJ21383" i="131" s="1"/>
  <c r="AN21381" i="131"/>
  <c r="BD21381" i="131" s="1"/>
  <c r="AL21354" i="131"/>
  <c r="BB21354" i="131" s="1"/>
  <c r="AS21351" i="131"/>
  <c r="BI21351" i="131" s="1"/>
  <c r="AQ21324" i="131"/>
  <c r="BG21324" i="131" s="1"/>
  <c r="AK21322" i="131"/>
  <c r="BA21322" i="131" s="1"/>
  <c r="AV21294" i="131"/>
  <c r="BL21294" i="131" s="1"/>
  <c r="AT21292" i="131"/>
  <c r="BJ21292" i="131" s="1"/>
  <c r="AN21265" i="131"/>
  <c r="BD21265" i="131" s="1"/>
  <c r="AL21263" i="131"/>
  <c r="BB21263" i="131" s="1"/>
  <c r="AS21235" i="131"/>
  <c r="BI21235" i="131" s="1"/>
  <c r="AQ21233" i="131"/>
  <c r="BG21233" i="131" s="1"/>
  <c r="AK21231" i="131"/>
  <c r="BA21231" i="131" s="1"/>
  <c r="AV21203" i="131"/>
  <c r="BL21203" i="131" s="1"/>
  <c r="AT21201" i="131"/>
  <c r="BJ21201" i="131" s="1"/>
  <c r="AN21174" i="131"/>
  <c r="BD21174" i="131" s="1"/>
  <c r="AL21172" i="131"/>
  <c r="BB21172" i="131" s="1"/>
  <c r="AS21144" i="131"/>
  <c r="BI21144" i="131" s="1"/>
  <c r="AQ21142" i="131"/>
  <c r="BG21142" i="131" s="1"/>
  <c r="AK21115" i="131"/>
  <c r="BA21115" i="131" s="1"/>
  <c r="AV21112" i="131"/>
  <c r="BL21112" i="131" s="1"/>
  <c r="AT21085" i="131"/>
  <c r="BJ21085" i="131" s="1"/>
  <c r="AN21083" i="131"/>
  <c r="BD21083" i="131" s="1"/>
  <c r="AL21081" i="131"/>
  <c r="BB21081" i="131" s="1"/>
  <c r="AS21053" i="131"/>
  <c r="BI21053" i="131" s="1"/>
  <c r="AQ21051" i="131"/>
  <c r="BG21051" i="131" s="1"/>
  <c r="AK21024" i="131"/>
  <c r="BA21024" i="131" s="1"/>
  <c r="AV21021" i="131"/>
  <c r="BL21021" i="131" s="1"/>
  <c r="AT20994" i="131"/>
  <c r="BJ20994" i="131" s="1"/>
  <c r="AN20992" i="131"/>
  <c r="BD20992" i="131" s="1"/>
  <c r="AL20965" i="131"/>
  <c r="BB20965" i="131" s="1"/>
  <c r="AS20962" i="131"/>
  <c r="BI20962" i="131" s="1"/>
  <c r="AQ20935" i="131"/>
  <c r="BG20935" i="131" s="1"/>
  <c r="AK20933" i="131"/>
  <c r="BA20933" i="131" s="1"/>
  <c r="AV20905" i="131"/>
  <c r="BL20905" i="131" s="1"/>
  <c r="AT20903" i="131"/>
  <c r="BJ20903" i="131" s="1"/>
  <c r="AN20901" i="131"/>
  <c r="BD20901" i="131" s="1"/>
  <c r="AL20874" i="131"/>
  <c r="BB20874" i="131" s="1"/>
  <c r="AS20871" i="131"/>
  <c r="BI20871" i="131" s="1"/>
  <c r="AQ20844" i="131"/>
  <c r="BG20844" i="131" s="1"/>
  <c r="AK20842" i="131"/>
  <c r="BA20842" i="131" s="1"/>
  <c r="AV20814" i="131"/>
  <c r="BL20814" i="131" s="1"/>
  <c r="AT20812" i="131"/>
  <c r="BJ20812" i="131" s="1"/>
  <c r="AN20785" i="131"/>
  <c r="BD20785" i="131" s="1"/>
  <c r="AL20783" i="131"/>
  <c r="BB20783" i="131" s="1"/>
  <c r="AS20755" i="131"/>
  <c r="BI20755" i="131" s="1"/>
  <c r="AQ20753" i="131"/>
  <c r="BG20753" i="131" s="1"/>
  <c r="AK20751" i="131"/>
  <c r="BA20751" i="131" s="1"/>
  <c r="AV20723" i="131"/>
  <c r="BL20723" i="131" s="1"/>
  <c r="AT20721" i="131"/>
  <c r="BJ20721" i="131" s="1"/>
  <c r="AN20694" i="131"/>
  <c r="BD20694" i="131" s="1"/>
  <c r="AL20692" i="131"/>
  <c r="BB20692" i="131" s="1"/>
  <c r="AS20664" i="131"/>
  <c r="BI20664" i="131" s="1"/>
  <c r="AQ20662" i="131"/>
  <c r="BG20662" i="131" s="1"/>
  <c r="AK20635" i="131"/>
  <c r="BA20635" i="131" s="1"/>
  <c r="AV20632" i="131"/>
  <c r="BL20632" i="131" s="1"/>
  <c r="AT20605" i="131"/>
  <c r="BJ20605" i="131" s="1"/>
  <c r="AN20603" i="131"/>
  <c r="BD20603" i="131" s="1"/>
  <c r="AL20601" i="131"/>
  <c r="BB20601" i="131" s="1"/>
  <c r="AS20573" i="131"/>
  <c r="BI20573" i="131" s="1"/>
  <c r="AQ20571" i="131"/>
  <c r="BG20571" i="131" s="1"/>
  <c r="AK20544" i="131"/>
  <c r="BA20544" i="131" s="1"/>
  <c r="AV20541" i="131"/>
  <c r="BL20541" i="131" s="1"/>
  <c r="AT20514" i="131"/>
  <c r="BJ20514" i="131" s="1"/>
  <c r="AN20512" i="131"/>
  <c r="BD20512" i="131" s="1"/>
  <c r="AL20485" i="131"/>
  <c r="BB20485" i="131" s="1"/>
  <c r="AS20482" i="131"/>
  <c r="BI20482" i="131" s="1"/>
  <c r="AQ20455" i="131"/>
  <c r="BG20455" i="131" s="1"/>
  <c r="AK20453" i="131"/>
  <c r="BA20453" i="131" s="1"/>
  <c r="AV20425" i="131"/>
  <c r="BL20425" i="131" s="1"/>
  <c r="AT20423" i="131"/>
  <c r="BJ20423" i="131" s="1"/>
  <c r="AN20421" i="131"/>
  <c r="BD20421" i="131" s="1"/>
  <c r="AL20394" i="131"/>
  <c r="BB20394" i="131" s="1"/>
  <c r="AS20391" i="131"/>
  <c r="BI20391" i="131" s="1"/>
  <c r="AQ20364" i="131"/>
  <c r="BG20364" i="131" s="1"/>
  <c r="AK20362" i="131"/>
  <c r="BA20362" i="131" s="1"/>
  <c r="AV20334" i="131"/>
  <c r="BL20334" i="131" s="1"/>
  <c r="AT20332" i="131"/>
  <c r="BJ20332" i="131" s="1"/>
  <c r="AN20305" i="131"/>
  <c r="BD20305" i="131" s="1"/>
  <c r="AL20303" i="131"/>
  <c r="BB20303" i="131" s="1"/>
  <c r="AS20275" i="131"/>
  <c r="BI20275" i="131" s="1"/>
  <c r="AQ20273" i="131"/>
  <c r="BG20273" i="131" s="1"/>
  <c r="AK20271" i="131"/>
  <c r="BA20271" i="131" s="1"/>
  <c r="AV20243" i="131"/>
  <c r="BL20243" i="131" s="1"/>
  <c r="AT20241" i="131"/>
  <c r="BJ20241" i="131" s="1"/>
  <c r="AN20214" i="131"/>
  <c r="BD20214" i="131" s="1"/>
  <c r="AL20212" i="131"/>
  <c r="BB20212" i="131" s="1"/>
  <c r="AS20184" i="131"/>
  <c r="BI20184" i="131" s="1"/>
  <c r="AQ20182" i="131"/>
  <c r="BG20182" i="131" s="1"/>
  <c r="AK20155" i="131"/>
  <c r="BA20155" i="131" s="1"/>
  <c r="AV20152" i="131"/>
  <c r="BL20152" i="131" s="1"/>
  <c r="AT20125" i="131"/>
  <c r="BJ20125" i="131" s="1"/>
  <c r="AN20123" i="131"/>
  <c r="BD20123" i="131" s="1"/>
  <c r="AL20121" i="131"/>
  <c r="BB20121" i="131" s="1"/>
  <c r="AS20093" i="131"/>
  <c r="BI20093" i="131" s="1"/>
  <c r="AQ20091" i="131"/>
  <c r="BG20091" i="131" s="1"/>
  <c r="AK20064" i="131"/>
  <c r="BA20064" i="131" s="1"/>
  <c r="AV20061" i="131"/>
  <c r="BL20061" i="131" s="1"/>
  <c r="AT20034" i="131"/>
  <c r="BJ20034" i="131" s="1"/>
  <c r="AN20032" i="131"/>
  <c r="BD20032" i="131" s="1"/>
  <c r="AL20005" i="131"/>
  <c r="BB20005" i="131" s="1"/>
  <c r="AS20002" i="131"/>
  <c r="BI20002" i="131" s="1"/>
  <c r="AQ19975" i="131"/>
  <c r="BG19975" i="131" s="1"/>
  <c r="AK19973" i="131"/>
  <c r="BA19973" i="131" s="1"/>
  <c r="AV19945" i="131"/>
  <c r="BL19945" i="131" s="1"/>
  <c r="AT19943" i="131"/>
  <c r="BJ19943" i="131" s="1"/>
  <c r="AN19941" i="131"/>
  <c r="BD19941" i="131" s="1"/>
  <c r="AL19914" i="131"/>
  <c r="BB19914" i="131" s="1"/>
  <c r="AS19911" i="131"/>
  <c r="BI19911" i="131" s="1"/>
  <c r="AQ19884" i="131"/>
  <c r="BG19884" i="131" s="1"/>
  <c r="AK19882" i="131"/>
  <c r="BA19882" i="131" s="1"/>
  <c r="AV19854" i="131"/>
  <c r="BL19854" i="131" s="1"/>
  <c r="AT19852" i="131"/>
  <c r="BJ19852" i="131" s="1"/>
  <c r="AN19825" i="131"/>
  <c r="BD19825" i="131" s="1"/>
  <c r="AL19823" i="131"/>
  <c r="BB19823" i="131" s="1"/>
  <c r="AS19795" i="131"/>
  <c r="BI19795" i="131" s="1"/>
  <c r="AQ19793" i="131"/>
  <c r="BG19793" i="131" s="1"/>
  <c r="AK19791" i="131"/>
  <c r="BA19791" i="131" s="1"/>
  <c r="AV19763" i="131"/>
  <c r="BL19763" i="131" s="1"/>
  <c r="AT19761" i="131"/>
  <c r="BJ19761" i="131" s="1"/>
  <c r="AN19734" i="131"/>
  <c r="BD19734" i="131" s="1"/>
  <c r="AL19732" i="131"/>
  <c r="BB19732" i="131" s="1"/>
  <c r="AS19704" i="131"/>
  <c r="BI19704" i="131" s="1"/>
  <c r="AQ19702" i="131"/>
  <c r="BG19702" i="131" s="1"/>
  <c r="AK19675" i="131"/>
  <c r="BA19675" i="131" s="1"/>
  <c r="AV19672" i="131"/>
  <c r="BL19672" i="131" s="1"/>
  <c r="AT19645" i="131"/>
  <c r="BJ19645" i="131" s="1"/>
  <c r="AN19643" i="131"/>
  <c r="BD19643" i="131" s="1"/>
  <c r="AL19641" i="131"/>
  <c r="BB19641" i="131" s="1"/>
  <c r="AS19613" i="131"/>
  <c r="BI19613" i="131" s="1"/>
  <c r="AQ19611" i="131"/>
  <c r="BG19611" i="131" s="1"/>
  <c r="AK19584" i="131"/>
  <c r="BA19584" i="131" s="1"/>
  <c r="AV19581" i="131"/>
  <c r="BL19581" i="131" s="1"/>
  <c r="AT19554" i="131"/>
  <c r="BJ19554" i="131" s="1"/>
  <c r="AN19552" i="131"/>
  <c r="BD19552" i="131" s="1"/>
  <c r="AL19525" i="131"/>
  <c r="BB19525" i="131" s="1"/>
  <c r="AS19522" i="131"/>
  <c r="BI19522" i="131" s="1"/>
  <c r="AQ19495" i="131"/>
  <c r="BG19495" i="131" s="1"/>
  <c r="AK19493" i="131"/>
  <c r="BA19493" i="131" s="1"/>
  <c r="AV19465" i="131"/>
  <c r="BL19465" i="131" s="1"/>
  <c r="AT19463" i="131"/>
  <c r="BJ19463" i="131" s="1"/>
  <c r="AN19461" i="131"/>
  <c r="BD19461" i="131" s="1"/>
  <c r="AL19434" i="131"/>
  <c r="BB19434" i="131" s="1"/>
  <c r="AS19431" i="131"/>
  <c r="BI19431" i="131" s="1"/>
  <c r="AQ19404" i="131"/>
  <c r="BG19404" i="131" s="1"/>
  <c r="AK19402" i="131"/>
  <c r="BA19402" i="131" s="1"/>
  <c r="AV19374" i="131"/>
  <c r="BL19374" i="131" s="1"/>
  <c r="AT19372" i="131"/>
  <c r="BJ19372" i="131" s="1"/>
  <c r="AN19345" i="131"/>
  <c r="BD19345" i="131" s="1"/>
  <c r="AL19343" i="131"/>
  <c r="BB19343" i="131" s="1"/>
  <c r="AS19315" i="131"/>
  <c r="BI19315" i="131" s="1"/>
  <c r="AQ19313" i="131"/>
  <c r="BG19313" i="131" s="1"/>
  <c r="AK19311" i="131"/>
  <c r="BA19311" i="131" s="1"/>
  <c r="AV19283" i="131"/>
  <c r="BL19283" i="131" s="1"/>
  <c r="AT19281" i="131"/>
  <c r="BJ19281" i="131" s="1"/>
  <c r="AN19254" i="131"/>
  <c r="BD19254" i="131" s="1"/>
  <c r="AL19252" i="131"/>
  <c r="BB19252" i="131" s="1"/>
  <c r="AS19224" i="131"/>
  <c r="BI19224" i="131" s="1"/>
  <c r="AQ19222" i="131"/>
  <c r="BG19222" i="131" s="1"/>
  <c r="AK19195" i="131"/>
  <c r="BA19195" i="131" s="1"/>
  <c r="AV19192" i="131"/>
  <c r="BL19192" i="131" s="1"/>
  <c r="AT19165" i="131"/>
  <c r="BJ19165" i="131" s="1"/>
  <c r="AN19163" i="131"/>
  <c r="BD19163" i="131" s="1"/>
  <c r="AL19161" i="131"/>
  <c r="BB19161" i="131" s="1"/>
  <c r="AS19133" i="131"/>
  <c r="BI19133" i="131" s="1"/>
  <c r="AQ19131" i="131"/>
  <c r="BG19131" i="131" s="1"/>
  <c r="AK19104" i="131"/>
  <c r="BA19104" i="131" s="1"/>
  <c r="AV19101" i="131"/>
  <c r="BL19101" i="131" s="1"/>
  <c r="AT19074" i="131"/>
  <c r="BJ19074" i="131" s="1"/>
  <c r="AN19072" i="131"/>
  <c r="BD19072" i="131" s="1"/>
  <c r="AL19045" i="131"/>
  <c r="BB19045" i="131" s="1"/>
  <c r="AS19042" i="131"/>
  <c r="BI19042" i="131" s="1"/>
  <c r="AQ19015" i="131"/>
  <c r="BG19015" i="131" s="1"/>
  <c r="AK19013" i="131"/>
  <c r="BA19013" i="131" s="1"/>
  <c r="AV18985" i="131"/>
  <c r="BL18985" i="131" s="1"/>
  <c r="AT18983" i="131"/>
  <c r="BJ18983" i="131" s="1"/>
  <c r="AN18981" i="131"/>
  <c r="BD18981" i="131" s="1"/>
  <c r="AL18954" i="131"/>
  <c r="BB18954" i="131" s="1"/>
  <c r="AS18951" i="131"/>
  <c r="BI18951" i="131" s="1"/>
  <c r="AQ18924" i="131"/>
  <c r="BG18924" i="131" s="1"/>
  <c r="AK18922" i="131"/>
  <c r="BA18922" i="131" s="1"/>
  <c r="AV18894" i="131"/>
  <c r="BL18894" i="131" s="1"/>
  <c r="AT18892" i="131"/>
  <c r="BJ18892" i="131" s="1"/>
  <c r="AN18865" i="131"/>
  <c r="BD18865" i="131" s="1"/>
  <c r="AL18863" i="131"/>
  <c r="BB18863" i="131" s="1"/>
  <c r="AS18835" i="131"/>
  <c r="BI18835" i="131" s="1"/>
  <c r="AQ18833" i="131"/>
  <c r="BG18833" i="131" s="1"/>
  <c r="AK18831" i="131"/>
  <c r="BA18831" i="131" s="1"/>
  <c r="AV18803" i="131"/>
  <c r="BL18803" i="131" s="1"/>
  <c r="AT18801" i="131"/>
  <c r="BJ18801" i="131" s="1"/>
  <c r="AN18774" i="131"/>
  <c r="BD18774" i="131" s="1"/>
  <c r="AL18772" i="131"/>
  <c r="BB18772" i="131" s="1"/>
  <c r="AS18744" i="131"/>
  <c r="BI18744" i="131" s="1"/>
  <c r="AQ18742" i="131"/>
  <c r="BG18742" i="131" s="1"/>
  <c r="AK18715" i="131"/>
  <c r="BA18715" i="131" s="1"/>
  <c r="AV18712" i="131"/>
  <c r="BL18712" i="131" s="1"/>
  <c r="AT18685" i="131"/>
  <c r="BJ18685" i="131" s="1"/>
  <c r="AN18683" i="131"/>
  <c r="BD18683" i="131" s="1"/>
  <c r="AL18681" i="131"/>
  <c r="BB18681" i="131" s="1"/>
  <c r="AS18653" i="131"/>
  <c r="BI18653" i="131" s="1"/>
  <c r="AQ18651" i="131"/>
  <c r="BG18651" i="131" s="1"/>
  <c r="AK18624" i="131"/>
  <c r="BA18624" i="131" s="1"/>
  <c r="AV18621" i="131"/>
  <c r="BL18621" i="131" s="1"/>
  <c r="AT18594" i="131"/>
  <c r="BJ18594" i="131" s="1"/>
  <c r="AN18592" i="131"/>
  <c r="BD18592" i="131" s="1"/>
  <c r="AL18565" i="131"/>
  <c r="BB18565" i="131" s="1"/>
  <c r="AS18562" i="131"/>
  <c r="BI18562" i="131" s="1"/>
  <c r="AQ18535" i="131"/>
  <c r="BG18535" i="131" s="1"/>
  <c r="AK18533" i="131"/>
  <c r="BA18533" i="131" s="1"/>
  <c r="AV18505" i="131"/>
  <c r="BL18505" i="131" s="1"/>
  <c r="AT18503" i="131"/>
  <c r="BJ18503" i="131" s="1"/>
  <c r="AN18501" i="131"/>
  <c r="BD18501" i="131" s="1"/>
  <c r="AL18474" i="131"/>
  <c r="BB18474" i="131" s="1"/>
  <c r="AS18471" i="131"/>
  <c r="BI18471" i="131" s="1"/>
  <c r="AQ18444" i="131"/>
  <c r="BG18444" i="131" s="1"/>
  <c r="AK18442" i="131"/>
  <c r="BA18442" i="131" s="1"/>
  <c r="AV18414" i="131"/>
  <c r="BL18414" i="131" s="1"/>
  <c r="AT18412" i="131"/>
  <c r="BJ18412" i="131" s="1"/>
  <c r="AN18385" i="131"/>
  <c r="BD18385" i="131" s="1"/>
  <c r="AL18383" i="131"/>
  <c r="BB18383" i="131" s="1"/>
  <c r="AS18355" i="131"/>
  <c r="BI18355" i="131" s="1"/>
  <c r="AQ18353" i="131"/>
  <c r="BG18353" i="131" s="1"/>
  <c r="AK18351" i="131"/>
  <c r="BA18351" i="131" s="1"/>
  <c r="AV18323" i="131"/>
  <c r="BL18323" i="131" s="1"/>
  <c r="AT18321" i="131"/>
  <c r="BJ18321" i="131" s="1"/>
  <c r="AN18294" i="131"/>
  <c r="BD18294" i="131" s="1"/>
  <c r="AL18292" i="131"/>
  <c r="BB18292" i="131" s="1"/>
  <c r="AS18264" i="131"/>
  <c r="BI18264" i="131" s="1"/>
  <c r="AQ18262" i="131"/>
  <c r="BG18262" i="131" s="1"/>
  <c r="AK18235" i="131"/>
  <c r="BA18235" i="131" s="1"/>
  <c r="AV18232" i="131"/>
  <c r="BL18232" i="131" s="1"/>
  <c r="AT18205" i="131"/>
  <c r="BJ18205" i="131" s="1"/>
  <c r="AN18203" i="131"/>
  <c r="BD18203" i="131" s="1"/>
  <c r="AL18201" i="131"/>
  <c r="BB18201" i="131" s="1"/>
  <c r="AS18173" i="131"/>
  <c r="BI18173" i="131" s="1"/>
  <c r="AQ18171" i="131"/>
  <c r="BG18171" i="131" s="1"/>
  <c r="AK18144" i="131"/>
  <c r="BA18144" i="131" s="1"/>
  <c r="AV18141" i="131"/>
  <c r="BL18141" i="131" s="1"/>
  <c r="AT18114" i="131"/>
  <c r="BJ18114" i="131" s="1"/>
  <c r="AN18112" i="131"/>
  <c r="BD18112" i="131" s="1"/>
  <c r="AL18085" i="131"/>
  <c r="BB18085" i="131" s="1"/>
  <c r="AS18082" i="131"/>
  <c r="BI18082" i="131" s="1"/>
  <c r="AQ18055" i="131"/>
  <c r="BG18055" i="131" s="1"/>
  <c r="AV27140" i="131"/>
  <c r="BL27140" i="131" s="1"/>
  <c r="AN27138" i="131"/>
  <c r="BD27138" i="131" s="1"/>
  <c r="AR27135" i="131"/>
  <c r="BH27135" i="131" s="1"/>
  <c r="AV27132" i="131"/>
  <c r="BL27132" i="131" s="1"/>
  <c r="AS27109" i="131"/>
  <c r="BI27109" i="131" s="1"/>
  <c r="AS27107" i="131"/>
  <c r="BI27107" i="131" s="1"/>
  <c r="AS27105" i="131"/>
  <c r="BI27105" i="131" s="1"/>
  <c r="AS27103" i="131"/>
  <c r="BI27103" i="131" s="1"/>
  <c r="AT27080" i="131"/>
  <c r="BJ27080" i="131" s="1"/>
  <c r="AT27078" i="131"/>
  <c r="BJ27078" i="131" s="1"/>
  <c r="AT27076" i="131"/>
  <c r="BJ27076" i="131" s="1"/>
  <c r="AT27074" i="131"/>
  <c r="BJ27074" i="131" s="1"/>
  <c r="AT27072" i="131"/>
  <c r="BJ27072" i="131" s="1"/>
  <c r="AM27049" i="131"/>
  <c r="BC27049" i="131" s="1"/>
  <c r="AQ27046" i="131"/>
  <c r="BG27046" i="131" s="1"/>
  <c r="AU27043" i="131"/>
  <c r="BK27043" i="131" s="1"/>
  <c r="AN27020" i="131"/>
  <c r="BD27020" i="131" s="1"/>
  <c r="AR27017" i="131"/>
  <c r="BH27017" i="131" s="1"/>
  <c r="AV27014" i="131"/>
  <c r="BL27014" i="131" s="1"/>
  <c r="AN27012" i="131"/>
  <c r="BD27012" i="131" s="1"/>
  <c r="AK26989" i="131"/>
  <c r="BA26989" i="131" s="1"/>
  <c r="AK26987" i="131"/>
  <c r="BA26987" i="131" s="1"/>
  <c r="AK26985" i="131"/>
  <c r="BA26985" i="131" s="1"/>
  <c r="AK26983" i="131"/>
  <c r="BA26983" i="131" s="1"/>
  <c r="AL26960" i="131"/>
  <c r="BB26960" i="131" s="1"/>
  <c r="AL26958" i="131"/>
  <c r="BB26958" i="131" s="1"/>
  <c r="AL26956" i="131"/>
  <c r="BB26956" i="131" s="1"/>
  <c r="AL26954" i="131"/>
  <c r="BB26954" i="131" s="1"/>
  <c r="AL26952" i="131"/>
  <c r="BB26952" i="131" s="1"/>
  <c r="AQ26928" i="131"/>
  <c r="BG26928" i="131" s="1"/>
  <c r="AU26925" i="131"/>
  <c r="BK26925" i="131" s="1"/>
  <c r="AM26923" i="131"/>
  <c r="BC26923" i="131" s="1"/>
  <c r="AR26899" i="131"/>
  <c r="BH26899" i="131" s="1"/>
  <c r="AV26896" i="131"/>
  <c r="BL26896" i="131" s="1"/>
  <c r="AN26894" i="131"/>
  <c r="BD26894" i="131" s="1"/>
  <c r="AS26870" i="131"/>
  <c r="BI26870" i="131" s="1"/>
  <c r="AS26868" i="131"/>
  <c r="BI26868" i="131" s="1"/>
  <c r="AS26866" i="131"/>
  <c r="BI26866" i="131" s="1"/>
  <c r="AS26864" i="131"/>
  <c r="BI26864" i="131" s="1"/>
  <c r="AS26862" i="131"/>
  <c r="BI26862" i="131" s="1"/>
  <c r="AT26839" i="131"/>
  <c r="BJ26839" i="131" s="1"/>
  <c r="AT26837" i="131"/>
  <c r="BJ26837" i="131" s="1"/>
  <c r="AT26835" i="131"/>
  <c r="BJ26835" i="131" s="1"/>
  <c r="AT26833" i="131"/>
  <c r="BJ26833" i="131" s="1"/>
  <c r="AQ26810" i="131"/>
  <c r="BG26810" i="131" s="1"/>
  <c r="AU26807" i="131"/>
  <c r="BK26807" i="131" s="1"/>
  <c r="AM26805" i="131"/>
  <c r="BC26805" i="131" s="1"/>
  <c r="AQ26802" i="131"/>
  <c r="BG26802" i="131" s="1"/>
  <c r="AV26778" i="131"/>
  <c r="BL26778" i="131" s="1"/>
  <c r="AN26776" i="131"/>
  <c r="BD26776" i="131" s="1"/>
  <c r="AR26773" i="131"/>
  <c r="BH26773" i="131" s="1"/>
  <c r="AK26750" i="131"/>
  <c r="BA26750" i="131" s="1"/>
  <c r="AK26748" i="131"/>
  <c r="BA26748" i="131" s="1"/>
  <c r="AK26746" i="131"/>
  <c r="BA26746" i="131" s="1"/>
  <c r="AK26744" i="131"/>
  <c r="BA26744" i="131" s="1"/>
  <c r="AK26742" i="131"/>
  <c r="BA26742" i="131" s="1"/>
  <c r="AL26719" i="131"/>
  <c r="BB26719" i="131" s="1"/>
  <c r="AL26717" i="131"/>
  <c r="BB26717" i="131" s="1"/>
  <c r="AL26715" i="131"/>
  <c r="BB26715" i="131" s="1"/>
  <c r="AL26713" i="131"/>
  <c r="BB26713" i="131" s="1"/>
  <c r="AU26689" i="131"/>
  <c r="BK26689" i="131" s="1"/>
  <c r="AM26687" i="131"/>
  <c r="BC26687" i="131" s="1"/>
  <c r="AQ26684" i="131"/>
  <c r="BG26684" i="131" s="1"/>
  <c r="AV26660" i="131"/>
  <c r="BL26660" i="131" s="1"/>
  <c r="AN26658" i="131"/>
  <c r="BD26658" i="131" s="1"/>
  <c r="AR26655" i="131"/>
  <c r="BH26655" i="131" s="1"/>
  <c r="AV26652" i="131"/>
  <c r="BL26652" i="131" s="1"/>
  <c r="AS26629" i="131"/>
  <c r="BI26629" i="131" s="1"/>
  <c r="AS26627" i="131"/>
  <c r="BI26627" i="131" s="1"/>
  <c r="AS26625" i="131"/>
  <c r="BI26625" i="131" s="1"/>
  <c r="AS26623" i="131"/>
  <c r="BI26623" i="131" s="1"/>
  <c r="AT26600" i="131"/>
  <c r="BJ26600" i="131" s="1"/>
  <c r="AT26598" i="131"/>
  <c r="BJ26598" i="131" s="1"/>
  <c r="AT26596" i="131"/>
  <c r="BJ26596" i="131" s="1"/>
  <c r="AT26594" i="131"/>
  <c r="BJ26594" i="131" s="1"/>
  <c r="AT26592" i="131"/>
  <c r="BJ26592" i="131" s="1"/>
  <c r="AM26569" i="131"/>
  <c r="BC26569" i="131" s="1"/>
  <c r="AQ26566" i="131"/>
  <c r="BG26566" i="131" s="1"/>
  <c r="AU26563" i="131"/>
  <c r="BK26563" i="131" s="1"/>
  <c r="AN26540" i="131"/>
  <c r="BD26540" i="131" s="1"/>
  <c r="AR26537" i="131"/>
  <c r="BH26537" i="131" s="1"/>
  <c r="AV26534" i="131"/>
  <c r="BL26534" i="131" s="1"/>
  <c r="AN26532" i="131"/>
  <c r="BD26532" i="131" s="1"/>
  <c r="AK26509" i="131"/>
  <c r="BA26509" i="131" s="1"/>
  <c r="AK26507" i="131"/>
  <c r="BA26507" i="131" s="1"/>
  <c r="AK26505" i="131"/>
  <c r="BA26505" i="131" s="1"/>
  <c r="AK26503" i="131"/>
  <c r="BA26503" i="131" s="1"/>
  <c r="AL26480" i="131"/>
  <c r="BB26480" i="131" s="1"/>
  <c r="AL26478" i="131"/>
  <c r="BB26478" i="131" s="1"/>
  <c r="AL26476" i="131"/>
  <c r="BB26476" i="131" s="1"/>
  <c r="AL26474" i="131"/>
  <c r="BB26474" i="131" s="1"/>
  <c r="AL26472" i="131"/>
  <c r="BB26472" i="131" s="1"/>
  <c r="AQ26448" i="131"/>
  <c r="BG26448" i="131" s="1"/>
  <c r="AU26445" i="131"/>
  <c r="BK26445" i="131" s="1"/>
  <c r="AM26443" i="131"/>
  <c r="BC26443" i="131" s="1"/>
  <c r="AR26419" i="131"/>
  <c r="BH26419" i="131" s="1"/>
  <c r="AV26416" i="131"/>
  <c r="BL26416" i="131" s="1"/>
  <c r="AN26414" i="131"/>
  <c r="BD26414" i="131" s="1"/>
  <c r="AS26390" i="131"/>
  <c r="BI26390" i="131" s="1"/>
  <c r="AS26388" i="131"/>
  <c r="BI26388" i="131" s="1"/>
  <c r="AS26386" i="131"/>
  <c r="BI26386" i="131" s="1"/>
  <c r="AS26384" i="131"/>
  <c r="BI26384" i="131" s="1"/>
  <c r="AS26382" i="131"/>
  <c r="BI26382" i="131" s="1"/>
  <c r="AT26359" i="131"/>
  <c r="BJ26359" i="131" s="1"/>
  <c r="AT26357" i="131"/>
  <c r="BJ26357" i="131" s="1"/>
  <c r="AT26355" i="131"/>
  <c r="BJ26355" i="131" s="1"/>
  <c r="AT26353" i="131"/>
  <c r="BJ26353" i="131" s="1"/>
  <c r="AQ26330" i="131"/>
  <c r="BG26330" i="131" s="1"/>
  <c r="AU26327" i="131"/>
  <c r="BK26327" i="131" s="1"/>
  <c r="AM26325" i="131"/>
  <c r="BC26325" i="131" s="1"/>
  <c r="AQ26322" i="131"/>
  <c r="BG26322" i="131" s="1"/>
  <c r="AV26298" i="131"/>
  <c r="BL26298" i="131" s="1"/>
  <c r="AN26296" i="131"/>
  <c r="BD26296" i="131" s="1"/>
  <c r="AR26293" i="131"/>
  <c r="BH26293" i="131" s="1"/>
  <c r="AK26270" i="131"/>
  <c r="BA26270" i="131" s="1"/>
  <c r="AK26268" i="131"/>
  <c r="BA26268" i="131" s="1"/>
  <c r="AK26266" i="131"/>
  <c r="BA26266" i="131" s="1"/>
  <c r="AK26264" i="131"/>
  <c r="BA26264" i="131" s="1"/>
  <c r="AK26262" i="131"/>
  <c r="BA26262" i="131" s="1"/>
  <c r="AL26239" i="131"/>
  <c r="BB26239" i="131" s="1"/>
  <c r="AL26237" i="131"/>
  <c r="BB26237" i="131" s="1"/>
  <c r="AL26235" i="131"/>
  <c r="BB26235" i="131" s="1"/>
  <c r="AL26233" i="131"/>
  <c r="BB26233" i="131" s="1"/>
  <c r="AU26209" i="131"/>
  <c r="BK26209" i="131" s="1"/>
  <c r="AM26207" i="131"/>
  <c r="BC26207" i="131" s="1"/>
  <c r="AQ26204" i="131"/>
  <c r="BG26204" i="131" s="1"/>
  <c r="AV26180" i="131"/>
  <c r="BL26180" i="131" s="1"/>
  <c r="AN26178" i="131"/>
  <c r="BD26178" i="131" s="1"/>
  <c r="AR26175" i="131"/>
  <c r="BH26175" i="131" s="1"/>
  <c r="AV26172" i="131"/>
  <c r="BL26172" i="131" s="1"/>
  <c r="AS26149" i="131"/>
  <c r="BI26149" i="131" s="1"/>
  <c r="AS26147" i="131"/>
  <c r="BI26147" i="131" s="1"/>
  <c r="AS26145" i="131"/>
  <c r="BI26145" i="131" s="1"/>
  <c r="AS26143" i="131"/>
  <c r="BI26143" i="131" s="1"/>
  <c r="AT26120" i="131"/>
  <c r="BJ26120" i="131" s="1"/>
  <c r="AT26118" i="131"/>
  <c r="BJ26118" i="131" s="1"/>
  <c r="AT26116" i="131"/>
  <c r="BJ26116" i="131" s="1"/>
  <c r="AT26114" i="131"/>
  <c r="BJ26114" i="131" s="1"/>
  <c r="AT26112" i="131"/>
  <c r="BJ26112" i="131" s="1"/>
  <c r="AM26089" i="131"/>
  <c r="BC26089" i="131" s="1"/>
  <c r="AQ26086" i="131"/>
  <c r="BG26086" i="131" s="1"/>
  <c r="AU26083" i="131"/>
  <c r="BK26083" i="131" s="1"/>
  <c r="AN26060" i="131"/>
  <c r="BD26060" i="131" s="1"/>
  <c r="AR26057" i="131"/>
  <c r="BH26057" i="131" s="1"/>
  <c r="AV26054" i="131"/>
  <c r="BL26054" i="131" s="1"/>
  <c r="AN26052" i="131"/>
  <c r="BD26052" i="131" s="1"/>
  <c r="AK26029" i="131"/>
  <c r="BA26029" i="131" s="1"/>
  <c r="AK26027" i="131"/>
  <c r="BA26027" i="131" s="1"/>
  <c r="AK26025" i="131"/>
  <c r="BA26025" i="131" s="1"/>
  <c r="AK26023" i="131"/>
  <c r="BA26023" i="131" s="1"/>
  <c r="AL26000" i="131"/>
  <c r="BB26000" i="131" s="1"/>
  <c r="AL25998" i="131"/>
  <c r="BB25998" i="131" s="1"/>
  <c r="AL25996" i="131"/>
  <c r="BB25996" i="131" s="1"/>
  <c r="AL25994" i="131"/>
  <c r="BB25994" i="131" s="1"/>
  <c r="AL25992" i="131"/>
  <c r="BB25992" i="131" s="1"/>
  <c r="AQ25968" i="131"/>
  <c r="BG25968" i="131" s="1"/>
  <c r="AU25965" i="131"/>
  <c r="BK25965" i="131" s="1"/>
  <c r="AM25963" i="131"/>
  <c r="BC25963" i="131" s="1"/>
  <c r="AR25939" i="131"/>
  <c r="BH25939" i="131" s="1"/>
  <c r="AV25936" i="131"/>
  <c r="BL25936" i="131" s="1"/>
  <c r="AN25934" i="131"/>
  <c r="BD25934" i="131" s="1"/>
  <c r="AS25910" i="131"/>
  <c r="BI25910" i="131" s="1"/>
  <c r="AS25908" i="131"/>
  <c r="BI25908" i="131" s="1"/>
  <c r="AS25906" i="131"/>
  <c r="BI25906" i="131" s="1"/>
  <c r="AS25904" i="131"/>
  <c r="BI25904" i="131" s="1"/>
  <c r="AS25902" i="131"/>
  <c r="BI25902" i="131" s="1"/>
  <c r="AT25879" i="131"/>
  <c r="BJ25879" i="131" s="1"/>
  <c r="AT25877" i="131"/>
  <c r="BJ25877" i="131" s="1"/>
  <c r="AT25875" i="131"/>
  <c r="BJ25875" i="131" s="1"/>
  <c r="AT25873" i="131"/>
  <c r="BJ25873" i="131" s="1"/>
  <c r="AQ25850" i="131"/>
  <c r="BG25850" i="131" s="1"/>
  <c r="AU25847" i="131"/>
  <c r="BK25847" i="131" s="1"/>
  <c r="AM25845" i="131"/>
  <c r="BC25845" i="131" s="1"/>
  <c r="AQ25842" i="131"/>
  <c r="BG25842" i="131" s="1"/>
  <c r="AV25818" i="131"/>
  <c r="BL25818" i="131" s="1"/>
  <c r="AN25816" i="131"/>
  <c r="BD25816" i="131" s="1"/>
  <c r="AR25813" i="131"/>
  <c r="BH25813" i="131" s="1"/>
  <c r="AK25790" i="131"/>
  <c r="BA25790" i="131" s="1"/>
  <c r="AK25788" i="131"/>
  <c r="BA25788" i="131" s="1"/>
  <c r="AK25786" i="131"/>
  <c r="BA25786" i="131" s="1"/>
  <c r="AK25784" i="131"/>
  <c r="BA25784" i="131" s="1"/>
  <c r="AK25782" i="131"/>
  <c r="BA25782" i="131" s="1"/>
  <c r="AL25759" i="131"/>
  <c r="BB25759" i="131" s="1"/>
  <c r="AL25757" i="131"/>
  <c r="BB25757" i="131" s="1"/>
  <c r="AL25755" i="131"/>
  <c r="BB25755" i="131" s="1"/>
  <c r="AL25753" i="131"/>
  <c r="BB25753" i="131" s="1"/>
  <c r="AU25729" i="131"/>
  <c r="BK25729" i="131" s="1"/>
  <c r="AM25727" i="131"/>
  <c r="BC25727" i="131" s="1"/>
  <c r="AQ25724" i="131"/>
  <c r="BG25724" i="131" s="1"/>
  <c r="AV25700" i="131"/>
  <c r="BL25700" i="131" s="1"/>
  <c r="AN25698" i="131"/>
  <c r="BD25698" i="131" s="1"/>
  <c r="AR25695" i="131"/>
  <c r="BH25695" i="131" s="1"/>
  <c r="AV25692" i="131"/>
  <c r="BL25692" i="131" s="1"/>
  <c r="AS25669" i="131"/>
  <c r="BI25669" i="131" s="1"/>
  <c r="AS25667" i="131"/>
  <c r="BI25667" i="131" s="1"/>
  <c r="AS25665" i="131"/>
  <c r="BI25665" i="131" s="1"/>
  <c r="AS25663" i="131"/>
  <c r="BI25663" i="131" s="1"/>
  <c r="AT25640" i="131"/>
  <c r="BJ25640" i="131" s="1"/>
  <c r="AT25638" i="131"/>
  <c r="BJ25638" i="131" s="1"/>
  <c r="AT25636" i="131"/>
  <c r="BJ25636" i="131" s="1"/>
  <c r="AT25634" i="131"/>
  <c r="BJ25634" i="131" s="1"/>
  <c r="AT25632" i="131"/>
  <c r="BJ25632" i="131" s="1"/>
  <c r="AM25609" i="131"/>
  <c r="BC25609" i="131" s="1"/>
  <c r="AQ25606" i="131"/>
  <c r="BG25606" i="131" s="1"/>
  <c r="AU25603" i="131"/>
  <c r="BK25603" i="131" s="1"/>
  <c r="AN25580" i="131"/>
  <c r="BD25580" i="131" s="1"/>
  <c r="AR25577" i="131"/>
  <c r="BH25577" i="131" s="1"/>
  <c r="AV25574" i="131"/>
  <c r="BL25574" i="131" s="1"/>
  <c r="AN25572" i="131"/>
  <c r="BD25572" i="131" s="1"/>
  <c r="AK25549" i="131"/>
  <c r="BA25549" i="131" s="1"/>
  <c r="AK25547" i="131"/>
  <c r="BA25547" i="131" s="1"/>
  <c r="AK25545" i="131"/>
  <c r="BA25545" i="131" s="1"/>
  <c r="AK25543" i="131"/>
  <c r="BA25543" i="131" s="1"/>
  <c r="AL25520" i="131"/>
  <c r="BB25520" i="131" s="1"/>
  <c r="AL25518" i="131"/>
  <c r="BB25518" i="131" s="1"/>
  <c r="AL25516" i="131"/>
  <c r="BB25516" i="131" s="1"/>
  <c r="AL25514" i="131"/>
  <c r="BB25514" i="131" s="1"/>
  <c r="AL25512" i="131"/>
  <c r="BB25512" i="131" s="1"/>
  <c r="AQ25488" i="131"/>
  <c r="BG25488" i="131" s="1"/>
  <c r="AU25485" i="131"/>
  <c r="BK25485" i="131" s="1"/>
  <c r="AM25483" i="131"/>
  <c r="BC25483" i="131" s="1"/>
  <c r="AR25459" i="131"/>
  <c r="BH25459" i="131" s="1"/>
  <c r="AV25456" i="131"/>
  <c r="BL25456" i="131" s="1"/>
  <c r="AN25454" i="131"/>
  <c r="BD25454" i="131" s="1"/>
  <c r="AS25430" i="131"/>
  <c r="BI25430" i="131" s="1"/>
  <c r="AS25428" i="131"/>
  <c r="BI25428" i="131" s="1"/>
  <c r="AS25426" i="131"/>
  <c r="BI25426" i="131" s="1"/>
  <c r="AS25424" i="131"/>
  <c r="BI25424" i="131" s="1"/>
  <c r="AS25422" i="131"/>
  <c r="BI25422" i="131" s="1"/>
  <c r="AT25399" i="131"/>
  <c r="BJ25399" i="131" s="1"/>
  <c r="AT25397" i="131"/>
  <c r="BJ25397" i="131" s="1"/>
  <c r="AT25395" i="131"/>
  <c r="BJ25395" i="131" s="1"/>
  <c r="AT25393" i="131"/>
  <c r="BJ25393" i="131" s="1"/>
  <c r="AQ25370" i="131"/>
  <c r="BG25370" i="131" s="1"/>
  <c r="AU25367" i="131"/>
  <c r="BK25367" i="131" s="1"/>
  <c r="AM25365" i="131"/>
  <c r="BC25365" i="131" s="1"/>
  <c r="AQ25362" i="131"/>
  <c r="BG25362" i="131" s="1"/>
  <c r="AV25338" i="131"/>
  <c r="BL25338" i="131" s="1"/>
  <c r="AN25336" i="131"/>
  <c r="BD25336" i="131" s="1"/>
  <c r="AR25333" i="131"/>
  <c r="BH25333" i="131" s="1"/>
  <c r="AK25310" i="131"/>
  <c r="BA25310" i="131" s="1"/>
  <c r="AK25308" i="131"/>
  <c r="BA25308" i="131" s="1"/>
  <c r="AK25306" i="131"/>
  <c r="BA25306" i="131" s="1"/>
  <c r="AK25304" i="131"/>
  <c r="BA25304" i="131" s="1"/>
  <c r="AK25302" i="131"/>
  <c r="BA25302" i="131" s="1"/>
  <c r="AL25279" i="131"/>
  <c r="BB25279" i="131" s="1"/>
  <c r="AL25277" i="131"/>
  <c r="BB25277" i="131" s="1"/>
  <c r="AL25275" i="131"/>
  <c r="BB25275" i="131" s="1"/>
  <c r="AL25273" i="131"/>
  <c r="BB25273" i="131" s="1"/>
  <c r="AU25249" i="131"/>
  <c r="BK25249" i="131" s="1"/>
  <c r="AM25247" i="131"/>
  <c r="BC25247" i="131" s="1"/>
  <c r="AQ25244" i="131"/>
  <c r="BG25244" i="131" s="1"/>
  <c r="AV25220" i="131"/>
  <c r="BL25220" i="131" s="1"/>
  <c r="AN25218" i="131"/>
  <c r="BD25218" i="131" s="1"/>
  <c r="AR25215" i="131"/>
  <c r="BH25215" i="131" s="1"/>
  <c r="AV25212" i="131"/>
  <c r="BL25212" i="131" s="1"/>
  <c r="AS25189" i="131"/>
  <c r="BI25189" i="131" s="1"/>
  <c r="AS25187" i="131"/>
  <c r="BI25187" i="131" s="1"/>
  <c r="AS25185" i="131"/>
  <c r="BI25185" i="131" s="1"/>
  <c r="AS25183" i="131"/>
  <c r="BI25183" i="131" s="1"/>
  <c r="AT25160" i="131"/>
  <c r="BJ25160" i="131" s="1"/>
  <c r="AT25158" i="131"/>
  <c r="BJ25158" i="131" s="1"/>
  <c r="AT25156" i="131"/>
  <c r="BJ25156" i="131" s="1"/>
  <c r="AT25154" i="131"/>
  <c r="BJ25154" i="131" s="1"/>
  <c r="AT25152" i="131"/>
  <c r="BJ25152" i="131" s="1"/>
  <c r="AM25129" i="131"/>
  <c r="BC25129" i="131" s="1"/>
  <c r="AQ25126" i="131"/>
  <c r="BG25126" i="131" s="1"/>
  <c r="AU25123" i="131"/>
  <c r="BK25123" i="131" s="1"/>
  <c r="AN25100" i="131"/>
  <c r="BD25100" i="131" s="1"/>
  <c r="AR25097" i="131"/>
  <c r="BH25097" i="131" s="1"/>
  <c r="AV25094" i="131"/>
  <c r="BL25094" i="131" s="1"/>
  <c r="AN25092" i="131"/>
  <c r="BD25092" i="131" s="1"/>
  <c r="AK25069" i="131"/>
  <c r="BA25069" i="131" s="1"/>
  <c r="AK25067" i="131"/>
  <c r="BA25067" i="131" s="1"/>
  <c r="AK25065" i="131"/>
  <c r="BA25065" i="131" s="1"/>
  <c r="AK25063" i="131"/>
  <c r="BA25063" i="131" s="1"/>
  <c r="AL25040" i="131"/>
  <c r="BB25040" i="131" s="1"/>
  <c r="AL25038" i="131"/>
  <c r="BB25038" i="131" s="1"/>
  <c r="AL25036" i="131"/>
  <c r="BB25036" i="131" s="1"/>
  <c r="AL25034" i="131"/>
  <c r="BB25034" i="131" s="1"/>
  <c r="AL25032" i="131"/>
  <c r="BB25032" i="131" s="1"/>
  <c r="AQ25008" i="131"/>
  <c r="BG25008" i="131" s="1"/>
  <c r="AU25005" i="131"/>
  <c r="BK25005" i="131" s="1"/>
  <c r="AM25003" i="131"/>
  <c r="BC25003" i="131" s="1"/>
  <c r="AR24979" i="131"/>
  <c r="BH24979" i="131" s="1"/>
  <c r="AV24976" i="131"/>
  <c r="BL24976" i="131" s="1"/>
  <c r="AN24974" i="131"/>
  <c r="BD24974" i="131" s="1"/>
  <c r="AS24950" i="131"/>
  <c r="BI24950" i="131" s="1"/>
  <c r="AS24948" i="131"/>
  <c r="BI24948" i="131" s="1"/>
  <c r="AS24946" i="131"/>
  <c r="BI24946" i="131" s="1"/>
  <c r="AS24944" i="131"/>
  <c r="BI24944" i="131" s="1"/>
  <c r="AS24942" i="131"/>
  <c r="BI24942" i="131" s="1"/>
  <c r="AT24919" i="131"/>
  <c r="BJ24919" i="131" s="1"/>
  <c r="AT24917" i="131"/>
  <c r="BJ24917" i="131" s="1"/>
  <c r="AT24915" i="131"/>
  <c r="BJ24915" i="131" s="1"/>
  <c r="AT24913" i="131"/>
  <c r="BJ24913" i="131" s="1"/>
  <c r="AQ24890" i="131"/>
  <c r="BG24890" i="131" s="1"/>
  <c r="AU24887" i="131"/>
  <c r="BK24887" i="131" s="1"/>
  <c r="AM24885" i="131"/>
  <c r="BC24885" i="131" s="1"/>
  <c r="AQ24882" i="131"/>
  <c r="BG24882" i="131" s="1"/>
  <c r="AV24858" i="131"/>
  <c r="BL24858" i="131" s="1"/>
  <c r="AN24856" i="131"/>
  <c r="BD24856" i="131" s="1"/>
  <c r="AR24853" i="131"/>
  <c r="BH24853" i="131" s="1"/>
  <c r="AK24830" i="131"/>
  <c r="BA24830" i="131" s="1"/>
  <c r="AK24828" i="131"/>
  <c r="BA24828" i="131" s="1"/>
  <c r="AK24826" i="131"/>
  <c r="BA24826" i="131" s="1"/>
  <c r="AK24824" i="131"/>
  <c r="BA24824" i="131" s="1"/>
  <c r="AK24822" i="131"/>
  <c r="BA24822" i="131" s="1"/>
  <c r="AL24799" i="131"/>
  <c r="BB24799" i="131" s="1"/>
  <c r="AL24797" i="131"/>
  <c r="BB24797" i="131" s="1"/>
  <c r="AL24795" i="131"/>
  <c r="BB24795" i="131" s="1"/>
  <c r="AL24793" i="131"/>
  <c r="BB24793" i="131" s="1"/>
  <c r="AU24769" i="131"/>
  <c r="BK24769" i="131" s="1"/>
  <c r="AM24767" i="131"/>
  <c r="BC24767" i="131" s="1"/>
  <c r="AQ24764" i="131"/>
  <c r="BG24764" i="131" s="1"/>
  <c r="AV24740" i="131"/>
  <c r="BL24740" i="131" s="1"/>
  <c r="AN24738" i="131"/>
  <c r="BD24738" i="131" s="1"/>
  <c r="AR24735" i="131"/>
  <c r="BH24735" i="131" s="1"/>
  <c r="AV24732" i="131"/>
  <c r="BL24732" i="131" s="1"/>
  <c r="AS24709" i="131"/>
  <c r="BI24709" i="131" s="1"/>
  <c r="AS24707" i="131"/>
  <c r="BI24707" i="131" s="1"/>
  <c r="AS24705" i="131"/>
  <c r="BI24705" i="131" s="1"/>
  <c r="AS24703" i="131"/>
  <c r="BI24703" i="131" s="1"/>
  <c r="AT24680" i="131"/>
  <c r="BJ24680" i="131" s="1"/>
  <c r="AT24678" i="131"/>
  <c r="BJ24678" i="131" s="1"/>
  <c r="AT24676" i="131"/>
  <c r="BJ24676" i="131" s="1"/>
  <c r="AT24674" i="131"/>
  <c r="BJ24674" i="131" s="1"/>
  <c r="AT24672" i="131"/>
  <c r="BJ24672" i="131" s="1"/>
  <c r="AM24649" i="131"/>
  <c r="BC24649" i="131" s="1"/>
  <c r="AQ24646" i="131"/>
  <c r="BG24646" i="131" s="1"/>
  <c r="AU24643" i="131"/>
  <c r="BK24643" i="131" s="1"/>
  <c r="AN24620" i="131"/>
  <c r="BD24620" i="131" s="1"/>
  <c r="AR24617" i="131"/>
  <c r="BH24617" i="131" s="1"/>
  <c r="AV24614" i="131"/>
  <c r="BL24614" i="131" s="1"/>
  <c r="AN24612" i="131"/>
  <c r="BD24612" i="131" s="1"/>
  <c r="AK24589" i="131"/>
  <c r="BA24589" i="131" s="1"/>
  <c r="AK24587" i="131"/>
  <c r="BA24587" i="131" s="1"/>
  <c r="AK24585" i="131"/>
  <c r="BA24585" i="131" s="1"/>
  <c r="AK24583" i="131"/>
  <c r="BA24583" i="131" s="1"/>
  <c r="AL24560" i="131"/>
  <c r="BB24560" i="131" s="1"/>
  <c r="AL24558" i="131"/>
  <c r="BB24558" i="131" s="1"/>
  <c r="AL24556" i="131"/>
  <c r="BB24556" i="131" s="1"/>
  <c r="AL24554" i="131"/>
  <c r="BB24554" i="131" s="1"/>
  <c r="AL24552" i="131"/>
  <c r="BB24552" i="131" s="1"/>
  <c r="AQ24528" i="131"/>
  <c r="BG24528" i="131" s="1"/>
  <c r="AU24525" i="131"/>
  <c r="BK24525" i="131" s="1"/>
  <c r="AM24523" i="131"/>
  <c r="BC24523" i="131" s="1"/>
  <c r="AR24499" i="131"/>
  <c r="BH24499" i="131" s="1"/>
  <c r="AV24496" i="131"/>
  <c r="BL24496" i="131" s="1"/>
  <c r="AN24494" i="131"/>
  <c r="BD24494" i="131" s="1"/>
  <c r="AS24470" i="131"/>
  <c r="BI24470" i="131" s="1"/>
  <c r="AS24468" i="131"/>
  <c r="BI24468" i="131" s="1"/>
  <c r="AS24466" i="131"/>
  <c r="BI24466" i="131" s="1"/>
  <c r="AS24464" i="131"/>
  <c r="BI24464" i="131" s="1"/>
  <c r="AS24462" i="131"/>
  <c r="BI24462" i="131" s="1"/>
  <c r="AT24439" i="131"/>
  <c r="BJ24439" i="131" s="1"/>
  <c r="AT24437" i="131"/>
  <c r="BJ24437" i="131" s="1"/>
  <c r="AT24435" i="131"/>
  <c r="BJ24435" i="131" s="1"/>
  <c r="AT24433" i="131"/>
  <c r="BJ24433" i="131" s="1"/>
  <c r="AQ24410" i="131"/>
  <c r="BG24410" i="131" s="1"/>
  <c r="AU24407" i="131"/>
  <c r="BK24407" i="131" s="1"/>
  <c r="AM24405" i="131"/>
  <c r="BC24405" i="131" s="1"/>
  <c r="AQ24402" i="131"/>
  <c r="BG24402" i="131" s="1"/>
  <c r="AV24378" i="131"/>
  <c r="BL24378" i="131" s="1"/>
  <c r="AN24376" i="131"/>
  <c r="BD24376" i="131" s="1"/>
  <c r="AR24373" i="131"/>
  <c r="BH24373" i="131" s="1"/>
  <c r="AK24350" i="131"/>
  <c r="BA24350" i="131" s="1"/>
  <c r="AK24348" i="131"/>
  <c r="BA24348" i="131" s="1"/>
  <c r="AK24346" i="131"/>
  <c r="BA24346" i="131" s="1"/>
  <c r="AK24344" i="131"/>
  <c r="BA24344" i="131" s="1"/>
  <c r="AK24342" i="131"/>
  <c r="BA24342" i="131" s="1"/>
  <c r="AL24319" i="131"/>
  <c r="BB24319" i="131" s="1"/>
  <c r="AL24317" i="131"/>
  <c r="BB24317" i="131" s="1"/>
  <c r="AL24315" i="131"/>
  <c r="BB24315" i="131" s="1"/>
  <c r="AL24313" i="131"/>
  <c r="BB24313" i="131" s="1"/>
  <c r="AU24289" i="131"/>
  <c r="BK24289" i="131" s="1"/>
  <c r="AM24287" i="131"/>
  <c r="BC24287" i="131" s="1"/>
  <c r="AQ24284" i="131"/>
  <c r="BG24284" i="131" s="1"/>
  <c r="AV24260" i="131"/>
  <c r="BL24260" i="131" s="1"/>
  <c r="AN24258" i="131"/>
  <c r="BD24258" i="131" s="1"/>
  <c r="AR24255" i="131"/>
  <c r="BH24255" i="131" s="1"/>
  <c r="AV24252" i="131"/>
  <c r="BL24252" i="131" s="1"/>
  <c r="AS24229" i="131"/>
  <c r="BI24229" i="131" s="1"/>
  <c r="AS24227" i="131"/>
  <c r="BI24227" i="131" s="1"/>
  <c r="AS24225" i="131"/>
  <c r="BI24225" i="131" s="1"/>
  <c r="AS24223" i="131"/>
  <c r="BI24223" i="131" s="1"/>
  <c r="AT24200" i="131"/>
  <c r="BJ24200" i="131" s="1"/>
  <c r="AT24198" i="131"/>
  <c r="BJ24198" i="131" s="1"/>
  <c r="AT24196" i="131"/>
  <c r="BJ24196" i="131" s="1"/>
  <c r="AT24194" i="131"/>
  <c r="BJ24194" i="131" s="1"/>
  <c r="AT24192" i="131"/>
  <c r="BJ24192" i="131" s="1"/>
  <c r="AM24169" i="131"/>
  <c r="BC24169" i="131" s="1"/>
  <c r="AQ24166" i="131"/>
  <c r="BG24166" i="131" s="1"/>
  <c r="AU24163" i="131"/>
  <c r="BK24163" i="131" s="1"/>
  <c r="AN24140" i="131"/>
  <c r="BD24140" i="131" s="1"/>
  <c r="AR24137" i="131"/>
  <c r="BH24137" i="131" s="1"/>
  <c r="AV24134" i="131"/>
  <c r="BL24134" i="131" s="1"/>
  <c r="AN24132" i="131"/>
  <c r="BD24132" i="131" s="1"/>
  <c r="AK24109" i="131"/>
  <c r="BA24109" i="131" s="1"/>
  <c r="AK24107" i="131"/>
  <c r="BA24107" i="131" s="1"/>
  <c r="AK24105" i="131"/>
  <c r="BA24105" i="131" s="1"/>
  <c r="AK24103" i="131"/>
  <c r="BA24103" i="131" s="1"/>
  <c r="AL24080" i="131"/>
  <c r="BB24080" i="131" s="1"/>
  <c r="AL24078" i="131"/>
  <c r="BB24078" i="131" s="1"/>
  <c r="AL24076" i="131"/>
  <c r="BB24076" i="131" s="1"/>
  <c r="AL24074" i="131"/>
  <c r="BB24074" i="131" s="1"/>
  <c r="AL24072" i="131"/>
  <c r="BB24072" i="131" s="1"/>
  <c r="AQ24048" i="131"/>
  <c r="BG24048" i="131" s="1"/>
  <c r="AU24045" i="131"/>
  <c r="BK24045" i="131" s="1"/>
  <c r="AM24043" i="131"/>
  <c r="BC24043" i="131" s="1"/>
  <c r="AR24019" i="131"/>
  <c r="BH24019" i="131" s="1"/>
  <c r="AV24016" i="131"/>
  <c r="BL24016" i="131" s="1"/>
  <c r="AN24014" i="131"/>
  <c r="BD24014" i="131" s="1"/>
  <c r="AS23990" i="131"/>
  <c r="BI23990" i="131" s="1"/>
  <c r="AS23988" i="131"/>
  <c r="BI23988" i="131" s="1"/>
  <c r="AS23986" i="131"/>
  <c r="BI23986" i="131" s="1"/>
  <c r="AS23984" i="131"/>
  <c r="BI23984" i="131" s="1"/>
  <c r="AS23982" i="131"/>
  <c r="BI23982" i="131" s="1"/>
  <c r="AT23959" i="131"/>
  <c r="BJ23959" i="131" s="1"/>
  <c r="AT23957" i="131"/>
  <c r="BJ23957" i="131" s="1"/>
  <c r="AT23955" i="131"/>
  <c r="BJ23955" i="131" s="1"/>
  <c r="AT23953" i="131"/>
  <c r="BJ23953" i="131" s="1"/>
  <c r="AQ23930" i="131"/>
  <c r="BG23930" i="131" s="1"/>
  <c r="AU23927" i="131"/>
  <c r="BK23927" i="131" s="1"/>
  <c r="AM23925" i="131"/>
  <c r="BC23925" i="131" s="1"/>
  <c r="AQ23922" i="131"/>
  <c r="BG23922" i="131" s="1"/>
  <c r="AV23898" i="131"/>
  <c r="BL23898" i="131" s="1"/>
  <c r="AN23896" i="131"/>
  <c r="BD23896" i="131" s="1"/>
  <c r="AR23893" i="131"/>
  <c r="BH23893" i="131" s="1"/>
  <c r="AK23870" i="131"/>
  <c r="BA23870" i="131" s="1"/>
  <c r="AK23868" i="131"/>
  <c r="BA23868" i="131" s="1"/>
  <c r="AK23866" i="131"/>
  <c r="BA23866" i="131" s="1"/>
  <c r="AK23864" i="131"/>
  <c r="BA23864" i="131" s="1"/>
  <c r="AK23862" i="131"/>
  <c r="BA23862" i="131" s="1"/>
  <c r="AL23839" i="131"/>
  <c r="BB23839" i="131" s="1"/>
  <c r="AL23837" i="131"/>
  <c r="BB23837" i="131" s="1"/>
  <c r="AL23835" i="131"/>
  <c r="BB23835" i="131" s="1"/>
  <c r="AL23833" i="131"/>
  <c r="BB23833" i="131" s="1"/>
  <c r="AU23809" i="131"/>
  <c r="BK23809" i="131" s="1"/>
  <c r="AM23807" i="131"/>
  <c r="BC23807" i="131" s="1"/>
  <c r="AQ23804" i="131"/>
  <c r="BG23804" i="131" s="1"/>
  <c r="AV23780" i="131"/>
  <c r="BL23780" i="131" s="1"/>
  <c r="AN23778" i="131"/>
  <c r="BD23778" i="131" s="1"/>
  <c r="AR23775" i="131"/>
  <c r="BH23775" i="131" s="1"/>
  <c r="AV23772" i="131"/>
  <c r="BL23772" i="131" s="1"/>
  <c r="AS23749" i="131"/>
  <c r="BI23749" i="131" s="1"/>
  <c r="AS23747" i="131"/>
  <c r="BI23747" i="131" s="1"/>
  <c r="AS23745" i="131"/>
  <c r="BI23745" i="131" s="1"/>
  <c r="AS23743" i="131"/>
  <c r="BI23743" i="131" s="1"/>
  <c r="AT23720" i="131"/>
  <c r="BJ23720" i="131" s="1"/>
  <c r="AT23718" i="131"/>
  <c r="BJ23718" i="131" s="1"/>
  <c r="AT23716" i="131"/>
  <c r="BJ23716" i="131" s="1"/>
  <c r="AT23714" i="131"/>
  <c r="BJ23714" i="131" s="1"/>
  <c r="AT23712" i="131"/>
  <c r="BJ23712" i="131" s="1"/>
  <c r="AM23689" i="131"/>
  <c r="BC23689" i="131" s="1"/>
  <c r="AQ23686" i="131"/>
  <c r="BG23686" i="131" s="1"/>
  <c r="AU23683" i="131"/>
  <c r="BK23683" i="131" s="1"/>
  <c r="AN23660" i="131"/>
  <c r="BD23660" i="131" s="1"/>
  <c r="AR23657" i="131"/>
  <c r="BH23657" i="131" s="1"/>
  <c r="AV23654" i="131"/>
  <c r="BL23654" i="131" s="1"/>
  <c r="AN23652" i="131"/>
  <c r="BD23652" i="131" s="1"/>
  <c r="AK23629" i="131"/>
  <c r="BA23629" i="131" s="1"/>
  <c r="AK23627" i="131"/>
  <c r="BA23627" i="131" s="1"/>
  <c r="AK23625" i="131"/>
  <c r="BA23625" i="131" s="1"/>
  <c r="AK23623" i="131"/>
  <c r="BA23623" i="131" s="1"/>
  <c r="AL23600" i="131"/>
  <c r="BB23600" i="131" s="1"/>
  <c r="AL23598" i="131"/>
  <c r="BB23598" i="131" s="1"/>
  <c r="AL23596" i="131"/>
  <c r="BB23596" i="131" s="1"/>
  <c r="AL23594" i="131"/>
  <c r="BB23594" i="131" s="1"/>
  <c r="AL23592" i="131"/>
  <c r="BB23592" i="131" s="1"/>
  <c r="AQ23568" i="131"/>
  <c r="BG23568" i="131" s="1"/>
  <c r="AU23565" i="131"/>
  <c r="BK23565" i="131" s="1"/>
  <c r="AM23563" i="131"/>
  <c r="BC23563" i="131" s="1"/>
  <c r="AR23539" i="131"/>
  <c r="BH23539" i="131" s="1"/>
  <c r="AV23536" i="131"/>
  <c r="BL23536" i="131" s="1"/>
  <c r="AN23534" i="131"/>
  <c r="BD23534" i="131" s="1"/>
  <c r="AS23510" i="131"/>
  <c r="BI23510" i="131" s="1"/>
  <c r="AS23508" i="131"/>
  <c r="BI23508" i="131" s="1"/>
  <c r="AS23506" i="131"/>
  <c r="BI23506" i="131" s="1"/>
  <c r="AS23504" i="131"/>
  <c r="BI23504" i="131" s="1"/>
  <c r="AS23502" i="131"/>
  <c r="BI23502" i="131" s="1"/>
  <c r="AT23479" i="131"/>
  <c r="BJ23479" i="131" s="1"/>
  <c r="AT23477" i="131"/>
  <c r="BJ23477" i="131" s="1"/>
  <c r="AT23475" i="131"/>
  <c r="BJ23475" i="131" s="1"/>
  <c r="AT23473" i="131"/>
  <c r="BJ23473" i="131" s="1"/>
  <c r="AQ23450" i="131"/>
  <c r="BG23450" i="131" s="1"/>
  <c r="AU23447" i="131"/>
  <c r="BK23447" i="131" s="1"/>
  <c r="AM23445" i="131"/>
  <c r="BC23445" i="131" s="1"/>
  <c r="AQ23442" i="131"/>
  <c r="BG23442" i="131" s="1"/>
  <c r="AV23418" i="131"/>
  <c r="BL23418" i="131" s="1"/>
  <c r="AN23416" i="131"/>
  <c r="BD23416" i="131" s="1"/>
  <c r="AR23413" i="131"/>
  <c r="BH23413" i="131" s="1"/>
  <c r="AK23390" i="131"/>
  <c r="BA23390" i="131" s="1"/>
  <c r="AK23388" i="131"/>
  <c r="BA23388" i="131" s="1"/>
  <c r="AK23386" i="131"/>
  <c r="BA23386" i="131" s="1"/>
  <c r="AK23384" i="131"/>
  <c r="BA23384" i="131" s="1"/>
  <c r="AK23382" i="131"/>
  <c r="BA23382" i="131" s="1"/>
  <c r="AL23359" i="131"/>
  <c r="BB23359" i="131" s="1"/>
  <c r="AL23357" i="131"/>
  <c r="BB23357" i="131" s="1"/>
  <c r="AL23355" i="131"/>
  <c r="BB23355" i="131" s="1"/>
  <c r="AL23353" i="131"/>
  <c r="BB23353" i="131" s="1"/>
  <c r="AU23329" i="131"/>
  <c r="BK23329" i="131" s="1"/>
  <c r="AM23327" i="131"/>
  <c r="BC23327" i="131" s="1"/>
  <c r="AQ23324" i="131"/>
  <c r="BG23324" i="131" s="1"/>
  <c r="AV23300" i="131"/>
  <c r="BL23300" i="131" s="1"/>
  <c r="AN23298" i="131"/>
  <c r="BD23298" i="131" s="1"/>
  <c r="AR23295" i="131"/>
  <c r="BH23295" i="131" s="1"/>
  <c r="AV23292" i="131"/>
  <c r="BL23292" i="131" s="1"/>
  <c r="AS23269" i="131"/>
  <c r="BI23269" i="131" s="1"/>
  <c r="AS23267" i="131"/>
  <c r="BI23267" i="131" s="1"/>
  <c r="AS23265" i="131"/>
  <c r="BI23265" i="131" s="1"/>
  <c r="AS23263" i="131"/>
  <c r="BI23263" i="131" s="1"/>
  <c r="AT23240" i="131"/>
  <c r="BJ23240" i="131" s="1"/>
  <c r="AT23238" i="131"/>
  <c r="BJ23238" i="131" s="1"/>
  <c r="AT23236" i="131"/>
  <c r="BJ23236" i="131" s="1"/>
  <c r="AT23234" i="131"/>
  <c r="BJ23234" i="131" s="1"/>
  <c r="AT23232" i="131"/>
  <c r="BJ23232" i="131" s="1"/>
  <c r="AM23209" i="131"/>
  <c r="BC23209" i="131" s="1"/>
  <c r="AQ23206" i="131"/>
  <c r="BG23206" i="131" s="1"/>
  <c r="AU23203" i="131"/>
  <c r="BK23203" i="131" s="1"/>
  <c r="AN23180" i="131"/>
  <c r="BD23180" i="131" s="1"/>
  <c r="AR23177" i="131"/>
  <c r="BH23177" i="131" s="1"/>
  <c r="AV23174" i="131"/>
  <c r="BL23174" i="131" s="1"/>
  <c r="AN23172" i="131"/>
  <c r="BD23172" i="131" s="1"/>
  <c r="AK23149" i="131"/>
  <c r="BA23149" i="131" s="1"/>
  <c r="AK23147" i="131"/>
  <c r="BA23147" i="131" s="1"/>
  <c r="AK23145" i="131"/>
  <c r="BA23145" i="131" s="1"/>
  <c r="AK23143" i="131"/>
  <c r="BA23143" i="131" s="1"/>
  <c r="AL23120" i="131"/>
  <c r="BB23120" i="131" s="1"/>
  <c r="AL23118" i="131"/>
  <c r="BB23118" i="131" s="1"/>
  <c r="AL23116" i="131"/>
  <c r="BB23116" i="131" s="1"/>
  <c r="AL23114" i="131"/>
  <c r="BB23114" i="131" s="1"/>
  <c r="AL23112" i="131"/>
  <c r="BB23112" i="131" s="1"/>
  <c r="AQ23088" i="131"/>
  <c r="BG23088" i="131" s="1"/>
  <c r="AU23085" i="131"/>
  <c r="BK23085" i="131" s="1"/>
  <c r="AM23083" i="131"/>
  <c r="BC23083" i="131" s="1"/>
  <c r="AR23059" i="131"/>
  <c r="BH23059" i="131" s="1"/>
  <c r="AV23056" i="131"/>
  <c r="BL23056" i="131" s="1"/>
  <c r="AN23054" i="131"/>
  <c r="BD23054" i="131" s="1"/>
  <c r="AS23030" i="131"/>
  <c r="BI23030" i="131" s="1"/>
  <c r="AS23028" i="131"/>
  <c r="BI23028" i="131" s="1"/>
  <c r="AS23026" i="131"/>
  <c r="BI23026" i="131" s="1"/>
  <c r="AS23024" i="131"/>
  <c r="BI23024" i="131" s="1"/>
  <c r="AS23022" i="131"/>
  <c r="BI23022" i="131" s="1"/>
  <c r="AT22999" i="131"/>
  <c r="BJ22999" i="131" s="1"/>
  <c r="AT22997" i="131"/>
  <c r="BJ22997" i="131" s="1"/>
  <c r="AT22995" i="131"/>
  <c r="BJ22995" i="131" s="1"/>
  <c r="AT22993" i="131"/>
  <c r="BJ22993" i="131" s="1"/>
  <c r="AQ22970" i="131"/>
  <c r="BG22970" i="131" s="1"/>
  <c r="AU22967" i="131"/>
  <c r="BK22967" i="131" s="1"/>
  <c r="AM22965" i="131"/>
  <c r="BC22965" i="131" s="1"/>
  <c r="AQ22962" i="131"/>
  <c r="BG22962" i="131" s="1"/>
  <c r="AV22938" i="131"/>
  <c r="BL22938" i="131" s="1"/>
  <c r="AN22936" i="131"/>
  <c r="BD22936" i="131" s="1"/>
  <c r="AR22933" i="131"/>
  <c r="BH22933" i="131" s="1"/>
  <c r="AK22910" i="131"/>
  <c r="BA22910" i="131" s="1"/>
  <c r="AK22908" i="131"/>
  <c r="BA22908" i="131" s="1"/>
  <c r="AK22906" i="131"/>
  <c r="BA22906" i="131" s="1"/>
  <c r="AK22904" i="131"/>
  <c r="BA22904" i="131" s="1"/>
  <c r="AK22902" i="131"/>
  <c r="BA22902" i="131" s="1"/>
  <c r="AL22879" i="131"/>
  <c r="BB22879" i="131" s="1"/>
  <c r="AL22877" i="131"/>
  <c r="BB22877" i="131" s="1"/>
  <c r="AL22875" i="131"/>
  <c r="BB22875" i="131" s="1"/>
  <c r="AL22873" i="131"/>
  <c r="BB22873" i="131" s="1"/>
  <c r="AU22849" i="131"/>
  <c r="BK22849" i="131" s="1"/>
  <c r="AM22847" i="131"/>
  <c r="BC22847" i="131" s="1"/>
  <c r="AQ22844" i="131"/>
  <c r="BG22844" i="131" s="1"/>
  <c r="AV22820" i="131"/>
  <c r="BL22820" i="131" s="1"/>
  <c r="AN22818" i="131"/>
  <c r="BD22818" i="131" s="1"/>
  <c r="AR22815" i="131"/>
  <c r="BH22815" i="131" s="1"/>
  <c r="AV22812" i="131"/>
  <c r="BL22812" i="131" s="1"/>
  <c r="AS22789" i="131"/>
  <c r="BI22789" i="131" s="1"/>
  <c r="AS22787" i="131"/>
  <c r="BI22787" i="131" s="1"/>
  <c r="AS22785" i="131"/>
  <c r="BI22785" i="131" s="1"/>
  <c r="AS22783" i="131"/>
  <c r="BI22783" i="131" s="1"/>
  <c r="AT22760" i="131"/>
  <c r="BJ22760" i="131" s="1"/>
  <c r="AT22758" i="131"/>
  <c r="BJ22758" i="131" s="1"/>
  <c r="AT22756" i="131"/>
  <c r="BJ22756" i="131" s="1"/>
  <c r="AT22754" i="131"/>
  <c r="BJ22754" i="131" s="1"/>
  <c r="AT22752" i="131"/>
  <c r="BJ22752" i="131" s="1"/>
  <c r="AM22729" i="131"/>
  <c r="BC22729" i="131" s="1"/>
  <c r="AQ22726" i="131"/>
  <c r="BG22726" i="131" s="1"/>
  <c r="AU22723" i="131"/>
  <c r="BK22723" i="131" s="1"/>
  <c r="AN22700" i="131"/>
  <c r="BD22700" i="131" s="1"/>
  <c r="AR22697" i="131"/>
  <c r="BH22697" i="131" s="1"/>
  <c r="AV22694" i="131"/>
  <c r="BL22694" i="131" s="1"/>
  <c r="AN22692" i="131"/>
  <c r="BD22692" i="131" s="1"/>
  <c r="AK22669" i="131"/>
  <c r="BA22669" i="131" s="1"/>
  <c r="AK22667" i="131"/>
  <c r="BA22667" i="131" s="1"/>
  <c r="AK22665" i="131"/>
  <c r="BA22665" i="131" s="1"/>
  <c r="AK22663" i="131"/>
  <c r="BA22663" i="131" s="1"/>
  <c r="AL22640" i="131"/>
  <c r="BB22640" i="131" s="1"/>
  <c r="AL22638" i="131"/>
  <c r="BB22638" i="131" s="1"/>
  <c r="AL22636" i="131"/>
  <c r="BB22636" i="131" s="1"/>
  <c r="AL22634" i="131"/>
  <c r="BB22634" i="131" s="1"/>
  <c r="AL22632" i="131"/>
  <c r="BB22632" i="131" s="1"/>
  <c r="AQ22608" i="131"/>
  <c r="BG22608" i="131" s="1"/>
  <c r="AU22605" i="131"/>
  <c r="BK22605" i="131" s="1"/>
  <c r="AM22603" i="131"/>
  <c r="BC22603" i="131" s="1"/>
  <c r="AR22579" i="131"/>
  <c r="BH22579" i="131" s="1"/>
  <c r="AV22576" i="131"/>
  <c r="BL22576" i="131" s="1"/>
  <c r="AN22574" i="131"/>
  <c r="BD22574" i="131" s="1"/>
  <c r="AS22550" i="131"/>
  <c r="BI22550" i="131" s="1"/>
  <c r="AS22548" i="131"/>
  <c r="BI22548" i="131" s="1"/>
  <c r="AS22546" i="131"/>
  <c r="BI22546" i="131" s="1"/>
  <c r="AS22544" i="131"/>
  <c r="BI22544" i="131" s="1"/>
  <c r="AS22542" i="131"/>
  <c r="BI22542" i="131" s="1"/>
  <c r="AT22519" i="131"/>
  <c r="BJ22519" i="131" s="1"/>
  <c r="AT22517" i="131"/>
  <c r="BJ22517" i="131" s="1"/>
  <c r="AT22515" i="131"/>
  <c r="BJ22515" i="131" s="1"/>
  <c r="AT22513" i="131"/>
  <c r="BJ22513" i="131" s="1"/>
  <c r="AQ22490" i="131"/>
  <c r="BG22490" i="131" s="1"/>
  <c r="AU22487" i="131"/>
  <c r="BK22487" i="131" s="1"/>
  <c r="AM22485" i="131"/>
  <c r="BC22485" i="131" s="1"/>
  <c r="AQ22482" i="131"/>
  <c r="BG22482" i="131" s="1"/>
  <c r="AV22458" i="131"/>
  <c r="BL22458" i="131" s="1"/>
  <c r="AN22456" i="131"/>
  <c r="BD22456" i="131" s="1"/>
  <c r="AR22453" i="131"/>
  <c r="BH22453" i="131" s="1"/>
  <c r="AK22430" i="131"/>
  <c r="BA22430" i="131" s="1"/>
  <c r="AK22428" i="131"/>
  <c r="BA22428" i="131" s="1"/>
  <c r="AK22426" i="131"/>
  <c r="BA22426" i="131" s="1"/>
  <c r="AK22424" i="131"/>
  <c r="BA22424" i="131" s="1"/>
  <c r="AK22422" i="131"/>
  <c r="BA22422" i="131" s="1"/>
  <c r="AL22399" i="131"/>
  <c r="BB22399" i="131" s="1"/>
  <c r="AL22397" i="131"/>
  <c r="BB22397" i="131" s="1"/>
  <c r="AL22395" i="131"/>
  <c r="BB22395" i="131" s="1"/>
  <c r="AL22393" i="131"/>
  <c r="BB22393" i="131" s="1"/>
  <c r="AU22369" i="131"/>
  <c r="BK22369" i="131" s="1"/>
  <c r="AM22367" i="131"/>
  <c r="BC22367" i="131" s="1"/>
  <c r="AQ22364" i="131"/>
  <c r="BG22364" i="131" s="1"/>
  <c r="AV22340" i="131"/>
  <c r="BL22340" i="131" s="1"/>
  <c r="AN22338" i="131"/>
  <c r="BD22338" i="131" s="1"/>
  <c r="AR22335" i="131"/>
  <c r="BH22335" i="131" s="1"/>
  <c r="AV22332" i="131"/>
  <c r="BL22332" i="131" s="1"/>
  <c r="AS22309" i="131"/>
  <c r="BI22309" i="131" s="1"/>
  <c r="AS22307" i="131"/>
  <c r="BI22307" i="131" s="1"/>
  <c r="AS22305" i="131"/>
  <c r="BI22305" i="131" s="1"/>
  <c r="AS22303" i="131"/>
  <c r="BI22303" i="131" s="1"/>
  <c r="AT22280" i="131"/>
  <c r="BJ22280" i="131" s="1"/>
  <c r="AT22278" i="131"/>
  <c r="BJ22278" i="131" s="1"/>
  <c r="AT22276" i="131"/>
  <c r="BJ22276" i="131" s="1"/>
  <c r="AT22274" i="131"/>
  <c r="BJ22274" i="131" s="1"/>
  <c r="AT22272" i="131"/>
  <c r="BJ22272" i="131" s="1"/>
  <c r="AM22249" i="131"/>
  <c r="BC22249" i="131" s="1"/>
  <c r="AQ22246" i="131"/>
  <c r="BG22246" i="131" s="1"/>
  <c r="AU22243" i="131"/>
  <c r="BK22243" i="131" s="1"/>
  <c r="AN22220" i="131"/>
  <c r="BD22220" i="131" s="1"/>
  <c r="AR22217" i="131"/>
  <c r="BH22217" i="131" s="1"/>
  <c r="AV22214" i="131"/>
  <c r="BL22214" i="131" s="1"/>
  <c r="AN22212" i="131"/>
  <c r="BD22212" i="131" s="1"/>
  <c r="AK22189" i="131"/>
  <c r="BA22189" i="131" s="1"/>
  <c r="AK22187" i="131"/>
  <c r="BA22187" i="131" s="1"/>
  <c r="AK22185" i="131"/>
  <c r="BA22185" i="131" s="1"/>
  <c r="AK22183" i="131"/>
  <c r="BA22183" i="131" s="1"/>
  <c r="AL22160" i="131"/>
  <c r="BB22160" i="131" s="1"/>
  <c r="AL22158" i="131"/>
  <c r="BB22158" i="131" s="1"/>
  <c r="AL22156" i="131"/>
  <c r="BB22156" i="131" s="1"/>
  <c r="AL22154" i="131"/>
  <c r="BB22154" i="131" s="1"/>
  <c r="AL22152" i="131"/>
  <c r="BB22152" i="131" s="1"/>
  <c r="AQ22128" i="131"/>
  <c r="BG22128" i="131" s="1"/>
  <c r="AU22125" i="131"/>
  <c r="BK22125" i="131" s="1"/>
  <c r="AM22123" i="131"/>
  <c r="BC22123" i="131" s="1"/>
  <c r="AR22099" i="131"/>
  <c r="BH22099" i="131" s="1"/>
  <c r="AV22096" i="131"/>
  <c r="BL22096" i="131" s="1"/>
  <c r="AN22094" i="131"/>
  <c r="BD22094" i="131" s="1"/>
  <c r="AS22070" i="131"/>
  <c r="BI22070" i="131" s="1"/>
  <c r="AS22068" i="131"/>
  <c r="BI22068" i="131" s="1"/>
  <c r="AS22066" i="131"/>
  <c r="BI22066" i="131" s="1"/>
  <c r="AS22064" i="131"/>
  <c r="BI22064" i="131" s="1"/>
  <c r="AS22062" i="131"/>
  <c r="BI22062" i="131" s="1"/>
  <c r="AT22039" i="131"/>
  <c r="BJ22039" i="131" s="1"/>
  <c r="AT22037" i="131"/>
  <c r="BJ22037" i="131" s="1"/>
  <c r="AT22035" i="131"/>
  <c r="BJ22035" i="131" s="1"/>
  <c r="AT22033" i="131"/>
  <c r="BJ22033" i="131" s="1"/>
  <c r="AQ22010" i="131"/>
  <c r="BG22010" i="131" s="1"/>
  <c r="AU22007" i="131"/>
  <c r="BK22007" i="131" s="1"/>
  <c r="AM22005" i="131"/>
  <c r="BC22005" i="131" s="1"/>
  <c r="AQ22002" i="131"/>
  <c r="BG22002" i="131" s="1"/>
  <c r="AV21978" i="131"/>
  <c r="BL21978" i="131" s="1"/>
  <c r="AN21976" i="131"/>
  <c r="BD21976" i="131" s="1"/>
  <c r="AR21973" i="131"/>
  <c r="BH21973" i="131" s="1"/>
  <c r="AK21950" i="131"/>
  <c r="BA21950" i="131" s="1"/>
  <c r="AK21948" i="131"/>
  <c r="BA21948" i="131" s="1"/>
  <c r="AK21946" i="131"/>
  <c r="BA21946" i="131" s="1"/>
  <c r="AK21944" i="131"/>
  <c r="BA21944" i="131" s="1"/>
  <c r="AK21942" i="131"/>
  <c r="BA21942" i="131" s="1"/>
  <c r="AL21919" i="131"/>
  <c r="BB21919" i="131" s="1"/>
  <c r="AL21917" i="131"/>
  <c r="BB21917" i="131" s="1"/>
  <c r="AL21915" i="131"/>
  <c r="BB21915" i="131" s="1"/>
  <c r="AL21913" i="131"/>
  <c r="BB21913" i="131" s="1"/>
  <c r="AU21889" i="131"/>
  <c r="BK21889" i="131" s="1"/>
  <c r="AM21887" i="131"/>
  <c r="BC21887" i="131" s="1"/>
  <c r="AQ21884" i="131"/>
  <c r="BG21884" i="131" s="1"/>
  <c r="AV21860" i="131"/>
  <c r="BL21860" i="131" s="1"/>
  <c r="AN21858" i="131"/>
  <c r="BD21858" i="131" s="1"/>
  <c r="AR21855" i="131"/>
  <c r="BH21855" i="131" s="1"/>
  <c r="AV21852" i="131"/>
  <c r="BL21852" i="131" s="1"/>
  <c r="AS21829" i="131"/>
  <c r="BI21829" i="131" s="1"/>
  <c r="AS21827" i="131"/>
  <c r="BI21827" i="131" s="1"/>
  <c r="AS21825" i="131"/>
  <c r="BI21825" i="131" s="1"/>
  <c r="AS21823" i="131"/>
  <c r="BI21823" i="131" s="1"/>
  <c r="AT21800" i="131"/>
  <c r="BJ21800" i="131" s="1"/>
  <c r="AT21798" i="131"/>
  <c r="BJ21798" i="131" s="1"/>
  <c r="AT21796" i="131"/>
  <c r="BJ21796" i="131" s="1"/>
  <c r="AT21794" i="131"/>
  <c r="BJ21794" i="131" s="1"/>
  <c r="AT21792" i="131"/>
  <c r="BJ21792" i="131" s="1"/>
  <c r="AM21769" i="131"/>
  <c r="BC21769" i="131" s="1"/>
  <c r="AQ21766" i="131"/>
  <c r="BG21766" i="131" s="1"/>
  <c r="AU21763" i="131"/>
  <c r="BK21763" i="131" s="1"/>
  <c r="AN21740" i="131"/>
  <c r="BD21740" i="131" s="1"/>
  <c r="AR21737" i="131"/>
  <c r="BH21737" i="131" s="1"/>
  <c r="AV21734" i="131"/>
  <c r="BL21734" i="131" s="1"/>
  <c r="AN21732" i="131"/>
  <c r="BD21732" i="131" s="1"/>
  <c r="AK21709" i="131"/>
  <c r="BA21709" i="131" s="1"/>
  <c r="AK21707" i="131"/>
  <c r="BA21707" i="131" s="1"/>
  <c r="AK21705" i="131"/>
  <c r="BA21705" i="131" s="1"/>
  <c r="AK21703" i="131"/>
  <c r="BA21703" i="131" s="1"/>
  <c r="AL21680" i="131"/>
  <c r="BB21680" i="131" s="1"/>
  <c r="AL21678" i="131"/>
  <c r="BB21678" i="131" s="1"/>
  <c r="AL21676" i="131"/>
  <c r="BB21676" i="131" s="1"/>
  <c r="AL21674" i="131"/>
  <c r="BB21674" i="131" s="1"/>
  <c r="AL21672" i="131"/>
  <c r="BB21672" i="131" s="1"/>
  <c r="AQ21648" i="131"/>
  <c r="BG21648" i="131" s="1"/>
  <c r="AU21645" i="131"/>
  <c r="BK21645" i="131" s="1"/>
  <c r="AM21643" i="131"/>
  <c r="BC21643" i="131" s="1"/>
  <c r="AR21619" i="131"/>
  <c r="BH21619" i="131" s="1"/>
  <c r="AV21616" i="131"/>
  <c r="BL21616" i="131" s="1"/>
  <c r="AN21614" i="131"/>
  <c r="BD21614" i="131" s="1"/>
  <c r="AS21590" i="131"/>
  <c r="BI21590" i="131" s="1"/>
  <c r="AS21588" i="131"/>
  <c r="BI21588" i="131" s="1"/>
  <c r="AS21586" i="131"/>
  <c r="BI21586" i="131" s="1"/>
  <c r="AS21584" i="131"/>
  <c r="BI21584" i="131" s="1"/>
  <c r="AS21582" i="131"/>
  <c r="BI21582" i="131" s="1"/>
  <c r="AT21559" i="131"/>
  <c r="BJ21559" i="131" s="1"/>
  <c r="AT21557" i="131"/>
  <c r="BJ21557" i="131" s="1"/>
  <c r="AT21555" i="131"/>
  <c r="BJ21555" i="131" s="1"/>
  <c r="AT21553" i="131"/>
  <c r="BJ21553" i="131" s="1"/>
  <c r="AQ21530" i="131"/>
  <c r="BG21530" i="131" s="1"/>
  <c r="AU21527" i="131"/>
  <c r="BK21527" i="131" s="1"/>
  <c r="AM21525" i="131"/>
  <c r="BC21525" i="131" s="1"/>
  <c r="AQ21522" i="131"/>
  <c r="BG21522" i="131" s="1"/>
  <c r="AV21498" i="131"/>
  <c r="BL21498" i="131" s="1"/>
  <c r="AN21496" i="131"/>
  <c r="BD21496" i="131" s="1"/>
  <c r="AR21493" i="131"/>
  <c r="BH21493" i="131" s="1"/>
  <c r="AK21470" i="131"/>
  <c r="BA21470" i="131" s="1"/>
  <c r="AK21468" i="131"/>
  <c r="BA21468" i="131" s="1"/>
  <c r="AK21466" i="131"/>
  <c r="BA21466" i="131" s="1"/>
  <c r="AK21464" i="131"/>
  <c r="BA21464" i="131" s="1"/>
  <c r="AK21462" i="131"/>
  <c r="BA21462" i="131" s="1"/>
  <c r="AL21439" i="131"/>
  <c r="BB21439" i="131" s="1"/>
  <c r="AL21437" i="131"/>
  <c r="BB21437" i="131" s="1"/>
  <c r="AL21435" i="131"/>
  <c r="BB21435" i="131" s="1"/>
  <c r="AL21433" i="131"/>
  <c r="BB21433" i="131" s="1"/>
  <c r="AU21409" i="131"/>
  <c r="BK21409" i="131" s="1"/>
  <c r="AM21407" i="131"/>
  <c r="BC21407" i="131" s="1"/>
  <c r="AQ21404" i="131"/>
  <c r="BG21404" i="131" s="1"/>
  <c r="AV21380" i="131"/>
  <c r="BL21380" i="131" s="1"/>
  <c r="AN21378" i="131"/>
  <c r="BD21378" i="131" s="1"/>
  <c r="AR21375" i="131"/>
  <c r="BH21375" i="131" s="1"/>
  <c r="AV21372" i="131"/>
  <c r="BL21372" i="131" s="1"/>
  <c r="AS21349" i="131"/>
  <c r="BI21349" i="131" s="1"/>
  <c r="AS21347" i="131"/>
  <c r="BI21347" i="131" s="1"/>
  <c r="AS21345" i="131"/>
  <c r="BI21345" i="131" s="1"/>
  <c r="AS21343" i="131"/>
  <c r="BI21343" i="131" s="1"/>
  <c r="AT21320" i="131"/>
  <c r="BJ21320" i="131" s="1"/>
  <c r="AT21318" i="131"/>
  <c r="BJ21318" i="131" s="1"/>
  <c r="AT21316" i="131"/>
  <c r="BJ21316" i="131" s="1"/>
  <c r="AT21314" i="131"/>
  <c r="BJ21314" i="131" s="1"/>
  <c r="AT21312" i="131"/>
  <c r="BJ21312" i="131" s="1"/>
  <c r="AM21289" i="131"/>
  <c r="BC21289" i="131" s="1"/>
  <c r="AQ21286" i="131"/>
  <c r="BG21286" i="131" s="1"/>
  <c r="AU21283" i="131"/>
  <c r="BK21283" i="131" s="1"/>
  <c r="AN21260" i="131"/>
  <c r="BD21260" i="131" s="1"/>
  <c r="AR21257" i="131"/>
  <c r="BH21257" i="131" s="1"/>
  <c r="AV21254" i="131"/>
  <c r="BL21254" i="131" s="1"/>
  <c r="AN21252" i="131"/>
  <c r="BD21252" i="131" s="1"/>
  <c r="AK21229" i="131"/>
  <c r="BA21229" i="131" s="1"/>
  <c r="AK21227" i="131"/>
  <c r="BA21227" i="131" s="1"/>
  <c r="AK21225" i="131"/>
  <c r="BA21225" i="131" s="1"/>
  <c r="AK21223" i="131"/>
  <c r="BA21223" i="131" s="1"/>
  <c r="AL21200" i="131"/>
  <c r="BB21200" i="131" s="1"/>
  <c r="AL21198" i="131"/>
  <c r="BB21198" i="131" s="1"/>
  <c r="AL21196" i="131"/>
  <c r="BB21196" i="131" s="1"/>
  <c r="AL21194" i="131"/>
  <c r="BB21194" i="131" s="1"/>
  <c r="AL21192" i="131"/>
  <c r="BB21192" i="131" s="1"/>
  <c r="AQ21168" i="131"/>
  <c r="BG21168" i="131" s="1"/>
  <c r="AU21165" i="131"/>
  <c r="BK21165" i="131" s="1"/>
  <c r="AM21163" i="131"/>
  <c r="BC21163" i="131" s="1"/>
  <c r="AR21139" i="131"/>
  <c r="BH21139" i="131" s="1"/>
  <c r="AV21136" i="131"/>
  <c r="BL21136" i="131" s="1"/>
  <c r="AN21134" i="131"/>
  <c r="BD21134" i="131" s="1"/>
  <c r="AS21110" i="131"/>
  <c r="BI21110" i="131" s="1"/>
  <c r="AS21108" i="131"/>
  <c r="BI21108" i="131" s="1"/>
  <c r="AS21106" i="131"/>
  <c r="BI21106" i="131" s="1"/>
  <c r="AS21104" i="131"/>
  <c r="BI21104" i="131" s="1"/>
  <c r="AS21102" i="131"/>
  <c r="BI21102" i="131" s="1"/>
  <c r="AT21079" i="131"/>
  <c r="BJ21079" i="131" s="1"/>
  <c r="AT21077" i="131"/>
  <c r="BJ21077" i="131" s="1"/>
  <c r="AT21075" i="131"/>
  <c r="BJ21075" i="131" s="1"/>
  <c r="AT21073" i="131"/>
  <c r="BJ21073" i="131" s="1"/>
  <c r="AQ21050" i="131"/>
  <c r="BG21050" i="131" s="1"/>
  <c r="AU21047" i="131"/>
  <c r="BK21047" i="131" s="1"/>
  <c r="AM21045" i="131"/>
  <c r="BC21045" i="131" s="1"/>
  <c r="AQ21042" i="131"/>
  <c r="BG21042" i="131" s="1"/>
  <c r="AV21018" i="131"/>
  <c r="BL21018" i="131" s="1"/>
  <c r="AN21016" i="131"/>
  <c r="BD21016" i="131" s="1"/>
  <c r="AR21013" i="131"/>
  <c r="BH21013" i="131" s="1"/>
  <c r="AK20990" i="131"/>
  <c r="BA20990" i="131" s="1"/>
  <c r="AK20988" i="131"/>
  <c r="BA20988" i="131" s="1"/>
  <c r="AK20986" i="131"/>
  <c r="BA20986" i="131" s="1"/>
  <c r="AK20984" i="131"/>
  <c r="BA20984" i="131" s="1"/>
  <c r="AK20982" i="131"/>
  <c r="BA20982" i="131" s="1"/>
  <c r="AL20959" i="131"/>
  <c r="BB20959" i="131" s="1"/>
  <c r="AL20957" i="131"/>
  <c r="BB20957" i="131" s="1"/>
  <c r="AL20955" i="131"/>
  <c r="BB20955" i="131" s="1"/>
  <c r="AL20953" i="131"/>
  <c r="BB20953" i="131" s="1"/>
  <c r="AU20929" i="131"/>
  <c r="BK20929" i="131" s="1"/>
  <c r="AM20927" i="131"/>
  <c r="BC20927" i="131" s="1"/>
  <c r="AQ20924" i="131"/>
  <c r="BG20924" i="131" s="1"/>
  <c r="AV20900" i="131"/>
  <c r="BL20900" i="131" s="1"/>
  <c r="AN20898" i="131"/>
  <c r="BD20898" i="131" s="1"/>
  <c r="AR20895" i="131"/>
  <c r="BH20895" i="131" s="1"/>
  <c r="AV20892" i="131"/>
  <c r="BL20892" i="131" s="1"/>
  <c r="AS20869" i="131"/>
  <c r="BI20869" i="131" s="1"/>
  <c r="AS20867" i="131"/>
  <c r="BI20867" i="131" s="1"/>
  <c r="AS20865" i="131"/>
  <c r="BI20865" i="131" s="1"/>
  <c r="AS20863" i="131"/>
  <c r="BI20863" i="131" s="1"/>
  <c r="AT20840" i="131"/>
  <c r="BJ20840" i="131" s="1"/>
  <c r="AT20838" i="131"/>
  <c r="BJ20838" i="131" s="1"/>
  <c r="AT20836" i="131"/>
  <c r="BJ20836" i="131" s="1"/>
  <c r="AT20834" i="131"/>
  <c r="BJ20834" i="131" s="1"/>
  <c r="AT20832" i="131"/>
  <c r="BJ20832" i="131" s="1"/>
  <c r="AM20809" i="131"/>
  <c r="BC20809" i="131" s="1"/>
  <c r="AQ20806" i="131"/>
  <c r="BG20806" i="131" s="1"/>
  <c r="AU20803" i="131"/>
  <c r="BK20803" i="131" s="1"/>
  <c r="AN20780" i="131"/>
  <c r="BD20780" i="131" s="1"/>
  <c r="AR20777" i="131"/>
  <c r="BH20777" i="131" s="1"/>
  <c r="AV20774" i="131"/>
  <c r="BL20774" i="131" s="1"/>
  <c r="AN20772" i="131"/>
  <c r="BD20772" i="131" s="1"/>
  <c r="AK20749" i="131"/>
  <c r="BA20749" i="131" s="1"/>
  <c r="AK20747" i="131"/>
  <c r="BA20747" i="131" s="1"/>
  <c r="AK20745" i="131"/>
  <c r="BA20745" i="131" s="1"/>
  <c r="AK20743" i="131"/>
  <c r="BA20743" i="131" s="1"/>
  <c r="AL20720" i="131"/>
  <c r="BB20720" i="131" s="1"/>
  <c r="AL20718" i="131"/>
  <c r="BB20718" i="131" s="1"/>
  <c r="AL20716" i="131"/>
  <c r="BB20716" i="131" s="1"/>
  <c r="AL20714" i="131"/>
  <c r="BB20714" i="131" s="1"/>
  <c r="AL20712" i="131"/>
  <c r="BB20712" i="131" s="1"/>
  <c r="AQ20688" i="131"/>
  <c r="BG20688" i="131" s="1"/>
  <c r="AU20685" i="131"/>
  <c r="BK20685" i="131" s="1"/>
  <c r="AM20683" i="131"/>
  <c r="BC20683" i="131" s="1"/>
  <c r="AR20659" i="131"/>
  <c r="BH20659" i="131" s="1"/>
  <c r="AV20656" i="131"/>
  <c r="BL20656" i="131" s="1"/>
  <c r="AN20654" i="131"/>
  <c r="BD20654" i="131" s="1"/>
  <c r="AS20630" i="131"/>
  <c r="BI20630" i="131" s="1"/>
  <c r="AS20628" i="131"/>
  <c r="BI20628" i="131" s="1"/>
  <c r="AS20626" i="131"/>
  <c r="BI20626" i="131" s="1"/>
  <c r="AS20624" i="131"/>
  <c r="BI20624" i="131" s="1"/>
  <c r="AS20622" i="131"/>
  <c r="BI20622" i="131" s="1"/>
  <c r="AT20599" i="131"/>
  <c r="BJ20599" i="131" s="1"/>
  <c r="AT20597" i="131"/>
  <c r="BJ20597" i="131" s="1"/>
  <c r="AT20595" i="131"/>
  <c r="BJ20595" i="131" s="1"/>
  <c r="AT20593" i="131"/>
  <c r="BJ20593" i="131" s="1"/>
  <c r="AQ20570" i="131"/>
  <c r="BG20570" i="131" s="1"/>
  <c r="AU20567" i="131"/>
  <c r="BK20567" i="131" s="1"/>
  <c r="AM20565" i="131"/>
  <c r="BC20565" i="131" s="1"/>
  <c r="AQ20562" i="131"/>
  <c r="BG20562" i="131" s="1"/>
  <c r="AV20538" i="131"/>
  <c r="BL20538" i="131" s="1"/>
  <c r="AN20536" i="131"/>
  <c r="BD20536" i="131" s="1"/>
  <c r="AR20533" i="131"/>
  <c r="BH20533" i="131" s="1"/>
  <c r="AK20510" i="131"/>
  <c r="BA20510" i="131" s="1"/>
  <c r="AK20508" i="131"/>
  <c r="BA20508" i="131" s="1"/>
  <c r="AK20506" i="131"/>
  <c r="BA20506" i="131" s="1"/>
  <c r="AK20504" i="131"/>
  <c r="BA20504" i="131" s="1"/>
  <c r="AP20478" i="131"/>
  <c r="BF20478" i="131" s="1"/>
  <c r="AP20473" i="131"/>
  <c r="BF20473" i="131" s="1"/>
  <c r="AQ20445" i="131"/>
  <c r="BG20445" i="131" s="1"/>
  <c r="AN20417" i="131"/>
  <c r="BD20417" i="131" s="1"/>
  <c r="AW20389" i="131"/>
  <c r="BM20389" i="131" s="1"/>
  <c r="AO20384" i="131"/>
  <c r="BE20384" i="131" s="1"/>
  <c r="AX20357" i="131"/>
  <c r="BN20357" i="131" s="1"/>
  <c r="AX20352" i="131"/>
  <c r="BN20352" i="131" s="1"/>
  <c r="AU20324" i="131"/>
  <c r="BK20324" i="131" s="1"/>
  <c r="AR20296" i="131"/>
  <c r="BH20296" i="131" s="1"/>
  <c r="AO20269" i="131"/>
  <c r="BE20269" i="131" s="1"/>
  <c r="AW20263" i="131"/>
  <c r="BM20263" i="131" s="1"/>
  <c r="AP20237" i="131"/>
  <c r="BF20237" i="131" s="1"/>
  <c r="AP20232" i="131"/>
  <c r="BF20232" i="131" s="1"/>
  <c r="AM20204" i="131"/>
  <c r="BC20204" i="131" s="1"/>
  <c r="AV20175" i="131"/>
  <c r="BL20175" i="131" s="1"/>
  <c r="AW20148" i="131"/>
  <c r="BM20148" i="131" s="1"/>
  <c r="AO20143" i="131"/>
  <c r="BE20143" i="131" s="1"/>
  <c r="AX20116" i="131"/>
  <c r="BN20116" i="131" s="1"/>
  <c r="AU20090" i="131"/>
  <c r="BK20090" i="131" s="1"/>
  <c r="AQ20083" i="131"/>
  <c r="BG20083" i="131" s="1"/>
  <c r="AN20055" i="131"/>
  <c r="BD20055" i="131" s="1"/>
  <c r="AO20028" i="131"/>
  <c r="BE20028" i="131" s="1"/>
  <c r="AW20022" i="131"/>
  <c r="BM20022" i="131" s="1"/>
  <c r="AP19996" i="131"/>
  <c r="BF19996" i="131" s="1"/>
  <c r="AM19970" i="131"/>
  <c r="BC19970" i="131" s="1"/>
  <c r="AU19962" i="131"/>
  <c r="BK19962" i="131" s="1"/>
  <c r="AR19934" i="131"/>
  <c r="BH19934" i="131" s="1"/>
  <c r="AW19907" i="131"/>
  <c r="BM19907" i="131" s="1"/>
  <c r="AM27145" i="131"/>
  <c r="BC27145" i="131" s="1"/>
  <c r="AX27113" i="131"/>
  <c r="BN27113" i="131" s="1"/>
  <c r="AM27083" i="131"/>
  <c r="BC27083" i="131" s="1"/>
  <c r="AX27051" i="131"/>
  <c r="BN27051" i="131" s="1"/>
  <c r="AR26995" i="131"/>
  <c r="BH26995" i="131" s="1"/>
  <c r="AX26964" i="131"/>
  <c r="BN26964" i="131" s="1"/>
  <c r="AR26933" i="131"/>
  <c r="BH26933" i="131" s="1"/>
  <c r="AP26902" i="131"/>
  <c r="BF26902" i="131" s="1"/>
  <c r="AR26871" i="131"/>
  <c r="BH26871" i="131" s="1"/>
  <c r="AP26815" i="131"/>
  <c r="BF26815" i="131" s="1"/>
  <c r="AW26783" i="131"/>
  <c r="BM26783" i="131" s="1"/>
  <c r="AP26753" i="131"/>
  <c r="BF26753" i="131" s="1"/>
  <c r="AW26721" i="131"/>
  <c r="BM26721" i="131" s="1"/>
  <c r="AU26665" i="131"/>
  <c r="BK26665" i="131" s="1"/>
  <c r="AW26634" i="131"/>
  <c r="BM26634" i="131" s="1"/>
  <c r="AU26603" i="131"/>
  <c r="BK26603" i="131" s="1"/>
  <c r="AO26572" i="131"/>
  <c r="BE26572" i="131" s="1"/>
  <c r="AU26541" i="131"/>
  <c r="BK26541" i="131" s="1"/>
  <c r="AO26485" i="131"/>
  <c r="BE26485" i="131" s="1"/>
  <c r="AM26454" i="131"/>
  <c r="BC26454" i="131" s="1"/>
  <c r="AO26423" i="131"/>
  <c r="BE26423" i="131" s="1"/>
  <c r="AM26392" i="131"/>
  <c r="BC26392" i="131" s="1"/>
  <c r="AW26332" i="131"/>
  <c r="BM26332" i="131" s="1"/>
  <c r="AX26273" i="131"/>
  <c r="BN26273" i="131" s="1"/>
  <c r="AU26214" i="131"/>
  <c r="BK26214" i="131" s="1"/>
  <c r="AR26155" i="131"/>
  <c r="BH26155" i="131" s="1"/>
  <c r="AO26121" i="131"/>
  <c r="BE26121" i="131" s="1"/>
  <c r="AP26062" i="131"/>
  <c r="BF26062" i="131" s="1"/>
  <c r="AM26003" i="131"/>
  <c r="BC26003" i="131" s="1"/>
  <c r="AW25943" i="131"/>
  <c r="BM25943" i="131" s="1"/>
  <c r="AX25884" i="131"/>
  <c r="BN25884" i="131" s="1"/>
  <c r="AU25825" i="131"/>
  <c r="BK25825" i="131" s="1"/>
  <c r="AR25791" i="131"/>
  <c r="BH25791" i="131" s="1"/>
  <c r="AO25732" i="131"/>
  <c r="BE25732" i="131" s="1"/>
  <c r="AP25673" i="131"/>
  <c r="BF25673" i="131" s="1"/>
  <c r="AM25614" i="131"/>
  <c r="BC25614" i="131" s="1"/>
  <c r="AW25554" i="131"/>
  <c r="BM25554" i="131" s="1"/>
  <c r="AX25495" i="131"/>
  <c r="BN25495" i="131" s="1"/>
  <c r="AU25461" i="131"/>
  <c r="BK25461" i="131" s="1"/>
  <c r="AR25402" i="131"/>
  <c r="BH25402" i="131" s="1"/>
  <c r="AO25343" i="131"/>
  <c r="BE25343" i="131" s="1"/>
  <c r="AU25254" i="131"/>
  <c r="BK25254" i="131" s="1"/>
  <c r="AO25161" i="131"/>
  <c r="BE25161" i="131" s="1"/>
  <c r="AM25043" i="131"/>
  <c r="BC25043" i="131" s="1"/>
  <c r="AX24924" i="131"/>
  <c r="BN24924" i="131" s="1"/>
  <c r="AR24831" i="131"/>
  <c r="BH24831" i="131" s="1"/>
  <c r="AP24713" i="131"/>
  <c r="BF24713" i="131" s="1"/>
  <c r="AW24594" i="131"/>
  <c r="BM24594" i="131" s="1"/>
  <c r="AU24501" i="131"/>
  <c r="BK24501" i="131" s="1"/>
  <c r="AO24383" i="131"/>
  <c r="BE24383" i="131" s="1"/>
  <c r="AM24265" i="131"/>
  <c r="BC24265" i="131" s="1"/>
  <c r="AX24171" i="131"/>
  <c r="BN24171" i="131" s="1"/>
  <c r="AR24053" i="131"/>
  <c r="BH24053" i="131" s="1"/>
  <c r="AP23935" i="131"/>
  <c r="BF23935" i="131" s="1"/>
  <c r="AW23841" i="131"/>
  <c r="BM23841" i="131" s="1"/>
  <c r="AU23723" i="131"/>
  <c r="BK23723" i="131" s="1"/>
  <c r="AO23605" i="131"/>
  <c r="BE23605" i="131" s="1"/>
  <c r="AM23512" i="131"/>
  <c r="BC23512" i="131" s="1"/>
  <c r="AX23393" i="131"/>
  <c r="BN23393" i="131" s="1"/>
  <c r="AR23275" i="131"/>
  <c r="BH23275" i="131" s="1"/>
  <c r="AP23182" i="131"/>
  <c r="BF23182" i="131" s="1"/>
  <c r="AW23063" i="131"/>
  <c r="BM23063" i="131" s="1"/>
  <c r="AU22945" i="131"/>
  <c r="BK22945" i="131" s="1"/>
  <c r="AO22852" i="131"/>
  <c r="BE22852" i="131" s="1"/>
  <c r="AM22734" i="131"/>
  <c r="BC22734" i="131" s="1"/>
  <c r="AX22615" i="131"/>
  <c r="BN22615" i="131" s="1"/>
  <c r="AL27140" i="131"/>
  <c r="BB27140" i="131" s="1"/>
  <c r="AL27138" i="131"/>
  <c r="BB27138" i="131" s="1"/>
  <c r="AL27136" i="131"/>
  <c r="BB27136" i="131" s="1"/>
  <c r="AL27134" i="131"/>
  <c r="BB27134" i="131" s="1"/>
  <c r="AL27132" i="131"/>
  <c r="BB27132" i="131" s="1"/>
  <c r="AQ27108" i="131"/>
  <c r="BG27108" i="131" s="1"/>
  <c r="AU27105" i="131"/>
  <c r="BK27105" i="131" s="1"/>
  <c r="AM27103" i="131"/>
  <c r="BC27103" i="131" s="1"/>
  <c r="AR27079" i="131"/>
  <c r="BH27079" i="131" s="1"/>
  <c r="AV27076" i="131"/>
  <c r="BL27076" i="131" s="1"/>
  <c r="AN27074" i="131"/>
  <c r="BD27074" i="131" s="1"/>
  <c r="AS27050" i="131"/>
  <c r="BI27050" i="131" s="1"/>
  <c r="AS27048" i="131"/>
  <c r="BI27048" i="131" s="1"/>
  <c r="AS27046" i="131"/>
  <c r="BI27046" i="131" s="1"/>
  <c r="AS27044" i="131"/>
  <c r="BI27044" i="131" s="1"/>
  <c r="AS27042" i="131"/>
  <c r="BI27042" i="131" s="1"/>
  <c r="AT27019" i="131"/>
  <c r="BJ27019" i="131" s="1"/>
  <c r="AT27017" i="131"/>
  <c r="BJ27017" i="131" s="1"/>
  <c r="AT27015" i="131"/>
  <c r="BJ27015" i="131" s="1"/>
  <c r="AT27013" i="131"/>
  <c r="BJ27013" i="131" s="1"/>
  <c r="AQ26990" i="131"/>
  <c r="BG26990" i="131" s="1"/>
  <c r="AU26987" i="131"/>
  <c r="BK26987" i="131" s="1"/>
  <c r="AM26985" i="131"/>
  <c r="BC26985" i="131" s="1"/>
  <c r="AQ26982" i="131"/>
  <c r="BG26982" i="131" s="1"/>
  <c r="AV26958" i="131"/>
  <c r="BL26958" i="131" s="1"/>
  <c r="AN26956" i="131"/>
  <c r="BD26956" i="131" s="1"/>
  <c r="AR26953" i="131"/>
  <c r="BH26953" i="131" s="1"/>
  <c r="AK26930" i="131"/>
  <c r="BA26930" i="131" s="1"/>
  <c r="AK26928" i="131"/>
  <c r="BA26928" i="131" s="1"/>
  <c r="AK26926" i="131"/>
  <c r="BA26926" i="131" s="1"/>
  <c r="AK26924" i="131"/>
  <c r="BA26924" i="131" s="1"/>
  <c r="AK26922" i="131"/>
  <c r="BA26922" i="131" s="1"/>
  <c r="AL26899" i="131"/>
  <c r="BB26899" i="131" s="1"/>
  <c r="AL26897" i="131"/>
  <c r="BB26897" i="131" s="1"/>
  <c r="AL26895" i="131"/>
  <c r="BB26895" i="131" s="1"/>
  <c r="AL26893" i="131"/>
  <c r="BB26893" i="131" s="1"/>
  <c r="AU26869" i="131"/>
  <c r="BK26869" i="131" s="1"/>
  <c r="AM26867" i="131"/>
  <c r="BC26867" i="131" s="1"/>
  <c r="AQ26864" i="131"/>
  <c r="BG26864" i="131" s="1"/>
  <c r="AV26840" i="131"/>
  <c r="BL26840" i="131" s="1"/>
  <c r="AN26838" i="131"/>
  <c r="BD26838" i="131" s="1"/>
  <c r="AR26835" i="131"/>
  <c r="BH26835" i="131" s="1"/>
  <c r="AV26832" i="131"/>
  <c r="BL26832" i="131" s="1"/>
  <c r="AS26809" i="131"/>
  <c r="BI26809" i="131" s="1"/>
  <c r="AS26807" i="131"/>
  <c r="BI26807" i="131" s="1"/>
  <c r="AS26805" i="131"/>
  <c r="BI26805" i="131" s="1"/>
  <c r="AS26803" i="131"/>
  <c r="BI26803" i="131" s="1"/>
  <c r="AT26780" i="131"/>
  <c r="BJ26780" i="131" s="1"/>
  <c r="AT26778" i="131"/>
  <c r="BJ26778" i="131" s="1"/>
  <c r="AT26776" i="131"/>
  <c r="BJ26776" i="131" s="1"/>
  <c r="AT26774" i="131"/>
  <c r="BJ26774" i="131" s="1"/>
  <c r="AT26772" i="131"/>
  <c r="BJ26772" i="131" s="1"/>
  <c r="AM26749" i="131"/>
  <c r="BC26749" i="131" s="1"/>
  <c r="AQ26746" i="131"/>
  <c r="BG26746" i="131" s="1"/>
  <c r="AU26743" i="131"/>
  <c r="BK26743" i="131" s="1"/>
  <c r="AN26720" i="131"/>
  <c r="BD26720" i="131" s="1"/>
  <c r="AR26717" i="131"/>
  <c r="BH26717" i="131" s="1"/>
  <c r="AV26714" i="131"/>
  <c r="BL26714" i="131" s="1"/>
  <c r="AN26712" i="131"/>
  <c r="BD26712" i="131" s="1"/>
  <c r="AK26689" i="131"/>
  <c r="BA26689" i="131" s="1"/>
  <c r="AK26687" i="131"/>
  <c r="BA26687" i="131" s="1"/>
  <c r="AK26685" i="131"/>
  <c r="BA26685" i="131" s="1"/>
  <c r="AK26683" i="131"/>
  <c r="BA26683" i="131" s="1"/>
  <c r="AL26660" i="131"/>
  <c r="BB26660" i="131" s="1"/>
  <c r="AL26658" i="131"/>
  <c r="BB26658" i="131" s="1"/>
  <c r="AL26656" i="131"/>
  <c r="BB26656" i="131" s="1"/>
  <c r="AL26654" i="131"/>
  <c r="BB26654" i="131" s="1"/>
  <c r="AL26652" i="131"/>
  <c r="BB26652" i="131" s="1"/>
  <c r="AQ26628" i="131"/>
  <c r="BG26628" i="131" s="1"/>
  <c r="AU26625" i="131"/>
  <c r="BK26625" i="131" s="1"/>
  <c r="AM26623" i="131"/>
  <c r="BC26623" i="131" s="1"/>
  <c r="AR26599" i="131"/>
  <c r="BH26599" i="131" s="1"/>
  <c r="AV26596" i="131"/>
  <c r="BL26596" i="131" s="1"/>
  <c r="AN26594" i="131"/>
  <c r="BD26594" i="131" s="1"/>
  <c r="AS26570" i="131"/>
  <c r="BI26570" i="131" s="1"/>
  <c r="AS26568" i="131"/>
  <c r="BI26568" i="131" s="1"/>
  <c r="AS26566" i="131"/>
  <c r="BI26566" i="131" s="1"/>
  <c r="AS26564" i="131"/>
  <c r="BI26564" i="131" s="1"/>
  <c r="AS26562" i="131"/>
  <c r="BI26562" i="131" s="1"/>
  <c r="AT26539" i="131"/>
  <c r="BJ26539" i="131" s="1"/>
  <c r="AT26537" i="131"/>
  <c r="BJ26537" i="131" s="1"/>
  <c r="AT26535" i="131"/>
  <c r="BJ26535" i="131" s="1"/>
  <c r="AT26533" i="131"/>
  <c r="BJ26533" i="131" s="1"/>
  <c r="AQ26510" i="131"/>
  <c r="BG26510" i="131" s="1"/>
  <c r="AU26507" i="131"/>
  <c r="BK26507" i="131" s="1"/>
  <c r="AM26505" i="131"/>
  <c r="BC26505" i="131" s="1"/>
  <c r="AQ26502" i="131"/>
  <c r="BG26502" i="131" s="1"/>
  <c r="AV26478" i="131"/>
  <c r="BL26478" i="131" s="1"/>
  <c r="AN26476" i="131"/>
  <c r="BD26476" i="131" s="1"/>
  <c r="AR26473" i="131"/>
  <c r="BH26473" i="131" s="1"/>
  <c r="AK26450" i="131"/>
  <c r="BA26450" i="131" s="1"/>
  <c r="AK26448" i="131"/>
  <c r="BA26448" i="131" s="1"/>
  <c r="AK26446" i="131"/>
  <c r="BA26446" i="131" s="1"/>
  <c r="AK26444" i="131"/>
  <c r="BA26444" i="131" s="1"/>
  <c r="AK26442" i="131"/>
  <c r="BA26442" i="131" s="1"/>
  <c r="AL26419" i="131"/>
  <c r="BB26419" i="131" s="1"/>
  <c r="AL26417" i="131"/>
  <c r="BB26417" i="131" s="1"/>
  <c r="AL26415" i="131"/>
  <c r="BB26415" i="131" s="1"/>
  <c r="AL26413" i="131"/>
  <c r="BB26413" i="131" s="1"/>
  <c r="AU26389" i="131"/>
  <c r="BK26389" i="131" s="1"/>
  <c r="AM26387" i="131"/>
  <c r="BC26387" i="131" s="1"/>
  <c r="AQ26384" i="131"/>
  <c r="BG26384" i="131" s="1"/>
  <c r="AV26360" i="131"/>
  <c r="BL26360" i="131" s="1"/>
  <c r="AN26358" i="131"/>
  <c r="BD26358" i="131" s="1"/>
  <c r="AR26355" i="131"/>
  <c r="BH26355" i="131" s="1"/>
  <c r="AV26352" i="131"/>
  <c r="BL26352" i="131" s="1"/>
  <c r="AS26329" i="131"/>
  <c r="BI26329" i="131" s="1"/>
  <c r="AS26327" i="131"/>
  <c r="BI26327" i="131" s="1"/>
  <c r="AS26325" i="131"/>
  <c r="BI26325" i="131" s="1"/>
  <c r="AS26323" i="131"/>
  <c r="BI26323" i="131" s="1"/>
  <c r="AT26300" i="131"/>
  <c r="BJ26300" i="131" s="1"/>
  <c r="AT26298" i="131"/>
  <c r="BJ26298" i="131" s="1"/>
  <c r="AT26296" i="131"/>
  <c r="BJ26296" i="131" s="1"/>
  <c r="AT26294" i="131"/>
  <c r="BJ26294" i="131" s="1"/>
  <c r="AT26292" i="131"/>
  <c r="BJ26292" i="131" s="1"/>
  <c r="AM26269" i="131"/>
  <c r="BC26269" i="131" s="1"/>
  <c r="AQ26266" i="131"/>
  <c r="BG26266" i="131" s="1"/>
  <c r="AU26263" i="131"/>
  <c r="BK26263" i="131" s="1"/>
  <c r="AN26240" i="131"/>
  <c r="BD26240" i="131" s="1"/>
  <c r="AR26237" i="131"/>
  <c r="BH26237" i="131" s="1"/>
  <c r="AV26234" i="131"/>
  <c r="BL26234" i="131" s="1"/>
  <c r="AN26232" i="131"/>
  <c r="BD26232" i="131" s="1"/>
  <c r="AK26209" i="131"/>
  <c r="BA26209" i="131" s="1"/>
  <c r="AK26207" i="131"/>
  <c r="BA26207" i="131" s="1"/>
  <c r="AK26205" i="131"/>
  <c r="BA26205" i="131" s="1"/>
  <c r="AK26203" i="131"/>
  <c r="BA26203" i="131" s="1"/>
  <c r="AL26180" i="131"/>
  <c r="BB26180" i="131" s="1"/>
  <c r="AL26178" i="131"/>
  <c r="BB26178" i="131" s="1"/>
  <c r="AL26176" i="131"/>
  <c r="BB26176" i="131" s="1"/>
  <c r="AL26174" i="131"/>
  <c r="BB26174" i="131" s="1"/>
  <c r="AL26172" i="131"/>
  <c r="BB26172" i="131" s="1"/>
  <c r="AQ26148" i="131"/>
  <c r="BG26148" i="131" s="1"/>
  <c r="AU26145" i="131"/>
  <c r="BK26145" i="131" s="1"/>
  <c r="AM26143" i="131"/>
  <c r="BC26143" i="131" s="1"/>
  <c r="AR26119" i="131"/>
  <c r="BH26119" i="131" s="1"/>
  <c r="AV26116" i="131"/>
  <c r="BL26116" i="131" s="1"/>
  <c r="AN26114" i="131"/>
  <c r="BD26114" i="131" s="1"/>
  <c r="AS26090" i="131"/>
  <c r="BI26090" i="131" s="1"/>
  <c r="AS26088" i="131"/>
  <c r="BI26088" i="131" s="1"/>
  <c r="AS26086" i="131"/>
  <c r="BI26086" i="131" s="1"/>
  <c r="AS26084" i="131"/>
  <c r="BI26084" i="131" s="1"/>
  <c r="AS26082" i="131"/>
  <c r="BI26082" i="131" s="1"/>
  <c r="AT26059" i="131"/>
  <c r="BJ26059" i="131" s="1"/>
  <c r="AT26057" i="131"/>
  <c r="BJ26057" i="131" s="1"/>
  <c r="AT26055" i="131"/>
  <c r="BJ26055" i="131" s="1"/>
  <c r="AT26053" i="131"/>
  <c r="BJ26053" i="131" s="1"/>
  <c r="AQ26030" i="131"/>
  <c r="BG26030" i="131" s="1"/>
  <c r="AU26027" i="131"/>
  <c r="BK26027" i="131" s="1"/>
  <c r="AM26025" i="131"/>
  <c r="BC26025" i="131" s="1"/>
  <c r="AQ26022" i="131"/>
  <c r="BG26022" i="131" s="1"/>
  <c r="AV25998" i="131"/>
  <c r="BL25998" i="131" s="1"/>
  <c r="AN25996" i="131"/>
  <c r="BD25996" i="131" s="1"/>
  <c r="AR25993" i="131"/>
  <c r="BH25993" i="131" s="1"/>
  <c r="AK25970" i="131"/>
  <c r="BA25970" i="131" s="1"/>
  <c r="AK25968" i="131"/>
  <c r="BA25968" i="131" s="1"/>
  <c r="AK25966" i="131"/>
  <c r="BA25966" i="131" s="1"/>
  <c r="AK25964" i="131"/>
  <c r="BA25964" i="131" s="1"/>
  <c r="AK25962" i="131"/>
  <c r="BA25962" i="131" s="1"/>
  <c r="AL25939" i="131"/>
  <c r="BB25939" i="131" s="1"/>
  <c r="AL25937" i="131"/>
  <c r="BB25937" i="131" s="1"/>
  <c r="AL25935" i="131"/>
  <c r="BB25935" i="131" s="1"/>
  <c r="AL25933" i="131"/>
  <c r="BB25933" i="131" s="1"/>
  <c r="AU25909" i="131"/>
  <c r="BK25909" i="131" s="1"/>
  <c r="AM25907" i="131"/>
  <c r="BC25907" i="131" s="1"/>
  <c r="AQ25904" i="131"/>
  <c r="BG25904" i="131" s="1"/>
  <c r="AV25880" i="131"/>
  <c r="BL25880" i="131" s="1"/>
  <c r="AN25878" i="131"/>
  <c r="BD25878" i="131" s="1"/>
  <c r="AR25875" i="131"/>
  <c r="BH25875" i="131" s="1"/>
  <c r="AV25872" i="131"/>
  <c r="BL25872" i="131" s="1"/>
  <c r="AS25849" i="131"/>
  <c r="BI25849" i="131" s="1"/>
  <c r="AS25847" i="131"/>
  <c r="BI25847" i="131" s="1"/>
  <c r="AS25845" i="131"/>
  <c r="BI25845" i="131" s="1"/>
  <c r="AS25843" i="131"/>
  <c r="BI25843" i="131" s="1"/>
  <c r="AT25820" i="131"/>
  <c r="BJ25820" i="131" s="1"/>
  <c r="AT25818" i="131"/>
  <c r="BJ25818" i="131" s="1"/>
  <c r="AT25816" i="131"/>
  <c r="BJ25816" i="131" s="1"/>
  <c r="AT25814" i="131"/>
  <c r="BJ25814" i="131" s="1"/>
  <c r="AT25812" i="131"/>
  <c r="BJ25812" i="131" s="1"/>
  <c r="AM25789" i="131"/>
  <c r="BC25789" i="131" s="1"/>
  <c r="AQ25786" i="131"/>
  <c r="BG25786" i="131" s="1"/>
  <c r="AU25783" i="131"/>
  <c r="BK25783" i="131" s="1"/>
  <c r="AN25760" i="131"/>
  <c r="BD25760" i="131" s="1"/>
  <c r="AR25757" i="131"/>
  <c r="BH25757" i="131" s="1"/>
  <c r="AV25754" i="131"/>
  <c r="BL25754" i="131" s="1"/>
  <c r="AN25752" i="131"/>
  <c r="BD25752" i="131" s="1"/>
  <c r="AK25729" i="131"/>
  <c r="BA25729" i="131" s="1"/>
  <c r="AK25727" i="131"/>
  <c r="BA25727" i="131" s="1"/>
  <c r="AK25725" i="131"/>
  <c r="BA25725" i="131" s="1"/>
  <c r="AK25723" i="131"/>
  <c r="BA25723" i="131" s="1"/>
  <c r="AL25700" i="131"/>
  <c r="BB25700" i="131" s="1"/>
  <c r="AL25698" i="131"/>
  <c r="BB25698" i="131" s="1"/>
  <c r="AL25696" i="131"/>
  <c r="BB25696" i="131" s="1"/>
  <c r="AL25694" i="131"/>
  <c r="BB25694" i="131" s="1"/>
  <c r="AL25692" i="131"/>
  <c r="BB25692" i="131" s="1"/>
  <c r="AQ25668" i="131"/>
  <c r="BG25668" i="131" s="1"/>
  <c r="AU25665" i="131"/>
  <c r="BK25665" i="131" s="1"/>
  <c r="AM25663" i="131"/>
  <c r="BC25663" i="131" s="1"/>
  <c r="AR25639" i="131"/>
  <c r="BH25639" i="131" s="1"/>
  <c r="AV25636" i="131"/>
  <c r="BL25636" i="131" s="1"/>
  <c r="AN25634" i="131"/>
  <c r="BD25634" i="131" s="1"/>
  <c r="AS25610" i="131"/>
  <c r="BI25610" i="131" s="1"/>
  <c r="AS25608" i="131"/>
  <c r="BI25608" i="131" s="1"/>
  <c r="AS25606" i="131"/>
  <c r="BI25606" i="131" s="1"/>
  <c r="AS25604" i="131"/>
  <c r="BI25604" i="131" s="1"/>
  <c r="AS25602" i="131"/>
  <c r="BI25602" i="131" s="1"/>
  <c r="AT25579" i="131"/>
  <c r="BJ25579" i="131" s="1"/>
  <c r="AT25577" i="131"/>
  <c r="BJ25577" i="131" s="1"/>
  <c r="AT25575" i="131"/>
  <c r="BJ25575" i="131" s="1"/>
  <c r="AT25573" i="131"/>
  <c r="BJ25573" i="131" s="1"/>
  <c r="AQ25550" i="131"/>
  <c r="BG25550" i="131" s="1"/>
  <c r="AU25547" i="131"/>
  <c r="BK25547" i="131" s="1"/>
  <c r="AM25545" i="131"/>
  <c r="BC25545" i="131" s="1"/>
  <c r="AQ25542" i="131"/>
  <c r="BG25542" i="131" s="1"/>
  <c r="AV25518" i="131"/>
  <c r="BL25518" i="131" s="1"/>
  <c r="AN25516" i="131"/>
  <c r="BD25516" i="131" s="1"/>
  <c r="AR25513" i="131"/>
  <c r="BH25513" i="131" s="1"/>
  <c r="AK25490" i="131"/>
  <c r="BA25490" i="131" s="1"/>
  <c r="AK25488" i="131"/>
  <c r="BA25488" i="131" s="1"/>
  <c r="AK25486" i="131"/>
  <c r="BA25486" i="131" s="1"/>
  <c r="AK25484" i="131"/>
  <c r="BA25484" i="131" s="1"/>
  <c r="AK25482" i="131"/>
  <c r="BA25482" i="131" s="1"/>
  <c r="AL25459" i="131"/>
  <c r="BB25459" i="131" s="1"/>
  <c r="AL25457" i="131"/>
  <c r="BB25457" i="131" s="1"/>
  <c r="AL25455" i="131"/>
  <c r="BB25455" i="131" s="1"/>
  <c r="AL25453" i="131"/>
  <c r="BB25453" i="131" s="1"/>
  <c r="AU25429" i="131"/>
  <c r="BK25429" i="131" s="1"/>
  <c r="AM25427" i="131"/>
  <c r="BC25427" i="131" s="1"/>
  <c r="AQ25424" i="131"/>
  <c r="BG25424" i="131" s="1"/>
  <c r="AV25400" i="131"/>
  <c r="BL25400" i="131" s="1"/>
  <c r="AN25398" i="131"/>
  <c r="BD25398" i="131" s="1"/>
  <c r="AR25395" i="131"/>
  <c r="BH25395" i="131" s="1"/>
  <c r="AV25392" i="131"/>
  <c r="BL25392" i="131" s="1"/>
  <c r="AS25369" i="131"/>
  <c r="BI25369" i="131" s="1"/>
  <c r="AS25367" i="131"/>
  <c r="BI25367" i="131" s="1"/>
  <c r="AS25365" i="131"/>
  <c r="BI25365" i="131" s="1"/>
  <c r="AS25363" i="131"/>
  <c r="BI25363" i="131" s="1"/>
  <c r="AT25340" i="131"/>
  <c r="BJ25340" i="131" s="1"/>
  <c r="AT25338" i="131"/>
  <c r="BJ25338" i="131" s="1"/>
  <c r="AT25336" i="131"/>
  <c r="BJ25336" i="131" s="1"/>
  <c r="AT25334" i="131"/>
  <c r="BJ25334" i="131" s="1"/>
  <c r="AT25332" i="131"/>
  <c r="BJ25332" i="131" s="1"/>
  <c r="AM25309" i="131"/>
  <c r="BC25309" i="131" s="1"/>
  <c r="AQ25306" i="131"/>
  <c r="BG25306" i="131" s="1"/>
  <c r="AU25303" i="131"/>
  <c r="BK25303" i="131" s="1"/>
  <c r="AN25280" i="131"/>
  <c r="BD25280" i="131" s="1"/>
  <c r="AR25277" i="131"/>
  <c r="BH25277" i="131" s="1"/>
  <c r="AV25274" i="131"/>
  <c r="BL25274" i="131" s="1"/>
  <c r="AN25272" i="131"/>
  <c r="BD25272" i="131" s="1"/>
  <c r="AK25249" i="131"/>
  <c r="BA25249" i="131" s="1"/>
  <c r="AK25247" i="131"/>
  <c r="BA25247" i="131" s="1"/>
  <c r="AK25245" i="131"/>
  <c r="BA25245" i="131" s="1"/>
  <c r="AK25243" i="131"/>
  <c r="BA25243" i="131" s="1"/>
  <c r="AL25220" i="131"/>
  <c r="BB25220" i="131" s="1"/>
  <c r="AL25218" i="131"/>
  <c r="BB25218" i="131" s="1"/>
  <c r="AL25216" i="131"/>
  <c r="BB25216" i="131" s="1"/>
  <c r="AL25214" i="131"/>
  <c r="BB25214" i="131" s="1"/>
  <c r="AL25212" i="131"/>
  <c r="BB25212" i="131" s="1"/>
  <c r="AQ25188" i="131"/>
  <c r="BG25188" i="131" s="1"/>
  <c r="AU25185" i="131"/>
  <c r="BK25185" i="131" s="1"/>
  <c r="AM25183" i="131"/>
  <c r="BC25183" i="131" s="1"/>
  <c r="AR25159" i="131"/>
  <c r="BH25159" i="131" s="1"/>
  <c r="AV25156" i="131"/>
  <c r="BL25156" i="131" s="1"/>
  <c r="AN25154" i="131"/>
  <c r="BD25154" i="131" s="1"/>
  <c r="AS25130" i="131"/>
  <c r="BI25130" i="131" s="1"/>
  <c r="AS25128" i="131"/>
  <c r="BI25128" i="131" s="1"/>
  <c r="AS25126" i="131"/>
  <c r="BI25126" i="131" s="1"/>
  <c r="AS25124" i="131"/>
  <c r="BI25124" i="131" s="1"/>
  <c r="AS25122" i="131"/>
  <c r="BI25122" i="131" s="1"/>
  <c r="AT25099" i="131"/>
  <c r="BJ25099" i="131" s="1"/>
  <c r="AT25097" i="131"/>
  <c r="BJ25097" i="131" s="1"/>
  <c r="AT25095" i="131"/>
  <c r="BJ25095" i="131" s="1"/>
  <c r="AT25093" i="131"/>
  <c r="BJ25093" i="131" s="1"/>
  <c r="AQ25070" i="131"/>
  <c r="BG25070" i="131" s="1"/>
  <c r="AU25067" i="131"/>
  <c r="BK25067" i="131" s="1"/>
  <c r="AM25065" i="131"/>
  <c r="BC25065" i="131" s="1"/>
  <c r="AQ25062" i="131"/>
  <c r="BG25062" i="131" s="1"/>
  <c r="AV25038" i="131"/>
  <c r="BL25038" i="131" s="1"/>
  <c r="AN25036" i="131"/>
  <c r="BD25036" i="131" s="1"/>
  <c r="AR25033" i="131"/>
  <c r="BH25033" i="131" s="1"/>
  <c r="AK25010" i="131"/>
  <c r="BA25010" i="131" s="1"/>
  <c r="AK25008" i="131"/>
  <c r="BA25008" i="131" s="1"/>
  <c r="AK25006" i="131"/>
  <c r="BA25006" i="131" s="1"/>
  <c r="AK25004" i="131"/>
  <c r="BA25004" i="131" s="1"/>
  <c r="AK25002" i="131"/>
  <c r="BA25002" i="131" s="1"/>
  <c r="AL24979" i="131"/>
  <c r="BB24979" i="131" s="1"/>
  <c r="AL24977" i="131"/>
  <c r="BB24977" i="131" s="1"/>
  <c r="AL24975" i="131"/>
  <c r="BB24975" i="131" s="1"/>
  <c r="AL24973" i="131"/>
  <c r="BB24973" i="131" s="1"/>
  <c r="AU24949" i="131"/>
  <c r="BK24949" i="131" s="1"/>
  <c r="AM24947" i="131"/>
  <c r="BC24947" i="131" s="1"/>
  <c r="AQ24944" i="131"/>
  <c r="BG24944" i="131" s="1"/>
  <c r="AV24920" i="131"/>
  <c r="BL24920" i="131" s="1"/>
  <c r="AN24918" i="131"/>
  <c r="BD24918" i="131" s="1"/>
  <c r="AR24915" i="131"/>
  <c r="BH24915" i="131" s="1"/>
  <c r="AV24912" i="131"/>
  <c r="BL24912" i="131" s="1"/>
  <c r="AS24889" i="131"/>
  <c r="BI24889" i="131" s="1"/>
  <c r="AS24887" i="131"/>
  <c r="BI24887" i="131" s="1"/>
  <c r="AS24885" i="131"/>
  <c r="BI24885" i="131" s="1"/>
  <c r="AS24883" i="131"/>
  <c r="BI24883" i="131" s="1"/>
  <c r="AT24860" i="131"/>
  <c r="BJ24860" i="131" s="1"/>
  <c r="AT24858" i="131"/>
  <c r="BJ24858" i="131" s="1"/>
  <c r="AT24856" i="131"/>
  <c r="BJ24856" i="131" s="1"/>
  <c r="AT24854" i="131"/>
  <c r="BJ24854" i="131" s="1"/>
  <c r="AT24852" i="131"/>
  <c r="BJ24852" i="131" s="1"/>
  <c r="AM24829" i="131"/>
  <c r="BC24829" i="131" s="1"/>
  <c r="AQ24826" i="131"/>
  <c r="BG24826" i="131" s="1"/>
  <c r="AU24823" i="131"/>
  <c r="BK24823" i="131" s="1"/>
  <c r="AN24800" i="131"/>
  <c r="BD24800" i="131" s="1"/>
  <c r="AR24797" i="131"/>
  <c r="BH24797" i="131" s="1"/>
  <c r="AV24794" i="131"/>
  <c r="BL24794" i="131" s="1"/>
  <c r="AN24792" i="131"/>
  <c r="BD24792" i="131" s="1"/>
  <c r="AK24769" i="131"/>
  <c r="BA24769" i="131" s="1"/>
  <c r="AK24767" i="131"/>
  <c r="BA24767" i="131" s="1"/>
  <c r="AK24765" i="131"/>
  <c r="BA24765" i="131" s="1"/>
  <c r="AK24763" i="131"/>
  <c r="BA24763" i="131" s="1"/>
  <c r="AL24740" i="131"/>
  <c r="BB24740" i="131" s="1"/>
  <c r="AL24738" i="131"/>
  <c r="BB24738" i="131" s="1"/>
  <c r="AL24736" i="131"/>
  <c r="BB24736" i="131" s="1"/>
  <c r="AL24734" i="131"/>
  <c r="BB24734" i="131" s="1"/>
  <c r="AL24732" i="131"/>
  <c r="BB24732" i="131" s="1"/>
  <c r="AQ24708" i="131"/>
  <c r="BG24708" i="131" s="1"/>
  <c r="AU24705" i="131"/>
  <c r="BK24705" i="131" s="1"/>
  <c r="AM24703" i="131"/>
  <c r="BC24703" i="131" s="1"/>
  <c r="AR24679" i="131"/>
  <c r="BH24679" i="131" s="1"/>
  <c r="AV24676" i="131"/>
  <c r="BL24676" i="131" s="1"/>
  <c r="AN24674" i="131"/>
  <c r="BD24674" i="131" s="1"/>
  <c r="AS24650" i="131"/>
  <c r="BI24650" i="131" s="1"/>
  <c r="AS24648" i="131"/>
  <c r="BI24648" i="131" s="1"/>
  <c r="AS24646" i="131"/>
  <c r="BI24646" i="131" s="1"/>
  <c r="AS24644" i="131"/>
  <c r="BI24644" i="131" s="1"/>
  <c r="AS24642" i="131"/>
  <c r="BI24642" i="131" s="1"/>
  <c r="AT24619" i="131"/>
  <c r="BJ24619" i="131" s="1"/>
  <c r="AT24617" i="131"/>
  <c r="BJ24617" i="131" s="1"/>
  <c r="AT24615" i="131"/>
  <c r="BJ24615" i="131" s="1"/>
  <c r="AT24613" i="131"/>
  <c r="BJ24613" i="131" s="1"/>
  <c r="AQ24590" i="131"/>
  <c r="BG24590" i="131" s="1"/>
  <c r="AU24587" i="131"/>
  <c r="BK24587" i="131" s="1"/>
  <c r="AM24585" i="131"/>
  <c r="BC24585" i="131" s="1"/>
  <c r="AQ24582" i="131"/>
  <c r="BG24582" i="131" s="1"/>
  <c r="AV24558" i="131"/>
  <c r="BL24558" i="131" s="1"/>
  <c r="AN24556" i="131"/>
  <c r="BD24556" i="131" s="1"/>
  <c r="AR24553" i="131"/>
  <c r="BH24553" i="131" s="1"/>
  <c r="AK24530" i="131"/>
  <c r="BA24530" i="131" s="1"/>
  <c r="AK24528" i="131"/>
  <c r="BA24528" i="131" s="1"/>
  <c r="AK24526" i="131"/>
  <c r="BA24526" i="131" s="1"/>
  <c r="AK24524" i="131"/>
  <c r="BA24524" i="131" s="1"/>
  <c r="AK24522" i="131"/>
  <c r="BA24522" i="131" s="1"/>
  <c r="AL24499" i="131"/>
  <c r="BB24499" i="131" s="1"/>
  <c r="AL24497" i="131"/>
  <c r="BB24497" i="131" s="1"/>
  <c r="AL24495" i="131"/>
  <c r="BB24495" i="131" s="1"/>
  <c r="AL24493" i="131"/>
  <c r="BB24493" i="131" s="1"/>
  <c r="AU24469" i="131"/>
  <c r="BK24469" i="131" s="1"/>
  <c r="AM24467" i="131"/>
  <c r="BC24467" i="131" s="1"/>
  <c r="AQ24464" i="131"/>
  <c r="BG24464" i="131" s="1"/>
  <c r="AV24440" i="131"/>
  <c r="BL24440" i="131" s="1"/>
  <c r="AN24438" i="131"/>
  <c r="BD24438" i="131" s="1"/>
  <c r="AR24435" i="131"/>
  <c r="BH24435" i="131" s="1"/>
  <c r="AV24432" i="131"/>
  <c r="BL24432" i="131" s="1"/>
  <c r="AS24409" i="131"/>
  <c r="BI24409" i="131" s="1"/>
  <c r="AS24407" i="131"/>
  <c r="BI24407" i="131" s="1"/>
  <c r="AS24405" i="131"/>
  <c r="BI24405" i="131" s="1"/>
  <c r="AS24403" i="131"/>
  <c r="BI24403" i="131" s="1"/>
  <c r="AT24380" i="131"/>
  <c r="BJ24380" i="131" s="1"/>
  <c r="AT24378" i="131"/>
  <c r="BJ24378" i="131" s="1"/>
  <c r="AT24376" i="131"/>
  <c r="BJ24376" i="131" s="1"/>
  <c r="AT24374" i="131"/>
  <c r="BJ24374" i="131" s="1"/>
  <c r="AT24372" i="131"/>
  <c r="BJ24372" i="131" s="1"/>
  <c r="AM24349" i="131"/>
  <c r="BC24349" i="131" s="1"/>
  <c r="AQ24346" i="131"/>
  <c r="BG24346" i="131" s="1"/>
  <c r="AU24343" i="131"/>
  <c r="BK24343" i="131" s="1"/>
  <c r="AN24320" i="131"/>
  <c r="BD24320" i="131" s="1"/>
  <c r="AR24317" i="131"/>
  <c r="BH24317" i="131" s="1"/>
  <c r="AV24314" i="131"/>
  <c r="BL24314" i="131" s="1"/>
  <c r="AN24312" i="131"/>
  <c r="BD24312" i="131" s="1"/>
  <c r="AK24289" i="131"/>
  <c r="BA24289" i="131" s="1"/>
  <c r="AK24287" i="131"/>
  <c r="BA24287" i="131" s="1"/>
  <c r="AK24285" i="131"/>
  <c r="BA24285" i="131" s="1"/>
  <c r="AK24283" i="131"/>
  <c r="BA24283" i="131" s="1"/>
  <c r="AL24260" i="131"/>
  <c r="BB24260" i="131" s="1"/>
  <c r="AL24258" i="131"/>
  <c r="BB24258" i="131" s="1"/>
  <c r="AL24256" i="131"/>
  <c r="BB24256" i="131" s="1"/>
  <c r="AL24254" i="131"/>
  <c r="BB24254" i="131" s="1"/>
  <c r="AL24252" i="131"/>
  <c r="BB24252" i="131" s="1"/>
  <c r="AQ24228" i="131"/>
  <c r="BG24228" i="131" s="1"/>
  <c r="AU24225" i="131"/>
  <c r="BK24225" i="131" s="1"/>
  <c r="AM24223" i="131"/>
  <c r="BC24223" i="131" s="1"/>
  <c r="AR24199" i="131"/>
  <c r="BH24199" i="131" s="1"/>
  <c r="AV24196" i="131"/>
  <c r="BL24196" i="131" s="1"/>
  <c r="AN24194" i="131"/>
  <c r="BD24194" i="131" s="1"/>
  <c r="AS24170" i="131"/>
  <c r="BI24170" i="131" s="1"/>
  <c r="AS24168" i="131"/>
  <c r="BI24168" i="131" s="1"/>
  <c r="AS24166" i="131"/>
  <c r="BI24166" i="131" s="1"/>
  <c r="AS24164" i="131"/>
  <c r="BI24164" i="131" s="1"/>
  <c r="AS24162" i="131"/>
  <c r="BI24162" i="131" s="1"/>
  <c r="AT24139" i="131"/>
  <c r="BJ24139" i="131" s="1"/>
  <c r="AT24137" i="131"/>
  <c r="BJ24137" i="131" s="1"/>
  <c r="AT24135" i="131"/>
  <c r="BJ24135" i="131" s="1"/>
  <c r="AT24133" i="131"/>
  <c r="BJ24133" i="131" s="1"/>
  <c r="AQ24110" i="131"/>
  <c r="BG24110" i="131" s="1"/>
  <c r="AU24107" i="131"/>
  <c r="BK24107" i="131" s="1"/>
  <c r="AM24105" i="131"/>
  <c r="BC24105" i="131" s="1"/>
  <c r="AQ24102" i="131"/>
  <c r="BG24102" i="131" s="1"/>
  <c r="AV24078" i="131"/>
  <c r="BL24078" i="131" s="1"/>
  <c r="AN24076" i="131"/>
  <c r="BD24076" i="131" s="1"/>
  <c r="AR24073" i="131"/>
  <c r="BH24073" i="131" s="1"/>
  <c r="AK24050" i="131"/>
  <c r="BA24050" i="131" s="1"/>
  <c r="AK24048" i="131"/>
  <c r="BA24048" i="131" s="1"/>
  <c r="AK24046" i="131"/>
  <c r="BA24046" i="131" s="1"/>
  <c r="AK24044" i="131"/>
  <c r="BA24044" i="131" s="1"/>
  <c r="AK24042" i="131"/>
  <c r="BA24042" i="131" s="1"/>
  <c r="AL24019" i="131"/>
  <c r="BB24019" i="131" s="1"/>
  <c r="AL24017" i="131"/>
  <c r="BB24017" i="131" s="1"/>
  <c r="AL24015" i="131"/>
  <c r="BB24015" i="131" s="1"/>
  <c r="AL24013" i="131"/>
  <c r="BB24013" i="131" s="1"/>
  <c r="AU23989" i="131"/>
  <c r="BK23989" i="131" s="1"/>
  <c r="AM23987" i="131"/>
  <c r="BC23987" i="131" s="1"/>
  <c r="AQ23984" i="131"/>
  <c r="BG23984" i="131" s="1"/>
  <c r="AV23960" i="131"/>
  <c r="BL23960" i="131" s="1"/>
  <c r="AN23958" i="131"/>
  <c r="BD23958" i="131" s="1"/>
  <c r="AR23955" i="131"/>
  <c r="BH23955" i="131" s="1"/>
  <c r="AV23952" i="131"/>
  <c r="BL23952" i="131" s="1"/>
  <c r="AS23929" i="131"/>
  <c r="BI23929" i="131" s="1"/>
  <c r="AS23927" i="131"/>
  <c r="BI23927" i="131" s="1"/>
  <c r="AS23925" i="131"/>
  <c r="BI23925" i="131" s="1"/>
  <c r="AS23923" i="131"/>
  <c r="BI23923" i="131" s="1"/>
  <c r="AT23900" i="131"/>
  <c r="BJ23900" i="131" s="1"/>
  <c r="AT23898" i="131"/>
  <c r="BJ23898" i="131" s="1"/>
  <c r="AT23896" i="131"/>
  <c r="BJ23896" i="131" s="1"/>
  <c r="AT23894" i="131"/>
  <c r="BJ23894" i="131" s="1"/>
  <c r="AT23892" i="131"/>
  <c r="BJ23892" i="131" s="1"/>
  <c r="AM23869" i="131"/>
  <c r="BC23869" i="131" s="1"/>
  <c r="AQ23866" i="131"/>
  <c r="BG23866" i="131" s="1"/>
  <c r="AU23863" i="131"/>
  <c r="BK23863" i="131" s="1"/>
  <c r="AN23840" i="131"/>
  <c r="BD23840" i="131" s="1"/>
  <c r="AR23837" i="131"/>
  <c r="BH23837" i="131" s="1"/>
  <c r="AV23834" i="131"/>
  <c r="BL23834" i="131" s="1"/>
  <c r="AN23832" i="131"/>
  <c r="BD23832" i="131" s="1"/>
  <c r="AK23809" i="131"/>
  <c r="BA23809" i="131" s="1"/>
  <c r="AK23807" i="131"/>
  <c r="BA23807" i="131" s="1"/>
  <c r="AK23805" i="131"/>
  <c r="BA23805" i="131" s="1"/>
  <c r="AK23803" i="131"/>
  <c r="BA23803" i="131" s="1"/>
  <c r="AL23780" i="131"/>
  <c r="BB23780" i="131" s="1"/>
  <c r="AL23778" i="131"/>
  <c r="BB23778" i="131" s="1"/>
  <c r="AL23776" i="131"/>
  <c r="BB23776" i="131" s="1"/>
  <c r="AL23774" i="131"/>
  <c r="BB23774" i="131" s="1"/>
  <c r="AL23772" i="131"/>
  <c r="BB23772" i="131" s="1"/>
  <c r="AQ23748" i="131"/>
  <c r="BG23748" i="131" s="1"/>
  <c r="AU23745" i="131"/>
  <c r="BK23745" i="131" s="1"/>
  <c r="AM23743" i="131"/>
  <c r="BC23743" i="131" s="1"/>
  <c r="AR23719" i="131"/>
  <c r="BH23719" i="131" s="1"/>
  <c r="AV23716" i="131"/>
  <c r="BL23716" i="131" s="1"/>
  <c r="AN23714" i="131"/>
  <c r="BD23714" i="131" s="1"/>
  <c r="AS23690" i="131"/>
  <c r="BI23690" i="131" s="1"/>
  <c r="AS23688" i="131"/>
  <c r="BI23688" i="131" s="1"/>
  <c r="AS23686" i="131"/>
  <c r="BI23686" i="131" s="1"/>
  <c r="AS23684" i="131"/>
  <c r="BI23684" i="131" s="1"/>
  <c r="AS23682" i="131"/>
  <c r="BI23682" i="131" s="1"/>
  <c r="AT23659" i="131"/>
  <c r="BJ23659" i="131" s="1"/>
  <c r="AT23657" i="131"/>
  <c r="BJ23657" i="131" s="1"/>
  <c r="AT23655" i="131"/>
  <c r="BJ23655" i="131" s="1"/>
  <c r="AT23653" i="131"/>
  <c r="BJ23653" i="131" s="1"/>
  <c r="AQ23630" i="131"/>
  <c r="BG23630" i="131" s="1"/>
  <c r="AU23627" i="131"/>
  <c r="BK23627" i="131" s="1"/>
  <c r="AM23625" i="131"/>
  <c r="BC23625" i="131" s="1"/>
  <c r="AQ23622" i="131"/>
  <c r="BG23622" i="131" s="1"/>
  <c r="AV23598" i="131"/>
  <c r="BL23598" i="131" s="1"/>
  <c r="AN23596" i="131"/>
  <c r="BD23596" i="131" s="1"/>
  <c r="AR23593" i="131"/>
  <c r="BH23593" i="131" s="1"/>
  <c r="AK23570" i="131"/>
  <c r="BA23570" i="131" s="1"/>
  <c r="AK23568" i="131"/>
  <c r="BA23568" i="131" s="1"/>
  <c r="AK23566" i="131"/>
  <c r="BA23566" i="131" s="1"/>
  <c r="AK23564" i="131"/>
  <c r="BA23564" i="131" s="1"/>
  <c r="AK23562" i="131"/>
  <c r="BA23562" i="131" s="1"/>
  <c r="AL23539" i="131"/>
  <c r="BB23539" i="131" s="1"/>
  <c r="AL23537" i="131"/>
  <c r="BB23537" i="131" s="1"/>
  <c r="AL23535" i="131"/>
  <c r="BB23535" i="131" s="1"/>
  <c r="AL23533" i="131"/>
  <c r="BB23533" i="131" s="1"/>
  <c r="AU23509" i="131"/>
  <c r="BK23509" i="131" s="1"/>
  <c r="AM23507" i="131"/>
  <c r="BC23507" i="131" s="1"/>
  <c r="AQ23504" i="131"/>
  <c r="BG23504" i="131" s="1"/>
  <c r="AV23480" i="131"/>
  <c r="BL23480" i="131" s="1"/>
  <c r="AN23478" i="131"/>
  <c r="BD23478" i="131" s="1"/>
  <c r="AR23475" i="131"/>
  <c r="BH23475" i="131" s="1"/>
  <c r="AV23472" i="131"/>
  <c r="BL23472" i="131" s="1"/>
  <c r="AS23449" i="131"/>
  <c r="BI23449" i="131" s="1"/>
  <c r="AS23447" i="131"/>
  <c r="BI23447" i="131" s="1"/>
  <c r="AS23445" i="131"/>
  <c r="BI23445" i="131" s="1"/>
  <c r="AS23443" i="131"/>
  <c r="BI23443" i="131" s="1"/>
  <c r="AT23420" i="131"/>
  <c r="BJ23420" i="131" s="1"/>
  <c r="AT23418" i="131"/>
  <c r="BJ23418" i="131" s="1"/>
  <c r="AT23416" i="131"/>
  <c r="BJ23416" i="131" s="1"/>
  <c r="AT23414" i="131"/>
  <c r="BJ23414" i="131" s="1"/>
  <c r="AT23412" i="131"/>
  <c r="BJ23412" i="131" s="1"/>
  <c r="AM23389" i="131"/>
  <c r="BC23389" i="131" s="1"/>
  <c r="AQ23386" i="131"/>
  <c r="BG23386" i="131" s="1"/>
  <c r="AU23383" i="131"/>
  <c r="BK23383" i="131" s="1"/>
  <c r="AN23360" i="131"/>
  <c r="BD23360" i="131" s="1"/>
  <c r="AR23357" i="131"/>
  <c r="BH23357" i="131" s="1"/>
  <c r="AV23354" i="131"/>
  <c r="BL23354" i="131" s="1"/>
  <c r="AN23352" i="131"/>
  <c r="BD23352" i="131" s="1"/>
  <c r="AK23329" i="131"/>
  <c r="BA23329" i="131" s="1"/>
  <c r="AK23327" i="131"/>
  <c r="BA23327" i="131" s="1"/>
  <c r="AK23325" i="131"/>
  <c r="BA23325" i="131" s="1"/>
  <c r="AK23323" i="131"/>
  <c r="BA23323" i="131" s="1"/>
  <c r="AL23300" i="131"/>
  <c r="BB23300" i="131" s="1"/>
  <c r="AL23298" i="131"/>
  <c r="BB23298" i="131" s="1"/>
  <c r="AL23296" i="131"/>
  <c r="BB23296" i="131" s="1"/>
  <c r="AL23294" i="131"/>
  <c r="BB23294" i="131" s="1"/>
  <c r="AL23292" i="131"/>
  <c r="BB23292" i="131" s="1"/>
  <c r="AQ23268" i="131"/>
  <c r="BG23268" i="131" s="1"/>
  <c r="AU23265" i="131"/>
  <c r="BK23265" i="131" s="1"/>
  <c r="AM23263" i="131"/>
  <c r="BC23263" i="131" s="1"/>
  <c r="AR23239" i="131"/>
  <c r="BH23239" i="131" s="1"/>
  <c r="AV23236" i="131"/>
  <c r="BL23236" i="131" s="1"/>
  <c r="AN23234" i="131"/>
  <c r="BD23234" i="131" s="1"/>
  <c r="AS23210" i="131"/>
  <c r="BI23210" i="131" s="1"/>
  <c r="AS23208" i="131"/>
  <c r="BI23208" i="131" s="1"/>
  <c r="AS23206" i="131"/>
  <c r="BI23206" i="131" s="1"/>
  <c r="AS23204" i="131"/>
  <c r="BI23204" i="131" s="1"/>
  <c r="AS23202" i="131"/>
  <c r="BI23202" i="131" s="1"/>
  <c r="AT23179" i="131"/>
  <c r="BJ23179" i="131" s="1"/>
  <c r="AT23177" i="131"/>
  <c r="BJ23177" i="131" s="1"/>
  <c r="AT23175" i="131"/>
  <c r="BJ23175" i="131" s="1"/>
  <c r="AT23173" i="131"/>
  <c r="BJ23173" i="131" s="1"/>
  <c r="AQ23150" i="131"/>
  <c r="BG23150" i="131" s="1"/>
  <c r="AU23147" i="131"/>
  <c r="BK23147" i="131" s="1"/>
  <c r="AM23145" i="131"/>
  <c r="BC23145" i="131" s="1"/>
  <c r="AQ23142" i="131"/>
  <c r="BG23142" i="131" s="1"/>
  <c r="AV23118" i="131"/>
  <c r="BL23118" i="131" s="1"/>
  <c r="AN23116" i="131"/>
  <c r="BD23116" i="131" s="1"/>
  <c r="AR23113" i="131"/>
  <c r="BH23113" i="131" s="1"/>
  <c r="AK23090" i="131"/>
  <c r="BA23090" i="131" s="1"/>
  <c r="AK23088" i="131"/>
  <c r="BA23088" i="131" s="1"/>
  <c r="AK23086" i="131"/>
  <c r="BA23086" i="131" s="1"/>
  <c r="AK23084" i="131"/>
  <c r="BA23084" i="131" s="1"/>
  <c r="AK23082" i="131"/>
  <c r="BA23082" i="131" s="1"/>
  <c r="AL23059" i="131"/>
  <c r="BB23059" i="131" s="1"/>
  <c r="AL23057" i="131"/>
  <c r="BB23057" i="131" s="1"/>
  <c r="AL23055" i="131"/>
  <c r="BB23055" i="131" s="1"/>
  <c r="AL23053" i="131"/>
  <c r="BB23053" i="131" s="1"/>
  <c r="AU23029" i="131"/>
  <c r="BK23029" i="131" s="1"/>
  <c r="AM23027" i="131"/>
  <c r="BC23027" i="131" s="1"/>
  <c r="AQ23024" i="131"/>
  <c r="BG23024" i="131" s="1"/>
  <c r="AV23000" i="131"/>
  <c r="BL23000" i="131" s="1"/>
  <c r="AN22998" i="131"/>
  <c r="BD22998" i="131" s="1"/>
  <c r="AR22995" i="131"/>
  <c r="BH22995" i="131" s="1"/>
  <c r="AV22992" i="131"/>
  <c r="BL22992" i="131" s="1"/>
  <c r="AS22969" i="131"/>
  <c r="BI22969" i="131" s="1"/>
  <c r="AS22967" i="131"/>
  <c r="BI22967" i="131" s="1"/>
  <c r="AS22965" i="131"/>
  <c r="BI22965" i="131" s="1"/>
  <c r="AS22963" i="131"/>
  <c r="BI22963" i="131" s="1"/>
  <c r="AT22940" i="131"/>
  <c r="BJ22940" i="131" s="1"/>
  <c r="AT22938" i="131"/>
  <c r="BJ22938" i="131" s="1"/>
  <c r="AT22936" i="131"/>
  <c r="BJ22936" i="131" s="1"/>
  <c r="AT22934" i="131"/>
  <c r="BJ22934" i="131" s="1"/>
  <c r="AT22932" i="131"/>
  <c r="BJ22932" i="131" s="1"/>
  <c r="AM22909" i="131"/>
  <c r="BC22909" i="131" s="1"/>
  <c r="AQ22906" i="131"/>
  <c r="BG22906" i="131" s="1"/>
  <c r="AU22903" i="131"/>
  <c r="BK22903" i="131" s="1"/>
  <c r="AN22880" i="131"/>
  <c r="BD22880" i="131" s="1"/>
  <c r="AR22877" i="131"/>
  <c r="BH22877" i="131" s="1"/>
  <c r="AV22874" i="131"/>
  <c r="BL22874" i="131" s="1"/>
  <c r="AN22872" i="131"/>
  <c r="BD22872" i="131" s="1"/>
  <c r="AK22849" i="131"/>
  <c r="BA22849" i="131" s="1"/>
  <c r="AK22847" i="131"/>
  <c r="BA22847" i="131" s="1"/>
  <c r="AK22845" i="131"/>
  <c r="BA22845" i="131" s="1"/>
  <c r="AK22843" i="131"/>
  <c r="BA22843" i="131" s="1"/>
  <c r="AL22820" i="131"/>
  <c r="BB22820" i="131" s="1"/>
  <c r="AL22818" i="131"/>
  <c r="BB22818" i="131" s="1"/>
  <c r="AL22816" i="131"/>
  <c r="BB22816" i="131" s="1"/>
  <c r="AL22814" i="131"/>
  <c r="BB22814" i="131" s="1"/>
  <c r="AL22812" i="131"/>
  <c r="BB22812" i="131" s="1"/>
  <c r="AQ22788" i="131"/>
  <c r="BG22788" i="131" s="1"/>
  <c r="AU22785" i="131"/>
  <c r="BK22785" i="131" s="1"/>
  <c r="AM22783" i="131"/>
  <c r="BC22783" i="131" s="1"/>
  <c r="AR22759" i="131"/>
  <c r="BH22759" i="131" s="1"/>
  <c r="AV22756" i="131"/>
  <c r="BL22756" i="131" s="1"/>
  <c r="AN22754" i="131"/>
  <c r="BD22754" i="131" s="1"/>
  <c r="AS22730" i="131"/>
  <c r="BI22730" i="131" s="1"/>
  <c r="AS22728" i="131"/>
  <c r="BI22728" i="131" s="1"/>
  <c r="AS22726" i="131"/>
  <c r="BI22726" i="131" s="1"/>
  <c r="AS22724" i="131"/>
  <c r="BI22724" i="131" s="1"/>
  <c r="AS22722" i="131"/>
  <c r="BI22722" i="131" s="1"/>
  <c r="AT22699" i="131"/>
  <c r="BJ22699" i="131" s="1"/>
  <c r="AT22697" i="131"/>
  <c r="BJ22697" i="131" s="1"/>
  <c r="AT22695" i="131"/>
  <c r="BJ22695" i="131" s="1"/>
  <c r="AT22693" i="131"/>
  <c r="BJ22693" i="131" s="1"/>
  <c r="AQ22670" i="131"/>
  <c r="BG22670" i="131" s="1"/>
  <c r="AU22667" i="131"/>
  <c r="BK22667" i="131" s="1"/>
  <c r="AM22665" i="131"/>
  <c r="BC22665" i="131" s="1"/>
  <c r="AQ22662" i="131"/>
  <c r="BG22662" i="131" s="1"/>
  <c r="AV22638" i="131"/>
  <c r="BL22638" i="131" s="1"/>
  <c r="AN22636" i="131"/>
  <c r="BD22636" i="131" s="1"/>
  <c r="AR22633" i="131"/>
  <c r="BH22633" i="131" s="1"/>
  <c r="AK22610" i="131"/>
  <c r="BA22610" i="131" s="1"/>
  <c r="AK22608" i="131"/>
  <c r="BA22608" i="131" s="1"/>
  <c r="AK22606" i="131"/>
  <c r="BA22606" i="131" s="1"/>
  <c r="AK22604" i="131"/>
  <c r="BA22604" i="131" s="1"/>
  <c r="AK22602" i="131"/>
  <c r="BA22602" i="131" s="1"/>
  <c r="AL22579" i="131"/>
  <c r="BB22579" i="131" s="1"/>
  <c r="AL22577" i="131"/>
  <c r="BB22577" i="131" s="1"/>
  <c r="AL22575" i="131"/>
  <c r="BB22575" i="131" s="1"/>
  <c r="AL22573" i="131"/>
  <c r="BB22573" i="131" s="1"/>
  <c r="AU22549" i="131"/>
  <c r="BK22549" i="131" s="1"/>
  <c r="AM22547" i="131"/>
  <c r="BC22547" i="131" s="1"/>
  <c r="AQ22544" i="131"/>
  <c r="BG22544" i="131" s="1"/>
  <c r="AV22520" i="131"/>
  <c r="BL22520" i="131" s="1"/>
  <c r="AN22518" i="131"/>
  <c r="BD22518" i="131" s="1"/>
  <c r="AR22515" i="131"/>
  <c r="BH22515" i="131" s="1"/>
  <c r="AV22512" i="131"/>
  <c r="BL22512" i="131" s="1"/>
  <c r="AS22489" i="131"/>
  <c r="BI22489" i="131" s="1"/>
  <c r="AS22487" i="131"/>
  <c r="BI22487" i="131" s="1"/>
  <c r="AS22485" i="131"/>
  <c r="BI22485" i="131" s="1"/>
  <c r="AS22483" i="131"/>
  <c r="BI22483" i="131" s="1"/>
  <c r="AT22460" i="131"/>
  <c r="BJ22460" i="131" s="1"/>
  <c r="AT22458" i="131"/>
  <c r="BJ22458" i="131" s="1"/>
  <c r="AT22456" i="131"/>
  <c r="BJ22456" i="131" s="1"/>
  <c r="AT22454" i="131"/>
  <c r="BJ22454" i="131" s="1"/>
  <c r="AT22452" i="131"/>
  <c r="BJ22452" i="131" s="1"/>
  <c r="AM22429" i="131"/>
  <c r="BC22429" i="131" s="1"/>
  <c r="AQ22426" i="131"/>
  <c r="BG22426" i="131" s="1"/>
  <c r="AU22423" i="131"/>
  <c r="BK22423" i="131" s="1"/>
  <c r="AN22400" i="131"/>
  <c r="BD22400" i="131" s="1"/>
  <c r="AR22397" i="131"/>
  <c r="BH22397" i="131" s="1"/>
  <c r="AV22394" i="131"/>
  <c r="BL22394" i="131" s="1"/>
  <c r="AN22392" i="131"/>
  <c r="BD22392" i="131" s="1"/>
  <c r="AK22369" i="131"/>
  <c r="BA22369" i="131" s="1"/>
  <c r="AK22367" i="131"/>
  <c r="BA22367" i="131" s="1"/>
  <c r="AK22365" i="131"/>
  <c r="BA22365" i="131" s="1"/>
  <c r="AK22363" i="131"/>
  <c r="BA22363" i="131" s="1"/>
  <c r="AL22340" i="131"/>
  <c r="BB22340" i="131" s="1"/>
  <c r="AL22338" i="131"/>
  <c r="BB22338" i="131" s="1"/>
  <c r="AL22336" i="131"/>
  <c r="BB22336" i="131" s="1"/>
  <c r="AL22334" i="131"/>
  <c r="BB22334" i="131" s="1"/>
  <c r="AL22332" i="131"/>
  <c r="BB22332" i="131" s="1"/>
  <c r="AQ22308" i="131"/>
  <c r="BG22308" i="131" s="1"/>
  <c r="AU22305" i="131"/>
  <c r="BK22305" i="131" s="1"/>
  <c r="AM22303" i="131"/>
  <c r="BC22303" i="131" s="1"/>
  <c r="AR22279" i="131"/>
  <c r="BH22279" i="131" s="1"/>
  <c r="AV22276" i="131"/>
  <c r="BL22276" i="131" s="1"/>
  <c r="AN22274" i="131"/>
  <c r="BD22274" i="131" s="1"/>
  <c r="AS22250" i="131"/>
  <c r="BI22250" i="131" s="1"/>
  <c r="AS22248" i="131"/>
  <c r="BI22248" i="131" s="1"/>
  <c r="AS22246" i="131"/>
  <c r="BI22246" i="131" s="1"/>
  <c r="AS22244" i="131"/>
  <c r="BI22244" i="131" s="1"/>
  <c r="AS22242" i="131"/>
  <c r="BI22242" i="131" s="1"/>
  <c r="AT22219" i="131"/>
  <c r="BJ22219" i="131" s="1"/>
  <c r="AT22217" i="131"/>
  <c r="BJ22217" i="131" s="1"/>
  <c r="AT22215" i="131"/>
  <c r="BJ22215" i="131" s="1"/>
  <c r="AT22213" i="131"/>
  <c r="BJ22213" i="131" s="1"/>
  <c r="AQ22190" i="131"/>
  <c r="BG22190" i="131" s="1"/>
  <c r="AU22187" i="131"/>
  <c r="BK22187" i="131" s="1"/>
  <c r="AM22185" i="131"/>
  <c r="BC22185" i="131" s="1"/>
  <c r="AQ22182" i="131"/>
  <c r="BG22182" i="131" s="1"/>
  <c r="AV22158" i="131"/>
  <c r="BL22158" i="131" s="1"/>
  <c r="AN22156" i="131"/>
  <c r="BD22156" i="131" s="1"/>
  <c r="AR22153" i="131"/>
  <c r="BH22153" i="131" s="1"/>
  <c r="AK22130" i="131"/>
  <c r="BA22130" i="131" s="1"/>
  <c r="AK22128" i="131"/>
  <c r="BA22128" i="131" s="1"/>
  <c r="AK22126" i="131"/>
  <c r="BA22126" i="131" s="1"/>
  <c r="AK22124" i="131"/>
  <c r="BA22124" i="131" s="1"/>
  <c r="AK22122" i="131"/>
  <c r="BA22122" i="131" s="1"/>
  <c r="AL22099" i="131"/>
  <c r="BB22099" i="131" s="1"/>
  <c r="AL22097" i="131"/>
  <c r="BB22097" i="131" s="1"/>
  <c r="AL22095" i="131"/>
  <c r="BB22095" i="131" s="1"/>
  <c r="AL22093" i="131"/>
  <c r="BB22093" i="131" s="1"/>
  <c r="AU22069" i="131"/>
  <c r="BK22069" i="131" s="1"/>
  <c r="AM22067" i="131"/>
  <c r="BC22067" i="131" s="1"/>
  <c r="AQ22064" i="131"/>
  <c r="BG22064" i="131" s="1"/>
  <c r="AV22040" i="131"/>
  <c r="BL22040" i="131" s="1"/>
  <c r="AN22038" i="131"/>
  <c r="BD22038" i="131" s="1"/>
  <c r="AR22035" i="131"/>
  <c r="BH22035" i="131" s="1"/>
  <c r="AV22032" i="131"/>
  <c r="BL22032" i="131" s="1"/>
  <c r="AS22009" i="131"/>
  <c r="BI22009" i="131" s="1"/>
  <c r="AS22007" i="131"/>
  <c r="BI22007" i="131" s="1"/>
  <c r="AS22005" i="131"/>
  <c r="BI22005" i="131" s="1"/>
  <c r="AS22003" i="131"/>
  <c r="BI22003" i="131" s="1"/>
  <c r="AT21980" i="131"/>
  <c r="BJ21980" i="131" s="1"/>
  <c r="AT21978" i="131"/>
  <c r="BJ21978" i="131" s="1"/>
  <c r="AT21976" i="131"/>
  <c r="BJ21976" i="131" s="1"/>
  <c r="AT21974" i="131"/>
  <c r="BJ21974" i="131" s="1"/>
  <c r="AT21972" i="131"/>
  <c r="BJ21972" i="131" s="1"/>
  <c r="AM21949" i="131"/>
  <c r="BC21949" i="131" s="1"/>
  <c r="AQ21946" i="131"/>
  <c r="BG21946" i="131" s="1"/>
  <c r="AU21943" i="131"/>
  <c r="BK21943" i="131" s="1"/>
  <c r="AN21920" i="131"/>
  <c r="BD21920" i="131" s="1"/>
  <c r="AR21917" i="131"/>
  <c r="BH21917" i="131" s="1"/>
  <c r="AV21914" i="131"/>
  <c r="BL21914" i="131" s="1"/>
  <c r="AN21912" i="131"/>
  <c r="BD21912" i="131" s="1"/>
  <c r="AK21889" i="131"/>
  <c r="BA21889" i="131" s="1"/>
  <c r="AK21887" i="131"/>
  <c r="BA21887" i="131" s="1"/>
  <c r="AK21885" i="131"/>
  <c r="BA21885" i="131" s="1"/>
  <c r="AK21883" i="131"/>
  <c r="BA21883" i="131" s="1"/>
  <c r="AL21860" i="131"/>
  <c r="BB21860" i="131" s="1"/>
  <c r="AL21858" i="131"/>
  <c r="BB21858" i="131" s="1"/>
  <c r="AL21856" i="131"/>
  <c r="BB21856" i="131" s="1"/>
  <c r="AL21854" i="131"/>
  <c r="BB21854" i="131" s="1"/>
  <c r="AL21852" i="131"/>
  <c r="BB21852" i="131" s="1"/>
  <c r="AQ21828" i="131"/>
  <c r="BG21828" i="131" s="1"/>
  <c r="AU21825" i="131"/>
  <c r="BK21825" i="131" s="1"/>
  <c r="AM21823" i="131"/>
  <c r="BC21823" i="131" s="1"/>
  <c r="AR21799" i="131"/>
  <c r="BH21799" i="131" s="1"/>
  <c r="AV21796" i="131"/>
  <c r="BL21796" i="131" s="1"/>
  <c r="AN21794" i="131"/>
  <c r="BD21794" i="131" s="1"/>
  <c r="AS21770" i="131"/>
  <c r="BI21770" i="131" s="1"/>
  <c r="AS21768" i="131"/>
  <c r="BI21768" i="131" s="1"/>
  <c r="AS21766" i="131"/>
  <c r="BI21766" i="131" s="1"/>
  <c r="AS21764" i="131"/>
  <c r="BI21764" i="131" s="1"/>
  <c r="AS21762" i="131"/>
  <c r="BI21762" i="131" s="1"/>
  <c r="AT21739" i="131"/>
  <c r="BJ21739" i="131" s="1"/>
  <c r="AT21737" i="131"/>
  <c r="BJ21737" i="131" s="1"/>
  <c r="AT21735" i="131"/>
  <c r="BJ21735" i="131" s="1"/>
  <c r="AT21733" i="131"/>
  <c r="BJ21733" i="131" s="1"/>
  <c r="AQ21710" i="131"/>
  <c r="BG21710" i="131" s="1"/>
  <c r="AU21707" i="131"/>
  <c r="BK21707" i="131" s="1"/>
  <c r="AM21705" i="131"/>
  <c r="BC21705" i="131" s="1"/>
  <c r="AQ21702" i="131"/>
  <c r="BG21702" i="131" s="1"/>
  <c r="AV21678" i="131"/>
  <c r="BL21678" i="131" s="1"/>
  <c r="AN21676" i="131"/>
  <c r="BD21676" i="131" s="1"/>
  <c r="AR21673" i="131"/>
  <c r="BH21673" i="131" s="1"/>
  <c r="AK21650" i="131"/>
  <c r="BA21650" i="131" s="1"/>
  <c r="AK21648" i="131"/>
  <c r="BA21648" i="131" s="1"/>
  <c r="AK21646" i="131"/>
  <c r="BA21646" i="131" s="1"/>
  <c r="AK21644" i="131"/>
  <c r="BA21644" i="131" s="1"/>
  <c r="AK21642" i="131"/>
  <c r="BA21642" i="131" s="1"/>
  <c r="AL21619" i="131"/>
  <c r="BB21619" i="131" s="1"/>
  <c r="AL21617" i="131"/>
  <c r="BB21617" i="131" s="1"/>
  <c r="AL21615" i="131"/>
  <c r="BB21615" i="131" s="1"/>
  <c r="AL21613" i="131"/>
  <c r="BB21613" i="131" s="1"/>
  <c r="AU21589" i="131"/>
  <c r="BK21589" i="131" s="1"/>
  <c r="AM21587" i="131"/>
  <c r="BC21587" i="131" s="1"/>
  <c r="AQ21584" i="131"/>
  <c r="BG21584" i="131" s="1"/>
  <c r="AV21560" i="131"/>
  <c r="BL21560" i="131" s="1"/>
  <c r="AN21558" i="131"/>
  <c r="BD21558" i="131" s="1"/>
  <c r="AR21555" i="131"/>
  <c r="BH21555" i="131" s="1"/>
  <c r="AV21552" i="131"/>
  <c r="BL21552" i="131" s="1"/>
  <c r="AS21529" i="131"/>
  <c r="BI21529" i="131" s="1"/>
  <c r="AS21527" i="131"/>
  <c r="BI21527" i="131" s="1"/>
  <c r="AS21525" i="131"/>
  <c r="BI21525" i="131" s="1"/>
  <c r="AS21523" i="131"/>
  <c r="BI21523" i="131" s="1"/>
  <c r="AT21500" i="131"/>
  <c r="BJ21500" i="131" s="1"/>
  <c r="AT21498" i="131"/>
  <c r="BJ21498" i="131" s="1"/>
  <c r="AT21496" i="131"/>
  <c r="BJ21496" i="131" s="1"/>
  <c r="AT21494" i="131"/>
  <c r="BJ21494" i="131" s="1"/>
  <c r="AT21492" i="131"/>
  <c r="BJ21492" i="131" s="1"/>
  <c r="AM21469" i="131"/>
  <c r="BC21469" i="131" s="1"/>
  <c r="AQ21466" i="131"/>
  <c r="BG21466" i="131" s="1"/>
  <c r="AU21463" i="131"/>
  <c r="BK21463" i="131" s="1"/>
  <c r="AN21440" i="131"/>
  <c r="BD21440" i="131" s="1"/>
  <c r="AR21437" i="131"/>
  <c r="BH21437" i="131" s="1"/>
  <c r="AV21434" i="131"/>
  <c r="BL21434" i="131" s="1"/>
  <c r="AN21432" i="131"/>
  <c r="BD21432" i="131" s="1"/>
  <c r="AK21409" i="131"/>
  <c r="BA21409" i="131" s="1"/>
  <c r="AK21407" i="131"/>
  <c r="BA21407" i="131" s="1"/>
  <c r="AK21405" i="131"/>
  <c r="BA21405" i="131" s="1"/>
  <c r="AK21403" i="131"/>
  <c r="BA21403" i="131" s="1"/>
  <c r="AL21380" i="131"/>
  <c r="BB21380" i="131" s="1"/>
  <c r="AL21378" i="131"/>
  <c r="BB21378" i="131" s="1"/>
  <c r="AL21376" i="131"/>
  <c r="BB21376" i="131" s="1"/>
  <c r="AL21374" i="131"/>
  <c r="BB21374" i="131" s="1"/>
  <c r="AL21372" i="131"/>
  <c r="BB21372" i="131" s="1"/>
  <c r="AQ21348" i="131"/>
  <c r="BG21348" i="131" s="1"/>
  <c r="AU21345" i="131"/>
  <c r="BK21345" i="131" s="1"/>
  <c r="AM21343" i="131"/>
  <c r="BC21343" i="131" s="1"/>
  <c r="AR21319" i="131"/>
  <c r="BH21319" i="131" s="1"/>
  <c r="AV21316" i="131"/>
  <c r="BL21316" i="131" s="1"/>
  <c r="AN21314" i="131"/>
  <c r="BD21314" i="131" s="1"/>
  <c r="AS21290" i="131"/>
  <c r="BI21290" i="131" s="1"/>
  <c r="AS21288" i="131"/>
  <c r="BI21288" i="131" s="1"/>
  <c r="AS21286" i="131"/>
  <c r="BI21286" i="131" s="1"/>
  <c r="AS21284" i="131"/>
  <c r="BI21284" i="131" s="1"/>
  <c r="AS21282" i="131"/>
  <c r="BI21282" i="131" s="1"/>
  <c r="AT21259" i="131"/>
  <c r="BJ21259" i="131" s="1"/>
  <c r="AT21257" i="131"/>
  <c r="BJ21257" i="131" s="1"/>
  <c r="AT21255" i="131"/>
  <c r="BJ21255" i="131" s="1"/>
  <c r="AT21253" i="131"/>
  <c r="BJ21253" i="131" s="1"/>
  <c r="AQ21230" i="131"/>
  <c r="BG21230" i="131" s="1"/>
  <c r="AU21227" i="131"/>
  <c r="BK21227" i="131" s="1"/>
  <c r="AM21225" i="131"/>
  <c r="BC21225" i="131" s="1"/>
  <c r="AQ21222" i="131"/>
  <c r="BG21222" i="131" s="1"/>
  <c r="AV21198" i="131"/>
  <c r="BL21198" i="131" s="1"/>
  <c r="AN21196" i="131"/>
  <c r="BD21196" i="131" s="1"/>
  <c r="AR21193" i="131"/>
  <c r="BH21193" i="131" s="1"/>
  <c r="AK21170" i="131"/>
  <c r="BA21170" i="131" s="1"/>
  <c r="AK21168" i="131"/>
  <c r="BA21168" i="131" s="1"/>
  <c r="AK21166" i="131"/>
  <c r="BA21166" i="131" s="1"/>
  <c r="AK21164" i="131"/>
  <c r="BA21164" i="131" s="1"/>
  <c r="AK21162" i="131"/>
  <c r="BA21162" i="131" s="1"/>
  <c r="AL21139" i="131"/>
  <c r="BB21139" i="131" s="1"/>
  <c r="AL21137" i="131"/>
  <c r="BB21137" i="131" s="1"/>
  <c r="AL21135" i="131"/>
  <c r="BB21135" i="131" s="1"/>
  <c r="AL21133" i="131"/>
  <c r="BB21133" i="131" s="1"/>
  <c r="AU21109" i="131"/>
  <c r="BK21109" i="131" s="1"/>
  <c r="AM21107" i="131"/>
  <c r="BC21107" i="131" s="1"/>
  <c r="AQ21104" i="131"/>
  <c r="BG21104" i="131" s="1"/>
  <c r="AV21080" i="131"/>
  <c r="BL21080" i="131" s="1"/>
  <c r="AN21078" i="131"/>
  <c r="BD21078" i="131" s="1"/>
  <c r="AR21075" i="131"/>
  <c r="BH21075" i="131" s="1"/>
  <c r="AV21072" i="131"/>
  <c r="BL21072" i="131" s="1"/>
  <c r="AS21049" i="131"/>
  <c r="BI21049" i="131" s="1"/>
  <c r="AS21047" i="131"/>
  <c r="BI21047" i="131" s="1"/>
  <c r="AS21045" i="131"/>
  <c r="BI21045" i="131" s="1"/>
  <c r="AS21043" i="131"/>
  <c r="BI21043" i="131" s="1"/>
  <c r="AT21020" i="131"/>
  <c r="BJ21020" i="131" s="1"/>
  <c r="AT21018" i="131"/>
  <c r="BJ21018" i="131" s="1"/>
  <c r="AT21016" i="131"/>
  <c r="BJ21016" i="131" s="1"/>
  <c r="AT21014" i="131"/>
  <c r="BJ21014" i="131" s="1"/>
  <c r="AT21012" i="131"/>
  <c r="BJ21012" i="131" s="1"/>
  <c r="AM20989" i="131"/>
  <c r="BC20989" i="131" s="1"/>
  <c r="AQ20986" i="131"/>
  <c r="BG20986" i="131" s="1"/>
  <c r="AU20983" i="131"/>
  <c r="BK20983" i="131" s="1"/>
  <c r="AN20960" i="131"/>
  <c r="BD20960" i="131" s="1"/>
  <c r="AR20957" i="131"/>
  <c r="BH20957" i="131" s="1"/>
  <c r="AV20954" i="131"/>
  <c r="BL20954" i="131" s="1"/>
  <c r="AN20952" i="131"/>
  <c r="BD20952" i="131" s="1"/>
  <c r="AK20929" i="131"/>
  <c r="BA20929" i="131" s="1"/>
  <c r="AK20927" i="131"/>
  <c r="BA20927" i="131" s="1"/>
  <c r="AK20925" i="131"/>
  <c r="BA20925" i="131" s="1"/>
  <c r="AK20923" i="131"/>
  <c r="BA20923" i="131" s="1"/>
  <c r="AL20900" i="131"/>
  <c r="BB20900" i="131" s="1"/>
  <c r="AL20898" i="131"/>
  <c r="BB20898" i="131" s="1"/>
  <c r="AL20896" i="131"/>
  <c r="BB20896" i="131" s="1"/>
  <c r="AL20894" i="131"/>
  <c r="BB20894" i="131" s="1"/>
  <c r="AL20892" i="131"/>
  <c r="BB20892" i="131" s="1"/>
  <c r="AQ20868" i="131"/>
  <c r="BG20868" i="131" s="1"/>
  <c r="AU20865" i="131"/>
  <c r="BK20865" i="131" s="1"/>
  <c r="AM20863" i="131"/>
  <c r="BC20863" i="131" s="1"/>
  <c r="AR20839" i="131"/>
  <c r="BH20839" i="131" s="1"/>
  <c r="AV20836" i="131"/>
  <c r="BL20836" i="131" s="1"/>
  <c r="AN20834" i="131"/>
  <c r="BD20834" i="131" s="1"/>
  <c r="AS20810" i="131"/>
  <c r="BI20810" i="131" s="1"/>
  <c r="AS20808" i="131"/>
  <c r="BI20808" i="131" s="1"/>
  <c r="AS20806" i="131"/>
  <c r="BI20806" i="131" s="1"/>
  <c r="AS20804" i="131"/>
  <c r="BI20804" i="131" s="1"/>
  <c r="AS20802" i="131"/>
  <c r="BI20802" i="131" s="1"/>
  <c r="AT20779" i="131"/>
  <c r="BJ20779" i="131" s="1"/>
  <c r="AT20777" i="131"/>
  <c r="BJ20777" i="131" s="1"/>
  <c r="AT20775" i="131"/>
  <c r="BJ20775" i="131" s="1"/>
  <c r="AT20773" i="131"/>
  <c r="BJ20773" i="131" s="1"/>
  <c r="AQ20750" i="131"/>
  <c r="BG20750" i="131" s="1"/>
  <c r="AU20747" i="131"/>
  <c r="BK20747" i="131" s="1"/>
  <c r="AM20745" i="131"/>
  <c r="BC20745" i="131" s="1"/>
  <c r="AQ20742" i="131"/>
  <c r="BG20742" i="131" s="1"/>
  <c r="AV20718" i="131"/>
  <c r="BL20718" i="131" s="1"/>
  <c r="AN20716" i="131"/>
  <c r="BD20716" i="131" s="1"/>
  <c r="AR20713" i="131"/>
  <c r="BH20713" i="131" s="1"/>
  <c r="AK20690" i="131"/>
  <c r="BA20690" i="131" s="1"/>
  <c r="AK20688" i="131"/>
  <c r="BA20688" i="131" s="1"/>
  <c r="AK20686" i="131"/>
  <c r="BA20686" i="131" s="1"/>
  <c r="AK20684" i="131"/>
  <c r="BA20684" i="131" s="1"/>
  <c r="AK20682" i="131"/>
  <c r="BA20682" i="131" s="1"/>
  <c r="AL20659" i="131"/>
  <c r="BB20659" i="131" s="1"/>
  <c r="AL20657" i="131"/>
  <c r="BB20657" i="131" s="1"/>
  <c r="AL20655" i="131"/>
  <c r="BB20655" i="131" s="1"/>
  <c r="AL20653" i="131"/>
  <c r="BB20653" i="131" s="1"/>
  <c r="AU20629" i="131"/>
  <c r="BK20629" i="131" s="1"/>
  <c r="AM20627" i="131"/>
  <c r="BC20627" i="131" s="1"/>
  <c r="AQ20624" i="131"/>
  <c r="BG20624" i="131" s="1"/>
  <c r="AV20600" i="131"/>
  <c r="BL20600" i="131" s="1"/>
  <c r="AN20598" i="131"/>
  <c r="BD20598" i="131" s="1"/>
  <c r="AR20595" i="131"/>
  <c r="BH20595" i="131" s="1"/>
  <c r="AV20592" i="131"/>
  <c r="BL20592" i="131" s="1"/>
  <c r="AS20569" i="131"/>
  <c r="BI20569" i="131" s="1"/>
  <c r="AS20567" i="131"/>
  <c r="BI20567" i="131" s="1"/>
  <c r="AS20565" i="131"/>
  <c r="BI20565" i="131" s="1"/>
  <c r="AS20563" i="131"/>
  <c r="BI20563" i="131" s="1"/>
  <c r="AT20540" i="131"/>
  <c r="BJ20540" i="131" s="1"/>
  <c r="AT20538" i="131"/>
  <c r="BJ20538" i="131" s="1"/>
  <c r="AT20536" i="131"/>
  <c r="BJ20536" i="131" s="1"/>
  <c r="AT20534" i="131"/>
  <c r="BJ20534" i="131" s="1"/>
  <c r="AT20532" i="131"/>
  <c r="BJ20532" i="131" s="1"/>
  <c r="AM20509" i="131"/>
  <c r="BC20509" i="131" s="1"/>
  <c r="AQ20506" i="131"/>
  <c r="BG20506" i="131" s="1"/>
  <c r="AU20503" i="131"/>
  <c r="BK20503" i="131" s="1"/>
  <c r="AN20480" i="131"/>
  <c r="BD20480" i="131" s="1"/>
  <c r="AR20477" i="131"/>
  <c r="BH20477" i="131" s="1"/>
  <c r="AV20474" i="131"/>
  <c r="BL20474" i="131" s="1"/>
  <c r="AN20472" i="131"/>
  <c r="BD20472" i="131" s="1"/>
  <c r="AK20449" i="131"/>
  <c r="BA20449" i="131" s="1"/>
  <c r="AK20447" i="131"/>
  <c r="BA20447" i="131" s="1"/>
  <c r="AK20445" i="131"/>
  <c r="BA20445" i="131" s="1"/>
  <c r="AK20443" i="131"/>
  <c r="BA20443" i="131" s="1"/>
  <c r="AL20420" i="131"/>
  <c r="BB20420" i="131" s="1"/>
  <c r="AL20418" i="131"/>
  <c r="BB20418" i="131" s="1"/>
  <c r="AL20416" i="131"/>
  <c r="BB20416" i="131" s="1"/>
  <c r="AL20414" i="131"/>
  <c r="BB20414" i="131" s="1"/>
  <c r="AL20412" i="131"/>
  <c r="BB20412" i="131" s="1"/>
  <c r="AQ20388" i="131"/>
  <c r="BG20388" i="131" s="1"/>
  <c r="AU20385" i="131"/>
  <c r="BK20385" i="131" s="1"/>
  <c r="AM20383" i="131"/>
  <c r="BC20383" i="131" s="1"/>
  <c r="AR20359" i="131"/>
  <c r="BH20359" i="131" s="1"/>
  <c r="AV20356" i="131"/>
  <c r="BL20356" i="131" s="1"/>
  <c r="AN20354" i="131"/>
  <c r="BD20354" i="131" s="1"/>
  <c r="AS20330" i="131"/>
  <c r="BI20330" i="131" s="1"/>
  <c r="AS20328" i="131"/>
  <c r="BI20328" i="131" s="1"/>
  <c r="AS20326" i="131"/>
  <c r="BI20326" i="131" s="1"/>
  <c r="AS20324" i="131"/>
  <c r="BI20324" i="131" s="1"/>
  <c r="AS20322" i="131"/>
  <c r="BI20322" i="131" s="1"/>
  <c r="AT20299" i="131"/>
  <c r="BJ20299" i="131" s="1"/>
  <c r="AT20297" i="131"/>
  <c r="BJ20297" i="131" s="1"/>
  <c r="AT20295" i="131"/>
  <c r="BJ20295" i="131" s="1"/>
  <c r="AT20293" i="131"/>
  <c r="BJ20293" i="131" s="1"/>
  <c r="AQ20270" i="131"/>
  <c r="BG20270" i="131" s="1"/>
  <c r="AU20267" i="131"/>
  <c r="BK20267" i="131" s="1"/>
  <c r="AM20265" i="131"/>
  <c r="BC20265" i="131" s="1"/>
  <c r="AQ20262" i="131"/>
  <c r="BG20262" i="131" s="1"/>
  <c r="AV20238" i="131"/>
  <c r="BL20238" i="131" s="1"/>
  <c r="AN20236" i="131"/>
  <c r="BD20236" i="131" s="1"/>
  <c r="AR20233" i="131"/>
  <c r="BH20233" i="131" s="1"/>
  <c r="AK20210" i="131"/>
  <c r="BA20210" i="131" s="1"/>
  <c r="AK20208" i="131"/>
  <c r="BA20208" i="131" s="1"/>
  <c r="AK20206" i="131"/>
  <c r="BA20206" i="131" s="1"/>
  <c r="AK20204" i="131"/>
  <c r="BA20204" i="131" s="1"/>
  <c r="AK20202" i="131"/>
  <c r="BA20202" i="131" s="1"/>
  <c r="AL20179" i="131"/>
  <c r="BB20179" i="131" s="1"/>
  <c r="AL20177" i="131"/>
  <c r="BB20177" i="131" s="1"/>
  <c r="AL20175" i="131"/>
  <c r="BB20175" i="131" s="1"/>
  <c r="AL20173" i="131"/>
  <c r="BB20173" i="131" s="1"/>
  <c r="AU20149" i="131"/>
  <c r="BK20149" i="131" s="1"/>
  <c r="AM20147" i="131"/>
  <c r="BC20147" i="131" s="1"/>
  <c r="AQ20144" i="131"/>
  <c r="BG20144" i="131" s="1"/>
  <c r="AV20120" i="131"/>
  <c r="BL20120" i="131" s="1"/>
  <c r="AN20118" i="131"/>
  <c r="BD20118" i="131" s="1"/>
  <c r="AR20115" i="131"/>
  <c r="BH20115" i="131" s="1"/>
  <c r="AV20112" i="131"/>
  <c r="BL20112" i="131" s="1"/>
  <c r="AS20089" i="131"/>
  <c r="BI20089" i="131" s="1"/>
  <c r="AS20087" i="131"/>
  <c r="BI20087" i="131" s="1"/>
  <c r="AS20085" i="131"/>
  <c r="BI20085" i="131" s="1"/>
  <c r="AS20083" i="131"/>
  <c r="BI20083" i="131" s="1"/>
  <c r="AT20060" i="131"/>
  <c r="BJ20060" i="131" s="1"/>
  <c r="AT20058" i="131"/>
  <c r="BJ20058" i="131" s="1"/>
  <c r="AT20056" i="131"/>
  <c r="BJ20056" i="131" s="1"/>
  <c r="AT20054" i="131"/>
  <c r="BJ20054" i="131" s="1"/>
  <c r="AT20052" i="131"/>
  <c r="BJ20052" i="131" s="1"/>
  <c r="AM20029" i="131"/>
  <c r="BC20029" i="131" s="1"/>
  <c r="AQ20026" i="131"/>
  <c r="BG20026" i="131" s="1"/>
  <c r="AU20023" i="131"/>
  <c r="BK20023" i="131" s="1"/>
  <c r="AN20000" i="131"/>
  <c r="BD20000" i="131" s="1"/>
  <c r="AR19997" i="131"/>
  <c r="BH19997" i="131" s="1"/>
  <c r="AV19994" i="131"/>
  <c r="BL19994" i="131" s="1"/>
  <c r="AN19992" i="131"/>
  <c r="BD19992" i="131" s="1"/>
  <c r="AK19969" i="131"/>
  <c r="BA19969" i="131" s="1"/>
  <c r="AK19967" i="131"/>
  <c r="BA19967" i="131" s="1"/>
  <c r="AK19965" i="131"/>
  <c r="BA19965" i="131" s="1"/>
  <c r="AK19963" i="131"/>
  <c r="BA19963" i="131" s="1"/>
  <c r="AL19940" i="131"/>
  <c r="BB19940" i="131" s="1"/>
  <c r="AL19938" i="131"/>
  <c r="BB19938" i="131" s="1"/>
  <c r="AL19936" i="131"/>
  <c r="BB19936" i="131" s="1"/>
  <c r="AL19934" i="131"/>
  <c r="BB19934" i="131" s="1"/>
  <c r="AL19932" i="131"/>
  <c r="BB19932" i="131" s="1"/>
  <c r="AQ19908" i="131"/>
  <c r="BG19908" i="131" s="1"/>
  <c r="AU19905" i="131"/>
  <c r="BK19905" i="131" s="1"/>
  <c r="AM19903" i="131"/>
  <c r="BC19903" i="131" s="1"/>
  <c r="AR19879" i="131"/>
  <c r="BH19879" i="131" s="1"/>
  <c r="AV19876" i="131"/>
  <c r="BL19876" i="131" s="1"/>
  <c r="AN19874" i="131"/>
  <c r="BD19874" i="131" s="1"/>
  <c r="AS19850" i="131"/>
  <c r="BI19850" i="131" s="1"/>
  <c r="AS19848" i="131"/>
  <c r="BI19848" i="131" s="1"/>
  <c r="AS19846" i="131"/>
  <c r="BI19846" i="131" s="1"/>
  <c r="AS19844" i="131"/>
  <c r="BI19844" i="131" s="1"/>
  <c r="AS19842" i="131"/>
  <c r="BI19842" i="131" s="1"/>
  <c r="AT19819" i="131"/>
  <c r="BJ19819" i="131" s="1"/>
  <c r="AT19817" i="131"/>
  <c r="BJ19817" i="131" s="1"/>
  <c r="AT19815" i="131"/>
  <c r="BJ19815" i="131" s="1"/>
  <c r="AT19813" i="131"/>
  <c r="BJ19813" i="131" s="1"/>
  <c r="AQ19790" i="131"/>
  <c r="BG19790" i="131" s="1"/>
  <c r="AU19787" i="131"/>
  <c r="BK19787" i="131" s="1"/>
  <c r="AM19785" i="131"/>
  <c r="BC19785" i="131" s="1"/>
  <c r="AQ19782" i="131"/>
  <c r="BG19782" i="131" s="1"/>
  <c r="AV19758" i="131"/>
  <c r="BL19758" i="131" s="1"/>
  <c r="AN19756" i="131"/>
  <c r="BD19756" i="131" s="1"/>
  <c r="AR19753" i="131"/>
  <c r="BH19753" i="131" s="1"/>
  <c r="AK19730" i="131"/>
  <c r="BA19730" i="131" s="1"/>
  <c r="AK19728" i="131"/>
  <c r="BA19728" i="131" s="1"/>
  <c r="AK19726" i="131"/>
  <c r="BA19726" i="131" s="1"/>
  <c r="AK19724" i="131"/>
  <c r="BA19724" i="131" s="1"/>
  <c r="AK19722" i="131"/>
  <c r="BA19722" i="131" s="1"/>
  <c r="AL19699" i="131"/>
  <c r="BB19699" i="131" s="1"/>
  <c r="AL19697" i="131"/>
  <c r="BB19697" i="131" s="1"/>
  <c r="AL19695" i="131"/>
  <c r="BB19695" i="131" s="1"/>
  <c r="AL19693" i="131"/>
  <c r="BB19693" i="131" s="1"/>
  <c r="AU19669" i="131"/>
  <c r="BK19669" i="131" s="1"/>
  <c r="AM19667" i="131"/>
  <c r="BC19667" i="131" s="1"/>
  <c r="AQ19664" i="131"/>
  <c r="BG19664" i="131" s="1"/>
  <c r="AV19640" i="131"/>
  <c r="BL19640" i="131" s="1"/>
  <c r="AN19638" i="131"/>
  <c r="BD19638" i="131" s="1"/>
  <c r="AR19635" i="131"/>
  <c r="BH19635" i="131" s="1"/>
  <c r="AV19632" i="131"/>
  <c r="BL19632" i="131" s="1"/>
  <c r="AS19609" i="131"/>
  <c r="BI19609" i="131" s="1"/>
  <c r="AS19607" i="131"/>
  <c r="BI19607" i="131" s="1"/>
  <c r="AS19605" i="131"/>
  <c r="BI19605" i="131" s="1"/>
  <c r="AS19603" i="131"/>
  <c r="BI19603" i="131" s="1"/>
  <c r="AT19580" i="131"/>
  <c r="BJ19580" i="131" s="1"/>
  <c r="AT19578" i="131"/>
  <c r="BJ19578" i="131" s="1"/>
  <c r="AT19576" i="131"/>
  <c r="BJ19576" i="131" s="1"/>
  <c r="AT19574" i="131"/>
  <c r="BJ19574" i="131" s="1"/>
  <c r="AT19572" i="131"/>
  <c r="BJ19572" i="131" s="1"/>
  <c r="AM19549" i="131"/>
  <c r="BC19549" i="131" s="1"/>
  <c r="AQ19546" i="131"/>
  <c r="BG19546" i="131" s="1"/>
  <c r="AU19543" i="131"/>
  <c r="BK19543" i="131" s="1"/>
  <c r="AN19520" i="131"/>
  <c r="BD19520" i="131" s="1"/>
  <c r="AR19517" i="131"/>
  <c r="BH19517" i="131" s="1"/>
  <c r="AV19514" i="131"/>
  <c r="BL19514" i="131" s="1"/>
  <c r="AN19512" i="131"/>
  <c r="BD19512" i="131" s="1"/>
  <c r="AK19489" i="131"/>
  <c r="BA19489" i="131" s="1"/>
  <c r="AK19487" i="131"/>
  <c r="BA19487" i="131" s="1"/>
  <c r="AK19485" i="131"/>
  <c r="BA19485" i="131" s="1"/>
  <c r="AK19483" i="131"/>
  <c r="BA19483" i="131" s="1"/>
  <c r="AL19460" i="131"/>
  <c r="BB19460" i="131" s="1"/>
  <c r="AL19458" i="131"/>
  <c r="BB19458" i="131" s="1"/>
  <c r="AL19456" i="131"/>
  <c r="BB19456" i="131" s="1"/>
  <c r="AL19454" i="131"/>
  <c r="BB19454" i="131" s="1"/>
  <c r="AL19452" i="131"/>
  <c r="BB19452" i="131" s="1"/>
  <c r="AQ19428" i="131"/>
  <c r="BG19428" i="131" s="1"/>
  <c r="AU19425" i="131"/>
  <c r="BK19425" i="131" s="1"/>
  <c r="AM19423" i="131"/>
  <c r="BC19423" i="131" s="1"/>
  <c r="AR19399" i="131"/>
  <c r="BH19399" i="131" s="1"/>
  <c r="AK27145" i="131"/>
  <c r="BA27145" i="131" s="1"/>
  <c r="AV27142" i="131"/>
  <c r="BL27142" i="131" s="1"/>
  <c r="AT27115" i="131"/>
  <c r="BJ27115" i="131" s="1"/>
  <c r="AN27113" i="131"/>
  <c r="BD27113" i="131" s="1"/>
  <c r="AL27111" i="131"/>
  <c r="BB27111" i="131" s="1"/>
  <c r="AS27083" i="131"/>
  <c r="BI27083" i="131" s="1"/>
  <c r="AQ27081" i="131"/>
  <c r="BG27081" i="131" s="1"/>
  <c r="AK27054" i="131"/>
  <c r="BA27054" i="131" s="1"/>
  <c r="AV27051" i="131"/>
  <c r="BL27051" i="131" s="1"/>
  <c r="AT27024" i="131"/>
  <c r="BJ27024" i="131" s="1"/>
  <c r="AN27022" i="131"/>
  <c r="BD27022" i="131" s="1"/>
  <c r="AL26995" i="131"/>
  <c r="BB26995" i="131" s="1"/>
  <c r="AS26992" i="131"/>
  <c r="BI26992" i="131" s="1"/>
  <c r="AQ26965" i="131"/>
  <c r="BG26965" i="131" s="1"/>
  <c r="AK26963" i="131"/>
  <c r="BA26963" i="131" s="1"/>
  <c r="AV26935" i="131"/>
  <c r="BL26935" i="131" s="1"/>
  <c r="AT26933" i="131"/>
  <c r="BJ26933" i="131" s="1"/>
  <c r="AN26931" i="131"/>
  <c r="BD26931" i="131" s="1"/>
  <c r="AL26904" i="131"/>
  <c r="BB26904" i="131" s="1"/>
  <c r="AS26901" i="131"/>
  <c r="BI26901" i="131" s="1"/>
  <c r="AQ26874" i="131"/>
  <c r="BG26874" i="131" s="1"/>
  <c r="AK26872" i="131"/>
  <c r="BA26872" i="131" s="1"/>
  <c r="AV26844" i="131"/>
  <c r="BL26844" i="131" s="1"/>
  <c r="AT26842" i="131"/>
  <c r="BJ26842" i="131" s="1"/>
  <c r="AN26815" i="131"/>
  <c r="BD26815" i="131" s="1"/>
  <c r="AL26813" i="131"/>
  <c r="BB26813" i="131" s="1"/>
  <c r="AS26785" i="131"/>
  <c r="BI26785" i="131" s="1"/>
  <c r="AQ26783" i="131"/>
  <c r="BG26783" i="131" s="1"/>
  <c r="AK26781" i="131"/>
  <c r="BA26781" i="131" s="1"/>
  <c r="AV26753" i="131"/>
  <c r="BL26753" i="131" s="1"/>
  <c r="AT26751" i="131"/>
  <c r="BJ26751" i="131" s="1"/>
  <c r="AN26724" i="131"/>
  <c r="BD26724" i="131" s="1"/>
  <c r="AL26722" i="131"/>
  <c r="BB26722" i="131" s="1"/>
  <c r="AS26694" i="131"/>
  <c r="BI26694" i="131" s="1"/>
  <c r="AQ26692" i="131"/>
  <c r="BG26692" i="131" s="1"/>
  <c r="AK26665" i="131"/>
  <c r="BA26665" i="131" s="1"/>
  <c r="AV26662" i="131"/>
  <c r="BL26662" i="131" s="1"/>
  <c r="AT26635" i="131"/>
  <c r="BJ26635" i="131" s="1"/>
  <c r="AN26633" i="131"/>
  <c r="BD26633" i="131" s="1"/>
  <c r="AL26631" i="131"/>
  <c r="BB26631" i="131" s="1"/>
  <c r="AS26603" i="131"/>
  <c r="BI26603" i="131" s="1"/>
  <c r="AQ26601" i="131"/>
  <c r="BG26601" i="131" s="1"/>
  <c r="AK26574" i="131"/>
  <c r="BA26574" i="131" s="1"/>
  <c r="AV26571" i="131"/>
  <c r="BL26571" i="131" s="1"/>
  <c r="AT26544" i="131"/>
  <c r="BJ26544" i="131" s="1"/>
  <c r="AN26542" i="131"/>
  <c r="BD26542" i="131" s="1"/>
  <c r="AL26515" i="131"/>
  <c r="BB26515" i="131" s="1"/>
  <c r="AS26512" i="131"/>
  <c r="BI26512" i="131" s="1"/>
  <c r="AQ26485" i="131"/>
  <c r="BG26485" i="131" s="1"/>
  <c r="AK26483" i="131"/>
  <c r="BA26483" i="131" s="1"/>
  <c r="AV26455" i="131"/>
  <c r="BL26455" i="131" s="1"/>
  <c r="AT26453" i="131"/>
  <c r="BJ26453" i="131" s="1"/>
  <c r="AN26451" i="131"/>
  <c r="BD26451" i="131" s="1"/>
  <c r="AL26424" i="131"/>
  <c r="BB26424" i="131" s="1"/>
  <c r="AS26421" i="131"/>
  <c r="BI26421" i="131" s="1"/>
  <c r="AQ26394" i="131"/>
  <c r="BG26394" i="131" s="1"/>
  <c r="AK26392" i="131"/>
  <c r="BA26392" i="131" s="1"/>
  <c r="AV26364" i="131"/>
  <c r="BL26364" i="131" s="1"/>
  <c r="AT26362" i="131"/>
  <c r="BJ26362" i="131" s="1"/>
  <c r="AN26335" i="131"/>
  <c r="BD26335" i="131" s="1"/>
  <c r="AL26333" i="131"/>
  <c r="BB26333" i="131" s="1"/>
  <c r="AS26305" i="131"/>
  <c r="BI26305" i="131" s="1"/>
  <c r="AQ26303" i="131"/>
  <c r="BG26303" i="131" s="1"/>
  <c r="AK26301" i="131"/>
  <c r="BA26301" i="131" s="1"/>
  <c r="AV26273" i="131"/>
  <c r="BL26273" i="131" s="1"/>
  <c r="AT26271" i="131"/>
  <c r="BJ26271" i="131" s="1"/>
  <c r="AN26244" i="131"/>
  <c r="BD26244" i="131" s="1"/>
  <c r="AL26242" i="131"/>
  <c r="BB26242" i="131" s="1"/>
  <c r="AS26214" i="131"/>
  <c r="BI26214" i="131" s="1"/>
  <c r="AQ26212" i="131"/>
  <c r="BG26212" i="131" s="1"/>
  <c r="AK26185" i="131"/>
  <c r="BA26185" i="131" s="1"/>
  <c r="AV26182" i="131"/>
  <c r="BL26182" i="131" s="1"/>
  <c r="AT26155" i="131"/>
  <c r="BJ26155" i="131" s="1"/>
  <c r="AN26153" i="131"/>
  <c r="BD26153" i="131" s="1"/>
  <c r="AL26151" i="131"/>
  <c r="BB26151" i="131" s="1"/>
  <c r="AS26123" i="131"/>
  <c r="BI26123" i="131" s="1"/>
  <c r="AQ26121" i="131"/>
  <c r="BG26121" i="131" s="1"/>
  <c r="AK26094" i="131"/>
  <c r="BA26094" i="131" s="1"/>
  <c r="AV26091" i="131"/>
  <c r="BL26091" i="131" s="1"/>
  <c r="AT26064" i="131"/>
  <c r="BJ26064" i="131" s="1"/>
  <c r="AN26062" i="131"/>
  <c r="BD26062" i="131" s="1"/>
  <c r="AL26035" i="131"/>
  <c r="BB26035" i="131" s="1"/>
  <c r="AS26032" i="131"/>
  <c r="BI26032" i="131" s="1"/>
  <c r="AQ26005" i="131"/>
  <c r="BG26005" i="131" s="1"/>
  <c r="AK26003" i="131"/>
  <c r="BA26003" i="131" s="1"/>
  <c r="AV25975" i="131"/>
  <c r="BL25975" i="131" s="1"/>
  <c r="AT25973" i="131"/>
  <c r="BJ25973" i="131" s="1"/>
  <c r="AN25971" i="131"/>
  <c r="BD25971" i="131" s="1"/>
  <c r="AL25944" i="131"/>
  <c r="BB25944" i="131" s="1"/>
  <c r="AS25941" i="131"/>
  <c r="BI25941" i="131" s="1"/>
  <c r="AQ25914" i="131"/>
  <c r="BG25914" i="131" s="1"/>
  <c r="AK25912" i="131"/>
  <c r="BA25912" i="131" s="1"/>
  <c r="AV25884" i="131"/>
  <c r="BL25884" i="131" s="1"/>
  <c r="AT25882" i="131"/>
  <c r="BJ25882" i="131" s="1"/>
  <c r="AN25855" i="131"/>
  <c r="BD25855" i="131" s="1"/>
  <c r="AL25853" i="131"/>
  <c r="BB25853" i="131" s="1"/>
  <c r="AS25825" i="131"/>
  <c r="BI25825" i="131" s="1"/>
  <c r="AQ25823" i="131"/>
  <c r="BG25823" i="131" s="1"/>
  <c r="AK25821" i="131"/>
  <c r="BA25821" i="131" s="1"/>
  <c r="AV25793" i="131"/>
  <c r="BL25793" i="131" s="1"/>
  <c r="AT25791" i="131"/>
  <c r="BJ25791" i="131" s="1"/>
  <c r="AN25764" i="131"/>
  <c r="BD25764" i="131" s="1"/>
  <c r="AL25762" i="131"/>
  <c r="BB25762" i="131" s="1"/>
  <c r="AS25734" i="131"/>
  <c r="BI25734" i="131" s="1"/>
  <c r="AQ25732" i="131"/>
  <c r="BG25732" i="131" s="1"/>
  <c r="AK25705" i="131"/>
  <c r="BA25705" i="131" s="1"/>
  <c r="AV25702" i="131"/>
  <c r="BL25702" i="131" s="1"/>
  <c r="AT25675" i="131"/>
  <c r="BJ25675" i="131" s="1"/>
  <c r="AN25673" i="131"/>
  <c r="BD25673" i="131" s="1"/>
  <c r="AL25671" i="131"/>
  <c r="BB25671" i="131" s="1"/>
  <c r="AS25643" i="131"/>
  <c r="BI25643" i="131" s="1"/>
  <c r="AQ25641" i="131"/>
  <c r="BG25641" i="131" s="1"/>
  <c r="AK25614" i="131"/>
  <c r="BA25614" i="131" s="1"/>
  <c r="AV25611" i="131"/>
  <c r="BL25611" i="131" s="1"/>
  <c r="AT25584" i="131"/>
  <c r="BJ25584" i="131" s="1"/>
  <c r="AN25582" i="131"/>
  <c r="BD25582" i="131" s="1"/>
  <c r="AL25555" i="131"/>
  <c r="BB25555" i="131" s="1"/>
  <c r="AS25552" i="131"/>
  <c r="BI25552" i="131" s="1"/>
  <c r="AQ25525" i="131"/>
  <c r="BG25525" i="131" s="1"/>
  <c r="AK25523" i="131"/>
  <c r="BA25523" i="131" s="1"/>
  <c r="AV25495" i="131"/>
  <c r="BL25495" i="131" s="1"/>
  <c r="AT25493" i="131"/>
  <c r="BJ25493" i="131" s="1"/>
  <c r="AN25491" i="131"/>
  <c r="BD25491" i="131" s="1"/>
  <c r="AL25464" i="131"/>
  <c r="BB25464" i="131" s="1"/>
  <c r="AS25461" i="131"/>
  <c r="BI25461" i="131" s="1"/>
  <c r="AQ25434" i="131"/>
  <c r="BG25434" i="131" s="1"/>
  <c r="AK25432" i="131"/>
  <c r="BA25432" i="131" s="1"/>
  <c r="AV25404" i="131"/>
  <c r="BL25404" i="131" s="1"/>
  <c r="AT25402" i="131"/>
  <c r="BJ25402" i="131" s="1"/>
  <c r="AN25375" i="131"/>
  <c r="BD25375" i="131" s="1"/>
  <c r="AL25373" i="131"/>
  <c r="BB25373" i="131" s="1"/>
  <c r="AS25345" i="131"/>
  <c r="BI25345" i="131" s="1"/>
  <c r="AQ25343" i="131"/>
  <c r="BG25343" i="131" s="1"/>
  <c r="AK25341" i="131"/>
  <c r="BA25341" i="131" s="1"/>
  <c r="AV25313" i="131"/>
  <c r="BL25313" i="131" s="1"/>
  <c r="AT25311" i="131"/>
  <c r="BJ25311" i="131" s="1"/>
  <c r="AN25284" i="131"/>
  <c r="BD25284" i="131" s="1"/>
  <c r="AL25282" i="131"/>
  <c r="BB25282" i="131" s="1"/>
  <c r="AS25254" i="131"/>
  <c r="BI25254" i="131" s="1"/>
  <c r="AQ25252" i="131"/>
  <c r="BG25252" i="131" s="1"/>
  <c r="AK25225" i="131"/>
  <c r="BA25225" i="131" s="1"/>
  <c r="AV25222" i="131"/>
  <c r="BL25222" i="131" s="1"/>
  <c r="AT25195" i="131"/>
  <c r="BJ25195" i="131" s="1"/>
  <c r="AN25193" i="131"/>
  <c r="BD25193" i="131" s="1"/>
  <c r="AL25191" i="131"/>
  <c r="BB25191" i="131" s="1"/>
  <c r="AS25163" i="131"/>
  <c r="BI25163" i="131" s="1"/>
  <c r="AQ25161" i="131"/>
  <c r="BG25161" i="131" s="1"/>
  <c r="AK25134" i="131"/>
  <c r="BA25134" i="131" s="1"/>
  <c r="AV25131" i="131"/>
  <c r="BL25131" i="131" s="1"/>
  <c r="AT25104" i="131"/>
  <c r="BJ25104" i="131" s="1"/>
  <c r="AN25102" i="131"/>
  <c r="BD25102" i="131" s="1"/>
  <c r="AL25075" i="131"/>
  <c r="BB25075" i="131" s="1"/>
  <c r="AS25072" i="131"/>
  <c r="BI25072" i="131" s="1"/>
  <c r="AQ25045" i="131"/>
  <c r="BG25045" i="131" s="1"/>
  <c r="AK25043" i="131"/>
  <c r="BA25043" i="131" s="1"/>
  <c r="AV25015" i="131"/>
  <c r="BL25015" i="131" s="1"/>
  <c r="AT25013" i="131"/>
  <c r="BJ25013" i="131" s="1"/>
  <c r="AN25011" i="131"/>
  <c r="BD25011" i="131" s="1"/>
  <c r="AL24984" i="131"/>
  <c r="BB24984" i="131" s="1"/>
  <c r="AS24981" i="131"/>
  <c r="BI24981" i="131" s="1"/>
  <c r="AQ24954" i="131"/>
  <c r="BG24954" i="131" s="1"/>
  <c r="AK24952" i="131"/>
  <c r="BA24952" i="131" s="1"/>
  <c r="AV24924" i="131"/>
  <c r="BL24924" i="131" s="1"/>
  <c r="AT24922" i="131"/>
  <c r="BJ24922" i="131" s="1"/>
  <c r="AN24895" i="131"/>
  <c r="BD24895" i="131" s="1"/>
  <c r="AL24893" i="131"/>
  <c r="BB24893" i="131" s="1"/>
  <c r="AS24865" i="131"/>
  <c r="BI24865" i="131" s="1"/>
  <c r="AQ24863" i="131"/>
  <c r="BG24863" i="131" s="1"/>
  <c r="AK24861" i="131"/>
  <c r="BA24861" i="131" s="1"/>
  <c r="AV24833" i="131"/>
  <c r="BL24833" i="131" s="1"/>
  <c r="AT24831" i="131"/>
  <c r="BJ24831" i="131" s="1"/>
  <c r="AN24804" i="131"/>
  <c r="BD24804" i="131" s="1"/>
  <c r="AL24802" i="131"/>
  <c r="BB24802" i="131" s="1"/>
  <c r="AS24774" i="131"/>
  <c r="BI24774" i="131" s="1"/>
  <c r="AQ24772" i="131"/>
  <c r="BG24772" i="131" s="1"/>
  <c r="AK24745" i="131"/>
  <c r="BA24745" i="131" s="1"/>
  <c r="AV24742" i="131"/>
  <c r="BL24742" i="131" s="1"/>
  <c r="AT24715" i="131"/>
  <c r="BJ24715" i="131" s="1"/>
  <c r="AN24713" i="131"/>
  <c r="BD24713" i="131" s="1"/>
  <c r="AL24711" i="131"/>
  <c r="BB24711" i="131" s="1"/>
  <c r="AS24683" i="131"/>
  <c r="BI24683" i="131" s="1"/>
  <c r="AQ24681" i="131"/>
  <c r="BG24681" i="131" s="1"/>
  <c r="AK24654" i="131"/>
  <c r="BA24654" i="131" s="1"/>
  <c r="AV24651" i="131"/>
  <c r="BL24651" i="131" s="1"/>
  <c r="AT24624" i="131"/>
  <c r="BJ24624" i="131" s="1"/>
  <c r="AN24622" i="131"/>
  <c r="BD24622" i="131" s="1"/>
  <c r="AL24595" i="131"/>
  <c r="BB24595" i="131" s="1"/>
  <c r="AS24592" i="131"/>
  <c r="BI24592" i="131" s="1"/>
  <c r="AQ24565" i="131"/>
  <c r="BG24565" i="131" s="1"/>
  <c r="AK24563" i="131"/>
  <c r="BA24563" i="131" s="1"/>
  <c r="AV24535" i="131"/>
  <c r="BL24535" i="131" s="1"/>
  <c r="AT24533" i="131"/>
  <c r="BJ24533" i="131" s="1"/>
  <c r="AN24531" i="131"/>
  <c r="BD24531" i="131" s="1"/>
  <c r="AL24504" i="131"/>
  <c r="BB24504" i="131" s="1"/>
  <c r="AS24501" i="131"/>
  <c r="BI24501" i="131" s="1"/>
  <c r="AQ24474" i="131"/>
  <c r="BG24474" i="131" s="1"/>
  <c r="AK24472" i="131"/>
  <c r="BA24472" i="131" s="1"/>
  <c r="AV24444" i="131"/>
  <c r="BL24444" i="131" s="1"/>
  <c r="AT24442" i="131"/>
  <c r="BJ24442" i="131" s="1"/>
  <c r="AN24415" i="131"/>
  <c r="BD24415" i="131" s="1"/>
  <c r="AL24413" i="131"/>
  <c r="BB24413" i="131" s="1"/>
  <c r="AS24385" i="131"/>
  <c r="BI24385" i="131" s="1"/>
  <c r="AQ24383" i="131"/>
  <c r="BG24383" i="131" s="1"/>
  <c r="AK24381" i="131"/>
  <c r="BA24381" i="131" s="1"/>
  <c r="AV24353" i="131"/>
  <c r="BL24353" i="131" s="1"/>
  <c r="AT24351" i="131"/>
  <c r="BJ24351" i="131" s="1"/>
  <c r="AN24324" i="131"/>
  <c r="BD24324" i="131" s="1"/>
  <c r="AL24322" i="131"/>
  <c r="BB24322" i="131" s="1"/>
  <c r="AS24294" i="131"/>
  <c r="BI24294" i="131" s="1"/>
  <c r="AQ24292" i="131"/>
  <c r="BG24292" i="131" s="1"/>
  <c r="AK24265" i="131"/>
  <c r="BA24265" i="131" s="1"/>
  <c r="AV24262" i="131"/>
  <c r="BL24262" i="131" s="1"/>
  <c r="AT24235" i="131"/>
  <c r="BJ24235" i="131" s="1"/>
  <c r="AN24233" i="131"/>
  <c r="BD24233" i="131" s="1"/>
  <c r="AL24231" i="131"/>
  <c r="BB24231" i="131" s="1"/>
  <c r="AS24203" i="131"/>
  <c r="BI24203" i="131" s="1"/>
  <c r="AQ24201" i="131"/>
  <c r="BG24201" i="131" s="1"/>
  <c r="AK24174" i="131"/>
  <c r="BA24174" i="131" s="1"/>
  <c r="AV24171" i="131"/>
  <c r="BL24171" i="131" s="1"/>
  <c r="AT24144" i="131"/>
  <c r="BJ24144" i="131" s="1"/>
  <c r="AN24142" i="131"/>
  <c r="BD24142" i="131" s="1"/>
  <c r="AL24115" i="131"/>
  <c r="BB24115" i="131" s="1"/>
  <c r="AS24112" i="131"/>
  <c r="BI24112" i="131" s="1"/>
  <c r="AQ24085" i="131"/>
  <c r="BG24085" i="131" s="1"/>
  <c r="AK24083" i="131"/>
  <c r="BA24083" i="131" s="1"/>
  <c r="AV24055" i="131"/>
  <c r="BL24055" i="131" s="1"/>
  <c r="AT24053" i="131"/>
  <c r="BJ24053" i="131" s="1"/>
  <c r="AN24051" i="131"/>
  <c r="BD24051" i="131" s="1"/>
  <c r="AL24024" i="131"/>
  <c r="BB24024" i="131" s="1"/>
  <c r="AS24021" i="131"/>
  <c r="BI24021" i="131" s="1"/>
  <c r="AQ23994" i="131"/>
  <c r="BG23994" i="131" s="1"/>
  <c r="AK23992" i="131"/>
  <c r="BA23992" i="131" s="1"/>
  <c r="AV23964" i="131"/>
  <c r="BL23964" i="131" s="1"/>
  <c r="AT23962" i="131"/>
  <c r="BJ23962" i="131" s="1"/>
  <c r="AN23935" i="131"/>
  <c r="BD23935" i="131" s="1"/>
  <c r="AL23933" i="131"/>
  <c r="BB23933" i="131" s="1"/>
  <c r="AS23905" i="131"/>
  <c r="BI23905" i="131" s="1"/>
  <c r="AQ23903" i="131"/>
  <c r="BG23903" i="131" s="1"/>
  <c r="AK23901" i="131"/>
  <c r="BA23901" i="131" s="1"/>
  <c r="AV23873" i="131"/>
  <c r="BL23873" i="131" s="1"/>
  <c r="AT23871" i="131"/>
  <c r="BJ23871" i="131" s="1"/>
  <c r="AN23844" i="131"/>
  <c r="BD23844" i="131" s="1"/>
  <c r="AL23842" i="131"/>
  <c r="BB23842" i="131" s="1"/>
  <c r="AS23814" i="131"/>
  <c r="BI23814" i="131" s="1"/>
  <c r="AQ23812" i="131"/>
  <c r="BG23812" i="131" s="1"/>
  <c r="AK23785" i="131"/>
  <c r="BA23785" i="131" s="1"/>
  <c r="AV23782" i="131"/>
  <c r="BL23782" i="131" s="1"/>
  <c r="AT23755" i="131"/>
  <c r="BJ23755" i="131" s="1"/>
  <c r="AN23753" i="131"/>
  <c r="BD23753" i="131" s="1"/>
  <c r="AL23751" i="131"/>
  <c r="BB23751" i="131" s="1"/>
  <c r="AS23723" i="131"/>
  <c r="BI23723" i="131" s="1"/>
  <c r="AQ23721" i="131"/>
  <c r="BG23721" i="131" s="1"/>
  <c r="AK23694" i="131"/>
  <c r="BA23694" i="131" s="1"/>
  <c r="AV23691" i="131"/>
  <c r="BL23691" i="131" s="1"/>
  <c r="AT23664" i="131"/>
  <c r="BJ23664" i="131" s="1"/>
  <c r="AN23662" i="131"/>
  <c r="BD23662" i="131" s="1"/>
  <c r="AL23635" i="131"/>
  <c r="BB23635" i="131" s="1"/>
  <c r="AS23632" i="131"/>
  <c r="BI23632" i="131" s="1"/>
  <c r="AQ23605" i="131"/>
  <c r="BG23605" i="131" s="1"/>
  <c r="AK23603" i="131"/>
  <c r="BA23603" i="131" s="1"/>
  <c r="AV23575" i="131"/>
  <c r="BL23575" i="131" s="1"/>
  <c r="AT23573" i="131"/>
  <c r="BJ23573" i="131" s="1"/>
  <c r="AN23571" i="131"/>
  <c r="BD23571" i="131" s="1"/>
  <c r="AL23544" i="131"/>
  <c r="BB23544" i="131" s="1"/>
  <c r="AS23541" i="131"/>
  <c r="BI23541" i="131" s="1"/>
  <c r="AQ23514" i="131"/>
  <c r="BG23514" i="131" s="1"/>
  <c r="AK23512" i="131"/>
  <c r="BA23512" i="131" s="1"/>
  <c r="AV23484" i="131"/>
  <c r="BL23484" i="131" s="1"/>
  <c r="AT23482" i="131"/>
  <c r="BJ23482" i="131" s="1"/>
  <c r="AN23455" i="131"/>
  <c r="BD23455" i="131" s="1"/>
  <c r="AL23453" i="131"/>
  <c r="BB23453" i="131" s="1"/>
  <c r="AS23425" i="131"/>
  <c r="BI23425" i="131" s="1"/>
  <c r="AQ23423" i="131"/>
  <c r="BG23423" i="131" s="1"/>
  <c r="AK23421" i="131"/>
  <c r="BA23421" i="131" s="1"/>
  <c r="AV23393" i="131"/>
  <c r="BL23393" i="131" s="1"/>
  <c r="AT23391" i="131"/>
  <c r="BJ23391" i="131" s="1"/>
  <c r="AN23364" i="131"/>
  <c r="BD23364" i="131" s="1"/>
  <c r="AL23362" i="131"/>
  <c r="BB23362" i="131" s="1"/>
  <c r="AS23334" i="131"/>
  <c r="BI23334" i="131" s="1"/>
  <c r="AQ23332" i="131"/>
  <c r="BG23332" i="131" s="1"/>
  <c r="AK23305" i="131"/>
  <c r="BA23305" i="131" s="1"/>
  <c r="AV23302" i="131"/>
  <c r="BL23302" i="131" s="1"/>
  <c r="AT23275" i="131"/>
  <c r="BJ23275" i="131" s="1"/>
  <c r="AN23273" i="131"/>
  <c r="BD23273" i="131" s="1"/>
  <c r="AL23271" i="131"/>
  <c r="BB23271" i="131" s="1"/>
  <c r="AS23243" i="131"/>
  <c r="BI23243" i="131" s="1"/>
  <c r="AQ23241" i="131"/>
  <c r="BG23241" i="131" s="1"/>
  <c r="AK23214" i="131"/>
  <c r="BA23214" i="131" s="1"/>
  <c r="AV23211" i="131"/>
  <c r="BL23211" i="131" s="1"/>
  <c r="AT23184" i="131"/>
  <c r="BJ23184" i="131" s="1"/>
  <c r="AN23182" i="131"/>
  <c r="BD23182" i="131" s="1"/>
  <c r="AL23155" i="131"/>
  <c r="BB23155" i="131" s="1"/>
  <c r="AS23152" i="131"/>
  <c r="BI23152" i="131" s="1"/>
  <c r="AQ23125" i="131"/>
  <c r="BG23125" i="131" s="1"/>
  <c r="AK23123" i="131"/>
  <c r="BA23123" i="131" s="1"/>
  <c r="AV23095" i="131"/>
  <c r="BL23095" i="131" s="1"/>
  <c r="AT23093" i="131"/>
  <c r="BJ23093" i="131" s="1"/>
  <c r="AN23091" i="131"/>
  <c r="BD23091" i="131" s="1"/>
  <c r="AL23064" i="131"/>
  <c r="BB23064" i="131" s="1"/>
  <c r="AS23061" i="131"/>
  <c r="BI23061" i="131" s="1"/>
  <c r="AQ23034" i="131"/>
  <c r="BG23034" i="131" s="1"/>
  <c r="AK23032" i="131"/>
  <c r="BA23032" i="131" s="1"/>
  <c r="AV23004" i="131"/>
  <c r="BL23004" i="131" s="1"/>
  <c r="AT23002" i="131"/>
  <c r="BJ23002" i="131" s="1"/>
  <c r="AN22975" i="131"/>
  <c r="BD22975" i="131" s="1"/>
  <c r="AL22973" i="131"/>
  <c r="BB22973" i="131" s="1"/>
  <c r="AS22945" i="131"/>
  <c r="BI22945" i="131" s="1"/>
  <c r="AQ22943" i="131"/>
  <c r="BG22943" i="131" s="1"/>
  <c r="AK22941" i="131"/>
  <c r="BA22941" i="131" s="1"/>
  <c r="AV22913" i="131"/>
  <c r="BL22913" i="131" s="1"/>
  <c r="AT22911" i="131"/>
  <c r="BJ22911" i="131" s="1"/>
  <c r="AN22884" i="131"/>
  <c r="BD22884" i="131" s="1"/>
  <c r="AL22882" i="131"/>
  <c r="BB22882" i="131" s="1"/>
  <c r="AS22854" i="131"/>
  <c r="BI22854" i="131" s="1"/>
  <c r="AQ22852" i="131"/>
  <c r="BG22852" i="131" s="1"/>
  <c r="AK22825" i="131"/>
  <c r="BA22825" i="131" s="1"/>
  <c r="AV22822" i="131"/>
  <c r="BL22822" i="131" s="1"/>
  <c r="AT22795" i="131"/>
  <c r="BJ22795" i="131" s="1"/>
  <c r="AN22793" i="131"/>
  <c r="BD22793" i="131" s="1"/>
  <c r="AL22791" i="131"/>
  <c r="BB22791" i="131" s="1"/>
  <c r="AS22763" i="131"/>
  <c r="BI22763" i="131" s="1"/>
  <c r="AQ22761" i="131"/>
  <c r="BG22761" i="131" s="1"/>
  <c r="AK22734" i="131"/>
  <c r="BA22734" i="131" s="1"/>
  <c r="AV22731" i="131"/>
  <c r="BL22731" i="131" s="1"/>
  <c r="AT22704" i="131"/>
  <c r="BJ22704" i="131" s="1"/>
  <c r="AN22702" i="131"/>
  <c r="BD22702" i="131" s="1"/>
  <c r="AL22675" i="131"/>
  <c r="BB22675" i="131" s="1"/>
  <c r="AS22672" i="131"/>
  <c r="BI22672" i="131" s="1"/>
  <c r="AQ22645" i="131"/>
  <c r="BG22645" i="131" s="1"/>
  <c r="AK22643" i="131"/>
  <c r="BA22643" i="131" s="1"/>
  <c r="AV22615" i="131"/>
  <c r="BL22615" i="131" s="1"/>
  <c r="AT22613" i="131"/>
  <c r="BJ22613" i="131" s="1"/>
  <c r="AN22611" i="131"/>
  <c r="BD22611" i="131" s="1"/>
  <c r="AL22584" i="131"/>
  <c r="BB22584" i="131" s="1"/>
  <c r="AS22581" i="131"/>
  <c r="BI22581" i="131" s="1"/>
  <c r="AQ22554" i="131"/>
  <c r="BG22554" i="131" s="1"/>
  <c r="AK22552" i="131"/>
  <c r="BA22552" i="131" s="1"/>
  <c r="AV22524" i="131"/>
  <c r="BL22524" i="131" s="1"/>
  <c r="AT22522" i="131"/>
  <c r="BJ22522" i="131" s="1"/>
  <c r="AN22495" i="131"/>
  <c r="BD22495" i="131" s="1"/>
  <c r="AL22493" i="131"/>
  <c r="BB22493" i="131" s="1"/>
  <c r="AS22465" i="131"/>
  <c r="BI22465" i="131" s="1"/>
  <c r="AQ22463" i="131"/>
  <c r="BG22463" i="131" s="1"/>
  <c r="AK22461" i="131"/>
  <c r="BA22461" i="131" s="1"/>
  <c r="AV22433" i="131"/>
  <c r="BL22433" i="131" s="1"/>
  <c r="AT22431" i="131"/>
  <c r="BJ22431" i="131" s="1"/>
  <c r="AN22404" i="131"/>
  <c r="BD22404" i="131" s="1"/>
  <c r="AL22402" i="131"/>
  <c r="BB22402" i="131" s="1"/>
  <c r="AS22374" i="131"/>
  <c r="BI22374" i="131" s="1"/>
  <c r="AQ22372" i="131"/>
  <c r="BG22372" i="131" s="1"/>
  <c r="AK22345" i="131"/>
  <c r="BA22345" i="131" s="1"/>
  <c r="AV22342" i="131"/>
  <c r="BL22342" i="131" s="1"/>
  <c r="AT22315" i="131"/>
  <c r="BJ22315" i="131" s="1"/>
  <c r="AN22313" i="131"/>
  <c r="BD22313" i="131" s="1"/>
  <c r="AL22311" i="131"/>
  <c r="BB22311" i="131" s="1"/>
  <c r="AS22283" i="131"/>
  <c r="BI22283" i="131" s="1"/>
  <c r="AQ22281" i="131"/>
  <c r="BG22281" i="131" s="1"/>
  <c r="AK22254" i="131"/>
  <c r="BA22254" i="131" s="1"/>
  <c r="AV22251" i="131"/>
  <c r="BL22251" i="131" s="1"/>
  <c r="AT22224" i="131"/>
  <c r="BJ22224" i="131" s="1"/>
  <c r="AN22222" i="131"/>
  <c r="BD22222" i="131" s="1"/>
  <c r="AL22195" i="131"/>
  <c r="BB22195" i="131" s="1"/>
  <c r="AS22192" i="131"/>
  <c r="BI22192" i="131" s="1"/>
  <c r="AQ22165" i="131"/>
  <c r="BG22165" i="131" s="1"/>
  <c r="AK22163" i="131"/>
  <c r="BA22163" i="131" s="1"/>
  <c r="AV22135" i="131"/>
  <c r="BL22135" i="131" s="1"/>
  <c r="AT22133" i="131"/>
  <c r="BJ22133" i="131" s="1"/>
  <c r="AN22131" i="131"/>
  <c r="BD22131" i="131" s="1"/>
  <c r="AL22104" i="131"/>
  <c r="BB22104" i="131" s="1"/>
  <c r="AS22101" i="131"/>
  <c r="BI22101" i="131" s="1"/>
  <c r="AQ22074" i="131"/>
  <c r="BG22074" i="131" s="1"/>
  <c r="AK22072" i="131"/>
  <c r="BA22072" i="131" s="1"/>
  <c r="AV22044" i="131"/>
  <c r="BL22044" i="131" s="1"/>
  <c r="AT22042" i="131"/>
  <c r="BJ22042" i="131" s="1"/>
  <c r="AN22015" i="131"/>
  <c r="BD22015" i="131" s="1"/>
  <c r="AL22013" i="131"/>
  <c r="BB22013" i="131" s="1"/>
  <c r="AS21985" i="131"/>
  <c r="BI21985" i="131" s="1"/>
  <c r="AQ21983" i="131"/>
  <c r="BG21983" i="131" s="1"/>
  <c r="AK21981" i="131"/>
  <c r="BA21981" i="131" s="1"/>
  <c r="AV21953" i="131"/>
  <c r="BL21953" i="131" s="1"/>
  <c r="AT21951" i="131"/>
  <c r="BJ21951" i="131" s="1"/>
  <c r="AN21924" i="131"/>
  <c r="BD21924" i="131" s="1"/>
  <c r="AL21922" i="131"/>
  <c r="BB21922" i="131" s="1"/>
  <c r="AS21894" i="131"/>
  <c r="BI21894" i="131" s="1"/>
  <c r="AQ21892" i="131"/>
  <c r="BG21892" i="131" s="1"/>
  <c r="AK21865" i="131"/>
  <c r="BA21865" i="131" s="1"/>
  <c r="AV21862" i="131"/>
  <c r="BL21862" i="131" s="1"/>
  <c r="AT21835" i="131"/>
  <c r="BJ21835" i="131" s="1"/>
  <c r="AN21833" i="131"/>
  <c r="BD21833" i="131" s="1"/>
  <c r="AL21831" i="131"/>
  <c r="BB21831" i="131" s="1"/>
  <c r="AS21803" i="131"/>
  <c r="BI21803" i="131" s="1"/>
  <c r="AQ21801" i="131"/>
  <c r="BG21801" i="131" s="1"/>
  <c r="AK21774" i="131"/>
  <c r="BA21774" i="131" s="1"/>
  <c r="AV21771" i="131"/>
  <c r="BL21771" i="131" s="1"/>
  <c r="AT21744" i="131"/>
  <c r="BJ21744" i="131" s="1"/>
  <c r="AN21742" i="131"/>
  <c r="BD21742" i="131" s="1"/>
  <c r="AL21715" i="131"/>
  <c r="BB21715" i="131" s="1"/>
  <c r="AS21712" i="131"/>
  <c r="BI21712" i="131" s="1"/>
  <c r="AQ21685" i="131"/>
  <c r="BG21685" i="131" s="1"/>
  <c r="AK21683" i="131"/>
  <c r="BA21683" i="131" s="1"/>
  <c r="AV21655" i="131"/>
  <c r="BL21655" i="131" s="1"/>
  <c r="AT21653" i="131"/>
  <c r="BJ21653" i="131" s="1"/>
  <c r="AN21651" i="131"/>
  <c r="BD21651" i="131" s="1"/>
  <c r="AL21624" i="131"/>
  <c r="BB21624" i="131" s="1"/>
  <c r="AS21621" i="131"/>
  <c r="BI21621" i="131" s="1"/>
  <c r="AQ21594" i="131"/>
  <c r="BG21594" i="131" s="1"/>
  <c r="AK21592" i="131"/>
  <c r="BA21592" i="131" s="1"/>
  <c r="AV21564" i="131"/>
  <c r="BL21564" i="131" s="1"/>
  <c r="AT21562" i="131"/>
  <c r="BJ21562" i="131" s="1"/>
  <c r="AN21535" i="131"/>
  <c r="BD21535" i="131" s="1"/>
  <c r="AL21533" i="131"/>
  <c r="BB21533" i="131" s="1"/>
  <c r="AS21505" i="131"/>
  <c r="BI21505" i="131" s="1"/>
  <c r="AQ21503" i="131"/>
  <c r="BG21503" i="131" s="1"/>
  <c r="AK21501" i="131"/>
  <c r="BA21501" i="131" s="1"/>
  <c r="AV21473" i="131"/>
  <c r="BL21473" i="131" s="1"/>
  <c r="AT21471" i="131"/>
  <c r="BJ21471" i="131" s="1"/>
  <c r="AN21444" i="131"/>
  <c r="BD21444" i="131" s="1"/>
  <c r="AL21442" i="131"/>
  <c r="BB21442" i="131" s="1"/>
  <c r="AS21414" i="131"/>
  <c r="BI21414" i="131" s="1"/>
  <c r="AQ21412" i="131"/>
  <c r="BG21412" i="131" s="1"/>
  <c r="AK21385" i="131"/>
  <c r="BA21385" i="131" s="1"/>
  <c r="AV21382" i="131"/>
  <c r="BL21382" i="131" s="1"/>
  <c r="AT21355" i="131"/>
  <c r="BJ21355" i="131" s="1"/>
  <c r="AN21353" i="131"/>
  <c r="BD21353" i="131" s="1"/>
  <c r="AL21351" i="131"/>
  <c r="BB21351" i="131" s="1"/>
  <c r="AS21323" i="131"/>
  <c r="BI21323" i="131" s="1"/>
  <c r="AQ21321" i="131"/>
  <c r="BG21321" i="131" s="1"/>
  <c r="AK21294" i="131"/>
  <c r="BA21294" i="131" s="1"/>
  <c r="AV21291" i="131"/>
  <c r="BL21291" i="131" s="1"/>
  <c r="AT21264" i="131"/>
  <c r="BJ21264" i="131" s="1"/>
  <c r="AN21262" i="131"/>
  <c r="BD21262" i="131" s="1"/>
  <c r="AL21235" i="131"/>
  <c r="BB21235" i="131" s="1"/>
  <c r="AS21232" i="131"/>
  <c r="BI21232" i="131" s="1"/>
  <c r="AQ21205" i="131"/>
  <c r="BG21205" i="131" s="1"/>
  <c r="AK21203" i="131"/>
  <c r="BA21203" i="131" s="1"/>
  <c r="AV21175" i="131"/>
  <c r="BL21175" i="131" s="1"/>
  <c r="AT21173" i="131"/>
  <c r="BJ21173" i="131" s="1"/>
  <c r="AN21171" i="131"/>
  <c r="BD21171" i="131" s="1"/>
  <c r="AL21144" i="131"/>
  <c r="BB21144" i="131" s="1"/>
  <c r="AS21141" i="131"/>
  <c r="BI21141" i="131" s="1"/>
  <c r="AQ21114" i="131"/>
  <c r="BG21114" i="131" s="1"/>
  <c r="AK21112" i="131"/>
  <c r="BA21112" i="131" s="1"/>
  <c r="AV21084" i="131"/>
  <c r="BL21084" i="131" s="1"/>
  <c r="AT21082" i="131"/>
  <c r="BJ21082" i="131" s="1"/>
  <c r="AN21055" i="131"/>
  <c r="BD21055" i="131" s="1"/>
  <c r="AL21053" i="131"/>
  <c r="BB21053" i="131" s="1"/>
  <c r="AS21025" i="131"/>
  <c r="BI21025" i="131" s="1"/>
  <c r="AQ21023" i="131"/>
  <c r="BG21023" i="131" s="1"/>
  <c r="AK21021" i="131"/>
  <c r="BA21021" i="131" s="1"/>
  <c r="AV20993" i="131"/>
  <c r="BL20993" i="131" s="1"/>
  <c r="AT20991" i="131"/>
  <c r="BJ20991" i="131" s="1"/>
  <c r="AN20964" i="131"/>
  <c r="BD20964" i="131" s="1"/>
  <c r="AL20962" i="131"/>
  <c r="BB20962" i="131" s="1"/>
  <c r="AS20934" i="131"/>
  <c r="BI20934" i="131" s="1"/>
  <c r="AQ20932" i="131"/>
  <c r="BG20932" i="131" s="1"/>
  <c r="AK20905" i="131"/>
  <c r="BA20905" i="131" s="1"/>
  <c r="AV20902" i="131"/>
  <c r="BL20902" i="131" s="1"/>
  <c r="AT20875" i="131"/>
  <c r="BJ20875" i="131" s="1"/>
  <c r="AN20873" i="131"/>
  <c r="BD20873" i="131" s="1"/>
  <c r="AL20871" i="131"/>
  <c r="BB20871" i="131" s="1"/>
  <c r="AS20843" i="131"/>
  <c r="BI20843" i="131" s="1"/>
  <c r="AQ20841" i="131"/>
  <c r="BG20841" i="131" s="1"/>
  <c r="AK20814" i="131"/>
  <c r="BA20814" i="131" s="1"/>
  <c r="AV20811" i="131"/>
  <c r="BL20811" i="131" s="1"/>
  <c r="AT20784" i="131"/>
  <c r="BJ20784" i="131" s="1"/>
  <c r="AN20782" i="131"/>
  <c r="BD20782" i="131" s="1"/>
  <c r="AL20755" i="131"/>
  <c r="BB20755" i="131" s="1"/>
  <c r="AS20752" i="131"/>
  <c r="BI20752" i="131" s="1"/>
  <c r="AQ20725" i="131"/>
  <c r="BG20725" i="131" s="1"/>
  <c r="AK20723" i="131"/>
  <c r="BA20723" i="131" s="1"/>
  <c r="AV20695" i="131"/>
  <c r="BL20695" i="131" s="1"/>
  <c r="AT20693" i="131"/>
  <c r="BJ20693" i="131" s="1"/>
  <c r="AN20691" i="131"/>
  <c r="BD20691" i="131" s="1"/>
  <c r="AL20664" i="131"/>
  <c r="BB20664" i="131" s="1"/>
  <c r="AS20661" i="131"/>
  <c r="BI20661" i="131" s="1"/>
  <c r="AQ20634" i="131"/>
  <c r="BG20634" i="131" s="1"/>
  <c r="AK20632" i="131"/>
  <c r="BA20632" i="131" s="1"/>
  <c r="AV20604" i="131"/>
  <c r="BL20604" i="131" s="1"/>
  <c r="AT20602" i="131"/>
  <c r="BJ20602" i="131" s="1"/>
  <c r="AN20575" i="131"/>
  <c r="BD20575" i="131" s="1"/>
  <c r="AL20573" i="131"/>
  <c r="BB20573" i="131" s="1"/>
  <c r="AS20545" i="131"/>
  <c r="BI20545" i="131" s="1"/>
  <c r="AQ20543" i="131"/>
  <c r="BG20543" i="131" s="1"/>
  <c r="AK20541" i="131"/>
  <c r="BA20541" i="131" s="1"/>
  <c r="AV20513" i="131"/>
  <c r="BL20513" i="131" s="1"/>
  <c r="AT20511" i="131"/>
  <c r="BJ20511" i="131" s="1"/>
  <c r="AN20484" i="131"/>
  <c r="BD20484" i="131" s="1"/>
  <c r="AL20482" i="131"/>
  <c r="BB20482" i="131" s="1"/>
  <c r="AS20454" i="131"/>
  <c r="BI20454" i="131" s="1"/>
  <c r="AQ20452" i="131"/>
  <c r="BG20452" i="131" s="1"/>
  <c r="AK20425" i="131"/>
  <c r="BA20425" i="131" s="1"/>
  <c r="AV20422" i="131"/>
  <c r="BL20422" i="131" s="1"/>
  <c r="AT20395" i="131"/>
  <c r="BJ20395" i="131" s="1"/>
  <c r="AN20393" i="131"/>
  <c r="BD20393" i="131" s="1"/>
  <c r="AL20391" i="131"/>
  <c r="BB20391" i="131" s="1"/>
  <c r="AS20363" i="131"/>
  <c r="BI20363" i="131" s="1"/>
  <c r="AQ20361" i="131"/>
  <c r="BG20361" i="131" s="1"/>
  <c r="AK20334" i="131"/>
  <c r="BA20334" i="131" s="1"/>
  <c r="AV20331" i="131"/>
  <c r="BL20331" i="131" s="1"/>
  <c r="AT20304" i="131"/>
  <c r="BJ20304" i="131" s="1"/>
  <c r="AN20302" i="131"/>
  <c r="BD20302" i="131" s="1"/>
  <c r="AL20275" i="131"/>
  <c r="BB20275" i="131" s="1"/>
  <c r="AS20272" i="131"/>
  <c r="BI20272" i="131" s="1"/>
  <c r="AQ20245" i="131"/>
  <c r="BG20245" i="131" s="1"/>
  <c r="AK20243" i="131"/>
  <c r="BA20243" i="131" s="1"/>
  <c r="AV20215" i="131"/>
  <c r="BL20215" i="131" s="1"/>
  <c r="AT20213" i="131"/>
  <c r="BJ20213" i="131" s="1"/>
  <c r="AN20211" i="131"/>
  <c r="BD20211" i="131" s="1"/>
  <c r="AL20184" i="131"/>
  <c r="BB20184" i="131" s="1"/>
  <c r="AS20181" i="131"/>
  <c r="BI20181" i="131" s="1"/>
  <c r="AQ20154" i="131"/>
  <c r="BG20154" i="131" s="1"/>
  <c r="AK20152" i="131"/>
  <c r="BA20152" i="131" s="1"/>
  <c r="AV20124" i="131"/>
  <c r="BL20124" i="131" s="1"/>
  <c r="AT20122" i="131"/>
  <c r="BJ20122" i="131" s="1"/>
  <c r="AN20095" i="131"/>
  <c r="BD20095" i="131" s="1"/>
  <c r="AL20093" i="131"/>
  <c r="BB20093" i="131" s="1"/>
  <c r="AS20065" i="131"/>
  <c r="BI20065" i="131" s="1"/>
  <c r="AQ20063" i="131"/>
  <c r="BG20063" i="131" s="1"/>
  <c r="AK20061" i="131"/>
  <c r="BA20061" i="131" s="1"/>
  <c r="AV20033" i="131"/>
  <c r="BL20033" i="131" s="1"/>
  <c r="AT20031" i="131"/>
  <c r="BJ20031" i="131" s="1"/>
  <c r="AN20004" i="131"/>
  <c r="BD20004" i="131" s="1"/>
  <c r="AL20002" i="131"/>
  <c r="BB20002" i="131" s="1"/>
  <c r="AS19974" i="131"/>
  <c r="BI19974" i="131" s="1"/>
  <c r="AQ19972" i="131"/>
  <c r="BG19972" i="131" s="1"/>
  <c r="AK19945" i="131"/>
  <c r="BA19945" i="131" s="1"/>
  <c r="AV19942" i="131"/>
  <c r="BL19942" i="131" s="1"/>
  <c r="AT19915" i="131"/>
  <c r="BJ19915" i="131" s="1"/>
  <c r="AN19913" i="131"/>
  <c r="BD19913" i="131" s="1"/>
  <c r="AL19911" i="131"/>
  <c r="BB19911" i="131" s="1"/>
  <c r="AS19883" i="131"/>
  <c r="BI19883" i="131" s="1"/>
  <c r="AQ19881" i="131"/>
  <c r="BG19881" i="131" s="1"/>
  <c r="AK19854" i="131"/>
  <c r="BA19854" i="131" s="1"/>
  <c r="AV19851" i="131"/>
  <c r="BL19851" i="131" s="1"/>
  <c r="AT19824" i="131"/>
  <c r="BJ19824" i="131" s="1"/>
  <c r="AN19822" i="131"/>
  <c r="BD19822" i="131" s="1"/>
  <c r="AL19795" i="131"/>
  <c r="BB19795" i="131" s="1"/>
  <c r="AS19792" i="131"/>
  <c r="BI19792" i="131" s="1"/>
  <c r="AQ19765" i="131"/>
  <c r="BG19765" i="131" s="1"/>
  <c r="AK19763" i="131"/>
  <c r="BA19763" i="131" s="1"/>
  <c r="AV19735" i="131"/>
  <c r="BL19735" i="131" s="1"/>
  <c r="AT19733" i="131"/>
  <c r="BJ19733" i="131" s="1"/>
  <c r="AN19731" i="131"/>
  <c r="BD19731" i="131" s="1"/>
  <c r="AL19704" i="131"/>
  <c r="BB19704" i="131" s="1"/>
  <c r="AS19701" i="131"/>
  <c r="BI19701" i="131" s="1"/>
  <c r="AQ19674" i="131"/>
  <c r="BG19674" i="131" s="1"/>
  <c r="AK19672" i="131"/>
  <c r="BA19672" i="131" s="1"/>
  <c r="AV19644" i="131"/>
  <c r="BL19644" i="131" s="1"/>
  <c r="AT19642" i="131"/>
  <c r="BJ19642" i="131" s="1"/>
  <c r="AN19615" i="131"/>
  <c r="BD19615" i="131" s="1"/>
  <c r="AL19613" i="131"/>
  <c r="BB19613" i="131" s="1"/>
  <c r="AS19585" i="131"/>
  <c r="BI19585" i="131" s="1"/>
  <c r="AQ19583" i="131"/>
  <c r="BG19583" i="131" s="1"/>
  <c r="AK19581" i="131"/>
  <c r="BA19581" i="131" s="1"/>
  <c r="AV19553" i="131"/>
  <c r="BL19553" i="131" s="1"/>
  <c r="AT19551" i="131"/>
  <c r="BJ19551" i="131" s="1"/>
  <c r="AN19524" i="131"/>
  <c r="BD19524" i="131" s="1"/>
  <c r="AL19522" i="131"/>
  <c r="BB19522" i="131" s="1"/>
  <c r="AS19494" i="131"/>
  <c r="BI19494" i="131" s="1"/>
  <c r="AQ19492" i="131"/>
  <c r="BG19492" i="131" s="1"/>
  <c r="AK19465" i="131"/>
  <c r="BA19465" i="131" s="1"/>
  <c r="AV19462" i="131"/>
  <c r="BL19462" i="131" s="1"/>
  <c r="AT19435" i="131"/>
  <c r="BJ19435" i="131" s="1"/>
  <c r="AN19433" i="131"/>
  <c r="BD19433" i="131" s="1"/>
  <c r="AL19431" i="131"/>
  <c r="BB19431" i="131" s="1"/>
  <c r="AS19403" i="131"/>
  <c r="BI19403" i="131" s="1"/>
  <c r="AQ19401" i="131"/>
  <c r="BG19401" i="131" s="1"/>
  <c r="AK19374" i="131"/>
  <c r="BA19374" i="131" s="1"/>
  <c r="AV19371" i="131"/>
  <c r="BL19371" i="131" s="1"/>
  <c r="AT19344" i="131"/>
  <c r="BJ19344" i="131" s="1"/>
  <c r="AN19342" i="131"/>
  <c r="BD19342" i="131" s="1"/>
  <c r="AL19315" i="131"/>
  <c r="BB19315" i="131" s="1"/>
  <c r="AS19312" i="131"/>
  <c r="BI19312" i="131" s="1"/>
  <c r="AQ19285" i="131"/>
  <c r="BG19285" i="131" s="1"/>
  <c r="AK19283" i="131"/>
  <c r="BA19283" i="131" s="1"/>
  <c r="AV19255" i="131"/>
  <c r="BL19255" i="131" s="1"/>
  <c r="AT19253" i="131"/>
  <c r="BJ19253" i="131" s="1"/>
  <c r="AN19251" i="131"/>
  <c r="BD19251" i="131" s="1"/>
  <c r="AL19224" i="131"/>
  <c r="BB19224" i="131" s="1"/>
  <c r="AS19221" i="131"/>
  <c r="BI19221" i="131" s="1"/>
  <c r="AQ19194" i="131"/>
  <c r="BG19194" i="131" s="1"/>
  <c r="AK19192" i="131"/>
  <c r="BA19192" i="131" s="1"/>
  <c r="AV19164" i="131"/>
  <c r="BL19164" i="131" s="1"/>
  <c r="AT19162" i="131"/>
  <c r="BJ19162" i="131" s="1"/>
  <c r="AN19135" i="131"/>
  <c r="BD19135" i="131" s="1"/>
  <c r="AL19133" i="131"/>
  <c r="BB19133" i="131" s="1"/>
  <c r="AS19105" i="131"/>
  <c r="BI19105" i="131" s="1"/>
  <c r="AQ19103" i="131"/>
  <c r="BG19103" i="131" s="1"/>
  <c r="AK19101" i="131"/>
  <c r="BA19101" i="131" s="1"/>
  <c r="AV19073" i="131"/>
  <c r="BL19073" i="131" s="1"/>
  <c r="AT19071" i="131"/>
  <c r="BJ19071" i="131" s="1"/>
  <c r="AN19044" i="131"/>
  <c r="BD19044" i="131" s="1"/>
  <c r="AL19042" i="131"/>
  <c r="BB19042" i="131" s="1"/>
  <c r="AS19014" i="131"/>
  <c r="BI19014" i="131" s="1"/>
  <c r="AQ19012" i="131"/>
  <c r="BG19012" i="131" s="1"/>
  <c r="AK18985" i="131"/>
  <c r="BA18985" i="131" s="1"/>
  <c r="AV18982" i="131"/>
  <c r="BL18982" i="131" s="1"/>
  <c r="AT18955" i="131"/>
  <c r="BJ18955" i="131" s="1"/>
  <c r="AN18953" i="131"/>
  <c r="BD18953" i="131" s="1"/>
  <c r="AL18951" i="131"/>
  <c r="BB18951" i="131" s="1"/>
  <c r="AS18923" i="131"/>
  <c r="BI18923" i="131" s="1"/>
  <c r="AQ18921" i="131"/>
  <c r="BG18921" i="131" s="1"/>
  <c r="AK18894" i="131"/>
  <c r="BA18894" i="131" s="1"/>
  <c r="AV18891" i="131"/>
  <c r="BL18891" i="131" s="1"/>
  <c r="AT18864" i="131"/>
  <c r="BJ18864" i="131" s="1"/>
  <c r="AN18862" i="131"/>
  <c r="BD18862" i="131" s="1"/>
  <c r="AL18835" i="131"/>
  <c r="BB18835" i="131" s="1"/>
  <c r="AS18832" i="131"/>
  <c r="BI18832" i="131" s="1"/>
  <c r="AQ18805" i="131"/>
  <c r="BG18805" i="131" s="1"/>
  <c r="AK18803" i="131"/>
  <c r="BA18803" i="131" s="1"/>
  <c r="AV18775" i="131"/>
  <c r="BL18775" i="131" s="1"/>
  <c r="AT18773" i="131"/>
  <c r="BJ18773" i="131" s="1"/>
  <c r="AN18771" i="131"/>
  <c r="BD18771" i="131" s="1"/>
  <c r="AL18744" i="131"/>
  <c r="BB18744" i="131" s="1"/>
  <c r="AS18741" i="131"/>
  <c r="BI18741" i="131" s="1"/>
  <c r="AQ18714" i="131"/>
  <c r="BG18714" i="131" s="1"/>
  <c r="AK18712" i="131"/>
  <c r="BA18712" i="131" s="1"/>
  <c r="AV18684" i="131"/>
  <c r="BL18684" i="131" s="1"/>
  <c r="AT18682" i="131"/>
  <c r="BJ18682" i="131" s="1"/>
  <c r="AN18655" i="131"/>
  <c r="BD18655" i="131" s="1"/>
  <c r="AL18653" i="131"/>
  <c r="BB18653" i="131" s="1"/>
  <c r="AS18625" i="131"/>
  <c r="BI18625" i="131" s="1"/>
  <c r="AQ18623" i="131"/>
  <c r="BG18623" i="131" s="1"/>
  <c r="AK18621" i="131"/>
  <c r="BA18621" i="131" s="1"/>
  <c r="AV18593" i="131"/>
  <c r="BL18593" i="131" s="1"/>
  <c r="AT18591" i="131"/>
  <c r="BJ18591" i="131" s="1"/>
  <c r="AN18564" i="131"/>
  <c r="BD18564" i="131" s="1"/>
  <c r="AL18562" i="131"/>
  <c r="BB18562" i="131" s="1"/>
  <c r="AS18534" i="131"/>
  <c r="BI18534" i="131" s="1"/>
  <c r="AQ18532" i="131"/>
  <c r="BG18532" i="131" s="1"/>
  <c r="AK18505" i="131"/>
  <c r="BA18505" i="131" s="1"/>
  <c r="AV18502" i="131"/>
  <c r="BL18502" i="131" s="1"/>
  <c r="AT18475" i="131"/>
  <c r="BJ18475" i="131" s="1"/>
  <c r="AN18473" i="131"/>
  <c r="BD18473" i="131" s="1"/>
  <c r="AL18471" i="131"/>
  <c r="BB18471" i="131" s="1"/>
  <c r="AS18443" i="131"/>
  <c r="BI18443" i="131" s="1"/>
  <c r="AQ18441" i="131"/>
  <c r="BG18441" i="131" s="1"/>
  <c r="AK18414" i="131"/>
  <c r="BA18414" i="131" s="1"/>
  <c r="AV18411" i="131"/>
  <c r="BL18411" i="131" s="1"/>
  <c r="AT18384" i="131"/>
  <c r="BJ18384" i="131" s="1"/>
  <c r="AN18382" i="131"/>
  <c r="BD18382" i="131" s="1"/>
  <c r="AL18355" i="131"/>
  <c r="BB18355" i="131" s="1"/>
  <c r="AS18352" i="131"/>
  <c r="BI18352" i="131" s="1"/>
  <c r="AQ18325" i="131"/>
  <c r="BG18325" i="131" s="1"/>
  <c r="AK18323" i="131"/>
  <c r="BA18323" i="131" s="1"/>
  <c r="AV18295" i="131"/>
  <c r="BL18295" i="131" s="1"/>
  <c r="AT18293" i="131"/>
  <c r="BJ18293" i="131" s="1"/>
  <c r="AN18291" i="131"/>
  <c r="BD18291" i="131" s="1"/>
  <c r="AL18264" i="131"/>
  <c r="BB18264" i="131" s="1"/>
  <c r="AS18261" i="131"/>
  <c r="BI18261" i="131" s="1"/>
  <c r="AQ18234" i="131"/>
  <c r="BG18234" i="131" s="1"/>
  <c r="AK18232" i="131"/>
  <c r="BA18232" i="131" s="1"/>
  <c r="AV18204" i="131"/>
  <c r="BL18204" i="131" s="1"/>
  <c r="AT18202" i="131"/>
  <c r="BJ18202" i="131" s="1"/>
  <c r="AN18175" i="131"/>
  <c r="BD18175" i="131" s="1"/>
  <c r="AL18173" i="131"/>
  <c r="BB18173" i="131" s="1"/>
  <c r="AS18145" i="131"/>
  <c r="BI18145" i="131" s="1"/>
  <c r="AQ18143" i="131"/>
  <c r="BG18143" i="131" s="1"/>
  <c r="AK18141" i="131"/>
  <c r="BA18141" i="131" s="1"/>
  <c r="AV18113" i="131"/>
  <c r="BL18113" i="131" s="1"/>
  <c r="AT18111" i="131"/>
  <c r="BJ18111" i="131" s="1"/>
  <c r="AN18084" i="131"/>
  <c r="BD18084" i="131" s="1"/>
  <c r="AL18082" i="131"/>
  <c r="BB18082" i="131" s="1"/>
  <c r="AS18054" i="131"/>
  <c r="BI18054" i="131" s="1"/>
  <c r="AQ18052" i="131"/>
  <c r="BG18052" i="131" s="1"/>
  <c r="AK18025" i="131"/>
  <c r="BA18025" i="131" s="1"/>
  <c r="AV18022" i="131"/>
  <c r="BL18022" i="131" s="1"/>
  <c r="AT17995" i="131"/>
  <c r="BJ17995" i="131" s="1"/>
  <c r="AN17993" i="131"/>
  <c r="BD17993" i="131" s="1"/>
  <c r="AL17991" i="131"/>
  <c r="BB17991" i="131" s="1"/>
  <c r="AS17963" i="131"/>
  <c r="BI17963" i="131" s="1"/>
  <c r="AO27140" i="131"/>
  <c r="BE27140" i="131" s="1"/>
  <c r="AO27138" i="131"/>
  <c r="BE27138" i="131" s="1"/>
  <c r="AO27136" i="131"/>
  <c r="BE27136" i="131" s="1"/>
  <c r="AO27134" i="131"/>
  <c r="BE27134" i="131" s="1"/>
  <c r="AO27132" i="131"/>
  <c r="BE27132" i="131" s="1"/>
  <c r="AP27109" i="131"/>
  <c r="BF27109" i="131" s="1"/>
  <c r="AP27107" i="131"/>
  <c r="BF27107" i="131" s="1"/>
  <c r="AP27105" i="131"/>
  <c r="BF27105" i="131" s="1"/>
  <c r="AP27103" i="131"/>
  <c r="BF27103" i="131" s="1"/>
  <c r="AM27080" i="131"/>
  <c r="BC27080" i="131" s="1"/>
  <c r="AQ27077" i="131"/>
  <c r="BG27077" i="131" s="1"/>
  <c r="AU27074" i="131"/>
  <c r="BK27074" i="131" s="1"/>
  <c r="AM27072" i="131"/>
  <c r="BC27072" i="131" s="1"/>
  <c r="AR27048" i="131"/>
  <c r="BH27048" i="131" s="1"/>
  <c r="AV27045" i="131"/>
  <c r="BL27045" i="131" s="1"/>
  <c r="AN27043" i="131"/>
  <c r="BD27043" i="131" s="1"/>
  <c r="AW27019" i="131"/>
  <c r="BM27019" i="131" s="1"/>
  <c r="AW27017" i="131"/>
  <c r="BM27017" i="131" s="1"/>
  <c r="AW27015" i="131"/>
  <c r="BM27015" i="131" s="1"/>
  <c r="AW27013" i="131"/>
  <c r="BM27013" i="131" s="1"/>
  <c r="AX26990" i="131"/>
  <c r="BN26990" i="131" s="1"/>
  <c r="AX26988" i="131"/>
  <c r="BN26988" i="131" s="1"/>
  <c r="AX26986" i="131"/>
  <c r="BN26986" i="131" s="1"/>
  <c r="AX26984" i="131"/>
  <c r="BN26984" i="131" s="1"/>
  <c r="AX26982" i="131"/>
  <c r="BN26982" i="131" s="1"/>
  <c r="AQ26959" i="131"/>
  <c r="BG26959" i="131" s="1"/>
  <c r="AU26956" i="131"/>
  <c r="BK26956" i="131" s="1"/>
  <c r="AM26954" i="131"/>
  <c r="BC26954" i="131" s="1"/>
  <c r="AR26930" i="131"/>
  <c r="BH26930" i="131" s="1"/>
  <c r="AV26927" i="131"/>
  <c r="BL26927" i="131" s="1"/>
  <c r="AN26925" i="131"/>
  <c r="BD26925" i="131" s="1"/>
  <c r="AR26922" i="131"/>
  <c r="BH26922" i="131" s="1"/>
  <c r="AO26899" i="131"/>
  <c r="BE26899" i="131" s="1"/>
  <c r="AO26897" i="131"/>
  <c r="BE26897" i="131" s="1"/>
  <c r="AO26895" i="131"/>
  <c r="BE26895" i="131" s="1"/>
  <c r="AO26893" i="131"/>
  <c r="BE26893" i="131" s="1"/>
  <c r="AP26870" i="131"/>
  <c r="BF26870" i="131" s="1"/>
  <c r="AP26868" i="131"/>
  <c r="BF26868" i="131" s="1"/>
  <c r="AP26866" i="131"/>
  <c r="BF26866" i="131" s="1"/>
  <c r="AP26864" i="131"/>
  <c r="BF26864" i="131" s="1"/>
  <c r="AP26862" i="131"/>
  <c r="BF26862" i="131" s="1"/>
  <c r="AU26838" i="131"/>
  <c r="BK26838" i="131" s="1"/>
  <c r="AM26836" i="131"/>
  <c r="BC26836" i="131" s="1"/>
  <c r="AQ26833" i="131"/>
  <c r="BG26833" i="131" s="1"/>
  <c r="AV26809" i="131"/>
  <c r="BL26809" i="131" s="1"/>
  <c r="AN26807" i="131"/>
  <c r="BD26807" i="131" s="1"/>
  <c r="AR26804" i="131"/>
  <c r="BH26804" i="131" s="1"/>
  <c r="AW26780" i="131"/>
  <c r="BM26780" i="131" s="1"/>
  <c r="AW26778" i="131"/>
  <c r="BM26778" i="131" s="1"/>
  <c r="AW26776" i="131"/>
  <c r="BM26776" i="131" s="1"/>
  <c r="AW26774" i="131"/>
  <c r="BM26774" i="131" s="1"/>
  <c r="AW26772" i="131"/>
  <c r="BM26772" i="131" s="1"/>
  <c r="AX26749" i="131"/>
  <c r="BN26749" i="131" s="1"/>
  <c r="AX26747" i="131"/>
  <c r="BN26747" i="131" s="1"/>
  <c r="AX26745" i="131"/>
  <c r="BN26745" i="131" s="1"/>
  <c r="AX26743" i="131"/>
  <c r="BN26743" i="131" s="1"/>
  <c r="AU26720" i="131"/>
  <c r="BK26720" i="131" s="1"/>
  <c r="AM26718" i="131"/>
  <c r="BC26718" i="131" s="1"/>
  <c r="AQ26715" i="131"/>
  <c r="BG26715" i="131" s="1"/>
  <c r="AU26712" i="131"/>
  <c r="BK26712" i="131" s="1"/>
  <c r="AN26689" i="131"/>
  <c r="BD26689" i="131" s="1"/>
  <c r="AR26686" i="131"/>
  <c r="BH26686" i="131" s="1"/>
  <c r="AV26683" i="131"/>
  <c r="BL26683" i="131" s="1"/>
  <c r="AO26660" i="131"/>
  <c r="BE26660" i="131" s="1"/>
  <c r="AO26658" i="131"/>
  <c r="BE26658" i="131" s="1"/>
  <c r="AO26656" i="131"/>
  <c r="BE26656" i="131" s="1"/>
  <c r="AO26654" i="131"/>
  <c r="BE26654" i="131" s="1"/>
  <c r="AO26652" i="131"/>
  <c r="BE26652" i="131" s="1"/>
  <c r="AP26629" i="131"/>
  <c r="BF26629" i="131" s="1"/>
  <c r="AP26627" i="131"/>
  <c r="BF26627" i="131" s="1"/>
  <c r="AP26625" i="131"/>
  <c r="BF26625" i="131" s="1"/>
  <c r="AP26623" i="131"/>
  <c r="BF26623" i="131" s="1"/>
  <c r="AM26600" i="131"/>
  <c r="BC26600" i="131" s="1"/>
  <c r="AQ26597" i="131"/>
  <c r="BG26597" i="131" s="1"/>
  <c r="AU26594" i="131"/>
  <c r="BK26594" i="131" s="1"/>
  <c r="AM26592" i="131"/>
  <c r="BC26592" i="131" s="1"/>
  <c r="AR26568" i="131"/>
  <c r="BH26568" i="131" s="1"/>
  <c r="AV26565" i="131"/>
  <c r="BL26565" i="131" s="1"/>
  <c r="AN26563" i="131"/>
  <c r="BD26563" i="131" s="1"/>
  <c r="AW26539" i="131"/>
  <c r="BM26539" i="131" s="1"/>
  <c r="AW26537" i="131"/>
  <c r="BM26537" i="131" s="1"/>
  <c r="AW26535" i="131"/>
  <c r="BM26535" i="131" s="1"/>
  <c r="AW26533" i="131"/>
  <c r="BM26533" i="131" s="1"/>
  <c r="AX26510" i="131"/>
  <c r="BN26510" i="131" s="1"/>
  <c r="AX26508" i="131"/>
  <c r="BN26508" i="131" s="1"/>
  <c r="AX26506" i="131"/>
  <c r="BN26506" i="131" s="1"/>
  <c r="AX26504" i="131"/>
  <c r="BN26504" i="131" s="1"/>
  <c r="AX26502" i="131"/>
  <c r="BN26502" i="131" s="1"/>
  <c r="AQ26479" i="131"/>
  <c r="BG26479" i="131" s="1"/>
  <c r="AU26476" i="131"/>
  <c r="BK26476" i="131" s="1"/>
  <c r="AM26474" i="131"/>
  <c r="BC26474" i="131" s="1"/>
  <c r="AR26450" i="131"/>
  <c r="BH26450" i="131" s="1"/>
  <c r="AV26447" i="131"/>
  <c r="BL26447" i="131" s="1"/>
  <c r="AN26445" i="131"/>
  <c r="BD26445" i="131" s="1"/>
  <c r="AR26442" i="131"/>
  <c r="BH26442" i="131" s="1"/>
  <c r="AO26419" i="131"/>
  <c r="BE26419" i="131" s="1"/>
  <c r="AO26417" i="131"/>
  <c r="BE26417" i="131" s="1"/>
  <c r="AO26415" i="131"/>
  <c r="BE26415" i="131" s="1"/>
  <c r="AO26413" i="131"/>
  <c r="BE26413" i="131" s="1"/>
  <c r="AP26390" i="131"/>
  <c r="BF26390" i="131" s="1"/>
  <c r="AP26388" i="131"/>
  <c r="BF26388" i="131" s="1"/>
  <c r="AP26386" i="131"/>
  <c r="BF26386" i="131" s="1"/>
  <c r="AP26384" i="131"/>
  <c r="BF26384" i="131" s="1"/>
  <c r="AP26382" i="131"/>
  <c r="BF26382" i="131" s="1"/>
  <c r="AU26358" i="131"/>
  <c r="BK26358" i="131" s="1"/>
  <c r="AM26356" i="131"/>
  <c r="BC26356" i="131" s="1"/>
  <c r="AQ26353" i="131"/>
  <c r="BG26353" i="131" s="1"/>
  <c r="AV26329" i="131"/>
  <c r="BL26329" i="131" s="1"/>
  <c r="AN26327" i="131"/>
  <c r="BD26327" i="131" s="1"/>
  <c r="AR26324" i="131"/>
  <c r="BH26324" i="131" s="1"/>
  <c r="AW26300" i="131"/>
  <c r="BM26300" i="131" s="1"/>
  <c r="AW26298" i="131"/>
  <c r="BM26298" i="131" s="1"/>
  <c r="AW26296" i="131"/>
  <c r="BM26296" i="131" s="1"/>
  <c r="AW26294" i="131"/>
  <c r="BM26294" i="131" s="1"/>
  <c r="AW26292" i="131"/>
  <c r="BM26292" i="131" s="1"/>
  <c r="AX26269" i="131"/>
  <c r="BN26269" i="131" s="1"/>
  <c r="AX26267" i="131"/>
  <c r="BN26267" i="131" s="1"/>
  <c r="AX26265" i="131"/>
  <c r="BN26265" i="131" s="1"/>
  <c r="AX26263" i="131"/>
  <c r="BN26263" i="131" s="1"/>
  <c r="AU26240" i="131"/>
  <c r="BK26240" i="131" s="1"/>
  <c r="AM26238" i="131"/>
  <c r="BC26238" i="131" s="1"/>
  <c r="AQ26235" i="131"/>
  <c r="BG26235" i="131" s="1"/>
  <c r="AU26232" i="131"/>
  <c r="BK26232" i="131" s="1"/>
  <c r="AN26209" i="131"/>
  <c r="BD26209" i="131" s="1"/>
  <c r="AR26206" i="131"/>
  <c r="BH26206" i="131" s="1"/>
  <c r="AV26203" i="131"/>
  <c r="BL26203" i="131" s="1"/>
  <c r="AO26180" i="131"/>
  <c r="BE26180" i="131" s="1"/>
  <c r="AO26178" i="131"/>
  <c r="BE26178" i="131" s="1"/>
  <c r="AO26176" i="131"/>
  <c r="BE26176" i="131" s="1"/>
  <c r="AO26174" i="131"/>
  <c r="BE26174" i="131" s="1"/>
  <c r="AO26172" i="131"/>
  <c r="BE26172" i="131" s="1"/>
  <c r="AP26149" i="131"/>
  <c r="BF26149" i="131" s="1"/>
  <c r="AP26147" i="131"/>
  <c r="BF26147" i="131" s="1"/>
  <c r="AP26145" i="131"/>
  <c r="BF26145" i="131" s="1"/>
  <c r="AP26143" i="131"/>
  <c r="BF26143" i="131" s="1"/>
  <c r="AM26120" i="131"/>
  <c r="BC26120" i="131" s="1"/>
  <c r="AQ26117" i="131"/>
  <c r="BG26117" i="131" s="1"/>
  <c r="AU26114" i="131"/>
  <c r="BK26114" i="131" s="1"/>
  <c r="AM26112" i="131"/>
  <c r="BC26112" i="131" s="1"/>
  <c r="AR26088" i="131"/>
  <c r="BH26088" i="131" s="1"/>
  <c r="AV26085" i="131"/>
  <c r="BL26085" i="131" s="1"/>
  <c r="AN26083" i="131"/>
  <c r="BD26083" i="131" s="1"/>
  <c r="AW26059" i="131"/>
  <c r="BM26059" i="131" s="1"/>
  <c r="AW26057" i="131"/>
  <c r="BM26057" i="131" s="1"/>
  <c r="AW26055" i="131"/>
  <c r="BM26055" i="131" s="1"/>
  <c r="AW26053" i="131"/>
  <c r="BM26053" i="131" s="1"/>
  <c r="AX26030" i="131"/>
  <c r="BN26030" i="131" s="1"/>
  <c r="AX26028" i="131"/>
  <c r="BN26028" i="131" s="1"/>
  <c r="AX26026" i="131"/>
  <c r="BN26026" i="131" s="1"/>
  <c r="AX26024" i="131"/>
  <c r="BN26024" i="131" s="1"/>
  <c r="AX26022" i="131"/>
  <c r="BN26022" i="131" s="1"/>
  <c r="AQ25999" i="131"/>
  <c r="BG25999" i="131" s="1"/>
  <c r="AU25996" i="131"/>
  <c r="BK25996" i="131" s="1"/>
  <c r="AM25994" i="131"/>
  <c r="BC25994" i="131" s="1"/>
  <c r="AR25970" i="131"/>
  <c r="BH25970" i="131" s="1"/>
  <c r="AV25967" i="131"/>
  <c r="BL25967" i="131" s="1"/>
  <c r="AN25965" i="131"/>
  <c r="BD25965" i="131" s="1"/>
  <c r="AR25962" i="131"/>
  <c r="BH25962" i="131" s="1"/>
  <c r="AO25939" i="131"/>
  <c r="BE25939" i="131" s="1"/>
  <c r="AO25937" i="131"/>
  <c r="BE25937" i="131" s="1"/>
  <c r="AO25935" i="131"/>
  <c r="BE25935" i="131" s="1"/>
  <c r="AO25933" i="131"/>
  <c r="BE25933" i="131" s="1"/>
  <c r="AP25910" i="131"/>
  <c r="BF25910" i="131" s="1"/>
  <c r="AP25908" i="131"/>
  <c r="BF25908" i="131" s="1"/>
  <c r="AP25906" i="131"/>
  <c r="BF25906" i="131" s="1"/>
  <c r="AP25904" i="131"/>
  <c r="BF25904" i="131" s="1"/>
  <c r="AP25902" i="131"/>
  <c r="BF25902" i="131" s="1"/>
  <c r="AU25878" i="131"/>
  <c r="BK25878" i="131" s="1"/>
  <c r="AM25876" i="131"/>
  <c r="BC25876" i="131" s="1"/>
  <c r="AQ25873" i="131"/>
  <c r="BG25873" i="131" s="1"/>
  <c r="AV25849" i="131"/>
  <c r="BL25849" i="131" s="1"/>
  <c r="AN25847" i="131"/>
  <c r="BD25847" i="131" s="1"/>
  <c r="AR25844" i="131"/>
  <c r="BH25844" i="131" s="1"/>
  <c r="AW25820" i="131"/>
  <c r="BM25820" i="131" s="1"/>
  <c r="AW25818" i="131"/>
  <c r="BM25818" i="131" s="1"/>
  <c r="AW25816" i="131"/>
  <c r="BM25816" i="131" s="1"/>
  <c r="AW25814" i="131"/>
  <c r="BM25814" i="131" s="1"/>
  <c r="AW25812" i="131"/>
  <c r="BM25812" i="131" s="1"/>
  <c r="AX25789" i="131"/>
  <c r="BN25789" i="131" s="1"/>
  <c r="AX25787" i="131"/>
  <c r="BN25787" i="131" s="1"/>
  <c r="AX25785" i="131"/>
  <c r="BN25785" i="131" s="1"/>
  <c r="AX25783" i="131"/>
  <c r="BN25783" i="131" s="1"/>
  <c r="AU25760" i="131"/>
  <c r="BK25760" i="131" s="1"/>
  <c r="AM25758" i="131"/>
  <c r="BC25758" i="131" s="1"/>
  <c r="AQ25755" i="131"/>
  <c r="BG25755" i="131" s="1"/>
  <c r="AU25752" i="131"/>
  <c r="BK25752" i="131" s="1"/>
  <c r="AN25729" i="131"/>
  <c r="BD25729" i="131" s="1"/>
  <c r="AR25726" i="131"/>
  <c r="BH25726" i="131" s="1"/>
  <c r="AV25723" i="131"/>
  <c r="BL25723" i="131" s="1"/>
  <c r="AO25700" i="131"/>
  <c r="BE25700" i="131" s="1"/>
  <c r="AO25698" i="131"/>
  <c r="BE25698" i="131" s="1"/>
  <c r="AO25696" i="131"/>
  <c r="BE25696" i="131" s="1"/>
  <c r="AO25694" i="131"/>
  <c r="BE25694" i="131" s="1"/>
  <c r="AO25692" i="131"/>
  <c r="BE25692" i="131" s="1"/>
  <c r="AP25669" i="131"/>
  <c r="BF25669" i="131" s="1"/>
  <c r="AP25667" i="131"/>
  <c r="BF25667" i="131" s="1"/>
  <c r="AP25665" i="131"/>
  <c r="BF25665" i="131" s="1"/>
  <c r="AP25663" i="131"/>
  <c r="BF25663" i="131" s="1"/>
  <c r="AM25640" i="131"/>
  <c r="BC25640" i="131" s="1"/>
  <c r="AQ25637" i="131"/>
  <c r="BG25637" i="131" s="1"/>
  <c r="AU25634" i="131"/>
  <c r="BK25634" i="131" s="1"/>
  <c r="AM25632" i="131"/>
  <c r="BC25632" i="131" s="1"/>
  <c r="AR25608" i="131"/>
  <c r="BH25608" i="131" s="1"/>
  <c r="AV25605" i="131"/>
  <c r="BL25605" i="131" s="1"/>
  <c r="AN25603" i="131"/>
  <c r="BD25603" i="131" s="1"/>
  <c r="AW25579" i="131"/>
  <c r="BM25579" i="131" s="1"/>
  <c r="AW25577" i="131"/>
  <c r="BM25577" i="131" s="1"/>
  <c r="AW25575" i="131"/>
  <c r="BM25575" i="131" s="1"/>
  <c r="AW25573" i="131"/>
  <c r="BM25573" i="131" s="1"/>
  <c r="AX25550" i="131"/>
  <c r="BN25550" i="131" s="1"/>
  <c r="AX25548" i="131"/>
  <c r="BN25548" i="131" s="1"/>
  <c r="AX25546" i="131"/>
  <c r="BN25546" i="131" s="1"/>
  <c r="AX25544" i="131"/>
  <c r="BN25544" i="131" s="1"/>
  <c r="AX25542" i="131"/>
  <c r="BN25542" i="131" s="1"/>
  <c r="AQ25519" i="131"/>
  <c r="BG25519" i="131" s="1"/>
  <c r="AU25516" i="131"/>
  <c r="BK25516" i="131" s="1"/>
  <c r="AM25514" i="131"/>
  <c r="BC25514" i="131" s="1"/>
  <c r="AR25490" i="131"/>
  <c r="BH25490" i="131" s="1"/>
  <c r="AV25487" i="131"/>
  <c r="BL25487" i="131" s="1"/>
  <c r="AN25485" i="131"/>
  <c r="BD25485" i="131" s="1"/>
  <c r="AR25482" i="131"/>
  <c r="BH25482" i="131" s="1"/>
  <c r="AO25459" i="131"/>
  <c r="BE25459" i="131" s="1"/>
  <c r="AO25457" i="131"/>
  <c r="BE25457" i="131" s="1"/>
  <c r="AO25455" i="131"/>
  <c r="BE25455" i="131" s="1"/>
  <c r="AO25453" i="131"/>
  <c r="BE25453" i="131" s="1"/>
  <c r="AP25430" i="131"/>
  <c r="BF25430" i="131" s="1"/>
  <c r="AP25428" i="131"/>
  <c r="BF25428" i="131" s="1"/>
  <c r="AP25426" i="131"/>
  <c r="BF25426" i="131" s="1"/>
  <c r="AP25424" i="131"/>
  <c r="BF25424" i="131" s="1"/>
  <c r="AP25422" i="131"/>
  <c r="BF25422" i="131" s="1"/>
  <c r="AU25398" i="131"/>
  <c r="BK25398" i="131" s="1"/>
  <c r="AM25396" i="131"/>
  <c r="BC25396" i="131" s="1"/>
  <c r="AQ25393" i="131"/>
  <c r="BG25393" i="131" s="1"/>
  <c r="AV25369" i="131"/>
  <c r="BL25369" i="131" s="1"/>
  <c r="AN25367" i="131"/>
  <c r="BD25367" i="131" s="1"/>
  <c r="AR25364" i="131"/>
  <c r="BH25364" i="131" s="1"/>
  <c r="AW25340" i="131"/>
  <c r="BM25340" i="131" s="1"/>
  <c r="AW25338" i="131"/>
  <c r="BM25338" i="131" s="1"/>
  <c r="AW25336" i="131"/>
  <c r="BM25336" i="131" s="1"/>
  <c r="AW25334" i="131"/>
  <c r="BM25334" i="131" s="1"/>
  <c r="AW25332" i="131"/>
  <c r="BM25332" i="131" s="1"/>
  <c r="AX25309" i="131"/>
  <c r="BN25309" i="131" s="1"/>
  <c r="AX25307" i="131"/>
  <c r="BN25307" i="131" s="1"/>
  <c r="AX25305" i="131"/>
  <c r="BN25305" i="131" s="1"/>
  <c r="AX25303" i="131"/>
  <c r="BN25303" i="131" s="1"/>
  <c r="AU25280" i="131"/>
  <c r="BK25280" i="131" s="1"/>
  <c r="AM25278" i="131"/>
  <c r="BC25278" i="131" s="1"/>
  <c r="AQ25275" i="131"/>
  <c r="BG25275" i="131" s="1"/>
  <c r="AU25272" i="131"/>
  <c r="BK25272" i="131" s="1"/>
  <c r="AN25249" i="131"/>
  <c r="BD25249" i="131" s="1"/>
  <c r="AR25246" i="131"/>
  <c r="BH25246" i="131" s="1"/>
  <c r="AV25243" i="131"/>
  <c r="BL25243" i="131" s="1"/>
  <c r="AO25220" i="131"/>
  <c r="BE25220" i="131" s="1"/>
  <c r="AO25218" i="131"/>
  <c r="BE25218" i="131" s="1"/>
  <c r="AO25216" i="131"/>
  <c r="BE25216" i="131" s="1"/>
  <c r="AO25214" i="131"/>
  <c r="BE25214" i="131" s="1"/>
  <c r="AO25212" i="131"/>
  <c r="BE25212" i="131" s="1"/>
  <c r="AP25189" i="131"/>
  <c r="BF25189" i="131" s="1"/>
  <c r="AP25187" i="131"/>
  <c r="BF25187" i="131" s="1"/>
  <c r="AP25185" i="131"/>
  <c r="BF25185" i="131" s="1"/>
  <c r="AP25183" i="131"/>
  <c r="BF25183" i="131" s="1"/>
  <c r="AM25160" i="131"/>
  <c r="BC25160" i="131" s="1"/>
  <c r="AQ25157" i="131"/>
  <c r="BG25157" i="131" s="1"/>
  <c r="AU25154" i="131"/>
  <c r="BK25154" i="131" s="1"/>
  <c r="AM25152" i="131"/>
  <c r="BC25152" i="131" s="1"/>
  <c r="AR25128" i="131"/>
  <c r="BH25128" i="131" s="1"/>
  <c r="AV25125" i="131"/>
  <c r="BL25125" i="131" s="1"/>
  <c r="AN25123" i="131"/>
  <c r="BD25123" i="131" s="1"/>
  <c r="AW25099" i="131"/>
  <c r="BM25099" i="131" s="1"/>
  <c r="AW25097" i="131"/>
  <c r="BM25097" i="131" s="1"/>
  <c r="AW25095" i="131"/>
  <c r="BM25095" i="131" s="1"/>
  <c r="AW25093" i="131"/>
  <c r="BM25093" i="131" s="1"/>
  <c r="AX25070" i="131"/>
  <c r="BN25070" i="131" s="1"/>
  <c r="AX25068" i="131"/>
  <c r="BN25068" i="131" s="1"/>
  <c r="AX25066" i="131"/>
  <c r="BN25066" i="131" s="1"/>
  <c r="AX25064" i="131"/>
  <c r="BN25064" i="131" s="1"/>
  <c r="AX25062" i="131"/>
  <c r="BN25062" i="131" s="1"/>
  <c r="AQ25039" i="131"/>
  <c r="BG25039" i="131" s="1"/>
  <c r="AU25036" i="131"/>
  <c r="BK25036" i="131" s="1"/>
  <c r="AM25034" i="131"/>
  <c r="BC25034" i="131" s="1"/>
  <c r="AR25010" i="131"/>
  <c r="BH25010" i="131" s="1"/>
  <c r="AV25007" i="131"/>
  <c r="BL25007" i="131" s="1"/>
  <c r="AN25005" i="131"/>
  <c r="BD25005" i="131" s="1"/>
  <c r="AR25002" i="131"/>
  <c r="BH25002" i="131" s="1"/>
  <c r="AO24979" i="131"/>
  <c r="BE24979" i="131" s="1"/>
  <c r="AO24977" i="131"/>
  <c r="BE24977" i="131" s="1"/>
  <c r="AO24975" i="131"/>
  <c r="BE24975" i="131" s="1"/>
  <c r="AO24973" i="131"/>
  <c r="BE24973" i="131" s="1"/>
  <c r="AP24950" i="131"/>
  <c r="BF24950" i="131" s="1"/>
  <c r="AP24948" i="131"/>
  <c r="BF24948" i="131" s="1"/>
  <c r="AP24946" i="131"/>
  <c r="BF24946" i="131" s="1"/>
  <c r="AP24944" i="131"/>
  <c r="BF24944" i="131" s="1"/>
  <c r="AP24942" i="131"/>
  <c r="BF24942" i="131" s="1"/>
  <c r="AU24918" i="131"/>
  <c r="BK24918" i="131" s="1"/>
  <c r="AM24916" i="131"/>
  <c r="BC24916" i="131" s="1"/>
  <c r="AQ24913" i="131"/>
  <c r="BG24913" i="131" s="1"/>
  <c r="AV24889" i="131"/>
  <c r="BL24889" i="131" s="1"/>
  <c r="AN24887" i="131"/>
  <c r="BD24887" i="131" s="1"/>
  <c r="AR24884" i="131"/>
  <c r="BH24884" i="131" s="1"/>
  <c r="AW24860" i="131"/>
  <c r="BM24860" i="131" s="1"/>
  <c r="AW24858" i="131"/>
  <c r="BM24858" i="131" s="1"/>
  <c r="AW24856" i="131"/>
  <c r="BM24856" i="131" s="1"/>
  <c r="AW24854" i="131"/>
  <c r="BM24854" i="131" s="1"/>
  <c r="AW24852" i="131"/>
  <c r="BM24852" i="131" s="1"/>
  <c r="AX24829" i="131"/>
  <c r="BN24829" i="131" s="1"/>
  <c r="AX24827" i="131"/>
  <c r="BN24827" i="131" s="1"/>
  <c r="AX24825" i="131"/>
  <c r="BN24825" i="131" s="1"/>
  <c r="AX24823" i="131"/>
  <c r="BN24823" i="131" s="1"/>
  <c r="AU24800" i="131"/>
  <c r="BK24800" i="131" s="1"/>
  <c r="AM24798" i="131"/>
  <c r="BC24798" i="131" s="1"/>
  <c r="AQ24795" i="131"/>
  <c r="BG24795" i="131" s="1"/>
  <c r="AU24792" i="131"/>
  <c r="BK24792" i="131" s="1"/>
  <c r="AN24769" i="131"/>
  <c r="BD24769" i="131" s="1"/>
  <c r="AR24766" i="131"/>
  <c r="BH24766" i="131" s="1"/>
  <c r="AV24763" i="131"/>
  <c r="BL24763" i="131" s="1"/>
  <c r="AO24740" i="131"/>
  <c r="BE24740" i="131" s="1"/>
  <c r="AO24738" i="131"/>
  <c r="BE24738" i="131" s="1"/>
  <c r="AO24736" i="131"/>
  <c r="BE24736" i="131" s="1"/>
  <c r="AO24734" i="131"/>
  <c r="BE24734" i="131" s="1"/>
  <c r="AO24732" i="131"/>
  <c r="BE24732" i="131" s="1"/>
  <c r="AP24709" i="131"/>
  <c r="BF24709" i="131" s="1"/>
  <c r="AP24707" i="131"/>
  <c r="BF24707" i="131" s="1"/>
  <c r="AP24705" i="131"/>
  <c r="BF24705" i="131" s="1"/>
  <c r="AP24703" i="131"/>
  <c r="BF24703" i="131" s="1"/>
  <c r="AM24680" i="131"/>
  <c r="BC24680" i="131" s="1"/>
  <c r="AQ24677" i="131"/>
  <c r="BG24677" i="131" s="1"/>
  <c r="AU24674" i="131"/>
  <c r="BK24674" i="131" s="1"/>
  <c r="AM24672" i="131"/>
  <c r="BC24672" i="131" s="1"/>
  <c r="AR24648" i="131"/>
  <c r="BH24648" i="131" s="1"/>
  <c r="AV24645" i="131"/>
  <c r="BL24645" i="131" s="1"/>
  <c r="AN24643" i="131"/>
  <c r="BD24643" i="131" s="1"/>
  <c r="AW24619" i="131"/>
  <c r="BM24619" i="131" s="1"/>
  <c r="AW24617" i="131"/>
  <c r="BM24617" i="131" s="1"/>
  <c r="AW24615" i="131"/>
  <c r="BM24615" i="131" s="1"/>
  <c r="AW24613" i="131"/>
  <c r="BM24613" i="131" s="1"/>
  <c r="AX24590" i="131"/>
  <c r="BN24590" i="131" s="1"/>
  <c r="AX24588" i="131"/>
  <c r="BN24588" i="131" s="1"/>
  <c r="AX24586" i="131"/>
  <c r="BN24586" i="131" s="1"/>
  <c r="AX24584" i="131"/>
  <c r="BN24584" i="131" s="1"/>
  <c r="AX24582" i="131"/>
  <c r="BN24582" i="131" s="1"/>
  <c r="AQ24559" i="131"/>
  <c r="BG24559" i="131" s="1"/>
  <c r="AU24556" i="131"/>
  <c r="BK24556" i="131" s="1"/>
  <c r="AM24554" i="131"/>
  <c r="BC24554" i="131" s="1"/>
  <c r="AR24530" i="131"/>
  <c r="BH24530" i="131" s="1"/>
  <c r="AV24527" i="131"/>
  <c r="BL24527" i="131" s="1"/>
  <c r="AN24525" i="131"/>
  <c r="BD24525" i="131" s="1"/>
  <c r="AR24522" i="131"/>
  <c r="BH24522" i="131" s="1"/>
  <c r="AO24499" i="131"/>
  <c r="BE24499" i="131" s="1"/>
  <c r="AO24497" i="131"/>
  <c r="BE24497" i="131" s="1"/>
  <c r="AO24495" i="131"/>
  <c r="BE24495" i="131" s="1"/>
  <c r="AO24493" i="131"/>
  <c r="BE24493" i="131" s="1"/>
  <c r="AP24470" i="131"/>
  <c r="BF24470" i="131" s="1"/>
  <c r="AP24468" i="131"/>
  <c r="BF24468" i="131" s="1"/>
  <c r="AP24466" i="131"/>
  <c r="BF24466" i="131" s="1"/>
  <c r="AP24464" i="131"/>
  <c r="BF24464" i="131" s="1"/>
  <c r="AP24462" i="131"/>
  <c r="BF24462" i="131" s="1"/>
  <c r="AU24438" i="131"/>
  <c r="BK24438" i="131" s="1"/>
  <c r="AM24436" i="131"/>
  <c r="BC24436" i="131" s="1"/>
  <c r="AQ24433" i="131"/>
  <c r="BG24433" i="131" s="1"/>
  <c r="AV24409" i="131"/>
  <c r="BL24409" i="131" s="1"/>
  <c r="AN24407" i="131"/>
  <c r="BD24407" i="131" s="1"/>
  <c r="AR24404" i="131"/>
  <c r="BH24404" i="131" s="1"/>
  <c r="AW24380" i="131"/>
  <c r="BM24380" i="131" s="1"/>
  <c r="AW24378" i="131"/>
  <c r="BM24378" i="131" s="1"/>
  <c r="AW24376" i="131"/>
  <c r="BM24376" i="131" s="1"/>
  <c r="AW24374" i="131"/>
  <c r="BM24374" i="131" s="1"/>
  <c r="AW24372" i="131"/>
  <c r="BM24372" i="131" s="1"/>
  <c r="AX24349" i="131"/>
  <c r="BN24349" i="131" s="1"/>
  <c r="AX24347" i="131"/>
  <c r="BN24347" i="131" s="1"/>
  <c r="AX24345" i="131"/>
  <c r="BN24345" i="131" s="1"/>
  <c r="AX24343" i="131"/>
  <c r="BN24343" i="131" s="1"/>
  <c r="AU24320" i="131"/>
  <c r="BK24320" i="131" s="1"/>
  <c r="AM24318" i="131"/>
  <c r="BC24318" i="131" s="1"/>
  <c r="AQ24315" i="131"/>
  <c r="BG24315" i="131" s="1"/>
  <c r="AU24312" i="131"/>
  <c r="BK24312" i="131" s="1"/>
  <c r="AN24289" i="131"/>
  <c r="BD24289" i="131" s="1"/>
  <c r="AR24286" i="131"/>
  <c r="BH24286" i="131" s="1"/>
  <c r="AV24283" i="131"/>
  <c r="BL24283" i="131" s="1"/>
  <c r="AO24260" i="131"/>
  <c r="BE24260" i="131" s="1"/>
  <c r="AO24258" i="131"/>
  <c r="BE24258" i="131" s="1"/>
  <c r="AO24256" i="131"/>
  <c r="BE24256" i="131" s="1"/>
  <c r="AO24254" i="131"/>
  <c r="BE24254" i="131" s="1"/>
  <c r="AO24252" i="131"/>
  <c r="BE24252" i="131" s="1"/>
  <c r="AP24229" i="131"/>
  <c r="BF24229" i="131" s="1"/>
  <c r="AP24227" i="131"/>
  <c r="BF24227" i="131" s="1"/>
  <c r="AP24225" i="131"/>
  <c r="BF24225" i="131" s="1"/>
  <c r="AP24223" i="131"/>
  <c r="BF24223" i="131" s="1"/>
  <c r="AM24200" i="131"/>
  <c r="BC24200" i="131" s="1"/>
  <c r="AQ24197" i="131"/>
  <c r="BG24197" i="131" s="1"/>
  <c r="AU24194" i="131"/>
  <c r="BK24194" i="131" s="1"/>
  <c r="AM24192" i="131"/>
  <c r="BC24192" i="131" s="1"/>
  <c r="AR24168" i="131"/>
  <c r="BH24168" i="131" s="1"/>
  <c r="AV24165" i="131"/>
  <c r="BL24165" i="131" s="1"/>
  <c r="AN24163" i="131"/>
  <c r="BD24163" i="131" s="1"/>
  <c r="AW24139" i="131"/>
  <c r="BM24139" i="131" s="1"/>
  <c r="AW24137" i="131"/>
  <c r="BM24137" i="131" s="1"/>
  <c r="AW24135" i="131"/>
  <c r="BM24135" i="131" s="1"/>
  <c r="AW24133" i="131"/>
  <c r="BM24133" i="131" s="1"/>
  <c r="AX24110" i="131"/>
  <c r="BN24110" i="131" s="1"/>
  <c r="AX24108" i="131"/>
  <c r="BN24108" i="131" s="1"/>
  <c r="AX24106" i="131"/>
  <c r="BN24106" i="131" s="1"/>
  <c r="AX24104" i="131"/>
  <c r="BN24104" i="131" s="1"/>
  <c r="AX24102" i="131"/>
  <c r="BN24102" i="131" s="1"/>
  <c r="AQ24079" i="131"/>
  <c r="BG24079" i="131" s="1"/>
  <c r="AU24076" i="131"/>
  <c r="BK24076" i="131" s="1"/>
  <c r="AM24074" i="131"/>
  <c r="BC24074" i="131" s="1"/>
  <c r="AR24050" i="131"/>
  <c r="BH24050" i="131" s="1"/>
  <c r="AV24047" i="131"/>
  <c r="BL24047" i="131" s="1"/>
  <c r="AN24045" i="131"/>
  <c r="BD24045" i="131" s="1"/>
  <c r="AR24042" i="131"/>
  <c r="BH24042" i="131" s="1"/>
  <c r="AO24019" i="131"/>
  <c r="BE24019" i="131" s="1"/>
  <c r="AO24017" i="131"/>
  <c r="BE24017" i="131" s="1"/>
  <c r="AO24015" i="131"/>
  <c r="BE24015" i="131" s="1"/>
  <c r="AO24013" i="131"/>
  <c r="BE24013" i="131" s="1"/>
  <c r="AP23990" i="131"/>
  <c r="BF23990" i="131" s="1"/>
  <c r="AP23988" i="131"/>
  <c r="BF23988" i="131" s="1"/>
  <c r="AP23986" i="131"/>
  <c r="BF23986" i="131" s="1"/>
  <c r="AP23984" i="131"/>
  <c r="BF23984" i="131" s="1"/>
  <c r="AP23982" i="131"/>
  <c r="BF23982" i="131" s="1"/>
  <c r="AU23958" i="131"/>
  <c r="BK23958" i="131" s="1"/>
  <c r="AM23956" i="131"/>
  <c r="BC23956" i="131" s="1"/>
  <c r="AQ23953" i="131"/>
  <c r="BG23953" i="131" s="1"/>
  <c r="AV23929" i="131"/>
  <c r="BL23929" i="131" s="1"/>
  <c r="AN23927" i="131"/>
  <c r="BD23927" i="131" s="1"/>
  <c r="AR23924" i="131"/>
  <c r="BH23924" i="131" s="1"/>
  <c r="AW23900" i="131"/>
  <c r="BM23900" i="131" s="1"/>
  <c r="AW23898" i="131"/>
  <c r="BM23898" i="131" s="1"/>
  <c r="AW23896" i="131"/>
  <c r="BM23896" i="131" s="1"/>
  <c r="AW23894" i="131"/>
  <c r="BM23894" i="131" s="1"/>
  <c r="AW23892" i="131"/>
  <c r="BM23892" i="131" s="1"/>
  <c r="AX23869" i="131"/>
  <c r="BN23869" i="131" s="1"/>
  <c r="AX23867" i="131"/>
  <c r="BN23867" i="131" s="1"/>
  <c r="AX23865" i="131"/>
  <c r="BN23865" i="131" s="1"/>
  <c r="AX23863" i="131"/>
  <c r="BN23863" i="131" s="1"/>
  <c r="AU23840" i="131"/>
  <c r="BK23840" i="131" s="1"/>
  <c r="AM23838" i="131"/>
  <c r="BC23838" i="131" s="1"/>
  <c r="AQ23835" i="131"/>
  <c r="BG23835" i="131" s="1"/>
  <c r="AU23832" i="131"/>
  <c r="BK23832" i="131" s="1"/>
  <c r="AN23809" i="131"/>
  <c r="BD23809" i="131" s="1"/>
  <c r="AR23806" i="131"/>
  <c r="BH23806" i="131" s="1"/>
  <c r="AV23803" i="131"/>
  <c r="BL23803" i="131" s="1"/>
  <c r="AO23780" i="131"/>
  <c r="BE23780" i="131" s="1"/>
  <c r="AO23778" i="131"/>
  <c r="BE23778" i="131" s="1"/>
  <c r="AO23776" i="131"/>
  <c r="BE23776" i="131" s="1"/>
  <c r="AO23774" i="131"/>
  <c r="BE23774" i="131" s="1"/>
  <c r="AO23772" i="131"/>
  <c r="BE23772" i="131" s="1"/>
  <c r="AP23749" i="131"/>
  <c r="BF23749" i="131" s="1"/>
  <c r="AP23747" i="131"/>
  <c r="BF23747" i="131" s="1"/>
  <c r="AP23745" i="131"/>
  <c r="BF23745" i="131" s="1"/>
  <c r="AP23743" i="131"/>
  <c r="BF23743" i="131" s="1"/>
  <c r="AM23720" i="131"/>
  <c r="BC23720" i="131" s="1"/>
  <c r="AQ23717" i="131"/>
  <c r="BG23717" i="131" s="1"/>
  <c r="AU23714" i="131"/>
  <c r="BK23714" i="131" s="1"/>
  <c r="AM23712" i="131"/>
  <c r="BC23712" i="131" s="1"/>
  <c r="AR23688" i="131"/>
  <c r="BH23688" i="131" s="1"/>
  <c r="AV23685" i="131"/>
  <c r="BL23685" i="131" s="1"/>
  <c r="AN23683" i="131"/>
  <c r="BD23683" i="131" s="1"/>
  <c r="AW23659" i="131"/>
  <c r="BM23659" i="131" s="1"/>
  <c r="AW23657" i="131"/>
  <c r="BM23657" i="131" s="1"/>
  <c r="AW23655" i="131"/>
  <c r="BM23655" i="131" s="1"/>
  <c r="AW23653" i="131"/>
  <c r="BM23653" i="131" s="1"/>
  <c r="AX23630" i="131"/>
  <c r="BN23630" i="131" s="1"/>
  <c r="AX23628" i="131"/>
  <c r="BN23628" i="131" s="1"/>
  <c r="AX23626" i="131"/>
  <c r="BN23626" i="131" s="1"/>
  <c r="AX23624" i="131"/>
  <c r="BN23624" i="131" s="1"/>
  <c r="AX23622" i="131"/>
  <c r="BN23622" i="131" s="1"/>
  <c r="AQ23599" i="131"/>
  <c r="BG23599" i="131" s="1"/>
  <c r="AU23596" i="131"/>
  <c r="BK23596" i="131" s="1"/>
  <c r="AM23594" i="131"/>
  <c r="BC23594" i="131" s="1"/>
  <c r="AR23570" i="131"/>
  <c r="BH23570" i="131" s="1"/>
  <c r="AV23567" i="131"/>
  <c r="BL23567" i="131" s="1"/>
  <c r="AN23565" i="131"/>
  <c r="BD23565" i="131" s="1"/>
  <c r="AR23562" i="131"/>
  <c r="BH23562" i="131" s="1"/>
  <c r="AO23539" i="131"/>
  <c r="BE23539" i="131" s="1"/>
  <c r="AO23537" i="131"/>
  <c r="BE23537" i="131" s="1"/>
  <c r="AO23535" i="131"/>
  <c r="BE23535" i="131" s="1"/>
  <c r="AO23533" i="131"/>
  <c r="BE23533" i="131" s="1"/>
  <c r="AP23510" i="131"/>
  <c r="BF23510" i="131" s="1"/>
  <c r="AP23508" i="131"/>
  <c r="BF23508" i="131" s="1"/>
  <c r="AP23506" i="131"/>
  <c r="BF23506" i="131" s="1"/>
  <c r="AP23504" i="131"/>
  <c r="BF23504" i="131" s="1"/>
  <c r="AP23502" i="131"/>
  <c r="BF23502" i="131" s="1"/>
  <c r="AU23478" i="131"/>
  <c r="BK23478" i="131" s="1"/>
  <c r="AM23476" i="131"/>
  <c r="BC23476" i="131" s="1"/>
  <c r="AQ23473" i="131"/>
  <c r="BG23473" i="131" s="1"/>
  <c r="AV23449" i="131"/>
  <c r="BL23449" i="131" s="1"/>
  <c r="AN23447" i="131"/>
  <c r="BD23447" i="131" s="1"/>
  <c r="AR23444" i="131"/>
  <c r="BH23444" i="131" s="1"/>
  <c r="AW23420" i="131"/>
  <c r="BM23420" i="131" s="1"/>
  <c r="AW23418" i="131"/>
  <c r="BM23418" i="131" s="1"/>
  <c r="AW23416" i="131"/>
  <c r="BM23416" i="131" s="1"/>
  <c r="AW23414" i="131"/>
  <c r="BM23414" i="131" s="1"/>
  <c r="AW23412" i="131"/>
  <c r="BM23412" i="131" s="1"/>
  <c r="AX23389" i="131"/>
  <c r="BN23389" i="131" s="1"/>
  <c r="AX23387" i="131"/>
  <c r="BN23387" i="131" s="1"/>
  <c r="AX23385" i="131"/>
  <c r="BN23385" i="131" s="1"/>
  <c r="AX23383" i="131"/>
  <c r="BN23383" i="131" s="1"/>
  <c r="AU23360" i="131"/>
  <c r="BK23360" i="131" s="1"/>
  <c r="AM23358" i="131"/>
  <c r="BC23358" i="131" s="1"/>
  <c r="AQ23355" i="131"/>
  <c r="BG23355" i="131" s="1"/>
  <c r="AU23352" i="131"/>
  <c r="BK23352" i="131" s="1"/>
  <c r="AN23329" i="131"/>
  <c r="BD23329" i="131" s="1"/>
  <c r="AR23326" i="131"/>
  <c r="BH23326" i="131" s="1"/>
  <c r="AV23323" i="131"/>
  <c r="BL23323" i="131" s="1"/>
  <c r="AO23300" i="131"/>
  <c r="BE23300" i="131" s="1"/>
  <c r="AO23298" i="131"/>
  <c r="BE23298" i="131" s="1"/>
  <c r="AO23296" i="131"/>
  <c r="BE23296" i="131" s="1"/>
  <c r="AO23294" i="131"/>
  <c r="BE23294" i="131" s="1"/>
  <c r="AO23292" i="131"/>
  <c r="BE23292" i="131" s="1"/>
  <c r="AP23269" i="131"/>
  <c r="BF23269" i="131" s="1"/>
  <c r="AP23267" i="131"/>
  <c r="BF23267" i="131" s="1"/>
  <c r="AP23265" i="131"/>
  <c r="BF23265" i="131" s="1"/>
  <c r="AP23263" i="131"/>
  <c r="BF23263" i="131" s="1"/>
  <c r="AM23240" i="131"/>
  <c r="BC23240" i="131" s="1"/>
  <c r="AQ23237" i="131"/>
  <c r="BG23237" i="131" s="1"/>
  <c r="AU23234" i="131"/>
  <c r="BK23234" i="131" s="1"/>
  <c r="AM23232" i="131"/>
  <c r="BC23232" i="131" s="1"/>
  <c r="AR23208" i="131"/>
  <c r="BH23208" i="131" s="1"/>
  <c r="AV23205" i="131"/>
  <c r="BL23205" i="131" s="1"/>
  <c r="AN23203" i="131"/>
  <c r="BD23203" i="131" s="1"/>
  <c r="AW23179" i="131"/>
  <c r="BM23179" i="131" s="1"/>
  <c r="AW23177" i="131"/>
  <c r="BM23177" i="131" s="1"/>
  <c r="AW23175" i="131"/>
  <c r="BM23175" i="131" s="1"/>
  <c r="AW23173" i="131"/>
  <c r="BM23173" i="131" s="1"/>
  <c r="AX23150" i="131"/>
  <c r="BN23150" i="131" s="1"/>
  <c r="AX23148" i="131"/>
  <c r="BN23148" i="131" s="1"/>
  <c r="AX23146" i="131"/>
  <c r="BN23146" i="131" s="1"/>
  <c r="AX23144" i="131"/>
  <c r="BN23144" i="131" s="1"/>
  <c r="AX23142" i="131"/>
  <c r="BN23142" i="131" s="1"/>
  <c r="AQ23119" i="131"/>
  <c r="BG23119" i="131" s="1"/>
  <c r="AU23116" i="131"/>
  <c r="BK23116" i="131" s="1"/>
  <c r="AM23114" i="131"/>
  <c r="BC23114" i="131" s="1"/>
  <c r="AR23090" i="131"/>
  <c r="BH23090" i="131" s="1"/>
  <c r="AV23087" i="131"/>
  <c r="BL23087" i="131" s="1"/>
  <c r="AN23085" i="131"/>
  <c r="BD23085" i="131" s="1"/>
  <c r="AR23082" i="131"/>
  <c r="BH23082" i="131" s="1"/>
  <c r="AO23059" i="131"/>
  <c r="BE23059" i="131" s="1"/>
  <c r="AO23057" i="131"/>
  <c r="BE23057" i="131" s="1"/>
  <c r="AO23055" i="131"/>
  <c r="BE23055" i="131" s="1"/>
  <c r="AO23053" i="131"/>
  <c r="BE23053" i="131" s="1"/>
  <c r="AP23030" i="131"/>
  <c r="BF23030" i="131" s="1"/>
  <c r="AP23028" i="131"/>
  <c r="BF23028" i="131" s="1"/>
  <c r="AP23026" i="131"/>
  <c r="BF23026" i="131" s="1"/>
  <c r="AP23024" i="131"/>
  <c r="BF23024" i="131" s="1"/>
  <c r="AP23022" i="131"/>
  <c r="BF23022" i="131" s="1"/>
  <c r="AU22998" i="131"/>
  <c r="BK22998" i="131" s="1"/>
  <c r="AM22996" i="131"/>
  <c r="BC22996" i="131" s="1"/>
  <c r="AQ22993" i="131"/>
  <c r="BG22993" i="131" s="1"/>
  <c r="AV22969" i="131"/>
  <c r="BL22969" i="131" s="1"/>
  <c r="AN22967" i="131"/>
  <c r="BD22967" i="131" s="1"/>
  <c r="AR22964" i="131"/>
  <c r="BH22964" i="131" s="1"/>
  <c r="AW22940" i="131"/>
  <c r="BM22940" i="131" s="1"/>
  <c r="AW22938" i="131"/>
  <c r="BM22938" i="131" s="1"/>
  <c r="AW22936" i="131"/>
  <c r="BM22936" i="131" s="1"/>
  <c r="AW22934" i="131"/>
  <c r="BM22934" i="131" s="1"/>
  <c r="AW22932" i="131"/>
  <c r="BM22932" i="131" s="1"/>
  <c r="AX22909" i="131"/>
  <c r="BN22909" i="131" s="1"/>
  <c r="AX22907" i="131"/>
  <c r="BN22907" i="131" s="1"/>
  <c r="AX22905" i="131"/>
  <c r="BN22905" i="131" s="1"/>
  <c r="AX22903" i="131"/>
  <c r="BN22903" i="131" s="1"/>
  <c r="AU22880" i="131"/>
  <c r="BK22880" i="131" s="1"/>
  <c r="AM22878" i="131"/>
  <c r="BC22878" i="131" s="1"/>
  <c r="AQ22875" i="131"/>
  <c r="BG22875" i="131" s="1"/>
  <c r="AU22872" i="131"/>
  <c r="BK22872" i="131" s="1"/>
  <c r="AN22849" i="131"/>
  <c r="BD22849" i="131" s="1"/>
  <c r="AR22846" i="131"/>
  <c r="BH22846" i="131" s="1"/>
  <c r="AV22843" i="131"/>
  <c r="BL22843" i="131" s="1"/>
  <c r="AO22820" i="131"/>
  <c r="BE22820" i="131" s="1"/>
  <c r="AO22818" i="131"/>
  <c r="BE22818" i="131" s="1"/>
  <c r="AO22816" i="131"/>
  <c r="BE22816" i="131" s="1"/>
  <c r="AO22814" i="131"/>
  <c r="BE22814" i="131" s="1"/>
  <c r="AO22812" i="131"/>
  <c r="BE22812" i="131" s="1"/>
  <c r="AP22789" i="131"/>
  <c r="BF22789" i="131" s="1"/>
  <c r="AP22787" i="131"/>
  <c r="BF22787" i="131" s="1"/>
  <c r="AP22785" i="131"/>
  <c r="BF22785" i="131" s="1"/>
  <c r="AP22783" i="131"/>
  <c r="BF22783" i="131" s="1"/>
  <c r="AM22760" i="131"/>
  <c r="BC22760" i="131" s="1"/>
  <c r="AQ22757" i="131"/>
  <c r="BG22757" i="131" s="1"/>
  <c r="AU22754" i="131"/>
  <c r="BK22754" i="131" s="1"/>
  <c r="AM22752" i="131"/>
  <c r="BC22752" i="131" s="1"/>
  <c r="AR22728" i="131"/>
  <c r="BH22728" i="131" s="1"/>
  <c r="AV22725" i="131"/>
  <c r="BL22725" i="131" s="1"/>
  <c r="AN22723" i="131"/>
  <c r="BD22723" i="131" s="1"/>
  <c r="AW22699" i="131"/>
  <c r="BM22699" i="131" s="1"/>
  <c r="AW22697" i="131"/>
  <c r="BM22697" i="131" s="1"/>
  <c r="AW22695" i="131"/>
  <c r="BM22695" i="131" s="1"/>
  <c r="AW22693" i="131"/>
  <c r="BM22693" i="131" s="1"/>
  <c r="AX22670" i="131"/>
  <c r="BN22670" i="131" s="1"/>
  <c r="AX22668" i="131"/>
  <c r="BN22668" i="131" s="1"/>
  <c r="AX22666" i="131"/>
  <c r="BN22666" i="131" s="1"/>
  <c r="AX22664" i="131"/>
  <c r="BN22664" i="131" s="1"/>
  <c r="AX22662" i="131"/>
  <c r="BN22662" i="131" s="1"/>
  <c r="AQ22639" i="131"/>
  <c r="BG22639" i="131" s="1"/>
  <c r="AU22636" i="131"/>
  <c r="BK22636" i="131" s="1"/>
  <c r="AM22634" i="131"/>
  <c r="BC22634" i="131" s="1"/>
  <c r="AR22610" i="131"/>
  <c r="BH22610" i="131" s="1"/>
  <c r="AV22607" i="131"/>
  <c r="BL22607" i="131" s="1"/>
  <c r="AN22605" i="131"/>
  <c r="BD22605" i="131" s="1"/>
  <c r="AR22602" i="131"/>
  <c r="BH22602" i="131" s="1"/>
  <c r="AO22579" i="131"/>
  <c r="BE22579" i="131" s="1"/>
  <c r="AO22577" i="131"/>
  <c r="BE22577" i="131" s="1"/>
  <c r="AO22575" i="131"/>
  <c r="BE22575" i="131" s="1"/>
  <c r="AO22573" i="131"/>
  <c r="BE22573" i="131" s="1"/>
  <c r="AP22550" i="131"/>
  <c r="BF22550" i="131" s="1"/>
  <c r="AP22548" i="131"/>
  <c r="BF22548" i="131" s="1"/>
  <c r="AP22546" i="131"/>
  <c r="BF22546" i="131" s="1"/>
  <c r="AP22544" i="131"/>
  <c r="BF22544" i="131" s="1"/>
  <c r="AP22542" i="131"/>
  <c r="BF22542" i="131" s="1"/>
  <c r="AU22518" i="131"/>
  <c r="BK22518" i="131" s="1"/>
  <c r="AM22516" i="131"/>
  <c r="BC22516" i="131" s="1"/>
  <c r="AQ22513" i="131"/>
  <c r="BG22513" i="131" s="1"/>
  <c r="AV22489" i="131"/>
  <c r="BL22489" i="131" s="1"/>
  <c r="AN22487" i="131"/>
  <c r="BD22487" i="131" s="1"/>
  <c r="AR22484" i="131"/>
  <c r="BH22484" i="131" s="1"/>
  <c r="AW22460" i="131"/>
  <c r="BM22460" i="131" s="1"/>
  <c r="AW22458" i="131"/>
  <c r="BM22458" i="131" s="1"/>
  <c r="AW22456" i="131"/>
  <c r="BM22456" i="131" s="1"/>
  <c r="AW22454" i="131"/>
  <c r="BM22454" i="131" s="1"/>
  <c r="AW22452" i="131"/>
  <c r="BM22452" i="131" s="1"/>
  <c r="AX22429" i="131"/>
  <c r="BN22429" i="131" s="1"/>
  <c r="AX22427" i="131"/>
  <c r="BN22427" i="131" s="1"/>
  <c r="AX22425" i="131"/>
  <c r="BN22425" i="131" s="1"/>
  <c r="AX22423" i="131"/>
  <c r="BN22423" i="131" s="1"/>
  <c r="AU22400" i="131"/>
  <c r="BK22400" i="131" s="1"/>
  <c r="AM22398" i="131"/>
  <c r="BC22398" i="131" s="1"/>
  <c r="AQ22395" i="131"/>
  <c r="BG22395" i="131" s="1"/>
  <c r="AU22392" i="131"/>
  <c r="BK22392" i="131" s="1"/>
  <c r="AN22369" i="131"/>
  <c r="BD22369" i="131" s="1"/>
  <c r="AR22366" i="131"/>
  <c r="BH22366" i="131" s="1"/>
  <c r="AV22363" i="131"/>
  <c r="BL22363" i="131" s="1"/>
  <c r="AO22340" i="131"/>
  <c r="BE22340" i="131" s="1"/>
  <c r="AO22338" i="131"/>
  <c r="BE22338" i="131" s="1"/>
  <c r="AO22336" i="131"/>
  <c r="BE22336" i="131" s="1"/>
  <c r="AO22334" i="131"/>
  <c r="BE22334" i="131" s="1"/>
  <c r="AO22332" i="131"/>
  <c r="BE22332" i="131" s="1"/>
  <c r="AP22309" i="131"/>
  <c r="BF22309" i="131" s="1"/>
  <c r="AP22307" i="131"/>
  <c r="BF22307" i="131" s="1"/>
  <c r="AP22305" i="131"/>
  <c r="BF22305" i="131" s="1"/>
  <c r="AP22303" i="131"/>
  <c r="BF22303" i="131" s="1"/>
  <c r="AM22280" i="131"/>
  <c r="BC22280" i="131" s="1"/>
  <c r="AQ22277" i="131"/>
  <c r="BG22277" i="131" s="1"/>
  <c r="AU22274" i="131"/>
  <c r="BK22274" i="131" s="1"/>
  <c r="AM22272" i="131"/>
  <c r="BC22272" i="131" s="1"/>
  <c r="AR22248" i="131"/>
  <c r="BH22248" i="131" s="1"/>
  <c r="AV22245" i="131"/>
  <c r="BL22245" i="131" s="1"/>
  <c r="AN22243" i="131"/>
  <c r="BD22243" i="131" s="1"/>
  <c r="AW22219" i="131"/>
  <c r="BM22219" i="131" s="1"/>
  <c r="AW22217" i="131"/>
  <c r="BM22217" i="131" s="1"/>
  <c r="AW22215" i="131"/>
  <c r="BM22215" i="131" s="1"/>
  <c r="AW22213" i="131"/>
  <c r="BM22213" i="131" s="1"/>
  <c r="AX22190" i="131"/>
  <c r="BN22190" i="131" s="1"/>
  <c r="AX22188" i="131"/>
  <c r="BN22188" i="131" s="1"/>
  <c r="AX22186" i="131"/>
  <c r="BN22186" i="131" s="1"/>
  <c r="AX22184" i="131"/>
  <c r="BN22184" i="131" s="1"/>
  <c r="AX22182" i="131"/>
  <c r="BN22182" i="131" s="1"/>
  <c r="AQ22159" i="131"/>
  <c r="BG22159" i="131" s="1"/>
  <c r="AU22156" i="131"/>
  <c r="BK22156" i="131" s="1"/>
  <c r="AM22154" i="131"/>
  <c r="BC22154" i="131" s="1"/>
  <c r="AR22130" i="131"/>
  <c r="BH22130" i="131" s="1"/>
  <c r="AV22127" i="131"/>
  <c r="BL22127" i="131" s="1"/>
  <c r="AN22125" i="131"/>
  <c r="BD22125" i="131" s="1"/>
  <c r="AR22122" i="131"/>
  <c r="BH22122" i="131" s="1"/>
  <c r="AO22099" i="131"/>
  <c r="BE22099" i="131" s="1"/>
  <c r="AO22097" i="131"/>
  <c r="BE22097" i="131" s="1"/>
  <c r="AO22095" i="131"/>
  <c r="BE22095" i="131" s="1"/>
  <c r="AO22093" i="131"/>
  <c r="BE22093" i="131" s="1"/>
  <c r="AP22070" i="131"/>
  <c r="BF22070" i="131" s="1"/>
  <c r="AP22068" i="131"/>
  <c r="BF22068" i="131" s="1"/>
  <c r="AP22066" i="131"/>
  <c r="BF22066" i="131" s="1"/>
  <c r="AP22064" i="131"/>
  <c r="BF22064" i="131" s="1"/>
  <c r="AP22062" i="131"/>
  <c r="BF22062" i="131" s="1"/>
  <c r="AU22038" i="131"/>
  <c r="BK22038" i="131" s="1"/>
  <c r="AM22036" i="131"/>
  <c r="BC22036" i="131" s="1"/>
  <c r="AQ22033" i="131"/>
  <c r="BG22033" i="131" s="1"/>
  <c r="AV22009" i="131"/>
  <c r="BL22009" i="131" s="1"/>
  <c r="AN22007" i="131"/>
  <c r="BD22007" i="131" s="1"/>
  <c r="AR22004" i="131"/>
  <c r="BH22004" i="131" s="1"/>
  <c r="AW21980" i="131"/>
  <c r="BM21980" i="131" s="1"/>
  <c r="AW21978" i="131"/>
  <c r="BM21978" i="131" s="1"/>
  <c r="AW21976" i="131"/>
  <c r="BM21976" i="131" s="1"/>
  <c r="AW21974" i="131"/>
  <c r="BM21974" i="131" s="1"/>
  <c r="AW21972" i="131"/>
  <c r="BM21972" i="131" s="1"/>
  <c r="AX21949" i="131"/>
  <c r="BN21949" i="131" s="1"/>
  <c r="AX21947" i="131"/>
  <c r="BN21947" i="131" s="1"/>
  <c r="AX21945" i="131"/>
  <c r="BN21945" i="131" s="1"/>
  <c r="AX21943" i="131"/>
  <c r="BN21943" i="131" s="1"/>
  <c r="AU21920" i="131"/>
  <c r="BK21920" i="131" s="1"/>
  <c r="AM21918" i="131"/>
  <c r="BC21918" i="131" s="1"/>
  <c r="AQ21915" i="131"/>
  <c r="BG21915" i="131" s="1"/>
  <c r="AU21912" i="131"/>
  <c r="BK21912" i="131" s="1"/>
  <c r="AN21889" i="131"/>
  <c r="BD21889" i="131" s="1"/>
  <c r="AR21886" i="131"/>
  <c r="BH21886" i="131" s="1"/>
  <c r="AV21883" i="131"/>
  <c r="BL21883" i="131" s="1"/>
  <c r="AO21860" i="131"/>
  <c r="BE21860" i="131" s="1"/>
  <c r="AO21858" i="131"/>
  <c r="BE21858" i="131" s="1"/>
  <c r="AO21856" i="131"/>
  <c r="BE21856" i="131" s="1"/>
  <c r="AO21854" i="131"/>
  <c r="BE21854" i="131" s="1"/>
  <c r="AO21852" i="131"/>
  <c r="BE21852" i="131" s="1"/>
  <c r="AP21829" i="131"/>
  <c r="BF21829" i="131" s="1"/>
  <c r="AP21827" i="131"/>
  <c r="BF21827" i="131" s="1"/>
  <c r="AP21825" i="131"/>
  <c r="BF21825" i="131" s="1"/>
  <c r="AP21823" i="131"/>
  <c r="BF21823" i="131" s="1"/>
  <c r="AM21800" i="131"/>
  <c r="BC21800" i="131" s="1"/>
  <c r="AQ21797" i="131"/>
  <c r="BG21797" i="131" s="1"/>
  <c r="AU21794" i="131"/>
  <c r="BK21794" i="131" s="1"/>
  <c r="AM21792" i="131"/>
  <c r="BC21792" i="131" s="1"/>
  <c r="AR21768" i="131"/>
  <c r="BH21768" i="131" s="1"/>
  <c r="AV21765" i="131"/>
  <c r="BL21765" i="131" s="1"/>
  <c r="AN21763" i="131"/>
  <c r="BD21763" i="131" s="1"/>
  <c r="AW21739" i="131"/>
  <c r="BM21739" i="131" s="1"/>
  <c r="AW21737" i="131"/>
  <c r="BM21737" i="131" s="1"/>
  <c r="AW21735" i="131"/>
  <c r="BM21735" i="131" s="1"/>
  <c r="AW21733" i="131"/>
  <c r="BM21733" i="131" s="1"/>
  <c r="AX21710" i="131"/>
  <c r="BN21710" i="131" s="1"/>
  <c r="AX21708" i="131"/>
  <c r="BN21708" i="131" s="1"/>
  <c r="AX21706" i="131"/>
  <c r="BN21706" i="131" s="1"/>
  <c r="AX21704" i="131"/>
  <c r="BN21704" i="131" s="1"/>
  <c r="AX21702" i="131"/>
  <c r="BN21702" i="131" s="1"/>
  <c r="AQ21679" i="131"/>
  <c r="BG21679" i="131" s="1"/>
  <c r="AU21676" i="131"/>
  <c r="BK21676" i="131" s="1"/>
  <c r="AM21674" i="131"/>
  <c r="BC21674" i="131" s="1"/>
  <c r="AR21650" i="131"/>
  <c r="BH21650" i="131" s="1"/>
  <c r="AV21647" i="131"/>
  <c r="BL21647" i="131" s="1"/>
  <c r="AN21645" i="131"/>
  <c r="BD21645" i="131" s="1"/>
  <c r="AR21642" i="131"/>
  <c r="BH21642" i="131" s="1"/>
  <c r="AO21619" i="131"/>
  <c r="BE21619" i="131" s="1"/>
  <c r="AO21617" i="131"/>
  <c r="BE21617" i="131" s="1"/>
  <c r="AO21615" i="131"/>
  <c r="BE21615" i="131" s="1"/>
  <c r="AO21613" i="131"/>
  <c r="BE21613" i="131" s="1"/>
  <c r="AP21590" i="131"/>
  <c r="BF21590" i="131" s="1"/>
  <c r="AP21588" i="131"/>
  <c r="BF21588" i="131" s="1"/>
  <c r="AP21586" i="131"/>
  <c r="BF21586" i="131" s="1"/>
  <c r="AP21584" i="131"/>
  <c r="BF21584" i="131" s="1"/>
  <c r="AP21582" i="131"/>
  <c r="BF21582" i="131" s="1"/>
  <c r="AU21558" i="131"/>
  <c r="BK21558" i="131" s="1"/>
  <c r="AM21556" i="131"/>
  <c r="BC21556" i="131" s="1"/>
  <c r="AQ21553" i="131"/>
  <c r="BG21553" i="131" s="1"/>
  <c r="AV21529" i="131"/>
  <c r="BL21529" i="131" s="1"/>
  <c r="AN21527" i="131"/>
  <c r="BD21527" i="131" s="1"/>
  <c r="AR21524" i="131"/>
  <c r="BH21524" i="131" s="1"/>
  <c r="AW21500" i="131"/>
  <c r="BM21500" i="131" s="1"/>
  <c r="AW21498" i="131"/>
  <c r="BM21498" i="131" s="1"/>
  <c r="AW21496" i="131"/>
  <c r="BM21496" i="131" s="1"/>
  <c r="AW21494" i="131"/>
  <c r="BM21494" i="131" s="1"/>
  <c r="AW21492" i="131"/>
  <c r="BM21492" i="131" s="1"/>
  <c r="AX21469" i="131"/>
  <c r="BN21469" i="131" s="1"/>
  <c r="AX21467" i="131"/>
  <c r="BN21467" i="131" s="1"/>
  <c r="AX21465" i="131"/>
  <c r="BN21465" i="131" s="1"/>
  <c r="AX21463" i="131"/>
  <c r="BN21463" i="131" s="1"/>
  <c r="AU21440" i="131"/>
  <c r="BK21440" i="131" s="1"/>
  <c r="AM21438" i="131"/>
  <c r="BC21438" i="131" s="1"/>
  <c r="AQ21435" i="131"/>
  <c r="BG21435" i="131" s="1"/>
  <c r="AU21432" i="131"/>
  <c r="BK21432" i="131" s="1"/>
  <c r="AN21409" i="131"/>
  <c r="BD21409" i="131" s="1"/>
  <c r="AR21406" i="131"/>
  <c r="BH21406" i="131" s="1"/>
  <c r="AV21403" i="131"/>
  <c r="BL21403" i="131" s="1"/>
  <c r="AO21380" i="131"/>
  <c r="BE21380" i="131" s="1"/>
  <c r="AO21378" i="131"/>
  <c r="BE21378" i="131" s="1"/>
  <c r="AO21376" i="131"/>
  <c r="BE21376" i="131" s="1"/>
  <c r="AO21374" i="131"/>
  <c r="BE21374" i="131" s="1"/>
  <c r="AO21372" i="131"/>
  <c r="BE21372" i="131" s="1"/>
  <c r="AP21349" i="131"/>
  <c r="BF21349" i="131" s="1"/>
  <c r="AP21347" i="131"/>
  <c r="BF21347" i="131" s="1"/>
  <c r="AP21345" i="131"/>
  <c r="BF21345" i="131" s="1"/>
  <c r="AP21343" i="131"/>
  <c r="BF21343" i="131" s="1"/>
  <c r="AM21320" i="131"/>
  <c r="BC21320" i="131" s="1"/>
  <c r="AQ21317" i="131"/>
  <c r="BG21317" i="131" s="1"/>
  <c r="AU21314" i="131"/>
  <c r="BK21314" i="131" s="1"/>
  <c r="AM21312" i="131"/>
  <c r="BC21312" i="131" s="1"/>
  <c r="AR21288" i="131"/>
  <c r="BH21288" i="131" s="1"/>
  <c r="AV21285" i="131"/>
  <c r="BL21285" i="131" s="1"/>
  <c r="AN21283" i="131"/>
  <c r="BD21283" i="131" s="1"/>
  <c r="AW21259" i="131"/>
  <c r="BM21259" i="131" s="1"/>
  <c r="AW21257" i="131"/>
  <c r="BM21257" i="131" s="1"/>
  <c r="AW21255" i="131"/>
  <c r="BM21255" i="131" s="1"/>
  <c r="AW21253" i="131"/>
  <c r="BM21253" i="131" s="1"/>
  <c r="AX21230" i="131"/>
  <c r="BN21230" i="131" s="1"/>
  <c r="AX21228" i="131"/>
  <c r="BN21228" i="131" s="1"/>
  <c r="AX21226" i="131"/>
  <c r="BN21226" i="131" s="1"/>
  <c r="AX21224" i="131"/>
  <c r="BN21224" i="131" s="1"/>
  <c r="AX21222" i="131"/>
  <c r="BN21222" i="131" s="1"/>
  <c r="AQ21199" i="131"/>
  <c r="BG21199" i="131" s="1"/>
  <c r="AU21196" i="131"/>
  <c r="BK21196" i="131" s="1"/>
  <c r="AM21194" i="131"/>
  <c r="BC21194" i="131" s="1"/>
  <c r="AR21170" i="131"/>
  <c r="BH21170" i="131" s="1"/>
  <c r="AV21167" i="131"/>
  <c r="BL21167" i="131" s="1"/>
  <c r="AN21165" i="131"/>
  <c r="BD21165" i="131" s="1"/>
  <c r="AR21162" i="131"/>
  <c r="BH21162" i="131" s="1"/>
  <c r="AO21139" i="131"/>
  <c r="BE21139" i="131" s="1"/>
  <c r="AO21137" i="131"/>
  <c r="BE21137" i="131" s="1"/>
  <c r="AO21135" i="131"/>
  <c r="BE21135" i="131" s="1"/>
  <c r="AO21133" i="131"/>
  <c r="BE21133" i="131" s="1"/>
  <c r="AP21110" i="131"/>
  <c r="BF21110" i="131" s="1"/>
  <c r="AP21108" i="131"/>
  <c r="BF21108" i="131" s="1"/>
  <c r="AP21106" i="131"/>
  <c r="BF21106" i="131" s="1"/>
  <c r="AP21104" i="131"/>
  <c r="BF21104" i="131" s="1"/>
  <c r="AP21102" i="131"/>
  <c r="BF21102" i="131" s="1"/>
  <c r="AU21078" i="131"/>
  <c r="BK21078" i="131" s="1"/>
  <c r="AM21076" i="131"/>
  <c r="BC21076" i="131" s="1"/>
  <c r="AQ21073" i="131"/>
  <c r="BG21073" i="131" s="1"/>
  <c r="AV21049" i="131"/>
  <c r="BL21049" i="131" s="1"/>
  <c r="AN21047" i="131"/>
  <c r="BD21047" i="131" s="1"/>
  <c r="AR21044" i="131"/>
  <c r="BH21044" i="131" s="1"/>
  <c r="AW21020" i="131"/>
  <c r="BM21020" i="131" s="1"/>
  <c r="AW21018" i="131"/>
  <c r="BM21018" i="131" s="1"/>
  <c r="AW21016" i="131"/>
  <c r="BM21016" i="131" s="1"/>
  <c r="AW21014" i="131"/>
  <c r="BM21014" i="131" s="1"/>
  <c r="AW21012" i="131"/>
  <c r="BM21012" i="131" s="1"/>
  <c r="AX20989" i="131"/>
  <c r="BN20989" i="131" s="1"/>
  <c r="AX20987" i="131"/>
  <c r="BN20987" i="131" s="1"/>
  <c r="AX20985" i="131"/>
  <c r="BN20985" i="131" s="1"/>
  <c r="AX20983" i="131"/>
  <c r="BN20983" i="131" s="1"/>
  <c r="AU20960" i="131"/>
  <c r="BK20960" i="131" s="1"/>
  <c r="AM20958" i="131"/>
  <c r="BC20958" i="131" s="1"/>
  <c r="AQ20955" i="131"/>
  <c r="BG20955" i="131" s="1"/>
  <c r="AU20952" i="131"/>
  <c r="BK20952" i="131" s="1"/>
  <c r="AN20929" i="131"/>
  <c r="BD20929" i="131" s="1"/>
  <c r="AR20926" i="131"/>
  <c r="BH20926" i="131" s="1"/>
  <c r="AV20923" i="131"/>
  <c r="BL20923" i="131" s="1"/>
  <c r="AO20900" i="131"/>
  <c r="BE20900" i="131" s="1"/>
  <c r="AO20898" i="131"/>
  <c r="BE20898" i="131" s="1"/>
  <c r="AO20896" i="131"/>
  <c r="BE20896" i="131" s="1"/>
  <c r="AO20894" i="131"/>
  <c r="BE20894" i="131" s="1"/>
  <c r="AO20892" i="131"/>
  <c r="BE20892" i="131" s="1"/>
  <c r="AP20869" i="131"/>
  <c r="BF20869" i="131" s="1"/>
  <c r="AP20867" i="131"/>
  <c r="BF20867" i="131" s="1"/>
  <c r="AP20865" i="131"/>
  <c r="BF20865" i="131" s="1"/>
  <c r="AP20863" i="131"/>
  <c r="BF20863" i="131" s="1"/>
  <c r="AM20840" i="131"/>
  <c r="BC20840" i="131" s="1"/>
  <c r="AQ20837" i="131"/>
  <c r="BG20837" i="131" s="1"/>
  <c r="AU20834" i="131"/>
  <c r="BK20834" i="131" s="1"/>
  <c r="AM20832" i="131"/>
  <c r="BC20832" i="131" s="1"/>
  <c r="AR20808" i="131"/>
  <c r="BH20808" i="131" s="1"/>
  <c r="AV20805" i="131"/>
  <c r="BL20805" i="131" s="1"/>
  <c r="AN20803" i="131"/>
  <c r="BD20803" i="131" s="1"/>
  <c r="AW20779" i="131"/>
  <c r="BM20779" i="131" s="1"/>
  <c r="AW20777" i="131"/>
  <c r="BM20777" i="131" s="1"/>
  <c r="AW20775" i="131"/>
  <c r="BM20775" i="131" s="1"/>
  <c r="AW20773" i="131"/>
  <c r="BM20773" i="131" s="1"/>
  <c r="AX20750" i="131"/>
  <c r="BN20750" i="131" s="1"/>
  <c r="AX20748" i="131"/>
  <c r="BN20748" i="131" s="1"/>
  <c r="AX20746" i="131"/>
  <c r="BN20746" i="131" s="1"/>
  <c r="AX20744" i="131"/>
  <c r="BN20744" i="131" s="1"/>
  <c r="AX20742" i="131"/>
  <c r="BN20742" i="131" s="1"/>
  <c r="AQ20719" i="131"/>
  <c r="BG20719" i="131" s="1"/>
  <c r="AU20716" i="131"/>
  <c r="BK20716" i="131" s="1"/>
  <c r="AM20714" i="131"/>
  <c r="BC20714" i="131" s="1"/>
  <c r="AR20690" i="131"/>
  <c r="BH20690" i="131" s="1"/>
  <c r="AV20687" i="131"/>
  <c r="BL20687" i="131" s="1"/>
  <c r="AN20685" i="131"/>
  <c r="BD20685" i="131" s="1"/>
  <c r="AR20682" i="131"/>
  <c r="BH20682" i="131" s="1"/>
  <c r="AO20659" i="131"/>
  <c r="BE20659" i="131" s="1"/>
  <c r="AO20657" i="131"/>
  <c r="BE20657" i="131" s="1"/>
  <c r="AO20655" i="131"/>
  <c r="BE20655" i="131" s="1"/>
  <c r="AO20653" i="131"/>
  <c r="BE20653" i="131" s="1"/>
  <c r="AP20630" i="131"/>
  <c r="BF20630" i="131" s="1"/>
  <c r="AP20628" i="131"/>
  <c r="BF20628" i="131" s="1"/>
  <c r="AP20626" i="131"/>
  <c r="BF20626" i="131" s="1"/>
  <c r="AP20624" i="131"/>
  <c r="BF20624" i="131" s="1"/>
  <c r="AP20622" i="131"/>
  <c r="BF20622" i="131" s="1"/>
  <c r="AU20598" i="131"/>
  <c r="BK20598" i="131" s="1"/>
  <c r="AM20596" i="131"/>
  <c r="BC20596" i="131" s="1"/>
  <c r="AQ20593" i="131"/>
  <c r="BG20593" i="131" s="1"/>
  <c r="AV20569" i="131"/>
  <c r="BL20569" i="131" s="1"/>
  <c r="AN20567" i="131"/>
  <c r="BD20567" i="131" s="1"/>
  <c r="AR20564" i="131"/>
  <c r="BH20564" i="131" s="1"/>
  <c r="AW20540" i="131"/>
  <c r="BM20540" i="131" s="1"/>
  <c r="AW20538" i="131"/>
  <c r="BM20538" i="131" s="1"/>
  <c r="AW20536" i="131"/>
  <c r="BM20536" i="131" s="1"/>
  <c r="AW20534" i="131"/>
  <c r="BM20534" i="131" s="1"/>
  <c r="AW20532" i="131"/>
  <c r="BM20532" i="131" s="1"/>
  <c r="AX20509" i="131"/>
  <c r="BN20509" i="131" s="1"/>
  <c r="AX20507" i="131"/>
  <c r="BN20507" i="131" s="1"/>
  <c r="AX20505" i="131"/>
  <c r="BN20505" i="131" s="1"/>
  <c r="AX20503" i="131"/>
  <c r="BN20503" i="131" s="1"/>
  <c r="AU20480" i="131"/>
  <c r="BK20480" i="131" s="1"/>
  <c r="AM20478" i="131"/>
  <c r="BC20478" i="131" s="1"/>
  <c r="AQ20475" i="131"/>
  <c r="BG20475" i="131" s="1"/>
  <c r="AU20472" i="131"/>
  <c r="BK20472" i="131" s="1"/>
  <c r="AN20449" i="131"/>
  <c r="BD20449" i="131" s="1"/>
  <c r="AR20446" i="131"/>
  <c r="BH20446" i="131" s="1"/>
  <c r="AV20443" i="131"/>
  <c r="BL20443" i="131" s="1"/>
  <c r="AO20420" i="131"/>
  <c r="BE20420" i="131" s="1"/>
  <c r="AO20418" i="131"/>
  <c r="BE20418" i="131" s="1"/>
  <c r="AO20416" i="131"/>
  <c r="BE20416" i="131" s="1"/>
  <c r="AO20414" i="131"/>
  <c r="BE20414" i="131" s="1"/>
  <c r="AO20412" i="131"/>
  <c r="BE20412" i="131" s="1"/>
  <c r="AP20389" i="131"/>
  <c r="BF20389" i="131" s="1"/>
  <c r="AP20387" i="131"/>
  <c r="BF20387" i="131" s="1"/>
  <c r="AP20385" i="131"/>
  <c r="BF20385" i="131" s="1"/>
  <c r="AP20383" i="131"/>
  <c r="BF20383" i="131" s="1"/>
  <c r="AM20360" i="131"/>
  <c r="BC20360" i="131" s="1"/>
  <c r="AQ20357" i="131"/>
  <c r="BG20357" i="131" s="1"/>
  <c r="AU20354" i="131"/>
  <c r="BK20354" i="131" s="1"/>
  <c r="AM20352" i="131"/>
  <c r="BC20352" i="131" s="1"/>
  <c r="AR20328" i="131"/>
  <c r="BH20328" i="131" s="1"/>
  <c r="AV20325" i="131"/>
  <c r="BL20325" i="131" s="1"/>
  <c r="AN20323" i="131"/>
  <c r="BD20323" i="131" s="1"/>
  <c r="AW20299" i="131"/>
  <c r="BM20299" i="131" s="1"/>
  <c r="AW20297" i="131"/>
  <c r="BM20297" i="131" s="1"/>
  <c r="AW20295" i="131"/>
  <c r="BM20295" i="131" s="1"/>
  <c r="AW20293" i="131"/>
  <c r="BM20293" i="131" s="1"/>
  <c r="AX20270" i="131"/>
  <c r="BN20270" i="131" s="1"/>
  <c r="AX20268" i="131"/>
  <c r="BN20268" i="131" s="1"/>
  <c r="AX20266" i="131"/>
  <c r="BN20266" i="131" s="1"/>
  <c r="AX20264" i="131"/>
  <c r="BN20264" i="131" s="1"/>
  <c r="AX20262" i="131"/>
  <c r="BN20262" i="131" s="1"/>
  <c r="AQ20239" i="131"/>
  <c r="BG20239" i="131" s="1"/>
  <c r="AU20236" i="131"/>
  <c r="BK20236" i="131" s="1"/>
  <c r="AM20234" i="131"/>
  <c r="BC20234" i="131" s="1"/>
  <c r="AR20210" i="131"/>
  <c r="BH20210" i="131" s="1"/>
  <c r="AV20207" i="131"/>
  <c r="BL20207" i="131" s="1"/>
  <c r="AN20205" i="131"/>
  <c r="BD20205" i="131" s="1"/>
  <c r="AR20202" i="131"/>
  <c r="BH20202" i="131" s="1"/>
  <c r="AO20179" i="131"/>
  <c r="BE20179" i="131" s="1"/>
  <c r="AO20177" i="131"/>
  <c r="BE20177" i="131" s="1"/>
  <c r="AO20175" i="131"/>
  <c r="BE20175" i="131" s="1"/>
  <c r="AO20173" i="131"/>
  <c r="BE20173" i="131" s="1"/>
  <c r="AP20150" i="131"/>
  <c r="BF20150" i="131" s="1"/>
  <c r="AP20148" i="131"/>
  <c r="BF20148" i="131" s="1"/>
  <c r="AP20146" i="131"/>
  <c r="BF20146" i="131" s="1"/>
  <c r="AP20144" i="131"/>
  <c r="BF20144" i="131" s="1"/>
  <c r="AP20142" i="131"/>
  <c r="BF20142" i="131" s="1"/>
  <c r="AU20118" i="131"/>
  <c r="BK20118" i="131" s="1"/>
  <c r="AM20116" i="131"/>
  <c r="BC20116" i="131" s="1"/>
  <c r="AQ20113" i="131"/>
  <c r="BG20113" i="131" s="1"/>
  <c r="AV20089" i="131"/>
  <c r="BL20089" i="131" s="1"/>
  <c r="AN20087" i="131"/>
  <c r="BD20087" i="131" s="1"/>
  <c r="AR20084" i="131"/>
  <c r="BH20084" i="131" s="1"/>
  <c r="AW20060" i="131"/>
  <c r="BM20060" i="131" s="1"/>
  <c r="AW20058" i="131"/>
  <c r="BM20058" i="131" s="1"/>
  <c r="AW20056" i="131"/>
  <c r="BM20056" i="131" s="1"/>
  <c r="AW20054" i="131"/>
  <c r="BM20054" i="131" s="1"/>
  <c r="AW20052" i="131"/>
  <c r="BM20052" i="131" s="1"/>
  <c r="AX20029" i="131"/>
  <c r="BN20029" i="131" s="1"/>
  <c r="AX20027" i="131"/>
  <c r="BN20027" i="131" s="1"/>
  <c r="AX20025" i="131"/>
  <c r="BN20025" i="131" s="1"/>
  <c r="AX20023" i="131"/>
  <c r="BN20023" i="131" s="1"/>
  <c r="AU20000" i="131"/>
  <c r="BK20000" i="131" s="1"/>
  <c r="AM19998" i="131"/>
  <c r="BC19998" i="131" s="1"/>
  <c r="AQ19995" i="131"/>
  <c r="BG19995" i="131" s="1"/>
  <c r="AU19992" i="131"/>
  <c r="BK19992" i="131" s="1"/>
  <c r="AN19969" i="131"/>
  <c r="BD19969" i="131" s="1"/>
  <c r="AR19966" i="131"/>
  <c r="BH19966" i="131" s="1"/>
  <c r="AV19963" i="131"/>
  <c r="BL19963" i="131" s="1"/>
  <c r="AO19940" i="131"/>
  <c r="BE19940" i="131" s="1"/>
  <c r="AO19938" i="131"/>
  <c r="BE19938" i="131" s="1"/>
  <c r="AO19936" i="131"/>
  <c r="BE19936" i="131" s="1"/>
  <c r="AO19934" i="131"/>
  <c r="BE19934" i="131" s="1"/>
  <c r="AO19932" i="131"/>
  <c r="BE19932" i="131" s="1"/>
  <c r="AP19909" i="131"/>
  <c r="BF19909" i="131" s="1"/>
  <c r="AP19907" i="131"/>
  <c r="BF19907" i="131" s="1"/>
  <c r="AP19905" i="131"/>
  <c r="BF19905" i="131" s="1"/>
  <c r="AP19903" i="131"/>
  <c r="BF19903" i="131" s="1"/>
  <c r="AM19880" i="131"/>
  <c r="BC19880" i="131" s="1"/>
  <c r="AQ19877" i="131"/>
  <c r="BG19877" i="131" s="1"/>
  <c r="AU19874" i="131"/>
  <c r="BK19874" i="131" s="1"/>
  <c r="AM19872" i="131"/>
  <c r="BC19872" i="131" s="1"/>
  <c r="AR19848" i="131"/>
  <c r="BH19848" i="131" s="1"/>
  <c r="AV19845" i="131"/>
  <c r="BL19845" i="131" s="1"/>
  <c r="AN19843" i="131"/>
  <c r="BD19843" i="131" s="1"/>
  <c r="AW19819" i="131"/>
  <c r="BM19819" i="131" s="1"/>
  <c r="AW19817" i="131"/>
  <c r="BM19817" i="131" s="1"/>
  <c r="AW19815" i="131"/>
  <c r="BM19815" i="131" s="1"/>
  <c r="AW19813" i="131"/>
  <c r="BM19813" i="131" s="1"/>
  <c r="AX19790" i="131"/>
  <c r="BN19790" i="131" s="1"/>
  <c r="AX19788" i="131"/>
  <c r="BN19788" i="131" s="1"/>
  <c r="AX19786" i="131"/>
  <c r="BN19786" i="131" s="1"/>
  <c r="AX19784" i="131"/>
  <c r="BN19784" i="131" s="1"/>
  <c r="AX19782" i="131"/>
  <c r="BN19782" i="131" s="1"/>
  <c r="AQ19759" i="131"/>
  <c r="BG19759" i="131" s="1"/>
  <c r="AU19756" i="131"/>
  <c r="BK19756" i="131" s="1"/>
  <c r="AM19754" i="131"/>
  <c r="BC19754" i="131" s="1"/>
  <c r="AR19730" i="131"/>
  <c r="BH19730" i="131" s="1"/>
  <c r="AV19727" i="131"/>
  <c r="BL19727" i="131" s="1"/>
  <c r="AN19725" i="131"/>
  <c r="BD19725" i="131" s="1"/>
  <c r="AR19722" i="131"/>
  <c r="BH19722" i="131" s="1"/>
  <c r="AO19699" i="131"/>
  <c r="BE19699" i="131" s="1"/>
  <c r="AO19697" i="131"/>
  <c r="BE19697" i="131" s="1"/>
  <c r="AO19695" i="131"/>
  <c r="BE19695" i="131" s="1"/>
  <c r="AO19693" i="131"/>
  <c r="BE19693" i="131" s="1"/>
  <c r="AP19670" i="131"/>
  <c r="BF19670" i="131" s="1"/>
  <c r="AP19668" i="131"/>
  <c r="BF19668" i="131" s="1"/>
  <c r="AP19666" i="131"/>
  <c r="BF19666" i="131" s="1"/>
  <c r="AP19664" i="131"/>
  <c r="BF19664" i="131" s="1"/>
  <c r="AP19662" i="131"/>
  <c r="BF19662" i="131" s="1"/>
  <c r="AU19638" i="131"/>
  <c r="BK19638" i="131" s="1"/>
  <c r="AM19636" i="131"/>
  <c r="BC19636" i="131" s="1"/>
  <c r="AQ19633" i="131"/>
  <c r="BG19633" i="131" s="1"/>
  <c r="AV19609" i="131"/>
  <c r="BL19609" i="131" s="1"/>
  <c r="AN19607" i="131"/>
  <c r="BD19607" i="131" s="1"/>
  <c r="AR19604" i="131"/>
  <c r="BH19604" i="131" s="1"/>
  <c r="AW19580" i="131"/>
  <c r="BM19580" i="131" s="1"/>
  <c r="AW19578" i="131"/>
  <c r="BM19578" i="131" s="1"/>
  <c r="AW19576" i="131"/>
  <c r="BM19576" i="131" s="1"/>
  <c r="AW19574" i="131"/>
  <c r="BM19574" i="131" s="1"/>
  <c r="AW19572" i="131"/>
  <c r="BM19572" i="131" s="1"/>
  <c r="AX19549" i="131"/>
  <c r="BN19549" i="131" s="1"/>
  <c r="AX19547" i="131"/>
  <c r="BN19547" i="131" s="1"/>
  <c r="AX19545" i="131"/>
  <c r="BN19545" i="131" s="1"/>
  <c r="AX19543" i="131"/>
  <c r="BN19543" i="131" s="1"/>
  <c r="AU19520" i="131"/>
  <c r="BK19520" i="131" s="1"/>
  <c r="AM19518" i="131"/>
  <c r="BC19518" i="131" s="1"/>
  <c r="AQ19515" i="131"/>
  <c r="BG19515" i="131" s="1"/>
  <c r="AU19512" i="131"/>
  <c r="BK19512" i="131" s="1"/>
  <c r="AN19489" i="131"/>
  <c r="BD19489" i="131" s="1"/>
  <c r="AR19486" i="131"/>
  <c r="BH19486" i="131" s="1"/>
  <c r="AV19483" i="131"/>
  <c r="BL19483" i="131" s="1"/>
  <c r="AO19460" i="131"/>
  <c r="BE19460" i="131" s="1"/>
  <c r="AO19458" i="131"/>
  <c r="BE19458" i="131" s="1"/>
  <c r="AO19456" i="131"/>
  <c r="BE19456" i="131" s="1"/>
  <c r="AO19454" i="131"/>
  <c r="BE19454" i="131" s="1"/>
  <c r="AO19452" i="131"/>
  <c r="BE19452" i="131" s="1"/>
  <c r="AP19429" i="131"/>
  <c r="BF19429" i="131" s="1"/>
  <c r="AP19427" i="131"/>
  <c r="BF19427" i="131" s="1"/>
  <c r="AP19425" i="131"/>
  <c r="BF19425" i="131" s="1"/>
  <c r="AP19423" i="131"/>
  <c r="BF19423" i="131" s="1"/>
  <c r="AM19400" i="131"/>
  <c r="BC19400" i="131" s="1"/>
  <c r="AR27145" i="131"/>
  <c r="BH27145" i="131" s="1"/>
  <c r="AP27143" i="131"/>
  <c r="BF27143" i="131" s="1"/>
  <c r="AW27115" i="131"/>
  <c r="BM27115" i="131" s="1"/>
  <c r="AU27113" i="131"/>
  <c r="BK27113" i="131" s="1"/>
  <c r="AO27111" i="131"/>
  <c r="BE27111" i="131" s="1"/>
  <c r="AM27084" i="131"/>
  <c r="BC27084" i="131" s="1"/>
  <c r="AX27081" i="131"/>
  <c r="BN27081" i="131" s="1"/>
  <c r="AR27054" i="131"/>
  <c r="BH27054" i="131" s="1"/>
  <c r="AP27052" i="131"/>
  <c r="BF27052" i="131" s="1"/>
  <c r="AW27024" i="131"/>
  <c r="BM27024" i="131" s="1"/>
  <c r="AU27022" i="131"/>
  <c r="BK27022" i="131" s="1"/>
  <c r="AO26995" i="131"/>
  <c r="BE26995" i="131" s="1"/>
  <c r="AM26993" i="131"/>
  <c r="BC26993" i="131" s="1"/>
  <c r="AX26965" i="131"/>
  <c r="BN26965" i="131" s="1"/>
  <c r="AR26963" i="131"/>
  <c r="BH26963" i="131" s="1"/>
  <c r="AP26961" i="131"/>
  <c r="BF26961" i="131" s="1"/>
  <c r="AW26933" i="131"/>
  <c r="BM26933" i="131" s="1"/>
  <c r="AU26931" i="131"/>
  <c r="BK26931" i="131" s="1"/>
  <c r="AO26904" i="131"/>
  <c r="BE26904" i="131" s="1"/>
  <c r="AM26902" i="131"/>
  <c r="BC26902" i="131" s="1"/>
  <c r="AX26874" i="131"/>
  <c r="BN26874" i="131" s="1"/>
  <c r="AR26872" i="131"/>
  <c r="BH26872" i="131" s="1"/>
  <c r="AP26845" i="131"/>
  <c r="BF26845" i="131" s="1"/>
  <c r="AW26842" i="131"/>
  <c r="BM26842" i="131" s="1"/>
  <c r="AU26815" i="131"/>
  <c r="BK26815" i="131" s="1"/>
  <c r="AO26813" i="131"/>
  <c r="BE26813" i="131" s="1"/>
  <c r="AM26811" i="131"/>
  <c r="BC26811" i="131" s="1"/>
  <c r="AX26783" i="131"/>
  <c r="BN26783" i="131" s="1"/>
  <c r="AR26781" i="131"/>
  <c r="BH26781" i="131" s="1"/>
  <c r="AP26754" i="131"/>
  <c r="BF26754" i="131" s="1"/>
  <c r="AW26751" i="131"/>
  <c r="BM26751" i="131" s="1"/>
  <c r="AU26724" i="131"/>
  <c r="BK26724" i="131" s="1"/>
  <c r="AO26722" i="131"/>
  <c r="BE26722" i="131" s="1"/>
  <c r="AM26695" i="131"/>
  <c r="BC26695" i="131" s="1"/>
  <c r="AX26692" i="131"/>
  <c r="BN26692" i="131" s="1"/>
  <c r="AR26665" i="131"/>
  <c r="BH26665" i="131" s="1"/>
  <c r="AP26663" i="131"/>
  <c r="BF26663" i="131" s="1"/>
  <c r="AW26635" i="131"/>
  <c r="BM26635" i="131" s="1"/>
  <c r="AU26633" i="131"/>
  <c r="BK26633" i="131" s="1"/>
  <c r="AO26631" i="131"/>
  <c r="BE26631" i="131" s="1"/>
  <c r="AM26604" i="131"/>
  <c r="BC26604" i="131" s="1"/>
  <c r="AX26601" i="131"/>
  <c r="BN26601" i="131" s="1"/>
  <c r="AR26574" i="131"/>
  <c r="BH26574" i="131" s="1"/>
  <c r="AP26572" i="131"/>
  <c r="BF26572" i="131" s="1"/>
  <c r="AW26544" i="131"/>
  <c r="BM26544" i="131" s="1"/>
  <c r="AU26542" i="131"/>
  <c r="BK26542" i="131" s="1"/>
  <c r="AO26515" i="131"/>
  <c r="BE26515" i="131" s="1"/>
  <c r="AM26513" i="131"/>
  <c r="BC26513" i="131" s="1"/>
  <c r="AX26485" i="131"/>
  <c r="BN26485" i="131" s="1"/>
  <c r="AR26483" i="131"/>
  <c r="BH26483" i="131" s="1"/>
  <c r="AP26481" i="131"/>
  <c r="BF26481" i="131" s="1"/>
  <c r="AW26453" i="131"/>
  <c r="BM26453" i="131" s="1"/>
  <c r="AU26451" i="131"/>
  <c r="BK26451" i="131" s="1"/>
  <c r="AO26424" i="131"/>
  <c r="BE26424" i="131" s="1"/>
  <c r="AM26422" i="131"/>
  <c r="BC26422" i="131" s="1"/>
  <c r="AX26394" i="131"/>
  <c r="BN26394" i="131" s="1"/>
  <c r="AR26392" i="131"/>
  <c r="BH26392" i="131" s="1"/>
  <c r="AP26365" i="131"/>
  <c r="BF26365" i="131" s="1"/>
  <c r="AW26362" i="131"/>
  <c r="BM26362" i="131" s="1"/>
  <c r="AU26335" i="131"/>
  <c r="BK26335" i="131" s="1"/>
  <c r="AO26333" i="131"/>
  <c r="BE26333" i="131" s="1"/>
  <c r="AM26331" i="131"/>
  <c r="BC26331" i="131" s="1"/>
  <c r="AX26303" i="131"/>
  <c r="BN26303" i="131" s="1"/>
  <c r="AR26301" i="131"/>
  <c r="BH26301" i="131" s="1"/>
  <c r="AP26274" i="131"/>
  <c r="BF26274" i="131" s="1"/>
  <c r="AW26271" i="131"/>
  <c r="BM26271" i="131" s="1"/>
  <c r="AU26244" i="131"/>
  <c r="BK26244" i="131" s="1"/>
  <c r="AO26242" i="131"/>
  <c r="BE26242" i="131" s="1"/>
  <c r="AM26215" i="131"/>
  <c r="BC26215" i="131" s="1"/>
  <c r="AX26212" i="131"/>
  <c r="BN26212" i="131" s="1"/>
  <c r="AR26185" i="131"/>
  <c r="BH26185" i="131" s="1"/>
  <c r="AP26183" i="131"/>
  <c r="BF26183" i="131" s="1"/>
  <c r="AW26155" i="131"/>
  <c r="BM26155" i="131" s="1"/>
  <c r="AU26153" i="131"/>
  <c r="BK26153" i="131" s="1"/>
  <c r="AO26151" i="131"/>
  <c r="BE26151" i="131" s="1"/>
  <c r="AM26124" i="131"/>
  <c r="BC26124" i="131" s="1"/>
  <c r="AX26121" i="131"/>
  <c r="BN26121" i="131" s="1"/>
  <c r="AR26094" i="131"/>
  <c r="BH26094" i="131" s="1"/>
  <c r="AP26092" i="131"/>
  <c r="BF26092" i="131" s="1"/>
  <c r="AW26064" i="131"/>
  <c r="BM26064" i="131" s="1"/>
  <c r="AU26062" i="131"/>
  <c r="BK26062" i="131" s="1"/>
  <c r="AO26035" i="131"/>
  <c r="BE26035" i="131" s="1"/>
  <c r="AM26033" i="131"/>
  <c r="BC26033" i="131" s="1"/>
  <c r="AX26005" i="131"/>
  <c r="BN26005" i="131" s="1"/>
  <c r="AR26003" i="131"/>
  <c r="BH26003" i="131" s="1"/>
  <c r="AP26001" i="131"/>
  <c r="BF26001" i="131" s="1"/>
  <c r="AW25973" i="131"/>
  <c r="BM25973" i="131" s="1"/>
  <c r="AU25971" i="131"/>
  <c r="BK25971" i="131" s="1"/>
  <c r="AO25944" i="131"/>
  <c r="BE25944" i="131" s="1"/>
  <c r="AM25942" i="131"/>
  <c r="BC25942" i="131" s="1"/>
  <c r="AX25914" i="131"/>
  <c r="BN25914" i="131" s="1"/>
  <c r="AR25912" i="131"/>
  <c r="BH25912" i="131" s="1"/>
  <c r="AP25885" i="131"/>
  <c r="BF25885" i="131" s="1"/>
  <c r="AW25882" i="131"/>
  <c r="BM25882" i="131" s="1"/>
  <c r="AU25855" i="131"/>
  <c r="BK25855" i="131" s="1"/>
  <c r="AO25853" i="131"/>
  <c r="BE25853" i="131" s="1"/>
  <c r="AM25851" i="131"/>
  <c r="BC25851" i="131" s="1"/>
  <c r="AX25823" i="131"/>
  <c r="BN25823" i="131" s="1"/>
  <c r="AR25821" i="131"/>
  <c r="BH25821" i="131" s="1"/>
  <c r="AP25794" i="131"/>
  <c r="BF25794" i="131" s="1"/>
  <c r="AW25791" i="131"/>
  <c r="BM25791" i="131" s="1"/>
  <c r="AU25764" i="131"/>
  <c r="BK25764" i="131" s="1"/>
  <c r="AO25762" i="131"/>
  <c r="BE25762" i="131" s="1"/>
  <c r="AM25735" i="131"/>
  <c r="BC25735" i="131" s="1"/>
  <c r="AX25732" i="131"/>
  <c r="BN25732" i="131" s="1"/>
  <c r="AR25705" i="131"/>
  <c r="BH25705" i="131" s="1"/>
  <c r="AP25703" i="131"/>
  <c r="BF25703" i="131" s="1"/>
  <c r="AW25675" i="131"/>
  <c r="BM25675" i="131" s="1"/>
  <c r="AU25673" i="131"/>
  <c r="BK25673" i="131" s="1"/>
  <c r="AO25671" i="131"/>
  <c r="BE25671" i="131" s="1"/>
  <c r="AM25644" i="131"/>
  <c r="BC25644" i="131" s="1"/>
  <c r="AX25641" i="131"/>
  <c r="BN25641" i="131" s="1"/>
  <c r="AR25614" i="131"/>
  <c r="BH25614" i="131" s="1"/>
  <c r="AP25612" i="131"/>
  <c r="BF25612" i="131" s="1"/>
  <c r="AW25584" i="131"/>
  <c r="BM25584" i="131" s="1"/>
  <c r="AU25582" i="131"/>
  <c r="BK25582" i="131" s="1"/>
  <c r="AO25555" i="131"/>
  <c r="BE25555" i="131" s="1"/>
  <c r="AM25553" i="131"/>
  <c r="BC25553" i="131" s="1"/>
  <c r="AX25525" i="131"/>
  <c r="BN25525" i="131" s="1"/>
  <c r="AR25523" i="131"/>
  <c r="BH25523" i="131" s="1"/>
  <c r="AP25521" i="131"/>
  <c r="BF25521" i="131" s="1"/>
  <c r="AW25493" i="131"/>
  <c r="BM25493" i="131" s="1"/>
  <c r="AU25491" i="131"/>
  <c r="BK25491" i="131" s="1"/>
  <c r="AO25464" i="131"/>
  <c r="BE25464" i="131" s="1"/>
  <c r="AM25462" i="131"/>
  <c r="BC25462" i="131" s="1"/>
  <c r="AX25434" i="131"/>
  <c r="BN25434" i="131" s="1"/>
  <c r="AR25432" i="131"/>
  <c r="BH25432" i="131" s="1"/>
  <c r="AP25405" i="131"/>
  <c r="BF25405" i="131" s="1"/>
  <c r="AW25402" i="131"/>
  <c r="BM25402" i="131" s="1"/>
  <c r="AU25375" i="131"/>
  <c r="BK25375" i="131" s="1"/>
  <c r="AO25373" i="131"/>
  <c r="BE25373" i="131" s="1"/>
  <c r="AM25371" i="131"/>
  <c r="BC25371" i="131" s="1"/>
  <c r="AX25343" i="131"/>
  <c r="BN25343" i="131" s="1"/>
  <c r="AR25341" i="131"/>
  <c r="BH25341" i="131" s="1"/>
  <c r="AP25314" i="131"/>
  <c r="BF25314" i="131" s="1"/>
  <c r="AW25311" i="131"/>
  <c r="BM25311" i="131" s="1"/>
  <c r="AU25284" i="131"/>
  <c r="BK25284" i="131" s="1"/>
  <c r="AO25282" i="131"/>
  <c r="BE25282" i="131" s="1"/>
  <c r="AM25255" i="131"/>
  <c r="BC25255" i="131" s="1"/>
  <c r="AX25252" i="131"/>
  <c r="BN25252" i="131" s="1"/>
  <c r="AR25225" i="131"/>
  <c r="BH25225" i="131" s="1"/>
  <c r="AP25223" i="131"/>
  <c r="BF25223" i="131" s="1"/>
  <c r="AW25195" i="131"/>
  <c r="BM25195" i="131" s="1"/>
  <c r="AU25193" i="131"/>
  <c r="BK25193" i="131" s="1"/>
  <c r="AO25191" i="131"/>
  <c r="BE25191" i="131" s="1"/>
  <c r="AM25164" i="131"/>
  <c r="BC25164" i="131" s="1"/>
  <c r="AX25161" i="131"/>
  <c r="BN25161" i="131" s="1"/>
  <c r="AR25134" i="131"/>
  <c r="BH25134" i="131" s="1"/>
  <c r="AP25132" i="131"/>
  <c r="BF25132" i="131" s="1"/>
  <c r="AW25104" i="131"/>
  <c r="BM25104" i="131" s="1"/>
  <c r="AU25102" i="131"/>
  <c r="BK25102" i="131" s="1"/>
  <c r="AO25075" i="131"/>
  <c r="BE25075" i="131" s="1"/>
  <c r="AM25073" i="131"/>
  <c r="BC25073" i="131" s="1"/>
  <c r="AX25045" i="131"/>
  <c r="BN25045" i="131" s="1"/>
  <c r="AR25043" i="131"/>
  <c r="BH25043" i="131" s="1"/>
  <c r="AP25041" i="131"/>
  <c r="BF25041" i="131" s="1"/>
  <c r="AW25013" i="131"/>
  <c r="BM25013" i="131" s="1"/>
  <c r="AU25011" i="131"/>
  <c r="BK25011" i="131" s="1"/>
  <c r="AO24984" i="131"/>
  <c r="BE24984" i="131" s="1"/>
  <c r="AM24982" i="131"/>
  <c r="BC24982" i="131" s="1"/>
  <c r="AX24954" i="131"/>
  <c r="BN24954" i="131" s="1"/>
  <c r="AR24952" i="131"/>
  <c r="BH24952" i="131" s="1"/>
  <c r="AP24925" i="131"/>
  <c r="BF24925" i="131" s="1"/>
  <c r="AW24922" i="131"/>
  <c r="BM24922" i="131" s="1"/>
  <c r="AU24895" i="131"/>
  <c r="BK24895" i="131" s="1"/>
  <c r="AO24893" i="131"/>
  <c r="BE24893" i="131" s="1"/>
  <c r="AM24891" i="131"/>
  <c r="BC24891" i="131" s="1"/>
  <c r="AX24863" i="131"/>
  <c r="BN24863" i="131" s="1"/>
  <c r="AR24861" i="131"/>
  <c r="BH24861" i="131" s="1"/>
  <c r="AP24834" i="131"/>
  <c r="BF24834" i="131" s="1"/>
  <c r="AW24831" i="131"/>
  <c r="BM24831" i="131" s="1"/>
  <c r="AU24804" i="131"/>
  <c r="BK24804" i="131" s="1"/>
  <c r="AO24802" i="131"/>
  <c r="BE24802" i="131" s="1"/>
  <c r="AM24775" i="131"/>
  <c r="BC24775" i="131" s="1"/>
  <c r="AX24772" i="131"/>
  <c r="BN24772" i="131" s="1"/>
  <c r="AR24745" i="131"/>
  <c r="BH24745" i="131" s="1"/>
  <c r="AP24743" i="131"/>
  <c r="BF24743" i="131" s="1"/>
  <c r="AW24715" i="131"/>
  <c r="BM24715" i="131" s="1"/>
  <c r="AU24713" i="131"/>
  <c r="BK24713" i="131" s="1"/>
  <c r="AO24711" i="131"/>
  <c r="BE24711" i="131" s="1"/>
  <c r="AM24684" i="131"/>
  <c r="BC24684" i="131" s="1"/>
  <c r="AX24681" i="131"/>
  <c r="BN24681" i="131" s="1"/>
  <c r="AR24654" i="131"/>
  <c r="BH24654" i="131" s="1"/>
  <c r="AP24652" i="131"/>
  <c r="BF24652" i="131" s="1"/>
  <c r="AW24624" i="131"/>
  <c r="BM24624" i="131" s="1"/>
  <c r="AU24622" i="131"/>
  <c r="BK24622" i="131" s="1"/>
  <c r="AO24595" i="131"/>
  <c r="BE24595" i="131" s="1"/>
  <c r="AM24593" i="131"/>
  <c r="BC24593" i="131" s="1"/>
  <c r="AX24565" i="131"/>
  <c r="BN24565" i="131" s="1"/>
  <c r="AR24563" i="131"/>
  <c r="BH24563" i="131" s="1"/>
  <c r="AP24561" i="131"/>
  <c r="BF24561" i="131" s="1"/>
  <c r="AW24533" i="131"/>
  <c r="BM24533" i="131" s="1"/>
  <c r="AU24531" i="131"/>
  <c r="BK24531" i="131" s="1"/>
  <c r="AO24504" i="131"/>
  <c r="BE24504" i="131" s="1"/>
  <c r="AM24502" i="131"/>
  <c r="BC24502" i="131" s="1"/>
  <c r="AX24474" i="131"/>
  <c r="BN24474" i="131" s="1"/>
  <c r="AR24472" i="131"/>
  <c r="BH24472" i="131" s="1"/>
  <c r="AP24445" i="131"/>
  <c r="BF24445" i="131" s="1"/>
  <c r="AW24442" i="131"/>
  <c r="BM24442" i="131" s="1"/>
  <c r="AU24415" i="131"/>
  <c r="BK24415" i="131" s="1"/>
  <c r="AO24413" i="131"/>
  <c r="BE24413" i="131" s="1"/>
  <c r="AM24411" i="131"/>
  <c r="BC24411" i="131" s="1"/>
  <c r="AX24383" i="131"/>
  <c r="BN24383" i="131" s="1"/>
  <c r="AR24381" i="131"/>
  <c r="BH24381" i="131" s="1"/>
  <c r="AP24354" i="131"/>
  <c r="BF24354" i="131" s="1"/>
  <c r="AW24351" i="131"/>
  <c r="BM24351" i="131" s="1"/>
  <c r="AU24324" i="131"/>
  <c r="BK24324" i="131" s="1"/>
  <c r="AO24322" i="131"/>
  <c r="BE24322" i="131" s="1"/>
  <c r="AM24295" i="131"/>
  <c r="BC24295" i="131" s="1"/>
  <c r="AX24292" i="131"/>
  <c r="BN24292" i="131" s="1"/>
  <c r="AR24265" i="131"/>
  <c r="BH24265" i="131" s="1"/>
  <c r="AP24263" i="131"/>
  <c r="BF24263" i="131" s="1"/>
  <c r="AW24235" i="131"/>
  <c r="BM24235" i="131" s="1"/>
  <c r="AU24233" i="131"/>
  <c r="BK24233" i="131" s="1"/>
  <c r="AO24231" i="131"/>
  <c r="BE24231" i="131" s="1"/>
  <c r="AM24204" i="131"/>
  <c r="BC24204" i="131" s="1"/>
  <c r="AX24201" i="131"/>
  <c r="BN24201" i="131" s="1"/>
  <c r="AR24174" i="131"/>
  <c r="BH24174" i="131" s="1"/>
  <c r="AP24172" i="131"/>
  <c r="BF24172" i="131" s="1"/>
  <c r="AW24144" i="131"/>
  <c r="BM24144" i="131" s="1"/>
  <c r="AU24142" i="131"/>
  <c r="BK24142" i="131" s="1"/>
  <c r="AO24115" i="131"/>
  <c r="BE24115" i="131" s="1"/>
  <c r="AM24113" i="131"/>
  <c r="BC24113" i="131" s="1"/>
  <c r="AX24085" i="131"/>
  <c r="BN24085" i="131" s="1"/>
  <c r="AR24083" i="131"/>
  <c r="BH24083" i="131" s="1"/>
  <c r="AP24081" i="131"/>
  <c r="BF24081" i="131" s="1"/>
  <c r="AW24053" i="131"/>
  <c r="BM24053" i="131" s="1"/>
  <c r="AU24051" i="131"/>
  <c r="BK24051" i="131" s="1"/>
  <c r="AO24024" i="131"/>
  <c r="BE24024" i="131" s="1"/>
  <c r="AM24022" i="131"/>
  <c r="BC24022" i="131" s="1"/>
  <c r="AX23994" i="131"/>
  <c r="BN23994" i="131" s="1"/>
  <c r="AR23992" i="131"/>
  <c r="BH23992" i="131" s="1"/>
  <c r="AP23965" i="131"/>
  <c r="BF23965" i="131" s="1"/>
  <c r="AW23962" i="131"/>
  <c r="BM23962" i="131" s="1"/>
  <c r="AU23935" i="131"/>
  <c r="BK23935" i="131" s="1"/>
  <c r="AO23933" i="131"/>
  <c r="BE23933" i="131" s="1"/>
  <c r="AM23931" i="131"/>
  <c r="BC23931" i="131" s="1"/>
  <c r="AX23903" i="131"/>
  <c r="BN23903" i="131" s="1"/>
  <c r="AR23901" i="131"/>
  <c r="BH23901" i="131" s="1"/>
  <c r="AP23874" i="131"/>
  <c r="BF23874" i="131" s="1"/>
  <c r="AW23871" i="131"/>
  <c r="BM23871" i="131" s="1"/>
  <c r="AU23844" i="131"/>
  <c r="BK23844" i="131" s="1"/>
  <c r="AO23842" i="131"/>
  <c r="BE23842" i="131" s="1"/>
  <c r="AM23815" i="131"/>
  <c r="BC23815" i="131" s="1"/>
  <c r="AX23812" i="131"/>
  <c r="BN23812" i="131" s="1"/>
  <c r="AR23785" i="131"/>
  <c r="BH23785" i="131" s="1"/>
  <c r="AP23783" i="131"/>
  <c r="BF23783" i="131" s="1"/>
  <c r="AW23755" i="131"/>
  <c r="BM23755" i="131" s="1"/>
  <c r="AU23753" i="131"/>
  <c r="BK23753" i="131" s="1"/>
  <c r="AO23751" i="131"/>
  <c r="BE23751" i="131" s="1"/>
  <c r="AM23724" i="131"/>
  <c r="BC23724" i="131" s="1"/>
  <c r="AX23721" i="131"/>
  <c r="BN23721" i="131" s="1"/>
  <c r="AR23694" i="131"/>
  <c r="BH23694" i="131" s="1"/>
  <c r="AP23692" i="131"/>
  <c r="BF23692" i="131" s="1"/>
  <c r="AW23664" i="131"/>
  <c r="BM23664" i="131" s="1"/>
  <c r="AU23662" i="131"/>
  <c r="BK23662" i="131" s="1"/>
  <c r="AO23635" i="131"/>
  <c r="BE23635" i="131" s="1"/>
  <c r="AM23633" i="131"/>
  <c r="BC23633" i="131" s="1"/>
  <c r="AX23605" i="131"/>
  <c r="BN23605" i="131" s="1"/>
  <c r="AR23603" i="131"/>
  <c r="BH23603" i="131" s="1"/>
  <c r="AP23601" i="131"/>
  <c r="BF23601" i="131" s="1"/>
  <c r="AW23573" i="131"/>
  <c r="BM23573" i="131" s="1"/>
  <c r="AU23571" i="131"/>
  <c r="BK23571" i="131" s="1"/>
  <c r="AO23544" i="131"/>
  <c r="BE23544" i="131" s="1"/>
  <c r="AM23542" i="131"/>
  <c r="BC23542" i="131" s="1"/>
  <c r="AX23514" i="131"/>
  <c r="BN23514" i="131" s="1"/>
  <c r="AR23512" i="131"/>
  <c r="BH23512" i="131" s="1"/>
  <c r="AP23485" i="131"/>
  <c r="BF23485" i="131" s="1"/>
  <c r="AW23482" i="131"/>
  <c r="BM23482" i="131" s="1"/>
  <c r="AU23455" i="131"/>
  <c r="BK23455" i="131" s="1"/>
  <c r="AO23453" i="131"/>
  <c r="BE23453" i="131" s="1"/>
  <c r="AM23451" i="131"/>
  <c r="BC23451" i="131" s="1"/>
  <c r="AX23423" i="131"/>
  <c r="BN23423" i="131" s="1"/>
  <c r="AR23421" i="131"/>
  <c r="BH23421" i="131" s="1"/>
  <c r="AP23394" i="131"/>
  <c r="BF23394" i="131" s="1"/>
  <c r="AW23391" i="131"/>
  <c r="BM23391" i="131" s="1"/>
  <c r="AU23364" i="131"/>
  <c r="BK23364" i="131" s="1"/>
  <c r="AO23362" i="131"/>
  <c r="BE23362" i="131" s="1"/>
  <c r="AM23335" i="131"/>
  <c r="BC23335" i="131" s="1"/>
  <c r="AX23332" i="131"/>
  <c r="BN23332" i="131" s="1"/>
  <c r="AR23305" i="131"/>
  <c r="BH23305" i="131" s="1"/>
  <c r="AP23303" i="131"/>
  <c r="BF23303" i="131" s="1"/>
  <c r="AW23275" i="131"/>
  <c r="BM23275" i="131" s="1"/>
  <c r="AU23273" i="131"/>
  <c r="BK23273" i="131" s="1"/>
  <c r="AO23271" i="131"/>
  <c r="BE23271" i="131" s="1"/>
  <c r="AM23244" i="131"/>
  <c r="BC23244" i="131" s="1"/>
  <c r="AX23241" i="131"/>
  <c r="BN23241" i="131" s="1"/>
  <c r="AR23214" i="131"/>
  <c r="BH23214" i="131" s="1"/>
  <c r="AP23212" i="131"/>
  <c r="BF23212" i="131" s="1"/>
  <c r="AW23184" i="131"/>
  <c r="BM23184" i="131" s="1"/>
  <c r="AU23182" i="131"/>
  <c r="BK23182" i="131" s="1"/>
  <c r="AO23155" i="131"/>
  <c r="BE23155" i="131" s="1"/>
  <c r="AM23153" i="131"/>
  <c r="BC23153" i="131" s="1"/>
  <c r="AX23125" i="131"/>
  <c r="BN23125" i="131" s="1"/>
  <c r="AR23123" i="131"/>
  <c r="BH23123" i="131" s="1"/>
  <c r="AP23121" i="131"/>
  <c r="BF23121" i="131" s="1"/>
  <c r="AW23093" i="131"/>
  <c r="BM23093" i="131" s="1"/>
  <c r="AU23091" i="131"/>
  <c r="BK23091" i="131" s="1"/>
  <c r="AO23064" i="131"/>
  <c r="BE23064" i="131" s="1"/>
  <c r="AM23062" i="131"/>
  <c r="BC23062" i="131" s="1"/>
  <c r="AX23034" i="131"/>
  <c r="BN23034" i="131" s="1"/>
  <c r="AR23032" i="131"/>
  <c r="BH23032" i="131" s="1"/>
  <c r="AP23005" i="131"/>
  <c r="BF23005" i="131" s="1"/>
  <c r="AW23002" i="131"/>
  <c r="BM23002" i="131" s="1"/>
  <c r="AU22975" i="131"/>
  <c r="BK22975" i="131" s="1"/>
  <c r="AO22973" i="131"/>
  <c r="BE22973" i="131" s="1"/>
  <c r="AM22971" i="131"/>
  <c r="BC22971" i="131" s="1"/>
  <c r="AX22943" i="131"/>
  <c r="BN22943" i="131" s="1"/>
  <c r="AR22941" i="131"/>
  <c r="BH22941" i="131" s="1"/>
  <c r="AP22914" i="131"/>
  <c r="BF22914" i="131" s="1"/>
  <c r="AW22911" i="131"/>
  <c r="BM22911" i="131" s="1"/>
  <c r="AU22884" i="131"/>
  <c r="BK22884" i="131" s="1"/>
  <c r="AO22882" i="131"/>
  <c r="BE22882" i="131" s="1"/>
  <c r="AM22855" i="131"/>
  <c r="BC22855" i="131" s="1"/>
  <c r="AX22852" i="131"/>
  <c r="BN22852" i="131" s="1"/>
  <c r="AR22825" i="131"/>
  <c r="BH22825" i="131" s="1"/>
  <c r="AP22823" i="131"/>
  <c r="BF22823" i="131" s="1"/>
  <c r="AW22795" i="131"/>
  <c r="BM22795" i="131" s="1"/>
  <c r="AU22793" i="131"/>
  <c r="BK22793" i="131" s="1"/>
  <c r="AO22791" i="131"/>
  <c r="BE22791" i="131" s="1"/>
  <c r="AM22764" i="131"/>
  <c r="BC22764" i="131" s="1"/>
  <c r="AX22761" i="131"/>
  <c r="BN22761" i="131" s="1"/>
  <c r="AR22734" i="131"/>
  <c r="BH22734" i="131" s="1"/>
  <c r="AP22732" i="131"/>
  <c r="BF22732" i="131" s="1"/>
  <c r="AW22704" i="131"/>
  <c r="BM22704" i="131" s="1"/>
  <c r="AU22702" i="131"/>
  <c r="BK22702" i="131" s="1"/>
  <c r="AO22675" i="131"/>
  <c r="BE22675" i="131" s="1"/>
  <c r="AM22673" i="131"/>
  <c r="BC22673" i="131" s="1"/>
  <c r="AX22645" i="131"/>
  <c r="BN22645" i="131" s="1"/>
  <c r="AR22643" i="131"/>
  <c r="BH22643" i="131" s="1"/>
  <c r="AP22641" i="131"/>
  <c r="BF22641" i="131" s="1"/>
  <c r="AW22613" i="131"/>
  <c r="BM22613" i="131" s="1"/>
  <c r="AU22611" i="131"/>
  <c r="BK22611" i="131" s="1"/>
  <c r="AO22584" i="131"/>
  <c r="BE22584" i="131" s="1"/>
  <c r="AM22582" i="131"/>
  <c r="BC22582" i="131" s="1"/>
  <c r="AX22554" i="131"/>
  <c r="BN22554" i="131" s="1"/>
  <c r="AR22552" i="131"/>
  <c r="BH22552" i="131" s="1"/>
  <c r="AP22525" i="131"/>
  <c r="BF22525" i="131" s="1"/>
  <c r="AW22522" i="131"/>
  <c r="BM22522" i="131" s="1"/>
  <c r="AU22495" i="131"/>
  <c r="BK22495" i="131" s="1"/>
  <c r="AO22493" i="131"/>
  <c r="BE22493" i="131" s="1"/>
  <c r="AM22491" i="131"/>
  <c r="BC22491" i="131" s="1"/>
  <c r="AX22463" i="131"/>
  <c r="BN22463" i="131" s="1"/>
  <c r="AR22461" i="131"/>
  <c r="BH22461" i="131" s="1"/>
  <c r="AP22434" i="131"/>
  <c r="BF22434" i="131" s="1"/>
  <c r="AW22431" i="131"/>
  <c r="BM22431" i="131" s="1"/>
  <c r="AU22404" i="131"/>
  <c r="BK22404" i="131" s="1"/>
  <c r="AO22402" i="131"/>
  <c r="BE22402" i="131" s="1"/>
  <c r="AM22375" i="131"/>
  <c r="BC22375" i="131" s="1"/>
  <c r="AX22372" i="131"/>
  <c r="BN22372" i="131" s="1"/>
  <c r="AR22345" i="131"/>
  <c r="BH22345" i="131" s="1"/>
  <c r="AP22343" i="131"/>
  <c r="BF22343" i="131" s="1"/>
  <c r="AW22315" i="131"/>
  <c r="BM22315" i="131" s="1"/>
  <c r="AU22313" i="131"/>
  <c r="BK22313" i="131" s="1"/>
  <c r="AO22311" i="131"/>
  <c r="BE22311" i="131" s="1"/>
  <c r="AM22284" i="131"/>
  <c r="BC22284" i="131" s="1"/>
  <c r="AX22281" i="131"/>
  <c r="BN22281" i="131" s="1"/>
  <c r="AR22254" i="131"/>
  <c r="BH22254" i="131" s="1"/>
  <c r="AP22252" i="131"/>
  <c r="BF22252" i="131" s="1"/>
  <c r="AW22224" i="131"/>
  <c r="BM22224" i="131" s="1"/>
  <c r="AU22222" i="131"/>
  <c r="BK22222" i="131" s="1"/>
  <c r="AO22195" i="131"/>
  <c r="BE22195" i="131" s="1"/>
  <c r="AM22193" i="131"/>
  <c r="BC22193" i="131" s="1"/>
  <c r="AX22165" i="131"/>
  <c r="BN22165" i="131" s="1"/>
  <c r="AR22163" i="131"/>
  <c r="BH22163" i="131" s="1"/>
  <c r="AP22161" i="131"/>
  <c r="BF22161" i="131" s="1"/>
  <c r="AW22133" i="131"/>
  <c r="BM22133" i="131" s="1"/>
  <c r="AU22131" i="131"/>
  <c r="BK22131" i="131" s="1"/>
  <c r="AO22104" i="131"/>
  <c r="BE22104" i="131" s="1"/>
  <c r="AM22102" i="131"/>
  <c r="BC22102" i="131" s="1"/>
  <c r="AX22074" i="131"/>
  <c r="BN22074" i="131" s="1"/>
  <c r="AR22072" i="131"/>
  <c r="BH22072" i="131" s="1"/>
  <c r="AP22045" i="131"/>
  <c r="BF22045" i="131" s="1"/>
  <c r="AW22042" i="131"/>
  <c r="BM22042" i="131" s="1"/>
  <c r="AU22015" i="131"/>
  <c r="BK22015" i="131" s="1"/>
  <c r="AO22013" i="131"/>
  <c r="BE22013" i="131" s="1"/>
  <c r="AM22011" i="131"/>
  <c r="BC22011" i="131" s="1"/>
  <c r="AX21983" i="131"/>
  <c r="BN21983" i="131" s="1"/>
  <c r="AR21981" i="131"/>
  <c r="BH21981" i="131" s="1"/>
  <c r="AP21954" i="131"/>
  <c r="BF21954" i="131" s="1"/>
  <c r="AW21951" i="131"/>
  <c r="BM21951" i="131" s="1"/>
  <c r="AU21924" i="131"/>
  <c r="BK21924" i="131" s="1"/>
  <c r="AO21922" i="131"/>
  <c r="BE21922" i="131" s="1"/>
  <c r="AM21895" i="131"/>
  <c r="BC21895" i="131" s="1"/>
  <c r="AX21892" i="131"/>
  <c r="BN21892" i="131" s="1"/>
  <c r="AR21865" i="131"/>
  <c r="BH21865" i="131" s="1"/>
  <c r="AP21863" i="131"/>
  <c r="BF21863" i="131" s="1"/>
  <c r="AW21835" i="131"/>
  <c r="BM21835" i="131" s="1"/>
  <c r="AU21833" i="131"/>
  <c r="BK21833" i="131" s="1"/>
  <c r="AO21831" i="131"/>
  <c r="BE21831" i="131" s="1"/>
  <c r="AM21804" i="131"/>
  <c r="BC21804" i="131" s="1"/>
  <c r="AX21801" i="131"/>
  <c r="BN21801" i="131" s="1"/>
  <c r="AR21774" i="131"/>
  <c r="BH21774" i="131" s="1"/>
  <c r="AP21772" i="131"/>
  <c r="BF21772" i="131" s="1"/>
  <c r="AW21744" i="131"/>
  <c r="BM21744" i="131" s="1"/>
  <c r="AU21742" i="131"/>
  <c r="BK21742" i="131" s="1"/>
  <c r="AO21715" i="131"/>
  <c r="BE21715" i="131" s="1"/>
  <c r="AM21713" i="131"/>
  <c r="BC21713" i="131" s="1"/>
  <c r="AX21685" i="131"/>
  <c r="BN21685" i="131" s="1"/>
  <c r="AR21683" i="131"/>
  <c r="BH21683" i="131" s="1"/>
  <c r="AP21681" i="131"/>
  <c r="BF21681" i="131" s="1"/>
  <c r="AW21653" i="131"/>
  <c r="BM21653" i="131" s="1"/>
  <c r="AU21651" i="131"/>
  <c r="BK21651" i="131" s="1"/>
  <c r="AO21624" i="131"/>
  <c r="BE21624" i="131" s="1"/>
  <c r="AM21622" i="131"/>
  <c r="BC21622" i="131" s="1"/>
  <c r="AX21594" i="131"/>
  <c r="BN21594" i="131" s="1"/>
  <c r="AR21592" i="131"/>
  <c r="BH21592" i="131" s="1"/>
  <c r="AP21565" i="131"/>
  <c r="BF21565" i="131" s="1"/>
  <c r="AW21562" i="131"/>
  <c r="BM21562" i="131" s="1"/>
  <c r="AU21535" i="131"/>
  <c r="BK21535" i="131" s="1"/>
  <c r="AO21533" i="131"/>
  <c r="BE21533" i="131" s="1"/>
  <c r="AM21531" i="131"/>
  <c r="BC21531" i="131" s="1"/>
  <c r="AX21503" i="131"/>
  <c r="BN21503" i="131" s="1"/>
  <c r="AR21501" i="131"/>
  <c r="BH21501" i="131" s="1"/>
  <c r="AP21474" i="131"/>
  <c r="BF21474" i="131" s="1"/>
  <c r="AW21471" i="131"/>
  <c r="BM21471" i="131" s="1"/>
  <c r="AU21444" i="131"/>
  <c r="BK21444" i="131" s="1"/>
  <c r="AO21442" i="131"/>
  <c r="BE21442" i="131" s="1"/>
  <c r="AM21415" i="131"/>
  <c r="BC21415" i="131" s="1"/>
  <c r="AX21412" i="131"/>
  <c r="BN21412" i="131" s="1"/>
  <c r="AR21385" i="131"/>
  <c r="BH21385" i="131" s="1"/>
  <c r="AP21383" i="131"/>
  <c r="BF21383" i="131" s="1"/>
  <c r="AW21355" i="131"/>
  <c r="BM21355" i="131" s="1"/>
  <c r="AU21353" i="131"/>
  <c r="BK21353" i="131" s="1"/>
  <c r="AO21351" i="131"/>
  <c r="BE21351" i="131" s="1"/>
  <c r="AM21324" i="131"/>
  <c r="BC21324" i="131" s="1"/>
  <c r="AX21321" i="131"/>
  <c r="BN21321" i="131" s="1"/>
  <c r="AR21294" i="131"/>
  <c r="BH21294" i="131" s="1"/>
  <c r="AP21292" i="131"/>
  <c r="BF21292" i="131" s="1"/>
  <c r="AW21264" i="131"/>
  <c r="BM21264" i="131" s="1"/>
  <c r="AU21262" i="131"/>
  <c r="BK21262" i="131" s="1"/>
  <c r="AO21235" i="131"/>
  <c r="BE21235" i="131" s="1"/>
  <c r="AM21233" i="131"/>
  <c r="BC21233" i="131" s="1"/>
  <c r="AX21205" i="131"/>
  <c r="BN21205" i="131" s="1"/>
  <c r="AR21203" i="131"/>
  <c r="BH21203" i="131" s="1"/>
  <c r="AP21201" i="131"/>
  <c r="BF21201" i="131" s="1"/>
  <c r="AW21173" i="131"/>
  <c r="BM21173" i="131" s="1"/>
  <c r="AU21171" i="131"/>
  <c r="BK21171" i="131" s="1"/>
  <c r="AO21144" i="131"/>
  <c r="BE21144" i="131" s="1"/>
  <c r="AM21142" i="131"/>
  <c r="BC21142" i="131" s="1"/>
  <c r="AX21114" i="131"/>
  <c r="BN21114" i="131" s="1"/>
  <c r="AR21112" i="131"/>
  <c r="BH21112" i="131" s="1"/>
  <c r="AP21085" i="131"/>
  <c r="BF21085" i="131" s="1"/>
  <c r="AW21082" i="131"/>
  <c r="BM21082" i="131" s="1"/>
  <c r="AU21055" i="131"/>
  <c r="BK21055" i="131" s="1"/>
  <c r="AO21053" i="131"/>
  <c r="BE21053" i="131" s="1"/>
  <c r="AM21051" i="131"/>
  <c r="BC21051" i="131" s="1"/>
  <c r="AX21023" i="131"/>
  <c r="BN21023" i="131" s="1"/>
  <c r="AR21021" i="131"/>
  <c r="BH21021" i="131" s="1"/>
  <c r="AP20994" i="131"/>
  <c r="BF20994" i="131" s="1"/>
  <c r="AW20991" i="131"/>
  <c r="BM20991" i="131" s="1"/>
  <c r="AU20964" i="131"/>
  <c r="BK20964" i="131" s="1"/>
  <c r="AO20962" i="131"/>
  <c r="BE20962" i="131" s="1"/>
  <c r="AM20935" i="131"/>
  <c r="BC20935" i="131" s="1"/>
  <c r="AX20932" i="131"/>
  <c r="BN20932" i="131" s="1"/>
  <c r="AR20905" i="131"/>
  <c r="BH20905" i="131" s="1"/>
  <c r="AP20903" i="131"/>
  <c r="BF20903" i="131" s="1"/>
  <c r="AW20875" i="131"/>
  <c r="BM20875" i="131" s="1"/>
  <c r="AU20873" i="131"/>
  <c r="BK20873" i="131" s="1"/>
  <c r="AO20871" i="131"/>
  <c r="BE20871" i="131" s="1"/>
  <c r="AM20844" i="131"/>
  <c r="BC20844" i="131" s="1"/>
  <c r="AX20841" i="131"/>
  <c r="BN20841" i="131" s="1"/>
  <c r="AR20814" i="131"/>
  <c r="BH20814" i="131" s="1"/>
  <c r="AP20812" i="131"/>
  <c r="BF20812" i="131" s="1"/>
  <c r="AW20784" i="131"/>
  <c r="BM20784" i="131" s="1"/>
  <c r="AU20782" i="131"/>
  <c r="BK20782" i="131" s="1"/>
  <c r="AO20755" i="131"/>
  <c r="BE20755" i="131" s="1"/>
  <c r="AM20753" i="131"/>
  <c r="BC20753" i="131" s="1"/>
  <c r="AX20725" i="131"/>
  <c r="BN20725" i="131" s="1"/>
  <c r="AR20723" i="131"/>
  <c r="BH20723" i="131" s="1"/>
  <c r="AP20721" i="131"/>
  <c r="BF20721" i="131" s="1"/>
  <c r="AW20693" i="131"/>
  <c r="BM20693" i="131" s="1"/>
  <c r="AU20691" i="131"/>
  <c r="BK20691" i="131" s="1"/>
  <c r="AO20664" i="131"/>
  <c r="BE20664" i="131" s="1"/>
  <c r="AM20662" i="131"/>
  <c r="BC20662" i="131" s="1"/>
  <c r="AX20634" i="131"/>
  <c r="BN20634" i="131" s="1"/>
  <c r="AR20632" i="131"/>
  <c r="BH20632" i="131" s="1"/>
  <c r="AP20605" i="131"/>
  <c r="BF20605" i="131" s="1"/>
  <c r="AW20602" i="131"/>
  <c r="BM20602" i="131" s="1"/>
  <c r="AU20575" i="131"/>
  <c r="BK20575" i="131" s="1"/>
  <c r="AO20573" i="131"/>
  <c r="BE20573" i="131" s="1"/>
  <c r="AM20571" i="131"/>
  <c r="BC20571" i="131" s="1"/>
  <c r="AX20543" i="131"/>
  <c r="BN20543" i="131" s="1"/>
  <c r="AR20541" i="131"/>
  <c r="BH20541" i="131" s="1"/>
  <c r="AP20514" i="131"/>
  <c r="BF20514" i="131" s="1"/>
  <c r="AW20511" i="131"/>
  <c r="BM20511" i="131" s="1"/>
  <c r="AU20484" i="131"/>
  <c r="BK20484" i="131" s="1"/>
  <c r="AO20482" i="131"/>
  <c r="BE20482" i="131" s="1"/>
  <c r="AM20455" i="131"/>
  <c r="BC20455" i="131" s="1"/>
  <c r="AX20452" i="131"/>
  <c r="BN20452" i="131" s="1"/>
  <c r="AR20425" i="131"/>
  <c r="BH20425" i="131" s="1"/>
  <c r="AP20423" i="131"/>
  <c r="BF20423" i="131" s="1"/>
  <c r="AW20395" i="131"/>
  <c r="BM20395" i="131" s="1"/>
  <c r="AU20393" i="131"/>
  <c r="BK20393" i="131" s="1"/>
  <c r="AO20391" i="131"/>
  <c r="BE20391" i="131" s="1"/>
  <c r="AM20364" i="131"/>
  <c r="BC20364" i="131" s="1"/>
  <c r="AX20361" i="131"/>
  <c r="BN20361" i="131" s="1"/>
  <c r="AR20334" i="131"/>
  <c r="BH20334" i="131" s="1"/>
  <c r="AP20332" i="131"/>
  <c r="BF20332" i="131" s="1"/>
  <c r="AW20304" i="131"/>
  <c r="BM20304" i="131" s="1"/>
  <c r="AU20302" i="131"/>
  <c r="BK20302" i="131" s="1"/>
  <c r="AO20275" i="131"/>
  <c r="BE20275" i="131" s="1"/>
  <c r="AM20273" i="131"/>
  <c r="BC20273" i="131" s="1"/>
  <c r="AX20245" i="131"/>
  <c r="BN20245" i="131" s="1"/>
  <c r="AR20243" i="131"/>
  <c r="BH20243" i="131" s="1"/>
  <c r="AP20241" i="131"/>
  <c r="BF20241" i="131" s="1"/>
  <c r="AW20213" i="131"/>
  <c r="BM20213" i="131" s="1"/>
  <c r="AU20211" i="131"/>
  <c r="BK20211" i="131" s="1"/>
  <c r="AO20184" i="131"/>
  <c r="BE20184" i="131" s="1"/>
  <c r="AM20182" i="131"/>
  <c r="BC20182" i="131" s="1"/>
  <c r="AX20154" i="131"/>
  <c r="BN20154" i="131" s="1"/>
  <c r="AR20152" i="131"/>
  <c r="BH20152" i="131" s="1"/>
  <c r="AP20125" i="131"/>
  <c r="BF20125" i="131" s="1"/>
  <c r="AW20122" i="131"/>
  <c r="BM20122" i="131" s="1"/>
  <c r="AU20095" i="131"/>
  <c r="BK20095" i="131" s="1"/>
  <c r="AO20093" i="131"/>
  <c r="BE20093" i="131" s="1"/>
  <c r="AM20091" i="131"/>
  <c r="BC20091" i="131" s="1"/>
  <c r="AX20063" i="131"/>
  <c r="BN20063" i="131" s="1"/>
  <c r="AR20061" i="131"/>
  <c r="BH20061" i="131" s="1"/>
  <c r="AP20034" i="131"/>
  <c r="BF20034" i="131" s="1"/>
  <c r="AW20031" i="131"/>
  <c r="BM20031" i="131" s="1"/>
  <c r="AU20004" i="131"/>
  <c r="BK20004" i="131" s="1"/>
  <c r="AO20002" i="131"/>
  <c r="BE20002" i="131" s="1"/>
  <c r="AM19975" i="131"/>
  <c r="BC19975" i="131" s="1"/>
  <c r="AX19972" i="131"/>
  <c r="BN19972" i="131" s="1"/>
  <c r="AR19945" i="131"/>
  <c r="BH19945" i="131" s="1"/>
  <c r="AP19943" i="131"/>
  <c r="BF19943" i="131" s="1"/>
  <c r="AW19915" i="131"/>
  <c r="BM19915" i="131" s="1"/>
  <c r="AU19913" i="131"/>
  <c r="BK19913" i="131" s="1"/>
  <c r="AO19911" i="131"/>
  <c r="BE19911" i="131" s="1"/>
  <c r="AM19884" i="131"/>
  <c r="BC19884" i="131" s="1"/>
  <c r="AX19881" i="131"/>
  <c r="BN19881" i="131" s="1"/>
  <c r="AR19854" i="131"/>
  <c r="BH19854" i="131" s="1"/>
  <c r="AP19852" i="131"/>
  <c r="BF19852" i="131" s="1"/>
  <c r="AW19824" i="131"/>
  <c r="BM19824" i="131" s="1"/>
  <c r="AU19822" i="131"/>
  <c r="BK19822" i="131" s="1"/>
  <c r="AO19795" i="131"/>
  <c r="BE19795" i="131" s="1"/>
  <c r="AM19793" i="131"/>
  <c r="BC19793" i="131" s="1"/>
  <c r="AX19765" i="131"/>
  <c r="BN19765" i="131" s="1"/>
  <c r="AR19763" i="131"/>
  <c r="BH19763" i="131" s="1"/>
  <c r="AP19761" i="131"/>
  <c r="BF19761" i="131" s="1"/>
  <c r="AW19733" i="131"/>
  <c r="BM19733" i="131" s="1"/>
  <c r="AU19731" i="131"/>
  <c r="BK19731" i="131" s="1"/>
  <c r="AO19704" i="131"/>
  <c r="BE19704" i="131" s="1"/>
  <c r="AM19702" i="131"/>
  <c r="BC19702" i="131" s="1"/>
  <c r="AX19674" i="131"/>
  <c r="BN19674" i="131" s="1"/>
  <c r="AR19672" i="131"/>
  <c r="BH19672" i="131" s="1"/>
  <c r="AP19645" i="131"/>
  <c r="BF19645" i="131" s="1"/>
  <c r="AW19642" i="131"/>
  <c r="BM19642" i="131" s="1"/>
  <c r="AU19615" i="131"/>
  <c r="BK19615" i="131" s="1"/>
  <c r="AO19613" i="131"/>
  <c r="BE19613" i="131" s="1"/>
  <c r="AM19611" i="131"/>
  <c r="BC19611" i="131" s="1"/>
  <c r="AX19583" i="131"/>
  <c r="BN19583" i="131" s="1"/>
  <c r="AR19581" i="131"/>
  <c r="BH19581" i="131" s="1"/>
  <c r="AP19554" i="131"/>
  <c r="BF19554" i="131" s="1"/>
  <c r="AW19551" i="131"/>
  <c r="BM19551" i="131" s="1"/>
  <c r="AU19524" i="131"/>
  <c r="BK19524" i="131" s="1"/>
  <c r="AO19522" i="131"/>
  <c r="BE19522" i="131" s="1"/>
  <c r="AM19495" i="131"/>
  <c r="BC19495" i="131" s="1"/>
  <c r="AX19492" i="131"/>
  <c r="BN19492" i="131" s="1"/>
  <c r="AR19465" i="131"/>
  <c r="BH19465" i="131" s="1"/>
  <c r="AP19463" i="131"/>
  <c r="BF19463" i="131" s="1"/>
  <c r="AW19435" i="131"/>
  <c r="BM19435" i="131" s="1"/>
  <c r="AU19433" i="131"/>
  <c r="BK19433" i="131" s="1"/>
  <c r="AO19431" i="131"/>
  <c r="BE19431" i="131" s="1"/>
  <c r="AM19404" i="131"/>
  <c r="BC19404" i="131" s="1"/>
  <c r="AX19401" i="131"/>
  <c r="BN19401" i="131" s="1"/>
  <c r="AR19374" i="131"/>
  <c r="BH19374" i="131" s="1"/>
  <c r="AP19372" i="131"/>
  <c r="BF19372" i="131" s="1"/>
  <c r="AW19344" i="131"/>
  <c r="BM19344" i="131" s="1"/>
  <c r="AU19342" i="131"/>
  <c r="BK19342" i="131" s="1"/>
  <c r="AO19315" i="131"/>
  <c r="BE19315" i="131" s="1"/>
  <c r="AM19313" i="131"/>
  <c r="BC19313" i="131" s="1"/>
  <c r="AX19285" i="131"/>
  <c r="BN19285" i="131" s="1"/>
  <c r="AR19283" i="131"/>
  <c r="BH19283" i="131" s="1"/>
  <c r="AP19281" i="131"/>
  <c r="BF19281" i="131" s="1"/>
  <c r="AW19253" i="131"/>
  <c r="BM19253" i="131" s="1"/>
  <c r="AU19251" i="131"/>
  <c r="BK19251" i="131" s="1"/>
  <c r="AO19224" i="131"/>
  <c r="BE19224" i="131" s="1"/>
  <c r="AM19222" i="131"/>
  <c r="BC19222" i="131" s="1"/>
  <c r="AX19194" i="131"/>
  <c r="BN19194" i="131" s="1"/>
  <c r="AR19192" i="131"/>
  <c r="BH19192" i="131" s="1"/>
  <c r="AP19165" i="131"/>
  <c r="BF19165" i="131" s="1"/>
  <c r="AW19162" i="131"/>
  <c r="BM19162" i="131" s="1"/>
  <c r="AU19135" i="131"/>
  <c r="BK19135" i="131" s="1"/>
  <c r="AO19133" i="131"/>
  <c r="BE19133" i="131" s="1"/>
  <c r="AM19131" i="131"/>
  <c r="BC19131" i="131" s="1"/>
  <c r="AX19103" i="131"/>
  <c r="BN19103" i="131" s="1"/>
  <c r="AR19101" i="131"/>
  <c r="BH19101" i="131" s="1"/>
  <c r="AP19074" i="131"/>
  <c r="BF19074" i="131" s="1"/>
  <c r="AW19071" i="131"/>
  <c r="BM19071" i="131" s="1"/>
  <c r="AU19044" i="131"/>
  <c r="BK19044" i="131" s="1"/>
  <c r="AO19042" i="131"/>
  <c r="BE19042" i="131" s="1"/>
  <c r="AM19015" i="131"/>
  <c r="BC19015" i="131" s="1"/>
  <c r="AX19012" i="131"/>
  <c r="BN19012" i="131" s="1"/>
  <c r="AR18985" i="131"/>
  <c r="BH18985" i="131" s="1"/>
  <c r="AP18983" i="131"/>
  <c r="BF18983" i="131" s="1"/>
  <c r="AW18955" i="131"/>
  <c r="BM18955" i="131" s="1"/>
  <c r="AU18953" i="131"/>
  <c r="BK18953" i="131" s="1"/>
  <c r="AO18951" i="131"/>
  <c r="BE18951" i="131" s="1"/>
  <c r="AM18924" i="131"/>
  <c r="BC18924" i="131" s="1"/>
  <c r="AX18921" i="131"/>
  <c r="BN18921" i="131" s="1"/>
  <c r="AR18894" i="131"/>
  <c r="BH18894" i="131" s="1"/>
  <c r="AP18892" i="131"/>
  <c r="BF18892" i="131" s="1"/>
  <c r="AW18864" i="131"/>
  <c r="BM18864" i="131" s="1"/>
  <c r="AU18862" i="131"/>
  <c r="BK18862" i="131" s="1"/>
  <c r="AO18835" i="131"/>
  <c r="BE18835" i="131" s="1"/>
  <c r="AM18833" i="131"/>
  <c r="BC18833" i="131" s="1"/>
  <c r="AX18805" i="131"/>
  <c r="BN18805" i="131" s="1"/>
  <c r="AR18803" i="131"/>
  <c r="BH18803" i="131" s="1"/>
  <c r="AP18801" i="131"/>
  <c r="BF18801" i="131" s="1"/>
  <c r="AW18773" i="131"/>
  <c r="BM18773" i="131" s="1"/>
  <c r="AU18771" i="131"/>
  <c r="BK18771" i="131" s="1"/>
  <c r="AO18744" i="131"/>
  <c r="BE18744" i="131" s="1"/>
  <c r="AM18742" i="131"/>
  <c r="BC18742" i="131" s="1"/>
  <c r="AX18714" i="131"/>
  <c r="BN18714" i="131" s="1"/>
  <c r="AR18712" i="131"/>
  <c r="BH18712" i="131" s="1"/>
  <c r="AP18685" i="131"/>
  <c r="BF18685" i="131" s="1"/>
  <c r="AW18682" i="131"/>
  <c r="BM18682" i="131" s="1"/>
  <c r="AU18655" i="131"/>
  <c r="BK18655" i="131" s="1"/>
  <c r="AO18653" i="131"/>
  <c r="BE18653" i="131" s="1"/>
  <c r="AM18651" i="131"/>
  <c r="BC18651" i="131" s="1"/>
  <c r="AX18623" i="131"/>
  <c r="BN18623" i="131" s="1"/>
  <c r="AR18621" i="131"/>
  <c r="BH18621" i="131" s="1"/>
  <c r="AP18594" i="131"/>
  <c r="BF18594" i="131" s="1"/>
  <c r="AW18591" i="131"/>
  <c r="BM18591" i="131" s="1"/>
  <c r="AU18564" i="131"/>
  <c r="BK18564" i="131" s="1"/>
  <c r="AO18562" i="131"/>
  <c r="BE18562" i="131" s="1"/>
  <c r="AM18535" i="131"/>
  <c r="BC18535" i="131" s="1"/>
  <c r="AX18532" i="131"/>
  <c r="BN18532" i="131" s="1"/>
  <c r="AR18505" i="131"/>
  <c r="BH18505" i="131" s="1"/>
  <c r="AP18503" i="131"/>
  <c r="BF18503" i="131" s="1"/>
  <c r="AW18475" i="131"/>
  <c r="BM18475" i="131" s="1"/>
  <c r="AU18473" i="131"/>
  <c r="BK18473" i="131" s="1"/>
  <c r="AO18471" i="131"/>
  <c r="BE18471" i="131" s="1"/>
  <c r="AM18444" i="131"/>
  <c r="BC18444" i="131" s="1"/>
  <c r="AX18441" i="131"/>
  <c r="BN18441" i="131" s="1"/>
  <c r="AR18414" i="131"/>
  <c r="BH18414" i="131" s="1"/>
  <c r="AP18412" i="131"/>
  <c r="BF18412" i="131" s="1"/>
  <c r="AW18384" i="131"/>
  <c r="BM18384" i="131" s="1"/>
  <c r="AU18382" i="131"/>
  <c r="BK18382" i="131" s="1"/>
  <c r="AO18355" i="131"/>
  <c r="BE18355" i="131" s="1"/>
  <c r="AM18353" i="131"/>
  <c r="BC18353" i="131" s="1"/>
  <c r="AX18325" i="131"/>
  <c r="BN18325" i="131" s="1"/>
  <c r="AR18323" i="131"/>
  <c r="BH18323" i="131" s="1"/>
  <c r="AP18321" i="131"/>
  <c r="BF18321" i="131" s="1"/>
  <c r="AW18293" i="131"/>
  <c r="BM18293" i="131" s="1"/>
  <c r="AU18291" i="131"/>
  <c r="BK18291" i="131" s="1"/>
  <c r="AO18264" i="131"/>
  <c r="BE18264" i="131" s="1"/>
  <c r="AM18262" i="131"/>
  <c r="BC18262" i="131" s="1"/>
  <c r="AX18234" i="131"/>
  <c r="BN18234" i="131" s="1"/>
  <c r="AR18232" i="131"/>
  <c r="BH18232" i="131" s="1"/>
  <c r="AP18205" i="131"/>
  <c r="BF18205" i="131" s="1"/>
  <c r="AW18202" i="131"/>
  <c r="BM18202" i="131" s="1"/>
  <c r="AU18175" i="131"/>
  <c r="BK18175" i="131" s="1"/>
  <c r="AO18173" i="131"/>
  <c r="BE18173" i="131" s="1"/>
  <c r="AM18171" i="131"/>
  <c r="BC18171" i="131" s="1"/>
  <c r="AX18143" i="131"/>
  <c r="BN18143" i="131" s="1"/>
  <c r="AR18141" i="131"/>
  <c r="BH18141" i="131" s="1"/>
  <c r="AP18114" i="131"/>
  <c r="BF18114" i="131" s="1"/>
  <c r="AW18111" i="131"/>
  <c r="BM18111" i="131" s="1"/>
  <c r="AU18084" i="131"/>
  <c r="BK18084" i="131" s="1"/>
  <c r="AO18082" i="131"/>
  <c r="BE18082" i="131" s="1"/>
  <c r="AM18055" i="131"/>
  <c r="BC18055" i="131" s="1"/>
  <c r="AR27140" i="131"/>
  <c r="BH27140" i="131" s="1"/>
  <c r="AV27137" i="131"/>
  <c r="BL27137" i="131" s="1"/>
  <c r="AN27135" i="131"/>
  <c r="BD27135" i="131" s="1"/>
  <c r="AR27132" i="131"/>
  <c r="BH27132" i="131" s="1"/>
  <c r="AO27109" i="131"/>
  <c r="BE27109" i="131" s="1"/>
  <c r="AO27107" i="131"/>
  <c r="BE27107" i="131" s="1"/>
  <c r="AO27105" i="131"/>
  <c r="BE27105" i="131" s="1"/>
  <c r="AO27103" i="131"/>
  <c r="BE27103" i="131" s="1"/>
  <c r="AP27080" i="131"/>
  <c r="BF27080" i="131" s="1"/>
  <c r="AP27078" i="131"/>
  <c r="BF27078" i="131" s="1"/>
  <c r="AP27076" i="131"/>
  <c r="BF27076" i="131" s="1"/>
  <c r="AP27074" i="131"/>
  <c r="BF27074" i="131" s="1"/>
  <c r="AP27072" i="131"/>
  <c r="BF27072" i="131" s="1"/>
  <c r="AU27048" i="131"/>
  <c r="BK27048" i="131" s="1"/>
  <c r="AM27046" i="131"/>
  <c r="BC27046" i="131" s="1"/>
  <c r="AQ27043" i="131"/>
  <c r="BG27043" i="131" s="1"/>
  <c r="AV27019" i="131"/>
  <c r="BL27019" i="131" s="1"/>
  <c r="AN27017" i="131"/>
  <c r="BD27017" i="131" s="1"/>
  <c r="AR27014" i="131"/>
  <c r="BH27014" i="131" s="1"/>
  <c r="AW26990" i="131"/>
  <c r="BM26990" i="131" s="1"/>
  <c r="AW26988" i="131"/>
  <c r="BM26988" i="131" s="1"/>
  <c r="AW26986" i="131"/>
  <c r="BM26986" i="131" s="1"/>
  <c r="AW26984" i="131"/>
  <c r="BM26984" i="131" s="1"/>
  <c r="AW26982" i="131"/>
  <c r="BM26982" i="131" s="1"/>
  <c r="AX26959" i="131"/>
  <c r="BN26959" i="131" s="1"/>
  <c r="AX26957" i="131"/>
  <c r="BN26957" i="131" s="1"/>
  <c r="AX26955" i="131"/>
  <c r="BN26955" i="131" s="1"/>
  <c r="AX26953" i="131"/>
  <c r="BN26953" i="131" s="1"/>
  <c r="AU26930" i="131"/>
  <c r="BK26930" i="131" s="1"/>
  <c r="AM26928" i="131"/>
  <c r="BC26928" i="131" s="1"/>
  <c r="AQ26925" i="131"/>
  <c r="BG26925" i="131" s="1"/>
  <c r="AU26922" i="131"/>
  <c r="BK26922" i="131" s="1"/>
  <c r="AN26899" i="131"/>
  <c r="BD26899" i="131" s="1"/>
  <c r="AR26896" i="131"/>
  <c r="BH26896" i="131" s="1"/>
  <c r="AV26893" i="131"/>
  <c r="BL26893" i="131" s="1"/>
  <c r="AO26870" i="131"/>
  <c r="BE26870" i="131" s="1"/>
  <c r="AO26868" i="131"/>
  <c r="BE26868" i="131" s="1"/>
  <c r="AO26866" i="131"/>
  <c r="BE26866" i="131" s="1"/>
  <c r="AO26864" i="131"/>
  <c r="BE26864" i="131" s="1"/>
  <c r="AO26862" i="131"/>
  <c r="BE26862" i="131" s="1"/>
  <c r="AP26839" i="131"/>
  <c r="BF26839" i="131" s="1"/>
  <c r="AP26837" i="131"/>
  <c r="BF26837" i="131" s="1"/>
  <c r="AP26835" i="131"/>
  <c r="BF26835" i="131" s="1"/>
  <c r="AP26833" i="131"/>
  <c r="BF26833" i="131" s="1"/>
  <c r="AM26810" i="131"/>
  <c r="BC26810" i="131" s="1"/>
  <c r="AQ26807" i="131"/>
  <c r="BG26807" i="131" s="1"/>
  <c r="AU26804" i="131"/>
  <c r="BK26804" i="131" s="1"/>
  <c r="AM26802" i="131"/>
  <c r="BC26802" i="131" s="1"/>
  <c r="AR26778" i="131"/>
  <c r="BH26778" i="131" s="1"/>
  <c r="AV26775" i="131"/>
  <c r="BL26775" i="131" s="1"/>
  <c r="AN26773" i="131"/>
  <c r="BD26773" i="131" s="1"/>
  <c r="AW26749" i="131"/>
  <c r="BM26749" i="131" s="1"/>
  <c r="AW26747" i="131"/>
  <c r="BM26747" i="131" s="1"/>
  <c r="AW26745" i="131"/>
  <c r="BM26745" i="131" s="1"/>
  <c r="AW26743" i="131"/>
  <c r="BM26743" i="131" s="1"/>
  <c r="AX26720" i="131"/>
  <c r="BN26720" i="131" s="1"/>
  <c r="AX26718" i="131"/>
  <c r="BN26718" i="131" s="1"/>
  <c r="AX26716" i="131"/>
  <c r="BN26716" i="131" s="1"/>
  <c r="AX26714" i="131"/>
  <c r="BN26714" i="131" s="1"/>
  <c r="AX26712" i="131"/>
  <c r="BN26712" i="131" s="1"/>
  <c r="AQ26689" i="131"/>
  <c r="BG26689" i="131" s="1"/>
  <c r="AU26686" i="131"/>
  <c r="BK26686" i="131" s="1"/>
  <c r="AM26684" i="131"/>
  <c r="BC26684" i="131" s="1"/>
  <c r="AR26660" i="131"/>
  <c r="BH26660" i="131" s="1"/>
  <c r="AV26657" i="131"/>
  <c r="BL26657" i="131" s="1"/>
  <c r="AN26655" i="131"/>
  <c r="BD26655" i="131" s="1"/>
  <c r="AR26652" i="131"/>
  <c r="BH26652" i="131" s="1"/>
  <c r="AO26629" i="131"/>
  <c r="BE26629" i="131" s="1"/>
  <c r="AO26627" i="131"/>
  <c r="BE26627" i="131" s="1"/>
  <c r="AO26625" i="131"/>
  <c r="BE26625" i="131" s="1"/>
  <c r="AO26623" i="131"/>
  <c r="BE26623" i="131" s="1"/>
  <c r="AP26600" i="131"/>
  <c r="BF26600" i="131" s="1"/>
  <c r="AP26598" i="131"/>
  <c r="BF26598" i="131" s="1"/>
  <c r="AP26596" i="131"/>
  <c r="BF26596" i="131" s="1"/>
  <c r="AP26594" i="131"/>
  <c r="BF26594" i="131" s="1"/>
  <c r="AP26592" i="131"/>
  <c r="BF26592" i="131" s="1"/>
  <c r="AU26568" i="131"/>
  <c r="BK26568" i="131" s="1"/>
  <c r="AM26566" i="131"/>
  <c r="BC26566" i="131" s="1"/>
  <c r="AQ26563" i="131"/>
  <c r="BG26563" i="131" s="1"/>
  <c r="AV26539" i="131"/>
  <c r="BL26539" i="131" s="1"/>
  <c r="AN26537" i="131"/>
  <c r="BD26537" i="131" s="1"/>
  <c r="AR26534" i="131"/>
  <c r="BH26534" i="131" s="1"/>
  <c r="AW26510" i="131"/>
  <c r="BM26510" i="131" s="1"/>
  <c r="AW26508" i="131"/>
  <c r="BM26508" i="131" s="1"/>
  <c r="AW26506" i="131"/>
  <c r="BM26506" i="131" s="1"/>
  <c r="AW26504" i="131"/>
  <c r="BM26504" i="131" s="1"/>
  <c r="AW26502" i="131"/>
  <c r="BM26502" i="131" s="1"/>
  <c r="AX26479" i="131"/>
  <c r="BN26479" i="131" s="1"/>
  <c r="AX26477" i="131"/>
  <c r="BN26477" i="131" s="1"/>
  <c r="AX26475" i="131"/>
  <c r="BN26475" i="131" s="1"/>
  <c r="AX26473" i="131"/>
  <c r="BN26473" i="131" s="1"/>
  <c r="AU26450" i="131"/>
  <c r="BK26450" i="131" s="1"/>
  <c r="AM26448" i="131"/>
  <c r="BC26448" i="131" s="1"/>
  <c r="AQ26445" i="131"/>
  <c r="BG26445" i="131" s="1"/>
  <c r="AU26442" i="131"/>
  <c r="BK26442" i="131" s="1"/>
  <c r="AN26419" i="131"/>
  <c r="BD26419" i="131" s="1"/>
  <c r="AR26416" i="131"/>
  <c r="BH26416" i="131" s="1"/>
  <c r="AV26413" i="131"/>
  <c r="BL26413" i="131" s="1"/>
  <c r="AO26390" i="131"/>
  <c r="BE26390" i="131" s="1"/>
  <c r="AO26388" i="131"/>
  <c r="BE26388" i="131" s="1"/>
  <c r="AO26386" i="131"/>
  <c r="BE26386" i="131" s="1"/>
  <c r="AO26384" i="131"/>
  <c r="BE26384" i="131" s="1"/>
  <c r="AO26382" i="131"/>
  <c r="BE26382" i="131" s="1"/>
  <c r="AP26359" i="131"/>
  <c r="BF26359" i="131" s="1"/>
  <c r="AP26357" i="131"/>
  <c r="BF26357" i="131" s="1"/>
  <c r="AP26355" i="131"/>
  <c r="BF26355" i="131" s="1"/>
  <c r="AP26353" i="131"/>
  <c r="BF26353" i="131" s="1"/>
  <c r="AM26330" i="131"/>
  <c r="BC26330" i="131" s="1"/>
  <c r="AQ26327" i="131"/>
  <c r="BG26327" i="131" s="1"/>
  <c r="AU26324" i="131"/>
  <c r="BK26324" i="131" s="1"/>
  <c r="AM26322" i="131"/>
  <c r="BC26322" i="131" s="1"/>
  <c r="AR26298" i="131"/>
  <c r="BH26298" i="131" s="1"/>
  <c r="AV26295" i="131"/>
  <c r="BL26295" i="131" s="1"/>
  <c r="AN26293" i="131"/>
  <c r="BD26293" i="131" s="1"/>
  <c r="AW26269" i="131"/>
  <c r="BM26269" i="131" s="1"/>
  <c r="AW26267" i="131"/>
  <c r="BM26267" i="131" s="1"/>
  <c r="AW26265" i="131"/>
  <c r="BM26265" i="131" s="1"/>
  <c r="AW26263" i="131"/>
  <c r="BM26263" i="131" s="1"/>
  <c r="AX26240" i="131"/>
  <c r="BN26240" i="131" s="1"/>
  <c r="AX26238" i="131"/>
  <c r="BN26238" i="131" s="1"/>
  <c r="AX26236" i="131"/>
  <c r="BN26236" i="131" s="1"/>
  <c r="AX26234" i="131"/>
  <c r="BN26234" i="131" s="1"/>
  <c r="AX26232" i="131"/>
  <c r="BN26232" i="131" s="1"/>
  <c r="AQ26209" i="131"/>
  <c r="BG26209" i="131" s="1"/>
  <c r="AU26206" i="131"/>
  <c r="BK26206" i="131" s="1"/>
  <c r="AM26204" i="131"/>
  <c r="BC26204" i="131" s="1"/>
  <c r="AR26180" i="131"/>
  <c r="BH26180" i="131" s="1"/>
  <c r="AV26177" i="131"/>
  <c r="BL26177" i="131" s="1"/>
  <c r="AN26175" i="131"/>
  <c r="BD26175" i="131" s="1"/>
  <c r="AR26172" i="131"/>
  <c r="BH26172" i="131" s="1"/>
  <c r="AO26149" i="131"/>
  <c r="BE26149" i="131" s="1"/>
  <c r="AO26147" i="131"/>
  <c r="BE26147" i="131" s="1"/>
  <c r="AO26145" i="131"/>
  <c r="BE26145" i="131" s="1"/>
  <c r="AO26143" i="131"/>
  <c r="BE26143" i="131" s="1"/>
  <c r="AP26120" i="131"/>
  <c r="BF26120" i="131" s="1"/>
  <c r="AP26118" i="131"/>
  <c r="BF26118" i="131" s="1"/>
  <c r="AP26116" i="131"/>
  <c r="BF26116" i="131" s="1"/>
  <c r="AP26114" i="131"/>
  <c r="BF26114" i="131" s="1"/>
  <c r="AP26112" i="131"/>
  <c r="BF26112" i="131" s="1"/>
  <c r="AU26088" i="131"/>
  <c r="BK26088" i="131" s="1"/>
  <c r="AM26086" i="131"/>
  <c r="BC26086" i="131" s="1"/>
  <c r="AQ26083" i="131"/>
  <c r="BG26083" i="131" s="1"/>
  <c r="AV26059" i="131"/>
  <c r="BL26059" i="131" s="1"/>
  <c r="AN26057" i="131"/>
  <c r="BD26057" i="131" s="1"/>
  <c r="AR26054" i="131"/>
  <c r="BH26054" i="131" s="1"/>
  <c r="AW26030" i="131"/>
  <c r="BM26030" i="131" s="1"/>
  <c r="AW26028" i="131"/>
  <c r="BM26028" i="131" s="1"/>
  <c r="AW26026" i="131"/>
  <c r="BM26026" i="131" s="1"/>
  <c r="AW26024" i="131"/>
  <c r="BM26024" i="131" s="1"/>
  <c r="AW26022" i="131"/>
  <c r="BM26022" i="131" s="1"/>
  <c r="AX25999" i="131"/>
  <c r="BN25999" i="131" s="1"/>
  <c r="AX25997" i="131"/>
  <c r="BN25997" i="131" s="1"/>
  <c r="AX25995" i="131"/>
  <c r="BN25995" i="131" s="1"/>
  <c r="AX25993" i="131"/>
  <c r="BN25993" i="131" s="1"/>
  <c r="AU25970" i="131"/>
  <c r="BK25970" i="131" s="1"/>
  <c r="AM25968" i="131"/>
  <c r="BC25968" i="131" s="1"/>
  <c r="AQ25965" i="131"/>
  <c r="BG25965" i="131" s="1"/>
  <c r="AU25962" i="131"/>
  <c r="BK25962" i="131" s="1"/>
  <c r="AN25939" i="131"/>
  <c r="BD25939" i="131" s="1"/>
  <c r="AR25936" i="131"/>
  <c r="BH25936" i="131" s="1"/>
  <c r="AV25933" i="131"/>
  <c r="BL25933" i="131" s="1"/>
  <c r="AO25910" i="131"/>
  <c r="BE25910" i="131" s="1"/>
  <c r="AO25908" i="131"/>
  <c r="BE25908" i="131" s="1"/>
  <c r="AO25906" i="131"/>
  <c r="BE25906" i="131" s="1"/>
  <c r="AO25904" i="131"/>
  <c r="BE25904" i="131" s="1"/>
  <c r="AO25902" i="131"/>
  <c r="BE25902" i="131" s="1"/>
  <c r="AP25879" i="131"/>
  <c r="BF25879" i="131" s="1"/>
  <c r="AP25877" i="131"/>
  <c r="BF25877" i="131" s="1"/>
  <c r="AP25875" i="131"/>
  <c r="BF25875" i="131" s="1"/>
  <c r="AP25873" i="131"/>
  <c r="BF25873" i="131" s="1"/>
  <c r="AM25850" i="131"/>
  <c r="BC25850" i="131" s="1"/>
  <c r="AQ25847" i="131"/>
  <c r="BG25847" i="131" s="1"/>
  <c r="AU25844" i="131"/>
  <c r="BK25844" i="131" s="1"/>
  <c r="AM25842" i="131"/>
  <c r="BC25842" i="131" s="1"/>
  <c r="AR25818" i="131"/>
  <c r="BH25818" i="131" s="1"/>
  <c r="AV25815" i="131"/>
  <c r="BL25815" i="131" s="1"/>
  <c r="AN25813" i="131"/>
  <c r="BD25813" i="131" s="1"/>
  <c r="AW25789" i="131"/>
  <c r="BM25789" i="131" s="1"/>
  <c r="AW25787" i="131"/>
  <c r="BM25787" i="131" s="1"/>
  <c r="AW25785" i="131"/>
  <c r="BM25785" i="131" s="1"/>
  <c r="AW25783" i="131"/>
  <c r="BM25783" i="131" s="1"/>
  <c r="AX25760" i="131"/>
  <c r="BN25760" i="131" s="1"/>
  <c r="AX25758" i="131"/>
  <c r="BN25758" i="131" s="1"/>
  <c r="AX25756" i="131"/>
  <c r="BN25756" i="131" s="1"/>
  <c r="AX25754" i="131"/>
  <c r="BN25754" i="131" s="1"/>
  <c r="AX25752" i="131"/>
  <c r="BN25752" i="131" s="1"/>
  <c r="AQ25729" i="131"/>
  <c r="BG25729" i="131" s="1"/>
  <c r="AU25726" i="131"/>
  <c r="BK25726" i="131" s="1"/>
  <c r="AM25724" i="131"/>
  <c r="BC25724" i="131" s="1"/>
  <c r="AR25700" i="131"/>
  <c r="BH25700" i="131" s="1"/>
  <c r="AV25697" i="131"/>
  <c r="BL25697" i="131" s="1"/>
  <c r="AN25695" i="131"/>
  <c r="BD25695" i="131" s="1"/>
  <c r="AR25692" i="131"/>
  <c r="BH25692" i="131" s="1"/>
  <c r="AO25669" i="131"/>
  <c r="BE25669" i="131" s="1"/>
  <c r="AO25667" i="131"/>
  <c r="BE25667" i="131" s="1"/>
  <c r="AO25665" i="131"/>
  <c r="BE25665" i="131" s="1"/>
  <c r="AO25663" i="131"/>
  <c r="BE25663" i="131" s="1"/>
  <c r="AP25640" i="131"/>
  <c r="BF25640" i="131" s="1"/>
  <c r="AP25638" i="131"/>
  <c r="BF25638" i="131" s="1"/>
  <c r="AP25636" i="131"/>
  <c r="BF25636" i="131" s="1"/>
  <c r="AP25634" i="131"/>
  <c r="BF25634" i="131" s="1"/>
  <c r="AP25632" i="131"/>
  <c r="BF25632" i="131" s="1"/>
  <c r="AU25608" i="131"/>
  <c r="BK25608" i="131" s="1"/>
  <c r="AM25606" i="131"/>
  <c r="BC25606" i="131" s="1"/>
  <c r="AQ25603" i="131"/>
  <c r="BG25603" i="131" s="1"/>
  <c r="AV25579" i="131"/>
  <c r="BL25579" i="131" s="1"/>
  <c r="AN25577" i="131"/>
  <c r="BD25577" i="131" s="1"/>
  <c r="AR25574" i="131"/>
  <c r="BH25574" i="131" s="1"/>
  <c r="AW25550" i="131"/>
  <c r="BM25550" i="131" s="1"/>
  <c r="AW25548" i="131"/>
  <c r="BM25548" i="131" s="1"/>
  <c r="AW25546" i="131"/>
  <c r="BM25546" i="131" s="1"/>
  <c r="AW25544" i="131"/>
  <c r="BM25544" i="131" s="1"/>
  <c r="AW25542" i="131"/>
  <c r="BM25542" i="131" s="1"/>
  <c r="AX25519" i="131"/>
  <c r="BN25519" i="131" s="1"/>
  <c r="AX25517" i="131"/>
  <c r="BN25517" i="131" s="1"/>
  <c r="AX25515" i="131"/>
  <c r="BN25515" i="131" s="1"/>
  <c r="AX25513" i="131"/>
  <c r="BN25513" i="131" s="1"/>
  <c r="AU25490" i="131"/>
  <c r="BK25490" i="131" s="1"/>
  <c r="AM25488" i="131"/>
  <c r="BC25488" i="131" s="1"/>
  <c r="AQ25485" i="131"/>
  <c r="BG25485" i="131" s="1"/>
  <c r="AU25482" i="131"/>
  <c r="BK25482" i="131" s="1"/>
  <c r="AN25459" i="131"/>
  <c r="BD25459" i="131" s="1"/>
  <c r="AR25456" i="131"/>
  <c r="BH25456" i="131" s="1"/>
  <c r="AV25453" i="131"/>
  <c r="BL25453" i="131" s="1"/>
  <c r="AO25430" i="131"/>
  <c r="BE25430" i="131" s="1"/>
  <c r="AO25428" i="131"/>
  <c r="BE25428" i="131" s="1"/>
  <c r="AO25426" i="131"/>
  <c r="BE25426" i="131" s="1"/>
  <c r="AO25424" i="131"/>
  <c r="BE25424" i="131" s="1"/>
  <c r="AO25422" i="131"/>
  <c r="BE25422" i="131" s="1"/>
  <c r="AP25399" i="131"/>
  <c r="BF25399" i="131" s="1"/>
  <c r="AP25397" i="131"/>
  <c r="BF25397" i="131" s="1"/>
  <c r="AP25395" i="131"/>
  <c r="BF25395" i="131" s="1"/>
  <c r="AP25393" i="131"/>
  <c r="BF25393" i="131" s="1"/>
  <c r="AM25370" i="131"/>
  <c r="BC25370" i="131" s="1"/>
  <c r="AQ25367" i="131"/>
  <c r="BG25367" i="131" s="1"/>
  <c r="AU25364" i="131"/>
  <c r="BK25364" i="131" s="1"/>
  <c r="AM25362" i="131"/>
  <c r="BC25362" i="131" s="1"/>
  <c r="AR25338" i="131"/>
  <c r="BH25338" i="131" s="1"/>
  <c r="AV25335" i="131"/>
  <c r="BL25335" i="131" s="1"/>
  <c r="AN25333" i="131"/>
  <c r="BD25333" i="131" s="1"/>
  <c r="AW25309" i="131"/>
  <c r="BM25309" i="131" s="1"/>
  <c r="AW25307" i="131"/>
  <c r="BM25307" i="131" s="1"/>
  <c r="AW25305" i="131"/>
  <c r="BM25305" i="131" s="1"/>
  <c r="AW25303" i="131"/>
  <c r="BM25303" i="131" s="1"/>
  <c r="AX25280" i="131"/>
  <c r="BN25280" i="131" s="1"/>
  <c r="AX25278" i="131"/>
  <c r="BN25278" i="131" s="1"/>
  <c r="AX25276" i="131"/>
  <c r="BN25276" i="131" s="1"/>
  <c r="AX25274" i="131"/>
  <c r="BN25274" i="131" s="1"/>
  <c r="AX25272" i="131"/>
  <c r="BN25272" i="131" s="1"/>
  <c r="AQ25249" i="131"/>
  <c r="BG25249" i="131" s="1"/>
  <c r="AU25246" i="131"/>
  <c r="BK25246" i="131" s="1"/>
  <c r="AM25244" i="131"/>
  <c r="BC25244" i="131" s="1"/>
  <c r="AR25220" i="131"/>
  <c r="BH25220" i="131" s="1"/>
  <c r="AV25217" i="131"/>
  <c r="BL25217" i="131" s="1"/>
  <c r="AN25215" i="131"/>
  <c r="BD25215" i="131" s="1"/>
  <c r="AR25212" i="131"/>
  <c r="BH25212" i="131" s="1"/>
  <c r="AO25189" i="131"/>
  <c r="BE25189" i="131" s="1"/>
  <c r="AO25187" i="131"/>
  <c r="BE25187" i="131" s="1"/>
  <c r="AO25185" i="131"/>
  <c r="BE25185" i="131" s="1"/>
  <c r="AO25183" i="131"/>
  <c r="BE25183" i="131" s="1"/>
  <c r="AP25160" i="131"/>
  <c r="BF25160" i="131" s="1"/>
  <c r="AP25158" i="131"/>
  <c r="BF25158" i="131" s="1"/>
  <c r="AP25156" i="131"/>
  <c r="BF25156" i="131" s="1"/>
  <c r="AP25154" i="131"/>
  <c r="BF25154" i="131" s="1"/>
  <c r="AP25152" i="131"/>
  <c r="BF25152" i="131" s="1"/>
  <c r="AU25128" i="131"/>
  <c r="BK25128" i="131" s="1"/>
  <c r="AM25126" i="131"/>
  <c r="BC25126" i="131" s="1"/>
  <c r="AQ25123" i="131"/>
  <c r="BG25123" i="131" s="1"/>
  <c r="AV25099" i="131"/>
  <c r="BL25099" i="131" s="1"/>
  <c r="AN25097" i="131"/>
  <c r="BD25097" i="131" s="1"/>
  <c r="AR25094" i="131"/>
  <c r="BH25094" i="131" s="1"/>
  <c r="AW25070" i="131"/>
  <c r="BM25070" i="131" s="1"/>
  <c r="AW25068" i="131"/>
  <c r="BM25068" i="131" s="1"/>
  <c r="AW25066" i="131"/>
  <c r="BM25066" i="131" s="1"/>
  <c r="AW25064" i="131"/>
  <c r="BM25064" i="131" s="1"/>
  <c r="AW25062" i="131"/>
  <c r="BM25062" i="131" s="1"/>
  <c r="AX25039" i="131"/>
  <c r="BN25039" i="131" s="1"/>
  <c r="AX25037" i="131"/>
  <c r="BN25037" i="131" s="1"/>
  <c r="AX25035" i="131"/>
  <c r="BN25035" i="131" s="1"/>
  <c r="AX25033" i="131"/>
  <c r="BN25033" i="131" s="1"/>
  <c r="AU25010" i="131"/>
  <c r="BK25010" i="131" s="1"/>
  <c r="AM25008" i="131"/>
  <c r="BC25008" i="131" s="1"/>
  <c r="AQ25005" i="131"/>
  <c r="BG25005" i="131" s="1"/>
  <c r="AU25002" i="131"/>
  <c r="BK25002" i="131" s="1"/>
  <c r="AN24979" i="131"/>
  <c r="BD24979" i="131" s="1"/>
  <c r="AR24976" i="131"/>
  <c r="BH24976" i="131" s="1"/>
  <c r="AV24973" i="131"/>
  <c r="BL24973" i="131" s="1"/>
  <c r="AO24950" i="131"/>
  <c r="BE24950" i="131" s="1"/>
  <c r="AO24948" i="131"/>
  <c r="BE24948" i="131" s="1"/>
  <c r="AO24946" i="131"/>
  <c r="BE24946" i="131" s="1"/>
  <c r="AO24944" i="131"/>
  <c r="BE24944" i="131" s="1"/>
  <c r="AO24942" i="131"/>
  <c r="BE24942" i="131" s="1"/>
  <c r="AP24919" i="131"/>
  <c r="BF24919" i="131" s="1"/>
  <c r="AP24917" i="131"/>
  <c r="BF24917" i="131" s="1"/>
  <c r="AP24915" i="131"/>
  <c r="BF24915" i="131" s="1"/>
  <c r="AP24913" i="131"/>
  <c r="BF24913" i="131" s="1"/>
  <c r="AM24890" i="131"/>
  <c r="BC24890" i="131" s="1"/>
  <c r="AQ24887" i="131"/>
  <c r="BG24887" i="131" s="1"/>
  <c r="AU24884" i="131"/>
  <c r="BK24884" i="131" s="1"/>
  <c r="AM24882" i="131"/>
  <c r="BC24882" i="131" s="1"/>
  <c r="AR24858" i="131"/>
  <c r="BH24858" i="131" s="1"/>
  <c r="AV24855" i="131"/>
  <c r="BL24855" i="131" s="1"/>
  <c r="AN24853" i="131"/>
  <c r="BD24853" i="131" s="1"/>
  <c r="AW24829" i="131"/>
  <c r="BM24829" i="131" s="1"/>
  <c r="AW24827" i="131"/>
  <c r="BM24827" i="131" s="1"/>
  <c r="AW24825" i="131"/>
  <c r="BM24825" i="131" s="1"/>
  <c r="AW24823" i="131"/>
  <c r="BM24823" i="131" s="1"/>
  <c r="AX24800" i="131"/>
  <c r="BN24800" i="131" s="1"/>
  <c r="AX24798" i="131"/>
  <c r="BN24798" i="131" s="1"/>
  <c r="AX24796" i="131"/>
  <c r="BN24796" i="131" s="1"/>
  <c r="AX24794" i="131"/>
  <c r="BN24794" i="131" s="1"/>
  <c r="AX24792" i="131"/>
  <c r="BN24792" i="131" s="1"/>
  <c r="AQ24769" i="131"/>
  <c r="BG24769" i="131" s="1"/>
  <c r="AU24766" i="131"/>
  <c r="BK24766" i="131" s="1"/>
  <c r="AM24764" i="131"/>
  <c r="BC24764" i="131" s="1"/>
  <c r="AR24740" i="131"/>
  <c r="BH24740" i="131" s="1"/>
  <c r="AV24737" i="131"/>
  <c r="BL24737" i="131" s="1"/>
  <c r="AN24735" i="131"/>
  <c r="BD24735" i="131" s="1"/>
  <c r="AR24732" i="131"/>
  <c r="BH24732" i="131" s="1"/>
  <c r="AO24709" i="131"/>
  <c r="BE24709" i="131" s="1"/>
  <c r="AO24707" i="131"/>
  <c r="BE24707" i="131" s="1"/>
  <c r="AO24705" i="131"/>
  <c r="BE24705" i="131" s="1"/>
  <c r="AO24703" i="131"/>
  <c r="BE24703" i="131" s="1"/>
  <c r="AP24680" i="131"/>
  <c r="BF24680" i="131" s="1"/>
  <c r="AP24678" i="131"/>
  <c r="BF24678" i="131" s="1"/>
  <c r="AP24676" i="131"/>
  <c r="BF24676" i="131" s="1"/>
  <c r="AP24674" i="131"/>
  <c r="BF24674" i="131" s="1"/>
  <c r="AP24672" i="131"/>
  <c r="BF24672" i="131" s="1"/>
  <c r="AU24648" i="131"/>
  <c r="BK24648" i="131" s="1"/>
  <c r="AM24646" i="131"/>
  <c r="BC24646" i="131" s="1"/>
  <c r="AQ24643" i="131"/>
  <c r="BG24643" i="131" s="1"/>
  <c r="AV24619" i="131"/>
  <c r="BL24619" i="131" s="1"/>
  <c r="AN24617" i="131"/>
  <c r="BD24617" i="131" s="1"/>
  <c r="AR24614" i="131"/>
  <c r="BH24614" i="131" s="1"/>
  <c r="AW24590" i="131"/>
  <c r="BM24590" i="131" s="1"/>
  <c r="AW24588" i="131"/>
  <c r="BM24588" i="131" s="1"/>
  <c r="AW24586" i="131"/>
  <c r="BM24586" i="131" s="1"/>
  <c r="AW24584" i="131"/>
  <c r="BM24584" i="131" s="1"/>
  <c r="AW24582" i="131"/>
  <c r="BM24582" i="131" s="1"/>
  <c r="AX24559" i="131"/>
  <c r="BN24559" i="131" s="1"/>
  <c r="AX24557" i="131"/>
  <c r="BN24557" i="131" s="1"/>
  <c r="AX24555" i="131"/>
  <c r="BN24555" i="131" s="1"/>
  <c r="AX24553" i="131"/>
  <c r="BN24553" i="131" s="1"/>
  <c r="AU24530" i="131"/>
  <c r="BK24530" i="131" s="1"/>
  <c r="AM24528" i="131"/>
  <c r="BC24528" i="131" s="1"/>
  <c r="AQ24525" i="131"/>
  <c r="BG24525" i="131" s="1"/>
  <c r="AU24522" i="131"/>
  <c r="BK24522" i="131" s="1"/>
  <c r="AN24499" i="131"/>
  <c r="BD24499" i="131" s="1"/>
  <c r="AR24496" i="131"/>
  <c r="BH24496" i="131" s="1"/>
  <c r="AV24493" i="131"/>
  <c r="BL24493" i="131" s="1"/>
  <c r="AO24470" i="131"/>
  <c r="BE24470" i="131" s="1"/>
  <c r="AO24468" i="131"/>
  <c r="BE24468" i="131" s="1"/>
  <c r="AO24466" i="131"/>
  <c r="BE24466" i="131" s="1"/>
  <c r="AO24464" i="131"/>
  <c r="BE24464" i="131" s="1"/>
  <c r="AO24462" i="131"/>
  <c r="BE24462" i="131" s="1"/>
  <c r="AP24439" i="131"/>
  <c r="BF24439" i="131" s="1"/>
  <c r="AP24437" i="131"/>
  <c r="BF24437" i="131" s="1"/>
  <c r="AP24435" i="131"/>
  <c r="BF24435" i="131" s="1"/>
  <c r="AP24433" i="131"/>
  <c r="BF24433" i="131" s="1"/>
  <c r="AM24410" i="131"/>
  <c r="BC24410" i="131" s="1"/>
  <c r="AQ24407" i="131"/>
  <c r="BG24407" i="131" s="1"/>
  <c r="AU24404" i="131"/>
  <c r="BK24404" i="131" s="1"/>
  <c r="AM24402" i="131"/>
  <c r="BC24402" i="131" s="1"/>
  <c r="AR24378" i="131"/>
  <c r="BH24378" i="131" s="1"/>
  <c r="AV24375" i="131"/>
  <c r="BL24375" i="131" s="1"/>
  <c r="AN24373" i="131"/>
  <c r="BD24373" i="131" s="1"/>
  <c r="AW24349" i="131"/>
  <c r="BM24349" i="131" s="1"/>
  <c r="AW24347" i="131"/>
  <c r="BM24347" i="131" s="1"/>
  <c r="AW24345" i="131"/>
  <c r="BM24345" i="131" s="1"/>
  <c r="AW24343" i="131"/>
  <c r="BM24343" i="131" s="1"/>
  <c r="AX24320" i="131"/>
  <c r="BN24320" i="131" s="1"/>
  <c r="AX24318" i="131"/>
  <c r="BN24318" i="131" s="1"/>
  <c r="AX24316" i="131"/>
  <c r="BN24316" i="131" s="1"/>
  <c r="AX24314" i="131"/>
  <c r="BN24314" i="131" s="1"/>
  <c r="AX24312" i="131"/>
  <c r="BN24312" i="131" s="1"/>
  <c r="AQ24289" i="131"/>
  <c r="BG24289" i="131" s="1"/>
  <c r="AU24286" i="131"/>
  <c r="BK24286" i="131" s="1"/>
  <c r="AM24284" i="131"/>
  <c r="BC24284" i="131" s="1"/>
  <c r="AR24260" i="131"/>
  <c r="BH24260" i="131" s="1"/>
  <c r="AV24257" i="131"/>
  <c r="BL24257" i="131" s="1"/>
  <c r="AN24255" i="131"/>
  <c r="BD24255" i="131" s="1"/>
  <c r="AR24252" i="131"/>
  <c r="BH24252" i="131" s="1"/>
  <c r="AO24229" i="131"/>
  <c r="BE24229" i="131" s="1"/>
  <c r="AO24227" i="131"/>
  <c r="BE24227" i="131" s="1"/>
  <c r="AO24225" i="131"/>
  <c r="BE24225" i="131" s="1"/>
  <c r="AO24223" i="131"/>
  <c r="BE24223" i="131" s="1"/>
  <c r="AP24200" i="131"/>
  <c r="BF24200" i="131" s="1"/>
  <c r="AP24198" i="131"/>
  <c r="BF24198" i="131" s="1"/>
  <c r="AP24196" i="131"/>
  <c r="BF24196" i="131" s="1"/>
  <c r="AP24194" i="131"/>
  <c r="BF24194" i="131" s="1"/>
  <c r="AP24192" i="131"/>
  <c r="BF24192" i="131" s="1"/>
  <c r="AU24168" i="131"/>
  <c r="BK24168" i="131" s="1"/>
  <c r="AM24166" i="131"/>
  <c r="BC24166" i="131" s="1"/>
  <c r="AQ24163" i="131"/>
  <c r="BG24163" i="131" s="1"/>
  <c r="AV24139" i="131"/>
  <c r="BL24139" i="131" s="1"/>
  <c r="AN24137" i="131"/>
  <c r="BD24137" i="131" s="1"/>
  <c r="AR24134" i="131"/>
  <c r="BH24134" i="131" s="1"/>
  <c r="AW24110" i="131"/>
  <c r="BM24110" i="131" s="1"/>
  <c r="AW24108" i="131"/>
  <c r="BM24108" i="131" s="1"/>
  <c r="AW24106" i="131"/>
  <c r="BM24106" i="131" s="1"/>
  <c r="AW24104" i="131"/>
  <c r="BM24104" i="131" s="1"/>
  <c r="AW24102" i="131"/>
  <c r="BM24102" i="131" s="1"/>
  <c r="AX24079" i="131"/>
  <c r="BN24079" i="131" s="1"/>
  <c r="AX24077" i="131"/>
  <c r="BN24077" i="131" s="1"/>
  <c r="AX24075" i="131"/>
  <c r="BN24075" i="131" s="1"/>
  <c r="AX24073" i="131"/>
  <c r="BN24073" i="131" s="1"/>
  <c r="AU24050" i="131"/>
  <c r="BK24050" i="131" s="1"/>
  <c r="AM24048" i="131"/>
  <c r="BC24048" i="131" s="1"/>
  <c r="AQ24045" i="131"/>
  <c r="BG24045" i="131" s="1"/>
  <c r="AU24042" i="131"/>
  <c r="BK24042" i="131" s="1"/>
  <c r="AN24019" i="131"/>
  <c r="BD24019" i="131" s="1"/>
  <c r="AR24016" i="131"/>
  <c r="BH24016" i="131" s="1"/>
  <c r="AV24013" i="131"/>
  <c r="BL24013" i="131" s="1"/>
  <c r="AO23990" i="131"/>
  <c r="BE23990" i="131" s="1"/>
  <c r="AO23988" i="131"/>
  <c r="BE23988" i="131" s="1"/>
  <c r="AO23986" i="131"/>
  <c r="BE23986" i="131" s="1"/>
  <c r="AO23984" i="131"/>
  <c r="BE23984" i="131" s="1"/>
  <c r="AO23982" i="131"/>
  <c r="BE23982" i="131" s="1"/>
  <c r="AP23959" i="131"/>
  <c r="BF23959" i="131" s="1"/>
  <c r="AP23957" i="131"/>
  <c r="BF23957" i="131" s="1"/>
  <c r="AP23955" i="131"/>
  <c r="BF23955" i="131" s="1"/>
  <c r="AP23953" i="131"/>
  <c r="BF23953" i="131" s="1"/>
  <c r="AM23930" i="131"/>
  <c r="BC23930" i="131" s="1"/>
  <c r="AQ23927" i="131"/>
  <c r="BG23927" i="131" s="1"/>
  <c r="AU23924" i="131"/>
  <c r="BK23924" i="131" s="1"/>
  <c r="AM23922" i="131"/>
  <c r="BC23922" i="131" s="1"/>
  <c r="AR23898" i="131"/>
  <c r="BH23898" i="131" s="1"/>
  <c r="AV23895" i="131"/>
  <c r="BL23895" i="131" s="1"/>
  <c r="AN23893" i="131"/>
  <c r="BD23893" i="131" s="1"/>
  <c r="AW23869" i="131"/>
  <c r="BM23869" i="131" s="1"/>
  <c r="AW23867" i="131"/>
  <c r="BM23867" i="131" s="1"/>
  <c r="AW23865" i="131"/>
  <c r="BM23865" i="131" s="1"/>
  <c r="AW23863" i="131"/>
  <c r="BM23863" i="131" s="1"/>
  <c r="AX23840" i="131"/>
  <c r="BN23840" i="131" s="1"/>
  <c r="AX23838" i="131"/>
  <c r="BN23838" i="131" s="1"/>
  <c r="AX23836" i="131"/>
  <c r="BN23836" i="131" s="1"/>
  <c r="AX23834" i="131"/>
  <c r="BN23834" i="131" s="1"/>
  <c r="AX23832" i="131"/>
  <c r="BN23832" i="131" s="1"/>
  <c r="AQ23809" i="131"/>
  <c r="BG23809" i="131" s="1"/>
  <c r="AU23806" i="131"/>
  <c r="BK23806" i="131" s="1"/>
  <c r="AM23804" i="131"/>
  <c r="BC23804" i="131" s="1"/>
  <c r="AR23780" i="131"/>
  <c r="BH23780" i="131" s="1"/>
  <c r="AV23777" i="131"/>
  <c r="BL23777" i="131" s="1"/>
  <c r="AN23775" i="131"/>
  <c r="BD23775" i="131" s="1"/>
  <c r="AR23772" i="131"/>
  <c r="BH23772" i="131" s="1"/>
  <c r="AO23749" i="131"/>
  <c r="BE23749" i="131" s="1"/>
  <c r="AO23747" i="131"/>
  <c r="BE23747" i="131" s="1"/>
  <c r="AO23745" i="131"/>
  <c r="BE23745" i="131" s="1"/>
  <c r="AO23743" i="131"/>
  <c r="BE23743" i="131" s="1"/>
  <c r="AP23720" i="131"/>
  <c r="BF23720" i="131" s="1"/>
  <c r="AP23718" i="131"/>
  <c r="BF23718" i="131" s="1"/>
  <c r="AP23716" i="131"/>
  <c r="BF23716" i="131" s="1"/>
  <c r="AP23714" i="131"/>
  <c r="BF23714" i="131" s="1"/>
  <c r="AP23712" i="131"/>
  <c r="BF23712" i="131" s="1"/>
  <c r="AU23688" i="131"/>
  <c r="BK23688" i="131" s="1"/>
  <c r="AM23686" i="131"/>
  <c r="BC23686" i="131" s="1"/>
  <c r="AQ23683" i="131"/>
  <c r="BG23683" i="131" s="1"/>
  <c r="AV23659" i="131"/>
  <c r="BL23659" i="131" s="1"/>
  <c r="AN23657" i="131"/>
  <c r="BD23657" i="131" s="1"/>
  <c r="AR23654" i="131"/>
  <c r="BH23654" i="131" s="1"/>
  <c r="AW23630" i="131"/>
  <c r="BM23630" i="131" s="1"/>
  <c r="AW23628" i="131"/>
  <c r="BM23628" i="131" s="1"/>
  <c r="AW23626" i="131"/>
  <c r="BM23626" i="131" s="1"/>
  <c r="AW23624" i="131"/>
  <c r="BM23624" i="131" s="1"/>
  <c r="AW23622" i="131"/>
  <c r="BM23622" i="131" s="1"/>
  <c r="AX23599" i="131"/>
  <c r="BN23599" i="131" s="1"/>
  <c r="AX23597" i="131"/>
  <c r="BN23597" i="131" s="1"/>
  <c r="AX23595" i="131"/>
  <c r="BN23595" i="131" s="1"/>
  <c r="AX23593" i="131"/>
  <c r="BN23593" i="131" s="1"/>
  <c r="AU23570" i="131"/>
  <c r="BK23570" i="131" s="1"/>
  <c r="AM23568" i="131"/>
  <c r="BC23568" i="131" s="1"/>
  <c r="AQ23565" i="131"/>
  <c r="BG23565" i="131" s="1"/>
  <c r="AU23562" i="131"/>
  <c r="BK23562" i="131" s="1"/>
  <c r="AN23539" i="131"/>
  <c r="BD23539" i="131" s="1"/>
  <c r="AR23536" i="131"/>
  <c r="BH23536" i="131" s="1"/>
  <c r="AV23533" i="131"/>
  <c r="BL23533" i="131" s="1"/>
  <c r="AO23510" i="131"/>
  <c r="BE23510" i="131" s="1"/>
  <c r="AO23508" i="131"/>
  <c r="BE23508" i="131" s="1"/>
  <c r="AO23506" i="131"/>
  <c r="BE23506" i="131" s="1"/>
  <c r="AO23504" i="131"/>
  <c r="BE23504" i="131" s="1"/>
  <c r="AO23502" i="131"/>
  <c r="BE23502" i="131" s="1"/>
  <c r="AP23479" i="131"/>
  <c r="BF23479" i="131" s="1"/>
  <c r="AP23477" i="131"/>
  <c r="BF23477" i="131" s="1"/>
  <c r="AP23475" i="131"/>
  <c r="BF23475" i="131" s="1"/>
  <c r="AP23473" i="131"/>
  <c r="BF23473" i="131" s="1"/>
  <c r="AM23450" i="131"/>
  <c r="BC23450" i="131" s="1"/>
  <c r="AQ23447" i="131"/>
  <c r="BG23447" i="131" s="1"/>
  <c r="AU23444" i="131"/>
  <c r="BK23444" i="131" s="1"/>
  <c r="AM23442" i="131"/>
  <c r="BC23442" i="131" s="1"/>
  <c r="AR23418" i="131"/>
  <c r="BH23418" i="131" s="1"/>
  <c r="AV23415" i="131"/>
  <c r="BL23415" i="131" s="1"/>
  <c r="AN23413" i="131"/>
  <c r="BD23413" i="131" s="1"/>
  <c r="AW23389" i="131"/>
  <c r="BM23389" i="131" s="1"/>
  <c r="AW23387" i="131"/>
  <c r="BM23387" i="131" s="1"/>
  <c r="AW23385" i="131"/>
  <c r="BM23385" i="131" s="1"/>
  <c r="AW23383" i="131"/>
  <c r="BM23383" i="131" s="1"/>
  <c r="AX23360" i="131"/>
  <c r="BN23360" i="131" s="1"/>
  <c r="AX23358" i="131"/>
  <c r="BN23358" i="131" s="1"/>
  <c r="AX23356" i="131"/>
  <c r="BN23356" i="131" s="1"/>
  <c r="AX23354" i="131"/>
  <c r="BN23354" i="131" s="1"/>
  <c r="AX23352" i="131"/>
  <c r="BN23352" i="131" s="1"/>
  <c r="AQ23329" i="131"/>
  <c r="BG23329" i="131" s="1"/>
  <c r="AU23326" i="131"/>
  <c r="BK23326" i="131" s="1"/>
  <c r="AM23324" i="131"/>
  <c r="BC23324" i="131" s="1"/>
  <c r="AR23300" i="131"/>
  <c r="BH23300" i="131" s="1"/>
  <c r="AV23297" i="131"/>
  <c r="BL23297" i="131" s="1"/>
  <c r="AN23295" i="131"/>
  <c r="BD23295" i="131" s="1"/>
  <c r="AR23292" i="131"/>
  <c r="BH23292" i="131" s="1"/>
  <c r="AO23269" i="131"/>
  <c r="BE23269" i="131" s="1"/>
  <c r="AO23267" i="131"/>
  <c r="BE23267" i="131" s="1"/>
  <c r="AO23265" i="131"/>
  <c r="BE23265" i="131" s="1"/>
  <c r="AO23263" i="131"/>
  <c r="BE23263" i="131" s="1"/>
  <c r="AP23240" i="131"/>
  <c r="BF23240" i="131" s="1"/>
  <c r="AP23238" i="131"/>
  <c r="BF23238" i="131" s="1"/>
  <c r="AP23236" i="131"/>
  <c r="BF23236" i="131" s="1"/>
  <c r="AP23234" i="131"/>
  <c r="BF23234" i="131" s="1"/>
  <c r="AP23232" i="131"/>
  <c r="BF23232" i="131" s="1"/>
  <c r="AU23208" i="131"/>
  <c r="BK23208" i="131" s="1"/>
  <c r="AM23206" i="131"/>
  <c r="BC23206" i="131" s="1"/>
  <c r="AQ23203" i="131"/>
  <c r="BG23203" i="131" s="1"/>
  <c r="AV23179" i="131"/>
  <c r="BL23179" i="131" s="1"/>
  <c r="AN23177" i="131"/>
  <c r="BD23177" i="131" s="1"/>
  <c r="AR23174" i="131"/>
  <c r="BH23174" i="131" s="1"/>
  <c r="AW23150" i="131"/>
  <c r="BM23150" i="131" s="1"/>
  <c r="AW23148" i="131"/>
  <c r="BM23148" i="131" s="1"/>
  <c r="AW23146" i="131"/>
  <c r="BM23146" i="131" s="1"/>
  <c r="AW23144" i="131"/>
  <c r="BM23144" i="131" s="1"/>
  <c r="AW23142" i="131"/>
  <c r="BM23142" i="131" s="1"/>
  <c r="AX23119" i="131"/>
  <c r="BN23119" i="131" s="1"/>
  <c r="AX23117" i="131"/>
  <c r="BN23117" i="131" s="1"/>
  <c r="AX23115" i="131"/>
  <c r="BN23115" i="131" s="1"/>
  <c r="AX23113" i="131"/>
  <c r="BN23113" i="131" s="1"/>
  <c r="AU23090" i="131"/>
  <c r="BK23090" i="131" s="1"/>
  <c r="AM23088" i="131"/>
  <c r="BC23088" i="131" s="1"/>
  <c r="AQ23085" i="131"/>
  <c r="BG23085" i="131" s="1"/>
  <c r="AU23082" i="131"/>
  <c r="BK23082" i="131" s="1"/>
  <c r="AN23059" i="131"/>
  <c r="BD23059" i="131" s="1"/>
  <c r="AR23056" i="131"/>
  <c r="BH23056" i="131" s="1"/>
  <c r="AV23053" i="131"/>
  <c r="BL23053" i="131" s="1"/>
  <c r="AO23030" i="131"/>
  <c r="BE23030" i="131" s="1"/>
  <c r="AO23028" i="131"/>
  <c r="BE23028" i="131" s="1"/>
  <c r="AO23026" i="131"/>
  <c r="BE23026" i="131" s="1"/>
  <c r="AO23024" i="131"/>
  <c r="BE23024" i="131" s="1"/>
  <c r="AO23022" i="131"/>
  <c r="BE23022" i="131" s="1"/>
  <c r="AP22999" i="131"/>
  <c r="BF22999" i="131" s="1"/>
  <c r="AP22997" i="131"/>
  <c r="BF22997" i="131" s="1"/>
  <c r="AP22995" i="131"/>
  <c r="BF22995" i="131" s="1"/>
  <c r="AP22993" i="131"/>
  <c r="BF22993" i="131" s="1"/>
  <c r="AM22970" i="131"/>
  <c r="BC22970" i="131" s="1"/>
  <c r="AQ22967" i="131"/>
  <c r="BG22967" i="131" s="1"/>
  <c r="AU22964" i="131"/>
  <c r="BK22964" i="131" s="1"/>
  <c r="AM22962" i="131"/>
  <c r="BC22962" i="131" s="1"/>
  <c r="AR22938" i="131"/>
  <c r="BH22938" i="131" s="1"/>
  <c r="AV22935" i="131"/>
  <c r="BL22935" i="131" s="1"/>
  <c r="AN22933" i="131"/>
  <c r="BD22933" i="131" s="1"/>
  <c r="AW22909" i="131"/>
  <c r="BM22909" i="131" s="1"/>
  <c r="AW22907" i="131"/>
  <c r="BM22907" i="131" s="1"/>
  <c r="AW22905" i="131"/>
  <c r="BM22905" i="131" s="1"/>
  <c r="AW22903" i="131"/>
  <c r="BM22903" i="131" s="1"/>
  <c r="AX22880" i="131"/>
  <c r="BN22880" i="131" s="1"/>
  <c r="AX22878" i="131"/>
  <c r="BN22878" i="131" s="1"/>
  <c r="AX22876" i="131"/>
  <c r="BN22876" i="131" s="1"/>
  <c r="AX22874" i="131"/>
  <c r="BN22874" i="131" s="1"/>
  <c r="AX22872" i="131"/>
  <c r="BN22872" i="131" s="1"/>
  <c r="AQ22849" i="131"/>
  <c r="BG22849" i="131" s="1"/>
  <c r="AU22846" i="131"/>
  <c r="BK22846" i="131" s="1"/>
  <c r="AM22844" i="131"/>
  <c r="BC22844" i="131" s="1"/>
  <c r="AR22820" i="131"/>
  <c r="BH22820" i="131" s="1"/>
  <c r="AV22817" i="131"/>
  <c r="BL22817" i="131" s="1"/>
  <c r="AN22815" i="131"/>
  <c r="BD22815" i="131" s="1"/>
  <c r="AR22812" i="131"/>
  <c r="BH22812" i="131" s="1"/>
  <c r="AO22789" i="131"/>
  <c r="BE22789" i="131" s="1"/>
  <c r="AO22787" i="131"/>
  <c r="BE22787" i="131" s="1"/>
  <c r="AO22785" i="131"/>
  <c r="BE22785" i="131" s="1"/>
  <c r="AO22783" i="131"/>
  <c r="BE22783" i="131" s="1"/>
  <c r="AP22760" i="131"/>
  <c r="BF22760" i="131" s="1"/>
  <c r="AP22758" i="131"/>
  <c r="BF22758" i="131" s="1"/>
  <c r="AP22756" i="131"/>
  <c r="BF22756" i="131" s="1"/>
  <c r="AP22754" i="131"/>
  <c r="BF22754" i="131" s="1"/>
  <c r="AP22752" i="131"/>
  <c r="BF22752" i="131" s="1"/>
  <c r="AU22728" i="131"/>
  <c r="BK22728" i="131" s="1"/>
  <c r="AM22726" i="131"/>
  <c r="BC22726" i="131" s="1"/>
  <c r="AQ22723" i="131"/>
  <c r="BG22723" i="131" s="1"/>
  <c r="AV22699" i="131"/>
  <c r="BL22699" i="131" s="1"/>
  <c r="AN22697" i="131"/>
  <c r="BD22697" i="131" s="1"/>
  <c r="AR22694" i="131"/>
  <c r="BH22694" i="131" s="1"/>
  <c r="AW22670" i="131"/>
  <c r="BM22670" i="131" s="1"/>
  <c r="AW22668" i="131"/>
  <c r="BM22668" i="131" s="1"/>
  <c r="AW22666" i="131"/>
  <c r="BM22666" i="131" s="1"/>
  <c r="AW22664" i="131"/>
  <c r="BM22664" i="131" s="1"/>
  <c r="AW22662" i="131"/>
  <c r="BM22662" i="131" s="1"/>
  <c r="AX22639" i="131"/>
  <c r="BN22639" i="131" s="1"/>
  <c r="AX22637" i="131"/>
  <c r="BN22637" i="131" s="1"/>
  <c r="AX22635" i="131"/>
  <c r="BN22635" i="131" s="1"/>
  <c r="AX22633" i="131"/>
  <c r="BN22633" i="131" s="1"/>
  <c r="AU22610" i="131"/>
  <c r="BK22610" i="131" s="1"/>
  <c r="AM22608" i="131"/>
  <c r="BC22608" i="131" s="1"/>
  <c r="AQ22605" i="131"/>
  <c r="BG22605" i="131" s="1"/>
  <c r="AU22602" i="131"/>
  <c r="BK22602" i="131" s="1"/>
  <c r="AN22579" i="131"/>
  <c r="BD22579" i="131" s="1"/>
  <c r="AR22576" i="131"/>
  <c r="BH22576" i="131" s="1"/>
  <c r="AV22573" i="131"/>
  <c r="BL22573" i="131" s="1"/>
  <c r="AO22550" i="131"/>
  <c r="BE22550" i="131" s="1"/>
  <c r="AO22548" i="131"/>
  <c r="BE22548" i="131" s="1"/>
  <c r="AO22546" i="131"/>
  <c r="BE22546" i="131" s="1"/>
  <c r="AO22544" i="131"/>
  <c r="BE22544" i="131" s="1"/>
  <c r="AO22542" i="131"/>
  <c r="BE22542" i="131" s="1"/>
  <c r="AP22519" i="131"/>
  <c r="BF22519" i="131" s="1"/>
  <c r="AP22517" i="131"/>
  <c r="BF22517" i="131" s="1"/>
  <c r="AP22515" i="131"/>
  <c r="BF22515" i="131" s="1"/>
  <c r="AP22513" i="131"/>
  <c r="BF22513" i="131" s="1"/>
  <c r="AM22490" i="131"/>
  <c r="BC22490" i="131" s="1"/>
  <c r="AQ22487" i="131"/>
  <c r="BG22487" i="131" s="1"/>
  <c r="AU22484" i="131"/>
  <c r="BK22484" i="131" s="1"/>
  <c r="AM22482" i="131"/>
  <c r="BC22482" i="131" s="1"/>
  <c r="AR22458" i="131"/>
  <c r="BH22458" i="131" s="1"/>
  <c r="AV22455" i="131"/>
  <c r="BL22455" i="131" s="1"/>
  <c r="AN22453" i="131"/>
  <c r="BD22453" i="131" s="1"/>
  <c r="AW22429" i="131"/>
  <c r="BM22429" i="131" s="1"/>
  <c r="AW22427" i="131"/>
  <c r="BM22427" i="131" s="1"/>
  <c r="AW22425" i="131"/>
  <c r="BM22425" i="131" s="1"/>
  <c r="AW22423" i="131"/>
  <c r="BM22423" i="131" s="1"/>
  <c r="AX22400" i="131"/>
  <c r="BN22400" i="131" s="1"/>
  <c r="AX22398" i="131"/>
  <c r="BN22398" i="131" s="1"/>
  <c r="AX22396" i="131"/>
  <c r="BN22396" i="131" s="1"/>
  <c r="AX22394" i="131"/>
  <c r="BN22394" i="131" s="1"/>
  <c r="AX22392" i="131"/>
  <c r="BN22392" i="131" s="1"/>
  <c r="AQ22369" i="131"/>
  <c r="BG22369" i="131" s="1"/>
  <c r="AU22366" i="131"/>
  <c r="BK22366" i="131" s="1"/>
  <c r="AM22364" i="131"/>
  <c r="BC22364" i="131" s="1"/>
  <c r="AR22340" i="131"/>
  <c r="BH22340" i="131" s="1"/>
  <c r="AV22337" i="131"/>
  <c r="BL22337" i="131" s="1"/>
  <c r="AN22335" i="131"/>
  <c r="BD22335" i="131" s="1"/>
  <c r="AR22332" i="131"/>
  <c r="BH22332" i="131" s="1"/>
  <c r="AO22309" i="131"/>
  <c r="BE22309" i="131" s="1"/>
  <c r="AO22307" i="131"/>
  <c r="BE22307" i="131" s="1"/>
  <c r="AO22305" i="131"/>
  <c r="BE22305" i="131" s="1"/>
  <c r="AO22303" i="131"/>
  <c r="BE22303" i="131" s="1"/>
  <c r="AP22280" i="131"/>
  <c r="BF22280" i="131" s="1"/>
  <c r="AP22278" i="131"/>
  <c r="BF22278" i="131" s="1"/>
  <c r="AP22276" i="131"/>
  <c r="BF22276" i="131" s="1"/>
  <c r="AP22274" i="131"/>
  <c r="BF22274" i="131" s="1"/>
  <c r="AP22272" i="131"/>
  <c r="BF22272" i="131" s="1"/>
  <c r="AU22248" i="131"/>
  <c r="BK22248" i="131" s="1"/>
  <c r="AM22246" i="131"/>
  <c r="BC22246" i="131" s="1"/>
  <c r="AQ22243" i="131"/>
  <c r="BG22243" i="131" s="1"/>
  <c r="AV22219" i="131"/>
  <c r="BL22219" i="131" s="1"/>
  <c r="AN22217" i="131"/>
  <c r="BD22217" i="131" s="1"/>
  <c r="AR22214" i="131"/>
  <c r="BH22214" i="131" s="1"/>
  <c r="AW22190" i="131"/>
  <c r="BM22190" i="131" s="1"/>
  <c r="AW22188" i="131"/>
  <c r="BM22188" i="131" s="1"/>
  <c r="AW22186" i="131"/>
  <c r="BM22186" i="131" s="1"/>
  <c r="AW22184" i="131"/>
  <c r="BM22184" i="131" s="1"/>
  <c r="AW22182" i="131"/>
  <c r="BM22182" i="131" s="1"/>
  <c r="AX22159" i="131"/>
  <c r="BN22159" i="131" s="1"/>
  <c r="AX22157" i="131"/>
  <c r="BN22157" i="131" s="1"/>
  <c r="AX22155" i="131"/>
  <c r="BN22155" i="131" s="1"/>
  <c r="AX22153" i="131"/>
  <c r="BN22153" i="131" s="1"/>
  <c r="AU22130" i="131"/>
  <c r="BK22130" i="131" s="1"/>
  <c r="AM22128" i="131"/>
  <c r="BC22128" i="131" s="1"/>
  <c r="AQ22125" i="131"/>
  <c r="BG22125" i="131" s="1"/>
  <c r="AU22122" i="131"/>
  <c r="BK22122" i="131" s="1"/>
  <c r="AN22099" i="131"/>
  <c r="BD22099" i="131" s="1"/>
  <c r="AR22096" i="131"/>
  <c r="BH22096" i="131" s="1"/>
  <c r="AV22093" i="131"/>
  <c r="BL22093" i="131" s="1"/>
  <c r="AO22070" i="131"/>
  <c r="BE22070" i="131" s="1"/>
  <c r="AO22068" i="131"/>
  <c r="BE22068" i="131" s="1"/>
  <c r="AO22066" i="131"/>
  <c r="BE22066" i="131" s="1"/>
  <c r="AO22064" i="131"/>
  <c r="BE22064" i="131" s="1"/>
  <c r="AO22062" i="131"/>
  <c r="BE22062" i="131" s="1"/>
  <c r="AP22039" i="131"/>
  <c r="BF22039" i="131" s="1"/>
  <c r="AP22037" i="131"/>
  <c r="BF22037" i="131" s="1"/>
  <c r="AP22035" i="131"/>
  <c r="BF22035" i="131" s="1"/>
  <c r="AP22033" i="131"/>
  <c r="BF22033" i="131" s="1"/>
  <c r="AM22010" i="131"/>
  <c r="BC22010" i="131" s="1"/>
  <c r="AQ22007" i="131"/>
  <c r="BG22007" i="131" s="1"/>
  <c r="AU22004" i="131"/>
  <c r="BK22004" i="131" s="1"/>
  <c r="AM22002" i="131"/>
  <c r="BC22002" i="131" s="1"/>
  <c r="AR21978" i="131"/>
  <c r="BH21978" i="131" s="1"/>
  <c r="AV21975" i="131"/>
  <c r="BL21975" i="131" s="1"/>
  <c r="AN21973" i="131"/>
  <c r="BD21973" i="131" s="1"/>
  <c r="AW21949" i="131"/>
  <c r="BM21949" i="131" s="1"/>
  <c r="AW21947" i="131"/>
  <c r="BM21947" i="131" s="1"/>
  <c r="AW21945" i="131"/>
  <c r="BM21945" i="131" s="1"/>
  <c r="AW21943" i="131"/>
  <c r="BM21943" i="131" s="1"/>
  <c r="AX21920" i="131"/>
  <c r="BN21920" i="131" s="1"/>
  <c r="AX21918" i="131"/>
  <c r="BN21918" i="131" s="1"/>
  <c r="AX21916" i="131"/>
  <c r="BN21916" i="131" s="1"/>
  <c r="AX21914" i="131"/>
  <c r="BN21914" i="131" s="1"/>
  <c r="AX21912" i="131"/>
  <c r="BN21912" i="131" s="1"/>
  <c r="AQ21889" i="131"/>
  <c r="BG21889" i="131" s="1"/>
  <c r="AU21886" i="131"/>
  <c r="BK21886" i="131" s="1"/>
  <c r="AM21884" i="131"/>
  <c r="BC21884" i="131" s="1"/>
  <c r="AR21860" i="131"/>
  <c r="BH21860" i="131" s="1"/>
  <c r="AV21857" i="131"/>
  <c r="BL21857" i="131" s="1"/>
  <c r="AN21855" i="131"/>
  <c r="BD21855" i="131" s="1"/>
  <c r="AR21852" i="131"/>
  <c r="BH21852" i="131" s="1"/>
  <c r="AO21829" i="131"/>
  <c r="BE21829" i="131" s="1"/>
  <c r="AO21827" i="131"/>
  <c r="BE21827" i="131" s="1"/>
  <c r="AO21825" i="131"/>
  <c r="BE21825" i="131" s="1"/>
  <c r="AO21823" i="131"/>
  <c r="BE21823" i="131" s="1"/>
  <c r="AP21800" i="131"/>
  <c r="BF21800" i="131" s="1"/>
  <c r="AP21798" i="131"/>
  <c r="BF21798" i="131" s="1"/>
  <c r="AP21796" i="131"/>
  <c r="BF21796" i="131" s="1"/>
  <c r="AP21794" i="131"/>
  <c r="BF21794" i="131" s="1"/>
  <c r="AP21792" i="131"/>
  <c r="BF21792" i="131" s="1"/>
  <c r="AU21768" i="131"/>
  <c r="BK21768" i="131" s="1"/>
  <c r="AM21766" i="131"/>
  <c r="BC21766" i="131" s="1"/>
  <c r="AQ21763" i="131"/>
  <c r="BG21763" i="131" s="1"/>
  <c r="AV21739" i="131"/>
  <c r="BL21739" i="131" s="1"/>
  <c r="AN21737" i="131"/>
  <c r="BD21737" i="131" s="1"/>
  <c r="AR21734" i="131"/>
  <c r="BH21734" i="131" s="1"/>
  <c r="AW21710" i="131"/>
  <c r="BM21710" i="131" s="1"/>
  <c r="AW21708" i="131"/>
  <c r="BM21708" i="131" s="1"/>
  <c r="AW21706" i="131"/>
  <c r="BM21706" i="131" s="1"/>
  <c r="AW21704" i="131"/>
  <c r="BM21704" i="131" s="1"/>
  <c r="AW21702" i="131"/>
  <c r="BM21702" i="131" s="1"/>
  <c r="AX21679" i="131"/>
  <c r="BN21679" i="131" s="1"/>
  <c r="AX21677" i="131"/>
  <c r="BN21677" i="131" s="1"/>
  <c r="AX21675" i="131"/>
  <c r="BN21675" i="131" s="1"/>
  <c r="AX21673" i="131"/>
  <c r="BN21673" i="131" s="1"/>
  <c r="AU21650" i="131"/>
  <c r="BK21650" i="131" s="1"/>
  <c r="AM21648" i="131"/>
  <c r="BC21648" i="131" s="1"/>
  <c r="AQ21645" i="131"/>
  <c r="BG21645" i="131" s="1"/>
  <c r="AU21642" i="131"/>
  <c r="BK21642" i="131" s="1"/>
  <c r="AN21619" i="131"/>
  <c r="BD21619" i="131" s="1"/>
  <c r="AR21616" i="131"/>
  <c r="BH21616" i="131" s="1"/>
  <c r="AV21613" i="131"/>
  <c r="BL21613" i="131" s="1"/>
  <c r="AO21590" i="131"/>
  <c r="BE21590" i="131" s="1"/>
  <c r="AO21588" i="131"/>
  <c r="BE21588" i="131" s="1"/>
  <c r="AO21586" i="131"/>
  <c r="BE21586" i="131" s="1"/>
  <c r="AO21584" i="131"/>
  <c r="BE21584" i="131" s="1"/>
  <c r="AO21582" i="131"/>
  <c r="BE21582" i="131" s="1"/>
  <c r="AP21559" i="131"/>
  <c r="BF21559" i="131" s="1"/>
  <c r="AP21557" i="131"/>
  <c r="BF21557" i="131" s="1"/>
  <c r="AP21555" i="131"/>
  <c r="BF21555" i="131" s="1"/>
  <c r="AP21553" i="131"/>
  <c r="BF21553" i="131" s="1"/>
  <c r="AM21530" i="131"/>
  <c r="BC21530" i="131" s="1"/>
  <c r="AQ21527" i="131"/>
  <c r="BG21527" i="131" s="1"/>
  <c r="AU21524" i="131"/>
  <c r="BK21524" i="131" s="1"/>
  <c r="AM21522" i="131"/>
  <c r="BC21522" i="131" s="1"/>
  <c r="AR21498" i="131"/>
  <c r="BH21498" i="131" s="1"/>
  <c r="AV21495" i="131"/>
  <c r="BL21495" i="131" s="1"/>
  <c r="AN21493" i="131"/>
  <c r="BD21493" i="131" s="1"/>
  <c r="AW21469" i="131"/>
  <c r="BM21469" i="131" s="1"/>
  <c r="AW21467" i="131"/>
  <c r="BM21467" i="131" s="1"/>
  <c r="AW21465" i="131"/>
  <c r="BM21465" i="131" s="1"/>
  <c r="AW21463" i="131"/>
  <c r="BM21463" i="131" s="1"/>
  <c r="AX21440" i="131"/>
  <c r="BN21440" i="131" s="1"/>
  <c r="AX21438" i="131"/>
  <c r="BN21438" i="131" s="1"/>
  <c r="AX21436" i="131"/>
  <c r="BN21436" i="131" s="1"/>
  <c r="AX21434" i="131"/>
  <c r="BN21434" i="131" s="1"/>
  <c r="AX21432" i="131"/>
  <c r="BN21432" i="131" s="1"/>
  <c r="AQ21409" i="131"/>
  <c r="BG21409" i="131" s="1"/>
  <c r="AU21406" i="131"/>
  <c r="BK21406" i="131" s="1"/>
  <c r="AM21404" i="131"/>
  <c r="BC21404" i="131" s="1"/>
  <c r="AR21380" i="131"/>
  <c r="BH21380" i="131" s="1"/>
  <c r="AV21377" i="131"/>
  <c r="BL21377" i="131" s="1"/>
  <c r="AN21375" i="131"/>
  <c r="BD21375" i="131" s="1"/>
  <c r="AR21372" i="131"/>
  <c r="BH21372" i="131" s="1"/>
  <c r="AO21349" i="131"/>
  <c r="BE21349" i="131" s="1"/>
  <c r="AO21347" i="131"/>
  <c r="BE21347" i="131" s="1"/>
  <c r="AO21345" i="131"/>
  <c r="BE21345" i="131" s="1"/>
  <c r="AO21343" i="131"/>
  <c r="BE21343" i="131" s="1"/>
  <c r="AP21320" i="131"/>
  <c r="BF21320" i="131" s="1"/>
  <c r="AP21318" i="131"/>
  <c r="BF21318" i="131" s="1"/>
  <c r="AP21316" i="131"/>
  <c r="BF21316" i="131" s="1"/>
  <c r="AP21314" i="131"/>
  <c r="BF21314" i="131" s="1"/>
  <c r="AP21312" i="131"/>
  <c r="BF21312" i="131" s="1"/>
  <c r="AU21288" i="131"/>
  <c r="BK21288" i="131" s="1"/>
  <c r="AM21286" i="131"/>
  <c r="BC21286" i="131" s="1"/>
  <c r="AQ21283" i="131"/>
  <c r="BG21283" i="131" s="1"/>
  <c r="AV21259" i="131"/>
  <c r="BL21259" i="131" s="1"/>
  <c r="AN21257" i="131"/>
  <c r="BD21257" i="131" s="1"/>
  <c r="AR21254" i="131"/>
  <c r="BH21254" i="131" s="1"/>
  <c r="AW21230" i="131"/>
  <c r="BM21230" i="131" s="1"/>
  <c r="AW21228" i="131"/>
  <c r="BM21228" i="131" s="1"/>
  <c r="AW21226" i="131"/>
  <c r="BM21226" i="131" s="1"/>
  <c r="AW21224" i="131"/>
  <c r="BM21224" i="131" s="1"/>
  <c r="AW21222" i="131"/>
  <c r="BM21222" i="131" s="1"/>
  <c r="AX21199" i="131"/>
  <c r="BN21199" i="131" s="1"/>
  <c r="AX21197" i="131"/>
  <c r="BN21197" i="131" s="1"/>
  <c r="AX21195" i="131"/>
  <c r="BN21195" i="131" s="1"/>
  <c r="AX21193" i="131"/>
  <c r="BN21193" i="131" s="1"/>
  <c r="AU21170" i="131"/>
  <c r="BK21170" i="131" s="1"/>
  <c r="AM21168" i="131"/>
  <c r="BC21168" i="131" s="1"/>
  <c r="AQ21165" i="131"/>
  <c r="BG21165" i="131" s="1"/>
  <c r="AU21162" i="131"/>
  <c r="BK21162" i="131" s="1"/>
  <c r="AN21139" i="131"/>
  <c r="BD21139" i="131" s="1"/>
  <c r="AR21136" i="131"/>
  <c r="BH21136" i="131" s="1"/>
  <c r="AV21133" i="131"/>
  <c r="BL21133" i="131" s="1"/>
  <c r="AO21110" i="131"/>
  <c r="BE21110" i="131" s="1"/>
  <c r="AO21108" i="131"/>
  <c r="BE21108" i="131" s="1"/>
  <c r="AO21106" i="131"/>
  <c r="BE21106" i="131" s="1"/>
  <c r="AO21104" i="131"/>
  <c r="BE21104" i="131" s="1"/>
  <c r="AO21102" i="131"/>
  <c r="BE21102" i="131" s="1"/>
  <c r="AP21079" i="131"/>
  <c r="BF21079" i="131" s="1"/>
  <c r="AP21077" i="131"/>
  <c r="BF21077" i="131" s="1"/>
  <c r="AP21075" i="131"/>
  <c r="BF21075" i="131" s="1"/>
  <c r="AP21073" i="131"/>
  <c r="BF21073" i="131" s="1"/>
  <c r="AM21050" i="131"/>
  <c r="BC21050" i="131" s="1"/>
  <c r="AQ21047" i="131"/>
  <c r="BG21047" i="131" s="1"/>
  <c r="AU21044" i="131"/>
  <c r="BK21044" i="131" s="1"/>
  <c r="AM21042" i="131"/>
  <c r="BC21042" i="131" s="1"/>
  <c r="AR21018" i="131"/>
  <c r="BH21018" i="131" s="1"/>
  <c r="AV21015" i="131"/>
  <c r="BL21015" i="131" s="1"/>
  <c r="AN21013" i="131"/>
  <c r="BD21013" i="131" s="1"/>
  <c r="AW20989" i="131"/>
  <c r="BM20989" i="131" s="1"/>
  <c r="AW20987" i="131"/>
  <c r="BM20987" i="131" s="1"/>
  <c r="AW20985" i="131"/>
  <c r="BM20985" i="131" s="1"/>
  <c r="AW20983" i="131"/>
  <c r="BM20983" i="131" s="1"/>
  <c r="AX20960" i="131"/>
  <c r="BN20960" i="131" s="1"/>
  <c r="AX20958" i="131"/>
  <c r="BN20958" i="131" s="1"/>
  <c r="AX20956" i="131"/>
  <c r="BN20956" i="131" s="1"/>
  <c r="AX20954" i="131"/>
  <c r="BN20954" i="131" s="1"/>
  <c r="AX20952" i="131"/>
  <c r="BN20952" i="131" s="1"/>
  <c r="AQ20929" i="131"/>
  <c r="BG20929" i="131" s="1"/>
  <c r="AU20926" i="131"/>
  <c r="BK20926" i="131" s="1"/>
  <c r="AM20924" i="131"/>
  <c r="BC20924" i="131" s="1"/>
  <c r="AR20900" i="131"/>
  <c r="BH20900" i="131" s="1"/>
  <c r="AV20897" i="131"/>
  <c r="BL20897" i="131" s="1"/>
  <c r="AN20895" i="131"/>
  <c r="BD20895" i="131" s="1"/>
  <c r="AR20892" i="131"/>
  <c r="BH20892" i="131" s="1"/>
  <c r="AO20869" i="131"/>
  <c r="BE20869" i="131" s="1"/>
  <c r="AO20867" i="131"/>
  <c r="BE20867" i="131" s="1"/>
  <c r="AO20865" i="131"/>
  <c r="BE20865" i="131" s="1"/>
  <c r="AO20863" i="131"/>
  <c r="BE20863" i="131" s="1"/>
  <c r="AP20840" i="131"/>
  <c r="BF20840" i="131" s="1"/>
  <c r="AP20838" i="131"/>
  <c r="BF20838" i="131" s="1"/>
  <c r="AP20836" i="131"/>
  <c r="BF20836" i="131" s="1"/>
  <c r="AP20834" i="131"/>
  <c r="BF20834" i="131" s="1"/>
  <c r="AP20832" i="131"/>
  <c r="BF20832" i="131" s="1"/>
  <c r="AU20808" i="131"/>
  <c r="BK20808" i="131" s="1"/>
  <c r="AM20806" i="131"/>
  <c r="BC20806" i="131" s="1"/>
  <c r="AQ20803" i="131"/>
  <c r="BG20803" i="131" s="1"/>
  <c r="AV20779" i="131"/>
  <c r="BL20779" i="131" s="1"/>
  <c r="AN20777" i="131"/>
  <c r="BD20777" i="131" s="1"/>
  <c r="AR20774" i="131"/>
  <c r="BH20774" i="131" s="1"/>
  <c r="AW20750" i="131"/>
  <c r="BM20750" i="131" s="1"/>
  <c r="AW20748" i="131"/>
  <c r="BM20748" i="131" s="1"/>
  <c r="AW20746" i="131"/>
  <c r="BM20746" i="131" s="1"/>
  <c r="AW20744" i="131"/>
  <c r="BM20744" i="131" s="1"/>
  <c r="AW20742" i="131"/>
  <c r="BM20742" i="131" s="1"/>
  <c r="AX20719" i="131"/>
  <c r="BN20719" i="131" s="1"/>
  <c r="AX20717" i="131"/>
  <c r="BN20717" i="131" s="1"/>
  <c r="AX20715" i="131"/>
  <c r="BN20715" i="131" s="1"/>
  <c r="AX20713" i="131"/>
  <c r="BN20713" i="131" s="1"/>
  <c r="AU20690" i="131"/>
  <c r="BK20690" i="131" s="1"/>
  <c r="AM20688" i="131"/>
  <c r="BC20688" i="131" s="1"/>
  <c r="AQ20685" i="131"/>
  <c r="BG20685" i="131" s="1"/>
  <c r="AU20682" i="131"/>
  <c r="BK20682" i="131" s="1"/>
  <c r="AN20659" i="131"/>
  <c r="BD20659" i="131" s="1"/>
  <c r="AR20656" i="131"/>
  <c r="BH20656" i="131" s="1"/>
  <c r="AV20653" i="131"/>
  <c r="BL20653" i="131" s="1"/>
  <c r="AO20630" i="131"/>
  <c r="BE20630" i="131" s="1"/>
  <c r="AO20628" i="131"/>
  <c r="BE20628" i="131" s="1"/>
  <c r="AO20626" i="131"/>
  <c r="BE20626" i="131" s="1"/>
  <c r="AO20624" i="131"/>
  <c r="BE20624" i="131" s="1"/>
  <c r="AO20622" i="131"/>
  <c r="BE20622" i="131" s="1"/>
  <c r="AP20599" i="131"/>
  <c r="BF20599" i="131" s="1"/>
  <c r="AP20597" i="131"/>
  <c r="BF20597" i="131" s="1"/>
  <c r="AP20595" i="131"/>
  <c r="BF20595" i="131" s="1"/>
  <c r="AP20593" i="131"/>
  <c r="BF20593" i="131" s="1"/>
  <c r="AM20570" i="131"/>
  <c r="BC20570" i="131" s="1"/>
  <c r="AQ20567" i="131"/>
  <c r="BG20567" i="131" s="1"/>
  <c r="AU20564" i="131"/>
  <c r="BK20564" i="131" s="1"/>
  <c r="AM20562" i="131"/>
  <c r="BC20562" i="131" s="1"/>
  <c r="AR20538" i="131"/>
  <c r="BH20538" i="131" s="1"/>
  <c r="AV20535" i="131"/>
  <c r="BL20535" i="131" s="1"/>
  <c r="AN20533" i="131"/>
  <c r="BD20533" i="131" s="1"/>
  <c r="AW20509" i="131"/>
  <c r="BM20509" i="131" s="1"/>
  <c r="AW20507" i="131"/>
  <c r="BM20507" i="131" s="1"/>
  <c r="AW20505" i="131"/>
  <c r="BM20505" i="131" s="1"/>
  <c r="AW20503" i="131"/>
  <c r="BM20503" i="131" s="1"/>
  <c r="AX20477" i="131"/>
  <c r="BN20477" i="131" s="1"/>
  <c r="AP20472" i="131"/>
  <c r="BF20472" i="131" s="1"/>
  <c r="AU20444" i="131"/>
  <c r="BK20444" i="131" s="1"/>
  <c r="AR20416" i="131"/>
  <c r="BH20416" i="131" s="1"/>
  <c r="AW20388" i="131"/>
  <c r="BM20388" i="131" s="1"/>
  <c r="AW20383" i="131"/>
  <c r="BM20383" i="131" s="1"/>
  <c r="AP20357" i="131"/>
  <c r="BF20357" i="131" s="1"/>
  <c r="AU20330" i="131"/>
  <c r="BK20330" i="131" s="1"/>
  <c r="AM20324" i="131"/>
  <c r="BC20324" i="131" s="1"/>
  <c r="AV20295" i="131"/>
  <c r="BL20295" i="131" s="1"/>
  <c r="AO20268" i="131"/>
  <c r="BE20268" i="131" s="1"/>
  <c r="AO20263" i="131"/>
  <c r="BE20263" i="131" s="1"/>
  <c r="AX20236" i="131"/>
  <c r="BN20236" i="131" s="1"/>
  <c r="AM20210" i="131"/>
  <c r="BC20210" i="131" s="1"/>
  <c r="AQ20203" i="131"/>
  <c r="BG20203" i="131" s="1"/>
  <c r="AN20175" i="131"/>
  <c r="BD20175" i="131" s="1"/>
  <c r="AW20147" i="131"/>
  <c r="BM20147" i="131" s="1"/>
  <c r="AW20142" i="131"/>
  <c r="BM20142" i="131" s="1"/>
  <c r="AP20116" i="131"/>
  <c r="BF20116" i="131" s="1"/>
  <c r="AQ20089" i="131"/>
  <c r="BG20089" i="131" s="1"/>
  <c r="AU20082" i="131"/>
  <c r="BK20082" i="131" s="1"/>
  <c r="AR20054" i="131"/>
  <c r="BH20054" i="131" s="1"/>
  <c r="AO20027" i="131"/>
  <c r="BE20027" i="131" s="1"/>
  <c r="AO20022" i="131"/>
  <c r="BE20022" i="131" s="1"/>
  <c r="AX19995" i="131"/>
  <c r="BN19995" i="131" s="1"/>
  <c r="AU19968" i="131"/>
  <c r="BK19968" i="131" s="1"/>
  <c r="AM19962" i="131"/>
  <c r="BC19962" i="131" s="1"/>
  <c r="AV19933" i="131"/>
  <c r="BL19933" i="131" s="1"/>
  <c r="AW19906" i="131"/>
  <c r="BM19906" i="131" s="1"/>
  <c r="AR27144" i="131"/>
  <c r="BH27144" i="131" s="1"/>
  <c r="AP27113" i="131"/>
  <c r="BF27113" i="131" s="1"/>
  <c r="AW27081" i="131"/>
  <c r="BM27081" i="131" s="1"/>
  <c r="AP27051" i="131"/>
  <c r="BF27051" i="131" s="1"/>
  <c r="AW26994" i="131"/>
  <c r="BM26994" i="131" s="1"/>
  <c r="AU26963" i="131"/>
  <c r="BK26963" i="131" s="1"/>
  <c r="AW26932" i="131"/>
  <c r="BM26932" i="131" s="1"/>
  <c r="AU26901" i="131"/>
  <c r="BK26901" i="131" s="1"/>
  <c r="AO26845" i="131"/>
  <c r="BE26845" i="131" s="1"/>
  <c r="AU26814" i="131"/>
  <c r="BK26814" i="131" s="1"/>
  <c r="AO26783" i="131"/>
  <c r="BE26783" i="131" s="1"/>
  <c r="AM26752" i="131"/>
  <c r="BC26752" i="131" s="1"/>
  <c r="AO26721" i="131"/>
  <c r="BE26721" i="131" s="1"/>
  <c r="AM26665" i="131"/>
  <c r="BC26665" i="131" s="1"/>
  <c r="AX26633" i="131"/>
  <c r="BN26633" i="131" s="1"/>
  <c r="AM26603" i="131"/>
  <c r="BC26603" i="131" s="1"/>
  <c r="AX26571" i="131"/>
  <c r="BN26571" i="131" s="1"/>
  <c r="AR26515" i="131"/>
  <c r="BH26515" i="131" s="1"/>
  <c r="AX26484" i="131"/>
  <c r="BN26484" i="131" s="1"/>
  <c r="AR26453" i="131"/>
  <c r="BH26453" i="131" s="1"/>
  <c r="AP26422" i="131"/>
  <c r="BF26422" i="131" s="1"/>
  <c r="AR26391" i="131"/>
  <c r="BH26391" i="131" s="1"/>
  <c r="AO26332" i="131"/>
  <c r="BE26332" i="131" s="1"/>
  <c r="AP26273" i="131"/>
  <c r="BF26273" i="131" s="1"/>
  <c r="AM26214" i="131"/>
  <c r="BC26214" i="131" s="1"/>
  <c r="AW26154" i="131"/>
  <c r="BM26154" i="131" s="1"/>
  <c r="AX26095" i="131"/>
  <c r="BN26095" i="131" s="1"/>
  <c r="AU26061" i="131"/>
  <c r="BK26061" i="131" s="1"/>
  <c r="AR26002" i="131"/>
  <c r="BH26002" i="131" s="1"/>
  <c r="AO25943" i="131"/>
  <c r="BE25943" i="131" s="1"/>
  <c r="AP25884" i="131"/>
  <c r="BF25884" i="131" s="1"/>
  <c r="AM25825" i="131"/>
  <c r="BC25825" i="131" s="1"/>
  <c r="AW25765" i="131"/>
  <c r="BM25765" i="131" s="1"/>
  <c r="AX25731" i="131"/>
  <c r="BN25731" i="131" s="1"/>
  <c r="AU25672" i="131"/>
  <c r="BK25672" i="131" s="1"/>
  <c r="AR25613" i="131"/>
  <c r="BH25613" i="131" s="1"/>
  <c r="AO25554" i="131"/>
  <c r="BE25554" i="131" s="1"/>
  <c r="AP25495" i="131"/>
  <c r="BF25495" i="131" s="1"/>
  <c r="AM25461" i="131"/>
  <c r="BC25461" i="131" s="1"/>
  <c r="AW25401" i="131"/>
  <c r="BM25401" i="131" s="1"/>
  <c r="AX25342" i="131"/>
  <c r="BN25342" i="131" s="1"/>
  <c r="AO25252" i="131"/>
  <c r="BE25252" i="131" s="1"/>
  <c r="AM25134" i="131"/>
  <c r="BC25134" i="131" s="1"/>
  <c r="AX25015" i="131"/>
  <c r="BN25015" i="131" s="1"/>
  <c r="AR24922" i="131"/>
  <c r="BH24922" i="131" s="1"/>
  <c r="AP24804" i="131"/>
  <c r="BF24804" i="131" s="1"/>
  <c r="AW24685" i="131"/>
  <c r="BM24685" i="131" s="1"/>
  <c r="AU24592" i="131"/>
  <c r="BK24592" i="131" s="1"/>
  <c r="AO24474" i="131"/>
  <c r="BE24474" i="131" s="1"/>
  <c r="AM24381" i="131"/>
  <c r="BC24381" i="131" s="1"/>
  <c r="AX24262" i="131"/>
  <c r="BN24262" i="131" s="1"/>
  <c r="AR24144" i="131"/>
  <c r="BH24144" i="131" s="1"/>
  <c r="AP24051" i="131"/>
  <c r="BF24051" i="131" s="1"/>
  <c r="AW23932" i="131"/>
  <c r="BM23932" i="131" s="1"/>
  <c r="AU23814" i="131"/>
  <c r="BK23814" i="131" s="1"/>
  <c r="AO23721" i="131"/>
  <c r="BE23721" i="131" s="1"/>
  <c r="AM23603" i="131"/>
  <c r="BC23603" i="131" s="1"/>
  <c r="AX23484" i="131"/>
  <c r="BN23484" i="131" s="1"/>
  <c r="AR23391" i="131"/>
  <c r="BH23391" i="131" s="1"/>
  <c r="AP23273" i="131"/>
  <c r="BF23273" i="131" s="1"/>
  <c r="AW23154" i="131"/>
  <c r="BM23154" i="131" s="1"/>
  <c r="AU23061" i="131"/>
  <c r="BK23061" i="131" s="1"/>
  <c r="AO22943" i="131"/>
  <c r="BE22943" i="131" s="1"/>
  <c r="AM22825" i="131"/>
  <c r="BC22825" i="131" s="1"/>
  <c r="AX22731" i="131"/>
  <c r="BN22731" i="131" s="1"/>
  <c r="AR22613" i="131"/>
  <c r="BH22613" i="131" s="1"/>
  <c r="AX27139" i="131"/>
  <c r="BN27139" i="131" s="1"/>
  <c r="AX27137" i="131"/>
  <c r="BN27137" i="131" s="1"/>
  <c r="AX27135" i="131"/>
  <c r="BN27135" i="131" s="1"/>
  <c r="AX27133" i="131"/>
  <c r="BN27133" i="131" s="1"/>
  <c r="AU27110" i="131"/>
  <c r="BK27110" i="131" s="1"/>
  <c r="AM27108" i="131"/>
  <c r="BC27108" i="131" s="1"/>
  <c r="AQ27105" i="131"/>
  <c r="BG27105" i="131" s="1"/>
  <c r="AU27102" i="131"/>
  <c r="BK27102" i="131" s="1"/>
  <c r="AN27079" i="131"/>
  <c r="BD27079" i="131" s="1"/>
  <c r="AR27076" i="131"/>
  <c r="BH27076" i="131" s="1"/>
  <c r="AV27073" i="131"/>
  <c r="BL27073" i="131" s="1"/>
  <c r="AO27050" i="131"/>
  <c r="BE27050" i="131" s="1"/>
  <c r="AO27048" i="131"/>
  <c r="BE27048" i="131" s="1"/>
  <c r="AO27046" i="131"/>
  <c r="BE27046" i="131" s="1"/>
  <c r="AO27044" i="131"/>
  <c r="BE27044" i="131" s="1"/>
  <c r="AO27042" i="131"/>
  <c r="BE27042" i="131" s="1"/>
  <c r="AP27019" i="131"/>
  <c r="BF27019" i="131" s="1"/>
  <c r="AP27017" i="131"/>
  <c r="BF27017" i="131" s="1"/>
  <c r="AP27015" i="131"/>
  <c r="BF27015" i="131" s="1"/>
  <c r="AP27013" i="131"/>
  <c r="BF27013" i="131" s="1"/>
  <c r="AM26990" i="131"/>
  <c r="BC26990" i="131" s="1"/>
  <c r="AQ26987" i="131"/>
  <c r="BG26987" i="131" s="1"/>
  <c r="AU26984" i="131"/>
  <c r="BK26984" i="131" s="1"/>
  <c r="AM26982" i="131"/>
  <c r="BC26982" i="131" s="1"/>
  <c r="AR26958" i="131"/>
  <c r="BH26958" i="131" s="1"/>
  <c r="AV26955" i="131"/>
  <c r="BL26955" i="131" s="1"/>
  <c r="AN26953" i="131"/>
  <c r="BD26953" i="131" s="1"/>
  <c r="AW26929" i="131"/>
  <c r="BM26929" i="131" s="1"/>
  <c r="AW26927" i="131"/>
  <c r="BM26927" i="131" s="1"/>
  <c r="AW26925" i="131"/>
  <c r="BM26925" i="131" s="1"/>
  <c r="AW26923" i="131"/>
  <c r="BM26923" i="131" s="1"/>
  <c r="AX26900" i="131"/>
  <c r="BN26900" i="131" s="1"/>
  <c r="AX26898" i="131"/>
  <c r="BN26898" i="131" s="1"/>
  <c r="AX26896" i="131"/>
  <c r="BN26896" i="131" s="1"/>
  <c r="AX26894" i="131"/>
  <c r="BN26894" i="131" s="1"/>
  <c r="AX26892" i="131"/>
  <c r="BN26892" i="131" s="1"/>
  <c r="AQ26869" i="131"/>
  <c r="BG26869" i="131" s="1"/>
  <c r="AU26866" i="131"/>
  <c r="BK26866" i="131" s="1"/>
  <c r="AM26864" i="131"/>
  <c r="BC26864" i="131" s="1"/>
  <c r="AR26840" i="131"/>
  <c r="BH26840" i="131" s="1"/>
  <c r="AV26837" i="131"/>
  <c r="BL26837" i="131" s="1"/>
  <c r="AN26835" i="131"/>
  <c r="BD26835" i="131" s="1"/>
  <c r="AR26832" i="131"/>
  <c r="BH26832" i="131" s="1"/>
  <c r="AO26809" i="131"/>
  <c r="BE26809" i="131" s="1"/>
  <c r="AO26807" i="131"/>
  <c r="BE26807" i="131" s="1"/>
  <c r="AO26805" i="131"/>
  <c r="BE26805" i="131" s="1"/>
  <c r="AO26803" i="131"/>
  <c r="BE26803" i="131" s="1"/>
  <c r="AP26780" i="131"/>
  <c r="BF26780" i="131" s="1"/>
  <c r="AP26778" i="131"/>
  <c r="BF26778" i="131" s="1"/>
  <c r="AP26776" i="131"/>
  <c r="BF26776" i="131" s="1"/>
  <c r="AP26774" i="131"/>
  <c r="BF26774" i="131" s="1"/>
  <c r="AP26772" i="131"/>
  <c r="BF26772" i="131" s="1"/>
  <c r="AU26748" i="131"/>
  <c r="BK26748" i="131" s="1"/>
  <c r="AM26746" i="131"/>
  <c r="BC26746" i="131" s="1"/>
  <c r="AQ26743" i="131"/>
  <c r="BG26743" i="131" s="1"/>
  <c r="AV26719" i="131"/>
  <c r="BL26719" i="131" s="1"/>
  <c r="AN26717" i="131"/>
  <c r="BD26717" i="131" s="1"/>
  <c r="AR26714" i="131"/>
  <c r="BH26714" i="131" s="1"/>
  <c r="AW26690" i="131"/>
  <c r="BM26690" i="131" s="1"/>
  <c r="AW26688" i="131"/>
  <c r="BM26688" i="131" s="1"/>
  <c r="AW26686" i="131"/>
  <c r="BM26686" i="131" s="1"/>
  <c r="AW26684" i="131"/>
  <c r="BM26684" i="131" s="1"/>
  <c r="AW26682" i="131"/>
  <c r="BM26682" i="131" s="1"/>
  <c r="AX26659" i="131"/>
  <c r="BN26659" i="131" s="1"/>
  <c r="AX26657" i="131"/>
  <c r="BN26657" i="131" s="1"/>
  <c r="AX26655" i="131"/>
  <c r="BN26655" i="131" s="1"/>
  <c r="AX26653" i="131"/>
  <c r="BN26653" i="131" s="1"/>
  <c r="AU26630" i="131"/>
  <c r="BK26630" i="131" s="1"/>
  <c r="AM26628" i="131"/>
  <c r="BC26628" i="131" s="1"/>
  <c r="AQ26625" i="131"/>
  <c r="BG26625" i="131" s="1"/>
  <c r="AU26622" i="131"/>
  <c r="BK26622" i="131" s="1"/>
  <c r="AN26599" i="131"/>
  <c r="BD26599" i="131" s="1"/>
  <c r="AR26596" i="131"/>
  <c r="BH26596" i="131" s="1"/>
  <c r="AV26593" i="131"/>
  <c r="BL26593" i="131" s="1"/>
  <c r="AO26570" i="131"/>
  <c r="BE26570" i="131" s="1"/>
  <c r="AO26568" i="131"/>
  <c r="BE26568" i="131" s="1"/>
  <c r="AO26566" i="131"/>
  <c r="BE26566" i="131" s="1"/>
  <c r="AO26564" i="131"/>
  <c r="BE26564" i="131" s="1"/>
  <c r="AO26562" i="131"/>
  <c r="BE26562" i="131" s="1"/>
  <c r="AP26539" i="131"/>
  <c r="BF26539" i="131" s="1"/>
  <c r="AP26537" i="131"/>
  <c r="BF26537" i="131" s="1"/>
  <c r="AP26535" i="131"/>
  <c r="BF26535" i="131" s="1"/>
  <c r="AP26533" i="131"/>
  <c r="BF26533" i="131" s="1"/>
  <c r="AM26510" i="131"/>
  <c r="BC26510" i="131" s="1"/>
  <c r="AQ26507" i="131"/>
  <c r="BG26507" i="131" s="1"/>
  <c r="AU26504" i="131"/>
  <c r="BK26504" i="131" s="1"/>
  <c r="AM26502" i="131"/>
  <c r="BC26502" i="131" s="1"/>
  <c r="AR26478" i="131"/>
  <c r="BH26478" i="131" s="1"/>
  <c r="AV26475" i="131"/>
  <c r="BL26475" i="131" s="1"/>
  <c r="AN26473" i="131"/>
  <c r="BD26473" i="131" s="1"/>
  <c r="AW26449" i="131"/>
  <c r="BM26449" i="131" s="1"/>
  <c r="AW26447" i="131"/>
  <c r="BM26447" i="131" s="1"/>
  <c r="AW26445" i="131"/>
  <c r="BM26445" i="131" s="1"/>
  <c r="AW26443" i="131"/>
  <c r="BM26443" i="131" s="1"/>
  <c r="AX26420" i="131"/>
  <c r="BN26420" i="131" s="1"/>
  <c r="AX26418" i="131"/>
  <c r="BN26418" i="131" s="1"/>
  <c r="AX26416" i="131"/>
  <c r="BN26416" i="131" s="1"/>
  <c r="AX26414" i="131"/>
  <c r="BN26414" i="131" s="1"/>
  <c r="AX26412" i="131"/>
  <c r="BN26412" i="131" s="1"/>
  <c r="AQ26389" i="131"/>
  <c r="BG26389" i="131" s="1"/>
  <c r="AU26386" i="131"/>
  <c r="BK26386" i="131" s="1"/>
  <c r="AM26384" i="131"/>
  <c r="BC26384" i="131" s="1"/>
  <c r="AR26360" i="131"/>
  <c r="BH26360" i="131" s="1"/>
  <c r="AV26357" i="131"/>
  <c r="BL26357" i="131" s="1"/>
  <c r="AN26355" i="131"/>
  <c r="BD26355" i="131" s="1"/>
  <c r="AR26352" i="131"/>
  <c r="BH26352" i="131" s="1"/>
  <c r="AO26329" i="131"/>
  <c r="BE26329" i="131" s="1"/>
  <c r="AO26327" i="131"/>
  <c r="BE26327" i="131" s="1"/>
  <c r="AO26325" i="131"/>
  <c r="BE26325" i="131" s="1"/>
  <c r="AO26323" i="131"/>
  <c r="BE26323" i="131" s="1"/>
  <c r="AP26300" i="131"/>
  <c r="BF26300" i="131" s="1"/>
  <c r="AP26298" i="131"/>
  <c r="BF26298" i="131" s="1"/>
  <c r="AP26296" i="131"/>
  <c r="BF26296" i="131" s="1"/>
  <c r="AP26294" i="131"/>
  <c r="BF26294" i="131" s="1"/>
  <c r="AP26292" i="131"/>
  <c r="BF26292" i="131" s="1"/>
  <c r="AU26268" i="131"/>
  <c r="BK26268" i="131" s="1"/>
  <c r="AM26266" i="131"/>
  <c r="BC26266" i="131" s="1"/>
  <c r="AQ26263" i="131"/>
  <c r="BG26263" i="131" s="1"/>
  <c r="AV26239" i="131"/>
  <c r="BL26239" i="131" s="1"/>
  <c r="AN26237" i="131"/>
  <c r="BD26237" i="131" s="1"/>
  <c r="AR26234" i="131"/>
  <c r="BH26234" i="131" s="1"/>
  <c r="AW26210" i="131"/>
  <c r="BM26210" i="131" s="1"/>
  <c r="AW26208" i="131"/>
  <c r="BM26208" i="131" s="1"/>
  <c r="AW26206" i="131"/>
  <c r="BM26206" i="131" s="1"/>
  <c r="AW26204" i="131"/>
  <c r="BM26204" i="131" s="1"/>
  <c r="AW26202" i="131"/>
  <c r="BM26202" i="131" s="1"/>
  <c r="AX26179" i="131"/>
  <c r="BN26179" i="131" s="1"/>
  <c r="AX26177" i="131"/>
  <c r="BN26177" i="131" s="1"/>
  <c r="AX26175" i="131"/>
  <c r="BN26175" i="131" s="1"/>
  <c r="AX26173" i="131"/>
  <c r="BN26173" i="131" s="1"/>
  <c r="AU26150" i="131"/>
  <c r="BK26150" i="131" s="1"/>
  <c r="AM26148" i="131"/>
  <c r="BC26148" i="131" s="1"/>
  <c r="AQ26145" i="131"/>
  <c r="BG26145" i="131" s="1"/>
  <c r="AU26142" i="131"/>
  <c r="BK26142" i="131" s="1"/>
  <c r="AN26119" i="131"/>
  <c r="BD26119" i="131" s="1"/>
  <c r="AR26116" i="131"/>
  <c r="BH26116" i="131" s="1"/>
  <c r="AV26113" i="131"/>
  <c r="BL26113" i="131" s="1"/>
  <c r="AO26090" i="131"/>
  <c r="BE26090" i="131" s="1"/>
  <c r="AO26088" i="131"/>
  <c r="BE26088" i="131" s="1"/>
  <c r="AO26086" i="131"/>
  <c r="BE26086" i="131" s="1"/>
  <c r="AO26084" i="131"/>
  <c r="BE26084" i="131" s="1"/>
  <c r="AO26082" i="131"/>
  <c r="BE26082" i="131" s="1"/>
  <c r="AP26059" i="131"/>
  <c r="BF26059" i="131" s="1"/>
  <c r="AP26057" i="131"/>
  <c r="BF26057" i="131" s="1"/>
  <c r="AP26055" i="131"/>
  <c r="BF26055" i="131" s="1"/>
  <c r="AP26053" i="131"/>
  <c r="BF26053" i="131" s="1"/>
  <c r="AM26030" i="131"/>
  <c r="BC26030" i="131" s="1"/>
  <c r="AQ26027" i="131"/>
  <c r="BG26027" i="131" s="1"/>
  <c r="AU26024" i="131"/>
  <c r="BK26024" i="131" s="1"/>
  <c r="AM26022" i="131"/>
  <c r="BC26022" i="131" s="1"/>
  <c r="AR25998" i="131"/>
  <c r="BH25998" i="131" s="1"/>
  <c r="AV25995" i="131"/>
  <c r="BL25995" i="131" s="1"/>
  <c r="AN25993" i="131"/>
  <c r="BD25993" i="131" s="1"/>
  <c r="AW25969" i="131"/>
  <c r="BM25969" i="131" s="1"/>
  <c r="AW25967" i="131"/>
  <c r="BM25967" i="131" s="1"/>
  <c r="AW25965" i="131"/>
  <c r="BM25965" i="131" s="1"/>
  <c r="AW25963" i="131"/>
  <c r="BM25963" i="131" s="1"/>
  <c r="AX25940" i="131"/>
  <c r="BN25940" i="131" s="1"/>
  <c r="AX25938" i="131"/>
  <c r="BN25938" i="131" s="1"/>
  <c r="AX25936" i="131"/>
  <c r="BN25936" i="131" s="1"/>
  <c r="AX25934" i="131"/>
  <c r="BN25934" i="131" s="1"/>
  <c r="AX25932" i="131"/>
  <c r="BN25932" i="131" s="1"/>
  <c r="AQ25909" i="131"/>
  <c r="BG25909" i="131" s="1"/>
  <c r="AU25906" i="131"/>
  <c r="BK25906" i="131" s="1"/>
  <c r="AM25904" i="131"/>
  <c r="BC25904" i="131" s="1"/>
  <c r="AR25880" i="131"/>
  <c r="BH25880" i="131" s="1"/>
  <c r="AV25877" i="131"/>
  <c r="BL25877" i="131" s="1"/>
  <c r="AN25875" i="131"/>
  <c r="BD25875" i="131" s="1"/>
  <c r="AR25872" i="131"/>
  <c r="BH25872" i="131" s="1"/>
  <c r="AO25849" i="131"/>
  <c r="BE25849" i="131" s="1"/>
  <c r="AO25847" i="131"/>
  <c r="BE25847" i="131" s="1"/>
  <c r="AO25845" i="131"/>
  <c r="BE25845" i="131" s="1"/>
  <c r="AO25843" i="131"/>
  <c r="BE25843" i="131" s="1"/>
  <c r="AP25820" i="131"/>
  <c r="BF25820" i="131" s="1"/>
  <c r="AP25818" i="131"/>
  <c r="BF25818" i="131" s="1"/>
  <c r="AP25816" i="131"/>
  <c r="BF25816" i="131" s="1"/>
  <c r="AP25814" i="131"/>
  <c r="BF25814" i="131" s="1"/>
  <c r="AP25812" i="131"/>
  <c r="BF25812" i="131" s="1"/>
  <c r="AU25788" i="131"/>
  <c r="BK25788" i="131" s="1"/>
  <c r="AM25786" i="131"/>
  <c r="BC25786" i="131" s="1"/>
  <c r="AQ25783" i="131"/>
  <c r="BG25783" i="131" s="1"/>
  <c r="AV25759" i="131"/>
  <c r="BL25759" i="131" s="1"/>
  <c r="AN25757" i="131"/>
  <c r="BD25757" i="131" s="1"/>
  <c r="AR25754" i="131"/>
  <c r="BH25754" i="131" s="1"/>
  <c r="AW25730" i="131"/>
  <c r="BM25730" i="131" s="1"/>
  <c r="AW25728" i="131"/>
  <c r="BM25728" i="131" s="1"/>
  <c r="AW25726" i="131"/>
  <c r="BM25726" i="131" s="1"/>
  <c r="AW25724" i="131"/>
  <c r="BM25724" i="131" s="1"/>
  <c r="AW25722" i="131"/>
  <c r="BM25722" i="131" s="1"/>
  <c r="AX25699" i="131"/>
  <c r="BN25699" i="131" s="1"/>
  <c r="AX25697" i="131"/>
  <c r="BN25697" i="131" s="1"/>
  <c r="AX25695" i="131"/>
  <c r="BN25695" i="131" s="1"/>
  <c r="AX25693" i="131"/>
  <c r="BN25693" i="131" s="1"/>
  <c r="AU25670" i="131"/>
  <c r="BK25670" i="131" s="1"/>
  <c r="AM25668" i="131"/>
  <c r="BC25668" i="131" s="1"/>
  <c r="AQ25665" i="131"/>
  <c r="BG25665" i="131" s="1"/>
  <c r="AU25662" i="131"/>
  <c r="BK25662" i="131" s="1"/>
  <c r="AN25639" i="131"/>
  <c r="BD25639" i="131" s="1"/>
  <c r="AR25636" i="131"/>
  <c r="BH25636" i="131" s="1"/>
  <c r="AV25633" i="131"/>
  <c r="BL25633" i="131" s="1"/>
  <c r="AO25610" i="131"/>
  <c r="BE25610" i="131" s="1"/>
  <c r="AO25608" i="131"/>
  <c r="BE25608" i="131" s="1"/>
  <c r="AO25606" i="131"/>
  <c r="BE25606" i="131" s="1"/>
  <c r="AO25604" i="131"/>
  <c r="BE25604" i="131" s="1"/>
  <c r="AO25602" i="131"/>
  <c r="BE25602" i="131" s="1"/>
  <c r="AP25579" i="131"/>
  <c r="BF25579" i="131" s="1"/>
  <c r="AP25577" i="131"/>
  <c r="BF25577" i="131" s="1"/>
  <c r="AP25575" i="131"/>
  <c r="BF25575" i="131" s="1"/>
  <c r="AP25573" i="131"/>
  <c r="BF25573" i="131" s="1"/>
  <c r="AM25550" i="131"/>
  <c r="BC25550" i="131" s="1"/>
  <c r="AQ25547" i="131"/>
  <c r="BG25547" i="131" s="1"/>
  <c r="AU25544" i="131"/>
  <c r="BK25544" i="131" s="1"/>
  <c r="AM25542" i="131"/>
  <c r="BC25542" i="131" s="1"/>
  <c r="AR25518" i="131"/>
  <c r="BH25518" i="131" s="1"/>
  <c r="AV25515" i="131"/>
  <c r="BL25515" i="131" s="1"/>
  <c r="AN25513" i="131"/>
  <c r="BD25513" i="131" s="1"/>
  <c r="AW25489" i="131"/>
  <c r="BM25489" i="131" s="1"/>
  <c r="AW25487" i="131"/>
  <c r="BM25487" i="131" s="1"/>
  <c r="AW25485" i="131"/>
  <c r="BM25485" i="131" s="1"/>
  <c r="AW25483" i="131"/>
  <c r="BM25483" i="131" s="1"/>
  <c r="AX25460" i="131"/>
  <c r="BN25460" i="131" s="1"/>
  <c r="AX25458" i="131"/>
  <c r="BN25458" i="131" s="1"/>
  <c r="AX25456" i="131"/>
  <c r="BN25456" i="131" s="1"/>
  <c r="AX25454" i="131"/>
  <c r="BN25454" i="131" s="1"/>
  <c r="AX25452" i="131"/>
  <c r="BN25452" i="131" s="1"/>
  <c r="AQ25429" i="131"/>
  <c r="BG25429" i="131" s="1"/>
  <c r="AU25426" i="131"/>
  <c r="BK25426" i="131" s="1"/>
  <c r="AM25424" i="131"/>
  <c r="BC25424" i="131" s="1"/>
  <c r="AR25400" i="131"/>
  <c r="BH25400" i="131" s="1"/>
  <c r="AV25397" i="131"/>
  <c r="BL25397" i="131" s="1"/>
  <c r="AN25395" i="131"/>
  <c r="BD25395" i="131" s="1"/>
  <c r="AR25392" i="131"/>
  <c r="BH25392" i="131" s="1"/>
  <c r="AO25369" i="131"/>
  <c r="BE25369" i="131" s="1"/>
  <c r="AO25367" i="131"/>
  <c r="BE25367" i="131" s="1"/>
  <c r="AO25365" i="131"/>
  <c r="BE25365" i="131" s="1"/>
  <c r="AO25363" i="131"/>
  <c r="BE25363" i="131" s="1"/>
  <c r="AP25340" i="131"/>
  <c r="BF25340" i="131" s="1"/>
  <c r="AP25338" i="131"/>
  <c r="BF25338" i="131" s="1"/>
  <c r="AP25336" i="131"/>
  <c r="BF25336" i="131" s="1"/>
  <c r="AP25334" i="131"/>
  <c r="BF25334" i="131" s="1"/>
  <c r="AP25332" i="131"/>
  <c r="BF25332" i="131" s="1"/>
  <c r="AU25308" i="131"/>
  <c r="BK25308" i="131" s="1"/>
  <c r="AM25306" i="131"/>
  <c r="BC25306" i="131" s="1"/>
  <c r="AQ25303" i="131"/>
  <c r="BG25303" i="131" s="1"/>
  <c r="AV25279" i="131"/>
  <c r="BL25279" i="131" s="1"/>
  <c r="AN25277" i="131"/>
  <c r="BD25277" i="131" s="1"/>
  <c r="AR25274" i="131"/>
  <c r="BH25274" i="131" s="1"/>
  <c r="AW25250" i="131"/>
  <c r="BM25250" i="131" s="1"/>
  <c r="AW25248" i="131"/>
  <c r="BM25248" i="131" s="1"/>
  <c r="AW25246" i="131"/>
  <c r="BM25246" i="131" s="1"/>
  <c r="AW25244" i="131"/>
  <c r="BM25244" i="131" s="1"/>
  <c r="AW25242" i="131"/>
  <c r="BM25242" i="131" s="1"/>
  <c r="AX25219" i="131"/>
  <c r="BN25219" i="131" s="1"/>
  <c r="AX25217" i="131"/>
  <c r="BN25217" i="131" s="1"/>
  <c r="AX25215" i="131"/>
  <c r="BN25215" i="131" s="1"/>
  <c r="AX25213" i="131"/>
  <c r="BN25213" i="131" s="1"/>
  <c r="AU25190" i="131"/>
  <c r="BK25190" i="131" s="1"/>
  <c r="AM25188" i="131"/>
  <c r="BC25188" i="131" s="1"/>
  <c r="AQ25185" i="131"/>
  <c r="BG25185" i="131" s="1"/>
  <c r="AU25182" i="131"/>
  <c r="BK25182" i="131" s="1"/>
  <c r="AN25159" i="131"/>
  <c r="BD25159" i="131" s="1"/>
  <c r="AR25156" i="131"/>
  <c r="BH25156" i="131" s="1"/>
  <c r="AV25153" i="131"/>
  <c r="BL25153" i="131" s="1"/>
  <c r="AO25130" i="131"/>
  <c r="BE25130" i="131" s="1"/>
  <c r="AO25128" i="131"/>
  <c r="BE25128" i="131" s="1"/>
  <c r="AO25126" i="131"/>
  <c r="BE25126" i="131" s="1"/>
  <c r="AO25124" i="131"/>
  <c r="BE25124" i="131" s="1"/>
  <c r="AO25122" i="131"/>
  <c r="BE25122" i="131" s="1"/>
  <c r="AP25099" i="131"/>
  <c r="BF25099" i="131" s="1"/>
  <c r="AP25097" i="131"/>
  <c r="BF25097" i="131" s="1"/>
  <c r="AP25095" i="131"/>
  <c r="BF25095" i="131" s="1"/>
  <c r="AP25093" i="131"/>
  <c r="BF25093" i="131" s="1"/>
  <c r="AM25070" i="131"/>
  <c r="BC25070" i="131" s="1"/>
  <c r="AQ25067" i="131"/>
  <c r="BG25067" i="131" s="1"/>
  <c r="AU25064" i="131"/>
  <c r="BK25064" i="131" s="1"/>
  <c r="AM25062" i="131"/>
  <c r="BC25062" i="131" s="1"/>
  <c r="AR25038" i="131"/>
  <c r="BH25038" i="131" s="1"/>
  <c r="AV25035" i="131"/>
  <c r="BL25035" i="131" s="1"/>
  <c r="AN25033" i="131"/>
  <c r="BD25033" i="131" s="1"/>
  <c r="AW25009" i="131"/>
  <c r="BM25009" i="131" s="1"/>
  <c r="AW25007" i="131"/>
  <c r="BM25007" i="131" s="1"/>
  <c r="AW25005" i="131"/>
  <c r="BM25005" i="131" s="1"/>
  <c r="AW25003" i="131"/>
  <c r="BM25003" i="131" s="1"/>
  <c r="AX24980" i="131"/>
  <c r="BN24980" i="131" s="1"/>
  <c r="AX24978" i="131"/>
  <c r="BN24978" i="131" s="1"/>
  <c r="AX24976" i="131"/>
  <c r="BN24976" i="131" s="1"/>
  <c r="AX24974" i="131"/>
  <c r="BN24974" i="131" s="1"/>
  <c r="AX24972" i="131"/>
  <c r="BN24972" i="131" s="1"/>
  <c r="AQ24949" i="131"/>
  <c r="BG24949" i="131" s="1"/>
  <c r="AU24946" i="131"/>
  <c r="BK24946" i="131" s="1"/>
  <c r="AM24944" i="131"/>
  <c r="BC24944" i="131" s="1"/>
  <c r="AR24920" i="131"/>
  <c r="BH24920" i="131" s="1"/>
  <c r="AV24917" i="131"/>
  <c r="BL24917" i="131" s="1"/>
  <c r="AN24915" i="131"/>
  <c r="BD24915" i="131" s="1"/>
  <c r="AR24912" i="131"/>
  <c r="BH24912" i="131" s="1"/>
  <c r="AO24889" i="131"/>
  <c r="BE24889" i="131" s="1"/>
  <c r="AO24887" i="131"/>
  <c r="BE24887" i="131" s="1"/>
  <c r="AO24885" i="131"/>
  <c r="BE24885" i="131" s="1"/>
  <c r="AO24883" i="131"/>
  <c r="BE24883" i="131" s="1"/>
  <c r="AP24860" i="131"/>
  <c r="BF24860" i="131" s="1"/>
  <c r="AP24858" i="131"/>
  <c r="BF24858" i="131" s="1"/>
  <c r="AP24856" i="131"/>
  <c r="BF24856" i="131" s="1"/>
  <c r="AP24854" i="131"/>
  <c r="BF24854" i="131" s="1"/>
  <c r="AP24852" i="131"/>
  <c r="BF24852" i="131" s="1"/>
  <c r="AU24828" i="131"/>
  <c r="BK24828" i="131" s="1"/>
  <c r="AM24826" i="131"/>
  <c r="BC24826" i="131" s="1"/>
  <c r="AQ24823" i="131"/>
  <c r="BG24823" i="131" s="1"/>
  <c r="AV24799" i="131"/>
  <c r="BL24799" i="131" s="1"/>
  <c r="AN24797" i="131"/>
  <c r="BD24797" i="131" s="1"/>
  <c r="AR24794" i="131"/>
  <c r="BH24794" i="131" s="1"/>
  <c r="AW24770" i="131"/>
  <c r="BM24770" i="131" s="1"/>
  <c r="AW24768" i="131"/>
  <c r="BM24768" i="131" s="1"/>
  <c r="AW24766" i="131"/>
  <c r="BM24766" i="131" s="1"/>
  <c r="AW24764" i="131"/>
  <c r="BM24764" i="131" s="1"/>
  <c r="AW24762" i="131"/>
  <c r="BM24762" i="131" s="1"/>
  <c r="AX24739" i="131"/>
  <c r="BN24739" i="131" s="1"/>
  <c r="AX24737" i="131"/>
  <c r="BN24737" i="131" s="1"/>
  <c r="AX24735" i="131"/>
  <c r="BN24735" i="131" s="1"/>
  <c r="AX24733" i="131"/>
  <c r="BN24733" i="131" s="1"/>
  <c r="AU24710" i="131"/>
  <c r="BK24710" i="131" s="1"/>
  <c r="AM24708" i="131"/>
  <c r="BC24708" i="131" s="1"/>
  <c r="AQ24705" i="131"/>
  <c r="BG24705" i="131" s="1"/>
  <c r="AU24702" i="131"/>
  <c r="BK24702" i="131" s="1"/>
  <c r="AN24679" i="131"/>
  <c r="BD24679" i="131" s="1"/>
  <c r="AR24676" i="131"/>
  <c r="BH24676" i="131" s="1"/>
  <c r="AV24673" i="131"/>
  <c r="BL24673" i="131" s="1"/>
  <c r="AO24650" i="131"/>
  <c r="BE24650" i="131" s="1"/>
  <c r="AO24648" i="131"/>
  <c r="BE24648" i="131" s="1"/>
  <c r="AO24646" i="131"/>
  <c r="BE24646" i="131" s="1"/>
  <c r="AO24644" i="131"/>
  <c r="BE24644" i="131" s="1"/>
  <c r="AO24642" i="131"/>
  <c r="BE24642" i="131" s="1"/>
  <c r="AP24619" i="131"/>
  <c r="BF24619" i="131" s="1"/>
  <c r="AP24617" i="131"/>
  <c r="BF24617" i="131" s="1"/>
  <c r="AP24615" i="131"/>
  <c r="BF24615" i="131" s="1"/>
  <c r="AP24613" i="131"/>
  <c r="BF24613" i="131" s="1"/>
  <c r="AM24590" i="131"/>
  <c r="BC24590" i="131" s="1"/>
  <c r="AQ24587" i="131"/>
  <c r="BG24587" i="131" s="1"/>
  <c r="AU24584" i="131"/>
  <c r="BK24584" i="131" s="1"/>
  <c r="AM24582" i="131"/>
  <c r="BC24582" i="131" s="1"/>
  <c r="AR24558" i="131"/>
  <c r="BH24558" i="131" s="1"/>
  <c r="AV24555" i="131"/>
  <c r="BL24555" i="131" s="1"/>
  <c r="AN24553" i="131"/>
  <c r="BD24553" i="131" s="1"/>
  <c r="AW24529" i="131"/>
  <c r="BM24529" i="131" s="1"/>
  <c r="AW24527" i="131"/>
  <c r="BM24527" i="131" s="1"/>
  <c r="AW24525" i="131"/>
  <c r="BM24525" i="131" s="1"/>
  <c r="AW24523" i="131"/>
  <c r="BM24523" i="131" s="1"/>
  <c r="AX24500" i="131"/>
  <c r="BN24500" i="131" s="1"/>
  <c r="AX24498" i="131"/>
  <c r="BN24498" i="131" s="1"/>
  <c r="AX24496" i="131"/>
  <c r="BN24496" i="131" s="1"/>
  <c r="AX24494" i="131"/>
  <c r="BN24494" i="131" s="1"/>
  <c r="AX24492" i="131"/>
  <c r="BN24492" i="131" s="1"/>
  <c r="AQ24469" i="131"/>
  <c r="BG24469" i="131" s="1"/>
  <c r="AU24466" i="131"/>
  <c r="BK24466" i="131" s="1"/>
  <c r="AM24464" i="131"/>
  <c r="BC24464" i="131" s="1"/>
  <c r="AR24440" i="131"/>
  <c r="BH24440" i="131" s="1"/>
  <c r="AV24437" i="131"/>
  <c r="BL24437" i="131" s="1"/>
  <c r="AN24435" i="131"/>
  <c r="BD24435" i="131" s="1"/>
  <c r="AR24432" i="131"/>
  <c r="BH24432" i="131" s="1"/>
  <c r="AO24409" i="131"/>
  <c r="BE24409" i="131" s="1"/>
  <c r="AO24407" i="131"/>
  <c r="BE24407" i="131" s="1"/>
  <c r="AO24405" i="131"/>
  <c r="BE24405" i="131" s="1"/>
  <c r="AO24403" i="131"/>
  <c r="BE24403" i="131" s="1"/>
  <c r="AP24380" i="131"/>
  <c r="BF24380" i="131" s="1"/>
  <c r="AP24378" i="131"/>
  <c r="BF24378" i="131" s="1"/>
  <c r="AP24376" i="131"/>
  <c r="BF24376" i="131" s="1"/>
  <c r="AP24374" i="131"/>
  <c r="BF24374" i="131" s="1"/>
  <c r="AP24372" i="131"/>
  <c r="BF24372" i="131" s="1"/>
  <c r="AU24348" i="131"/>
  <c r="BK24348" i="131" s="1"/>
  <c r="AM24346" i="131"/>
  <c r="BC24346" i="131" s="1"/>
  <c r="AQ24343" i="131"/>
  <c r="BG24343" i="131" s="1"/>
  <c r="AV24319" i="131"/>
  <c r="BL24319" i="131" s="1"/>
  <c r="AN24317" i="131"/>
  <c r="BD24317" i="131" s="1"/>
  <c r="AR24314" i="131"/>
  <c r="BH24314" i="131" s="1"/>
  <c r="AW24290" i="131"/>
  <c r="BM24290" i="131" s="1"/>
  <c r="AW24288" i="131"/>
  <c r="BM24288" i="131" s="1"/>
  <c r="AW24286" i="131"/>
  <c r="BM24286" i="131" s="1"/>
  <c r="AW24284" i="131"/>
  <c r="BM24284" i="131" s="1"/>
  <c r="AW24282" i="131"/>
  <c r="BM24282" i="131" s="1"/>
  <c r="AX24259" i="131"/>
  <c r="BN24259" i="131" s="1"/>
  <c r="AX24257" i="131"/>
  <c r="BN24257" i="131" s="1"/>
  <c r="AX24255" i="131"/>
  <c r="BN24255" i="131" s="1"/>
  <c r="AX24253" i="131"/>
  <c r="BN24253" i="131" s="1"/>
  <c r="AU24230" i="131"/>
  <c r="BK24230" i="131" s="1"/>
  <c r="AM24228" i="131"/>
  <c r="BC24228" i="131" s="1"/>
  <c r="AQ24225" i="131"/>
  <c r="BG24225" i="131" s="1"/>
  <c r="AU24222" i="131"/>
  <c r="BK24222" i="131" s="1"/>
  <c r="AN24199" i="131"/>
  <c r="BD24199" i="131" s="1"/>
  <c r="AR24196" i="131"/>
  <c r="BH24196" i="131" s="1"/>
  <c r="AV24193" i="131"/>
  <c r="BL24193" i="131" s="1"/>
  <c r="AO24170" i="131"/>
  <c r="BE24170" i="131" s="1"/>
  <c r="AO24168" i="131"/>
  <c r="BE24168" i="131" s="1"/>
  <c r="AO24166" i="131"/>
  <c r="BE24166" i="131" s="1"/>
  <c r="AO24164" i="131"/>
  <c r="BE24164" i="131" s="1"/>
  <c r="AO24162" i="131"/>
  <c r="BE24162" i="131" s="1"/>
  <c r="AP24139" i="131"/>
  <c r="BF24139" i="131" s="1"/>
  <c r="AP24137" i="131"/>
  <c r="BF24137" i="131" s="1"/>
  <c r="AP24135" i="131"/>
  <c r="BF24135" i="131" s="1"/>
  <c r="AP24133" i="131"/>
  <c r="BF24133" i="131" s="1"/>
  <c r="AM24110" i="131"/>
  <c r="BC24110" i="131" s="1"/>
  <c r="AQ24107" i="131"/>
  <c r="BG24107" i="131" s="1"/>
  <c r="AU24104" i="131"/>
  <c r="BK24104" i="131" s="1"/>
  <c r="AM24102" i="131"/>
  <c r="BC24102" i="131" s="1"/>
  <c r="AR24078" i="131"/>
  <c r="BH24078" i="131" s="1"/>
  <c r="AV24075" i="131"/>
  <c r="BL24075" i="131" s="1"/>
  <c r="AN24073" i="131"/>
  <c r="BD24073" i="131" s="1"/>
  <c r="AW24049" i="131"/>
  <c r="BM24049" i="131" s="1"/>
  <c r="AW24047" i="131"/>
  <c r="BM24047" i="131" s="1"/>
  <c r="AW24045" i="131"/>
  <c r="BM24045" i="131" s="1"/>
  <c r="AW24043" i="131"/>
  <c r="BM24043" i="131" s="1"/>
  <c r="AX24020" i="131"/>
  <c r="BN24020" i="131" s="1"/>
  <c r="AX24018" i="131"/>
  <c r="BN24018" i="131" s="1"/>
  <c r="AX24016" i="131"/>
  <c r="BN24016" i="131" s="1"/>
  <c r="AX24014" i="131"/>
  <c r="BN24014" i="131" s="1"/>
  <c r="AX24012" i="131"/>
  <c r="BN24012" i="131" s="1"/>
  <c r="AQ23989" i="131"/>
  <c r="BG23989" i="131" s="1"/>
  <c r="AU23986" i="131"/>
  <c r="BK23986" i="131" s="1"/>
  <c r="AM23984" i="131"/>
  <c r="BC23984" i="131" s="1"/>
  <c r="AR23960" i="131"/>
  <c r="BH23960" i="131" s="1"/>
  <c r="AV23957" i="131"/>
  <c r="BL23957" i="131" s="1"/>
  <c r="AN23955" i="131"/>
  <c r="BD23955" i="131" s="1"/>
  <c r="AR23952" i="131"/>
  <c r="BH23952" i="131" s="1"/>
  <c r="AO23929" i="131"/>
  <c r="BE23929" i="131" s="1"/>
  <c r="AO23927" i="131"/>
  <c r="BE23927" i="131" s="1"/>
  <c r="AO23925" i="131"/>
  <c r="BE23925" i="131" s="1"/>
  <c r="AO23923" i="131"/>
  <c r="BE23923" i="131" s="1"/>
  <c r="AP23900" i="131"/>
  <c r="BF23900" i="131" s="1"/>
  <c r="AP23898" i="131"/>
  <c r="BF23898" i="131" s="1"/>
  <c r="AP23896" i="131"/>
  <c r="BF23896" i="131" s="1"/>
  <c r="AP23894" i="131"/>
  <c r="BF23894" i="131" s="1"/>
  <c r="AP23892" i="131"/>
  <c r="BF23892" i="131" s="1"/>
  <c r="AU23868" i="131"/>
  <c r="BK23868" i="131" s="1"/>
  <c r="AM23866" i="131"/>
  <c r="BC23866" i="131" s="1"/>
  <c r="AQ23863" i="131"/>
  <c r="BG23863" i="131" s="1"/>
  <c r="AV23839" i="131"/>
  <c r="BL23839" i="131" s="1"/>
  <c r="AN23837" i="131"/>
  <c r="BD23837" i="131" s="1"/>
  <c r="AR23834" i="131"/>
  <c r="BH23834" i="131" s="1"/>
  <c r="AW23810" i="131"/>
  <c r="BM23810" i="131" s="1"/>
  <c r="AW23808" i="131"/>
  <c r="BM23808" i="131" s="1"/>
  <c r="AW23806" i="131"/>
  <c r="BM23806" i="131" s="1"/>
  <c r="AW23804" i="131"/>
  <c r="BM23804" i="131" s="1"/>
  <c r="AW23802" i="131"/>
  <c r="BM23802" i="131" s="1"/>
  <c r="AX23779" i="131"/>
  <c r="BN23779" i="131" s="1"/>
  <c r="AX23777" i="131"/>
  <c r="BN23777" i="131" s="1"/>
  <c r="AX23775" i="131"/>
  <c r="BN23775" i="131" s="1"/>
  <c r="AX23773" i="131"/>
  <c r="BN23773" i="131" s="1"/>
  <c r="AU23750" i="131"/>
  <c r="BK23750" i="131" s="1"/>
  <c r="AM23748" i="131"/>
  <c r="BC23748" i="131" s="1"/>
  <c r="AQ23745" i="131"/>
  <c r="BG23745" i="131" s="1"/>
  <c r="AU23742" i="131"/>
  <c r="BK23742" i="131" s="1"/>
  <c r="AN23719" i="131"/>
  <c r="BD23719" i="131" s="1"/>
  <c r="AR23716" i="131"/>
  <c r="BH23716" i="131" s="1"/>
  <c r="AV23713" i="131"/>
  <c r="BL23713" i="131" s="1"/>
  <c r="AO23690" i="131"/>
  <c r="BE23690" i="131" s="1"/>
  <c r="AO23688" i="131"/>
  <c r="BE23688" i="131" s="1"/>
  <c r="AO23686" i="131"/>
  <c r="BE23686" i="131" s="1"/>
  <c r="AO23684" i="131"/>
  <c r="BE23684" i="131" s="1"/>
  <c r="AO23682" i="131"/>
  <c r="BE23682" i="131" s="1"/>
  <c r="AP23659" i="131"/>
  <c r="BF23659" i="131" s="1"/>
  <c r="AP23657" i="131"/>
  <c r="BF23657" i="131" s="1"/>
  <c r="AP23655" i="131"/>
  <c r="BF23655" i="131" s="1"/>
  <c r="AP23653" i="131"/>
  <c r="BF23653" i="131" s="1"/>
  <c r="AM23630" i="131"/>
  <c r="BC23630" i="131" s="1"/>
  <c r="AQ23627" i="131"/>
  <c r="BG23627" i="131" s="1"/>
  <c r="AU23624" i="131"/>
  <c r="BK23624" i="131" s="1"/>
  <c r="AM23622" i="131"/>
  <c r="BC23622" i="131" s="1"/>
  <c r="AR23598" i="131"/>
  <c r="BH23598" i="131" s="1"/>
  <c r="AV23595" i="131"/>
  <c r="BL23595" i="131" s="1"/>
  <c r="AN23593" i="131"/>
  <c r="BD23593" i="131" s="1"/>
  <c r="AW23569" i="131"/>
  <c r="BM23569" i="131" s="1"/>
  <c r="AW23567" i="131"/>
  <c r="BM23567" i="131" s="1"/>
  <c r="AW23565" i="131"/>
  <c r="BM23565" i="131" s="1"/>
  <c r="AW23563" i="131"/>
  <c r="BM23563" i="131" s="1"/>
  <c r="AX23540" i="131"/>
  <c r="BN23540" i="131" s="1"/>
  <c r="AX23538" i="131"/>
  <c r="BN23538" i="131" s="1"/>
  <c r="AX23536" i="131"/>
  <c r="BN23536" i="131" s="1"/>
  <c r="AX23534" i="131"/>
  <c r="BN23534" i="131" s="1"/>
  <c r="AX23532" i="131"/>
  <c r="BN23532" i="131" s="1"/>
  <c r="AQ23509" i="131"/>
  <c r="BG23509" i="131" s="1"/>
  <c r="AU23506" i="131"/>
  <c r="BK23506" i="131" s="1"/>
  <c r="AM23504" i="131"/>
  <c r="BC23504" i="131" s="1"/>
  <c r="AR23480" i="131"/>
  <c r="BH23480" i="131" s="1"/>
  <c r="AV23477" i="131"/>
  <c r="BL23477" i="131" s="1"/>
  <c r="AN23475" i="131"/>
  <c r="BD23475" i="131" s="1"/>
  <c r="AR23472" i="131"/>
  <c r="BH23472" i="131" s="1"/>
  <c r="AO23449" i="131"/>
  <c r="BE23449" i="131" s="1"/>
  <c r="AO23447" i="131"/>
  <c r="BE23447" i="131" s="1"/>
  <c r="AO23445" i="131"/>
  <c r="BE23445" i="131" s="1"/>
  <c r="AO23443" i="131"/>
  <c r="BE23443" i="131" s="1"/>
  <c r="AP23420" i="131"/>
  <c r="BF23420" i="131" s="1"/>
  <c r="AP23418" i="131"/>
  <c r="BF23418" i="131" s="1"/>
  <c r="AP23416" i="131"/>
  <c r="BF23416" i="131" s="1"/>
  <c r="AP23414" i="131"/>
  <c r="BF23414" i="131" s="1"/>
  <c r="AP23412" i="131"/>
  <c r="BF23412" i="131" s="1"/>
  <c r="AU23388" i="131"/>
  <c r="BK23388" i="131" s="1"/>
  <c r="AM23386" i="131"/>
  <c r="BC23386" i="131" s="1"/>
  <c r="AQ23383" i="131"/>
  <c r="BG23383" i="131" s="1"/>
  <c r="AV23359" i="131"/>
  <c r="BL23359" i="131" s="1"/>
  <c r="AN23357" i="131"/>
  <c r="BD23357" i="131" s="1"/>
  <c r="AR23354" i="131"/>
  <c r="BH23354" i="131" s="1"/>
  <c r="AW23330" i="131"/>
  <c r="BM23330" i="131" s="1"/>
  <c r="AW23328" i="131"/>
  <c r="BM23328" i="131" s="1"/>
  <c r="AW23326" i="131"/>
  <c r="BM23326" i="131" s="1"/>
  <c r="AW23324" i="131"/>
  <c r="BM23324" i="131" s="1"/>
  <c r="AW23322" i="131"/>
  <c r="BM23322" i="131" s="1"/>
  <c r="AX23299" i="131"/>
  <c r="BN23299" i="131" s="1"/>
  <c r="AX23297" i="131"/>
  <c r="BN23297" i="131" s="1"/>
  <c r="AX23295" i="131"/>
  <c r="BN23295" i="131" s="1"/>
  <c r="AX23293" i="131"/>
  <c r="BN23293" i="131" s="1"/>
  <c r="AU23270" i="131"/>
  <c r="BK23270" i="131" s="1"/>
  <c r="AM23268" i="131"/>
  <c r="BC23268" i="131" s="1"/>
  <c r="AQ23265" i="131"/>
  <c r="BG23265" i="131" s="1"/>
  <c r="AU23262" i="131"/>
  <c r="BK23262" i="131" s="1"/>
  <c r="AN23239" i="131"/>
  <c r="BD23239" i="131" s="1"/>
  <c r="AR23236" i="131"/>
  <c r="BH23236" i="131" s="1"/>
  <c r="AV23233" i="131"/>
  <c r="BL23233" i="131" s="1"/>
  <c r="AO23210" i="131"/>
  <c r="BE23210" i="131" s="1"/>
  <c r="AO23208" i="131"/>
  <c r="BE23208" i="131" s="1"/>
  <c r="AO23206" i="131"/>
  <c r="BE23206" i="131" s="1"/>
  <c r="AO23204" i="131"/>
  <c r="BE23204" i="131" s="1"/>
  <c r="AO23202" i="131"/>
  <c r="BE23202" i="131" s="1"/>
  <c r="AP23179" i="131"/>
  <c r="BF23179" i="131" s="1"/>
  <c r="AP23177" i="131"/>
  <c r="BF23177" i="131" s="1"/>
  <c r="AP23175" i="131"/>
  <c r="BF23175" i="131" s="1"/>
  <c r="AP23173" i="131"/>
  <c r="BF23173" i="131" s="1"/>
  <c r="AM23150" i="131"/>
  <c r="BC23150" i="131" s="1"/>
  <c r="AQ23147" i="131"/>
  <c r="BG23147" i="131" s="1"/>
  <c r="AU23144" i="131"/>
  <c r="BK23144" i="131" s="1"/>
  <c r="AM23142" i="131"/>
  <c r="BC23142" i="131" s="1"/>
  <c r="AR23118" i="131"/>
  <c r="BH23118" i="131" s="1"/>
  <c r="AV23115" i="131"/>
  <c r="BL23115" i="131" s="1"/>
  <c r="AN23113" i="131"/>
  <c r="BD23113" i="131" s="1"/>
  <c r="AW23089" i="131"/>
  <c r="BM23089" i="131" s="1"/>
  <c r="AW23087" i="131"/>
  <c r="BM23087" i="131" s="1"/>
  <c r="AW23085" i="131"/>
  <c r="BM23085" i="131" s="1"/>
  <c r="AW23083" i="131"/>
  <c r="BM23083" i="131" s="1"/>
  <c r="AX23060" i="131"/>
  <c r="BN23060" i="131" s="1"/>
  <c r="AX23058" i="131"/>
  <c r="BN23058" i="131" s="1"/>
  <c r="AX23056" i="131"/>
  <c r="BN23056" i="131" s="1"/>
  <c r="AX23054" i="131"/>
  <c r="BN23054" i="131" s="1"/>
  <c r="AX23052" i="131"/>
  <c r="BN23052" i="131" s="1"/>
  <c r="AQ23029" i="131"/>
  <c r="BG23029" i="131" s="1"/>
  <c r="AU23026" i="131"/>
  <c r="BK23026" i="131" s="1"/>
  <c r="AM23024" i="131"/>
  <c r="BC23024" i="131" s="1"/>
  <c r="AR23000" i="131"/>
  <c r="BH23000" i="131" s="1"/>
  <c r="AV22997" i="131"/>
  <c r="BL22997" i="131" s="1"/>
  <c r="AN22995" i="131"/>
  <c r="BD22995" i="131" s="1"/>
  <c r="AR22992" i="131"/>
  <c r="BH22992" i="131" s="1"/>
  <c r="AO22969" i="131"/>
  <c r="BE22969" i="131" s="1"/>
  <c r="AO22967" i="131"/>
  <c r="BE22967" i="131" s="1"/>
  <c r="AO22965" i="131"/>
  <c r="BE22965" i="131" s="1"/>
  <c r="AO22963" i="131"/>
  <c r="BE22963" i="131" s="1"/>
  <c r="AP22940" i="131"/>
  <c r="BF22940" i="131" s="1"/>
  <c r="AP22938" i="131"/>
  <c r="BF22938" i="131" s="1"/>
  <c r="AP22936" i="131"/>
  <c r="BF22936" i="131" s="1"/>
  <c r="AP22934" i="131"/>
  <c r="BF22934" i="131" s="1"/>
  <c r="AP22932" i="131"/>
  <c r="BF22932" i="131" s="1"/>
  <c r="AU22908" i="131"/>
  <c r="BK22908" i="131" s="1"/>
  <c r="AM22906" i="131"/>
  <c r="BC22906" i="131" s="1"/>
  <c r="AQ22903" i="131"/>
  <c r="BG22903" i="131" s="1"/>
  <c r="AV22879" i="131"/>
  <c r="BL22879" i="131" s="1"/>
  <c r="AN22877" i="131"/>
  <c r="BD22877" i="131" s="1"/>
  <c r="AR22874" i="131"/>
  <c r="BH22874" i="131" s="1"/>
  <c r="AW22850" i="131"/>
  <c r="BM22850" i="131" s="1"/>
  <c r="AW22848" i="131"/>
  <c r="BM22848" i="131" s="1"/>
  <c r="AW22846" i="131"/>
  <c r="BM22846" i="131" s="1"/>
  <c r="AW22844" i="131"/>
  <c r="BM22844" i="131" s="1"/>
  <c r="AW22842" i="131"/>
  <c r="BM22842" i="131" s="1"/>
  <c r="AX22819" i="131"/>
  <c r="BN22819" i="131" s="1"/>
  <c r="AX22817" i="131"/>
  <c r="BN22817" i="131" s="1"/>
  <c r="AX22815" i="131"/>
  <c r="BN22815" i="131" s="1"/>
  <c r="AX22813" i="131"/>
  <c r="BN22813" i="131" s="1"/>
  <c r="AU22790" i="131"/>
  <c r="BK22790" i="131" s="1"/>
  <c r="AM22788" i="131"/>
  <c r="BC22788" i="131" s="1"/>
  <c r="AQ22785" i="131"/>
  <c r="BG22785" i="131" s="1"/>
  <c r="AU22782" i="131"/>
  <c r="BK22782" i="131" s="1"/>
  <c r="AN22759" i="131"/>
  <c r="BD22759" i="131" s="1"/>
  <c r="AR22756" i="131"/>
  <c r="BH22756" i="131" s="1"/>
  <c r="AV22753" i="131"/>
  <c r="BL22753" i="131" s="1"/>
  <c r="AO22730" i="131"/>
  <c r="BE22730" i="131" s="1"/>
  <c r="AO22728" i="131"/>
  <c r="BE22728" i="131" s="1"/>
  <c r="AO22726" i="131"/>
  <c r="BE22726" i="131" s="1"/>
  <c r="AO22724" i="131"/>
  <c r="BE22724" i="131" s="1"/>
  <c r="AO22722" i="131"/>
  <c r="BE22722" i="131" s="1"/>
  <c r="AP22699" i="131"/>
  <c r="BF22699" i="131" s="1"/>
  <c r="AP22697" i="131"/>
  <c r="BF22697" i="131" s="1"/>
  <c r="AP22695" i="131"/>
  <c r="BF22695" i="131" s="1"/>
  <c r="AP22693" i="131"/>
  <c r="BF22693" i="131" s="1"/>
  <c r="AM22670" i="131"/>
  <c r="BC22670" i="131" s="1"/>
  <c r="AQ22667" i="131"/>
  <c r="BG22667" i="131" s="1"/>
  <c r="AU22664" i="131"/>
  <c r="BK22664" i="131" s="1"/>
  <c r="AM22662" i="131"/>
  <c r="BC22662" i="131" s="1"/>
  <c r="AR22638" i="131"/>
  <c r="BH22638" i="131" s="1"/>
  <c r="AV22635" i="131"/>
  <c r="BL22635" i="131" s="1"/>
  <c r="AN22633" i="131"/>
  <c r="BD22633" i="131" s="1"/>
  <c r="AW22609" i="131"/>
  <c r="BM22609" i="131" s="1"/>
  <c r="AW22607" i="131"/>
  <c r="BM22607" i="131" s="1"/>
  <c r="AW22605" i="131"/>
  <c r="BM22605" i="131" s="1"/>
  <c r="AW22603" i="131"/>
  <c r="BM22603" i="131" s="1"/>
  <c r="AX22580" i="131"/>
  <c r="BN22580" i="131" s="1"/>
  <c r="AX22578" i="131"/>
  <c r="BN22578" i="131" s="1"/>
  <c r="AX22576" i="131"/>
  <c r="BN22576" i="131" s="1"/>
  <c r="AX22574" i="131"/>
  <c r="BN22574" i="131" s="1"/>
  <c r="AX22572" i="131"/>
  <c r="BN22572" i="131" s="1"/>
  <c r="AQ22549" i="131"/>
  <c r="BG22549" i="131" s="1"/>
  <c r="AU22546" i="131"/>
  <c r="BK22546" i="131" s="1"/>
  <c r="AM22544" i="131"/>
  <c r="BC22544" i="131" s="1"/>
  <c r="AR22520" i="131"/>
  <c r="BH22520" i="131" s="1"/>
  <c r="AV22517" i="131"/>
  <c r="BL22517" i="131" s="1"/>
  <c r="AN22515" i="131"/>
  <c r="BD22515" i="131" s="1"/>
  <c r="AR22512" i="131"/>
  <c r="BH22512" i="131" s="1"/>
  <c r="AO22489" i="131"/>
  <c r="BE22489" i="131" s="1"/>
  <c r="AO22487" i="131"/>
  <c r="BE22487" i="131" s="1"/>
  <c r="AO22485" i="131"/>
  <c r="BE22485" i="131" s="1"/>
  <c r="AO22483" i="131"/>
  <c r="BE22483" i="131" s="1"/>
  <c r="AP22460" i="131"/>
  <c r="BF22460" i="131" s="1"/>
  <c r="AP22458" i="131"/>
  <c r="BF22458" i="131" s="1"/>
  <c r="AP22456" i="131"/>
  <c r="BF22456" i="131" s="1"/>
  <c r="AP22454" i="131"/>
  <c r="BF22454" i="131" s="1"/>
  <c r="AP22452" i="131"/>
  <c r="BF22452" i="131" s="1"/>
  <c r="AU22428" i="131"/>
  <c r="BK22428" i="131" s="1"/>
  <c r="AM22426" i="131"/>
  <c r="BC22426" i="131" s="1"/>
  <c r="AQ22423" i="131"/>
  <c r="BG22423" i="131" s="1"/>
  <c r="AV22399" i="131"/>
  <c r="BL22399" i="131" s="1"/>
  <c r="AN22397" i="131"/>
  <c r="BD22397" i="131" s="1"/>
  <c r="AR22394" i="131"/>
  <c r="BH22394" i="131" s="1"/>
  <c r="AW22370" i="131"/>
  <c r="BM22370" i="131" s="1"/>
  <c r="AW22368" i="131"/>
  <c r="BM22368" i="131" s="1"/>
  <c r="AW22366" i="131"/>
  <c r="BM22366" i="131" s="1"/>
  <c r="AW22364" i="131"/>
  <c r="BM22364" i="131" s="1"/>
  <c r="AW22362" i="131"/>
  <c r="BM22362" i="131" s="1"/>
  <c r="AX22339" i="131"/>
  <c r="BN22339" i="131" s="1"/>
  <c r="AX22337" i="131"/>
  <c r="BN22337" i="131" s="1"/>
  <c r="AX22335" i="131"/>
  <c r="BN22335" i="131" s="1"/>
  <c r="AX22333" i="131"/>
  <c r="BN22333" i="131" s="1"/>
  <c r="AU22310" i="131"/>
  <c r="BK22310" i="131" s="1"/>
  <c r="AM22308" i="131"/>
  <c r="BC22308" i="131" s="1"/>
  <c r="AQ22305" i="131"/>
  <c r="BG22305" i="131" s="1"/>
  <c r="AU22302" i="131"/>
  <c r="BK22302" i="131" s="1"/>
  <c r="AN22279" i="131"/>
  <c r="BD22279" i="131" s="1"/>
  <c r="AR22276" i="131"/>
  <c r="BH22276" i="131" s="1"/>
  <c r="AV22273" i="131"/>
  <c r="BL22273" i="131" s="1"/>
  <c r="AO22250" i="131"/>
  <c r="BE22250" i="131" s="1"/>
  <c r="AO22248" i="131"/>
  <c r="BE22248" i="131" s="1"/>
  <c r="AO22246" i="131"/>
  <c r="BE22246" i="131" s="1"/>
  <c r="AO22244" i="131"/>
  <c r="BE22244" i="131" s="1"/>
  <c r="AO22242" i="131"/>
  <c r="BE22242" i="131" s="1"/>
  <c r="AP22219" i="131"/>
  <c r="BF22219" i="131" s="1"/>
  <c r="AP22217" i="131"/>
  <c r="BF22217" i="131" s="1"/>
  <c r="AP22215" i="131"/>
  <c r="BF22215" i="131" s="1"/>
  <c r="AP22213" i="131"/>
  <c r="BF22213" i="131" s="1"/>
  <c r="AM22190" i="131"/>
  <c r="BC22190" i="131" s="1"/>
  <c r="AQ22187" i="131"/>
  <c r="BG22187" i="131" s="1"/>
  <c r="AU22184" i="131"/>
  <c r="BK22184" i="131" s="1"/>
  <c r="AM22182" i="131"/>
  <c r="BC22182" i="131" s="1"/>
  <c r="AR22158" i="131"/>
  <c r="BH22158" i="131" s="1"/>
  <c r="AV22155" i="131"/>
  <c r="BL22155" i="131" s="1"/>
  <c r="AN22153" i="131"/>
  <c r="BD22153" i="131" s="1"/>
  <c r="AW22129" i="131"/>
  <c r="BM22129" i="131" s="1"/>
  <c r="AW22127" i="131"/>
  <c r="BM22127" i="131" s="1"/>
  <c r="AW22125" i="131"/>
  <c r="BM22125" i="131" s="1"/>
  <c r="AW22123" i="131"/>
  <c r="BM22123" i="131" s="1"/>
  <c r="AX22100" i="131"/>
  <c r="BN22100" i="131" s="1"/>
  <c r="AX22098" i="131"/>
  <c r="BN22098" i="131" s="1"/>
  <c r="AX22096" i="131"/>
  <c r="BN22096" i="131" s="1"/>
  <c r="AX22094" i="131"/>
  <c r="BN22094" i="131" s="1"/>
  <c r="AX22092" i="131"/>
  <c r="BN22092" i="131" s="1"/>
  <c r="AQ22069" i="131"/>
  <c r="BG22069" i="131" s="1"/>
  <c r="AU22066" i="131"/>
  <c r="BK22066" i="131" s="1"/>
  <c r="AM22064" i="131"/>
  <c r="BC22064" i="131" s="1"/>
  <c r="AR22040" i="131"/>
  <c r="BH22040" i="131" s="1"/>
  <c r="AV22037" i="131"/>
  <c r="BL22037" i="131" s="1"/>
  <c r="AN22035" i="131"/>
  <c r="BD22035" i="131" s="1"/>
  <c r="AR22032" i="131"/>
  <c r="BH22032" i="131" s="1"/>
  <c r="AO22009" i="131"/>
  <c r="BE22009" i="131" s="1"/>
  <c r="AO22007" i="131"/>
  <c r="BE22007" i="131" s="1"/>
  <c r="AO22005" i="131"/>
  <c r="BE22005" i="131" s="1"/>
  <c r="AO22003" i="131"/>
  <c r="BE22003" i="131" s="1"/>
  <c r="AP21980" i="131"/>
  <c r="BF21980" i="131" s="1"/>
  <c r="AP21978" i="131"/>
  <c r="BF21978" i="131" s="1"/>
  <c r="AP21976" i="131"/>
  <c r="BF21976" i="131" s="1"/>
  <c r="AP21974" i="131"/>
  <c r="BF21974" i="131" s="1"/>
  <c r="AP21972" i="131"/>
  <c r="BF21972" i="131" s="1"/>
  <c r="AU21948" i="131"/>
  <c r="BK21948" i="131" s="1"/>
  <c r="AM21946" i="131"/>
  <c r="BC21946" i="131" s="1"/>
  <c r="AQ21943" i="131"/>
  <c r="BG21943" i="131" s="1"/>
  <c r="AV21919" i="131"/>
  <c r="BL21919" i="131" s="1"/>
  <c r="AN21917" i="131"/>
  <c r="BD21917" i="131" s="1"/>
  <c r="AR21914" i="131"/>
  <c r="BH21914" i="131" s="1"/>
  <c r="AW21890" i="131"/>
  <c r="BM21890" i="131" s="1"/>
  <c r="AW21888" i="131"/>
  <c r="BM21888" i="131" s="1"/>
  <c r="AW21886" i="131"/>
  <c r="BM21886" i="131" s="1"/>
  <c r="AW21884" i="131"/>
  <c r="BM21884" i="131" s="1"/>
  <c r="AW21882" i="131"/>
  <c r="BM21882" i="131" s="1"/>
  <c r="AX21859" i="131"/>
  <c r="BN21859" i="131" s="1"/>
  <c r="AX21857" i="131"/>
  <c r="BN21857" i="131" s="1"/>
  <c r="AX21855" i="131"/>
  <c r="BN21855" i="131" s="1"/>
  <c r="AX21853" i="131"/>
  <c r="BN21853" i="131" s="1"/>
  <c r="AU21830" i="131"/>
  <c r="BK21830" i="131" s="1"/>
  <c r="AM21828" i="131"/>
  <c r="BC21828" i="131" s="1"/>
  <c r="AQ21825" i="131"/>
  <c r="BG21825" i="131" s="1"/>
  <c r="AU21822" i="131"/>
  <c r="BK21822" i="131" s="1"/>
  <c r="AN21799" i="131"/>
  <c r="BD21799" i="131" s="1"/>
  <c r="AR21796" i="131"/>
  <c r="BH21796" i="131" s="1"/>
  <c r="AV21793" i="131"/>
  <c r="BL21793" i="131" s="1"/>
  <c r="AO21770" i="131"/>
  <c r="BE21770" i="131" s="1"/>
  <c r="AO21768" i="131"/>
  <c r="BE21768" i="131" s="1"/>
  <c r="AO21766" i="131"/>
  <c r="BE21766" i="131" s="1"/>
  <c r="AO21764" i="131"/>
  <c r="BE21764" i="131" s="1"/>
  <c r="AO21762" i="131"/>
  <c r="BE21762" i="131" s="1"/>
  <c r="AP21739" i="131"/>
  <c r="BF21739" i="131" s="1"/>
  <c r="AP21737" i="131"/>
  <c r="BF21737" i="131" s="1"/>
  <c r="AP21735" i="131"/>
  <c r="BF21735" i="131" s="1"/>
  <c r="AP21733" i="131"/>
  <c r="BF21733" i="131" s="1"/>
  <c r="AM21710" i="131"/>
  <c r="BC21710" i="131" s="1"/>
  <c r="AQ21707" i="131"/>
  <c r="BG21707" i="131" s="1"/>
  <c r="AU21704" i="131"/>
  <c r="BK21704" i="131" s="1"/>
  <c r="AM21702" i="131"/>
  <c r="BC21702" i="131" s="1"/>
  <c r="AR21678" i="131"/>
  <c r="BH21678" i="131" s="1"/>
  <c r="AV21675" i="131"/>
  <c r="BL21675" i="131" s="1"/>
  <c r="AN21673" i="131"/>
  <c r="BD21673" i="131" s="1"/>
  <c r="AW21649" i="131"/>
  <c r="BM21649" i="131" s="1"/>
  <c r="AW21647" i="131"/>
  <c r="BM21647" i="131" s="1"/>
  <c r="AW21645" i="131"/>
  <c r="BM21645" i="131" s="1"/>
  <c r="AW21643" i="131"/>
  <c r="BM21643" i="131" s="1"/>
  <c r="AX21620" i="131"/>
  <c r="BN21620" i="131" s="1"/>
  <c r="AX21618" i="131"/>
  <c r="BN21618" i="131" s="1"/>
  <c r="AX21616" i="131"/>
  <c r="BN21616" i="131" s="1"/>
  <c r="AX21614" i="131"/>
  <c r="BN21614" i="131" s="1"/>
  <c r="AX21612" i="131"/>
  <c r="BN21612" i="131" s="1"/>
  <c r="AQ21589" i="131"/>
  <c r="BG21589" i="131" s="1"/>
  <c r="AU21586" i="131"/>
  <c r="BK21586" i="131" s="1"/>
  <c r="AM21584" i="131"/>
  <c r="BC21584" i="131" s="1"/>
  <c r="AR21560" i="131"/>
  <c r="BH21560" i="131" s="1"/>
  <c r="AV21557" i="131"/>
  <c r="BL21557" i="131" s="1"/>
  <c r="AN21555" i="131"/>
  <c r="BD21555" i="131" s="1"/>
  <c r="AR21552" i="131"/>
  <c r="BH21552" i="131" s="1"/>
  <c r="AO21529" i="131"/>
  <c r="BE21529" i="131" s="1"/>
  <c r="AO21527" i="131"/>
  <c r="BE21527" i="131" s="1"/>
  <c r="AO21525" i="131"/>
  <c r="BE21525" i="131" s="1"/>
  <c r="AO21523" i="131"/>
  <c r="BE21523" i="131" s="1"/>
  <c r="AP21500" i="131"/>
  <c r="BF21500" i="131" s="1"/>
  <c r="AP21498" i="131"/>
  <c r="BF21498" i="131" s="1"/>
  <c r="AP21496" i="131"/>
  <c r="BF21496" i="131" s="1"/>
  <c r="AP21494" i="131"/>
  <c r="BF21494" i="131" s="1"/>
  <c r="AP21492" i="131"/>
  <c r="BF21492" i="131" s="1"/>
  <c r="AU21468" i="131"/>
  <c r="BK21468" i="131" s="1"/>
  <c r="AM21466" i="131"/>
  <c r="BC21466" i="131" s="1"/>
  <c r="AQ21463" i="131"/>
  <c r="BG21463" i="131" s="1"/>
  <c r="AV21439" i="131"/>
  <c r="BL21439" i="131" s="1"/>
  <c r="AN21437" i="131"/>
  <c r="BD21437" i="131" s="1"/>
  <c r="AR21434" i="131"/>
  <c r="BH21434" i="131" s="1"/>
  <c r="AW21410" i="131"/>
  <c r="BM21410" i="131" s="1"/>
  <c r="AW21408" i="131"/>
  <c r="BM21408" i="131" s="1"/>
  <c r="AW21406" i="131"/>
  <c r="BM21406" i="131" s="1"/>
  <c r="AW21404" i="131"/>
  <c r="BM21404" i="131" s="1"/>
  <c r="AW21402" i="131"/>
  <c r="BM21402" i="131" s="1"/>
  <c r="AX21379" i="131"/>
  <c r="BN21379" i="131" s="1"/>
  <c r="AX21377" i="131"/>
  <c r="BN21377" i="131" s="1"/>
  <c r="AX21375" i="131"/>
  <c r="BN21375" i="131" s="1"/>
  <c r="AX21373" i="131"/>
  <c r="BN21373" i="131" s="1"/>
  <c r="AU21350" i="131"/>
  <c r="BK21350" i="131" s="1"/>
  <c r="AM21348" i="131"/>
  <c r="BC21348" i="131" s="1"/>
  <c r="AQ21345" i="131"/>
  <c r="BG21345" i="131" s="1"/>
  <c r="AU21342" i="131"/>
  <c r="BK21342" i="131" s="1"/>
  <c r="AN21319" i="131"/>
  <c r="BD21319" i="131" s="1"/>
  <c r="AR21316" i="131"/>
  <c r="BH21316" i="131" s="1"/>
  <c r="AV21313" i="131"/>
  <c r="BL21313" i="131" s="1"/>
  <c r="AO21290" i="131"/>
  <c r="BE21290" i="131" s="1"/>
  <c r="AO21288" i="131"/>
  <c r="BE21288" i="131" s="1"/>
  <c r="AO21286" i="131"/>
  <c r="BE21286" i="131" s="1"/>
  <c r="AO21284" i="131"/>
  <c r="BE21284" i="131" s="1"/>
  <c r="AO21282" i="131"/>
  <c r="BE21282" i="131" s="1"/>
  <c r="AP21259" i="131"/>
  <c r="BF21259" i="131" s="1"/>
  <c r="AP21257" i="131"/>
  <c r="BF21257" i="131" s="1"/>
  <c r="AP21255" i="131"/>
  <c r="BF21255" i="131" s="1"/>
  <c r="AP21253" i="131"/>
  <c r="BF21253" i="131" s="1"/>
  <c r="AM21230" i="131"/>
  <c r="BC21230" i="131" s="1"/>
  <c r="AQ21227" i="131"/>
  <c r="BG21227" i="131" s="1"/>
  <c r="AU21224" i="131"/>
  <c r="BK21224" i="131" s="1"/>
  <c r="AM21222" i="131"/>
  <c r="BC21222" i="131" s="1"/>
  <c r="AR21198" i="131"/>
  <c r="BH21198" i="131" s="1"/>
  <c r="AV21195" i="131"/>
  <c r="BL21195" i="131" s="1"/>
  <c r="AN21193" i="131"/>
  <c r="BD21193" i="131" s="1"/>
  <c r="AW21169" i="131"/>
  <c r="BM21169" i="131" s="1"/>
  <c r="AW21167" i="131"/>
  <c r="BM21167" i="131" s="1"/>
  <c r="AW21165" i="131"/>
  <c r="BM21165" i="131" s="1"/>
  <c r="AW21163" i="131"/>
  <c r="BM21163" i="131" s="1"/>
  <c r="AX21140" i="131"/>
  <c r="BN21140" i="131" s="1"/>
  <c r="AX21138" i="131"/>
  <c r="BN21138" i="131" s="1"/>
  <c r="AX21136" i="131"/>
  <c r="BN21136" i="131" s="1"/>
  <c r="AX21134" i="131"/>
  <c r="BN21134" i="131" s="1"/>
  <c r="AX21132" i="131"/>
  <c r="BN21132" i="131" s="1"/>
  <c r="AQ21109" i="131"/>
  <c r="BG21109" i="131" s="1"/>
  <c r="AU21106" i="131"/>
  <c r="BK21106" i="131" s="1"/>
  <c r="AM21104" i="131"/>
  <c r="BC21104" i="131" s="1"/>
  <c r="AR21080" i="131"/>
  <c r="BH21080" i="131" s="1"/>
  <c r="AV21077" i="131"/>
  <c r="BL21077" i="131" s="1"/>
  <c r="AN21075" i="131"/>
  <c r="BD21075" i="131" s="1"/>
  <c r="AR21072" i="131"/>
  <c r="BH21072" i="131" s="1"/>
  <c r="AO21049" i="131"/>
  <c r="BE21049" i="131" s="1"/>
  <c r="AO21047" i="131"/>
  <c r="BE21047" i="131" s="1"/>
  <c r="AO21045" i="131"/>
  <c r="BE21045" i="131" s="1"/>
  <c r="AO21043" i="131"/>
  <c r="BE21043" i="131" s="1"/>
  <c r="AP21020" i="131"/>
  <c r="BF21020" i="131" s="1"/>
  <c r="AP21018" i="131"/>
  <c r="BF21018" i="131" s="1"/>
  <c r="AP21016" i="131"/>
  <c r="BF21016" i="131" s="1"/>
  <c r="AP21014" i="131"/>
  <c r="BF21014" i="131" s="1"/>
  <c r="AP21012" i="131"/>
  <c r="BF21012" i="131" s="1"/>
  <c r="AU20988" i="131"/>
  <c r="BK20988" i="131" s="1"/>
  <c r="AM20986" i="131"/>
  <c r="BC20986" i="131" s="1"/>
  <c r="AQ20983" i="131"/>
  <c r="BG20983" i="131" s="1"/>
  <c r="AV20959" i="131"/>
  <c r="BL20959" i="131" s="1"/>
  <c r="AN20957" i="131"/>
  <c r="BD20957" i="131" s="1"/>
  <c r="AR20954" i="131"/>
  <c r="BH20954" i="131" s="1"/>
  <c r="AW20930" i="131"/>
  <c r="BM20930" i="131" s="1"/>
  <c r="AW20928" i="131"/>
  <c r="BM20928" i="131" s="1"/>
  <c r="AW20926" i="131"/>
  <c r="BM20926" i="131" s="1"/>
  <c r="AW20924" i="131"/>
  <c r="BM20924" i="131" s="1"/>
  <c r="AW20922" i="131"/>
  <c r="BM20922" i="131" s="1"/>
  <c r="AX20899" i="131"/>
  <c r="BN20899" i="131" s="1"/>
  <c r="AX20897" i="131"/>
  <c r="BN20897" i="131" s="1"/>
  <c r="AX20895" i="131"/>
  <c r="BN20895" i="131" s="1"/>
  <c r="AX20893" i="131"/>
  <c r="BN20893" i="131" s="1"/>
  <c r="AU20870" i="131"/>
  <c r="BK20870" i="131" s="1"/>
  <c r="AM20868" i="131"/>
  <c r="BC20868" i="131" s="1"/>
  <c r="AQ20865" i="131"/>
  <c r="BG20865" i="131" s="1"/>
  <c r="AU20862" i="131"/>
  <c r="BK20862" i="131" s="1"/>
  <c r="AN20839" i="131"/>
  <c r="BD20839" i="131" s="1"/>
  <c r="AR20836" i="131"/>
  <c r="BH20836" i="131" s="1"/>
  <c r="AV20833" i="131"/>
  <c r="BL20833" i="131" s="1"/>
  <c r="AO20810" i="131"/>
  <c r="BE20810" i="131" s="1"/>
  <c r="AO20808" i="131"/>
  <c r="BE20808" i="131" s="1"/>
  <c r="AO20806" i="131"/>
  <c r="BE20806" i="131" s="1"/>
  <c r="AO20804" i="131"/>
  <c r="BE20804" i="131" s="1"/>
  <c r="AO20802" i="131"/>
  <c r="BE20802" i="131" s="1"/>
  <c r="AP20779" i="131"/>
  <c r="BF20779" i="131" s="1"/>
  <c r="AP20777" i="131"/>
  <c r="BF20777" i="131" s="1"/>
  <c r="AP20775" i="131"/>
  <c r="BF20775" i="131" s="1"/>
  <c r="AP20773" i="131"/>
  <c r="BF20773" i="131" s="1"/>
  <c r="AM20750" i="131"/>
  <c r="BC20750" i="131" s="1"/>
  <c r="AQ20747" i="131"/>
  <c r="BG20747" i="131" s="1"/>
  <c r="AU20744" i="131"/>
  <c r="BK20744" i="131" s="1"/>
  <c r="AM20742" i="131"/>
  <c r="BC20742" i="131" s="1"/>
  <c r="AR20718" i="131"/>
  <c r="BH20718" i="131" s="1"/>
  <c r="AV20715" i="131"/>
  <c r="BL20715" i="131" s="1"/>
  <c r="AN20713" i="131"/>
  <c r="BD20713" i="131" s="1"/>
  <c r="AW20689" i="131"/>
  <c r="BM20689" i="131" s="1"/>
  <c r="AW20687" i="131"/>
  <c r="BM20687" i="131" s="1"/>
  <c r="AW20685" i="131"/>
  <c r="BM20685" i="131" s="1"/>
  <c r="AW20683" i="131"/>
  <c r="BM20683" i="131" s="1"/>
  <c r="AX20660" i="131"/>
  <c r="BN20660" i="131" s="1"/>
  <c r="AX20658" i="131"/>
  <c r="BN20658" i="131" s="1"/>
  <c r="AX20656" i="131"/>
  <c r="BN20656" i="131" s="1"/>
  <c r="AX20654" i="131"/>
  <c r="BN20654" i="131" s="1"/>
  <c r="AX20652" i="131"/>
  <c r="BN20652" i="131" s="1"/>
  <c r="AQ20629" i="131"/>
  <c r="BG20629" i="131" s="1"/>
  <c r="AU20626" i="131"/>
  <c r="BK20626" i="131" s="1"/>
  <c r="AM20624" i="131"/>
  <c r="BC20624" i="131" s="1"/>
  <c r="AR20600" i="131"/>
  <c r="BH20600" i="131" s="1"/>
  <c r="AV20597" i="131"/>
  <c r="BL20597" i="131" s="1"/>
  <c r="AN20595" i="131"/>
  <c r="BD20595" i="131" s="1"/>
  <c r="AR20592" i="131"/>
  <c r="BH20592" i="131" s="1"/>
  <c r="AO20569" i="131"/>
  <c r="BE20569" i="131" s="1"/>
  <c r="AO20567" i="131"/>
  <c r="BE20567" i="131" s="1"/>
  <c r="AO20565" i="131"/>
  <c r="BE20565" i="131" s="1"/>
  <c r="AO20563" i="131"/>
  <c r="BE20563" i="131" s="1"/>
  <c r="AP20540" i="131"/>
  <c r="BF20540" i="131" s="1"/>
  <c r="AP20538" i="131"/>
  <c r="BF20538" i="131" s="1"/>
  <c r="AP20536" i="131"/>
  <c r="BF20536" i="131" s="1"/>
  <c r="AP20534" i="131"/>
  <c r="BF20534" i="131" s="1"/>
  <c r="AP20532" i="131"/>
  <c r="BF20532" i="131" s="1"/>
  <c r="AU20508" i="131"/>
  <c r="BK20508" i="131" s="1"/>
  <c r="AM20506" i="131"/>
  <c r="BC20506" i="131" s="1"/>
  <c r="AQ20503" i="131"/>
  <c r="BG20503" i="131" s="1"/>
  <c r="AV20479" i="131"/>
  <c r="BL20479" i="131" s="1"/>
  <c r="AN20477" i="131"/>
  <c r="BD20477" i="131" s="1"/>
  <c r="AR20474" i="131"/>
  <c r="BH20474" i="131" s="1"/>
  <c r="AW20450" i="131"/>
  <c r="BM20450" i="131" s="1"/>
  <c r="AW20448" i="131"/>
  <c r="BM20448" i="131" s="1"/>
  <c r="AW20446" i="131"/>
  <c r="BM20446" i="131" s="1"/>
  <c r="AW20444" i="131"/>
  <c r="BM20444" i="131" s="1"/>
  <c r="AW20442" i="131"/>
  <c r="BM20442" i="131" s="1"/>
  <c r="AX20419" i="131"/>
  <c r="BN20419" i="131" s="1"/>
  <c r="AX20417" i="131"/>
  <c r="BN20417" i="131" s="1"/>
  <c r="AX20415" i="131"/>
  <c r="BN20415" i="131" s="1"/>
  <c r="AX20413" i="131"/>
  <c r="BN20413" i="131" s="1"/>
  <c r="AU20390" i="131"/>
  <c r="BK20390" i="131" s="1"/>
  <c r="AM20388" i="131"/>
  <c r="BC20388" i="131" s="1"/>
  <c r="AQ20385" i="131"/>
  <c r="BG20385" i="131" s="1"/>
  <c r="AU20382" i="131"/>
  <c r="BK20382" i="131" s="1"/>
  <c r="AN20359" i="131"/>
  <c r="BD20359" i="131" s="1"/>
  <c r="AR20356" i="131"/>
  <c r="BH20356" i="131" s="1"/>
  <c r="AV20353" i="131"/>
  <c r="BL20353" i="131" s="1"/>
  <c r="AO20330" i="131"/>
  <c r="BE20330" i="131" s="1"/>
  <c r="AO20328" i="131"/>
  <c r="BE20328" i="131" s="1"/>
  <c r="AO20326" i="131"/>
  <c r="BE20326" i="131" s="1"/>
  <c r="AO20324" i="131"/>
  <c r="BE20324" i="131" s="1"/>
  <c r="AO20322" i="131"/>
  <c r="BE20322" i="131" s="1"/>
  <c r="AP20299" i="131"/>
  <c r="BF20299" i="131" s="1"/>
  <c r="AP20297" i="131"/>
  <c r="BF20297" i="131" s="1"/>
  <c r="AP20295" i="131"/>
  <c r="BF20295" i="131" s="1"/>
  <c r="AP20293" i="131"/>
  <c r="BF20293" i="131" s="1"/>
  <c r="AM20270" i="131"/>
  <c r="BC20270" i="131" s="1"/>
  <c r="AQ20267" i="131"/>
  <c r="BG20267" i="131" s="1"/>
  <c r="AU20264" i="131"/>
  <c r="BK20264" i="131" s="1"/>
  <c r="AM20262" i="131"/>
  <c r="BC20262" i="131" s="1"/>
  <c r="AR20238" i="131"/>
  <c r="BH20238" i="131" s="1"/>
  <c r="AV20235" i="131"/>
  <c r="BL20235" i="131" s="1"/>
  <c r="AN20233" i="131"/>
  <c r="BD20233" i="131" s="1"/>
  <c r="AW20209" i="131"/>
  <c r="BM20209" i="131" s="1"/>
  <c r="AW20207" i="131"/>
  <c r="BM20207" i="131" s="1"/>
  <c r="AW20205" i="131"/>
  <c r="BM20205" i="131" s="1"/>
  <c r="AW20203" i="131"/>
  <c r="BM20203" i="131" s="1"/>
  <c r="AX20180" i="131"/>
  <c r="BN20180" i="131" s="1"/>
  <c r="AX20178" i="131"/>
  <c r="BN20178" i="131" s="1"/>
  <c r="AX20176" i="131"/>
  <c r="BN20176" i="131" s="1"/>
  <c r="AX20174" i="131"/>
  <c r="BN20174" i="131" s="1"/>
  <c r="AX20172" i="131"/>
  <c r="BN20172" i="131" s="1"/>
  <c r="AQ20149" i="131"/>
  <c r="BG20149" i="131" s="1"/>
  <c r="AU20146" i="131"/>
  <c r="BK20146" i="131" s="1"/>
  <c r="AM20144" i="131"/>
  <c r="BC20144" i="131" s="1"/>
  <c r="AR20120" i="131"/>
  <c r="BH20120" i="131" s="1"/>
  <c r="AV20117" i="131"/>
  <c r="BL20117" i="131" s="1"/>
  <c r="AN20115" i="131"/>
  <c r="BD20115" i="131" s="1"/>
  <c r="AR20112" i="131"/>
  <c r="BH20112" i="131" s="1"/>
  <c r="AO20089" i="131"/>
  <c r="BE20089" i="131" s="1"/>
  <c r="AO20087" i="131"/>
  <c r="BE20087" i="131" s="1"/>
  <c r="AO20085" i="131"/>
  <c r="BE20085" i="131" s="1"/>
  <c r="AO20083" i="131"/>
  <c r="BE20083" i="131" s="1"/>
  <c r="AP20060" i="131"/>
  <c r="BF20060" i="131" s="1"/>
  <c r="AP20058" i="131"/>
  <c r="BF20058" i="131" s="1"/>
  <c r="AP20056" i="131"/>
  <c r="BF20056" i="131" s="1"/>
  <c r="AP20054" i="131"/>
  <c r="BF20054" i="131" s="1"/>
  <c r="AP20052" i="131"/>
  <c r="BF20052" i="131" s="1"/>
  <c r="AU20028" i="131"/>
  <c r="BK20028" i="131" s="1"/>
  <c r="AM20026" i="131"/>
  <c r="BC20026" i="131" s="1"/>
  <c r="AQ20023" i="131"/>
  <c r="BG20023" i="131" s="1"/>
  <c r="AV19999" i="131"/>
  <c r="BL19999" i="131" s="1"/>
  <c r="AN19997" i="131"/>
  <c r="BD19997" i="131" s="1"/>
  <c r="AR19994" i="131"/>
  <c r="BH19994" i="131" s="1"/>
  <c r="AW19970" i="131"/>
  <c r="BM19970" i="131" s="1"/>
  <c r="AW19968" i="131"/>
  <c r="BM19968" i="131" s="1"/>
  <c r="AW19966" i="131"/>
  <c r="BM19966" i="131" s="1"/>
  <c r="AW19964" i="131"/>
  <c r="BM19964" i="131" s="1"/>
  <c r="AW19962" i="131"/>
  <c r="BM19962" i="131" s="1"/>
  <c r="AX19939" i="131"/>
  <c r="BN19939" i="131" s="1"/>
  <c r="AX19937" i="131"/>
  <c r="BN19937" i="131" s="1"/>
  <c r="AX19935" i="131"/>
  <c r="BN19935" i="131" s="1"/>
  <c r="AX19933" i="131"/>
  <c r="BN19933" i="131" s="1"/>
  <c r="AU19910" i="131"/>
  <c r="BK19910" i="131" s="1"/>
  <c r="AM19908" i="131"/>
  <c r="BC19908" i="131" s="1"/>
  <c r="AQ19905" i="131"/>
  <c r="BG19905" i="131" s="1"/>
  <c r="AU19902" i="131"/>
  <c r="BK19902" i="131" s="1"/>
  <c r="AN19879" i="131"/>
  <c r="BD19879" i="131" s="1"/>
  <c r="AR19876" i="131"/>
  <c r="BH19876" i="131" s="1"/>
  <c r="AV19873" i="131"/>
  <c r="BL19873" i="131" s="1"/>
  <c r="AO19850" i="131"/>
  <c r="BE19850" i="131" s="1"/>
  <c r="AO19848" i="131"/>
  <c r="BE19848" i="131" s="1"/>
  <c r="AO19846" i="131"/>
  <c r="BE19846" i="131" s="1"/>
  <c r="AO19844" i="131"/>
  <c r="BE19844" i="131" s="1"/>
  <c r="AO19842" i="131"/>
  <c r="BE19842" i="131" s="1"/>
  <c r="AP19819" i="131"/>
  <c r="BF19819" i="131" s="1"/>
  <c r="AP19817" i="131"/>
  <c r="BF19817" i="131" s="1"/>
  <c r="AP19815" i="131"/>
  <c r="BF19815" i="131" s="1"/>
  <c r="AP19813" i="131"/>
  <c r="BF19813" i="131" s="1"/>
  <c r="AM19790" i="131"/>
  <c r="BC19790" i="131" s="1"/>
  <c r="AQ19787" i="131"/>
  <c r="BG19787" i="131" s="1"/>
  <c r="AU19784" i="131"/>
  <c r="BK19784" i="131" s="1"/>
  <c r="AM19782" i="131"/>
  <c r="BC19782" i="131" s="1"/>
  <c r="AR19758" i="131"/>
  <c r="BH19758" i="131" s="1"/>
  <c r="AV19755" i="131"/>
  <c r="BL19755" i="131" s="1"/>
  <c r="AN19753" i="131"/>
  <c r="BD19753" i="131" s="1"/>
  <c r="AW19729" i="131"/>
  <c r="BM19729" i="131" s="1"/>
  <c r="AW19727" i="131"/>
  <c r="BM19727" i="131" s="1"/>
  <c r="AW19725" i="131"/>
  <c r="BM19725" i="131" s="1"/>
  <c r="AW19723" i="131"/>
  <c r="BM19723" i="131" s="1"/>
  <c r="AX19700" i="131"/>
  <c r="BN19700" i="131" s="1"/>
  <c r="AX19698" i="131"/>
  <c r="BN19698" i="131" s="1"/>
  <c r="AX19696" i="131"/>
  <c r="BN19696" i="131" s="1"/>
  <c r="AX19694" i="131"/>
  <c r="BN19694" i="131" s="1"/>
  <c r="AX19692" i="131"/>
  <c r="BN19692" i="131" s="1"/>
  <c r="AQ19669" i="131"/>
  <c r="BG19669" i="131" s="1"/>
  <c r="AU19666" i="131"/>
  <c r="BK19666" i="131" s="1"/>
  <c r="AM19664" i="131"/>
  <c r="BC19664" i="131" s="1"/>
  <c r="AR19640" i="131"/>
  <c r="BH19640" i="131" s="1"/>
  <c r="AV19637" i="131"/>
  <c r="BL19637" i="131" s="1"/>
  <c r="AN19635" i="131"/>
  <c r="BD19635" i="131" s="1"/>
  <c r="AR19632" i="131"/>
  <c r="BH19632" i="131" s="1"/>
  <c r="AO19609" i="131"/>
  <c r="BE19609" i="131" s="1"/>
  <c r="AO19607" i="131"/>
  <c r="BE19607" i="131" s="1"/>
  <c r="AO19605" i="131"/>
  <c r="BE19605" i="131" s="1"/>
  <c r="AO19603" i="131"/>
  <c r="BE19603" i="131" s="1"/>
  <c r="AP19580" i="131"/>
  <c r="BF19580" i="131" s="1"/>
  <c r="AP19578" i="131"/>
  <c r="BF19578" i="131" s="1"/>
  <c r="AP19576" i="131"/>
  <c r="BF19576" i="131" s="1"/>
  <c r="AP19574" i="131"/>
  <c r="BF19574" i="131" s="1"/>
  <c r="AP19572" i="131"/>
  <c r="BF19572" i="131" s="1"/>
  <c r="AU19548" i="131"/>
  <c r="BK19548" i="131" s="1"/>
  <c r="AM19546" i="131"/>
  <c r="BC19546" i="131" s="1"/>
  <c r="AQ19543" i="131"/>
  <c r="BG19543" i="131" s="1"/>
  <c r="AV19519" i="131"/>
  <c r="BL19519" i="131" s="1"/>
  <c r="AN19517" i="131"/>
  <c r="BD19517" i="131" s="1"/>
  <c r="AR19514" i="131"/>
  <c r="BH19514" i="131" s="1"/>
  <c r="AW19490" i="131"/>
  <c r="BM19490" i="131" s="1"/>
  <c r="AW19488" i="131"/>
  <c r="BM19488" i="131" s="1"/>
  <c r="AW19486" i="131"/>
  <c r="BM19486" i="131" s="1"/>
  <c r="AW19484" i="131"/>
  <c r="BM19484" i="131" s="1"/>
  <c r="AW19482" i="131"/>
  <c r="BM19482" i="131" s="1"/>
  <c r="AX19459" i="131"/>
  <c r="BN19459" i="131" s="1"/>
  <c r="AX19457" i="131"/>
  <c r="BN19457" i="131" s="1"/>
  <c r="AX19455" i="131"/>
  <c r="BN19455" i="131" s="1"/>
  <c r="AX19453" i="131"/>
  <c r="BN19453" i="131" s="1"/>
  <c r="AU19430" i="131"/>
  <c r="BK19430" i="131" s="1"/>
  <c r="AM19428" i="131"/>
  <c r="BC19428" i="131" s="1"/>
  <c r="AQ19425" i="131"/>
  <c r="BG19425" i="131" s="1"/>
  <c r="AU19422" i="131"/>
  <c r="BK19422" i="131" s="1"/>
  <c r="AN19399" i="131"/>
  <c r="BD19399" i="131" s="1"/>
  <c r="AX27144" i="131"/>
  <c r="BN27144" i="131" s="1"/>
  <c r="AR27142" i="131"/>
  <c r="BH27142" i="131" s="1"/>
  <c r="AP27115" i="131"/>
  <c r="BF27115" i="131" s="1"/>
  <c r="AW27112" i="131"/>
  <c r="BM27112" i="131" s="1"/>
  <c r="AU27085" i="131"/>
  <c r="BK27085" i="131" s="1"/>
  <c r="AO27083" i="131"/>
  <c r="BE27083" i="131" s="1"/>
  <c r="AM27081" i="131"/>
  <c r="BC27081" i="131" s="1"/>
  <c r="AX27053" i="131"/>
  <c r="BN27053" i="131" s="1"/>
  <c r="AR27051" i="131"/>
  <c r="BH27051" i="131" s="1"/>
  <c r="AP27024" i="131"/>
  <c r="BF27024" i="131" s="1"/>
  <c r="AW27021" i="131"/>
  <c r="BM27021" i="131" s="1"/>
  <c r="AU26994" i="131"/>
  <c r="BK26994" i="131" s="1"/>
  <c r="AO26992" i="131"/>
  <c r="BE26992" i="131" s="1"/>
  <c r="AM26965" i="131"/>
  <c r="BC26965" i="131" s="1"/>
  <c r="AX26962" i="131"/>
  <c r="BN26962" i="131" s="1"/>
  <c r="AR26935" i="131"/>
  <c r="BH26935" i="131" s="1"/>
  <c r="AP26933" i="131"/>
  <c r="BF26933" i="131" s="1"/>
  <c r="AW26905" i="131"/>
  <c r="BM26905" i="131" s="1"/>
  <c r="AU26903" i="131"/>
  <c r="BK26903" i="131" s="1"/>
  <c r="AO26901" i="131"/>
  <c r="BE26901" i="131" s="1"/>
  <c r="AM26874" i="131"/>
  <c r="BC26874" i="131" s="1"/>
  <c r="AX26871" i="131"/>
  <c r="BN26871" i="131" s="1"/>
  <c r="AR26844" i="131"/>
  <c r="BH26844" i="131" s="1"/>
  <c r="AP26842" i="131"/>
  <c r="BF26842" i="131" s="1"/>
  <c r="AW26814" i="131"/>
  <c r="BM26814" i="131" s="1"/>
  <c r="AU26812" i="131"/>
  <c r="BK26812" i="131" s="1"/>
  <c r="AO26785" i="131"/>
  <c r="BE26785" i="131" s="1"/>
  <c r="AM26783" i="131"/>
  <c r="BC26783" i="131" s="1"/>
  <c r="AX26755" i="131"/>
  <c r="BN26755" i="131" s="1"/>
  <c r="AR26753" i="131"/>
  <c r="BH26753" i="131" s="1"/>
  <c r="AP26751" i="131"/>
  <c r="BF26751" i="131" s="1"/>
  <c r="AW26723" i="131"/>
  <c r="BM26723" i="131" s="1"/>
  <c r="AU26721" i="131"/>
  <c r="BK26721" i="131" s="1"/>
  <c r="AO26694" i="131"/>
  <c r="BE26694" i="131" s="1"/>
  <c r="AM26692" i="131"/>
  <c r="BC26692" i="131" s="1"/>
  <c r="AX26664" i="131"/>
  <c r="BN26664" i="131" s="1"/>
  <c r="AR26662" i="131"/>
  <c r="BH26662" i="131" s="1"/>
  <c r="AP26635" i="131"/>
  <c r="BF26635" i="131" s="1"/>
  <c r="AW26632" i="131"/>
  <c r="BM26632" i="131" s="1"/>
  <c r="AU26605" i="131"/>
  <c r="BK26605" i="131" s="1"/>
  <c r="AO26603" i="131"/>
  <c r="BE26603" i="131" s="1"/>
  <c r="AM26601" i="131"/>
  <c r="BC26601" i="131" s="1"/>
  <c r="AX26573" i="131"/>
  <c r="BN26573" i="131" s="1"/>
  <c r="AR26571" i="131"/>
  <c r="BH26571" i="131" s="1"/>
  <c r="AP26544" i="131"/>
  <c r="BF26544" i="131" s="1"/>
  <c r="AW26541" i="131"/>
  <c r="BM26541" i="131" s="1"/>
  <c r="AU26514" i="131"/>
  <c r="BK26514" i="131" s="1"/>
  <c r="AO26512" i="131"/>
  <c r="BE26512" i="131" s="1"/>
  <c r="AM26485" i="131"/>
  <c r="BC26485" i="131" s="1"/>
  <c r="AX26482" i="131"/>
  <c r="BN26482" i="131" s="1"/>
  <c r="AR26455" i="131"/>
  <c r="BH26455" i="131" s="1"/>
  <c r="AP26453" i="131"/>
  <c r="BF26453" i="131" s="1"/>
  <c r="AW26425" i="131"/>
  <c r="BM26425" i="131" s="1"/>
  <c r="AU26423" i="131"/>
  <c r="BK26423" i="131" s="1"/>
  <c r="AO26421" i="131"/>
  <c r="BE26421" i="131" s="1"/>
  <c r="AM26394" i="131"/>
  <c r="BC26394" i="131" s="1"/>
  <c r="AX26391" i="131"/>
  <c r="BN26391" i="131" s="1"/>
  <c r="AR26364" i="131"/>
  <c r="BH26364" i="131" s="1"/>
  <c r="AP26362" i="131"/>
  <c r="BF26362" i="131" s="1"/>
  <c r="AW26334" i="131"/>
  <c r="BM26334" i="131" s="1"/>
  <c r="AU26332" i="131"/>
  <c r="BK26332" i="131" s="1"/>
  <c r="AO26305" i="131"/>
  <c r="BE26305" i="131" s="1"/>
  <c r="AM26303" i="131"/>
  <c r="BC26303" i="131" s="1"/>
  <c r="AX26275" i="131"/>
  <c r="BN26275" i="131" s="1"/>
  <c r="AR26273" i="131"/>
  <c r="BH26273" i="131" s="1"/>
  <c r="AP26271" i="131"/>
  <c r="BF26271" i="131" s="1"/>
  <c r="AW26243" i="131"/>
  <c r="BM26243" i="131" s="1"/>
  <c r="AU26241" i="131"/>
  <c r="BK26241" i="131" s="1"/>
  <c r="AO26214" i="131"/>
  <c r="BE26214" i="131" s="1"/>
  <c r="AM26212" i="131"/>
  <c r="BC26212" i="131" s="1"/>
  <c r="AX26184" i="131"/>
  <c r="BN26184" i="131" s="1"/>
  <c r="AR26182" i="131"/>
  <c r="BH26182" i="131" s="1"/>
  <c r="AP26155" i="131"/>
  <c r="BF26155" i="131" s="1"/>
  <c r="AW26152" i="131"/>
  <c r="BM26152" i="131" s="1"/>
  <c r="AU26125" i="131"/>
  <c r="BK26125" i="131" s="1"/>
  <c r="AO26123" i="131"/>
  <c r="BE26123" i="131" s="1"/>
  <c r="AM26121" i="131"/>
  <c r="BC26121" i="131" s="1"/>
  <c r="AX26093" i="131"/>
  <c r="BN26093" i="131" s="1"/>
  <c r="AR26091" i="131"/>
  <c r="BH26091" i="131" s="1"/>
  <c r="AP26064" i="131"/>
  <c r="BF26064" i="131" s="1"/>
  <c r="AW26061" i="131"/>
  <c r="BM26061" i="131" s="1"/>
  <c r="AU26034" i="131"/>
  <c r="BK26034" i="131" s="1"/>
  <c r="AO26032" i="131"/>
  <c r="BE26032" i="131" s="1"/>
  <c r="AM26005" i="131"/>
  <c r="BC26005" i="131" s="1"/>
  <c r="AX26002" i="131"/>
  <c r="BN26002" i="131" s="1"/>
  <c r="AR25975" i="131"/>
  <c r="BH25975" i="131" s="1"/>
  <c r="AP25973" i="131"/>
  <c r="BF25973" i="131" s="1"/>
  <c r="AW25945" i="131"/>
  <c r="BM25945" i="131" s="1"/>
  <c r="AU25943" i="131"/>
  <c r="BK25943" i="131" s="1"/>
  <c r="AO25941" i="131"/>
  <c r="BE25941" i="131" s="1"/>
  <c r="AM25914" i="131"/>
  <c r="BC25914" i="131" s="1"/>
  <c r="AX25911" i="131"/>
  <c r="BN25911" i="131" s="1"/>
  <c r="AR25884" i="131"/>
  <c r="BH25884" i="131" s="1"/>
  <c r="AP25882" i="131"/>
  <c r="BF25882" i="131" s="1"/>
  <c r="AW25854" i="131"/>
  <c r="BM25854" i="131" s="1"/>
  <c r="AU25852" i="131"/>
  <c r="BK25852" i="131" s="1"/>
  <c r="AO25825" i="131"/>
  <c r="BE25825" i="131" s="1"/>
  <c r="AM25823" i="131"/>
  <c r="BC25823" i="131" s="1"/>
  <c r="AX25795" i="131"/>
  <c r="BN25795" i="131" s="1"/>
  <c r="AR25793" i="131"/>
  <c r="BH25793" i="131" s="1"/>
  <c r="AP25791" i="131"/>
  <c r="BF25791" i="131" s="1"/>
  <c r="AW25763" i="131"/>
  <c r="BM25763" i="131" s="1"/>
  <c r="AU25761" i="131"/>
  <c r="BK25761" i="131" s="1"/>
  <c r="AO25734" i="131"/>
  <c r="BE25734" i="131" s="1"/>
  <c r="AM25732" i="131"/>
  <c r="BC25732" i="131" s="1"/>
  <c r="AX25704" i="131"/>
  <c r="BN25704" i="131" s="1"/>
  <c r="AR25702" i="131"/>
  <c r="BH25702" i="131" s="1"/>
  <c r="AP25675" i="131"/>
  <c r="BF25675" i="131" s="1"/>
  <c r="AW25672" i="131"/>
  <c r="BM25672" i="131" s="1"/>
  <c r="AU25645" i="131"/>
  <c r="BK25645" i="131" s="1"/>
  <c r="AO25643" i="131"/>
  <c r="BE25643" i="131" s="1"/>
  <c r="AM25641" i="131"/>
  <c r="BC25641" i="131" s="1"/>
  <c r="AX25613" i="131"/>
  <c r="BN25613" i="131" s="1"/>
  <c r="AR25611" i="131"/>
  <c r="BH25611" i="131" s="1"/>
  <c r="AP25584" i="131"/>
  <c r="BF25584" i="131" s="1"/>
  <c r="AW25581" i="131"/>
  <c r="BM25581" i="131" s="1"/>
  <c r="AU25554" i="131"/>
  <c r="BK25554" i="131" s="1"/>
  <c r="AO25552" i="131"/>
  <c r="BE25552" i="131" s="1"/>
  <c r="AM25525" i="131"/>
  <c r="BC25525" i="131" s="1"/>
  <c r="AX25522" i="131"/>
  <c r="BN25522" i="131" s="1"/>
  <c r="AR25495" i="131"/>
  <c r="BH25495" i="131" s="1"/>
  <c r="AP25493" i="131"/>
  <c r="BF25493" i="131" s="1"/>
  <c r="AW25465" i="131"/>
  <c r="BM25465" i="131" s="1"/>
  <c r="AU25463" i="131"/>
  <c r="BK25463" i="131" s="1"/>
  <c r="AO25461" i="131"/>
  <c r="BE25461" i="131" s="1"/>
  <c r="AM25434" i="131"/>
  <c r="BC25434" i="131" s="1"/>
  <c r="AX25431" i="131"/>
  <c r="BN25431" i="131" s="1"/>
  <c r="AR25404" i="131"/>
  <c r="BH25404" i="131" s="1"/>
  <c r="AP25402" i="131"/>
  <c r="BF25402" i="131" s="1"/>
  <c r="AW25374" i="131"/>
  <c r="BM25374" i="131" s="1"/>
  <c r="AU25372" i="131"/>
  <c r="BK25372" i="131" s="1"/>
  <c r="AO25345" i="131"/>
  <c r="BE25345" i="131" s="1"/>
  <c r="AM25343" i="131"/>
  <c r="BC25343" i="131" s="1"/>
  <c r="AX25315" i="131"/>
  <c r="BN25315" i="131" s="1"/>
  <c r="AR25313" i="131"/>
  <c r="BH25313" i="131" s="1"/>
  <c r="AP25311" i="131"/>
  <c r="BF25311" i="131" s="1"/>
  <c r="AW25283" i="131"/>
  <c r="BM25283" i="131" s="1"/>
  <c r="AU25281" i="131"/>
  <c r="BK25281" i="131" s="1"/>
  <c r="AO25254" i="131"/>
  <c r="BE25254" i="131" s="1"/>
  <c r="AM25252" i="131"/>
  <c r="BC25252" i="131" s="1"/>
  <c r="AX25224" i="131"/>
  <c r="BN25224" i="131" s="1"/>
  <c r="AR25222" i="131"/>
  <c r="BH25222" i="131" s="1"/>
  <c r="AP25195" i="131"/>
  <c r="BF25195" i="131" s="1"/>
  <c r="AW25192" i="131"/>
  <c r="BM25192" i="131" s="1"/>
  <c r="AU25165" i="131"/>
  <c r="BK25165" i="131" s="1"/>
  <c r="AO25163" i="131"/>
  <c r="BE25163" i="131" s="1"/>
  <c r="AM25161" i="131"/>
  <c r="BC25161" i="131" s="1"/>
  <c r="AX25133" i="131"/>
  <c r="BN25133" i="131" s="1"/>
  <c r="AR25131" i="131"/>
  <c r="BH25131" i="131" s="1"/>
  <c r="AP25104" i="131"/>
  <c r="BF25104" i="131" s="1"/>
  <c r="AW25101" i="131"/>
  <c r="BM25101" i="131" s="1"/>
  <c r="AU25074" i="131"/>
  <c r="BK25074" i="131" s="1"/>
  <c r="AO25072" i="131"/>
  <c r="BE25072" i="131" s="1"/>
  <c r="AM25045" i="131"/>
  <c r="BC25045" i="131" s="1"/>
  <c r="AX25042" i="131"/>
  <c r="BN25042" i="131" s="1"/>
  <c r="AR25015" i="131"/>
  <c r="BH25015" i="131" s="1"/>
  <c r="AP25013" i="131"/>
  <c r="BF25013" i="131" s="1"/>
  <c r="AW24985" i="131"/>
  <c r="BM24985" i="131" s="1"/>
  <c r="AU24983" i="131"/>
  <c r="BK24983" i="131" s="1"/>
  <c r="AO24981" i="131"/>
  <c r="BE24981" i="131" s="1"/>
  <c r="AM24954" i="131"/>
  <c r="BC24954" i="131" s="1"/>
  <c r="AX24951" i="131"/>
  <c r="BN24951" i="131" s="1"/>
  <c r="AR24924" i="131"/>
  <c r="BH24924" i="131" s="1"/>
  <c r="AP24922" i="131"/>
  <c r="BF24922" i="131" s="1"/>
  <c r="AW24894" i="131"/>
  <c r="BM24894" i="131" s="1"/>
  <c r="AU24892" i="131"/>
  <c r="BK24892" i="131" s="1"/>
  <c r="AO24865" i="131"/>
  <c r="BE24865" i="131" s="1"/>
  <c r="AM24863" i="131"/>
  <c r="BC24863" i="131" s="1"/>
  <c r="AX24835" i="131"/>
  <c r="BN24835" i="131" s="1"/>
  <c r="AR24833" i="131"/>
  <c r="BH24833" i="131" s="1"/>
  <c r="AP24831" i="131"/>
  <c r="BF24831" i="131" s="1"/>
  <c r="AW24803" i="131"/>
  <c r="BM24803" i="131" s="1"/>
  <c r="AU24801" i="131"/>
  <c r="BK24801" i="131" s="1"/>
  <c r="AO24774" i="131"/>
  <c r="BE24774" i="131" s="1"/>
  <c r="AM24772" i="131"/>
  <c r="BC24772" i="131" s="1"/>
  <c r="AX24744" i="131"/>
  <c r="BN24744" i="131" s="1"/>
  <c r="AR24742" i="131"/>
  <c r="BH24742" i="131" s="1"/>
  <c r="AP24715" i="131"/>
  <c r="BF24715" i="131" s="1"/>
  <c r="AW24712" i="131"/>
  <c r="BM24712" i="131" s="1"/>
  <c r="AU24685" i="131"/>
  <c r="BK24685" i="131" s="1"/>
  <c r="AO24683" i="131"/>
  <c r="BE24683" i="131" s="1"/>
  <c r="AM24681" i="131"/>
  <c r="BC24681" i="131" s="1"/>
  <c r="AX24653" i="131"/>
  <c r="BN24653" i="131" s="1"/>
  <c r="AR24651" i="131"/>
  <c r="BH24651" i="131" s="1"/>
  <c r="AP24624" i="131"/>
  <c r="BF24624" i="131" s="1"/>
  <c r="AW24621" i="131"/>
  <c r="BM24621" i="131" s="1"/>
  <c r="AU24594" i="131"/>
  <c r="BK24594" i="131" s="1"/>
  <c r="AO24592" i="131"/>
  <c r="BE24592" i="131" s="1"/>
  <c r="AM24565" i="131"/>
  <c r="BC24565" i="131" s="1"/>
  <c r="AX24562" i="131"/>
  <c r="BN24562" i="131" s="1"/>
  <c r="AR24535" i="131"/>
  <c r="BH24535" i="131" s="1"/>
  <c r="AP24533" i="131"/>
  <c r="BF24533" i="131" s="1"/>
  <c r="AW24505" i="131"/>
  <c r="BM24505" i="131" s="1"/>
  <c r="AU24503" i="131"/>
  <c r="BK24503" i="131" s="1"/>
  <c r="AO24501" i="131"/>
  <c r="BE24501" i="131" s="1"/>
  <c r="AM24474" i="131"/>
  <c r="BC24474" i="131" s="1"/>
  <c r="AX24471" i="131"/>
  <c r="BN24471" i="131" s="1"/>
  <c r="AR24444" i="131"/>
  <c r="BH24444" i="131" s="1"/>
  <c r="AP24442" i="131"/>
  <c r="BF24442" i="131" s="1"/>
  <c r="AW24414" i="131"/>
  <c r="BM24414" i="131" s="1"/>
  <c r="AU24412" i="131"/>
  <c r="BK24412" i="131" s="1"/>
  <c r="AO24385" i="131"/>
  <c r="BE24385" i="131" s="1"/>
  <c r="AM24383" i="131"/>
  <c r="BC24383" i="131" s="1"/>
  <c r="AX24355" i="131"/>
  <c r="BN24355" i="131" s="1"/>
  <c r="AR24353" i="131"/>
  <c r="BH24353" i="131" s="1"/>
  <c r="AP24351" i="131"/>
  <c r="BF24351" i="131" s="1"/>
  <c r="AW24323" i="131"/>
  <c r="BM24323" i="131" s="1"/>
  <c r="AU24321" i="131"/>
  <c r="BK24321" i="131" s="1"/>
  <c r="AO24294" i="131"/>
  <c r="BE24294" i="131" s="1"/>
  <c r="AM24292" i="131"/>
  <c r="BC24292" i="131" s="1"/>
  <c r="AX24264" i="131"/>
  <c r="BN24264" i="131" s="1"/>
  <c r="AR24262" i="131"/>
  <c r="BH24262" i="131" s="1"/>
  <c r="AP24235" i="131"/>
  <c r="BF24235" i="131" s="1"/>
  <c r="AW24232" i="131"/>
  <c r="BM24232" i="131" s="1"/>
  <c r="AU24205" i="131"/>
  <c r="BK24205" i="131" s="1"/>
  <c r="AO24203" i="131"/>
  <c r="BE24203" i="131" s="1"/>
  <c r="AM24201" i="131"/>
  <c r="BC24201" i="131" s="1"/>
  <c r="AX24173" i="131"/>
  <c r="BN24173" i="131" s="1"/>
  <c r="AR24171" i="131"/>
  <c r="BH24171" i="131" s="1"/>
  <c r="AP24144" i="131"/>
  <c r="BF24144" i="131" s="1"/>
  <c r="AW24141" i="131"/>
  <c r="BM24141" i="131" s="1"/>
  <c r="AU24114" i="131"/>
  <c r="BK24114" i="131" s="1"/>
  <c r="AO24112" i="131"/>
  <c r="BE24112" i="131" s="1"/>
  <c r="AM24085" i="131"/>
  <c r="BC24085" i="131" s="1"/>
  <c r="AX24082" i="131"/>
  <c r="BN24082" i="131" s="1"/>
  <c r="AR24055" i="131"/>
  <c r="BH24055" i="131" s="1"/>
  <c r="AP24053" i="131"/>
  <c r="BF24053" i="131" s="1"/>
  <c r="AW24025" i="131"/>
  <c r="BM24025" i="131" s="1"/>
  <c r="AU24023" i="131"/>
  <c r="BK24023" i="131" s="1"/>
  <c r="AO24021" i="131"/>
  <c r="BE24021" i="131" s="1"/>
  <c r="AM23994" i="131"/>
  <c r="BC23994" i="131" s="1"/>
  <c r="AX23991" i="131"/>
  <c r="BN23991" i="131" s="1"/>
  <c r="AR23964" i="131"/>
  <c r="BH23964" i="131" s="1"/>
  <c r="AP23962" i="131"/>
  <c r="BF23962" i="131" s="1"/>
  <c r="AW23934" i="131"/>
  <c r="BM23934" i="131" s="1"/>
  <c r="AU23932" i="131"/>
  <c r="BK23932" i="131" s="1"/>
  <c r="AO23905" i="131"/>
  <c r="BE23905" i="131" s="1"/>
  <c r="AM23903" i="131"/>
  <c r="BC23903" i="131" s="1"/>
  <c r="AX23875" i="131"/>
  <c r="BN23875" i="131" s="1"/>
  <c r="AR23873" i="131"/>
  <c r="BH23873" i="131" s="1"/>
  <c r="AP23871" i="131"/>
  <c r="BF23871" i="131" s="1"/>
  <c r="AW23843" i="131"/>
  <c r="BM23843" i="131" s="1"/>
  <c r="AU23841" i="131"/>
  <c r="BK23841" i="131" s="1"/>
  <c r="AO23814" i="131"/>
  <c r="BE23814" i="131" s="1"/>
  <c r="AM23812" i="131"/>
  <c r="BC23812" i="131" s="1"/>
  <c r="AX23784" i="131"/>
  <c r="BN23784" i="131" s="1"/>
  <c r="AR23782" i="131"/>
  <c r="BH23782" i="131" s="1"/>
  <c r="AP23755" i="131"/>
  <c r="BF23755" i="131" s="1"/>
  <c r="AW23752" i="131"/>
  <c r="BM23752" i="131" s="1"/>
  <c r="AU23725" i="131"/>
  <c r="BK23725" i="131" s="1"/>
  <c r="AO23723" i="131"/>
  <c r="BE23723" i="131" s="1"/>
  <c r="AM23721" i="131"/>
  <c r="BC23721" i="131" s="1"/>
  <c r="AX23693" i="131"/>
  <c r="BN23693" i="131" s="1"/>
  <c r="AR23691" i="131"/>
  <c r="BH23691" i="131" s="1"/>
  <c r="AP23664" i="131"/>
  <c r="BF23664" i="131" s="1"/>
  <c r="AW23661" i="131"/>
  <c r="BM23661" i="131" s="1"/>
  <c r="AU23634" i="131"/>
  <c r="BK23634" i="131" s="1"/>
  <c r="AO23632" i="131"/>
  <c r="BE23632" i="131" s="1"/>
  <c r="AM23605" i="131"/>
  <c r="BC23605" i="131" s="1"/>
  <c r="AX23602" i="131"/>
  <c r="BN23602" i="131" s="1"/>
  <c r="AR23575" i="131"/>
  <c r="BH23575" i="131" s="1"/>
  <c r="AP23573" i="131"/>
  <c r="BF23573" i="131" s="1"/>
  <c r="AW23545" i="131"/>
  <c r="BM23545" i="131" s="1"/>
  <c r="AU23543" i="131"/>
  <c r="BK23543" i="131" s="1"/>
  <c r="AO23541" i="131"/>
  <c r="BE23541" i="131" s="1"/>
  <c r="AM23514" i="131"/>
  <c r="BC23514" i="131" s="1"/>
  <c r="AX23511" i="131"/>
  <c r="BN23511" i="131" s="1"/>
  <c r="AR23484" i="131"/>
  <c r="BH23484" i="131" s="1"/>
  <c r="AP23482" i="131"/>
  <c r="BF23482" i="131" s="1"/>
  <c r="AW23454" i="131"/>
  <c r="BM23454" i="131" s="1"/>
  <c r="AU23452" i="131"/>
  <c r="BK23452" i="131" s="1"/>
  <c r="AO23425" i="131"/>
  <c r="BE23425" i="131" s="1"/>
  <c r="AM23423" i="131"/>
  <c r="BC23423" i="131" s="1"/>
  <c r="AX23395" i="131"/>
  <c r="BN23395" i="131" s="1"/>
  <c r="AR23393" i="131"/>
  <c r="BH23393" i="131" s="1"/>
  <c r="AP23391" i="131"/>
  <c r="BF23391" i="131" s="1"/>
  <c r="AW23363" i="131"/>
  <c r="BM23363" i="131" s="1"/>
  <c r="AU23361" i="131"/>
  <c r="BK23361" i="131" s="1"/>
  <c r="AO23334" i="131"/>
  <c r="BE23334" i="131" s="1"/>
  <c r="AM23332" i="131"/>
  <c r="BC23332" i="131" s="1"/>
  <c r="AX23304" i="131"/>
  <c r="BN23304" i="131" s="1"/>
  <c r="AR23302" i="131"/>
  <c r="BH23302" i="131" s="1"/>
  <c r="AP23275" i="131"/>
  <c r="BF23275" i="131" s="1"/>
  <c r="AW23272" i="131"/>
  <c r="BM23272" i="131" s="1"/>
  <c r="AU23245" i="131"/>
  <c r="BK23245" i="131" s="1"/>
  <c r="AO23243" i="131"/>
  <c r="BE23243" i="131" s="1"/>
  <c r="AM23241" i="131"/>
  <c r="BC23241" i="131" s="1"/>
  <c r="AX23213" i="131"/>
  <c r="BN23213" i="131" s="1"/>
  <c r="AR23211" i="131"/>
  <c r="BH23211" i="131" s="1"/>
  <c r="AP23184" i="131"/>
  <c r="BF23184" i="131" s="1"/>
  <c r="AW23181" i="131"/>
  <c r="BM23181" i="131" s="1"/>
  <c r="AU23154" i="131"/>
  <c r="BK23154" i="131" s="1"/>
  <c r="AO23152" i="131"/>
  <c r="BE23152" i="131" s="1"/>
  <c r="AM23125" i="131"/>
  <c r="BC23125" i="131" s="1"/>
  <c r="AX23122" i="131"/>
  <c r="BN23122" i="131" s="1"/>
  <c r="AR23095" i="131"/>
  <c r="BH23095" i="131" s="1"/>
  <c r="AP23093" i="131"/>
  <c r="BF23093" i="131" s="1"/>
  <c r="AW23065" i="131"/>
  <c r="BM23065" i="131" s="1"/>
  <c r="AU23063" i="131"/>
  <c r="BK23063" i="131" s="1"/>
  <c r="AO23061" i="131"/>
  <c r="BE23061" i="131" s="1"/>
  <c r="AM23034" i="131"/>
  <c r="BC23034" i="131" s="1"/>
  <c r="AX23031" i="131"/>
  <c r="BN23031" i="131" s="1"/>
  <c r="AR23004" i="131"/>
  <c r="BH23004" i="131" s="1"/>
  <c r="AP23002" i="131"/>
  <c r="BF23002" i="131" s="1"/>
  <c r="AW22974" i="131"/>
  <c r="BM22974" i="131" s="1"/>
  <c r="AU22972" i="131"/>
  <c r="BK22972" i="131" s="1"/>
  <c r="AO22945" i="131"/>
  <c r="BE22945" i="131" s="1"/>
  <c r="AM22943" i="131"/>
  <c r="BC22943" i="131" s="1"/>
  <c r="AX22915" i="131"/>
  <c r="BN22915" i="131" s="1"/>
  <c r="AR22913" i="131"/>
  <c r="BH22913" i="131" s="1"/>
  <c r="AP22911" i="131"/>
  <c r="BF22911" i="131" s="1"/>
  <c r="AW22883" i="131"/>
  <c r="BM22883" i="131" s="1"/>
  <c r="AU22881" i="131"/>
  <c r="BK22881" i="131" s="1"/>
  <c r="AO22854" i="131"/>
  <c r="BE22854" i="131" s="1"/>
  <c r="AM22852" i="131"/>
  <c r="BC22852" i="131" s="1"/>
  <c r="AX22824" i="131"/>
  <c r="BN22824" i="131" s="1"/>
  <c r="AR22822" i="131"/>
  <c r="BH22822" i="131" s="1"/>
  <c r="AP22795" i="131"/>
  <c r="BF22795" i="131" s="1"/>
  <c r="AW22792" i="131"/>
  <c r="BM22792" i="131" s="1"/>
  <c r="AU22765" i="131"/>
  <c r="BK22765" i="131" s="1"/>
  <c r="AO22763" i="131"/>
  <c r="BE22763" i="131" s="1"/>
  <c r="AM22761" i="131"/>
  <c r="BC22761" i="131" s="1"/>
  <c r="AX22733" i="131"/>
  <c r="BN22733" i="131" s="1"/>
  <c r="AR22731" i="131"/>
  <c r="BH22731" i="131" s="1"/>
  <c r="AP22704" i="131"/>
  <c r="BF22704" i="131" s="1"/>
  <c r="AW22701" i="131"/>
  <c r="BM22701" i="131" s="1"/>
  <c r="AU22674" i="131"/>
  <c r="BK22674" i="131" s="1"/>
  <c r="AO22672" i="131"/>
  <c r="BE22672" i="131" s="1"/>
  <c r="AM22645" i="131"/>
  <c r="BC22645" i="131" s="1"/>
  <c r="AX22642" i="131"/>
  <c r="BN22642" i="131" s="1"/>
  <c r="AR22615" i="131"/>
  <c r="BH22615" i="131" s="1"/>
  <c r="AP22613" i="131"/>
  <c r="BF22613" i="131" s="1"/>
  <c r="AW22585" i="131"/>
  <c r="BM22585" i="131" s="1"/>
  <c r="AU22583" i="131"/>
  <c r="BK22583" i="131" s="1"/>
  <c r="AO22581" i="131"/>
  <c r="BE22581" i="131" s="1"/>
  <c r="AM22554" i="131"/>
  <c r="BC22554" i="131" s="1"/>
  <c r="AX22551" i="131"/>
  <c r="BN22551" i="131" s="1"/>
  <c r="AR22524" i="131"/>
  <c r="BH22524" i="131" s="1"/>
  <c r="AP22522" i="131"/>
  <c r="BF22522" i="131" s="1"/>
  <c r="AW22494" i="131"/>
  <c r="BM22494" i="131" s="1"/>
  <c r="AU22492" i="131"/>
  <c r="BK22492" i="131" s="1"/>
  <c r="AO22465" i="131"/>
  <c r="BE22465" i="131" s="1"/>
  <c r="AM22463" i="131"/>
  <c r="BC22463" i="131" s="1"/>
  <c r="AX22435" i="131"/>
  <c r="BN22435" i="131" s="1"/>
  <c r="AR22433" i="131"/>
  <c r="BH22433" i="131" s="1"/>
  <c r="AP22431" i="131"/>
  <c r="BF22431" i="131" s="1"/>
  <c r="AW22403" i="131"/>
  <c r="BM22403" i="131" s="1"/>
  <c r="AU22401" i="131"/>
  <c r="BK22401" i="131" s="1"/>
  <c r="AO22374" i="131"/>
  <c r="BE22374" i="131" s="1"/>
  <c r="AM22372" i="131"/>
  <c r="BC22372" i="131" s="1"/>
  <c r="AX22344" i="131"/>
  <c r="BN22344" i="131" s="1"/>
  <c r="AR22342" i="131"/>
  <c r="BH22342" i="131" s="1"/>
  <c r="AP22315" i="131"/>
  <c r="BF22315" i="131" s="1"/>
  <c r="AW22312" i="131"/>
  <c r="BM22312" i="131" s="1"/>
  <c r="AU22285" i="131"/>
  <c r="BK22285" i="131" s="1"/>
  <c r="AO22283" i="131"/>
  <c r="BE22283" i="131" s="1"/>
  <c r="AM22281" i="131"/>
  <c r="BC22281" i="131" s="1"/>
  <c r="AX22253" i="131"/>
  <c r="BN22253" i="131" s="1"/>
  <c r="AR22251" i="131"/>
  <c r="BH22251" i="131" s="1"/>
  <c r="AP22224" i="131"/>
  <c r="BF22224" i="131" s="1"/>
  <c r="AW22221" i="131"/>
  <c r="BM22221" i="131" s="1"/>
  <c r="AU22194" i="131"/>
  <c r="BK22194" i="131" s="1"/>
  <c r="AO22192" i="131"/>
  <c r="BE22192" i="131" s="1"/>
  <c r="AM22165" i="131"/>
  <c r="BC22165" i="131" s="1"/>
  <c r="AX22162" i="131"/>
  <c r="BN22162" i="131" s="1"/>
  <c r="AR22135" i="131"/>
  <c r="BH22135" i="131" s="1"/>
  <c r="AP22133" i="131"/>
  <c r="BF22133" i="131" s="1"/>
  <c r="AW22105" i="131"/>
  <c r="BM22105" i="131" s="1"/>
  <c r="AU22103" i="131"/>
  <c r="BK22103" i="131" s="1"/>
  <c r="AO22101" i="131"/>
  <c r="BE22101" i="131" s="1"/>
  <c r="AM22074" i="131"/>
  <c r="BC22074" i="131" s="1"/>
  <c r="AX22071" i="131"/>
  <c r="BN22071" i="131" s="1"/>
  <c r="AR22044" i="131"/>
  <c r="BH22044" i="131" s="1"/>
  <c r="AP22042" i="131"/>
  <c r="BF22042" i="131" s="1"/>
  <c r="AW22014" i="131"/>
  <c r="BM22014" i="131" s="1"/>
  <c r="AU22012" i="131"/>
  <c r="BK22012" i="131" s="1"/>
  <c r="AO21985" i="131"/>
  <c r="BE21985" i="131" s="1"/>
  <c r="AM21983" i="131"/>
  <c r="BC21983" i="131" s="1"/>
  <c r="AX21955" i="131"/>
  <c r="BN21955" i="131" s="1"/>
  <c r="AR21953" i="131"/>
  <c r="BH21953" i="131" s="1"/>
  <c r="AP21951" i="131"/>
  <c r="BF21951" i="131" s="1"/>
  <c r="AW21923" i="131"/>
  <c r="BM21923" i="131" s="1"/>
  <c r="AU21921" i="131"/>
  <c r="BK21921" i="131" s="1"/>
  <c r="AO21894" i="131"/>
  <c r="BE21894" i="131" s="1"/>
  <c r="AM21892" i="131"/>
  <c r="BC21892" i="131" s="1"/>
  <c r="AX21864" i="131"/>
  <c r="BN21864" i="131" s="1"/>
  <c r="AR21862" i="131"/>
  <c r="BH21862" i="131" s="1"/>
  <c r="AP21835" i="131"/>
  <c r="BF21835" i="131" s="1"/>
  <c r="AW21832" i="131"/>
  <c r="BM21832" i="131" s="1"/>
  <c r="AU21805" i="131"/>
  <c r="BK21805" i="131" s="1"/>
  <c r="AO21803" i="131"/>
  <c r="BE21803" i="131" s="1"/>
  <c r="AM21801" i="131"/>
  <c r="BC21801" i="131" s="1"/>
  <c r="AX21773" i="131"/>
  <c r="BN21773" i="131" s="1"/>
  <c r="AR21771" i="131"/>
  <c r="BH21771" i="131" s="1"/>
  <c r="AP21744" i="131"/>
  <c r="BF21744" i="131" s="1"/>
  <c r="AW21741" i="131"/>
  <c r="BM21741" i="131" s="1"/>
  <c r="AU21714" i="131"/>
  <c r="BK21714" i="131" s="1"/>
  <c r="AO21712" i="131"/>
  <c r="BE21712" i="131" s="1"/>
  <c r="AM21685" i="131"/>
  <c r="BC21685" i="131" s="1"/>
  <c r="AX21682" i="131"/>
  <c r="BN21682" i="131" s="1"/>
  <c r="AR21655" i="131"/>
  <c r="BH21655" i="131" s="1"/>
  <c r="AP21653" i="131"/>
  <c r="BF21653" i="131" s="1"/>
  <c r="AW21625" i="131"/>
  <c r="BM21625" i="131" s="1"/>
  <c r="AU21623" i="131"/>
  <c r="BK21623" i="131" s="1"/>
  <c r="AO21621" i="131"/>
  <c r="BE21621" i="131" s="1"/>
  <c r="AM21594" i="131"/>
  <c r="BC21594" i="131" s="1"/>
  <c r="AX21591" i="131"/>
  <c r="BN21591" i="131" s="1"/>
  <c r="AR21564" i="131"/>
  <c r="BH21564" i="131" s="1"/>
  <c r="AP21562" i="131"/>
  <c r="BF21562" i="131" s="1"/>
  <c r="AW21534" i="131"/>
  <c r="BM21534" i="131" s="1"/>
  <c r="AU21532" i="131"/>
  <c r="BK21532" i="131" s="1"/>
  <c r="AO21505" i="131"/>
  <c r="BE21505" i="131" s="1"/>
  <c r="AM21503" i="131"/>
  <c r="BC21503" i="131" s="1"/>
  <c r="AX21475" i="131"/>
  <c r="BN21475" i="131" s="1"/>
  <c r="AR21473" i="131"/>
  <c r="BH21473" i="131" s="1"/>
  <c r="AP21471" i="131"/>
  <c r="BF21471" i="131" s="1"/>
  <c r="AW21443" i="131"/>
  <c r="BM21443" i="131" s="1"/>
  <c r="AU21441" i="131"/>
  <c r="BK21441" i="131" s="1"/>
  <c r="AO21414" i="131"/>
  <c r="BE21414" i="131" s="1"/>
  <c r="AM21412" i="131"/>
  <c r="BC21412" i="131" s="1"/>
  <c r="AX21384" i="131"/>
  <c r="BN21384" i="131" s="1"/>
  <c r="AR21382" i="131"/>
  <c r="BH21382" i="131" s="1"/>
  <c r="AP21355" i="131"/>
  <c r="BF21355" i="131" s="1"/>
  <c r="AW21352" i="131"/>
  <c r="BM21352" i="131" s="1"/>
  <c r="AU21325" i="131"/>
  <c r="BK21325" i="131" s="1"/>
  <c r="AO21323" i="131"/>
  <c r="BE21323" i="131" s="1"/>
  <c r="AM21321" i="131"/>
  <c r="BC21321" i="131" s="1"/>
  <c r="AX21293" i="131"/>
  <c r="BN21293" i="131" s="1"/>
  <c r="AR21291" i="131"/>
  <c r="BH21291" i="131" s="1"/>
  <c r="AP21264" i="131"/>
  <c r="BF21264" i="131" s="1"/>
  <c r="AW21261" i="131"/>
  <c r="BM21261" i="131" s="1"/>
  <c r="AU21234" i="131"/>
  <c r="BK21234" i="131" s="1"/>
  <c r="AO21232" i="131"/>
  <c r="BE21232" i="131" s="1"/>
  <c r="AM21205" i="131"/>
  <c r="BC21205" i="131" s="1"/>
  <c r="AX21202" i="131"/>
  <c r="BN21202" i="131" s="1"/>
  <c r="AR21175" i="131"/>
  <c r="BH21175" i="131" s="1"/>
  <c r="AP21173" i="131"/>
  <c r="BF21173" i="131" s="1"/>
  <c r="AW21145" i="131"/>
  <c r="BM21145" i="131" s="1"/>
  <c r="AU21143" i="131"/>
  <c r="BK21143" i="131" s="1"/>
  <c r="AO21141" i="131"/>
  <c r="BE21141" i="131" s="1"/>
  <c r="AM21114" i="131"/>
  <c r="BC21114" i="131" s="1"/>
  <c r="AX21111" i="131"/>
  <c r="BN21111" i="131" s="1"/>
  <c r="AR21084" i="131"/>
  <c r="BH21084" i="131" s="1"/>
  <c r="AP21082" i="131"/>
  <c r="BF21082" i="131" s="1"/>
  <c r="AW21054" i="131"/>
  <c r="BM21054" i="131" s="1"/>
  <c r="AU21052" i="131"/>
  <c r="BK21052" i="131" s="1"/>
  <c r="AO21025" i="131"/>
  <c r="BE21025" i="131" s="1"/>
  <c r="AM21023" i="131"/>
  <c r="BC21023" i="131" s="1"/>
  <c r="AX20995" i="131"/>
  <c r="BN20995" i="131" s="1"/>
  <c r="AR20993" i="131"/>
  <c r="BH20993" i="131" s="1"/>
  <c r="AP20991" i="131"/>
  <c r="BF20991" i="131" s="1"/>
  <c r="AW20963" i="131"/>
  <c r="BM20963" i="131" s="1"/>
  <c r="AU20961" i="131"/>
  <c r="BK20961" i="131" s="1"/>
  <c r="AO20934" i="131"/>
  <c r="BE20934" i="131" s="1"/>
  <c r="AM20932" i="131"/>
  <c r="BC20932" i="131" s="1"/>
  <c r="AX20904" i="131"/>
  <c r="BN20904" i="131" s="1"/>
  <c r="AR20902" i="131"/>
  <c r="BH20902" i="131" s="1"/>
  <c r="AP20875" i="131"/>
  <c r="BF20875" i="131" s="1"/>
  <c r="AW20872" i="131"/>
  <c r="BM20872" i="131" s="1"/>
  <c r="AU20845" i="131"/>
  <c r="BK20845" i="131" s="1"/>
  <c r="AO20843" i="131"/>
  <c r="BE20843" i="131" s="1"/>
  <c r="AM20841" i="131"/>
  <c r="BC20841" i="131" s="1"/>
  <c r="AX20813" i="131"/>
  <c r="BN20813" i="131" s="1"/>
  <c r="AR20811" i="131"/>
  <c r="BH20811" i="131" s="1"/>
  <c r="AP20784" i="131"/>
  <c r="BF20784" i="131" s="1"/>
  <c r="AW20781" i="131"/>
  <c r="BM20781" i="131" s="1"/>
  <c r="AU20754" i="131"/>
  <c r="BK20754" i="131" s="1"/>
  <c r="AO20752" i="131"/>
  <c r="BE20752" i="131" s="1"/>
  <c r="AM20725" i="131"/>
  <c r="BC20725" i="131" s="1"/>
  <c r="AX20722" i="131"/>
  <c r="BN20722" i="131" s="1"/>
  <c r="AR20695" i="131"/>
  <c r="BH20695" i="131" s="1"/>
  <c r="AP20693" i="131"/>
  <c r="BF20693" i="131" s="1"/>
  <c r="AW20665" i="131"/>
  <c r="BM20665" i="131" s="1"/>
  <c r="AU20663" i="131"/>
  <c r="BK20663" i="131" s="1"/>
  <c r="AO20661" i="131"/>
  <c r="BE20661" i="131" s="1"/>
  <c r="AM20634" i="131"/>
  <c r="BC20634" i="131" s="1"/>
  <c r="AX20631" i="131"/>
  <c r="BN20631" i="131" s="1"/>
  <c r="AR20604" i="131"/>
  <c r="BH20604" i="131" s="1"/>
  <c r="AP20602" i="131"/>
  <c r="BF20602" i="131" s="1"/>
  <c r="AW20574" i="131"/>
  <c r="BM20574" i="131" s="1"/>
  <c r="AU20572" i="131"/>
  <c r="BK20572" i="131" s="1"/>
  <c r="AO20545" i="131"/>
  <c r="BE20545" i="131" s="1"/>
  <c r="AM20543" i="131"/>
  <c r="BC20543" i="131" s="1"/>
  <c r="AX20515" i="131"/>
  <c r="BN20515" i="131" s="1"/>
  <c r="AR20513" i="131"/>
  <c r="BH20513" i="131" s="1"/>
  <c r="AP20511" i="131"/>
  <c r="BF20511" i="131" s="1"/>
  <c r="AW20483" i="131"/>
  <c r="BM20483" i="131" s="1"/>
  <c r="AU20481" i="131"/>
  <c r="BK20481" i="131" s="1"/>
  <c r="AO20454" i="131"/>
  <c r="BE20454" i="131" s="1"/>
  <c r="AM20452" i="131"/>
  <c r="BC20452" i="131" s="1"/>
  <c r="AX20424" i="131"/>
  <c r="BN20424" i="131" s="1"/>
  <c r="AR20422" i="131"/>
  <c r="BH20422" i="131" s="1"/>
  <c r="AP20395" i="131"/>
  <c r="BF20395" i="131" s="1"/>
  <c r="AW20392" i="131"/>
  <c r="BM20392" i="131" s="1"/>
  <c r="AU20365" i="131"/>
  <c r="BK20365" i="131" s="1"/>
  <c r="AO20363" i="131"/>
  <c r="BE20363" i="131" s="1"/>
  <c r="AM20361" i="131"/>
  <c r="BC20361" i="131" s="1"/>
  <c r="AX20333" i="131"/>
  <c r="BN20333" i="131" s="1"/>
  <c r="AR20331" i="131"/>
  <c r="BH20331" i="131" s="1"/>
  <c r="AP20304" i="131"/>
  <c r="BF20304" i="131" s="1"/>
  <c r="AW20301" i="131"/>
  <c r="BM20301" i="131" s="1"/>
  <c r="AU20274" i="131"/>
  <c r="BK20274" i="131" s="1"/>
  <c r="AO20272" i="131"/>
  <c r="BE20272" i="131" s="1"/>
  <c r="AM20245" i="131"/>
  <c r="BC20245" i="131" s="1"/>
  <c r="AX20242" i="131"/>
  <c r="BN20242" i="131" s="1"/>
  <c r="AR20215" i="131"/>
  <c r="BH20215" i="131" s="1"/>
  <c r="AP20213" i="131"/>
  <c r="BF20213" i="131" s="1"/>
  <c r="AW20185" i="131"/>
  <c r="BM20185" i="131" s="1"/>
  <c r="AU20183" i="131"/>
  <c r="BK20183" i="131" s="1"/>
  <c r="AO20181" i="131"/>
  <c r="BE20181" i="131" s="1"/>
  <c r="AM20154" i="131"/>
  <c r="BC20154" i="131" s="1"/>
  <c r="AX20151" i="131"/>
  <c r="BN20151" i="131" s="1"/>
  <c r="AR20124" i="131"/>
  <c r="BH20124" i="131" s="1"/>
  <c r="AP20122" i="131"/>
  <c r="BF20122" i="131" s="1"/>
  <c r="AW20094" i="131"/>
  <c r="BM20094" i="131" s="1"/>
  <c r="AU20092" i="131"/>
  <c r="BK20092" i="131" s="1"/>
  <c r="AO20065" i="131"/>
  <c r="BE20065" i="131" s="1"/>
  <c r="AM20063" i="131"/>
  <c r="BC20063" i="131" s="1"/>
  <c r="AX20035" i="131"/>
  <c r="BN20035" i="131" s="1"/>
  <c r="AR20033" i="131"/>
  <c r="BH20033" i="131" s="1"/>
  <c r="AP20031" i="131"/>
  <c r="BF20031" i="131" s="1"/>
  <c r="AW20003" i="131"/>
  <c r="BM20003" i="131" s="1"/>
  <c r="AU20001" i="131"/>
  <c r="BK20001" i="131" s="1"/>
  <c r="AO19974" i="131"/>
  <c r="BE19974" i="131" s="1"/>
  <c r="AM19972" i="131"/>
  <c r="BC19972" i="131" s="1"/>
  <c r="AX19944" i="131"/>
  <c r="BN19944" i="131" s="1"/>
  <c r="AR19942" i="131"/>
  <c r="BH19942" i="131" s="1"/>
  <c r="AP19915" i="131"/>
  <c r="BF19915" i="131" s="1"/>
  <c r="AW19912" i="131"/>
  <c r="BM19912" i="131" s="1"/>
  <c r="AU19885" i="131"/>
  <c r="BK19885" i="131" s="1"/>
  <c r="AO19883" i="131"/>
  <c r="BE19883" i="131" s="1"/>
  <c r="AM19881" i="131"/>
  <c r="BC19881" i="131" s="1"/>
  <c r="AX19853" i="131"/>
  <c r="BN19853" i="131" s="1"/>
  <c r="AR19851" i="131"/>
  <c r="BH19851" i="131" s="1"/>
  <c r="AP19824" i="131"/>
  <c r="BF19824" i="131" s="1"/>
  <c r="AW19821" i="131"/>
  <c r="BM19821" i="131" s="1"/>
  <c r="AU19794" i="131"/>
  <c r="BK19794" i="131" s="1"/>
  <c r="AO19792" i="131"/>
  <c r="BE19792" i="131" s="1"/>
  <c r="AM19765" i="131"/>
  <c r="BC19765" i="131" s="1"/>
  <c r="AX19762" i="131"/>
  <c r="BN19762" i="131" s="1"/>
  <c r="AR19735" i="131"/>
  <c r="BH19735" i="131" s="1"/>
  <c r="AP19733" i="131"/>
  <c r="BF19733" i="131" s="1"/>
  <c r="AW19705" i="131"/>
  <c r="BM19705" i="131" s="1"/>
  <c r="AU19703" i="131"/>
  <c r="BK19703" i="131" s="1"/>
  <c r="AO19701" i="131"/>
  <c r="BE19701" i="131" s="1"/>
  <c r="AM19674" i="131"/>
  <c r="BC19674" i="131" s="1"/>
  <c r="AX19671" i="131"/>
  <c r="BN19671" i="131" s="1"/>
  <c r="AR19644" i="131"/>
  <c r="BH19644" i="131" s="1"/>
  <c r="AP19642" i="131"/>
  <c r="BF19642" i="131" s="1"/>
  <c r="AW19614" i="131"/>
  <c r="BM19614" i="131" s="1"/>
  <c r="AU19612" i="131"/>
  <c r="BK19612" i="131" s="1"/>
  <c r="AO19585" i="131"/>
  <c r="BE19585" i="131" s="1"/>
  <c r="AM19583" i="131"/>
  <c r="BC19583" i="131" s="1"/>
  <c r="AX19555" i="131"/>
  <c r="BN19555" i="131" s="1"/>
  <c r="AR19553" i="131"/>
  <c r="BH19553" i="131" s="1"/>
  <c r="AP19551" i="131"/>
  <c r="BF19551" i="131" s="1"/>
  <c r="AW19523" i="131"/>
  <c r="BM19523" i="131" s="1"/>
  <c r="AU19521" i="131"/>
  <c r="BK19521" i="131" s="1"/>
  <c r="AO19494" i="131"/>
  <c r="BE19494" i="131" s="1"/>
  <c r="AM19492" i="131"/>
  <c r="BC19492" i="131" s="1"/>
  <c r="AX19464" i="131"/>
  <c r="BN19464" i="131" s="1"/>
  <c r="AR19462" i="131"/>
  <c r="BH19462" i="131" s="1"/>
  <c r="AP19435" i="131"/>
  <c r="BF19435" i="131" s="1"/>
  <c r="AW19432" i="131"/>
  <c r="BM19432" i="131" s="1"/>
  <c r="AU19405" i="131"/>
  <c r="BK19405" i="131" s="1"/>
  <c r="AO19403" i="131"/>
  <c r="BE19403" i="131" s="1"/>
  <c r="AM19401" i="131"/>
  <c r="BC19401" i="131" s="1"/>
  <c r="AX19373" i="131"/>
  <c r="BN19373" i="131" s="1"/>
  <c r="AR19371" i="131"/>
  <c r="BH19371" i="131" s="1"/>
  <c r="AP19344" i="131"/>
  <c r="BF19344" i="131" s="1"/>
  <c r="AW19341" i="131"/>
  <c r="BM19341" i="131" s="1"/>
  <c r="AU19314" i="131"/>
  <c r="BK19314" i="131" s="1"/>
  <c r="AO19312" i="131"/>
  <c r="BE19312" i="131" s="1"/>
  <c r="AM19285" i="131"/>
  <c r="BC19285" i="131" s="1"/>
  <c r="AX19282" i="131"/>
  <c r="BN19282" i="131" s="1"/>
  <c r="AR19255" i="131"/>
  <c r="BH19255" i="131" s="1"/>
  <c r="AP19253" i="131"/>
  <c r="BF19253" i="131" s="1"/>
  <c r="AW19225" i="131"/>
  <c r="BM19225" i="131" s="1"/>
  <c r="AU19223" i="131"/>
  <c r="BK19223" i="131" s="1"/>
  <c r="AO19221" i="131"/>
  <c r="BE19221" i="131" s="1"/>
  <c r="AM19194" i="131"/>
  <c r="BC19194" i="131" s="1"/>
  <c r="AX19191" i="131"/>
  <c r="BN19191" i="131" s="1"/>
  <c r="AR19164" i="131"/>
  <c r="BH19164" i="131" s="1"/>
  <c r="AP19162" i="131"/>
  <c r="BF19162" i="131" s="1"/>
  <c r="AW19134" i="131"/>
  <c r="BM19134" i="131" s="1"/>
  <c r="AU19132" i="131"/>
  <c r="BK19132" i="131" s="1"/>
  <c r="AO19105" i="131"/>
  <c r="BE19105" i="131" s="1"/>
  <c r="AM19103" i="131"/>
  <c r="BC19103" i="131" s="1"/>
  <c r="AX19075" i="131"/>
  <c r="BN19075" i="131" s="1"/>
  <c r="AR19073" i="131"/>
  <c r="BH19073" i="131" s="1"/>
  <c r="AP19071" i="131"/>
  <c r="BF19071" i="131" s="1"/>
  <c r="AW19043" i="131"/>
  <c r="BM19043" i="131" s="1"/>
  <c r="AU19041" i="131"/>
  <c r="BK19041" i="131" s="1"/>
  <c r="AO19014" i="131"/>
  <c r="BE19014" i="131" s="1"/>
  <c r="AM19012" i="131"/>
  <c r="BC19012" i="131" s="1"/>
  <c r="AX18984" i="131"/>
  <c r="BN18984" i="131" s="1"/>
  <c r="AR18982" i="131"/>
  <c r="BH18982" i="131" s="1"/>
  <c r="AP18955" i="131"/>
  <c r="BF18955" i="131" s="1"/>
  <c r="AW18952" i="131"/>
  <c r="BM18952" i="131" s="1"/>
  <c r="AU18925" i="131"/>
  <c r="BK18925" i="131" s="1"/>
  <c r="AO18923" i="131"/>
  <c r="BE18923" i="131" s="1"/>
  <c r="AM18921" i="131"/>
  <c r="BC18921" i="131" s="1"/>
  <c r="AX18893" i="131"/>
  <c r="BN18893" i="131" s="1"/>
  <c r="AR18891" i="131"/>
  <c r="BH18891" i="131" s="1"/>
  <c r="AP18864" i="131"/>
  <c r="BF18864" i="131" s="1"/>
  <c r="AW18861" i="131"/>
  <c r="BM18861" i="131" s="1"/>
  <c r="AU18834" i="131"/>
  <c r="BK18834" i="131" s="1"/>
  <c r="AO18832" i="131"/>
  <c r="BE18832" i="131" s="1"/>
  <c r="AM18805" i="131"/>
  <c r="BC18805" i="131" s="1"/>
  <c r="AX18802" i="131"/>
  <c r="BN18802" i="131" s="1"/>
  <c r="AR18775" i="131"/>
  <c r="BH18775" i="131" s="1"/>
  <c r="AP18773" i="131"/>
  <c r="BF18773" i="131" s="1"/>
  <c r="AW18745" i="131"/>
  <c r="BM18745" i="131" s="1"/>
  <c r="AU18743" i="131"/>
  <c r="BK18743" i="131" s="1"/>
  <c r="AO18741" i="131"/>
  <c r="BE18741" i="131" s="1"/>
  <c r="AM18714" i="131"/>
  <c r="BC18714" i="131" s="1"/>
  <c r="AX18711" i="131"/>
  <c r="BN18711" i="131" s="1"/>
  <c r="AR18684" i="131"/>
  <c r="BH18684" i="131" s="1"/>
  <c r="AP18682" i="131"/>
  <c r="BF18682" i="131" s="1"/>
  <c r="AW18654" i="131"/>
  <c r="BM18654" i="131" s="1"/>
  <c r="AU18652" i="131"/>
  <c r="BK18652" i="131" s="1"/>
  <c r="AO18625" i="131"/>
  <c r="BE18625" i="131" s="1"/>
  <c r="AM18623" i="131"/>
  <c r="BC18623" i="131" s="1"/>
  <c r="AX18595" i="131"/>
  <c r="BN18595" i="131" s="1"/>
  <c r="AR18593" i="131"/>
  <c r="BH18593" i="131" s="1"/>
  <c r="AP18591" i="131"/>
  <c r="BF18591" i="131" s="1"/>
  <c r="AW18563" i="131"/>
  <c r="BM18563" i="131" s="1"/>
  <c r="AU18561" i="131"/>
  <c r="BK18561" i="131" s="1"/>
  <c r="AO18534" i="131"/>
  <c r="BE18534" i="131" s="1"/>
  <c r="AM18532" i="131"/>
  <c r="BC18532" i="131" s="1"/>
  <c r="AX18504" i="131"/>
  <c r="BN18504" i="131" s="1"/>
  <c r="AR18502" i="131"/>
  <c r="BH18502" i="131" s="1"/>
  <c r="AP18475" i="131"/>
  <c r="BF18475" i="131" s="1"/>
  <c r="AW18472" i="131"/>
  <c r="BM18472" i="131" s="1"/>
  <c r="AU18445" i="131"/>
  <c r="BK18445" i="131" s="1"/>
  <c r="AO18443" i="131"/>
  <c r="BE18443" i="131" s="1"/>
  <c r="AM18441" i="131"/>
  <c r="BC18441" i="131" s="1"/>
  <c r="AX18413" i="131"/>
  <c r="BN18413" i="131" s="1"/>
  <c r="AR18411" i="131"/>
  <c r="BH18411" i="131" s="1"/>
  <c r="AP18384" i="131"/>
  <c r="BF18384" i="131" s="1"/>
  <c r="AW18381" i="131"/>
  <c r="BM18381" i="131" s="1"/>
  <c r="AU18354" i="131"/>
  <c r="BK18354" i="131" s="1"/>
  <c r="AO18352" i="131"/>
  <c r="BE18352" i="131" s="1"/>
  <c r="AM18325" i="131"/>
  <c r="BC18325" i="131" s="1"/>
  <c r="AX18322" i="131"/>
  <c r="BN18322" i="131" s="1"/>
  <c r="AR18295" i="131"/>
  <c r="BH18295" i="131" s="1"/>
  <c r="AP18293" i="131"/>
  <c r="BF18293" i="131" s="1"/>
  <c r="AW18265" i="131"/>
  <c r="BM18265" i="131" s="1"/>
  <c r="AU18263" i="131"/>
  <c r="BK18263" i="131" s="1"/>
  <c r="AO18261" i="131"/>
  <c r="BE18261" i="131" s="1"/>
  <c r="AM18234" i="131"/>
  <c r="BC18234" i="131" s="1"/>
  <c r="AX18231" i="131"/>
  <c r="BN18231" i="131" s="1"/>
  <c r="AR18204" i="131"/>
  <c r="BH18204" i="131" s="1"/>
  <c r="AP18202" i="131"/>
  <c r="BF18202" i="131" s="1"/>
  <c r="AW18174" i="131"/>
  <c r="BM18174" i="131" s="1"/>
  <c r="AU18172" i="131"/>
  <c r="BK18172" i="131" s="1"/>
  <c r="AO18145" i="131"/>
  <c r="BE18145" i="131" s="1"/>
  <c r="AM18143" i="131"/>
  <c r="BC18143" i="131" s="1"/>
  <c r="AX18115" i="131"/>
  <c r="BN18115" i="131" s="1"/>
  <c r="AR18113" i="131"/>
  <c r="BH18113" i="131" s="1"/>
  <c r="AP18111" i="131"/>
  <c r="BF18111" i="131" s="1"/>
  <c r="AW18083" i="131"/>
  <c r="BM18083" i="131" s="1"/>
  <c r="AU18081" i="131"/>
  <c r="BK18081" i="131" s="1"/>
  <c r="AO18054" i="131"/>
  <c r="BE18054" i="131" s="1"/>
  <c r="AM18052" i="131"/>
  <c r="BC18052" i="131" s="1"/>
  <c r="AX18024" i="131"/>
  <c r="BN18024" i="131" s="1"/>
  <c r="AR18022" i="131"/>
  <c r="BH18022" i="131" s="1"/>
  <c r="AP17995" i="131"/>
  <c r="BF17995" i="131" s="1"/>
  <c r="AW17992" i="131"/>
  <c r="BM17992" i="131" s="1"/>
  <c r="AU17965" i="131"/>
  <c r="BK17965" i="131" s="1"/>
  <c r="AO17963" i="131"/>
  <c r="BE17963" i="131" s="1"/>
  <c r="AK27140" i="131"/>
  <c r="BA27140" i="131" s="1"/>
  <c r="AK27138" i="131"/>
  <c r="BA27138" i="131" s="1"/>
  <c r="AK27136" i="131"/>
  <c r="BA27136" i="131" s="1"/>
  <c r="AK27134" i="131"/>
  <c r="BA27134" i="131" s="1"/>
  <c r="AK27132" i="131"/>
  <c r="BA27132" i="131" s="1"/>
  <c r="AL27109" i="131"/>
  <c r="BB27109" i="131" s="1"/>
  <c r="AL27107" i="131"/>
  <c r="BB27107" i="131" s="1"/>
  <c r="AL27105" i="131"/>
  <c r="BB27105" i="131" s="1"/>
  <c r="AL27103" i="131"/>
  <c r="BB27103" i="131" s="1"/>
  <c r="AU27079" i="131"/>
  <c r="BK27079" i="131" s="1"/>
  <c r="AM27077" i="131"/>
  <c r="BC27077" i="131" s="1"/>
  <c r="AQ27074" i="131"/>
  <c r="BG27074" i="131" s="1"/>
  <c r="AV27050" i="131"/>
  <c r="BL27050" i="131" s="1"/>
  <c r="AN27048" i="131"/>
  <c r="BD27048" i="131" s="1"/>
  <c r="AR27045" i="131"/>
  <c r="BH27045" i="131" s="1"/>
  <c r="AV27042" i="131"/>
  <c r="BL27042" i="131" s="1"/>
  <c r="AS27019" i="131"/>
  <c r="BI27019" i="131" s="1"/>
  <c r="AS27017" i="131"/>
  <c r="BI27017" i="131" s="1"/>
  <c r="AS27015" i="131"/>
  <c r="BI27015" i="131" s="1"/>
  <c r="AS27013" i="131"/>
  <c r="BI27013" i="131" s="1"/>
  <c r="AT26990" i="131"/>
  <c r="BJ26990" i="131" s="1"/>
  <c r="AT26988" i="131"/>
  <c r="BJ26988" i="131" s="1"/>
  <c r="AT26986" i="131"/>
  <c r="BJ26986" i="131" s="1"/>
  <c r="AT26984" i="131"/>
  <c r="BJ26984" i="131" s="1"/>
  <c r="AT26982" i="131"/>
  <c r="BJ26982" i="131" s="1"/>
  <c r="AM26959" i="131"/>
  <c r="BC26959" i="131" s="1"/>
  <c r="AQ26956" i="131"/>
  <c r="BG26956" i="131" s="1"/>
  <c r="AU26953" i="131"/>
  <c r="BK26953" i="131" s="1"/>
  <c r="AN26930" i="131"/>
  <c r="BD26930" i="131" s="1"/>
  <c r="AR26927" i="131"/>
  <c r="BH26927" i="131" s="1"/>
  <c r="AV26924" i="131"/>
  <c r="BL26924" i="131" s="1"/>
  <c r="AN26922" i="131"/>
  <c r="BD26922" i="131" s="1"/>
  <c r="AK26899" i="131"/>
  <c r="BA26899" i="131" s="1"/>
  <c r="AK26897" i="131"/>
  <c r="BA26897" i="131" s="1"/>
  <c r="AK26895" i="131"/>
  <c r="BA26895" i="131" s="1"/>
  <c r="AK26893" i="131"/>
  <c r="BA26893" i="131" s="1"/>
  <c r="AL26870" i="131"/>
  <c r="BB26870" i="131" s="1"/>
  <c r="AL26868" i="131"/>
  <c r="BB26868" i="131" s="1"/>
  <c r="AL26866" i="131"/>
  <c r="BB26866" i="131" s="1"/>
  <c r="AL26864" i="131"/>
  <c r="BB26864" i="131" s="1"/>
  <c r="AL26862" i="131"/>
  <c r="BB26862" i="131" s="1"/>
  <c r="AQ26838" i="131"/>
  <c r="BG26838" i="131" s="1"/>
  <c r="AU26835" i="131"/>
  <c r="BK26835" i="131" s="1"/>
  <c r="AM26833" i="131"/>
  <c r="BC26833" i="131" s="1"/>
  <c r="AR26809" i="131"/>
  <c r="BH26809" i="131" s="1"/>
  <c r="AV26806" i="131"/>
  <c r="BL26806" i="131" s="1"/>
  <c r="AN26804" i="131"/>
  <c r="BD26804" i="131" s="1"/>
  <c r="AS26780" i="131"/>
  <c r="BI26780" i="131" s="1"/>
  <c r="AS26778" i="131"/>
  <c r="BI26778" i="131" s="1"/>
  <c r="AS26776" i="131"/>
  <c r="BI26776" i="131" s="1"/>
  <c r="AS26774" i="131"/>
  <c r="BI26774" i="131" s="1"/>
  <c r="AS26772" i="131"/>
  <c r="BI26772" i="131" s="1"/>
  <c r="AT26749" i="131"/>
  <c r="BJ26749" i="131" s="1"/>
  <c r="AT26747" i="131"/>
  <c r="BJ26747" i="131" s="1"/>
  <c r="AT26745" i="131"/>
  <c r="BJ26745" i="131" s="1"/>
  <c r="AT26743" i="131"/>
  <c r="BJ26743" i="131" s="1"/>
  <c r="AQ26720" i="131"/>
  <c r="BG26720" i="131" s="1"/>
  <c r="AU26717" i="131"/>
  <c r="BK26717" i="131" s="1"/>
  <c r="AM26715" i="131"/>
  <c r="BC26715" i="131" s="1"/>
  <c r="AQ26712" i="131"/>
  <c r="BG26712" i="131" s="1"/>
  <c r="AV26688" i="131"/>
  <c r="BL26688" i="131" s="1"/>
  <c r="AN26686" i="131"/>
  <c r="BD26686" i="131" s="1"/>
  <c r="AR26683" i="131"/>
  <c r="BH26683" i="131" s="1"/>
  <c r="AK26660" i="131"/>
  <c r="BA26660" i="131" s="1"/>
  <c r="AK26658" i="131"/>
  <c r="BA26658" i="131" s="1"/>
  <c r="AK26656" i="131"/>
  <c r="BA26656" i="131" s="1"/>
  <c r="AK26654" i="131"/>
  <c r="BA26654" i="131" s="1"/>
  <c r="AK26652" i="131"/>
  <c r="BA26652" i="131" s="1"/>
  <c r="AL26629" i="131"/>
  <c r="BB26629" i="131" s="1"/>
  <c r="AL26627" i="131"/>
  <c r="BB26627" i="131" s="1"/>
  <c r="AL26625" i="131"/>
  <c r="BB26625" i="131" s="1"/>
  <c r="AL26623" i="131"/>
  <c r="BB26623" i="131" s="1"/>
  <c r="AU26599" i="131"/>
  <c r="BK26599" i="131" s="1"/>
  <c r="AM26597" i="131"/>
  <c r="BC26597" i="131" s="1"/>
  <c r="AQ26594" i="131"/>
  <c r="BG26594" i="131" s="1"/>
  <c r="AV26570" i="131"/>
  <c r="BL26570" i="131" s="1"/>
  <c r="AN26568" i="131"/>
  <c r="BD26568" i="131" s="1"/>
  <c r="AR26565" i="131"/>
  <c r="BH26565" i="131" s="1"/>
  <c r="AV26562" i="131"/>
  <c r="BL26562" i="131" s="1"/>
  <c r="AS26539" i="131"/>
  <c r="BI26539" i="131" s="1"/>
  <c r="AS26537" i="131"/>
  <c r="BI26537" i="131" s="1"/>
  <c r="AS26535" i="131"/>
  <c r="BI26535" i="131" s="1"/>
  <c r="AS26533" i="131"/>
  <c r="BI26533" i="131" s="1"/>
  <c r="AT26510" i="131"/>
  <c r="BJ26510" i="131" s="1"/>
  <c r="AT26508" i="131"/>
  <c r="BJ26508" i="131" s="1"/>
  <c r="AT26506" i="131"/>
  <c r="BJ26506" i="131" s="1"/>
  <c r="AT26504" i="131"/>
  <c r="BJ26504" i="131" s="1"/>
  <c r="AT26502" i="131"/>
  <c r="BJ26502" i="131" s="1"/>
  <c r="AM26479" i="131"/>
  <c r="BC26479" i="131" s="1"/>
  <c r="AQ26476" i="131"/>
  <c r="BG26476" i="131" s="1"/>
  <c r="AU26473" i="131"/>
  <c r="BK26473" i="131" s="1"/>
  <c r="AN26450" i="131"/>
  <c r="BD26450" i="131" s="1"/>
  <c r="AR26447" i="131"/>
  <c r="BH26447" i="131" s="1"/>
  <c r="AV26444" i="131"/>
  <c r="BL26444" i="131" s="1"/>
  <c r="AN26442" i="131"/>
  <c r="BD26442" i="131" s="1"/>
  <c r="AK26419" i="131"/>
  <c r="BA26419" i="131" s="1"/>
  <c r="AK26417" i="131"/>
  <c r="BA26417" i="131" s="1"/>
  <c r="AK26415" i="131"/>
  <c r="BA26415" i="131" s="1"/>
  <c r="AK26413" i="131"/>
  <c r="BA26413" i="131" s="1"/>
  <c r="AL26390" i="131"/>
  <c r="BB26390" i="131" s="1"/>
  <c r="AL26388" i="131"/>
  <c r="BB26388" i="131" s="1"/>
  <c r="AL26386" i="131"/>
  <c r="BB26386" i="131" s="1"/>
  <c r="AL26384" i="131"/>
  <c r="BB26384" i="131" s="1"/>
  <c r="AL26382" i="131"/>
  <c r="BB26382" i="131" s="1"/>
  <c r="AQ26358" i="131"/>
  <c r="BG26358" i="131" s="1"/>
  <c r="AU26355" i="131"/>
  <c r="BK26355" i="131" s="1"/>
  <c r="AM26353" i="131"/>
  <c r="BC26353" i="131" s="1"/>
  <c r="AR26329" i="131"/>
  <c r="BH26329" i="131" s="1"/>
  <c r="AV26326" i="131"/>
  <c r="BL26326" i="131" s="1"/>
  <c r="AN26324" i="131"/>
  <c r="BD26324" i="131" s="1"/>
  <c r="AS26300" i="131"/>
  <c r="BI26300" i="131" s="1"/>
  <c r="AS26298" i="131"/>
  <c r="BI26298" i="131" s="1"/>
  <c r="AS26296" i="131"/>
  <c r="BI26296" i="131" s="1"/>
  <c r="AS26294" i="131"/>
  <c r="BI26294" i="131" s="1"/>
  <c r="AS26292" i="131"/>
  <c r="BI26292" i="131" s="1"/>
  <c r="AT26269" i="131"/>
  <c r="BJ26269" i="131" s="1"/>
  <c r="AT26267" i="131"/>
  <c r="BJ26267" i="131" s="1"/>
  <c r="AT26265" i="131"/>
  <c r="BJ26265" i="131" s="1"/>
  <c r="AT26263" i="131"/>
  <c r="BJ26263" i="131" s="1"/>
  <c r="AQ26240" i="131"/>
  <c r="BG26240" i="131" s="1"/>
  <c r="AU26237" i="131"/>
  <c r="BK26237" i="131" s="1"/>
  <c r="AM26235" i="131"/>
  <c r="BC26235" i="131" s="1"/>
  <c r="AQ26232" i="131"/>
  <c r="BG26232" i="131" s="1"/>
  <c r="AV26208" i="131"/>
  <c r="BL26208" i="131" s="1"/>
  <c r="AN26206" i="131"/>
  <c r="BD26206" i="131" s="1"/>
  <c r="AR26203" i="131"/>
  <c r="BH26203" i="131" s="1"/>
  <c r="AK26180" i="131"/>
  <c r="BA26180" i="131" s="1"/>
  <c r="AK26178" i="131"/>
  <c r="BA26178" i="131" s="1"/>
  <c r="AK26176" i="131"/>
  <c r="BA26176" i="131" s="1"/>
  <c r="AK26174" i="131"/>
  <c r="BA26174" i="131" s="1"/>
  <c r="AK26172" i="131"/>
  <c r="BA26172" i="131" s="1"/>
  <c r="AL26149" i="131"/>
  <c r="BB26149" i="131" s="1"/>
  <c r="AL26147" i="131"/>
  <c r="BB26147" i="131" s="1"/>
  <c r="AL26145" i="131"/>
  <c r="BB26145" i="131" s="1"/>
  <c r="AL26143" i="131"/>
  <c r="BB26143" i="131" s="1"/>
  <c r="AU26119" i="131"/>
  <c r="BK26119" i="131" s="1"/>
  <c r="AM26117" i="131"/>
  <c r="BC26117" i="131" s="1"/>
  <c r="AQ26114" i="131"/>
  <c r="BG26114" i="131" s="1"/>
  <c r="AV26090" i="131"/>
  <c r="BL26090" i="131" s="1"/>
  <c r="AN26088" i="131"/>
  <c r="BD26088" i="131" s="1"/>
  <c r="AR26085" i="131"/>
  <c r="BH26085" i="131" s="1"/>
  <c r="AV26082" i="131"/>
  <c r="BL26082" i="131" s="1"/>
  <c r="AS26059" i="131"/>
  <c r="BI26059" i="131" s="1"/>
  <c r="AS26057" i="131"/>
  <c r="BI26057" i="131" s="1"/>
  <c r="AS26055" i="131"/>
  <c r="BI26055" i="131" s="1"/>
  <c r="AS26053" i="131"/>
  <c r="BI26053" i="131" s="1"/>
  <c r="AT26030" i="131"/>
  <c r="BJ26030" i="131" s="1"/>
  <c r="AT26028" i="131"/>
  <c r="BJ26028" i="131" s="1"/>
  <c r="AT26026" i="131"/>
  <c r="BJ26026" i="131" s="1"/>
  <c r="AT26024" i="131"/>
  <c r="BJ26024" i="131" s="1"/>
  <c r="AT26022" i="131"/>
  <c r="BJ26022" i="131" s="1"/>
  <c r="AM25999" i="131"/>
  <c r="BC25999" i="131" s="1"/>
  <c r="AQ25996" i="131"/>
  <c r="BG25996" i="131" s="1"/>
  <c r="AU25993" i="131"/>
  <c r="BK25993" i="131" s="1"/>
  <c r="AN25970" i="131"/>
  <c r="BD25970" i="131" s="1"/>
  <c r="AR25967" i="131"/>
  <c r="BH25967" i="131" s="1"/>
  <c r="AV25964" i="131"/>
  <c r="BL25964" i="131" s="1"/>
  <c r="AN25962" i="131"/>
  <c r="BD25962" i="131" s="1"/>
  <c r="AK25939" i="131"/>
  <c r="BA25939" i="131" s="1"/>
  <c r="AK25937" i="131"/>
  <c r="BA25937" i="131" s="1"/>
  <c r="AK25935" i="131"/>
  <c r="BA25935" i="131" s="1"/>
  <c r="AK25933" i="131"/>
  <c r="BA25933" i="131" s="1"/>
  <c r="AL25910" i="131"/>
  <c r="BB25910" i="131" s="1"/>
  <c r="AL25908" i="131"/>
  <c r="BB25908" i="131" s="1"/>
  <c r="AL25906" i="131"/>
  <c r="BB25906" i="131" s="1"/>
  <c r="AL25904" i="131"/>
  <c r="BB25904" i="131" s="1"/>
  <c r="AL25902" i="131"/>
  <c r="BB25902" i="131" s="1"/>
  <c r="AQ25878" i="131"/>
  <c r="BG25878" i="131" s="1"/>
  <c r="AU25875" i="131"/>
  <c r="BK25875" i="131" s="1"/>
  <c r="AM25873" i="131"/>
  <c r="BC25873" i="131" s="1"/>
  <c r="AR25849" i="131"/>
  <c r="BH25849" i="131" s="1"/>
  <c r="AV25846" i="131"/>
  <c r="BL25846" i="131" s="1"/>
  <c r="AN25844" i="131"/>
  <c r="BD25844" i="131" s="1"/>
  <c r="AS25820" i="131"/>
  <c r="BI25820" i="131" s="1"/>
  <c r="AS25818" i="131"/>
  <c r="BI25818" i="131" s="1"/>
  <c r="AS25816" i="131"/>
  <c r="BI25816" i="131" s="1"/>
  <c r="AS25814" i="131"/>
  <c r="BI25814" i="131" s="1"/>
  <c r="AS25812" i="131"/>
  <c r="BI25812" i="131" s="1"/>
  <c r="AT25789" i="131"/>
  <c r="BJ25789" i="131" s="1"/>
  <c r="AT25787" i="131"/>
  <c r="BJ25787" i="131" s="1"/>
  <c r="AT25785" i="131"/>
  <c r="BJ25785" i="131" s="1"/>
  <c r="AT25783" i="131"/>
  <c r="BJ25783" i="131" s="1"/>
  <c r="AQ25760" i="131"/>
  <c r="BG25760" i="131" s="1"/>
  <c r="AU25757" i="131"/>
  <c r="BK25757" i="131" s="1"/>
  <c r="AM25755" i="131"/>
  <c r="BC25755" i="131" s="1"/>
  <c r="AQ25752" i="131"/>
  <c r="BG25752" i="131" s="1"/>
  <c r="AV25728" i="131"/>
  <c r="BL25728" i="131" s="1"/>
  <c r="AN25726" i="131"/>
  <c r="BD25726" i="131" s="1"/>
  <c r="AR25723" i="131"/>
  <c r="BH25723" i="131" s="1"/>
  <c r="AK25700" i="131"/>
  <c r="BA25700" i="131" s="1"/>
  <c r="AK25698" i="131"/>
  <c r="BA25698" i="131" s="1"/>
  <c r="AK25696" i="131"/>
  <c r="BA25696" i="131" s="1"/>
  <c r="AK25694" i="131"/>
  <c r="BA25694" i="131" s="1"/>
  <c r="AK25692" i="131"/>
  <c r="BA25692" i="131" s="1"/>
  <c r="AL25669" i="131"/>
  <c r="BB25669" i="131" s="1"/>
  <c r="AL25667" i="131"/>
  <c r="BB25667" i="131" s="1"/>
  <c r="AL25665" i="131"/>
  <c r="BB25665" i="131" s="1"/>
  <c r="AL25663" i="131"/>
  <c r="BB25663" i="131" s="1"/>
  <c r="AU25639" i="131"/>
  <c r="BK25639" i="131" s="1"/>
  <c r="AM25637" i="131"/>
  <c r="BC25637" i="131" s="1"/>
  <c r="AQ25634" i="131"/>
  <c r="BG25634" i="131" s="1"/>
  <c r="AV25610" i="131"/>
  <c r="BL25610" i="131" s="1"/>
  <c r="AN25608" i="131"/>
  <c r="BD25608" i="131" s="1"/>
  <c r="AR25605" i="131"/>
  <c r="BH25605" i="131" s="1"/>
  <c r="AV25602" i="131"/>
  <c r="BL25602" i="131" s="1"/>
  <c r="AS25579" i="131"/>
  <c r="BI25579" i="131" s="1"/>
  <c r="AS25577" i="131"/>
  <c r="BI25577" i="131" s="1"/>
  <c r="AS25575" i="131"/>
  <c r="BI25575" i="131" s="1"/>
  <c r="AS25573" i="131"/>
  <c r="BI25573" i="131" s="1"/>
  <c r="AT25550" i="131"/>
  <c r="BJ25550" i="131" s="1"/>
  <c r="AT25548" i="131"/>
  <c r="BJ25548" i="131" s="1"/>
  <c r="AT25546" i="131"/>
  <c r="BJ25546" i="131" s="1"/>
  <c r="AT25544" i="131"/>
  <c r="BJ25544" i="131" s="1"/>
  <c r="AT25542" i="131"/>
  <c r="BJ25542" i="131" s="1"/>
  <c r="AM25519" i="131"/>
  <c r="BC25519" i="131" s="1"/>
  <c r="AQ25516" i="131"/>
  <c r="BG25516" i="131" s="1"/>
  <c r="AU25513" i="131"/>
  <c r="BK25513" i="131" s="1"/>
  <c r="AN25490" i="131"/>
  <c r="BD25490" i="131" s="1"/>
  <c r="AR25487" i="131"/>
  <c r="BH25487" i="131" s="1"/>
  <c r="AV25484" i="131"/>
  <c r="BL25484" i="131" s="1"/>
  <c r="AN25482" i="131"/>
  <c r="BD25482" i="131" s="1"/>
  <c r="AK25459" i="131"/>
  <c r="BA25459" i="131" s="1"/>
  <c r="AK25457" i="131"/>
  <c r="BA25457" i="131" s="1"/>
  <c r="AK25455" i="131"/>
  <c r="BA25455" i="131" s="1"/>
  <c r="AK25453" i="131"/>
  <c r="BA25453" i="131" s="1"/>
  <c r="AL25430" i="131"/>
  <c r="BB25430" i="131" s="1"/>
  <c r="AL25428" i="131"/>
  <c r="BB25428" i="131" s="1"/>
  <c r="AL25426" i="131"/>
  <c r="BB25426" i="131" s="1"/>
  <c r="AL25424" i="131"/>
  <c r="BB25424" i="131" s="1"/>
  <c r="AL25422" i="131"/>
  <c r="BB25422" i="131" s="1"/>
  <c r="AQ25398" i="131"/>
  <c r="BG25398" i="131" s="1"/>
  <c r="AU25395" i="131"/>
  <c r="BK25395" i="131" s="1"/>
  <c r="AM25393" i="131"/>
  <c r="BC25393" i="131" s="1"/>
  <c r="AR25369" i="131"/>
  <c r="BH25369" i="131" s="1"/>
  <c r="AV25366" i="131"/>
  <c r="BL25366" i="131" s="1"/>
  <c r="AN25364" i="131"/>
  <c r="BD25364" i="131" s="1"/>
  <c r="AS25340" i="131"/>
  <c r="BI25340" i="131" s="1"/>
  <c r="AS25338" i="131"/>
  <c r="BI25338" i="131" s="1"/>
  <c r="AS25336" i="131"/>
  <c r="BI25336" i="131" s="1"/>
  <c r="AS25334" i="131"/>
  <c r="BI25334" i="131" s="1"/>
  <c r="AS25332" i="131"/>
  <c r="BI25332" i="131" s="1"/>
  <c r="AT25309" i="131"/>
  <c r="BJ25309" i="131" s="1"/>
  <c r="AT25307" i="131"/>
  <c r="BJ25307" i="131" s="1"/>
  <c r="AT25305" i="131"/>
  <c r="BJ25305" i="131" s="1"/>
  <c r="AT25303" i="131"/>
  <c r="BJ25303" i="131" s="1"/>
  <c r="AQ25280" i="131"/>
  <c r="BG25280" i="131" s="1"/>
  <c r="AU25277" i="131"/>
  <c r="BK25277" i="131" s="1"/>
  <c r="AM25275" i="131"/>
  <c r="BC25275" i="131" s="1"/>
  <c r="AQ25272" i="131"/>
  <c r="BG25272" i="131" s="1"/>
  <c r="AV25248" i="131"/>
  <c r="BL25248" i="131" s="1"/>
  <c r="AN25246" i="131"/>
  <c r="BD25246" i="131" s="1"/>
  <c r="AR25243" i="131"/>
  <c r="BH25243" i="131" s="1"/>
  <c r="AK25220" i="131"/>
  <c r="BA25220" i="131" s="1"/>
  <c r="AK25218" i="131"/>
  <c r="BA25218" i="131" s="1"/>
  <c r="AK25216" i="131"/>
  <c r="BA25216" i="131" s="1"/>
  <c r="AK25214" i="131"/>
  <c r="BA25214" i="131" s="1"/>
  <c r="AK25212" i="131"/>
  <c r="BA25212" i="131" s="1"/>
  <c r="AL25189" i="131"/>
  <c r="BB25189" i="131" s="1"/>
  <c r="AL25187" i="131"/>
  <c r="BB25187" i="131" s="1"/>
  <c r="AL25185" i="131"/>
  <c r="BB25185" i="131" s="1"/>
  <c r="AL25183" i="131"/>
  <c r="BB25183" i="131" s="1"/>
  <c r="AU25159" i="131"/>
  <c r="BK25159" i="131" s="1"/>
  <c r="AM25157" i="131"/>
  <c r="BC25157" i="131" s="1"/>
  <c r="AQ25154" i="131"/>
  <c r="BG25154" i="131" s="1"/>
  <c r="AV25130" i="131"/>
  <c r="BL25130" i="131" s="1"/>
  <c r="AN25128" i="131"/>
  <c r="BD25128" i="131" s="1"/>
  <c r="AR25125" i="131"/>
  <c r="BH25125" i="131" s="1"/>
  <c r="AV25122" i="131"/>
  <c r="BL25122" i="131" s="1"/>
  <c r="AS25099" i="131"/>
  <c r="BI25099" i="131" s="1"/>
  <c r="AS25097" i="131"/>
  <c r="BI25097" i="131" s="1"/>
  <c r="AS25095" i="131"/>
  <c r="BI25095" i="131" s="1"/>
  <c r="AS25093" i="131"/>
  <c r="BI25093" i="131" s="1"/>
  <c r="AT25070" i="131"/>
  <c r="BJ25070" i="131" s="1"/>
  <c r="AT25068" i="131"/>
  <c r="BJ25068" i="131" s="1"/>
  <c r="AT25066" i="131"/>
  <c r="BJ25066" i="131" s="1"/>
  <c r="AT25064" i="131"/>
  <c r="BJ25064" i="131" s="1"/>
  <c r="AT25062" i="131"/>
  <c r="BJ25062" i="131" s="1"/>
  <c r="AM25039" i="131"/>
  <c r="BC25039" i="131" s="1"/>
  <c r="AQ25036" i="131"/>
  <c r="BG25036" i="131" s="1"/>
  <c r="AU25033" i="131"/>
  <c r="BK25033" i="131" s="1"/>
  <c r="AN25010" i="131"/>
  <c r="BD25010" i="131" s="1"/>
  <c r="AR25007" i="131"/>
  <c r="BH25007" i="131" s="1"/>
  <c r="AV25004" i="131"/>
  <c r="BL25004" i="131" s="1"/>
  <c r="AN25002" i="131"/>
  <c r="BD25002" i="131" s="1"/>
  <c r="AK24979" i="131"/>
  <c r="BA24979" i="131" s="1"/>
  <c r="AK24977" i="131"/>
  <c r="BA24977" i="131" s="1"/>
  <c r="AK24975" i="131"/>
  <c r="BA24975" i="131" s="1"/>
  <c r="AK24973" i="131"/>
  <c r="BA24973" i="131" s="1"/>
  <c r="AL24950" i="131"/>
  <c r="BB24950" i="131" s="1"/>
  <c r="AL24948" i="131"/>
  <c r="BB24948" i="131" s="1"/>
  <c r="AL24946" i="131"/>
  <c r="BB24946" i="131" s="1"/>
  <c r="AL24944" i="131"/>
  <c r="BB24944" i="131" s="1"/>
  <c r="AL24942" i="131"/>
  <c r="BB24942" i="131" s="1"/>
  <c r="AQ24918" i="131"/>
  <c r="BG24918" i="131" s="1"/>
  <c r="AU24915" i="131"/>
  <c r="BK24915" i="131" s="1"/>
  <c r="AM24913" i="131"/>
  <c r="BC24913" i="131" s="1"/>
  <c r="AR24889" i="131"/>
  <c r="BH24889" i="131" s="1"/>
  <c r="AV24886" i="131"/>
  <c r="BL24886" i="131" s="1"/>
  <c r="AN24884" i="131"/>
  <c r="BD24884" i="131" s="1"/>
  <c r="AS24860" i="131"/>
  <c r="BI24860" i="131" s="1"/>
  <c r="AS24858" i="131"/>
  <c r="BI24858" i="131" s="1"/>
  <c r="AS24856" i="131"/>
  <c r="BI24856" i="131" s="1"/>
  <c r="AS24854" i="131"/>
  <c r="BI24854" i="131" s="1"/>
  <c r="AS24852" i="131"/>
  <c r="BI24852" i="131" s="1"/>
  <c r="AT24829" i="131"/>
  <c r="BJ24829" i="131" s="1"/>
  <c r="AT24827" i="131"/>
  <c r="BJ24827" i="131" s="1"/>
  <c r="AT24825" i="131"/>
  <c r="BJ24825" i="131" s="1"/>
  <c r="AT24823" i="131"/>
  <c r="BJ24823" i="131" s="1"/>
  <c r="AQ24800" i="131"/>
  <c r="BG24800" i="131" s="1"/>
  <c r="AU24797" i="131"/>
  <c r="BK24797" i="131" s="1"/>
  <c r="AM24795" i="131"/>
  <c r="BC24795" i="131" s="1"/>
  <c r="AQ24792" i="131"/>
  <c r="BG24792" i="131" s="1"/>
  <c r="AV24768" i="131"/>
  <c r="BL24768" i="131" s="1"/>
  <c r="AN24766" i="131"/>
  <c r="BD24766" i="131" s="1"/>
  <c r="AR24763" i="131"/>
  <c r="BH24763" i="131" s="1"/>
  <c r="AK24740" i="131"/>
  <c r="BA24740" i="131" s="1"/>
  <c r="AK24738" i="131"/>
  <c r="BA24738" i="131" s="1"/>
  <c r="AK24736" i="131"/>
  <c r="BA24736" i="131" s="1"/>
  <c r="AK24734" i="131"/>
  <c r="BA24734" i="131" s="1"/>
  <c r="AK24732" i="131"/>
  <c r="BA24732" i="131" s="1"/>
  <c r="AL24709" i="131"/>
  <c r="BB24709" i="131" s="1"/>
  <c r="AL24707" i="131"/>
  <c r="BB24707" i="131" s="1"/>
  <c r="AL24705" i="131"/>
  <c r="BB24705" i="131" s="1"/>
  <c r="AL24703" i="131"/>
  <c r="BB24703" i="131" s="1"/>
  <c r="AU24679" i="131"/>
  <c r="BK24679" i="131" s="1"/>
  <c r="AM24677" i="131"/>
  <c r="BC24677" i="131" s="1"/>
  <c r="AQ24674" i="131"/>
  <c r="BG24674" i="131" s="1"/>
  <c r="AV24650" i="131"/>
  <c r="BL24650" i="131" s="1"/>
  <c r="AN24648" i="131"/>
  <c r="BD24648" i="131" s="1"/>
  <c r="AR24645" i="131"/>
  <c r="BH24645" i="131" s="1"/>
  <c r="AV24642" i="131"/>
  <c r="BL24642" i="131" s="1"/>
  <c r="AS24619" i="131"/>
  <c r="BI24619" i="131" s="1"/>
  <c r="AS24617" i="131"/>
  <c r="BI24617" i="131" s="1"/>
  <c r="AS24615" i="131"/>
  <c r="BI24615" i="131" s="1"/>
  <c r="AS24613" i="131"/>
  <c r="BI24613" i="131" s="1"/>
  <c r="AT24590" i="131"/>
  <c r="BJ24590" i="131" s="1"/>
  <c r="AT24588" i="131"/>
  <c r="BJ24588" i="131" s="1"/>
  <c r="AT24586" i="131"/>
  <c r="BJ24586" i="131" s="1"/>
  <c r="AT24584" i="131"/>
  <c r="BJ24584" i="131" s="1"/>
  <c r="AT24582" i="131"/>
  <c r="BJ24582" i="131" s="1"/>
  <c r="AM24559" i="131"/>
  <c r="BC24559" i="131" s="1"/>
  <c r="AQ24556" i="131"/>
  <c r="BG24556" i="131" s="1"/>
  <c r="AU24553" i="131"/>
  <c r="BK24553" i="131" s="1"/>
  <c r="AN24530" i="131"/>
  <c r="BD24530" i="131" s="1"/>
  <c r="AR24527" i="131"/>
  <c r="BH24527" i="131" s="1"/>
  <c r="AV24524" i="131"/>
  <c r="BL24524" i="131" s="1"/>
  <c r="AN24522" i="131"/>
  <c r="BD24522" i="131" s="1"/>
  <c r="AK24499" i="131"/>
  <c r="BA24499" i="131" s="1"/>
  <c r="AK24497" i="131"/>
  <c r="BA24497" i="131" s="1"/>
  <c r="AK24495" i="131"/>
  <c r="BA24495" i="131" s="1"/>
  <c r="AK24493" i="131"/>
  <c r="BA24493" i="131" s="1"/>
  <c r="AL24470" i="131"/>
  <c r="BB24470" i="131" s="1"/>
  <c r="AL24468" i="131"/>
  <c r="BB24468" i="131" s="1"/>
  <c r="AL24466" i="131"/>
  <c r="BB24466" i="131" s="1"/>
  <c r="AL24464" i="131"/>
  <c r="BB24464" i="131" s="1"/>
  <c r="AL24462" i="131"/>
  <c r="BB24462" i="131" s="1"/>
  <c r="AQ24438" i="131"/>
  <c r="BG24438" i="131" s="1"/>
  <c r="AU24435" i="131"/>
  <c r="BK24435" i="131" s="1"/>
  <c r="AM24433" i="131"/>
  <c r="BC24433" i="131" s="1"/>
  <c r="AR24409" i="131"/>
  <c r="BH24409" i="131" s="1"/>
  <c r="AV24406" i="131"/>
  <c r="BL24406" i="131" s="1"/>
  <c r="AN24404" i="131"/>
  <c r="BD24404" i="131" s="1"/>
  <c r="AS24380" i="131"/>
  <c r="BI24380" i="131" s="1"/>
  <c r="AS24378" i="131"/>
  <c r="BI24378" i="131" s="1"/>
  <c r="AS24376" i="131"/>
  <c r="BI24376" i="131" s="1"/>
  <c r="AS24374" i="131"/>
  <c r="BI24374" i="131" s="1"/>
  <c r="AS24372" i="131"/>
  <c r="BI24372" i="131" s="1"/>
  <c r="AT24349" i="131"/>
  <c r="BJ24349" i="131" s="1"/>
  <c r="AT24347" i="131"/>
  <c r="BJ24347" i="131" s="1"/>
  <c r="AT24345" i="131"/>
  <c r="BJ24345" i="131" s="1"/>
  <c r="AT24343" i="131"/>
  <c r="BJ24343" i="131" s="1"/>
  <c r="AQ24320" i="131"/>
  <c r="BG24320" i="131" s="1"/>
  <c r="AU24317" i="131"/>
  <c r="BK24317" i="131" s="1"/>
  <c r="AM24315" i="131"/>
  <c r="BC24315" i="131" s="1"/>
  <c r="AQ24312" i="131"/>
  <c r="BG24312" i="131" s="1"/>
  <c r="AV24288" i="131"/>
  <c r="BL24288" i="131" s="1"/>
  <c r="AN24286" i="131"/>
  <c r="BD24286" i="131" s="1"/>
  <c r="AR24283" i="131"/>
  <c r="BH24283" i="131" s="1"/>
  <c r="AK24260" i="131"/>
  <c r="BA24260" i="131" s="1"/>
  <c r="AK24258" i="131"/>
  <c r="BA24258" i="131" s="1"/>
  <c r="AK24256" i="131"/>
  <c r="BA24256" i="131" s="1"/>
  <c r="AK24254" i="131"/>
  <c r="BA24254" i="131" s="1"/>
  <c r="AK24252" i="131"/>
  <c r="BA24252" i="131" s="1"/>
  <c r="AL24229" i="131"/>
  <c r="BB24229" i="131" s="1"/>
  <c r="AL24227" i="131"/>
  <c r="BB24227" i="131" s="1"/>
  <c r="AL24225" i="131"/>
  <c r="BB24225" i="131" s="1"/>
  <c r="AL24223" i="131"/>
  <c r="BB24223" i="131" s="1"/>
  <c r="AU24199" i="131"/>
  <c r="BK24199" i="131" s="1"/>
  <c r="AM24197" i="131"/>
  <c r="BC24197" i="131" s="1"/>
  <c r="AQ24194" i="131"/>
  <c r="BG24194" i="131" s="1"/>
  <c r="AV24170" i="131"/>
  <c r="BL24170" i="131" s="1"/>
  <c r="AN24168" i="131"/>
  <c r="BD24168" i="131" s="1"/>
  <c r="AR24165" i="131"/>
  <c r="BH24165" i="131" s="1"/>
  <c r="AV24162" i="131"/>
  <c r="BL24162" i="131" s="1"/>
  <c r="AS24139" i="131"/>
  <c r="BI24139" i="131" s="1"/>
  <c r="AS24137" i="131"/>
  <c r="BI24137" i="131" s="1"/>
  <c r="AS24135" i="131"/>
  <c r="BI24135" i="131" s="1"/>
  <c r="AS24133" i="131"/>
  <c r="BI24133" i="131" s="1"/>
  <c r="AT24110" i="131"/>
  <c r="BJ24110" i="131" s="1"/>
  <c r="AT24108" i="131"/>
  <c r="BJ24108" i="131" s="1"/>
  <c r="AT24106" i="131"/>
  <c r="BJ24106" i="131" s="1"/>
  <c r="AT24104" i="131"/>
  <c r="BJ24104" i="131" s="1"/>
  <c r="AT24102" i="131"/>
  <c r="BJ24102" i="131" s="1"/>
  <c r="AM24079" i="131"/>
  <c r="BC24079" i="131" s="1"/>
  <c r="AQ24076" i="131"/>
  <c r="BG24076" i="131" s="1"/>
  <c r="AU24073" i="131"/>
  <c r="BK24073" i="131" s="1"/>
  <c r="AN24050" i="131"/>
  <c r="BD24050" i="131" s="1"/>
  <c r="AR24047" i="131"/>
  <c r="BH24047" i="131" s="1"/>
  <c r="AV24044" i="131"/>
  <c r="BL24044" i="131" s="1"/>
  <c r="AN24042" i="131"/>
  <c r="BD24042" i="131" s="1"/>
  <c r="AK24019" i="131"/>
  <c r="BA24019" i="131" s="1"/>
  <c r="AK24017" i="131"/>
  <c r="BA24017" i="131" s="1"/>
  <c r="AK24015" i="131"/>
  <c r="BA24015" i="131" s="1"/>
  <c r="AK24013" i="131"/>
  <c r="BA24013" i="131" s="1"/>
  <c r="AL23990" i="131"/>
  <c r="BB23990" i="131" s="1"/>
  <c r="AL23988" i="131"/>
  <c r="BB23988" i="131" s="1"/>
  <c r="AL23986" i="131"/>
  <c r="BB23986" i="131" s="1"/>
  <c r="AL23984" i="131"/>
  <c r="BB23984" i="131" s="1"/>
  <c r="AL23982" i="131"/>
  <c r="BB23982" i="131" s="1"/>
  <c r="AQ23958" i="131"/>
  <c r="BG23958" i="131" s="1"/>
  <c r="AU23955" i="131"/>
  <c r="BK23955" i="131" s="1"/>
  <c r="AM23953" i="131"/>
  <c r="BC23953" i="131" s="1"/>
  <c r="AR23929" i="131"/>
  <c r="BH23929" i="131" s="1"/>
  <c r="AV23926" i="131"/>
  <c r="BL23926" i="131" s="1"/>
  <c r="AN23924" i="131"/>
  <c r="BD23924" i="131" s="1"/>
  <c r="AS23900" i="131"/>
  <c r="BI23900" i="131" s="1"/>
  <c r="AS23898" i="131"/>
  <c r="BI23898" i="131" s="1"/>
  <c r="AS23896" i="131"/>
  <c r="BI23896" i="131" s="1"/>
  <c r="AS23894" i="131"/>
  <c r="BI23894" i="131" s="1"/>
  <c r="AS23892" i="131"/>
  <c r="BI23892" i="131" s="1"/>
  <c r="AT23869" i="131"/>
  <c r="BJ23869" i="131" s="1"/>
  <c r="AT23867" i="131"/>
  <c r="BJ23867" i="131" s="1"/>
  <c r="AT23865" i="131"/>
  <c r="BJ23865" i="131" s="1"/>
  <c r="AT23863" i="131"/>
  <c r="BJ23863" i="131" s="1"/>
  <c r="AQ23840" i="131"/>
  <c r="BG23840" i="131" s="1"/>
  <c r="AU23837" i="131"/>
  <c r="BK23837" i="131" s="1"/>
  <c r="AM23835" i="131"/>
  <c r="BC23835" i="131" s="1"/>
  <c r="AQ23832" i="131"/>
  <c r="BG23832" i="131" s="1"/>
  <c r="AV23808" i="131"/>
  <c r="BL23808" i="131" s="1"/>
  <c r="AN23806" i="131"/>
  <c r="BD23806" i="131" s="1"/>
  <c r="AR23803" i="131"/>
  <c r="BH23803" i="131" s="1"/>
  <c r="AK23780" i="131"/>
  <c r="BA23780" i="131" s="1"/>
  <c r="AK23778" i="131"/>
  <c r="BA23778" i="131" s="1"/>
  <c r="AK23776" i="131"/>
  <c r="BA23776" i="131" s="1"/>
  <c r="AK23774" i="131"/>
  <c r="BA23774" i="131" s="1"/>
  <c r="AK23772" i="131"/>
  <c r="BA23772" i="131" s="1"/>
  <c r="AL23749" i="131"/>
  <c r="BB23749" i="131" s="1"/>
  <c r="AL23747" i="131"/>
  <c r="BB23747" i="131" s="1"/>
  <c r="AL23745" i="131"/>
  <c r="BB23745" i="131" s="1"/>
  <c r="AL23743" i="131"/>
  <c r="BB23743" i="131" s="1"/>
  <c r="AU23719" i="131"/>
  <c r="BK23719" i="131" s="1"/>
  <c r="AM23717" i="131"/>
  <c r="BC23717" i="131" s="1"/>
  <c r="AQ23714" i="131"/>
  <c r="BG23714" i="131" s="1"/>
  <c r="AV23690" i="131"/>
  <c r="BL23690" i="131" s="1"/>
  <c r="AN23688" i="131"/>
  <c r="BD23688" i="131" s="1"/>
  <c r="AR23685" i="131"/>
  <c r="BH23685" i="131" s="1"/>
  <c r="AV23682" i="131"/>
  <c r="BL23682" i="131" s="1"/>
  <c r="AS23659" i="131"/>
  <c r="BI23659" i="131" s="1"/>
  <c r="AS23657" i="131"/>
  <c r="BI23657" i="131" s="1"/>
  <c r="AS23655" i="131"/>
  <c r="BI23655" i="131" s="1"/>
  <c r="AS23653" i="131"/>
  <c r="BI23653" i="131" s="1"/>
  <c r="AT23630" i="131"/>
  <c r="BJ23630" i="131" s="1"/>
  <c r="AT23628" i="131"/>
  <c r="BJ23628" i="131" s="1"/>
  <c r="AT23626" i="131"/>
  <c r="BJ23626" i="131" s="1"/>
  <c r="AT23624" i="131"/>
  <c r="BJ23624" i="131" s="1"/>
  <c r="AT23622" i="131"/>
  <c r="BJ23622" i="131" s="1"/>
  <c r="AM23599" i="131"/>
  <c r="BC23599" i="131" s="1"/>
  <c r="AQ23596" i="131"/>
  <c r="BG23596" i="131" s="1"/>
  <c r="AU23593" i="131"/>
  <c r="BK23593" i="131" s="1"/>
  <c r="AN23570" i="131"/>
  <c r="BD23570" i="131" s="1"/>
  <c r="AR23567" i="131"/>
  <c r="BH23567" i="131" s="1"/>
  <c r="AV23564" i="131"/>
  <c r="BL23564" i="131" s="1"/>
  <c r="AN23562" i="131"/>
  <c r="BD23562" i="131" s="1"/>
  <c r="AK23539" i="131"/>
  <c r="BA23539" i="131" s="1"/>
  <c r="AK23537" i="131"/>
  <c r="BA23537" i="131" s="1"/>
  <c r="AK23535" i="131"/>
  <c r="BA23535" i="131" s="1"/>
  <c r="AK23533" i="131"/>
  <c r="BA23533" i="131" s="1"/>
  <c r="AL23510" i="131"/>
  <c r="BB23510" i="131" s="1"/>
  <c r="AL23508" i="131"/>
  <c r="BB23508" i="131" s="1"/>
  <c r="AL23506" i="131"/>
  <c r="BB23506" i="131" s="1"/>
  <c r="AL23504" i="131"/>
  <c r="BB23504" i="131" s="1"/>
  <c r="AL23502" i="131"/>
  <c r="BB23502" i="131" s="1"/>
  <c r="AQ23478" i="131"/>
  <c r="BG23478" i="131" s="1"/>
  <c r="AU23475" i="131"/>
  <c r="BK23475" i="131" s="1"/>
  <c r="AM23473" i="131"/>
  <c r="BC23473" i="131" s="1"/>
  <c r="AR23449" i="131"/>
  <c r="BH23449" i="131" s="1"/>
  <c r="AV23446" i="131"/>
  <c r="BL23446" i="131" s="1"/>
  <c r="AN23444" i="131"/>
  <c r="BD23444" i="131" s="1"/>
  <c r="AS23420" i="131"/>
  <c r="BI23420" i="131" s="1"/>
  <c r="AS23418" i="131"/>
  <c r="BI23418" i="131" s="1"/>
  <c r="AS23416" i="131"/>
  <c r="BI23416" i="131" s="1"/>
  <c r="AS23414" i="131"/>
  <c r="BI23414" i="131" s="1"/>
  <c r="AS23412" i="131"/>
  <c r="BI23412" i="131" s="1"/>
  <c r="AT23389" i="131"/>
  <c r="BJ23389" i="131" s="1"/>
  <c r="AT23387" i="131"/>
  <c r="BJ23387" i="131" s="1"/>
  <c r="AT23385" i="131"/>
  <c r="BJ23385" i="131" s="1"/>
  <c r="AT23383" i="131"/>
  <c r="BJ23383" i="131" s="1"/>
  <c r="AQ23360" i="131"/>
  <c r="BG23360" i="131" s="1"/>
  <c r="AU23357" i="131"/>
  <c r="BK23357" i="131" s="1"/>
  <c r="AM23355" i="131"/>
  <c r="BC23355" i="131" s="1"/>
  <c r="AQ23352" i="131"/>
  <c r="BG23352" i="131" s="1"/>
  <c r="AV23328" i="131"/>
  <c r="BL23328" i="131" s="1"/>
  <c r="AN23326" i="131"/>
  <c r="BD23326" i="131" s="1"/>
  <c r="AR23323" i="131"/>
  <c r="BH23323" i="131" s="1"/>
  <c r="AK23300" i="131"/>
  <c r="BA23300" i="131" s="1"/>
  <c r="AK23298" i="131"/>
  <c r="BA23298" i="131" s="1"/>
  <c r="AK23296" i="131"/>
  <c r="BA23296" i="131" s="1"/>
  <c r="AK23294" i="131"/>
  <c r="BA23294" i="131" s="1"/>
  <c r="AK23292" i="131"/>
  <c r="BA23292" i="131" s="1"/>
  <c r="AL23269" i="131"/>
  <c r="BB23269" i="131" s="1"/>
  <c r="AL23267" i="131"/>
  <c r="BB23267" i="131" s="1"/>
  <c r="AL23265" i="131"/>
  <c r="BB23265" i="131" s="1"/>
  <c r="AL23263" i="131"/>
  <c r="BB23263" i="131" s="1"/>
  <c r="AU23239" i="131"/>
  <c r="BK23239" i="131" s="1"/>
  <c r="AM23237" i="131"/>
  <c r="BC23237" i="131" s="1"/>
  <c r="AQ23234" i="131"/>
  <c r="BG23234" i="131" s="1"/>
  <c r="AV23210" i="131"/>
  <c r="BL23210" i="131" s="1"/>
  <c r="AN23208" i="131"/>
  <c r="BD23208" i="131" s="1"/>
  <c r="AR23205" i="131"/>
  <c r="BH23205" i="131" s="1"/>
  <c r="AV23202" i="131"/>
  <c r="BL23202" i="131" s="1"/>
  <c r="AS23179" i="131"/>
  <c r="BI23179" i="131" s="1"/>
  <c r="AS23177" i="131"/>
  <c r="BI23177" i="131" s="1"/>
  <c r="AS23175" i="131"/>
  <c r="BI23175" i="131" s="1"/>
  <c r="AS23173" i="131"/>
  <c r="BI23173" i="131" s="1"/>
  <c r="AT23150" i="131"/>
  <c r="BJ23150" i="131" s="1"/>
  <c r="AT23148" i="131"/>
  <c r="BJ23148" i="131" s="1"/>
  <c r="AT23146" i="131"/>
  <c r="BJ23146" i="131" s="1"/>
  <c r="AT23144" i="131"/>
  <c r="BJ23144" i="131" s="1"/>
  <c r="AT23142" i="131"/>
  <c r="BJ23142" i="131" s="1"/>
  <c r="AM23119" i="131"/>
  <c r="BC23119" i="131" s="1"/>
  <c r="AQ23116" i="131"/>
  <c r="BG23116" i="131" s="1"/>
  <c r="AU23113" i="131"/>
  <c r="BK23113" i="131" s="1"/>
  <c r="AN23090" i="131"/>
  <c r="BD23090" i="131" s="1"/>
  <c r="AR23087" i="131"/>
  <c r="BH23087" i="131" s="1"/>
  <c r="AV23084" i="131"/>
  <c r="BL23084" i="131" s="1"/>
  <c r="AN23082" i="131"/>
  <c r="BD23082" i="131" s="1"/>
  <c r="AK23059" i="131"/>
  <c r="BA23059" i="131" s="1"/>
  <c r="AK23057" i="131"/>
  <c r="BA23057" i="131" s="1"/>
  <c r="AK23055" i="131"/>
  <c r="BA23055" i="131" s="1"/>
  <c r="AK23053" i="131"/>
  <c r="BA23053" i="131" s="1"/>
  <c r="AL23030" i="131"/>
  <c r="BB23030" i="131" s="1"/>
  <c r="AL23028" i="131"/>
  <c r="BB23028" i="131" s="1"/>
  <c r="AL23026" i="131"/>
  <c r="BB23026" i="131" s="1"/>
  <c r="AL23024" i="131"/>
  <c r="BB23024" i="131" s="1"/>
  <c r="AL23022" i="131"/>
  <c r="BB23022" i="131" s="1"/>
  <c r="AQ22998" i="131"/>
  <c r="BG22998" i="131" s="1"/>
  <c r="AU22995" i="131"/>
  <c r="BK22995" i="131" s="1"/>
  <c r="AM22993" i="131"/>
  <c r="BC22993" i="131" s="1"/>
  <c r="AR22969" i="131"/>
  <c r="BH22969" i="131" s="1"/>
  <c r="AV22966" i="131"/>
  <c r="BL22966" i="131" s="1"/>
  <c r="AN22964" i="131"/>
  <c r="BD22964" i="131" s="1"/>
  <c r="AS22940" i="131"/>
  <c r="BI22940" i="131" s="1"/>
  <c r="AS22938" i="131"/>
  <c r="BI22938" i="131" s="1"/>
  <c r="AS22936" i="131"/>
  <c r="BI22936" i="131" s="1"/>
  <c r="AS22934" i="131"/>
  <c r="BI22934" i="131" s="1"/>
  <c r="AS22932" i="131"/>
  <c r="BI22932" i="131" s="1"/>
  <c r="AT22909" i="131"/>
  <c r="BJ22909" i="131" s="1"/>
  <c r="AT22907" i="131"/>
  <c r="BJ22907" i="131" s="1"/>
  <c r="AT22905" i="131"/>
  <c r="BJ22905" i="131" s="1"/>
  <c r="AT22903" i="131"/>
  <c r="BJ22903" i="131" s="1"/>
  <c r="AQ22880" i="131"/>
  <c r="BG22880" i="131" s="1"/>
  <c r="AU22877" i="131"/>
  <c r="BK22877" i="131" s="1"/>
  <c r="AM22875" i="131"/>
  <c r="BC22875" i="131" s="1"/>
  <c r="AQ22872" i="131"/>
  <c r="BG22872" i="131" s="1"/>
  <c r="AV22848" i="131"/>
  <c r="BL22848" i="131" s="1"/>
  <c r="AN22846" i="131"/>
  <c r="BD22846" i="131" s="1"/>
  <c r="AR22843" i="131"/>
  <c r="BH22843" i="131" s="1"/>
  <c r="AK22820" i="131"/>
  <c r="BA22820" i="131" s="1"/>
  <c r="AK22818" i="131"/>
  <c r="BA22818" i="131" s="1"/>
  <c r="AK22816" i="131"/>
  <c r="BA22816" i="131" s="1"/>
  <c r="AK22814" i="131"/>
  <c r="BA22814" i="131" s="1"/>
  <c r="AK22812" i="131"/>
  <c r="BA22812" i="131" s="1"/>
  <c r="AL22789" i="131"/>
  <c r="BB22789" i="131" s="1"/>
  <c r="AL22787" i="131"/>
  <c r="BB22787" i="131" s="1"/>
  <c r="AL22785" i="131"/>
  <c r="BB22785" i="131" s="1"/>
  <c r="AL22783" i="131"/>
  <c r="BB22783" i="131" s="1"/>
  <c r="AU22759" i="131"/>
  <c r="BK22759" i="131" s="1"/>
  <c r="AM22757" i="131"/>
  <c r="BC22757" i="131" s="1"/>
  <c r="AQ22754" i="131"/>
  <c r="BG22754" i="131" s="1"/>
  <c r="AV22730" i="131"/>
  <c r="BL22730" i="131" s="1"/>
  <c r="AN22728" i="131"/>
  <c r="BD22728" i="131" s="1"/>
  <c r="AR22725" i="131"/>
  <c r="BH22725" i="131" s="1"/>
  <c r="AV22722" i="131"/>
  <c r="BL22722" i="131" s="1"/>
  <c r="AS22699" i="131"/>
  <c r="BI22699" i="131" s="1"/>
  <c r="AS22697" i="131"/>
  <c r="BI22697" i="131" s="1"/>
  <c r="AS22695" i="131"/>
  <c r="BI22695" i="131" s="1"/>
  <c r="AS22693" i="131"/>
  <c r="BI22693" i="131" s="1"/>
  <c r="AT22670" i="131"/>
  <c r="BJ22670" i="131" s="1"/>
  <c r="AT22668" i="131"/>
  <c r="BJ22668" i="131" s="1"/>
  <c r="AT22666" i="131"/>
  <c r="BJ22666" i="131" s="1"/>
  <c r="AT22664" i="131"/>
  <c r="BJ22664" i="131" s="1"/>
  <c r="AT22662" i="131"/>
  <c r="BJ22662" i="131" s="1"/>
  <c r="AM22639" i="131"/>
  <c r="BC22639" i="131" s="1"/>
  <c r="AQ22636" i="131"/>
  <c r="BG22636" i="131" s="1"/>
  <c r="AU22633" i="131"/>
  <c r="BK22633" i="131" s="1"/>
  <c r="AN22610" i="131"/>
  <c r="BD22610" i="131" s="1"/>
  <c r="AR22607" i="131"/>
  <c r="BH22607" i="131" s="1"/>
  <c r="AV22604" i="131"/>
  <c r="BL22604" i="131" s="1"/>
  <c r="AN22602" i="131"/>
  <c r="BD22602" i="131" s="1"/>
  <c r="AK22579" i="131"/>
  <c r="BA22579" i="131" s="1"/>
  <c r="AK22577" i="131"/>
  <c r="BA22577" i="131" s="1"/>
  <c r="AK22575" i="131"/>
  <c r="BA22575" i="131" s="1"/>
  <c r="AK22573" i="131"/>
  <c r="BA22573" i="131" s="1"/>
  <c r="AL22550" i="131"/>
  <c r="BB22550" i="131" s="1"/>
  <c r="AL22548" i="131"/>
  <c r="BB22548" i="131" s="1"/>
  <c r="AL22546" i="131"/>
  <c r="BB22546" i="131" s="1"/>
  <c r="AL22544" i="131"/>
  <c r="BB22544" i="131" s="1"/>
  <c r="AL22542" i="131"/>
  <c r="BB22542" i="131" s="1"/>
  <c r="AQ22518" i="131"/>
  <c r="BG22518" i="131" s="1"/>
  <c r="AU22515" i="131"/>
  <c r="BK22515" i="131" s="1"/>
  <c r="AM22513" i="131"/>
  <c r="BC22513" i="131" s="1"/>
  <c r="AR22489" i="131"/>
  <c r="BH22489" i="131" s="1"/>
  <c r="AV22486" i="131"/>
  <c r="BL22486" i="131" s="1"/>
  <c r="AN22484" i="131"/>
  <c r="BD22484" i="131" s="1"/>
  <c r="AS22460" i="131"/>
  <c r="BI22460" i="131" s="1"/>
  <c r="AS22458" i="131"/>
  <c r="BI22458" i="131" s="1"/>
  <c r="AS22456" i="131"/>
  <c r="BI22456" i="131" s="1"/>
  <c r="AS22454" i="131"/>
  <c r="BI22454" i="131" s="1"/>
  <c r="AS22452" i="131"/>
  <c r="BI22452" i="131" s="1"/>
  <c r="AT22429" i="131"/>
  <c r="BJ22429" i="131" s="1"/>
  <c r="AT22427" i="131"/>
  <c r="BJ22427" i="131" s="1"/>
  <c r="AT22425" i="131"/>
  <c r="BJ22425" i="131" s="1"/>
  <c r="AT22423" i="131"/>
  <c r="BJ22423" i="131" s="1"/>
  <c r="AQ22400" i="131"/>
  <c r="BG22400" i="131" s="1"/>
  <c r="AU22397" i="131"/>
  <c r="BK22397" i="131" s="1"/>
  <c r="AM22395" i="131"/>
  <c r="BC22395" i="131" s="1"/>
  <c r="AQ22392" i="131"/>
  <c r="BG22392" i="131" s="1"/>
  <c r="AV22368" i="131"/>
  <c r="BL22368" i="131" s="1"/>
  <c r="AN22366" i="131"/>
  <c r="BD22366" i="131" s="1"/>
  <c r="AR22363" i="131"/>
  <c r="BH22363" i="131" s="1"/>
  <c r="AK22340" i="131"/>
  <c r="BA22340" i="131" s="1"/>
  <c r="AK22338" i="131"/>
  <c r="BA22338" i="131" s="1"/>
  <c r="AK22336" i="131"/>
  <c r="BA22336" i="131" s="1"/>
  <c r="AK22334" i="131"/>
  <c r="BA22334" i="131" s="1"/>
  <c r="AK22332" i="131"/>
  <c r="BA22332" i="131" s="1"/>
  <c r="AL22309" i="131"/>
  <c r="BB22309" i="131" s="1"/>
  <c r="AL22307" i="131"/>
  <c r="BB22307" i="131" s="1"/>
  <c r="AL22305" i="131"/>
  <c r="BB22305" i="131" s="1"/>
  <c r="AL22303" i="131"/>
  <c r="BB22303" i="131" s="1"/>
  <c r="AU22279" i="131"/>
  <c r="BK22279" i="131" s="1"/>
  <c r="AM22277" i="131"/>
  <c r="BC22277" i="131" s="1"/>
  <c r="AQ22274" i="131"/>
  <c r="BG22274" i="131" s="1"/>
  <c r="AV22250" i="131"/>
  <c r="BL22250" i="131" s="1"/>
  <c r="AN22248" i="131"/>
  <c r="BD22248" i="131" s="1"/>
  <c r="AR22245" i="131"/>
  <c r="BH22245" i="131" s="1"/>
  <c r="AV22242" i="131"/>
  <c r="BL22242" i="131" s="1"/>
  <c r="AS22219" i="131"/>
  <c r="BI22219" i="131" s="1"/>
  <c r="AS22217" i="131"/>
  <c r="BI22217" i="131" s="1"/>
  <c r="AS22215" i="131"/>
  <c r="BI22215" i="131" s="1"/>
  <c r="AS22213" i="131"/>
  <c r="BI22213" i="131" s="1"/>
  <c r="AT22190" i="131"/>
  <c r="BJ22190" i="131" s="1"/>
  <c r="AT22188" i="131"/>
  <c r="BJ22188" i="131" s="1"/>
  <c r="AT22186" i="131"/>
  <c r="BJ22186" i="131" s="1"/>
  <c r="AT22184" i="131"/>
  <c r="BJ22184" i="131" s="1"/>
  <c r="AT22182" i="131"/>
  <c r="BJ22182" i="131" s="1"/>
  <c r="AM22159" i="131"/>
  <c r="BC22159" i="131" s="1"/>
  <c r="AQ22156" i="131"/>
  <c r="BG22156" i="131" s="1"/>
  <c r="AU22153" i="131"/>
  <c r="BK22153" i="131" s="1"/>
  <c r="AN22130" i="131"/>
  <c r="BD22130" i="131" s="1"/>
  <c r="AR22127" i="131"/>
  <c r="BH22127" i="131" s="1"/>
  <c r="AV22124" i="131"/>
  <c r="BL22124" i="131" s="1"/>
  <c r="AN22122" i="131"/>
  <c r="BD22122" i="131" s="1"/>
  <c r="AK22099" i="131"/>
  <c r="BA22099" i="131" s="1"/>
  <c r="AK22097" i="131"/>
  <c r="BA22097" i="131" s="1"/>
  <c r="AK22095" i="131"/>
  <c r="BA22095" i="131" s="1"/>
  <c r="AK22093" i="131"/>
  <c r="BA22093" i="131" s="1"/>
  <c r="AL22070" i="131"/>
  <c r="BB22070" i="131" s="1"/>
  <c r="AL22068" i="131"/>
  <c r="BB22068" i="131" s="1"/>
  <c r="AL22066" i="131"/>
  <c r="BB22066" i="131" s="1"/>
  <c r="AL22064" i="131"/>
  <c r="BB22064" i="131" s="1"/>
  <c r="AL22062" i="131"/>
  <c r="BB22062" i="131" s="1"/>
  <c r="AQ22038" i="131"/>
  <c r="BG22038" i="131" s="1"/>
  <c r="AU22035" i="131"/>
  <c r="BK22035" i="131" s="1"/>
  <c r="AM22033" i="131"/>
  <c r="BC22033" i="131" s="1"/>
  <c r="AR22009" i="131"/>
  <c r="BH22009" i="131" s="1"/>
  <c r="AV22006" i="131"/>
  <c r="BL22006" i="131" s="1"/>
  <c r="AN22004" i="131"/>
  <c r="BD22004" i="131" s="1"/>
  <c r="AS21980" i="131"/>
  <c r="BI21980" i="131" s="1"/>
  <c r="AS21978" i="131"/>
  <c r="BI21978" i="131" s="1"/>
  <c r="AS21976" i="131"/>
  <c r="BI21976" i="131" s="1"/>
  <c r="AS21974" i="131"/>
  <c r="BI21974" i="131" s="1"/>
  <c r="AS21972" i="131"/>
  <c r="BI21972" i="131" s="1"/>
  <c r="AT21949" i="131"/>
  <c r="BJ21949" i="131" s="1"/>
  <c r="AT21947" i="131"/>
  <c r="BJ21947" i="131" s="1"/>
  <c r="AT21945" i="131"/>
  <c r="BJ21945" i="131" s="1"/>
  <c r="AT21943" i="131"/>
  <c r="BJ21943" i="131" s="1"/>
  <c r="AQ21920" i="131"/>
  <c r="BG21920" i="131" s="1"/>
  <c r="AU21917" i="131"/>
  <c r="BK21917" i="131" s="1"/>
  <c r="AM21915" i="131"/>
  <c r="BC21915" i="131" s="1"/>
  <c r="AQ21912" i="131"/>
  <c r="BG21912" i="131" s="1"/>
  <c r="AV21888" i="131"/>
  <c r="BL21888" i="131" s="1"/>
  <c r="AN21886" i="131"/>
  <c r="BD21886" i="131" s="1"/>
  <c r="AR21883" i="131"/>
  <c r="BH21883" i="131" s="1"/>
  <c r="AK21860" i="131"/>
  <c r="BA21860" i="131" s="1"/>
  <c r="AK21858" i="131"/>
  <c r="BA21858" i="131" s="1"/>
  <c r="AK21856" i="131"/>
  <c r="BA21856" i="131" s="1"/>
  <c r="AK21854" i="131"/>
  <c r="BA21854" i="131" s="1"/>
  <c r="AK21852" i="131"/>
  <c r="BA21852" i="131" s="1"/>
  <c r="AL21829" i="131"/>
  <c r="BB21829" i="131" s="1"/>
  <c r="AL21827" i="131"/>
  <c r="BB21827" i="131" s="1"/>
  <c r="AL21825" i="131"/>
  <c r="BB21825" i="131" s="1"/>
  <c r="AL21823" i="131"/>
  <c r="BB21823" i="131" s="1"/>
  <c r="AU21799" i="131"/>
  <c r="BK21799" i="131" s="1"/>
  <c r="AM21797" i="131"/>
  <c r="BC21797" i="131" s="1"/>
  <c r="AQ21794" i="131"/>
  <c r="BG21794" i="131" s="1"/>
  <c r="AV21770" i="131"/>
  <c r="BL21770" i="131" s="1"/>
  <c r="AN21768" i="131"/>
  <c r="BD21768" i="131" s="1"/>
  <c r="AR21765" i="131"/>
  <c r="BH21765" i="131" s="1"/>
  <c r="AV21762" i="131"/>
  <c r="BL21762" i="131" s="1"/>
  <c r="AS21739" i="131"/>
  <c r="BI21739" i="131" s="1"/>
  <c r="AS21737" i="131"/>
  <c r="BI21737" i="131" s="1"/>
  <c r="AS21735" i="131"/>
  <c r="BI21735" i="131" s="1"/>
  <c r="AS21733" i="131"/>
  <c r="BI21733" i="131" s="1"/>
  <c r="AT21710" i="131"/>
  <c r="BJ21710" i="131" s="1"/>
  <c r="AT21708" i="131"/>
  <c r="BJ21708" i="131" s="1"/>
  <c r="AT21706" i="131"/>
  <c r="BJ21706" i="131" s="1"/>
  <c r="AT21704" i="131"/>
  <c r="BJ21704" i="131" s="1"/>
  <c r="AT21702" i="131"/>
  <c r="BJ21702" i="131" s="1"/>
  <c r="AM21679" i="131"/>
  <c r="BC21679" i="131" s="1"/>
  <c r="AQ21676" i="131"/>
  <c r="BG21676" i="131" s="1"/>
  <c r="AU21673" i="131"/>
  <c r="BK21673" i="131" s="1"/>
  <c r="AN21650" i="131"/>
  <c r="BD21650" i="131" s="1"/>
  <c r="AR21647" i="131"/>
  <c r="BH21647" i="131" s="1"/>
  <c r="AV21644" i="131"/>
  <c r="BL21644" i="131" s="1"/>
  <c r="AN21642" i="131"/>
  <c r="BD21642" i="131" s="1"/>
  <c r="AK21619" i="131"/>
  <c r="BA21619" i="131" s="1"/>
  <c r="AK21617" i="131"/>
  <c r="BA21617" i="131" s="1"/>
  <c r="AK21615" i="131"/>
  <c r="BA21615" i="131" s="1"/>
  <c r="AK21613" i="131"/>
  <c r="BA21613" i="131" s="1"/>
  <c r="AL21590" i="131"/>
  <c r="BB21590" i="131" s="1"/>
  <c r="AL21588" i="131"/>
  <c r="BB21588" i="131" s="1"/>
  <c r="AL21586" i="131"/>
  <c r="BB21586" i="131" s="1"/>
  <c r="AL21584" i="131"/>
  <c r="BB21584" i="131" s="1"/>
  <c r="AL21582" i="131"/>
  <c r="BB21582" i="131" s="1"/>
  <c r="AQ21558" i="131"/>
  <c r="BG21558" i="131" s="1"/>
  <c r="AU21555" i="131"/>
  <c r="BK21555" i="131" s="1"/>
  <c r="AM21553" i="131"/>
  <c r="BC21553" i="131" s="1"/>
  <c r="AR21529" i="131"/>
  <c r="BH21529" i="131" s="1"/>
  <c r="AV21526" i="131"/>
  <c r="BL21526" i="131" s="1"/>
  <c r="AN21524" i="131"/>
  <c r="BD21524" i="131" s="1"/>
  <c r="AS21500" i="131"/>
  <c r="BI21500" i="131" s="1"/>
  <c r="AS21498" i="131"/>
  <c r="BI21498" i="131" s="1"/>
  <c r="AS21496" i="131"/>
  <c r="BI21496" i="131" s="1"/>
  <c r="AS21494" i="131"/>
  <c r="BI21494" i="131" s="1"/>
  <c r="AS21492" i="131"/>
  <c r="BI21492" i="131" s="1"/>
  <c r="AT21469" i="131"/>
  <c r="BJ21469" i="131" s="1"/>
  <c r="AT21467" i="131"/>
  <c r="BJ21467" i="131" s="1"/>
  <c r="AT21465" i="131"/>
  <c r="BJ21465" i="131" s="1"/>
  <c r="AT21463" i="131"/>
  <c r="BJ21463" i="131" s="1"/>
  <c r="AQ21440" i="131"/>
  <c r="BG21440" i="131" s="1"/>
  <c r="AU21437" i="131"/>
  <c r="BK21437" i="131" s="1"/>
  <c r="AM21435" i="131"/>
  <c r="BC21435" i="131" s="1"/>
  <c r="AQ21432" i="131"/>
  <c r="BG21432" i="131" s="1"/>
  <c r="AV21408" i="131"/>
  <c r="BL21408" i="131" s="1"/>
  <c r="AN21406" i="131"/>
  <c r="BD21406" i="131" s="1"/>
  <c r="AR21403" i="131"/>
  <c r="BH21403" i="131" s="1"/>
  <c r="AK21380" i="131"/>
  <c r="BA21380" i="131" s="1"/>
  <c r="AK21378" i="131"/>
  <c r="BA21378" i="131" s="1"/>
  <c r="AK21376" i="131"/>
  <c r="BA21376" i="131" s="1"/>
  <c r="AK21374" i="131"/>
  <c r="BA21374" i="131" s="1"/>
  <c r="AK21372" i="131"/>
  <c r="BA21372" i="131" s="1"/>
  <c r="AL21349" i="131"/>
  <c r="BB21349" i="131" s="1"/>
  <c r="AL21347" i="131"/>
  <c r="BB21347" i="131" s="1"/>
  <c r="AL21345" i="131"/>
  <c r="BB21345" i="131" s="1"/>
  <c r="AL21343" i="131"/>
  <c r="BB21343" i="131" s="1"/>
  <c r="AU21319" i="131"/>
  <c r="BK21319" i="131" s="1"/>
  <c r="AM21317" i="131"/>
  <c r="BC21317" i="131" s="1"/>
  <c r="AQ21314" i="131"/>
  <c r="BG21314" i="131" s="1"/>
  <c r="AV21290" i="131"/>
  <c r="BL21290" i="131" s="1"/>
  <c r="AN21288" i="131"/>
  <c r="BD21288" i="131" s="1"/>
  <c r="AR21285" i="131"/>
  <c r="BH21285" i="131" s="1"/>
  <c r="AV21282" i="131"/>
  <c r="BL21282" i="131" s="1"/>
  <c r="AS21259" i="131"/>
  <c r="BI21259" i="131" s="1"/>
  <c r="AS21257" i="131"/>
  <c r="BI21257" i="131" s="1"/>
  <c r="AS21255" i="131"/>
  <c r="BI21255" i="131" s="1"/>
  <c r="AS21253" i="131"/>
  <c r="BI21253" i="131" s="1"/>
  <c r="AT21230" i="131"/>
  <c r="BJ21230" i="131" s="1"/>
  <c r="AT21228" i="131"/>
  <c r="BJ21228" i="131" s="1"/>
  <c r="AT21226" i="131"/>
  <c r="BJ21226" i="131" s="1"/>
  <c r="AT21224" i="131"/>
  <c r="BJ21224" i="131" s="1"/>
  <c r="AT21222" i="131"/>
  <c r="BJ21222" i="131" s="1"/>
  <c r="AM21199" i="131"/>
  <c r="BC21199" i="131" s="1"/>
  <c r="AQ21196" i="131"/>
  <c r="BG21196" i="131" s="1"/>
  <c r="AU21193" i="131"/>
  <c r="BK21193" i="131" s="1"/>
  <c r="AN21170" i="131"/>
  <c r="BD21170" i="131" s="1"/>
  <c r="AR21167" i="131"/>
  <c r="BH21167" i="131" s="1"/>
  <c r="AV21164" i="131"/>
  <c r="BL21164" i="131" s="1"/>
  <c r="AN21162" i="131"/>
  <c r="BD21162" i="131" s="1"/>
  <c r="AK21139" i="131"/>
  <c r="BA21139" i="131" s="1"/>
  <c r="AK21137" i="131"/>
  <c r="BA21137" i="131" s="1"/>
  <c r="AK21135" i="131"/>
  <c r="BA21135" i="131" s="1"/>
  <c r="AK21133" i="131"/>
  <c r="BA21133" i="131" s="1"/>
  <c r="AL21110" i="131"/>
  <c r="BB21110" i="131" s="1"/>
  <c r="AL21108" i="131"/>
  <c r="BB21108" i="131" s="1"/>
  <c r="AL21106" i="131"/>
  <c r="BB21106" i="131" s="1"/>
  <c r="AL21104" i="131"/>
  <c r="BB21104" i="131" s="1"/>
  <c r="AL21102" i="131"/>
  <c r="BB21102" i="131" s="1"/>
  <c r="AQ21078" i="131"/>
  <c r="BG21078" i="131" s="1"/>
  <c r="AU21075" i="131"/>
  <c r="BK21075" i="131" s="1"/>
  <c r="AM21073" i="131"/>
  <c r="BC21073" i="131" s="1"/>
  <c r="AR21049" i="131"/>
  <c r="BH21049" i="131" s="1"/>
  <c r="AV21046" i="131"/>
  <c r="BL21046" i="131" s="1"/>
  <c r="AN21044" i="131"/>
  <c r="BD21044" i="131" s="1"/>
  <c r="AS21020" i="131"/>
  <c r="BI21020" i="131" s="1"/>
  <c r="AS21018" i="131"/>
  <c r="BI21018" i="131" s="1"/>
  <c r="AS21016" i="131"/>
  <c r="BI21016" i="131" s="1"/>
  <c r="AS21014" i="131"/>
  <c r="BI21014" i="131" s="1"/>
  <c r="AS21012" i="131"/>
  <c r="BI21012" i="131" s="1"/>
  <c r="AT20989" i="131"/>
  <c r="BJ20989" i="131" s="1"/>
  <c r="AT20987" i="131"/>
  <c r="BJ20987" i="131" s="1"/>
  <c r="AT20985" i="131"/>
  <c r="BJ20985" i="131" s="1"/>
  <c r="AT20983" i="131"/>
  <c r="BJ20983" i="131" s="1"/>
  <c r="AQ20960" i="131"/>
  <c r="BG20960" i="131" s="1"/>
  <c r="AU20957" i="131"/>
  <c r="BK20957" i="131" s="1"/>
  <c r="AM20955" i="131"/>
  <c r="BC20955" i="131" s="1"/>
  <c r="AQ20952" i="131"/>
  <c r="BG20952" i="131" s="1"/>
  <c r="AV20928" i="131"/>
  <c r="BL20928" i="131" s="1"/>
  <c r="AN20926" i="131"/>
  <c r="BD20926" i="131" s="1"/>
  <c r="AR20923" i="131"/>
  <c r="BH20923" i="131" s="1"/>
  <c r="AK20900" i="131"/>
  <c r="BA20900" i="131" s="1"/>
  <c r="AK20898" i="131"/>
  <c r="BA20898" i="131" s="1"/>
  <c r="AK20896" i="131"/>
  <c r="BA20896" i="131" s="1"/>
  <c r="AK20894" i="131"/>
  <c r="BA20894" i="131" s="1"/>
  <c r="AK20892" i="131"/>
  <c r="BA20892" i="131" s="1"/>
  <c r="AL20869" i="131"/>
  <c r="BB20869" i="131" s="1"/>
  <c r="AL20867" i="131"/>
  <c r="BB20867" i="131" s="1"/>
  <c r="AL20865" i="131"/>
  <c r="BB20865" i="131" s="1"/>
  <c r="AL20863" i="131"/>
  <c r="BB20863" i="131" s="1"/>
  <c r="AU20839" i="131"/>
  <c r="BK20839" i="131" s="1"/>
  <c r="AM20837" i="131"/>
  <c r="BC20837" i="131" s="1"/>
  <c r="AQ20834" i="131"/>
  <c r="BG20834" i="131" s="1"/>
  <c r="AV20810" i="131"/>
  <c r="BL20810" i="131" s="1"/>
  <c r="AN20808" i="131"/>
  <c r="BD20808" i="131" s="1"/>
  <c r="AR20805" i="131"/>
  <c r="BH20805" i="131" s="1"/>
  <c r="AV20802" i="131"/>
  <c r="BL20802" i="131" s="1"/>
  <c r="AS20779" i="131"/>
  <c r="BI20779" i="131" s="1"/>
  <c r="AS20777" i="131"/>
  <c r="BI20777" i="131" s="1"/>
  <c r="AS20775" i="131"/>
  <c r="BI20775" i="131" s="1"/>
  <c r="AS20773" i="131"/>
  <c r="BI20773" i="131" s="1"/>
  <c r="AT20750" i="131"/>
  <c r="BJ20750" i="131" s="1"/>
  <c r="AT20748" i="131"/>
  <c r="BJ20748" i="131" s="1"/>
  <c r="AT20746" i="131"/>
  <c r="BJ20746" i="131" s="1"/>
  <c r="AT20744" i="131"/>
  <c r="BJ20744" i="131" s="1"/>
  <c r="AT20742" i="131"/>
  <c r="BJ20742" i="131" s="1"/>
  <c r="AM20719" i="131"/>
  <c r="BC20719" i="131" s="1"/>
  <c r="AQ20716" i="131"/>
  <c r="BG20716" i="131" s="1"/>
  <c r="AU20713" i="131"/>
  <c r="BK20713" i="131" s="1"/>
  <c r="AN20690" i="131"/>
  <c r="BD20690" i="131" s="1"/>
  <c r="AR20687" i="131"/>
  <c r="BH20687" i="131" s="1"/>
  <c r="AV20684" i="131"/>
  <c r="BL20684" i="131" s="1"/>
  <c r="AN20682" i="131"/>
  <c r="BD20682" i="131" s="1"/>
  <c r="AK20659" i="131"/>
  <c r="BA20659" i="131" s="1"/>
  <c r="AK20657" i="131"/>
  <c r="BA20657" i="131" s="1"/>
  <c r="AK20655" i="131"/>
  <c r="BA20655" i="131" s="1"/>
  <c r="AK20653" i="131"/>
  <c r="BA20653" i="131" s="1"/>
  <c r="AL20630" i="131"/>
  <c r="BB20630" i="131" s="1"/>
  <c r="AL20628" i="131"/>
  <c r="BB20628" i="131" s="1"/>
  <c r="AL20626" i="131"/>
  <c r="BB20626" i="131" s="1"/>
  <c r="AL20624" i="131"/>
  <c r="BB20624" i="131" s="1"/>
  <c r="AL20622" i="131"/>
  <c r="BB20622" i="131" s="1"/>
  <c r="AQ20598" i="131"/>
  <c r="BG20598" i="131" s="1"/>
  <c r="AU20595" i="131"/>
  <c r="BK20595" i="131" s="1"/>
  <c r="AM20593" i="131"/>
  <c r="BC20593" i="131" s="1"/>
  <c r="AR20569" i="131"/>
  <c r="BH20569" i="131" s="1"/>
  <c r="AV20566" i="131"/>
  <c r="BL20566" i="131" s="1"/>
  <c r="AN20564" i="131"/>
  <c r="BD20564" i="131" s="1"/>
  <c r="AS20540" i="131"/>
  <c r="BI20540" i="131" s="1"/>
  <c r="AS20538" i="131"/>
  <c r="BI20538" i="131" s="1"/>
  <c r="AS20536" i="131"/>
  <c r="BI20536" i="131" s="1"/>
  <c r="AS20534" i="131"/>
  <c r="BI20534" i="131" s="1"/>
  <c r="AS20532" i="131"/>
  <c r="BI20532" i="131" s="1"/>
  <c r="AT20509" i="131"/>
  <c r="BJ20509" i="131" s="1"/>
  <c r="AT20507" i="131"/>
  <c r="BJ20507" i="131" s="1"/>
  <c r="AT20505" i="131"/>
  <c r="BJ20505" i="131" s="1"/>
  <c r="AT20503" i="131"/>
  <c r="BJ20503" i="131" s="1"/>
  <c r="AQ20480" i="131"/>
  <c r="BG20480" i="131" s="1"/>
  <c r="AU20477" i="131"/>
  <c r="BK20477" i="131" s="1"/>
  <c r="AM20475" i="131"/>
  <c r="BC20475" i="131" s="1"/>
  <c r="AQ20472" i="131"/>
  <c r="BG20472" i="131" s="1"/>
  <c r="AV20448" i="131"/>
  <c r="BL20448" i="131" s="1"/>
  <c r="AN20446" i="131"/>
  <c r="BD20446" i="131" s="1"/>
  <c r="AR20443" i="131"/>
  <c r="BH20443" i="131" s="1"/>
  <c r="AK20420" i="131"/>
  <c r="BA20420" i="131" s="1"/>
  <c r="AK20418" i="131"/>
  <c r="BA20418" i="131" s="1"/>
  <c r="AK20416" i="131"/>
  <c r="BA20416" i="131" s="1"/>
  <c r="AK20414" i="131"/>
  <c r="BA20414" i="131" s="1"/>
  <c r="AK20412" i="131"/>
  <c r="BA20412" i="131" s="1"/>
  <c r="AL20389" i="131"/>
  <c r="BB20389" i="131" s="1"/>
  <c r="AL20387" i="131"/>
  <c r="BB20387" i="131" s="1"/>
  <c r="AL20385" i="131"/>
  <c r="BB20385" i="131" s="1"/>
  <c r="AL20383" i="131"/>
  <c r="BB20383" i="131" s="1"/>
  <c r="AU20359" i="131"/>
  <c r="BK20359" i="131" s="1"/>
  <c r="AM20357" i="131"/>
  <c r="BC20357" i="131" s="1"/>
  <c r="AQ20354" i="131"/>
  <c r="BG20354" i="131" s="1"/>
  <c r="AV20330" i="131"/>
  <c r="BL20330" i="131" s="1"/>
  <c r="AN20328" i="131"/>
  <c r="BD20328" i="131" s="1"/>
  <c r="AR20325" i="131"/>
  <c r="BH20325" i="131" s="1"/>
  <c r="AV20322" i="131"/>
  <c r="BL20322" i="131" s="1"/>
  <c r="AS20299" i="131"/>
  <c r="BI20299" i="131" s="1"/>
  <c r="AS20297" i="131"/>
  <c r="BI20297" i="131" s="1"/>
  <c r="AS20295" i="131"/>
  <c r="BI20295" i="131" s="1"/>
  <c r="AS20293" i="131"/>
  <c r="BI20293" i="131" s="1"/>
  <c r="AT20270" i="131"/>
  <c r="BJ20270" i="131" s="1"/>
  <c r="AT20268" i="131"/>
  <c r="BJ20268" i="131" s="1"/>
  <c r="AT20266" i="131"/>
  <c r="BJ20266" i="131" s="1"/>
  <c r="AT20264" i="131"/>
  <c r="BJ20264" i="131" s="1"/>
  <c r="AT20262" i="131"/>
  <c r="BJ20262" i="131" s="1"/>
  <c r="AM20239" i="131"/>
  <c r="BC20239" i="131" s="1"/>
  <c r="AQ20236" i="131"/>
  <c r="BG20236" i="131" s="1"/>
  <c r="AU20233" i="131"/>
  <c r="BK20233" i="131" s="1"/>
  <c r="AN20210" i="131"/>
  <c r="BD20210" i="131" s="1"/>
  <c r="AR20207" i="131"/>
  <c r="BH20207" i="131" s="1"/>
  <c r="AV20204" i="131"/>
  <c r="BL20204" i="131" s="1"/>
  <c r="AN20202" i="131"/>
  <c r="BD20202" i="131" s="1"/>
  <c r="AK20179" i="131"/>
  <c r="BA20179" i="131" s="1"/>
  <c r="AK20177" i="131"/>
  <c r="BA20177" i="131" s="1"/>
  <c r="AK20175" i="131"/>
  <c r="BA20175" i="131" s="1"/>
  <c r="AK20173" i="131"/>
  <c r="BA20173" i="131" s="1"/>
  <c r="AL20150" i="131"/>
  <c r="BB20150" i="131" s="1"/>
  <c r="AL20148" i="131"/>
  <c r="BB20148" i="131" s="1"/>
  <c r="AL20146" i="131"/>
  <c r="BB20146" i="131" s="1"/>
  <c r="AL20144" i="131"/>
  <c r="BB20144" i="131" s="1"/>
  <c r="AL20142" i="131"/>
  <c r="BB20142" i="131" s="1"/>
  <c r="AQ20118" i="131"/>
  <c r="BG20118" i="131" s="1"/>
  <c r="AU20115" i="131"/>
  <c r="BK20115" i="131" s="1"/>
  <c r="AM20113" i="131"/>
  <c r="BC20113" i="131" s="1"/>
  <c r="AR20089" i="131"/>
  <c r="BH20089" i="131" s="1"/>
  <c r="AV20086" i="131"/>
  <c r="BL20086" i="131" s="1"/>
  <c r="AN20084" i="131"/>
  <c r="BD20084" i="131" s="1"/>
  <c r="AS20060" i="131"/>
  <c r="BI20060" i="131" s="1"/>
  <c r="AS20058" i="131"/>
  <c r="BI20058" i="131" s="1"/>
  <c r="AS20056" i="131"/>
  <c r="BI20056" i="131" s="1"/>
  <c r="AS20054" i="131"/>
  <c r="BI20054" i="131" s="1"/>
  <c r="AS20052" i="131"/>
  <c r="BI20052" i="131" s="1"/>
  <c r="AT20029" i="131"/>
  <c r="BJ20029" i="131" s="1"/>
  <c r="AT20027" i="131"/>
  <c r="BJ20027" i="131" s="1"/>
  <c r="AT20025" i="131"/>
  <c r="BJ20025" i="131" s="1"/>
  <c r="AT20023" i="131"/>
  <c r="BJ20023" i="131" s="1"/>
  <c r="AQ20000" i="131"/>
  <c r="BG20000" i="131" s="1"/>
  <c r="AU19997" i="131"/>
  <c r="BK19997" i="131" s="1"/>
  <c r="AM19995" i="131"/>
  <c r="BC19995" i="131" s="1"/>
  <c r="AQ19992" i="131"/>
  <c r="BG19992" i="131" s="1"/>
  <c r="AV19968" i="131"/>
  <c r="BL19968" i="131" s="1"/>
  <c r="AN19966" i="131"/>
  <c r="BD19966" i="131" s="1"/>
  <c r="AR19963" i="131"/>
  <c r="BH19963" i="131" s="1"/>
  <c r="AK19940" i="131"/>
  <c r="BA19940" i="131" s="1"/>
  <c r="AK19938" i="131"/>
  <c r="BA19938" i="131" s="1"/>
  <c r="AK19936" i="131"/>
  <c r="BA19936" i="131" s="1"/>
  <c r="AK19934" i="131"/>
  <c r="BA19934" i="131" s="1"/>
  <c r="AK19932" i="131"/>
  <c r="BA19932" i="131" s="1"/>
  <c r="AL19909" i="131"/>
  <c r="BB19909" i="131" s="1"/>
  <c r="AL19907" i="131"/>
  <c r="BB19907" i="131" s="1"/>
  <c r="AL19905" i="131"/>
  <c r="BB19905" i="131" s="1"/>
  <c r="AL19903" i="131"/>
  <c r="BB19903" i="131" s="1"/>
  <c r="AU19879" i="131"/>
  <c r="BK19879" i="131" s="1"/>
  <c r="AM19877" i="131"/>
  <c r="BC19877" i="131" s="1"/>
  <c r="AQ19874" i="131"/>
  <c r="BG19874" i="131" s="1"/>
  <c r="AV19850" i="131"/>
  <c r="BL19850" i="131" s="1"/>
  <c r="AN19848" i="131"/>
  <c r="BD19848" i="131" s="1"/>
  <c r="AR19845" i="131"/>
  <c r="BH19845" i="131" s="1"/>
  <c r="AV19842" i="131"/>
  <c r="BL19842" i="131" s="1"/>
  <c r="AS19819" i="131"/>
  <c r="BI19819" i="131" s="1"/>
  <c r="AS19817" i="131"/>
  <c r="BI19817" i="131" s="1"/>
  <c r="AS19815" i="131"/>
  <c r="BI19815" i="131" s="1"/>
  <c r="AS19813" i="131"/>
  <c r="BI19813" i="131" s="1"/>
  <c r="AT19790" i="131"/>
  <c r="BJ19790" i="131" s="1"/>
  <c r="AT19788" i="131"/>
  <c r="BJ19788" i="131" s="1"/>
  <c r="AT19786" i="131"/>
  <c r="BJ19786" i="131" s="1"/>
  <c r="AT19784" i="131"/>
  <c r="BJ19784" i="131" s="1"/>
  <c r="AT19782" i="131"/>
  <c r="BJ19782" i="131" s="1"/>
  <c r="AM19759" i="131"/>
  <c r="BC19759" i="131" s="1"/>
  <c r="AQ19756" i="131"/>
  <c r="BG19756" i="131" s="1"/>
  <c r="AU19753" i="131"/>
  <c r="BK19753" i="131" s="1"/>
  <c r="AN19730" i="131"/>
  <c r="BD19730" i="131" s="1"/>
  <c r="AR19727" i="131"/>
  <c r="BH19727" i="131" s="1"/>
  <c r="AV19724" i="131"/>
  <c r="BL19724" i="131" s="1"/>
  <c r="AN19722" i="131"/>
  <c r="BD19722" i="131" s="1"/>
  <c r="AK19699" i="131"/>
  <c r="BA19699" i="131" s="1"/>
  <c r="AK19697" i="131"/>
  <c r="BA19697" i="131" s="1"/>
  <c r="AK19695" i="131"/>
  <c r="BA19695" i="131" s="1"/>
  <c r="AK19693" i="131"/>
  <c r="BA19693" i="131" s="1"/>
  <c r="AL19670" i="131"/>
  <c r="BB19670" i="131" s="1"/>
  <c r="AL19668" i="131"/>
  <c r="BB19668" i="131" s="1"/>
  <c r="AL19666" i="131"/>
  <c r="BB19666" i="131" s="1"/>
  <c r="AL19664" i="131"/>
  <c r="BB19664" i="131" s="1"/>
  <c r="AL19662" i="131"/>
  <c r="BB19662" i="131" s="1"/>
  <c r="AQ19638" i="131"/>
  <c r="BG19638" i="131" s="1"/>
  <c r="AU19635" i="131"/>
  <c r="BK19635" i="131" s="1"/>
  <c r="AM19633" i="131"/>
  <c r="BC19633" i="131" s="1"/>
  <c r="AR19609" i="131"/>
  <c r="BH19609" i="131" s="1"/>
  <c r="AV19606" i="131"/>
  <c r="BL19606" i="131" s="1"/>
  <c r="AN19604" i="131"/>
  <c r="BD19604" i="131" s="1"/>
  <c r="AS19580" i="131"/>
  <c r="BI19580" i="131" s="1"/>
  <c r="AS19578" i="131"/>
  <c r="BI19578" i="131" s="1"/>
  <c r="AS19576" i="131"/>
  <c r="BI19576" i="131" s="1"/>
  <c r="AS19574" i="131"/>
  <c r="BI19574" i="131" s="1"/>
  <c r="AS19572" i="131"/>
  <c r="BI19572" i="131" s="1"/>
  <c r="AT19549" i="131"/>
  <c r="BJ19549" i="131" s="1"/>
  <c r="AT19547" i="131"/>
  <c r="BJ19547" i="131" s="1"/>
  <c r="AT19545" i="131"/>
  <c r="BJ19545" i="131" s="1"/>
  <c r="AT19543" i="131"/>
  <c r="BJ19543" i="131" s="1"/>
  <c r="AQ19520" i="131"/>
  <c r="BG19520" i="131" s="1"/>
  <c r="AU19517" i="131"/>
  <c r="BK19517" i="131" s="1"/>
  <c r="AM19515" i="131"/>
  <c r="BC19515" i="131" s="1"/>
  <c r="AQ19512" i="131"/>
  <c r="BG19512" i="131" s="1"/>
  <c r="AV19488" i="131"/>
  <c r="BL19488" i="131" s="1"/>
  <c r="AN19486" i="131"/>
  <c r="BD19486" i="131" s="1"/>
  <c r="AR19483" i="131"/>
  <c r="BH19483" i="131" s="1"/>
  <c r="AK19460" i="131"/>
  <c r="BA19460" i="131" s="1"/>
  <c r="AK19458" i="131"/>
  <c r="BA19458" i="131" s="1"/>
  <c r="AK19456" i="131"/>
  <c r="BA19456" i="131" s="1"/>
  <c r="AK19454" i="131"/>
  <c r="BA19454" i="131" s="1"/>
  <c r="AK19452" i="131"/>
  <c r="BA19452" i="131" s="1"/>
  <c r="AL19429" i="131"/>
  <c r="BB19429" i="131" s="1"/>
  <c r="AL19427" i="131"/>
  <c r="BB19427" i="131" s="1"/>
  <c r="AL19425" i="131"/>
  <c r="BB19425" i="131" s="1"/>
  <c r="AL19423" i="131"/>
  <c r="BB19423" i="131" s="1"/>
  <c r="AU19399" i="131"/>
  <c r="BK19399" i="131" s="1"/>
  <c r="AN27145" i="131"/>
  <c r="BD27145" i="131" s="1"/>
  <c r="AL27143" i="131"/>
  <c r="BB27143" i="131" s="1"/>
  <c r="AS27115" i="131"/>
  <c r="BI27115" i="131" s="1"/>
  <c r="AQ27113" i="131"/>
  <c r="BG27113" i="131" s="1"/>
  <c r="AK27111" i="131"/>
  <c r="BA27111" i="131" s="1"/>
  <c r="AV27083" i="131"/>
  <c r="BL27083" i="131" s="1"/>
  <c r="AT27081" i="131"/>
  <c r="BJ27081" i="131" s="1"/>
  <c r="AN27054" i="131"/>
  <c r="BD27054" i="131" s="1"/>
  <c r="AL27052" i="131"/>
  <c r="BB27052" i="131" s="1"/>
  <c r="AS27024" i="131"/>
  <c r="BI27024" i="131" s="1"/>
  <c r="AQ27022" i="131"/>
  <c r="BG27022" i="131" s="1"/>
  <c r="AK26995" i="131"/>
  <c r="BA26995" i="131" s="1"/>
  <c r="AV26992" i="131"/>
  <c r="BL26992" i="131" s="1"/>
  <c r="AT26965" i="131"/>
  <c r="BJ26965" i="131" s="1"/>
  <c r="AN26963" i="131"/>
  <c r="BD26963" i="131" s="1"/>
  <c r="AL26961" i="131"/>
  <c r="BB26961" i="131" s="1"/>
  <c r="AS26933" i="131"/>
  <c r="BI26933" i="131" s="1"/>
  <c r="AQ26931" i="131"/>
  <c r="BG26931" i="131" s="1"/>
  <c r="AK26904" i="131"/>
  <c r="BA26904" i="131" s="1"/>
  <c r="AV26901" i="131"/>
  <c r="BL26901" i="131" s="1"/>
  <c r="AT26874" i="131"/>
  <c r="BJ26874" i="131" s="1"/>
  <c r="AN26872" i="131"/>
  <c r="BD26872" i="131" s="1"/>
  <c r="AL26845" i="131"/>
  <c r="BB26845" i="131" s="1"/>
  <c r="AS26842" i="131"/>
  <c r="BI26842" i="131" s="1"/>
  <c r="AQ26815" i="131"/>
  <c r="BG26815" i="131" s="1"/>
  <c r="AK26813" i="131"/>
  <c r="BA26813" i="131" s="1"/>
  <c r="AV26785" i="131"/>
  <c r="BL26785" i="131" s="1"/>
  <c r="AT26783" i="131"/>
  <c r="BJ26783" i="131" s="1"/>
  <c r="AN26781" i="131"/>
  <c r="BD26781" i="131" s="1"/>
  <c r="AL26754" i="131"/>
  <c r="BB26754" i="131" s="1"/>
  <c r="AS26751" i="131"/>
  <c r="BI26751" i="131" s="1"/>
  <c r="AQ26724" i="131"/>
  <c r="BG26724" i="131" s="1"/>
  <c r="AK26722" i="131"/>
  <c r="BA26722" i="131" s="1"/>
  <c r="AV26694" i="131"/>
  <c r="BL26694" i="131" s="1"/>
  <c r="AT26692" i="131"/>
  <c r="BJ26692" i="131" s="1"/>
  <c r="AN26665" i="131"/>
  <c r="BD26665" i="131" s="1"/>
  <c r="AL26663" i="131"/>
  <c r="BB26663" i="131" s="1"/>
  <c r="AS26635" i="131"/>
  <c r="BI26635" i="131" s="1"/>
  <c r="AQ26633" i="131"/>
  <c r="BG26633" i="131" s="1"/>
  <c r="AK26631" i="131"/>
  <c r="BA26631" i="131" s="1"/>
  <c r="AV26603" i="131"/>
  <c r="BL26603" i="131" s="1"/>
  <c r="AT26601" i="131"/>
  <c r="BJ26601" i="131" s="1"/>
  <c r="AN26574" i="131"/>
  <c r="BD26574" i="131" s="1"/>
  <c r="AL26572" i="131"/>
  <c r="BB26572" i="131" s="1"/>
  <c r="AS26544" i="131"/>
  <c r="BI26544" i="131" s="1"/>
  <c r="AQ26542" i="131"/>
  <c r="BG26542" i="131" s="1"/>
  <c r="AK26515" i="131"/>
  <c r="BA26515" i="131" s="1"/>
  <c r="AV26512" i="131"/>
  <c r="BL26512" i="131" s="1"/>
  <c r="AT26485" i="131"/>
  <c r="BJ26485" i="131" s="1"/>
  <c r="AN26483" i="131"/>
  <c r="BD26483" i="131" s="1"/>
  <c r="AL26481" i="131"/>
  <c r="BB26481" i="131" s="1"/>
  <c r="AS26453" i="131"/>
  <c r="BI26453" i="131" s="1"/>
  <c r="AQ26451" i="131"/>
  <c r="BG26451" i="131" s="1"/>
  <c r="AK26424" i="131"/>
  <c r="BA26424" i="131" s="1"/>
  <c r="AV26421" i="131"/>
  <c r="BL26421" i="131" s="1"/>
  <c r="AT26394" i="131"/>
  <c r="BJ26394" i="131" s="1"/>
  <c r="AN26392" i="131"/>
  <c r="BD26392" i="131" s="1"/>
  <c r="AL26365" i="131"/>
  <c r="BB26365" i="131" s="1"/>
  <c r="AS26362" i="131"/>
  <c r="BI26362" i="131" s="1"/>
  <c r="AQ26335" i="131"/>
  <c r="BG26335" i="131" s="1"/>
  <c r="AK26333" i="131"/>
  <c r="BA26333" i="131" s="1"/>
  <c r="AV26305" i="131"/>
  <c r="BL26305" i="131" s="1"/>
  <c r="AT26303" i="131"/>
  <c r="BJ26303" i="131" s="1"/>
  <c r="AN26301" i="131"/>
  <c r="BD26301" i="131" s="1"/>
  <c r="AL26274" i="131"/>
  <c r="BB26274" i="131" s="1"/>
  <c r="AS26271" i="131"/>
  <c r="BI26271" i="131" s="1"/>
  <c r="AQ26244" i="131"/>
  <c r="BG26244" i="131" s="1"/>
  <c r="AK26242" i="131"/>
  <c r="BA26242" i="131" s="1"/>
  <c r="AV26214" i="131"/>
  <c r="BL26214" i="131" s="1"/>
  <c r="AT26212" i="131"/>
  <c r="BJ26212" i="131" s="1"/>
  <c r="AN26185" i="131"/>
  <c r="BD26185" i="131" s="1"/>
  <c r="AL26183" i="131"/>
  <c r="BB26183" i="131" s="1"/>
  <c r="AS26155" i="131"/>
  <c r="BI26155" i="131" s="1"/>
  <c r="AQ26153" i="131"/>
  <c r="BG26153" i="131" s="1"/>
  <c r="AK26151" i="131"/>
  <c r="BA26151" i="131" s="1"/>
  <c r="AV26123" i="131"/>
  <c r="BL26123" i="131" s="1"/>
  <c r="AT26121" i="131"/>
  <c r="BJ26121" i="131" s="1"/>
  <c r="AN26094" i="131"/>
  <c r="BD26094" i="131" s="1"/>
  <c r="AL26092" i="131"/>
  <c r="BB26092" i="131" s="1"/>
  <c r="AS26064" i="131"/>
  <c r="BI26064" i="131" s="1"/>
  <c r="AQ26062" i="131"/>
  <c r="BG26062" i="131" s="1"/>
  <c r="AK26035" i="131"/>
  <c r="BA26035" i="131" s="1"/>
  <c r="AV26032" i="131"/>
  <c r="BL26032" i="131" s="1"/>
  <c r="AT26005" i="131"/>
  <c r="BJ26005" i="131" s="1"/>
  <c r="AN26003" i="131"/>
  <c r="BD26003" i="131" s="1"/>
  <c r="AL26001" i="131"/>
  <c r="BB26001" i="131" s="1"/>
  <c r="AS25973" i="131"/>
  <c r="BI25973" i="131" s="1"/>
  <c r="AQ25971" i="131"/>
  <c r="BG25971" i="131" s="1"/>
  <c r="AK25944" i="131"/>
  <c r="BA25944" i="131" s="1"/>
  <c r="AV25941" i="131"/>
  <c r="BL25941" i="131" s="1"/>
  <c r="AT25914" i="131"/>
  <c r="BJ25914" i="131" s="1"/>
  <c r="AN25912" i="131"/>
  <c r="BD25912" i="131" s="1"/>
  <c r="AL25885" i="131"/>
  <c r="BB25885" i="131" s="1"/>
  <c r="AS25882" i="131"/>
  <c r="BI25882" i="131" s="1"/>
  <c r="AQ25855" i="131"/>
  <c r="BG25855" i="131" s="1"/>
  <c r="AK25853" i="131"/>
  <c r="BA25853" i="131" s="1"/>
  <c r="AV25825" i="131"/>
  <c r="BL25825" i="131" s="1"/>
  <c r="AT25823" i="131"/>
  <c r="BJ25823" i="131" s="1"/>
  <c r="AN25821" i="131"/>
  <c r="BD25821" i="131" s="1"/>
  <c r="AL25794" i="131"/>
  <c r="BB25794" i="131" s="1"/>
  <c r="AS25791" i="131"/>
  <c r="BI25791" i="131" s="1"/>
  <c r="AQ25764" i="131"/>
  <c r="BG25764" i="131" s="1"/>
  <c r="AK25762" i="131"/>
  <c r="BA25762" i="131" s="1"/>
  <c r="AV25734" i="131"/>
  <c r="BL25734" i="131" s="1"/>
  <c r="AT25732" i="131"/>
  <c r="BJ25732" i="131" s="1"/>
  <c r="AN25705" i="131"/>
  <c r="BD25705" i="131" s="1"/>
  <c r="AL25703" i="131"/>
  <c r="BB25703" i="131" s="1"/>
  <c r="AS25675" i="131"/>
  <c r="BI25675" i="131" s="1"/>
  <c r="AQ25673" i="131"/>
  <c r="BG25673" i="131" s="1"/>
  <c r="AK25671" i="131"/>
  <c r="BA25671" i="131" s="1"/>
  <c r="AV25643" i="131"/>
  <c r="BL25643" i="131" s="1"/>
  <c r="AT25641" i="131"/>
  <c r="BJ25641" i="131" s="1"/>
  <c r="AN25614" i="131"/>
  <c r="BD25614" i="131" s="1"/>
  <c r="AL25612" i="131"/>
  <c r="BB25612" i="131" s="1"/>
  <c r="AS25584" i="131"/>
  <c r="BI25584" i="131" s="1"/>
  <c r="AQ25582" i="131"/>
  <c r="BG25582" i="131" s="1"/>
  <c r="AK25555" i="131"/>
  <c r="BA25555" i="131" s="1"/>
  <c r="AV25552" i="131"/>
  <c r="BL25552" i="131" s="1"/>
  <c r="AT25525" i="131"/>
  <c r="BJ25525" i="131" s="1"/>
  <c r="AN25523" i="131"/>
  <c r="BD25523" i="131" s="1"/>
  <c r="AL25521" i="131"/>
  <c r="BB25521" i="131" s="1"/>
  <c r="AS25493" i="131"/>
  <c r="BI25493" i="131" s="1"/>
  <c r="AQ25491" i="131"/>
  <c r="BG25491" i="131" s="1"/>
  <c r="AK25464" i="131"/>
  <c r="BA25464" i="131" s="1"/>
  <c r="AV25461" i="131"/>
  <c r="BL25461" i="131" s="1"/>
  <c r="AT25434" i="131"/>
  <c r="BJ25434" i="131" s="1"/>
  <c r="AN25432" i="131"/>
  <c r="BD25432" i="131" s="1"/>
  <c r="AL25405" i="131"/>
  <c r="BB25405" i="131" s="1"/>
  <c r="AS25402" i="131"/>
  <c r="BI25402" i="131" s="1"/>
  <c r="AQ25375" i="131"/>
  <c r="BG25375" i="131" s="1"/>
  <c r="AK25373" i="131"/>
  <c r="BA25373" i="131" s="1"/>
  <c r="AV25345" i="131"/>
  <c r="BL25345" i="131" s="1"/>
  <c r="AT25343" i="131"/>
  <c r="BJ25343" i="131" s="1"/>
  <c r="AN25341" i="131"/>
  <c r="BD25341" i="131" s="1"/>
  <c r="AL25314" i="131"/>
  <c r="BB25314" i="131" s="1"/>
  <c r="AS25311" i="131"/>
  <c r="BI25311" i="131" s="1"/>
  <c r="AQ25284" i="131"/>
  <c r="BG25284" i="131" s="1"/>
  <c r="AK25282" i="131"/>
  <c r="BA25282" i="131" s="1"/>
  <c r="AV25254" i="131"/>
  <c r="BL25254" i="131" s="1"/>
  <c r="AT25252" i="131"/>
  <c r="BJ25252" i="131" s="1"/>
  <c r="AN25225" i="131"/>
  <c r="BD25225" i="131" s="1"/>
  <c r="AL25223" i="131"/>
  <c r="BB25223" i="131" s="1"/>
  <c r="AS25195" i="131"/>
  <c r="BI25195" i="131" s="1"/>
  <c r="AQ25193" i="131"/>
  <c r="BG25193" i="131" s="1"/>
  <c r="AK25191" i="131"/>
  <c r="BA25191" i="131" s="1"/>
  <c r="AV25163" i="131"/>
  <c r="BL25163" i="131" s="1"/>
  <c r="AT25161" i="131"/>
  <c r="BJ25161" i="131" s="1"/>
  <c r="AN25134" i="131"/>
  <c r="BD25134" i="131" s="1"/>
  <c r="AL25132" i="131"/>
  <c r="BB25132" i="131" s="1"/>
  <c r="AS25104" i="131"/>
  <c r="BI25104" i="131" s="1"/>
  <c r="AQ25102" i="131"/>
  <c r="BG25102" i="131" s="1"/>
  <c r="AK25075" i="131"/>
  <c r="BA25075" i="131" s="1"/>
  <c r="AV25072" i="131"/>
  <c r="BL25072" i="131" s="1"/>
  <c r="AT25045" i="131"/>
  <c r="BJ25045" i="131" s="1"/>
  <c r="AN25043" i="131"/>
  <c r="BD25043" i="131" s="1"/>
  <c r="AL25041" i="131"/>
  <c r="BB25041" i="131" s="1"/>
  <c r="AS25013" i="131"/>
  <c r="BI25013" i="131" s="1"/>
  <c r="AQ25011" i="131"/>
  <c r="BG25011" i="131" s="1"/>
  <c r="AK24984" i="131"/>
  <c r="BA24984" i="131" s="1"/>
  <c r="AV24981" i="131"/>
  <c r="BL24981" i="131" s="1"/>
  <c r="AT24954" i="131"/>
  <c r="BJ24954" i="131" s="1"/>
  <c r="AN24952" i="131"/>
  <c r="BD24952" i="131" s="1"/>
  <c r="AL24925" i="131"/>
  <c r="BB24925" i="131" s="1"/>
  <c r="AS24922" i="131"/>
  <c r="BI24922" i="131" s="1"/>
  <c r="AQ24895" i="131"/>
  <c r="BG24895" i="131" s="1"/>
  <c r="AK24893" i="131"/>
  <c r="BA24893" i="131" s="1"/>
  <c r="AV24865" i="131"/>
  <c r="BL24865" i="131" s="1"/>
  <c r="AT24863" i="131"/>
  <c r="BJ24863" i="131" s="1"/>
  <c r="AN24861" i="131"/>
  <c r="BD24861" i="131" s="1"/>
  <c r="AL24834" i="131"/>
  <c r="BB24834" i="131" s="1"/>
  <c r="AS24831" i="131"/>
  <c r="BI24831" i="131" s="1"/>
  <c r="AQ24804" i="131"/>
  <c r="BG24804" i="131" s="1"/>
  <c r="AK24802" i="131"/>
  <c r="BA24802" i="131" s="1"/>
  <c r="AV24774" i="131"/>
  <c r="BL24774" i="131" s="1"/>
  <c r="AT24772" i="131"/>
  <c r="BJ24772" i="131" s="1"/>
  <c r="AN24745" i="131"/>
  <c r="BD24745" i="131" s="1"/>
  <c r="AL24743" i="131"/>
  <c r="BB24743" i="131" s="1"/>
  <c r="AS24715" i="131"/>
  <c r="BI24715" i="131" s="1"/>
  <c r="AQ24713" i="131"/>
  <c r="BG24713" i="131" s="1"/>
  <c r="AK24711" i="131"/>
  <c r="BA24711" i="131" s="1"/>
  <c r="AV24683" i="131"/>
  <c r="BL24683" i="131" s="1"/>
  <c r="AT24681" i="131"/>
  <c r="BJ24681" i="131" s="1"/>
  <c r="AN24654" i="131"/>
  <c r="BD24654" i="131" s="1"/>
  <c r="AL24652" i="131"/>
  <c r="BB24652" i="131" s="1"/>
  <c r="AS24624" i="131"/>
  <c r="BI24624" i="131" s="1"/>
  <c r="AQ24622" i="131"/>
  <c r="BG24622" i="131" s="1"/>
  <c r="AK24595" i="131"/>
  <c r="BA24595" i="131" s="1"/>
  <c r="AV24592" i="131"/>
  <c r="BL24592" i="131" s="1"/>
  <c r="AT24565" i="131"/>
  <c r="BJ24565" i="131" s="1"/>
  <c r="AN24563" i="131"/>
  <c r="BD24563" i="131" s="1"/>
  <c r="AL24561" i="131"/>
  <c r="BB24561" i="131" s="1"/>
  <c r="AS24533" i="131"/>
  <c r="BI24533" i="131" s="1"/>
  <c r="AQ24531" i="131"/>
  <c r="BG24531" i="131" s="1"/>
  <c r="AK24504" i="131"/>
  <c r="BA24504" i="131" s="1"/>
  <c r="AV24501" i="131"/>
  <c r="BL24501" i="131" s="1"/>
  <c r="AT24474" i="131"/>
  <c r="BJ24474" i="131" s="1"/>
  <c r="AN24472" i="131"/>
  <c r="BD24472" i="131" s="1"/>
  <c r="AL24445" i="131"/>
  <c r="BB24445" i="131" s="1"/>
  <c r="AS24442" i="131"/>
  <c r="BI24442" i="131" s="1"/>
  <c r="AQ24415" i="131"/>
  <c r="BG24415" i="131" s="1"/>
  <c r="AK24413" i="131"/>
  <c r="BA24413" i="131" s="1"/>
  <c r="AV24385" i="131"/>
  <c r="BL24385" i="131" s="1"/>
  <c r="AT24383" i="131"/>
  <c r="BJ24383" i="131" s="1"/>
  <c r="AN24381" i="131"/>
  <c r="BD24381" i="131" s="1"/>
  <c r="AL24354" i="131"/>
  <c r="BB24354" i="131" s="1"/>
  <c r="AS24351" i="131"/>
  <c r="BI24351" i="131" s="1"/>
  <c r="AQ24324" i="131"/>
  <c r="BG24324" i="131" s="1"/>
  <c r="AK24322" i="131"/>
  <c r="BA24322" i="131" s="1"/>
  <c r="AV24294" i="131"/>
  <c r="BL24294" i="131" s="1"/>
  <c r="AT24292" i="131"/>
  <c r="BJ24292" i="131" s="1"/>
  <c r="AN24265" i="131"/>
  <c r="BD24265" i="131" s="1"/>
  <c r="AL24263" i="131"/>
  <c r="BB24263" i="131" s="1"/>
  <c r="AS24235" i="131"/>
  <c r="BI24235" i="131" s="1"/>
  <c r="AQ24233" i="131"/>
  <c r="BG24233" i="131" s="1"/>
  <c r="AK24231" i="131"/>
  <c r="BA24231" i="131" s="1"/>
  <c r="AV24203" i="131"/>
  <c r="BL24203" i="131" s="1"/>
  <c r="AT24201" i="131"/>
  <c r="BJ24201" i="131" s="1"/>
  <c r="AN24174" i="131"/>
  <c r="BD24174" i="131" s="1"/>
  <c r="AL24172" i="131"/>
  <c r="BB24172" i="131" s="1"/>
  <c r="AS24144" i="131"/>
  <c r="BI24144" i="131" s="1"/>
  <c r="AQ24142" i="131"/>
  <c r="BG24142" i="131" s="1"/>
  <c r="AK24115" i="131"/>
  <c r="BA24115" i="131" s="1"/>
  <c r="AV24112" i="131"/>
  <c r="BL24112" i="131" s="1"/>
  <c r="AT24085" i="131"/>
  <c r="BJ24085" i="131" s="1"/>
  <c r="AN24083" i="131"/>
  <c r="BD24083" i="131" s="1"/>
  <c r="AL24081" i="131"/>
  <c r="BB24081" i="131" s="1"/>
  <c r="AS24053" i="131"/>
  <c r="BI24053" i="131" s="1"/>
  <c r="AQ24051" i="131"/>
  <c r="BG24051" i="131" s="1"/>
  <c r="AK24024" i="131"/>
  <c r="BA24024" i="131" s="1"/>
  <c r="AV24021" i="131"/>
  <c r="BL24021" i="131" s="1"/>
  <c r="AT23994" i="131"/>
  <c r="BJ23994" i="131" s="1"/>
  <c r="AN23992" i="131"/>
  <c r="BD23992" i="131" s="1"/>
  <c r="AL23965" i="131"/>
  <c r="BB23965" i="131" s="1"/>
  <c r="AS23962" i="131"/>
  <c r="BI23962" i="131" s="1"/>
  <c r="AQ23935" i="131"/>
  <c r="BG23935" i="131" s="1"/>
  <c r="AK23933" i="131"/>
  <c r="BA23933" i="131" s="1"/>
  <c r="AV23905" i="131"/>
  <c r="BL23905" i="131" s="1"/>
  <c r="AT23903" i="131"/>
  <c r="BJ23903" i="131" s="1"/>
  <c r="AN23901" i="131"/>
  <c r="BD23901" i="131" s="1"/>
  <c r="AL23874" i="131"/>
  <c r="BB23874" i="131" s="1"/>
  <c r="AS23871" i="131"/>
  <c r="BI23871" i="131" s="1"/>
  <c r="AQ23844" i="131"/>
  <c r="BG23844" i="131" s="1"/>
  <c r="AK23842" i="131"/>
  <c r="BA23842" i="131" s="1"/>
  <c r="AV23814" i="131"/>
  <c r="BL23814" i="131" s="1"/>
  <c r="AT23812" i="131"/>
  <c r="BJ23812" i="131" s="1"/>
  <c r="AN23785" i="131"/>
  <c r="BD23785" i="131" s="1"/>
  <c r="AL23783" i="131"/>
  <c r="BB23783" i="131" s="1"/>
  <c r="AS23755" i="131"/>
  <c r="BI23755" i="131" s="1"/>
  <c r="AQ23753" i="131"/>
  <c r="BG23753" i="131" s="1"/>
  <c r="AK23751" i="131"/>
  <c r="BA23751" i="131" s="1"/>
  <c r="AV23723" i="131"/>
  <c r="BL23723" i="131" s="1"/>
  <c r="AT23721" i="131"/>
  <c r="BJ23721" i="131" s="1"/>
  <c r="AN23694" i="131"/>
  <c r="BD23694" i="131" s="1"/>
  <c r="AL23692" i="131"/>
  <c r="BB23692" i="131" s="1"/>
  <c r="AS23664" i="131"/>
  <c r="BI23664" i="131" s="1"/>
  <c r="AQ23662" i="131"/>
  <c r="BG23662" i="131" s="1"/>
  <c r="AK23635" i="131"/>
  <c r="BA23635" i="131" s="1"/>
  <c r="AV23632" i="131"/>
  <c r="BL23632" i="131" s="1"/>
  <c r="AT23605" i="131"/>
  <c r="BJ23605" i="131" s="1"/>
  <c r="AN23603" i="131"/>
  <c r="BD23603" i="131" s="1"/>
  <c r="AL23601" i="131"/>
  <c r="BB23601" i="131" s="1"/>
  <c r="AS23573" i="131"/>
  <c r="BI23573" i="131" s="1"/>
  <c r="AQ23571" i="131"/>
  <c r="BG23571" i="131" s="1"/>
  <c r="AK23544" i="131"/>
  <c r="BA23544" i="131" s="1"/>
  <c r="AV23541" i="131"/>
  <c r="BL23541" i="131" s="1"/>
  <c r="AT23514" i="131"/>
  <c r="BJ23514" i="131" s="1"/>
  <c r="AN23512" i="131"/>
  <c r="BD23512" i="131" s="1"/>
  <c r="AL23485" i="131"/>
  <c r="BB23485" i="131" s="1"/>
  <c r="AS23482" i="131"/>
  <c r="BI23482" i="131" s="1"/>
  <c r="AQ23455" i="131"/>
  <c r="BG23455" i="131" s="1"/>
  <c r="AK23453" i="131"/>
  <c r="BA23453" i="131" s="1"/>
  <c r="AV23425" i="131"/>
  <c r="BL23425" i="131" s="1"/>
  <c r="AT23423" i="131"/>
  <c r="BJ23423" i="131" s="1"/>
  <c r="AN23421" i="131"/>
  <c r="BD23421" i="131" s="1"/>
  <c r="AL23394" i="131"/>
  <c r="BB23394" i="131" s="1"/>
  <c r="AS23391" i="131"/>
  <c r="BI23391" i="131" s="1"/>
  <c r="AQ23364" i="131"/>
  <c r="BG23364" i="131" s="1"/>
  <c r="AK23362" i="131"/>
  <c r="BA23362" i="131" s="1"/>
  <c r="AV23334" i="131"/>
  <c r="BL23334" i="131" s="1"/>
  <c r="AT23332" i="131"/>
  <c r="BJ23332" i="131" s="1"/>
  <c r="AN23305" i="131"/>
  <c r="BD23305" i="131" s="1"/>
  <c r="AL23303" i="131"/>
  <c r="BB23303" i="131" s="1"/>
  <c r="AS23275" i="131"/>
  <c r="BI23275" i="131" s="1"/>
  <c r="AQ23273" i="131"/>
  <c r="BG23273" i="131" s="1"/>
  <c r="AK23271" i="131"/>
  <c r="BA23271" i="131" s="1"/>
  <c r="AV23243" i="131"/>
  <c r="BL23243" i="131" s="1"/>
  <c r="AT23241" i="131"/>
  <c r="BJ23241" i="131" s="1"/>
  <c r="AN23214" i="131"/>
  <c r="BD23214" i="131" s="1"/>
  <c r="AL23212" i="131"/>
  <c r="BB23212" i="131" s="1"/>
  <c r="AS23184" i="131"/>
  <c r="BI23184" i="131" s="1"/>
  <c r="AQ23182" i="131"/>
  <c r="BG23182" i="131" s="1"/>
  <c r="AK23155" i="131"/>
  <c r="BA23155" i="131" s="1"/>
  <c r="AV23152" i="131"/>
  <c r="BL23152" i="131" s="1"/>
  <c r="AT23125" i="131"/>
  <c r="BJ23125" i="131" s="1"/>
  <c r="AN23123" i="131"/>
  <c r="BD23123" i="131" s="1"/>
  <c r="AL23121" i="131"/>
  <c r="BB23121" i="131" s="1"/>
  <c r="AS23093" i="131"/>
  <c r="BI23093" i="131" s="1"/>
  <c r="AQ23091" i="131"/>
  <c r="BG23091" i="131" s="1"/>
  <c r="AK23064" i="131"/>
  <c r="BA23064" i="131" s="1"/>
  <c r="AV23061" i="131"/>
  <c r="BL23061" i="131" s="1"/>
  <c r="AT23034" i="131"/>
  <c r="BJ23034" i="131" s="1"/>
  <c r="AN23032" i="131"/>
  <c r="BD23032" i="131" s="1"/>
  <c r="AL23005" i="131"/>
  <c r="BB23005" i="131" s="1"/>
  <c r="AS23002" i="131"/>
  <c r="BI23002" i="131" s="1"/>
  <c r="AQ22975" i="131"/>
  <c r="BG22975" i="131" s="1"/>
  <c r="AK22973" i="131"/>
  <c r="BA22973" i="131" s="1"/>
  <c r="AV22945" i="131"/>
  <c r="BL22945" i="131" s="1"/>
  <c r="AT22943" i="131"/>
  <c r="BJ22943" i="131" s="1"/>
  <c r="AN22941" i="131"/>
  <c r="BD22941" i="131" s="1"/>
  <c r="AL22914" i="131"/>
  <c r="BB22914" i="131" s="1"/>
  <c r="AS22911" i="131"/>
  <c r="BI22911" i="131" s="1"/>
  <c r="AQ22884" i="131"/>
  <c r="BG22884" i="131" s="1"/>
  <c r="AK22882" i="131"/>
  <c r="BA22882" i="131" s="1"/>
  <c r="AV22854" i="131"/>
  <c r="BL22854" i="131" s="1"/>
  <c r="AT22852" i="131"/>
  <c r="BJ22852" i="131" s="1"/>
  <c r="AN22825" i="131"/>
  <c r="BD22825" i="131" s="1"/>
  <c r="AL22823" i="131"/>
  <c r="BB22823" i="131" s="1"/>
  <c r="AS22795" i="131"/>
  <c r="BI22795" i="131" s="1"/>
  <c r="AQ22793" i="131"/>
  <c r="BG22793" i="131" s="1"/>
  <c r="AK22791" i="131"/>
  <c r="BA22791" i="131" s="1"/>
  <c r="AV22763" i="131"/>
  <c r="BL22763" i="131" s="1"/>
  <c r="AT22761" i="131"/>
  <c r="BJ22761" i="131" s="1"/>
  <c r="AN22734" i="131"/>
  <c r="BD22734" i="131" s="1"/>
  <c r="AL22732" i="131"/>
  <c r="BB22732" i="131" s="1"/>
  <c r="AS22704" i="131"/>
  <c r="BI22704" i="131" s="1"/>
  <c r="AQ22702" i="131"/>
  <c r="BG22702" i="131" s="1"/>
  <c r="AK22675" i="131"/>
  <c r="BA22675" i="131" s="1"/>
  <c r="AV22672" i="131"/>
  <c r="BL22672" i="131" s="1"/>
  <c r="AT22645" i="131"/>
  <c r="BJ22645" i="131" s="1"/>
  <c r="AN22643" i="131"/>
  <c r="BD22643" i="131" s="1"/>
  <c r="AL22641" i="131"/>
  <c r="BB22641" i="131" s="1"/>
  <c r="AS22613" i="131"/>
  <c r="BI22613" i="131" s="1"/>
  <c r="AQ22611" i="131"/>
  <c r="BG22611" i="131" s="1"/>
  <c r="AK22584" i="131"/>
  <c r="BA22584" i="131" s="1"/>
  <c r="AV22581" i="131"/>
  <c r="BL22581" i="131" s="1"/>
  <c r="AT22554" i="131"/>
  <c r="BJ22554" i="131" s="1"/>
  <c r="AN22552" i="131"/>
  <c r="BD22552" i="131" s="1"/>
  <c r="AL22525" i="131"/>
  <c r="BB22525" i="131" s="1"/>
  <c r="AS22522" i="131"/>
  <c r="BI22522" i="131" s="1"/>
  <c r="AQ22495" i="131"/>
  <c r="BG22495" i="131" s="1"/>
  <c r="AK22493" i="131"/>
  <c r="BA22493" i="131" s="1"/>
  <c r="AV22465" i="131"/>
  <c r="BL22465" i="131" s="1"/>
  <c r="AT22463" i="131"/>
  <c r="BJ22463" i="131" s="1"/>
  <c r="AN22461" i="131"/>
  <c r="BD22461" i="131" s="1"/>
  <c r="AL22434" i="131"/>
  <c r="BB22434" i="131" s="1"/>
  <c r="AS22431" i="131"/>
  <c r="BI22431" i="131" s="1"/>
  <c r="AQ22404" i="131"/>
  <c r="BG22404" i="131" s="1"/>
  <c r="AK22402" i="131"/>
  <c r="BA22402" i="131" s="1"/>
  <c r="AV22374" i="131"/>
  <c r="BL22374" i="131" s="1"/>
  <c r="AT22372" i="131"/>
  <c r="BJ22372" i="131" s="1"/>
  <c r="AN22345" i="131"/>
  <c r="BD22345" i="131" s="1"/>
  <c r="AL22343" i="131"/>
  <c r="BB22343" i="131" s="1"/>
  <c r="AS22315" i="131"/>
  <c r="BI22315" i="131" s="1"/>
  <c r="AQ22313" i="131"/>
  <c r="BG22313" i="131" s="1"/>
  <c r="AK22311" i="131"/>
  <c r="BA22311" i="131" s="1"/>
  <c r="AV22283" i="131"/>
  <c r="BL22283" i="131" s="1"/>
  <c r="AT22281" i="131"/>
  <c r="BJ22281" i="131" s="1"/>
  <c r="AN22254" i="131"/>
  <c r="BD22254" i="131" s="1"/>
  <c r="AL22252" i="131"/>
  <c r="BB22252" i="131" s="1"/>
  <c r="AS22224" i="131"/>
  <c r="BI22224" i="131" s="1"/>
  <c r="AQ22222" i="131"/>
  <c r="BG22222" i="131" s="1"/>
  <c r="AK22195" i="131"/>
  <c r="BA22195" i="131" s="1"/>
  <c r="AV22192" i="131"/>
  <c r="BL22192" i="131" s="1"/>
  <c r="AT22165" i="131"/>
  <c r="BJ22165" i="131" s="1"/>
  <c r="AN22163" i="131"/>
  <c r="BD22163" i="131" s="1"/>
  <c r="AL22161" i="131"/>
  <c r="BB22161" i="131" s="1"/>
  <c r="AS22133" i="131"/>
  <c r="BI22133" i="131" s="1"/>
  <c r="AQ22131" i="131"/>
  <c r="BG22131" i="131" s="1"/>
  <c r="AK22104" i="131"/>
  <c r="BA22104" i="131" s="1"/>
  <c r="AV22101" i="131"/>
  <c r="BL22101" i="131" s="1"/>
  <c r="AT22074" i="131"/>
  <c r="BJ22074" i="131" s="1"/>
  <c r="AN22072" i="131"/>
  <c r="BD22072" i="131" s="1"/>
  <c r="AL22045" i="131"/>
  <c r="BB22045" i="131" s="1"/>
  <c r="AS22042" i="131"/>
  <c r="BI22042" i="131" s="1"/>
  <c r="AQ22015" i="131"/>
  <c r="BG22015" i="131" s="1"/>
  <c r="AK22013" i="131"/>
  <c r="BA22013" i="131" s="1"/>
  <c r="AV21985" i="131"/>
  <c r="BL21985" i="131" s="1"/>
  <c r="AT21983" i="131"/>
  <c r="BJ21983" i="131" s="1"/>
  <c r="AN21981" i="131"/>
  <c r="BD21981" i="131" s="1"/>
  <c r="AL21954" i="131"/>
  <c r="BB21954" i="131" s="1"/>
  <c r="AS21951" i="131"/>
  <c r="BI21951" i="131" s="1"/>
  <c r="AQ21924" i="131"/>
  <c r="BG21924" i="131" s="1"/>
  <c r="AK21922" i="131"/>
  <c r="BA21922" i="131" s="1"/>
  <c r="AV21894" i="131"/>
  <c r="BL21894" i="131" s="1"/>
  <c r="AT21892" i="131"/>
  <c r="BJ21892" i="131" s="1"/>
  <c r="AN21865" i="131"/>
  <c r="BD21865" i="131" s="1"/>
  <c r="AL21863" i="131"/>
  <c r="BB21863" i="131" s="1"/>
  <c r="AS21835" i="131"/>
  <c r="BI21835" i="131" s="1"/>
  <c r="AQ21833" i="131"/>
  <c r="BG21833" i="131" s="1"/>
  <c r="AK21831" i="131"/>
  <c r="BA21831" i="131" s="1"/>
  <c r="AV21803" i="131"/>
  <c r="BL21803" i="131" s="1"/>
  <c r="AT21801" i="131"/>
  <c r="BJ21801" i="131" s="1"/>
  <c r="AN21774" i="131"/>
  <c r="BD21774" i="131" s="1"/>
  <c r="AL21772" i="131"/>
  <c r="BB21772" i="131" s="1"/>
  <c r="AS21744" i="131"/>
  <c r="BI21744" i="131" s="1"/>
  <c r="AQ21742" i="131"/>
  <c r="BG21742" i="131" s="1"/>
  <c r="AK21715" i="131"/>
  <c r="BA21715" i="131" s="1"/>
  <c r="AV21712" i="131"/>
  <c r="BL21712" i="131" s="1"/>
  <c r="AT21685" i="131"/>
  <c r="BJ21685" i="131" s="1"/>
  <c r="AN21683" i="131"/>
  <c r="BD21683" i="131" s="1"/>
  <c r="AL21681" i="131"/>
  <c r="BB21681" i="131" s="1"/>
  <c r="AS21653" i="131"/>
  <c r="BI21653" i="131" s="1"/>
  <c r="AQ21651" i="131"/>
  <c r="BG21651" i="131" s="1"/>
  <c r="AK21624" i="131"/>
  <c r="BA21624" i="131" s="1"/>
  <c r="AV21621" i="131"/>
  <c r="BL21621" i="131" s="1"/>
  <c r="AT21594" i="131"/>
  <c r="BJ21594" i="131" s="1"/>
  <c r="AN21592" i="131"/>
  <c r="BD21592" i="131" s="1"/>
  <c r="AL21565" i="131"/>
  <c r="BB21565" i="131" s="1"/>
  <c r="AS21562" i="131"/>
  <c r="BI21562" i="131" s="1"/>
  <c r="AQ21535" i="131"/>
  <c r="BG21535" i="131" s="1"/>
  <c r="AK21533" i="131"/>
  <c r="BA21533" i="131" s="1"/>
  <c r="AV21505" i="131"/>
  <c r="BL21505" i="131" s="1"/>
  <c r="AT21503" i="131"/>
  <c r="BJ21503" i="131" s="1"/>
  <c r="AN21501" i="131"/>
  <c r="BD21501" i="131" s="1"/>
  <c r="AL21474" i="131"/>
  <c r="BB21474" i="131" s="1"/>
  <c r="AS21471" i="131"/>
  <c r="BI21471" i="131" s="1"/>
  <c r="AQ21444" i="131"/>
  <c r="BG21444" i="131" s="1"/>
  <c r="AK21442" i="131"/>
  <c r="BA21442" i="131" s="1"/>
  <c r="AV21414" i="131"/>
  <c r="BL21414" i="131" s="1"/>
  <c r="AT21412" i="131"/>
  <c r="BJ21412" i="131" s="1"/>
  <c r="AN21385" i="131"/>
  <c r="BD21385" i="131" s="1"/>
  <c r="AL21383" i="131"/>
  <c r="BB21383" i="131" s="1"/>
  <c r="AS21355" i="131"/>
  <c r="BI21355" i="131" s="1"/>
  <c r="AQ21353" i="131"/>
  <c r="BG21353" i="131" s="1"/>
  <c r="AK21351" i="131"/>
  <c r="BA21351" i="131" s="1"/>
  <c r="AV21323" i="131"/>
  <c r="BL21323" i="131" s="1"/>
  <c r="AT21321" i="131"/>
  <c r="BJ21321" i="131" s="1"/>
  <c r="AN21294" i="131"/>
  <c r="BD21294" i="131" s="1"/>
  <c r="AL21292" i="131"/>
  <c r="BB21292" i="131" s="1"/>
  <c r="AS21264" i="131"/>
  <c r="BI21264" i="131" s="1"/>
  <c r="AQ21262" i="131"/>
  <c r="BG21262" i="131" s="1"/>
  <c r="AK21235" i="131"/>
  <c r="BA21235" i="131" s="1"/>
  <c r="AV21232" i="131"/>
  <c r="BL21232" i="131" s="1"/>
  <c r="AT21205" i="131"/>
  <c r="BJ21205" i="131" s="1"/>
  <c r="AN21203" i="131"/>
  <c r="BD21203" i="131" s="1"/>
  <c r="AL21201" i="131"/>
  <c r="BB21201" i="131" s="1"/>
  <c r="AS21173" i="131"/>
  <c r="BI21173" i="131" s="1"/>
  <c r="AQ21171" i="131"/>
  <c r="BG21171" i="131" s="1"/>
  <c r="AK21144" i="131"/>
  <c r="BA21144" i="131" s="1"/>
  <c r="AV21141" i="131"/>
  <c r="BL21141" i="131" s="1"/>
  <c r="AT21114" i="131"/>
  <c r="BJ21114" i="131" s="1"/>
  <c r="AN21112" i="131"/>
  <c r="BD21112" i="131" s="1"/>
  <c r="AL21085" i="131"/>
  <c r="BB21085" i="131" s="1"/>
  <c r="AS21082" i="131"/>
  <c r="BI21082" i="131" s="1"/>
  <c r="AQ21055" i="131"/>
  <c r="BG21055" i="131" s="1"/>
  <c r="AK21053" i="131"/>
  <c r="BA21053" i="131" s="1"/>
  <c r="AV21025" i="131"/>
  <c r="BL21025" i="131" s="1"/>
  <c r="AT21023" i="131"/>
  <c r="BJ21023" i="131" s="1"/>
  <c r="AN21021" i="131"/>
  <c r="BD21021" i="131" s="1"/>
  <c r="AL20994" i="131"/>
  <c r="BB20994" i="131" s="1"/>
  <c r="AS20991" i="131"/>
  <c r="BI20991" i="131" s="1"/>
  <c r="AQ20964" i="131"/>
  <c r="BG20964" i="131" s="1"/>
  <c r="AK20962" i="131"/>
  <c r="BA20962" i="131" s="1"/>
  <c r="AV20934" i="131"/>
  <c r="BL20934" i="131" s="1"/>
  <c r="AT20932" i="131"/>
  <c r="BJ20932" i="131" s="1"/>
  <c r="AN20905" i="131"/>
  <c r="BD20905" i="131" s="1"/>
  <c r="AL20903" i="131"/>
  <c r="BB20903" i="131" s="1"/>
  <c r="AS20875" i="131"/>
  <c r="BI20875" i="131" s="1"/>
  <c r="AQ20873" i="131"/>
  <c r="BG20873" i="131" s="1"/>
  <c r="AK20871" i="131"/>
  <c r="BA20871" i="131" s="1"/>
  <c r="AV20843" i="131"/>
  <c r="BL20843" i="131" s="1"/>
  <c r="AT20841" i="131"/>
  <c r="BJ20841" i="131" s="1"/>
  <c r="AN20814" i="131"/>
  <c r="BD20814" i="131" s="1"/>
  <c r="AL20812" i="131"/>
  <c r="BB20812" i="131" s="1"/>
  <c r="AS20784" i="131"/>
  <c r="BI20784" i="131" s="1"/>
  <c r="AQ20782" i="131"/>
  <c r="BG20782" i="131" s="1"/>
  <c r="AK20755" i="131"/>
  <c r="BA20755" i="131" s="1"/>
  <c r="AV20752" i="131"/>
  <c r="BL20752" i="131" s="1"/>
  <c r="AT20725" i="131"/>
  <c r="BJ20725" i="131" s="1"/>
  <c r="AN20723" i="131"/>
  <c r="BD20723" i="131" s="1"/>
  <c r="AL20721" i="131"/>
  <c r="BB20721" i="131" s="1"/>
  <c r="AS20693" i="131"/>
  <c r="BI20693" i="131" s="1"/>
  <c r="AQ20691" i="131"/>
  <c r="BG20691" i="131" s="1"/>
  <c r="AK20664" i="131"/>
  <c r="BA20664" i="131" s="1"/>
  <c r="AV20661" i="131"/>
  <c r="BL20661" i="131" s="1"/>
  <c r="AT20634" i="131"/>
  <c r="BJ20634" i="131" s="1"/>
  <c r="AN20632" i="131"/>
  <c r="BD20632" i="131" s="1"/>
  <c r="AL20605" i="131"/>
  <c r="BB20605" i="131" s="1"/>
  <c r="AS20602" i="131"/>
  <c r="BI20602" i="131" s="1"/>
  <c r="AQ20575" i="131"/>
  <c r="BG20575" i="131" s="1"/>
  <c r="AK20573" i="131"/>
  <c r="BA20573" i="131" s="1"/>
  <c r="AV20545" i="131"/>
  <c r="BL20545" i="131" s="1"/>
  <c r="AT20543" i="131"/>
  <c r="BJ20543" i="131" s="1"/>
  <c r="AN20541" i="131"/>
  <c r="BD20541" i="131" s="1"/>
  <c r="AL20514" i="131"/>
  <c r="BB20514" i="131" s="1"/>
  <c r="AS20511" i="131"/>
  <c r="BI20511" i="131" s="1"/>
  <c r="AQ20484" i="131"/>
  <c r="BG20484" i="131" s="1"/>
  <c r="AK20482" i="131"/>
  <c r="BA20482" i="131" s="1"/>
  <c r="AV20454" i="131"/>
  <c r="BL20454" i="131" s="1"/>
  <c r="AT20452" i="131"/>
  <c r="BJ20452" i="131" s="1"/>
  <c r="AN20425" i="131"/>
  <c r="BD20425" i="131" s="1"/>
  <c r="AL20423" i="131"/>
  <c r="BB20423" i="131" s="1"/>
  <c r="AS20395" i="131"/>
  <c r="BI20395" i="131" s="1"/>
  <c r="AQ20393" i="131"/>
  <c r="BG20393" i="131" s="1"/>
  <c r="AK20391" i="131"/>
  <c r="BA20391" i="131" s="1"/>
  <c r="AV20363" i="131"/>
  <c r="BL20363" i="131" s="1"/>
  <c r="AT20361" i="131"/>
  <c r="BJ20361" i="131" s="1"/>
  <c r="AN20334" i="131"/>
  <c r="BD20334" i="131" s="1"/>
  <c r="AL20332" i="131"/>
  <c r="BB20332" i="131" s="1"/>
  <c r="AS20304" i="131"/>
  <c r="BI20304" i="131" s="1"/>
  <c r="AQ20302" i="131"/>
  <c r="BG20302" i="131" s="1"/>
  <c r="AK20275" i="131"/>
  <c r="BA20275" i="131" s="1"/>
  <c r="AV20272" i="131"/>
  <c r="BL20272" i="131" s="1"/>
  <c r="AT20245" i="131"/>
  <c r="BJ20245" i="131" s="1"/>
  <c r="AN20243" i="131"/>
  <c r="BD20243" i="131" s="1"/>
  <c r="AL20241" i="131"/>
  <c r="BB20241" i="131" s="1"/>
  <c r="AS20213" i="131"/>
  <c r="BI20213" i="131" s="1"/>
  <c r="AQ20211" i="131"/>
  <c r="BG20211" i="131" s="1"/>
  <c r="AK20184" i="131"/>
  <c r="BA20184" i="131" s="1"/>
  <c r="AV20181" i="131"/>
  <c r="BL20181" i="131" s="1"/>
  <c r="AT20154" i="131"/>
  <c r="BJ20154" i="131" s="1"/>
  <c r="AN20152" i="131"/>
  <c r="BD20152" i="131" s="1"/>
  <c r="AL20125" i="131"/>
  <c r="BB20125" i="131" s="1"/>
  <c r="AS20122" i="131"/>
  <c r="BI20122" i="131" s="1"/>
  <c r="AQ20095" i="131"/>
  <c r="BG20095" i="131" s="1"/>
  <c r="AK20093" i="131"/>
  <c r="BA20093" i="131" s="1"/>
  <c r="AV20065" i="131"/>
  <c r="BL20065" i="131" s="1"/>
  <c r="AT20063" i="131"/>
  <c r="BJ20063" i="131" s="1"/>
  <c r="AN20061" i="131"/>
  <c r="BD20061" i="131" s="1"/>
  <c r="AL20034" i="131"/>
  <c r="BB20034" i="131" s="1"/>
  <c r="AS20031" i="131"/>
  <c r="BI20031" i="131" s="1"/>
  <c r="AQ20004" i="131"/>
  <c r="BG20004" i="131" s="1"/>
  <c r="AK20002" i="131"/>
  <c r="BA20002" i="131" s="1"/>
  <c r="AV19974" i="131"/>
  <c r="BL19974" i="131" s="1"/>
  <c r="AT19972" i="131"/>
  <c r="BJ19972" i="131" s="1"/>
  <c r="AN19945" i="131"/>
  <c r="BD19945" i="131" s="1"/>
  <c r="AL19943" i="131"/>
  <c r="BB19943" i="131" s="1"/>
  <c r="AS19915" i="131"/>
  <c r="BI19915" i="131" s="1"/>
  <c r="AQ19913" i="131"/>
  <c r="BG19913" i="131" s="1"/>
  <c r="AK19911" i="131"/>
  <c r="BA19911" i="131" s="1"/>
  <c r="AV19883" i="131"/>
  <c r="BL19883" i="131" s="1"/>
  <c r="AT19881" i="131"/>
  <c r="BJ19881" i="131" s="1"/>
  <c r="AN19854" i="131"/>
  <c r="BD19854" i="131" s="1"/>
  <c r="AL19852" i="131"/>
  <c r="BB19852" i="131" s="1"/>
  <c r="AS19824" i="131"/>
  <c r="BI19824" i="131" s="1"/>
  <c r="AQ19822" i="131"/>
  <c r="BG19822" i="131" s="1"/>
  <c r="AK19795" i="131"/>
  <c r="BA19795" i="131" s="1"/>
  <c r="AV19792" i="131"/>
  <c r="BL19792" i="131" s="1"/>
  <c r="AT19765" i="131"/>
  <c r="BJ19765" i="131" s="1"/>
  <c r="AN19763" i="131"/>
  <c r="BD19763" i="131" s="1"/>
  <c r="AL19761" i="131"/>
  <c r="BB19761" i="131" s="1"/>
  <c r="AS19733" i="131"/>
  <c r="BI19733" i="131" s="1"/>
  <c r="AQ19731" i="131"/>
  <c r="BG19731" i="131" s="1"/>
  <c r="AK19704" i="131"/>
  <c r="BA19704" i="131" s="1"/>
  <c r="AV19701" i="131"/>
  <c r="BL19701" i="131" s="1"/>
  <c r="AT19674" i="131"/>
  <c r="BJ19674" i="131" s="1"/>
  <c r="AN19672" i="131"/>
  <c r="BD19672" i="131" s="1"/>
  <c r="AL19645" i="131"/>
  <c r="BB19645" i="131" s="1"/>
  <c r="AS19642" i="131"/>
  <c r="BI19642" i="131" s="1"/>
  <c r="AQ19615" i="131"/>
  <c r="BG19615" i="131" s="1"/>
  <c r="AK19613" i="131"/>
  <c r="BA19613" i="131" s="1"/>
  <c r="AV19585" i="131"/>
  <c r="BL19585" i="131" s="1"/>
  <c r="AT19583" i="131"/>
  <c r="BJ19583" i="131" s="1"/>
  <c r="AN19581" i="131"/>
  <c r="BD19581" i="131" s="1"/>
  <c r="AL19554" i="131"/>
  <c r="BB19554" i="131" s="1"/>
  <c r="AS19551" i="131"/>
  <c r="BI19551" i="131" s="1"/>
  <c r="AQ19524" i="131"/>
  <c r="BG19524" i="131" s="1"/>
  <c r="AK19522" i="131"/>
  <c r="BA19522" i="131" s="1"/>
  <c r="AV19494" i="131"/>
  <c r="BL19494" i="131" s="1"/>
  <c r="AT19492" i="131"/>
  <c r="BJ19492" i="131" s="1"/>
  <c r="AN19465" i="131"/>
  <c r="BD19465" i="131" s="1"/>
  <c r="AL19463" i="131"/>
  <c r="BB19463" i="131" s="1"/>
  <c r="AS19435" i="131"/>
  <c r="BI19435" i="131" s="1"/>
  <c r="AQ19433" i="131"/>
  <c r="BG19433" i="131" s="1"/>
  <c r="AK19431" i="131"/>
  <c r="BA19431" i="131" s="1"/>
  <c r="AV19403" i="131"/>
  <c r="BL19403" i="131" s="1"/>
  <c r="AT19401" i="131"/>
  <c r="BJ19401" i="131" s="1"/>
  <c r="AN19374" i="131"/>
  <c r="BD19374" i="131" s="1"/>
  <c r="AL19372" i="131"/>
  <c r="BB19372" i="131" s="1"/>
  <c r="AS19344" i="131"/>
  <c r="BI19344" i="131" s="1"/>
  <c r="AQ19342" i="131"/>
  <c r="BG19342" i="131" s="1"/>
  <c r="AK19315" i="131"/>
  <c r="BA19315" i="131" s="1"/>
  <c r="AV19312" i="131"/>
  <c r="BL19312" i="131" s="1"/>
  <c r="AT19285" i="131"/>
  <c r="BJ19285" i="131" s="1"/>
  <c r="AN19283" i="131"/>
  <c r="BD19283" i="131" s="1"/>
  <c r="AL19281" i="131"/>
  <c r="BB19281" i="131" s="1"/>
  <c r="AS19253" i="131"/>
  <c r="BI19253" i="131" s="1"/>
  <c r="AQ19251" i="131"/>
  <c r="BG19251" i="131" s="1"/>
  <c r="AK19224" i="131"/>
  <c r="BA19224" i="131" s="1"/>
  <c r="AV19221" i="131"/>
  <c r="BL19221" i="131" s="1"/>
  <c r="AT19194" i="131"/>
  <c r="BJ19194" i="131" s="1"/>
  <c r="AN19192" i="131"/>
  <c r="BD19192" i="131" s="1"/>
  <c r="AL19165" i="131"/>
  <c r="BB19165" i="131" s="1"/>
  <c r="AS19162" i="131"/>
  <c r="BI19162" i="131" s="1"/>
  <c r="AQ19135" i="131"/>
  <c r="BG19135" i="131" s="1"/>
  <c r="AK19133" i="131"/>
  <c r="BA19133" i="131" s="1"/>
  <c r="AV19105" i="131"/>
  <c r="BL19105" i="131" s="1"/>
  <c r="AT19103" i="131"/>
  <c r="BJ19103" i="131" s="1"/>
  <c r="AN19101" i="131"/>
  <c r="BD19101" i="131" s="1"/>
  <c r="AL19074" i="131"/>
  <c r="BB19074" i="131" s="1"/>
  <c r="AS19071" i="131"/>
  <c r="BI19071" i="131" s="1"/>
  <c r="AQ19044" i="131"/>
  <c r="BG19044" i="131" s="1"/>
  <c r="AK19042" i="131"/>
  <c r="BA19042" i="131" s="1"/>
  <c r="AV19014" i="131"/>
  <c r="BL19014" i="131" s="1"/>
  <c r="AT19012" i="131"/>
  <c r="BJ19012" i="131" s="1"/>
  <c r="AN18985" i="131"/>
  <c r="BD18985" i="131" s="1"/>
  <c r="AL18983" i="131"/>
  <c r="BB18983" i="131" s="1"/>
  <c r="AS18955" i="131"/>
  <c r="BI18955" i="131" s="1"/>
  <c r="AQ18953" i="131"/>
  <c r="BG18953" i="131" s="1"/>
  <c r="AK18951" i="131"/>
  <c r="BA18951" i="131" s="1"/>
  <c r="AV18923" i="131"/>
  <c r="BL18923" i="131" s="1"/>
  <c r="AT18921" i="131"/>
  <c r="BJ18921" i="131" s="1"/>
  <c r="AN18894" i="131"/>
  <c r="BD18894" i="131" s="1"/>
  <c r="AL18892" i="131"/>
  <c r="BB18892" i="131" s="1"/>
  <c r="AS18864" i="131"/>
  <c r="BI18864" i="131" s="1"/>
  <c r="AQ18862" i="131"/>
  <c r="BG18862" i="131" s="1"/>
  <c r="AK18835" i="131"/>
  <c r="BA18835" i="131" s="1"/>
  <c r="AV18832" i="131"/>
  <c r="BL18832" i="131" s="1"/>
  <c r="AT18805" i="131"/>
  <c r="BJ18805" i="131" s="1"/>
  <c r="AN18803" i="131"/>
  <c r="BD18803" i="131" s="1"/>
  <c r="AL18801" i="131"/>
  <c r="BB18801" i="131" s="1"/>
  <c r="AS18773" i="131"/>
  <c r="BI18773" i="131" s="1"/>
  <c r="AQ18771" i="131"/>
  <c r="BG18771" i="131" s="1"/>
  <c r="AK18744" i="131"/>
  <c r="BA18744" i="131" s="1"/>
  <c r="AV18741" i="131"/>
  <c r="BL18741" i="131" s="1"/>
  <c r="AT18714" i="131"/>
  <c r="BJ18714" i="131" s="1"/>
  <c r="AN18712" i="131"/>
  <c r="BD18712" i="131" s="1"/>
  <c r="AL18685" i="131"/>
  <c r="BB18685" i="131" s="1"/>
  <c r="AS18682" i="131"/>
  <c r="BI18682" i="131" s="1"/>
  <c r="AQ18655" i="131"/>
  <c r="BG18655" i="131" s="1"/>
  <c r="AK18653" i="131"/>
  <c r="BA18653" i="131" s="1"/>
  <c r="AV18625" i="131"/>
  <c r="BL18625" i="131" s="1"/>
  <c r="AT18623" i="131"/>
  <c r="BJ18623" i="131" s="1"/>
  <c r="AN18621" i="131"/>
  <c r="BD18621" i="131" s="1"/>
  <c r="AL18594" i="131"/>
  <c r="BB18594" i="131" s="1"/>
  <c r="AS18591" i="131"/>
  <c r="BI18591" i="131" s="1"/>
  <c r="AQ18564" i="131"/>
  <c r="BG18564" i="131" s="1"/>
  <c r="AK18562" i="131"/>
  <c r="BA18562" i="131" s="1"/>
  <c r="AV18534" i="131"/>
  <c r="BL18534" i="131" s="1"/>
  <c r="AT18532" i="131"/>
  <c r="BJ18532" i="131" s="1"/>
  <c r="AN18505" i="131"/>
  <c r="BD18505" i="131" s="1"/>
  <c r="AL18503" i="131"/>
  <c r="BB18503" i="131" s="1"/>
  <c r="AS18475" i="131"/>
  <c r="BI18475" i="131" s="1"/>
  <c r="AQ18473" i="131"/>
  <c r="BG18473" i="131" s="1"/>
  <c r="AK18471" i="131"/>
  <c r="BA18471" i="131" s="1"/>
  <c r="AV18443" i="131"/>
  <c r="BL18443" i="131" s="1"/>
  <c r="AT18441" i="131"/>
  <c r="BJ18441" i="131" s="1"/>
  <c r="AN18414" i="131"/>
  <c r="BD18414" i="131" s="1"/>
  <c r="AL18412" i="131"/>
  <c r="BB18412" i="131" s="1"/>
  <c r="AS18384" i="131"/>
  <c r="BI18384" i="131" s="1"/>
  <c r="AQ18382" i="131"/>
  <c r="BG18382" i="131" s="1"/>
  <c r="AK18355" i="131"/>
  <c r="BA18355" i="131" s="1"/>
  <c r="AV18352" i="131"/>
  <c r="BL18352" i="131" s="1"/>
  <c r="AT18325" i="131"/>
  <c r="BJ18325" i="131" s="1"/>
  <c r="AN18323" i="131"/>
  <c r="BD18323" i="131" s="1"/>
  <c r="AL18321" i="131"/>
  <c r="BB18321" i="131" s="1"/>
  <c r="AS18293" i="131"/>
  <c r="BI18293" i="131" s="1"/>
  <c r="AQ18291" i="131"/>
  <c r="BG18291" i="131" s="1"/>
  <c r="AK18264" i="131"/>
  <c r="BA18264" i="131" s="1"/>
  <c r="AV18261" i="131"/>
  <c r="BL18261" i="131" s="1"/>
  <c r="AT18234" i="131"/>
  <c r="BJ18234" i="131" s="1"/>
  <c r="AN18232" i="131"/>
  <c r="BD18232" i="131" s="1"/>
  <c r="AL18205" i="131"/>
  <c r="BB18205" i="131" s="1"/>
  <c r="AS18202" i="131"/>
  <c r="BI18202" i="131" s="1"/>
  <c r="AQ18175" i="131"/>
  <c r="BG18175" i="131" s="1"/>
  <c r="AK18173" i="131"/>
  <c r="BA18173" i="131" s="1"/>
  <c r="AV18145" i="131"/>
  <c r="BL18145" i="131" s="1"/>
  <c r="AT18143" i="131"/>
  <c r="BJ18143" i="131" s="1"/>
  <c r="AN18141" i="131"/>
  <c r="BD18141" i="131" s="1"/>
  <c r="AL18114" i="131"/>
  <c r="BB18114" i="131" s="1"/>
  <c r="AS18111" i="131"/>
  <c r="BI18111" i="131" s="1"/>
  <c r="AQ18084" i="131"/>
  <c r="BG18084" i="131" s="1"/>
  <c r="AK18082" i="131"/>
  <c r="BA18082" i="131" s="1"/>
  <c r="AV18054" i="131"/>
  <c r="BL18054" i="131" s="1"/>
  <c r="AN27140" i="131"/>
  <c r="BD27140" i="131" s="1"/>
  <c r="AR27137" i="131"/>
  <c r="BH27137" i="131" s="1"/>
  <c r="AV27134" i="131"/>
  <c r="BL27134" i="131" s="1"/>
  <c r="AN27132" i="131"/>
  <c r="BD27132" i="131" s="1"/>
  <c r="AK27109" i="131"/>
  <c r="BA27109" i="131" s="1"/>
  <c r="AK27107" i="131"/>
  <c r="BA27107" i="131" s="1"/>
  <c r="AK27105" i="131"/>
  <c r="BA27105" i="131" s="1"/>
  <c r="AK27103" i="131"/>
  <c r="BA27103" i="131" s="1"/>
  <c r="AL27080" i="131"/>
  <c r="BB27080" i="131" s="1"/>
  <c r="AL27078" i="131"/>
  <c r="BB27078" i="131" s="1"/>
  <c r="AL27076" i="131"/>
  <c r="BB27076" i="131" s="1"/>
  <c r="AL27074" i="131"/>
  <c r="BB27074" i="131" s="1"/>
  <c r="AL27072" i="131"/>
  <c r="BB27072" i="131" s="1"/>
  <c r="AQ27048" i="131"/>
  <c r="BG27048" i="131" s="1"/>
  <c r="AU27045" i="131"/>
  <c r="BK27045" i="131" s="1"/>
  <c r="AM27043" i="131"/>
  <c r="BC27043" i="131" s="1"/>
  <c r="AR27019" i="131"/>
  <c r="BH27019" i="131" s="1"/>
  <c r="AV27016" i="131"/>
  <c r="BL27016" i="131" s="1"/>
  <c r="AN27014" i="131"/>
  <c r="BD27014" i="131" s="1"/>
  <c r="AS26990" i="131"/>
  <c r="BI26990" i="131" s="1"/>
  <c r="AS26988" i="131"/>
  <c r="BI26988" i="131" s="1"/>
  <c r="AS26986" i="131"/>
  <c r="BI26986" i="131" s="1"/>
  <c r="AS26984" i="131"/>
  <c r="BI26984" i="131" s="1"/>
  <c r="AS26982" i="131"/>
  <c r="BI26982" i="131" s="1"/>
  <c r="AT26959" i="131"/>
  <c r="BJ26959" i="131" s="1"/>
  <c r="AT26957" i="131"/>
  <c r="BJ26957" i="131" s="1"/>
  <c r="AT26955" i="131"/>
  <c r="BJ26955" i="131" s="1"/>
  <c r="AT26953" i="131"/>
  <c r="BJ26953" i="131" s="1"/>
  <c r="AQ26930" i="131"/>
  <c r="BG26930" i="131" s="1"/>
  <c r="AU26927" i="131"/>
  <c r="BK26927" i="131" s="1"/>
  <c r="AM26925" i="131"/>
  <c r="BC26925" i="131" s="1"/>
  <c r="AQ26922" i="131"/>
  <c r="BG26922" i="131" s="1"/>
  <c r="AV26898" i="131"/>
  <c r="BL26898" i="131" s="1"/>
  <c r="AN26896" i="131"/>
  <c r="BD26896" i="131" s="1"/>
  <c r="AR26893" i="131"/>
  <c r="BH26893" i="131" s="1"/>
  <c r="AK26870" i="131"/>
  <c r="BA26870" i="131" s="1"/>
  <c r="AK26868" i="131"/>
  <c r="BA26868" i="131" s="1"/>
  <c r="AK26866" i="131"/>
  <c r="BA26866" i="131" s="1"/>
  <c r="AK26864" i="131"/>
  <c r="BA26864" i="131" s="1"/>
  <c r="AK26862" i="131"/>
  <c r="BA26862" i="131" s="1"/>
  <c r="AL26839" i="131"/>
  <c r="BB26839" i="131" s="1"/>
  <c r="AL26837" i="131"/>
  <c r="BB26837" i="131" s="1"/>
  <c r="AL26835" i="131"/>
  <c r="BB26835" i="131" s="1"/>
  <c r="AL26833" i="131"/>
  <c r="BB26833" i="131" s="1"/>
  <c r="AU26809" i="131"/>
  <c r="BK26809" i="131" s="1"/>
  <c r="AM26807" i="131"/>
  <c r="BC26807" i="131" s="1"/>
  <c r="AQ26804" i="131"/>
  <c r="BG26804" i="131" s="1"/>
  <c r="AV26780" i="131"/>
  <c r="BL26780" i="131" s="1"/>
  <c r="AN26778" i="131"/>
  <c r="BD26778" i="131" s="1"/>
  <c r="AR26775" i="131"/>
  <c r="BH26775" i="131" s="1"/>
  <c r="AV26772" i="131"/>
  <c r="BL26772" i="131" s="1"/>
  <c r="AS26749" i="131"/>
  <c r="BI26749" i="131" s="1"/>
  <c r="AS26747" i="131"/>
  <c r="BI26747" i="131" s="1"/>
  <c r="AS26745" i="131"/>
  <c r="BI26745" i="131" s="1"/>
  <c r="AS26743" i="131"/>
  <c r="BI26743" i="131" s="1"/>
  <c r="AT26720" i="131"/>
  <c r="BJ26720" i="131" s="1"/>
  <c r="AT26718" i="131"/>
  <c r="BJ26718" i="131" s="1"/>
  <c r="AT26716" i="131"/>
  <c r="BJ26716" i="131" s="1"/>
  <c r="AT26714" i="131"/>
  <c r="BJ26714" i="131" s="1"/>
  <c r="AT26712" i="131"/>
  <c r="BJ26712" i="131" s="1"/>
  <c r="AM26689" i="131"/>
  <c r="BC26689" i="131" s="1"/>
  <c r="AQ26686" i="131"/>
  <c r="BG26686" i="131" s="1"/>
  <c r="AU26683" i="131"/>
  <c r="BK26683" i="131" s="1"/>
  <c r="AN26660" i="131"/>
  <c r="BD26660" i="131" s="1"/>
  <c r="AR26657" i="131"/>
  <c r="BH26657" i="131" s="1"/>
  <c r="AV26654" i="131"/>
  <c r="BL26654" i="131" s="1"/>
  <c r="AN26652" i="131"/>
  <c r="BD26652" i="131" s="1"/>
  <c r="AK26629" i="131"/>
  <c r="BA26629" i="131" s="1"/>
  <c r="AK26627" i="131"/>
  <c r="BA26627" i="131" s="1"/>
  <c r="AK26625" i="131"/>
  <c r="BA26625" i="131" s="1"/>
  <c r="AK26623" i="131"/>
  <c r="BA26623" i="131" s="1"/>
  <c r="AL26600" i="131"/>
  <c r="BB26600" i="131" s="1"/>
  <c r="AL26598" i="131"/>
  <c r="BB26598" i="131" s="1"/>
  <c r="AL26596" i="131"/>
  <c r="BB26596" i="131" s="1"/>
  <c r="AL26594" i="131"/>
  <c r="BB26594" i="131" s="1"/>
  <c r="AL26592" i="131"/>
  <c r="BB26592" i="131" s="1"/>
  <c r="AQ26568" i="131"/>
  <c r="BG26568" i="131" s="1"/>
  <c r="AU26565" i="131"/>
  <c r="BK26565" i="131" s="1"/>
  <c r="AM26563" i="131"/>
  <c r="BC26563" i="131" s="1"/>
  <c r="AR26539" i="131"/>
  <c r="BH26539" i="131" s="1"/>
  <c r="AV26536" i="131"/>
  <c r="BL26536" i="131" s="1"/>
  <c r="AN26534" i="131"/>
  <c r="BD26534" i="131" s="1"/>
  <c r="AS26510" i="131"/>
  <c r="BI26510" i="131" s="1"/>
  <c r="AS26508" i="131"/>
  <c r="BI26508" i="131" s="1"/>
  <c r="AS26506" i="131"/>
  <c r="BI26506" i="131" s="1"/>
  <c r="AS26504" i="131"/>
  <c r="BI26504" i="131" s="1"/>
  <c r="AS26502" i="131"/>
  <c r="BI26502" i="131" s="1"/>
  <c r="AT26479" i="131"/>
  <c r="BJ26479" i="131" s="1"/>
  <c r="AT26477" i="131"/>
  <c r="BJ26477" i="131" s="1"/>
  <c r="AT26475" i="131"/>
  <c r="BJ26475" i="131" s="1"/>
  <c r="AT26473" i="131"/>
  <c r="BJ26473" i="131" s="1"/>
  <c r="AQ26450" i="131"/>
  <c r="BG26450" i="131" s="1"/>
  <c r="AU26447" i="131"/>
  <c r="BK26447" i="131" s="1"/>
  <c r="AM26445" i="131"/>
  <c r="BC26445" i="131" s="1"/>
  <c r="AQ26442" i="131"/>
  <c r="BG26442" i="131" s="1"/>
  <c r="AV26418" i="131"/>
  <c r="BL26418" i="131" s="1"/>
  <c r="AN26416" i="131"/>
  <c r="BD26416" i="131" s="1"/>
  <c r="AR26413" i="131"/>
  <c r="BH26413" i="131" s="1"/>
  <c r="AK26390" i="131"/>
  <c r="BA26390" i="131" s="1"/>
  <c r="AK26388" i="131"/>
  <c r="BA26388" i="131" s="1"/>
  <c r="AK26386" i="131"/>
  <c r="BA26386" i="131" s="1"/>
  <c r="AK26384" i="131"/>
  <c r="BA26384" i="131" s="1"/>
  <c r="AK26382" i="131"/>
  <c r="BA26382" i="131" s="1"/>
  <c r="AL26359" i="131"/>
  <c r="BB26359" i="131" s="1"/>
  <c r="AL26357" i="131"/>
  <c r="BB26357" i="131" s="1"/>
  <c r="AL26355" i="131"/>
  <c r="BB26355" i="131" s="1"/>
  <c r="AL26353" i="131"/>
  <c r="BB26353" i="131" s="1"/>
  <c r="AU26329" i="131"/>
  <c r="BK26329" i="131" s="1"/>
  <c r="AM26327" i="131"/>
  <c r="BC26327" i="131" s="1"/>
  <c r="AQ26324" i="131"/>
  <c r="BG26324" i="131" s="1"/>
  <c r="AV26300" i="131"/>
  <c r="BL26300" i="131" s="1"/>
  <c r="AN26298" i="131"/>
  <c r="BD26298" i="131" s="1"/>
  <c r="AR26295" i="131"/>
  <c r="BH26295" i="131" s="1"/>
  <c r="AV26292" i="131"/>
  <c r="BL26292" i="131" s="1"/>
  <c r="AS26269" i="131"/>
  <c r="BI26269" i="131" s="1"/>
  <c r="AS26267" i="131"/>
  <c r="BI26267" i="131" s="1"/>
  <c r="AS26265" i="131"/>
  <c r="BI26265" i="131" s="1"/>
  <c r="AS26263" i="131"/>
  <c r="BI26263" i="131" s="1"/>
  <c r="AT26240" i="131"/>
  <c r="BJ26240" i="131" s="1"/>
  <c r="AT26238" i="131"/>
  <c r="BJ26238" i="131" s="1"/>
  <c r="AT26236" i="131"/>
  <c r="BJ26236" i="131" s="1"/>
  <c r="AT26234" i="131"/>
  <c r="BJ26234" i="131" s="1"/>
  <c r="AT26232" i="131"/>
  <c r="BJ26232" i="131" s="1"/>
  <c r="AM26209" i="131"/>
  <c r="BC26209" i="131" s="1"/>
  <c r="AQ26206" i="131"/>
  <c r="BG26206" i="131" s="1"/>
  <c r="AU26203" i="131"/>
  <c r="BK26203" i="131" s="1"/>
  <c r="AN26180" i="131"/>
  <c r="BD26180" i="131" s="1"/>
  <c r="AR26177" i="131"/>
  <c r="BH26177" i="131" s="1"/>
  <c r="AV26174" i="131"/>
  <c r="BL26174" i="131" s="1"/>
  <c r="AN26172" i="131"/>
  <c r="BD26172" i="131" s="1"/>
  <c r="AK26149" i="131"/>
  <c r="BA26149" i="131" s="1"/>
  <c r="AK26147" i="131"/>
  <c r="BA26147" i="131" s="1"/>
  <c r="AK26145" i="131"/>
  <c r="BA26145" i="131" s="1"/>
  <c r="AK26143" i="131"/>
  <c r="BA26143" i="131" s="1"/>
  <c r="AL26120" i="131"/>
  <c r="BB26120" i="131" s="1"/>
  <c r="AL26118" i="131"/>
  <c r="BB26118" i="131" s="1"/>
  <c r="AL26116" i="131"/>
  <c r="BB26116" i="131" s="1"/>
  <c r="AL26114" i="131"/>
  <c r="BB26114" i="131" s="1"/>
  <c r="AL26112" i="131"/>
  <c r="BB26112" i="131" s="1"/>
  <c r="AQ26088" i="131"/>
  <c r="BG26088" i="131" s="1"/>
  <c r="AU26085" i="131"/>
  <c r="BK26085" i="131" s="1"/>
  <c r="AM26083" i="131"/>
  <c r="BC26083" i="131" s="1"/>
  <c r="AR26059" i="131"/>
  <c r="BH26059" i="131" s="1"/>
  <c r="AV26056" i="131"/>
  <c r="BL26056" i="131" s="1"/>
  <c r="AN26054" i="131"/>
  <c r="BD26054" i="131" s="1"/>
  <c r="AS26030" i="131"/>
  <c r="BI26030" i="131" s="1"/>
  <c r="AS26028" i="131"/>
  <c r="BI26028" i="131" s="1"/>
  <c r="AS26026" i="131"/>
  <c r="BI26026" i="131" s="1"/>
  <c r="AS26024" i="131"/>
  <c r="BI26024" i="131" s="1"/>
  <c r="AS26022" i="131"/>
  <c r="BI26022" i="131" s="1"/>
  <c r="AT25999" i="131"/>
  <c r="BJ25999" i="131" s="1"/>
  <c r="AT25997" i="131"/>
  <c r="BJ25997" i="131" s="1"/>
  <c r="AT25995" i="131"/>
  <c r="BJ25995" i="131" s="1"/>
  <c r="AT25993" i="131"/>
  <c r="BJ25993" i="131" s="1"/>
  <c r="AQ25970" i="131"/>
  <c r="BG25970" i="131" s="1"/>
  <c r="AU25967" i="131"/>
  <c r="BK25967" i="131" s="1"/>
  <c r="AM25965" i="131"/>
  <c r="BC25965" i="131" s="1"/>
  <c r="AQ25962" i="131"/>
  <c r="BG25962" i="131" s="1"/>
  <c r="AV25938" i="131"/>
  <c r="BL25938" i="131" s="1"/>
  <c r="AN25936" i="131"/>
  <c r="BD25936" i="131" s="1"/>
  <c r="AR25933" i="131"/>
  <c r="BH25933" i="131" s="1"/>
  <c r="AK25910" i="131"/>
  <c r="BA25910" i="131" s="1"/>
  <c r="AK25908" i="131"/>
  <c r="BA25908" i="131" s="1"/>
  <c r="AK25906" i="131"/>
  <c r="BA25906" i="131" s="1"/>
  <c r="AK25904" i="131"/>
  <c r="BA25904" i="131" s="1"/>
  <c r="AK25902" i="131"/>
  <c r="BA25902" i="131" s="1"/>
  <c r="AL25879" i="131"/>
  <c r="BB25879" i="131" s="1"/>
  <c r="AL25877" i="131"/>
  <c r="BB25877" i="131" s="1"/>
  <c r="AL25875" i="131"/>
  <c r="BB25875" i="131" s="1"/>
  <c r="AL25873" i="131"/>
  <c r="BB25873" i="131" s="1"/>
  <c r="AU25849" i="131"/>
  <c r="BK25849" i="131" s="1"/>
  <c r="AM25847" i="131"/>
  <c r="BC25847" i="131" s="1"/>
  <c r="AQ25844" i="131"/>
  <c r="BG25844" i="131" s="1"/>
  <c r="AV25820" i="131"/>
  <c r="BL25820" i="131" s="1"/>
  <c r="AN25818" i="131"/>
  <c r="BD25818" i="131" s="1"/>
  <c r="AR25815" i="131"/>
  <c r="BH25815" i="131" s="1"/>
  <c r="AV25812" i="131"/>
  <c r="BL25812" i="131" s="1"/>
  <c r="AS25789" i="131"/>
  <c r="BI25789" i="131" s="1"/>
  <c r="AS25787" i="131"/>
  <c r="BI25787" i="131" s="1"/>
  <c r="AS25785" i="131"/>
  <c r="BI25785" i="131" s="1"/>
  <c r="AS25783" i="131"/>
  <c r="BI25783" i="131" s="1"/>
  <c r="AT25760" i="131"/>
  <c r="BJ25760" i="131" s="1"/>
  <c r="AT25758" i="131"/>
  <c r="BJ25758" i="131" s="1"/>
  <c r="AT25756" i="131"/>
  <c r="BJ25756" i="131" s="1"/>
  <c r="AT25754" i="131"/>
  <c r="BJ25754" i="131" s="1"/>
  <c r="AT25752" i="131"/>
  <c r="BJ25752" i="131" s="1"/>
  <c r="AM25729" i="131"/>
  <c r="BC25729" i="131" s="1"/>
  <c r="AQ25726" i="131"/>
  <c r="BG25726" i="131" s="1"/>
  <c r="AU25723" i="131"/>
  <c r="BK25723" i="131" s="1"/>
  <c r="AN25700" i="131"/>
  <c r="BD25700" i="131" s="1"/>
  <c r="AR25697" i="131"/>
  <c r="BH25697" i="131" s="1"/>
  <c r="AV25694" i="131"/>
  <c r="BL25694" i="131" s="1"/>
  <c r="AN25692" i="131"/>
  <c r="BD25692" i="131" s="1"/>
  <c r="AK25669" i="131"/>
  <c r="BA25669" i="131" s="1"/>
  <c r="AK25667" i="131"/>
  <c r="BA25667" i="131" s="1"/>
  <c r="AK25665" i="131"/>
  <c r="BA25665" i="131" s="1"/>
  <c r="AK25663" i="131"/>
  <c r="BA25663" i="131" s="1"/>
  <c r="AL25640" i="131"/>
  <c r="BB25640" i="131" s="1"/>
  <c r="AL25638" i="131"/>
  <c r="BB25638" i="131" s="1"/>
  <c r="AL25636" i="131"/>
  <c r="BB25636" i="131" s="1"/>
  <c r="AL25634" i="131"/>
  <c r="BB25634" i="131" s="1"/>
  <c r="AL25632" i="131"/>
  <c r="BB25632" i="131" s="1"/>
  <c r="AQ25608" i="131"/>
  <c r="BG25608" i="131" s="1"/>
  <c r="AU25605" i="131"/>
  <c r="BK25605" i="131" s="1"/>
  <c r="AM25603" i="131"/>
  <c r="BC25603" i="131" s="1"/>
  <c r="AR25579" i="131"/>
  <c r="BH25579" i="131" s="1"/>
  <c r="AV25576" i="131"/>
  <c r="BL25576" i="131" s="1"/>
  <c r="AN25574" i="131"/>
  <c r="BD25574" i="131" s="1"/>
  <c r="AS25550" i="131"/>
  <c r="BI25550" i="131" s="1"/>
  <c r="AS25548" i="131"/>
  <c r="BI25548" i="131" s="1"/>
  <c r="AS25546" i="131"/>
  <c r="BI25546" i="131" s="1"/>
  <c r="AS25544" i="131"/>
  <c r="BI25544" i="131" s="1"/>
  <c r="AS25542" i="131"/>
  <c r="BI25542" i="131" s="1"/>
  <c r="AT25519" i="131"/>
  <c r="BJ25519" i="131" s="1"/>
  <c r="AT25517" i="131"/>
  <c r="BJ25517" i="131" s="1"/>
  <c r="AT25515" i="131"/>
  <c r="BJ25515" i="131" s="1"/>
  <c r="AT25513" i="131"/>
  <c r="BJ25513" i="131" s="1"/>
  <c r="AQ25490" i="131"/>
  <c r="BG25490" i="131" s="1"/>
  <c r="AU25487" i="131"/>
  <c r="BK25487" i="131" s="1"/>
  <c r="AM25485" i="131"/>
  <c r="BC25485" i="131" s="1"/>
  <c r="AQ25482" i="131"/>
  <c r="BG25482" i="131" s="1"/>
  <c r="AV25458" i="131"/>
  <c r="BL25458" i="131" s="1"/>
  <c r="AN25456" i="131"/>
  <c r="BD25456" i="131" s="1"/>
  <c r="AR25453" i="131"/>
  <c r="BH25453" i="131" s="1"/>
  <c r="AK25430" i="131"/>
  <c r="BA25430" i="131" s="1"/>
  <c r="AK25428" i="131"/>
  <c r="BA25428" i="131" s="1"/>
  <c r="AK25426" i="131"/>
  <c r="BA25426" i="131" s="1"/>
  <c r="AK25424" i="131"/>
  <c r="BA25424" i="131" s="1"/>
  <c r="AK25422" i="131"/>
  <c r="BA25422" i="131" s="1"/>
  <c r="AL25399" i="131"/>
  <c r="BB25399" i="131" s="1"/>
  <c r="AL25397" i="131"/>
  <c r="BB25397" i="131" s="1"/>
  <c r="AL25395" i="131"/>
  <c r="BB25395" i="131" s="1"/>
  <c r="AL25393" i="131"/>
  <c r="BB25393" i="131" s="1"/>
  <c r="AU25369" i="131"/>
  <c r="BK25369" i="131" s="1"/>
  <c r="AM25367" i="131"/>
  <c r="BC25367" i="131" s="1"/>
  <c r="AQ25364" i="131"/>
  <c r="BG25364" i="131" s="1"/>
  <c r="AV25340" i="131"/>
  <c r="BL25340" i="131" s="1"/>
  <c r="AN25338" i="131"/>
  <c r="BD25338" i="131" s="1"/>
  <c r="AR25335" i="131"/>
  <c r="BH25335" i="131" s="1"/>
  <c r="AV25332" i="131"/>
  <c r="BL25332" i="131" s="1"/>
  <c r="AS25309" i="131"/>
  <c r="BI25309" i="131" s="1"/>
  <c r="AS25307" i="131"/>
  <c r="BI25307" i="131" s="1"/>
  <c r="AS25305" i="131"/>
  <c r="BI25305" i="131" s="1"/>
  <c r="AS25303" i="131"/>
  <c r="BI25303" i="131" s="1"/>
  <c r="AT25280" i="131"/>
  <c r="BJ25280" i="131" s="1"/>
  <c r="AT25278" i="131"/>
  <c r="BJ25278" i="131" s="1"/>
  <c r="AT25276" i="131"/>
  <c r="BJ25276" i="131" s="1"/>
  <c r="AT25274" i="131"/>
  <c r="BJ25274" i="131" s="1"/>
  <c r="AT25272" i="131"/>
  <c r="BJ25272" i="131" s="1"/>
  <c r="AM25249" i="131"/>
  <c r="BC25249" i="131" s="1"/>
  <c r="AQ25246" i="131"/>
  <c r="BG25246" i="131" s="1"/>
  <c r="AU25243" i="131"/>
  <c r="BK25243" i="131" s="1"/>
  <c r="AN25220" i="131"/>
  <c r="BD25220" i="131" s="1"/>
  <c r="AR25217" i="131"/>
  <c r="BH25217" i="131" s="1"/>
  <c r="AV25214" i="131"/>
  <c r="BL25214" i="131" s="1"/>
  <c r="AN25212" i="131"/>
  <c r="BD25212" i="131" s="1"/>
  <c r="AK25189" i="131"/>
  <c r="BA25189" i="131" s="1"/>
  <c r="AK25187" i="131"/>
  <c r="BA25187" i="131" s="1"/>
  <c r="AK25185" i="131"/>
  <c r="BA25185" i="131" s="1"/>
  <c r="AK25183" i="131"/>
  <c r="BA25183" i="131" s="1"/>
  <c r="AL25160" i="131"/>
  <c r="BB25160" i="131" s="1"/>
  <c r="AL25158" i="131"/>
  <c r="BB25158" i="131" s="1"/>
  <c r="AL25156" i="131"/>
  <c r="BB25156" i="131" s="1"/>
  <c r="AL25154" i="131"/>
  <c r="BB25154" i="131" s="1"/>
  <c r="AL25152" i="131"/>
  <c r="BB25152" i="131" s="1"/>
  <c r="AQ25128" i="131"/>
  <c r="BG25128" i="131" s="1"/>
  <c r="AU25125" i="131"/>
  <c r="BK25125" i="131" s="1"/>
  <c r="AM25123" i="131"/>
  <c r="BC25123" i="131" s="1"/>
  <c r="AR25099" i="131"/>
  <c r="BH25099" i="131" s="1"/>
  <c r="AV25096" i="131"/>
  <c r="BL25096" i="131" s="1"/>
  <c r="AN25094" i="131"/>
  <c r="BD25094" i="131" s="1"/>
  <c r="AS25070" i="131"/>
  <c r="BI25070" i="131" s="1"/>
  <c r="AS25068" i="131"/>
  <c r="BI25068" i="131" s="1"/>
  <c r="AS25066" i="131"/>
  <c r="BI25066" i="131" s="1"/>
  <c r="AS25064" i="131"/>
  <c r="BI25064" i="131" s="1"/>
  <c r="AS25062" i="131"/>
  <c r="BI25062" i="131" s="1"/>
  <c r="AT25039" i="131"/>
  <c r="BJ25039" i="131" s="1"/>
  <c r="AT25037" i="131"/>
  <c r="BJ25037" i="131" s="1"/>
  <c r="AT25035" i="131"/>
  <c r="BJ25035" i="131" s="1"/>
  <c r="AT25033" i="131"/>
  <c r="BJ25033" i="131" s="1"/>
  <c r="AQ25010" i="131"/>
  <c r="BG25010" i="131" s="1"/>
  <c r="AU25007" i="131"/>
  <c r="BK25007" i="131" s="1"/>
  <c r="AM25005" i="131"/>
  <c r="BC25005" i="131" s="1"/>
  <c r="AQ25002" i="131"/>
  <c r="BG25002" i="131" s="1"/>
  <c r="AV24978" i="131"/>
  <c r="BL24978" i="131" s="1"/>
  <c r="AN24976" i="131"/>
  <c r="BD24976" i="131" s="1"/>
  <c r="AR24973" i="131"/>
  <c r="BH24973" i="131" s="1"/>
  <c r="AK24950" i="131"/>
  <c r="BA24950" i="131" s="1"/>
  <c r="AK24948" i="131"/>
  <c r="BA24948" i="131" s="1"/>
  <c r="AK24946" i="131"/>
  <c r="BA24946" i="131" s="1"/>
  <c r="AK24944" i="131"/>
  <c r="BA24944" i="131" s="1"/>
  <c r="AK24942" i="131"/>
  <c r="BA24942" i="131" s="1"/>
  <c r="AL24919" i="131"/>
  <c r="BB24919" i="131" s="1"/>
  <c r="AL24917" i="131"/>
  <c r="BB24917" i="131" s="1"/>
  <c r="AL24915" i="131"/>
  <c r="BB24915" i="131" s="1"/>
  <c r="AL24913" i="131"/>
  <c r="BB24913" i="131" s="1"/>
  <c r="AU24889" i="131"/>
  <c r="BK24889" i="131" s="1"/>
  <c r="AM24887" i="131"/>
  <c r="BC24887" i="131" s="1"/>
  <c r="AQ24884" i="131"/>
  <c r="BG24884" i="131" s="1"/>
  <c r="AV24860" i="131"/>
  <c r="BL24860" i="131" s="1"/>
  <c r="AN24858" i="131"/>
  <c r="BD24858" i="131" s="1"/>
  <c r="AR24855" i="131"/>
  <c r="BH24855" i="131" s="1"/>
  <c r="AV24852" i="131"/>
  <c r="BL24852" i="131" s="1"/>
  <c r="AS24829" i="131"/>
  <c r="BI24829" i="131" s="1"/>
  <c r="AS24827" i="131"/>
  <c r="BI24827" i="131" s="1"/>
  <c r="AS24825" i="131"/>
  <c r="BI24825" i="131" s="1"/>
  <c r="AS24823" i="131"/>
  <c r="BI24823" i="131" s="1"/>
  <c r="AT24800" i="131"/>
  <c r="BJ24800" i="131" s="1"/>
  <c r="AT24798" i="131"/>
  <c r="BJ24798" i="131" s="1"/>
  <c r="AT24796" i="131"/>
  <c r="BJ24796" i="131" s="1"/>
  <c r="AT24794" i="131"/>
  <c r="BJ24794" i="131" s="1"/>
  <c r="AT24792" i="131"/>
  <c r="BJ24792" i="131" s="1"/>
  <c r="AM24769" i="131"/>
  <c r="BC24769" i="131" s="1"/>
  <c r="AQ24766" i="131"/>
  <c r="BG24766" i="131" s="1"/>
  <c r="AU24763" i="131"/>
  <c r="BK24763" i="131" s="1"/>
  <c r="AN24740" i="131"/>
  <c r="BD24740" i="131" s="1"/>
  <c r="AR24737" i="131"/>
  <c r="BH24737" i="131" s="1"/>
  <c r="AV24734" i="131"/>
  <c r="BL24734" i="131" s="1"/>
  <c r="AN24732" i="131"/>
  <c r="BD24732" i="131" s="1"/>
  <c r="AK24709" i="131"/>
  <c r="BA24709" i="131" s="1"/>
  <c r="AK24707" i="131"/>
  <c r="BA24707" i="131" s="1"/>
  <c r="AK24705" i="131"/>
  <c r="BA24705" i="131" s="1"/>
  <c r="AK24703" i="131"/>
  <c r="BA24703" i="131" s="1"/>
  <c r="AL24680" i="131"/>
  <c r="BB24680" i="131" s="1"/>
  <c r="AL24678" i="131"/>
  <c r="BB24678" i="131" s="1"/>
  <c r="AL24676" i="131"/>
  <c r="BB24676" i="131" s="1"/>
  <c r="AL24674" i="131"/>
  <c r="BB24674" i="131" s="1"/>
  <c r="AL24672" i="131"/>
  <c r="BB24672" i="131" s="1"/>
  <c r="AQ24648" i="131"/>
  <c r="BG24648" i="131" s="1"/>
  <c r="AU24645" i="131"/>
  <c r="BK24645" i="131" s="1"/>
  <c r="AM24643" i="131"/>
  <c r="BC24643" i="131" s="1"/>
  <c r="AR24619" i="131"/>
  <c r="BH24619" i="131" s="1"/>
  <c r="AV24616" i="131"/>
  <c r="BL24616" i="131" s="1"/>
  <c r="AN24614" i="131"/>
  <c r="BD24614" i="131" s="1"/>
  <c r="AS24590" i="131"/>
  <c r="BI24590" i="131" s="1"/>
  <c r="AS24588" i="131"/>
  <c r="BI24588" i="131" s="1"/>
  <c r="AS24586" i="131"/>
  <c r="BI24586" i="131" s="1"/>
  <c r="AS24584" i="131"/>
  <c r="BI24584" i="131" s="1"/>
  <c r="AS24582" i="131"/>
  <c r="BI24582" i="131" s="1"/>
  <c r="AT24559" i="131"/>
  <c r="BJ24559" i="131" s="1"/>
  <c r="AT24557" i="131"/>
  <c r="BJ24557" i="131" s="1"/>
  <c r="AT24555" i="131"/>
  <c r="BJ24555" i="131" s="1"/>
  <c r="AT24553" i="131"/>
  <c r="BJ24553" i="131" s="1"/>
  <c r="AQ24530" i="131"/>
  <c r="BG24530" i="131" s="1"/>
  <c r="AU24527" i="131"/>
  <c r="BK24527" i="131" s="1"/>
  <c r="AM24525" i="131"/>
  <c r="BC24525" i="131" s="1"/>
  <c r="AQ24522" i="131"/>
  <c r="BG24522" i="131" s="1"/>
  <c r="AV24498" i="131"/>
  <c r="BL24498" i="131" s="1"/>
  <c r="AN24496" i="131"/>
  <c r="BD24496" i="131" s="1"/>
  <c r="AR24493" i="131"/>
  <c r="BH24493" i="131" s="1"/>
  <c r="AK24470" i="131"/>
  <c r="BA24470" i="131" s="1"/>
  <c r="AK24468" i="131"/>
  <c r="BA24468" i="131" s="1"/>
  <c r="AK24466" i="131"/>
  <c r="BA24466" i="131" s="1"/>
  <c r="AK24464" i="131"/>
  <c r="BA24464" i="131" s="1"/>
  <c r="AK24462" i="131"/>
  <c r="BA24462" i="131" s="1"/>
  <c r="AL24439" i="131"/>
  <c r="BB24439" i="131" s="1"/>
  <c r="AL24437" i="131"/>
  <c r="BB24437" i="131" s="1"/>
  <c r="AL24435" i="131"/>
  <c r="BB24435" i="131" s="1"/>
  <c r="AL24433" i="131"/>
  <c r="BB24433" i="131" s="1"/>
  <c r="AU24409" i="131"/>
  <c r="BK24409" i="131" s="1"/>
  <c r="AM24407" i="131"/>
  <c r="BC24407" i="131" s="1"/>
  <c r="AQ24404" i="131"/>
  <c r="BG24404" i="131" s="1"/>
  <c r="AV24380" i="131"/>
  <c r="BL24380" i="131" s="1"/>
  <c r="AN24378" i="131"/>
  <c r="BD24378" i="131" s="1"/>
  <c r="AR24375" i="131"/>
  <c r="BH24375" i="131" s="1"/>
  <c r="AV24372" i="131"/>
  <c r="BL24372" i="131" s="1"/>
  <c r="AS24349" i="131"/>
  <c r="BI24349" i="131" s="1"/>
  <c r="AS24347" i="131"/>
  <c r="BI24347" i="131" s="1"/>
  <c r="AS24345" i="131"/>
  <c r="BI24345" i="131" s="1"/>
  <c r="AS24343" i="131"/>
  <c r="BI24343" i="131" s="1"/>
  <c r="AT24320" i="131"/>
  <c r="BJ24320" i="131" s="1"/>
  <c r="AT24318" i="131"/>
  <c r="BJ24318" i="131" s="1"/>
  <c r="AT24316" i="131"/>
  <c r="BJ24316" i="131" s="1"/>
  <c r="AT24314" i="131"/>
  <c r="BJ24314" i="131" s="1"/>
  <c r="AT24312" i="131"/>
  <c r="BJ24312" i="131" s="1"/>
  <c r="AM24289" i="131"/>
  <c r="BC24289" i="131" s="1"/>
  <c r="AQ24286" i="131"/>
  <c r="BG24286" i="131" s="1"/>
  <c r="AU24283" i="131"/>
  <c r="BK24283" i="131" s="1"/>
  <c r="AN24260" i="131"/>
  <c r="BD24260" i="131" s="1"/>
  <c r="AR24257" i="131"/>
  <c r="BH24257" i="131" s="1"/>
  <c r="AV24254" i="131"/>
  <c r="BL24254" i="131" s="1"/>
  <c r="AN24252" i="131"/>
  <c r="BD24252" i="131" s="1"/>
  <c r="AK24229" i="131"/>
  <c r="BA24229" i="131" s="1"/>
  <c r="AK24227" i="131"/>
  <c r="BA24227" i="131" s="1"/>
  <c r="AK24225" i="131"/>
  <c r="BA24225" i="131" s="1"/>
  <c r="AK24223" i="131"/>
  <c r="BA24223" i="131" s="1"/>
  <c r="AL24200" i="131"/>
  <c r="BB24200" i="131" s="1"/>
  <c r="AL24198" i="131"/>
  <c r="BB24198" i="131" s="1"/>
  <c r="AL24196" i="131"/>
  <c r="BB24196" i="131" s="1"/>
  <c r="AL24194" i="131"/>
  <c r="BB24194" i="131" s="1"/>
  <c r="AL24192" i="131"/>
  <c r="BB24192" i="131" s="1"/>
  <c r="AQ24168" i="131"/>
  <c r="BG24168" i="131" s="1"/>
  <c r="AU24165" i="131"/>
  <c r="BK24165" i="131" s="1"/>
  <c r="AM24163" i="131"/>
  <c r="BC24163" i="131" s="1"/>
  <c r="AR24139" i="131"/>
  <c r="BH24139" i="131" s="1"/>
  <c r="AV24136" i="131"/>
  <c r="BL24136" i="131" s="1"/>
  <c r="AN24134" i="131"/>
  <c r="BD24134" i="131" s="1"/>
  <c r="AS24110" i="131"/>
  <c r="BI24110" i="131" s="1"/>
  <c r="AS24108" i="131"/>
  <c r="BI24108" i="131" s="1"/>
  <c r="AS24106" i="131"/>
  <c r="BI24106" i="131" s="1"/>
  <c r="AS24104" i="131"/>
  <c r="BI24104" i="131" s="1"/>
  <c r="AS24102" i="131"/>
  <c r="BI24102" i="131" s="1"/>
  <c r="AT24079" i="131"/>
  <c r="BJ24079" i="131" s="1"/>
  <c r="AT24077" i="131"/>
  <c r="BJ24077" i="131" s="1"/>
  <c r="AT24075" i="131"/>
  <c r="BJ24075" i="131" s="1"/>
  <c r="AT24073" i="131"/>
  <c r="BJ24073" i="131" s="1"/>
  <c r="AQ24050" i="131"/>
  <c r="BG24050" i="131" s="1"/>
  <c r="AU24047" i="131"/>
  <c r="BK24047" i="131" s="1"/>
  <c r="AM24045" i="131"/>
  <c r="BC24045" i="131" s="1"/>
  <c r="AQ24042" i="131"/>
  <c r="BG24042" i="131" s="1"/>
  <c r="AV24018" i="131"/>
  <c r="BL24018" i="131" s="1"/>
  <c r="AN24016" i="131"/>
  <c r="BD24016" i="131" s="1"/>
  <c r="AR24013" i="131"/>
  <c r="BH24013" i="131" s="1"/>
  <c r="AK23990" i="131"/>
  <c r="BA23990" i="131" s="1"/>
  <c r="AK23988" i="131"/>
  <c r="BA23988" i="131" s="1"/>
  <c r="AK23986" i="131"/>
  <c r="BA23986" i="131" s="1"/>
  <c r="AK23984" i="131"/>
  <c r="BA23984" i="131" s="1"/>
  <c r="AK23982" i="131"/>
  <c r="BA23982" i="131" s="1"/>
  <c r="AL23959" i="131"/>
  <c r="BB23959" i="131" s="1"/>
  <c r="AL23957" i="131"/>
  <c r="BB23957" i="131" s="1"/>
  <c r="AL23955" i="131"/>
  <c r="BB23955" i="131" s="1"/>
  <c r="AL23953" i="131"/>
  <c r="BB23953" i="131" s="1"/>
  <c r="AU23929" i="131"/>
  <c r="BK23929" i="131" s="1"/>
  <c r="AM23927" i="131"/>
  <c r="BC23927" i="131" s="1"/>
  <c r="AQ23924" i="131"/>
  <c r="BG23924" i="131" s="1"/>
  <c r="AV23900" i="131"/>
  <c r="BL23900" i="131" s="1"/>
  <c r="AN23898" i="131"/>
  <c r="BD23898" i="131" s="1"/>
  <c r="AR23895" i="131"/>
  <c r="BH23895" i="131" s="1"/>
  <c r="AV23892" i="131"/>
  <c r="BL23892" i="131" s="1"/>
  <c r="AS23869" i="131"/>
  <c r="BI23869" i="131" s="1"/>
  <c r="AS23867" i="131"/>
  <c r="BI23867" i="131" s="1"/>
  <c r="AS23865" i="131"/>
  <c r="BI23865" i="131" s="1"/>
  <c r="AS23863" i="131"/>
  <c r="BI23863" i="131" s="1"/>
  <c r="AT23840" i="131"/>
  <c r="BJ23840" i="131" s="1"/>
  <c r="AT23838" i="131"/>
  <c r="BJ23838" i="131" s="1"/>
  <c r="AT23836" i="131"/>
  <c r="BJ23836" i="131" s="1"/>
  <c r="AT23834" i="131"/>
  <c r="BJ23834" i="131" s="1"/>
  <c r="AT23832" i="131"/>
  <c r="BJ23832" i="131" s="1"/>
  <c r="AM23809" i="131"/>
  <c r="BC23809" i="131" s="1"/>
  <c r="AQ23806" i="131"/>
  <c r="BG23806" i="131" s="1"/>
  <c r="AU23803" i="131"/>
  <c r="BK23803" i="131" s="1"/>
  <c r="AN23780" i="131"/>
  <c r="BD23780" i="131" s="1"/>
  <c r="AR23777" i="131"/>
  <c r="BH23777" i="131" s="1"/>
  <c r="AV23774" i="131"/>
  <c r="BL23774" i="131" s="1"/>
  <c r="AN23772" i="131"/>
  <c r="BD23772" i="131" s="1"/>
  <c r="AK23749" i="131"/>
  <c r="BA23749" i="131" s="1"/>
  <c r="AK23747" i="131"/>
  <c r="BA23747" i="131" s="1"/>
  <c r="AK23745" i="131"/>
  <c r="BA23745" i="131" s="1"/>
  <c r="AK23743" i="131"/>
  <c r="BA23743" i="131" s="1"/>
  <c r="AL23720" i="131"/>
  <c r="BB23720" i="131" s="1"/>
  <c r="AL23718" i="131"/>
  <c r="BB23718" i="131" s="1"/>
  <c r="AL23716" i="131"/>
  <c r="BB23716" i="131" s="1"/>
  <c r="AL23714" i="131"/>
  <c r="BB23714" i="131" s="1"/>
  <c r="AL23712" i="131"/>
  <c r="BB23712" i="131" s="1"/>
  <c r="AQ23688" i="131"/>
  <c r="BG23688" i="131" s="1"/>
  <c r="AU23685" i="131"/>
  <c r="BK23685" i="131" s="1"/>
  <c r="AM23683" i="131"/>
  <c r="BC23683" i="131" s="1"/>
  <c r="AR23659" i="131"/>
  <c r="BH23659" i="131" s="1"/>
  <c r="AV23656" i="131"/>
  <c r="BL23656" i="131" s="1"/>
  <c r="AN23654" i="131"/>
  <c r="BD23654" i="131" s="1"/>
  <c r="AS23630" i="131"/>
  <c r="BI23630" i="131" s="1"/>
  <c r="AS23628" i="131"/>
  <c r="BI23628" i="131" s="1"/>
  <c r="AS23626" i="131"/>
  <c r="BI23626" i="131" s="1"/>
  <c r="AS23624" i="131"/>
  <c r="BI23624" i="131" s="1"/>
  <c r="AS23622" i="131"/>
  <c r="BI23622" i="131" s="1"/>
  <c r="AT23599" i="131"/>
  <c r="BJ23599" i="131" s="1"/>
  <c r="AT23597" i="131"/>
  <c r="BJ23597" i="131" s="1"/>
  <c r="AT23595" i="131"/>
  <c r="BJ23595" i="131" s="1"/>
  <c r="AT23593" i="131"/>
  <c r="BJ23593" i="131" s="1"/>
  <c r="AQ23570" i="131"/>
  <c r="BG23570" i="131" s="1"/>
  <c r="AU23567" i="131"/>
  <c r="BK23567" i="131" s="1"/>
  <c r="AM23565" i="131"/>
  <c r="BC23565" i="131" s="1"/>
  <c r="AQ23562" i="131"/>
  <c r="BG23562" i="131" s="1"/>
  <c r="AV23538" i="131"/>
  <c r="BL23538" i="131" s="1"/>
  <c r="AN23536" i="131"/>
  <c r="BD23536" i="131" s="1"/>
  <c r="AR23533" i="131"/>
  <c r="BH23533" i="131" s="1"/>
  <c r="AK23510" i="131"/>
  <c r="BA23510" i="131" s="1"/>
  <c r="AK23508" i="131"/>
  <c r="BA23508" i="131" s="1"/>
  <c r="AK23506" i="131"/>
  <c r="BA23506" i="131" s="1"/>
  <c r="AK23504" i="131"/>
  <c r="BA23504" i="131" s="1"/>
  <c r="AK23502" i="131"/>
  <c r="BA23502" i="131" s="1"/>
  <c r="AL23479" i="131"/>
  <c r="BB23479" i="131" s="1"/>
  <c r="AL23477" i="131"/>
  <c r="BB23477" i="131" s="1"/>
  <c r="AL23475" i="131"/>
  <c r="BB23475" i="131" s="1"/>
  <c r="AL23473" i="131"/>
  <c r="BB23473" i="131" s="1"/>
  <c r="AU23449" i="131"/>
  <c r="BK23449" i="131" s="1"/>
  <c r="AM23447" i="131"/>
  <c r="BC23447" i="131" s="1"/>
  <c r="AQ23444" i="131"/>
  <c r="BG23444" i="131" s="1"/>
  <c r="AV23420" i="131"/>
  <c r="BL23420" i="131" s="1"/>
  <c r="AN23418" i="131"/>
  <c r="BD23418" i="131" s="1"/>
  <c r="AR23415" i="131"/>
  <c r="BH23415" i="131" s="1"/>
  <c r="AV23412" i="131"/>
  <c r="BL23412" i="131" s="1"/>
  <c r="AS23389" i="131"/>
  <c r="BI23389" i="131" s="1"/>
  <c r="AS23387" i="131"/>
  <c r="BI23387" i="131" s="1"/>
  <c r="AS23385" i="131"/>
  <c r="BI23385" i="131" s="1"/>
  <c r="AS23383" i="131"/>
  <c r="BI23383" i="131" s="1"/>
  <c r="AT23360" i="131"/>
  <c r="BJ23360" i="131" s="1"/>
  <c r="AT23358" i="131"/>
  <c r="BJ23358" i="131" s="1"/>
  <c r="AT23356" i="131"/>
  <c r="BJ23356" i="131" s="1"/>
  <c r="AT23354" i="131"/>
  <c r="BJ23354" i="131" s="1"/>
  <c r="AT23352" i="131"/>
  <c r="BJ23352" i="131" s="1"/>
  <c r="AM23329" i="131"/>
  <c r="BC23329" i="131" s="1"/>
  <c r="AQ23326" i="131"/>
  <c r="BG23326" i="131" s="1"/>
  <c r="AU23323" i="131"/>
  <c r="BK23323" i="131" s="1"/>
  <c r="AN23300" i="131"/>
  <c r="BD23300" i="131" s="1"/>
  <c r="AR23297" i="131"/>
  <c r="BH23297" i="131" s="1"/>
  <c r="AV23294" i="131"/>
  <c r="BL23294" i="131" s="1"/>
  <c r="AN23292" i="131"/>
  <c r="BD23292" i="131" s="1"/>
  <c r="AK23269" i="131"/>
  <c r="BA23269" i="131" s="1"/>
  <c r="AK23267" i="131"/>
  <c r="BA23267" i="131" s="1"/>
  <c r="AK23265" i="131"/>
  <c r="BA23265" i="131" s="1"/>
  <c r="AK23263" i="131"/>
  <c r="BA23263" i="131" s="1"/>
  <c r="AL23240" i="131"/>
  <c r="BB23240" i="131" s="1"/>
  <c r="AL23238" i="131"/>
  <c r="BB23238" i="131" s="1"/>
  <c r="AL23236" i="131"/>
  <c r="BB23236" i="131" s="1"/>
  <c r="AL23234" i="131"/>
  <c r="BB23234" i="131" s="1"/>
  <c r="AL23232" i="131"/>
  <c r="BB23232" i="131" s="1"/>
  <c r="AQ23208" i="131"/>
  <c r="BG23208" i="131" s="1"/>
  <c r="AU23205" i="131"/>
  <c r="BK23205" i="131" s="1"/>
  <c r="AM23203" i="131"/>
  <c r="BC23203" i="131" s="1"/>
  <c r="AR23179" i="131"/>
  <c r="BH23179" i="131" s="1"/>
  <c r="AV23176" i="131"/>
  <c r="BL23176" i="131" s="1"/>
  <c r="AN23174" i="131"/>
  <c r="BD23174" i="131" s="1"/>
  <c r="AS23150" i="131"/>
  <c r="BI23150" i="131" s="1"/>
  <c r="AS23148" i="131"/>
  <c r="BI23148" i="131" s="1"/>
  <c r="AS23146" i="131"/>
  <c r="BI23146" i="131" s="1"/>
  <c r="AS23144" i="131"/>
  <c r="BI23144" i="131" s="1"/>
  <c r="AS23142" i="131"/>
  <c r="BI23142" i="131" s="1"/>
  <c r="AT23119" i="131"/>
  <c r="BJ23119" i="131" s="1"/>
  <c r="AT23117" i="131"/>
  <c r="BJ23117" i="131" s="1"/>
  <c r="AT23115" i="131"/>
  <c r="BJ23115" i="131" s="1"/>
  <c r="AT23113" i="131"/>
  <c r="BJ23113" i="131" s="1"/>
  <c r="AQ23090" i="131"/>
  <c r="BG23090" i="131" s="1"/>
  <c r="AU23087" i="131"/>
  <c r="BK23087" i="131" s="1"/>
  <c r="AM23085" i="131"/>
  <c r="BC23085" i="131" s="1"/>
  <c r="AQ23082" i="131"/>
  <c r="BG23082" i="131" s="1"/>
  <c r="AV23058" i="131"/>
  <c r="BL23058" i="131" s="1"/>
  <c r="AN23056" i="131"/>
  <c r="BD23056" i="131" s="1"/>
  <c r="AR23053" i="131"/>
  <c r="BH23053" i="131" s="1"/>
  <c r="AK23030" i="131"/>
  <c r="BA23030" i="131" s="1"/>
  <c r="AK23028" i="131"/>
  <c r="BA23028" i="131" s="1"/>
  <c r="AK23026" i="131"/>
  <c r="BA23026" i="131" s="1"/>
  <c r="AK23024" i="131"/>
  <c r="BA23024" i="131" s="1"/>
  <c r="AK23022" i="131"/>
  <c r="BA23022" i="131" s="1"/>
  <c r="AL22999" i="131"/>
  <c r="BB22999" i="131" s="1"/>
  <c r="AL22997" i="131"/>
  <c r="BB22997" i="131" s="1"/>
  <c r="AL22995" i="131"/>
  <c r="BB22995" i="131" s="1"/>
  <c r="AL22993" i="131"/>
  <c r="BB22993" i="131" s="1"/>
  <c r="AU22969" i="131"/>
  <c r="BK22969" i="131" s="1"/>
  <c r="AM22967" i="131"/>
  <c r="BC22967" i="131" s="1"/>
  <c r="AQ22964" i="131"/>
  <c r="BG22964" i="131" s="1"/>
  <c r="AV22940" i="131"/>
  <c r="BL22940" i="131" s="1"/>
  <c r="AN22938" i="131"/>
  <c r="BD22938" i="131" s="1"/>
  <c r="AR22935" i="131"/>
  <c r="BH22935" i="131" s="1"/>
  <c r="AV22932" i="131"/>
  <c r="BL22932" i="131" s="1"/>
  <c r="AS22909" i="131"/>
  <c r="BI22909" i="131" s="1"/>
  <c r="AS22907" i="131"/>
  <c r="BI22907" i="131" s="1"/>
  <c r="AS22905" i="131"/>
  <c r="BI22905" i="131" s="1"/>
  <c r="AS22903" i="131"/>
  <c r="BI22903" i="131" s="1"/>
  <c r="AT22880" i="131"/>
  <c r="BJ22880" i="131" s="1"/>
  <c r="AT22878" i="131"/>
  <c r="BJ22878" i="131" s="1"/>
  <c r="AT22876" i="131"/>
  <c r="BJ22876" i="131" s="1"/>
  <c r="AT22874" i="131"/>
  <c r="BJ22874" i="131" s="1"/>
  <c r="AT22872" i="131"/>
  <c r="BJ22872" i="131" s="1"/>
  <c r="AM22849" i="131"/>
  <c r="BC22849" i="131" s="1"/>
  <c r="AQ22846" i="131"/>
  <c r="BG22846" i="131" s="1"/>
  <c r="AU22843" i="131"/>
  <c r="BK22843" i="131" s="1"/>
  <c r="AN22820" i="131"/>
  <c r="BD22820" i="131" s="1"/>
  <c r="AR22817" i="131"/>
  <c r="BH22817" i="131" s="1"/>
  <c r="AV22814" i="131"/>
  <c r="BL22814" i="131" s="1"/>
  <c r="AN22812" i="131"/>
  <c r="BD22812" i="131" s="1"/>
  <c r="AK22789" i="131"/>
  <c r="BA22789" i="131" s="1"/>
  <c r="AK22787" i="131"/>
  <c r="BA22787" i="131" s="1"/>
  <c r="AK22785" i="131"/>
  <c r="BA22785" i="131" s="1"/>
  <c r="AK22783" i="131"/>
  <c r="BA22783" i="131" s="1"/>
  <c r="AL22760" i="131"/>
  <c r="BB22760" i="131" s="1"/>
  <c r="AL22758" i="131"/>
  <c r="BB22758" i="131" s="1"/>
  <c r="AL22756" i="131"/>
  <c r="BB22756" i="131" s="1"/>
  <c r="AL22754" i="131"/>
  <c r="BB22754" i="131" s="1"/>
  <c r="AL22752" i="131"/>
  <c r="BB22752" i="131" s="1"/>
  <c r="AQ22728" i="131"/>
  <c r="BG22728" i="131" s="1"/>
  <c r="AU22725" i="131"/>
  <c r="BK22725" i="131" s="1"/>
  <c r="AM22723" i="131"/>
  <c r="BC22723" i="131" s="1"/>
  <c r="AR22699" i="131"/>
  <c r="BH22699" i="131" s="1"/>
  <c r="AV22696" i="131"/>
  <c r="BL22696" i="131" s="1"/>
  <c r="AN22694" i="131"/>
  <c r="BD22694" i="131" s="1"/>
  <c r="AS22670" i="131"/>
  <c r="BI22670" i="131" s="1"/>
  <c r="AS22668" i="131"/>
  <c r="BI22668" i="131" s="1"/>
  <c r="AS22666" i="131"/>
  <c r="BI22666" i="131" s="1"/>
  <c r="AS22664" i="131"/>
  <c r="BI22664" i="131" s="1"/>
  <c r="AS22662" i="131"/>
  <c r="BI22662" i="131" s="1"/>
  <c r="AT22639" i="131"/>
  <c r="BJ22639" i="131" s="1"/>
  <c r="AT22637" i="131"/>
  <c r="BJ22637" i="131" s="1"/>
  <c r="AT22635" i="131"/>
  <c r="BJ22635" i="131" s="1"/>
  <c r="AT22633" i="131"/>
  <c r="BJ22633" i="131" s="1"/>
  <c r="AQ22610" i="131"/>
  <c r="BG22610" i="131" s="1"/>
  <c r="AU22607" i="131"/>
  <c r="BK22607" i="131" s="1"/>
  <c r="AM22605" i="131"/>
  <c r="BC22605" i="131" s="1"/>
  <c r="AQ22602" i="131"/>
  <c r="BG22602" i="131" s="1"/>
  <c r="AV22578" i="131"/>
  <c r="BL22578" i="131" s="1"/>
  <c r="AN22576" i="131"/>
  <c r="BD22576" i="131" s="1"/>
  <c r="AR22573" i="131"/>
  <c r="BH22573" i="131" s="1"/>
  <c r="AK22550" i="131"/>
  <c r="BA22550" i="131" s="1"/>
  <c r="AK22548" i="131"/>
  <c r="BA22548" i="131" s="1"/>
  <c r="AK22546" i="131"/>
  <c r="BA22546" i="131" s="1"/>
  <c r="AK22544" i="131"/>
  <c r="BA22544" i="131" s="1"/>
  <c r="AK22542" i="131"/>
  <c r="BA22542" i="131" s="1"/>
  <c r="AL22519" i="131"/>
  <c r="BB22519" i="131" s="1"/>
  <c r="AL22517" i="131"/>
  <c r="BB22517" i="131" s="1"/>
  <c r="AL22515" i="131"/>
  <c r="BB22515" i="131" s="1"/>
  <c r="AL22513" i="131"/>
  <c r="BB22513" i="131" s="1"/>
  <c r="AU22489" i="131"/>
  <c r="BK22489" i="131" s="1"/>
  <c r="AM22487" i="131"/>
  <c r="BC22487" i="131" s="1"/>
  <c r="AQ22484" i="131"/>
  <c r="BG22484" i="131" s="1"/>
  <c r="AV22460" i="131"/>
  <c r="BL22460" i="131" s="1"/>
  <c r="AN22458" i="131"/>
  <c r="BD22458" i="131" s="1"/>
  <c r="AR22455" i="131"/>
  <c r="BH22455" i="131" s="1"/>
  <c r="AV22452" i="131"/>
  <c r="BL22452" i="131" s="1"/>
  <c r="AS22429" i="131"/>
  <c r="BI22429" i="131" s="1"/>
  <c r="AS22427" i="131"/>
  <c r="BI22427" i="131" s="1"/>
  <c r="AS22425" i="131"/>
  <c r="BI22425" i="131" s="1"/>
  <c r="AS22423" i="131"/>
  <c r="BI22423" i="131" s="1"/>
  <c r="AT22400" i="131"/>
  <c r="BJ22400" i="131" s="1"/>
  <c r="AT22398" i="131"/>
  <c r="BJ22398" i="131" s="1"/>
  <c r="AT22396" i="131"/>
  <c r="BJ22396" i="131" s="1"/>
  <c r="AT22394" i="131"/>
  <c r="BJ22394" i="131" s="1"/>
  <c r="AT22392" i="131"/>
  <c r="BJ22392" i="131" s="1"/>
  <c r="AM22369" i="131"/>
  <c r="BC22369" i="131" s="1"/>
  <c r="AQ22366" i="131"/>
  <c r="BG22366" i="131" s="1"/>
  <c r="AU22363" i="131"/>
  <c r="BK22363" i="131" s="1"/>
  <c r="AN22340" i="131"/>
  <c r="BD22340" i="131" s="1"/>
  <c r="AR22337" i="131"/>
  <c r="BH22337" i="131" s="1"/>
  <c r="AV22334" i="131"/>
  <c r="BL22334" i="131" s="1"/>
  <c r="AN22332" i="131"/>
  <c r="BD22332" i="131" s="1"/>
  <c r="AK22309" i="131"/>
  <c r="BA22309" i="131" s="1"/>
  <c r="AK22307" i="131"/>
  <c r="BA22307" i="131" s="1"/>
  <c r="AK22305" i="131"/>
  <c r="BA22305" i="131" s="1"/>
  <c r="AK22303" i="131"/>
  <c r="BA22303" i="131" s="1"/>
  <c r="AL22280" i="131"/>
  <c r="BB22280" i="131" s="1"/>
  <c r="AL22278" i="131"/>
  <c r="BB22278" i="131" s="1"/>
  <c r="AL22276" i="131"/>
  <c r="BB22276" i="131" s="1"/>
  <c r="AL22274" i="131"/>
  <c r="BB22274" i="131" s="1"/>
  <c r="AL22272" i="131"/>
  <c r="BB22272" i="131" s="1"/>
  <c r="AQ22248" i="131"/>
  <c r="BG22248" i="131" s="1"/>
  <c r="AU22245" i="131"/>
  <c r="BK22245" i="131" s="1"/>
  <c r="AM22243" i="131"/>
  <c r="BC22243" i="131" s="1"/>
  <c r="AR22219" i="131"/>
  <c r="BH22219" i="131" s="1"/>
  <c r="AV22216" i="131"/>
  <c r="BL22216" i="131" s="1"/>
  <c r="AN22214" i="131"/>
  <c r="BD22214" i="131" s="1"/>
  <c r="AS22190" i="131"/>
  <c r="BI22190" i="131" s="1"/>
  <c r="AS22188" i="131"/>
  <c r="BI22188" i="131" s="1"/>
  <c r="AS22186" i="131"/>
  <c r="BI22186" i="131" s="1"/>
  <c r="AS22184" i="131"/>
  <c r="BI22184" i="131" s="1"/>
  <c r="AS22182" i="131"/>
  <c r="BI22182" i="131" s="1"/>
  <c r="AT22159" i="131"/>
  <c r="BJ22159" i="131" s="1"/>
  <c r="AT22157" i="131"/>
  <c r="BJ22157" i="131" s="1"/>
  <c r="AT22155" i="131"/>
  <c r="BJ22155" i="131" s="1"/>
  <c r="AT22153" i="131"/>
  <c r="BJ22153" i="131" s="1"/>
  <c r="AQ22130" i="131"/>
  <c r="BG22130" i="131" s="1"/>
  <c r="AU22127" i="131"/>
  <c r="BK22127" i="131" s="1"/>
  <c r="AM22125" i="131"/>
  <c r="BC22125" i="131" s="1"/>
  <c r="AQ22122" i="131"/>
  <c r="BG22122" i="131" s="1"/>
  <c r="AV22098" i="131"/>
  <c r="BL22098" i="131" s="1"/>
  <c r="AN22096" i="131"/>
  <c r="BD22096" i="131" s="1"/>
  <c r="AR22093" i="131"/>
  <c r="BH22093" i="131" s="1"/>
  <c r="AK22070" i="131"/>
  <c r="BA22070" i="131" s="1"/>
  <c r="AK22068" i="131"/>
  <c r="BA22068" i="131" s="1"/>
  <c r="AK22066" i="131"/>
  <c r="BA22066" i="131" s="1"/>
  <c r="AK22064" i="131"/>
  <c r="BA22064" i="131" s="1"/>
  <c r="AK22062" i="131"/>
  <c r="BA22062" i="131" s="1"/>
  <c r="AL22039" i="131"/>
  <c r="BB22039" i="131" s="1"/>
  <c r="AL22037" i="131"/>
  <c r="BB22037" i="131" s="1"/>
  <c r="AL22035" i="131"/>
  <c r="BB22035" i="131" s="1"/>
  <c r="AL22033" i="131"/>
  <c r="BB22033" i="131" s="1"/>
  <c r="AU22009" i="131"/>
  <c r="BK22009" i="131" s="1"/>
  <c r="AM22007" i="131"/>
  <c r="BC22007" i="131" s="1"/>
  <c r="AQ22004" i="131"/>
  <c r="BG22004" i="131" s="1"/>
  <c r="AV21980" i="131"/>
  <c r="BL21980" i="131" s="1"/>
  <c r="AN21978" i="131"/>
  <c r="BD21978" i="131" s="1"/>
  <c r="AR21975" i="131"/>
  <c r="BH21975" i="131" s="1"/>
  <c r="AV21972" i="131"/>
  <c r="BL21972" i="131" s="1"/>
  <c r="AS21949" i="131"/>
  <c r="BI21949" i="131" s="1"/>
  <c r="AS21947" i="131"/>
  <c r="BI21947" i="131" s="1"/>
  <c r="AS21945" i="131"/>
  <c r="BI21945" i="131" s="1"/>
  <c r="AS21943" i="131"/>
  <c r="BI21943" i="131" s="1"/>
  <c r="AT21920" i="131"/>
  <c r="BJ21920" i="131" s="1"/>
  <c r="AT21918" i="131"/>
  <c r="BJ21918" i="131" s="1"/>
  <c r="AT21916" i="131"/>
  <c r="BJ21916" i="131" s="1"/>
  <c r="AT21914" i="131"/>
  <c r="BJ21914" i="131" s="1"/>
  <c r="AT21912" i="131"/>
  <c r="BJ21912" i="131" s="1"/>
  <c r="AM21889" i="131"/>
  <c r="BC21889" i="131" s="1"/>
  <c r="AQ21886" i="131"/>
  <c r="BG21886" i="131" s="1"/>
  <c r="AU21883" i="131"/>
  <c r="BK21883" i="131" s="1"/>
  <c r="AN21860" i="131"/>
  <c r="BD21860" i="131" s="1"/>
  <c r="AR21857" i="131"/>
  <c r="BH21857" i="131" s="1"/>
  <c r="AV21854" i="131"/>
  <c r="BL21854" i="131" s="1"/>
  <c r="AN21852" i="131"/>
  <c r="BD21852" i="131" s="1"/>
  <c r="AK21829" i="131"/>
  <c r="BA21829" i="131" s="1"/>
  <c r="AK21827" i="131"/>
  <c r="BA21827" i="131" s="1"/>
  <c r="AK21825" i="131"/>
  <c r="BA21825" i="131" s="1"/>
  <c r="AK21823" i="131"/>
  <c r="BA21823" i="131" s="1"/>
  <c r="AL21800" i="131"/>
  <c r="BB21800" i="131" s="1"/>
  <c r="AL21798" i="131"/>
  <c r="BB21798" i="131" s="1"/>
  <c r="AL21796" i="131"/>
  <c r="BB21796" i="131" s="1"/>
  <c r="AL21794" i="131"/>
  <c r="BB21794" i="131" s="1"/>
  <c r="AL21792" i="131"/>
  <c r="BB21792" i="131" s="1"/>
  <c r="AQ21768" i="131"/>
  <c r="BG21768" i="131" s="1"/>
  <c r="AU21765" i="131"/>
  <c r="BK21765" i="131" s="1"/>
  <c r="AM21763" i="131"/>
  <c r="BC21763" i="131" s="1"/>
  <c r="AR21739" i="131"/>
  <c r="BH21739" i="131" s="1"/>
  <c r="AV21736" i="131"/>
  <c r="BL21736" i="131" s="1"/>
  <c r="AN21734" i="131"/>
  <c r="BD21734" i="131" s="1"/>
  <c r="AS21710" i="131"/>
  <c r="BI21710" i="131" s="1"/>
  <c r="AS21708" i="131"/>
  <c r="BI21708" i="131" s="1"/>
  <c r="AS21706" i="131"/>
  <c r="BI21706" i="131" s="1"/>
  <c r="AS21704" i="131"/>
  <c r="BI21704" i="131" s="1"/>
  <c r="AS21702" i="131"/>
  <c r="BI21702" i="131" s="1"/>
  <c r="AT21679" i="131"/>
  <c r="BJ21679" i="131" s="1"/>
  <c r="AT21677" i="131"/>
  <c r="BJ21677" i="131" s="1"/>
  <c r="AT21675" i="131"/>
  <c r="BJ21675" i="131" s="1"/>
  <c r="AT21673" i="131"/>
  <c r="BJ21673" i="131" s="1"/>
  <c r="AQ21650" i="131"/>
  <c r="BG21650" i="131" s="1"/>
  <c r="AU21647" i="131"/>
  <c r="BK21647" i="131" s="1"/>
  <c r="AM21645" i="131"/>
  <c r="BC21645" i="131" s="1"/>
  <c r="AQ21642" i="131"/>
  <c r="BG21642" i="131" s="1"/>
  <c r="AV21618" i="131"/>
  <c r="BL21618" i="131" s="1"/>
  <c r="AN21616" i="131"/>
  <c r="BD21616" i="131" s="1"/>
  <c r="AR21613" i="131"/>
  <c r="BH21613" i="131" s="1"/>
  <c r="AK21590" i="131"/>
  <c r="BA21590" i="131" s="1"/>
  <c r="AK21588" i="131"/>
  <c r="BA21588" i="131" s="1"/>
  <c r="AK21586" i="131"/>
  <c r="BA21586" i="131" s="1"/>
  <c r="AK21584" i="131"/>
  <c r="BA21584" i="131" s="1"/>
  <c r="AK21582" i="131"/>
  <c r="BA21582" i="131" s="1"/>
  <c r="AL21559" i="131"/>
  <c r="BB21559" i="131" s="1"/>
  <c r="AL21557" i="131"/>
  <c r="BB21557" i="131" s="1"/>
  <c r="AL21555" i="131"/>
  <c r="BB21555" i="131" s="1"/>
  <c r="AL21553" i="131"/>
  <c r="BB21553" i="131" s="1"/>
  <c r="AU21529" i="131"/>
  <c r="BK21529" i="131" s="1"/>
  <c r="AM21527" i="131"/>
  <c r="BC21527" i="131" s="1"/>
  <c r="AQ21524" i="131"/>
  <c r="BG21524" i="131" s="1"/>
  <c r="AV21500" i="131"/>
  <c r="BL21500" i="131" s="1"/>
  <c r="AN21498" i="131"/>
  <c r="BD21498" i="131" s="1"/>
  <c r="AR21495" i="131"/>
  <c r="BH21495" i="131" s="1"/>
  <c r="AV21492" i="131"/>
  <c r="BL21492" i="131" s="1"/>
  <c r="AS21469" i="131"/>
  <c r="BI21469" i="131" s="1"/>
  <c r="AS21467" i="131"/>
  <c r="BI21467" i="131" s="1"/>
  <c r="AS21465" i="131"/>
  <c r="BI21465" i="131" s="1"/>
  <c r="AS21463" i="131"/>
  <c r="BI21463" i="131" s="1"/>
  <c r="AT21440" i="131"/>
  <c r="BJ21440" i="131" s="1"/>
  <c r="AT21438" i="131"/>
  <c r="BJ21438" i="131" s="1"/>
  <c r="AT21436" i="131"/>
  <c r="BJ21436" i="131" s="1"/>
  <c r="AT21434" i="131"/>
  <c r="BJ21434" i="131" s="1"/>
  <c r="AT21432" i="131"/>
  <c r="BJ21432" i="131" s="1"/>
  <c r="AM21409" i="131"/>
  <c r="BC21409" i="131" s="1"/>
  <c r="AQ21406" i="131"/>
  <c r="BG21406" i="131" s="1"/>
  <c r="AU21403" i="131"/>
  <c r="BK21403" i="131" s="1"/>
  <c r="AN21380" i="131"/>
  <c r="BD21380" i="131" s="1"/>
  <c r="AR21377" i="131"/>
  <c r="BH21377" i="131" s="1"/>
  <c r="AV21374" i="131"/>
  <c r="BL21374" i="131" s="1"/>
  <c r="AN21372" i="131"/>
  <c r="BD21372" i="131" s="1"/>
  <c r="AK21349" i="131"/>
  <c r="BA21349" i="131" s="1"/>
  <c r="AK21347" i="131"/>
  <c r="BA21347" i="131" s="1"/>
  <c r="AK21345" i="131"/>
  <c r="BA21345" i="131" s="1"/>
  <c r="AK21343" i="131"/>
  <c r="BA21343" i="131" s="1"/>
  <c r="AL21320" i="131"/>
  <c r="BB21320" i="131" s="1"/>
  <c r="AL21318" i="131"/>
  <c r="BB21318" i="131" s="1"/>
  <c r="AL21316" i="131"/>
  <c r="BB21316" i="131" s="1"/>
  <c r="AL21314" i="131"/>
  <c r="BB21314" i="131" s="1"/>
  <c r="AL21312" i="131"/>
  <c r="BB21312" i="131" s="1"/>
  <c r="AQ21288" i="131"/>
  <c r="BG21288" i="131" s="1"/>
  <c r="AU21285" i="131"/>
  <c r="BK21285" i="131" s="1"/>
  <c r="AM21283" i="131"/>
  <c r="BC21283" i="131" s="1"/>
  <c r="AR21259" i="131"/>
  <c r="BH21259" i="131" s="1"/>
  <c r="AV21256" i="131"/>
  <c r="BL21256" i="131" s="1"/>
  <c r="AN21254" i="131"/>
  <c r="BD21254" i="131" s="1"/>
  <c r="AS21230" i="131"/>
  <c r="BI21230" i="131" s="1"/>
  <c r="AS21228" i="131"/>
  <c r="BI21228" i="131" s="1"/>
  <c r="AS21226" i="131"/>
  <c r="BI21226" i="131" s="1"/>
  <c r="AS21224" i="131"/>
  <c r="BI21224" i="131" s="1"/>
  <c r="AS21222" i="131"/>
  <c r="BI21222" i="131" s="1"/>
  <c r="AT21199" i="131"/>
  <c r="BJ21199" i="131" s="1"/>
  <c r="AT21197" i="131"/>
  <c r="BJ21197" i="131" s="1"/>
  <c r="AT21195" i="131"/>
  <c r="BJ21195" i="131" s="1"/>
  <c r="AT21193" i="131"/>
  <c r="BJ21193" i="131" s="1"/>
  <c r="AQ21170" i="131"/>
  <c r="BG21170" i="131" s="1"/>
  <c r="AU21167" i="131"/>
  <c r="BK21167" i="131" s="1"/>
  <c r="AM21165" i="131"/>
  <c r="BC21165" i="131" s="1"/>
  <c r="AQ21162" i="131"/>
  <c r="BG21162" i="131" s="1"/>
  <c r="AV21138" i="131"/>
  <c r="BL21138" i="131" s="1"/>
  <c r="AN21136" i="131"/>
  <c r="BD21136" i="131" s="1"/>
  <c r="AR21133" i="131"/>
  <c r="BH21133" i="131" s="1"/>
  <c r="AK21110" i="131"/>
  <c r="BA21110" i="131" s="1"/>
  <c r="AK21108" i="131"/>
  <c r="BA21108" i="131" s="1"/>
  <c r="AK21106" i="131"/>
  <c r="BA21106" i="131" s="1"/>
  <c r="AK21104" i="131"/>
  <c r="BA21104" i="131" s="1"/>
  <c r="AK21102" i="131"/>
  <c r="BA21102" i="131" s="1"/>
  <c r="AL21079" i="131"/>
  <c r="BB21079" i="131" s="1"/>
  <c r="AL21077" i="131"/>
  <c r="BB21077" i="131" s="1"/>
  <c r="AL21075" i="131"/>
  <c r="BB21075" i="131" s="1"/>
  <c r="AL21073" i="131"/>
  <c r="BB21073" i="131" s="1"/>
  <c r="AU21049" i="131"/>
  <c r="BK21049" i="131" s="1"/>
  <c r="AM21047" i="131"/>
  <c r="BC21047" i="131" s="1"/>
  <c r="AQ21044" i="131"/>
  <c r="BG21044" i="131" s="1"/>
  <c r="AV21020" i="131"/>
  <c r="BL21020" i="131" s="1"/>
  <c r="AN21018" i="131"/>
  <c r="BD21018" i="131" s="1"/>
  <c r="AR21015" i="131"/>
  <c r="BH21015" i="131" s="1"/>
  <c r="AV21012" i="131"/>
  <c r="BL21012" i="131" s="1"/>
  <c r="AS20989" i="131"/>
  <c r="BI20989" i="131" s="1"/>
  <c r="AS20987" i="131"/>
  <c r="BI20987" i="131" s="1"/>
  <c r="AS20985" i="131"/>
  <c r="BI20985" i="131" s="1"/>
  <c r="AS20983" i="131"/>
  <c r="BI20983" i="131" s="1"/>
  <c r="AT20960" i="131"/>
  <c r="BJ20960" i="131" s="1"/>
  <c r="AT20958" i="131"/>
  <c r="BJ20958" i="131" s="1"/>
  <c r="AT20956" i="131"/>
  <c r="BJ20956" i="131" s="1"/>
  <c r="AT20954" i="131"/>
  <c r="BJ20954" i="131" s="1"/>
  <c r="AT20952" i="131"/>
  <c r="BJ20952" i="131" s="1"/>
  <c r="AM20929" i="131"/>
  <c r="BC20929" i="131" s="1"/>
  <c r="AQ20926" i="131"/>
  <c r="BG20926" i="131" s="1"/>
  <c r="AU20923" i="131"/>
  <c r="BK20923" i="131" s="1"/>
  <c r="AN20900" i="131"/>
  <c r="BD20900" i="131" s="1"/>
  <c r="AR20897" i="131"/>
  <c r="BH20897" i="131" s="1"/>
  <c r="AV20894" i="131"/>
  <c r="BL20894" i="131" s="1"/>
  <c r="AN20892" i="131"/>
  <c r="BD20892" i="131" s="1"/>
  <c r="AK20869" i="131"/>
  <c r="BA20869" i="131" s="1"/>
  <c r="AK20867" i="131"/>
  <c r="BA20867" i="131" s="1"/>
  <c r="AK20865" i="131"/>
  <c r="BA20865" i="131" s="1"/>
  <c r="AK20863" i="131"/>
  <c r="BA20863" i="131" s="1"/>
  <c r="AL20840" i="131"/>
  <c r="BB20840" i="131" s="1"/>
  <c r="AL20838" i="131"/>
  <c r="BB20838" i="131" s="1"/>
  <c r="AL20836" i="131"/>
  <c r="BB20836" i="131" s="1"/>
  <c r="AL20834" i="131"/>
  <c r="BB20834" i="131" s="1"/>
  <c r="AL20832" i="131"/>
  <c r="BB20832" i="131" s="1"/>
  <c r="AQ20808" i="131"/>
  <c r="BG20808" i="131" s="1"/>
  <c r="AU20805" i="131"/>
  <c r="BK20805" i="131" s="1"/>
  <c r="AM20803" i="131"/>
  <c r="BC20803" i="131" s="1"/>
  <c r="AR20779" i="131"/>
  <c r="BH20779" i="131" s="1"/>
  <c r="AV20776" i="131"/>
  <c r="BL20776" i="131" s="1"/>
  <c r="AN20774" i="131"/>
  <c r="BD20774" i="131" s="1"/>
  <c r="AS20750" i="131"/>
  <c r="BI20750" i="131" s="1"/>
  <c r="AS20748" i="131"/>
  <c r="BI20748" i="131" s="1"/>
  <c r="AS20746" i="131"/>
  <c r="BI20746" i="131" s="1"/>
  <c r="AS20744" i="131"/>
  <c r="BI20744" i="131" s="1"/>
  <c r="AS20742" i="131"/>
  <c r="BI20742" i="131" s="1"/>
  <c r="AT20719" i="131"/>
  <c r="BJ20719" i="131" s="1"/>
  <c r="AT20717" i="131"/>
  <c r="BJ20717" i="131" s="1"/>
  <c r="AT20715" i="131"/>
  <c r="BJ20715" i="131" s="1"/>
  <c r="AT20713" i="131"/>
  <c r="BJ20713" i="131" s="1"/>
  <c r="AQ20690" i="131"/>
  <c r="BG20690" i="131" s="1"/>
  <c r="AU20687" i="131"/>
  <c r="BK20687" i="131" s="1"/>
  <c r="AM20685" i="131"/>
  <c r="BC20685" i="131" s="1"/>
  <c r="AQ20682" i="131"/>
  <c r="BG20682" i="131" s="1"/>
  <c r="AV20658" i="131"/>
  <c r="BL20658" i="131" s="1"/>
  <c r="AN20656" i="131"/>
  <c r="BD20656" i="131" s="1"/>
  <c r="AR20653" i="131"/>
  <c r="BH20653" i="131" s="1"/>
  <c r="AK20630" i="131"/>
  <c r="BA20630" i="131" s="1"/>
  <c r="AK20628" i="131"/>
  <c r="BA20628" i="131" s="1"/>
  <c r="AK20626" i="131"/>
  <c r="BA20626" i="131" s="1"/>
  <c r="AK20624" i="131"/>
  <c r="BA20624" i="131" s="1"/>
  <c r="AK20622" i="131"/>
  <c r="BA20622" i="131" s="1"/>
  <c r="AL20599" i="131"/>
  <c r="BB20599" i="131" s="1"/>
  <c r="AL20597" i="131"/>
  <c r="BB20597" i="131" s="1"/>
  <c r="AL20595" i="131"/>
  <c r="BB20595" i="131" s="1"/>
  <c r="AL20593" i="131"/>
  <c r="BB20593" i="131" s="1"/>
  <c r="AU20569" i="131"/>
  <c r="BK20569" i="131" s="1"/>
  <c r="AM20567" i="131"/>
  <c r="BC20567" i="131" s="1"/>
  <c r="AQ20564" i="131"/>
  <c r="BG20564" i="131" s="1"/>
  <c r="AV20540" i="131"/>
  <c r="BL20540" i="131" s="1"/>
  <c r="AN20538" i="131"/>
  <c r="BD20538" i="131" s="1"/>
  <c r="AR20535" i="131"/>
  <c r="BH20535" i="131" s="1"/>
  <c r="AV20532" i="131"/>
  <c r="BL20532" i="131" s="1"/>
  <c r="AS20509" i="131"/>
  <c r="BI20509" i="131" s="1"/>
  <c r="AS20507" i="131"/>
  <c r="BI20507" i="131" s="1"/>
  <c r="AS20505" i="131"/>
  <c r="BI20505" i="131" s="1"/>
  <c r="AO20503" i="131"/>
  <c r="BE20503" i="131" s="1"/>
  <c r="AP20477" i="131"/>
  <c r="BF20477" i="131" s="1"/>
  <c r="AU20450" i="131"/>
  <c r="BK20450" i="131" s="1"/>
  <c r="AQ20443" i="131"/>
  <c r="BG20443" i="131" s="1"/>
  <c r="AV20415" i="131"/>
  <c r="BL20415" i="131" s="1"/>
  <c r="AO20388" i="131"/>
  <c r="BE20388" i="131" s="1"/>
  <c r="AW20382" i="131"/>
  <c r="BM20382" i="131" s="1"/>
  <c r="AX20356" i="131"/>
  <c r="BN20356" i="131" s="1"/>
  <c r="AM20330" i="131"/>
  <c r="BC20330" i="131" s="1"/>
  <c r="AU20322" i="131"/>
  <c r="BK20322" i="131" s="1"/>
  <c r="AN20295" i="131"/>
  <c r="BD20295" i="131" s="1"/>
  <c r="AW20267" i="131"/>
  <c r="BM20267" i="131" s="1"/>
  <c r="AO20262" i="131"/>
  <c r="BE20262" i="131" s="1"/>
  <c r="AP20236" i="131"/>
  <c r="BF20236" i="131" s="1"/>
  <c r="AQ20209" i="131"/>
  <c r="BG20209" i="131" s="1"/>
  <c r="AM20202" i="131"/>
  <c r="BC20202" i="131" s="1"/>
  <c r="AR20174" i="131"/>
  <c r="BH20174" i="131" s="1"/>
  <c r="AO20147" i="131"/>
  <c r="BE20147" i="131" s="1"/>
  <c r="AX20120" i="131"/>
  <c r="BN20120" i="131" s="1"/>
  <c r="AX20115" i="131"/>
  <c r="BN20115" i="131" s="1"/>
  <c r="AU20088" i="131"/>
  <c r="BK20088" i="131" s="1"/>
  <c r="AR20060" i="131"/>
  <c r="BH20060" i="131" s="1"/>
  <c r="AV20053" i="131"/>
  <c r="BL20053" i="131" s="1"/>
  <c r="AW20026" i="131"/>
  <c r="BM20026" i="131" s="1"/>
  <c r="AP20000" i="131"/>
  <c r="BF20000" i="131" s="1"/>
  <c r="AP19995" i="131"/>
  <c r="BF19995" i="131" s="1"/>
  <c r="AM19968" i="131"/>
  <c r="BC19968" i="131" s="1"/>
  <c r="AV19939" i="131"/>
  <c r="BL19939" i="131" s="1"/>
  <c r="AN19933" i="131"/>
  <c r="BD19933" i="131" s="1"/>
  <c r="AO19906" i="131"/>
  <c r="BE19906" i="131" s="1"/>
  <c r="AO27143" i="131"/>
  <c r="BE27143" i="131" s="1"/>
  <c r="AU27112" i="131"/>
  <c r="BK27112" i="131" s="1"/>
  <c r="AO27081" i="131"/>
  <c r="BE27081" i="131" s="1"/>
  <c r="AM27025" i="131"/>
  <c r="BC27025" i="131" s="1"/>
  <c r="AO26994" i="131"/>
  <c r="BE26994" i="131" s="1"/>
  <c r="AM26963" i="131"/>
  <c r="BC26963" i="131" s="1"/>
  <c r="AX26931" i="131"/>
  <c r="BN26931" i="131" s="1"/>
  <c r="AM26901" i="131"/>
  <c r="BC26901" i="131" s="1"/>
  <c r="AX26844" i="131"/>
  <c r="BN26844" i="131" s="1"/>
  <c r="AR26813" i="131"/>
  <c r="BH26813" i="131" s="1"/>
  <c r="AX26782" i="131"/>
  <c r="BN26782" i="131" s="1"/>
  <c r="AR26751" i="131"/>
  <c r="BH26751" i="131" s="1"/>
  <c r="AP26695" i="131"/>
  <c r="BF26695" i="131" s="1"/>
  <c r="AR26664" i="131"/>
  <c r="BH26664" i="131" s="1"/>
  <c r="AP26633" i="131"/>
  <c r="BF26633" i="131" s="1"/>
  <c r="AW26601" i="131"/>
  <c r="BM26601" i="131" s="1"/>
  <c r="AP26571" i="131"/>
  <c r="BF26571" i="131" s="1"/>
  <c r="AW26514" i="131"/>
  <c r="BM26514" i="131" s="1"/>
  <c r="AU26483" i="131"/>
  <c r="BK26483" i="131" s="1"/>
  <c r="AW26452" i="131"/>
  <c r="BM26452" i="131" s="1"/>
  <c r="AU26421" i="131"/>
  <c r="BK26421" i="131" s="1"/>
  <c r="AX26364" i="131"/>
  <c r="BN26364" i="131" s="1"/>
  <c r="AU26305" i="131"/>
  <c r="BK26305" i="131" s="1"/>
  <c r="AR26271" i="131"/>
  <c r="BH26271" i="131" s="1"/>
  <c r="AO26212" i="131"/>
  <c r="BE26212" i="131" s="1"/>
  <c r="AP26153" i="131"/>
  <c r="BF26153" i="131" s="1"/>
  <c r="AM26094" i="131"/>
  <c r="BC26094" i="131" s="1"/>
  <c r="AW26034" i="131"/>
  <c r="BM26034" i="131" s="1"/>
  <c r="AX25975" i="131"/>
  <c r="BN25975" i="131" s="1"/>
  <c r="AU25941" i="131"/>
  <c r="BK25941" i="131" s="1"/>
  <c r="AR25882" i="131"/>
  <c r="BH25882" i="131" s="1"/>
  <c r="AO25823" i="131"/>
  <c r="BE25823" i="131" s="1"/>
  <c r="AP25764" i="131"/>
  <c r="BF25764" i="131" s="1"/>
  <c r="AM25705" i="131"/>
  <c r="BC25705" i="131" s="1"/>
  <c r="AW25645" i="131"/>
  <c r="BM25645" i="131" s="1"/>
  <c r="AX25611" i="131"/>
  <c r="BN25611" i="131" s="1"/>
  <c r="AU25552" i="131"/>
  <c r="BK25552" i="131" s="1"/>
  <c r="AR25493" i="131"/>
  <c r="BH25493" i="131" s="1"/>
  <c r="AO25434" i="131"/>
  <c r="BE25434" i="131" s="1"/>
  <c r="AP25375" i="131"/>
  <c r="BF25375" i="131" s="1"/>
  <c r="AM25341" i="131"/>
  <c r="BC25341" i="131" s="1"/>
  <c r="AM25225" i="131"/>
  <c r="BC25225" i="131" s="1"/>
  <c r="AX25131" i="131"/>
  <c r="BN25131" i="131" s="1"/>
  <c r="AR25013" i="131"/>
  <c r="BH25013" i="131" s="1"/>
  <c r="AP24895" i="131"/>
  <c r="BF24895" i="131" s="1"/>
  <c r="AW24801" i="131"/>
  <c r="BM24801" i="131" s="1"/>
  <c r="AU24683" i="131"/>
  <c r="BK24683" i="131" s="1"/>
  <c r="AO24565" i="131"/>
  <c r="BE24565" i="131" s="1"/>
  <c r="AM24472" i="131"/>
  <c r="BC24472" i="131" s="1"/>
  <c r="AX24353" i="131"/>
  <c r="BN24353" i="131" s="1"/>
  <c r="AR24235" i="131"/>
  <c r="BH24235" i="131" s="1"/>
  <c r="AP24142" i="131"/>
  <c r="BF24142" i="131" s="1"/>
  <c r="AW24023" i="131"/>
  <c r="BM24023" i="131" s="1"/>
  <c r="AU23905" i="131"/>
  <c r="BK23905" i="131" s="1"/>
  <c r="AO23812" i="131"/>
  <c r="BE23812" i="131" s="1"/>
  <c r="AM23694" i="131"/>
  <c r="BC23694" i="131" s="1"/>
  <c r="AX23575" i="131"/>
  <c r="BN23575" i="131" s="1"/>
  <c r="AR23482" i="131"/>
  <c r="BH23482" i="131" s="1"/>
  <c r="AP23364" i="131"/>
  <c r="BF23364" i="131" s="1"/>
  <c r="AW23245" i="131"/>
  <c r="BM23245" i="131" s="1"/>
  <c r="AU23152" i="131"/>
  <c r="BK23152" i="131" s="1"/>
  <c r="AO23034" i="131"/>
  <c r="BE23034" i="131" s="1"/>
  <c r="AM22941" i="131"/>
  <c r="BC22941" i="131" s="1"/>
  <c r="AX22822" i="131"/>
  <c r="BN22822" i="131" s="1"/>
  <c r="AR22704" i="131"/>
  <c r="BH22704" i="131" s="1"/>
  <c r="AX8592" i="131"/>
  <c r="BN8592" i="131" s="1"/>
  <c r="AO8630" i="131"/>
  <c r="BE8630" i="131" s="1"/>
  <c r="AQ8928" i="131"/>
  <c r="BG8928" i="131" s="1"/>
  <c r="AS8984" i="131"/>
  <c r="BI8984" i="131" s="1"/>
  <c r="AV9017" i="131"/>
  <c r="BL9017" i="131" s="1"/>
  <c r="AW9109" i="131"/>
  <c r="BM9109" i="131" s="1"/>
  <c r="AL9194" i="131"/>
  <c r="BB9194" i="131" s="1"/>
  <c r="AS9230" i="131"/>
  <c r="BI9230" i="131" s="1"/>
  <c r="AT9315" i="131"/>
  <c r="BJ9315" i="131" s="1"/>
  <c r="AR9372" i="131"/>
  <c r="BH9372" i="131" s="1"/>
  <c r="AX9435" i="131"/>
  <c r="BN9435" i="131" s="1"/>
  <c r="AR9495" i="131"/>
  <c r="BH9495" i="131" s="1"/>
  <c r="AT9557" i="131"/>
  <c r="BJ9557" i="131" s="1"/>
  <c r="AN9618" i="131"/>
  <c r="BD9618" i="131" s="1"/>
  <c r="AO9702" i="131"/>
  <c r="BE9702" i="131" s="1"/>
  <c r="AQ9766" i="131"/>
  <c r="BG9766" i="131" s="1"/>
  <c r="AO9827" i="131"/>
  <c r="BE9827" i="131" s="1"/>
  <c r="AX9912" i="131"/>
  <c r="BN9912" i="131" s="1"/>
  <c r="AS9947" i="131"/>
  <c r="BI9947" i="131" s="1"/>
  <c r="AX10032" i="131"/>
  <c r="BN10032" i="131" s="1"/>
  <c r="AS10070" i="131"/>
  <c r="BI10070" i="131" s="1"/>
  <c r="AT10152" i="131"/>
  <c r="BJ10152" i="131" s="1"/>
  <c r="AN10213" i="131"/>
  <c r="BD10213" i="131" s="1"/>
  <c r="AP10276" i="131"/>
  <c r="BF10276" i="131" s="1"/>
  <c r="AN10338" i="131"/>
  <c r="BD10338" i="131" s="1"/>
  <c r="AX10395" i="131"/>
  <c r="BN10395" i="131" s="1"/>
  <c r="AV10455" i="131"/>
  <c r="BL10455" i="131" s="1"/>
  <c r="AP10516" i="131"/>
  <c r="BF10516" i="131" s="1"/>
  <c r="AR10574" i="131"/>
  <c r="BH10574" i="131" s="1"/>
  <c r="AL10632" i="131"/>
  <c r="BB10632" i="131" s="1"/>
  <c r="AK10667" i="131"/>
  <c r="BA10667" i="131" s="1"/>
  <c r="AQ10727" i="131"/>
  <c r="BG10727" i="131" s="1"/>
  <c r="AV10812" i="131"/>
  <c r="BL10812" i="131" s="1"/>
  <c r="AP10872" i="131"/>
  <c r="BF10872" i="131" s="1"/>
  <c r="AR8595" i="131"/>
  <c r="BH8595" i="131" s="1"/>
  <c r="AV8600" i="131"/>
  <c r="BL8600" i="131" s="1"/>
  <c r="AM8626" i="131"/>
  <c r="BC8626" i="131" s="1"/>
  <c r="AU8630" i="131"/>
  <c r="BK8630" i="131" s="1"/>
  <c r="AT8655" i="131"/>
  <c r="BJ8655" i="131" s="1"/>
  <c r="AT8659" i="131"/>
  <c r="BJ8659" i="131" s="1"/>
  <c r="AW8684" i="131"/>
  <c r="BM8684" i="131" s="1"/>
  <c r="AW8688" i="131"/>
  <c r="BM8688" i="131" s="1"/>
  <c r="AV8713" i="131"/>
  <c r="BL8713" i="131" s="1"/>
  <c r="AN8718" i="131"/>
  <c r="BD8718" i="131" s="1"/>
  <c r="AU8743" i="131"/>
  <c r="BK8743" i="131" s="1"/>
  <c r="AQ8748" i="131"/>
  <c r="BG8748" i="131" s="1"/>
  <c r="AX8773" i="131"/>
  <c r="BN8773" i="131" s="1"/>
  <c r="AX8777" i="131"/>
  <c r="BN8777" i="131" s="1"/>
  <c r="AS8802" i="131"/>
  <c r="BI8802" i="131" s="1"/>
  <c r="AS8806" i="131"/>
  <c r="BI8806" i="131" s="1"/>
  <c r="AS8810" i="131"/>
  <c r="BI8810" i="131" s="1"/>
  <c r="AV8836" i="131"/>
  <c r="BL8836" i="131" s="1"/>
  <c r="AQ8864" i="131"/>
  <c r="BG8864" i="131" s="1"/>
  <c r="AQ8870" i="131"/>
  <c r="BG8870" i="131" s="1"/>
  <c r="AP8896" i="131"/>
  <c r="BF8896" i="131" s="1"/>
  <c r="AP8900" i="131"/>
  <c r="BF8900" i="131" s="1"/>
  <c r="AK8925" i="131"/>
  <c r="BA8925" i="131" s="1"/>
  <c r="AO8929" i="131"/>
  <c r="BE8929" i="131" s="1"/>
  <c r="AR8955" i="131"/>
  <c r="BH8955" i="131" s="1"/>
  <c r="AM8982" i="131"/>
  <c r="BC8982" i="131" s="1"/>
  <c r="AU8986" i="131"/>
  <c r="BK8986" i="131" s="1"/>
  <c r="AX9012" i="131"/>
  <c r="BN9012" i="131" s="1"/>
  <c r="AT9016" i="131"/>
  <c r="BJ9016" i="131" s="1"/>
  <c r="AT9020" i="131"/>
  <c r="BJ9020" i="131" s="1"/>
  <c r="AW9045" i="131"/>
  <c r="BM9045" i="131" s="1"/>
  <c r="AS9049" i="131"/>
  <c r="BI9049" i="131" s="1"/>
  <c r="AR9075" i="131"/>
  <c r="BH9075" i="131" s="1"/>
  <c r="AM9103" i="131"/>
  <c r="BC9103" i="131" s="1"/>
  <c r="AU9108" i="131"/>
  <c r="BK9108" i="131" s="1"/>
  <c r="AP9134" i="131"/>
  <c r="BF9134" i="131" s="1"/>
  <c r="AP9138" i="131"/>
  <c r="BF9138" i="131" s="1"/>
  <c r="AK9163" i="131"/>
  <c r="BA9163" i="131" s="1"/>
  <c r="AK9167" i="131"/>
  <c r="BA9167" i="131" s="1"/>
  <c r="AN9192" i="131"/>
  <c r="BD9192" i="131" s="1"/>
  <c r="AN9198" i="131"/>
  <c r="BD9198" i="131" s="1"/>
  <c r="AU9223" i="131"/>
  <c r="BK9223" i="131" s="1"/>
  <c r="AQ9230" i="131"/>
  <c r="BG9230" i="131" s="1"/>
  <c r="AX9255" i="131"/>
  <c r="BN9255" i="131" s="1"/>
  <c r="AX9259" i="131"/>
  <c r="BN9259" i="131" s="1"/>
  <c r="AW9284" i="131"/>
  <c r="BM9284" i="131" s="1"/>
  <c r="AW9288" i="131"/>
  <c r="BM9288" i="131" s="1"/>
  <c r="AN9315" i="131"/>
  <c r="BD9315" i="131" s="1"/>
  <c r="AV9320" i="131"/>
  <c r="BL9320" i="131" s="1"/>
  <c r="AU9347" i="131"/>
  <c r="BK9347" i="131" s="1"/>
  <c r="AL9374" i="131"/>
  <c r="BB9374" i="131" s="1"/>
  <c r="AL9378" i="131"/>
  <c r="BB9378" i="131" s="1"/>
  <c r="AO9403" i="131"/>
  <c r="BE9403" i="131" s="1"/>
  <c r="AK9407" i="131"/>
  <c r="BA9407" i="131" s="1"/>
  <c r="AN9432" i="131"/>
  <c r="BD9432" i="131" s="1"/>
  <c r="AN9437" i="131"/>
  <c r="BD9437" i="131" s="1"/>
  <c r="AU9463" i="131"/>
  <c r="BK9463" i="131" s="1"/>
  <c r="AM9468" i="131"/>
  <c r="BC9468" i="131" s="1"/>
  <c r="AX9493" i="131"/>
  <c r="BN9493" i="131" s="1"/>
  <c r="AT9497" i="131"/>
  <c r="BJ9497" i="131" s="1"/>
  <c r="AW9522" i="131"/>
  <c r="BM9522" i="131" s="1"/>
  <c r="AS9526" i="131"/>
  <c r="BI9526" i="131" s="1"/>
  <c r="AR9552" i="131"/>
  <c r="BH9552" i="131" s="1"/>
  <c r="AN9557" i="131"/>
  <c r="BD9557" i="131" s="1"/>
  <c r="AQ9583" i="131"/>
  <c r="BG9583" i="131" s="1"/>
  <c r="AQ9588" i="131"/>
  <c r="BG9588" i="131" s="1"/>
  <c r="AL9614" i="131"/>
  <c r="BB9614" i="131" s="1"/>
  <c r="AP9618" i="131"/>
  <c r="BF9618" i="131" s="1"/>
  <c r="AO9643" i="131"/>
  <c r="BE9643" i="131" s="1"/>
  <c r="AO9647" i="131"/>
  <c r="BE9647" i="131" s="1"/>
  <c r="AN9672" i="131"/>
  <c r="BD9672" i="131" s="1"/>
  <c r="AR9677" i="131"/>
  <c r="BH9677" i="131" s="1"/>
  <c r="AM9703" i="131"/>
  <c r="BC9703" i="131" s="1"/>
  <c r="AU9708" i="131"/>
  <c r="BK9708" i="131" s="1"/>
  <c r="AL9734" i="131"/>
  <c r="BB9734" i="131" s="1"/>
  <c r="AL9738" i="131"/>
  <c r="BB9738" i="131" s="1"/>
  <c r="AO9763" i="131"/>
  <c r="BE9763" i="131" s="1"/>
  <c r="AK9767" i="131"/>
  <c r="BA9767" i="131" s="1"/>
  <c r="AN9792" i="131"/>
  <c r="BD9792" i="131" s="1"/>
  <c r="AR9797" i="131"/>
  <c r="BH9797" i="131" s="1"/>
  <c r="AM9824" i="131"/>
  <c r="BC9824" i="131" s="1"/>
  <c r="AU9829" i="131"/>
  <c r="BK9829" i="131" s="1"/>
  <c r="AX9854" i="131"/>
  <c r="BN9854" i="131" s="1"/>
  <c r="AT9858" i="131"/>
  <c r="BJ9858" i="131" s="1"/>
  <c r="AK9884" i="131"/>
  <c r="BA9884" i="131" s="1"/>
  <c r="AO9888" i="131"/>
  <c r="BE9888" i="131" s="1"/>
  <c r="AV9913" i="131"/>
  <c r="BL9913" i="131" s="1"/>
  <c r="AR9919" i="131"/>
  <c r="BH9919" i="131" s="1"/>
  <c r="AM9946" i="131"/>
  <c r="BC9946" i="131" s="1"/>
  <c r="AL9973" i="131"/>
  <c r="BB9973" i="131" s="1"/>
  <c r="AP9977" i="131"/>
  <c r="BF9977" i="131" s="1"/>
  <c r="AO10002" i="131"/>
  <c r="BE10002" i="131" s="1"/>
  <c r="AO10006" i="131"/>
  <c r="BE10006" i="131" s="1"/>
  <c r="AK10010" i="131"/>
  <c r="BA10010" i="131" s="1"/>
  <c r="AN10036" i="131"/>
  <c r="BD10036" i="131" s="1"/>
  <c r="AM10062" i="131"/>
  <c r="BC10062" i="131" s="1"/>
  <c r="AU10066" i="131"/>
  <c r="BK10066" i="131" s="1"/>
  <c r="AP10093" i="131"/>
  <c r="BF10093" i="131" s="1"/>
  <c r="AL10097" i="131"/>
  <c r="BB10097" i="131" s="1"/>
  <c r="AO10122" i="131"/>
  <c r="BE10122" i="131" s="1"/>
  <c r="AO10126" i="131"/>
  <c r="BE10126" i="131" s="1"/>
  <c r="AO10130" i="131"/>
  <c r="BE10130" i="131" s="1"/>
  <c r="AN10156" i="131"/>
  <c r="BD10156" i="131" s="1"/>
  <c r="AV10160" i="131"/>
  <c r="BL10160" i="131" s="1"/>
  <c r="AQ10187" i="131"/>
  <c r="BG10187" i="131" s="1"/>
  <c r="AP10214" i="131"/>
  <c r="BF10214" i="131" s="1"/>
  <c r="AL10218" i="131"/>
  <c r="BB10218" i="131" s="1"/>
  <c r="AK10243" i="131"/>
  <c r="BA10243" i="131" s="1"/>
  <c r="AK10247" i="131"/>
  <c r="BA10247" i="131" s="1"/>
  <c r="AR10272" i="131"/>
  <c r="BH10272" i="131" s="1"/>
  <c r="AV10277" i="131"/>
  <c r="BL10277" i="131" s="1"/>
  <c r="AM10305" i="131"/>
  <c r="BC10305" i="131" s="1"/>
  <c r="AM10310" i="131"/>
  <c r="BC10310" i="131" s="1"/>
  <c r="AP10335" i="131"/>
  <c r="BF10335" i="131" s="1"/>
  <c r="AL10339" i="131"/>
  <c r="BB10339" i="131" s="1"/>
  <c r="AK10364" i="131"/>
  <c r="BA10364" i="131" s="1"/>
  <c r="AK10368" i="131"/>
  <c r="BA10368" i="131" s="1"/>
  <c r="AR10393" i="131"/>
  <c r="BH10393" i="131" s="1"/>
  <c r="AR10397" i="131"/>
  <c r="BH10397" i="131" s="1"/>
  <c r="AQ10424" i="131"/>
  <c r="BG10424" i="131" s="1"/>
  <c r="AQ10430" i="131"/>
  <c r="BG10430" i="131" s="1"/>
  <c r="AT10455" i="131"/>
  <c r="BJ10455" i="131" s="1"/>
  <c r="AT10459" i="131"/>
  <c r="BJ10459" i="131" s="1"/>
  <c r="AS10484" i="131"/>
  <c r="BI10484" i="131" s="1"/>
  <c r="AS10488" i="131"/>
  <c r="BI10488" i="131" s="1"/>
  <c r="AN10514" i="131"/>
  <c r="BD10514" i="131" s="1"/>
  <c r="AR10519" i="131"/>
  <c r="BH10519" i="131" s="1"/>
  <c r="AQ10545" i="131"/>
  <c r="BG10545" i="131" s="1"/>
  <c r="AL10572" i="131"/>
  <c r="BB10572" i="131" s="1"/>
  <c r="AL10576" i="131"/>
  <c r="BB10576" i="131" s="1"/>
  <c r="AP10580" i="131"/>
  <c r="BF10580" i="131" s="1"/>
  <c r="AK10605" i="131"/>
  <c r="BA10605" i="131" s="1"/>
  <c r="AO10609" i="131"/>
  <c r="BE10609" i="131" s="1"/>
  <c r="AR10635" i="131"/>
  <c r="BH10635" i="131" s="1"/>
  <c r="AV10640" i="131"/>
  <c r="BL10640" i="131" s="1"/>
  <c r="AQ10666" i="131"/>
  <c r="BG10666" i="131" s="1"/>
  <c r="AP10693" i="131"/>
  <c r="BF10693" i="131" s="1"/>
  <c r="AL10697" i="131"/>
  <c r="BB10697" i="131" s="1"/>
  <c r="AK10722" i="131"/>
  <c r="BA10722" i="131" s="1"/>
  <c r="AO10726" i="131"/>
  <c r="BE10726" i="131" s="1"/>
  <c r="AO10730" i="131"/>
  <c r="BE10730" i="131" s="1"/>
  <c r="AN10755" i="131"/>
  <c r="BD10755" i="131" s="1"/>
  <c r="AN10760" i="131"/>
  <c r="BD10760" i="131" s="1"/>
  <c r="AM10786" i="131"/>
  <c r="BC10786" i="131" s="1"/>
  <c r="AU10790" i="131"/>
  <c r="BK10790" i="131" s="1"/>
  <c r="AX10815" i="131"/>
  <c r="BN10815" i="131" s="1"/>
  <c r="AX10819" i="131"/>
  <c r="BN10819" i="131" s="1"/>
  <c r="AS10844" i="131"/>
  <c r="BI10844" i="131" s="1"/>
  <c r="AO10849" i="131"/>
  <c r="BE10849" i="131" s="1"/>
  <c r="AR10875" i="131"/>
  <c r="BH10875" i="131" s="1"/>
  <c r="AV10880" i="131"/>
  <c r="BL10880" i="131" s="1"/>
  <c r="AM10907" i="131"/>
  <c r="BC10907" i="131" s="1"/>
  <c r="AT10932" i="131"/>
  <c r="BJ10932" i="131" s="1"/>
  <c r="AX10936" i="131"/>
  <c r="BN10936" i="131" s="1"/>
  <c r="AT10940" i="131"/>
  <c r="BJ10940" i="131" s="1"/>
  <c r="AS10965" i="131"/>
  <c r="BI10965" i="131" s="1"/>
  <c r="AS10969" i="131"/>
  <c r="BI10969" i="131" s="1"/>
  <c r="AR10997" i="131"/>
  <c r="BH10997" i="131" s="1"/>
  <c r="AU11023" i="131"/>
  <c r="BK11023" i="131" s="1"/>
  <c r="AM11029" i="131"/>
  <c r="BC11029" i="131" s="1"/>
  <c r="AP11054" i="131"/>
  <c r="BF11054" i="131" s="1"/>
  <c r="AL11058" i="131"/>
  <c r="BB11058" i="131" s="1"/>
  <c r="AK11083" i="131"/>
  <c r="BA11083" i="131" s="1"/>
  <c r="AO11087" i="131"/>
  <c r="BE11087" i="131" s="1"/>
  <c r="AR11112" i="131"/>
  <c r="BH11112" i="131" s="1"/>
  <c r="AN11117" i="131"/>
  <c r="BD11117" i="131" s="1"/>
  <c r="AM11143" i="131"/>
  <c r="BC11143" i="131" s="1"/>
  <c r="AM11147" i="131"/>
  <c r="BC11147" i="131" s="1"/>
  <c r="AT11172" i="131"/>
  <c r="BJ11172" i="131" s="1"/>
  <c r="AX11176" i="131"/>
  <c r="BN11176" i="131" s="1"/>
  <c r="AT11180" i="131"/>
  <c r="BJ11180" i="131" s="1"/>
  <c r="AW11205" i="131"/>
  <c r="BM11205" i="131" s="1"/>
  <c r="AS11209" i="131"/>
  <c r="BI11209" i="131" s="1"/>
  <c r="AN11235" i="131"/>
  <c r="BD11235" i="131" s="1"/>
  <c r="AM11262" i="131"/>
  <c r="BC11262" i="131" s="1"/>
  <c r="AU11266" i="131"/>
  <c r="BK11266" i="131" s="1"/>
  <c r="AL11292" i="131"/>
  <c r="BB11292" i="131" s="1"/>
  <c r="AP11296" i="131"/>
  <c r="BF11296" i="131" s="1"/>
  <c r="AP11300" i="131"/>
  <c r="BF11300" i="131" s="1"/>
  <c r="AO11325" i="131"/>
  <c r="BE11325" i="131" s="1"/>
  <c r="AK11329" i="131"/>
  <c r="BA11329" i="131" s="1"/>
  <c r="AN11354" i="131"/>
  <c r="BD11354" i="131" s="1"/>
  <c r="AV11358" i="131"/>
  <c r="BL11358" i="131" s="1"/>
  <c r="AQ11385" i="131"/>
  <c r="BG11385" i="131" s="1"/>
  <c r="AQ11390" i="131"/>
  <c r="BG11390" i="131" s="1"/>
  <c r="AX11415" i="131"/>
  <c r="BN11415" i="131" s="1"/>
  <c r="AX11419" i="131"/>
  <c r="BN11419" i="131" s="1"/>
  <c r="AS11444" i="131"/>
  <c r="BI11444" i="131" s="1"/>
  <c r="AS11448" i="131"/>
  <c r="BI11448" i="131" s="1"/>
  <c r="AV11473" i="131"/>
  <c r="BL11473" i="131" s="1"/>
  <c r="AV11478" i="131"/>
  <c r="BL11478" i="131" s="1"/>
  <c r="AM11504" i="131"/>
  <c r="BC11504" i="131" s="1"/>
  <c r="AU11508" i="131"/>
  <c r="BK11508" i="131" s="1"/>
  <c r="AW11564" i="131"/>
  <c r="BM11564" i="131" s="1"/>
  <c r="AW11568" i="131"/>
  <c r="BM11568" i="131" s="1"/>
  <c r="AN11594" i="131"/>
  <c r="BD11594" i="131" s="1"/>
  <c r="AR11600" i="131"/>
  <c r="BH11600" i="131" s="1"/>
  <c r="AM11626" i="131"/>
  <c r="BC11626" i="131" s="1"/>
  <c r="AP11652" i="131"/>
  <c r="BF11652" i="131" s="1"/>
  <c r="AL11656" i="131"/>
  <c r="BB11656" i="131" s="1"/>
  <c r="AP11660" i="131"/>
  <c r="BF11660" i="131" s="1"/>
  <c r="AK11685" i="131"/>
  <c r="BA11685" i="131" s="1"/>
  <c r="AS11687" i="131"/>
  <c r="BI11687" i="131" s="1"/>
  <c r="AS11689" i="131"/>
  <c r="BI11689" i="131" s="1"/>
  <c r="AV11712" i="131"/>
  <c r="BL11712" i="131" s="1"/>
  <c r="AR11715" i="131"/>
  <c r="BH11715" i="131" s="1"/>
  <c r="AN11718" i="131"/>
  <c r="BD11718" i="131" s="1"/>
  <c r="AM11742" i="131"/>
  <c r="BC11742" i="131" s="1"/>
  <c r="AU11744" i="131"/>
  <c r="BK11744" i="131" s="1"/>
  <c r="AQ11747" i="131"/>
  <c r="BG11747" i="131" s="1"/>
  <c r="AM11750" i="131"/>
  <c r="BC11750" i="131" s="1"/>
  <c r="AP11773" i="131"/>
  <c r="BF11773" i="131" s="1"/>
  <c r="AP11775" i="131"/>
  <c r="BF11775" i="131" s="1"/>
  <c r="AP11777" i="131"/>
  <c r="BF11777" i="131" s="1"/>
  <c r="AP11779" i="131"/>
  <c r="BF11779" i="131" s="1"/>
  <c r="AO11802" i="131"/>
  <c r="BE11802" i="131" s="1"/>
  <c r="AO11804" i="131"/>
  <c r="BE11804" i="131" s="1"/>
  <c r="AO11806" i="131"/>
  <c r="BE11806" i="131" s="1"/>
  <c r="AO11808" i="131"/>
  <c r="BE11808" i="131" s="1"/>
  <c r="AO11810" i="131"/>
  <c r="BE11810" i="131" s="1"/>
  <c r="AV11833" i="131"/>
  <c r="BL11833" i="131" s="1"/>
  <c r="AR11836" i="131"/>
  <c r="BH11836" i="131" s="1"/>
  <c r="AN11839" i="131"/>
  <c r="BD11839" i="131" s="1"/>
  <c r="AU11862" i="131"/>
  <c r="BK11862" i="131" s="1"/>
  <c r="AQ11865" i="131"/>
  <c r="BG11865" i="131" s="1"/>
  <c r="AM11868" i="131"/>
  <c r="BC11868" i="131" s="1"/>
  <c r="AU11870" i="131"/>
  <c r="BK11870" i="131" s="1"/>
  <c r="AX11893" i="131"/>
  <c r="BN11893" i="131" s="1"/>
  <c r="AX11895" i="131"/>
  <c r="BN11895" i="131" s="1"/>
  <c r="AX11897" i="131"/>
  <c r="BN11897" i="131" s="1"/>
  <c r="AX11899" i="131"/>
  <c r="BN11899" i="131" s="1"/>
  <c r="AW11922" i="131"/>
  <c r="BM11922" i="131" s="1"/>
  <c r="AW11924" i="131"/>
  <c r="BM11924" i="131" s="1"/>
  <c r="AW11926" i="131"/>
  <c r="BM11926" i="131" s="1"/>
  <c r="AW11928" i="131"/>
  <c r="BM11928" i="131" s="1"/>
  <c r="AW11930" i="131"/>
  <c r="BM11930" i="131" s="1"/>
  <c r="AR11954" i="131"/>
  <c r="BH11954" i="131" s="1"/>
  <c r="AN11957" i="131"/>
  <c r="BD11957" i="131" s="1"/>
  <c r="AV11959" i="131"/>
  <c r="BL11959" i="131" s="1"/>
  <c r="AQ11983" i="131"/>
  <c r="BG11983" i="131" s="1"/>
  <c r="AM11986" i="131"/>
  <c r="BC11986" i="131" s="1"/>
  <c r="AU11988" i="131"/>
  <c r="BK11988" i="131" s="1"/>
  <c r="AP12012" i="131"/>
  <c r="BF12012" i="131" s="1"/>
  <c r="AP12014" i="131"/>
  <c r="BF12014" i="131" s="1"/>
  <c r="AP12016" i="131"/>
  <c r="BF12016" i="131" s="1"/>
  <c r="AP12018" i="131"/>
  <c r="BF12018" i="131" s="1"/>
  <c r="AP12020" i="131"/>
  <c r="BF12020" i="131" s="1"/>
  <c r="AO12043" i="131"/>
  <c r="BE12043" i="131" s="1"/>
  <c r="AO12045" i="131"/>
  <c r="BE12045" i="131" s="1"/>
  <c r="AO12047" i="131"/>
  <c r="BE12047" i="131" s="1"/>
  <c r="AO12049" i="131"/>
  <c r="BE12049" i="131" s="1"/>
  <c r="AR12072" i="131"/>
  <c r="BH12072" i="131" s="1"/>
  <c r="AN12075" i="131"/>
  <c r="BD12075" i="131" s="1"/>
  <c r="AV12077" i="131"/>
  <c r="BL12077" i="131" s="1"/>
  <c r="AR12080" i="131"/>
  <c r="BH12080" i="131" s="1"/>
  <c r="AM12104" i="131"/>
  <c r="BC12104" i="131" s="1"/>
  <c r="AU12106" i="131"/>
  <c r="BK12106" i="131" s="1"/>
  <c r="AQ12109" i="131"/>
  <c r="BG12109" i="131" s="1"/>
  <c r="AX12132" i="131"/>
  <c r="BN12132" i="131" s="1"/>
  <c r="AX12134" i="131"/>
  <c r="BN12134" i="131" s="1"/>
  <c r="AX12136" i="131"/>
  <c r="BN12136" i="131" s="1"/>
  <c r="AX12138" i="131"/>
  <c r="BN12138" i="131" s="1"/>
  <c r="AX12140" i="131"/>
  <c r="BN12140" i="131" s="1"/>
  <c r="AW12163" i="131"/>
  <c r="BM12163" i="131" s="1"/>
  <c r="AW12165" i="131"/>
  <c r="BM12165" i="131" s="1"/>
  <c r="AW12167" i="131"/>
  <c r="BM12167" i="131" s="1"/>
  <c r="AW12169" i="131"/>
  <c r="BM12169" i="131" s="1"/>
  <c r="AN12193" i="131"/>
  <c r="BD12193" i="131" s="1"/>
  <c r="AV12195" i="131"/>
  <c r="BL12195" i="131" s="1"/>
  <c r="AR12198" i="131"/>
  <c r="BH12198" i="131" s="1"/>
  <c r="AM12222" i="131"/>
  <c r="BC12222" i="131" s="1"/>
  <c r="AM12225" i="131"/>
  <c r="BC12225" i="131" s="1"/>
  <c r="AU12227" i="131"/>
  <c r="BK12227" i="131" s="1"/>
  <c r="AQ12230" i="131"/>
  <c r="BG12230" i="131" s="1"/>
  <c r="AT12253" i="131"/>
  <c r="BJ12253" i="131" s="1"/>
  <c r="AT12255" i="131"/>
  <c r="BJ12255" i="131" s="1"/>
  <c r="AT12257" i="131"/>
  <c r="BJ12257" i="131" s="1"/>
  <c r="AT12259" i="131"/>
  <c r="BJ12259" i="131" s="1"/>
  <c r="AS12282" i="131"/>
  <c r="BI12282" i="131" s="1"/>
  <c r="AS12284" i="131"/>
  <c r="BI12284" i="131" s="1"/>
  <c r="AS12286" i="131"/>
  <c r="BI12286" i="131" s="1"/>
  <c r="AS12288" i="131"/>
  <c r="BI12288" i="131" s="1"/>
  <c r="AS12290" i="131"/>
  <c r="BI12290" i="131" s="1"/>
  <c r="AN12314" i="131"/>
  <c r="BD12314" i="131" s="1"/>
  <c r="AV12316" i="131"/>
  <c r="BL12316" i="131" s="1"/>
  <c r="AR12319" i="131"/>
  <c r="BH12319" i="131" s="1"/>
  <c r="AM12343" i="131"/>
  <c r="BC12343" i="131" s="1"/>
  <c r="AU12345" i="131"/>
  <c r="BK12345" i="131" s="1"/>
  <c r="AQ12348" i="131"/>
  <c r="BG12348" i="131" s="1"/>
  <c r="AL12372" i="131"/>
  <c r="BB12372" i="131" s="1"/>
  <c r="AL12374" i="131"/>
  <c r="BB12374" i="131" s="1"/>
  <c r="AL12376" i="131"/>
  <c r="BB12376" i="131" s="1"/>
  <c r="AL12378" i="131"/>
  <c r="BB12378" i="131" s="1"/>
  <c r="AL12380" i="131"/>
  <c r="BB12380" i="131" s="1"/>
  <c r="AK12403" i="131"/>
  <c r="BA12403" i="131" s="1"/>
  <c r="AK12405" i="131"/>
  <c r="BA12405" i="131" s="1"/>
  <c r="AK12407" i="131"/>
  <c r="BA12407" i="131" s="1"/>
  <c r="AK12409" i="131"/>
  <c r="BA12409" i="131" s="1"/>
  <c r="AN12432" i="131"/>
  <c r="BD12432" i="131" s="1"/>
  <c r="AV12434" i="131"/>
  <c r="BL12434" i="131" s="1"/>
  <c r="AR12437" i="131"/>
  <c r="BH12437" i="131" s="1"/>
  <c r="AN12440" i="131"/>
  <c r="BD12440" i="131" s="1"/>
  <c r="AU12463" i="131"/>
  <c r="BK12463" i="131" s="1"/>
  <c r="AQ12466" i="131"/>
  <c r="BG12466" i="131" s="1"/>
  <c r="AM12469" i="131"/>
  <c r="BC12469" i="131" s="1"/>
  <c r="AT12492" i="131"/>
  <c r="BJ12492" i="131" s="1"/>
  <c r="AT12494" i="131"/>
  <c r="BJ12494" i="131" s="1"/>
  <c r="AT12496" i="131"/>
  <c r="BJ12496" i="131" s="1"/>
  <c r="AT12498" i="131"/>
  <c r="BJ12498" i="131" s="1"/>
  <c r="AT12500" i="131"/>
  <c r="BJ12500" i="131" s="1"/>
  <c r="AS12523" i="131"/>
  <c r="BI12523" i="131" s="1"/>
  <c r="AS12525" i="131"/>
  <c r="BI12525" i="131" s="1"/>
  <c r="AS12527" i="131"/>
  <c r="BI12527" i="131" s="1"/>
  <c r="AS12529" i="131"/>
  <c r="BI12529" i="131" s="1"/>
  <c r="AV12552" i="131"/>
  <c r="BL12552" i="131" s="1"/>
  <c r="AR12555" i="131"/>
  <c r="BH12555" i="131" s="1"/>
  <c r="AN12558" i="131"/>
  <c r="BD12558" i="131" s="1"/>
  <c r="AV12560" i="131"/>
  <c r="BL12560" i="131" s="1"/>
  <c r="AQ12584" i="131"/>
  <c r="BG12584" i="131" s="1"/>
  <c r="AM12587" i="131"/>
  <c r="BC12587" i="131" s="1"/>
  <c r="AU12589" i="131"/>
  <c r="BK12589" i="131" s="1"/>
  <c r="AL12613" i="131"/>
  <c r="BB12613" i="131" s="1"/>
  <c r="AL12615" i="131"/>
  <c r="BB12615" i="131" s="1"/>
  <c r="AL12617" i="131"/>
  <c r="BB12617" i="131" s="1"/>
  <c r="AL12619" i="131"/>
  <c r="BB12619" i="131" s="1"/>
  <c r="AK12642" i="131"/>
  <c r="BA12642" i="131" s="1"/>
  <c r="AK12644" i="131"/>
  <c r="BA12644" i="131" s="1"/>
  <c r="AK12646" i="131"/>
  <c r="BA12646" i="131" s="1"/>
  <c r="AK12648" i="131"/>
  <c r="BA12648" i="131" s="1"/>
  <c r="AK12650" i="131"/>
  <c r="BA12650" i="131" s="1"/>
  <c r="AR12673" i="131"/>
  <c r="BH12673" i="131" s="1"/>
  <c r="AN12676" i="131"/>
  <c r="BD12676" i="131" s="1"/>
  <c r="AV12678" i="131"/>
  <c r="BL12678" i="131" s="1"/>
  <c r="AQ12702" i="131"/>
  <c r="BG12702" i="131" s="1"/>
  <c r="AM12705" i="131"/>
  <c r="BC12705" i="131" s="1"/>
  <c r="AU12707" i="131"/>
  <c r="BK12707" i="131" s="1"/>
  <c r="AQ12710" i="131"/>
  <c r="BG12710" i="131" s="1"/>
  <c r="AT12733" i="131"/>
  <c r="BJ12733" i="131" s="1"/>
  <c r="AT12735" i="131"/>
  <c r="BJ12735" i="131" s="1"/>
  <c r="AT12737" i="131"/>
  <c r="BJ12737" i="131" s="1"/>
  <c r="AT12739" i="131"/>
  <c r="BJ12739" i="131" s="1"/>
  <c r="AS12762" i="131"/>
  <c r="BI12762" i="131" s="1"/>
  <c r="AS12764" i="131"/>
  <c r="BI12764" i="131" s="1"/>
  <c r="AS12766" i="131"/>
  <c r="BI12766" i="131" s="1"/>
  <c r="AS12768" i="131"/>
  <c r="BI12768" i="131" s="1"/>
  <c r="AS12770" i="131"/>
  <c r="BI12770" i="131" s="1"/>
  <c r="AN12794" i="131"/>
  <c r="BD12794" i="131" s="1"/>
  <c r="AV12796" i="131"/>
  <c r="BL12796" i="131" s="1"/>
  <c r="AR12799" i="131"/>
  <c r="BH12799" i="131" s="1"/>
  <c r="AM12823" i="131"/>
  <c r="BC12823" i="131" s="1"/>
  <c r="AU12825" i="131"/>
  <c r="BK12825" i="131" s="1"/>
  <c r="AQ12828" i="131"/>
  <c r="BG12828" i="131" s="1"/>
  <c r="AL12852" i="131"/>
  <c r="BB12852" i="131" s="1"/>
  <c r="AL12854" i="131"/>
  <c r="BB12854" i="131" s="1"/>
  <c r="AL12856" i="131"/>
  <c r="BB12856" i="131" s="1"/>
  <c r="AL12858" i="131"/>
  <c r="BB12858" i="131" s="1"/>
  <c r="AL12860" i="131"/>
  <c r="BB12860" i="131" s="1"/>
  <c r="AK12883" i="131"/>
  <c r="BA12883" i="131" s="1"/>
  <c r="AK12885" i="131"/>
  <c r="BA12885" i="131" s="1"/>
  <c r="AK12887" i="131"/>
  <c r="BA12887" i="131" s="1"/>
  <c r="AK12889" i="131"/>
  <c r="BA12889" i="131" s="1"/>
  <c r="AN12912" i="131"/>
  <c r="BD12912" i="131" s="1"/>
  <c r="AV12914" i="131"/>
  <c r="BL12914" i="131" s="1"/>
  <c r="AR12917" i="131"/>
  <c r="BH12917" i="131" s="1"/>
  <c r="AN12920" i="131"/>
  <c r="BD12920" i="131" s="1"/>
  <c r="AU12943" i="131"/>
  <c r="BK12943" i="131" s="1"/>
  <c r="AQ12946" i="131"/>
  <c r="BG12946" i="131" s="1"/>
  <c r="AM12949" i="131"/>
  <c r="BC12949" i="131" s="1"/>
  <c r="AT12972" i="131"/>
  <c r="BJ12972" i="131" s="1"/>
  <c r="AT12974" i="131"/>
  <c r="BJ12974" i="131" s="1"/>
  <c r="AT12976" i="131"/>
  <c r="BJ12976" i="131" s="1"/>
  <c r="AT12978" i="131"/>
  <c r="BJ12978" i="131" s="1"/>
  <c r="AT12980" i="131"/>
  <c r="BJ12980" i="131" s="1"/>
  <c r="AS13003" i="131"/>
  <c r="BI13003" i="131" s="1"/>
  <c r="AS13005" i="131"/>
  <c r="BI13005" i="131" s="1"/>
  <c r="AS13007" i="131"/>
  <c r="BI13007" i="131" s="1"/>
  <c r="AS13009" i="131"/>
  <c r="BI13009" i="131" s="1"/>
  <c r="AV13032" i="131"/>
  <c r="BL13032" i="131" s="1"/>
  <c r="AR13035" i="131"/>
  <c r="BH13035" i="131" s="1"/>
  <c r="AN13038" i="131"/>
  <c r="BD13038" i="131" s="1"/>
  <c r="AV13040" i="131"/>
  <c r="BL13040" i="131" s="1"/>
  <c r="AQ13064" i="131"/>
  <c r="BG13064" i="131" s="1"/>
  <c r="AM13067" i="131"/>
  <c r="BC13067" i="131" s="1"/>
  <c r="AU13069" i="131"/>
  <c r="BK13069" i="131" s="1"/>
  <c r="AL13093" i="131"/>
  <c r="BB13093" i="131" s="1"/>
  <c r="AL13095" i="131"/>
  <c r="BB13095" i="131" s="1"/>
  <c r="AL13097" i="131"/>
  <c r="BB13097" i="131" s="1"/>
  <c r="AL13099" i="131"/>
  <c r="BB13099" i="131" s="1"/>
  <c r="AK13122" i="131"/>
  <c r="BA13122" i="131" s="1"/>
  <c r="AK13124" i="131"/>
  <c r="BA13124" i="131" s="1"/>
  <c r="AK13126" i="131"/>
  <c r="BA13126" i="131" s="1"/>
  <c r="AK13128" i="131"/>
  <c r="BA13128" i="131" s="1"/>
  <c r="AK13130" i="131"/>
  <c r="BA13130" i="131" s="1"/>
  <c r="AR13153" i="131"/>
  <c r="BH13153" i="131" s="1"/>
  <c r="AN13156" i="131"/>
  <c r="BD13156" i="131" s="1"/>
  <c r="AV13158" i="131"/>
  <c r="BL13158" i="131" s="1"/>
  <c r="AQ13182" i="131"/>
  <c r="BG13182" i="131" s="1"/>
  <c r="AM13185" i="131"/>
  <c r="BC13185" i="131" s="1"/>
  <c r="AU13187" i="131"/>
  <c r="BK13187" i="131" s="1"/>
  <c r="AQ13190" i="131"/>
  <c r="BG13190" i="131" s="1"/>
  <c r="AT13213" i="131"/>
  <c r="BJ13213" i="131" s="1"/>
  <c r="AT13215" i="131"/>
  <c r="BJ13215" i="131" s="1"/>
  <c r="AT13217" i="131"/>
  <c r="BJ13217" i="131" s="1"/>
  <c r="AT13219" i="131"/>
  <c r="BJ13219" i="131" s="1"/>
  <c r="AS13242" i="131"/>
  <c r="BI13242" i="131" s="1"/>
  <c r="AS13244" i="131"/>
  <c r="BI13244" i="131" s="1"/>
  <c r="AS13246" i="131"/>
  <c r="BI13246" i="131" s="1"/>
  <c r="AS13248" i="131"/>
  <c r="BI13248" i="131" s="1"/>
  <c r="AS13250" i="131"/>
  <c r="BI13250" i="131" s="1"/>
  <c r="AN13274" i="131"/>
  <c r="BD13274" i="131" s="1"/>
  <c r="AV13276" i="131"/>
  <c r="BL13276" i="131" s="1"/>
  <c r="AR13279" i="131"/>
  <c r="BH13279" i="131" s="1"/>
  <c r="AM13303" i="131"/>
  <c r="BC13303" i="131" s="1"/>
  <c r="AU13305" i="131"/>
  <c r="BK13305" i="131" s="1"/>
  <c r="AQ13308" i="131"/>
  <c r="BG13308" i="131" s="1"/>
  <c r="AL13332" i="131"/>
  <c r="BB13332" i="131" s="1"/>
  <c r="AL13334" i="131"/>
  <c r="BB13334" i="131" s="1"/>
  <c r="AL13336" i="131"/>
  <c r="BB13336" i="131" s="1"/>
  <c r="AL13338" i="131"/>
  <c r="BB13338" i="131" s="1"/>
  <c r="AL13340" i="131"/>
  <c r="BB13340" i="131" s="1"/>
  <c r="AK13363" i="131"/>
  <c r="BA13363" i="131" s="1"/>
  <c r="AK13365" i="131"/>
  <c r="BA13365" i="131" s="1"/>
  <c r="AK13367" i="131"/>
  <c r="BA13367" i="131" s="1"/>
  <c r="AK13369" i="131"/>
  <c r="BA13369" i="131" s="1"/>
  <c r="AN13392" i="131"/>
  <c r="BD13392" i="131" s="1"/>
  <c r="AV13394" i="131"/>
  <c r="BL13394" i="131" s="1"/>
  <c r="AR13397" i="131"/>
  <c r="BH13397" i="131" s="1"/>
  <c r="AN13400" i="131"/>
  <c r="BD13400" i="131" s="1"/>
  <c r="AU13423" i="131"/>
  <c r="BK13423" i="131" s="1"/>
  <c r="AQ13426" i="131"/>
  <c r="BG13426" i="131" s="1"/>
  <c r="AM13429" i="131"/>
  <c r="BC13429" i="131" s="1"/>
  <c r="AT13452" i="131"/>
  <c r="BJ13452" i="131" s="1"/>
  <c r="AT13454" i="131"/>
  <c r="BJ13454" i="131" s="1"/>
  <c r="AT13456" i="131"/>
  <c r="BJ13456" i="131" s="1"/>
  <c r="AT13458" i="131"/>
  <c r="BJ13458" i="131" s="1"/>
  <c r="AT13460" i="131"/>
  <c r="BJ13460" i="131" s="1"/>
  <c r="AS13483" i="131"/>
  <c r="BI13483" i="131" s="1"/>
  <c r="AS13485" i="131"/>
  <c r="BI13485" i="131" s="1"/>
  <c r="AS13487" i="131"/>
  <c r="BI13487" i="131" s="1"/>
  <c r="AS13489" i="131"/>
  <c r="BI13489" i="131" s="1"/>
  <c r="AV13512" i="131"/>
  <c r="BL13512" i="131" s="1"/>
  <c r="AR13515" i="131"/>
  <c r="BH13515" i="131" s="1"/>
  <c r="AN13518" i="131"/>
  <c r="BD13518" i="131" s="1"/>
  <c r="AV13520" i="131"/>
  <c r="BL13520" i="131" s="1"/>
  <c r="AQ13544" i="131"/>
  <c r="BG13544" i="131" s="1"/>
  <c r="AM13547" i="131"/>
  <c r="BC13547" i="131" s="1"/>
  <c r="AU13549" i="131"/>
  <c r="BK13549" i="131" s="1"/>
  <c r="AL13573" i="131"/>
  <c r="BB13573" i="131" s="1"/>
  <c r="AL13575" i="131"/>
  <c r="BB13575" i="131" s="1"/>
  <c r="AL13577" i="131"/>
  <c r="BB13577" i="131" s="1"/>
  <c r="AL13579" i="131"/>
  <c r="BB13579" i="131" s="1"/>
  <c r="AK13602" i="131"/>
  <c r="BA13602" i="131" s="1"/>
  <c r="AK13604" i="131"/>
  <c r="BA13604" i="131" s="1"/>
  <c r="AK13606" i="131"/>
  <c r="BA13606" i="131" s="1"/>
  <c r="AK13608" i="131"/>
  <c r="BA13608" i="131" s="1"/>
  <c r="AK13610" i="131"/>
  <c r="BA13610" i="131" s="1"/>
  <c r="AR13633" i="131"/>
  <c r="BH13633" i="131" s="1"/>
  <c r="AN13636" i="131"/>
  <c r="BD13636" i="131" s="1"/>
  <c r="AV13638" i="131"/>
  <c r="BL13638" i="131" s="1"/>
  <c r="AQ13662" i="131"/>
  <c r="BG13662" i="131" s="1"/>
  <c r="AM13665" i="131"/>
  <c r="BC13665" i="131" s="1"/>
  <c r="AU13667" i="131"/>
  <c r="BK13667" i="131" s="1"/>
  <c r="AQ13670" i="131"/>
  <c r="BG13670" i="131" s="1"/>
  <c r="AT13693" i="131"/>
  <c r="BJ13693" i="131" s="1"/>
  <c r="AT13695" i="131"/>
  <c r="BJ13695" i="131" s="1"/>
  <c r="AT13697" i="131"/>
  <c r="BJ13697" i="131" s="1"/>
  <c r="AT13699" i="131"/>
  <c r="BJ13699" i="131" s="1"/>
  <c r="AS13722" i="131"/>
  <c r="BI13722" i="131" s="1"/>
  <c r="AS13724" i="131"/>
  <c r="BI13724" i="131" s="1"/>
  <c r="AS13726" i="131"/>
  <c r="BI13726" i="131" s="1"/>
  <c r="AS13728" i="131"/>
  <c r="BI13728" i="131" s="1"/>
  <c r="AS13730" i="131"/>
  <c r="BI13730" i="131" s="1"/>
  <c r="AN13754" i="131"/>
  <c r="BD13754" i="131" s="1"/>
  <c r="AV13756" i="131"/>
  <c r="BL13756" i="131" s="1"/>
  <c r="AR13759" i="131"/>
  <c r="BH13759" i="131" s="1"/>
  <c r="AM13783" i="131"/>
  <c r="BC13783" i="131" s="1"/>
  <c r="AU13785" i="131"/>
  <c r="BK13785" i="131" s="1"/>
  <c r="AQ13788" i="131"/>
  <c r="BG13788" i="131" s="1"/>
  <c r="AL13812" i="131"/>
  <c r="BB13812" i="131" s="1"/>
  <c r="AL13814" i="131"/>
  <c r="BB13814" i="131" s="1"/>
  <c r="AL13816" i="131"/>
  <c r="BB13816" i="131" s="1"/>
  <c r="AL13818" i="131"/>
  <c r="BB13818" i="131" s="1"/>
  <c r="AL13820" i="131"/>
  <c r="BB13820" i="131" s="1"/>
  <c r="AK13843" i="131"/>
  <c r="BA13843" i="131" s="1"/>
  <c r="AK13845" i="131"/>
  <c r="BA13845" i="131" s="1"/>
  <c r="AK13847" i="131"/>
  <c r="BA13847" i="131" s="1"/>
  <c r="AK13849" i="131"/>
  <c r="BA13849" i="131" s="1"/>
  <c r="AN13872" i="131"/>
  <c r="BD13872" i="131" s="1"/>
  <c r="AV13874" i="131"/>
  <c r="BL13874" i="131" s="1"/>
  <c r="AR13877" i="131"/>
  <c r="BH13877" i="131" s="1"/>
  <c r="AN13880" i="131"/>
  <c r="BD13880" i="131" s="1"/>
  <c r="AU13903" i="131"/>
  <c r="BK13903" i="131" s="1"/>
  <c r="AQ13906" i="131"/>
  <c r="BG13906" i="131" s="1"/>
  <c r="AM13909" i="131"/>
  <c r="BC13909" i="131" s="1"/>
  <c r="AT13932" i="131"/>
  <c r="BJ13932" i="131" s="1"/>
  <c r="AT13934" i="131"/>
  <c r="BJ13934" i="131" s="1"/>
  <c r="AT13936" i="131"/>
  <c r="BJ13936" i="131" s="1"/>
  <c r="AT13938" i="131"/>
  <c r="BJ13938" i="131" s="1"/>
  <c r="AT13940" i="131"/>
  <c r="BJ13940" i="131" s="1"/>
  <c r="AS13963" i="131"/>
  <c r="BI13963" i="131" s="1"/>
  <c r="AS13965" i="131"/>
  <c r="BI13965" i="131" s="1"/>
  <c r="AS13967" i="131"/>
  <c r="BI13967" i="131" s="1"/>
  <c r="AS13969" i="131"/>
  <c r="BI13969" i="131" s="1"/>
  <c r="AV13992" i="131"/>
  <c r="BL13992" i="131" s="1"/>
  <c r="AR13995" i="131"/>
  <c r="BH13995" i="131" s="1"/>
  <c r="AN13998" i="131"/>
  <c r="BD13998" i="131" s="1"/>
  <c r="AV14000" i="131"/>
  <c r="BL14000" i="131" s="1"/>
  <c r="AQ14024" i="131"/>
  <c r="BG14024" i="131" s="1"/>
  <c r="AM14027" i="131"/>
  <c r="BC14027" i="131" s="1"/>
  <c r="AU14029" i="131"/>
  <c r="BK14029" i="131" s="1"/>
  <c r="AL14053" i="131"/>
  <c r="BB14053" i="131" s="1"/>
  <c r="AL14055" i="131"/>
  <c r="BB14055" i="131" s="1"/>
  <c r="AL14057" i="131"/>
  <c r="BB14057" i="131" s="1"/>
  <c r="AL14059" i="131"/>
  <c r="BB14059" i="131" s="1"/>
  <c r="AK14082" i="131"/>
  <c r="BA14082" i="131" s="1"/>
  <c r="AK14084" i="131"/>
  <c r="BA14084" i="131" s="1"/>
  <c r="AK14086" i="131"/>
  <c r="BA14086" i="131" s="1"/>
  <c r="AK14088" i="131"/>
  <c r="BA14088" i="131" s="1"/>
  <c r="AK14090" i="131"/>
  <c r="BA14090" i="131" s="1"/>
  <c r="AR14113" i="131"/>
  <c r="BH14113" i="131" s="1"/>
  <c r="AN14116" i="131"/>
  <c r="BD14116" i="131" s="1"/>
  <c r="AV14118" i="131"/>
  <c r="BL14118" i="131" s="1"/>
  <c r="AQ14142" i="131"/>
  <c r="BG14142" i="131" s="1"/>
  <c r="AM14145" i="131"/>
  <c r="BC14145" i="131" s="1"/>
  <c r="AU14147" i="131"/>
  <c r="BK14147" i="131" s="1"/>
  <c r="AQ14150" i="131"/>
  <c r="BG14150" i="131" s="1"/>
  <c r="AT14173" i="131"/>
  <c r="BJ14173" i="131" s="1"/>
  <c r="AT14175" i="131"/>
  <c r="BJ14175" i="131" s="1"/>
  <c r="AT14177" i="131"/>
  <c r="BJ14177" i="131" s="1"/>
  <c r="AT14179" i="131"/>
  <c r="BJ14179" i="131" s="1"/>
  <c r="AS14202" i="131"/>
  <c r="BI14202" i="131" s="1"/>
  <c r="AS14204" i="131"/>
  <c r="BI14204" i="131" s="1"/>
  <c r="AS14206" i="131"/>
  <c r="BI14206" i="131" s="1"/>
  <c r="AS14208" i="131"/>
  <c r="BI14208" i="131" s="1"/>
  <c r="AS14210" i="131"/>
  <c r="BI14210" i="131" s="1"/>
  <c r="AN14234" i="131"/>
  <c r="BD14234" i="131" s="1"/>
  <c r="AV14236" i="131"/>
  <c r="BL14236" i="131" s="1"/>
  <c r="AR14239" i="131"/>
  <c r="BH14239" i="131" s="1"/>
  <c r="AM14263" i="131"/>
  <c r="BC14263" i="131" s="1"/>
  <c r="AU14265" i="131"/>
  <c r="BK14265" i="131" s="1"/>
  <c r="AQ14268" i="131"/>
  <c r="BG14268" i="131" s="1"/>
  <c r="AL14292" i="131"/>
  <c r="BB14292" i="131" s="1"/>
  <c r="AL14294" i="131"/>
  <c r="BB14294" i="131" s="1"/>
  <c r="AL14296" i="131"/>
  <c r="BB14296" i="131" s="1"/>
  <c r="AL14298" i="131"/>
  <c r="BB14298" i="131" s="1"/>
  <c r="AL14300" i="131"/>
  <c r="BB14300" i="131" s="1"/>
  <c r="AK14323" i="131"/>
  <c r="BA14323" i="131" s="1"/>
  <c r="AK14325" i="131"/>
  <c r="BA14325" i="131" s="1"/>
  <c r="AK14327" i="131"/>
  <c r="BA14327" i="131" s="1"/>
  <c r="AK14329" i="131"/>
  <c r="BA14329" i="131" s="1"/>
  <c r="AN14352" i="131"/>
  <c r="BD14352" i="131" s="1"/>
  <c r="AV14354" i="131"/>
  <c r="BL14354" i="131" s="1"/>
  <c r="AR14357" i="131"/>
  <c r="BH14357" i="131" s="1"/>
  <c r="AN14360" i="131"/>
  <c r="BD14360" i="131" s="1"/>
  <c r="AU14383" i="131"/>
  <c r="BK14383" i="131" s="1"/>
  <c r="AQ14386" i="131"/>
  <c r="BG14386" i="131" s="1"/>
  <c r="AM14389" i="131"/>
  <c r="BC14389" i="131" s="1"/>
  <c r="AT14412" i="131"/>
  <c r="BJ14412" i="131" s="1"/>
  <c r="AT14414" i="131"/>
  <c r="BJ14414" i="131" s="1"/>
  <c r="AT14416" i="131"/>
  <c r="BJ14416" i="131" s="1"/>
  <c r="AT14418" i="131"/>
  <c r="BJ14418" i="131" s="1"/>
  <c r="AT14420" i="131"/>
  <c r="BJ14420" i="131" s="1"/>
  <c r="AS14443" i="131"/>
  <c r="BI14443" i="131" s="1"/>
  <c r="AS14445" i="131"/>
  <c r="BI14445" i="131" s="1"/>
  <c r="AS14447" i="131"/>
  <c r="BI14447" i="131" s="1"/>
  <c r="AS14449" i="131"/>
  <c r="BI14449" i="131" s="1"/>
  <c r="AV14472" i="131"/>
  <c r="BL14472" i="131" s="1"/>
  <c r="AR14475" i="131"/>
  <c r="BH14475" i="131" s="1"/>
  <c r="AN14478" i="131"/>
  <c r="BD14478" i="131" s="1"/>
  <c r="AV14480" i="131"/>
  <c r="BL14480" i="131" s="1"/>
  <c r="AQ14504" i="131"/>
  <c r="BG14504" i="131" s="1"/>
  <c r="AM14507" i="131"/>
  <c r="BC14507" i="131" s="1"/>
  <c r="AU14509" i="131"/>
  <c r="BK14509" i="131" s="1"/>
  <c r="AL14533" i="131"/>
  <c r="BB14533" i="131" s="1"/>
  <c r="AL14535" i="131"/>
  <c r="BB14535" i="131" s="1"/>
  <c r="AL14537" i="131"/>
  <c r="BB14537" i="131" s="1"/>
  <c r="AL14539" i="131"/>
  <c r="BB14539" i="131" s="1"/>
  <c r="AK14562" i="131"/>
  <c r="BA14562" i="131" s="1"/>
  <c r="AK14564" i="131"/>
  <c r="BA14564" i="131" s="1"/>
  <c r="AK14566" i="131"/>
  <c r="BA14566" i="131" s="1"/>
  <c r="AK14568" i="131"/>
  <c r="BA14568" i="131" s="1"/>
  <c r="AK14570" i="131"/>
  <c r="BA14570" i="131" s="1"/>
  <c r="AR14593" i="131"/>
  <c r="BH14593" i="131" s="1"/>
  <c r="AN14596" i="131"/>
  <c r="BD14596" i="131" s="1"/>
  <c r="AV14598" i="131"/>
  <c r="BL14598" i="131" s="1"/>
  <c r="AQ14622" i="131"/>
  <c r="BG14622" i="131" s="1"/>
  <c r="AM14625" i="131"/>
  <c r="BC14625" i="131" s="1"/>
  <c r="AU14627" i="131"/>
  <c r="BK14627" i="131" s="1"/>
  <c r="AQ14630" i="131"/>
  <c r="BG14630" i="131" s="1"/>
  <c r="AT14653" i="131"/>
  <c r="BJ14653" i="131" s="1"/>
  <c r="AT14655" i="131"/>
  <c r="BJ14655" i="131" s="1"/>
  <c r="AT14657" i="131"/>
  <c r="BJ14657" i="131" s="1"/>
  <c r="AT14659" i="131"/>
  <c r="BJ14659" i="131" s="1"/>
  <c r="AS14682" i="131"/>
  <c r="BI14682" i="131" s="1"/>
  <c r="AS14684" i="131"/>
  <c r="BI14684" i="131" s="1"/>
  <c r="AS14686" i="131"/>
  <c r="BI14686" i="131" s="1"/>
  <c r="AS14688" i="131"/>
  <c r="BI14688" i="131" s="1"/>
  <c r="AS14690" i="131"/>
  <c r="BI14690" i="131" s="1"/>
  <c r="AN14714" i="131"/>
  <c r="BD14714" i="131" s="1"/>
  <c r="AV14716" i="131"/>
  <c r="BL14716" i="131" s="1"/>
  <c r="AR14719" i="131"/>
  <c r="BH14719" i="131" s="1"/>
  <c r="AM14743" i="131"/>
  <c r="BC14743" i="131" s="1"/>
  <c r="AU14745" i="131"/>
  <c r="BK14745" i="131" s="1"/>
  <c r="AQ14748" i="131"/>
  <c r="BG14748" i="131" s="1"/>
  <c r="AL14772" i="131"/>
  <c r="BB14772" i="131" s="1"/>
  <c r="AL14774" i="131"/>
  <c r="BB14774" i="131" s="1"/>
  <c r="AL14776" i="131"/>
  <c r="BB14776" i="131" s="1"/>
  <c r="AL14778" i="131"/>
  <c r="BB14778" i="131" s="1"/>
  <c r="AL14780" i="131"/>
  <c r="BB14780" i="131" s="1"/>
  <c r="AK14803" i="131"/>
  <c r="BA14803" i="131" s="1"/>
  <c r="AK14805" i="131"/>
  <c r="BA14805" i="131" s="1"/>
  <c r="AK14807" i="131"/>
  <c r="BA14807" i="131" s="1"/>
  <c r="AK14809" i="131"/>
  <c r="BA14809" i="131" s="1"/>
  <c r="AN14832" i="131"/>
  <c r="BD14832" i="131" s="1"/>
  <c r="AV14834" i="131"/>
  <c r="BL14834" i="131" s="1"/>
  <c r="AR14837" i="131"/>
  <c r="BH14837" i="131" s="1"/>
  <c r="AN14840" i="131"/>
  <c r="BD14840" i="131" s="1"/>
  <c r="AU14863" i="131"/>
  <c r="BK14863" i="131" s="1"/>
  <c r="AQ14866" i="131"/>
  <c r="BG14866" i="131" s="1"/>
  <c r="AM14869" i="131"/>
  <c r="BC14869" i="131" s="1"/>
  <c r="AT14892" i="131"/>
  <c r="BJ14892" i="131" s="1"/>
  <c r="AT14894" i="131"/>
  <c r="BJ14894" i="131" s="1"/>
  <c r="AT14896" i="131"/>
  <c r="BJ14896" i="131" s="1"/>
  <c r="AT14898" i="131"/>
  <c r="BJ14898" i="131" s="1"/>
  <c r="AT14900" i="131"/>
  <c r="BJ14900" i="131" s="1"/>
  <c r="AS14923" i="131"/>
  <c r="BI14923" i="131" s="1"/>
  <c r="AS14925" i="131"/>
  <c r="BI14925" i="131" s="1"/>
  <c r="AS14927" i="131"/>
  <c r="BI14927" i="131" s="1"/>
  <c r="AS14929" i="131"/>
  <c r="BI14929" i="131" s="1"/>
  <c r="AV14952" i="131"/>
  <c r="BL14952" i="131" s="1"/>
  <c r="AR14955" i="131"/>
  <c r="BH14955" i="131" s="1"/>
  <c r="AN14958" i="131"/>
  <c r="BD14958" i="131" s="1"/>
  <c r="AV14960" i="131"/>
  <c r="BL14960" i="131" s="1"/>
  <c r="AQ14984" i="131"/>
  <c r="BG14984" i="131" s="1"/>
  <c r="AM14987" i="131"/>
  <c r="BC14987" i="131" s="1"/>
  <c r="AU14989" i="131"/>
  <c r="BK14989" i="131" s="1"/>
  <c r="AL15013" i="131"/>
  <c r="BB15013" i="131" s="1"/>
  <c r="AL15015" i="131"/>
  <c r="BB15015" i="131" s="1"/>
  <c r="AL15017" i="131"/>
  <c r="BB15017" i="131" s="1"/>
  <c r="AL15019" i="131"/>
  <c r="BB15019" i="131" s="1"/>
  <c r="AK15042" i="131"/>
  <c r="BA15042" i="131" s="1"/>
  <c r="AK15044" i="131"/>
  <c r="BA15044" i="131" s="1"/>
  <c r="AK15046" i="131"/>
  <c r="BA15046" i="131" s="1"/>
  <c r="AK15048" i="131"/>
  <c r="BA15048" i="131" s="1"/>
  <c r="AK15050" i="131"/>
  <c r="BA15050" i="131" s="1"/>
  <c r="AR15073" i="131"/>
  <c r="BH15073" i="131" s="1"/>
  <c r="AN15076" i="131"/>
  <c r="BD15076" i="131" s="1"/>
  <c r="AV15078" i="131"/>
  <c r="BL15078" i="131" s="1"/>
  <c r="AQ15102" i="131"/>
  <c r="BG15102" i="131" s="1"/>
  <c r="AM15105" i="131"/>
  <c r="BC15105" i="131" s="1"/>
  <c r="AU15107" i="131"/>
  <c r="BK15107" i="131" s="1"/>
  <c r="AQ15110" i="131"/>
  <c r="BG15110" i="131" s="1"/>
  <c r="AT15133" i="131"/>
  <c r="BJ15133" i="131" s="1"/>
  <c r="AT15135" i="131"/>
  <c r="BJ15135" i="131" s="1"/>
  <c r="AT15137" i="131"/>
  <c r="BJ15137" i="131" s="1"/>
  <c r="AT15139" i="131"/>
  <c r="BJ15139" i="131" s="1"/>
  <c r="AS15162" i="131"/>
  <c r="BI15162" i="131" s="1"/>
  <c r="AS15164" i="131"/>
  <c r="BI15164" i="131" s="1"/>
  <c r="AS15166" i="131"/>
  <c r="BI15166" i="131" s="1"/>
  <c r="AS15168" i="131"/>
  <c r="BI15168" i="131" s="1"/>
  <c r="AS15170" i="131"/>
  <c r="BI15170" i="131" s="1"/>
  <c r="AN15194" i="131"/>
  <c r="BD15194" i="131" s="1"/>
  <c r="AV15196" i="131"/>
  <c r="BL15196" i="131" s="1"/>
  <c r="AR15199" i="131"/>
  <c r="BH15199" i="131" s="1"/>
  <c r="AM15223" i="131"/>
  <c r="BC15223" i="131" s="1"/>
  <c r="AU15225" i="131"/>
  <c r="BK15225" i="131" s="1"/>
  <c r="AQ15228" i="131"/>
  <c r="BG15228" i="131" s="1"/>
  <c r="AL15252" i="131"/>
  <c r="BB15252" i="131" s="1"/>
  <c r="AL15254" i="131"/>
  <c r="BB15254" i="131" s="1"/>
  <c r="AL15256" i="131"/>
  <c r="BB15256" i="131" s="1"/>
  <c r="AL15258" i="131"/>
  <c r="BB15258" i="131" s="1"/>
  <c r="AL15260" i="131"/>
  <c r="BB15260" i="131" s="1"/>
  <c r="AK15283" i="131"/>
  <c r="BA15283" i="131" s="1"/>
  <c r="AK15285" i="131"/>
  <c r="BA15285" i="131" s="1"/>
  <c r="AK15287" i="131"/>
  <c r="BA15287" i="131" s="1"/>
  <c r="AK15289" i="131"/>
  <c r="BA15289" i="131" s="1"/>
  <c r="AN15312" i="131"/>
  <c r="BD15312" i="131" s="1"/>
  <c r="AV15314" i="131"/>
  <c r="BL15314" i="131" s="1"/>
  <c r="AR15317" i="131"/>
  <c r="BH15317" i="131" s="1"/>
  <c r="AN15320" i="131"/>
  <c r="BD15320" i="131" s="1"/>
  <c r="AU15343" i="131"/>
  <c r="BK15343" i="131" s="1"/>
  <c r="AQ15346" i="131"/>
  <c r="BG15346" i="131" s="1"/>
  <c r="AM15349" i="131"/>
  <c r="BC15349" i="131" s="1"/>
  <c r="AT15372" i="131"/>
  <c r="BJ15372" i="131" s="1"/>
  <c r="AT15374" i="131"/>
  <c r="BJ15374" i="131" s="1"/>
  <c r="AT15376" i="131"/>
  <c r="BJ15376" i="131" s="1"/>
  <c r="AT15378" i="131"/>
  <c r="BJ15378" i="131" s="1"/>
  <c r="AT15380" i="131"/>
  <c r="BJ15380" i="131" s="1"/>
  <c r="AS15403" i="131"/>
  <c r="BI15403" i="131" s="1"/>
  <c r="AS15405" i="131"/>
  <c r="BI15405" i="131" s="1"/>
  <c r="AS15407" i="131"/>
  <c r="BI15407" i="131" s="1"/>
  <c r="AS15409" i="131"/>
  <c r="BI15409" i="131" s="1"/>
  <c r="AV15432" i="131"/>
  <c r="BL15432" i="131" s="1"/>
  <c r="AR15435" i="131"/>
  <c r="BH15435" i="131" s="1"/>
  <c r="AN15438" i="131"/>
  <c r="BD15438" i="131" s="1"/>
  <c r="AV15440" i="131"/>
  <c r="BL15440" i="131" s="1"/>
  <c r="AQ15464" i="131"/>
  <c r="BG15464" i="131" s="1"/>
  <c r="AM15467" i="131"/>
  <c r="BC15467" i="131" s="1"/>
  <c r="AU15469" i="131"/>
  <c r="BK15469" i="131" s="1"/>
  <c r="AL15493" i="131"/>
  <c r="BB15493" i="131" s="1"/>
  <c r="AL15495" i="131"/>
  <c r="BB15495" i="131" s="1"/>
  <c r="AL15497" i="131"/>
  <c r="BB15497" i="131" s="1"/>
  <c r="AL15499" i="131"/>
  <c r="BB15499" i="131" s="1"/>
  <c r="AK15522" i="131"/>
  <c r="BA15522" i="131" s="1"/>
  <c r="AK15524" i="131"/>
  <c r="BA15524" i="131" s="1"/>
  <c r="AK15526" i="131"/>
  <c r="BA15526" i="131" s="1"/>
  <c r="AK15528" i="131"/>
  <c r="BA15528" i="131" s="1"/>
  <c r="AK15530" i="131"/>
  <c r="BA15530" i="131" s="1"/>
  <c r="AR15553" i="131"/>
  <c r="BH15553" i="131" s="1"/>
  <c r="AN15556" i="131"/>
  <c r="BD15556" i="131" s="1"/>
  <c r="AV15558" i="131"/>
  <c r="BL15558" i="131" s="1"/>
  <c r="AQ15582" i="131"/>
  <c r="BG15582" i="131" s="1"/>
  <c r="AM15585" i="131"/>
  <c r="BC15585" i="131" s="1"/>
  <c r="AU15587" i="131"/>
  <c r="BK15587" i="131" s="1"/>
  <c r="AQ15590" i="131"/>
  <c r="BG15590" i="131" s="1"/>
  <c r="AT15613" i="131"/>
  <c r="BJ15613" i="131" s="1"/>
  <c r="AT15615" i="131"/>
  <c r="BJ15615" i="131" s="1"/>
  <c r="AT15617" i="131"/>
  <c r="BJ15617" i="131" s="1"/>
  <c r="AT15619" i="131"/>
  <c r="BJ15619" i="131" s="1"/>
  <c r="AS15642" i="131"/>
  <c r="BI15642" i="131" s="1"/>
  <c r="AS15644" i="131"/>
  <c r="BI15644" i="131" s="1"/>
  <c r="AS15646" i="131"/>
  <c r="BI15646" i="131" s="1"/>
  <c r="AS15648" i="131"/>
  <c r="BI15648" i="131" s="1"/>
  <c r="AS15650" i="131"/>
  <c r="BI15650" i="131" s="1"/>
  <c r="AN15674" i="131"/>
  <c r="BD15674" i="131" s="1"/>
  <c r="AV15676" i="131"/>
  <c r="BL15676" i="131" s="1"/>
  <c r="AR15679" i="131"/>
  <c r="BH15679" i="131" s="1"/>
  <c r="AM15703" i="131"/>
  <c r="BC15703" i="131" s="1"/>
  <c r="AU15705" i="131"/>
  <c r="BK15705" i="131" s="1"/>
  <c r="AQ15708" i="131"/>
  <c r="BG15708" i="131" s="1"/>
  <c r="AL15732" i="131"/>
  <c r="BB15732" i="131" s="1"/>
  <c r="AL15734" i="131"/>
  <c r="BB15734" i="131" s="1"/>
  <c r="AL15736" i="131"/>
  <c r="BB15736" i="131" s="1"/>
  <c r="AL15738" i="131"/>
  <c r="BB15738" i="131" s="1"/>
  <c r="AL15740" i="131"/>
  <c r="BB15740" i="131" s="1"/>
  <c r="AK15763" i="131"/>
  <c r="BA15763" i="131" s="1"/>
  <c r="AK15765" i="131"/>
  <c r="BA15765" i="131" s="1"/>
  <c r="AK15767" i="131"/>
  <c r="BA15767" i="131" s="1"/>
  <c r="AK15769" i="131"/>
  <c r="BA15769" i="131" s="1"/>
  <c r="AN15792" i="131"/>
  <c r="BD15792" i="131" s="1"/>
  <c r="AV15794" i="131"/>
  <c r="BL15794" i="131" s="1"/>
  <c r="AR15797" i="131"/>
  <c r="BH15797" i="131" s="1"/>
  <c r="AN15800" i="131"/>
  <c r="BD15800" i="131" s="1"/>
  <c r="AU15823" i="131"/>
  <c r="BK15823" i="131" s="1"/>
  <c r="AQ15826" i="131"/>
  <c r="BG15826" i="131" s="1"/>
  <c r="AM15829" i="131"/>
  <c r="BC15829" i="131" s="1"/>
  <c r="AT15852" i="131"/>
  <c r="BJ15852" i="131" s="1"/>
  <c r="AT15854" i="131"/>
  <c r="BJ15854" i="131" s="1"/>
  <c r="AT15856" i="131"/>
  <c r="BJ15856" i="131" s="1"/>
  <c r="AT15858" i="131"/>
  <c r="BJ15858" i="131" s="1"/>
  <c r="AT15860" i="131"/>
  <c r="BJ15860" i="131" s="1"/>
  <c r="AS15883" i="131"/>
  <c r="BI15883" i="131" s="1"/>
  <c r="AS15885" i="131"/>
  <c r="BI15885" i="131" s="1"/>
  <c r="AS15887" i="131"/>
  <c r="BI15887" i="131" s="1"/>
  <c r="AS15889" i="131"/>
  <c r="BI15889" i="131" s="1"/>
  <c r="AV15912" i="131"/>
  <c r="BL15912" i="131" s="1"/>
  <c r="AR15915" i="131"/>
  <c r="BH15915" i="131" s="1"/>
  <c r="AN15918" i="131"/>
  <c r="BD15918" i="131" s="1"/>
  <c r="AV15920" i="131"/>
  <c r="BL15920" i="131" s="1"/>
  <c r="AQ15944" i="131"/>
  <c r="BG15944" i="131" s="1"/>
  <c r="AM15947" i="131"/>
  <c r="BC15947" i="131" s="1"/>
  <c r="AU15949" i="131"/>
  <c r="BK15949" i="131" s="1"/>
  <c r="AL15973" i="131"/>
  <c r="BB15973" i="131" s="1"/>
  <c r="AL15975" i="131"/>
  <c r="BB15975" i="131" s="1"/>
  <c r="AL15977" i="131"/>
  <c r="BB15977" i="131" s="1"/>
  <c r="AL15979" i="131"/>
  <c r="BB15979" i="131" s="1"/>
  <c r="AK16002" i="131"/>
  <c r="BA16002" i="131" s="1"/>
  <c r="AK16004" i="131"/>
  <c r="BA16004" i="131" s="1"/>
  <c r="AK16006" i="131"/>
  <c r="BA16006" i="131" s="1"/>
  <c r="AK16008" i="131"/>
  <c r="BA16008" i="131" s="1"/>
  <c r="AK16010" i="131"/>
  <c r="BA16010" i="131" s="1"/>
  <c r="AR16033" i="131"/>
  <c r="BH16033" i="131" s="1"/>
  <c r="AN16036" i="131"/>
  <c r="BD16036" i="131" s="1"/>
  <c r="AV16038" i="131"/>
  <c r="BL16038" i="131" s="1"/>
  <c r="AQ16062" i="131"/>
  <c r="BG16062" i="131" s="1"/>
  <c r="AM16065" i="131"/>
  <c r="BC16065" i="131" s="1"/>
  <c r="AU16067" i="131"/>
  <c r="BK16067" i="131" s="1"/>
  <c r="AQ16070" i="131"/>
  <c r="BG16070" i="131" s="1"/>
  <c r="AT16093" i="131"/>
  <c r="BJ16093" i="131" s="1"/>
  <c r="AT16095" i="131"/>
  <c r="BJ16095" i="131" s="1"/>
  <c r="AT16097" i="131"/>
  <c r="BJ16097" i="131" s="1"/>
  <c r="AT16099" i="131"/>
  <c r="BJ16099" i="131" s="1"/>
  <c r="AS16122" i="131"/>
  <c r="BI16122" i="131" s="1"/>
  <c r="AS16124" i="131"/>
  <c r="BI16124" i="131" s="1"/>
  <c r="AS16126" i="131"/>
  <c r="BI16126" i="131" s="1"/>
  <c r="AS16128" i="131"/>
  <c r="BI16128" i="131" s="1"/>
  <c r="AS16130" i="131"/>
  <c r="BI16130" i="131" s="1"/>
  <c r="AN16154" i="131"/>
  <c r="BD16154" i="131" s="1"/>
  <c r="AV16156" i="131"/>
  <c r="BL16156" i="131" s="1"/>
  <c r="AR16159" i="131"/>
  <c r="BH16159" i="131" s="1"/>
  <c r="AM16183" i="131"/>
  <c r="BC16183" i="131" s="1"/>
  <c r="AU16185" i="131"/>
  <c r="BK16185" i="131" s="1"/>
  <c r="AQ16188" i="131"/>
  <c r="BG16188" i="131" s="1"/>
  <c r="AL16212" i="131"/>
  <c r="BB16212" i="131" s="1"/>
  <c r="AL16214" i="131"/>
  <c r="BB16214" i="131" s="1"/>
  <c r="AL16216" i="131"/>
  <c r="BB16216" i="131" s="1"/>
  <c r="AL16218" i="131"/>
  <c r="BB16218" i="131" s="1"/>
  <c r="AL16220" i="131"/>
  <c r="BB16220" i="131" s="1"/>
  <c r="AK16243" i="131"/>
  <c r="BA16243" i="131" s="1"/>
  <c r="AK16245" i="131"/>
  <c r="BA16245" i="131" s="1"/>
  <c r="AK16247" i="131"/>
  <c r="BA16247" i="131" s="1"/>
  <c r="AK16249" i="131"/>
  <c r="BA16249" i="131" s="1"/>
  <c r="AN16272" i="131"/>
  <c r="BD16272" i="131" s="1"/>
  <c r="AV16274" i="131"/>
  <c r="BL16274" i="131" s="1"/>
  <c r="AR16277" i="131"/>
  <c r="BH16277" i="131" s="1"/>
  <c r="AN16280" i="131"/>
  <c r="BD16280" i="131" s="1"/>
  <c r="AU16303" i="131"/>
  <c r="BK16303" i="131" s="1"/>
  <c r="AQ16306" i="131"/>
  <c r="BG16306" i="131" s="1"/>
  <c r="AM16309" i="131"/>
  <c r="BC16309" i="131" s="1"/>
  <c r="AT16332" i="131"/>
  <c r="BJ16332" i="131" s="1"/>
  <c r="AT16334" i="131"/>
  <c r="BJ16334" i="131" s="1"/>
  <c r="AT16336" i="131"/>
  <c r="BJ16336" i="131" s="1"/>
  <c r="AT16338" i="131"/>
  <c r="BJ16338" i="131" s="1"/>
  <c r="AT16340" i="131"/>
  <c r="BJ16340" i="131" s="1"/>
  <c r="AS16363" i="131"/>
  <c r="BI16363" i="131" s="1"/>
  <c r="AS16365" i="131"/>
  <c r="BI16365" i="131" s="1"/>
  <c r="AS16367" i="131"/>
  <c r="BI16367" i="131" s="1"/>
  <c r="AS16369" i="131"/>
  <c r="BI16369" i="131" s="1"/>
  <c r="AV16392" i="131"/>
  <c r="BL16392" i="131" s="1"/>
  <c r="AR16395" i="131"/>
  <c r="BH16395" i="131" s="1"/>
  <c r="AN16398" i="131"/>
  <c r="BD16398" i="131" s="1"/>
  <c r="AV16400" i="131"/>
  <c r="BL16400" i="131" s="1"/>
  <c r="AQ16424" i="131"/>
  <c r="BG16424" i="131" s="1"/>
  <c r="AM16427" i="131"/>
  <c r="BC16427" i="131" s="1"/>
  <c r="AU16429" i="131"/>
  <c r="BK16429" i="131" s="1"/>
  <c r="AL16453" i="131"/>
  <c r="BB16453" i="131" s="1"/>
  <c r="AL16455" i="131"/>
  <c r="BB16455" i="131" s="1"/>
  <c r="AL16457" i="131"/>
  <c r="BB16457" i="131" s="1"/>
  <c r="AL16459" i="131"/>
  <c r="BB16459" i="131" s="1"/>
  <c r="AK16482" i="131"/>
  <c r="BA16482" i="131" s="1"/>
  <c r="AK16484" i="131"/>
  <c r="BA16484" i="131" s="1"/>
  <c r="AK16486" i="131"/>
  <c r="BA16486" i="131" s="1"/>
  <c r="AK16488" i="131"/>
  <c r="BA16488" i="131" s="1"/>
  <c r="AK16490" i="131"/>
  <c r="BA16490" i="131" s="1"/>
  <c r="AR16513" i="131"/>
  <c r="BH16513" i="131" s="1"/>
  <c r="AN16516" i="131"/>
  <c r="BD16516" i="131" s="1"/>
  <c r="AV16518" i="131"/>
  <c r="BL16518" i="131" s="1"/>
  <c r="AQ16542" i="131"/>
  <c r="BG16542" i="131" s="1"/>
  <c r="AM16545" i="131"/>
  <c r="BC16545" i="131" s="1"/>
  <c r="AU16547" i="131"/>
  <c r="BK16547" i="131" s="1"/>
  <c r="AQ16550" i="131"/>
  <c r="BG16550" i="131" s="1"/>
  <c r="AT16573" i="131"/>
  <c r="BJ16573" i="131" s="1"/>
  <c r="AT16575" i="131"/>
  <c r="BJ16575" i="131" s="1"/>
  <c r="AT16577" i="131"/>
  <c r="BJ16577" i="131" s="1"/>
  <c r="AT16579" i="131"/>
  <c r="BJ16579" i="131" s="1"/>
  <c r="AS16602" i="131"/>
  <c r="BI16602" i="131" s="1"/>
  <c r="AS16604" i="131"/>
  <c r="BI16604" i="131" s="1"/>
  <c r="AS16606" i="131"/>
  <c r="BI16606" i="131" s="1"/>
  <c r="AS16608" i="131"/>
  <c r="BI16608" i="131" s="1"/>
  <c r="AS16610" i="131"/>
  <c r="BI16610" i="131" s="1"/>
  <c r="AN16634" i="131"/>
  <c r="BD16634" i="131" s="1"/>
  <c r="AV16636" i="131"/>
  <c r="BL16636" i="131" s="1"/>
  <c r="AR16639" i="131"/>
  <c r="BH16639" i="131" s="1"/>
  <c r="AM16663" i="131"/>
  <c r="BC16663" i="131" s="1"/>
  <c r="AU16665" i="131"/>
  <c r="BK16665" i="131" s="1"/>
  <c r="AQ16668" i="131"/>
  <c r="BG16668" i="131" s="1"/>
  <c r="AL16692" i="131"/>
  <c r="BB16692" i="131" s="1"/>
  <c r="AL16694" i="131"/>
  <c r="BB16694" i="131" s="1"/>
  <c r="AL16696" i="131"/>
  <c r="BB16696" i="131" s="1"/>
  <c r="AL16698" i="131"/>
  <c r="BB16698" i="131" s="1"/>
  <c r="AL16700" i="131"/>
  <c r="BB16700" i="131" s="1"/>
  <c r="AK16723" i="131"/>
  <c r="BA16723" i="131" s="1"/>
  <c r="AK16725" i="131"/>
  <c r="BA16725" i="131" s="1"/>
  <c r="AK16727" i="131"/>
  <c r="BA16727" i="131" s="1"/>
  <c r="AK16729" i="131"/>
  <c r="BA16729" i="131" s="1"/>
  <c r="AN16752" i="131"/>
  <c r="BD16752" i="131" s="1"/>
  <c r="AV16754" i="131"/>
  <c r="BL16754" i="131" s="1"/>
  <c r="AR16757" i="131"/>
  <c r="BH16757" i="131" s="1"/>
  <c r="AN16760" i="131"/>
  <c r="BD16760" i="131" s="1"/>
  <c r="AU16783" i="131"/>
  <c r="BK16783" i="131" s="1"/>
  <c r="AQ16786" i="131"/>
  <c r="BG16786" i="131" s="1"/>
  <c r="AM16789" i="131"/>
  <c r="BC16789" i="131" s="1"/>
  <c r="AT16812" i="131"/>
  <c r="BJ16812" i="131" s="1"/>
  <c r="AT16814" i="131"/>
  <c r="BJ16814" i="131" s="1"/>
  <c r="AT16816" i="131"/>
  <c r="BJ16816" i="131" s="1"/>
  <c r="AT16818" i="131"/>
  <c r="BJ16818" i="131" s="1"/>
  <c r="AT16820" i="131"/>
  <c r="BJ16820" i="131" s="1"/>
  <c r="AS16843" i="131"/>
  <c r="BI16843" i="131" s="1"/>
  <c r="AS16845" i="131"/>
  <c r="BI16845" i="131" s="1"/>
  <c r="AS16847" i="131"/>
  <c r="BI16847" i="131" s="1"/>
  <c r="AS16849" i="131"/>
  <c r="BI16849" i="131" s="1"/>
  <c r="AV16872" i="131"/>
  <c r="BL16872" i="131" s="1"/>
  <c r="AR16875" i="131"/>
  <c r="BH16875" i="131" s="1"/>
  <c r="AN16878" i="131"/>
  <c r="BD16878" i="131" s="1"/>
  <c r="AV16880" i="131"/>
  <c r="BL16880" i="131" s="1"/>
  <c r="AQ16904" i="131"/>
  <c r="BG16904" i="131" s="1"/>
  <c r="AM16907" i="131"/>
  <c r="BC16907" i="131" s="1"/>
  <c r="AU16909" i="131"/>
  <c r="BK16909" i="131" s="1"/>
  <c r="AL16933" i="131"/>
  <c r="BB16933" i="131" s="1"/>
  <c r="AL16935" i="131"/>
  <c r="BB16935" i="131" s="1"/>
  <c r="AL16937" i="131"/>
  <c r="BB16937" i="131" s="1"/>
  <c r="AL16939" i="131"/>
  <c r="BB16939" i="131" s="1"/>
  <c r="AK16962" i="131"/>
  <c r="BA16962" i="131" s="1"/>
  <c r="AK16964" i="131"/>
  <c r="BA16964" i="131" s="1"/>
  <c r="AK16966" i="131"/>
  <c r="BA16966" i="131" s="1"/>
  <c r="AK16968" i="131"/>
  <c r="BA16968" i="131" s="1"/>
  <c r="AK16970" i="131"/>
  <c r="BA16970" i="131" s="1"/>
  <c r="AR16993" i="131"/>
  <c r="BH16993" i="131" s="1"/>
  <c r="AN16996" i="131"/>
  <c r="BD16996" i="131" s="1"/>
  <c r="AV16998" i="131"/>
  <c r="BL16998" i="131" s="1"/>
  <c r="AQ17022" i="131"/>
  <c r="BG17022" i="131" s="1"/>
  <c r="AM17025" i="131"/>
  <c r="BC17025" i="131" s="1"/>
  <c r="AU17027" i="131"/>
  <c r="BK17027" i="131" s="1"/>
  <c r="AQ17030" i="131"/>
  <c r="BG17030" i="131" s="1"/>
  <c r="AT17053" i="131"/>
  <c r="BJ17053" i="131" s="1"/>
  <c r="AT17055" i="131"/>
  <c r="BJ17055" i="131" s="1"/>
  <c r="AT17057" i="131"/>
  <c r="BJ17057" i="131" s="1"/>
  <c r="AT17059" i="131"/>
  <c r="BJ17059" i="131" s="1"/>
  <c r="AS17082" i="131"/>
  <c r="BI17082" i="131" s="1"/>
  <c r="AS17084" i="131"/>
  <c r="BI17084" i="131" s="1"/>
  <c r="AS17086" i="131"/>
  <c r="BI17086" i="131" s="1"/>
  <c r="AS17088" i="131"/>
  <c r="BI17088" i="131" s="1"/>
  <c r="AS17090" i="131"/>
  <c r="BI17090" i="131" s="1"/>
  <c r="AN17114" i="131"/>
  <c r="BD17114" i="131" s="1"/>
  <c r="AV17116" i="131"/>
  <c r="BL17116" i="131" s="1"/>
  <c r="AR17119" i="131"/>
  <c r="BH17119" i="131" s="1"/>
  <c r="AM17143" i="131"/>
  <c r="BC17143" i="131" s="1"/>
  <c r="AU17145" i="131"/>
  <c r="BK17145" i="131" s="1"/>
  <c r="AQ17148" i="131"/>
  <c r="BG17148" i="131" s="1"/>
  <c r="AL17172" i="131"/>
  <c r="BB17172" i="131" s="1"/>
  <c r="AL17174" i="131"/>
  <c r="BB17174" i="131" s="1"/>
  <c r="AL17176" i="131"/>
  <c r="BB17176" i="131" s="1"/>
  <c r="AL17178" i="131"/>
  <c r="BB17178" i="131" s="1"/>
  <c r="AL17180" i="131"/>
  <c r="BB17180" i="131" s="1"/>
  <c r="AK17203" i="131"/>
  <c r="BA17203" i="131" s="1"/>
  <c r="AK17205" i="131"/>
  <c r="BA17205" i="131" s="1"/>
  <c r="AK17207" i="131"/>
  <c r="BA17207" i="131" s="1"/>
  <c r="AK17209" i="131"/>
  <c r="BA17209" i="131" s="1"/>
  <c r="AN17232" i="131"/>
  <c r="BD17232" i="131" s="1"/>
  <c r="AV17234" i="131"/>
  <c r="BL17234" i="131" s="1"/>
  <c r="AR17237" i="131"/>
  <c r="BH17237" i="131" s="1"/>
  <c r="AN17240" i="131"/>
  <c r="BD17240" i="131" s="1"/>
  <c r="AU17263" i="131"/>
  <c r="BK17263" i="131" s="1"/>
  <c r="AQ17266" i="131"/>
  <c r="BG17266" i="131" s="1"/>
  <c r="AM17269" i="131"/>
  <c r="BC17269" i="131" s="1"/>
  <c r="AT17292" i="131"/>
  <c r="BJ17292" i="131" s="1"/>
  <c r="AT17294" i="131"/>
  <c r="BJ17294" i="131" s="1"/>
  <c r="AT17296" i="131"/>
  <c r="BJ17296" i="131" s="1"/>
  <c r="AT17298" i="131"/>
  <c r="BJ17298" i="131" s="1"/>
  <c r="AT17300" i="131"/>
  <c r="BJ17300" i="131" s="1"/>
  <c r="AS17323" i="131"/>
  <c r="BI17323" i="131" s="1"/>
  <c r="AS17325" i="131"/>
  <c r="BI17325" i="131" s="1"/>
  <c r="AS17327" i="131"/>
  <c r="BI17327" i="131" s="1"/>
  <c r="AS17329" i="131"/>
  <c r="BI17329" i="131" s="1"/>
  <c r="AV17352" i="131"/>
  <c r="BL17352" i="131" s="1"/>
  <c r="AR17355" i="131"/>
  <c r="BH17355" i="131" s="1"/>
  <c r="AN17358" i="131"/>
  <c r="BD17358" i="131" s="1"/>
  <c r="AV17360" i="131"/>
  <c r="BL17360" i="131" s="1"/>
  <c r="AQ17384" i="131"/>
  <c r="BG17384" i="131" s="1"/>
  <c r="AM17387" i="131"/>
  <c r="BC17387" i="131" s="1"/>
  <c r="AU17389" i="131"/>
  <c r="BK17389" i="131" s="1"/>
  <c r="AL17413" i="131"/>
  <c r="BB17413" i="131" s="1"/>
  <c r="AL17415" i="131"/>
  <c r="BB17415" i="131" s="1"/>
  <c r="AL17417" i="131"/>
  <c r="BB17417" i="131" s="1"/>
  <c r="AL17419" i="131"/>
  <c r="BB17419" i="131" s="1"/>
  <c r="AK17442" i="131"/>
  <c r="BA17442" i="131" s="1"/>
  <c r="AK17444" i="131"/>
  <c r="BA17444" i="131" s="1"/>
  <c r="AK17446" i="131"/>
  <c r="BA17446" i="131" s="1"/>
  <c r="AK17448" i="131"/>
  <c r="BA17448" i="131" s="1"/>
  <c r="AK17450" i="131"/>
  <c r="BA17450" i="131" s="1"/>
  <c r="AR17473" i="131"/>
  <c r="BH17473" i="131" s="1"/>
  <c r="AN17476" i="131"/>
  <c r="BD17476" i="131" s="1"/>
  <c r="AV17478" i="131"/>
  <c r="BL17478" i="131" s="1"/>
  <c r="AQ17502" i="131"/>
  <c r="BG17502" i="131" s="1"/>
  <c r="AM17505" i="131"/>
  <c r="BC17505" i="131" s="1"/>
  <c r="AU17507" i="131"/>
  <c r="BK17507" i="131" s="1"/>
  <c r="AQ17510" i="131"/>
  <c r="BG17510" i="131" s="1"/>
  <c r="AT17533" i="131"/>
  <c r="BJ17533" i="131" s="1"/>
  <c r="AT17535" i="131"/>
  <c r="BJ17535" i="131" s="1"/>
  <c r="AT17537" i="131"/>
  <c r="BJ17537" i="131" s="1"/>
  <c r="AT17539" i="131"/>
  <c r="BJ17539" i="131" s="1"/>
  <c r="AS17562" i="131"/>
  <c r="BI17562" i="131" s="1"/>
  <c r="AS17564" i="131"/>
  <c r="BI17564" i="131" s="1"/>
  <c r="AS17566" i="131"/>
  <c r="BI17566" i="131" s="1"/>
  <c r="AS17568" i="131"/>
  <c r="BI17568" i="131" s="1"/>
  <c r="AS17570" i="131"/>
  <c r="BI17570" i="131" s="1"/>
  <c r="AN17594" i="131"/>
  <c r="BD17594" i="131" s="1"/>
  <c r="AV17596" i="131"/>
  <c r="BL17596" i="131" s="1"/>
  <c r="AR17599" i="131"/>
  <c r="BH17599" i="131" s="1"/>
  <c r="AM17623" i="131"/>
  <c r="BC17623" i="131" s="1"/>
  <c r="AU17625" i="131"/>
  <c r="BK17625" i="131" s="1"/>
  <c r="AQ17628" i="131"/>
  <c r="BG17628" i="131" s="1"/>
  <c r="AL17652" i="131"/>
  <c r="BB17652" i="131" s="1"/>
  <c r="AL17654" i="131"/>
  <c r="BB17654" i="131" s="1"/>
  <c r="AL17656" i="131"/>
  <c r="BB17656" i="131" s="1"/>
  <c r="AL17658" i="131"/>
  <c r="BB17658" i="131" s="1"/>
  <c r="AL17660" i="131"/>
  <c r="BB17660" i="131" s="1"/>
  <c r="AK17683" i="131"/>
  <c r="BA17683" i="131" s="1"/>
  <c r="AK17685" i="131"/>
  <c r="BA17685" i="131" s="1"/>
  <c r="AK17687" i="131"/>
  <c r="BA17687" i="131" s="1"/>
  <c r="AK17689" i="131"/>
  <c r="BA17689" i="131" s="1"/>
  <c r="AN17712" i="131"/>
  <c r="BD17712" i="131" s="1"/>
  <c r="AV17714" i="131"/>
  <c r="BL17714" i="131" s="1"/>
  <c r="AR17717" i="131"/>
  <c r="BH17717" i="131" s="1"/>
  <c r="AN17720" i="131"/>
  <c r="BD17720" i="131" s="1"/>
  <c r="AU17743" i="131"/>
  <c r="BK17743" i="131" s="1"/>
  <c r="AQ17746" i="131"/>
  <c r="BG17746" i="131" s="1"/>
  <c r="AM17749" i="131"/>
  <c r="BC17749" i="131" s="1"/>
  <c r="AT17772" i="131"/>
  <c r="BJ17772" i="131" s="1"/>
  <c r="AT17774" i="131"/>
  <c r="BJ17774" i="131" s="1"/>
  <c r="AT17776" i="131"/>
  <c r="BJ17776" i="131" s="1"/>
  <c r="AT17778" i="131"/>
  <c r="BJ17778" i="131" s="1"/>
  <c r="AT17780" i="131"/>
  <c r="BJ17780" i="131" s="1"/>
  <c r="AS17803" i="131"/>
  <c r="BI17803" i="131" s="1"/>
  <c r="AS17805" i="131"/>
  <c r="BI17805" i="131" s="1"/>
  <c r="AS17807" i="131"/>
  <c r="BI17807" i="131" s="1"/>
  <c r="AS17809" i="131"/>
  <c r="BI17809" i="131" s="1"/>
  <c r="AV17832" i="131"/>
  <c r="BL17832" i="131" s="1"/>
  <c r="AR17835" i="131"/>
  <c r="BH17835" i="131" s="1"/>
  <c r="AN17838" i="131"/>
  <c r="BD17838" i="131" s="1"/>
  <c r="AV17840" i="131"/>
  <c r="BL17840" i="131" s="1"/>
  <c r="AQ17864" i="131"/>
  <c r="BG17864" i="131" s="1"/>
  <c r="AM17867" i="131"/>
  <c r="BC17867" i="131" s="1"/>
  <c r="AU17869" i="131"/>
  <c r="BK17869" i="131" s="1"/>
  <c r="AL17893" i="131"/>
  <c r="BB17893" i="131" s="1"/>
  <c r="AL17895" i="131"/>
  <c r="BB17895" i="131" s="1"/>
  <c r="AL17897" i="131"/>
  <c r="BB17897" i="131" s="1"/>
  <c r="AL17899" i="131"/>
  <c r="BB17899" i="131" s="1"/>
  <c r="AK17922" i="131"/>
  <c r="BA17922" i="131" s="1"/>
  <c r="AK17924" i="131"/>
  <c r="BA17924" i="131" s="1"/>
  <c r="AK17926" i="131"/>
  <c r="BA17926" i="131" s="1"/>
  <c r="AK17928" i="131"/>
  <c r="BA17928" i="131" s="1"/>
  <c r="AK17930" i="131"/>
  <c r="BA17930" i="131" s="1"/>
  <c r="AR17953" i="131"/>
  <c r="BH17953" i="131" s="1"/>
  <c r="AN17956" i="131"/>
  <c r="BD17956" i="131" s="1"/>
  <c r="AV17958" i="131"/>
  <c r="BL17958" i="131" s="1"/>
  <c r="AQ17982" i="131"/>
  <c r="BG17982" i="131" s="1"/>
  <c r="AM17985" i="131"/>
  <c r="BC17985" i="131" s="1"/>
  <c r="AU17987" i="131"/>
  <c r="BK17987" i="131" s="1"/>
  <c r="AQ17990" i="131"/>
  <c r="BG17990" i="131" s="1"/>
  <c r="AT18013" i="131"/>
  <c r="BJ18013" i="131" s="1"/>
  <c r="AT18015" i="131"/>
  <c r="BJ18015" i="131" s="1"/>
  <c r="AT18017" i="131"/>
  <c r="BJ18017" i="131" s="1"/>
  <c r="AT18019" i="131"/>
  <c r="BJ18019" i="131" s="1"/>
  <c r="AS18042" i="131"/>
  <c r="BI18042" i="131" s="1"/>
  <c r="AS18044" i="131"/>
  <c r="BI18044" i="131" s="1"/>
  <c r="AS18046" i="131"/>
  <c r="BI18046" i="131" s="1"/>
  <c r="AS18048" i="131"/>
  <c r="BI18048" i="131" s="1"/>
  <c r="AS18050" i="131"/>
  <c r="BI18050" i="131" s="1"/>
  <c r="AN18074" i="131"/>
  <c r="BD18074" i="131" s="1"/>
  <c r="AV18076" i="131"/>
  <c r="BL18076" i="131" s="1"/>
  <c r="AR18079" i="131"/>
  <c r="BH18079" i="131" s="1"/>
  <c r="AM18103" i="131"/>
  <c r="BC18103" i="131" s="1"/>
  <c r="AU18105" i="131"/>
  <c r="BK18105" i="131" s="1"/>
  <c r="AQ18108" i="131"/>
  <c r="BG18108" i="131" s="1"/>
  <c r="AL18132" i="131"/>
  <c r="BB18132" i="131" s="1"/>
  <c r="AL18134" i="131"/>
  <c r="BB18134" i="131" s="1"/>
  <c r="AL18136" i="131"/>
  <c r="BB18136" i="131" s="1"/>
  <c r="AL18138" i="131"/>
  <c r="BB18138" i="131" s="1"/>
  <c r="AL18140" i="131"/>
  <c r="BB18140" i="131" s="1"/>
  <c r="AK18163" i="131"/>
  <c r="BA18163" i="131" s="1"/>
  <c r="AK18165" i="131"/>
  <c r="BA18165" i="131" s="1"/>
  <c r="AK18167" i="131"/>
  <c r="BA18167" i="131" s="1"/>
  <c r="AK18169" i="131"/>
  <c r="BA18169" i="131" s="1"/>
  <c r="AN18192" i="131"/>
  <c r="BD18192" i="131" s="1"/>
  <c r="AV18194" i="131"/>
  <c r="BL18194" i="131" s="1"/>
  <c r="AR18197" i="131"/>
  <c r="BH18197" i="131" s="1"/>
  <c r="AN18200" i="131"/>
  <c r="BD18200" i="131" s="1"/>
  <c r="AU18223" i="131"/>
  <c r="BK18223" i="131" s="1"/>
  <c r="AQ18226" i="131"/>
  <c r="BG18226" i="131" s="1"/>
  <c r="AM18229" i="131"/>
  <c r="BC18229" i="131" s="1"/>
  <c r="AT18252" i="131"/>
  <c r="BJ18252" i="131" s="1"/>
  <c r="AT18254" i="131"/>
  <c r="BJ18254" i="131" s="1"/>
  <c r="AT18256" i="131"/>
  <c r="BJ18256" i="131" s="1"/>
  <c r="AT18258" i="131"/>
  <c r="BJ18258" i="131" s="1"/>
  <c r="AT18260" i="131"/>
  <c r="BJ18260" i="131" s="1"/>
  <c r="AS18283" i="131"/>
  <c r="BI18283" i="131" s="1"/>
  <c r="AS18285" i="131"/>
  <c r="BI18285" i="131" s="1"/>
  <c r="AS18287" i="131"/>
  <c r="BI18287" i="131" s="1"/>
  <c r="AS18289" i="131"/>
  <c r="BI18289" i="131" s="1"/>
  <c r="AV18312" i="131"/>
  <c r="BL18312" i="131" s="1"/>
  <c r="AR18315" i="131"/>
  <c r="BH18315" i="131" s="1"/>
  <c r="AN18318" i="131"/>
  <c r="BD18318" i="131" s="1"/>
  <c r="AV18320" i="131"/>
  <c r="BL18320" i="131" s="1"/>
  <c r="AQ18344" i="131"/>
  <c r="BG18344" i="131" s="1"/>
  <c r="AM18347" i="131"/>
  <c r="BC18347" i="131" s="1"/>
  <c r="AU18349" i="131"/>
  <c r="BK18349" i="131" s="1"/>
  <c r="AL18373" i="131"/>
  <c r="BB18373" i="131" s="1"/>
  <c r="AL18375" i="131"/>
  <c r="BB18375" i="131" s="1"/>
  <c r="AL18377" i="131"/>
  <c r="BB18377" i="131" s="1"/>
  <c r="AL18379" i="131"/>
  <c r="BB18379" i="131" s="1"/>
  <c r="AK18402" i="131"/>
  <c r="BA18402" i="131" s="1"/>
  <c r="AK18404" i="131"/>
  <c r="BA18404" i="131" s="1"/>
  <c r="AK18406" i="131"/>
  <c r="BA18406" i="131" s="1"/>
  <c r="AK18408" i="131"/>
  <c r="BA18408" i="131" s="1"/>
  <c r="AK18410" i="131"/>
  <c r="BA18410" i="131" s="1"/>
  <c r="AR18433" i="131"/>
  <c r="BH18433" i="131" s="1"/>
  <c r="AN18436" i="131"/>
  <c r="BD18436" i="131" s="1"/>
  <c r="AV18438" i="131"/>
  <c r="BL18438" i="131" s="1"/>
  <c r="AQ18462" i="131"/>
  <c r="BG18462" i="131" s="1"/>
  <c r="AM18465" i="131"/>
  <c r="BC18465" i="131" s="1"/>
  <c r="AU18467" i="131"/>
  <c r="BK18467" i="131" s="1"/>
  <c r="AQ18470" i="131"/>
  <c r="BG18470" i="131" s="1"/>
  <c r="AT18493" i="131"/>
  <c r="BJ18493" i="131" s="1"/>
  <c r="AT18495" i="131"/>
  <c r="BJ18495" i="131" s="1"/>
  <c r="AT18497" i="131"/>
  <c r="BJ18497" i="131" s="1"/>
  <c r="AT18499" i="131"/>
  <c r="BJ18499" i="131" s="1"/>
  <c r="AS18522" i="131"/>
  <c r="BI18522" i="131" s="1"/>
  <c r="AS18524" i="131"/>
  <c r="BI18524" i="131" s="1"/>
  <c r="AS18526" i="131"/>
  <c r="BI18526" i="131" s="1"/>
  <c r="AS18528" i="131"/>
  <c r="BI18528" i="131" s="1"/>
  <c r="AS18530" i="131"/>
  <c r="BI18530" i="131" s="1"/>
  <c r="AN18554" i="131"/>
  <c r="BD18554" i="131" s="1"/>
  <c r="AV18556" i="131"/>
  <c r="BL18556" i="131" s="1"/>
  <c r="AR18559" i="131"/>
  <c r="BH18559" i="131" s="1"/>
  <c r="AM18583" i="131"/>
  <c r="BC18583" i="131" s="1"/>
  <c r="AU18585" i="131"/>
  <c r="BK18585" i="131" s="1"/>
  <c r="AQ18588" i="131"/>
  <c r="BG18588" i="131" s="1"/>
  <c r="AL18612" i="131"/>
  <c r="BB18612" i="131" s="1"/>
  <c r="AL18614" i="131"/>
  <c r="BB18614" i="131" s="1"/>
  <c r="AL18616" i="131"/>
  <c r="BB18616" i="131" s="1"/>
  <c r="AL18618" i="131"/>
  <c r="BB18618" i="131" s="1"/>
  <c r="AL18620" i="131"/>
  <c r="BB18620" i="131" s="1"/>
  <c r="AK18643" i="131"/>
  <c r="BA18643" i="131" s="1"/>
  <c r="AK18645" i="131"/>
  <c r="BA18645" i="131" s="1"/>
  <c r="AK18647" i="131"/>
  <c r="BA18647" i="131" s="1"/>
  <c r="AK18649" i="131"/>
  <c r="BA18649" i="131" s="1"/>
  <c r="AN18672" i="131"/>
  <c r="BD18672" i="131" s="1"/>
  <c r="AV18674" i="131"/>
  <c r="BL18674" i="131" s="1"/>
  <c r="AR18677" i="131"/>
  <c r="BH18677" i="131" s="1"/>
  <c r="AN18680" i="131"/>
  <c r="BD18680" i="131" s="1"/>
  <c r="AU18703" i="131"/>
  <c r="BK18703" i="131" s="1"/>
  <c r="AQ18706" i="131"/>
  <c r="BG18706" i="131" s="1"/>
  <c r="AM18709" i="131"/>
  <c r="BC18709" i="131" s="1"/>
  <c r="AT18732" i="131"/>
  <c r="BJ18732" i="131" s="1"/>
  <c r="AT18734" i="131"/>
  <c r="BJ18734" i="131" s="1"/>
  <c r="AT18736" i="131"/>
  <c r="BJ18736" i="131" s="1"/>
  <c r="AT18738" i="131"/>
  <c r="BJ18738" i="131" s="1"/>
  <c r="AT18740" i="131"/>
  <c r="BJ18740" i="131" s="1"/>
  <c r="AS18763" i="131"/>
  <c r="BI18763" i="131" s="1"/>
  <c r="AS18765" i="131"/>
  <c r="BI18765" i="131" s="1"/>
  <c r="AS18767" i="131"/>
  <c r="BI18767" i="131" s="1"/>
  <c r="AS18769" i="131"/>
  <c r="BI18769" i="131" s="1"/>
  <c r="AV18792" i="131"/>
  <c r="BL18792" i="131" s="1"/>
  <c r="AR18795" i="131"/>
  <c r="BH18795" i="131" s="1"/>
  <c r="AN18798" i="131"/>
  <c r="BD18798" i="131" s="1"/>
  <c r="AV18800" i="131"/>
  <c r="BL18800" i="131" s="1"/>
  <c r="AQ18824" i="131"/>
  <c r="BG18824" i="131" s="1"/>
  <c r="AM18827" i="131"/>
  <c r="BC18827" i="131" s="1"/>
  <c r="AU18829" i="131"/>
  <c r="BK18829" i="131" s="1"/>
  <c r="AL18853" i="131"/>
  <c r="BB18853" i="131" s="1"/>
  <c r="AL18855" i="131"/>
  <c r="BB18855" i="131" s="1"/>
  <c r="AL18857" i="131"/>
  <c r="BB18857" i="131" s="1"/>
  <c r="AL18859" i="131"/>
  <c r="BB18859" i="131" s="1"/>
  <c r="AK18882" i="131"/>
  <c r="BA18882" i="131" s="1"/>
  <c r="AK18884" i="131"/>
  <c r="BA18884" i="131" s="1"/>
  <c r="AK18886" i="131"/>
  <c r="BA18886" i="131" s="1"/>
  <c r="AK18888" i="131"/>
  <c r="BA18888" i="131" s="1"/>
  <c r="AK18890" i="131"/>
  <c r="BA18890" i="131" s="1"/>
  <c r="AR18913" i="131"/>
  <c r="BH18913" i="131" s="1"/>
  <c r="AN18916" i="131"/>
  <c r="BD18916" i="131" s="1"/>
  <c r="AV18918" i="131"/>
  <c r="BL18918" i="131" s="1"/>
  <c r="AQ18942" i="131"/>
  <c r="BG18942" i="131" s="1"/>
  <c r="AM18945" i="131"/>
  <c r="BC18945" i="131" s="1"/>
  <c r="AU18947" i="131"/>
  <c r="BK18947" i="131" s="1"/>
  <c r="AQ18950" i="131"/>
  <c r="BG18950" i="131" s="1"/>
  <c r="AT18973" i="131"/>
  <c r="BJ18973" i="131" s="1"/>
  <c r="AT18975" i="131"/>
  <c r="BJ18975" i="131" s="1"/>
  <c r="AT18977" i="131"/>
  <c r="BJ18977" i="131" s="1"/>
  <c r="AT18979" i="131"/>
  <c r="BJ18979" i="131" s="1"/>
  <c r="AS19002" i="131"/>
  <c r="BI19002" i="131" s="1"/>
  <c r="AS19004" i="131"/>
  <c r="BI19004" i="131" s="1"/>
  <c r="AS19006" i="131"/>
  <c r="BI19006" i="131" s="1"/>
  <c r="AS19008" i="131"/>
  <c r="BI19008" i="131" s="1"/>
  <c r="AS19010" i="131"/>
  <c r="BI19010" i="131" s="1"/>
  <c r="AN19034" i="131"/>
  <c r="BD19034" i="131" s="1"/>
  <c r="AV19036" i="131"/>
  <c r="BL19036" i="131" s="1"/>
  <c r="AR19039" i="131"/>
  <c r="BH19039" i="131" s="1"/>
  <c r="AM19063" i="131"/>
  <c r="BC19063" i="131" s="1"/>
  <c r="AU19065" i="131"/>
  <c r="BK19065" i="131" s="1"/>
  <c r="AQ19068" i="131"/>
  <c r="BG19068" i="131" s="1"/>
  <c r="AL19092" i="131"/>
  <c r="BB19092" i="131" s="1"/>
  <c r="AL19094" i="131"/>
  <c r="BB19094" i="131" s="1"/>
  <c r="AL19096" i="131"/>
  <c r="BB19096" i="131" s="1"/>
  <c r="AL19098" i="131"/>
  <c r="BB19098" i="131" s="1"/>
  <c r="AL19100" i="131"/>
  <c r="BB19100" i="131" s="1"/>
  <c r="AK19123" i="131"/>
  <c r="BA19123" i="131" s="1"/>
  <c r="AK19125" i="131"/>
  <c r="BA19125" i="131" s="1"/>
  <c r="AK19127" i="131"/>
  <c r="BA19127" i="131" s="1"/>
  <c r="AK19129" i="131"/>
  <c r="BA19129" i="131" s="1"/>
  <c r="AN19152" i="131"/>
  <c r="BD19152" i="131" s="1"/>
  <c r="AV19154" i="131"/>
  <c r="BL19154" i="131" s="1"/>
  <c r="AR19157" i="131"/>
  <c r="BH19157" i="131" s="1"/>
  <c r="AN19160" i="131"/>
  <c r="BD19160" i="131" s="1"/>
  <c r="AU19183" i="131"/>
  <c r="BK19183" i="131" s="1"/>
  <c r="AQ19186" i="131"/>
  <c r="BG19186" i="131" s="1"/>
  <c r="AM19189" i="131"/>
  <c r="BC19189" i="131" s="1"/>
  <c r="AT19212" i="131"/>
  <c r="BJ19212" i="131" s="1"/>
  <c r="AT19214" i="131"/>
  <c r="BJ19214" i="131" s="1"/>
  <c r="AT19216" i="131"/>
  <c r="BJ19216" i="131" s="1"/>
  <c r="AT19218" i="131"/>
  <c r="BJ19218" i="131" s="1"/>
  <c r="AT19220" i="131"/>
  <c r="BJ19220" i="131" s="1"/>
  <c r="AS19243" i="131"/>
  <c r="BI19243" i="131" s="1"/>
  <c r="AS19245" i="131"/>
  <c r="BI19245" i="131" s="1"/>
  <c r="AS19247" i="131"/>
  <c r="BI19247" i="131" s="1"/>
  <c r="AS19249" i="131"/>
  <c r="BI19249" i="131" s="1"/>
  <c r="AV19272" i="131"/>
  <c r="BL19272" i="131" s="1"/>
  <c r="AR19275" i="131"/>
  <c r="BH19275" i="131" s="1"/>
  <c r="AN19278" i="131"/>
  <c r="BD19278" i="131" s="1"/>
  <c r="AV19280" i="131"/>
  <c r="BL19280" i="131" s="1"/>
  <c r="AQ19304" i="131"/>
  <c r="BG19304" i="131" s="1"/>
  <c r="AM19307" i="131"/>
  <c r="BC19307" i="131" s="1"/>
  <c r="AU19309" i="131"/>
  <c r="BK19309" i="131" s="1"/>
  <c r="AL19333" i="131"/>
  <c r="BB19333" i="131" s="1"/>
  <c r="AL19335" i="131"/>
  <c r="BB19335" i="131" s="1"/>
  <c r="AL19337" i="131"/>
  <c r="BB19337" i="131" s="1"/>
  <c r="AL19339" i="131"/>
  <c r="BB19339" i="131" s="1"/>
  <c r="AK19362" i="131"/>
  <c r="BA19362" i="131" s="1"/>
  <c r="AK19364" i="131"/>
  <c r="BA19364" i="131" s="1"/>
  <c r="AK19366" i="131"/>
  <c r="BA19366" i="131" s="1"/>
  <c r="AK19368" i="131"/>
  <c r="BA19368" i="131" s="1"/>
  <c r="AK19370" i="131"/>
  <c r="BA19370" i="131" s="1"/>
  <c r="AR19393" i="131"/>
  <c r="BH19393" i="131" s="1"/>
  <c r="AN19396" i="131"/>
  <c r="BD19396" i="131" s="1"/>
  <c r="AL8596" i="131"/>
  <c r="BB8596" i="131" s="1"/>
  <c r="AR8653" i="131"/>
  <c r="BH8653" i="131" s="1"/>
  <c r="AT8714" i="131"/>
  <c r="BJ8714" i="131" s="1"/>
  <c r="AW8750" i="131"/>
  <c r="BM8750" i="131" s="1"/>
  <c r="AX8832" i="131"/>
  <c r="BN8832" i="131" s="1"/>
  <c r="AW8864" i="131"/>
  <c r="BM8864" i="131" s="1"/>
  <c r="AN8895" i="131"/>
  <c r="BD8895" i="131" s="1"/>
  <c r="AP8954" i="131"/>
  <c r="BF8954" i="131" s="1"/>
  <c r="AS8987" i="131"/>
  <c r="BI8987" i="131" s="1"/>
  <c r="AM9048" i="131"/>
  <c r="BC9048" i="131" s="1"/>
  <c r="AO9102" i="131"/>
  <c r="BE9102" i="131" s="1"/>
  <c r="AQ9164" i="131"/>
  <c r="BG9164" i="131" s="1"/>
  <c r="AO9223" i="131"/>
  <c r="BE9223" i="131" s="1"/>
  <c r="AM9283" i="131"/>
  <c r="BC9283" i="131" s="1"/>
  <c r="AW9344" i="131"/>
  <c r="BM9344" i="131" s="1"/>
  <c r="AQ9402" i="131"/>
  <c r="BG9402" i="131" s="1"/>
  <c r="AK9463" i="131"/>
  <c r="BA9463" i="131" s="1"/>
  <c r="AM9522" i="131"/>
  <c r="BC9522" i="131" s="1"/>
  <c r="AS9585" i="131"/>
  <c r="BI9585" i="131" s="1"/>
  <c r="AM9645" i="131"/>
  <c r="BC9645" i="131" s="1"/>
  <c r="AW9703" i="131"/>
  <c r="BM9703" i="131" s="1"/>
  <c r="AQ9762" i="131"/>
  <c r="BG9762" i="131" s="1"/>
  <c r="AW9824" i="131"/>
  <c r="BM9824" i="131" s="1"/>
  <c r="AM9882" i="131"/>
  <c r="BC9882" i="131" s="1"/>
  <c r="AW9942" i="131"/>
  <c r="BM9942" i="131" s="1"/>
  <c r="AU10002" i="131"/>
  <c r="BK10002" i="131" s="1"/>
  <c r="AX10040" i="131"/>
  <c r="BN10040" i="131" s="1"/>
  <c r="AV10098" i="131"/>
  <c r="BL10098" i="131" s="1"/>
  <c r="AO10182" i="131"/>
  <c r="BE10182" i="131" s="1"/>
  <c r="AR10220" i="131"/>
  <c r="BH10220" i="131" s="1"/>
  <c r="AW10303" i="131"/>
  <c r="BM10303" i="131" s="1"/>
  <c r="AM10364" i="131"/>
  <c r="BC10364" i="131" s="1"/>
  <c r="AS10424" i="131"/>
  <c r="BI10424" i="131" s="1"/>
  <c r="AU10490" i="131"/>
  <c r="BK10490" i="131" s="1"/>
  <c r="AK10550" i="131"/>
  <c r="BA10550" i="131" s="1"/>
  <c r="AL10635" i="131"/>
  <c r="BB10635" i="131" s="1"/>
  <c r="AS10668" i="131"/>
  <c r="BI10668" i="131" s="1"/>
  <c r="AU10730" i="131"/>
  <c r="BK10730" i="131" s="1"/>
  <c r="AO10786" i="131"/>
  <c r="BE10786" i="131" s="1"/>
  <c r="AQ10844" i="131"/>
  <c r="BG10844" i="131" s="1"/>
  <c r="AV8593" i="131"/>
  <c r="BL8593" i="131" s="1"/>
  <c r="AN8599" i="131"/>
  <c r="BD8599" i="131" s="1"/>
  <c r="AQ8626" i="131"/>
  <c r="BG8626" i="131" s="1"/>
  <c r="AL8653" i="131"/>
  <c r="BB8653" i="131" s="1"/>
  <c r="AP8657" i="131"/>
  <c r="BF8657" i="131" s="1"/>
  <c r="AK8682" i="131"/>
  <c r="BA8682" i="131" s="1"/>
  <c r="AK8686" i="131"/>
  <c r="BA8686" i="131" s="1"/>
  <c r="AO8690" i="131"/>
  <c r="BE8690" i="131" s="1"/>
  <c r="AR8717" i="131"/>
  <c r="BH8717" i="131" s="1"/>
  <c r="AM8745" i="131"/>
  <c r="BC8745" i="131" s="1"/>
  <c r="AP8772" i="131"/>
  <c r="BF8772" i="131" s="1"/>
  <c r="AP8776" i="131"/>
  <c r="BF8776" i="131" s="1"/>
  <c r="AP8780" i="131"/>
  <c r="BF8780" i="131" s="1"/>
  <c r="AO8805" i="131"/>
  <c r="BE8805" i="131" s="1"/>
  <c r="AK8809" i="131"/>
  <c r="BA8809" i="131" s="1"/>
  <c r="AV8834" i="131"/>
  <c r="BL8834" i="131" s="1"/>
  <c r="AR8839" i="131"/>
  <c r="BH8839" i="131" s="1"/>
  <c r="AQ8865" i="131"/>
  <c r="BG8865" i="131" s="1"/>
  <c r="AM8870" i="131"/>
  <c r="BC8870" i="131" s="1"/>
  <c r="AT8894" i="131"/>
  <c r="BJ8894" i="131" s="1"/>
  <c r="AT8898" i="131"/>
  <c r="BJ8898" i="131" s="1"/>
  <c r="AS8923" i="131"/>
  <c r="BI8923" i="131" s="1"/>
  <c r="AW8927" i="131"/>
  <c r="BM8927" i="131" s="1"/>
  <c r="AR8952" i="131"/>
  <c r="BH8952" i="131" s="1"/>
  <c r="AN8957" i="131"/>
  <c r="BD8957" i="131" s="1"/>
  <c r="AQ8984" i="131"/>
  <c r="BG8984" i="131" s="1"/>
  <c r="AM8990" i="131"/>
  <c r="BC8990" i="131" s="1"/>
  <c r="AP9015" i="131"/>
  <c r="BF9015" i="131" s="1"/>
  <c r="AL9019" i="131"/>
  <c r="BB9019" i="131" s="1"/>
  <c r="AK9044" i="131"/>
  <c r="BA9044" i="131" s="1"/>
  <c r="AK9048" i="131"/>
  <c r="BA9048" i="131" s="1"/>
  <c r="AV9073" i="131"/>
  <c r="BL9073" i="131" s="1"/>
  <c r="AV9078" i="131"/>
  <c r="BL9078" i="131" s="1"/>
  <c r="AM9104" i="131"/>
  <c r="BC9104" i="131" s="1"/>
  <c r="AM9109" i="131"/>
  <c r="BC9109" i="131" s="1"/>
  <c r="AT9134" i="131"/>
  <c r="BJ9134" i="131" s="1"/>
  <c r="AT9138" i="131"/>
  <c r="BJ9138" i="131" s="1"/>
  <c r="AW9163" i="131"/>
  <c r="BM9163" i="131" s="1"/>
  <c r="AS9167" i="131"/>
  <c r="BI9167" i="131" s="1"/>
  <c r="AN9193" i="131"/>
  <c r="BD9193" i="131" s="1"/>
  <c r="AR9197" i="131"/>
  <c r="BH9197" i="131" s="1"/>
  <c r="AU9224" i="131"/>
  <c r="BK9224" i="131" s="1"/>
  <c r="AM9229" i="131"/>
  <c r="BC9229" i="131" s="1"/>
  <c r="AL9254" i="131"/>
  <c r="BB9254" i="131" s="1"/>
  <c r="AP9258" i="131"/>
  <c r="BF9258" i="131" s="1"/>
  <c r="AO9283" i="131"/>
  <c r="BE9283" i="131" s="1"/>
  <c r="AO9287" i="131"/>
  <c r="BE9287" i="131" s="1"/>
  <c r="AN9312" i="131"/>
  <c r="BD9312" i="131" s="1"/>
  <c r="AV9316" i="131"/>
  <c r="BL9316" i="131" s="1"/>
  <c r="AM9343" i="131"/>
  <c r="BC9343" i="131" s="1"/>
  <c r="AQ9347" i="131"/>
  <c r="BG9347" i="131" s="1"/>
  <c r="AX9372" i="131"/>
  <c r="BN9372" i="131" s="1"/>
  <c r="AX9376" i="131"/>
  <c r="BN9376" i="131" s="1"/>
  <c r="AT9380" i="131"/>
  <c r="BJ9380" i="131" s="1"/>
  <c r="AW9405" i="131"/>
  <c r="BM9405" i="131" s="1"/>
  <c r="AS9409" i="131"/>
  <c r="BI9409" i="131" s="1"/>
  <c r="AV9435" i="131"/>
  <c r="BL9435" i="131" s="1"/>
  <c r="AU9462" i="131"/>
  <c r="BK9462" i="131" s="1"/>
  <c r="AQ9468" i="131"/>
  <c r="BG9468" i="131" s="1"/>
  <c r="AL9494" i="131"/>
  <c r="BB9494" i="131" s="1"/>
  <c r="AL9498" i="131"/>
  <c r="BB9498" i="131" s="1"/>
  <c r="AO9523" i="131"/>
  <c r="BE9523" i="131" s="1"/>
  <c r="AO9527" i="131"/>
  <c r="BE9527" i="131" s="1"/>
  <c r="AS9530" i="131"/>
  <c r="BI9530" i="131" s="1"/>
  <c r="AR9557" i="131"/>
  <c r="BH9557" i="131" s="1"/>
  <c r="AU9583" i="131"/>
  <c r="BK9583" i="131" s="1"/>
  <c r="AQ9589" i="131"/>
  <c r="BG9589" i="131" s="1"/>
  <c r="AX9614" i="131"/>
  <c r="BN9614" i="131" s="1"/>
  <c r="AT9618" i="131"/>
  <c r="BJ9618" i="131" s="1"/>
  <c r="AS9643" i="131"/>
  <c r="BI9643" i="131" s="1"/>
  <c r="AS9647" i="131"/>
  <c r="BI9647" i="131" s="1"/>
  <c r="AN9673" i="131"/>
  <c r="BD9673" i="131" s="1"/>
  <c r="AV9678" i="131"/>
  <c r="BL9678" i="131" s="1"/>
  <c r="AM9705" i="131"/>
  <c r="BC9705" i="131" s="1"/>
  <c r="AU9710" i="131"/>
  <c r="BK9710" i="131" s="1"/>
  <c r="AT9735" i="131"/>
  <c r="BJ9735" i="131" s="1"/>
  <c r="AT9739" i="131"/>
  <c r="BJ9739" i="131" s="1"/>
  <c r="AW9764" i="131"/>
  <c r="BM9764" i="131" s="1"/>
  <c r="AW9768" i="131"/>
  <c r="BM9768" i="131" s="1"/>
  <c r="AR9794" i="131"/>
  <c r="BH9794" i="131" s="1"/>
  <c r="AR9799" i="131"/>
  <c r="BH9799" i="131" s="1"/>
  <c r="AU9825" i="131"/>
  <c r="BK9825" i="131" s="1"/>
  <c r="AP9852" i="131"/>
  <c r="BF9852" i="131" s="1"/>
  <c r="AP9856" i="131"/>
  <c r="BF9856" i="131" s="1"/>
  <c r="AT9859" i="131"/>
  <c r="BJ9859" i="131" s="1"/>
  <c r="AW9884" i="131"/>
  <c r="BM9884" i="131" s="1"/>
  <c r="AW9888" i="131"/>
  <c r="BM9888" i="131" s="1"/>
  <c r="AN9914" i="131"/>
  <c r="BD9914" i="131" s="1"/>
  <c r="AN9919" i="131"/>
  <c r="BD9919" i="131" s="1"/>
  <c r="AM9945" i="131"/>
  <c r="BC9945" i="131" s="1"/>
  <c r="AU9949" i="131"/>
  <c r="BK9949" i="131" s="1"/>
  <c r="AT9974" i="131"/>
  <c r="BJ9974" i="131" s="1"/>
  <c r="AX9978" i="131"/>
  <c r="BN9978" i="131" s="1"/>
  <c r="AW10003" i="131"/>
  <c r="BM10003" i="131" s="1"/>
  <c r="AW10007" i="131"/>
  <c r="BM10007" i="131" s="1"/>
  <c r="AN10033" i="131"/>
  <c r="BD10033" i="131" s="1"/>
  <c r="AR10038" i="131"/>
  <c r="BH10038" i="131" s="1"/>
  <c r="AQ10065" i="131"/>
  <c r="BG10065" i="131" s="1"/>
  <c r="AU10070" i="131"/>
  <c r="BK10070" i="131" s="1"/>
  <c r="AT10095" i="131"/>
  <c r="BJ10095" i="131" s="1"/>
  <c r="AX10099" i="131"/>
  <c r="BN10099" i="131" s="1"/>
  <c r="AW10124" i="131"/>
  <c r="BM10124" i="131" s="1"/>
  <c r="AS10128" i="131"/>
  <c r="BI10128" i="131" s="1"/>
  <c r="AV10154" i="131"/>
  <c r="BL10154" i="131" s="1"/>
  <c r="AR10160" i="131"/>
  <c r="BH10160" i="131" s="1"/>
  <c r="AQ10186" i="131"/>
  <c r="BG10186" i="131" s="1"/>
  <c r="AU10190" i="131"/>
  <c r="BK10190" i="131" s="1"/>
  <c r="AT10215" i="131"/>
  <c r="BJ10215" i="131" s="1"/>
  <c r="AT10219" i="131"/>
  <c r="BJ10219" i="131" s="1"/>
  <c r="AW10244" i="131"/>
  <c r="BM10244" i="131" s="1"/>
  <c r="AS10248" i="131"/>
  <c r="BI10248" i="131" s="1"/>
  <c r="AN10274" i="131"/>
  <c r="BD10274" i="131" s="1"/>
  <c r="AR10279" i="131"/>
  <c r="BH10279" i="131" s="1"/>
  <c r="AU10304" i="131"/>
  <c r="BK10304" i="131" s="1"/>
  <c r="AQ10310" i="131"/>
  <c r="BG10310" i="131" s="1"/>
  <c r="AT10335" i="131"/>
  <c r="BJ10335" i="131" s="1"/>
  <c r="AX10339" i="131"/>
  <c r="BN10339" i="131" s="1"/>
  <c r="AW10364" i="131"/>
  <c r="BM10364" i="131" s="1"/>
  <c r="AW10368" i="131"/>
  <c r="BM10368" i="131" s="1"/>
  <c r="AR10394" i="131"/>
  <c r="BH10394" i="131" s="1"/>
  <c r="AM10422" i="131"/>
  <c r="BC10422" i="131" s="1"/>
  <c r="AM10426" i="131"/>
  <c r="BC10426" i="131" s="1"/>
  <c r="AL10452" i="131"/>
  <c r="BB10452" i="131" s="1"/>
  <c r="AL10456" i="131"/>
  <c r="BB10456" i="131" s="1"/>
  <c r="AL10460" i="131"/>
  <c r="BB10460" i="131" s="1"/>
  <c r="AK10485" i="131"/>
  <c r="BA10485" i="131" s="1"/>
  <c r="AK10489" i="131"/>
  <c r="BA10489" i="131" s="1"/>
  <c r="AN10515" i="131"/>
  <c r="BD10515" i="131" s="1"/>
  <c r="AN10520" i="131"/>
  <c r="BD10520" i="131" s="1"/>
  <c r="AU10546" i="131"/>
  <c r="BK10546" i="131" s="1"/>
  <c r="AX10572" i="131"/>
  <c r="BN10572" i="131" s="1"/>
  <c r="AX10576" i="131"/>
  <c r="BN10576" i="131" s="1"/>
  <c r="AX10580" i="131"/>
  <c r="BN10580" i="131" s="1"/>
  <c r="AW10605" i="131"/>
  <c r="BM10605" i="131" s="1"/>
  <c r="AS10609" i="131"/>
  <c r="BI10609" i="131" s="1"/>
  <c r="AN10635" i="131"/>
  <c r="BD10635" i="131" s="1"/>
  <c r="AR10640" i="131"/>
  <c r="BH10640" i="131" s="1"/>
  <c r="AM10667" i="131"/>
  <c r="BC10667" i="131" s="1"/>
  <c r="AT10692" i="131"/>
  <c r="BJ10692" i="131" s="1"/>
  <c r="AT10696" i="131"/>
  <c r="BJ10696" i="131" s="1"/>
  <c r="AX10700" i="131"/>
  <c r="BN10700" i="131" s="1"/>
  <c r="AW10725" i="131"/>
  <c r="BM10725" i="131" s="1"/>
  <c r="AW10729" i="131"/>
  <c r="BM10729" i="131" s="1"/>
  <c r="AV10756" i="131"/>
  <c r="BL10756" i="131" s="1"/>
  <c r="AQ10783" i="131"/>
  <c r="BG10783" i="131" s="1"/>
  <c r="AQ10789" i="131"/>
  <c r="BG10789" i="131" s="1"/>
  <c r="AL10815" i="131"/>
  <c r="BB10815" i="131" s="1"/>
  <c r="AL10819" i="131"/>
  <c r="BB10819" i="131" s="1"/>
  <c r="AO10844" i="131"/>
  <c r="BE10844" i="131" s="1"/>
  <c r="AW10847" i="131"/>
  <c r="BM10847" i="131" s="1"/>
  <c r="AN10873" i="131"/>
  <c r="BD10873" i="131" s="1"/>
  <c r="AV10877" i="131"/>
  <c r="BL10877" i="131" s="1"/>
  <c r="AM10904" i="131"/>
  <c r="BC10904" i="131" s="1"/>
  <c r="AQ10909" i="131"/>
  <c r="BG10909" i="131" s="1"/>
  <c r="AL10935" i="131"/>
  <c r="BB10935" i="131" s="1"/>
  <c r="AP10939" i="131"/>
  <c r="BF10939" i="131" s="1"/>
  <c r="AO10964" i="131"/>
  <c r="BE10964" i="131" s="1"/>
  <c r="AK10968" i="131"/>
  <c r="BA10968" i="131" s="1"/>
  <c r="AN10993" i="131"/>
  <c r="BD10993" i="131" s="1"/>
  <c r="AN10997" i="131"/>
  <c r="BD10997" i="131" s="1"/>
  <c r="AQ11023" i="131"/>
  <c r="BG11023" i="131" s="1"/>
  <c r="AU11028" i="131"/>
  <c r="BK11028" i="131" s="1"/>
  <c r="AT11054" i="131"/>
  <c r="BJ11054" i="131" s="1"/>
  <c r="AX11058" i="131"/>
  <c r="BN11058" i="131" s="1"/>
  <c r="AW11083" i="131"/>
  <c r="BM11083" i="131" s="1"/>
  <c r="AS11087" i="131"/>
  <c r="BI11087" i="131" s="1"/>
  <c r="AV11112" i="131"/>
  <c r="BL11112" i="131" s="1"/>
  <c r="AN11119" i="131"/>
  <c r="BD11119" i="131" s="1"/>
  <c r="AQ11146" i="131"/>
  <c r="BG11146" i="131" s="1"/>
  <c r="AP11173" i="131"/>
  <c r="BF11173" i="131" s="1"/>
  <c r="AP11177" i="131"/>
  <c r="BF11177" i="131" s="1"/>
  <c r="AK11202" i="131"/>
  <c r="BA11202" i="131" s="1"/>
  <c r="AK11206" i="131"/>
  <c r="BA11206" i="131" s="1"/>
  <c r="AK11210" i="131"/>
  <c r="BA11210" i="131" s="1"/>
  <c r="AV11236" i="131"/>
  <c r="BL11236" i="131" s="1"/>
  <c r="AQ11262" i="131"/>
  <c r="BG11262" i="131" s="1"/>
  <c r="AQ11268" i="131"/>
  <c r="BG11268" i="131" s="1"/>
  <c r="AX11294" i="131"/>
  <c r="BN11294" i="131" s="1"/>
  <c r="AT11298" i="131"/>
  <c r="BJ11298" i="131" s="1"/>
  <c r="AS11323" i="131"/>
  <c r="BI11323" i="131" s="1"/>
  <c r="AS11327" i="131"/>
  <c r="BI11327" i="131" s="1"/>
  <c r="AV11353" i="131"/>
  <c r="BL11353" i="131" s="1"/>
  <c r="AR11360" i="131"/>
  <c r="BH11360" i="131" s="1"/>
  <c r="AU11385" i="131"/>
  <c r="BK11385" i="131" s="1"/>
  <c r="AL11412" i="131"/>
  <c r="BB11412" i="131" s="1"/>
  <c r="AP11416" i="131"/>
  <c r="BF11416" i="131" s="1"/>
  <c r="AL11420" i="131"/>
  <c r="BB11420" i="131" s="1"/>
  <c r="AK11445" i="131"/>
  <c r="BA11445" i="131" s="1"/>
  <c r="AK11449" i="131"/>
  <c r="BA11449" i="131" s="1"/>
  <c r="AR11476" i="131"/>
  <c r="BH11476" i="131" s="1"/>
  <c r="AU11502" i="131"/>
  <c r="BK11502" i="131" s="1"/>
  <c r="AM11509" i="131"/>
  <c r="BC11509" i="131" s="1"/>
  <c r="AT11533" i="131"/>
  <c r="BJ11533" i="131" s="1"/>
  <c r="AT11535" i="131"/>
  <c r="BJ11535" i="131" s="1"/>
  <c r="AT11537" i="131"/>
  <c r="BJ11537" i="131" s="1"/>
  <c r="AT11539" i="131"/>
  <c r="BJ11539" i="131" s="1"/>
  <c r="AS11562" i="131"/>
  <c r="BI11562" i="131" s="1"/>
  <c r="AK11566" i="131"/>
  <c r="BA11566" i="131" s="1"/>
  <c r="AK11570" i="131"/>
  <c r="BA11570" i="131" s="1"/>
  <c r="AN11596" i="131"/>
  <c r="BD11596" i="131" s="1"/>
  <c r="AV11600" i="131"/>
  <c r="BL11600" i="131" s="1"/>
  <c r="AM11628" i="131"/>
  <c r="BC11628" i="131" s="1"/>
  <c r="AT11653" i="131"/>
  <c r="BJ11653" i="131" s="1"/>
  <c r="AT11657" i="131"/>
  <c r="BJ11657" i="131" s="1"/>
  <c r="AS11682" i="131"/>
  <c r="BI11682" i="131" s="1"/>
  <c r="AM12224" i="131"/>
  <c r="BC12224" i="131" s="1"/>
  <c r="AP8603" i="131"/>
  <c r="BF8603" i="131" s="1"/>
  <c r="AR8605" i="131"/>
  <c r="BH8605" i="131" s="1"/>
  <c r="AX8632" i="131"/>
  <c r="BN8632" i="131" s="1"/>
  <c r="AM8635" i="131"/>
  <c r="BC8635" i="131" s="1"/>
  <c r="AO8662" i="131"/>
  <c r="BE8662" i="131" s="1"/>
  <c r="AU8664" i="131"/>
  <c r="BK8664" i="131" s="1"/>
  <c r="AW8691" i="131"/>
  <c r="BM8691" i="131" s="1"/>
  <c r="AP8694" i="131"/>
  <c r="BF8694" i="131" s="1"/>
  <c r="AR8721" i="131"/>
  <c r="BH8721" i="131" s="1"/>
  <c r="AX8723" i="131"/>
  <c r="BN8723" i="131" s="1"/>
  <c r="AM8751" i="131"/>
  <c r="BC8751" i="131" s="1"/>
  <c r="AO8753" i="131"/>
  <c r="BE8753" i="131" s="1"/>
  <c r="AU8755" i="131"/>
  <c r="BK8755" i="131" s="1"/>
  <c r="AW8782" i="131"/>
  <c r="BM8782" i="131" s="1"/>
  <c r="AP8785" i="131"/>
  <c r="BF8785" i="131" s="1"/>
  <c r="AR8812" i="131"/>
  <c r="BH8812" i="131" s="1"/>
  <c r="AX8814" i="131"/>
  <c r="BN8814" i="131" s="1"/>
  <c r="AM8842" i="131"/>
  <c r="BC8842" i="131" s="1"/>
  <c r="AO8844" i="131"/>
  <c r="BE8844" i="131" s="1"/>
  <c r="AU8871" i="131"/>
  <c r="BK8871" i="131" s="1"/>
  <c r="AW8873" i="131"/>
  <c r="BM8873" i="131" s="1"/>
  <c r="AP8901" i="131"/>
  <c r="BF8901" i="131" s="1"/>
  <c r="AR8903" i="131"/>
  <c r="BH8903" i="131" s="1"/>
  <c r="AX8905" i="131"/>
  <c r="BN8905" i="131" s="1"/>
  <c r="AM8933" i="131"/>
  <c r="BC8933" i="131" s="1"/>
  <c r="AO8935" i="131"/>
  <c r="BE8935" i="131" s="1"/>
  <c r="AU8962" i="131"/>
  <c r="BK8962" i="131" s="1"/>
  <c r="AW8964" i="131"/>
  <c r="BM8964" i="131" s="1"/>
  <c r="AP8992" i="131"/>
  <c r="BF8992" i="131" s="1"/>
  <c r="AR8994" i="131"/>
  <c r="BH8994" i="131" s="1"/>
  <c r="AX9021" i="131"/>
  <c r="BN9021" i="131" s="1"/>
  <c r="AM9024" i="131"/>
  <c r="BC9024" i="131" s="1"/>
  <c r="AO9051" i="131"/>
  <c r="BE9051" i="131" s="1"/>
  <c r="AU9053" i="131"/>
  <c r="BK9053" i="131" s="1"/>
  <c r="AW9055" i="131"/>
  <c r="BM9055" i="131" s="1"/>
  <c r="AP9083" i="131"/>
  <c r="BF9083" i="131" s="1"/>
  <c r="AR9085" i="131"/>
  <c r="BH9085" i="131" s="1"/>
  <c r="AX9112" i="131"/>
  <c r="BN9112" i="131" s="1"/>
  <c r="AM9115" i="131"/>
  <c r="BC9115" i="131" s="1"/>
  <c r="AO9142" i="131"/>
  <c r="BE9142" i="131" s="1"/>
  <c r="AU9144" i="131"/>
  <c r="BK9144" i="131" s="1"/>
  <c r="AW9171" i="131"/>
  <c r="BM9171" i="131" s="1"/>
  <c r="AP9174" i="131"/>
  <c r="BF9174" i="131" s="1"/>
  <c r="AR9201" i="131"/>
  <c r="BH9201" i="131" s="1"/>
  <c r="AX9203" i="131"/>
  <c r="BN9203" i="131" s="1"/>
  <c r="AM9231" i="131"/>
  <c r="BC9231" i="131" s="1"/>
  <c r="AO9233" i="131"/>
  <c r="BE9233" i="131" s="1"/>
  <c r="AU9235" i="131"/>
  <c r="BK9235" i="131" s="1"/>
  <c r="AW9262" i="131"/>
  <c r="BM9262" i="131" s="1"/>
  <c r="AP9265" i="131"/>
  <c r="BF9265" i="131" s="1"/>
  <c r="AR9292" i="131"/>
  <c r="BH9292" i="131" s="1"/>
  <c r="AX9294" i="131"/>
  <c r="BN9294" i="131" s="1"/>
  <c r="AM9322" i="131"/>
  <c r="BC9322" i="131" s="1"/>
  <c r="AO9324" i="131"/>
  <c r="BE9324" i="131" s="1"/>
  <c r="AU9351" i="131"/>
  <c r="BK9351" i="131" s="1"/>
  <c r="AW9353" i="131"/>
  <c r="BM9353" i="131" s="1"/>
  <c r="AP9381" i="131"/>
  <c r="BF9381" i="131" s="1"/>
  <c r="AR9383" i="131"/>
  <c r="BH9383" i="131" s="1"/>
  <c r="AX9385" i="131"/>
  <c r="BN9385" i="131" s="1"/>
  <c r="AM9413" i="131"/>
  <c r="BC9413" i="131" s="1"/>
  <c r="AO9415" i="131"/>
  <c r="BE9415" i="131" s="1"/>
  <c r="AU9442" i="131"/>
  <c r="BK9442" i="131" s="1"/>
  <c r="AW9444" i="131"/>
  <c r="BM9444" i="131" s="1"/>
  <c r="AP9472" i="131"/>
  <c r="BF9472" i="131" s="1"/>
  <c r="AR9474" i="131"/>
  <c r="BH9474" i="131" s="1"/>
  <c r="AX9501" i="131"/>
  <c r="BN9501" i="131" s="1"/>
  <c r="AM9504" i="131"/>
  <c r="BC9504" i="131" s="1"/>
  <c r="AO9531" i="131"/>
  <c r="BE9531" i="131" s="1"/>
  <c r="AU9533" i="131"/>
  <c r="BK9533" i="131" s="1"/>
  <c r="AW9535" i="131"/>
  <c r="BM9535" i="131" s="1"/>
  <c r="AP9563" i="131"/>
  <c r="BF9563" i="131" s="1"/>
  <c r="AR9565" i="131"/>
  <c r="BH9565" i="131" s="1"/>
  <c r="AX9592" i="131"/>
  <c r="BN9592" i="131" s="1"/>
  <c r="AM9595" i="131"/>
  <c r="BC9595" i="131" s="1"/>
  <c r="AO9622" i="131"/>
  <c r="BE9622" i="131" s="1"/>
  <c r="AU9624" i="131"/>
  <c r="BK9624" i="131" s="1"/>
  <c r="AW9651" i="131"/>
  <c r="BM9651" i="131" s="1"/>
  <c r="AP9654" i="131"/>
  <c r="BF9654" i="131" s="1"/>
  <c r="AR9681" i="131"/>
  <c r="BH9681" i="131" s="1"/>
  <c r="AX9683" i="131"/>
  <c r="BN9683" i="131" s="1"/>
  <c r="AM9711" i="131"/>
  <c r="BC9711" i="131" s="1"/>
  <c r="AO9713" i="131"/>
  <c r="BE9713" i="131" s="1"/>
  <c r="AU9715" i="131"/>
  <c r="BK9715" i="131" s="1"/>
  <c r="AW9742" i="131"/>
  <c r="BM9742" i="131" s="1"/>
  <c r="AP9745" i="131"/>
  <c r="BF9745" i="131" s="1"/>
  <c r="AR9772" i="131"/>
  <c r="BH9772" i="131" s="1"/>
  <c r="AX9774" i="131"/>
  <c r="BN9774" i="131" s="1"/>
  <c r="AM9802" i="131"/>
  <c r="BC9802" i="131" s="1"/>
  <c r="AO9804" i="131"/>
  <c r="BE9804" i="131" s="1"/>
  <c r="AU9831" i="131"/>
  <c r="BK9831" i="131" s="1"/>
  <c r="AW9833" i="131"/>
  <c r="BM9833" i="131" s="1"/>
  <c r="AP9861" i="131"/>
  <c r="BF9861" i="131" s="1"/>
  <c r="AR9863" i="131"/>
  <c r="BH9863" i="131" s="1"/>
  <c r="AX9865" i="131"/>
  <c r="BN9865" i="131" s="1"/>
  <c r="AM9893" i="131"/>
  <c r="BC9893" i="131" s="1"/>
  <c r="AO9895" i="131"/>
  <c r="BE9895" i="131" s="1"/>
  <c r="AU9922" i="131"/>
  <c r="BK9922" i="131" s="1"/>
  <c r="AW9924" i="131"/>
  <c r="BM9924" i="131" s="1"/>
  <c r="AP9952" i="131"/>
  <c r="BF9952" i="131" s="1"/>
  <c r="AR9954" i="131"/>
  <c r="BH9954" i="131" s="1"/>
  <c r="AX9981" i="131"/>
  <c r="BN9981" i="131" s="1"/>
  <c r="AM9984" i="131"/>
  <c r="BC9984" i="131" s="1"/>
  <c r="AO10011" i="131"/>
  <c r="BE10011" i="131" s="1"/>
  <c r="AU10013" i="131"/>
  <c r="BK10013" i="131" s="1"/>
  <c r="AW10015" i="131"/>
  <c r="BM10015" i="131" s="1"/>
  <c r="AP10043" i="131"/>
  <c r="BF10043" i="131" s="1"/>
  <c r="AR10045" i="131"/>
  <c r="BH10045" i="131" s="1"/>
  <c r="AX10072" i="131"/>
  <c r="BN10072" i="131" s="1"/>
  <c r="AM10075" i="131"/>
  <c r="BC10075" i="131" s="1"/>
  <c r="AO10102" i="131"/>
  <c r="BE10102" i="131" s="1"/>
  <c r="AU10104" i="131"/>
  <c r="BK10104" i="131" s="1"/>
  <c r="AW10131" i="131"/>
  <c r="BM10131" i="131" s="1"/>
  <c r="AP10134" i="131"/>
  <c r="BF10134" i="131" s="1"/>
  <c r="AR10161" i="131"/>
  <c r="BH10161" i="131" s="1"/>
  <c r="AX10163" i="131"/>
  <c r="BN10163" i="131" s="1"/>
  <c r="AM10191" i="131"/>
  <c r="BC10191" i="131" s="1"/>
  <c r="AO10193" i="131"/>
  <c r="BE10193" i="131" s="1"/>
  <c r="AU10195" i="131"/>
  <c r="BK10195" i="131" s="1"/>
  <c r="AW10222" i="131"/>
  <c r="BM10222" i="131" s="1"/>
  <c r="AP10225" i="131"/>
  <c r="BF10225" i="131" s="1"/>
  <c r="AR10252" i="131"/>
  <c r="BH10252" i="131" s="1"/>
  <c r="AX10254" i="131"/>
  <c r="BN10254" i="131" s="1"/>
  <c r="AM10282" i="131"/>
  <c r="BC10282" i="131" s="1"/>
  <c r="AO10284" i="131"/>
  <c r="BE10284" i="131" s="1"/>
  <c r="AU10311" i="131"/>
  <c r="BK10311" i="131" s="1"/>
  <c r="AW10313" i="131"/>
  <c r="BM10313" i="131" s="1"/>
  <c r="AP10341" i="131"/>
  <c r="BF10341" i="131" s="1"/>
  <c r="AR10343" i="131"/>
  <c r="BH10343" i="131" s="1"/>
  <c r="AX10345" i="131"/>
  <c r="BN10345" i="131" s="1"/>
  <c r="AM10373" i="131"/>
  <c r="BC10373" i="131" s="1"/>
  <c r="AO10375" i="131"/>
  <c r="BE10375" i="131" s="1"/>
  <c r="AU10402" i="131"/>
  <c r="BK10402" i="131" s="1"/>
  <c r="AW10404" i="131"/>
  <c r="BM10404" i="131" s="1"/>
  <c r="AP10432" i="131"/>
  <c r="BF10432" i="131" s="1"/>
  <c r="AR10434" i="131"/>
  <c r="BH10434" i="131" s="1"/>
  <c r="AX10461" i="131"/>
  <c r="BN10461" i="131" s="1"/>
  <c r="AM10464" i="131"/>
  <c r="BC10464" i="131" s="1"/>
  <c r="AO10491" i="131"/>
  <c r="BE10491" i="131" s="1"/>
  <c r="AU10493" i="131"/>
  <c r="BK10493" i="131" s="1"/>
  <c r="AW10495" i="131"/>
  <c r="BM10495" i="131" s="1"/>
  <c r="AP10523" i="131"/>
  <c r="BF10523" i="131" s="1"/>
  <c r="AR10525" i="131"/>
  <c r="BH10525" i="131" s="1"/>
  <c r="AX10552" i="131"/>
  <c r="BN10552" i="131" s="1"/>
  <c r="AM10555" i="131"/>
  <c r="BC10555" i="131" s="1"/>
  <c r="AO10582" i="131"/>
  <c r="BE10582" i="131" s="1"/>
  <c r="AU10584" i="131"/>
  <c r="BK10584" i="131" s="1"/>
  <c r="AW10611" i="131"/>
  <c r="BM10611" i="131" s="1"/>
  <c r="AP10614" i="131"/>
  <c r="BF10614" i="131" s="1"/>
  <c r="AR10641" i="131"/>
  <c r="BH10641" i="131" s="1"/>
  <c r="AX10643" i="131"/>
  <c r="BN10643" i="131" s="1"/>
  <c r="AM10671" i="131"/>
  <c r="BC10671" i="131" s="1"/>
  <c r="AO10673" i="131"/>
  <c r="BE10673" i="131" s="1"/>
  <c r="AU10675" i="131"/>
  <c r="BK10675" i="131" s="1"/>
  <c r="AW10702" i="131"/>
  <c r="BM10702" i="131" s="1"/>
  <c r="AP10705" i="131"/>
  <c r="BF10705" i="131" s="1"/>
  <c r="AR10732" i="131"/>
  <c r="BH10732" i="131" s="1"/>
  <c r="AX10734" i="131"/>
  <c r="BN10734" i="131" s="1"/>
  <c r="AM10762" i="131"/>
  <c r="BC10762" i="131" s="1"/>
  <c r="AO10764" i="131"/>
  <c r="BE10764" i="131" s="1"/>
  <c r="AU10791" i="131"/>
  <c r="BK10791" i="131" s="1"/>
  <c r="AW10793" i="131"/>
  <c r="BM10793" i="131" s="1"/>
  <c r="AP10821" i="131"/>
  <c r="BF10821" i="131" s="1"/>
  <c r="AR10823" i="131"/>
  <c r="BH10823" i="131" s="1"/>
  <c r="AX10825" i="131"/>
  <c r="BN10825" i="131" s="1"/>
  <c r="AM10853" i="131"/>
  <c r="BC10853" i="131" s="1"/>
  <c r="AO10855" i="131"/>
  <c r="BE10855" i="131" s="1"/>
  <c r="AU10882" i="131"/>
  <c r="BK10882" i="131" s="1"/>
  <c r="AW10884" i="131"/>
  <c r="BM10884" i="131" s="1"/>
  <c r="AP10912" i="131"/>
  <c r="BF10912" i="131" s="1"/>
  <c r="AR10914" i="131"/>
  <c r="BH10914" i="131" s="1"/>
  <c r="AX10941" i="131"/>
  <c r="BN10941" i="131" s="1"/>
  <c r="AM10944" i="131"/>
  <c r="BC10944" i="131" s="1"/>
  <c r="AO10971" i="131"/>
  <c r="BE10971" i="131" s="1"/>
  <c r="AU10973" i="131"/>
  <c r="BK10973" i="131" s="1"/>
  <c r="AW10975" i="131"/>
  <c r="BM10975" i="131" s="1"/>
  <c r="AP11003" i="131"/>
  <c r="BF11003" i="131" s="1"/>
  <c r="AR11005" i="131"/>
  <c r="BH11005" i="131" s="1"/>
  <c r="AX11032" i="131"/>
  <c r="BN11032" i="131" s="1"/>
  <c r="AM11035" i="131"/>
  <c r="BC11035" i="131" s="1"/>
  <c r="AO11062" i="131"/>
  <c r="BE11062" i="131" s="1"/>
  <c r="AU11064" i="131"/>
  <c r="BK11064" i="131" s="1"/>
  <c r="AW11091" i="131"/>
  <c r="BM11091" i="131" s="1"/>
  <c r="AP11094" i="131"/>
  <c r="BF11094" i="131" s="1"/>
  <c r="AR11121" i="131"/>
  <c r="BH11121" i="131" s="1"/>
  <c r="AX11123" i="131"/>
  <c r="BN11123" i="131" s="1"/>
  <c r="AM11151" i="131"/>
  <c r="BC11151" i="131" s="1"/>
  <c r="AO11153" i="131"/>
  <c r="BE11153" i="131" s="1"/>
  <c r="AU11155" i="131"/>
  <c r="BK11155" i="131" s="1"/>
  <c r="AW11182" i="131"/>
  <c r="BM11182" i="131" s="1"/>
  <c r="AP11185" i="131"/>
  <c r="BF11185" i="131" s="1"/>
  <c r="AR11212" i="131"/>
  <c r="BH11212" i="131" s="1"/>
  <c r="AX11214" i="131"/>
  <c r="BN11214" i="131" s="1"/>
  <c r="AM11242" i="131"/>
  <c r="BC11242" i="131" s="1"/>
  <c r="AO11244" i="131"/>
  <c r="BE11244" i="131" s="1"/>
  <c r="AU11271" i="131"/>
  <c r="BK11271" i="131" s="1"/>
  <c r="AW11273" i="131"/>
  <c r="BM11273" i="131" s="1"/>
  <c r="AP11301" i="131"/>
  <c r="BF11301" i="131" s="1"/>
  <c r="AR11303" i="131"/>
  <c r="BH11303" i="131" s="1"/>
  <c r="AX11305" i="131"/>
  <c r="BN11305" i="131" s="1"/>
  <c r="AM11333" i="131"/>
  <c r="BC11333" i="131" s="1"/>
  <c r="AO11335" i="131"/>
  <c r="BE11335" i="131" s="1"/>
  <c r="AU11362" i="131"/>
  <c r="BK11362" i="131" s="1"/>
  <c r="AW11364" i="131"/>
  <c r="BM11364" i="131" s="1"/>
  <c r="AP11392" i="131"/>
  <c r="BF11392" i="131" s="1"/>
  <c r="AR11394" i="131"/>
  <c r="BH11394" i="131" s="1"/>
  <c r="AX11421" i="131"/>
  <c r="BN11421" i="131" s="1"/>
  <c r="AM11424" i="131"/>
  <c r="BC11424" i="131" s="1"/>
  <c r="AO11451" i="131"/>
  <c r="BE11451" i="131" s="1"/>
  <c r="AU11453" i="131"/>
  <c r="BK11453" i="131" s="1"/>
  <c r="AW11455" i="131"/>
  <c r="BM11455" i="131" s="1"/>
  <c r="AP11483" i="131"/>
  <c r="BF11483" i="131" s="1"/>
  <c r="AR11485" i="131"/>
  <c r="BH11485" i="131" s="1"/>
  <c r="AX11512" i="131"/>
  <c r="BN11512" i="131" s="1"/>
  <c r="AM11515" i="131"/>
  <c r="BC11515" i="131" s="1"/>
  <c r="AO11542" i="131"/>
  <c r="BE11542" i="131" s="1"/>
  <c r="AU11544" i="131"/>
  <c r="BK11544" i="131" s="1"/>
  <c r="AW11571" i="131"/>
  <c r="BM11571" i="131" s="1"/>
  <c r="AP11574" i="131"/>
  <c r="BF11574" i="131" s="1"/>
  <c r="AR11601" i="131"/>
  <c r="BH11601" i="131" s="1"/>
  <c r="AX11603" i="131"/>
  <c r="BN11603" i="131" s="1"/>
  <c r="AM11631" i="131"/>
  <c r="BC11631" i="131" s="1"/>
  <c r="AO11633" i="131"/>
  <c r="BE11633" i="131" s="1"/>
  <c r="AU11635" i="131"/>
  <c r="BK11635" i="131" s="1"/>
  <c r="AW11662" i="131"/>
  <c r="BM11662" i="131" s="1"/>
  <c r="AP11665" i="131"/>
  <c r="BF11665" i="131" s="1"/>
  <c r="AR11692" i="131"/>
  <c r="BH11692" i="131" s="1"/>
  <c r="AX11694" i="131"/>
  <c r="BN11694" i="131" s="1"/>
  <c r="AM11722" i="131"/>
  <c r="BC11722" i="131" s="1"/>
  <c r="AO11724" i="131"/>
  <c r="BE11724" i="131" s="1"/>
  <c r="AU11751" i="131"/>
  <c r="BK11751" i="131" s="1"/>
  <c r="AW11753" i="131"/>
  <c r="BM11753" i="131" s="1"/>
  <c r="AP11781" i="131"/>
  <c r="BF11781" i="131" s="1"/>
  <c r="AR11783" i="131"/>
  <c r="BH11783" i="131" s="1"/>
  <c r="AX11785" i="131"/>
  <c r="BN11785" i="131" s="1"/>
  <c r="AM11813" i="131"/>
  <c r="BC11813" i="131" s="1"/>
  <c r="AO11815" i="131"/>
  <c r="BE11815" i="131" s="1"/>
  <c r="AU11842" i="131"/>
  <c r="BK11842" i="131" s="1"/>
  <c r="AW11844" i="131"/>
  <c r="BM11844" i="131" s="1"/>
  <c r="AP11872" i="131"/>
  <c r="BF11872" i="131" s="1"/>
  <c r="AR11874" i="131"/>
  <c r="BH11874" i="131" s="1"/>
  <c r="AX11901" i="131"/>
  <c r="BN11901" i="131" s="1"/>
  <c r="AM11904" i="131"/>
  <c r="BC11904" i="131" s="1"/>
  <c r="AO11931" i="131"/>
  <c r="BE11931" i="131" s="1"/>
  <c r="AU11933" i="131"/>
  <c r="BK11933" i="131" s="1"/>
  <c r="AW11935" i="131"/>
  <c r="BM11935" i="131" s="1"/>
  <c r="AP11963" i="131"/>
  <c r="BF11963" i="131" s="1"/>
  <c r="AR11965" i="131"/>
  <c r="BH11965" i="131" s="1"/>
  <c r="AX11992" i="131"/>
  <c r="BN11992" i="131" s="1"/>
  <c r="AM11995" i="131"/>
  <c r="BC11995" i="131" s="1"/>
  <c r="AO12022" i="131"/>
  <c r="BE12022" i="131" s="1"/>
  <c r="AU12024" i="131"/>
  <c r="BK12024" i="131" s="1"/>
  <c r="AW12051" i="131"/>
  <c r="BM12051" i="131" s="1"/>
  <c r="AP12054" i="131"/>
  <c r="BF12054" i="131" s="1"/>
  <c r="AR12081" i="131"/>
  <c r="BH12081" i="131" s="1"/>
  <c r="AX12083" i="131"/>
  <c r="BN12083" i="131" s="1"/>
  <c r="AM12111" i="131"/>
  <c r="BC12111" i="131" s="1"/>
  <c r="AO12113" i="131"/>
  <c r="BE12113" i="131" s="1"/>
  <c r="AU12115" i="131"/>
  <c r="BK12115" i="131" s="1"/>
  <c r="AW12142" i="131"/>
  <c r="BM12142" i="131" s="1"/>
  <c r="AP12145" i="131"/>
  <c r="BF12145" i="131" s="1"/>
  <c r="AR12172" i="131"/>
  <c r="BH12172" i="131" s="1"/>
  <c r="AX12174" i="131"/>
  <c r="BN12174" i="131" s="1"/>
  <c r="AM12202" i="131"/>
  <c r="BC12202" i="131" s="1"/>
  <c r="AO12204" i="131"/>
  <c r="BE12204" i="131" s="1"/>
  <c r="AU12231" i="131"/>
  <c r="BK12231" i="131" s="1"/>
  <c r="AW12233" i="131"/>
  <c r="BM12233" i="131" s="1"/>
  <c r="AP12261" i="131"/>
  <c r="BF12261" i="131" s="1"/>
  <c r="AR12263" i="131"/>
  <c r="BH12263" i="131" s="1"/>
  <c r="AX12265" i="131"/>
  <c r="BN12265" i="131" s="1"/>
  <c r="AM12293" i="131"/>
  <c r="BC12293" i="131" s="1"/>
  <c r="AO12295" i="131"/>
  <c r="BE12295" i="131" s="1"/>
  <c r="AU12322" i="131"/>
  <c r="BK12322" i="131" s="1"/>
  <c r="AW12324" i="131"/>
  <c r="BM12324" i="131" s="1"/>
  <c r="AP12352" i="131"/>
  <c r="BF12352" i="131" s="1"/>
  <c r="AR12354" i="131"/>
  <c r="BH12354" i="131" s="1"/>
  <c r="AX12381" i="131"/>
  <c r="BN12381" i="131" s="1"/>
  <c r="AM12384" i="131"/>
  <c r="BC12384" i="131" s="1"/>
  <c r="AO12411" i="131"/>
  <c r="BE12411" i="131" s="1"/>
  <c r="AU12413" i="131"/>
  <c r="BK12413" i="131" s="1"/>
  <c r="AW12415" i="131"/>
  <c r="BM12415" i="131" s="1"/>
  <c r="AP12443" i="131"/>
  <c r="BF12443" i="131" s="1"/>
  <c r="AR12445" i="131"/>
  <c r="BH12445" i="131" s="1"/>
  <c r="AX12472" i="131"/>
  <c r="BN12472" i="131" s="1"/>
  <c r="AM12475" i="131"/>
  <c r="BC12475" i="131" s="1"/>
  <c r="AO12502" i="131"/>
  <c r="BE12502" i="131" s="1"/>
  <c r="AU12504" i="131"/>
  <c r="BK12504" i="131" s="1"/>
  <c r="AW12531" i="131"/>
  <c r="BM12531" i="131" s="1"/>
  <c r="AP12534" i="131"/>
  <c r="BF12534" i="131" s="1"/>
  <c r="AR12561" i="131"/>
  <c r="BH12561" i="131" s="1"/>
  <c r="AX12563" i="131"/>
  <c r="BN12563" i="131" s="1"/>
  <c r="AM12591" i="131"/>
  <c r="BC12591" i="131" s="1"/>
  <c r="AO12593" i="131"/>
  <c r="BE12593" i="131" s="1"/>
  <c r="AU12595" i="131"/>
  <c r="BK12595" i="131" s="1"/>
  <c r="AW12622" i="131"/>
  <c r="BM12622" i="131" s="1"/>
  <c r="AP12625" i="131"/>
  <c r="BF12625" i="131" s="1"/>
  <c r="AR12652" i="131"/>
  <c r="BH12652" i="131" s="1"/>
  <c r="AX12654" i="131"/>
  <c r="BN12654" i="131" s="1"/>
  <c r="AM12682" i="131"/>
  <c r="BC12682" i="131" s="1"/>
  <c r="AO12684" i="131"/>
  <c r="BE12684" i="131" s="1"/>
  <c r="AU12711" i="131"/>
  <c r="BK12711" i="131" s="1"/>
  <c r="AW12713" i="131"/>
  <c r="BM12713" i="131" s="1"/>
  <c r="AP12741" i="131"/>
  <c r="BF12741" i="131" s="1"/>
  <c r="AR12743" i="131"/>
  <c r="BH12743" i="131" s="1"/>
  <c r="AX12745" i="131"/>
  <c r="BN12745" i="131" s="1"/>
  <c r="AM12773" i="131"/>
  <c r="BC12773" i="131" s="1"/>
  <c r="AO12775" i="131"/>
  <c r="BE12775" i="131" s="1"/>
  <c r="AU12802" i="131"/>
  <c r="BK12802" i="131" s="1"/>
  <c r="AW12804" i="131"/>
  <c r="BM12804" i="131" s="1"/>
  <c r="AP12832" i="131"/>
  <c r="BF12832" i="131" s="1"/>
  <c r="AR12834" i="131"/>
  <c r="BH12834" i="131" s="1"/>
  <c r="AX12861" i="131"/>
  <c r="BN12861" i="131" s="1"/>
  <c r="AM12864" i="131"/>
  <c r="BC12864" i="131" s="1"/>
  <c r="AO12891" i="131"/>
  <c r="BE12891" i="131" s="1"/>
  <c r="AU12893" i="131"/>
  <c r="BK12893" i="131" s="1"/>
  <c r="AW12895" i="131"/>
  <c r="BM12895" i="131" s="1"/>
  <c r="AP12923" i="131"/>
  <c r="BF12923" i="131" s="1"/>
  <c r="AR12925" i="131"/>
  <c r="BH12925" i="131" s="1"/>
  <c r="AX12952" i="131"/>
  <c r="BN12952" i="131" s="1"/>
  <c r="AM12955" i="131"/>
  <c r="BC12955" i="131" s="1"/>
  <c r="AO12982" i="131"/>
  <c r="BE12982" i="131" s="1"/>
  <c r="AU12984" i="131"/>
  <c r="BK12984" i="131" s="1"/>
  <c r="AW13011" i="131"/>
  <c r="BM13011" i="131" s="1"/>
  <c r="AP13014" i="131"/>
  <c r="BF13014" i="131" s="1"/>
  <c r="AR13041" i="131"/>
  <c r="BH13041" i="131" s="1"/>
  <c r="AX13043" i="131"/>
  <c r="BN13043" i="131" s="1"/>
  <c r="AM13071" i="131"/>
  <c r="BC13071" i="131" s="1"/>
  <c r="AO13073" i="131"/>
  <c r="BE13073" i="131" s="1"/>
  <c r="AU13075" i="131"/>
  <c r="BK13075" i="131" s="1"/>
  <c r="AW13102" i="131"/>
  <c r="BM13102" i="131" s="1"/>
  <c r="AP13105" i="131"/>
  <c r="BF13105" i="131" s="1"/>
  <c r="AR13132" i="131"/>
  <c r="BH13132" i="131" s="1"/>
  <c r="AX13134" i="131"/>
  <c r="BN13134" i="131" s="1"/>
  <c r="AM13162" i="131"/>
  <c r="BC13162" i="131" s="1"/>
  <c r="AO13164" i="131"/>
  <c r="BE13164" i="131" s="1"/>
  <c r="AU13191" i="131"/>
  <c r="BK13191" i="131" s="1"/>
  <c r="AW13193" i="131"/>
  <c r="BM13193" i="131" s="1"/>
  <c r="AP13221" i="131"/>
  <c r="BF13221" i="131" s="1"/>
  <c r="AR13223" i="131"/>
  <c r="BH13223" i="131" s="1"/>
  <c r="AX13225" i="131"/>
  <c r="BN13225" i="131" s="1"/>
  <c r="AM13253" i="131"/>
  <c r="BC13253" i="131" s="1"/>
  <c r="AO13255" i="131"/>
  <c r="BE13255" i="131" s="1"/>
  <c r="AU13282" i="131"/>
  <c r="BK13282" i="131" s="1"/>
  <c r="AW13284" i="131"/>
  <c r="BM13284" i="131" s="1"/>
  <c r="AP13312" i="131"/>
  <c r="BF13312" i="131" s="1"/>
  <c r="AR13314" i="131"/>
  <c r="BH13314" i="131" s="1"/>
  <c r="AX13341" i="131"/>
  <c r="BN13341" i="131" s="1"/>
  <c r="AM13344" i="131"/>
  <c r="BC13344" i="131" s="1"/>
  <c r="AO13371" i="131"/>
  <c r="BE13371" i="131" s="1"/>
  <c r="AU13373" i="131"/>
  <c r="BK13373" i="131" s="1"/>
  <c r="AW13375" i="131"/>
  <c r="BM13375" i="131" s="1"/>
  <c r="AP13403" i="131"/>
  <c r="BF13403" i="131" s="1"/>
  <c r="AR13405" i="131"/>
  <c r="BH13405" i="131" s="1"/>
  <c r="AX13432" i="131"/>
  <c r="BN13432" i="131" s="1"/>
  <c r="AM13435" i="131"/>
  <c r="BC13435" i="131" s="1"/>
  <c r="AO13462" i="131"/>
  <c r="BE13462" i="131" s="1"/>
  <c r="AU13464" i="131"/>
  <c r="BK13464" i="131" s="1"/>
  <c r="AW13491" i="131"/>
  <c r="BM13491" i="131" s="1"/>
  <c r="AP13494" i="131"/>
  <c r="BF13494" i="131" s="1"/>
  <c r="AR13521" i="131"/>
  <c r="BH13521" i="131" s="1"/>
  <c r="AX13523" i="131"/>
  <c r="BN13523" i="131" s="1"/>
  <c r="AM13551" i="131"/>
  <c r="BC13551" i="131" s="1"/>
  <c r="AO13553" i="131"/>
  <c r="BE13553" i="131" s="1"/>
  <c r="AU13555" i="131"/>
  <c r="BK13555" i="131" s="1"/>
  <c r="AW13582" i="131"/>
  <c r="BM13582" i="131" s="1"/>
  <c r="AP13585" i="131"/>
  <c r="BF13585" i="131" s="1"/>
  <c r="AR13612" i="131"/>
  <c r="BH13612" i="131" s="1"/>
  <c r="AX13614" i="131"/>
  <c r="BN13614" i="131" s="1"/>
  <c r="AM13642" i="131"/>
  <c r="BC13642" i="131" s="1"/>
  <c r="AO13644" i="131"/>
  <c r="BE13644" i="131" s="1"/>
  <c r="AU13671" i="131"/>
  <c r="BK13671" i="131" s="1"/>
  <c r="AW13673" i="131"/>
  <c r="BM13673" i="131" s="1"/>
  <c r="AP13701" i="131"/>
  <c r="BF13701" i="131" s="1"/>
  <c r="AR13703" i="131"/>
  <c r="BH13703" i="131" s="1"/>
  <c r="AX13705" i="131"/>
  <c r="BN13705" i="131" s="1"/>
  <c r="AM13733" i="131"/>
  <c r="BC13733" i="131" s="1"/>
  <c r="AO13735" i="131"/>
  <c r="BE13735" i="131" s="1"/>
  <c r="AU13762" i="131"/>
  <c r="BK13762" i="131" s="1"/>
  <c r="AW13764" i="131"/>
  <c r="BM13764" i="131" s="1"/>
  <c r="AP13792" i="131"/>
  <c r="BF13792" i="131" s="1"/>
  <c r="AR13794" i="131"/>
  <c r="BH13794" i="131" s="1"/>
  <c r="AX13821" i="131"/>
  <c r="BN13821" i="131" s="1"/>
  <c r="AM13824" i="131"/>
  <c r="BC13824" i="131" s="1"/>
  <c r="AO13851" i="131"/>
  <c r="BE13851" i="131" s="1"/>
  <c r="AU13853" i="131"/>
  <c r="BK13853" i="131" s="1"/>
  <c r="AW13855" i="131"/>
  <c r="BM13855" i="131" s="1"/>
  <c r="AP13883" i="131"/>
  <c r="BF13883" i="131" s="1"/>
  <c r="AR13885" i="131"/>
  <c r="BH13885" i="131" s="1"/>
  <c r="AX13912" i="131"/>
  <c r="BN13912" i="131" s="1"/>
  <c r="AM13915" i="131"/>
  <c r="BC13915" i="131" s="1"/>
  <c r="AO13942" i="131"/>
  <c r="BE13942" i="131" s="1"/>
  <c r="AU13944" i="131"/>
  <c r="BK13944" i="131" s="1"/>
  <c r="AW13971" i="131"/>
  <c r="BM13971" i="131" s="1"/>
  <c r="AP13974" i="131"/>
  <c r="BF13974" i="131" s="1"/>
  <c r="AR14001" i="131"/>
  <c r="BH14001" i="131" s="1"/>
  <c r="AX14003" i="131"/>
  <c r="BN14003" i="131" s="1"/>
  <c r="AM14031" i="131"/>
  <c r="BC14031" i="131" s="1"/>
  <c r="AO14033" i="131"/>
  <c r="BE14033" i="131" s="1"/>
  <c r="AU14035" i="131"/>
  <c r="BK14035" i="131" s="1"/>
  <c r="AW14062" i="131"/>
  <c r="BM14062" i="131" s="1"/>
  <c r="AP14065" i="131"/>
  <c r="BF14065" i="131" s="1"/>
  <c r="AR14092" i="131"/>
  <c r="BH14092" i="131" s="1"/>
  <c r="AX14094" i="131"/>
  <c r="BN14094" i="131" s="1"/>
  <c r="AM14122" i="131"/>
  <c r="BC14122" i="131" s="1"/>
  <c r="AO14124" i="131"/>
  <c r="BE14124" i="131" s="1"/>
  <c r="AU14151" i="131"/>
  <c r="BK14151" i="131" s="1"/>
  <c r="AW14153" i="131"/>
  <c r="BM14153" i="131" s="1"/>
  <c r="AP14181" i="131"/>
  <c r="BF14181" i="131" s="1"/>
  <c r="AR14183" i="131"/>
  <c r="BH14183" i="131" s="1"/>
  <c r="AX14185" i="131"/>
  <c r="BN14185" i="131" s="1"/>
  <c r="AM14213" i="131"/>
  <c r="BC14213" i="131" s="1"/>
  <c r="AO14215" i="131"/>
  <c r="BE14215" i="131" s="1"/>
  <c r="AU14242" i="131"/>
  <c r="BK14242" i="131" s="1"/>
  <c r="AW14244" i="131"/>
  <c r="BM14244" i="131" s="1"/>
  <c r="AP14272" i="131"/>
  <c r="BF14272" i="131" s="1"/>
  <c r="AR14274" i="131"/>
  <c r="BH14274" i="131" s="1"/>
  <c r="AX14301" i="131"/>
  <c r="BN14301" i="131" s="1"/>
  <c r="AM14304" i="131"/>
  <c r="BC14304" i="131" s="1"/>
  <c r="AO14331" i="131"/>
  <c r="BE14331" i="131" s="1"/>
  <c r="AU14333" i="131"/>
  <c r="BK14333" i="131" s="1"/>
  <c r="AW14335" i="131"/>
  <c r="BM14335" i="131" s="1"/>
  <c r="AP14363" i="131"/>
  <c r="BF14363" i="131" s="1"/>
  <c r="AR14365" i="131"/>
  <c r="BH14365" i="131" s="1"/>
  <c r="AX14392" i="131"/>
  <c r="BN14392" i="131" s="1"/>
  <c r="AM14395" i="131"/>
  <c r="BC14395" i="131" s="1"/>
  <c r="AO14422" i="131"/>
  <c r="BE14422" i="131" s="1"/>
  <c r="AU14424" i="131"/>
  <c r="BK14424" i="131" s="1"/>
  <c r="AW14451" i="131"/>
  <c r="BM14451" i="131" s="1"/>
  <c r="AP14454" i="131"/>
  <c r="BF14454" i="131" s="1"/>
  <c r="AR14481" i="131"/>
  <c r="BH14481" i="131" s="1"/>
  <c r="AX14483" i="131"/>
  <c r="BN14483" i="131" s="1"/>
  <c r="AM14511" i="131"/>
  <c r="BC14511" i="131" s="1"/>
  <c r="AO14513" i="131"/>
  <c r="BE14513" i="131" s="1"/>
  <c r="AU14515" i="131"/>
  <c r="BK14515" i="131" s="1"/>
  <c r="AW14542" i="131"/>
  <c r="BM14542" i="131" s="1"/>
  <c r="AP14545" i="131"/>
  <c r="BF14545" i="131" s="1"/>
  <c r="AR14572" i="131"/>
  <c r="BH14572" i="131" s="1"/>
  <c r="AX14574" i="131"/>
  <c r="BN14574" i="131" s="1"/>
  <c r="AM14602" i="131"/>
  <c r="BC14602" i="131" s="1"/>
  <c r="AO14604" i="131"/>
  <c r="BE14604" i="131" s="1"/>
  <c r="AU14631" i="131"/>
  <c r="BK14631" i="131" s="1"/>
  <c r="AW14633" i="131"/>
  <c r="BM14633" i="131" s="1"/>
  <c r="AP14661" i="131"/>
  <c r="BF14661" i="131" s="1"/>
  <c r="AR14663" i="131"/>
  <c r="BH14663" i="131" s="1"/>
  <c r="AX14665" i="131"/>
  <c r="BN14665" i="131" s="1"/>
  <c r="AM14693" i="131"/>
  <c r="BC14693" i="131" s="1"/>
  <c r="AO14695" i="131"/>
  <c r="BE14695" i="131" s="1"/>
  <c r="AU14722" i="131"/>
  <c r="BK14722" i="131" s="1"/>
  <c r="AW14724" i="131"/>
  <c r="BM14724" i="131" s="1"/>
  <c r="AP14752" i="131"/>
  <c r="BF14752" i="131" s="1"/>
  <c r="AR14754" i="131"/>
  <c r="BH14754" i="131" s="1"/>
  <c r="AX14781" i="131"/>
  <c r="BN14781" i="131" s="1"/>
  <c r="AM14784" i="131"/>
  <c r="BC14784" i="131" s="1"/>
  <c r="AO14811" i="131"/>
  <c r="BE14811" i="131" s="1"/>
  <c r="AU14813" i="131"/>
  <c r="BK14813" i="131" s="1"/>
  <c r="AW14815" i="131"/>
  <c r="BM14815" i="131" s="1"/>
  <c r="AP14843" i="131"/>
  <c r="BF14843" i="131" s="1"/>
  <c r="AR14845" i="131"/>
  <c r="BH14845" i="131" s="1"/>
  <c r="AX14872" i="131"/>
  <c r="BN14872" i="131" s="1"/>
  <c r="AM14875" i="131"/>
  <c r="BC14875" i="131" s="1"/>
  <c r="AO14902" i="131"/>
  <c r="BE14902" i="131" s="1"/>
  <c r="AU14904" i="131"/>
  <c r="BK14904" i="131" s="1"/>
  <c r="AW14931" i="131"/>
  <c r="BM14931" i="131" s="1"/>
  <c r="AP14934" i="131"/>
  <c r="BF14934" i="131" s="1"/>
  <c r="AR14961" i="131"/>
  <c r="BH14961" i="131" s="1"/>
  <c r="AX14963" i="131"/>
  <c r="BN14963" i="131" s="1"/>
  <c r="AM14991" i="131"/>
  <c r="BC14991" i="131" s="1"/>
  <c r="AO14993" i="131"/>
  <c r="BE14993" i="131" s="1"/>
  <c r="AU14995" i="131"/>
  <c r="BK14995" i="131" s="1"/>
  <c r="AW15022" i="131"/>
  <c r="BM15022" i="131" s="1"/>
  <c r="AP15025" i="131"/>
  <c r="BF15025" i="131" s="1"/>
  <c r="AR15052" i="131"/>
  <c r="BH15052" i="131" s="1"/>
  <c r="AX15054" i="131"/>
  <c r="BN15054" i="131" s="1"/>
  <c r="AM15082" i="131"/>
  <c r="BC15082" i="131" s="1"/>
  <c r="AO15084" i="131"/>
  <c r="BE15084" i="131" s="1"/>
  <c r="AU15111" i="131"/>
  <c r="BK15111" i="131" s="1"/>
  <c r="AW15113" i="131"/>
  <c r="BM15113" i="131" s="1"/>
  <c r="AP15141" i="131"/>
  <c r="BF15141" i="131" s="1"/>
  <c r="AR15143" i="131"/>
  <c r="BH15143" i="131" s="1"/>
  <c r="AX15145" i="131"/>
  <c r="BN15145" i="131" s="1"/>
  <c r="AM15173" i="131"/>
  <c r="BC15173" i="131" s="1"/>
  <c r="AO15175" i="131"/>
  <c r="BE15175" i="131" s="1"/>
  <c r="AU15202" i="131"/>
  <c r="BK15202" i="131" s="1"/>
  <c r="AW15204" i="131"/>
  <c r="BM15204" i="131" s="1"/>
  <c r="AP15232" i="131"/>
  <c r="BF15232" i="131" s="1"/>
  <c r="AR15234" i="131"/>
  <c r="BH15234" i="131" s="1"/>
  <c r="AX15261" i="131"/>
  <c r="BN15261" i="131" s="1"/>
  <c r="AM15264" i="131"/>
  <c r="BC15264" i="131" s="1"/>
  <c r="AO15291" i="131"/>
  <c r="BE15291" i="131" s="1"/>
  <c r="AU15293" i="131"/>
  <c r="BK15293" i="131" s="1"/>
  <c r="AW15295" i="131"/>
  <c r="BM15295" i="131" s="1"/>
  <c r="AP15323" i="131"/>
  <c r="BF15323" i="131" s="1"/>
  <c r="AR15325" i="131"/>
  <c r="BH15325" i="131" s="1"/>
  <c r="AX15352" i="131"/>
  <c r="BN15352" i="131" s="1"/>
  <c r="AM15355" i="131"/>
  <c r="BC15355" i="131" s="1"/>
  <c r="AO15382" i="131"/>
  <c r="BE15382" i="131" s="1"/>
  <c r="AU15384" i="131"/>
  <c r="BK15384" i="131" s="1"/>
  <c r="AW15411" i="131"/>
  <c r="BM15411" i="131" s="1"/>
  <c r="AP15414" i="131"/>
  <c r="BF15414" i="131" s="1"/>
  <c r="AR15441" i="131"/>
  <c r="BH15441" i="131" s="1"/>
  <c r="AX15443" i="131"/>
  <c r="BN15443" i="131" s="1"/>
  <c r="AM15471" i="131"/>
  <c r="BC15471" i="131" s="1"/>
  <c r="AO15473" i="131"/>
  <c r="BE15473" i="131" s="1"/>
  <c r="AU15475" i="131"/>
  <c r="BK15475" i="131" s="1"/>
  <c r="AW15502" i="131"/>
  <c r="BM15502" i="131" s="1"/>
  <c r="AP15505" i="131"/>
  <c r="BF15505" i="131" s="1"/>
  <c r="AR15532" i="131"/>
  <c r="BH15532" i="131" s="1"/>
  <c r="AX15534" i="131"/>
  <c r="BN15534" i="131" s="1"/>
  <c r="AM15562" i="131"/>
  <c r="BC15562" i="131" s="1"/>
  <c r="AO15564" i="131"/>
  <c r="BE15564" i="131" s="1"/>
  <c r="AU15591" i="131"/>
  <c r="BK15591" i="131" s="1"/>
  <c r="AW15593" i="131"/>
  <c r="BM15593" i="131" s="1"/>
  <c r="AP15621" i="131"/>
  <c r="BF15621" i="131" s="1"/>
  <c r="AR15623" i="131"/>
  <c r="BH15623" i="131" s="1"/>
  <c r="AX15625" i="131"/>
  <c r="BN15625" i="131" s="1"/>
  <c r="AM15653" i="131"/>
  <c r="BC15653" i="131" s="1"/>
  <c r="AO15655" i="131"/>
  <c r="BE15655" i="131" s="1"/>
  <c r="AU15682" i="131"/>
  <c r="BK15682" i="131" s="1"/>
  <c r="AW15684" i="131"/>
  <c r="BM15684" i="131" s="1"/>
  <c r="AP15712" i="131"/>
  <c r="BF15712" i="131" s="1"/>
  <c r="AR15714" i="131"/>
  <c r="BH15714" i="131" s="1"/>
  <c r="AX15741" i="131"/>
  <c r="BN15741" i="131" s="1"/>
  <c r="AM15744" i="131"/>
  <c r="BC15744" i="131" s="1"/>
  <c r="AO15771" i="131"/>
  <c r="BE15771" i="131" s="1"/>
  <c r="AU15773" i="131"/>
  <c r="BK15773" i="131" s="1"/>
  <c r="AW15775" i="131"/>
  <c r="BM15775" i="131" s="1"/>
  <c r="AP15803" i="131"/>
  <c r="BF15803" i="131" s="1"/>
  <c r="AR15805" i="131"/>
  <c r="BH15805" i="131" s="1"/>
  <c r="AX15832" i="131"/>
  <c r="BN15832" i="131" s="1"/>
  <c r="AM15835" i="131"/>
  <c r="BC15835" i="131" s="1"/>
  <c r="AO15862" i="131"/>
  <c r="BE15862" i="131" s="1"/>
  <c r="AU15864" i="131"/>
  <c r="BK15864" i="131" s="1"/>
  <c r="AW15891" i="131"/>
  <c r="BM15891" i="131" s="1"/>
  <c r="AP15894" i="131"/>
  <c r="BF15894" i="131" s="1"/>
  <c r="AR15921" i="131"/>
  <c r="BH15921" i="131" s="1"/>
  <c r="AX15923" i="131"/>
  <c r="BN15923" i="131" s="1"/>
  <c r="AM15951" i="131"/>
  <c r="BC15951" i="131" s="1"/>
  <c r="AO15953" i="131"/>
  <c r="BE15953" i="131" s="1"/>
  <c r="AU15955" i="131"/>
  <c r="BK15955" i="131" s="1"/>
  <c r="AW15982" i="131"/>
  <c r="BM15982" i="131" s="1"/>
  <c r="AP15985" i="131"/>
  <c r="BF15985" i="131" s="1"/>
  <c r="AR16012" i="131"/>
  <c r="BH16012" i="131" s="1"/>
  <c r="AX16014" i="131"/>
  <c r="BN16014" i="131" s="1"/>
  <c r="AM16042" i="131"/>
  <c r="BC16042" i="131" s="1"/>
  <c r="AO16044" i="131"/>
  <c r="BE16044" i="131" s="1"/>
  <c r="AU16071" i="131"/>
  <c r="BK16071" i="131" s="1"/>
  <c r="AW16073" i="131"/>
  <c r="BM16073" i="131" s="1"/>
  <c r="AP16101" i="131"/>
  <c r="BF16101" i="131" s="1"/>
  <c r="AR16103" i="131"/>
  <c r="BH16103" i="131" s="1"/>
  <c r="AX16105" i="131"/>
  <c r="BN16105" i="131" s="1"/>
  <c r="AM16133" i="131"/>
  <c r="BC16133" i="131" s="1"/>
  <c r="AO16135" i="131"/>
  <c r="BE16135" i="131" s="1"/>
  <c r="AU16162" i="131"/>
  <c r="BK16162" i="131" s="1"/>
  <c r="AW16164" i="131"/>
  <c r="BM16164" i="131" s="1"/>
  <c r="AP16192" i="131"/>
  <c r="BF16192" i="131" s="1"/>
  <c r="AR16194" i="131"/>
  <c r="BH16194" i="131" s="1"/>
  <c r="AX16221" i="131"/>
  <c r="BN16221" i="131" s="1"/>
  <c r="AM16224" i="131"/>
  <c r="BC16224" i="131" s="1"/>
  <c r="AO16251" i="131"/>
  <c r="BE16251" i="131" s="1"/>
  <c r="AU16253" i="131"/>
  <c r="BK16253" i="131" s="1"/>
  <c r="AW16255" i="131"/>
  <c r="BM16255" i="131" s="1"/>
  <c r="AP16283" i="131"/>
  <c r="BF16283" i="131" s="1"/>
  <c r="AR16285" i="131"/>
  <c r="BH16285" i="131" s="1"/>
  <c r="AX16312" i="131"/>
  <c r="BN16312" i="131" s="1"/>
  <c r="AM16315" i="131"/>
  <c r="BC16315" i="131" s="1"/>
  <c r="AO16342" i="131"/>
  <c r="BE16342" i="131" s="1"/>
  <c r="AU16344" i="131"/>
  <c r="BK16344" i="131" s="1"/>
  <c r="AW16371" i="131"/>
  <c r="BM16371" i="131" s="1"/>
  <c r="AP16374" i="131"/>
  <c r="BF16374" i="131" s="1"/>
  <c r="AR16401" i="131"/>
  <c r="BH16401" i="131" s="1"/>
  <c r="AX16403" i="131"/>
  <c r="BN16403" i="131" s="1"/>
  <c r="AM16431" i="131"/>
  <c r="BC16431" i="131" s="1"/>
  <c r="AO16433" i="131"/>
  <c r="BE16433" i="131" s="1"/>
  <c r="AU16435" i="131"/>
  <c r="BK16435" i="131" s="1"/>
  <c r="AW16462" i="131"/>
  <c r="BM16462" i="131" s="1"/>
  <c r="AP16465" i="131"/>
  <c r="BF16465" i="131" s="1"/>
  <c r="AR16492" i="131"/>
  <c r="BH16492" i="131" s="1"/>
  <c r="AX16494" i="131"/>
  <c r="BN16494" i="131" s="1"/>
  <c r="AM16522" i="131"/>
  <c r="BC16522" i="131" s="1"/>
  <c r="AO16524" i="131"/>
  <c r="BE16524" i="131" s="1"/>
  <c r="AU16551" i="131"/>
  <c r="BK16551" i="131" s="1"/>
  <c r="AW16553" i="131"/>
  <c r="BM16553" i="131" s="1"/>
  <c r="AP16581" i="131"/>
  <c r="BF16581" i="131" s="1"/>
  <c r="AR16583" i="131"/>
  <c r="BH16583" i="131" s="1"/>
  <c r="AX16585" i="131"/>
  <c r="BN16585" i="131" s="1"/>
  <c r="AM16613" i="131"/>
  <c r="BC16613" i="131" s="1"/>
  <c r="AO16615" i="131"/>
  <c r="BE16615" i="131" s="1"/>
  <c r="AU16642" i="131"/>
  <c r="BK16642" i="131" s="1"/>
  <c r="AW16644" i="131"/>
  <c r="BM16644" i="131" s="1"/>
  <c r="AP16672" i="131"/>
  <c r="BF16672" i="131" s="1"/>
  <c r="AR16674" i="131"/>
  <c r="BH16674" i="131" s="1"/>
  <c r="AX16701" i="131"/>
  <c r="BN16701" i="131" s="1"/>
  <c r="AM16704" i="131"/>
  <c r="BC16704" i="131" s="1"/>
  <c r="AO16731" i="131"/>
  <c r="BE16731" i="131" s="1"/>
  <c r="AU16733" i="131"/>
  <c r="BK16733" i="131" s="1"/>
  <c r="AW16735" i="131"/>
  <c r="BM16735" i="131" s="1"/>
  <c r="AP16763" i="131"/>
  <c r="BF16763" i="131" s="1"/>
  <c r="AR16765" i="131"/>
  <c r="BH16765" i="131" s="1"/>
  <c r="AX16792" i="131"/>
  <c r="BN16792" i="131" s="1"/>
  <c r="AM16795" i="131"/>
  <c r="BC16795" i="131" s="1"/>
  <c r="AO16822" i="131"/>
  <c r="BE16822" i="131" s="1"/>
  <c r="AU16824" i="131"/>
  <c r="BK16824" i="131" s="1"/>
  <c r="AW16851" i="131"/>
  <c r="BM16851" i="131" s="1"/>
  <c r="AP16854" i="131"/>
  <c r="BF16854" i="131" s="1"/>
  <c r="AR16881" i="131"/>
  <c r="BH16881" i="131" s="1"/>
  <c r="AX16883" i="131"/>
  <c r="BN16883" i="131" s="1"/>
  <c r="AM16911" i="131"/>
  <c r="BC16911" i="131" s="1"/>
  <c r="AO16913" i="131"/>
  <c r="BE16913" i="131" s="1"/>
  <c r="AU16915" i="131"/>
  <c r="BK16915" i="131" s="1"/>
  <c r="AW16942" i="131"/>
  <c r="BM16942" i="131" s="1"/>
  <c r="AP16945" i="131"/>
  <c r="BF16945" i="131" s="1"/>
  <c r="AR16972" i="131"/>
  <c r="BH16972" i="131" s="1"/>
  <c r="AX16974" i="131"/>
  <c r="BN16974" i="131" s="1"/>
  <c r="AM17002" i="131"/>
  <c r="BC17002" i="131" s="1"/>
  <c r="AO17004" i="131"/>
  <c r="BE17004" i="131" s="1"/>
  <c r="AU17031" i="131"/>
  <c r="BK17031" i="131" s="1"/>
  <c r="AW17033" i="131"/>
  <c r="BM17033" i="131" s="1"/>
  <c r="AP17061" i="131"/>
  <c r="BF17061" i="131" s="1"/>
  <c r="AR17063" i="131"/>
  <c r="BH17063" i="131" s="1"/>
  <c r="AX17065" i="131"/>
  <c r="BN17065" i="131" s="1"/>
  <c r="AM17093" i="131"/>
  <c r="BC17093" i="131" s="1"/>
  <c r="AO17095" i="131"/>
  <c r="BE17095" i="131" s="1"/>
  <c r="AU17122" i="131"/>
  <c r="BK17122" i="131" s="1"/>
  <c r="AW17124" i="131"/>
  <c r="BM17124" i="131" s="1"/>
  <c r="AP17152" i="131"/>
  <c r="BF17152" i="131" s="1"/>
  <c r="AR17154" i="131"/>
  <c r="BH17154" i="131" s="1"/>
  <c r="AX17181" i="131"/>
  <c r="BN17181" i="131" s="1"/>
  <c r="AM17184" i="131"/>
  <c r="BC17184" i="131" s="1"/>
  <c r="AO17211" i="131"/>
  <c r="BE17211" i="131" s="1"/>
  <c r="AU17213" i="131"/>
  <c r="BK17213" i="131" s="1"/>
  <c r="AW17215" i="131"/>
  <c r="BM17215" i="131" s="1"/>
  <c r="AP17243" i="131"/>
  <c r="BF17243" i="131" s="1"/>
  <c r="AR17245" i="131"/>
  <c r="BH17245" i="131" s="1"/>
  <c r="AX17272" i="131"/>
  <c r="BN17272" i="131" s="1"/>
  <c r="AM17275" i="131"/>
  <c r="BC17275" i="131" s="1"/>
  <c r="AO17302" i="131"/>
  <c r="BE17302" i="131" s="1"/>
  <c r="AU17304" i="131"/>
  <c r="BK17304" i="131" s="1"/>
  <c r="AW17331" i="131"/>
  <c r="BM17331" i="131" s="1"/>
  <c r="AP17334" i="131"/>
  <c r="BF17334" i="131" s="1"/>
  <c r="AR17361" i="131"/>
  <c r="BH17361" i="131" s="1"/>
  <c r="AX17363" i="131"/>
  <c r="BN17363" i="131" s="1"/>
  <c r="AM17391" i="131"/>
  <c r="BC17391" i="131" s="1"/>
  <c r="AO17393" i="131"/>
  <c r="BE17393" i="131" s="1"/>
  <c r="AU17395" i="131"/>
  <c r="BK17395" i="131" s="1"/>
  <c r="AW17422" i="131"/>
  <c r="BM17422" i="131" s="1"/>
  <c r="AP17425" i="131"/>
  <c r="BF17425" i="131" s="1"/>
  <c r="AR17452" i="131"/>
  <c r="BH17452" i="131" s="1"/>
  <c r="AX17454" i="131"/>
  <c r="BN17454" i="131" s="1"/>
  <c r="AM17482" i="131"/>
  <c r="BC17482" i="131" s="1"/>
  <c r="AO17484" i="131"/>
  <c r="BE17484" i="131" s="1"/>
  <c r="AU17511" i="131"/>
  <c r="BK17511" i="131" s="1"/>
  <c r="AW17513" i="131"/>
  <c r="BM17513" i="131" s="1"/>
  <c r="AP17541" i="131"/>
  <c r="BF17541" i="131" s="1"/>
  <c r="AR17543" i="131"/>
  <c r="BH17543" i="131" s="1"/>
  <c r="AX17545" i="131"/>
  <c r="BN17545" i="131" s="1"/>
  <c r="AM17573" i="131"/>
  <c r="BC17573" i="131" s="1"/>
  <c r="AO17575" i="131"/>
  <c r="BE17575" i="131" s="1"/>
  <c r="AU17602" i="131"/>
  <c r="BK17602" i="131" s="1"/>
  <c r="AW17604" i="131"/>
  <c r="BM17604" i="131" s="1"/>
  <c r="AP17632" i="131"/>
  <c r="BF17632" i="131" s="1"/>
  <c r="AR17634" i="131"/>
  <c r="BH17634" i="131" s="1"/>
  <c r="AX17661" i="131"/>
  <c r="BN17661" i="131" s="1"/>
  <c r="AM17664" i="131"/>
  <c r="BC17664" i="131" s="1"/>
  <c r="AO17691" i="131"/>
  <c r="BE17691" i="131" s="1"/>
  <c r="AU17693" i="131"/>
  <c r="BK17693" i="131" s="1"/>
  <c r="AW17695" i="131"/>
  <c r="BM17695" i="131" s="1"/>
  <c r="AP17723" i="131"/>
  <c r="BF17723" i="131" s="1"/>
  <c r="AR17725" i="131"/>
  <c r="BH17725" i="131" s="1"/>
  <c r="AX17752" i="131"/>
  <c r="BN17752" i="131" s="1"/>
  <c r="AM17755" i="131"/>
  <c r="BC17755" i="131" s="1"/>
  <c r="AO17782" i="131"/>
  <c r="BE17782" i="131" s="1"/>
  <c r="AU17784" i="131"/>
  <c r="BK17784" i="131" s="1"/>
  <c r="AW17811" i="131"/>
  <c r="BM17811" i="131" s="1"/>
  <c r="AP17814" i="131"/>
  <c r="BF17814" i="131" s="1"/>
  <c r="AR17841" i="131"/>
  <c r="BH17841" i="131" s="1"/>
  <c r="AX17843" i="131"/>
  <c r="BN17843" i="131" s="1"/>
  <c r="AM17871" i="131"/>
  <c r="BC17871" i="131" s="1"/>
  <c r="AO17873" i="131"/>
  <c r="BE17873" i="131" s="1"/>
  <c r="AU17875" i="131"/>
  <c r="BK17875" i="131" s="1"/>
  <c r="AW17902" i="131"/>
  <c r="BM17902" i="131" s="1"/>
  <c r="AP17905" i="131"/>
  <c r="BF17905" i="131" s="1"/>
  <c r="AR17932" i="131"/>
  <c r="BH17932" i="131" s="1"/>
  <c r="AX17934" i="131"/>
  <c r="BN17934" i="131" s="1"/>
  <c r="AM17962" i="131"/>
  <c r="BC17962" i="131" s="1"/>
  <c r="AO17964" i="131"/>
  <c r="BE17964" i="131" s="1"/>
  <c r="AU17991" i="131"/>
  <c r="BK17991" i="131" s="1"/>
  <c r="AW17993" i="131"/>
  <c r="BM17993" i="131" s="1"/>
  <c r="AK8626" i="131"/>
  <c r="BA8626" i="131" s="1"/>
  <c r="AQ8687" i="131"/>
  <c r="BG8687" i="131" s="1"/>
  <c r="AS8742" i="131"/>
  <c r="BI8742" i="131" s="1"/>
  <c r="AQ8804" i="131"/>
  <c r="BG8804" i="131" s="1"/>
  <c r="AP8837" i="131"/>
  <c r="BF8837" i="131" s="1"/>
  <c r="AV8893" i="131"/>
  <c r="BL8893" i="131" s="1"/>
  <c r="AM8928" i="131"/>
  <c r="BC8928" i="131" s="1"/>
  <c r="AK8988" i="131"/>
  <c r="BA8988" i="131" s="1"/>
  <c r="AQ9047" i="131"/>
  <c r="BG9047" i="131" s="1"/>
  <c r="AS9103" i="131"/>
  <c r="BI9103" i="131" s="1"/>
  <c r="AM9162" i="131"/>
  <c r="BC9162" i="131" s="1"/>
  <c r="AW9225" i="131"/>
  <c r="BM9225" i="131" s="1"/>
  <c r="AQ9288" i="131"/>
  <c r="BG9288" i="131" s="1"/>
  <c r="AS9346" i="131"/>
  <c r="BI9346" i="131" s="1"/>
  <c r="AQ9405" i="131"/>
  <c r="BG9405" i="131" s="1"/>
  <c r="AS9463" i="131"/>
  <c r="BI9463" i="131" s="1"/>
  <c r="AQ9524" i="131"/>
  <c r="BG9524" i="131" s="1"/>
  <c r="AO9582" i="131"/>
  <c r="BE9582" i="131" s="1"/>
  <c r="AN9620" i="131"/>
  <c r="BD9620" i="131" s="1"/>
  <c r="AO9703" i="131"/>
  <c r="BE9703" i="131" s="1"/>
  <c r="AM9764" i="131"/>
  <c r="BC9764" i="131" s="1"/>
  <c r="AW9822" i="131"/>
  <c r="BM9822" i="131" s="1"/>
  <c r="AQ9884" i="131"/>
  <c r="BG9884" i="131" s="1"/>
  <c r="AW9945" i="131"/>
  <c r="BM9945" i="131" s="1"/>
  <c r="AU10009" i="131"/>
  <c r="BK10009" i="131" s="1"/>
  <c r="AK10068" i="131"/>
  <c r="BA10068" i="131" s="1"/>
  <c r="AX10152" i="131"/>
  <c r="BN10152" i="131" s="1"/>
  <c r="AO10189" i="131"/>
  <c r="BE10189" i="131" s="1"/>
  <c r="AT10278" i="131"/>
  <c r="BJ10278" i="131" s="1"/>
  <c r="AN10339" i="131"/>
  <c r="BD10339" i="131" s="1"/>
  <c r="AX10398" i="131"/>
  <c r="BN10398" i="131" s="1"/>
  <c r="AN10455" i="131"/>
  <c r="BD10455" i="131" s="1"/>
  <c r="AT10518" i="131"/>
  <c r="BJ10518" i="131" s="1"/>
  <c r="AR10579" i="131"/>
  <c r="BH10579" i="131" s="1"/>
  <c r="AT10638" i="131"/>
  <c r="BJ10638" i="131" s="1"/>
  <c r="AP10752" i="131"/>
  <c r="BF10752" i="131" s="1"/>
  <c r="AK10790" i="131"/>
  <c r="BA10790" i="131" s="1"/>
  <c r="AT10876" i="131"/>
  <c r="BJ10876" i="131" s="1"/>
  <c r="AS8595" i="131"/>
  <c r="BI8595" i="131" s="1"/>
  <c r="AW8599" i="131"/>
  <c r="BM8599" i="131" s="1"/>
  <c r="AN8626" i="131"/>
  <c r="BD8626" i="131" s="1"/>
  <c r="AQ8652" i="131"/>
  <c r="BG8652" i="131" s="1"/>
  <c r="AM8657" i="131"/>
  <c r="BC8657" i="131" s="1"/>
  <c r="AX8682" i="131"/>
  <c r="BN8682" i="131" s="1"/>
  <c r="AX8686" i="131"/>
  <c r="BN8686" i="131" s="1"/>
  <c r="AX8690" i="131"/>
  <c r="BN8690" i="131" s="1"/>
  <c r="AO8716" i="131"/>
  <c r="BE8716" i="131" s="1"/>
  <c r="AO8720" i="131"/>
  <c r="BE8720" i="131" s="1"/>
  <c r="AN8747" i="131"/>
  <c r="BD8747" i="131" s="1"/>
  <c r="AQ8774" i="131"/>
  <c r="BG8774" i="131" s="1"/>
  <c r="AL8802" i="131"/>
  <c r="BB8802" i="131" s="1"/>
  <c r="AL8806" i="131"/>
  <c r="BB8806" i="131" s="1"/>
  <c r="AP8810" i="131"/>
  <c r="BF8810" i="131" s="1"/>
  <c r="AK8835" i="131"/>
  <c r="BA8835" i="131" s="1"/>
  <c r="AO8839" i="131"/>
  <c r="BE8839" i="131" s="1"/>
  <c r="AV8864" i="131"/>
  <c r="BL8864" i="131" s="1"/>
  <c r="AV8870" i="131"/>
  <c r="BL8870" i="131" s="1"/>
  <c r="AU8896" i="131"/>
  <c r="BK8896" i="131" s="1"/>
  <c r="AP8922" i="131"/>
  <c r="BF8922" i="131" s="1"/>
  <c r="AP8926" i="131"/>
  <c r="BF8926" i="131" s="1"/>
  <c r="AL8930" i="131"/>
  <c r="BB8930" i="131" s="1"/>
  <c r="AO8955" i="131"/>
  <c r="BE8955" i="131" s="1"/>
  <c r="AO8959" i="131"/>
  <c r="BE8959" i="131" s="1"/>
  <c r="AR8985" i="131"/>
  <c r="BH8985" i="131" s="1"/>
  <c r="AM9013" i="131"/>
  <c r="BC9013" i="131" s="1"/>
  <c r="AU9018" i="131"/>
  <c r="BK9018" i="131" s="1"/>
  <c r="AP9044" i="131"/>
  <c r="BF9044" i="131" s="1"/>
  <c r="AL9048" i="131"/>
  <c r="BB9048" i="131" s="1"/>
  <c r="AK9073" i="131"/>
  <c r="BA9073" i="131" s="1"/>
  <c r="AO9077" i="131"/>
  <c r="BE9077" i="131" s="1"/>
  <c r="AN9102" i="131"/>
  <c r="BD9102" i="131" s="1"/>
  <c r="AN9107" i="131"/>
  <c r="BD9107" i="131" s="1"/>
  <c r="AU9133" i="131"/>
  <c r="BK9133" i="131" s="1"/>
  <c r="AM9139" i="131"/>
  <c r="BC9139" i="131" s="1"/>
  <c r="AT9164" i="131"/>
  <c r="BJ9164" i="131" s="1"/>
  <c r="AX9168" i="131"/>
  <c r="BN9168" i="131" s="1"/>
  <c r="AW9193" i="131"/>
  <c r="BM9193" i="131" s="1"/>
  <c r="AW9197" i="131"/>
  <c r="BM9197" i="131" s="1"/>
  <c r="AR9223" i="131"/>
  <c r="BH9223" i="131" s="1"/>
  <c r="AN9229" i="131"/>
  <c r="BD9229" i="131" s="1"/>
  <c r="AU9254" i="131"/>
  <c r="BK9254" i="131" s="1"/>
  <c r="AM9259" i="131"/>
  <c r="BC9259" i="131" s="1"/>
  <c r="AT9284" i="131"/>
  <c r="BJ9284" i="131" s="1"/>
  <c r="AX9288" i="131"/>
  <c r="BN9288" i="131" s="1"/>
  <c r="AS9313" i="131"/>
  <c r="BI9313" i="131" s="1"/>
  <c r="AW9317" i="131"/>
  <c r="BM9317" i="131" s="1"/>
  <c r="AV9343" i="131"/>
  <c r="BL9343" i="131" s="1"/>
  <c r="AN9349" i="131"/>
  <c r="BD9349" i="131" s="1"/>
  <c r="AM9375" i="131"/>
  <c r="BC9375" i="131" s="1"/>
  <c r="AL9402" i="131"/>
  <c r="BB9402" i="131" s="1"/>
  <c r="AP9406" i="131"/>
  <c r="BF9406" i="131" s="1"/>
  <c r="AL9410" i="131"/>
  <c r="BB9410" i="131" s="1"/>
  <c r="AW9435" i="131"/>
  <c r="BM9435" i="131" s="1"/>
  <c r="AW9439" i="131"/>
  <c r="BM9439" i="131" s="1"/>
  <c r="AV9466" i="131"/>
  <c r="BL9466" i="131" s="1"/>
  <c r="AQ9492" i="131"/>
  <c r="BG9492" i="131" s="1"/>
  <c r="AM9498" i="131"/>
  <c r="BC9498" i="131" s="1"/>
  <c r="AT9523" i="131"/>
  <c r="BJ9523" i="131" s="1"/>
  <c r="AX9527" i="131"/>
  <c r="BN9527" i="131" s="1"/>
  <c r="AS9552" i="131"/>
  <c r="BI9552" i="131" s="1"/>
  <c r="AW9556" i="131"/>
  <c r="BM9556" i="131" s="1"/>
  <c r="AS9560" i="131"/>
  <c r="BI9560" i="131" s="1"/>
  <c r="AR9586" i="131"/>
  <c r="BH9586" i="131" s="1"/>
  <c r="AM9612" i="131"/>
  <c r="BC9612" i="131" s="1"/>
  <c r="AM9616" i="131"/>
  <c r="BC9616" i="131" s="1"/>
  <c r="AP9642" i="131"/>
  <c r="BF9642" i="131" s="1"/>
  <c r="AP9646" i="131"/>
  <c r="BF9646" i="131" s="1"/>
  <c r="AP9650" i="131"/>
  <c r="BF9650" i="131" s="1"/>
  <c r="AO9675" i="131"/>
  <c r="BE9675" i="131" s="1"/>
  <c r="AO9679" i="131"/>
  <c r="BE9679" i="131" s="1"/>
  <c r="AV9704" i="131"/>
  <c r="BL9704" i="131" s="1"/>
  <c r="AV9709" i="131"/>
  <c r="BL9709" i="131" s="1"/>
  <c r="AM9736" i="131"/>
  <c r="BC9736" i="131" s="1"/>
  <c r="AL9762" i="131"/>
  <c r="BB9762" i="131" s="1"/>
  <c r="AL9766" i="131"/>
  <c r="BB9766" i="131" s="1"/>
  <c r="AP9770" i="131"/>
  <c r="BF9770" i="131" s="1"/>
  <c r="AK9795" i="131"/>
  <c r="BA9795" i="131" s="1"/>
  <c r="AK9799" i="131"/>
  <c r="BA9799" i="131" s="1"/>
  <c r="AV9824" i="131"/>
  <c r="BL9824" i="131" s="1"/>
  <c r="AV9828" i="131"/>
  <c r="BL9828" i="131" s="1"/>
  <c r="AM9856" i="131"/>
  <c r="BC9856" i="131" s="1"/>
  <c r="AT9882" i="131"/>
  <c r="BJ9882" i="131" s="1"/>
  <c r="AT9886" i="131"/>
  <c r="BJ9886" i="131" s="1"/>
  <c r="AT9890" i="131"/>
  <c r="BJ9890" i="131" s="1"/>
  <c r="AW9915" i="131"/>
  <c r="BM9915" i="131" s="1"/>
  <c r="AW9919" i="131"/>
  <c r="BM9919" i="131" s="1"/>
  <c r="AN9945" i="131"/>
  <c r="BD9945" i="131" s="1"/>
  <c r="AU9972" i="131"/>
  <c r="BK9972" i="131" s="1"/>
  <c r="AM9978" i="131"/>
  <c r="BC9978" i="131" s="1"/>
  <c r="AT10003" i="131"/>
  <c r="BJ10003" i="131" s="1"/>
  <c r="AX10007" i="131"/>
  <c r="BN10007" i="131" s="1"/>
  <c r="AW10032" i="131"/>
  <c r="BM10032" i="131" s="1"/>
  <c r="AW10036" i="131"/>
  <c r="BM10036" i="131" s="1"/>
  <c r="AW10040" i="131"/>
  <c r="BM10040" i="131" s="1"/>
  <c r="AN10067" i="131"/>
  <c r="BD10067" i="131" s="1"/>
  <c r="AQ10093" i="131"/>
  <c r="BG10093" i="131" s="1"/>
  <c r="AQ10098" i="131"/>
  <c r="BG10098" i="131" s="1"/>
  <c r="AP10124" i="131"/>
  <c r="BF10124" i="131" s="1"/>
  <c r="AP10128" i="131"/>
  <c r="BF10128" i="131" s="1"/>
  <c r="AO10153" i="131"/>
  <c r="BE10153" i="131" s="1"/>
  <c r="AO10157" i="131"/>
  <c r="BE10157" i="131" s="1"/>
  <c r="AR10182" i="131"/>
  <c r="BH10182" i="131" s="1"/>
  <c r="AN10188" i="131"/>
  <c r="BD10188" i="131" s="1"/>
  <c r="AM10214" i="131"/>
  <c r="BC10214" i="131" s="1"/>
  <c r="AU10219" i="131"/>
  <c r="BK10219" i="131" s="1"/>
  <c r="AX10244" i="131"/>
  <c r="BN10244" i="131" s="1"/>
  <c r="AX10248" i="131"/>
  <c r="BN10248" i="131" s="1"/>
  <c r="AS10273" i="131"/>
  <c r="BI10273" i="131" s="1"/>
  <c r="AW10277" i="131"/>
  <c r="BM10277" i="131" s="1"/>
  <c r="AV10302" i="131"/>
  <c r="BL10302" i="131" s="1"/>
  <c r="AR10308" i="131"/>
  <c r="BH10308" i="131" s="1"/>
  <c r="AU10334" i="131"/>
  <c r="BK10334" i="131" s="1"/>
  <c r="AM10340" i="131"/>
  <c r="BC10340" i="131" s="1"/>
  <c r="AL10365" i="131"/>
  <c r="BB10365" i="131" s="1"/>
  <c r="AL10369" i="131"/>
  <c r="BB10369" i="131" s="1"/>
  <c r="AK10394" i="131"/>
  <c r="BA10394" i="131" s="1"/>
  <c r="AW10398" i="131"/>
  <c r="BM10398" i="131" s="1"/>
  <c r="AR10424" i="131"/>
  <c r="BH10424" i="131" s="1"/>
  <c r="AN10430" i="131"/>
  <c r="BD10430" i="131" s="1"/>
  <c r="AU10456" i="131"/>
  <c r="BK10456" i="131" s="1"/>
  <c r="AU10460" i="131"/>
  <c r="BK10460" i="131" s="1"/>
  <c r="AX10485" i="131"/>
  <c r="BN10485" i="131" s="1"/>
  <c r="AT10489" i="131"/>
  <c r="BJ10489" i="131" s="1"/>
  <c r="AW10514" i="131"/>
  <c r="BM10514" i="131" s="1"/>
  <c r="AS10518" i="131"/>
  <c r="BI10518" i="131" s="1"/>
  <c r="AN10544" i="131"/>
  <c r="BD10544" i="131" s="1"/>
  <c r="AV10549" i="131"/>
  <c r="BL10549" i="131" s="1"/>
  <c r="AM10576" i="131"/>
  <c r="BC10576" i="131" s="1"/>
  <c r="AT10602" i="131"/>
  <c r="BJ10602" i="131" s="1"/>
  <c r="AT10606" i="131"/>
  <c r="BJ10606" i="131" s="1"/>
  <c r="AT10610" i="131"/>
  <c r="BJ10610" i="131" s="1"/>
  <c r="AS10635" i="131"/>
  <c r="BI10635" i="131" s="1"/>
  <c r="AS10639" i="131"/>
  <c r="BI10639" i="131" s="1"/>
  <c r="AN10665" i="131"/>
  <c r="BD10665" i="131" s="1"/>
  <c r="AR10670" i="131"/>
  <c r="BH10670" i="131" s="1"/>
  <c r="AM10697" i="131"/>
  <c r="BC10697" i="131" s="1"/>
  <c r="AP10723" i="131"/>
  <c r="BF10723" i="131" s="1"/>
  <c r="AT10727" i="131"/>
  <c r="BJ10727" i="131" s="1"/>
  <c r="AS10752" i="131"/>
  <c r="BI10752" i="131" s="1"/>
  <c r="AS10756" i="131"/>
  <c r="BI10756" i="131" s="1"/>
  <c r="AS10760" i="131"/>
  <c r="BI10760" i="131" s="1"/>
  <c r="AN10787" i="131"/>
  <c r="BD10787" i="131" s="1"/>
  <c r="AQ10813" i="131"/>
  <c r="BG10813" i="131" s="1"/>
  <c r="AU10819" i="131"/>
  <c r="BK10819" i="131" s="1"/>
  <c r="AP10845" i="131"/>
  <c r="BF10845" i="131" s="1"/>
  <c r="AX10847" i="131"/>
  <c r="BN10847" i="131" s="1"/>
  <c r="AL10850" i="131"/>
  <c r="BB10850" i="131" s="1"/>
  <c r="AK10873" i="131"/>
  <c r="BA10873" i="131" s="1"/>
  <c r="AK10875" i="131"/>
  <c r="BA10875" i="131" s="1"/>
  <c r="AK10877" i="131"/>
  <c r="BA10877" i="131" s="1"/>
  <c r="AK10879" i="131"/>
  <c r="BA10879" i="131" s="1"/>
  <c r="AN10902" i="131"/>
  <c r="BD10902" i="131" s="1"/>
  <c r="AV10904" i="131"/>
  <c r="BL10904" i="131" s="1"/>
  <c r="AR10907" i="131"/>
  <c r="BH10907" i="131" s="1"/>
  <c r="AN10910" i="131"/>
  <c r="BD10910" i="131" s="1"/>
  <c r="AU10933" i="131"/>
  <c r="BK10933" i="131" s="1"/>
  <c r="AQ10936" i="131"/>
  <c r="BG10936" i="131" s="1"/>
  <c r="AM10939" i="131"/>
  <c r="BC10939" i="131" s="1"/>
  <c r="AT10962" i="131"/>
  <c r="BJ10962" i="131" s="1"/>
  <c r="AT10964" i="131"/>
  <c r="BJ10964" i="131" s="1"/>
  <c r="AT10966" i="131"/>
  <c r="BJ10966" i="131" s="1"/>
  <c r="AT10968" i="131"/>
  <c r="BJ10968" i="131" s="1"/>
  <c r="AT10970" i="131"/>
  <c r="BJ10970" i="131" s="1"/>
  <c r="AS10993" i="131"/>
  <c r="BI10993" i="131" s="1"/>
  <c r="AS10995" i="131"/>
  <c r="BI10995" i="131" s="1"/>
  <c r="AS10997" i="131"/>
  <c r="BI10997" i="131" s="1"/>
  <c r="AS10999" i="131"/>
  <c r="BI10999" i="131" s="1"/>
  <c r="AV11022" i="131"/>
  <c r="BL11022" i="131" s="1"/>
  <c r="AR11025" i="131"/>
  <c r="BH11025" i="131" s="1"/>
  <c r="AN11028" i="131"/>
  <c r="BD11028" i="131" s="1"/>
  <c r="AV11030" i="131"/>
  <c r="BL11030" i="131" s="1"/>
  <c r="AQ11054" i="131"/>
  <c r="BG11054" i="131" s="1"/>
  <c r="AM11057" i="131"/>
  <c r="BC11057" i="131" s="1"/>
  <c r="AU11059" i="131"/>
  <c r="BK11059" i="131" s="1"/>
  <c r="AL11083" i="131"/>
  <c r="BB11083" i="131" s="1"/>
  <c r="AL11085" i="131"/>
  <c r="BB11085" i="131" s="1"/>
  <c r="AL11087" i="131"/>
  <c r="BB11087" i="131" s="1"/>
  <c r="AL11089" i="131"/>
  <c r="BB11089" i="131" s="1"/>
  <c r="AK11112" i="131"/>
  <c r="BA11112" i="131" s="1"/>
  <c r="AK11114" i="131"/>
  <c r="BA11114" i="131" s="1"/>
  <c r="AK11116" i="131"/>
  <c r="BA11116" i="131" s="1"/>
  <c r="AK11118" i="131"/>
  <c r="BA11118" i="131" s="1"/>
  <c r="AK11120" i="131"/>
  <c r="BA11120" i="131" s="1"/>
  <c r="AR11143" i="131"/>
  <c r="BH11143" i="131" s="1"/>
  <c r="AN11146" i="131"/>
  <c r="BD11146" i="131" s="1"/>
  <c r="AV11148" i="131"/>
  <c r="BL11148" i="131" s="1"/>
  <c r="AQ11172" i="131"/>
  <c r="BG11172" i="131" s="1"/>
  <c r="AM11175" i="131"/>
  <c r="BC11175" i="131" s="1"/>
  <c r="AU11177" i="131"/>
  <c r="BK11177" i="131" s="1"/>
  <c r="AQ11180" i="131"/>
  <c r="BG11180" i="131" s="1"/>
  <c r="AT11203" i="131"/>
  <c r="BJ11203" i="131" s="1"/>
  <c r="AT11205" i="131"/>
  <c r="BJ11205" i="131" s="1"/>
  <c r="AT11207" i="131"/>
  <c r="BJ11207" i="131" s="1"/>
  <c r="AT11209" i="131"/>
  <c r="BJ11209" i="131" s="1"/>
  <c r="AS11232" i="131"/>
  <c r="BI11232" i="131" s="1"/>
  <c r="AS11234" i="131"/>
  <c r="BI11234" i="131" s="1"/>
  <c r="AS11236" i="131"/>
  <c r="BI11236" i="131" s="1"/>
  <c r="AS11238" i="131"/>
  <c r="BI11238" i="131" s="1"/>
  <c r="AS11240" i="131"/>
  <c r="BI11240" i="131" s="1"/>
  <c r="AN11264" i="131"/>
  <c r="BD11264" i="131" s="1"/>
  <c r="AV11266" i="131"/>
  <c r="BL11266" i="131" s="1"/>
  <c r="AR11269" i="131"/>
  <c r="BH11269" i="131" s="1"/>
  <c r="AM11293" i="131"/>
  <c r="BC11293" i="131" s="1"/>
  <c r="AU11295" i="131"/>
  <c r="BK11295" i="131" s="1"/>
  <c r="AQ11298" i="131"/>
  <c r="BG11298" i="131" s="1"/>
  <c r="AL11322" i="131"/>
  <c r="BB11322" i="131" s="1"/>
  <c r="AL11324" i="131"/>
  <c r="BB11324" i="131" s="1"/>
  <c r="AL11326" i="131"/>
  <c r="BB11326" i="131" s="1"/>
  <c r="AL11328" i="131"/>
  <c r="BB11328" i="131" s="1"/>
  <c r="AL11330" i="131"/>
  <c r="BB11330" i="131" s="1"/>
  <c r="AK11353" i="131"/>
  <c r="BA11353" i="131" s="1"/>
  <c r="AK11355" i="131"/>
  <c r="BA11355" i="131" s="1"/>
  <c r="AK11357" i="131"/>
  <c r="BA11357" i="131" s="1"/>
  <c r="AK11359" i="131"/>
  <c r="BA11359" i="131" s="1"/>
  <c r="AN11382" i="131"/>
  <c r="BD11382" i="131" s="1"/>
  <c r="AV11384" i="131"/>
  <c r="BL11384" i="131" s="1"/>
  <c r="AR11387" i="131"/>
  <c r="BH11387" i="131" s="1"/>
  <c r="AN11390" i="131"/>
  <c r="BD11390" i="131" s="1"/>
  <c r="AU11413" i="131"/>
  <c r="BK11413" i="131" s="1"/>
  <c r="AQ11416" i="131"/>
  <c r="BG11416" i="131" s="1"/>
  <c r="AM11419" i="131"/>
  <c r="BC11419" i="131" s="1"/>
  <c r="AT11442" i="131"/>
  <c r="BJ11442" i="131" s="1"/>
  <c r="AT11444" i="131"/>
  <c r="BJ11444" i="131" s="1"/>
  <c r="AT11446" i="131"/>
  <c r="BJ11446" i="131" s="1"/>
  <c r="AT11448" i="131"/>
  <c r="BJ11448" i="131" s="1"/>
  <c r="AT11450" i="131"/>
  <c r="BJ11450" i="131" s="1"/>
  <c r="AS11473" i="131"/>
  <c r="BI11473" i="131" s="1"/>
  <c r="AS11475" i="131"/>
  <c r="BI11475" i="131" s="1"/>
  <c r="AS11477" i="131"/>
  <c r="BI11477" i="131" s="1"/>
  <c r="AS11479" i="131"/>
  <c r="BI11479" i="131" s="1"/>
  <c r="AV11502" i="131"/>
  <c r="BL11502" i="131" s="1"/>
  <c r="AR11505" i="131"/>
  <c r="BH11505" i="131" s="1"/>
  <c r="AN11508" i="131"/>
  <c r="BD11508" i="131" s="1"/>
  <c r="AV11510" i="131"/>
  <c r="BL11510" i="131" s="1"/>
  <c r="AQ11534" i="131"/>
  <c r="BG11534" i="131" s="1"/>
  <c r="AM11537" i="131"/>
  <c r="BC11537" i="131" s="1"/>
  <c r="AU11539" i="131"/>
  <c r="BK11539" i="131" s="1"/>
  <c r="AL11563" i="131"/>
  <c r="BB11563" i="131" s="1"/>
  <c r="AL11565" i="131"/>
  <c r="BB11565" i="131" s="1"/>
  <c r="AL11567" i="131"/>
  <c r="BB11567" i="131" s="1"/>
  <c r="AL11569" i="131"/>
  <c r="BB11569" i="131" s="1"/>
  <c r="AK11592" i="131"/>
  <c r="BA11592" i="131" s="1"/>
  <c r="AK11594" i="131"/>
  <c r="BA11594" i="131" s="1"/>
  <c r="AK11596" i="131"/>
  <c r="BA11596" i="131" s="1"/>
  <c r="AO11598" i="131"/>
  <c r="BE11598" i="131" s="1"/>
  <c r="AO11600" i="131"/>
  <c r="BE11600" i="131" s="1"/>
  <c r="AV11623" i="131"/>
  <c r="BL11623" i="131" s="1"/>
  <c r="AR11626" i="131"/>
  <c r="BH11626" i="131" s="1"/>
  <c r="AN11629" i="131"/>
  <c r="BD11629" i="131" s="1"/>
  <c r="AU11652" i="131"/>
  <c r="BK11652" i="131" s="1"/>
  <c r="AQ11655" i="131"/>
  <c r="BG11655" i="131" s="1"/>
  <c r="AM11658" i="131"/>
  <c r="BC11658" i="131" s="1"/>
  <c r="AU11660" i="131"/>
  <c r="BK11660" i="131" s="1"/>
  <c r="AX11683" i="131"/>
  <c r="BN11683" i="131" s="1"/>
  <c r="AX11685" i="131"/>
  <c r="BN11685" i="131" s="1"/>
  <c r="AX11687" i="131"/>
  <c r="BN11687" i="131" s="1"/>
  <c r="AX11689" i="131"/>
  <c r="BN11689" i="131" s="1"/>
  <c r="AW11712" i="131"/>
  <c r="BM11712" i="131" s="1"/>
  <c r="AW11714" i="131"/>
  <c r="BM11714" i="131" s="1"/>
  <c r="AW11716" i="131"/>
  <c r="BM11716" i="131" s="1"/>
  <c r="AW11718" i="131"/>
  <c r="BM11718" i="131" s="1"/>
  <c r="AW11720" i="131"/>
  <c r="BM11720" i="131" s="1"/>
  <c r="AR11744" i="131"/>
  <c r="BH11744" i="131" s="1"/>
  <c r="AN11747" i="131"/>
  <c r="BD11747" i="131" s="1"/>
  <c r="AV11749" i="131"/>
  <c r="BL11749" i="131" s="1"/>
  <c r="AQ11773" i="131"/>
  <c r="BG11773" i="131" s="1"/>
  <c r="AM11776" i="131"/>
  <c r="BC11776" i="131" s="1"/>
  <c r="AU11778" i="131"/>
  <c r="BK11778" i="131" s="1"/>
  <c r="AP11802" i="131"/>
  <c r="BF11802" i="131" s="1"/>
  <c r="AP11804" i="131"/>
  <c r="BF11804" i="131" s="1"/>
  <c r="AP11806" i="131"/>
  <c r="BF11806" i="131" s="1"/>
  <c r="AP11808" i="131"/>
  <c r="BF11808" i="131" s="1"/>
  <c r="AP11810" i="131"/>
  <c r="BF11810" i="131" s="1"/>
  <c r="AO11833" i="131"/>
  <c r="BE11833" i="131" s="1"/>
  <c r="AO11835" i="131"/>
  <c r="BE11835" i="131" s="1"/>
  <c r="AO11837" i="131"/>
  <c r="BE11837" i="131" s="1"/>
  <c r="AO11839" i="131"/>
  <c r="BE11839" i="131" s="1"/>
  <c r="AR11862" i="131"/>
  <c r="BH11862" i="131" s="1"/>
  <c r="AN11865" i="131"/>
  <c r="BD11865" i="131" s="1"/>
  <c r="AV11867" i="131"/>
  <c r="BL11867" i="131" s="1"/>
  <c r="AR11870" i="131"/>
  <c r="BH11870" i="131" s="1"/>
  <c r="AM11894" i="131"/>
  <c r="BC11894" i="131" s="1"/>
  <c r="AU11896" i="131"/>
  <c r="BK11896" i="131" s="1"/>
  <c r="AQ11899" i="131"/>
  <c r="BG11899" i="131" s="1"/>
  <c r="AX11922" i="131"/>
  <c r="BN11922" i="131" s="1"/>
  <c r="AX11924" i="131"/>
  <c r="BN11924" i="131" s="1"/>
  <c r="AX11926" i="131"/>
  <c r="BN11926" i="131" s="1"/>
  <c r="AX11928" i="131"/>
  <c r="BN11928" i="131" s="1"/>
  <c r="AX11930" i="131"/>
  <c r="BN11930" i="131" s="1"/>
  <c r="AW11953" i="131"/>
  <c r="BM11953" i="131" s="1"/>
  <c r="AW11955" i="131"/>
  <c r="BM11955" i="131" s="1"/>
  <c r="AW11957" i="131"/>
  <c r="BM11957" i="131" s="1"/>
  <c r="AW11959" i="131"/>
  <c r="BM11959" i="131" s="1"/>
  <c r="AN11983" i="131"/>
  <c r="BD11983" i="131" s="1"/>
  <c r="AV11985" i="131"/>
  <c r="BL11985" i="131" s="1"/>
  <c r="AR11988" i="131"/>
  <c r="BH11988" i="131" s="1"/>
  <c r="AM12012" i="131"/>
  <c r="BC12012" i="131" s="1"/>
  <c r="AU12014" i="131"/>
  <c r="BK12014" i="131" s="1"/>
  <c r="AQ12017" i="131"/>
  <c r="BG12017" i="131" s="1"/>
  <c r="AM12020" i="131"/>
  <c r="BC12020" i="131" s="1"/>
  <c r="AP12043" i="131"/>
  <c r="BF12043" i="131" s="1"/>
  <c r="AP12045" i="131"/>
  <c r="BF12045" i="131" s="1"/>
  <c r="AP12047" i="131"/>
  <c r="BF12047" i="131" s="1"/>
  <c r="AP12049" i="131"/>
  <c r="BF12049" i="131" s="1"/>
  <c r="AO12072" i="131"/>
  <c r="BE12072" i="131" s="1"/>
  <c r="AO12074" i="131"/>
  <c r="BE12074" i="131" s="1"/>
  <c r="AO12076" i="131"/>
  <c r="BE12076" i="131" s="1"/>
  <c r="AO12078" i="131"/>
  <c r="BE12078" i="131" s="1"/>
  <c r="AO12080" i="131"/>
  <c r="BE12080" i="131" s="1"/>
  <c r="AV12103" i="131"/>
  <c r="BL12103" i="131" s="1"/>
  <c r="AR12106" i="131"/>
  <c r="BH12106" i="131" s="1"/>
  <c r="AN12109" i="131"/>
  <c r="BD12109" i="131" s="1"/>
  <c r="AU12132" i="131"/>
  <c r="BK12132" i="131" s="1"/>
  <c r="AQ12135" i="131"/>
  <c r="BG12135" i="131" s="1"/>
  <c r="AM12138" i="131"/>
  <c r="BC12138" i="131" s="1"/>
  <c r="AU12140" i="131"/>
  <c r="BK12140" i="131" s="1"/>
  <c r="AX12163" i="131"/>
  <c r="BN12163" i="131" s="1"/>
  <c r="AX12165" i="131"/>
  <c r="BN12165" i="131" s="1"/>
  <c r="AX12167" i="131"/>
  <c r="BN12167" i="131" s="1"/>
  <c r="AX12169" i="131"/>
  <c r="BN12169" i="131" s="1"/>
  <c r="AW12192" i="131"/>
  <c r="BM12192" i="131" s="1"/>
  <c r="AW12194" i="131"/>
  <c r="BM12194" i="131" s="1"/>
  <c r="AW12196" i="131"/>
  <c r="BM12196" i="131" s="1"/>
  <c r="AW12198" i="131"/>
  <c r="BM12198" i="131" s="1"/>
  <c r="AW12200" i="131"/>
  <c r="BM12200" i="131" s="1"/>
  <c r="AR12224" i="131"/>
  <c r="BH12224" i="131" s="1"/>
  <c r="AN12227" i="131"/>
  <c r="BD12227" i="131" s="1"/>
  <c r="AV12229" i="131"/>
  <c r="BL12229" i="131" s="1"/>
  <c r="AQ12253" i="131"/>
  <c r="BG12253" i="131" s="1"/>
  <c r="AM12256" i="131"/>
  <c r="BC12256" i="131" s="1"/>
  <c r="AU12258" i="131"/>
  <c r="BK12258" i="131" s="1"/>
  <c r="AP12282" i="131"/>
  <c r="BF12282" i="131" s="1"/>
  <c r="AP12284" i="131"/>
  <c r="BF12284" i="131" s="1"/>
  <c r="AP12286" i="131"/>
  <c r="BF12286" i="131" s="1"/>
  <c r="AP12288" i="131"/>
  <c r="BF12288" i="131" s="1"/>
  <c r="AP12290" i="131"/>
  <c r="BF12290" i="131" s="1"/>
  <c r="AO12313" i="131"/>
  <c r="BE12313" i="131" s="1"/>
  <c r="AO12315" i="131"/>
  <c r="BE12315" i="131" s="1"/>
  <c r="AO12317" i="131"/>
  <c r="BE12317" i="131" s="1"/>
  <c r="AO12319" i="131"/>
  <c r="BE12319" i="131" s="1"/>
  <c r="AR12342" i="131"/>
  <c r="BH12342" i="131" s="1"/>
  <c r="AN12345" i="131"/>
  <c r="BD12345" i="131" s="1"/>
  <c r="AV12347" i="131"/>
  <c r="BL12347" i="131" s="1"/>
  <c r="AR12350" i="131"/>
  <c r="BH12350" i="131" s="1"/>
  <c r="AM12374" i="131"/>
  <c r="BC12374" i="131" s="1"/>
  <c r="AU12376" i="131"/>
  <c r="BK12376" i="131" s="1"/>
  <c r="AQ12379" i="131"/>
  <c r="BG12379" i="131" s="1"/>
  <c r="AX12402" i="131"/>
  <c r="BN12402" i="131" s="1"/>
  <c r="AX12404" i="131"/>
  <c r="BN12404" i="131" s="1"/>
  <c r="AX12406" i="131"/>
  <c r="BN12406" i="131" s="1"/>
  <c r="AX12408" i="131"/>
  <c r="BN12408" i="131" s="1"/>
  <c r="AX12410" i="131"/>
  <c r="BN12410" i="131" s="1"/>
  <c r="AW12433" i="131"/>
  <c r="BM12433" i="131" s="1"/>
  <c r="AW12435" i="131"/>
  <c r="BM12435" i="131" s="1"/>
  <c r="AW12437" i="131"/>
  <c r="BM12437" i="131" s="1"/>
  <c r="AW12439" i="131"/>
  <c r="BM12439" i="131" s="1"/>
  <c r="AN12463" i="131"/>
  <c r="BD12463" i="131" s="1"/>
  <c r="AV12465" i="131"/>
  <c r="BL12465" i="131" s="1"/>
  <c r="AR12468" i="131"/>
  <c r="BH12468" i="131" s="1"/>
  <c r="AM12492" i="131"/>
  <c r="BC12492" i="131" s="1"/>
  <c r="AU12494" i="131"/>
  <c r="BK12494" i="131" s="1"/>
  <c r="AQ12497" i="131"/>
  <c r="BG12497" i="131" s="1"/>
  <c r="AM12500" i="131"/>
  <c r="BC12500" i="131" s="1"/>
  <c r="AP12523" i="131"/>
  <c r="BF12523" i="131" s="1"/>
  <c r="AP12525" i="131"/>
  <c r="BF12525" i="131" s="1"/>
  <c r="AP12527" i="131"/>
  <c r="BF12527" i="131" s="1"/>
  <c r="AP12529" i="131"/>
  <c r="BF12529" i="131" s="1"/>
  <c r="AO12552" i="131"/>
  <c r="BE12552" i="131" s="1"/>
  <c r="AO12554" i="131"/>
  <c r="BE12554" i="131" s="1"/>
  <c r="AO12556" i="131"/>
  <c r="BE12556" i="131" s="1"/>
  <c r="AO12558" i="131"/>
  <c r="BE12558" i="131" s="1"/>
  <c r="AO12560" i="131"/>
  <c r="BE12560" i="131" s="1"/>
  <c r="AV12583" i="131"/>
  <c r="BL12583" i="131" s="1"/>
  <c r="AR12586" i="131"/>
  <c r="BH12586" i="131" s="1"/>
  <c r="AN12589" i="131"/>
  <c r="BD12589" i="131" s="1"/>
  <c r="AU12612" i="131"/>
  <c r="BK12612" i="131" s="1"/>
  <c r="AQ12615" i="131"/>
  <c r="BG12615" i="131" s="1"/>
  <c r="AM12618" i="131"/>
  <c r="BC12618" i="131" s="1"/>
  <c r="AU12620" i="131"/>
  <c r="BK12620" i="131" s="1"/>
  <c r="AX12643" i="131"/>
  <c r="BN12643" i="131" s="1"/>
  <c r="AX12645" i="131"/>
  <c r="BN12645" i="131" s="1"/>
  <c r="AX12647" i="131"/>
  <c r="BN12647" i="131" s="1"/>
  <c r="AX12649" i="131"/>
  <c r="BN12649" i="131" s="1"/>
  <c r="AW12672" i="131"/>
  <c r="BM12672" i="131" s="1"/>
  <c r="AW12674" i="131"/>
  <c r="BM12674" i="131" s="1"/>
  <c r="AW12676" i="131"/>
  <c r="BM12676" i="131" s="1"/>
  <c r="AW12678" i="131"/>
  <c r="BM12678" i="131" s="1"/>
  <c r="AW12680" i="131"/>
  <c r="BM12680" i="131" s="1"/>
  <c r="AR12704" i="131"/>
  <c r="BH12704" i="131" s="1"/>
  <c r="AN12707" i="131"/>
  <c r="BD12707" i="131" s="1"/>
  <c r="AV12709" i="131"/>
  <c r="BL12709" i="131" s="1"/>
  <c r="AQ12733" i="131"/>
  <c r="BG12733" i="131" s="1"/>
  <c r="AM12736" i="131"/>
  <c r="BC12736" i="131" s="1"/>
  <c r="AU12738" i="131"/>
  <c r="BK12738" i="131" s="1"/>
  <c r="AP12762" i="131"/>
  <c r="BF12762" i="131" s="1"/>
  <c r="AP12764" i="131"/>
  <c r="BF12764" i="131" s="1"/>
  <c r="AP12766" i="131"/>
  <c r="BF12766" i="131" s="1"/>
  <c r="AP12768" i="131"/>
  <c r="BF12768" i="131" s="1"/>
  <c r="AP12770" i="131"/>
  <c r="BF12770" i="131" s="1"/>
  <c r="AO12793" i="131"/>
  <c r="BE12793" i="131" s="1"/>
  <c r="AO12795" i="131"/>
  <c r="BE12795" i="131" s="1"/>
  <c r="AO12797" i="131"/>
  <c r="BE12797" i="131" s="1"/>
  <c r="AO12799" i="131"/>
  <c r="BE12799" i="131" s="1"/>
  <c r="AR12822" i="131"/>
  <c r="BH12822" i="131" s="1"/>
  <c r="AN12825" i="131"/>
  <c r="BD12825" i="131" s="1"/>
  <c r="AV12827" i="131"/>
  <c r="BL12827" i="131" s="1"/>
  <c r="AR12830" i="131"/>
  <c r="BH12830" i="131" s="1"/>
  <c r="AM12854" i="131"/>
  <c r="BC12854" i="131" s="1"/>
  <c r="AU12856" i="131"/>
  <c r="BK12856" i="131" s="1"/>
  <c r="AQ12859" i="131"/>
  <c r="BG12859" i="131" s="1"/>
  <c r="AX12882" i="131"/>
  <c r="BN12882" i="131" s="1"/>
  <c r="AX12884" i="131"/>
  <c r="BN12884" i="131" s="1"/>
  <c r="AX12886" i="131"/>
  <c r="BN12886" i="131" s="1"/>
  <c r="AX12888" i="131"/>
  <c r="BN12888" i="131" s="1"/>
  <c r="AX12890" i="131"/>
  <c r="BN12890" i="131" s="1"/>
  <c r="AW12913" i="131"/>
  <c r="BM12913" i="131" s="1"/>
  <c r="AW12915" i="131"/>
  <c r="BM12915" i="131" s="1"/>
  <c r="AW12917" i="131"/>
  <c r="BM12917" i="131" s="1"/>
  <c r="AW12919" i="131"/>
  <c r="BM12919" i="131" s="1"/>
  <c r="AN12943" i="131"/>
  <c r="BD12943" i="131" s="1"/>
  <c r="AV12945" i="131"/>
  <c r="BL12945" i="131" s="1"/>
  <c r="AR12948" i="131"/>
  <c r="BH12948" i="131" s="1"/>
  <c r="AM12972" i="131"/>
  <c r="BC12972" i="131" s="1"/>
  <c r="AU12974" i="131"/>
  <c r="BK12974" i="131" s="1"/>
  <c r="AQ12977" i="131"/>
  <c r="BG12977" i="131" s="1"/>
  <c r="AM12980" i="131"/>
  <c r="BC12980" i="131" s="1"/>
  <c r="AP13003" i="131"/>
  <c r="BF13003" i="131" s="1"/>
  <c r="AP13005" i="131"/>
  <c r="BF13005" i="131" s="1"/>
  <c r="AP13007" i="131"/>
  <c r="BF13007" i="131" s="1"/>
  <c r="AP13009" i="131"/>
  <c r="BF13009" i="131" s="1"/>
  <c r="AO13032" i="131"/>
  <c r="BE13032" i="131" s="1"/>
  <c r="AO13034" i="131"/>
  <c r="BE13034" i="131" s="1"/>
  <c r="AO13036" i="131"/>
  <c r="BE13036" i="131" s="1"/>
  <c r="AO13038" i="131"/>
  <c r="BE13038" i="131" s="1"/>
  <c r="AO13040" i="131"/>
  <c r="BE13040" i="131" s="1"/>
  <c r="AV13063" i="131"/>
  <c r="BL13063" i="131" s="1"/>
  <c r="AR13066" i="131"/>
  <c r="BH13066" i="131" s="1"/>
  <c r="AN13069" i="131"/>
  <c r="BD13069" i="131" s="1"/>
  <c r="AU13092" i="131"/>
  <c r="BK13092" i="131" s="1"/>
  <c r="AQ13095" i="131"/>
  <c r="BG13095" i="131" s="1"/>
  <c r="AM13098" i="131"/>
  <c r="BC13098" i="131" s="1"/>
  <c r="AU13100" i="131"/>
  <c r="BK13100" i="131" s="1"/>
  <c r="AX13123" i="131"/>
  <c r="BN13123" i="131" s="1"/>
  <c r="AX13125" i="131"/>
  <c r="BN13125" i="131" s="1"/>
  <c r="AX13127" i="131"/>
  <c r="BN13127" i="131" s="1"/>
  <c r="AX13129" i="131"/>
  <c r="BN13129" i="131" s="1"/>
  <c r="AW13152" i="131"/>
  <c r="BM13152" i="131" s="1"/>
  <c r="AW13154" i="131"/>
  <c r="BM13154" i="131" s="1"/>
  <c r="AW13156" i="131"/>
  <c r="BM13156" i="131" s="1"/>
  <c r="AW13158" i="131"/>
  <c r="BM13158" i="131" s="1"/>
  <c r="AW13160" i="131"/>
  <c r="BM13160" i="131" s="1"/>
  <c r="AR13184" i="131"/>
  <c r="BH13184" i="131" s="1"/>
  <c r="AN13187" i="131"/>
  <c r="BD13187" i="131" s="1"/>
  <c r="AV13189" i="131"/>
  <c r="BL13189" i="131" s="1"/>
  <c r="AQ13213" i="131"/>
  <c r="BG13213" i="131" s="1"/>
  <c r="AM13216" i="131"/>
  <c r="BC13216" i="131" s="1"/>
  <c r="AU13218" i="131"/>
  <c r="BK13218" i="131" s="1"/>
  <c r="AP13242" i="131"/>
  <c r="BF13242" i="131" s="1"/>
  <c r="AP13244" i="131"/>
  <c r="BF13244" i="131" s="1"/>
  <c r="AP13246" i="131"/>
  <c r="BF13246" i="131" s="1"/>
  <c r="AP13248" i="131"/>
  <c r="BF13248" i="131" s="1"/>
  <c r="AP13250" i="131"/>
  <c r="BF13250" i="131" s="1"/>
  <c r="AO13273" i="131"/>
  <c r="BE13273" i="131" s="1"/>
  <c r="AO13275" i="131"/>
  <c r="BE13275" i="131" s="1"/>
  <c r="AO13277" i="131"/>
  <c r="BE13277" i="131" s="1"/>
  <c r="AO13279" i="131"/>
  <c r="BE13279" i="131" s="1"/>
  <c r="AR13302" i="131"/>
  <c r="BH13302" i="131" s="1"/>
  <c r="AN13305" i="131"/>
  <c r="BD13305" i="131" s="1"/>
  <c r="AV13307" i="131"/>
  <c r="BL13307" i="131" s="1"/>
  <c r="AR13310" i="131"/>
  <c r="BH13310" i="131" s="1"/>
  <c r="AM13334" i="131"/>
  <c r="BC13334" i="131" s="1"/>
  <c r="AU13336" i="131"/>
  <c r="BK13336" i="131" s="1"/>
  <c r="AQ13339" i="131"/>
  <c r="BG13339" i="131" s="1"/>
  <c r="AX13362" i="131"/>
  <c r="BN13362" i="131" s="1"/>
  <c r="AX13364" i="131"/>
  <c r="BN13364" i="131" s="1"/>
  <c r="AX13366" i="131"/>
  <c r="BN13366" i="131" s="1"/>
  <c r="AX13368" i="131"/>
  <c r="BN13368" i="131" s="1"/>
  <c r="AX13370" i="131"/>
  <c r="BN13370" i="131" s="1"/>
  <c r="AW13393" i="131"/>
  <c r="BM13393" i="131" s="1"/>
  <c r="AW13395" i="131"/>
  <c r="BM13395" i="131" s="1"/>
  <c r="AW13397" i="131"/>
  <c r="BM13397" i="131" s="1"/>
  <c r="AW13399" i="131"/>
  <c r="BM13399" i="131" s="1"/>
  <c r="AN13423" i="131"/>
  <c r="BD13423" i="131" s="1"/>
  <c r="AV13425" i="131"/>
  <c r="BL13425" i="131" s="1"/>
  <c r="AR13428" i="131"/>
  <c r="BH13428" i="131" s="1"/>
  <c r="AM13452" i="131"/>
  <c r="BC13452" i="131" s="1"/>
  <c r="AU13454" i="131"/>
  <c r="BK13454" i="131" s="1"/>
  <c r="AQ13457" i="131"/>
  <c r="BG13457" i="131" s="1"/>
  <c r="AM13460" i="131"/>
  <c r="BC13460" i="131" s="1"/>
  <c r="AP13483" i="131"/>
  <c r="BF13483" i="131" s="1"/>
  <c r="AP13485" i="131"/>
  <c r="BF13485" i="131" s="1"/>
  <c r="AP13487" i="131"/>
  <c r="BF13487" i="131" s="1"/>
  <c r="AP13489" i="131"/>
  <c r="BF13489" i="131" s="1"/>
  <c r="AO13512" i="131"/>
  <c r="BE13512" i="131" s="1"/>
  <c r="AO13514" i="131"/>
  <c r="BE13514" i="131" s="1"/>
  <c r="AO13516" i="131"/>
  <c r="BE13516" i="131" s="1"/>
  <c r="AO13518" i="131"/>
  <c r="BE13518" i="131" s="1"/>
  <c r="AO13520" i="131"/>
  <c r="BE13520" i="131" s="1"/>
  <c r="AV13543" i="131"/>
  <c r="BL13543" i="131" s="1"/>
  <c r="AR13546" i="131"/>
  <c r="BH13546" i="131" s="1"/>
  <c r="AN13549" i="131"/>
  <c r="BD13549" i="131" s="1"/>
  <c r="AU13572" i="131"/>
  <c r="BK13572" i="131" s="1"/>
  <c r="AQ13575" i="131"/>
  <c r="BG13575" i="131" s="1"/>
  <c r="AM13578" i="131"/>
  <c r="BC13578" i="131" s="1"/>
  <c r="AU13580" i="131"/>
  <c r="BK13580" i="131" s="1"/>
  <c r="AX13603" i="131"/>
  <c r="BN13603" i="131" s="1"/>
  <c r="AX13605" i="131"/>
  <c r="BN13605" i="131" s="1"/>
  <c r="AX13607" i="131"/>
  <c r="BN13607" i="131" s="1"/>
  <c r="AX13609" i="131"/>
  <c r="BN13609" i="131" s="1"/>
  <c r="AW13632" i="131"/>
  <c r="BM13632" i="131" s="1"/>
  <c r="AW13634" i="131"/>
  <c r="BM13634" i="131" s="1"/>
  <c r="AW13636" i="131"/>
  <c r="BM13636" i="131" s="1"/>
  <c r="AW13638" i="131"/>
  <c r="BM13638" i="131" s="1"/>
  <c r="AW13640" i="131"/>
  <c r="BM13640" i="131" s="1"/>
  <c r="AR13664" i="131"/>
  <c r="BH13664" i="131" s="1"/>
  <c r="AN13667" i="131"/>
  <c r="BD13667" i="131" s="1"/>
  <c r="AV13669" i="131"/>
  <c r="BL13669" i="131" s="1"/>
  <c r="AQ13693" i="131"/>
  <c r="BG13693" i="131" s="1"/>
  <c r="AM13696" i="131"/>
  <c r="BC13696" i="131" s="1"/>
  <c r="AU13698" i="131"/>
  <c r="BK13698" i="131" s="1"/>
  <c r="AP13722" i="131"/>
  <c r="BF13722" i="131" s="1"/>
  <c r="AP13724" i="131"/>
  <c r="BF13724" i="131" s="1"/>
  <c r="AP13726" i="131"/>
  <c r="BF13726" i="131" s="1"/>
  <c r="AP13728" i="131"/>
  <c r="BF13728" i="131" s="1"/>
  <c r="AP13730" i="131"/>
  <c r="BF13730" i="131" s="1"/>
  <c r="AO13753" i="131"/>
  <c r="BE13753" i="131" s="1"/>
  <c r="AO13755" i="131"/>
  <c r="BE13755" i="131" s="1"/>
  <c r="AO13757" i="131"/>
  <c r="BE13757" i="131" s="1"/>
  <c r="AO13759" i="131"/>
  <c r="BE13759" i="131" s="1"/>
  <c r="AR13782" i="131"/>
  <c r="BH13782" i="131" s="1"/>
  <c r="AN13785" i="131"/>
  <c r="BD13785" i="131" s="1"/>
  <c r="AV13787" i="131"/>
  <c r="BL13787" i="131" s="1"/>
  <c r="AR13790" i="131"/>
  <c r="BH13790" i="131" s="1"/>
  <c r="AM13814" i="131"/>
  <c r="BC13814" i="131" s="1"/>
  <c r="AU13816" i="131"/>
  <c r="BK13816" i="131" s="1"/>
  <c r="AQ13819" i="131"/>
  <c r="BG13819" i="131" s="1"/>
  <c r="AX13842" i="131"/>
  <c r="BN13842" i="131" s="1"/>
  <c r="AX13844" i="131"/>
  <c r="BN13844" i="131" s="1"/>
  <c r="AX13846" i="131"/>
  <c r="BN13846" i="131" s="1"/>
  <c r="AX13848" i="131"/>
  <c r="BN13848" i="131" s="1"/>
  <c r="AX13850" i="131"/>
  <c r="BN13850" i="131" s="1"/>
  <c r="AW13873" i="131"/>
  <c r="BM13873" i="131" s="1"/>
  <c r="AW13875" i="131"/>
  <c r="BM13875" i="131" s="1"/>
  <c r="AW13877" i="131"/>
  <c r="BM13877" i="131" s="1"/>
  <c r="AW13879" i="131"/>
  <c r="BM13879" i="131" s="1"/>
  <c r="AN13903" i="131"/>
  <c r="BD13903" i="131" s="1"/>
  <c r="AV13905" i="131"/>
  <c r="BL13905" i="131" s="1"/>
  <c r="AR13908" i="131"/>
  <c r="BH13908" i="131" s="1"/>
  <c r="AM13932" i="131"/>
  <c r="BC13932" i="131" s="1"/>
  <c r="AU13934" i="131"/>
  <c r="BK13934" i="131" s="1"/>
  <c r="AQ13937" i="131"/>
  <c r="BG13937" i="131" s="1"/>
  <c r="AM13940" i="131"/>
  <c r="BC13940" i="131" s="1"/>
  <c r="AP13963" i="131"/>
  <c r="BF13963" i="131" s="1"/>
  <c r="AP13965" i="131"/>
  <c r="BF13965" i="131" s="1"/>
  <c r="AP13967" i="131"/>
  <c r="BF13967" i="131" s="1"/>
  <c r="AP13969" i="131"/>
  <c r="BF13969" i="131" s="1"/>
  <c r="AO13992" i="131"/>
  <c r="BE13992" i="131" s="1"/>
  <c r="AO13994" i="131"/>
  <c r="BE13994" i="131" s="1"/>
  <c r="AO13996" i="131"/>
  <c r="BE13996" i="131" s="1"/>
  <c r="AO13998" i="131"/>
  <c r="BE13998" i="131" s="1"/>
  <c r="AO14000" i="131"/>
  <c r="BE14000" i="131" s="1"/>
  <c r="AV14023" i="131"/>
  <c r="BL14023" i="131" s="1"/>
  <c r="AR14026" i="131"/>
  <c r="BH14026" i="131" s="1"/>
  <c r="AN14029" i="131"/>
  <c r="BD14029" i="131" s="1"/>
  <c r="AU14052" i="131"/>
  <c r="BK14052" i="131" s="1"/>
  <c r="AQ14055" i="131"/>
  <c r="BG14055" i="131" s="1"/>
  <c r="AM14058" i="131"/>
  <c r="BC14058" i="131" s="1"/>
  <c r="AU14060" i="131"/>
  <c r="BK14060" i="131" s="1"/>
  <c r="AX14083" i="131"/>
  <c r="BN14083" i="131" s="1"/>
  <c r="AX14085" i="131"/>
  <c r="BN14085" i="131" s="1"/>
  <c r="AX14087" i="131"/>
  <c r="BN14087" i="131" s="1"/>
  <c r="AX14089" i="131"/>
  <c r="BN14089" i="131" s="1"/>
  <c r="AW14112" i="131"/>
  <c r="BM14112" i="131" s="1"/>
  <c r="AW14114" i="131"/>
  <c r="BM14114" i="131" s="1"/>
  <c r="AW14116" i="131"/>
  <c r="BM14116" i="131" s="1"/>
  <c r="AW14118" i="131"/>
  <c r="BM14118" i="131" s="1"/>
  <c r="AW14120" i="131"/>
  <c r="BM14120" i="131" s="1"/>
  <c r="AR14144" i="131"/>
  <c r="BH14144" i="131" s="1"/>
  <c r="AN14147" i="131"/>
  <c r="BD14147" i="131" s="1"/>
  <c r="AV14149" i="131"/>
  <c r="BL14149" i="131" s="1"/>
  <c r="AQ14173" i="131"/>
  <c r="BG14173" i="131" s="1"/>
  <c r="AM14176" i="131"/>
  <c r="BC14176" i="131" s="1"/>
  <c r="AU14178" i="131"/>
  <c r="BK14178" i="131" s="1"/>
  <c r="AP14202" i="131"/>
  <c r="BF14202" i="131" s="1"/>
  <c r="AP14204" i="131"/>
  <c r="BF14204" i="131" s="1"/>
  <c r="AP14206" i="131"/>
  <c r="BF14206" i="131" s="1"/>
  <c r="AP14208" i="131"/>
  <c r="BF14208" i="131" s="1"/>
  <c r="AP14210" i="131"/>
  <c r="BF14210" i="131" s="1"/>
  <c r="AO14233" i="131"/>
  <c r="BE14233" i="131" s="1"/>
  <c r="AO14235" i="131"/>
  <c r="BE14235" i="131" s="1"/>
  <c r="AO14237" i="131"/>
  <c r="BE14237" i="131" s="1"/>
  <c r="AO14239" i="131"/>
  <c r="BE14239" i="131" s="1"/>
  <c r="AR14262" i="131"/>
  <c r="BH14262" i="131" s="1"/>
  <c r="AN14265" i="131"/>
  <c r="BD14265" i="131" s="1"/>
  <c r="AV14267" i="131"/>
  <c r="BL14267" i="131" s="1"/>
  <c r="AR14270" i="131"/>
  <c r="BH14270" i="131" s="1"/>
  <c r="AM14294" i="131"/>
  <c r="BC14294" i="131" s="1"/>
  <c r="AU14296" i="131"/>
  <c r="BK14296" i="131" s="1"/>
  <c r="AQ14299" i="131"/>
  <c r="BG14299" i="131" s="1"/>
  <c r="AX14322" i="131"/>
  <c r="BN14322" i="131" s="1"/>
  <c r="AX14324" i="131"/>
  <c r="BN14324" i="131" s="1"/>
  <c r="AX14326" i="131"/>
  <c r="BN14326" i="131" s="1"/>
  <c r="AX14328" i="131"/>
  <c r="BN14328" i="131" s="1"/>
  <c r="AX14330" i="131"/>
  <c r="BN14330" i="131" s="1"/>
  <c r="AW14353" i="131"/>
  <c r="BM14353" i="131" s="1"/>
  <c r="AW14355" i="131"/>
  <c r="BM14355" i="131" s="1"/>
  <c r="AW14357" i="131"/>
  <c r="BM14357" i="131" s="1"/>
  <c r="AW14359" i="131"/>
  <c r="BM14359" i="131" s="1"/>
  <c r="AN14383" i="131"/>
  <c r="BD14383" i="131" s="1"/>
  <c r="AV14385" i="131"/>
  <c r="BL14385" i="131" s="1"/>
  <c r="AR14388" i="131"/>
  <c r="BH14388" i="131" s="1"/>
  <c r="AM14412" i="131"/>
  <c r="BC14412" i="131" s="1"/>
  <c r="AU14414" i="131"/>
  <c r="BK14414" i="131" s="1"/>
  <c r="AQ14417" i="131"/>
  <c r="BG14417" i="131" s="1"/>
  <c r="AM14420" i="131"/>
  <c r="BC14420" i="131" s="1"/>
  <c r="AP14443" i="131"/>
  <c r="BF14443" i="131" s="1"/>
  <c r="AP14445" i="131"/>
  <c r="BF14445" i="131" s="1"/>
  <c r="AP14447" i="131"/>
  <c r="BF14447" i="131" s="1"/>
  <c r="AP14449" i="131"/>
  <c r="BF14449" i="131" s="1"/>
  <c r="AO14472" i="131"/>
  <c r="BE14472" i="131" s="1"/>
  <c r="AO14474" i="131"/>
  <c r="BE14474" i="131" s="1"/>
  <c r="AO14476" i="131"/>
  <c r="BE14476" i="131" s="1"/>
  <c r="AO14478" i="131"/>
  <c r="BE14478" i="131" s="1"/>
  <c r="AO14480" i="131"/>
  <c r="BE14480" i="131" s="1"/>
  <c r="AV14503" i="131"/>
  <c r="BL14503" i="131" s="1"/>
  <c r="AR14506" i="131"/>
  <c r="BH14506" i="131" s="1"/>
  <c r="AN14509" i="131"/>
  <c r="BD14509" i="131" s="1"/>
  <c r="AU14532" i="131"/>
  <c r="BK14532" i="131" s="1"/>
  <c r="AQ14535" i="131"/>
  <c r="BG14535" i="131" s="1"/>
  <c r="AM14538" i="131"/>
  <c r="BC14538" i="131" s="1"/>
  <c r="AU14540" i="131"/>
  <c r="BK14540" i="131" s="1"/>
  <c r="AX14563" i="131"/>
  <c r="BN14563" i="131" s="1"/>
  <c r="AX14565" i="131"/>
  <c r="BN14565" i="131" s="1"/>
  <c r="AX14567" i="131"/>
  <c r="BN14567" i="131" s="1"/>
  <c r="AX14569" i="131"/>
  <c r="BN14569" i="131" s="1"/>
  <c r="AW14592" i="131"/>
  <c r="BM14592" i="131" s="1"/>
  <c r="AW14594" i="131"/>
  <c r="BM14594" i="131" s="1"/>
  <c r="AW14596" i="131"/>
  <c r="BM14596" i="131" s="1"/>
  <c r="AW14598" i="131"/>
  <c r="BM14598" i="131" s="1"/>
  <c r="AW14600" i="131"/>
  <c r="BM14600" i="131" s="1"/>
  <c r="AR14624" i="131"/>
  <c r="BH14624" i="131" s="1"/>
  <c r="AN14627" i="131"/>
  <c r="BD14627" i="131" s="1"/>
  <c r="AV14629" i="131"/>
  <c r="BL14629" i="131" s="1"/>
  <c r="AQ14653" i="131"/>
  <c r="BG14653" i="131" s="1"/>
  <c r="AM14656" i="131"/>
  <c r="BC14656" i="131" s="1"/>
  <c r="AU14658" i="131"/>
  <c r="BK14658" i="131" s="1"/>
  <c r="AP14682" i="131"/>
  <c r="BF14682" i="131" s="1"/>
  <c r="AP14684" i="131"/>
  <c r="BF14684" i="131" s="1"/>
  <c r="AP14686" i="131"/>
  <c r="BF14686" i="131" s="1"/>
  <c r="AP14688" i="131"/>
  <c r="BF14688" i="131" s="1"/>
  <c r="AP14690" i="131"/>
  <c r="BF14690" i="131" s="1"/>
  <c r="AO14713" i="131"/>
  <c r="BE14713" i="131" s="1"/>
  <c r="AO14715" i="131"/>
  <c r="BE14715" i="131" s="1"/>
  <c r="AO14717" i="131"/>
  <c r="BE14717" i="131" s="1"/>
  <c r="AO14719" i="131"/>
  <c r="BE14719" i="131" s="1"/>
  <c r="AR14742" i="131"/>
  <c r="BH14742" i="131" s="1"/>
  <c r="AN14745" i="131"/>
  <c r="BD14745" i="131" s="1"/>
  <c r="AV14747" i="131"/>
  <c r="BL14747" i="131" s="1"/>
  <c r="AR14750" i="131"/>
  <c r="BH14750" i="131" s="1"/>
  <c r="AM14774" i="131"/>
  <c r="BC14774" i="131" s="1"/>
  <c r="AU14776" i="131"/>
  <c r="BK14776" i="131" s="1"/>
  <c r="AQ14779" i="131"/>
  <c r="BG14779" i="131" s="1"/>
  <c r="AX14802" i="131"/>
  <c r="BN14802" i="131" s="1"/>
  <c r="AX14804" i="131"/>
  <c r="BN14804" i="131" s="1"/>
  <c r="AX14806" i="131"/>
  <c r="BN14806" i="131" s="1"/>
  <c r="AX14808" i="131"/>
  <c r="BN14808" i="131" s="1"/>
  <c r="AX14810" i="131"/>
  <c r="BN14810" i="131" s="1"/>
  <c r="AW14833" i="131"/>
  <c r="BM14833" i="131" s="1"/>
  <c r="AW14835" i="131"/>
  <c r="BM14835" i="131" s="1"/>
  <c r="AW14837" i="131"/>
  <c r="BM14837" i="131" s="1"/>
  <c r="AW14839" i="131"/>
  <c r="BM14839" i="131" s="1"/>
  <c r="AN14863" i="131"/>
  <c r="BD14863" i="131" s="1"/>
  <c r="AV14865" i="131"/>
  <c r="BL14865" i="131" s="1"/>
  <c r="AR14868" i="131"/>
  <c r="BH14868" i="131" s="1"/>
  <c r="AM14892" i="131"/>
  <c r="BC14892" i="131" s="1"/>
  <c r="AU14894" i="131"/>
  <c r="BK14894" i="131" s="1"/>
  <c r="AQ14897" i="131"/>
  <c r="BG14897" i="131" s="1"/>
  <c r="AM14900" i="131"/>
  <c r="BC14900" i="131" s="1"/>
  <c r="AP14923" i="131"/>
  <c r="BF14923" i="131" s="1"/>
  <c r="AP14925" i="131"/>
  <c r="BF14925" i="131" s="1"/>
  <c r="AP14927" i="131"/>
  <c r="BF14927" i="131" s="1"/>
  <c r="AP14929" i="131"/>
  <c r="BF14929" i="131" s="1"/>
  <c r="AO14952" i="131"/>
  <c r="BE14952" i="131" s="1"/>
  <c r="AO14954" i="131"/>
  <c r="BE14954" i="131" s="1"/>
  <c r="AO14956" i="131"/>
  <c r="BE14956" i="131" s="1"/>
  <c r="AO14958" i="131"/>
  <c r="BE14958" i="131" s="1"/>
  <c r="AO14960" i="131"/>
  <c r="BE14960" i="131" s="1"/>
  <c r="AV14983" i="131"/>
  <c r="BL14983" i="131" s="1"/>
  <c r="AR14986" i="131"/>
  <c r="BH14986" i="131" s="1"/>
  <c r="AN14989" i="131"/>
  <c r="BD14989" i="131" s="1"/>
  <c r="AU15012" i="131"/>
  <c r="BK15012" i="131" s="1"/>
  <c r="AQ15015" i="131"/>
  <c r="BG15015" i="131" s="1"/>
  <c r="AM15018" i="131"/>
  <c r="BC15018" i="131" s="1"/>
  <c r="AU15020" i="131"/>
  <c r="BK15020" i="131" s="1"/>
  <c r="AX15043" i="131"/>
  <c r="BN15043" i="131" s="1"/>
  <c r="AX15045" i="131"/>
  <c r="BN15045" i="131" s="1"/>
  <c r="AX15047" i="131"/>
  <c r="BN15047" i="131" s="1"/>
  <c r="AX15049" i="131"/>
  <c r="BN15049" i="131" s="1"/>
  <c r="AW15072" i="131"/>
  <c r="BM15072" i="131" s="1"/>
  <c r="AW15074" i="131"/>
  <c r="BM15074" i="131" s="1"/>
  <c r="AW15076" i="131"/>
  <c r="BM15076" i="131" s="1"/>
  <c r="AW15078" i="131"/>
  <c r="BM15078" i="131" s="1"/>
  <c r="AW15080" i="131"/>
  <c r="BM15080" i="131" s="1"/>
  <c r="AR15104" i="131"/>
  <c r="BH15104" i="131" s="1"/>
  <c r="AN15107" i="131"/>
  <c r="BD15107" i="131" s="1"/>
  <c r="AV15109" i="131"/>
  <c r="BL15109" i="131" s="1"/>
  <c r="AQ15133" i="131"/>
  <c r="BG15133" i="131" s="1"/>
  <c r="AM15136" i="131"/>
  <c r="BC15136" i="131" s="1"/>
  <c r="AU15138" i="131"/>
  <c r="BK15138" i="131" s="1"/>
  <c r="AP15162" i="131"/>
  <c r="BF15162" i="131" s="1"/>
  <c r="AP15164" i="131"/>
  <c r="BF15164" i="131" s="1"/>
  <c r="AP15166" i="131"/>
  <c r="BF15166" i="131" s="1"/>
  <c r="AP15168" i="131"/>
  <c r="BF15168" i="131" s="1"/>
  <c r="AP15170" i="131"/>
  <c r="BF15170" i="131" s="1"/>
  <c r="AO15193" i="131"/>
  <c r="BE15193" i="131" s="1"/>
  <c r="AO15195" i="131"/>
  <c r="BE15195" i="131" s="1"/>
  <c r="AO15197" i="131"/>
  <c r="BE15197" i="131" s="1"/>
  <c r="AO15199" i="131"/>
  <c r="BE15199" i="131" s="1"/>
  <c r="AR15222" i="131"/>
  <c r="BH15222" i="131" s="1"/>
  <c r="AN15225" i="131"/>
  <c r="BD15225" i="131" s="1"/>
  <c r="AV15227" i="131"/>
  <c r="BL15227" i="131" s="1"/>
  <c r="AR15230" i="131"/>
  <c r="BH15230" i="131" s="1"/>
  <c r="AM15254" i="131"/>
  <c r="BC15254" i="131" s="1"/>
  <c r="AU15256" i="131"/>
  <c r="BK15256" i="131" s="1"/>
  <c r="AQ15259" i="131"/>
  <c r="BG15259" i="131" s="1"/>
  <c r="AX15282" i="131"/>
  <c r="BN15282" i="131" s="1"/>
  <c r="AX15284" i="131"/>
  <c r="BN15284" i="131" s="1"/>
  <c r="AX15286" i="131"/>
  <c r="BN15286" i="131" s="1"/>
  <c r="AX15288" i="131"/>
  <c r="BN15288" i="131" s="1"/>
  <c r="AX15290" i="131"/>
  <c r="BN15290" i="131" s="1"/>
  <c r="AW15313" i="131"/>
  <c r="BM15313" i="131" s="1"/>
  <c r="AW15315" i="131"/>
  <c r="BM15315" i="131" s="1"/>
  <c r="AW15317" i="131"/>
  <c r="BM15317" i="131" s="1"/>
  <c r="AW15319" i="131"/>
  <c r="BM15319" i="131" s="1"/>
  <c r="AN15343" i="131"/>
  <c r="BD15343" i="131" s="1"/>
  <c r="AV15345" i="131"/>
  <c r="BL15345" i="131" s="1"/>
  <c r="AR15348" i="131"/>
  <c r="BH15348" i="131" s="1"/>
  <c r="AM15372" i="131"/>
  <c r="BC15372" i="131" s="1"/>
  <c r="AU15374" i="131"/>
  <c r="BK15374" i="131" s="1"/>
  <c r="AQ15377" i="131"/>
  <c r="BG15377" i="131" s="1"/>
  <c r="AM15380" i="131"/>
  <c r="BC15380" i="131" s="1"/>
  <c r="AP15403" i="131"/>
  <c r="BF15403" i="131" s="1"/>
  <c r="AP15405" i="131"/>
  <c r="BF15405" i="131" s="1"/>
  <c r="AP15407" i="131"/>
  <c r="BF15407" i="131" s="1"/>
  <c r="AP15409" i="131"/>
  <c r="BF15409" i="131" s="1"/>
  <c r="AO15432" i="131"/>
  <c r="BE15432" i="131" s="1"/>
  <c r="AO15434" i="131"/>
  <c r="BE15434" i="131" s="1"/>
  <c r="AO15436" i="131"/>
  <c r="BE15436" i="131" s="1"/>
  <c r="AO15438" i="131"/>
  <c r="BE15438" i="131" s="1"/>
  <c r="AO15440" i="131"/>
  <c r="BE15440" i="131" s="1"/>
  <c r="AV15463" i="131"/>
  <c r="BL15463" i="131" s="1"/>
  <c r="AR15466" i="131"/>
  <c r="BH15466" i="131" s="1"/>
  <c r="AN15469" i="131"/>
  <c r="BD15469" i="131" s="1"/>
  <c r="AU15492" i="131"/>
  <c r="BK15492" i="131" s="1"/>
  <c r="AQ15495" i="131"/>
  <c r="BG15495" i="131" s="1"/>
  <c r="AM15498" i="131"/>
  <c r="BC15498" i="131" s="1"/>
  <c r="AU15500" i="131"/>
  <c r="BK15500" i="131" s="1"/>
  <c r="AX15523" i="131"/>
  <c r="BN15523" i="131" s="1"/>
  <c r="AX15525" i="131"/>
  <c r="BN15525" i="131" s="1"/>
  <c r="AX15527" i="131"/>
  <c r="BN15527" i="131" s="1"/>
  <c r="AX15529" i="131"/>
  <c r="BN15529" i="131" s="1"/>
  <c r="AW15552" i="131"/>
  <c r="BM15552" i="131" s="1"/>
  <c r="AW15554" i="131"/>
  <c r="BM15554" i="131" s="1"/>
  <c r="AW15556" i="131"/>
  <c r="BM15556" i="131" s="1"/>
  <c r="AW15558" i="131"/>
  <c r="BM15558" i="131" s="1"/>
  <c r="AW15560" i="131"/>
  <c r="BM15560" i="131" s="1"/>
  <c r="AR15584" i="131"/>
  <c r="BH15584" i="131" s="1"/>
  <c r="AN15587" i="131"/>
  <c r="BD15587" i="131" s="1"/>
  <c r="AV15589" i="131"/>
  <c r="BL15589" i="131" s="1"/>
  <c r="AQ15613" i="131"/>
  <c r="BG15613" i="131" s="1"/>
  <c r="AM15616" i="131"/>
  <c r="BC15616" i="131" s="1"/>
  <c r="AU15618" i="131"/>
  <c r="BK15618" i="131" s="1"/>
  <c r="AP15642" i="131"/>
  <c r="BF15642" i="131" s="1"/>
  <c r="AP15644" i="131"/>
  <c r="BF15644" i="131" s="1"/>
  <c r="AP15646" i="131"/>
  <c r="BF15646" i="131" s="1"/>
  <c r="AP15648" i="131"/>
  <c r="BF15648" i="131" s="1"/>
  <c r="AP15650" i="131"/>
  <c r="BF15650" i="131" s="1"/>
  <c r="AO15673" i="131"/>
  <c r="BE15673" i="131" s="1"/>
  <c r="AO15675" i="131"/>
  <c r="BE15675" i="131" s="1"/>
  <c r="AO15677" i="131"/>
  <c r="BE15677" i="131" s="1"/>
  <c r="AO15679" i="131"/>
  <c r="BE15679" i="131" s="1"/>
  <c r="AR15702" i="131"/>
  <c r="BH15702" i="131" s="1"/>
  <c r="AN15705" i="131"/>
  <c r="BD15705" i="131" s="1"/>
  <c r="AV15707" i="131"/>
  <c r="BL15707" i="131" s="1"/>
  <c r="AR15710" i="131"/>
  <c r="BH15710" i="131" s="1"/>
  <c r="AM15734" i="131"/>
  <c r="BC15734" i="131" s="1"/>
  <c r="AU15736" i="131"/>
  <c r="BK15736" i="131" s="1"/>
  <c r="AQ15739" i="131"/>
  <c r="BG15739" i="131" s="1"/>
  <c r="AX15762" i="131"/>
  <c r="BN15762" i="131" s="1"/>
  <c r="AX15764" i="131"/>
  <c r="BN15764" i="131" s="1"/>
  <c r="AX15766" i="131"/>
  <c r="BN15766" i="131" s="1"/>
  <c r="AX15768" i="131"/>
  <c r="BN15768" i="131" s="1"/>
  <c r="AX15770" i="131"/>
  <c r="BN15770" i="131" s="1"/>
  <c r="AW15793" i="131"/>
  <c r="BM15793" i="131" s="1"/>
  <c r="AW15795" i="131"/>
  <c r="BM15795" i="131" s="1"/>
  <c r="AW15797" i="131"/>
  <c r="BM15797" i="131" s="1"/>
  <c r="AW15799" i="131"/>
  <c r="BM15799" i="131" s="1"/>
  <c r="AN15823" i="131"/>
  <c r="BD15823" i="131" s="1"/>
  <c r="AV15825" i="131"/>
  <c r="BL15825" i="131" s="1"/>
  <c r="AR15828" i="131"/>
  <c r="BH15828" i="131" s="1"/>
  <c r="AM15852" i="131"/>
  <c r="BC15852" i="131" s="1"/>
  <c r="AU15854" i="131"/>
  <c r="BK15854" i="131" s="1"/>
  <c r="AQ15857" i="131"/>
  <c r="BG15857" i="131" s="1"/>
  <c r="AM15860" i="131"/>
  <c r="BC15860" i="131" s="1"/>
  <c r="AP15883" i="131"/>
  <c r="BF15883" i="131" s="1"/>
  <c r="AP15885" i="131"/>
  <c r="BF15885" i="131" s="1"/>
  <c r="AP15887" i="131"/>
  <c r="BF15887" i="131" s="1"/>
  <c r="AP15889" i="131"/>
  <c r="BF15889" i="131" s="1"/>
  <c r="AO15912" i="131"/>
  <c r="BE15912" i="131" s="1"/>
  <c r="AO15914" i="131"/>
  <c r="BE15914" i="131" s="1"/>
  <c r="AO15916" i="131"/>
  <c r="BE15916" i="131" s="1"/>
  <c r="AO15918" i="131"/>
  <c r="BE15918" i="131" s="1"/>
  <c r="AO15920" i="131"/>
  <c r="BE15920" i="131" s="1"/>
  <c r="AV15943" i="131"/>
  <c r="BL15943" i="131" s="1"/>
  <c r="AR15946" i="131"/>
  <c r="BH15946" i="131" s="1"/>
  <c r="AN15949" i="131"/>
  <c r="BD15949" i="131" s="1"/>
  <c r="AU15972" i="131"/>
  <c r="BK15972" i="131" s="1"/>
  <c r="AQ15975" i="131"/>
  <c r="BG15975" i="131" s="1"/>
  <c r="AM15978" i="131"/>
  <c r="BC15978" i="131" s="1"/>
  <c r="AU15980" i="131"/>
  <c r="BK15980" i="131" s="1"/>
  <c r="AX16003" i="131"/>
  <c r="BN16003" i="131" s="1"/>
  <c r="AX16005" i="131"/>
  <c r="BN16005" i="131" s="1"/>
  <c r="AX16007" i="131"/>
  <c r="BN16007" i="131" s="1"/>
  <c r="AX16009" i="131"/>
  <c r="BN16009" i="131" s="1"/>
  <c r="AW16032" i="131"/>
  <c r="BM16032" i="131" s="1"/>
  <c r="AW16034" i="131"/>
  <c r="BM16034" i="131" s="1"/>
  <c r="AW16036" i="131"/>
  <c r="BM16036" i="131" s="1"/>
  <c r="AW16038" i="131"/>
  <c r="BM16038" i="131" s="1"/>
  <c r="AW16040" i="131"/>
  <c r="BM16040" i="131" s="1"/>
  <c r="AR16064" i="131"/>
  <c r="BH16064" i="131" s="1"/>
  <c r="AN16067" i="131"/>
  <c r="BD16067" i="131" s="1"/>
  <c r="AV16069" i="131"/>
  <c r="BL16069" i="131" s="1"/>
  <c r="AQ16093" i="131"/>
  <c r="BG16093" i="131" s="1"/>
  <c r="AM16096" i="131"/>
  <c r="BC16096" i="131" s="1"/>
  <c r="AU16098" i="131"/>
  <c r="BK16098" i="131" s="1"/>
  <c r="AP16122" i="131"/>
  <c r="BF16122" i="131" s="1"/>
  <c r="AP16124" i="131"/>
  <c r="BF16124" i="131" s="1"/>
  <c r="AP16126" i="131"/>
  <c r="BF16126" i="131" s="1"/>
  <c r="AP16128" i="131"/>
  <c r="BF16128" i="131" s="1"/>
  <c r="AP16130" i="131"/>
  <c r="BF16130" i="131" s="1"/>
  <c r="AO16153" i="131"/>
  <c r="BE16153" i="131" s="1"/>
  <c r="AO16155" i="131"/>
  <c r="BE16155" i="131" s="1"/>
  <c r="AO16157" i="131"/>
  <c r="BE16157" i="131" s="1"/>
  <c r="AO16159" i="131"/>
  <c r="BE16159" i="131" s="1"/>
  <c r="AR16182" i="131"/>
  <c r="BH16182" i="131" s="1"/>
  <c r="AN16185" i="131"/>
  <c r="BD16185" i="131" s="1"/>
  <c r="AV16187" i="131"/>
  <c r="BL16187" i="131" s="1"/>
  <c r="AR16190" i="131"/>
  <c r="BH16190" i="131" s="1"/>
  <c r="AM16214" i="131"/>
  <c r="BC16214" i="131" s="1"/>
  <c r="AU16216" i="131"/>
  <c r="BK16216" i="131" s="1"/>
  <c r="AQ16219" i="131"/>
  <c r="BG16219" i="131" s="1"/>
  <c r="AX16242" i="131"/>
  <c r="BN16242" i="131" s="1"/>
  <c r="AX16244" i="131"/>
  <c r="BN16244" i="131" s="1"/>
  <c r="AX16246" i="131"/>
  <c r="BN16246" i="131" s="1"/>
  <c r="AX16248" i="131"/>
  <c r="BN16248" i="131" s="1"/>
  <c r="AX16250" i="131"/>
  <c r="BN16250" i="131" s="1"/>
  <c r="AW16273" i="131"/>
  <c r="BM16273" i="131" s="1"/>
  <c r="AW16275" i="131"/>
  <c r="BM16275" i="131" s="1"/>
  <c r="AW16277" i="131"/>
  <c r="BM16277" i="131" s="1"/>
  <c r="AW16279" i="131"/>
  <c r="BM16279" i="131" s="1"/>
  <c r="AN16303" i="131"/>
  <c r="BD16303" i="131" s="1"/>
  <c r="AV16305" i="131"/>
  <c r="BL16305" i="131" s="1"/>
  <c r="AR16308" i="131"/>
  <c r="BH16308" i="131" s="1"/>
  <c r="AM16332" i="131"/>
  <c r="BC16332" i="131" s="1"/>
  <c r="AU16334" i="131"/>
  <c r="BK16334" i="131" s="1"/>
  <c r="AQ16337" i="131"/>
  <c r="BG16337" i="131" s="1"/>
  <c r="AM16340" i="131"/>
  <c r="BC16340" i="131" s="1"/>
  <c r="AP16363" i="131"/>
  <c r="BF16363" i="131" s="1"/>
  <c r="AP16365" i="131"/>
  <c r="BF16365" i="131" s="1"/>
  <c r="AP16367" i="131"/>
  <c r="BF16367" i="131" s="1"/>
  <c r="AP16369" i="131"/>
  <c r="BF16369" i="131" s="1"/>
  <c r="AO16392" i="131"/>
  <c r="BE16392" i="131" s="1"/>
  <c r="AO16394" i="131"/>
  <c r="BE16394" i="131" s="1"/>
  <c r="AO16396" i="131"/>
  <c r="BE16396" i="131" s="1"/>
  <c r="AO16398" i="131"/>
  <c r="BE16398" i="131" s="1"/>
  <c r="AO16400" i="131"/>
  <c r="BE16400" i="131" s="1"/>
  <c r="AV16423" i="131"/>
  <c r="BL16423" i="131" s="1"/>
  <c r="AR16426" i="131"/>
  <c r="BH16426" i="131" s="1"/>
  <c r="AN16429" i="131"/>
  <c r="BD16429" i="131" s="1"/>
  <c r="AU16452" i="131"/>
  <c r="BK16452" i="131" s="1"/>
  <c r="AQ16455" i="131"/>
  <c r="BG16455" i="131" s="1"/>
  <c r="AM16458" i="131"/>
  <c r="BC16458" i="131" s="1"/>
  <c r="AU16460" i="131"/>
  <c r="BK16460" i="131" s="1"/>
  <c r="AX16483" i="131"/>
  <c r="BN16483" i="131" s="1"/>
  <c r="AX16485" i="131"/>
  <c r="BN16485" i="131" s="1"/>
  <c r="AX16487" i="131"/>
  <c r="BN16487" i="131" s="1"/>
  <c r="AX16489" i="131"/>
  <c r="BN16489" i="131" s="1"/>
  <c r="AW16512" i="131"/>
  <c r="BM16512" i="131" s="1"/>
  <c r="AW16514" i="131"/>
  <c r="BM16514" i="131" s="1"/>
  <c r="AW16516" i="131"/>
  <c r="BM16516" i="131" s="1"/>
  <c r="AW16518" i="131"/>
  <c r="BM16518" i="131" s="1"/>
  <c r="AW16520" i="131"/>
  <c r="BM16520" i="131" s="1"/>
  <c r="AR16544" i="131"/>
  <c r="BH16544" i="131" s="1"/>
  <c r="AN16547" i="131"/>
  <c r="BD16547" i="131" s="1"/>
  <c r="AV16549" i="131"/>
  <c r="BL16549" i="131" s="1"/>
  <c r="AQ16573" i="131"/>
  <c r="BG16573" i="131" s="1"/>
  <c r="AM16576" i="131"/>
  <c r="BC16576" i="131" s="1"/>
  <c r="AU16578" i="131"/>
  <c r="BK16578" i="131" s="1"/>
  <c r="AP16602" i="131"/>
  <c r="BF16602" i="131" s="1"/>
  <c r="AP16604" i="131"/>
  <c r="BF16604" i="131" s="1"/>
  <c r="AP16606" i="131"/>
  <c r="BF16606" i="131" s="1"/>
  <c r="AP16608" i="131"/>
  <c r="BF16608" i="131" s="1"/>
  <c r="AP16610" i="131"/>
  <c r="BF16610" i="131" s="1"/>
  <c r="AO16633" i="131"/>
  <c r="BE16633" i="131" s="1"/>
  <c r="AO16635" i="131"/>
  <c r="BE16635" i="131" s="1"/>
  <c r="AO16637" i="131"/>
  <c r="BE16637" i="131" s="1"/>
  <c r="AO16639" i="131"/>
  <c r="BE16639" i="131" s="1"/>
  <c r="AR16662" i="131"/>
  <c r="BH16662" i="131" s="1"/>
  <c r="AN16665" i="131"/>
  <c r="BD16665" i="131" s="1"/>
  <c r="AV16667" i="131"/>
  <c r="BL16667" i="131" s="1"/>
  <c r="AR16670" i="131"/>
  <c r="BH16670" i="131" s="1"/>
  <c r="AM16694" i="131"/>
  <c r="BC16694" i="131" s="1"/>
  <c r="AU16696" i="131"/>
  <c r="BK16696" i="131" s="1"/>
  <c r="AQ16699" i="131"/>
  <c r="BG16699" i="131" s="1"/>
  <c r="AX16722" i="131"/>
  <c r="BN16722" i="131" s="1"/>
  <c r="AX16724" i="131"/>
  <c r="BN16724" i="131" s="1"/>
  <c r="AX16726" i="131"/>
  <c r="BN16726" i="131" s="1"/>
  <c r="AX16728" i="131"/>
  <c r="BN16728" i="131" s="1"/>
  <c r="AX16730" i="131"/>
  <c r="BN16730" i="131" s="1"/>
  <c r="AW16753" i="131"/>
  <c r="BM16753" i="131" s="1"/>
  <c r="AW16755" i="131"/>
  <c r="BM16755" i="131" s="1"/>
  <c r="AW16757" i="131"/>
  <c r="BM16757" i="131" s="1"/>
  <c r="AW16759" i="131"/>
  <c r="BM16759" i="131" s="1"/>
  <c r="AN16783" i="131"/>
  <c r="BD16783" i="131" s="1"/>
  <c r="AV16785" i="131"/>
  <c r="BL16785" i="131" s="1"/>
  <c r="AR16788" i="131"/>
  <c r="BH16788" i="131" s="1"/>
  <c r="AM16812" i="131"/>
  <c r="BC16812" i="131" s="1"/>
  <c r="AU16814" i="131"/>
  <c r="BK16814" i="131" s="1"/>
  <c r="AQ16817" i="131"/>
  <c r="BG16817" i="131" s="1"/>
  <c r="AM16820" i="131"/>
  <c r="BC16820" i="131" s="1"/>
  <c r="AP16843" i="131"/>
  <c r="BF16843" i="131" s="1"/>
  <c r="AP16845" i="131"/>
  <c r="BF16845" i="131" s="1"/>
  <c r="AP16847" i="131"/>
  <c r="BF16847" i="131" s="1"/>
  <c r="AP16849" i="131"/>
  <c r="BF16849" i="131" s="1"/>
  <c r="AO16872" i="131"/>
  <c r="BE16872" i="131" s="1"/>
  <c r="AO16874" i="131"/>
  <c r="BE16874" i="131" s="1"/>
  <c r="AO16876" i="131"/>
  <c r="BE16876" i="131" s="1"/>
  <c r="AO16878" i="131"/>
  <c r="BE16878" i="131" s="1"/>
  <c r="AO16880" i="131"/>
  <c r="BE16880" i="131" s="1"/>
  <c r="AV16903" i="131"/>
  <c r="BL16903" i="131" s="1"/>
  <c r="AR16906" i="131"/>
  <c r="BH16906" i="131" s="1"/>
  <c r="AN16909" i="131"/>
  <c r="BD16909" i="131" s="1"/>
  <c r="AU16932" i="131"/>
  <c r="BK16932" i="131" s="1"/>
  <c r="AQ16935" i="131"/>
  <c r="BG16935" i="131" s="1"/>
  <c r="AM16938" i="131"/>
  <c r="BC16938" i="131" s="1"/>
  <c r="AU16940" i="131"/>
  <c r="BK16940" i="131" s="1"/>
  <c r="AX16963" i="131"/>
  <c r="BN16963" i="131" s="1"/>
  <c r="AX16965" i="131"/>
  <c r="BN16965" i="131" s="1"/>
  <c r="AX16967" i="131"/>
  <c r="BN16967" i="131" s="1"/>
  <c r="AX16969" i="131"/>
  <c r="BN16969" i="131" s="1"/>
  <c r="AW16992" i="131"/>
  <c r="BM16992" i="131" s="1"/>
  <c r="AW16994" i="131"/>
  <c r="BM16994" i="131" s="1"/>
  <c r="AW16996" i="131"/>
  <c r="BM16996" i="131" s="1"/>
  <c r="AW16998" i="131"/>
  <c r="BM16998" i="131" s="1"/>
  <c r="AW17000" i="131"/>
  <c r="BM17000" i="131" s="1"/>
  <c r="AR17024" i="131"/>
  <c r="BH17024" i="131" s="1"/>
  <c r="AN17027" i="131"/>
  <c r="BD17027" i="131" s="1"/>
  <c r="AV17029" i="131"/>
  <c r="BL17029" i="131" s="1"/>
  <c r="AQ17053" i="131"/>
  <c r="BG17053" i="131" s="1"/>
  <c r="AM17056" i="131"/>
  <c r="BC17056" i="131" s="1"/>
  <c r="AU17058" i="131"/>
  <c r="BK17058" i="131" s="1"/>
  <c r="AP17082" i="131"/>
  <c r="BF17082" i="131" s="1"/>
  <c r="AP17084" i="131"/>
  <c r="BF17084" i="131" s="1"/>
  <c r="AP17086" i="131"/>
  <c r="BF17086" i="131" s="1"/>
  <c r="AP17088" i="131"/>
  <c r="BF17088" i="131" s="1"/>
  <c r="AP17090" i="131"/>
  <c r="BF17090" i="131" s="1"/>
  <c r="AO17113" i="131"/>
  <c r="BE17113" i="131" s="1"/>
  <c r="AO17115" i="131"/>
  <c r="BE17115" i="131" s="1"/>
  <c r="AO17117" i="131"/>
  <c r="BE17117" i="131" s="1"/>
  <c r="AO17119" i="131"/>
  <c r="BE17119" i="131" s="1"/>
  <c r="AR17142" i="131"/>
  <c r="BH17142" i="131" s="1"/>
  <c r="AN17145" i="131"/>
  <c r="BD17145" i="131" s="1"/>
  <c r="AV17147" i="131"/>
  <c r="BL17147" i="131" s="1"/>
  <c r="AR17150" i="131"/>
  <c r="BH17150" i="131" s="1"/>
  <c r="AM17174" i="131"/>
  <c r="BC17174" i="131" s="1"/>
  <c r="AU17176" i="131"/>
  <c r="BK17176" i="131" s="1"/>
  <c r="AQ17179" i="131"/>
  <c r="BG17179" i="131" s="1"/>
  <c r="AX17202" i="131"/>
  <c r="BN17202" i="131" s="1"/>
  <c r="AX17204" i="131"/>
  <c r="BN17204" i="131" s="1"/>
  <c r="AX17206" i="131"/>
  <c r="BN17206" i="131" s="1"/>
  <c r="AX17208" i="131"/>
  <c r="BN17208" i="131" s="1"/>
  <c r="AX17210" i="131"/>
  <c r="BN17210" i="131" s="1"/>
  <c r="AW17233" i="131"/>
  <c r="BM17233" i="131" s="1"/>
  <c r="AW17235" i="131"/>
  <c r="BM17235" i="131" s="1"/>
  <c r="AW17237" i="131"/>
  <c r="BM17237" i="131" s="1"/>
  <c r="AW17239" i="131"/>
  <c r="BM17239" i="131" s="1"/>
  <c r="AN17263" i="131"/>
  <c r="BD17263" i="131" s="1"/>
  <c r="AV17265" i="131"/>
  <c r="BL17265" i="131" s="1"/>
  <c r="AR17268" i="131"/>
  <c r="BH17268" i="131" s="1"/>
  <c r="AM17292" i="131"/>
  <c r="BC17292" i="131" s="1"/>
  <c r="AU17294" i="131"/>
  <c r="BK17294" i="131" s="1"/>
  <c r="AQ17297" i="131"/>
  <c r="BG17297" i="131" s="1"/>
  <c r="AM17300" i="131"/>
  <c r="BC17300" i="131" s="1"/>
  <c r="AP17323" i="131"/>
  <c r="BF17323" i="131" s="1"/>
  <c r="AP17325" i="131"/>
  <c r="BF17325" i="131" s="1"/>
  <c r="AP17327" i="131"/>
  <c r="BF17327" i="131" s="1"/>
  <c r="AP17329" i="131"/>
  <c r="BF17329" i="131" s="1"/>
  <c r="AO17352" i="131"/>
  <c r="BE17352" i="131" s="1"/>
  <c r="AO17354" i="131"/>
  <c r="BE17354" i="131" s="1"/>
  <c r="AO17356" i="131"/>
  <c r="BE17356" i="131" s="1"/>
  <c r="AO17358" i="131"/>
  <c r="BE17358" i="131" s="1"/>
  <c r="AO17360" i="131"/>
  <c r="BE17360" i="131" s="1"/>
  <c r="AV17383" i="131"/>
  <c r="BL17383" i="131" s="1"/>
  <c r="AR17386" i="131"/>
  <c r="BH17386" i="131" s="1"/>
  <c r="AN17389" i="131"/>
  <c r="BD17389" i="131" s="1"/>
  <c r="AU17412" i="131"/>
  <c r="BK17412" i="131" s="1"/>
  <c r="AQ17415" i="131"/>
  <c r="BG17415" i="131" s="1"/>
  <c r="AM17418" i="131"/>
  <c r="BC17418" i="131" s="1"/>
  <c r="AU17420" i="131"/>
  <c r="BK17420" i="131" s="1"/>
  <c r="AX17443" i="131"/>
  <c r="BN17443" i="131" s="1"/>
  <c r="AX17445" i="131"/>
  <c r="BN17445" i="131" s="1"/>
  <c r="AX17447" i="131"/>
  <c r="BN17447" i="131" s="1"/>
  <c r="AX17449" i="131"/>
  <c r="BN17449" i="131" s="1"/>
  <c r="AW17472" i="131"/>
  <c r="BM17472" i="131" s="1"/>
  <c r="AW17474" i="131"/>
  <c r="BM17474" i="131" s="1"/>
  <c r="AW17476" i="131"/>
  <c r="BM17476" i="131" s="1"/>
  <c r="AW17478" i="131"/>
  <c r="BM17478" i="131" s="1"/>
  <c r="AW17480" i="131"/>
  <c r="BM17480" i="131" s="1"/>
  <c r="AR17504" i="131"/>
  <c r="BH17504" i="131" s="1"/>
  <c r="AN17507" i="131"/>
  <c r="BD17507" i="131" s="1"/>
  <c r="AV17509" i="131"/>
  <c r="BL17509" i="131" s="1"/>
  <c r="AQ17533" i="131"/>
  <c r="BG17533" i="131" s="1"/>
  <c r="AM17536" i="131"/>
  <c r="BC17536" i="131" s="1"/>
  <c r="AU17538" i="131"/>
  <c r="BK17538" i="131" s="1"/>
  <c r="AP17562" i="131"/>
  <c r="BF17562" i="131" s="1"/>
  <c r="AP17564" i="131"/>
  <c r="BF17564" i="131" s="1"/>
  <c r="AP17566" i="131"/>
  <c r="BF17566" i="131" s="1"/>
  <c r="AP17568" i="131"/>
  <c r="BF17568" i="131" s="1"/>
  <c r="AP17570" i="131"/>
  <c r="BF17570" i="131" s="1"/>
  <c r="AO17593" i="131"/>
  <c r="BE17593" i="131" s="1"/>
  <c r="AO17595" i="131"/>
  <c r="BE17595" i="131" s="1"/>
  <c r="AO17597" i="131"/>
  <c r="BE17597" i="131" s="1"/>
  <c r="AO17599" i="131"/>
  <c r="BE17599" i="131" s="1"/>
  <c r="AR17622" i="131"/>
  <c r="BH17622" i="131" s="1"/>
  <c r="AN17625" i="131"/>
  <c r="BD17625" i="131" s="1"/>
  <c r="AV17627" i="131"/>
  <c r="BL17627" i="131" s="1"/>
  <c r="AR17630" i="131"/>
  <c r="BH17630" i="131" s="1"/>
  <c r="AM17654" i="131"/>
  <c r="BC17654" i="131" s="1"/>
  <c r="AU17656" i="131"/>
  <c r="BK17656" i="131" s="1"/>
  <c r="AQ17659" i="131"/>
  <c r="BG17659" i="131" s="1"/>
  <c r="AX17682" i="131"/>
  <c r="BN17682" i="131" s="1"/>
  <c r="AX17684" i="131"/>
  <c r="BN17684" i="131" s="1"/>
  <c r="AX17686" i="131"/>
  <c r="BN17686" i="131" s="1"/>
  <c r="AX17688" i="131"/>
  <c r="BN17688" i="131" s="1"/>
  <c r="AX17690" i="131"/>
  <c r="BN17690" i="131" s="1"/>
  <c r="AW17713" i="131"/>
  <c r="BM17713" i="131" s="1"/>
  <c r="AW17715" i="131"/>
  <c r="BM17715" i="131" s="1"/>
  <c r="AW17717" i="131"/>
  <c r="BM17717" i="131" s="1"/>
  <c r="AW17719" i="131"/>
  <c r="BM17719" i="131" s="1"/>
  <c r="AN17743" i="131"/>
  <c r="BD17743" i="131" s="1"/>
  <c r="AV17745" i="131"/>
  <c r="BL17745" i="131" s="1"/>
  <c r="AR17748" i="131"/>
  <c r="BH17748" i="131" s="1"/>
  <c r="AM17772" i="131"/>
  <c r="BC17772" i="131" s="1"/>
  <c r="AU17774" i="131"/>
  <c r="BK17774" i="131" s="1"/>
  <c r="AQ17777" i="131"/>
  <c r="BG17777" i="131" s="1"/>
  <c r="AM17780" i="131"/>
  <c r="BC17780" i="131" s="1"/>
  <c r="AP17803" i="131"/>
  <c r="BF17803" i="131" s="1"/>
  <c r="AP17805" i="131"/>
  <c r="BF17805" i="131" s="1"/>
  <c r="AP17807" i="131"/>
  <c r="BF17807" i="131" s="1"/>
  <c r="AP17809" i="131"/>
  <c r="BF17809" i="131" s="1"/>
  <c r="AO17832" i="131"/>
  <c r="BE17832" i="131" s="1"/>
  <c r="AO17834" i="131"/>
  <c r="BE17834" i="131" s="1"/>
  <c r="AO17836" i="131"/>
  <c r="BE17836" i="131" s="1"/>
  <c r="AO17838" i="131"/>
  <c r="BE17838" i="131" s="1"/>
  <c r="AO17840" i="131"/>
  <c r="BE17840" i="131" s="1"/>
  <c r="AV17863" i="131"/>
  <c r="BL17863" i="131" s="1"/>
  <c r="AR17866" i="131"/>
  <c r="BH17866" i="131" s="1"/>
  <c r="AN17869" i="131"/>
  <c r="BD17869" i="131" s="1"/>
  <c r="AU17892" i="131"/>
  <c r="BK17892" i="131" s="1"/>
  <c r="AQ17895" i="131"/>
  <c r="BG17895" i="131" s="1"/>
  <c r="AM17898" i="131"/>
  <c r="BC17898" i="131" s="1"/>
  <c r="AU17900" i="131"/>
  <c r="BK17900" i="131" s="1"/>
  <c r="AX17923" i="131"/>
  <c r="BN17923" i="131" s="1"/>
  <c r="AX17925" i="131"/>
  <c r="BN17925" i="131" s="1"/>
  <c r="AX17927" i="131"/>
  <c r="BN17927" i="131" s="1"/>
  <c r="AX17929" i="131"/>
  <c r="BN17929" i="131" s="1"/>
  <c r="AW17952" i="131"/>
  <c r="BM17952" i="131" s="1"/>
  <c r="AW17954" i="131"/>
  <c r="BM17954" i="131" s="1"/>
  <c r="AW17956" i="131"/>
  <c r="BM17956" i="131" s="1"/>
  <c r="AW17958" i="131"/>
  <c r="BM17958" i="131" s="1"/>
  <c r="AW17960" i="131"/>
  <c r="BM17960" i="131" s="1"/>
  <c r="AR17984" i="131"/>
  <c r="BH17984" i="131" s="1"/>
  <c r="AN17987" i="131"/>
  <c r="BD17987" i="131" s="1"/>
  <c r="AV17989" i="131"/>
  <c r="BL17989" i="131" s="1"/>
  <c r="AQ18013" i="131"/>
  <c r="BG18013" i="131" s="1"/>
  <c r="AM18016" i="131"/>
  <c r="BC18016" i="131" s="1"/>
  <c r="AU18018" i="131"/>
  <c r="BK18018" i="131" s="1"/>
  <c r="AP18042" i="131"/>
  <c r="BF18042" i="131" s="1"/>
  <c r="AP18044" i="131"/>
  <c r="BF18044" i="131" s="1"/>
  <c r="AP18046" i="131"/>
  <c r="BF18046" i="131" s="1"/>
  <c r="AP18048" i="131"/>
  <c r="BF18048" i="131" s="1"/>
  <c r="AP18050" i="131"/>
  <c r="BF18050" i="131" s="1"/>
  <c r="AO18073" i="131"/>
  <c r="BE18073" i="131" s="1"/>
  <c r="AO18075" i="131"/>
  <c r="BE18075" i="131" s="1"/>
  <c r="AO18077" i="131"/>
  <c r="BE18077" i="131" s="1"/>
  <c r="AO18079" i="131"/>
  <c r="BE18079" i="131" s="1"/>
  <c r="AR18102" i="131"/>
  <c r="BH18102" i="131" s="1"/>
  <c r="AN18105" i="131"/>
  <c r="BD18105" i="131" s="1"/>
  <c r="AV18107" i="131"/>
  <c r="BL18107" i="131" s="1"/>
  <c r="AR18110" i="131"/>
  <c r="BH18110" i="131" s="1"/>
  <c r="AM18134" i="131"/>
  <c r="BC18134" i="131" s="1"/>
  <c r="AU18136" i="131"/>
  <c r="BK18136" i="131" s="1"/>
  <c r="AQ18139" i="131"/>
  <c r="BG18139" i="131" s="1"/>
  <c r="AX18162" i="131"/>
  <c r="BN18162" i="131" s="1"/>
  <c r="AX18164" i="131"/>
  <c r="BN18164" i="131" s="1"/>
  <c r="AX18166" i="131"/>
  <c r="BN18166" i="131" s="1"/>
  <c r="AX18168" i="131"/>
  <c r="BN18168" i="131" s="1"/>
  <c r="AX18170" i="131"/>
  <c r="BN18170" i="131" s="1"/>
  <c r="AW18193" i="131"/>
  <c r="BM18193" i="131" s="1"/>
  <c r="AW18195" i="131"/>
  <c r="BM18195" i="131" s="1"/>
  <c r="AW18197" i="131"/>
  <c r="BM18197" i="131" s="1"/>
  <c r="AW18199" i="131"/>
  <c r="BM18199" i="131" s="1"/>
  <c r="AN18223" i="131"/>
  <c r="BD18223" i="131" s="1"/>
  <c r="AV18225" i="131"/>
  <c r="BL18225" i="131" s="1"/>
  <c r="AR18228" i="131"/>
  <c r="BH18228" i="131" s="1"/>
  <c r="AM18252" i="131"/>
  <c r="BC18252" i="131" s="1"/>
  <c r="AU18254" i="131"/>
  <c r="BK18254" i="131" s="1"/>
  <c r="AQ18257" i="131"/>
  <c r="BG18257" i="131" s="1"/>
  <c r="AM18260" i="131"/>
  <c r="BC18260" i="131" s="1"/>
  <c r="AP18283" i="131"/>
  <c r="BF18283" i="131" s="1"/>
  <c r="AP18285" i="131"/>
  <c r="BF18285" i="131" s="1"/>
  <c r="AP18287" i="131"/>
  <c r="BF18287" i="131" s="1"/>
  <c r="AP18289" i="131"/>
  <c r="BF18289" i="131" s="1"/>
  <c r="AO18312" i="131"/>
  <c r="BE18312" i="131" s="1"/>
  <c r="AO18314" i="131"/>
  <c r="BE18314" i="131" s="1"/>
  <c r="AO18316" i="131"/>
  <c r="BE18316" i="131" s="1"/>
  <c r="AO18318" i="131"/>
  <c r="BE18318" i="131" s="1"/>
  <c r="AO18320" i="131"/>
  <c r="BE18320" i="131" s="1"/>
  <c r="AV18343" i="131"/>
  <c r="BL18343" i="131" s="1"/>
  <c r="AR18346" i="131"/>
  <c r="BH18346" i="131" s="1"/>
  <c r="AN18349" i="131"/>
  <c r="BD18349" i="131" s="1"/>
  <c r="AU18372" i="131"/>
  <c r="BK18372" i="131" s="1"/>
  <c r="AQ18375" i="131"/>
  <c r="BG18375" i="131" s="1"/>
  <c r="AM18378" i="131"/>
  <c r="BC18378" i="131" s="1"/>
  <c r="AU18380" i="131"/>
  <c r="BK18380" i="131" s="1"/>
  <c r="AX18403" i="131"/>
  <c r="BN18403" i="131" s="1"/>
  <c r="AX18405" i="131"/>
  <c r="BN18405" i="131" s="1"/>
  <c r="AX18407" i="131"/>
  <c r="BN18407" i="131" s="1"/>
  <c r="AX18409" i="131"/>
  <c r="BN18409" i="131" s="1"/>
  <c r="AW18432" i="131"/>
  <c r="BM18432" i="131" s="1"/>
  <c r="AW18434" i="131"/>
  <c r="BM18434" i="131" s="1"/>
  <c r="AW18436" i="131"/>
  <c r="BM18436" i="131" s="1"/>
  <c r="AW18438" i="131"/>
  <c r="BM18438" i="131" s="1"/>
  <c r="AW18440" i="131"/>
  <c r="BM18440" i="131" s="1"/>
  <c r="AR18464" i="131"/>
  <c r="BH18464" i="131" s="1"/>
  <c r="AN18467" i="131"/>
  <c r="BD18467" i="131" s="1"/>
  <c r="AV18469" i="131"/>
  <c r="BL18469" i="131" s="1"/>
  <c r="AQ18493" i="131"/>
  <c r="BG18493" i="131" s="1"/>
  <c r="AM18496" i="131"/>
  <c r="BC18496" i="131" s="1"/>
  <c r="AU18498" i="131"/>
  <c r="BK18498" i="131" s="1"/>
  <c r="AP18522" i="131"/>
  <c r="BF18522" i="131" s="1"/>
  <c r="AP18524" i="131"/>
  <c r="BF18524" i="131" s="1"/>
  <c r="AP18526" i="131"/>
  <c r="BF18526" i="131" s="1"/>
  <c r="AP18528" i="131"/>
  <c r="BF18528" i="131" s="1"/>
  <c r="AP18530" i="131"/>
  <c r="BF18530" i="131" s="1"/>
  <c r="AO18553" i="131"/>
  <c r="BE18553" i="131" s="1"/>
  <c r="AO18555" i="131"/>
  <c r="BE18555" i="131" s="1"/>
  <c r="AO18557" i="131"/>
  <c r="BE18557" i="131" s="1"/>
  <c r="AO18559" i="131"/>
  <c r="BE18559" i="131" s="1"/>
  <c r="AR18582" i="131"/>
  <c r="BH18582" i="131" s="1"/>
  <c r="AN18585" i="131"/>
  <c r="BD18585" i="131" s="1"/>
  <c r="AV18587" i="131"/>
  <c r="BL18587" i="131" s="1"/>
  <c r="AR18590" i="131"/>
  <c r="BH18590" i="131" s="1"/>
  <c r="AM18614" i="131"/>
  <c r="BC18614" i="131" s="1"/>
  <c r="AU18616" i="131"/>
  <c r="BK18616" i="131" s="1"/>
  <c r="AQ18619" i="131"/>
  <c r="BG18619" i="131" s="1"/>
  <c r="AX18642" i="131"/>
  <c r="BN18642" i="131" s="1"/>
  <c r="AX18644" i="131"/>
  <c r="BN18644" i="131" s="1"/>
  <c r="AX18646" i="131"/>
  <c r="BN18646" i="131" s="1"/>
  <c r="AX18648" i="131"/>
  <c r="BN18648" i="131" s="1"/>
  <c r="AX18650" i="131"/>
  <c r="BN18650" i="131" s="1"/>
  <c r="AW18673" i="131"/>
  <c r="BM18673" i="131" s="1"/>
  <c r="AW18675" i="131"/>
  <c r="BM18675" i="131" s="1"/>
  <c r="AW18677" i="131"/>
  <c r="BM18677" i="131" s="1"/>
  <c r="AW18679" i="131"/>
  <c r="BM18679" i="131" s="1"/>
  <c r="AN18703" i="131"/>
  <c r="BD18703" i="131" s="1"/>
  <c r="AV18705" i="131"/>
  <c r="BL18705" i="131" s="1"/>
  <c r="AR18708" i="131"/>
  <c r="BH18708" i="131" s="1"/>
  <c r="AM18732" i="131"/>
  <c r="BC18732" i="131" s="1"/>
  <c r="AU18734" i="131"/>
  <c r="BK18734" i="131" s="1"/>
  <c r="AQ18737" i="131"/>
  <c r="BG18737" i="131" s="1"/>
  <c r="AM18740" i="131"/>
  <c r="BC18740" i="131" s="1"/>
  <c r="AP18763" i="131"/>
  <c r="BF18763" i="131" s="1"/>
  <c r="AP18765" i="131"/>
  <c r="BF18765" i="131" s="1"/>
  <c r="AP18767" i="131"/>
  <c r="BF18767" i="131" s="1"/>
  <c r="AP18769" i="131"/>
  <c r="BF18769" i="131" s="1"/>
  <c r="AO18792" i="131"/>
  <c r="BE18792" i="131" s="1"/>
  <c r="AO18794" i="131"/>
  <c r="BE18794" i="131" s="1"/>
  <c r="AO18796" i="131"/>
  <c r="BE18796" i="131" s="1"/>
  <c r="AO18798" i="131"/>
  <c r="BE18798" i="131" s="1"/>
  <c r="AO18800" i="131"/>
  <c r="BE18800" i="131" s="1"/>
  <c r="AV18823" i="131"/>
  <c r="BL18823" i="131" s="1"/>
  <c r="AR18826" i="131"/>
  <c r="BH18826" i="131" s="1"/>
  <c r="AN18829" i="131"/>
  <c r="BD18829" i="131" s="1"/>
  <c r="AU18852" i="131"/>
  <c r="BK18852" i="131" s="1"/>
  <c r="AQ18855" i="131"/>
  <c r="BG18855" i="131" s="1"/>
  <c r="AM18858" i="131"/>
  <c r="BC18858" i="131" s="1"/>
  <c r="AU18860" i="131"/>
  <c r="BK18860" i="131" s="1"/>
  <c r="AX18883" i="131"/>
  <c r="BN18883" i="131" s="1"/>
  <c r="AX18885" i="131"/>
  <c r="BN18885" i="131" s="1"/>
  <c r="AX18887" i="131"/>
  <c r="BN18887" i="131" s="1"/>
  <c r="AX18889" i="131"/>
  <c r="BN18889" i="131" s="1"/>
  <c r="AW18912" i="131"/>
  <c r="BM18912" i="131" s="1"/>
  <c r="AW18914" i="131"/>
  <c r="BM18914" i="131" s="1"/>
  <c r="AW18916" i="131"/>
  <c r="BM18916" i="131" s="1"/>
  <c r="AW18918" i="131"/>
  <c r="BM18918" i="131" s="1"/>
  <c r="AW18920" i="131"/>
  <c r="BM18920" i="131" s="1"/>
  <c r="AR18944" i="131"/>
  <c r="BH18944" i="131" s="1"/>
  <c r="AN18947" i="131"/>
  <c r="BD18947" i="131" s="1"/>
  <c r="AV18949" i="131"/>
  <c r="BL18949" i="131" s="1"/>
  <c r="AQ18973" i="131"/>
  <c r="BG18973" i="131" s="1"/>
  <c r="AM18976" i="131"/>
  <c r="BC18976" i="131" s="1"/>
  <c r="AU18978" i="131"/>
  <c r="BK18978" i="131" s="1"/>
  <c r="AP19002" i="131"/>
  <c r="BF19002" i="131" s="1"/>
  <c r="AP19004" i="131"/>
  <c r="BF19004" i="131" s="1"/>
  <c r="AP19006" i="131"/>
  <c r="BF19006" i="131" s="1"/>
  <c r="AP19008" i="131"/>
  <c r="BF19008" i="131" s="1"/>
  <c r="AP19010" i="131"/>
  <c r="BF19010" i="131" s="1"/>
  <c r="AO19033" i="131"/>
  <c r="BE19033" i="131" s="1"/>
  <c r="AO19035" i="131"/>
  <c r="BE19035" i="131" s="1"/>
  <c r="AO19037" i="131"/>
  <c r="BE19037" i="131" s="1"/>
  <c r="AO19039" i="131"/>
  <c r="BE19039" i="131" s="1"/>
  <c r="AR19062" i="131"/>
  <c r="BH19062" i="131" s="1"/>
  <c r="AN19065" i="131"/>
  <c r="BD19065" i="131" s="1"/>
  <c r="AV19067" i="131"/>
  <c r="BL19067" i="131" s="1"/>
  <c r="AR19070" i="131"/>
  <c r="BH19070" i="131" s="1"/>
  <c r="AM19094" i="131"/>
  <c r="BC19094" i="131" s="1"/>
  <c r="AU19096" i="131"/>
  <c r="BK19096" i="131" s="1"/>
  <c r="AQ19099" i="131"/>
  <c r="BG19099" i="131" s="1"/>
  <c r="AX19122" i="131"/>
  <c r="BN19122" i="131" s="1"/>
  <c r="AX19124" i="131"/>
  <c r="BN19124" i="131" s="1"/>
  <c r="AX19126" i="131"/>
  <c r="BN19126" i="131" s="1"/>
  <c r="AX19128" i="131"/>
  <c r="BN19128" i="131" s="1"/>
  <c r="AX19130" i="131"/>
  <c r="BN19130" i="131" s="1"/>
  <c r="AW19153" i="131"/>
  <c r="BM19153" i="131" s="1"/>
  <c r="AW19155" i="131"/>
  <c r="BM19155" i="131" s="1"/>
  <c r="AW19157" i="131"/>
  <c r="BM19157" i="131" s="1"/>
  <c r="AW19159" i="131"/>
  <c r="BM19159" i="131" s="1"/>
  <c r="AN19183" i="131"/>
  <c r="BD19183" i="131" s="1"/>
  <c r="AV19185" i="131"/>
  <c r="BL19185" i="131" s="1"/>
  <c r="AR19188" i="131"/>
  <c r="BH19188" i="131" s="1"/>
  <c r="AM19212" i="131"/>
  <c r="BC19212" i="131" s="1"/>
  <c r="AU19214" i="131"/>
  <c r="BK19214" i="131" s="1"/>
  <c r="AQ19217" i="131"/>
  <c r="BG19217" i="131" s="1"/>
  <c r="AM19220" i="131"/>
  <c r="BC19220" i="131" s="1"/>
  <c r="AP19243" i="131"/>
  <c r="BF19243" i="131" s="1"/>
  <c r="AP19245" i="131"/>
  <c r="BF19245" i="131" s="1"/>
  <c r="AP19247" i="131"/>
  <c r="BF19247" i="131" s="1"/>
  <c r="AP19249" i="131"/>
  <c r="BF19249" i="131" s="1"/>
  <c r="AO19272" i="131"/>
  <c r="BE19272" i="131" s="1"/>
  <c r="AO19274" i="131"/>
  <c r="BE19274" i="131" s="1"/>
  <c r="AO19276" i="131"/>
  <c r="BE19276" i="131" s="1"/>
  <c r="AO19278" i="131"/>
  <c r="BE19278" i="131" s="1"/>
  <c r="AO19280" i="131"/>
  <c r="BE19280" i="131" s="1"/>
  <c r="AV19303" i="131"/>
  <c r="BL19303" i="131" s="1"/>
  <c r="AR19306" i="131"/>
  <c r="BH19306" i="131" s="1"/>
  <c r="AN19309" i="131"/>
  <c r="BD19309" i="131" s="1"/>
  <c r="AU19332" i="131"/>
  <c r="BK19332" i="131" s="1"/>
  <c r="AQ19335" i="131"/>
  <c r="BG19335" i="131" s="1"/>
  <c r="AM19338" i="131"/>
  <c r="BC19338" i="131" s="1"/>
  <c r="AU19340" i="131"/>
  <c r="BK19340" i="131" s="1"/>
  <c r="AX19363" i="131"/>
  <c r="BN19363" i="131" s="1"/>
  <c r="AX19365" i="131"/>
  <c r="BN19365" i="131" s="1"/>
  <c r="AX19367" i="131"/>
  <c r="BN19367" i="131" s="1"/>
  <c r="AX19369" i="131"/>
  <c r="BN19369" i="131" s="1"/>
  <c r="AW19392" i="131"/>
  <c r="BM19392" i="131" s="1"/>
  <c r="AW19394" i="131"/>
  <c r="BM19394" i="131" s="1"/>
  <c r="AW19396" i="131"/>
  <c r="BM19396" i="131" s="1"/>
  <c r="AX8600" i="131"/>
  <c r="BN8600" i="131" s="1"/>
  <c r="AN8657" i="131"/>
  <c r="BD8657" i="131" s="1"/>
  <c r="AP8718" i="131"/>
  <c r="BF8718" i="131" s="1"/>
  <c r="AS8749" i="131"/>
  <c r="BI8749" i="131" s="1"/>
  <c r="AQ8807" i="131"/>
  <c r="BG8807" i="131" s="1"/>
  <c r="AW9104" i="131"/>
  <c r="BM9104" i="131" s="1"/>
  <c r="AQ9162" i="131"/>
  <c r="BG9162" i="131" s="1"/>
  <c r="AW9227" i="131"/>
  <c r="BM9227" i="131" s="1"/>
  <c r="AQ9287" i="131"/>
  <c r="BG9287" i="131" s="1"/>
  <c r="AO9348" i="131"/>
  <c r="BE9348" i="131" s="1"/>
  <c r="AU9409" i="131"/>
  <c r="BK9409" i="131" s="1"/>
  <c r="AW9465" i="131"/>
  <c r="BM9465" i="131" s="1"/>
  <c r="AQ9527" i="131"/>
  <c r="BG9527" i="131" s="1"/>
  <c r="AO9585" i="131"/>
  <c r="BE9585" i="131" s="1"/>
  <c r="AU9646" i="131"/>
  <c r="BK9646" i="131" s="1"/>
  <c r="AK9703" i="131"/>
  <c r="BA9703" i="131" s="1"/>
  <c r="AQ9765" i="131"/>
  <c r="BG9765" i="131" s="1"/>
  <c r="AS9823" i="131"/>
  <c r="BI9823" i="131" s="1"/>
  <c r="AQ9887" i="131"/>
  <c r="BG9887" i="131" s="1"/>
  <c r="AS9943" i="131"/>
  <c r="BI9943" i="131" s="1"/>
  <c r="AM10004" i="131"/>
  <c r="BC10004" i="131" s="1"/>
  <c r="AK10065" i="131"/>
  <c r="BA10065" i="131" s="1"/>
  <c r="AQ10125" i="131"/>
  <c r="BG10125" i="131" s="1"/>
  <c r="AW10183" i="131"/>
  <c r="BM10183" i="131" s="1"/>
  <c r="AR10219" i="131"/>
  <c r="BH10219" i="131" s="1"/>
  <c r="AX10280" i="131"/>
  <c r="BN10280" i="131" s="1"/>
  <c r="AV10338" i="131"/>
  <c r="BL10338" i="131" s="1"/>
  <c r="AT10398" i="131"/>
  <c r="BJ10398" i="131" s="1"/>
  <c r="AV10457" i="131"/>
  <c r="BL10457" i="131" s="1"/>
  <c r="AX10517" i="131"/>
  <c r="BN10517" i="131" s="1"/>
  <c r="AV10575" i="131"/>
  <c r="BL10575" i="131" s="1"/>
  <c r="AO10668" i="131"/>
  <c r="BE10668" i="131" s="1"/>
  <c r="AT10753" i="131"/>
  <c r="BJ10753" i="131" s="1"/>
  <c r="AS10790" i="131"/>
  <c r="BI10790" i="131" s="1"/>
  <c r="AT10872" i="131"/>
  <c r="BJ10872" i="131" s="1"/>
  <c r="AS8594" i="131"/>
  <c r="BI8594" i="131" s="1"/>
  <c r="AW8598" i="131"/>
  <c r="BM8598" i="131" s="1"/>
  <c r="AR8623" i="131"/>
  <c r="BH8623" i="131" s="1"/>
  <c r="AN8629" i="131"/>
  <c r="BD8629" i="131" s="1"/>
  <c r="AM8656" i="131"/>
  <c r="BC8656" i="131" s="1"/>
  <c r="AT8682" i="131"/>
  <c r="BJ8682" i="131" s="1"/>
  <c r="AT8686" i="131"/>
  <c r="BJ8686" i="131" s="1"/>
  <c r="AT8690" i="131"/>
  <c r="BJ8690" i="131" s="1"/>
  <c r="AK8715" i="131"/>
  <c r="BA8715" i="131" s="1"/>
  <c r="AK8719" i="131"/>
  <c r="BA8719" i="131" s="1"/>
  <c r="AR8744" i="131"/>
  <c r="BH8744" i="131" s="1"/>
  <c r="AN8749" i="131"/>
  <c r="BD8749" i="131" s="1"/>
  <c r="AU8774" i="131"/>
  <c r="BK8774" i="131" s="1"/>
  <c r="AM8779" i="131"/>
  <c r="BC8779" i="131" s="1"/>
  <c r="AL8804" i="131"/>
  <c r="BB8804" i="131" s="1"/>
  <c r="AP8808" i="131"/>
  <c r="BF8808" i="131" s="1"/>
  <c r="AK8833" i="131"/>
  <c r="BA8833" i="131" s="1"/>
  <c r="AK8837" i="131"/>
  <c r="BA8837" i="131" s="1"/>
  <c r="AR8862" i="131"/>
  <c r="BH8862" i="131" s="1"/>
  <c r="AN8868" i="131"/>
  <c r="BD8868" i="131" s="1"/>
  <c r="AM8894" i="131"/>
  <c r="BC8894" i="131" s="1"/>
  <c r="AU8899" i="131"/>
  <c r="BK8899" i="131" s="1"/>
  <c r="AP8925" i="131"/>
  <c r="BF8925" i="131" s="1"/>
  <c r="AP8929" i="131"/>
  <c r="BF8929" i="131" s="1"/>
  <c r="AO8954" i="131"/>
  <c r="BE8954" i="131" s="1"/>
  <c r="AO8958" i="131"/>
  <c r="BE8958" i="131" s="1"/>
  <c r="AN8983" i="131"/>
  <c r="BD8983" i="131" s="1"/>
  <c r="AN8988" i="131"/>
  <c r="BD8988" i="131" s="1"/>
  <c r="AQ9013" i="131"/>
  <c r="BG9013" i="131" s="1"/>
  <c r="AQ9018" i="131"/>
  <c r="BG9018" i="131" s="1"/>
  <c r="AL9044" i="131"/>
  <c r="BB9044" i="131" s="1"/>
  <c r="AP9048" i="131"/>
  <c r="BF9048" i="131" s="1"/>
  <c r="AO9073" i="131"/>
  <c r="BE9073" i="131" s="1"/>
  <c r="AK9077" i="131"/>
  <c r="BA9077" i="131" s="1"/>
  <c r="AR9102" i="131"/>
  <c r="BH9102" i="131" s="1"/>
  <c r="AN9108" i="131"/>
  <c r="BD9108" i="131" s="1"/>
  <c r="AQ9134" i="131"/>
  <c r="BG9134" i="131" s="1"/>
  <c r="AQ9139" i="131"/>
  <c r="BG9139" i="131" s="1"/>
  <c r="AX9164" i="131"/>
  <c r="BN9164" i="131" s="1"/>
  <c r="AT9168" i="131"/>
  <c r="BJ9168" i="131" s="1"/>
  <c r="AS9193" i="131"/>
  <c r="BI9193" i="131" s="1"/>
  <c r="AS9197" i="131"/>
  <c r="BI9197" i="131" s="1"/>
  <c r="AR9222" i="131"/>
  <c r="BH9222" i="131" s="1"/>
  <c r="AR9227" i="131"/>
  <c r="BH9227" i="131" s="1"/>
  <c r="AQ9254" i="131"/>
  <c r="BG9254" i="131" s="1"/>
  <c r="AU9260" i="131"/>
  <c r="BK9260" i="131" s="1"/>
  <c r="AX9285" i="131"/>
  <c r="BN9285" i="131" s="1"/>
  <c r="AX9289" i="131"/>
  <c r="BN9289" i="131" s="1"/>
  <c r="AS9314" i="131"/>
  <c r="BI9314" i="131" s="1"/>
  <c r="AS9318" i="131"/>
  <c r="BI9318" i="131" s="1"/>
  <c r="AR9343" i="131"/>
  <c r="BH9343" i="131" s="1"/>
  <c r="AV9348" i="131"/>
  <c r="BL9348" i="131" s="1"/>
  <c r="AQ9375" i="131"/>
  <c r="BG9375" i="131" s="1"/>
  <c r="AM9380" i="131"/>
  <c r="BC9380" i="131" s="1"/>
  <c r="AP9405" i="131"/>
  <c r="BF9405" i="131" s="1"/>
  <c r="AP9409" i="131"/>
  <c r="BF9409" i="131" s="1"/>
  <c r="AK9434" i="131"/>
  <c r="BA9434" i="131" s="1"/>
  <c r="AW9437" i="131"/>
  <c r="BM9437" i="131" s="1"/>
  <c r="AR9462" i="131"/>
  <c r="BH9462" i="131" s="1"/>
  <c r="AR9467" i="131"/>
  <c r="BH9467" i="131" s="1"/>
  <c r="AU9493" i="131"/>
  <c r="BK9493" i="131" s="1"/>
  <c r="AM9499" i="131"/>
  <c r="BC9499" i="131" s="1"/>
  <c r="AT9524" i="131"/>
  <c r="BJ9524" i="131" s="1"/>
  <c r="AX9528" i="131"/>
  <c r="BN9528" i="131" s="1"/>
  <c r="AS9553" i="131"/>
  <c r="BI9553" i="131" s="1"/>
  <c r="AS9557" i="131"/>
  <c r="BI9557" i="131" s="1"/>
  <c r="AN9583" i="131"/>
  <c r="BD9583" i="131" s="1"/>
  <c r="AV9588" i="131"/>
  <c r="BL9588" i="131" s="1"/>
  <c r="AM9617" i="131"/>
  <c r="BC9617" i="131" s="1"/>
  <c r="AP9643" i="131"/>
  <c r="BF9643" i="131" s="1"/>
  <c r="AP9647" i="131"/>
  <c r="BF9647" i="131" s="1"/>
  <c r="AK9672" i="131"/>
  <c r="BA9672" i="131" s="1"/>
  <c r="AO9676" i="131"/>
  <c r="BE9676" i="131" s="1"/>
  <c r="AO9680" i="131"/>
  <c r="BE9680" i="131" s="1"/>
  <c r="AV9706" i="131"/>
  <c r="BL9706" i="131" s="1"/>
  <c r="AM9733" i="131"/>
  <c r="BC9733" i="131" s="1"/>
  <c r="AM9739" i="131"/>
  <c r="BC9739" i="131" s="1"/>
  <c r="AP9764" i="131"/>
  <c r="BF9764" i="131" s="1"/>
  <c r="AP9768" i="131"/>
  <c r="BF9768" i="131" s="1"/>
  <c r="AK9793" i="131"/>
  <c r="BA9793" i="131" s="1"/>
  <c r="AO9797" i="131"/>
  <c r="BE9797" i="131" s="1"/>
  <c r="AN9822" i="131"/>
  <c r="BD9822" i="131" s="1"/>
  <c r="AN9829" i="131"/>
  <c r="BD9829" i="131" s="1"/>
  <c r="AU9854" i="131"/>
  <c r="BK9854" i="131" s="1"/>
  <c r="AM9859" i="131"/>
  <c r="BC9859" i="131" s="1"/>
  <c r="AT9884" i="131"/>
  <c r="BJ9884" i="131" s="1"/>
  <c r="AX9888" i="131"/>
  <c r="BN9888" i="131" s="1"/>
  <c r="AW9913" i="131"/>
  <c r="BM9913" i="131" s="1"/>
  <c r="AS9917" i="131"/>
  <c r="BI9917" i="131" s="1"/>
  <c r="AR9943" i="131"/>
  <c r="BH9943" i="131" s="1"/>
  <c r="AV9948" i="131"/>
  <c r="BL9948" i="131" s="1"/>
  <c r="AU9973" i="131"/>
  <c r="BK9973" i="131" s="1"/>
  <c r="AM9979" i="131"/>
  <c r="BC9979" i="131" s="1"/>
  <c r="AX10004" i="131"/>
  <c r="BN10004" i="131" s="1"/>
  <c r="AX10008" i="131"/>
  <c r="BN10008" i="131" s="1"/>
  <c r="AS10033" i="131"/>
  <c r="BI10033" i="131" s="1"/>
  <c r="AS10037" i="131"/>
  <c r="BI10037" i="131" s="1"/>
  <c r="AN10063" i="131"/>
  <c r="BD10063" i="131" s="1"/>
  <c r="AN10068" i="131"/>
  <c r="BD10068" i="131" s="1"/>
  <c r="AU10094" i="131"/>
  <c r="BK10094" i="131" s="1"/>
  <c r="AM10100" i="131"/>
  <c r="BC10100" i="131" s="1"/>
  <c r="AP10125" i="131"/>
  <c r="BF10125" i="131" s="1"/>
  <c r="AL10129" i="131"/>
  <c r="BB10129" i="131" s="1"/>
  <c r="AO10154" i="131"/>
  <c r="BE10154" i="131" s="1"/>
  <c r="AO10158" i="131"/>
  <c r="BE10158" i="131" s="1"/>
  <c r="AN10183" i="131"/>
  <c r="BD10183" i="131" s="1"/>
  <c r="AR10188" i="131"/>
  <c r="BH10188" i="131" s="1"/>
  <c r="AM10215" i="131"/>
  <c r="BC10215" i="131" s="1"/>
  <c r="AQ10220" i="131"/>
  <c r="BG10220" i="131" s="1"/>
  <c r="AT10245" i="131"/>
  <c r="BJ10245" i="131" s="1"/>
  <c r="AT10249" i="131"/>
  <c r="BJ10249" i="131" s="1"/>
  <c r="AW10274" i="131"/>
  <c r="BM10274" i="131" s="1"/>
  <c r="AS10278" i="131"/>
  <c r="BI10278" i="131" s="1"/>
  <c r="AR10304" i="131"/>
  <c r="BH10304" i="131" s="1"/>
  <c r="AN10309" i="131"/>
  <c r="BD10309" i="131" s="1"/>
  <c r="AU10335" i="131"/>
  <c r="BK10335" i="131" s="1"/>
  <c r="AL10362" i="131"/>
  <c r="BB10362" i="131" s="1"/>
  <c r="AP10366" i="131"/>
  <c r="BF10366" i="131" s="1"/>
  <c r="AP10370" i="131"/>
  <c r="BF10370" i="131" s="1"/>
  <c r="AO10395" i="131"/>
  <c r="BE10395" i="131" s="1"/>
  <c r="AS10398" i="131"/>
  <c r="BI10398" i="131" s="1"/>
  <c r="AN10424" i="131"/>
  <c r="BD10424" i="131" s="1"/>
  <c r="AN10429" i="131"/>
  <c r="BD10429" i="131" s="1"/>
  <c r="AU10455" i="131"/>
  <c r="BK10455" i="131" s="1"/>
  <c r="AT10482" i="131"/>
  <c r="BJ10482" i="131" s="1"/>
  <c r="AX10486" i="131"/>
  <c r="BN10486" i="131" s="1"/>
  <c r="AX10490" i="131"/>
  <c r="BN10490" i="131" s="1"/>
  <c r="AS10515" i="131"/>
  <c r="BI10515" i="131" s="1"/>
  <c r="AW10519" i="131"/>
  <c r="BM10519" i="131" s="1"/>
  <c r="AN10546" i="131"/>
  <c r="BD10546" i="131" s="1"/>
  <c r="AV10550" i="131"/>
  <c r="BL10550" i="131" s="1"/>
  <c r="AM10577" i="131"/>
  <c r="BC10577" i="131" s="1"/>
  <c r="AX10602" i="131"/>
  <c r="BN10602" i="131" s="1"/>
  <c r="AX10606" i="131"/>
  <c r="BN10606" i="131" s="1"/>
  <c r="AX10610" i="131"/>
  <c r="BN10610" i="131" s="1"/>
  <c r="AW10635" i="131"/>
  <c r="BM10635" i="131" s="1"/>
  <c r="AW10639" i="131"/>
  <c r="BM10639" i="131" s="1"/>
  <c r="AN10666" i="131"/>
  <c r="BD10666" i="131" s="1"/>
  <c r="AQ10692" i="131"/>
  <c r="BG10692" i="131" s="1"/>
  <c r="AQ10697" i="131"/>
  <c r="BG10697" i="131" s="1"/>
  <c r="AL10723" i="131"/>
  <c r="BB10723" i="131" s="1"/>
  <c r="AL10727" i="131"/>
  <c r="BB10727" i="131" s="1"/>
  <c r="AX10730" i="131"/>
  <c r="BN10730" i="131" s="1"/>
  <c r="AS10755" i="131"/>
  <c r="BI10755" i="131" s="1"/>
  <c r="AS10759" i="131"/>
  <c r="BI10759" i="131" s="1"/>
  <c r="AV10785" i="131"/>
  <c r="BL10785" i="131" s="1"/>
  <c r="AV10790" i="131"/>
  <c r="BL10790" i="131" s="1"/>
  <c r="AM10816" i="131"/>
  <c r="BC10816" i="131" s="1"/>
  <c r="AP10842" i="131"/>
  <c r="BF10842" i="131" s="1"/>
  <c r="AL10846" i="131"/>
  <c r="BB10846" i="131" s="1"/>
  <c r="AR8602" i="131"/>
  <c r="BH8602" i="131" s="1"/>
  <c r="AX8604" i="131"/>
  <c r="BN8604" i="131" s="1"/>
  <c r="AM8632" i="131"/>
  <c r="BC8632" i="131" s="1"/>
  <c r="AO8634" i="131"/>
  <c r="BE8634" i="131" s="1"/>
  <c r="AU8661" i="131"/>
  <c r="BK8661" i="131" s="1"/>
  <c r="AW8663" i="131"/>
  <c r="BM8663" i="131" s="1"/>
  <c r="AP8691" i="131"/>
  <c r="BF8691" i="131" s="1"/>
  <c r="AR8693" i="131"/>
  <c r="BH8693" i="131" s="1"/>
  <c r="AX8695" i="131"/>
  <c r="BN8695" i="131" s="1"/>
  <c r="AM8723" i="131"/>
  <c r="BC8723" i="131" s="1"/>
  <c r="AO8725" i="131"/>
  <c r="BE8725" i="131" s="1"/>
  <c r="AU8752" i="131"/>
  <c r="BK8752" i="131" s="1"/>
  <c r="AW8754" i="131"/>
  <c r="BM8754" i="131" s="1"/>
  <c r="AP8782" i="131"/>
  <c r="BF8782" i="131" s="1"/>
  <c r="AR8784" i="131"/>
  <c r="BH8784" i="131" s="1"/>
  <c r="AX8811" i="131"/>
  <c r="BN8811" i="131" s="1"/>
  <c r="AM8814" i="131"/>
  <c r="BC8814" i="131" s="1"/>
  <c r="AO8841" i="131"/>
  <c r="BE8841" i="131" s="1"/>
  <c r="AU8843" i="131"/>
  <c r="BK8843" i="131" s="1"/>
  <c r="AW8845" i="131"/>
  <c r="BM8845" i="131" s="1"/>
  <c r="AP8873" i="131"/>
  <c r="BF8873" i="131" s="1"/>
  <c r="AR8875" i="131"/>
  <c r="BH8875" i="131" s="1"/>
  <c r="AX8902" i="131"/>
  <c r="BN8902" i="131" s="1"/>
  <c r="AM8905" i="131"/>
  <c r="BC8905" i="131" s="1"/>
  <c r="AO8932" i="131"/>
  <c r="BE8932" i="131" s="1"/>
  <c r="AU8934" i="131"/>
  <c r="BK8934" i="131" s="1"/>
  <c r="AW8961" i="131"/>
  <c r="BM8961" i="131" s="1"/>
  <c r="AP8964" i="131"/>
  <c r="BF8964" i="131" s="1"/>
  <c r="AR8991" i="131"/>
  <c r="BH8991" i="131" s="1"/>
  <c r="AX8993" i="131"/>
  <c r="BN8993" i="131" s="1"/>
  <c r="AM9021" i="131"/>
  <c r="BC9021" i="131" s="1"/>
  <c r="AO9023" i="131"/>
  <c r="BE9023" i="131" s="1"/>
  <c r="AU9025" i="131"/>
  <c r="BK9025" i="131" s="1"/>
  <c r="AW9052" i="131"/>
  <c r="BM9052" i="131" s="1"/>
  <c r="AP9055" i="131"/>
  <c r="BF9055" i="131" s="1"/>
  <c r="AR9082" i="131"/>
  <c r="BH9082" i="131" s="1"/>
  <c r="AX9084" i="131"/>
  <c r="BN9084" i="131" s="1"/>
  <c r="AM9112" i="131"/>
  <c r="BC9112" i="131" s="1"/>
  <c r="AO9114" i="131"/>
  <c r="BE9114" i="131" s="1"/>
  <c r="AU9141" i="131"/>
  <c r="BK9141" i="131" s="1"/>
  <c r="AW9143" i="131"/>
  <c r="BM9143" i="131" s="1"/>
  <c r="AP9171" i="131"/>
  <c r="BF9171" i="131" s="1"/>
  <c r="AR9173" i="131"/>
  <c r="BH9173" i="131" s="1"/>
  <c r="AX9175" i="131"/>
  <c r="BN9175" i="131" s="1"/>
  <c r="AM9203" i="131"/>
  <c r="BC9203" i="131" s="1"/>
  <c r="AO9205" i="131"/>
  <c r="BE9205" i="131" s="1"/>
  <c r="AU9232" i="131"/>
  <c r="BK9232" i="131" s="1"/>
  <c r="AW9234" i="131"/>
  <c r="BM9234" i="131" s="1"/>
  <c r="AP9262" i="131"/>
  <c r="BF9262" i="131" s="1"/>
  <c r="AR9264" i="131"/>
  <c r="BH9264" i="131" s="1"/>
  <c r="AX9291" i="131"/>
  <c r="BN9291" i="131" s="1"/>
  <c r="AM9294" i="131"/>
  <c r="BC9294" i="131" s="1"/>
  <c r="AO9321" i="131"/>
  <c r="BE9321" i="131" s="1"/>
  <c r="AU9323" i="131"/>
  <c r="BK9323" i="131" s="1"/>
  <c r="AW9325" i="131"/>
  <c r="BM9325" i="131" s="1"/>
  <c r="AP9353" i="131"/>
  <c r="BF9353" i="131" s="1"/>
  <c r="AR9355" i="131"/>
  <c r="BH9355" i="131" s="1"/>
  <c r="AX9382" i="131"/>
  <c r="BN9382" i="131" s="1"/>
  <c r="AM9385" i="131"/>
  <c r="BC9385" i="131" s="1"/>
  <c r="AO9412" i="131"/>
  <c r="BE9412" i="131" s="1"/>
  <c r="AU9414" i="131"/>
  <c r="BK9414" i="131" s="1"/>
  <c r="AW9441" i="131"/>
  <c r="BM9441" i="131" s="1"/>
  <c r="AP9444" i="131"/>
  <c r="BF9444" i="131" s="1"/>
  <c r="AR9471" i="131"/>
  <c r="BH9471" i="131" s="1"/>
  <c r="AX9473" i="131"/>
  <c r="BN9473" i="131" s="1"/>
  <c r="AM9501" i="131"/>
  <c r="BC9501" i="131" s="1"/>
  <c r="AO9503" i="131"/>
  <c r="BE9503" i="131" s="1"/>
  <c r="AU9505" i="131"/>
  <c r="BK9505" i="131" s="1"/>
  <c r="AW9532" i="131"/>
  <c r="BM9532" i="131" s="1"/>
  <c r="AP9535" i="131"/>
  <c r="BF9535" i="131" s="1"/>
  <c r="AR9562" i="131"/>
  <c r="BH9562" i="131" s="1"/>
  <c r="AX9564" i="131"/>
  <c r="BN9564" i="131" s="1"/>
  <c r="AM9592" i="131"/>
  <c r="BC9592" i="131" s="1"/>
  <c r="AO9594" i="131"/>
  <c r="BE9594" i="131" s="1"/>
  <c r="AU9621" i="131"/>
  <c r="BK9621" i="131" s="1"/>
  <c r="AW9623" i="131"/>
  <c r="BM9623" i="131" s="1"/>
  <c r="AP9651" i="131"/>
  <c r="BF9651" i="131" s="1"/>
  <c r="AR9653" i="131"/>
  <c r="BH9653" i="131" s="1"/>
  <c r="AX9655" i="131"/>
  <c r="BN9655" i="131" s="1"/>
  <c r="AM9683" i="131"/>
  <c r="BC9683" i="131" s="1"/>
  <c r="AO9685" i="131"/>
  <c r="BE9685" i="131" s="1"/>
  <c r="AU9712" i="131"/>
  <c r="BK9712" i="131" s="1"/>
  <c r="AW9714" i="131"/>
  <c r="BM9714" i="131" s="1"/>
  <c r="AP9742" i="131"/>
  <c r="BF9742" i="131" s="1"/>
  <c r="AR9744" i="131"/>
  <c r="BH9744" i="131" s="1"/>
  <c r="AX9771" i="131"/>
  <c r="BN9771" i="131" s="1"/>
  <c r="AM9774" i="131"/>
  <c r="BC9774" i="131" s="1"/>
  <c r="AO9801" i="131"/>
  <c r="BE9801" i="131" s="1"/>
  <c r="AU9803" i="131"/>
  <c r="BK9803" i="131" s="1"/>
  <c r="AW9805" i="131"/>
  <c r="BM9805" i="131" s="1"/>
  <c r="AP9833" i="131"/>
  <c r="BF9833" i="131" s="1"/>
  <c r="AR9835" i="131"/>
  <c r="BH9835" i="131" s="1"/>
  <c r="AX9862" i="131"/>
  <c r="BN9862" i="131" s="1"/>
  <c r="AM9865" i="131"/>
  <c r="BC9865" i="131" s="1"/>
  <c r="AO9892" i="131"/>
  <c r="BE9892" i="131" s="1"/>
  <c r="AU9894" i="131"/>
  <c r="BK9894" i="131" s="1"/>
  <c r="AW9921" i="131"/>
  <c r="BM9921" i="131" s="1"/>
  <c r="AP9924" i="131"/>
  <c r="BF9924" i="131" s="1"/>
  <c r="AR9951" i="131"/>
  <c r="BH9951" i="131" s="1"/>
  <c r="AX9953" i="131"/>
  <c r="BN9953" i="131" s="1"/>
  <c r="AM9981" i="131"/>
  <c r="BC9981" i="131" s="1"/>
  <c r="AO9983" i="131"/>
  <c r="BE9983" i="131" s="1"/>
  <c r="AU9985" i="131"/>
  <c r="BK9985" i="131" s="1"/>
  <c r="AW10012" i="131"/>
  <c r="BM10012" i="131" s="1"/>
  <c r="AP10015" i="131"/>
  <c r="BF10015" i="131" s="1"/>
  <c r="AR10042" i="131"/>
  <c r="BH10042" i="131" s="1"/>
  <c r="AX10044" i="131"/>
  <c r="BN10044" i="131" s="1"/>
  <c r="AM10072" i="131"/>
  <c r="BC10072" i="131" s="1"/>
  <c r="AO10074" i="131"/>
  <c r="BE10074" i="131" s="1"/>
  <c r="AU10101" i="131"/>
  <c r="BK10101" i="131" s="1"/>
  <c r="AW10103" i="131"/>
  <c r="BM10103" i="131" s="1"/>
  <c r="AP10131" i="131"/>
  <c r="BF10131" i="131" s="1"/>
  <c r="AR10133" i="131"/>
  <c r="BH10133" i="131" s="1"/>
  <c r="AX10135" i="131"/>
  <c r="BN10135" i="131" s="1"/>
  <c r="AM10163" i="131"/>
  <c r="BC10163" i="131" s="1"/>
  <c r="AO10165" i="131"/>
  <c r="BE10165" i="131" s="1"/>
  <c r="AU10192" i="131"/>
  <c r="BK10192" i="131" s="1"/>
  <c r="AW10194" i="131"/>
  <c r="BM10194" i="131" s="1"/>
  <c r="AP10222" i="131"/>
  <c r="BF10222" i="131" s="1"/>
  <c r="AR10224" i="131"/>
  <c r="BH10224" i="131" s="1"/>
  <c r="AX10251" i="131"/>
  <c r="BN10251" i="131" s="1"/>
  <c r="AM10254" i="131"/>
  <c r="BC10254" i="131" s="1"/>
  <c r="AO10281" i="131"/>
  <c r="BE10281" i="131" s="1"/>
  <c r="AU10283" i="131"/>
  <c r="BK10283" i="131" s="1"/>
  <c r="AW10285" i="131"/>
  <c r="BM10285" i="131" s="1"/>
  <c r="AP10313" i="131"/>
  <c r="BF10313" i="131" s="1"/>
  <c r="AR10315" i="131"/>
  <c r="BH10315" i="131" s="1"/>
  <c r="AX10342" i="131"/>
  <c r="BN10342" i="131" s="1"/>
  <c r="AM10345" i="131"/>
  <c r="BC10345" i="131" s="1"/>
  <c r="AO10372" i="131"/>
  <c r="BE10372" i="131" s="1"/>
  <c r="AU10374" i="131"/>
  <c r="BK10374" i="131" s="1"/>
  <c r="AW10401" i="131"/>
  <c r="BM10401" i="131" s="1"/>
  <c r="AP10404" i="131"/>
  <c r="BF10404" i="131" s="1"/>
  <c r="AR10431" i="131"/>
  <c r="BH10431" i="131" s="1"/>
  <c r="AX10433" i="131"/>
  <c r="BN10433" i="131" s="1"/>
  <c r="AM10461" i="131"/>
  <c r="BC10461" i="131" s="1"/>
  <c r="AO10463" i="131"/>
  <c r="BE10463" i="131" s="1"/>
  <c r="AU10465" i="131"/>
  <c r="BK10465" i="131" s="1"/>
  <c r="AW10492" i="131"/>
  <c r="BM10492" i="131" s="1"/>
  <c r="AP10495" i="131"/>
  <c r="BF10495" i="131" s="1"/>
  <c r="AR10522" i="131"/>
  <c r="BH10522" i="131" s="1"/>
  <c r="AX10524" i="131"/>
  <c r="BN10524" i="131" s="1"/>
  <c r="AM10552" i="131"/>
  <c r="BC10552" i="131" s="1"/>
  <c r="AO10554" i="131"/>
  <c r="BE10554" i="131" s="1"/>
  <c r="AU10581" i="131"/>
  <c r="BK10581" i="131" s="1"/>
  <c r="AW10583" i="131"/>
  <c r="BM10583" i="131" s="1"/>
  <c r="AP10611" i="131"/>
  <c r="BF10611" i="131" s="1"/>
  <c r="AR10613" i="131"/>
  <c r="BH10613" i="131" s="1"/>
  <c r="AX10615" i="131"/>
  <c r="BN10615" i="131" s="1"/>
  <c r="AM10643" i="131"/>
  <c r="BC10643" i="131" s="1"/>
  <c r="AO10645" i="131"/>
  <c r="BE10645" i="131" s="1"/>
  <c r="AU10672" i="131"/>
  <c r="BK10672" i="131" s="1"/>
  <c r="AW10674" i="131"/>
  <c r="BM10674" i="131" s="1"/>
  <c r="AP10702" i="131"/>
  <c r="BF10702" i="131" s="1"/>
  <c r="AR10704" i="131"/>
  <c r="BH10704" i="131" s="1"/>
  <c r="AX10731" i="131"/>
  <c r="BN10731" i="131" s="1"/>
  <c r="AM10734" i="131"/>
  <c r="BC10734" i="131" s="1"/>
  <c r="AO10761" i="131"/>
  <c r="BE10761" i="131" s="1"/>
  <c r="AU10763" i="131"/>
  <c r="BK10763" i="131" s="1"/>
  <c r="AW10765" i="131"/>
  <c r="BM10765" i="131" s="1"/>
  <c r="AP10793" i="131"/>
  <c r="BF10793" i="131" s="1"/>
  <c r="AR10795" i="131"/>
  <c r="BH10795" i="131" s="1"/>
  <c r="AX10822" i="131"/>
  <c r="BN10822" i="131" s="1"/>
  <c r="AM10825" i="131"/>
  <c r="BC10825" i="131" s="1"/>
  <c r="AO10852" i="131"/>
  <c r="BE10852" i="131" s="1"/>
  <c r="AU10854" i="131"/>
  <c r="BK10854" i="131" s="1"/>
  <c r="AW10881" i="131"/>
  <c r="BM10881" i="131" s="1"/>
  <c r="AP10884" i="131"/>
  <c r="BF10884" i="131" s="1"/>
  <c r="AR10911" i="131"/>
  <c r="BH10911" i="131" s="1"/>
  <c r="AX10913" i="131"/>
  <c r="BN10913" i="131" s="1"/>
  <c r="AM10941" i="131"/>
  <c r="BC10941" i="131" s="1"/>
  <c r="AO10943" i="131"/>
  <c r="BE10943" i="131" s="1"/>
  <c r="AU10945" i="131"/>
  <c r="BK10945" i="131" s="1"/>
  <c r="AW10972" i="131"/>
  <c r="BM10972" i="131" s="1"/>
  <c r="AP10975" i="131"/>
  <c r="BF10975" i="131" s="1"/>
  <c r="AR11002" i="131"/>
  <c r="BH11002" i="131" s="1"/>
  <c r="AX11004" i="131"/>
  <c r="BN11004" i="131" s="1"/>
  <c r="AM11032" i="131"/>
  <c r="BC11032" i="131" s="1"/>
  <c r="AO11034" i="131"/>
  <c r="BE11034" i="131" s="1"/>
  <c r="AU11061" i="131"/>
  <c r="BK11061" i="131" s="1"/>
  <c r="AW11063" i="131"/>
  <c r="BM11063" i="131" s="1"/>
  <c r="AP11091" i="131"/>
  <c r="BF11091" i="131" s="1"/>
  <c r="AR11093" i="131"/>
  <c r="BH11093" i="131" s="1"/>
  <c r="AX11095" i="131"/>
  <c r="BN11095" i="131" s="1"/>
  <c r="AM11123" i="131"/>
  <c r="BC11123" i="131" s="1"/>
  <c r="AO11125" i="131"/>
  <c r="BE11125" i="131" s="1"/>
  <c r="AU11152" i="131"/>
  <c r="BK11152" i="131" s="1"/>
  <c r="AW11154" i="131"/>
  <c r="BM11154" i="131" s="1"/>
  <c r="AP11182" i="131"/>
  <c r="BF11182" i="131" s="1"/>
  <c r="AR11184" i="131"/>
  <c r="BH11184" i="131" s="1"/>
  <c r="AX11211" i="131"/>
  <c r="BN11211" i="131" s="1"/>
  <c r="AM11214" i="131"/>
  <c r="BC11214" i="131" s="1"/>
  <c r="AO11241" i="131"/>
  <c r="BE11241" i="131" s="1"/>
  <c r="AU11243" i="131"/>
  <c r="BK11243" i="131" s="1"/>
  <c r="AW11245" i="131"/>
  <c r="BM11245" i="131" s="1"/>
  <c r="AP11273" i="131"/>
  <c r="BF11273" i="131" s="1"/>
  <c r="AR11275" i="131"/>
  <c r="BH11275" i="131" s="1"/>
  <c r="AX11302" i="131"/>
  <c r="BN11302" i="131" s="1"/>
  <c r="AM11305" i="131"/>
  <c r="BC11305" i="131" s="1"/>
  <c r="AO11332" i="131"/>
  <c r="BE11332" i="131" s="1"/>
  <c r="AU11334" i="131"/>
  <c r="BK11334" i="131" s="1"/>
  <c r="AW11361" i="131"/>
  <c r="BM11361" i="131" s="1"/>
  <c r="AP11364" i="131"/>
  <c r="BF11364" i="131" s="1"/>
  <c r="AR11391" i="131"/>
  <c r="BH11391" i="131" s="1"/>
  <c r="AX11393" i="131"/>
  <c r="BN11393" i="131" s="1"/>
  <c r="AM11421" i="131"/>
  <c r="BC11421" i="131" s="1"/>
  <c r="AO11423" i="131"/>
  <c r="BE11423" i="131" s="1"/>
  <c r="AU11425" i="131"/>
  <c r="BK11425" i="131" s="1"/>
  <c r="AW11452" i="131"/>
  <c r="BM11452" i="131" s="1"/>
  <c r="AP11455" i="131"/>
  <c r="BF11455" i="131" s="1"/>
  <c r="AR11482" i="131"/>
  <c r="BH11482" i="131" s="1"/>
  <c r="AX11484" i="131"/>
  <c r="BN11484" i="131" s="1"/>
  <c r="AM11512" i="131"/>
  <c r="BC11512" i="131" s="1"/>
  <c r="AO11514" i="131"/>
  <c r="BE11514" i="131" s="1"/>
  <c r="AU11541" i="131"/>
  <c r="BK11541" i="131" s="1"/>
  <c r="AW11543" i="131"/>
  <c r="BM11543" i="131" s="1"/>
  <c r="AP11571" i="131"/>
  <c r="BF11571" i="131" s="1"/>
  <c r="AR11573" i="131"/>
  <c r="BH11573" i="131" s="1"/>
  <c r="AX11575" i="131"/>
  <c r="BN11575" i="131" s="1"/>
  <c r="AM11603" i="131"/>
  <c r="BC11603" i="131" s="1"/>
  <c r="AO11605" i="131"/>
  <c r="BE11605" i="131" s="1"/>
  <c r="AU11632" i="131"/>
  <c r="BK11632" i="131" s="1"/>
  <c r="AW11634" i="131"/>
  <c r="BM11634" i="131" s="1"/>
  <c r="AP11662" i="131"/>
  <c r="BF11662" i="131" s="1"/>
  <c r="AR11664" i="131"/>
  <c r="BH11664" i="131" s="1"/>
  <c r="AX11691" i="131"/>
  <c r="BN11691" i="131" s="1"/>
  <c r="AM11694" i="131"/>
  <c r="BC11694" i="131" s="1"/>
  <c r="AO11721" i="131"/>
  <c r="BE11721" i="131" s="1"/>
  <c r="AU11723" i="131"/>
  <c r="BK11723" i="131" s="1"/>
  <c r="AW11725" i="131"/>
  <c r="BM11725" i="131" s="1"/>
  <c r="AP11753" i="131"/>
  <c r="BF11753" i="131" s="1"/>
  <c r="AR11755" i="131"/>
  <c r="BH11755" i="131" s="1"/>
  <c r="AX11782" i="131"/>
  <c r="BN11782" i="131" s="1"/>
  <c r="AM11785" i="131"/>
  <c r="BC11785" i="131" s="1"/>
  <c r="AO11812" i="131"/>
  <c r="BE11812" i="131" s="1"/>
  <c r="AU11814" i="131"/>
  <c r="BK11814" i="131" s="1"/>
  <c r="AW11841" i="131"/>
  <c r="BM11841" i="131" s="1"/>
  <c r="AP11844" i="131"/>
  <c r="BF11844" i="131" s="1"/>
  <c r="AR11871" i="131"/>
  <c r="BH11871" i="131" s="1"/>
  <c r="AX11873" i="131"/>
  <c r="BN11873" i="131" s="1"/>
  <c r="AM11901" i="131"/>
  <c r="BC11901" i="131" s="1"/>
  <c r="AO11903" i="131"/>
  <c r="BE11903" i="131" s="1"/>
  <c r="AU11905" i="131"/>
  <c r="BK11905" i="131" s="1"/>
  <c r="AW11932" i="131"/>
  <c r="BM11932" i="131" s="1"/>
  <c r="AP11935" i="131"/>
  <c r="BF11935" i="131" s="1"/>
  <c r="AR11962" i="131"/>
  <c r="BH11962" i="131" s="1"/>
  <c r="AX11964" i="131"/>
  <c r="BN11964" i="131" s="1"/>
  <c r="AM11992" i="131"/>
  <c r="BC11992" i="131" s="1"/>
  <c r="AO11994" i="131"/>
  <c r="BE11994" i="131" s="1"/>
  <c r="AU12021" i="131"/>
  <c r="BK12021" i="131" s="1"/>
  <c r="AW12023" i="131"/>
  <c r="BM12023" i="131" s="1"/>
  <c r="AP12051" i="131"/>
  <c r="BF12051" i="131" s="1"/>
  <c r="AR12053" i="131"/>
  <c r="BH12053" i="131" s="1"/>
  <c r="AX12055" i="131"/>
  <c r="BN12055" i="131" s="1"/>
  <c r="AM12083" i="131"/>
  <c r="BC12083" i="131" s="1"/>
  <c r="AO12085" i="131"/>
  <c r="BE12085" i="131" s="1"/>
  <c r="AU12112" i="131"/>
  <c r="BK12112" i="131" s="1"/>
  <c r="AW12114" i="131"/>
  <c r="BM12114" i="131" s="1"/>
  <c r="AP12142" i="131"/>
  <c r="BF12142" i="131" s="1"/>
  <c r="AR12144" i="131"/>
  <c r="BH12144" i="131" s="1"/>
  <c r="AX12171" i="131"/>
  <c r="BN12171" i="131" s="1"/>
  <c r="AM12174" i="131"/>
  <c r="BC12174" i="131" s="1"/>
  <c r="AO12201" i="131"/>
  <c r="BE12201" i="131" s="1"/>
  <c r="AU12203" i="131"/>
  <c r="BK12203" i="131" s="1"/>
  <c r="AW12205" i="131"/>
  <c r="BM12205" i="131" s="1"/>
  <c r="AP12233" i="131"/>
  <c r="BF12233" i="131" s="1"/>
  <c r="AR12235" i="131"/>
  <c r="BH12235" i="131" s="1"/>
  <c r="AX12262" i="131"/>
  <c r="BN12262" i="131" s="1"/>
  <c r="AM12265" i="131"/>
  <c r="BC12265" i="131" s="1"/>
  <c r="AO12292" i="131"/>
  <c r="BE12292" i="131" s="1"/>
  <c r="AU12294" i="131"/>
  <c r="BK12294" i="131" s="1"/>
  <c r="AW12321" i="131"/>
  <c r="BM12321" i="131" s="1"/>
  <c r="AP12324" i="131"/>
  <c r="BF12324" i="131" s="1"/>
  <c r="AR12351" i="131"/>
  <c r="BH12351" i="131" s="1"/>
  <c r="AX12353" i="131"/>
  <c r="BN12353" i="131" s="1"/>
  <c r="AM12381" i="131"/>
  <c r="BC12381" i="131" s="1"/>
  <c r="AO12383" i="131"/>
  <c r="BE12383" i="131" s="1"/>
  <c r="AU12385" i="131"/>
  <c r="BK12385" i="131" s="1"/>
  <c r="AW12412" i="131"/>
  <c r="BM12412" i="131" s="1"/>
  <c r="AP12415" i="131"/>
  <c r="BF12415" i="131" s="1"/>
  <c r="AR12442" i="131"/>
  <c r="BH12442" i="131" s="1"/>
  <c r="AX12444" i="131"/>
  <c r="BN12444" i="131" s="1"/>
  <c r="AM12472" i="131"/>
  <c r="BC12472" i="131" s="1"/>
  <c r="AO12474" i="131"/>
  <c r="BE12474" i="131" s="1"/>
  <c r="AU12501" i="131"/>
  <c r="BK12501" i="131" s="1"/>
  <c r="AW12503" i="131"/>
  <c r="BM12503" i="131" s="1"/>
  <c r="AP12531" i="131"/>
  <c r="BF12531" i="131" s="1"/>
  <c r="AR12533" i="131"/>
  <c r="BH12533" i="131" s="1"/>
  <c r="AX12535" i="131"/>
  <c r="BN12535" i="131" s="1"/>
  <c r="AM12563" i="131"/>
  <c r="BC12563" i="131" s="1"/>
  <c r="AO12565" i="131"/>
  <c r="BE12565" i="131" s="1"/>
  <c r="AU12592" i="131"/>
  <c r="BK12592" i="131" s="1"/>
  <c r="AW12594" i="131"/>
  <c r="BM12594" i="131" s="1"/>
  <c r="AP12622" i="131"/>
  <c r="BF12622" i="131" s="1"/>
  <c r="AR12624" i="131"/>
  <c r="BH12624" i="131" s="1"/>
  <c r="AX12651" i="131"/>
  <c r="BN12651" i="131" s="1"/>
  <c r="AM12654" i="131"/>
  <c r="BC12654" i="131" s="1"/>
  <c r="AO12681" i="131"/>
  <c r="BE12681" i="131" s="1"/>
  <c r="AU12683" i="131"/>
  <c r="BK12683" i="131" s="1"/>
  <c r="AW12685" i="131"/>
  <c r="BM12685" i="131" s="1"/>
  <c r="AP12713" i="131"/>
  <c r="BF12713" i="131" s="1"/>
  <c r="AR12715" i="131"/>
  <c r="BH12715" i="131" s="1"/>
  <c r="AX12742" i="131"/>
  <c r="BN12742" i="131" s="1"/>
  <c r="AM12745" i="131"/>
  <c r="BC12745" i="131" s="1"/>
  <c r="AO12772" i="131"/>
  <c r="BE12772" i="131" s="1"/>
  <c r="AU12774" i="131"/>
  <c r="BK12774" i="131" s="1"/>
  <c r="AW12801" i="131"/>
  <c r="BM12801" i="131" s="1"/>
  <c r="AP12804" i="131"/>
  <c r="BF12804" i="131" s="1"/>
  <c r="AR12831" i="131"/>
  <c r="BH12831" i="131" s="1"/>
  <c r="AX12833" i="131"/>
  <c r="BN12833" i="131" s="1"/>
  <c r="AM12861" i="131"/>
  <c r="BC12861" i="131" s="1"/>
  <c r="AO12863" i="131"/>
  <c r="BE12863" i="131" s="1"/>
  <c r="AU12865" i="131"/>
  <c r="BK12865" i="131" s="1"/>
  <c r="AW12892" i="131"/>
  <c r="BM12892" i="131" s="1"/>
  <c r="AP12895" i="131"/>
  <c r="BF12895" i="131" s="1"/>
  <c r="AR12922" i="131"/>
  <c r="BH12922" i="131" s="1"/>
  <c r="AX12924" i="131"/>
  <c r="BN12924" i="131" s="1"/>
  <c r="AM12952" i="131"/>
  <c r="BC12952" i="131" s="1"/>
  <c r="AO12954" i="131"/>
  <c r="BE12954" i="131" s="1"/>
  <c r="AU12981" i="131"/>
  <c r="BK12981" i="131" s="1"/>
  <c r="AW12983" i="131"/>
  <c r="BM12983" i="131" s="1"/>
  <c r="AP13011" i="131"/>
  <c r="BF13011" i="131" s="1"/>
  <c r="AR13013" i="131"/>
  <c r="BH13013" i="131" s="1"/>
  <c r="AX13015" i="131"/>
  <c r="BN13015" i="131" s="1"/>
  <c r="AM13043" i="131"/>
  <c r="BC13043" i="131" s="1"/>
  <c r="AO13045" i="131"/>
  <c r="BE13045" i="131" s="1"/>
  <c r="AU13072" i="131"/>
  <c r="BK13072" i="131" s="1"/>
  <c r="AW13074" i="131"/>
  <c r="BM13074" i="131" s="1"/>
  <c r="AP13102" i="131"/>
  <c r="BF13102" i="131" s="1"/>
  <c r="AR13104" i="131"/>
  <c r="BH13104" i="131" s="1"/>
  <c r="AX13131" i="131"/>
  <c r="BN13131" i="131" s="1"/>
  <c r="AM13134" i="131"/>
  <c r="BC13134" i="131" s="1"/>
  <c r="AO13161" i="131"/>
  <c r="BE13161" i="131" s="1"/>
  <c r="AU13163" i="131"/>
  <c r="BK13163" i="131" s="1"/>
  <c r="AW13165" i="131"/>
  <c r="BM13165" i="131" s="1"/>
  <c r="AP13193" i="131"/>
  <c r="BF13193" i="131" s="1"/>
  <c r="AR13195" i="131"/>
  <c r="BH13195" i="131" s="1"/>
  <c r="AX13222" i="131"/>
  <c r="BN13222" i="131" s="1"/>
  <c r="AM13225" i="131"/>
  <c r="BC13225" i="131" s="1"/>
  <c r="AO13252" i="131"/>
  <c r="BE13252" i="131" s="1"/>
  <c r="AU13254" i="131"/>
  <c r="BK13254" i="131" s="1"/>
  <c r="AW13281" i="131"/>
  <c r="BM13281" i="131" s="1"/>
  <c r="AP13284" i="131"/>
  <c r="BF13284" i="131" s="1"/>
  <c r="AR13311" i="131"/>
  <c r="BH13311" i="131" s="1"/>
  <c r="AX13313" i="131"/>
  <c r="BN13313" i="131" s="1"/>
  <c r="AM13341" i="131"/>
  <c r="BC13341" i="131" s="1"/>
  <c r="AO13343" i="131"/>
  <c r="BE13343" i="131" s="1"/>
  <c r="AU13345" i="131"/>
  <c r="BK13345" i="131" s="1"/>
  <c r="AW13372" i="131"/>
  <c r="BM13372" i="131" s="1"/>
  <c r="AP13375" i="131"/>
  <c r="BF13375" i="131" s="1"/>
  <c r="AR13402" i="131"/>
  <c r="BH13402" i="131" s="1"/>
  <c r="AX13404" i="131"/>
  <c r="BN13404" i="131" s="1"/>
  <c r="AM13432" i="131"/>
  <c r="BC13432" i="131" s="1"/>
  <c r="AO13434" i="131"/>
  <c r="BE13434" i="131" s="1"/>
  <c r="AU13461" i="131"/>
  <c r="BK13461" i="131" s="1"/>
  <c r="AW13463" i="131"/>
  <c r="BM13463" i="131" s="1"/>
  <c r="AP13491" i="131"/>
  <c r="BF13491" i="131" s="1"/>
  <c r="AR13493" i="131"/>
  <c r="BH13493" i="131" s="1"/>
  <c r="AX13495" i="131"/>
  <c r="BN13495" i="131" s="1"/>
  <c r="AM13523" i="131"/>
  <c r="BC13523" i="131" s="1"/>
  <c r="AO13525" i="131"/>
  <c r="BE13525" i="131" s="1"/>
  <c r="AU13552" i="131"/>
  <c r="BK13552" i="131" s="1"/>
  <c r="AW13554" i="131"/>
  <c r="BM13554" i="131" s="1"/>
  <c r="AP13582" i="131"/>
  <c r="BF13582" i="131" s="1"/>
  <c r="AR13584" i="131"/>
  <c r="BH13584" i="131" s="1"/>
  <c r="AX13611" i="131"/>
  <c r="BN13611" i="131" s="1"/>
  <c r="AM13614" i="131"/>
  <c r="BC13614" i="131" s="1"/>
  <c r="AO13641" i="131"/>
  <c r="BE13641" i="131" s="1"/>
  <c r="AU13643" i="131"/>
  <c r="BK13643" i="131" s="1"/>
  <c r="AW13645" i="131"/>
  <c r="BM13645" i="131" s="1"/>
  <c r="AP13673" i="131"/>
  <c r="BF13673" i="131" s="1"/>
  <c r="AR13675" i="131"/>
  <c r="BH13675" i="131" s="1"/>
  <c r="AX13702" i="131"/>
  <c r="BN13702" i="131" s="1"/>
  <c r="AM13705" i="131"/>
  <c r="BC13705" i="131" s="1"/>
  <c r="AO13732" i="131"/>
  <c r="BE13732" i="131" s="1"/>
  <c r="AU13734" i="131"/>
  <c r="BK13734" i="131" s="1"/>
  <c r="AW13761" i="131"/>
  <c r="BM13761" i="131" s="1"/>
  <c r="AP13764" i="131"/>
  <c r="BF13764" i="131" s="1"/>
  <c r="AR13791" i="131"/>
  <c r="BH13791" i="131" s="1"/>
  <c r="AX13793" i="131"/>
  <c r="BN13793" i="131" s="1"/>
  <c r="AM13821" i="131"/>
  <c r="BC13821" i="131" s="1"/>
  <c r="AO13823" i="131"/>
  <c r="BE13823" i="131" s="1"/>
  <c r="AU13825" i="131"/>
  <c r="BK13825" i="131" s="1"/>
  <c r="AW13852" i="131"/>
  <c r="BM13852" i="131" s="1"/>
  <c r="AP13855" i="131"/>
  <c r="BF13855" i="131" s="1"/>
  <c r="AR13882" i="131"/>
  <c r="BH13882" i="131" s="1"/>
  <c r="AX13884" i="131"/>
  <c r="BN13884" i="131" s="1"/>
  <c r="AM13912" i="131"/>
  <c r="BC13912" i="131" s="1"/>
  <c r="AO13914" i="131"/>
  <c r="BE13914" i="131" s="1"/>
  <c r="AU13941" i="131"/>
  <c r="BK13941" i="131" s="1"/>
  <c r="AW13943" i="131"/>
  <c r="BM13943" i="131" s="1"/>
  <c r="AP13971" i="131"/>
  <c r="BF13971" i="131" s="1"/>
  <c r="AR13973" i="131"/>
  <c r="BH13973" i="131" s="1"/>
  <c r="AX13975" i="131"/>
  <c r="BN13975" i="131" s="1"/>
  <c r="AM14003" i="131"/>
  <c r="BC14003" i="131" s="1"/>
  <c r="AO14005" i="131"/>
  <c r="BE14005" i="131" s="1"/>
  <c r="AU14032" i="131"/>
  <c r="BK14032" i="131" s="1"/>
  <c r="AW14034" i="131"/>
  <c r="BM14034" i="131" s="1"/>
  <c r="AP14062" i="131"/>
  <c r="BF14062" i="131" s="1"/>
  <c r="AR14064" i="131"/>
  <c r="BH14064" i="131" s="1"/>
  <c r="AX14091" i="131"/>
  <c r="BN14091" i="131" s="1"/>
  <c r="AM14094" i="131"/>
  <c r="BC14094" i="131" s="1"/>
  <c r="AO14121" i="131"/>
  <c r="BE14121" i="131" s="1"/>
  <c r="AU14123" i="131"/>
  <c r="BK14123" i="131" s="1"/>
  <c r="AW14125" i="131"/>
  <c r="BM14125" i="131" s="1"/>
  <c r="AP14153" i="131"/>
  <c r="BF14153" i="131" s="1"/>
  <c r="AR14155" i="131"/>
  <c r="BH14155" i="131" s="1"/>
  <c r="AX14182" i="131"/>
  <c r="BN14182" i="131" s="1"/>
  <c r="AM14185" i="131"/>
  <c r="BC14185" i="131" s="1"/>
  <c r="AO14212" i="131"/>
  <c r="BE14212" i="131" s="1"/>
  <c r="AU14214" i="131"/>
  <c r="BK14214" i="131" s="1"/>
  <c r="AW14241" i="131"/>
  <c r="BM14241" i="131" s="1"/>
  <c r="AP14244" i="131"/>
  <c r="BF14244" i="131" s="1"/>
  <c r="AR14271" i="131"/>
  <c r="BH14271" i="131" s="1"/>
  <c r="AX14273" i="131"/>
  <c r="BN14273" i="131" s="1"/>
  <c r="AM14301" i="131"/>
  <c r="BC14301" i="131" s="1"/>
  <c r="AO14303" i="131"/>
  <c r="BE14303" i="131" s="1"/>
  <c r="AU14305" i="131"/>
  <c r="BK14305" i="131" s="1"/>
  <c r="AW14332" i="131"/>
  <c r="BM14332" i="131" s="1"/>
  <c r="AP14335" i="131"/>
  <c r="BF14335" i="131" s="1"/>
  <c r="AR14362" i="131"/>
  <c r="BH14362" i="131" s="1"/>
  <c r="AX14364" i="131"/>
  <c r="BN14364" i="131" s="1"/>
  <c r="AM14392" i="131"/>
  <c r="BC14392" i="131" s="1"/>
  <c r="AO14394" i="131"/>
  <c r="BE14394" i="131" s="1"/>
  <c r="AU14421" i="131"/>
  <c r="BK14421" i="131" s="1"/>
  <c r="AW14423" i="131"/>
  <c r="BM14423" i="131" s="1"/>
  <c r="AP14451" i="131"/>
  <c r="BF14451" i="131" s="1"/>
  <c r="AR14453" i="131"/>
  <c r="BH14453" i="131" s="1"/>
  <c r="AX14455" i="131"/>
  <c r="BN14455" i="131" s="1"/>
  <c r="AM14483" i="131"/>
  <c r="BC14483" i="131" s="1"/>
  <c r="AO14485" i="131"/>
  <c r="BE14485" i="131" s="1"/>
  <c r="AU14512" i="131"/>
  <c r="BK14512" i="131" s="1"/>
  <c r="AW14514" i="131"/>
  <c r="BM14514" i="131" s="1"/>
  <c r="AP14542" i="131"/>
  <c r="BF14542" i="131" s="1"/>
  <c r="AR14544" i="131"/>
  <c r="BH14544" i="131" s="1"/>
  <c r="AX14571" i="131"/>
  <c r="BN14571" i="131" s="1"/>
  <c r="AM14574" i="131"/>
  <c r="BC14574" i="131" s="1"/>
  <c r="AO14601" i="131"/>
  <c r="BE14601" i="131" s="1"/>
  <c r="AU14603" i="131"/>
  <c r="BK14603" i="131" s="1"/>
  <c r="AW14605" i="131"/>
  <c r="BM14605" i="131" s="1"/>
  <c r="AP14633" i="131"/>
  <c r="BF14633" i="131" s="1"/>
  <c r="AR14635" i="131"/>
  <c r="BH14635" i="131" s="1"/>
  <c r="AX14662" i="131"/>
  <c r="BN14662" i="131" s="1"/>
  <c r="AM14665" i="131"/>
  <c r="BC14665" i="131" s="1"/>
  <c r="AO14692" i="131"/>
  <c r="BE14692" i="131" s="1"/>
  <c r="AU14694" i="131"/>
  <c r="BK14694" i="131" s="1"/>
  <c r="AW14721" i="131"/>
  <c r="BM14721" i="131" s="1"/>
  <c r="AP14724" i="131"/>
  <c r="BF14724" i="131" s="1"/>
  <c r="AR14751" i="131"/>
  <c r="BH14751" i="131" s="1"/>
  <c r="AX14753" i="131"/>
  <c r="BN14753" i="131" s="1"/>
  <c r="AM14781" i="131"/>
  <c r="BC14781" i="131" s="1"/>
  <c r="AO14783" i="131"/>
  <c r="BE14783" i="131" s="1"/>
  <c r="AU14785" i="131"/>
  <c r="BK14785" i="131" s="1"/>
  <c r="AW14812" i="131"/>
  <c r="BM14812" i="131" s="1"/>
  <c r="AP14815" i="131"/>
  <c r="BF14815" i="131" s="1"/>
  <c r="AR14842" i="131"/>
  <c r="BH14842" i="131" s="1"/>
  <c r="AX14844" i="131"/>
  <c r="BN14844" i="131" s="1"/>
  <c r="AM14872" i="131"/>
  <c r="BC14872" i="131" s="1"/>
  <c r="AO14874" i="131"/>
  <c r="BE14874" i="131" s="1"/>
  <c r="AU14901" i="131"/>
  <c r="BK14901" i="131" s="1"/>
  <c r="AW14903" i="131"/>
  <c r="BM14903" i="131" s="1"/>
  <c r="AP14931" i="131"/>
  <c r="BF14931" i="131" s="1"/>
  <c r="AR14933" i="131"/>
  <c r="BH14933" i="131" s="1"/>
  <c r="AX14935" i="131"/>
  <c r="BN14935" i="131" s="1"/>
  <c r="AM14963" i="131"/>
  <c r="BC14963" i="131" s="1"/>
  <c r="AO14965" i="131"/>
  <c r="BE14965" i="131" s="1"/>
  <c r="AU14992" i="131"/>
  <c r="BK14992" i="131" s="1"/>
  <c r="AW14994" i="131"/>
  <c r="BM14994" i="131" s="1"/>
  <c r="AP15022" i="131"/>
  <c r="BF15022" i="131" s="1"/>
  <c r="AR15024" i="131"/>
  <c r="BH15024" i="131" s="1"/>
  <c r="AX15051" i="131"/>
  <c r="BN15051" i="131" s="1"/>
  <c r="AM15054" i="131"/>
  <c r="BC15054" i="131" s="1"/>
  <c r="AO15081" i="131"/>
  <c r="BE15081" i="131" s="1"/>
  <c r="AU15083" i="131"/>
  <c r="BK15083" i="131" s="1"/>
  <c r="AW15085" i="131"/>
  <c r="BM15085" i="131" s="1"/>
  <c r="AP15113" i="131"/>
  <c r="BF15113" i="131" s="1"/>
  <c r="AR15115" i="131"/>
  <c r="BH15115" i="131" s="1"/>
  <c r="AX15142" i="131"/>
  <c r="BN15142" i="131" s="1"/>
  <c r="AM15145" i="131"/>
  <c r="BC15145" i="131" s="1"/>
  <c r="AO15172" i="131"/>
  <c r="BE15172" i="131" s="1"/>
  <c r="AU15174" i="131"/>
  <c r="BK15174" i="131" s="1"/>
  <c r="AW15201" i="131"/>
  <c r="BM15201" i="131" s="1"/>
  <c r="AP15204" i="131"/>
  <c r="BF15204" i="131" s="1"/>
  <c r="AR15231" i="131"/>
  <c r="BH15231" i="131" s="1"/>
  <c r="AX15233" i="131"/>
  <c r="BN15233" i="131" s="1"/>
  <c r="AM15261" i="131"/>
  <c r="BC15261" i="131" s="1"/>
  <c r="AO15263" i="131"/>
  <c r="BE15263" i="131" s="1"/>
  <c r="AU15265" i="131"/>
  <c r="BK15265" i="131" s="1"/>
  <c r="AW15292" i="131"/>
  <c r="BM15292" i="131" s="1"/>
  <c r="AP15295" i="131"/>
  <c r="BF15295" i="131" s="1"/>
  <c r="AR15322" i="131"/>
  <c r="BH15322" i="131" s="1"/>
  <c r="AX15324" i="131"/>
  <c r="BN15324" i="131" s="1"/>
  <c r="AM15352" i="131"/>
  <c r="BC15352" i="131" s="1"/>
  <c r="AO15354" i="131"/>
  <c r="BE15354" i="131" s="1"/>
  <c r="AU15381" i="131"/>
  <c r="BK15381" i="131" s="1"/>
  <c r="AW15383" i="131"/>
  <c r="BM15383" i="131" s="1"/>
  <c r="AP15411" i="131"/>
  <c r="BF15411" i="131" s="1"/>
  <c r="AR15413" i="131"/>
  <c r="BH15413" i="131" s="1"/>
  <c r="AX15415" i="131"/>
  <c r="BN15415" i="131" s="1"/>
  <c r="AM15443" i="131"/>
  <c r="BC15443" i="131" s="1"/>
  <c r="AO15445" i="131"/>
  <c r="BE15445" i="131" s="1"/>
  <c r="AU15472" i="131"/>
  <c r="BK15472" i="131" s="1"/>
  <c r="AW15474" i="131"/>
  <c r="BM15474" i="131" s="1"/>
  <c r="AP15502" i="131"/>
  <c r="BF15502" i="131" s="1"/>
  <c r="AR15504" i="131"/>
  <c r="BH15504" i="131" s="1"/>
  <c r="AX15531" i="131"/>
  <c r="BN15531" i="131" s="1"/>
  <c r="AM15534" i="131"/>
  <c r="BC15534" i="131" s="1"/>
  <c r="AO15561" i="131"/>
  <c r="BE15561" i="131" s="1"/>
  <c r="AU15563" i="131"/>
  <c r="BK15563" i="131" s="1"/>
  <c r="AW15565" i="131"/>
  <c r="BM15565" i="131" s="1"/>
  <c r="AP15593" i="131"/>
  <c r="BF15593" i="131" s="1"/>
  <c r="AR15595" i="131"/>
  <c r="BH15595" i="131" s="1"/>
  <c r="AX15622" i="131"/>
  <c r="BN15622" i="131" s="1"/>
  <c r="AM15625" i="131"/>
  <c r="BC15625" i="131" s="1"/>
  <c r="AO15652" i="131"/>
  <c r="BE15652" i="131" s="1"/>
  <c r="AU15654" i="131"/>
  <c r="BK15654" i="131" s="1"/>
  <c r="AW15681" i="131"/>
  <c r="BM15681" i="131" s="1"/>
  <c r="AP15684" i="131"/>
  <c r="BF15684" i="131" s="1"/>
  <c r="AR15711" i="131"/>
  <c r="BH15711" i="131" s="1"/>
  <c r="AX15713" i="131"/>
  <c r="BN15713" i="131" s="1"/>
  <c r="AM15741" i="131"/>
  <c r="BC15741" i="131" s="1"/>
  <c r="AO15743" i="131"/>
  <c r="BE15743" i="131" s="1"/>
  <c r="AU15745" i="131"/>
  <c r="BK15745" i="131" s="1"/>
  <c r="AW15772" i="131"/>
  <c r="BM15772" i="131" s="1"/>
  <c r="AP15775" i="131"/>
  <c r="BF15775" i="131" s="1"/>
  <c r="AR15802" i="131"/>
  <c r="BH15802" i="131" s="1"/>
  <c r="AX15804" i="131"/>
  <c r="BN15804" i="131" s="1"/>
  <c r="AM15832" i="131"/>
  <c r="BC15832" i="131" s="1"/>
  <c r="AO15834" i="131"/>
  <c r="BE15834" i="131" s="1"/>
  <c r="AU15861" i="131"/>
  <c r="BK15861" i="131" s="1"/>
  <c r="AW15863" i="131"/>
  <c r="BM15863" i="131" s="1"/>
  <c r="AP15891" i="131"/>
  <c r="BF15891" i="131" s="1"/>
  <c r="AR15893" i="131"/>
  <c r="BH15893" i="131" s="1"/>
  <c r="AX15895" i="131"/>
  <c r="BN15895" i="131" s="1"/>
  <c r="AM15923" i="131"/>
  <c r="BC15923" i="131" s="1"/>
  <c r="AO15925" i="131"/>
  <c r="BE15925" i="131" s="1"/>
  <c r="AU15952" i="131"/>
  <c r="BK15952" i="131" s="1"/>
  <c r="AW15954" i="131"/>
  <c r="BM15954" i="131" s="1"/>
  <c r="AP15982" i="131"/>
  <c r="BF15982" i="131" s="1"/>
  <c r="AR15984" i="131"/>
  <c r="BH15984" i="131" s="1"/>
  <c r="AX16011" i="131"/>
  <c r="BN16011" i="131" s="1"/>
  <c r="AM16014" i="131"/>
  <c r="BC16014" i="131" s="1"/>
  <c r="AO16041" i="131"/>
  <c r="BE16041" i="131" s="1"/>
  <c r="AU16043" i="131"/>
  <c r="BK16043" i="131" s="1"/>
  <c r="AW16045" i="131"/>
  <c r="BM16045" i="131" s="1"/>
  <c r="AP16073" i="131"/>
  <c r="BF16073" i="131" s="1"/>
  <c r="AR16075" i="131"/>
  <c r="BH16075" i="131" s="1"/>
  <c r="AX16102" i="131"/>
  <c r="BN16102" i="131" s="1"/>
  <c r="AM16105" i="131"/>
  <c r="BC16105" i="131" s="1"/>
  <c r="AO16132" i="131"/>
  <c r="BE16132" i="131" s="1"/>
  <c r="AU16134" i="131"/>
  <c r="BK16134" i="131" s="1"/>
  <c r="AW16161" i="131"/>
  <c r="BM16161" i="131" s="1"/>
  <c r="AP16164" i="131"/>
  <c r="BF16164" i="131" s="1"/>
  <c r="AR16191" i="131"/>
  <c r="BH16191" i="131" s="1"/>
  <c r="AX16193" i="131"/>
  <c r="BN16193" i="131" s="1"/>
  <c r="AM16221" i="131"/>
  <c r="BC16221" i="131" s="1"/>
  <c r="AO16223" i="131"/>
  <c r="BE16223" i="131" s="1"/>
  <c r="AU16225" i="131"/>
  <c r="BK16225" i="131" s="1"/>
  <c r="AW16252" i="131"/>
  <c r="BM16252" i="131" s="1"/>
  <c r="AP16255" i="131"/>
  <c r="BF16255" i="131" s="1"/>
  <c r="AR16282" i="131"/>
  <c r="BH16282" i="131" s="1"/>
  <c r="AX16284" i="131"/>
  <c r="BN16284" i="131" s="1"/>
  <c r="AM16312" i="131"/>
  <c r="BC16312" i="131" s="1"/>
  <c r="AO16314" i="131"/>
  <c r="BE16314" i="131" s="1"/>
  <c r="AU16341" i="131"/>
  <c r="BK16341" i="131" s="1"/>
  <c r="AW16343" i="131"/>
  <c r="BM16343" i="131" s="1"/>
  <c r="AP16371" i="131"/>
  <c r="BF16371" i="131" s="1"/>
  <c r="AR16373" i="131"/>
  <c r="BH16373" i="131" s="1"/>
  <c r="AX16375" i="131"/>
  <c r="BN16375" i="131" s="1"/>
  <c r="AM16403" i="131"/>
  <c r="BC16403" i="131" s="1"/>
  <c r="AO16405" i="131"/>
  <c r="BE16405" i="131" s="1"/>
  <c r="AU16432" i="131"/>
  <c r="BK16432" i="131" s="1"/>
  <c r="AW16434" i="131"/>
  <c r="BM16434" i="131" s="1"/>
  <c r="AP16462" i="131"/>
  <c r="BF16462" i="131" s="1"/>
  <c r="AR16464" i="131"/>
  <c r="BH16464" i="131" s="1"/>
  <c r="AX16491" i="131"/>
  <c r="BN16491" i="131" s="1"/>
  <c r="AM16494" i="131"/>
  <c r="BC16494" i="131" s="1"/>
  <c r="AO16521" i="131"/>
  <c r="BE16521" i="131" s="1"/>
  <c r="AU16523" i="131"/>
  <c r="BK16523" i="131" s="1"/>
  <c r="AW16525" i="131"/>
  <c r="BM16525" i="131" s="1"/>
  <c r="AP16553" i="131"/>
  <c r="BF16553" i="131" s="1"/>
  <c r="AR16555" i="131"/>
  <c r="BH16555" i="131" s="1"/>
  <c r="AX16582" i="131"/>
  <c r="BN16582" i="131" s="1"/>
  <c r="AM16585" i="131"/>
  <c r="BC16585" i="131" s="1"/>
  <c r="AO16612" i="131"/>
  <c r="BE16612" i="131" s="1"/>
  <c r="AU16614" i="131"/>
  <c r="BK16614" i="131" s="1"/>
  <c r="AW16641" i="131"/>
  <c r="BM16641" i="131" s="1"/>
  <c r="AP16644" i="131"/>
  <c r="BF16644" i="131" s="1"/>
  <c r="AR16671" i="131"/>
  <c r="BH16671" i="131" s="1"/>
  <c r="AX16673" i="131"/>
  <c r="BN16673" i="131" s="1"/>
  <c r="AM16701" i="131"/>
  <c r="BC16701" i="131" s="1"/>
  <c r="AO16703" i="131"/>
  <c r="BE16703" i="131" s="1"/>
  <c r="AU16705" i="131"/>
  <c r="BK16705" i="131" s="1"/>
  <c r="AW16732" i="131"/>
  <c r="BM16732" i="131" s="1"/>
  <c r="AP16735" i="131"/>
  <c r="BF16735" i="131" s="1"/>
  <c r="AR16762" i="131"/>
  <c r="BH16762" i="131" s="1"/>
  <c r="AX16764" i="131"/>
  <c r="BN16764" i="131" s="1"/>
  <c r="AM16792" i="131"/>
  <c r="BC16792" i="131" s="1"/>
  <c r="AO16794" i="131"/>
  <c r="BE16794" i="131" s="1"/>
  <c r="AU16821" i="131"/>
  <c r="BK16821" i="131" s="1"/>
  <c r="AW16823" i="131"/>
  <c r="BM16823" i="131" s="1"/>
  <c r="AP16851" i="131"/>
  <c r="BF16851" i="131" s="1"/>
  <c r="AR16853" i="131"/>
  <c r="BH16853" i="131" s="1"/>
  <c r="AX16855" i="131"/>
  <c r="BN16855" i="131" s="1"/>
  <c r="AM16883" i="131"/>
  <c r="BC16883" i="131" s="1"/>
  <c r="AO16885" i="131"/>
  <c r="BE16885" i="131" s="1"/>
  <c r="AU16912" i="131"/>
  <c r="BK16912" i="131" s="1"/>
  <c r="AW16914" i="131"/>
  <c r="BM16914" i="131" s="1"/>
  <c r="AP16942" i="131"/>
  <c r="BF16942" i="131" s="1"/>
  <c r="AR16944" i="131"/>
  <c r="BH16944" i="131" s="1"/>
  <c r="AX16971" i="131"/>
  <c r="BN16971" i="131" s="1"/>
  <c r="AM16974" i="131"/>
  <c r="BC16974" i="131" s="1"/>
  <c r="AO17001" i="131"/>
  <c r="BE17001" i="131" s="1"/>
  <c r="AU17003" i="131"/>
  <c r="BK17003" i="131" s="1"/>
  <c r="AW17005" i="131"/>
  <c r="BM17005" i="131" s="1"/>
  <c r="AP17033" i="131"/>
  <c r="BF17033" i="131" s="1"/>
  <c r="AR17035" i="131"/>
  <c r="BH17035" i="131" s="1"/>
  <c r="AX17062" i="131"/>
  <c r="BN17062" i="131" s="1"/>
  <c r="AM17065" i="131"/>
  <c r="BC17065" i="131" s="1"/>
  <c r="AO17092" i="131"/>
  <c r="BE17092" i="131" s="1"/>
  <c r="AU17094" i="131"/>
  <c r="BK17094" i="131" s="1"/>
  <c r="AW17121" i="131"/>
  <c r="BM17121" i="131" s="1"/>
  <c r="AP17124" i="131"/>
  <c r="BF17124" i="131" s="1"/>
  <c r="AR17151" i="131"/>
  <c r="BH17151" i="131" s="1"/>
  <c r="AX17153" i="131"/>
  <c r="BN17153" i="131" s="1"/>
  <c r="AM17181" i="131"/>
  <c r="BC17181" i="131" s="1"/>
  <c r="AO17183" i="131"/>
  <c r="BE17183" i="131" s="1"/>
  <c r="AU17185" i="131"/>
  <c r="BK17185" i="131" s="1"/>
  <c r="AW17212" i="131"/>
  <c r="BM17212" i="131" s="1"/>
  <c r="AP17215" i="131"/>
  <c r="BF17215" i="131" s="1"/>
  <c r="AR17242" i="131"/>
  <c r="BH17242" i="131" s="1"/>
  <c r="AX17244" i="131"/>
  <c r="BN17244" i="131" s="1"/>
  <c r="AM17272" i="131"/>
  <c r="BC17272" i="131" s="1"/>
  <c r="AO17274" i="131"/>
  <c r="BE17274" i="131" s="1"/>
  <c r="AU17301" i="131"/>
  <c r="BK17301" i="131" s="1"/>
  <c r="AW17303" i="131"/>
  <c r="BM17303" i="131" s="1"/>
  <c r="AP17331" i="131"/>
  <c r="BF17331" i="131" s="1"/>
  <c r="AR17333" i="131"/>
  <c r="BH17333" i="131" s="1"/>
  <c r="AX17335" i="131"/>
  <c r="BN17335" i="131" s="1"/>
  <c r="AM17363" i="131"/>
  <c r="BC17363" i="131" s="1"/>
  <c r="AO17365" i="131"/>
  <c r="BE17365" i="131" s="1"/>
  <c r="AU17392" i="131"/>
  <c r="BK17392" i="131" s="1"/>
  <c r="AW17394" i="131"/>
  <c r="BM17394" i="131" s="1"/>
  <c r="AP17422" i="131"/>
  <c r="BF17422" i="131" s="1"/>
  <c r="AR17424" i="131"/>
  <c r="BH17424" i="131" s="1"/>
  <c r="AX17451" i="131"/>
  <c r="BN17451" i="131" s="1"/>
  <c r="AM17454" i="131"/>
  <c r="BC17454" i="131" s="1"/>
  <c r="AO17481" i="131"/>
  <c r="BE17481" i="131" s="1"/>
  <c r="AU17483" i="131"/>
  <c r="BK17483" i="131" s="1"/>
  <c r="AW17485" i="131"/>
  <c r="BM17485" i="131" s="1"/>
  <c r="AP17513" i="131"/>
  <c r="BF17513" i="131" s="1"/>
  <c r="AR17515" i="131"/>
  <c r="BH17515" i="131" s="1"/>
  <c r="AX17542" i="131"/>
  <c r="BN17542" i="131" s="1"/>
  <c r="AM17545" i="131"/>
  <c r="BC17545" i="131" s="1"/>
  <c r="AO17572" i="131"/>
  <c r="BE17572" i="131" s="1"/>
  <c r="AU17574" i="131"/>
  <c r="BK17574" i="131" s="1"/>
  <c r="AW17601" i="131"/>
  <c r="BM17601" i="131" s="1"/>
  <c r="AP17604" i="131"/>
  <c r="BF17604" i="131" s="1"/>
  <c r="AR17631" i="131"/>
  <c r="BH17631" i="131" s="1"/>
  <c r="AX17633" i="131"/>
  <c r="BN17633" i="131" s="1"/>
  <c r="AM17661" i="131"/>
  <c r="BC17661" i="131" s="1"/>
  <c r="AO17663" i="131"/>
  <c r="BE17663" i="131" s="1"/>
  <c r="AU17665" i="131"/>
  <c r="BK17665" i="131" s="1"/>
  <c r="AW17692" i="131"/>
  <c r="BM17692" i="131" s="1"/>
  <c r="AP17695" i="131"/>
  <c r="BF17695" i="131" s="1"/>
  <c r="AR17722" i="131"/>
  <c r="BH17722" i="131" s="1"/>
  <c r="AX17724" i="131"/>
  <c r="BN17724" i="131" s="1"/>
  <c r="AM17752" i="131"/>
  <c r="BC17752" i="131" s="1"/>
  <c r="AO17754" i="131"/>
  <c r="BE17754" i="131" s="1"/>
  <c r="AU17781" i="131"/>
  <c r="BK17781" i="131" s="1"/>
  <c r="AW17783" i="131"/>
  <c r="BM17783" i="131" s="1"/>
  <c r="AP17811" i="131"/>
  <c r="BF17811" i="131" s="1"/>
  <c r="AR17813" i="131"/>
  <c r="BH17813" i="131" s="1"/>
  <c r="AX17815" i="131"/>
  <c r="BN17815" i="131" s="1"/>
  <c r="AM17843" i="131"/>
  <c r="BC17843" i="131" s="1"/>
  <c r="AO17845" i="131"/>
  <c r="BE17845" i="131" s="1"/>
  <c r="AU17872" i="131"/>
  <c r="BK17872" i="131" s="1"/>
  <c r="AW17874" i="131"/>
  <c r="BM17874" i="131" s="1"/>
  <c r="AP17902" i="131"/>
  <c r="BF17902" i="131" s="1"/>
  <c r="AR17904" i="131"/>
  <c r="BH17904" i="131" s="1"/>
  <c r="AX17931" i="131"/>
  <c r="BN17931" i="131" s="1"/>
  <c r="AM17934" i="131"/>
  <c r="BC17934" i="131" s="1"/>
  <c r="AO17961" i="131"/>
  <c r="BE17961" i="131" s="1"/>
  <c r="AW8625" i="131"/>
  <c r="BM8625" i="131" s="1"/>
  <c r="AU8684" i="131"/>
  <c r="BK8684" i="131" s="1"/>
  <c r="AS8748" i="131"/>
  <c r="BI8748" i="131" s="1"/>
  <c r="AW8862" i="131"/>
  <c r="BM8862" i="131" s="1"/>
  <c r="AV8900" i="131"/>
  <c r="BL8900" i="131" s="1"/>
  <c r="AL8959" i="131"/>
  <c r="BB8959" i="131" s="1"/>
  <c r="AN9015" i="131"/>
  <c r="BD9015" i="131" s="1"/>
  <c r="AP9073" i="131"/>
  <c r="BF9073" i="131" s="1"/>
  <c r="AO9105" i="131"/>
  <c r="BE9105" i="131" s="1"/>
  <c r="AQ9163" i="131"/>
  <c r="BG9163" i="131" s="1"/>
  <c r="AT9199" i="131"/>
  <c r="BJ9199" i="131" s="1"/>
  <c r="AU9282" i="131"/>
  <c r="BK9282" i="131" s="1"/>
  <c r="AT9319" i="131"/>
  <c r="BJ9319" i="131" s="1"/>
  <c r="AV9379" i="131"/>
  <c r="BL9379" i="131" s="1"/>
  <c r="AS9464" i="131"/>
  <c r="BI9464" i="131" s="1"/>
  <c r="AU9523" i="131"/>
  <c r="BK9523" i="131" s="1"/>
  <c r="AW9585" i="131"/>
  <c r="BM9585" i="131" s="1"/>
  <c r="AQ9645" i="131"/>
  <c r="BG9645" i="131" s="1"/>
  <c r="AW9704" i="131"/>
  <c r="BM9704" i="131" s="1"/>
  <c r="AU9766" i="131"/>
  <c r="BK9766" i="131" s="1"/>
  <c r="AK9823" i="131"/>
  <c r="BA9823" i="131" s="1"/>
  <c r="AU9883" i="131"/>
  <c r="BK9883" i="131" s="1"/>
  <c r="AW9943" i="131"/>
  <c r="BM9943" i="131" s="1"/>
  <c r="AM10005" i="131"/>
  <c r="BC10005" i="131" s="1"/>
  <c r="AW10067" i="131"/>
  <c r="BM10067" i="131" s="1"/>
  <c r="AM10130" i="131"/>
  <c r="BC10130" i="131" s="1"/>
  <c r="AW10190" i="131"/>
  <c r="BM10190" i="131" s="1"/>
  <c r="AP10273" i="131"/>
  <c r="BF10273" i="131" s="1"/>
  <c r="AV10334" i="131"/>
  <c r="BL10334" i="131" s="1"/>
  <c r="AX10396" i="131"/>
  <c r="BN10396" i="131" s="1"/>
  <c r="AV10452" i="131"/>
  <c r="BL10452" i="131" s="1"/>
  <c r="AM10490" i="131"/>
  <c r="BC10490" i="131" s="1"/>
  <c r="AS10548" i="131"/>
  <c r="BI10548" i="131" s="1"/>
  <c r="AU10610" i="131"/>
  <c r="BK10610" i="131" s="1"/>
  <c r="AS10667" i="131"/>
  <c r="BI10667" i="131" s="1"/>
  <c r="AM10730" i="131"/>
  <c r="BC10730" i="131" s="1"/>
  <c r="AS10788" i="131"/>
  <c r="BI10788" i="131" s="1"/>
  <c r="AX10873" i="131"/>
  <c r="BN10873" i="131" s="1"/>
  <c r="AX10880" i="131"/>
  <c r="BN10880" i="131" s="1"/>
  <c r="AW10905" i="131"/>
  <c r="BM10905" i="131" s="1"/>
  <c r="AS10909" i="131"/>
  <c r="BI10909" i="131" s="1"/>
  <c r="AV10935" i="131"/>
  <c r="BL10935" i="131" s="1"/>
  <c r="AM10962" i="131"/>
  <c r="BC10962" i="131" s="1"/>
  <c r="AM10967" i="131"/>
  <c r="BC10967" i="131" s="1"/>
  <c r="AX10992" i="131"/>
  <c r="BN10992" i="131" s="1"/>
  <c r="AX10996" i="131"/>
  <c r="BN10996" i="131" s="1"/>
  <c r="AX11000" i="131"/>
  <c r="BN11000" i="131" s="1"/>
  <c r="AW11025" i="131"/>
  <c r="BM11025" i="131" s="1"/>
  <c r="AW11029" i="131"/>
  <c r="BM11029" i="131" s="1"/>
  <c r="AR11055" i="131"/>
  <c r="BH11055" i="131" s="1"/>
  <c r="AQ11082" i="131"/>
  <c r="BG11082" i="131" s="1"/>
  <c r="AM11089" i="131"/>
  <c r="BC11089" i="131" s="1"/>
  <c r="AT11114" i="131"/>
  <c r="BJ11114" i="131" s="1"/>
  <c r="AX11118" i="131"/>
  <c r="BN11118" i="131" s="1"/>
  <c r="AW11143" i="131"/>
  <c r="BM11143" i="131" s="1"/>
  <c r="AW11147" i="131"/>
  <c r="BM11147" i="131" s="1"/>
  <c r="AR11173" i="131"/>
  <c r="BH11173" i="131" s="1"/>
  <c r="AR11178" i="131"/>
  <c r="BH11178" i="131" s="1"/>
  <c r="AM11205" i="131"/>
  <c r="BC11205" i="131" s="1"/>
  <c r="AU11209" i="131"/>
  <c r="BK11209" i="131" s="1"/>
  <c r="AT11234" i="131"/>
  <c r="BJ11234" i="131" s="1"/>
  <c r="AT11238" i="131"/>
  <c r="BJ11238" i="131" s="1"/>
  <c r="AW11263" i="131"/>
  <c r="BM11263" i="131" s="1"/>
  <c r="AW11267" i="131"/>
  <c r="BM11267" i="131" s="1"/>
  <c r="AR11292" i="131"/>
  <c r="BH11292" i="131" s="1"/>
  <c r="AV11297" i="131"/>
  <c r="BL11297" i="131" s="1"/>
  <c r="AU11323" i="131"/>
  <c r="BK11323" i="131" s="1"/>
  <c r="AQ11328" i="131"/>
  <c r="BG11328" i="131" s="1"/>
  <c r="AT11354" i="131"/>
  <c r="BJ11354" i="131" s="1"/>
  <c r="AT11358" i="131"/>
  <c r="BJ11358" i="131" s="1"/>
  <c r="AS11383" i="131"/>
  <c r="BI11383" i="131" s="1"/>
  <c r="AS11387" i="131"/>
  <c r="BI11387" i="131" s="1"/>
  <c r="AV11412" i="131"/>
  <c r="BL11412" i="131" s="1"/>
  <c r="AN11419" i="131"/>
  <c r="BD11419" i="131" s="1"/>
  <c r="AQ11446" i="131"/>
  <c r="BG11446" i="131" s="1"/>
  <c r="AX11472" i="131"/>
  <c r="BN11472" i="131" s="1"/>
  <c r="AX11476" i="131"/>
  <c r="BN11476" i="131" s="1"/>
  <c r="AT11480" i="131"/>
  <c r="BJ11480" i="131" s="1"/>
  <c r="AS11505" i="131"/>
  <c r="BI11505" i="131" s="1"/>
  <c r="AW11509" i="131"/>
  <c r="BM11509" i="131" s="1"/>
  <c r="AR11535" i="131"/>
  <c r="BH11535" i="131" s="1"/>
  <c r="AV11540" i="131"/>
  <c r="BL11540" i="131" s="1"/>
  <c r="AQ11566" i="131"/>
  <c r="BG11566" i="131" s="1"/>
  <c r="AX11592" i="131"/>
  <c r="BN11592" i="131" s="1"/>
  <c r="AT11596" i="131"/>
  <c r="BJ11596" i="131" s="1"/>
  <c r="AT11600" i="131"/>
  <c r="BJ11600" i="131" s="1"/>
  <c r="AS11625" i="131"/>
  <c r="BI11625" i="131" s="1"/>
  <c r="AW11629" i="131"/>
  <c r="BM11629" i="131" s="1"/>
  <c r="AR11655" i="131"/>
  <c r="BH11655" i="131" s="1"/>
  <c r="AQ11683" i="131"/>
  <c r="BG11683" i="131" s="1"/>
  <c r="AQ11688" i="131"/>
  <c r="BG11688" i="131" s="1"/>
  <c r="AP11714" i="131"/>
  <c r="BF11714" i="131" s="1"/>
  <c r="AP11718" i="131"/>
  <c r="BF11718" i="131" s="1"/>
  <c r="AO11743" i="131"/>
  <c r="BE11743" i="131" s="1"/>
  <c r="AK11747" i="131"/>
  <c r="BA11747" i="131" s="1"/>
  <c r="AN11772" i="131"/>
  <c r="BD11772" i="131" s="1"/>
  <c r="AN11776" i="131"/>
  <c r="BD11776" i="131" s="1"/>
  <c r="AU11802" i="131"/>
  <c r="BK11802" i="131" s="1"/>
  <c r="AU11808" i="131"/>
  <c r="BK11808" i="131" s="1"/>
  <c r="AX11833" i="131"/>
  <c r="BN11833" i="131" s="1"/>
  <c r="AT11837" i="131"/>
  <c r="BJ11837" i="131" s="1"/>
  <c r="AW11862" i="131"/>
  <c r="BM11862" i="131" s="1"/>
  <c r="AS11866" i="131"/>
  <c r="BI11866" i="131" s="1"/>
  <c r="AW11870" i="131"/>
  <c r="BM11870" i="131" s="1"/>
  <c r="AV11896" i="131"/>
  <c r="BL11896" i="131" s="1"/>
  <c r="AM11923" i="131"/>
  <c r="BC11923" i="131" s="1"/>
  <c r="AM11930" i="131"/>
  <c r="BC11930" i="131" s="1"/>
  <c r="AP11955" i="131"/>
  <c r="BF11955" i="131" s="1"/>
  <c r="AP11959" i="131"/>
  <c r="BF11959" i="131" s="1"/>
  <c r="AO11984" i="131"/>
  <c r="BE11984" i="131" s="1"/>
  <c r="AO11988" i="131"/>
  <c r="BE11988" i="131" s="1"/>
  <c r="AN12013" i="131"/>
  <c r="BD12013" i="131" s="1"/>
  <c r="AN12019" i="131"/>
  <c r="BD12019" i="131" s="1"/>
  <c r="AQ12044" i="131"/>
  <c r="BG12044" i="131" s="1"/>
  <c r="AQ12050" i="131"/>
  <c r="BG12050" i="131" s="1"/>
  <c r="AX12075" i="131"/>
  <c r="BN12075" i="131" s="1"/>
  <c r="AT12079" i="131"/>
  <c r="BJ12079" i="131" s="1"/>
  <c r="AS12104" i="131"/>
  <c r="BI12104" i="131" s="1"/>
  <c r="AW12108" i="131"/>
  <c r="BM12108" i="131" s="1"/>
  <c r="AN12134" i="131"/>
  <c r="BD12134" i="131" s="1"/>
  <c r="AR12140" i="131"/>
  <c r="BH12140" i="131" s="1"/>
  <c r="AU12166" i="131"/>
  <c r="BK12166" i="131" s="1"/>
  <c r="AT12192" i="131"/>
  <c r="BJ12192" i="131" s="1"/>
  <c r="AX12196" i="131"/>
  <c r="BN12196" i="131" s="1"/>
  <c r="AT12200" i="131"/>
  <c r="BJ12200" i="131" s="1"/>
  <c r="AS12225" i="131"/>
  <c r="BI12225" i="131" s="1"/>
  <c r="AW12229" i="131"/>
  <c r="BM12229" i="131" s="1"/>
  <c r="AV12254" i="131"/>
  <c r="BL12254" i="131" s="1"/>
  <c r="AR12259" i="131"/>
  <c r="BH12259" i="131" s="1"/>
  <c r="AU12285" i="131"/>
  <c r="BK12285" i="131" s="1"/>
  <c r="AU12290" i="131"/>
  <c r="BK12290" i="131" s="1"/>
  <c r="AT12315" i="131"/>
  <c r="BJ12315" i="131" s="1"/>
  <c r="AT12319" i="131"/>
  <c r="BJ12319" i="131" s="1"/>
  <c r="AS12344" i="131"/>
  <c r="BI12344" i="131" s="1"/>
  <c r="AS12348" i="131"/>
  <c r="BI12348" i="131" s="1"/>
  <c r="AN12375" i="131"/>
  <c r="BD12375" i="131" s="1"/>
  <c r="AN12380" i="131"/>
  <c r="BD12380" i="131" s="1"/>
  <c r="AM12406" i="131"/>
  <c r="BC12406" i="131" s="1"/>
  <c r="AL12432" i="131"/>
  <c r="BB12432" i="131" s="1"/>
  <c r="AP12436" i="131"/>
  <c r="BF12436" i="131" s="1"/>
  <c r="AL12440" i="131"/>
  <c r="BB12440" i="131" s="1"/>
  <c r="AK12465" i="131"/>
  <c r="BA12465" i="131" s="1"/>
  <c r="AK12469" i="131"/>
  <c r="BA12469" i="131" s="1"/>
  <c r="AN12495" i="131"/>
  <c r="BD12495" i="131" s="1"/>
  <c r="AR12500" i="131"/>
  <c r="BH12500" i="131" s="1"/>
  <c r="AU12527" i="131"/>
  <c r="BK12527" i="131" s="1"/>
  <c r="AL12553" i="131"/>
  <c r="BB12553" i="131" s="1"/>
  <c r="AL12557" i="131"/>
  <c r="BB12557" i="131" s="1"/>
  <c r="AO12582" i="131"/>
  <c r="BE12582" i="131" s="1"/>
  <c r="AO12586" i="131"/>
  <c r="BE12586" i="131" s="1"/>
  <c r="AO12590" i="131"/>
  <c r="BE12590" i="131" s="1"/>
  <c r="AR12616" i="131"/>
  <c r="BH12616" i="131" s="1"/>
  <c r="AQ12642" i="131"/>
  <c r="BG12642" i="131" s="1"/>
  <c r="AM12647" i="131"/>
  <c r="BC12647" i="131" s="1"/>
  <c r="AP12672" i="131"/>
  <c r="BF12672" i="131" s="1"/>
  <c r="AP12676" i="131"/>
  <c r="BF12676" i="131" s="1"/>
  <c r="AP12680" i="131"/>
  <c r="BF12680" i="131" s="1"/>
  <c r="AK12705" i="131"/>
  <c r="BA12705" i="131" s="1"/>
  <c r="AK12709" i="131"/>
  <c r="BA12709" i="131" s="1"/>
  <c r="AR12735" i="131"/>
  <c r="BH12735" i="131" s="1"/>
  <c r="AR12740" i="131"/>
  <c r="BH12740" i="131" s="1"/>
  <c r="AM12766" i="131"/>
  <c r="BC12766" i="131" s="1"/>
  <c r="AL12792" i="131"/>
  <c r="BB12792" i="131" s="1"/>
  <c r="AL12796" i="131"/>
  <c r="BB12796" i="131" s="1"/>
  <c r="AL12800" i="131"/>
  <c r="BB12800" i="131" s="1"/>
  <c r="AK12825" i="131"/>
  <c r="BA12825" i="131" s="1"/>
  <c r="AK12829" i="131"/>
  <c r="BA12829" i="131" s="1"/>
  <c r="AR12854" i="131"/>
  <c r="BH12854" i="131" s="1"/>
  <c r="AU12882" i="131"/>
  <c r="BK12882" i="131" s="1"/>
  <c r="AU12888" i="131"/>
  <c r="BK12888" i="131" s="1"/>
  <c r="AP12914" i="131"/>
  <c r="BF12914" i="131" s="1"/>
  <c r="AP12918" i="131"/>
  <c r="BF12918" i="131" s="1"/>
  <c r="AO12943" i="131"/>
  <c r="BE12943" i="131" s="1"/>
  <c r="AO12947" i="131"/>
  <c r="BE12947" i="131" s="1"/>
  <c r="AR12972" i="131"/>
  <c r="BH12972" i="131" s="1"/>
  <c r="AV12978" i="131"/>
  <c r="BL12978" i="131" s="1"/>
  <c r="AM13004" i="131"/>
  <c r="BC13004" i="131" s="1"/>
  <c r="AU13008" i="131"/>
  <c r="BK13008" i="131" s="1"/>
  <c r="AL13034" i="131"/>
  <c r="BB13034" i="131" s="1"/>
  <c r="AP13038" i="131"/>
  <c r="BF13038" i="131" s="1"/>
  <c r="AO13063" i="131"/>
  <c r="BE13063" i="131" s="1"/>
  <c r="AO13067" i="131"/>
  <c r="BE13067" i="131" s="1"/>
  <c r="AV13092" i="131"/>
  <c r="BL13092" i="131" s="1"/>
  <c r="AN13097" i="131"/>
  <c r="BD13097" i="131" s="1"/>
  <c r="AQ13124" i="131"/>
  <c r="BG13124" i="131" s="1"/>
  <c r="AU13130" i="131"/>
  <c r="BK13130" i="131" s="1"/>
  <c r="AX13155" i="131"/>
  <c r="BN13155" i="131" s="1"/>
  <c r="AT13159" i="131"/>
  <c r="BJ13159" i="131" s="1"/>
  <c r="AW13184" i="131"/>
  <c r="BM13184" i="131" s="1"/>
  <c r="AW13188" i="131"/>
  <c r="BM13188" i="131" s="1"/>
  <c r="AV13213" i="131"/>
  <c r="BL13213" i="131" s="1"/>
  <c r="AV13219" i="131"/>
  <c r="BL13219" i="131" s="1"/>
  <c r="AM13246" i="131"/>
  <c r="BC13246" i="131" s="1"/>
  <c r="AT13272" i="131"/>
  <c r="BJ13272" i="131" s="1"/>
  <c r="AT13276" i="131"/>
  <c r="BJ13276" i="131" s="1"/>
  <c r="AX13280" i="131"/>
  <c r="BN13280" i="131" s="1"/>
  <c r="AS13305" i="131"/>
  <c r="BI13305" i="131" s="1"/>
  <c r="AW13309" i="131"/>
  <c r="BM13309" i="131" s="1"/>
  <c r="AR13335" i="131"/>
  <c r="BH13335" i="131" s="1"/>
  <c r="AN13340" i="131"/>
  <c r="BD13340" i="131" s="1"/>
  <c r="AM13365" i="131"/>
  <c r="BC13365" i="131" s="1"/>
  <c r="AM13368" i="131"/>
  <c r="BC13368" i="131" s="1"/>
  <c r="AU13370" i="131"/>
  <c r="BK13370" i="131" s="1"/>
  <c r="AX13393" i="131"/>
  <c r="BN13393" i="131" s="1"/>
  <c r="AX13395" i="131"/>
  <c r="BN13395" i="131" s="1"/>
  <c r="AX13397" i="131"/>
  <c r="BN13397" i="131" s="1"/>
  <c r="AX13399" i="131"/>
  <c r="BN13399" i="131" s="1"/>
  <c r="AK13423" i="131"/>
  <c r="BA13423" i="131" s="1"/>
  <c r="AK13425" i="131"/>
  <c r="BA13425" i="131" s="1"/>
  <c r="AK13427" i="131"/>
  <c r="BA13427" i="131" s="1"/>
  <c r="AK13429" i="131"/>
  <c r="BA13429" i="131" s="1"/>
  <c r="AN13452" i="131"/>
  <c r="BD13452" i="131" s="1"/>
  <c r="AV13454" i="131"/>
  <c r="BL13454" i="131" s="1"/>
  <c r="AR13457" i="131"/>
  <c r="BH13457" i="131" s="1"/>
  <c r="AN13460" i="131"/>
  <c r="BD13460" i="131" s="1"/>
  <c r="AU13483" i="131"/>
  <c r="BK13483" i="131" s="1"/>
  <c r="AQ13486" i="131"/>
  <c r="BG13486" i="131" s="1"/>
  <c r="AM13489" i="131"/>
  <c r="BC13489" i="131" s="1"/>
  <c r="AT13512" i="131"/>
  <c r="BJ13512" i="131" s="1"/>
  <c r="AT13514" i="131"/>
  <c r="BJ13514" i="131" s="1"/>
  <c r="AT13516" i="131"/>
  <c r="BJ13516" i="131" s="1"/>
  <c r="AT13518" i="131"/>
  <c r="BJ13518" i="131" s="1"/>
  <c r="AT13520" i="131"/>
  <c r="BJ13520" i="131" s="1"/>
  <c r="AS13543" i="131"/>
  <c r="BI13543" i="131" s="1"/>
  <c r="AS13545" i="131"/>
  <c r="BI13545" i="131" s="1"/>
  <c r="AS13547" i="131"/>
  <c r="BI13547" i="131" s="1"/>
  <c r="AS13549" i="131"/>
  <c r="BI13549" i="131" s="1"/>
  <c r="AV13572" i="131"/>
  <c r="BL13572" i="131" s="1"/>
  <c r="AR13575" i="131"/>
  <c r="BH13575" i="131" s="1"/>
  <c r="AN13578" i="131"/>
  <c r="BD13578" i="131" s="1"/>
  <c r="AV13580" i="131"/>
  <c r="BL13580" i="131" s="1"/>
  <c r="AQ13604" i="131"/>
  <c r="BG13604" i="131" s="1"/>
  <c r="AM13607" i="131"/>
  <c r="BC13607" i="131" s="1"/>
  <c r="AU13609" i="131"/>
  <c r="BK13609" i="131" s="1"/>
  <c r="AL13633" i="131"/>
  <c r="BB13633" i="131" s="1"/>
  <c r="AL13635" i="131"/>
  <c r="BB13635" i="131" s="1"/>
  <c r="AL13637" i="131"/>
  <c r="BB13637" i="131" s="1"/>
  <c r="AL13639" i="131"/>
  <c r="BB13639" i="131" s="1"/>
  <c r="AK13662" i="131"/>
  <c r="BA13662" i="131" s="1"/>
  <c r="AK13664" i="131"/>
  <c r="BA13664" i="131" s="1"/>
  <c r="AK13666" i="131"/>
  <c r="BA13666" i="131" s="1"/>
  <c r="AK13668" i="131"/>
  <c r="BA13668" i="131" s="1"/>
  <c r="AK13670" i="131"/>
  <c r="BA13670" i="131" s="1"/>
  <c r="AR13693" i="131"/>
  <c r="BH13693" i="131" s="1"/>
  <c r="AN13696" i="131"/>
  <c r="BD13696" i="131" s="1"/>
  <c r="AV13698" i="131"/>
  <c r="BL13698" i="131" s="1"/>
  <c r="AQ13722" i="131"/>
  <c r="BG13722" i="131" s="1"/>
  <c r="AM13725" i="131"/>
  <c r="BC13725" i="131" s="1"/>
  <c r="AU13727" i="131"/>
  <c r="BK13727" i="131" s="1"/>
  <c r="AQ13730" i="131"/>
  <c r="BG13730" i="131" s="1"/>
  <c r="AT13753" i="131"/>
  <c r="BJ13753" i="131" s="1"/>
  <c r="AT13755" i="131"/>
  <c r="BJ13755" i="131" s="1"/>
  <c r="AT13757" i="131"/>
  <c r="BJ13757" i="131" s="1"/>
  <c r="AT13759" i="131"/>
  <c r="BJ13759" i="131" s="1"/>
  <c r="AS13782" i="131"/>
  <c r="BI13782" i="131" s="1"/>
  <c r="AS13784" i="131"/>
  <c r="BI13784" i="131" s="1"/>
  <c r="AS13786" i="131"/>
  <c r="BI13786" i="131" s="1"/>
  <c r="AS13788" i="131"/>
  <c r="BI13788" i="131" s="1"/>
  <c r="AS13790" i="131"/>
  <c r="BI13790" i="131" s="1"/>
  <c r="AN13814" i="131"/>
  <c r="BD13814" i="131" s="1"/>
  <c r="AV13816" i="131"/>
  <c r="BL13816" i="131" s="1"/>
  <c r="AR13819" i="131"/>
  <c r="BH13819" i="131" s="1"/>
  <c r="AM13843" i="131"/>
  <c r="BC13843" i="131" s="1"/>
  <c r="AU13845" i="131"/>
  <c r="BK13845" i="131" s="1"/>
  <c r="AQ13848" i="131"/>
  <c r="BG13848" i="131" s="1"/>
  <c r="AL13872" i="131"/>
  <c r="BB13872" i="131" s="1"/>
  <c r="AL13874" i="131"/>
  <c r="BB13874" i="131" s="1"/>
  <c r="AL13876" i="131"/>
  <c r="BB13876" i="131" s="1"/>
  <c r="AL13878" i="131"/>
  <c r="BB13878" i="131" s="1"/>
  <c r="AL13880" i="131"/>
  <c r="BB13880" i="131" s="1"/>
  <c r="AK13903" i="131"/>
  <c r="BA13903" i="131" s="1"/>
  <c r="AK13905" i="131"/>
  <c r="BA13905" i="131" s="1"/>
  <c r="AK13907" i="131"/>
  <c r="BA13907" i="131" s="1"/>
  <c r="AK13909" i="131"/>
  <c r="BA13909" i="131" s="1"/>
  <c r="AN13932" i="131"/>
  <c r="BD13932" i="131" s="1"/>
  <c r="AV13934" i="131"/>
  <c r="BL13934" i="131" s="1"/>
  <c r="AR13937" i="131"/>
  <c r="BH13937" i="131" s="1"/>
  <c r="AN13940" i="131"/>
  <c r="BD13940" i="131" s="1"/>
  <c r="AU13963" i="131"/>
  <c r="BK13963" i="131" s="1"/>
  <c r="AQ13966" i="131"/>
  <c r="BG13966" i="131" s="1"/>
  <c r="AM13969" i="131"/>
  <c r="BC13969" i="131" s="1"/>
  <c r="AT13992" i="131"/>
  <c r="BJ13992" i="131" s="1"/>
  <c r="AT13994" i="131"/>
  <c r="BJ13994" i="131" s="1"/>
  <c r="AT13996" i="131"/>
  <c r="BJ13996" i="131" s="1"/>
  <c r="AT13998" i="131"/>
  <c r="BJ13998" i="131" s="1"/>
  <c r="AT14000" i="131"/>
  <c r="BJ14000" i="131" s="1"/>
  <c r="AS14023" i="131"/>
  <c r="BI14023" i="131" s="1"/>
  <c r="AS14025" i="131"/>
  <c r="BI14025" i="131" s="1"/>
  <c r="AS14027" i="131"/>
  <c r="BI14027" i="131" s="1"/>
  <c r="AS14029" i="131"/>
  <c r="BI14029" i="131" s="1"/>
  <c r="AV14052" i="131"/>
  <c r="BL14052" i="131" s="1"/>
  <c r="AR14055" i="131"/>
  <c r="BH14055" i="131" s="1"/>
  <c r="AN14058" i="131"/>
  <c r="BD14058" i="131" s="1"/>
  <c r="AV14060" i="131"/>
  <c r="BL14060" i="131" s="1"/>
  <c r="AQ14084" i="131"/>
  <c r="BG14084" i="131" s="1"/>
  <c r="AM14087" i="131"/>
  <c r="BC14087" i="131" s="1"/>
  <c r="AU14089" i="131"/>
  <c r="BK14089" i="131" s="1"/>
  <c r="AL14113" i="131"/>
  <c r="BB14113" i="131" s="1"/>
  <c r="AL14115" i="131"/>
  <c r="BB14115" i="131" s="1"/>
  <c r="AL14117" i="131"/>
  <c r="BB14117" i="131" s="1"/>
  <c r="AL14119" i="131"/>
  <c r="BB14119" i="131" s="1"/>
  <c r="AK14142" i="131"/>
  <c r="BA14142" i="131" s="1"/>
  <c r="AK14144" i="131"/>
  <c r="BA14144" i="131" s="1"/>
  <c r="AK14146" i="131"/>
  <c r="BA14146" i="131" s="1"/>
  <c r="AK14148" i="131"/>
  <c r="BA14148" i="131" s="1"/>
  <c r="AK14150" i="131"/>
  <c r="BA14150" i="131" s="1"/>
  <c r="AR14173" i="131"/>
  <c r="BH14173" i="131" s="1"/>
  <c r="AN14176" i="131"/>
  <c r="BD14176" i="131" s="1"/>
  <c r="AV14178" i="131"/>
  <c r="BL14178" i="131" s="1"/>
  <c r="AQ14202" i="131"/>
  <c r="BG14202" i="131" s="1"/>
  <c r="AM14205" i="131"/>
  <c r="BC14205" i="131" s="1"/>
  <c r="AU14207" i="131"/>
  <c r="BK14207" i="131" s="1"/>
  <c r="AQ14210" i="131"/>
  <c r="BG14210" i="131" s="1"/>
  <c r="AT14233" i="131"/>
  <c r="BJ14233" i="131" s="1"/>
  <c r="AT14235" i="131"/>
  <c r="BJ14235" i="131" s="1"/>
  <c r="AT14237" i="131"/>
  <c r="BJ14237" i="131" s="1"/>
  <c r="AT14239" i="131"/>
  <c r="BJ14239" i="131" s="1"/>
  <c r="AS14262" i="131"/>
  <c r="BI14262" i="131" s="1"/>
  <c r="AS14264" i="131"/>
  <c r="BI14264" i="131" s="1"/>
  <c r="AS14266" i="131"/>
  <c r="BI14266" i="131" s="1"/>
  <c r="AS14268" i="131"/>
  <c r="BI14268" i="131" s="1"/>
  <c r="AS14270" i="131"/>
  <c r="BI14270" i="131" s="1"/>
  <c r="AN14294" i="131"/>
  <c r="BD14294" i="131" s="1"/>
  <c r="AV14296" i="131"/>
  <c r="BL14296" i="131" s="1"/>
  <c r="AR14299" i="131"/>
  <c r="BH14299" i="131" s="1"/>
  <c r="AM14323" i="131"/>
  <c r="BC14323" i="131" s="1"/>
  <c r="AU14325" i="131"/>
  <c r="BK14325" i="131" s="1"/>
  <c r="AQ14328" i="131"/>
  <c r="BG14328" i="131" s="1"/>
  <c r="AL14352" i="131"/>
  <c r="BB14352" i="131" s="1"/>
  <c r="AL14354" i="131"/>
  <c r="BB14354" i="131" s="1"/>
  <c r="AL14356" i="131"/>
  <c r="BB14356" i="131" s="1"/>
  <c r="AL14358" i="131"/>
  <c r="BB14358" i="131" s="1"/>
  <c r="AL14360" i="131"/>
  <c r="BB14360" i="131" s="1"/>
  <c r="AK14383" i="131"/>
  <c r="BA14383" i="131" s="1"/>
  <c r="AK14385" i="131"/>
  <c r="BA14385" i="131" s="1"/>
  <c r="AK14387" i="131"/>
  <c r="BA14387" i="131" s="1"/>
  <c r="AK14389" i="131"/>
  <c r="BA14389" i="131" s="1"/>
  <c r="AN14412" i="131"/>
  <c r="BD14412" i="131" s="1"/>
  <c r="AV14414" i="131"/>
  <c r="BL14414" i="131" s="1"/>
  <c r="AR14417" i="131"/>
  <c r="BH14417" i="131" s="1"/>
  <c r="AN14420" i="131"/>
  <c r="BD14420" i="131" s="1"/>
  <c r="AU14443" i="131"/>
  <c r="BK14443" i="131" s="1"/>
  <c r="AQ14446" i="131"/>
  <c r="BG14446" i="131" s="1"/>
  <c r="AM14449" i="131"/>
  <c r="BC14449" i="131" s="1"/>
  <c r="AT14472" i="131"/>
  <c r="BJ14472" i="131" s="1"/>
  <c r="AT14474" i="131"/>
  <c r="BJ14474" i="131" s="1"/>
  <c r="AT14476" i="131"/>
  <c r="BJ14476" i="131" s="1"/>
  <c r="AT14478" i="131"/>
  <c r="BJ14478" i="131" s="1"/>
  <c r="AT14480" i="131"/>
  <c r="BJ14480" i="131" s="1"/>
  <c r="AS14503" i="131"/>
  <c r="BI14503" i="131" s="1"/>
  <c r="AS14505" i="131"/>
  <c r="BI14505" i="131" s="1"/>
  <c r="AS14507" i="131"/>
  <c r="BI14507" i="131" s="1"/>
  <c r="AS14509" i="131"/>
  <c r="BI14509" i="131" s="1"/>
  <c r="AV14532" i="131"/>
  <c r="BL14532" i="131" s="1"/>
  <c r="AR14535" i="131"/>
  <c r="BH14535" i="131" s="1"/>
  <c r="AN14538" i="131"/>
  <c r="BD14538" i="131" s="1"/>
  <c r="AV14540" i="131"/>
  <c r="BL14540" i="131" s="1"/>
  <c r="AQ14564" i="131"/>
  <c r="BG14564" i="131" s="1"/>
  <c r="AM14567" i="131"/>
  <c r="BC14567" i="131" s="1"/>
  <c r="AU14569" i="131"/>
  <c r="BK14569" i="131" s="1"/>
  <c r="AL14593" i="131"/>
  <c r="BB14593" i="131" s="1"/>
  <c r="AL14595" i="131"/>
  <c r="BB14595" i="131" s="1"/>
  <c r="AL14597" i="131"/>
  <c r="BB14597" i="131" s="1"/>
  <c r="AL14599" i="131"/>
  <c r="BB14599" i="131" s="1"/>
  <c r="AK14622" i="131"/>
  <c r="BA14622" i="131" s="1"/>
  <c r="AK14624" i="131"/>
  <c r="BA14624" i="131" s="1"/>
  <c r="AK14626" i="131"/>
  <c r="BA14626" i="131" s="1"/>
  <c r="AK14628" i="131"/>
  <c r="BA14628" i="131" s="1"/>
  <c r="AK14630" i="131"/>
  <c r="BA14630" i="131" s="1"/>
  <c r="AR14653" i="131"/>
  <c r="BH14653" i="131" s="1"/>
  <c r="AN14656" i="131"/>
  <c r="BD14656" i="131" s="1"/>
  <c r="AV14658" i="131"/>
  <c r="BL14658" i="131" s="1"/>
  <c r="AQ14682" i="131"/>
  <c r="BG14682" i="131" s="1"/>
  <c r="AM14685" i="131"/>
  <c r="BC14685" i="131" s="1"/>
  <c r="AU14687" i="131"/>
  <c r="BK14687" i="131" s="1"/>
  <c r="AQ14690" i="131"/>
  <c r="BG14690" i="131" s="1"/>
  <c r="AT14713" i="131"/>
  <c r="BJ14713" i="131" s="1"/>
  <c r="AT14715" i="131"/>
  <c r="BJ14715" i="131" s="1"/>
  <c r="AT14717" i="131"/>
  <c r="BJ14717" i="131" s="1"/>
  <c r="AT14719" i="131"/>
  <c r="BJ14719" i="131" s="1"/>
  <c r="AS14742" i="131"/>
  <c r="BI14742" i="131" s="1"/>
  <c r="AS14744" i="131"/>
  <c r="BI14744" i="131" s="1"/>
  <c r="AS14746" i="131"/>
  <c r="BI14746" i="131" s="1"/>
  <c r="AS14748" i="131"/>
  <c r="BI14748" i="131" s="1"/>
  <c r="AS14750" i="131"/>
  <c r="BI14750" i="131" s="1"/>
  <c r="AN14774" i="131"/>
  <c r="BD14774" i="131" s="1"/>
  <c r="AV14776" i="131"/>
  <c r="BL14776" i="131" s="1"/>
  <c r="AR14779" i="131"/>
  <c r="BH14779" i="131" s="1"/>
  <c r="AM14803" i="131"/>
  <c r="BC14803" i="131" s="1"/>
  <c r="AU14805" i="131"/>
  <c r="BK14805" i="131" s="1"/>
  <c r="AQ14808" i="131"/>
  <c r="BG14808" i="131" s="1"/>
  <c r="AL14832" i="131"/>
  <c r="BB14832" i="131" s="1"/>
  <c r="AL14834" i="131"/>
  <c r="BB14834" i="131" s="1"/>
  <c r="AL14836" i="131"/>
  <c r="BB14836" i="131" s="1"/>
  <c r="AL14838" i="131"/>
  <c r="BB14838" i="131" s="1"/>
  <c r="AL14840" i="131"/>
  <c r="BB14840" i="131" s="1"/>
  <c r="AK14863" i="131"/>
  <c r="BA14863" i="131" s="1"/>
  <c r="AK14865" i="131"/>
  <c r="BA14865" i="131" s="1"/>
  <c r="AK14867" i="131"/>
  <c r="BA14867" i="131" s="1"/>
  <c r="AK14869" i="131"/>
  <c r="BA14869" i="131" s="1"/>
  <c r="AN14892" i="131"/>
  <c r="BD14892" i="131" s="1"/>
  <c r="AV14894" i="131"/>
  <c r="BL14894" i="131" s="1"/>
  <c r="AR14897" i="131"/>
  <c r="BH14897" i="131" s="1"/>
  <c r="AN14900" i="131"/>
  <c r="BD14900" i="131" s="1"/>
  <c r="AU14923" i="131"/>
  <c r="BK14923" i="131" s="1"/>
  <c r="AQ14926" i="131"/>
  <c r="BG14926" i="131" s="1"/>
  <c r="AM14929" i="131"/>
  <c r="BC14929" i="131" s="1"/>
  <c r="AT14952" i="131"/>
  <c r="BJ14952" i="131" s="1"/>
  <c r="AT14954" i="131"/>
  <c r="BJ14954" i="131" s="1"/>
  <c r="AT14956" i="131"/>
  <c r="BJ14956" i="131" s="1"/>
  <c r="AT14958" i="131"/>
  <c r="BJ14958" i="131" s="1"/>
  <c r="AT14960" i="131"/>
  <c r="BJ14960" i="131" s="1"/>
  <c r="AS14983" i="131"/>
  <c r="BI14983" i="131" s="1"/>
  <c r="AS14985" i="131"/>
  <c r="BI14985" i="131" s="1"/>
  <c r="AS14987" i="131"/>
  <c r="BI14987" i="131" s="1"/>
  <c r="AS14989" i="131"/>
  <c r="BI14989" i="131" s="1"/>
  <c r="AV15012" i="131"/>
  <c r="BL15012" i="131" s="1"/>
  <c r="AR15015" i="131"/>
  <c r="BH15015" i="131" s="1"/>
  <c r="AN15018" i="131"/>
  <c r="BD15018" i="131" s="1"/>
  <c r="AV15020" i="131"/>
  <c r="BL15020" i="131" s="1"/>
  <c r="AQ15044" i="131"/>
  <c r="BG15044" i="131" s="1"/>
  <c r="AM15047" i="131"/>
  <c r="BC15047" i="131" s="1"/>
  <c r="AU15049" i="131"/>
  <c r="BK15049" i="131" s="1"/>
  <c r="AL15073" i="131"/>
  <c r="BB15073" i="131" s="1"/>
  <c r="AL15075" i="131"/>
  <c r="BB15075" i="131" s="1"/>
  <c r="AL15077" i="131"/>
  <c r="BB15077" i="131" s="1"/>
  <c r="AL15079" i="131"/>
  <c r="BB15079" i="131" s="1"/>
  <c r="AK15102" i="131"/>
  <c r="BA15102" i="131" s="1"/>
  <c r="AK15104" i="131"/>
  <c r="BA15104" i="131" s="1"/>
  <c r="AK15106" i="131"/>
  <c r="BA15106" i="131" s="1"/>
  <c r="AK15108" i="131"/>
  <c r="BA15108" i="131" s="1"/>
  <c r="AK15110" i="131"/>
  <c r="BA15110" i="131" s="1"/>
  <c r="AR15133" i="131"/>
  <c r="BH15133" i="131" s="1"/>
  <c r="AN15136" i="131"/>
  <c r="BD15136" i="131" s="1"/>
  <c r="AV15138" i="131"/>
  <c r="BL15138" i="131" s="1"/>
  <c r="AQ15162" i="131"/>
  <c r="BG15162" i="131" s="1"/>
  <c r="AM15165" i="131"/>
  <c r="BC15165" i="131" s="1"/>
  <c r="AU15167" i="131"/>
  <c r="BK15167" i="131" s="1"/>
  <c r="AQ15170" i="131"/>
  <c r="BG15170" i="131" s="1"/>
  <c r="AT15193" i="131"/>
  <c r="BJ15193" i="131" s="1"/>
  <c r="AT15195" i="131"/>
  <c r="BJ15195" i="131" s="1"/>
  <c r="AT15197" i="131"/>
  <c r="BJ15197" i="131" s="1"/>
  <c r="AT15199" i="131"/>
  <c r="BJ15199" i="131" s="1"/>
  <c r="AS15222" i="131"/>
  <c r="BI15222" i="131" s="1"/>
  <c r="AS15224" i="131"/>
  <c r="BI15224" i="131" s="1"/>
  <c r="AS15226" i="131"/>
  <c r="BI15226" i="131" s="1"/>
  <c r="AS15228" i="131"/>
  <c r="BI15228" i="131" s="1"/>
  <c r="AS15230" i="131"/>
  <c r="BI15230" i="131" s="1"/>
  <c r="AN15254" i="131"/>
  <c r="BD15254" i="131" s="1"/>
  <c r="AV15256" i="131"/>
  <c r="BL15256" i="131" s="1"/>
  <c r="AR15259" i="131"/>
  <c r="BH15259" i="131" s="1"/>
  <c r="AM15283" i="131"/>
  <c r="BC15283" i="131" s="1"/>
  <c r="AU15285" i="131"/>
  <c r="BK15285" i="131" s="1"/>
  <c r="AQ15288" i="131"/>
  <c r="BG15288" i="131" s="1"/>
  <c r="AL15312" i="131"/>
  <c r="BB15312" i="131" s="1"/>
  <c r="AL15314" i="131"/>
  <c r="BB15314" i="131" s="1"/>
  <c r="AL15316" i="131"/>
  <c r="BB15316" i="131" s="1"/>
  <c r="AL15318" i="131"/>
  <c r="BB15318" i="131" s="1"/>
  <c r="AL15320" i="131"/>
  <c r="BB15320" i="131" s="1"/>
  <c r="AK15343" i="131"/>
  <c r="BA15343" i="131" s="1"/>
  <c r="AK15345" i="131"/>
  <c r="BA15345" i="131" s="1"/>
  <c r="AK15347" i="131"/>
  <c r="BA15347" i="131" s="1"/>
  <c r="AK15349" i="131"/>
  <c r="BA15349" i="131" s="1"/>
  <c r="AN15372" i="131"/>
  <c r="BD15372" i="131" s="1"/>
  <c r="AV15374" i="131"/>
  <c r="BL15374" i="131" s="1"/>
  <c r="AR15377" i="131"/>
  <c r="BH15377" i="131" s="1"/>
  <c r="AN15380" i="131"/>
  <c r="BD15380" i="131" s="1"/>
  <c r="AU15403" i="131"/>
  <c r="BK15403" i="131" s="1"/>
  <c r="AQ15406" i="131"/>
  <c r="BG15406" i="131" s="1"/>
  <c r="AM15409" i="131"/>
  <c r="BC15409" i="131" s="1"/>
  <c r="AT15432" i="131"/>
  <c r="BJ15432" i="131" s="1"/>
  <c r="AT15434" i="131"/>
  <c r="BJ15434" i="131" s="1"/>
  <c r="AT15436" i="131"/>
  <c r="BJ15436" i="131" s="1"/>
  <c r="AT15438" i="131"/>
  <c r="BJ15438" i="131" s="1"/>
  <c r="AT15440" i="131"/>
  <c r="BJ15440" i="131" s="1"/>
  <c r="AS15463" i="131"/>
  <c r="BI15463" i="131" s="1"/>
  <c r="AS15465" i="131"/>
  <c r="BI15465" i="131" s="1"/>
  <c r="AS15467" i="131"/>
  <c r="BI15467" i="131" s="1"/>
  <c r="AS15469" i="131"/>
  <c r="BI15469" i="131" s="1"/>
  <c r="AV15492" i="131"/>
  <c r="BL15492" i="131" s="1"/>
  <c r="AR15495" i="131"/>
  <c r="BH15495" i="131" s="1"/>
  <c r="AN15498" i="131"/>
  <c r="BD15498" i="131" s="1"/>
  <c r="AV15500" i="131"/>
  <c r="BL15500" i="131" s="1"/>
  <c r="AQ15524" i="131"/>
  <c r="BG15524" i="131" s="1"/>
  <c r="AM15527" i="131"/>
  <c r="BC15527" i="131" s="1"/>
  <c r="AU15529" i="131"/>
  <c r="BK15529" i="131" s="1"/>
  <c r="AL15553" i="131"/>
  <c r="BB15553" i="131" s="1"/>
  <c r="AL15555" i="131"/>
  <c r="BB15555" i="131" s="1"/>
  <c r="AL15557" i="131"/>
  <c r="BB15557" i="131" s="1"/>
  <c r="AL15559" i="131"/>
  <c r="BB15559" i="131" s="1"/>
  <c r="AK15582" i="131"/>
  <c r="BA15582" i="131" s="1"/>
  <c r="AK15584" i="131"/>
  <c r="BA15584" i="131" s="1"/>
  <c r="AK15586" i="131"/>
  <c r="BA15586" i="131" s="1"/>
  <c r="AK15588" i="131"/>
  <c r="BA15588" i="131" s="1"/>
  <c r="AK15590" i="131"/>
  <c r="BA15590" i="131" s="1"/>
  <c r="AR15613" i="131"/>
  <c r="BH15613" i="131" s="1"/>
  <c r="AN15616" i="131"/>
  <c r="BD15616" i="131" s="1"/>
  <c r="AV15618" i="131"/>
  <c r="BL15618" i="131" s="1"/>
  <c r="AQ15642" i="131"/>
  <c r="BG15642" i="131" s="1"/>
  <c r="AM15645" i="131"/>
  <c r="BC15645" i="131" s="1"/>
  <c r="AU15647" i="131"/>
  <c r="BK15647" i="131" s="1"/>
  <c r="AQ15650" i="131"/>
  <c r="BG15650" i="131" s="1"/>
  <c r="AT15673" i="131"/>
  <c r="BJ15673" i="131" s="1"/>
  <c r="AT15675" i="131"/>
  <c r="BJ15675" i="131" s="1"/>
  <c r="AT15677" i="131"/>
  <c r="BJ15677" i="131" s="1"/>
  <c r="AT15679" i="131"/>
  <c r="BJ15679" i="131" s="1"/>
  <c r="AS15702" i="131"/>
  <c r="BI15702" i="131" s="1"/>
  <c r="AS15704" i="131"/>
  <c r="BI15704" i="131" s="1"/>
  <c r="AS15706" i="131"/>
  <c r="BI15706" i="131" s="1"/>
  <c r="AS15708" i="131"/>
  <c r="BI15708" i="131" s="1"/>
  <c r="AS15710" i="131"/>
  <c r="BI15710" i="131" s="1"/>
  <c r="AN15734" i="131"/>
  <c r="BD15734" i="131" s="1"/>
  <c r="AV15736" i="131"/>
  <c r="BL15736" i="131" s="1"/>
  <c r="AR15739" i="131"/>
  <c r="BH15739" i="131" s="1"/>
  <c r="AM15763" i="131"/>
  <c r="BC15763" i="131" s="1"/>
  <c r="AU15765" i="131"/>
  <c r="BK15765" i="131" s="1"/>
  <c r="AQ15768" i="131"/>
  <c r="BG15768" i="131" s="1"/>
  <c r="AL15792" i="131"/>
  <c r="BB15792" i="131" s="1"/>
  <c r="AL15794" i="131"/>
  <c r="BB15794" i="131" s="1"/>
  <c r="AL15796" i="131"/>
  <c r="BB15796" i="131" s="1"/>
  <c r="AL15798" i="131"/>
  <c r="BB15798" i="131" s="1"/>
  <c r="AL15800" i="131"/>
  <c r="BB15800" i="131" s="1"/>
  <c r="AK15823" i="131"/>
  <c r="BA15823" i="131" s="1"/>
  <c r="AK15825" i="131"/>
  <c r="BA15825" i="131" s="1"/>
  <c r="AK15827" i="131"/>
  <c r="BA15827" i="131" s="1"/>
  <c r="AK15829" i="131"/>
  <c r="BA15829" i="131" s="1"/>
  <c r="AN15852" i="131"/>
  <c r="BD15852" i="131" s="1"/>
  <c r="AV15854" i="131"/>
  <c r="BL15854" i="131" s="1"/>
  <c r="AR15857" i="131"/>
  <c r="BH15857" i="131" s="1"/>
  <c r="AN15860" i="131"/>
  <c r="BD15860" i="131" s="1"/>
  <c r="AU15883" i="131"/>
  <c r="BK15883" i="131" s="1"/>
  <c r="AQ15886" i="131"/>
  <c r="BG15886" i="131" s="1"/>
  <c r="AM15889" i="131"/>
  <c r="BC15889" i="131" s="1"/>
  <c r="AT15912" i="131"/>
  <c r="BJ15912" i="131" s="1"/>
  <c r="AT15914" i="131"/>
  <c r="BJ15914" i="131" s="1"/>
  <c r="AT15916" i="131"/>
  <c r="BJ15916" i="131" s="1"/>
  <c r="AT15918" i="131"/>
  <c r="BJ15918" i="131" s="1"/>
  <c r="AT15920" i="131"/>
  <c r="BJ15920" i="131" s="1"/>
  <c r="AS15943" i="131"/>
  <c r="BI15943" i="131" s="1"/>
  <c r="AS15945" i="131"/>
  <c r="BI15945" i="131" s="1"/>
  <c r="AS15947" i="131"/>
  <c r="BI15947" i="131" s="1"/>
  <c r="AS15949" i="131"/>
  <c r="BI15949" i="131" s="1"/>
  <c r="AV15972" i="131"/>
  <c r="BL15972" i="131" s="1"/>
  <c r="AR15975" i="131"/>
  <c r="BH15975" i="131" s="1"/>
  <c r="AN15978" i="131"/>
  <c r="BD15978" i="131" s="1"/>
  <c r="AV15980" i="131"/>
  <c r="BL15980" i="131" s="1"/>
  <c r="AQ16004" i="131"/>
  <c r="BG16004" i="131" s="1"/>
  <c r="AM16007" i="131"/>
  <c r="BC16007" i="131" s="1"/>
  <c r="AU16009" i="131"/>
  <c r="BK16009" i="131" s="1"/>
  <c r="AL16033" i="131"/>
  <c r="BB16033" i="131" s="1"/>
  <c r="AL16035" i="131"/>
  <c r="BB16035" i="131" s="1"/>
  <c r="AL16037" i="131"/>
  <c r="BB16037" i="131" s="1"/>
  <c r="AL16039" i="131"/>
  <c r="BB16039" i="131" s="1"/>
  <c r="AK16062" i="131"/>
  <c r="BA16062" i="131" s="1"/>
  <c r="AK16064" i="131"/>
  <c r="BA16064" i="131" s="1"/>
  <c r="AK16066" i="131"/>
  <c r="BA16066" i="131" s="1"/>
  <c r="AK16068" i="131"/>
  <c r="BA16068" i="131" s="1"/>
  <c r="AK16070" i="131"/>
  <c r="BA16070" i="131" s="1"/>
  <c r="AR16093" i="131"/>
  <c r="BH16093" i="131" s="1"/>
  <c r="AN16096" i="131"/>
  <c r="BD16096" i="131" s="1"/>
  <c r="AV16098" i="131"/>
  <c r="BL16098" i="131" s="1"/>
  <c r="AQ16122" i="131"/>
  <c r="BG16122" i="131" s="1"/>
  <c r="AM16125" i="131"/>
  <c r="BC16125" i="131" s="1"/>
  <c r="AU16127" i="131"/>
  <c r="BK16127" i="131" s="1"/>
  <c r="AQ16130" i="131"/>
  <c r="BG16130" i="131" s="1"/>
  <c r="AT16153" i="131"/>
  <c r="BJ16153" i="131" s="1"/>
  <c r="AT16155" i="131"/>
  <c r="BJ16155" i="131" s="1"/>
  <c r="AT16157" i="131"/>
  <c r="BJ16157" i="131" s="1"/>
  <c r="AT16159" i="131"/>
  <c r="BJ16159" i="131" s="1"/>
  <c r="AS16182" i="131"/>
  <c r="BI16182" i="131" s="1"/>
  <c r="AS16184" i="131"/>
  <c r="BI16184" i="131" s="1"/>
  <c r="AS16186" i="131"/>
  <c r="BI16186" i="131" s="1"/>
  <c r="AS16188" i="131"/>
  <c r="BI16188" i="131" s="1"/>
  <c r="AS16190" i="131"/>
  <c r="BI16190" i="131" s="1"/>
  <c r="AN16214" i="131"/>
  <c r="BD16214" i="131" s="1"/>
  <c r="AV16216" i="131"/>
  <c r="BL16216" i="131" s="1"/>
  <c r="AR16219" i="131"/>
  <c r="BH16219" i="131" s="1"/>
  <c r="AM16243" i="131"/>
  <c r="BC16243" i="131" s="1"/>
  <c r="AU16245" i="131"/>
  <c r="BK16245" i="131" s="1"/>
  <c r="AQ16248" i="131"/>
  <c r="BG16248" i="131" s="1"/>
  <c r="AL16272" i="131"/>
  <c r="BB16272" i="131" s="1"/>
  <c r="AL16274" i="131"/>
  <c r="BB16274" i="131" s="1"/>
  <c r="AL16276" i="131"/>
  <c r="BB16276" i="131" s="1"/>
  <c r="AL16278" i="131"/>
  <c r="BB16278" i="131" s="1"/>
  <c r="AL16280" i="131"/>
  <c r="BB16280" i="131" s="1"/>
  <c r="AK16303" i="131"/>
  <c r="BA16303" i="131" s="1"/>
  <c r="AK16305" i="131"/>
  <c r="BA16305" i="131" s="1"/>
  <c r="AK16307" i="131"/>
  <c r="BA16307" i="131" s="1"/>
  <c r="AK16309" i="131"/>
  <c r="BA16309" i="131" s="1"/>
  <c r="AN16332" i="131"/>
  <c r="BD16332" i="131" s="1"/>
  <c r="AV16334" i="131"/>
  <c r="BL16334" i="131" s="1"/>
  <c r="AR16337" i="131"/>
  <c r="BH16337" i="131" s="1"/>
  <c r="AN16340" i="131"/>
  <c r="BD16340" i="131" s="1"/>
  <c r="AU16363" i="131"/>
  <c r="BK16363" i="131" s="1"/>
  <c r="AQ16366" i="131"/>
  <c r="BG16366" i="131" s="1"/>
  <c r="AM16369" i="131"/>
  <c r="BC16369" i="131" s="1"/>
  <c r="AT16392" i="131"/>
  <c r="BJ16392" i="131" s="1"/>
  <c r="AT16394" i="131"/>
  <c r="BJ16394" i="131" s="1"/>
  <c r="AT16396" i="131"/>
  <c r="BJ16396" i="131" s="1"/>
  <c r="AT16398" i="131"/>
  <c r="BJ16398" i="131" s="1"/>
  <c r="AT16400" i="131"/>
  <c r="BJ16400" i="131" s="1"/>
  <c r="AS16423" i="131"/>
  <c r="BI16423" i="131" s="1"/>
  <c r="AS16425" i="131"/>
  <c r="BI16425" i="131" s="1"/>
  <c r="AS16427" i="131"/>
  <c r="BI16427" i="131" s="1"/>
  <c r="AS16429" i="131"/>
  <c r="BI16429" i="131" s="1"/>
  <c r="AV16452" i="131"/>
  <c r="BL16452" i="131" s="1"/>
  <c r="AR16455" i="131"/>
  <c r="BH16455" i="131" s="1"/>
  <c r="AN16458" i="131"/>
  <c r="BD16458" i="131" s="1"/>
  <c r="AV16460" i="131"/>
  <c r="BL16460" i="131" s="1"/>
  <c r="AQ16484" i="131"/>
  <c r="BG16484" i="131" s="1"/>
  <c r="AM16487" i="131"/>
  <c r="BC16487" i="131" s="1"/>
  <c r="AU16489" i="131"/>
  <c r="BK16489" i="131" s="1"/>
  <c r="AL16513" i="131"/>
  <c r="BB16513" i="131" s="1"/>
  <c r="AL16515" i="131"/>
  <c r="BB16515" i="131" s="1"/>
  <c r="AL16517" i="131"/>
  <c r="BB16517" i="131" s="1"/>
  <c r="AL16519" i="131"/>
  <c r="BB16519" i="131" s="1"/>
  <c r="AK16542" i="131"/>
  <c r="BA16542" i="131" s="1"/>
  <c r="AK16544" i="131"/>
  <c r="BA16544" i="131" s="1"/>
  <c r="AK16546" i="131"/>
  <c r="BA16546" i="131" s="1"/>
  <c r="AK16548" i="131"/>
  <c r="BA16548" i="131" s="1"/>
  <c r="AK16550" i="131"/>
  <c r="BA16550" i="131" s="1"/>
  <c r="AR16573" i="131"/>
  <c r="BH16573" i="131" s="1"/>
  <c r="AN16576" i="131"/>
  <c r="BD16576" i="131" s="1"/>
  <c r="AV16578" i="131"/>
  <c r="BL16578" i="131" s="1"/>
  <c r="AQ16602" i="131"/>
  <c r="BG16602" i="131" s="1"/>
  <c r="AM16605" i="131"/>
  <c r="BC16605" i="131" s="1"/>
  <c r="AU16607" i="131"/>
  <c r="BK16607" i="131" s="1"/>
  <c r="AQ16610" i="131"/>
  <c r="BG16610" i="131" s="1"/>
  <c r="AT16633" i="131"/>
  <c r="BJ16633" i="131" s="1"/>
  <c r="AT16635" i="131"/>
  <c r="BJ16635" i="131" s="1"/>
  <c r="AT16637" i="131"/>
  <c r="BJ16637" i="131" s="1"/>
  <c r="AT16639" i="131"/>
  <c r="BJ16639" i="131" s="1"/>
  <c r="AS16662" i="131"/>
  <c r="BI16662" i="131" s="1"/>
  <c r="AS16664" i="131"/>
  <c r="BI16664" i="131" s="1"/>
  <c r="AS16666" i="131"/>
  <c r="BI16666" i="131" s="1"/>
  <c r="AS16668" i="131"/>
  <c r="BI16668" i="131" s="1"/>
  <c r="AS16670" i="131"/>
  <c r="BI16670" i="131" s="1"/>
  <c r="AN16694" i="131"/>
  <c r="BD16694" i="131" s="1"/>
  <c r="AV16696" i="131"/>
  <c r="BL16696" i="131" s="1"/>
  <c r="AR16699" i="131"/>
  <c r="BH16699" i="131" s="1"/>
  <c r="AM16723" i="131"/>
  <c r="BC16723" i="131" s="1"/>
  <c r="AU16725" i="131"/>
  <c r="BK16725" i="131" s="1"/>
  <c r="AQ16728" i="131"/>
  <c r="BG16728" i="131" s="1"/>
  <c r="AL16752" i="131"/>
  <c r="BB16752" i="131" s="1"/>
  <c r="AL16754" i="131"/>
  <c r="BB16754" i="131" s="1"/>
  <c r="AL16756" i="131"/>
  <c r="BB16756" i="131" s="1"/>
  <c r="AL16758" i="131"/>
  <c r="BB16758" i="131" s="1"/>
  <c r="AL16760" i="131"/>
  <c r="BB16760" i="131" s="1"/>
  <c r="AK16783" i="131"/>
  <c r="BA16783" i="131" s="1"/>
  <c r="AK16785" i="131"/>
  <c r="BA16785" i="131" s="1"/>
  <c r="AK16787" i="131"/>
  <c r="BA16787" i="131" s="1"/>
  <c r="AK16789" i="131"/>
  <c r="BA16789" i="131" s="1"/>
  <c r="AN16812" i="131"/>
  <c r="BD16812" i="131" s="1"/>
  <c r="AV16814" i="131"/>
  <c r="BL16814" i="131" s="1"/>
  <c r="AR16817" i="131"/>
  <c r="BH16817" i="131" s="1"/>
  <c r="AN16820" i="131"/>
  <c r="BD16820" i="131" s="1"/>
  <c r="AU16843" i="131"/>
  <c r="BK16843" i="131" s="1"/>
  <c r="AQ16846" i="131"/>
  <c r="BG16846" i="131" s="1"/>
  <c r="AM16849" i="131"/>
  <c r="BC16849" i="131" s="1"/>
  <c r="AT16872" i="131"/>
  <c r="BJ16872" i="131" s="1"/>
  <c r="AT16874" i="131"/>
  <c r="BJ16874" i="131" s="1"/>
  <c r="AT16876" i="131"/>
  <c r="BJ16876" i="131" s="1"/>
  <c r="AT16878" i="131"/>
  <c r="BJ16878" i="131" s="1"/>
  <c r="AT16880" i="131"/>
  <c r="BJ16880" i="131" s="1"/>
  <c r="AS16903" i="131"/>
  <c r="BI16903" i="131" s="1"/>
  <c r="AS16905" i="131"/>
  <c r="BI16905" i="131" s="1"/>
  <c r="AS16907" i="131"/>
  <c r="BI16907" i="131" s="1"/>
  <c r="AS16909" i="131"/>
  <c r="BI16909" i="131" s="1"/>
  <c r="AV16932" i="131"/>
  <c r="BL16932" i="131" s="1"/>
  <c r="AR16935" i="131"/>
  <c r="BH16935" i="131" s="1"/>
  <c r="AN16938" i="131"/>
  <c r="BD16938" i="131" s="1"/>
  <c r="AV16940" i="131"/>
  <c r="BL16940" i="131" s="1"/>
  <c r="AQ16964" i="131"/>
  <c r="BG16964" i="131" s="1"/>
  <c r="AM16967" i="131"/>
  <c r="BC16967" i="131" s="1"/>
  <c r="AU16969" i="131"/>
  <c r="BK16969" i="131" s="1"/>
  <c r="AL16993" i="131"/>
  <c r="BB16993" i="131" s="1"/>
  <c r="AL16995" i="131"/>
  <c r="BB16995" i="131" s="1"/>
  <c r="AL16997" i="131"/>
  <c r="BB16997" i="131" s="1"/>
  <c r="AL16999" i="131"/>
  <c r="BB16999" i="131" s="1"/>
  <c r="AK17022" i="131"/>
  <c r="BA17022" i="131" s="1"/>
  <c r="AK17024" i="131"/>
  <c r="BA17024" i="131" s="1"/>
  <c r="AK17026" i="131"/>
  <c r="BA17026" i="131" s="1"/>
  <c r="AK17028" i="131"/>
  <c r="BA17028" i="131" s="1"/>
  <c r="AK17030" i="131"/>
  <c r="BA17030" i="131" s="1"/>
  <c r="AR17053" i="131"/>
  <c r="BH17053" i="131" s="1"/>
  <c r="AN17056" i="131"/>
  <c r="BD17056" i="131" s="1"/>
  <c r="AV17058" i="131"/>
  <c r="BL17058" i="131" s="1"/>
  <c r="AQ17082" i="131"/>
  <c r="BG17082" i="131" s="1"/>
  <c r="AM17085" i="131"/>
  <c r="BC17085" i="131" s="1"/>
  <c r="AU17087" i="131"/>
  <c r="BK17087" i="131" s="1"/>
  <c r="AQ17090" i="131"/>
  <c r="BG17090" i="131" s="1"/>
  <c r="AT17113" i="131"/>
  <c r="BJ17113" i="131" s="1"/>
  <c r="AT17115" i="131"/>
  <c r="BJ17115" i="131" s="1"/>
  <c r="AT17117" i="131"/>
  <c r="BJ17117" i="131" s="1"/>
  <c r="AT17119" i="131"/>
  <c r="BJ17119" i="131" s="1"/>
  <c r="AS17142" i="131"/>
  <c r="BI17142" i="131" s="1"/>
  <c r="AS17144" i="131"/>
  <c r="BI17144" i="131" s="1"/>
  <c r="AS17146" i="131"/>
  <c r="BI17146" i="131" s="1"/>
  <c r="AS17148" i="131"/>
  <c r="BI17148" i="131" s="1"/>
  <c r="AS17150" i="131"/>
  <c r="BI17150" i="131" s="1"/>
  <c r="AN17174" i="131"/>
  <c r="BD17174" i="131" s="1"/>
  <c r="AV17176" i="131"/>
  <c r="BL17176" i="131" s="1"/>
  <c r="AR17179" i="131"/>
  <c r="BH17179" i="131" s="1"/>
  <c r="AM17203" i="131"/>
  <c r="BC17203" i="131" s="1"/>
  <c r="AU17205" i="131"/>
  <c r="BK17205" i="131" s="1"/>
  <c r="AQ17208" i="131"/>
  <c r="BG17208" i="131" s="1"/>
  <c r="AL17232" i="131"/>
  <c r="BB17232" i="131" s="1"/>
  <c r="AL17234" i="131"/>
  <c r="BB17234" i="131" s="1"/>
  <c r="AL17236" i="131"/>
  <c r="BB17236" i="131" s="1"/>
  <c r="AL17238" i="131"/>
  <c r="BB17238" i="131" s="1"/>
  <c r="AL17240" i="131"/>
  <c r="BB17240" i="131" s="1"/>
  <c r="AK17263" i="131"/>
  <c r="BA17263" i="131" s="1"/>
  <c r="AK17265" i="131"/>
  <c r="BA17265" i="131" s="1"/>
  <c r="AK17267" i="131"/>
  <c r="BA17267" i="131" s="1"/>
  <c r="AK17269" i="131"/>
  <c r="BA17269" i="131" s="1"/>
  <c r="AN17292" i="131"/>
  <c r="BD17292" i="131" s="1"/>
  <c r="AV17294" i="131"/>
  <c r="BL17294" i="131" s="1"/>
  <c r="AR17297" i="131"/>
  <c r="BH17297" i="131" s="1"/>
  <c r="AN17300" i="131"/>
  <c r="BD17300" i="131" s="1"/>
  <c r="AU17323" i="131"/>
  <c r="BK17323" i="131" s="1"/>
  <c r="AQ17326" i="131"/>
  <c r="BG17326" i="131" s="1"/>
  <c r="AM17329" i="131"/>
  <c r="BC17329" i="131" s="1"/>
  <c r="AT17352" i="131"/>
  <c r="BJ17352" i="131" s="1"/>
  <c r="AT17354" i="131"/>
  <c r="BJ17354" i="131" s="1"/>
  <c r="AT17356" i="131"/>
  <c r="BJ17356" i="131" s="1"/>
  <c r="AT17358" i="131"/>
  <c r="BJ17358" i="131" s="1"/>
  <c r="AT17360" i="131"/>
  <c r="BJ17360" i="131" s="1"/>
  <c r="AS17383" i="131"/>
  <c r="BI17383" i="131" s="1"/>
  <c r="AS17385" i="131"/>
  <c r="BI17385" i="131" s="1"/>
  <c r="AS17387" i="131"/>
  <c r="BI17387" i="131" s="1"/>
  <c r="AS17389" i="131"/>
  <c r="BI17389" i="131" s="1"/>
  <c r="AV17412" i="131"/>
  <c r="BL17412" i="131" s="1"/>
  <c r="AR17415" i="131"/>
  <c r="BH17415" i="131" s="1"/>
  <c r="AN17418" i="131"/>
  <c r="BD17418" i="131" s="1"/>
  <c r="AV17420" i="131"/>
  <c r="BL17420" i="131" s="1"/>
  <c r="AQ17444" i="131"/>
  <c r="BG17444" i="131" s="1"/>
  <c r="AM17447" i="131"/>
  <c r="BC17447" i="131" s="1"/>
  <c r="AU17449" i="131"/>
  <c r="BK17449" i="131" s="1"/>
  <c r="AL17473" i="131"/>
  <c r="BB17473" i="131" s="1"/>
  <c r="AL17475" i="131"/>
  <c r="BB17475" i="131" s="1"/>
  <c r="AL17477" i="131"/>
  <c r="BB17477" i="131" s="1"/>
  <c r="AL17479" i="131"/>
  <c r="BB17479" i="131" s="1"/>
  <c r="AK17502" i="131"/>
  <c r="BA17502" i="131" s="1"/>
  <c r="AK17504" i="131"/>
  <c r="BA17504" i="131" s="1"/>
  <c r="AK17506" i="131"/>
  <c r="BA17506" i="131" s="1"/>
  <c r="AK17508" i="131"/>
  <c r="BA17508" i="131" s="1"/>
  <c r="AK17510" i="131"/>
  <c r="BA17510" i="131" s="1"/>
  <c r="AR17533" i="131"/>
  <c r="BH17533" i="131" s="1"/>
  <c r="AN17536" i="131"/>
  <c r="BD17536" i="131" s="1"/>
  <c r="AV17538" i="131"/>
  <c r="BL17538" i="131" s="1"/>
  <c r="AQ17562" i="131"/>
  <c r="BG17562" i="131" s="1"/>
  <c r="AM17565" i="131"/>
  <c r="BC17565" i="131" s="1"/>
  <c r="AU17567" i="131"/>
  <c r="BK17567" i="131" s="1"/>
  <c r="AQ17570" i="131"/>
  <c r="BG17570" i="131" s="1"/>
  <c r="AT17593" i="131"/>
  <c r="BJ17593" i="131" s="1"/>
  <c r="AT17595" i="131"/>
  <c r="BJ17595" i="131" s="1"/>
  <c r="AT17597" i="131"/>
  <c r="BJ17597" i="131" s="1"/>
  <c r="AT17599" i="131"/>
  <c r="BJ17599" i="131" s="1"/>
  <c r="AS17622" i="131"/>
  <c r="BI17622" i="131" s="1"/>
  <c r="AS17624" i="131"/>
  <c r="BI17624" i="131" s="1"/>
  <c r="AS17626" i="131"/>
  <c r="BI17626" i="131" s="1"/>
  <c r="AS17628" i="131"/>
  <c r="BI17628" i="131" s="1"/>
  <c r="AS17630" i="131"/>
  <c r="BI17630" i="131" s="1"/>
  <c r="AN17654" i="131"/>
  <c r="BD17654" i="131" s="1"/>
  <c r="AV17656" i="131"/>
  <c r="BL17656" i="131" s="1"/>
  <c r="AR17659" i="131"/>
  <c r="BH17659" i="131" s="1"/>
  <c r="AM17683" i="131"/>
  <c r="BC17683" i="131" s="1"/>
  <c r="AU17685" i="131"/>
  <c r="BK17685" i="131" s="1"/>
  <c r="AQ17688" i="131"/>
  <c r="BG17688" i="131" s="1"/>
  <c r="AL17712" i="131"/>
  <c r="BB17712" i="131" s="1"/>
  <c r="AL17714" i="131"/>
  <c r="BB17714" i="131" s="1"/>
  <c r="AL17716" i="131"/>
  <c r="BB17716" i="131" s="1"/>
  <c r="AL17718" i="131"/>
  <c r="BB17718" i="131" s="1"/>
  <c r="AL17720" i="131"/>
  <c r="BB17720" i="131" s="1"/>
  <c r="AK17743" i="131"/>
  <c r="BA17743" i="131" s="1"/>
  <c r="AK17745" i="131"/>
  <c r="BA17745" i="131" s="1"/>
  <c r="AK17747" i="131"/>
  <c r="BA17747" i="131" s="1"/>
  <c r="AK17749" i="131"/>
  <c r="BA17749" i="131" s="1"/>
  <c r="AN17772" i="131"/>
  <c r="BD17772" i="131" s="1"/>
  <c r="AV17774" i="131"/>
  <c r="BL17774" i="131" s="1"/>
  <c r="AR17777" i="131"/>
  <c r="BH17777" i="131" s="1"/>
  <c r="AN17780" i="131"/>
  <c r="BD17780" i="131" s="1"/>
  <c r="AU17803" i="131"/>
  <c r="BK17803" i="131" s="1"/>
  <c r="AQ17806" i="131"/>
  <c r="BG17806" i="131" s="1"/>
  <c r="AM17809" i="131"/>
  <c r="BC17809" i="131" s="1"/>
  <c r="AT17832" i="131"/>
  <c r="BJ17832" i="131" s="1"/>
  <c r="AT17834" i="131"/>
  <c r="BJ17834" i="131" s="1"/>
  <c r="AT17836" i="131"/>
  <c r="BJ17836" i="131" s="1"/>
  <c r="AT17838" i="131"/>
  <c r="BJ17838" i="131" s="1"/>
  <c r="AT17840" i="131"/>
  <c r="BJ17840" i="131" s="1"/>
  <c r="AS17863" i="131"/>
  <c r="BI17863" i="131" s="1"/>
  <c r="AS17865" i="131"/>
  <c r="BI17865" i="131" s="1"/>
  <c r="AS17867" i="131"/>
  <c r="BI17867" i="131" s="1"/>
  <c r="AS17869" i="131"/>
  <c r="BI17869" i="131" s="1"/>
  <c r="AV17892" i="131"/>
  <c r="BL17892" i="131" s="1"/>
  <c r="AR17895" i="131"/>
  <c r="BH17895" i="131" s="1"/>
  <c r="AN17898" i="131"/>
  <c r="BD17898" i="131" s="1"/>
  <c r="AV17900" i="131"/>
  <c r="BL17900" i="131" s="1"/>
  <c r="AQ17924" i="131"/>
  <c r="BG17924" i="131" s="1"/>
  <c r="AM17927" i="131"/>
  <c r="BC17927" i="131" s="1"/>
  <c r="AU17929" i="131"/>
  <c r="BK17929" i="131" s="1"/>
  <c r="AL17953" i="131"/>
  <c r="BB17953" i="131" s="1"/>
  <c r="AL17955" i="131"/>
  <c r="BB17955" i="131" s="1"/>
  <c r="AL17957" i="131"/>
  <c r="BB17957" i="131" s="1"/>
  <c r="AL17959" i="131"/>
  <c r="BB17959" i="131" s="1"/>
  <c r="AK17982" i="131"/>
  <c r="BA17982" i="131" s="1"/>
  <c r="AK17984" i="131"/>
  <c r="BA17984" i="131" s="1"/>
  <c r="AK17986" i="131"/>
  <c r="BA17986" i="131" s="1"/>
  <c r="AK17988" i="131"/>
  <c r="BA17988" i="131" s="1"/>
  <c r="AK17990" i="131"/>
  <c r="BA17990" i="131" s="1"/>
  <c r="AR18013" i="131"/>
  <c r="BH18013" i="131" s="1"/>
  <c r="AN18016" i="131"/>
  <c r="BD18016" i="131" s="1"/>
  <c r="AV18018" i="131"/>
  <c r="BL18018" i="131" s="1"/>
  <c r="AQ18042" i="131"/>
  <c r="BG18042" i="131" s="1"/>
  <c r="AM18045" i="131"/>
  <c r="BC18045" i="131" s="1"/>
  <c r="AU18047" i="131"/>
  <c r="BK18047" i="131" s="1"/>
  <c r="AQ18050" i="131"/>
  <c r="BG18050" i="131" s="1"/>
  <c r="AT18073" i="131"/>
  <c r="BJ18073" i="131" s="1"/>
  <c r="AT18075" i="131"/>
  <c r="BJ18075" i="131" s="1"/>
  <c r="AT18077" i="131"/>
  <c r="BJ18077" i="131" s="1"/>
  <c r="AT18079" i="131"/>
  <c r="BJ18079" i="131" s="1"/>
  <c r="AS18102" i="131"/>
  <c r="BI18102" i="131" s="1"/>
  <c r="AS18104" i="131"/>
  <c r="BI18104" i="131" s="1"/>
  <c r="AS18106" i="131"/>
  <c r="BI18106" i="131" s="1"/>
  <c r="AS18108" i="131"/>
  <c r="BI18108" i="131" s="1"/>
  <c r="AS18110" i="131"/>
  <c r="BI18110" i="131" s="1"/>
  <c r="AN18134" i="131"/>
  <c r="BD18134" i="131" s="1"/>
  <c r="AV18136" i="131"/>
  <c r="BL18136" i="131" s="1"/>
  <c r="AR18139" i="131"/>
  <c r="BH18139" i="131" s="1"/>
  <c r="AM18163" i="131"/>
  <c r="BC18163" i="131" s="1"/>
  <c r="AU18165" i="131"/>
  <c r="BK18165" i="131" s="1"/>
  <c r="AQ18168" i="131"/>
  <c r="BG18168" i="131" s="1"/>
  <c r="AL18192" i="131"/>
  <c r="BB18192" i="131" s="1"/>
  <c r="AL18194" i="131"/>
  <c r="BB18194" i="131" s="1"/>
  <c r="AL18196" i="131"/>
  <c r="BB18196" i="131" s="1"/>
  <c r="AL18198" i="131"/>
  <c r="BB18198" i="131" s="1"/>
  <c r="AL18200" i="131"/>
  <c r="BB18200" i="131" s="1"/>
  <c r="AK18223" i="131"/>
  <c r="BA18223" i="131" s="1"/>
  <c r="AK18225" i="131"/>
  <c r="BA18225" i="131" s="1"/>
  <c r="AK18227" i="131"/>
  <c r="BA18227" i="131" s="1"/>
  <c r="AK18229" i="131"/>
  <c r="BA18229" i="131" s="1"/>
  <c r="AN18252" i="131"/>
  <c r="BD18252" i="131" s="1"/>
  <c r="AV18254" i="131"/>
  <c r="BL18254" i="131" s="1"/>
  <c r="AR18257" i="131"/>
  <c r="BH18257" i="131" s="1"/>
  <c r="AN18260" i="131"/>
  <c r="BD18260" i="131" s="1"/>
  <c r="AU18283" i="131"/>
  <c r="BK18283" i="131" s="1"/>
  <c r="AQ18286" i="131"/>
  <c r="BG18286" i="131" s="1"/>
  <c r="AM18289" i="131"/>
  <c r="BC18289" i="131" s="1"/>
  <c r="AT18312" i="131"/>
  <c r="BJ18312" i="131" s="1"/>
  <c r="AT18314" i="131"/>
  <c r="BJ18314" i="131" s="1"/>
  <c r="AT18316" i="131"/>
  <c r="BJ18316" i="131" s="1"/>
  <c r="AT18318" i="131"/>
  <c r="BJ18318" i="131" s="1"/>
  <c r="AT18320" i="131"/>
  <c r="BJ18320" i="131" s="1"/>
  <c r="AS18343" i="131"/>
  <c r="BI18343" i="131" s="1"/>
  <c r="AS18345" i="131"/>
  <c r="BI18345" i="131" s="1"/>
  <c r="AS18347" i="131"/>
  <c r="BI18347" i="131" s="1"/>
  <c r="AS18349" i="131"/>
  <c r="BI18349" i="131" s="1"/>
  <c r="AV18372" i="131"/>
  <c r="BL18372" i="131" s="1"/>
  <c r="AR18375" i="131"/>
  <c r="BH18375" i="131" s="1"/>
  <c r="AN18378" i="131"/>
  <c r="BD18378" i="131" s="1"/>
  <c r="AV18380" i="131"/>
  <c r="BL18380" i="131" s="1"/>
  <c r="AQ18404" i="131"/>
  <c r="BG18404" i="131" s="1"/>
  <c r="AM18407" i="131"/>
  <c r="BC18407" i="131" s="1"/>
  <c r="AU18409" i="131"/>
  <c r="BK18409" i="131" s="1"/>
  <c r="AL18433" i="131"/>
  <c r="BB18433" i="131" s="1"/>
  <c r="AL18435" i="131"/>
  <c r="BB18435" i="131" s="1"/>
  <c r="AL18437" i="131"/>
  <c r="BB18437" i="131" s="1"/>
  <c r="AL18439" i="131"/>
  <c r="BB18439" i="131" s="1"/>
  <c r="AK18462" i="131"/>
  <c r="BA18462" i="131" s="1"/>
  <c r="AK18464" i="131"/>
  <c r="BA18464" i="131" s="1"/>
  <c r="AK18466" i="131"/>
  <c r="BA18466" i="131" s="1"/>
  <c r="AK18468" i="131"/>
  <c r="BA18468" i="131" s="1"/>
  <c r="AK18470" i="131"/>
  <c r="BA18470" i="131" s="1"/>
  <c r="AR18493" i="131"/>
  <c r="BH18493" i="131" s="1"/>
  <c r="AN18496" i="131"/>
  <c r="BD18496" i="131" s="1"/>
  <c r="AV18498" i="131"/>
  <c r="BL18498" i="131" s="1"/>
  <c r="AQ18522" i="131"/>
  <c r="BG18522" i="131" s="1"/>
  <c r="AM18525" i="131"/>
  <c r="BC18525" i="131" s="1"/>
  <c r="AU18527" i="131"/>
  <c r="BK18527" i="131" s="1"/>
  <c r="AQ18530" i="131"/>
  <c r="BG18530" i="131" s="1"/>
  <c r="AT18553" i="131"/>
  <c r="BJ18553" i="131" s="1"/>
  <c r="AT18555" i="131"/>
  <c r="BJ18555" i="131" s="1"/>
  <c r="AT18557" i="131"/>
  <c r="BJ18557" i="131" s="1"/>
  <c r="AT18559" i="131"/>
  <c r="BJ18559" i="131" s="1"/>
  <c r="AS18582" i="131"/>
  <c r="BI18582" i="131" s="1"/>
  <c r="AS18584" i="131"/>
  <c r="BI18584" i="131" s="1"/>
  <c r="AS18586" i="131"/>
  <c r="BI18586" i="131" s="1"/>
  <c r="AS18588" i="131"/>
  <c r="BI18588" i="131" s="1"/>
  <c r="AS18590" i="131"/>
  <c r="BI18590" i="131" s="1"/>
  <c r="AN18614" i="131"/>
  <c r="BD18614" i="131" s="1"/>
  <c r="AV18616" i="131"/>
  <c r="BL18616" i="131" s="1"/>
  <c r="AR18619" i="131"/>
  <c r="BH18619" i="131" s="1"/>
  <c r="AM18643" i="131"/>
  <c r="BC18643" i="131" s="1"/>
  <c r="AU18645" i="131"/>
  <c r="BK18645" i="131" s="1"/>
  <c r="AQ18648" i="131"/>
  <c r="BG18648" i="131" s="1"/>
  <c r="AL18672" i="131"/>
  <c r="BB18672" i="131" s="1"/>
  <c r="AL18674" i="131"/>
  <c r="BB18674" i="131" s="1"/>
  <c r="AL18676" i="131"/>
  <c r="BB18676" i="131" s="1"/>
  <c r="AL18678" i="131"/>
  <c r="BB18678" i="131" s="1"/>
  <c r="AL18680" i="131"/>
  <c r="BB18680" i="131" s="1"/>
  <c r="AK18703" i="131"/>
  <c r="BA18703" i="131" s="1"/>
  <c r="AK18705" i="131"/>
  <c r="BA18705" i="131" s="1"/>
  <c r="AK18707" i="131"/>
  <c r="BA18707" i="131" s="1"/>
  <c r="AK18709" i="131"/>
  <c r="BA18709" i="131" s="1"/>
  <c r="AN18732" i="131"/>
  <c r="BD18732" i="131" s="1"/>
  <c r="AV18734" i="131"/>
  <c r="BL18734" i="131" s="1"/>
  <c r="AR18737" i="131"/>
  <c r="BH18737" i="131" s="1"/>
  <c r="AN18740" i="131"/>
  <c r="BD18740" i="131" s="1"/>
  <c r="AU18763" i="131"/>
  <c r="BK18763" i="131" s="1"/>
  <c r="AQ18766" i="131"/>
  <c r="BG18766" i="131" s="1"/>
  <c r="AM18769" i="131"/>
  <c r="BC18769" i="131" s="1"/>
  <c r="AT18792" i="131"/>
  <c r="BJ18792" i="131" s="1"/>
  <c r="AT18794" i="131"/>
  <c r="BJ18794" i="131" s="1"/>
  <c r="AT18796" i="131"/>
  <c r="BJ18796" i="131" s="1"/>
  <c r="AT18798" i="131"/>
  <c r="BJ18798" i="131" s="1"/>
  <c r="AT18800" i="131"/>
  <c r="BJ18800" i="131" s="1"/>
  <c r="AS18823" i="131"/>
  <c r="BI18823" i="131" s="1"/>
  <c r="AS18825" i="131"/>
  <c r="BI18825" i="131" s="1"/>
  <c r="AS18827" i="131"/>
  <c r="BI18827" i="131" s="1"/>
  <c r="AS18829" i="131"/>
  <c r="BI18829" i="131" s="1"/>
  <c r="AV18852" i="131"/>
  <c r="BL18852" i="131" s="1"/>
  <c r="AR18855" i="131"/>
  <c r="BH18855" i="131" s="1"/>
  <c r="AN18858" i="131"/>
  <c r="BD18858" i="131" s="1"/>
  <c r="AV18860" i="131"/>
  <c r="BL18860" i="131" s="1"/>
  <c r="AQ18884" i="131"/>
  <c r="BG18884" i="131" s="1"/>
  <c r="AM18887" i="131"/>
  <c r="BC18887" i="131" s="1"/>
  <c r="AU18889" i="131"/>
  <c r="BK18889" i="131" s="1"/>
  <c r="AL18913" i="131"/>
  <c r="BB18913" i="131" s="1"/>
  <c r="AL18915" i="131"/>
  <c r="BB18915" i="131" s="1"/>
  <c r="AL18917" i="131"/>
  <c r="BB18917" i="131" s="1"/>
  <c r="AL18919" i="131"/>
  <c r="BB18919" i="131" s="1"/>
  <c r="AK18942" i="131"/>
  <c r="BA18942" i="131" s="1"/>
  <c r="AK18944" i="131"/>
  <c r="BA18944" i="131" s="1"/>
  <c r="AK18946" i="131"/>
  <c r="BA18946" i="131" s="1"/>
  <c r="AK18948" i="131"/>
  <c r="BA18948" i="131" s="1"/>
  <c r="AK18950" i="131"/>
  <c r="BA18950" i="131" s="1"/>
  <c r="AR18973" i="131"/>
  <c r="BH18973" i="131" s="1"/>
  <c r="AN18976" i="131"/>
  <c r="BD18976" i="131" s="1"/>
  <c r="AV18978" i="131"/>
  <c r="BL18978" i="131" s="1"/>
  <c r="AQ19002" i="131"/>
  <c r="BG19002" i="131" s="1"/>
  <c r="AM19005" i="131"/>
  <c r="BC19005" i="131" s="1"/>
  <c r="AU19007" i="131"/>
  <c r="BK19007" i="131" s="1"/>
  <c r="AQ19010" i="131"/>
  <c r="BG19010" i="131" s="1"/>
  <c r="AT19033" i="131"/>
  <c r="BJ19033" i="131" s="1"/>
  <c r="AT19035" i="131"/>
  <c r="BJ19035" i="131" s="1"/>
  <c r="AT19037" i="131"/>
  <c r="BJ19037" i="131" s="1"/>
  <c r="AT19039" i="131"/>
  <c r="BJ19039" i="131" s="1"/>
  <c r="AS19062" i="131"/>
  <c r="BI19062" i="131" s="1"/>
  <c r="AS19064" i="131"/>
  <c r="BI19064" i="131" s="1"/>
  <c r="AS19066" i="131"/>
  <c r="BI19066" i="131" s="1"/>
  <c r="AS19068" i="131"/>
  <c r="BI19068" i="131" s="1"/>
  <c r="AS19070" i="131"/>
  <c r="BI19070" i="131" s="1"/>
  <c r="AN19094" i="131"/>
  <c r="BD19094" i="131" s="1"/>
  <c r="AV19096" i="131"/>
  <c r="BL19096" i="131" s="1"/>
  <c r="AR19099" i="131"/>
  <c r="BH19099" i="131" s="1"/>
  <c r="AM19123" i="131"/>
  <c r="BC19123" i="131" s="1"/>
  <c r="AU19125" i="131"/>
  <c r="BK19125" i="131" s="1"/>
  <c r="AQ19128" i="131"/>
  <c r="BG19128" i="131" s="1"/>
  <c r="AL19152" i="131"/>
  <c r="BB19152" i="131" s="1"/>
  <c r="AL19154" i="131"/>
  <c r="BB19154" i="131" s="1"/>
  <c r="AL19156" i="131"/>
  <c r="BB19156" i="131" s="1"/>
  <c r="AL19158" i="131"/>
  <c r="BB19158" i="131" s="1"/>
  <c r="AL19160" i="131"/>
  <c r="BB19160" i="131" s="1"/>
  <c r="AK19183" i="131"/>
  <c r="BA19183" i="131" s="1"/>
  <c r="AK19185" i="131"/>
  <c r="BA19185" i="131" s="1"/>
  <c r="AK19187" i="131"/>
  <c r="BA19187" i="131" s="1"/>
  <c r="AK19189" i="131"/>
  <c r="BA19189" i="131" s="1"/>
  <c r="AN19212" i="131"/>
  <c r="BD19212" i="131" s="1"/>
  <c r="AV19214" i="131"/>
  <c r="BL19214" i="131" s="1"/>
  <c r="AR19217" i="131"/>
  <c r="BH19217" i="131" s="1"/>
  <c r="AN19220" i="131"/>
  <c r="BD19220" i="131" s="1"/>
  <c r="AU19243" i="131"/>
  <c r="BK19243" i="131" s="1"/>
  <c r="AQ19246" i="131"/>
  <c r="BG19246" i="131" s="1"/>
  <c r="AM19249" i="131"/>
  <c r="BC19249" i="131" s="1"/>
  <c r="AT19272" i="131"/>
  <c r="BJ19272" i="131" s="1"/>
  <c r="AT19274" i="131"/>
  <c r="BJ19274" i="131" s="1"/>
  <c r="AT19276" i="131"/>
  <c r="BJ19276" i="131" s="1"/>
  <c r="AT19278" i="131"/>
  <c r="BJ19278" i="131" s="1"/>
  <c r="AT19280" i="131"/>
  <c r="BJ19280" i="131" s="1"/>
  <c r="AS19303" i="131"/>
  <c r="BI19303" i="131" s="1"/>
  <c r="AS19305" i="131"/>
  <c r="BI19305" i="131" s="1"/>
  <c r="AS19307" i="131"/>
  <c r="BI19307" i="131" s="1"/>
  <c r="AS19309" i="131"/>
  <c r="BI19309" i="131" s="1"/>
  <c r="AV19332" i="131"/>
  <c r="BL19332" i="131" s="1"/>
  <c r="AR19335" i="131"/>
  <c r="BH19335" i="131" s="1"/>
  <c r="AN19338" i="131"/>
  <c r="BD19338" i="131" s="1"/>
  <c r="AV19340" i="131"/>
  <c r="BL19340" i="131" s="1"/>
  <c r="AQ19364" i="131"/>
  <c r="BG19364" i="131" s="1"/>
  <c r="AM19367" i="131"/>
  <c r="BC19367" i="131" s="1"/>
  <c r="AU19369" i="131"/>
  <c r="BK19369" i="131" s="1"/>
  <c r="AL19393" i="131"/>
  <c r="BB19393" i="131" s="1"/>
  <c r="AL19395" i="131"/>
  <c r="BB19395" i="131" s="1"/>
  <c r="AL19397" i="131"/>
  <c r="BB19397" i="131" s="1"/>
  <c r="AL19399" i="131"/>
  <c r="BB19399" i="131" s="1"/>
  <c r="AK19422" i="131"/>
  <c r="BA19422" i="131" s="1"/>
  <c r="AK19424" i="131"/>
  <c r="BA19424" i="131" s="1"/>
  <c r="AK19426" i="131"/>
  <c r="BA19426" i="131" s="1"/>
  <c r="AK19428" i="131"/>
  <c r="BA19428" i="131" s="1"/>
  <c r="AK19430" i="131"/>
  <c r="BA19430" i="131" s="1"/>
  <c r="AR19453" i="131"/>
  <c r="BH19453" i="131" s="1"/>
  <c r="AN19456" i="131"/>
  <c r="BD19456" i="131" s="1"/>
  <c r="AV19458" i="131"/>
  <c r="BL19458" i="131" s="1"/>
  <c r="AQ19482" i="131"/>
  <c r="BG19482" i="131" s="1"/>
  <c r="AM19485" i="131"/>
  <c r="BC19485" i="131" s="1"/>
  <c r="AU19487" i="131"/>
  <c r="BK19487" i="131" s="1"/>
  <c r="AQ19490" i="131"/>
  <c r="BG19490" i="131" s="1"/>
  <c r="AT19513" i="131"/>
  <c r="BJ19513" i="131" s="1"/>
  <c r="AT19515" i="131"/>
  <c r="BJ19515" i="131" s="1"/>
  <c r="AT19517" i="131"/>
  <c r="BJ19517" i="131" s="1"/>
  <c r="AT19519" i="131"/>
  <c r="BJ19519" i="131" s="1"/>
  <c r="AS19542" i="131"/>
  <c r="BI19542" i="131" s="1"/>
  <c r="AS19544" i="131"/>
  <c r="BI19544" i="131" s="1"/>
  <c r="AS19546" i="131"/>
  <c r="BI19546" i="131" s="1"/>
  <c r="AS19548" i="131"/>
  <c r="BI19548" i="131" s="1"/>
  <c r="AS19550" i="131"/>
  <c r="BI19550" i="131" s="1"/>
  <c r="AN19574" i="131"/>
  <c r="BD19574" i="131" s="1"/>
  <c r="AV19576" i="131"/>
  <c r="BL19576" i="131" s="1"/>
  <c r="AR19579" i="131"/>
  <c r="BH19579" i="131" s="1"/>
  <c r="AM19603" i="131"/>
  <c r="BC19603" i="131" s="1"/>
  <c r="AU19605" i="131"/>
  <c r="BK19605" i="131" s="1"/>
  <c r="AQ19608" i="131"/>
  <c r="BG19608" i="131" s="1"/>
  <c r="AL19632" i="131"/>
  <c r="BB19632" i="131" s="1"/>
  <c r="AL19634" i="131"/>
  <c r="BB19634" i="131" s="1"/>
  <c r="AL19636" i="131"/>
  <c r="BB19636" i="131" s="1"/>
  <c r="AL19638" i="131"/>
  <c r="BB19638" i="131" s="1"/>
  <c r="AL19640" i="131"/>
  <c r="BB19640" i="131" s="1"/>
  <c r="AK19663" i="131"/>
  <c r="BA19663" i="131" s="1"/>
  <c r="AK19665" i="131"/>
  <c r="BA19665" i="131" s="1"/>
  <c r="AK19667" i="131"/>
  <c r="BA19667" i="131" s="1"/>
  <c r="AK19669" i="131"/>
  <c r="BA19669" i="131" s="1"/>
  <c r="AN19692" i="131"/>
  <c r="BD19692" i="131" s="1"/>
  <c r="AV19694" i="131"/>
  <c r="BL19694" i="131" s="1"/>
  <c r="AR19697" i="131"/>
  <c r="BH19697" i="131" s="1"/>
  <c r="AN19700" i="131"/>
  <c r="BD19700" i="131" s="1"/>
  <c r="AU19723" i="131"/>
  <c r="BK19723" i="131" s="1"/>
  <c r="AQ19726" i="131"/>
  <c r="BG19726" i="131" s="1"/>
  <c r="AM19729" i="131"/>
  <c r="BC19729" i="131" s="1"/>
  <c r="AT19752" i="131"/>
  <c r="BJ19752" i="131" s="1"/>
  <c r="AT19754" i="131"/>
  <c r="BJ19754" i="131" s="1"/>
  <c r="AT19756" i="131"/>
  <c r="BJ19756" i="131" s="1"/>
  <c r="AT19758" i="131"/>
  <c r="BJ19758" i="131" s="1"/>
  <c r="AT19760" i="131"/>
  <c r="BJ19760" i="131" s="1"/>
  <c r="AS19783" i="131"/>
  <c r="BI19783" i="131" s="1"/>
  <c r="AS19785" i="131"/>
  <c r="BI19785" i="131" s="1"/>
  <c r="AS19787" i="131"/>
  <c r="BI19787" i="131" s="1"/>
  <c r="AS19789" i="131"/>
  <c r="BI19789" i="131" s="1"/>
  <c r="AV19812" i="131"/>
  <c r="BL19812" i="131" s="1"/>
  <c r="AR19815" i="131"/>
  <c r="BH19815" i="131" s="1"/>
  <c r="AN19818" i="131"/>
  <c r="BD19818" i="131" s="1"/>
  <c r="AV19820" i="131"/>
  <c r="BL19820" i="131" s="1"/>
  <c r="AQ19844" i="131"/>
  <c r="BG19844" i="131" s="1"/>
  <c r="AM19847" i="131"/>
  <c r="BC19847" i="131" s="1"/>
  <c r="AU19849" i="131"/>
  <c r="BK19849" i="131" s="1"/>
  <c r="AL19873" i="131"/>
  <c r="BB19873" i="131" s="1"/>
  <c r="AL19875" i="131"/>
  <c r="BB19875" i="131" s="1"/>
  <c r="AL19877" i="131"/>
  <c r="BB19877" i="131" s="1"/>
  <c r="AL19879" i="131"/>
  <c r="BB19879" i="131" s="1"/>
  <c r="AK19902" i="131"/>
  <c r="BA19902" i="131" s="1"/>
  <c r="AX8599" i="131"/>
  <c r="BN8599" i="131" s="1"/>
  <c r="AM8682" i="131"/>
  <c r="BC8682" i="131" s="1"/>
  <c r="AX8718" i="131"/>
  <c r="BN8718" i="131" s="1"/>
  <c r="AV8774" i="131"/>
  <c r="BL8774" i="131" s="1"/>
  <c r="AP8833" i="131"/>
  <c r="BF8833" i="131" s="1"/>
  <c r="AS8865" i="131"/>
  <c r="BI8865" i="131" s="1"/>
  <c r="AV8898" i="131"/>
  <c r="BL8898" i="131" s="1"/>
  <c r="AX8953" i="131"/>
  <c r="BN8953" i="131" s="1"/>
  <c r="AW8987" i="131"/>
  <c r="BM8987" i="131" s="1"/>
  <c r="AQ9045" i="131"/>
  <c r="BG9045" i="131" s="1"/>
  <c r="AT9080" i="131"/>
  <c r="BJ9080" i="131" s="1"/>
  <c r="AV9136" i="131"/>
  <c r="BL9136" i="131" s="1"/>
  <c r="AT9197" i="131"/>
  <c r="BJ9197" i="131" s="1"/>
  <c r="AN9258" i="131"/>
  <c r="BD9258" i="131" s="1"/>
  <c r="AX9319" i="131"/>
  <c r="BN9319" i="131" s="1"/>
  <c r="AN9380" i="131"/>
  <c r="BD9380" i="131" s="1"/>
  <c r="AP9440" i="131"/>
  <c r="BF9440" i="131" s="1"/>
  <c r="AU9524" i="131"/>
  <c r="BK9524" i="131" s="1"/>
  <c r="AW9582" i="131"/>
  <c r="BM9582" i="131" s="1"/>
  <c r="AM9642" i="131"/>
  <c r="BC9642" i="131" s="1"/>
  <c r="AS9703" i="131"/>
  <c r="BI9703" i="131" s="1"/>
  <c r="AU9763" i="131"/>
  <c r="BK9763" i="131" s="1"/>
  <c r="AO9823" i="131"/>
  <c r="BE9823" i="131" s="1"/>
  <c r="AM9885" i="131"/>
  <c r="BC9885" i="131" s="1"/>
  <c r="AW9946" i="131"/>
  <c r="BM9946" i="131" s="1"/>
  <c r="AM10007" i="131"/>
  <c r="BC10007" i="131" s="1"/>
  <c r="AS10068" i="131"/>
  <c r="BI10068" i="131" s="1"/>
  <c r="AU10128" i="131"/>
  <c r="BK10128" i="131" s="1"/>
  <c r="AO10186" i="131"/>
  <c r="BE10186" i="131" s="1"/>
  <c r="AQ10245" i="131"/>
  <c r="BG10245" i="131" s="1"/>
  <c r="AK10306" i="131"/>
  <c r="BA10306" i="131" s="1"/>
  <c r="AX10394" i="131"/>
  <c r="BN10394" i="131" s="1"/>
  <c r="AN10452" i="131"/>
  <c r="BD10452" i="131" s="1"/>
  <c r="AL10514" i="131"/>
  <c r="BB10514" i="131" s="1"/>
  <c r="AS10549" i="131"/>
  <c r="BI10549" i="131" s="1"/>
  <c r="AL10633" i="131"/>
  <c r="BB10633" i="131" s="1"/>
  <c r="AW10667" i="131"/>
  <c r="BM10667" i="131" s="1"/>
  <c r="AU10722" i="131"/>
  <c r="BK10722" i="131" s="1"/>
  <c r="AP10759" i="131"/>
  <c r="BF10759" i="131" s="1"/>
  <c r="AN10818" i="131"/>
  <c r="BD10818" i="131" s="1"/>
  <c r="AT10877" i="131"/>
  <c r="BJ10877" i="131" s="1"/>
  <c r="AS10903" i="131"/>
  <c r="BI10903" i="131" s="1"/>
  <c r="AS10907" i="131"/>
  <c r="BI10907" i="131" s="1"/>
  <c r="AV10932" i="131"/>
  <c r="BL10932" i="131" s="1"/>
  <c r="AV10937" i="131"/>
  <c r="BL10937" i="131" s="1"/>
  <c r="AM10965" i="131"/>
  <c r="BC10965" i="131" s="1"/>
  <c r="AU10970" i="131"/>
  <c r="BK10970" i="131" s="1"/>
  <c r="AX10995" i="131"/>
  <c r="BN10995" i="131" s="1"/>
  <c r="AT10999" i="131"/>
  <c r="BJ10999" i="131" s="1"/>
  <c r="AS11024" i="131"/>
  <c r="BI11024" i="131" s="1"/>
  <c r="AW11028" i="131"/>
  <c r="BM11028" i="131" s="1"/>
  <c r="AV11054" i="131"/>
  <c r="BL11054" i="131" s="1"/>
  <c r="AV11059" i="131"/>
  <c r="BL11059" i="131" s="1"/>
  <c r="AM11085" i="131"/>
  <c r="BC11085" i="131" s="1"/>
  <c r="AQ11089" i="131"/>
  <c r="BG11089" i="131" s="1"/>
  <c r="AX11114" i="131"/>
  <c r="BN11114" i="131" s="1"/>
  <c r="AT11118" i="131"/>
  <c r="BJ11118" i="131" s="1"/>
  <c r="AS11143" i="131"/>
  <c r="BI11143" i="131" s="1"/>
  <c r="AS11147" i="131"/>
  <c r="BI11147" i="131" s="1"/>
  <c r="AV11172" i="131"/>
  <c r="BL11172" i="131" s="1"/>
  <c r="AR11177" i="131"/>
  <c r="BH11177" i="131" s="1"/>
  <c r="AM11204" i="131"/>
  <c r="BC11204" i="131" s="1"/>
  <c r="AU11210" i="131"/>
  <c r="BK11210" i="131" s="1"/>
  <c r="AT11235" i="131"/>
  <c r="BJ11235" i="131" s="1"/>
  <c r="AT11239" i="131"/>
  <c r="BJ11239" i="131" s="1"/>
  <c r="AW11264" i="131"/>
  <c r="BM11264" i="131" s="1"/>
  <c r="AS11268" i="131"/>
  <c r="BI11268" i="131" s="1"/>
  <c r="AV11294" i="131"/>
  <c r="BL11294" i="131" s="1"/>
  <c r="AV11300" i="131"/>
  <c r="BL11300" i="131" s="1"/>
  <c r="AQ11327" i="131"/>
  <c r="BG11327" i="131" s="1"/>
  <c r="AP11353" i="131"/>
  <c r="BF11353" i="131" s="1"/>
  <c r="AL11357" i="131"/>
  <c r="BB11357" i="131" s="1"/>
  <c r="AO11382" i="131"/>
  <c r="BE11382" i="131" s="1"/>
  <c r="AO11386" i="131"/>
  <c r="BE11386" i="131" s="1"/>
  <c r="AO11390" i="131"/>
  <c r="BE11390" i="131" s="1"/>
  <c r="AV11415" i="131"/>
  <c r="BL11415" i="131" s="1"/>
  <c r="AR11420" i="131"/>
  <c r="BH11420" i="131" s="1"/>
  <c r="AM11446" i="131"/>
  <c r="BC11446" i="131" s="1"/>
  <c r="AL11472" i="131"/>
  <c r="BB11472" i="131" s="1"/>
  <c r="AL11476" i="131"/>
  <c r="BB11476" i="131" s="1"/>
  <c r="AL11480" i="131"/>
  <c r="BB11480" i="131" s="1"/>
  <c r="AO11505" i="131"/>
  <c r="BE11505" i="131" s="1"/>
  <c r="AK11509" i="131"/>
  <c r="BA11509" i="131" s="1"/>
  <c r="AN11535" i="131"/>
  <c r="BD11535" i="131" s="1"/>
  <c r="AR11540" i="131"/>
  <c r="BH11540" i="131" s="1"/>
  <c r="AU11567" i="131"/>
  <c r="BK11567" i="131" s="1"/>
  <c r="AL11593" i="131"/>
  <c r="BB11593" i="131" s="1"/>
  <c r="AL11597" i="131"/>
  <c r="BB11597" i="131" s="1"/>
  <c r="AK11622" i="131"/>
  <c r="BA11622" i="131" s="1"/>
  <c r="AK11626" i="131"/>
  <c r="BA11626" i="131" s="1"/>
  <c r="AO11630" i="131"/>
  <c r="BE11630" i="131" s="1"/>
  <c r="AV11656" i="131"/>
  <c r="BL11656" i="131" s="1"/>
  <c r="AV11660" i="131"/>
  <c r="BL11660" i="131" s="1"/>
  <c r="AU11686" i="131"/>
  <c r="BK11686" i="131" s="1"/>
  <c r="AT11712" i="131"/>
  <c r="BJ11712" i="131" s="1"/>
  <c r="AX11716" i="131"/>
  <c r="BN11716" i="131" s="1"/>
  <c r="AX11720" i="131"/>
  <c r="BN11720" i="131" s="1"/>
  <c r="AW11745" i="131"/>
  <c r="BM11745" i="131" s="1"/>
  <c r="AS11749" i="131"/>
  <c r="BI11749" i="131" s="1"/>
  <c r="AN11777" i="131"/>
  <c r="BD11777" i="131" s="1"/>
  <c r="AM11803" i="131"/>
  <c r="BC11803" i="131" s="1"/>
  <c r="AU11807" i="131"/>
  <c r="BK11807" i="131" s="1"/>
  <c r="AP11834" i="131"/>
  <c r="BF11834" i="131" s="1"/>
  <c r="AP11838" i="131"/>
  <c r="BF11838" i="131" s="1"/>
  <c r="AO11863" i="131"/>
  <c r="BE11863" i="131" s="1"/>
  <c r="AK11867" i="131"/>
  <c r="BA11867" i="131" s="1"/>
  <c r="AN11892" i="131"/>
  <c r="BD11892" i="131" s="1"/>
  <c r="AV11897" i="131"/>
  <c r="BL11897" i="131" s="1"/>
  <c r="AM11924" i="131"/>
  <c r="BC11924" i="131" s="1"/>
  <c r="AM11928" i="131"/>
  <c r="BC11928" i="131" s="1"/>
  <c r="AX11953" i="131"/>
  <c r="BN11953" i="131" s="1"/>
  <c r="AT11957" i="131"/>
  <c r="BJ11957" i="131" s="1"/>
  <c r="AW11982" i="131"/>
  <c r="BM11982" i="131" s="1"/>
  <c r="AS11986" i="131"/>
  <c r="BI11986" i="131" s="1"/>
  <c r="AS11990" i="131"/>
  <c r="BI11990" i="131" s="1"/>
  <c r="AN12017" i="131"/>
  <c r="BD12017" i="131" s="1"/>
  <c r="AM12044" i="131"/>
  <c r="BC12044" i="131" s="1"/>
  <c r="AU12048" i="131"/>
  <c r="BK12048" i="131" s="1"/>
  <c r="AL12074" i="131"/>
  <c r="BB12074" i="131" s="1"/>
  <c r="AL12078" i="131"/>
  <c r="BB12078" i="131" s="1"/>
  <c r="AO12103" i="131"/>
  <c r="BE12103" i="131" s="1"/>
  <c r="AO12107" i="131"/>
  <c r="BE12107" i="131" s="1"/>
  <c r="AN12132" i="131"/>
  <c r="BD12132" i="131" s="1"/>
  <c r="AN12137" i="131"/>
  <c r="BD12137" i="131" s="1"/>
  <c r="AU12162" i="131"/>
  <c r="BK12162" i="131" s="1"/>
  <c r="AU12168" i="131"/>
  <c r="BK12168" i="131" s="1"/>
  <c r="AL12194" i="131"/>
  <c r="BB12194" i="131" s="1"/>
  <c r="AL12198" i="131"/>
  <c r="BB12198" i="131" s="1"/>
  <c r="AO12223" i="131"/>
  <c r="BE12223" i="131" s="1"/>
  <c r="AK12227" i="131"/>
  <c r="BA12227" i="131" s="1"/>
  <c r="AR12252" i="131"/>
  <c r="BH12252" i="131" s="1"/>
  <c r="AN12259" i="131"/>
  <c r="BD12259" i="131" s="1"/>
  <c r="AQ12285" i="131"/>
  <c r="BG12285" i="131" s="1"/>
  <c r="AL12312" i="131"/>
  <c r="BB12312" i="131" s="1"/>
  <c r="AL12316" i="131"/>
  <c r="BB12316" i="131" s="1"/>
  <c r="AL12320" i="131"/>
  <c r="BB12320" i="131" s="1"/>
  <c r="AK12345" i="131"/>
  <c r="BA12345" i="131" s="1"/>
  <c r="AK12349" i="131"/>
  <c r="BA12349" i="131" s="1"/>
  <c r="AN12374" i="131"/>
  <c r="BD12374" i="131" s="1"/>
  <c r="AV12379" i="131"/>
  <c r="BL12379" i="131" s="1"/>
  <c r="AQ12406" i="131"/>
  <c r="BG12406" i="131" s="1"/>
  <c r="AX12432" i="131"/>
  <c r="BN12432" i="131" s="1"/>
  <c r="AT12436" i="131"/>
  <c r="BJ12436" i="131" s="1"/>
  <c r="AX12440" i="131"/>
  <c r="BN12440" i="131" s="1"/>
  <c r="AW12465" i="131"/>
  <c r="BM12465" i="131" s="1"/>
  <c r="AW12469" i="131"/>
  <c r="BM12469" i="131" s="1"/>
  <c r="AR12495" i="131"/>
  <c r="BH12495" i="131" s="1"/>
  <c r="AV12500" i="131"/>
  <c r="BL12500" i="131" s="1"/>
  <c r="AU12525" i="131"/>
  <c r="BK12525" i="131" s="1"/>
  <c r="AX12552" i="131"/>
  <c r="BN12552" i="131" s="1"/>
  <c r="AX12556" i="131"/>
  <c r="BN12556" i="131" s="1"/>
  <c r="AX12560" i="131"/>
  <c r="BN12560" i="131" s="1"/>
  <c r="AW12585" i="131"/>
  <c r="BM12585" i="131" s="1"/>
  <c r="AS12589" i="131"/>
  <c r="BI12589" i="131" s="1"/>
  <c r="AV12615" i="131"/>
  <c r="BL12615" i="131" s="1"/>
  <c r="AM12642" i="131"/>
  <c r="BC12642" i="131" s="1"/>
  <c r="AQ12648" i="131"/>
  <c r="BG12648" i="131" s="1"/>
  <c r="AX12674" i="131"/>
  <c r="BN12674" i="131" s="1"/>
  <c r="AX12678" i="131"/>
  <c r="BN12678" i="131" s="1"/>
  <c r="AS12703" i="131"/>
  <c r="BI12703" i="131" s="1"/>
  <c r="AW12707" i="131"/>
  <c r="BM12707" i="131" s="1"/>
  <c r="AN12733" i="131"/>
  <c r="BD12733" i="131" s="1"/>
  <c r="AV12737" i="131"/>
  <c r="BL12737" i="131" s="1"/>
  <c r="AM12765" i="131"/>
  <c r="BC12765" i="131" s="1"/>
  <c r="AU12770" i="131"/>
  <c r="BK12770" i="131" s="1"/>
  <c r="AT12795" i="131"/>
  <c r="BJ12795" i="131" s="1"/>
  <c r="AT12799" i="131"/>
  <c r="BJ12799" i="131" s="1"/>
  <c r="AS12824" i="131"/>
  <c r="BI12824" i="131" s="1"/>
  <c r="AS12828" i="131"/>
  <c r="BI12828" i="131" s="1"/>
  <c r="AV12854" i="131"/>
  <c r="BL12854" i="131" s="1"/>
  <c r="AV12858" i="131"/>
  <c r="BL12858" i="131" s="1"/>
  <c r="AU12884" i="131"/>
  <c r="BK12884" i="131" s="1"/>
  <c r="AQ12889" i="131"/>
  <c r="BG12889" i="131" s="1"/>
  <c r="AT12914" i="131"/>
  <c r="BJ12914" i="131" s="1"/>
  <c r="AT12918" i="131"/>
  <c r="BJ12918" i="131" s="1"/>
  <c r="AS12943" i="131"/>
  <c r="BI12943" i="131" s="1"/>
  <c r="AS12947" i="131"/>
  <c r="BI12947" i="131" s="1"/>
  <c r="AV12972" i="131"/>
  <c r="BL12972" i="131" s="1"/>
  <c r="AR12977" i="131"/>
  <c r="BH12977" i="131" s="1"/>
  <c r="AQ13004" i="131"/>
  <c r="BG13004" i="131" s="1"/>
  <c r="AU13010" i="131"/>
  <c r="BK13010" i="131" s="1"/>
  <c r="AT13035" i="131"/>
  <c r="BJ13035" i="131" s="1"/>
  <c r="AX13039" i="131"/>
  <c r="BN13039" i="131" s="1"/>
  <c r="AW13064" i="131"/>
  <c r="BM13064" i="131" s="1"/>
  <c r="AS13068" i="131"/>
  <c r="BI13068" i="131" s="1"/>
  <c r="AV13093" i="131"/>
  <c r="BL13093" i="131" s="1"/>
  <c r="AN13100" i="131"/>
  <c r="BD13100" i="131" s="1"/>
  <c r="AM13125" i="131"/>
  <c r="BC13125" i="131" s="1"/>
  <c r="AU13129" i="131"/>
  <c r="BK13129" i="131" s="1"/>
  <c r="AL13155" i="131"/>
  <c r="BB13155" i="131" s="1"/>
  <c r="AP13159" i="131"/>
  <c r="BF13159" i="131" s="1"/>
  <c r="AK13184" i="131"/>
  <c r="BA13184" i="131" s="1"/>
  <c r="AK13188" i="131"/>
  <c r="BA13188" i="131" s="1"/>
  <c r="AN13214" i="131"/>
  <c r="BD13214" i="131" s="1"/>
  <c r="AR13218" i="131"/>
  <c r="BH13218" i="131" s="1"/>
  <c r="AU13244" i="131"/>
  <c r="BK13244" i="131" s="1"/>
  <c r="AM13250" i="131"/>
  <c r="BC13250" i="131" s="1"/>
  <c r="AL13275" i="131"/>
  <c r="BB13275" i="131" s="1"/>
  <c r="AL13279" i="131"/>
  <c r="BB13279" i="131" s="1"/>
  <c r="AO13304" i="131"/>
  <c r="BE13304" i="131" s="1"/>
  <c r="AO13308" i="131"/>
  <c r="BE13308" i="131" s="1"/>
  <c r="AR13333" i="131"/>
  <c r="BH13333" i="131" s="1"/>
  <c r="AR13339" i="131"/>
  <c r="BH13339" i="131" s="1"/>
  <c r="AP8601" i="131"/>
  <c r="BF8601" i="131" s="1"/>
  <c r="AR8603" i="131"/>
  <c r="BH8603" i="131" s="1"/>
  <c r="AX8605" i="131"/>
  <c r="BN8605" i="131" s="1"/>
  <c r="AM8633" i="131"/>
  <c r="BC8633" i="131" s="1"/>
  <c r="AO8635" i="131"/>
  <c r="BE8635" i="131" s="1"/>
  <c r="AU8662" i="131"/>
  <c r="BK8662" i="131" s="1"/>
  <c r="AW8664" i="131"/>
  <c r="BM8664" i="131" s="1"/>
  <c r="AP8692" i="131"/>
  <c r="BF8692" i="131" s="1"/>
  <c r="AR8694" i="131"/>
  <c r="BH8694" i="131" s="1"/>
  <c r="AX8721" i="131"/>
  <c r="BN8721" i="131" s="1"/>
  <c r="AM8724" i="131"/>
  <c r="BC8724" i="131" s="1"/>
  <c r="AO8751" i="131"/>
  <c r="BE8751" i="131" s="1"/>
  <c r="AU8753" i="131"/>
  <c r="BK8753" i="131" s="1"/>
  <c r="AW8755" i="131"/>
  <c r="BM8755" i="131" s="1"/>
  <c r="AP8783" i="131"/>
  <c r="BF8783" i="131" s="1"/>
  <c r="AR8785" i="131"/>
  <c r="BH8785" i="131" s="1"/>
  <c r="AX8812" i="131"/>
  <c r="BN8812" i="131" s="1"/>
  <c r="AM8815" i="131"/>
  <c r="BC8815" i="131" s="1"/>
  <c r="AO8842" i="131"/>
  <c r="BE8842" i="131" s="1"/>
  <c r="AU8844" i="131"/>
  <c r="BK8844" i="131" s="1"/>
  <c r="AW8871" i="131"/>
  <c r="BM8871" i="131" s="1"/>
  <c r="AP8874" i="131"/>
  <c r="BF8874" i="131" s="1"/>
  <c r="AR8901" i="131"/>
  <c r="BH8901" i="131" s="1"/>
  <c r="AX8903" i="131"/>
  <c r="BN8903" i="131" s="1"/>
  <c r="AM8931" i="131"/>
  <c r="BC8931" i="131" s="1"/>
  <c r="AO8933" i="131"/>
  <c r="BE8933" i="131" s="1"/>
  <c r="AU8935" i="131"/>
  <c r="BK8935" i="131" s="1"/>
  <c r="AW8962" i="131"/>
  <c r="BM8962" i="131" s="1"/>
  <c r="AP8965" i="131"/>
  <c r="BF8965" i="131" s="1"/>
  <c r="AR8992" i="131"/>
  <c r="BH8992" i="131" s="1"/>
  <c r="AX8994" i="131"/>
  <c r="BN8994" i="131" s="1"/>
  <c r="AM9022" i="131"/>
  <c r="BC9022" i="131" s="1"/>
  <c r="AO9024" i="131"/>
  <c r="BE9024" i="131" s="1"/>
  <c r="AU9051" i="131"/>
  <c r="BK9051" i="131" s="1"/>
  <c r="AW9053" i="131"/>
  <c r="BM9053" i="131" s="1"/>
  <c r="AP9081" i="131"/>
  <c r="BF9081" i="131" s="1"/>
  <c r="AR9083" i="131"/>
  <c r="BH9083" i="131" s="1"/>
  <c r="AX9085" i="131"/>
  <c r="BN9085" i="131" s="1"/>
  <c r="AM9113" i="131"/>
  <c r="BC9113" i="131" s="1"/>
  <c r="AO9115" i="131"/>
  <c r="BE9115" i="131" s="1"/>
  <c r="AU9142" i="131"/>
  <c r="BK9142" i="131" s="1"/>
  <c r="AW9144" i="131"/>
  <c r="BM9144" i="131" s="1"/>
  <c r="AP9172" i="131"/>
  <c r="BF9172" i="131" s="1"/>
  <c r="AR9174" i="131"/>
  <c r="BH9174" i="131" s="1"/>
  <c r="AX9201" i="131"/>
  <c r="BN9201" i="131" s="1"/>
  <c r="AM9204" i="131"/>
  <c r="BC9204" i="131" s="1"/>
  <c r="AO9231" i="131"/>
  <c r="BE9231" i="131" s="1"/>
  <c r="AU9233" i="131"/>
  <c r="BK9233" i="131" s="1"/>
  <c r="AW9235" i="131"/>
  <c r="BM9235" i="131" s="1"/>
  <c r="AP9263" i="131"/>
  <c r="BF9263" i="131" s="1"/>
  <c r="AR9265" i="131"/>
  <c r="BH9265" i="131" s="1"/>
  <c r="AX9292" i="131"/>
  <c r="BN9292" i="131" s="1"/>
  <c r="AM9295" i="131"/>
  <c r="BC9295" i="131" s="1"/>
  <c r="AO9322" i="131"/>
  <c r="BE9322" i="131" s="1"/>
  <c r="AU9324" i="131"/>
  <c r="BK9324" i="131" s="1"/>
  <c r="AW9351" i="131"/>
  <c r="BM9351" i="131" s="1"/>
  <c r="AP9354" i="131"/>
  <c r="BF9354" i="131" s="1"/>
  <c r="AR9381" i="131"/>
  <c r="BH9381" i="131" s="1"/>
  <c r="AX9383" i="131"/>
  <c r="BN9383" i="131" s="1"/>
  <c r="AM9411" i="131"/>
  <c r="BC9411" i="131" s="1"/>
  <c r="AO9413" i="131"/>
  <c r="BE9413" i="131" s="1"/>
  <c r="AU9415" i="131"/>
  <c r="BK9415" i="131" s="1"/>
  <c r="AW9442" i="131"/>
  <c r="BM9442" i="131" s="1"/>
  <c r="AP9445" i="131"/>
  <c r="BF9445" i="131" s="1"/>
  <c r="AR9472" i="131"/>
  <c r="BH9472" i="131" s="1"/>
  <c r="AX9474" i="131"/>
  <c r="BN9474" i="131" s="1"/>
  <c r="AM9502" i="131"/>
  <c r="BC9502" i="131" s="1"/>
  <c r="AO9504" i="131"/>
  <c r="BE9504" i="131" s="1"/>
  <c r="AU9531" i="131"/>
  <c r="BK9531" i="131" s="1"/>
  <c r="AW9533" i="131"/>
  <c r="BM9533" i="131" s="1"/>
  <c r="AP9561" i="131"/>
  <c r="BF9561" i="131" s="1"/>
  <c r="AR9563" i="131"/>
  <c r="BH9563" i="131" s="1"/>
  <c r="AX9565" i="131"/>
  <c r="BN9565" i="131" s="1"/>
  <c r="AM9593" i="131"/>
  <c r="BC9593" i="131" s="1"/>
  <c r="AO9595" i="131"/>
  <c r="BE9595" i="131" s="1"/>
  <c r="AU9622" i="131"/>
  <c r="BK9622" i="131" s="1"/>
  <c r="AW9624" i="131"/>
  <c r="BM9624" i="131" s="1"/>
  <c r="AP9652" i="131"/>
  <c r="BF9652" i="131" s="1"/>
  <c r="AR9654" i="131"/>
  <c r="BH9654" i="131" s="1"/>
  <c r="AX9681" i="131"/>
  <c r="BN9681" i="131" s="1"/>
  <c r="AM9684" i="131"/>
  <c r="BC9684" i="131" s="1"/>
  <c r="AO9711" i="131"/>
  <c r="BE9711" i="131" s="1"/>
  <c r="AU9713" i="131"/>
  <c r="BK9713" i="131" s="1"/>
  <c r="AW9715" i="131"/>
  <c r="BM9715" i="131" s="1"/>
  <c r="AP9743" i="131"/>
  <c r="BF9743" i="131" s="1"/>
  <c r="AR9745" i="131"/>
  <c r="BH9745" i="131" s="1"/>
  <c r="AX9772" i="131"/>
  <c r="BN9772" i="131" s="1"/>
  <c r="AM9775" i="131"/>
  <c r="BC9775" i="131" s="1"/>
  <c r="AO9802" i="131"/>
  <c r="BE9802" i="131" s="1"/>
  <c r="AU9804" i="131"/>
  <c r="BK9804" i="131" s="1"/>
  <c r="AW9831" i="131"/>
  <c r="BM9831" i="131" s="1"/>
  <c r="AP9834" i="131"/>
  <c r="BF9834" i="131" s="1"/>
  <c r="AR9861" i="131"/>
  <c r="BH9861" i="131" s="1"/>
  <c r="AX9863" i="131"/>
  <c r="BN9863" i="131" s="1"/>
  <c r="AM9891" i="131"/>
  <c r="BC9891" i="131" s="1"/>
  <c r="AO9893" i="131"/>
  <c r="BE9893" i="131" s="1"/>
  <c r="AU9895" i="131"/>
  <c r="BK9895" i="131" s="1"/>
  <c r="AW9922" i="131"/>
  <c r="BM9922" i="131" s="1"/>
  <c r="AP9925" i="131"/>
  <c r="BF9925" i="131" s="1"/>
  <c r="AR9952" i="131"/>
  <c r="BH9952" i="131" s="1"/>
  <c r="AX9954" i="131"/>
  <c r="BN9954" i="131" s="1"/>
  <c r="AM9982" i="131"/>
  <c r="BC9982" i="131" s="1"/>
  <c r="AO9984" i="131"/>
  <c r="BE9984" i="131" s="1"/>
  <c r="AU10011" i="131"/>
  <c r="BK10011" i="131" s="1"/>
  <c r="AW10013" i="131"/>
  <c r="BM10013" i="131" s="1"/>
  <c r="AP10041" i="131"/>
  <c r="BF10041" i="131" s="1"/>
  <c r="AR10043" i="131"/>
  <c r="BH10043" i="131" s="1"/>
  <c r="AX10045" i="131"/>
  <c r="BN10045" i="131" s="1"/>
  <c r="AM10073" i="131"/>
  <c r="BC10073" i="131" s="1"/>
  <c r="AO10075" i="131"/>
  <c r="BE10075" i="131" s="1"/>
  <c r="AU10102" i="131"/>
  <c r="BK10102" i="131" s="1"/>
  <c r="AW10104" i="131"/>
  <c r="BM10104" i="131" s="1"/>
  <c r="AP10132" i="131"/>
  <c r="BF10132" i="131" s="1"/>
  <c r="AR10134" i="131"/>
  <c r="BH10134" i="131" s="1"/>
  <c r="AX10161" i="131"/>
  <c r="BN10161" i="131" s="1"/>
  <c r="AM10164" i="131"/>
  <c r="BC10164" i="131" s="1"/>
  <c r="AO10191" i="131"/>
  <c r="BE10191" i="131" s="1"/>
  <c r="AU10193" i="131"/>
  <c r="BK10193" i="131" s="1"/>
  <c r="AW10195" i="131"/>
  <c r="BM10195" i="131" s="1"/>
  <c r="AP10223" i="131"/>
  <c r="BF10223" i="131" s="1"/>
  <c r="AR10225" i="131"/>
  <c r="BH10225" i="131" s="1"/>
  <c r="AX10252" i="131"/>
  <c r="BN10252" i="131" s="1"/>
  <c r="AM10255" i="131"/>
  <c r="BC10255" i="131" s="1"/>
  <c r="AO10282" i="131"/>
  <c r="BE10282" i="131" s="1"/>
  <c r="AU10284" i="131"/>
  <c r="BK10284" i="131" s="1"/>
  <c r="AW10311" i="131"/>
  <c r="BM10311" i="131" s="1"/>
  <c r="AP10314" i="131"/>
  <c r="BF10314" i="131" s="1"/>
  <c r="AR10341" i="131"/>
  <c r="BH10341" i="131" s="1"/>
  <c r="AX10343" i="131"/>
  <c r="BN10343" i="131" s="1"/>
  <c r="AM10371" i="131"/>
  <c r="BC10371" i="131" s="1"/>
  <c r="AO10373" i="131"/>
  <c r="BE10373" i="131" s="1"/>
  <c r="AU10375" i="131"/>
  <c r="BK10375" i="131" s="1"/>
  <c r="AW10402" i="131"/>
  <c r="BM10402" i="131" s="1"/>
  <c r="AP10405" i="131"/>
  <c r="BF10405" i="131" s="1"/>
  <c r="AR10432" i="131"/>
  <c r="BH10432" i="131" s="1"/>
  <c r="AX10434" i="131"/>
  <c r="BN10434" i="131" s="1"/>
  <c r="AM10462" i="131"/>
  <c r="BC10462" i="131" s="1"/>
  <c r="AO10464" i="131"/>
  <c r="BE10464" i="131" s="1"/>
  <c r="AU10491" i="131"/>
  <c r="BK10491" i="131" s="1"/>
  <c r="AW10493" i="131"/>
  <c r="BM10493" i="131" s="1"/>
  <c r="AP10521" i="131"/>
  <c r="BF10521" i="131" s="1"/>
  <c r="AR10523" i="131"/>
  <c r="BH10523" i="131" s="1"/>
  <c r="AX10525" i="131"/>
  <c r="BN10525" i="131" s="1"/>
  <c r="AM10553" i="131"/>
  <c r="BC10553" i="131" s="1"/>
  <c r="AO10555" i="131"/>
  <c r="BE10555" i="131" s="1"/>
  <c r="AU10582" i="131"/>
  <c r="BK10582" i="131" s="1"/>
  <c r="AW10584" i="131"/>
  <c r="BM10584" i="131" s="1"/>
  <c r="AP10612" i="131"/>
  <c r="BF10612" i="131" s="1"/>
  <c r="AR10614" i="131"/>
  <c r="BH10614" i="131" s="1"/>
  <c r="AX10641" i="131"/>
  <c r="BN10641" i="131" s="1"/>
  <c r="AM10644" i="131"/>
  <c r="BC10644" i="131" s="1"/>
  <c r="AO10671" i="131"/>
  <c r="BE10671" i="131" s="1"/>
  <c r="AU10673" i="131"/>
  <c r="BK10673" i="131" s="1"/>
  <c r="AW10675" i="131"/>
  <c r="BM10675" i="131" s="1"/>
  <c r="AP10703" i="131"/>
  <c r="BF10703" i="131" s="1"/>
  <c r="AR10705" i="131"/>
  <c r="BH10705" i="131" s="1"/>
  <c r="AX10732" i="131"/>
  <c r="BN10732" i="131" s="1"/>
  <c r="AM10735" i="131"/>
  <c r="BC10735" i="131" s="1"/>
  <c r="AO10762" i="131"/>
  <c r="BE10762" i="131" s="1"/>
  <c r="AU10764" i="131"/>
  <c r="BK10764" i="131" s="1"/>
  <c r="AW10791" i="131"/>
  <c r="BM10791" i="131" s="1"/>
  <c r="AP10794" i="131"/>
  <c r="BF10794" i="131" s="1"/>
  <c r="AR10821" i="131"/>
  <c r="BH10821" i="131" s="1"/>
  <c r="AX10823" i="131"/>
  <c r="BN10823" i="131" s="1"/>
  <c r="AM10851" i="131"/>
  <c r="BC10851" i="131" s="1"/>
  <c r="AO10853" i="131"/>
  <c r="BE10853" i="131" s="1"/>
  <c r="AU10855" i="131"/>
  <c r="BK10855" i="131" s="1"/>
  <c r="AW10882" i="131"/>
  <c r="BM10882" i="131" s="1"/>
  <c r="AP10885" i="131"/>
  <c r="BF10885" i="131" s="1"/>
  <c r="AR10912" i="131"/>
  <c r="BH10912" i="131" s="1"/>
  <c r="AX10914" i="131"/>
  <c r="BN10914" i="131" s="1"/>
  <c r="AM10942" i="131"/>
  <c r="BC10942" i="131" s="1"/>
  <c r="AO10944" i="131"/>
  <c r="BE10944" i="131" s="1"/>
  <c r="AU10971" i="131"/>
  <c r="BK10971" i="131" s="1"/>
  <c r="AW10973" i="131"/>
  <c r="BM10973" i="131" s="1"/>
  <c r="AP11001" i="131"/>
  <c r="BF11001" i="131" s="1"/>
  <c r="AR11003" i="131"/>
  <c r="BH11003" i="131" s="1"/>
  <c r="AX11005" i="131"/>
  <c r="BN11005" i="131" s="1"/>
  <c r="AM11033" i="131"/>
  <c r="BC11033" i="131" s="1"/>
  <c r="AO11035" i="131"/>
  <c r="BE11035" i="131" s="1"/>
  <c r="AU11062" i="131"/>
  <c r="BK11062" i="131" s="1"/>
  <c r="AW11064" i="131"/>
  <c r="BM11064" i="131" s="1"/>
  <c r="AP11092" i="131"/>
  <c r="BF11092" i="131" s="1"/>
  <c r="AR11094" i="131"/>
  <c r="BH11094" i="131" s="1"/>
  <c r="AX11121" i="131"/>
  <c r="BN11121" i="131" s="1"/>
  <c r="AM11124" i="131"/>
  <c r="BC11124" i="131" s="1"/>
  <c r="AO11151" i="131"/>
  <c r="BE11151" i="131" s="1"/>
  <c r="AU11153" i="131"/>
  <c r="BK11153" i="131" s="1"/>
  <c r="AW11155" i="131"/>
  <c r="BM11155" i="131" s="1"/>
  <c r="AP11183" i="131"/>
  <c r="BF11183" i="131" s="1"/>
  <c r="AR11185" i="131"/>
  <c r="BH11185" i="131" s="1"/>
  <c r="AX11212" i="131"/>
  <c r="BN11212" i="131" s="1"/>
  <c r="AM11215" i="131"/>
  <c r="BC11215" i="131" s="1"/>
  <c r="AO11242" i="131"/>
  <c r="BE11242" i="131" s="1"/>
  <c r="AU11244" i="131"/>
  <c r="BK11244" i="131" s="1"/>
  <c r="AW11271" i="131"/>
  <c r="BM11271" i="131" s="1"/>
  <c r="AP11274" i="131"/>
  <c r="BF11274" i="131" s="1"/>
  <c r="AR11301" i="131"/>
  <c r="BH11301" i="131" s="1"/>
  <c r="AX11303" i="131"/>
  <c r="BN11303" i="131" s="1"/>
  <c r="AM11331" i="131"/>
  <c r="BC11331" i="131" s="1"/>
  <c r="AO11333" i="131"/>
  <c r="BE11333" i="131" s="1"/>
  <c r="AU11335" i="131"/>
  <c r="BK11335" i="131" s="1"/>
  <c r="AW11362" i="131"/>
  <c r="BM11362" i="131" s="1"/>
  <c r="AP11365" i="131"/>
  <c r="BF11365" i="131" s="1"/>
  <c r="AR11392" i="131"/>
  <c r="BH11392" i="131" s="1"/>
  <c r="AX11394" i="131"/>
  <c r="BN11394" i="131" s="1"/>
  <c r="AM11422" i="131"/>
  <c r="BC11422" i="131" s="1"/>
  <c r="AO11424" i="131"/>
  <c r="BE11424" i="131" s="1"/>
  <c r="AU11451" i="131"/>
  <c r="BK11451" i="131" s="1"/>
  <c r="AW11453" i="131"/>
  <c r="BM11453" i="131" s="1"/>
  <c r="AP11481" i="131"/>
  <c r="BF11481" i="131" s="1"/>
  <c r="AR11483" i="131"/>
  <c r="BH11483" i="131" s="1"/>
  <c r="AX11485" i="131"/>
  <c r="BN11485" i="131" s="1"/>
  <c r="AM11513" i="131"/>
  <c r="BC11513" i="131" s="1"/>
  <c r="AO11515" i="131"/>
  <c r="BE11515" i="131" s="1"/>
  <c r="AU11542" i="131"/>
  <c r="BK11542" i="131" s="1"/>
  <c r="AW11544" i="131"/>
  <c r="BM11544" i="131" s="1"/>
  <c r="AP11572" i="131"/>
  <c r="BF11572" i="131" s="1"/>
  <c r="AR11574" i="131"/>
  <c r="BH11574" i="131" s="1"/>
  <c r="AX11601" i="131"/>
  <c r="BN11601" i="131" s="1"/>
  <c r="AM11604" i="131"/>
  <c r="BC11604" i="131" s="1"/>
  <c r="AO11631" i="131"/>
  <c r="BE11631" i="131" s="1"/>
  <c r="AU11633" i="131"/>
  <c r="BK11633" i="131" s="1"/>
  <c r="AW11635" i="131"/>
  <c r="BM11635" i="131" s="1"/>
  <c r="AP11663" i="131"/>
  <c r="BF11663" i="131" s="1"/>
  <c r="AR11665" i="131"/>
  <c r="BH11665" i="131" s="1"/>
  <c r="AX11692" i="131"/>
  <c r="BN11692" i="131" s="1"/>
  <c r="AM11695" i="131"/>
  <c r="BC11695" i="131" s="1"/>
  <c r="AO11722" i="131"/>
  <c r="BE11722" i="131" s="1"/>
  <c r="AU11724" i="131"/>
  <c r="BK11724" i="131" s="1"/>
  <c r="AW11751" i="131"/>
  <c r="BM11751" i="131" s="1"/>
  <c r="AP11754" i="131"/>
  <c r="BF11754" i="131" s="1"/>
  <c r="AR11781" i="131"/>
  <c r="BH11781" i="131" s="1"/>
  <c r="AX11783" i="131"/>
  <c r="BN11783" i="131" s="1"/>
  <c r="AM11811" i="131"/>
  <c r="BC11811" i="131" s="1"/>
  <c r="AO11813" i="131"/>
  <c r="BE11813" i="131" s="1"/>
  <c r="AU11815" i="131"/>
  <c r="BK11815" i="131" s="1"/>
  <c r="AW11842" i="131"/>
  <c r="BM11842" i="131" s="1"/>
  <c r="AP11845" i="131"/>
  <c r="BF11845" i="131" s="1"/>
  <c r="AR11872" i="131"/>
  <c r="BH11872" i="131" s="1"/>
  <c r="AX11874" i="131"/>
  <c r="BN11874" i="131" s="1"/>
  <c r="AM11902" i="131"/>
  <c r="BC11902" i="131" s="1"/>
  <c r="AO11904" i="131"/>
  <c r="BE11904" i="131" s="1"/>
  <c r="AU11931" i="131"/>
  <c r="BK11931" i="131" s="1"/>
  <c r="AW11933" i="131"/>
  <c r="BM11933" i="131" s="1"/>
  <c r="AP11961" i="131"/>
  <c r="BF11961" i="131" s="1"/>
  <c r="AR11963" i="131"/>
  <c r="BH11963" i="131" s="1"/>
  <c r="AX11965" i="131"/>
  <c r="BN11965" i="131" s="1"/>
  <c r="AM11993" i="131"/>
  <c r="BC11993" i="131" s="1"/>
  <c r="AO11995" i="131"/>
  <c r="BE11995" i="131" s="1"/>
  <c r="AU12022" i="131"/>
  <c r="BK12022" i="131" s="1"/>
  <c r="AW12024" i="131"/>
  <c r="BM12024" i="131" s="1"/>
  <c r="AP12052" i="131"/>
  <c r="BF12052" i="131" s="1"/>
  <c r="AR12054" i="131"/>
  <c r="BH12054" i="131" s="1"/>
  <c r="AX12081" i="131"/>
  <c r="BN12081" i="131" s="1"/>
  <c r="AM12084" i="131"/>
  <c r="BC12084" i="131" s="1"/>
  <c r="AO12111" i="131"/>
  <c r="BE12111" i="131" s="1"/>
  <c r="AU12113" i="131"/>
  <c r="BK12113" i="131" s="1"/>
  <c r="AW12115" i="131"/>
  <c r="BM12115" i="131" s="1"/>
  <c r="AP12143" i="131"/>
  <c r="BF12143" i="131" s="1"/>
  <c r="AR12145" i="131"/>
  <c r="BH12145" i="131" s="1"/>
  <c r="AX12172" i="131"/>
  <c r="BN12172" i="131" s="1"/>
  <c r="AM12175" i="131"/>
  <c r="BC12175" i="131" s="1"/>
  <c r="AO12202" i="131"/>
  <c r="BE12202" i="131" s="1"/>
  <c r="AU12204" i="131"/>
  <c r="BK12204" i="131" s="1"/>
  <c r="AW12231" i="131"/>
  <c r="BM12231" i="131" s="1"/>
  <c r="AP12234" i="131"/>
  <c r="BF12234" i="131" s="1"/>
  <c r="AR12261" i="131"/>
  <c r="BH12261" i="131" s="1"/>
  <c r="AX12263" i="131"/>
  <c r="BN12263" i="131" s="1"/>
  <c r="AM12291" i="131"/>
  <c r="BC12291" i="131" s="1"/>
  <c r="AO12293" i="131"/>
  <c r="BE12293" i="131" s="1"/>
  <c r="AU12295" i="131"/>
  <c r="BK12295" i="131" s="1"/>
  <c r="AW12322" i="131"/>
  <c r="BM12322" i="131" s="1"/>
  <c r="AP12325" i="131"/>
  <c r="BF12325" i="131" s="1"/>
  <c r="AR12352" i="131"/>
  <c r="BH12352" i="131" s="1"/>
  <c r="AX12354" i="131"/>
  <c r="BN12354" i="131" s="1"/>
  <c r="AM12382" i="131"/>
  <c r="BC12382" i="131" s="1"/>
  <c r="AO12384" i="131"/>
  <c r="BE12384" i="131" s="1"/>
  <c r="AU12411" i="131"/>
  <c r="BK12411" i="131" s="1"/>
  <c r="AW12413" i="131"/>
  <c r="BM12413" i="131" s="1"/>
  <c r="AP12441" i="131"/>
  <c r="BF12441" i="131" s="1"/>
  <c r="AR12443" i="131"/>
  <c r="BH12443" i="131" s="1"/>
  <c r="AX12445" i="131"/>
  <c r="BN12445" i="131" s="1"/>
  <c r="AM12473" i="131"/>
  <c r="BC12473" i="131" s="1"/>
  <c r="AO12475" i="131"/>
  <c r="BE12475" i="131" s="1"/>
  <c r="AU12502" i="131"/>
  <c r="BK12502" i="131" s="1"/>
  <c r="AW12504" i="131"/>
  <c r="BM12504" i="131" s="1"/>
  <c r="AP12532" i="131"/>
  <c r="BF12532" i="131" s="1"/>
  <c r="AR12534" i="131"/>
  <c r="BH12534" i="131" s="1"/>
  <c r="AX12561" i="131"/>
  <c r="BN12561" i="131" s="1"/>
  <c r="AM12564" i="131"/>
  <c r="BC12564" i="131" s="1"/>
  <c r="AO12591" i="131"/>
  <c r="BE12591" i="131" s="1"/>
  <c r="AU12593" i="131"/>
  <c r="BK12593" i="131" s="1"/>
  <c r="AW12595" i="131"/>
  <c r="BM12595" i="131" s="1"/>
  <c r="AP12623" i="131"/>
  <c r="BF12623" i="131" s="1"/>
  <c r="AR12625" i="131"/>
  <c r="BH12625" i="131" s="1"/>
  <c r="AX12652" i="131"/>
  <c r="BN12652" i="131" s="1"/>
  <c r="AM12655" i="131"/>
  <c r="BC12655" i="131" s="1"/>
  <c r="AO12682" i="131"/>
  <c r="BE12682" i="131" s="1"/>
  <c r="AU12684" i="131"/>
  <c r="BK12684" i="131" s="1"/>
  <c r="AW12711" i="131"/>
  <c r="BM12711" i="131" s="1"/>
  <c r="AP12714" i="131"/>
  <c r="BF12714" i="131" s="1"/>
  <c r="AR12741" i="131"/>
  <c r="BH12741" i="131" s="1"/>
  <c r="AX12743" i="131"/>
  <c r="BN12743" i="131" s="1"/>
  <c r="AM12771" i="131"/>
  <c r="BC12771" i="131" s="1"/>
  <c r="AO12773" i="131"/>
  <c r="BE12773" i="131" s="1"/>
  <c r="AU12775" i="131"/>
  <c r="BK12775" i="131" s="1"/>
  <c r="AW12802" i="131"/>
  <c r="BM12802" i="131" s="1"/>
  <c r="AP12805" i="131"/>
  <c r="BF12805" i="131" s="1"/>
  <c r="AR12832" i="131"/>
  <c r="BH12832" i="131" s="1"/>
  <c r="AX12834" i="131"/>
  <c r="BN12834" i="131" s="1"/>
  <c r="AM12862" i="131"/>
  <c r="BC12862" i="131" s="1"/>
  <c r="AO12864" i="131"/>
  <c r="BE12864" i="131" s="1"/>
  <c r="AU12891" i="131"/>
  <c r="BK12891" i="131" s="1"/>
  <c r="AW12893" i="131"/>
  <c r="BM12893" i="131" s="1"/>
  <c r="AP12921" i="131"/>
  <c r="BF12921" i="131" s="1"/>
  <c r="AR12923" i="131"/>
  <c r="BH12923" i="131" s="1"/>
  <c r="AX12925" i="131"/>
  <c r="BN12925" i="131" s="1"/>
  <c r="AM12953" i="131"/>
  <c r="BC12953" i="131" s="1"/>
  <c r="AO12955" i="131"/>
  <c r="BE12955" i="131" s="1"/>
  <c r="AU12982" i="131"/>
  <c r="BK12982" i="131" s="1"/>
  <c r="AW12984" i="131"/>
  <c r="BM12984" i="131" s="1"/>
  <c r="AP13012" i="131"/>
  <c r="BF13012" i="131" s="1"/>
  <c r="AR13014" i="131"/>
  <c r="BH13014" i="131" s="1"/>
  <c r="AX13041" i="131"/>
  <c r="BN13041" i="131" s="1"/>
  <c r="AM13044" i="131"/>
  <c r="BC13044" i="131" s="1"/>
  <c r="AO13071" i="131"/>
  <c r="BE13071" i="131" s="1"/>
  <c r="AU13073" i="131"/>
  <c r="BK13073" i="131" s="1"/>
  <c r="AW13075" i="131"/>
  <c r="BM13075" i="131" s="1"/>
  <c r="AP13103" i="131"/>
  <c r="BF13103" i="131" s="1"/>
  <c r="AR13105" i="131"/>
  <c r="BH13105" i="131" s="1"/>
  <c r="AX13132" i="131"/>
  <c r="BN13132" i="131" s="1"/>
  <c r="AM13135" i="131"/>
  <c r="BC13135" i="131" s="1"/>
  <c r="AO13162" i="131"/>
  <c r="BE13162" i="131" s="1"/>
  <c r="AU13164" i="131"/>
  <c r="BK13164" i="131" s="1"/>
  <c r="AW13191" i="131"/>
  <c r="BM13191" i="131" s="1"/>
  <c r="AP13194" i="131"/>
  <c r="BF13194" i="131" s="1"/>
  <c r="AR13221" i="131"/>
  <c r="BH13221" i="131" s="1"/>
  <c r="AX13223" i="131"/>
  <c r="BN13223" i="131" s="1"/>
  <c r="AM13251" i="131"/>
  <c r="BC13251" i="131" s="1"/>
  <c r="AO13253" i="131"/>
  <c r="BE13253" i="131" s="1"/>
  <c r="AU13255" i="131"/>
  <c r="BK13255" i="131" s="1"/>
  <c r="AW13282" i="131"/>
  <c r="BM13282" i="131" s="1"/>
  <c r="AP13285" i="131"/>
  <c r="BF13285" i="131" s="1"/>
  <c r="AR13312" i="131"/>
  <c r="BH13312" i="131" s="1"/>
  <c r="AX13314" i="131"/>
  <c r="BN13314" i="131" s="1"/>
  <c r="AM13342" i="131"/>
  <c r="BC13342" i="131" s="1"/>
  <c r="AO13344" i="131"/>
  <c r="BE13344" i="131" s="1"/>
  <c r="AU13371" i="131"/>
  <c r="BK13371" i="131" s="1"/>
  <c r="AW13373" i="131"/>
  <c r="BM13373" i="131" s="1"/>
  <c r="AP13401" i="131"/>
  <c r="BF13401" i="131" s="1"/>
  <c r="AR13403" i="131"/>
  <c r="BH13403" i="131" s="1"/>
  <c r="AX13405" i="131"/>
  <c r="BN13405" i="131" s="1"/>
  <c r="AM13433" i="131"/>
  <c r="BC13433" i="131" s="1"/>
  <c r="AO13435" i="131"/>
  <c r="BE13435" i="131" s="1"/>
  <c r="AU13462" i="131"/>
  <c r="BK13462" i="131" s="1"/>
  <c r="AW13464" i="131"/>
  <c r="BM13464" i="131" s="1"/>
  <c r="AP13492" i="131"/>
  <c r="BF13492" i="131" s="1"/>
  <c r="AR13494" i="131"/>
  <c r="BH13494" i="131" s="1"/>
  <c r="AX13521" i="131"/>
  <c r="BN13521" i="131" s="1"/>
  <c r="AM13524" i="131"/>
  <c r="BC13524" i="131" s="1"/>
  <c r="AO13551" i="131"/>
  <c r="BE13551" i="131" s="1"/>
  <c r="AU13553" i="131"/>
  <c r="BK13553" i="131" s="1"/>
  <c r="AW13555" i="131"/>
  <c r="BM13555" i="131" s="1"/>
  <c r="AP13583" i="131"/>
  <c r="BF13583" i="131" s="1"/>
  <c r="AR13585" i="131"/>
  <c r="BH13585" i="131" s="1"/>
  <c r="AX13612" i="131"/>
  <c r="BN13612" i="131" s="1"/>
  <c r="AM13615" i="131"/>
  <c r="BC13615" i="131" s="1"/>
  <c r="AO13642" i="131"/>
  <c r="BE13642" i="131" s="1"/>
  <c r="AU13644" i="131"/>
  <c r="BK13644" i="131" s="1"/>
  <c r="AW13671" i="131"/>
  <c r="BM13671" i="131" s="1"/>
  <c r="AP13674" i="131"/>
  <c r="BF13674" i="131" s="1"/>
  <c r="AR13701" i="131"/>
  <c r="BH13701" i="131" s="1"/>
  <c r="AX13703" i="131"/>
  <c r="BN13703" i="131" s="1"/>
  <c r="AM13731" i="131"/>
  <c r="BC13731" i="131" s="1"/>
  <c r="AO13733" i="131"/>
  <c r="BE13733" i="131" s="1"/>
  <c r="AU13735" i="131"/>
  <c r="BK13735" i="131" s="1"/>
  <c r="AW13762" i="131"/>
  <c r="BM13762" i="131" s="1"/>
  <c r="AP13765" i="131"/>
  <c r="BF13765" i="131" s="1"/>
  <c r="AR13792" i="131"/>
  <c r="BH13792" i="131" s="1"/>
  <c r="AX13794" i="131"/>
  <c r="BN13794" i="131" s="1"/>
  <c r="AM13822" i="131"/>
  <c r="BC13822" i="131" s="1"/>
  <c r="AO13824" i="131"/>
  <c r="BE13824" i="131" s="1"/>
  <c r="AU13851" i="131"/>
  <c r="BK13851" i="131" s="1"/>
  <c r="AW13853" i="131"/>
  <c r="BM13853" i="131" s="1"/>
  <c r="AP13881" i="131"/>
  <c r="BF13881" i="131" s="1"/>
  <c r="AR13883" i="131"/>
  <c r="BH13883" i="131" s="1"/>
  <c r="AX13885" i="131"/>
  <c r="BN13885" i="131" s="1"/>
  <c r="AM13913" i="131"/>
  <c r="BC13913" i="131" s="1"/>
  <c r="AO13915" i="131"/>
  <c r="BE13915" i="131" s="1"/>
  <c r="AU13942" i="131"/>
  <c r="BK13942" i="131" s="1"/>
  <c r="AW13944" i="131"/>
  <c r="BM13944" i="131" s="1"/>
  <c r="AP13972" i="131"/>
  <c r="BF13972" i="131" s="1"/>
  <c r="AR13974" i="131"/>
  <c r="BH13974" i="131" s="1"/>
  <c r="AX14001" i="131"/>
  <c r="BN14001" i="131" s="1"/>
  <c r="AM14004" i="131"/>
  <c r="BC14004" i="131" s="1"/>
  <c r="AO14031" i="131"/>
  <c r="BE14031" i="131" s="1"/>
  <c r="AU14033" i="131"/>
  <c r="BK14033" i="131" s="1"/>
  <c r="AW14035" i="131"/>
  <c r="BM14035" i="131" s="1"/>
  <c r="AP14063" i="131"/>
  <c r="BF14063" i="131" s="1"/>
  <c r="AR14065" i="131"/>
  <c r="BH14065" i="131" s="1"/>
  <c r="AX14092" i="131"/>
  <c r="BN14092" i="131" s="1"/>
  <c r="AM14095" i="131"/>
  <c r="BC14095" i="131" s="1"/>
  <c r="AO14122" i="131"/>
  <c r="BE14122" i="131" s="1"/>
  <c r="AU14124" i="131"/>
  <c r="BK14124" i="131" s="1"/>
  <c r="AW14151" i="131"/>
  <c r="BM14151" i="131" s="1"/>
  <c r="AP14154" i="131"/>
  <c r="BF14154" i="131" s="1"/>
  <c r="AR14181" i="131"/>
  <c r="BH14181" i="131" s="1"/>
  <c r="AX14183" i="131"/>
  <c r="BN14183" i="131" s="1"/>
  <c r="AM14211" i="131"/>
  <c r="BC14211" i="131" s="1"/>
  <c r="AO14213" i="131"/>
  <c r="BE14213" i="131" s="1"/>
  <c r="AU14215" i="131"/>
  <c r="BK14215" i="131" s="1"/>
  <c r="AW14242" i="131"/>
  <c r="BM14242" i="131" s="1"/>
  <c r="AP14245" i="131"/>
  <c r="BF14245" i="131" s="1"/>
  <c r="AR14272" i="131"/>
  <c r="BH14272" i="131" s="1"/>
  <c r="AX14274" i="131"/>
  <c r="BN14274" i="131" s="1"/>
  <c r="AM14302" i="131"/>
  <c r="BC14302" i="131" s="1"/>
  <c r="AO14304" i="131"/>
  <c r="BE14304" i="131" s="1"/>
  <c r="AU14331" i="131"/>
  <c r="BK14331" i="131" s="1"/>
  <c r="AW14333" i="131"/>
  <c r="BM14333" i="131" s="1"/>
  <c r="AP14361" i="131"/>
  <c r="BF14361" i="131" s="1"/>
  <c r="AR14363" i="131"/>
  <c r="BH14363" i="131" s="1"/>
  <c r="AX14365" i="131"/>
  <c r="BN14365" i="131" s="1"/>
  <c r="AM14393" i="131"/>
  <c r="BC14393" i="131" s="1"/>
  <c r="AO14395" i="131"/>
  <c r="BE14395" i="131" s="1"/>
  <c r="AU14422" i="131"/>
  <c r="BK14422" i="131" s="1"/>
  <c r="AW14424" i="131"/>
  <c r="BM14424" i="131" s="1"/>
  <c r="AP14452" i="131"/>
  <c r="BF14452" i="131" s="1"/>
  <c r="AR14454" i="131"/>
  <c r="BH14454" i="131" s="1"/>
  <c r="AX14481" i="131"/>
  <c r="BN14481" i="131" s="1"/>
  <c r="AM14484" i="131"/>
  <c r="BC14484" i="131" s="1"/>
  <c r="AO14511" i="131"/>
  <c r="BE14511" i="131" s="1"/>
  <c r="AU14513" i="131"/>
  <c r="BK14513" i="131" s="1"/>
  <c r="AW14515" i="131"/>
  <c r="BM14515" i="131" s="1"/>
  <c r="AP14543" i="131"/>
  <c r="BF14543" i="131" s="1"/>
  <c r="AR14545" i="131"/>
  <c r="BH14545" i="131" s="1"/>
  <c r="AX14572" i="131"/>
  <c r="BN14572" i="131" s="1"/>
  <c r="AM14575" i="131"/>
  <c r="BC14575" i="131" s="1"/>
  <c r="AO14602" i="131"/>
  <c r="BE14602" i="131" s="1"/>
  <c r="AU14604" i="131"/>
  <c r="BK14604" i="131" s="1"/>
  <c r="AW14631" i="131"/>
  <c r="BM14631" i="131" s="1"/>
  <c r="AP14634" i="131"/>
  <c r="BF14634" i="131" s="1"/>
  <c r="AR14661" i="131"/>
  <c r="BH14661" i="131" s="1"/>
  <c r="AX14663" i="131"/>
  <c r="BN14663" i="131" s="1"/>
  <c r="AM14691" i="131"/>
  <c r="BC14691" i="131" s="1"/>
  <c r="AO14693" i="131"/>
  <c r="BE14693" i="131" s="1"/>
  <c r="AU14695" i="131"/>
  <c r="BK14695" i="131" s="1"/>
  <c r="AW14722" i="131"/>
  <c r="BM14722" i="131" s="1"/>
  <c r="AP14725" i="131"/>
  <c r="BF14725" i="131" s="1"/>
  <c r="AR14752" i="131"/>
  <c r="BH14752" i="131" s="1"/>
  <c r="AX14754" i="131"/>
  <c r="BN14754" i="131" s="1"/>
  <c r="AM14782" i="131"/>
  <c r="BC14782" i="131" s="1"/>
  <c r="AO14784" i="131"/>
  <c r="BE14784" i="131" s="1"/>
  <c r="AU14811" i="131"/>
  <c r="BK14811" i="131" s="1"/>
  <c r="AW14813" i="131"/>
  <c r="BM14813" i="131" s="1"/>
  <c r="AP14841" i="131"/>
  <c r="BF14841" i="131" s="1"/>
  <c r="AR14843" i="131"/>
  <c r="BH14843" i="131" s="1"/>
  <c r="AX14845" i="131"/>
  <c r="BN14845" i="131" s="1"/>
  <c r="AM14873" i="131"/>
  <c r="BC14873" i="131" s="1"/>
  <c r="AO14875" i="131"/>
  <c r="BE14875" i="131" s="1"/>
  <c r="AU14902" i="131"/>
  <c r="BK14902" i="131" s="1"/>
  <c r="AW14904" i="131"/>
  <c r="BM14904" i="131" s="1"/>
  <c r="AP14932" i="131"/>
  <c r="BF14932" i="131" s="1"/>
  <c r="AR14934" i="131"/>
  <c r="BH14934" i="131" s="1"/>
  <c r="AX14961" i="131"/>
  <c r="BN14961" i="131" s="1"/>
  <c r="AM14964" i="131"/>
  <c r="BC14964" i="131" s="1"/>
  <c r="AO14991" i="131"/>
  <c r="BE14991" i="131" s="1"/>
  <c r="AU14993" i="131"/>
  <c r="BK14993" i="131" s="1"/>
  <c r="AW14995" i="131"/>
  <c r="BM14995" i="131" s="1"/>
  <c r="AP15023" i="131"/>
  <c r="BF15023" i="131" s="1"/>
  <c r="AR15025" i="131"/>
  <c r="BH15025" i="131" s="1"/>
  <c r="AX15052" i="131"/>
  <c r="BN15052" i="131" s="1"/>
  <c r="AM15055" i="131"/>
  <c r="BC15055" i="131" s="1"/>
  <c r="AO15082" i="131"/>
  <c r="BE15082" i="131" s="1"/>
  <c r="AU15084" i="131"/>
  <c r="BK15084" i="131" s="1"/>
  <c r="AW15111" i="131"/>
  <c r="BM15111" i="131" s="1"/>
  <c r="AP15114" i="131"/>
  <c r="BF15114" i="131" s="1"/>
  <c r="AR15141" i="131"/>
  <c r="BH15141" i="131" s="1"/>
  <c r="AX15143" i="131"/>
  <c r="BN15143" i="131" s="1"/>
  <c r="AM15171" i="131"/>
  <c r="BC15171" i="131" s="1"/>
  <c r="AO15173" i="131"/>
  <c r="BE15173" i="131" s="1"/>
  <c r="AU15175" i="131"/>
  <c r="BK15175" i="131" s="1"/>
  <c r="AW15202" i="131"/>
  <c r="BM15202" i="131" s="1"/>
  <c r="AP15205" i="131"/>
  <c r="BF15205" i="131" s="1"/>
  <c r="AR15232" i="131"/>
  <c r="BH15232" i="131" s="1"/>
  <c r="AX15234" i="131"/>
  <c r="BN15234" i="131" s="1"/>
  <c r="AM15262" i="131"/>
  <c r="BC15262" i="131" s="1"/>
  <c r="AO15264" i="131"/>
  <c r="BE15264" i="131" s="1"/>
  <c r="AU15291" i="131"/>
  <c r="BK15291" i="131" s="1"/>
  <c r="AW15293" i="131"/>
  <c r="BM15293" i="131" s="1"/>
  <c r="AP15321" i="131"/>
  <c r="BF15321" i="131" s="1"/>
  <c r="AR15323" i="131"/>
  <c r="BH15323" i="131" s="1"/>
  <c r="AX15325" i="131"/>
  <c r="BN15325" i="131" s="1"/>
  <c r="AM15353" i="131"/>
  <c r="BC15353" i="131" s="1"/>
  <c r="AO15355" i="131"/>
  <c r="BE15355" i="131" s="1"/>
  <c r="AU15382" i="131"/>
  <c r="BK15382" i="131" s="1"/>
  <c r="AW15384" i="131"/>
  <c r="BM15384" i="131" s="1"/>
  <c r="AP15412" i="131"/>
  <c r="BF15412" i="131" s="1"/>
  <c r="AR15414" i="131"/>
  <c r="BH15414" i="131" s="1"/>
  <c r="AX15441" i="131"/>
  <c r="BN15441" i="131" s="1"/>
  <c r="AM15444" i="131"/>
  <c r="BC15444" i="131" s="1"/>
  <c r="AO15471" i="131"/>
  <c r="BE15471" i="131" s="1"/>
  <c r="AU15473" i="131"/>
  <c r="BK15473" i="131" s="1"/>
  <c r="AW15475" i="131"/>
  <c r="BM15475" i="131" s="1"/>
  <c r="AP15503" i="131"/>
  <c r="BF15503" i="131" s="1"/>
  <c r="AR15505" i="131"/>
  <c r="BH15505" i="131" s="1"/>
  <c r="AX15532" i="131"/>
  <c r="BN15532" i="131" s="1"/>
  <c r="AM15535" i="131"/>
  <c r="BC15535" i="131" s="1"/>
  <c r="AO15562" i="131"/>
  <c r="BE15562" i="131" s="1"/>
  <c r="AU15564" i="131"/>
  <c r="BK15564" i="131" s="1"/>
  <c r="AW15591" i="131"/>
  <c r="BM15591" i="131" s="1"/>
  <c r="AP15594" i="131"/>
  <c r="BF15594" i="131" s="1"/>
  <c r="AR15621" i="131"/>
  <c r="BH15621" i="131" s="1"/>
  <c r="AX15623" i="131"/>
  <c r="BN15623" i="131" s="1"/>
  <c r="AM15651" i="131"/>
  <c r="BC15651" i="131" s="1"/>
  <c r="AO15653" i="131"/>
  <c r="BE15653" i="131" s="1"/>
  <c r="AU15655" i="131"/>
  <c r="BK15655" i="131" s="1"/>
  <c r="AW15682" i="131"/>
  <c r="BM15682" i="131" s="1"/>
  <c r="AP15685" i="131"/>
  <c r="BF15685" i="131" s="1"/>
  <c r="AR15712" i="131"/>
  <c r="BH15712" i="131" s="1"/>
  <c r="AX15714" i="131"/>
  <c r="BN15714" i="131" s="1"/>
  <c r="AM15742" i="131"/>
  <c r="BC15742" i="131" s="1"/>
  <c r="AO15744" i="131"/>
  <c r="BE15744" i="131" s="1"/>
  <c r="AU15771" i="131"/>
  <c r="BK15771" i="131" s="1"/>
  <c r="AW15773" i="131"/>
  <c r="BM15773" i="131" s="1"/>
  <c r="AP15801" i="131"/>
  <c r="BF15801" i="131" s="1"/>
  <c r="AR15803" i="131"/>
  <c r="BH15803" i="131" s="1"/>
  <c r="AX15805" i="131"/>
  <c r="BN15805" i="131" s="1"/>
  <c r="AM15833" i="131"/>
  <c r="BC15833" i="131" s="1"/>
  <c r="AO15835" i="131"/>
  <c r="BE15835" i="131" s="1"/>
  <c r="AU15862" i="131"/>
  <c r="BK15862" i="131" s="1"/>
  <c r="AW15864" i="131"/>
  <c r="BM15864" i="131" s="1"/>
  <c r="AP15892" i="131"/>
  <c r="BF15892" i="131" s="1"/>
  <c r="AR15894" i="131"/>
  <c r="BH15894" i="131" s="1"/>
  <c r="AX15921" i="131"/>
  <c r="BN15921" i="131" s="1"/>
  <c r="AM15924" i="131"/>
  <c r="BC15924" i="131" s="1"/>
  <c r="AO15951" i="131"/>
  <c r="BE15951" i="131" s="1"/>
  <c r="AU15953" i="131"/>
  <c r="BK15953" i="131" s="1"/>
  <c r="AW15955" i="131"/>
  <c r="BM15955" i="131" s="1"/>
  <c r="AP15983" i="131"/>
  <c r="BF15983" i="131" s="1"/>
  <c r="AR15985" i="131"/>
  <c r="BH15985" i="131" s="1"/>
  <c r="AX16012" i="131"/>
  <c r="BN16012" i="131" s="1"/>
  <c r="AM16015" i="131"/>
  <c r="BC16015" i="131" s="1"/>
  <c r="AO16042" i="131"/>
  <c r="BE16042" i="131" s="1"/>
  <c r="AU16044" i="131"/>
  <c r="BK16044" i="131" s="1"/>
  <c r="AW16071" i="131"/>
  <c r="BM16071" i="131" s="1"/>
  <c r="AP16074" i="131"/>
  <c r="BF16074" i="131" s="1"/>
  <c r="AR16101" i="131"/>
  <c r="BH16101" i="131" s="1"/>
  <c r="AX16103" i="131"/>
  <c r="BN16103" i="131" s="1"/>
  <c r="AM16131" i="131"/>
  <c r="BC16131" i="131" s="1"/>
  <c r="AO16133" i="131"/>
  <c r="BE16133" i="131" s="1"/>
  <c r="AU16135" i="131"/>
  <c r="BK16135" i="131" s="1"/>
  <c r="AW16162" i="131"/>
  <c r="BM16162" i="131" s="1"/>
  <c r="AP16165" i="131"/>
  <c r="BF16165" i="131" s="1"/>
  <c r="AR16192" i="131"/>
  <c r="BH16192" i="131" s="1"/>
  <c r="AX16194" i="131"/>
  <c r="BN16194" i="131" s="1"/>
  <c r="AM16222" i="131"/>
  <c r="BC16222" i="131" s="1"/>
  <c r="AO16224" i="131"/>
  <c r="BE16224" i="131" s="1"/>
  <c r="AU16251" i="131"/>
  <c r="BK16251" i="131" s="1"/>
  <c r="AW16253" i="131"/>
  <c r="BM16253" i="131" s="1"/>
  <c r="AP16281" i="131"/>
  <c r="BF16281" i="131" s="1"/>
  <c r="AR16283" i="131"/>
  <c r="BH16283" i="131" s="1"/>
  <c r="AX16285" i="131"/>
  <c r="BN16285" i="131" s="1"/>
  <c r="AM16313" i="131"/>
  <c r="BC16313" i="131" s="1"/>
  <c r="AO16315" i="131"/>
  <c r="BE16315" i="131" s="1"/>
  <c r="AU16342" i="131"/>
  <c r="BK16342" i="131" s="1"/>
  <c r="AW16344" i="131"/>
  <c r="BM16344" i="131" s="1"/>
  <c r="AP16372" i="131"/>
  <c r="BF16372" i="131" s="1"/>
  <c r="AR16374" i="131"/>
  <c r="BH16374" i="131" s="1"/>
  <c r="AX16401" i="131"/>
  <c r="BN16401" i="131" s="1"/>
  <c r="AM16404" i="131"/>
  <c r="BC16404" i="131" s="1"/>
  <c r="AO16431" i="131"/>
  <c r="BE16431" i="131" s="1"/>
  <c r="AU16433" i="131"/>
  <c r="BK16433" i="131" s="1"/>
  <c r="AW16435" i="131"/>
  <c r="BM16435" i="131" s="1"/>
  <c r="AP16463" i="131"/>
  <c r="BF16463" i="131" s="1"/>
  <c r="AR16465" i="131"/>
  <c r="BH16465" i="131" s="1"/>
  <c r="AX16492" i="131"/>
  <c r="BN16492" i="131" s="1"/>
  <c r="AM16495" i="131"/>
  <c r="BC16495" i="131" s="1"/>
  <c r="AO16522" i="131"/>
  <c r="BE16522" i="131" s="1"/>
  <c r="AU16524" i="131"/>
  <c r="BK16524" i="131" s="1"/>
  <c r="AW16551" i="131"/>
  <c r="BM16551" i="131" s="1"/>
  <c r="AP16554" i="131"/>
  <c r="BF16554" i="131" s="1"/>
  <c r="AR16581" i="131"/>
  <c r="BH16581" i="131" s="1"/>
  <c r="AX16583" i="131"/>
  <c r="BN16583" i="131" s="1"/>
  <c r="AM16611" i="131"/>
  <c r="BC16611" i="131" s="1"/>
  <c r="AO16613" i="131"/>
  <c r="BE16613" i="131" s="1"/>
  <c r="AU16615" i="131"/>
  <c r="BK16615" i="131" s="1"/>
  <c r="AW16642" i="131"/>
  <c r="BM16642" i="131" s="1"/>
  <c r="AP16645" i="131"/>
  <c r="BF16645" i="131" s="1"/>
  <c r="AR16672" i="131"/>
  <c r="BH16672" i="131" s="1"/>
  <c r="AX16674" i="131"/>
  <c r="BN16674" i="131" s="1"/>
  <c r="AM16702" i="131"/>
  <c r="BC16702" i="131" s="1"/>
  <c r="AO16704" i="131"/>
  <c r="BE16704" i="131" s="1"/>
  <c r="AU16731" i="131"/>
  <c r="BK16731" i="131" s="1"/>
  <c r="AW16733" i="131"/>
  <c r="BM16733" i="131" s="1"/>
  <c r="AP16761" i="131"/>
  <c r="BF16761" i="131" s="1"/>
  <c r="AR16763" i="131"/>
  <c r="BH16763" i="131" s="1"/>
  <c r="AX16765" i="131"/>
  <c r="BN16765" i="131" s="1"/>
  <c r="AM16793" i="131"/>
  <c r="BC16793" i="131" s="1"/>
  <c r="AO16795" i="131"/>
  <c r="BE16795" i="131" s="1"/>
  <c r="AU16822" i="131"/>
  <c r="BK16822" i="131" s="1"/>
  <c r="AW16824" i="131"/>
  <c r="BM16824" i="131" s="1"/>
  <c r="AP16852" i="131"/>
  <c r="BF16852" i="131" s="1"/>
  <c r="AR16854" i="131"/>
  <c r="BH16854" i="131" s="1"/>
  <c r="AX16881" i="131"/>
  <c r="BN16881" i="131" s="1"/>
  <c r="AM16884" i="131"/>
  <c r="BC16884" i="131" s="1"/>
  <c r="AO16911" i="131"/>
  <c r="BE16911" i="131" s="1"/>
  <c r="AU16913" i="131"/>
  <c r="BK16913" i="131" s="1"/>
  <c r="AW16915" i="131"/>
  <c r="BM16915" i="131" s="1"/>
  <c r="AP16943" i="131"/>
  <c r="BF16943" i="131" s="1"/>
  <c r="AR16945" i="131"/>
  <c r="BH16945" i="131" s="1"/>
  <c r="AX16972" i="131"/>
  <c r="BN16972" i="131" s="1"/>
  <c r="AM16975" i="131"/>
  <c r="BC16975" i="131" s="1"/>
  <c r="AO17002" i="131"/>
  <c r="BE17002" i="131" s="1"/>
  <c r="AU17004" i="131"/>
  <c r="BK17004" i="131" s="1"/>
  <c r="AW17031" i="131"/>
  <c r="BM17031" i="131" s="1"/>
  <c r="AP17034" i="131"/>
  <c r="BF17034" i="131" s="1"/>
  <c r="AR17061" i="131"/>
  <c r="BH17061" i="131" s="1"/>
  <c r="AX17063" i="131"/>
  <c r="BN17063" i="131" s="1"/>
  <c r="AM17091" i="131"/>
  <c r="BC17091" i="131" s="1"/>
  <c r="AO17093" i="131"/>
  <c r="BE17093" i="131" s="1"/>
  <c r="AU17095" i="131"/>
  <c r="BK17095" i="131" s="1"/>
  <c r="AW17122" i="131"/>
  <c r="BM17122" i="131" s="1"/>
  <c r="AP17125" i="131"/>
  <c r="BF17125" i="131" s="1"/>
  <c r="AR17152" i="131"/>
  <c r="BH17152" i="131" s="1"/>
  <c r="AX17154" i="131"/>
  <c r="BN17154" i="131" s="1"/>
  <c r="AM17182" i="131"/>
  <c r="BC17182" i="131" s="1"/>
  <c r="AO17184" i="131"/>
  <c r="BE17184" i="131" s="1"/>
  <c r="AU17211" i="131"/>
  <c r="BK17211" i="131" s="1"/>
  <c r="AW17213" i="131"/>
  <c r="BM17213" i="131" s="1"/>
  <c r="AP17241" i="131"/>
  <c r="BF17241" i="131" s="1"/>
  <c r="AR17243" i="131"/>
  <c r="BH17243" i="131" s="1"/>
  <c r="AX17245" i="131"/>
  <c r="BN17245" i="131" s="1"/>
  <c r="AM17273" i="131"/>
  <c r="BC17273" i="131" s="1"/>
  <c r="AO17275" i="131"/>
  <c r="BE17275" i="131" s="1"/>
  <c r="AU17302" i="131"/>
  <c r="BK17302" i="131" s="1"/>
  <c r="AW17304" i="131"/>
  <c r="BM17304" i="131" s="1"/>
  <c r="AP17332" i="131"/>
  <c r="BF17332" i="131" s="1"/>
  <c r="AR17334" i="131"/>
  <c r="BH17334" i="131" s="1"/>
  <c r="AX17361" i="131"/>
  <c r="BN17361" i="131" s="1"/>
  <c r="AM17364" i="131"/>
  <c r="BC17364" i="131" s="1"/>
  <c r="AO17391" i="131"/>
  <c r="BE17391" i="131" s="1"/>
  <c r="AU17393" i="131"/>
  <c r="BK17393" i="131" s="1"/>
  <c r="AW17395" i="131"/>
  <c r="BM17395" i="131" s="1"/>
  <c r="AP17423" i="131"/>
  <c r="BF17423" i="131" s="1"/>
  <c r="AR17425" i="131"/>
  <c r="BH17425" i="131" s="1"/>
  <c r="AX17452" i="131"/>
  <c r="BN17452" i="131" s="1"/>
  <c r="AM17455" i="131"/>
  <c r="BC17455" i="131" s="1"/>
  <c r="AO17482" i="131"/>
  <c r="BE17482" i="131" s="1"/>
  <c r="AU17484" i="131"/>
  <c r="BK17484" i="131" s="1"/>
  <c r="AW17511" i="131"/>
  <c r="BM17511" i="131" s="1"/>
  <c r="AP17514" i="131"/>
  <c r="BF17514" i="131" s="1"/>
  <c r="AR17541" i="131"/>
  <c r="BH17541" i="131" s="1"/>
  <c r="AX17543" i="131"/>
  <c r="BN17543" i="131" s="1"/>
  <c r="AM17571" i="131"/>
  <c r="BC17571" i="131" s="1"/>
  <c r="AO17573" i="131"/>
  <c r="BE17573" i="131" s="1"/>
  <c r="AU17575" i="131"/>
  <c r="BK17575" i="131" s="1"/>
  <c r="AW17602" i="131"/>
  <c r="BM17602" i="131" s="1"/>
  <c r="AP17605" i="131"/>
  <c r="BF17605" i="131" s="1"/>
  <c r="AR17632" i="131"/>
  <c r="BH17632" i="131" s="1"/>
  <c r="AX17634" i="131"/>
  <c r="BN17634" i="131" s="1"/>
  <c r="AM17662" i="131"/>
  <c r="BC17662" i="131" s="1"/>
  <c r="AO17664" i="131"/>
  <c r="BE17664" i="131" s="1"/>
  <c r="AU17691" i="131"/>
  <c r="BK17691" i="131" s="1"/>
  <c r="AW17693" i="131"/>
  <c r="BM17693" i="131" s="1"/>
  <c r="AP17721" i="131"/>
  <c r="BF17721" i="131" s="1"/>
  <c r="AR17723" i="131"/>
  <c r="BH17723" i="131" s="1"/>
  <c r="AX17725" i="131"/>
  <c r="BN17725" i="131" s="1"/>
  <c r="AM17753" i="131"/>
  <c r="BC17753" i="131" s="1"/>
  <c r="AO17755" i="131"/>
  <c r="BE17755" i="131" s="1"/>
  <c r="AU17782" i="131"/>
  <c r="BK17782" i="131" s="1"/>
  <c r="AW17784" i="131"/>
  <c r="BM17784" i="131" s="1"/>
  <c r="AP17812" i="131"/>
  <c r="BF17812" i="131" s="1"/>
  <c r="AR17814" i="131"/>
  <c r="BH17814" i="131" s="1"/>
  <c r="AX17841" i="131"/>
  <c r="BN17841" i="131" s="1"/>
  <c r="AM17844" i="131"/>
  <c r="BC17844" i="131" s="1"/>
  <c r="AO17871" i="131"/>
  <c r="BE17871" i="131" s="1"/>
  <c r="AU17873" i="131"/>
  <c r="BK17873" i="131" s="1"/>
  <c r="AW17875" i="131"/>
  <c r="BM17875" i="131" s="1"/>
  <c r="AP17903" i="131"/>
  <c r="BF17903" i="131" s="1"/>
  <c r="AR17905" i="131"/>
  <c r="BH17905" i="131" s="1"/>
  <c r="AX17932" i="131"/>
  <c r="BN17932" i="131" s="1"/>
  <c r="AM17935" i="131"/>
  <c r="BC17935" i="131" s="1"/>
  <c r="AO17962" i="131"/>
  <c r="BE17962" i="131" s="1"/>
  <c r="AU17964" i="131"/>
  <c r="BK17964" i="131" s="1"/>
  <c r="AW17991" i="131"/>
  <c r="BM17991" i="131" s="1"/>
  <c r="AP17994" i="131"/>
  <c r="BF17994" i="131" s="1"/>
  <c r="AR18021" i="131"/>
  <c r="BH18021" i="131" s="1"/>
  <c r="AX18023" i="131"/>
  <c r="BN18023" i="131" s="1"/>
  <c r="AM18051" i="131"/>
  <c r="BC18051" i="131" s="1"/>
  <c r="AP8592" i="131"/>
  <c r="BF8592" i="131" s="1"/>
  <c r="AS8630" i="131"/>
  <c r="BI8630" i="131" s="1"/>
  <c r="AL8713" i="131"/>
  <c r="BB8713" i="131" s="1"/>
  <c r="AS8747" i="131"/>
  <c r="BI8747" i="131" s="1"/>
  <c r="AU8807" i="131"/>
  <c r="BK8807" i="131" s="1"/>
  <c r="AO8868" i="131"/>
  <c r="BE8868" i="131" s="1"/>
  <c r="AX8952" i="131"/>
  <c r="BN8952" i="131" s="1"/>
  <c r="AU9044" i="131"/>
  <c r="BK9044" i="131" s="1"/>
  <c r="AS9105" i="131"/>
  <c r="BI9105" i="131" s="1"/>
  <c r="AU9168" i="131"/>
  <c r="BK9168" i="131" s="1"/>
  <c r="AO9225" i="131"/>
  <c r="BE9225" i="131" s="1"/>
  <c r="AQ9285" i="131"/>
  <c r="BG9285" i="131" s="1"/>
  <c r="AW9342" i="131"/>
  <c r="BM9342" i="131" s="1"/>
  <c r="AU9404" i="131"/>
  <c r="BK9404" i="131" s="1"/>
  <c r="AW9464" i="131"/>
  <c r="BM9464" i="131" s="1"/>
  <c r="AQ9525" i="131"/>
  <c r="BG9525" i="131" s="1"/>
  <c r="AW9584" i="131"/>
  <c r="BM9584" i="131" s="1"/>
  <c r="AP9674" i="131"/>
  <c r="BF9674" i="131" s="1"/>
  <c r="AS9710" i="131"/>
  <c r="BI9710" i="131" s="1"/>
  <c r="AP9792" i="131"/>
  <c r="BF9792" i="131" s="1"/>
  <c r="AK9828" i="131"/>
  <c r="BA9828" i="131" s="1"/>
  <c r="AX9913" i="131"/>
  <c r="BN9913" i="131" s="1"/>
  <c r="AS9950" i="131"/>
  <c r="BI9950" i="131" s="1"/>
  <c r="AU10008" i="131"/>
  <c r="BK10008" i="131" s="1"/>
  <c r="AW10063" i="131"/>
  <c r="BM10063" i="131" s="1"/>
  <c r="AM10127" i="131"/>
  <c r="BC10127" i="131" s="1"/>
  <c r="AW10187" i="131"/>
  <c r="BM10187" i="131" s="1"/>
  <c r="AU10247" i="131"/>
  <c r="BK10247" i="131" s="1"/>
  <c r="AO10305" i="131"/>
  <c r="BE10305" i="131" s="1"/>
  <c r="AQ10363" i="131"/>
  <c r="BG10363" i="131" s="1"/>
  <c r="AL10399" i="131"/>
  <c r="BB10399" i="131" s="1"/>
  <c r="AR10459" i="131"/>
  <c r="BH10459" i="131" s="1"/>
  <c r="AT10519" i="131"/>
  <c r="BJ10519" i="131" s="1"/>
  <c r="AM10602" i="131"/>
  <c r="BC10602" i="131" s="1"/>
  <c r="AK10666" i="131"/>
  <c r="BA10666" i="131" s="1"/>
  <c r="AM10728" i="131"/>
  <c r="BC10728" i="131" s="1"/>
  <c r="AO10785" i="131"/>
  <c r="BE10785" i="131" s="1"/>
  <c r="AM10847" i="131"/>
  <c r="BC10847" i="131" s="1"/>
  <c r="AU8593" i="131"/>
  <c r="BK8593" i="131" s="1"/>
  <c r="AM8598" i="131"/>
  <c r="BC8598" i="131" s="1"/>
  <c r="AP8624" i="131"/>
  <c r="BF8624" i="131" s="1"/>
  <c r="AP8628" i="131"/>
  <c r="BF8628" i="131" s="1"/>
  <c r="AK8653" i="131"/>
  <c r="BA8653" i="131" s="1"/>
  <c r="AO8657" i="131"/>
  <c r="BE8657" i="131" s="1"/>
  <c r="AR8682" i="131"/>
  <c r="BH8682" i="131" s="1"/>
  <c r="AN8687" i="131"/>
  <c r="BD8687" i="131" s="1"/>
  <c r="AQ8713" i="131"/>
  <c r="BG8713" i="131" s="1"/>
  <c r="AQ8718" i="131"/>
  <c r="BG8718" i="131" s="1"/>
  <c r="AP8744" i="131"/>
  <c r="BF8744" i="131" s="1"/>
  <c r="AP8748" i="131"/>
  <c r="BF8748" i="131" s="1"/>
  <c r="AO8773" i="131"/>
  <c r="BE8773" i="131" s="1"/>
  <c r="AO8777" i="131"/>
  <c r="BE8777" i="131" s="1"/>
  <c r="AN8802" i="131"/>
  <c r="BD8802" i="131" s="1"/>
  <c r="AR8807" i="131"/>
  <c r="BH8807" i="131" s="1"/>
  <c r="AM8833" i="131"/>
  <c r="BC8833" i="131" s="1"/>
  <c r="AM8838" i="131"/>
  <c r="BC8838" i="131" s="1"/>
  <c r="AP8863" i="131"/>
  <c r="BF8863" i="131" s="1"/>
  <c r="AL8867" i="131"/>
  <c r="BB8867" i="131" s="1"/>
  <c r="AO8892" i="131"/>
  <c r="BE8892" i="131" s="1"/>
  <c r="AK8896" i="131"/>
  <c r="BA8896" i="131" s="1"/>
  <c r="AO8900" i="131"/>
  <c r="BE8900" i="131" s="1"/>
  <c r="AR8926" i="131"/>
  <c r="BH8926" i="131" s="1"/>
  <c r="AM8952" i="131"/>
  <c r="BC8952" i="131" s="1"/>
  <c r="AU8956" i="131"/>
  <c r="BK8956" i="131" s="1"/>
  <c r="AX8982" i="131"/>
  <c r="BN8982" i="131" s="1"/>
  <c r="AX8986" i="131"/>
  <c r="BN8986" i="131" s="1"/>
  <c r="AX8990" i="131"/>
  <c r="BN8990" i="131" s="1"/>
  <c r="AS9015" i="131"/>
  <c r="BI9015" i="131" s="1"/>
  <c r="AS9019" i="131"/>
  <c r="BI9019" i="131" s="1"/>
  <c r="AV9045" i="131"/>
  <c r="BL9045" i="131" s="1"/>
  <c r="AR9050" i="131"/>
  <c r="BH9050" i="131" s="1"/>
  <c r="AQ9077" i="131"/>
  <c r="BG9077" i="131" s="1"/>
  <c r="AP9103" i="131"/>
  <c r="BF9103" i="131" s="1"/>
  <c r="AL9107" i="131"/>
  <c r="BB9107" i="131" s="1"/>
  <c r="AK9132" i="131"/>
  <c r="BA9132" i="131" s="1"/>
  <c r="AK9136" i="131"/>
  <c r="BA9136" i="131" s="1"/>
  <c r="AK9140" i="131"/>
  <c r="BA9140" i="131" s="1"/>
  <c r="AR9166" i="131"/>
  <c r="BH9166" i="131" s="1"/>
  <c r="AU9192" i="131"/>
  <c r="BK9192" i="131" s="1"/>
  <c r="AU9196" i="131"/>
  <c r="BK9196" i="131" s="1"/>
  <c r="AX9222" i="131"/>
  <c r="BN9222" i="131" s="1"/>
  <c r="AT9226" i="131"/>
  <c r="BJ9226" i="131" s="1"/>
  <c r="AT9230" i="131"/>
  <c r="BJ9230" i="131" s="1"/>
  <c r="AW9255" i="131"/>
  <c r="BM9255" i="131" s="1"/>
  <c r="AW9259" i="131"/>
  <c r="BM9259" i="131" s="1"/>
  <c r="AR9285" i="131"/>
  <c r="BH9285" i="131" s="1"/>
  <c r="AQ9312" i="131"/>
  <c r="BG9312" i="131" s="1"/>
  <c r="AQ9317" i="131"/>
  <c r="BG9317" i="131" s="1"/>
  <c r="AX9343" i="131"/>
  <c r="BN9343" i="131" s="1"/>
  <c r="AT9347" i="131"/>
  <c r="BJ9347" i="131" s="1"/>
  <c r="AW9372" i="131"/>
  <c r="BM9372" i="131" s="1"/>
  <c r="AS9376" i="131"/>
  <c r="BI9376" i="131" s="1"/>
  <c r="AS9380" i="131"/>
  <c r="BI9380" i="131" s="1"/>
  <c r="AR9407" i="131"/>
  <c r="BH9407" i="131" s="1"/>
  <c r="AM9434" i="131"/>
  <c r="BC9434" i="131" s="1"/>
  <c r="AU9439" i="131"/>
  <c r="BK9439" i="131" s="1"/>
  <c r="AT9464" i="131"/>
  <c r="BJ9464" i="131" s="1"/>
  <c r="AX9468" i="131"/>
  <c r="BN9468" i="131" s="1"/>
  <c r="AW9493" i="131"/>
  <c r="BM9493" i="131" s="1"/>
  <c r="AS9497" i="131"/>
  <c r="BI9497" i="131" s="1"/>
  <c r="AN9523" i="131"/>
  <c r="BD9523" i="131" s="1"/>
  <c r="AR9528" i="131"/>
  <c r="BH9528" i="131" s="1"/>
  <c r="AM9556" i="131"/>
  <c r="BC9556" i="131" s="1"/>
  <c r="AP9582" i="131"/>
  <c r="BF9582" i="131" s="1"/>
  <c r="AP9586" i="131"/>
  <c r="BF9586" i="131" s="1"/>
  <c r="AL9590" i="131"/>
  <c r="BB9590" i="131" s="1"/>
  <c r="AK9615" i="131"/>
  <c r="BA9615" i="131" s="1"/>
  <c r="AK9619" i="131"/>
  <c r="BA9619" i="131" s="1"/>
  <c r="AR9645" i="131"/>
  <c r="BH9645" i="131" s="1"/>
  <c r="AU9672" i="131"/>
  <c r="BK9672" i="131" s="1"/>
  <c r="AQ9678" i="131"/>
  <c r="BG9678" i="131" s="1"/>
  <c r="AX9703" i="131"/>
  <c r="BN9703" i="131" s="1"/>
  <c r="AT9707" i="131"/>
  <c r="BJ9707" i="131" s="1"/>
  <c r="AS9732" i="131"/>
  <c r="BI9732" i="131" s="1"/>
  <c r="AS9736" i="131"/>
  <c r="BI9736" i="131" s="1"/>
  <c r="AW9740" i="131"/>
  <c r="BM9740" i="131" s="1"/>
  <c r="AR9768" i="131"/>
  <c r="BH9768" i="131" s="1"/>
  <c r="AU9794" i="131"/>
  <c r="BK9794" i="131" s="1"/>
  <c r="AQ9800" i="131"/>
  <c r="BG9800" i="131" s="1"/>
  <c r="AX9825" i="131"/>
  <c r="BN9825" i="131" s="1"/>
  <c r="AX9829" i="131"/>
  <c r="BN9829" i="131" s="1"/>
  <c r="AS9854" i="131"/>
  <c r="BI9854" i="131" s="1"/>
  <c r="AW9858" i="131"/>
  <c r="BM9858" i="131" s="1"/>
  <c r="AV9883" i="131"/>
  <c r="BL9883" i="131" s="1"/>
  <c r="AR9889" i="131"/>
  <c r="BH9889" i="131" s="1"/>
  <c r="AQ9915" i="131"/>
  <c r="BG9915" i="131" s="1"/>
  <c r="AU9920" i="131"/>
  <c r="BK9920" i="131" s="1"/>
  <c r="AT9945" i="131"/>
  <c r="BJ9945" i="131" s="1"/>
  <c r="AT9949" i="131"/>
  <c r="BJ9949" i="131" s="1"/>
  <c r="AS9974" i="131"/>
  <c r="BI9974" i="131" s="1"/>
  <c r="AS9978" i="131"/>
  <c r="BI9978" i="131" s="1"/>
  <c r="AV10004" i="131"/>
  <c r="BL10004" i="131" s="1"/>
  <c r="AN10010" i="131"/>
  <c r="BD10010" i="131" s="1"/>
  <c r="AU10035" i="131"/>
  <c r="BK10035" i="131" s="1"/>
  <c r="AP10062" i="131"/>
  <c r="BF10062" i="131" s="1"/>
  <c r="AP10066" i="131"/>
  <c r="BF10066" i="131" s="1"/>
  <c r="AP10070" i="131"/>
  <c r="BF10070" i="131" s="1"/>
  <c r="AO10095" i="131"/>
  <c r="BE10095" i="131" s="1"/>
  <c r="AO10099" i="131"/>
  <c r="BE10099" i="131" s="1"/>
  <c r="AN10124" i="131"/>
  <c r="BD10124" i="131" s="1"/>
  <c r="AQ10152" i="131"/>
  <c r="BG10152" i="131" s="1"/>
  <c r="AU10157" i="131"/>
  <c r="BK10157" i="131" s="1"/>
  <c r="AL10183" i="131"/>
  <c r="BB10183" i="131" s="1"/>
  <c r="AL10187" i="131"/>
  <c r="BB10187" i="131" s="1"/>
  <c r="AK10212" i="131"/>
  <c r="BA10212" i="131" s="1"/>
  <c r="AK10216" i="131"/>
  <c r="BA10216" i="131" s="1"/>
  <c r="AK10220" i="131"/>
  <c r="BA10220" i="131" s="1"/>
  <c r="AR10247" i="131"/>
  <c r="BH10247" i="131" s="1"/>
  <c r="AM10274" i="131"/>
  <c r="BC10274" i="131" s="1"/>
  <c r="AU10279" i="131"/>
  <c r="BK10279" i="131" s="1"/>
  <c r="AL10305" i="131"/>
  <c r="BB10305" i="131" s="1"/>
  <c r="AL10309" i="131"/>
  <c r="BB10309" i="131" s="1"/>
  <c r="AK10334" i="131"/>
  <c r="BA10334" i="131" s="1"/>
  <c r="AO10338" i="131"/>
  <c r="BE10338" i="131" s="1"/>
  <c r="AR10363" i="131"/>
  <c r="BH10363" i="131" s="1"/>
  <c r="AN10369" i="131"/>
  <c r="BD10369" i="131" s="1"/>
  <c r="AQ10396" i="131"/>
  <c r="BG10396" i="131" s="1"/>
  <c r="AL10422" i="131"/>
  <c r="BB10422" i="131" s="1"/>
  <c r="AP10426" i="131"/>
  <c r="BF10426" i="131" s="1"/>
  <c r="AL10430" i="131"/>
  <c r="BB10430" i="131" s="1"/>
  <c r="AO10455" i="131"/>
  <c r="BE10455" i="131" s="1"/>
  <c r="AK10459" i="131"/>
  <c r="BA10459" i="131" s="1"/>
  <c r="AN10484" i="131"/>
  <c r="BD10484" i="131" s="1"/>
  <c r="AR10489" i="131"/>
  <c r="BH10489" i="131" s="1"/>
  <c r="AU10515" i="131"/>
  <c r="BK10515" i="131" s="1"/>
  <c r="AL10542" i="131"/>
  <c r="BB10542" i="131" s="1"/>
  <c r="AL10546" i="131"/>
  <c r="BB10546" i="131" s="1"/>
  <c r="AP10550" i="131"/>
  <c r="BF10550" i="131" s="1"/>
  <c r="AK10575" i="131"/>
  <c r="BA10575" i="131" s="1"/>
  <c r="AO10579" i="131"/>
  <c r="BE10579" i="131" s="1"/>
  <c r="AR10605" i="131"/>
  <c r="BH10605" i="131" s="1"/>
  <c r="AV10610" i="131"/>
  <c r="BL10610" i="131" s="1"/>
  <c r="AU10636" i="131"/>
  <c r="BK10636" i="131" s="1"/>
  <c r="AP10663" i="131"/>
  <c r="BF10663" i="131" s="1"/>
  <c r="AP10667" i="131"/>
  <c r="BF10667" i="131" s="1"/>
  <c r="AK10692" i="131"/>
  <c r="BA10692" i="131" s="1"/>
  <c r="AO10696" i="131"/>
  <c r="BE10696" i="131" s="1"/>
  <c r="AK10700" i="131"/>
  <c r="BA10700" i="131" s="1"/>
  <c r="AR10726" i="131"/>
  <c r="BH10726" i="131" s="1"/>
  <c r="AQ10753" i="131"/>
  <c r="BG10753" i="131" s="1"/>
  <c r="AU10759" i="131"/>
  <c r="BK10759" i="131" s="1"/>
  <c r="AX10784" i="131"/>
  <c r="BN10784" i="131" s="1"/>
  <c r="AT10788" i="131"/>
  <c r="BJ10788" i="131" s="1"/>
  <c r="AS10813" i="131"/>
  <c r="BI10813" i="131" s="1"/>
  <c r="AS10817" i="131"/>
  <c r="BI10817" i="131" s="1"/>
  <c r="AN10843" i="131"/>
  <c r="BD10843" i="131" s="1"/>
  <c r="AN10848" i="131"/>
  <c r="BD10848" i="131" s="1"/>
  <c r="AM10874" i="131"/>
  <c r="BC10874" i="131" s="1"/>
  <c r="AU10879" i="131"/>
  <c r="BK10879" i="131" s="1"/>
  <c r="AT10904" i="131"/>
  <c r="BJ10904" i="131" s="1"/>
  <c r="AX10908" i="131"/>
  <c r="BN10908" i="131" s="1"/>
  <c r="AW10933" i="131"/>
  <c r="BM10933" i="131" s="1"/>
  <c r="AS10937" i="131"/>
  <c r="BI10937" i="131" s="1"/>
  <c r="AV10962" i="131"/>
  <c r="BL10962" i="131" s="1"/>
  <c r="AR10967" i="131"/>
  <c r="BH10967" i="131" s="1"/>
  <c r="AU10993" i="131"/>
  <c r="BK10993" i="131" s="1"/>
  <c r="AQ10998" i="131"/>
  <c r="BG10998" i="131" s="1"/>
  <c r="AP11024" i="131"/>
  <c r="BF11024" i="131" s="1"/>
  <c r="AP11028" i="131"/>
  <c r="BF11028" i="131" s="1"/>
  <c r="AO11053" i="131"/>
  <c r="BE11053" i="131" s="1"/>
  <c r="AO11057" i="131"/>
  <c r="BE11057" i="131" s="1"/>
  <c r="AR11082" i="131"/>
  <c r="BH11082" i="131" s="1"/>
  <c r="AN11088" i="131"/>
  <c r="BD11088" i="131" s="1"/>
  <c r="AQ11113" i="131"/>
  <c r="BG11113" i="131" s="1"/>
  <c r="AQ11119" i="131"/>
  <c r="BG11119" i="131" s="1"/>
  <c r="AP11145" i="131"/>
  <c r="BF11145" i="131" s="1"/>
  <c r="AL11149" i="131"/>
  <c r="BB11149" i="131" s="1"/>
  <c r="AO11174" i="131"/>
  <c r="BE11174" i="131" s="1"/>
  <c r="AO11178" i="131"/>
  <c r="BE11178" i="131" s="1"/>
  <c r="AV11203" i="131"/>
  <c r="BL11203" i="131" s="1"/>
  <c r="AV11210" i="131"/>
  <c r="BL11210" i="131" s="1"/>
  <c r="AM11236" i="131"/>
  <c r="BC11236" i="131" s="1"/>
  <c r="AP11262" i="131"/>
  <c r="BF11262" i="131" s="1"/>
  <c r="AL11266" i="131"/>
  <c r="BB11266" i="131" s="1"/>
  <c r="AL11270" i="131"/>
  <c r="BB11270" i="131" s="1"/>
  <c r="AK11295" i="131"/>
  <c r="BA11295" i="131" s="1"/>
  <c r="AK11299" i="131"/>
  <c r="BA11299" i="131" s="1"/>
  <c r="AV11324" i="131"/>
  <c r="BL11324" i="131" s="1"/>
  <c r="AR11329" i="131"/>
  <c r="BH11329" i="131" s="1"/>
  <c r="AM11355" i="131"/>
  <c r="BC11355" i="131" s="1"/>
  <c r="AL11382" i="131"/>
  <c r="BB11382" i="131" s="1"/>
  <c r="AL11386" i="131"/>
  <c r="BB11386" i="131" s="1"/>
  <c r="AL11390" i="131"/>
  <c r="BB11390" i="131" s="1"/>
  <c r="AK11415" i="131"/>
  <c r="BA11415" i="131" s="1"/>
  <c r="AK11419" i="131"/>
  <c r="BA11419" i="131" s="1"/>
  <c r="AR11444" i="131"/>
  <c r="BH11444" i="131" s="1"/>
  <c r="AR11449" i="131"/>
  <c r="BH11449" i="131" s="1"/>
  <c r="AM11476" i="131"/>
  <c r="BC11476" i="131" s="1"/>
  <c r="AP11502" i="131"/>
  <c r="BF11502" i="131" s="1"/>
  <c r="AL11506" i="131"/>
  <c r="BB11506" i="131" s="1"/>
  <c r="AL11510" i="131"/>
  <c r="BB11510" i="131" s="1"/>
  <c r="AK11535" i="131"/>
  <c r="BA11535" i="131" s="1"/>
  <c r="AK11539" i="131"/>
  <c r="BA11539" i="131" s="1"/>
  <c r="AV11564" i="131"/>
  <c r="BL11564" i="131" s="1"/>
  <c r="AR11569" i="131"/>
  <c r="BH11569" i="131" s="1"/>
  <c r="AM11595" i="131"/>
  <c r="BC11595" i="131" s="1"/>
  <c r="AM11600" i="131"/>
  <c r="BC11600" i="131" s="1"/>
  <c r="AP11625" i="131"/>
  <c r="BF11625" i="131" s="1"/>
  <c r="AL11629" i="131"/>
  <c r="BB11629" i="131" s="1"/>
  <c r="AO11654" i="131"/>
  <c r="BE11654" i="131" s="1"/>
  <c r="AK11658" i="131"/>
  <c r="BA11658" i="131" s="1"/>
  <c r="AN11683" i="131"/>
  <c r="BD11683" i="131" s="1"/>
  <c r="AV11687" i="131"/>
  <c r="BL11687" i="131" s="1"/>
  <c r="AM11712" i="131"/>
  <c r="BC11712" i="131" s="1"/>
  <c r="AU11714" i="131"/>
  <c r="BK11714" i="131" s="1"/>
  <c r="AQ11717" i="131"/>
  <c r="BG11717" i="131" s="1"/>
  <c r="AM11720" i="131"/>
  <c r="BC11720" i="131" s="1"/>
  <c r="AP11743" i="131"/>
  <c r="BF11743" i="131" s="1"/>
  <c r="AP11745" i="131"/>
  <c r="BF11745" i="131" s="1"/>
  <c r="AP11747" i="131"/>
  <c r="BF11747" i="131" s="1"/>
  <c r="AP11749" i="131"/>
  <c r="BF11749" i="131" s="1"/>
  <c r="AO11772" i="131"/>
  <c r="BE11772" i="131" s="1"/>
  <c r="AO11774" i="131"/>
  <c r="BE11774" i="131" s="1"/>
  <c r="AO11776" i="131"/>
  <c r="BE11776" i="131" s="1"/>
  <c r="AO11778" i="131"/>
  <c r="BE11778" i="131" s="1"/>
  <c r="AO11780" i="131"/>
  <c r="BE11780" i="131" s="1"/>
  <c r="AV11803" i="131"/>
  <c r="BL11803" i="131" s="1"/>
  <c r="AR11806" i="131"/>
  <c r="BH11806" i="131" s="1"/>
  <c r="AN11809" i="131"/>
  <c r="BD11809" i="131" s="1"/>
  <c r="AU11832" i="131"/>
  <c r="BK11832" i="131" s="1"/>
  <c r="AQ11835" i="131"/>
  <c r="BG11835" i="131" s="1"/>
  <c r="AM11838" i="131"/>
  <c r="BC11838" i="131" s="1"/>
  <c r="AU11840" i="131"/>
  <c r="BK11840" i="131" s="1"/>
  <c r="AX11863" i="131"/>
  <c r="BN11863" i="131" s="1"/>
  <c r="AX11865" i="131"/>
  <c r="BN11865" i="131" s="1"/>
  <c r="AX11867" i="131"/>
  <c r="BN11867" i="131" s="1"/>
  <c r="AX11869" i="131"/>
  <c r="BN11869" i="131" s="1"/>
  <c r="AW11892" i="131"/>
  <c r="BM11892" i="131" s="1"/>
  <c r="AW11894" i="131"/>
  <c r="BM11894" i="131" s="1"/>
  <c r="AW11896" i="131"/>
  <c r="BM11896" i="131" s="1"/>
  <c r="AW11898" i="131"/>
  <c r="BM11898" i="131" s="1"/>
  <c r="AW11900" i="131"/>
  <c r="BM11900" i="131" s="1"/>
  <c r="AR11924" i="131"/>
  <c r="BH11924" i="131" s="1"/>
  <c r="AN11927" i="131"/>
  <c r="BD11927" i="131" s="1"/>
  <c r="AV11929" i="131"/>
  <c r="BL11929" i="131" s="1"/>
  <c r="AQ11953" i="131"/>
  <c r="BG11953" i="131" s="1"/>
  <c r="AM11956" i="131"/>
  <c r="BC11956" i="131" s="1"/>
  <c r="AU11958" i="131"/>
  <c r="BK11958" i="131" s="1"/>
  <c r="AP11982" i="131"/>
  <c r="BF11982" i="131" s="1"/>
  <c r="AP11984" i="131"/>
  <c r="BF11984" i="131" s="1"/>
  <c r="AP11986" i="131"/>
  <c r="BF11986" i="131" s="1"/>
  <c r="AP11988" i="131"/>
  <c r="BF11988" i="131" s="1"/>
  <c r="AP11990" i="131"/>
  <c r="BF11990" i="131" s="1"/>
  <c r="AO12013" i="131"/>
  <c r="BE12013" i="131" s="1"/>
  <c r="AO12015" i="131"/>
  <c r="BE12015" i="131" s="1"/>
  <c r="AO12017" i="131"/>
  <c r="BE12017" i="131" s="1"/>
  <c r="AO12019" i="131"/>
  <c r="BE12019" i="131" s="1"/>
  <c r="AR12042" i="131"/>
  <c r="BH12042" i="131" s="1"/>
  <c r="AN12045" i="131"/>
  <c r="BD12045" i="131" s="1"/>
  <c r="AV12047" i="131"/>
  <c r="BL12047" i="131" s="1"/>
  <c r="AR12050" i="131"/>
  <c r="BH12050" i="131" s="1"/>
  <c r="AM12074" i="131"/>
  <c r="BC12074" i="131" s="1"/>
  <c r="AU12076" i="131"/>
  <c r="BK12076" i="131" s="1"/>
  <c r="AQ12079" i="131"/>
  <c r="BG12079" i="131" s="1"/>
  <c r="AX12102" i="131"/>
  <c r="BN12102" i="131" s="1"/>
  <c r="AX12104" i="131"/>
  <c r="BN12104" i="131" s="1"/>
  <c r="AX12106" i="131"/>
  <c r="BN12106" i="131" s="1"/>
  <c r="AX12108" i="131"/>
  <c r="BN12108" i="131" s="1"/>
  <c r="AX12110" i="131"/>
  <c r="BN12110" i="131" s="1"/>
  <c r="AW12133" i="131"/>
  <c r="BM12133" i="131" s="1"/>
  <c r="AW12135" i="131"/>
  <c r="BM12135" i="131" s="1"/>
  <c r="AW12137" i="131"/>
  <c r="BM12137" i="131" s="1"/>
  <c r="AW12139" i="131"/>
  <c r="BM12139" i="131" s="1"/>
  <c r="AN12163" i="131"/>
  <c r="BD12163" i="131" s="1"/>
  <c r="AV12165" i="131"/>
  <c r="BL12165" i="131" s="1"/>
  <c r="AR12168" i="131"/>
  <c r="BH12168" i="131" s="1"/>
  <c r="AM12192" i="131"/>
  <c r="BC12192" i="131" s="1"/>
  <c r="AU12194" i="131"/>
  <c r="BK12194" i="131" s="1"/>
  <c r="AQ12197" i="131"/>
  <c r="BG12197" i="131" s="1"/>
  <c r="AM12200" i="131"/>
  <c r="BC12200" i="131" s="1"/>
  <c r="AP12223" i="131"/>
  <c r="BF12223" i="131" s="1"/>
  <c r="AT12225" i="131"/>
  <c r="BJ12225" i="131" s="1"/>
  <c r="AT12227" i="131"/>
  <c r="BJ12227" i="131" s="1"/>
  <c r="AT12229" i="131"/>
  <c r="BJ12229" i="131" s="1"/>
  <c r="AS12252" i="131"/>
  <c r="BI12252" i="131" s="1"/>
  <c r="AS12254" i="131"/>
  <c r="BI12254" i="131" s="1"/>
  <c r="AS12256" i="131"/>
  <c r="BI12256" i="131" s="1"/>
  <c r="AS12258" i="131"/>
  <c r="BI12258" i="131" s="1"/>
  <c r="AS12260" i="131"/>
  <c r="BI12260" i="131" s="1"/>
  <c r="AN12284" i="131"/>
  <c r="BD12284" i="131" s="1"/>
  <c r="AV12286" i="131"/>
  <c r="BL12286" i="131" s="1"/>
  <c r="AR12289" i="131"/>
  <c r="BH12289" i="131" s="1"/>
  <c r="AM12313" i="131"/>
  <c r="BC12313" i="131" s="1"/>
  <c r="AU12315" i="131"/>
  <c r="BK12315" i="131" s="1"/>
  <c r="AQ12318" i="131"/>
  <c r="BG12318" i="131" s="1"/>
  <c r="AL12342" i="131"/>
  <c r="BB12342" i="131" s="1"/>
  <c r="AL12344" i="131"/>
  <c r="BB12344" i="131" s="1"/>
  <c r="AL12346" i="131"/>
  <c r="BB12346" i="131" s="1"/>
  <c r="AL12348" i="131"/>
  <c r="BB12348" i="131" s="1"/>
  <c r="AL12350" i="131"/>
  <c r="BB12350" i="131" s="1"/>
  <c r="AK12373" i="131"/>
  <c r="BA12373" i="131" s="1"/>
  <c r="AK12375" i="131"/>
  <c r="BA12375" i="131" s="1"/>
  <c r="AK12377" i="131"/>
  <c r="BA12377" i="131" s="1"/>
  <c r="AK12379" i="131"/>
  <c r="BA12379" i="131" s="1"/>
  <c r="AN12402" i="131"/>
  <c r="BD12402" i="131" s="1"/>
  <c r="AV12404" i="131"/>
  <c r="BL12404" i="131" s="1"/>
  <c r="AR12407" i="131"/>
  <c r="BH12407" i="131" s="1"/>
  <c r="AN12410" i="131"/>
  <c r="BD12410" i="131" s="1"/>
  <c r="AU12433" i="131"/>
  <c r="BK12433" i="131" s="1"/>
  <c r="AQ12436" i="131"/>
  <c r="BG12436" i="131" s="1"/>
  <c r="AM12439" i="131"/>
  <c r="BC12439" i="131" s="1"/>
  <c r="AT12462" i="131"/>
  <c r="BJ12462" i="131" s="1"/>
  <c r="AT12464" i="131"/>
  <c r="BJ12464" i="131" s="1"/>
  <c r="AT12466" i="131"/>
  <c r="BJ12466" i="131" s="1"/>
  <c r="AT12468" i="131"/>
  <c r="BJ12468" i="131" s="1"/>
  <c r="AT12470" i="131"/>
  <c r="BJ12470" i="131" s="1"/>
  <c r="AS12493" i="131"/>
  <c r="BI12493" i="131" s="1"/>
  <c r="AS12495" i="131"/>
  <c r="BI12495" i="131" s="1"/>
  <c r="AS12497" i="131"/>
  <c r="BI12497" i="131" s="1"/>
  <c r="AS12499" i="131"/>
  <c r="BI12499" i="131" s="1"/>
  <c r="AV12522" i="131"/>
  <c r="BL12522" i="131" s="1"/>
  <c r="AR12525" i="131"/>
  <c r="BH12525" i="131" s="1"/>
  <c r="AN12528" i="131"/>
  <c r="BD12528" i="131" s="1"/>
  <c r="AV12530" i="131"/>
  <c r="BL12530" i="131" s="1"/>
  <c r="AQ12554" i="131"/>
  <c r="BG12554" i="131" s="1"/>
  <c r="AM12557" i="131"/>
  <c r="BC12557" i="131" s="1"/>
  <c r="AU12559" i="131"/>
  <c r="BK12559" i="131" s="1"/>
  <c r="AL12583" i="131"/>
  <c r="BB12583" i="131" s="1"/>
  <c r="AL12585" i="131"/>
  <c r="BB12585" i="131" s="1"/>
  <c r="AL12587" i="131"/>
  <c r="BB12587" i="131" s="1"/>
  <c r="AL12589" i="131"/>
  <c r="BB12589" i="131" s="1"/>
  <c r="AK12612" i="131"/>
  <c r="BA12612" i="131" s="1"/>
  <c r="AK12614" i="131"/>
  <c r="BA12614" i="131" s="1"/>
  <c r="AK12616" i="131"/>
  <c r="BA12616" i="131" s="1"/>
  <c r="AK12618" i="131"/>
  <c r="BA12618" i="131" s="1"/>
  <c r="AK12620" i="131"/>
  <c r="BA12620" i="131" s="1"/>
  <c r="AR12643" i="131"/>
  <c r="BH12643" i="131" s="1"/>
  <c r="AN12646" i="131"/>
  <c r="BD12646" i="131" s="1"/>
  <c r="AV12648" i="131"/>
  <c r="BL12648" i="131" s="1"/>
  <c r="AQ12672" i="131"/>
  <c r="BG12672" i="131" s="1"/>
  <c r="AM12675" i="131"/>
  <c r="BC12675" i="131" s="1"/>
  <c r="AU12677" i="131"/>
  <c r="BK12677" i="131" s="1"/>
  <c r="AQ12680" i="131"/>
  <c r="BG12680" i="131" s="1"/>
  <c r="AT12703" i="131"/>
  <c r="BJ12703" i="131" s="1"/>
  <c r="AT12705" i="131"/>
  <c r="BJ12705" i="131" s="1"/>
  <c r="AT12707" i="131"/>
  <c r="BJ12707" i="131" s="1"/>
  <c r="AT12709" i="131"/>
  <c r="BJ12709" i="131" s="1"/>
  <c r="AS12732" i="131"/>
  <c r="BI12732" i="131" s="1"/>
  <c r="AS12734" i="131"/>
  <c r="BI12734" i="131" s="1"/>
  <c r="AS12736" i="131"/>
  <c r="BI12736" i="131" s="1"/>
  <c r="AS12738" i="131"/>
  <c r="BI12738" i="131" s="1"/>
  <c r="AS12740" i="131"/>
  <c r="BI12740" i="131" s="1"/>
  <c r="AN12764" i="131"/>
  <c r="BD12764" i="131" s="1"/>
  <c r="AV12766" i="131"/>
  <c r="BL12766" i="131" s="1"/>
  <c r="AR12769" i="131"/>
  <c r="BH12769" i="131" s="1"/>
  <c r="AM12793" i="131"/>
  <c r="BC12793" i="131" s="1"/>
  <c r="AU12795" i="131"/>
  <c r="BK12795" i="131" s="1"/>
  <c r="AQ12798" i="131"/>
  <c r="BG12798" i="131" s="1"/>
  <c r="AL12822" i="131"/>
  <c r="BB12822" i="131" s="1"/>
  <c r="AL12824" i="131"/>
  <c r="BB12824" i="131" s="1"/>
  <c r="AL12826" i="131"/>
  <c r="BB12826" i="131" s="1"/>
  <c r="AL12828" i="131"/>
  <c r="BB12828" i="131" s="1"/>
  <c r="AL12830" i="131"/>
  <c r="BB12830" i="131" s="1"/>
  <c r="AK12853" i="131"/>
  <c r="BA12853" i="131" s="1"/>
  <c r="AK12855" i="131"/>
  <c r="BA12855" i="131" s="1"/>
  <c r="AK12857" i="131"/>
  <c r="BA12857" i="131" s="1"/>
  <c r="AK12859" i="131"/>
  <c r="BA12859" i="131" s="1"/>
  <c r="AN12882" i="131"/>
  <c r="BD12882" i="131" s="1"/>
  <c r="AV12884" i="131"/>
  <c r="BL12884" i="131" s="1"/>
  <c r="AR12887" i="131"/>
  <c r="BH12887" i="131" s="1"/>
  <c r="AN12890" i="131"/>
  <c r="BD12890" i="131" s="1"/>
  <c r="AU12913" i="131"/>
  <c r="BK12913" i="131" s="1"/>
  <c r="AQ12916" i="131"/>
  <c r="BG12916" i="131" s="1"/>
  <c r="AM12919" i="131"/>
  <c r="BC12919" i="131" s="1"/>
  <c r="AT12942" i="131"/>
  <c r="BJ12942" i="131" s="1"/>
  <c r="AT12944" i="131"/>
  <c r="BJ12944" i="131" s="1"/>
  <c r="AT12946" i="131"/>
  <c r="BJ12946" i="131" s="1"/>
  <c r="AT12948" i="131"/>
  <c r="BJ12948" i="131" s="1"/>
  <c r="AT12950" i="131"/>
  <c r="BJ12950" i="131" s="1"/>
  <c r="AS12973" i="131"/>
  <c r="BI12973" i="131" s="1"/>
  <c r="AS12975" i="131"/>
  <c r="BI12975" i="131" s="1"/>
  <c r="AS12977" i="131"/>
  <c r="BI12977" i="131" s="1"/>
  <c r="AS12979" i="131"/>
  <c r="BI12979" i="131" s="1"/>
  <c r="AV13002" i="131"/>
  <c r="BL13002" i="131" s="1"/>
  <c r="AR13005" i="131"/>
  <c r="BH13005" i="131" s="1"/>
  <c r="AN13008" i="131"/>
  <c r="BD13008" i="131" s="1"/>
  <c r="AV13010" i="131"/>
  <c r="BL13010" i="131" s="1"/>
  <c r="AQ13034" i="131"/>
  <c r="BG13034" i="131" s="1"/>
  <c r="AM13037" i="131"/>
  <c r="BC13037" i="131" s="1"/>
  <c r="AU13039" i="131"/>
  <c r="BK13039" i="131" s="1"/>
  <c r="AL13063" i="131"/>
  <c r="BB13063" i="131" s="1"/>
  <c r="AL13065" i="131"/>
  <c r="BB13065" i="131" s="1"/>
  <c r="AL13067" i="131"/>
  <c r="BB13067" i="131" s="1"/>
  <c r="AL13069" i="131"/>
  <c r="BB13069" i="131" s="1"/>
  <c r="AK13092" i="131"/>
  <c r="BA13092" i="131" s="1"/>
  <c r="AK13094" i="131"/>
  <c r="BA13094" i="131" s="1"/>
  <c r="AK13096" i="131"/>
  <c r="BA13096" i="131" s="1"/>
  <c r="AK13098" i="131"/>
  <c r="BA13098" i="131" s="1"/>
  <c r="AK13100" i="131"/>
  <c r="BA13100" i="131" s="1"/>
  <c r="AR13123" i="131"/>
  <c r="BH13123" i="131" s="1"/>
  <c r="AN13126" i="131"/>
  <c r="BD13126" i="131" s="1"/>
  <c r="AV13128" i="131"/>
  <c r="BL13128" i="131" s="1"/>
  <c r="AQ13152" i="131"/>
  <c r="BG13152" i="131" s="1"/>
  <c r="AM13155" i="131"/>
  <c r="BC13155" i="131" s="1"/>
  <c r="AU13157" i="131"/>
  <c r="BK13157" i="131" s="1"/>
  <c r="AQ13160" i="131"/>
  <c r="BG13160" i="131" s="1"/>
  <c r="AT13183" i="131"/>
  <c r="BJ13183" i="131" s="1"/>
  <c r="AT13185" i="131"/>
  <c r="BJ13185" i="131" s="1"/>
  <c r="AT13187" i="131"/>
  <c r="BJ13187" i="131" s="1"/>
  <c r="AT13189" i="131"/>
  <c r="BJ13189" i="131" s="1"/>
  <c r="AS13212" i="131"/>
  <c r="BI13212" i="131" s="1"/>
  <c r="AS13214" i="131"/>
  <c r="BI13214" i="131" s="1"/>
  <c r="AS13216" i="131"/>
  <c r="BI13216" i="131" s="1"/>
  <c r="AS13218" i="131"/>
  <c r="BI13218" i="131" s="1"/>
  <c r="AS13220" i="131"/>
  <c r="BI13220" i="131" s="1"/>
  <c r="AN13244" i="131"/>
  <c r="BD13244" i="131" s="1"/>
  <c r="AV13246" i="131"/>
  <c r="BL13246" i="131" s="1"/>
  <c r="AR13249" i="131"/>
  <c r="BH13249" i="131" s="1"/>
  <c r="AM13273" i="131"/>
  <c r="BC13273" i="131" s="1"/>
  <c r="AU13275" i="131"/>
  <c r="BK13275" i="131" s="1"/>
  <c r="AQ13278" i="131"/>
  <c r="BG13278" i="131" s="1"/>
  <c r="AL13302" i="131"/>
  <c r="BB13302" i="131" s="1"/>
  <c r="AL13304" i="131"/>
  <c r="BB13304" i="131" s="1"/>
  <c r="AL13306" i="131"/>
  <c r="BB13306" i="131" s="1"/>
  <c r="AL13308" i="131"/>
  <c r="BB13308" i="131" s="1"/>
  <c r="AL13310" i="131"/>
  <c r="BB13310" i="131" s="1"/>
  <c r="AK13333" i="131"/>
  <c r="BA13333" i="131" s="1"/>
  <c r="AK13335" i="131"/>
  <c r="BA13335" i="131" s="1"/>
  <c r="AK13337" i="131"/>
  <c r="BA13337" i="131" s="1"/>
  <c r="AK13339" i="131"/>
  <c r="BA13339" i="131" s="1"/>
  <c r="AN13362" i="131"/>
  <c r="BD13362" i="131" s="1"/>
  <c r="AV13364" i="131"/>
  <c r="BL13364" i="131" s="1"/>
  <c r="AR13367" i="131"/>
  <c r="BH13367" i="131" s="1"/>
  <c r="AN13370" i="131"/>
  <c r="BD13370" i="131" s="1"/>
  <c r="AU13393" i="131"/>
  <c r="BK13393" i="131" s="1"/>
  <c r="AQ13396" i="131"/>
  <c r="BG13396" i="131" s="1"/>
  <c r="AM13399" i="131"/>
  <c r="BC13399" i="131" s="1"/>
  <c r="AT13422" i="131"/>
  <c r="BJ13422" i="131" s="1"/>
  <c r="AT13424" i="131"/>
  <c r="BJ13424" i="131" s="1"/>
  <c r="AT13426" i="131"/>
  <c r="BJ13426" i="131" s="1"/>
  <c r="AT13428" i="131"/>
  <c r="BJ13428" i="131" s="1"/>
  <c r="AT13430" i="131"/>
  <c r="BJ13430" i="131" s="1"/>
  <c r="AS13453" i="131"/>
  <c r="BI13453" i="131" s="1"/>
  <c r="AS13455" i="131"/>
  <c r="BI13455" i="131" s="1"/>
  <c r="AS13457" i="131"/>
  <c r="BI13457" i="131" s="1"/>
  <c r="AS13459" i="131"/>
  <c r="BI13459" i="131" s="1"/>
  <c r="AV13482" i="131"/>
  <c r="BL13482" i="131" s="1"/>
  <c r="AR13485" i="131"/>
  <c r="BH13485" i="131" s="1"/>
  <c r="AN13488" i="131"/>
  <c r="BD13488" i="131" s="1"/>
  <c r="AV13490" i="131"/>
  <c r="BL13490" i="131" s="1"/>
  <c r="AQ13514" i="131"/>
  <c r="BG13514" i="131" s="1"/>
  <c r="AM13517" i="131"/>
  <c r="BC13517" i="131" s="1"/>
  <c r="AU13519" i="131"/>
  <c r="BK13519" i="131" s="1"/>
  <c r="AL13543" i="131"/>
  <c r="BB13543" i="131" s="1"/>
  <c r="AL13545" i="131"/>
  <c r="BB13545" i="131" s="1"/>
  <c r="AL13547" i="131"/>
  <c r="BB13547" i="131" s="1"/>
  <c r="AL13549" i="131"/>
  <c r="BB13549" i="131" s="1"/>
  <c r="AK13572" i="131"/>
  <c r="BA13572" i="131" s="1"/>
  <c r="AK13574" i="131"/>
  <c r="BA13574" i="131" s="1"/>
  <c r="AK13576" i="131"/>
  <c r="BA13576" i="131" s="1"/>
  <c r="AK13578" i="131"/>
  <c r="BA13578" i="131" s="1"/>
  <c r="AK13580" i="131"/>
  <c r="BA13580" i="131" s="1"/>
  <c r="AR13603" i="131"/>
  <c r="BH13603" i="131" s="1"/>
  <c r="AN13606" i="131"/>
  <c r="BD13606" i="131" s="1"/>
  <c r="AV13608" i="131"/>
  <c r="BL13608" i="131" s="1"/>
  <c r="AQ13632" i="131"/>
  <c r="BG13632" i="131" s="1"/>
  <c r="AM13635" i="131"/>
  <c r="BC13635" i="131" s="1"/>
  <c r="AU13637" i="131"/>
  <c r="BK13637" i="131" s="1"/>
  <c r="AQ13640" i="131"/>
  <c r="BG13640" i="131" s="1"/>
  <c r="AT13663" i="131"/>
  <c r="BJ13663" i="131" s="1"/>
  <c r="AT13665" i="131"/>
  <c r="BJ13665" i="131" s="1"/>
  <c r="AT13667" i="131"/>
  <c r="BJ13667" i="131" s="1"/>
  <c r="AT13669" i="131"/>
  <c r="BJ13669" i="131" s="1"/>
  <c r="AS13692" i="131"/>
  <c r="BI13692" i="131" s="1"/>
  <c r="AS13694" i="131"/>
  <c r="BI13694" i="131" s="1"/>
  <c r="AS13696" i="131"/>
  <c r="BI13696" i="131" s="1"/>
  <c r="AS13698" i="131"/>
  <c r="BI13698" i="131" s="1"/>
  <c r="AS13700" i="131"/>
  <c r="BI13700" i="131" s="1"/>
  <c r="AN13724" i="131"/>
  <c r="BD13724" i="131" s="1"/>
  <c r="AV13726" i="131"/>
  <c r="BL13726" i="131" s="1"/>
  <c r="AR13729" i="131"/>
  <c r="BH13729" i="131" s="1"/>
  <c r="AM13753" i="131"/>
  <c r="BC13753" i="131" s="1"/>
  <c r="AU13755" i="131"/>
  <c r="BK13755" i="131" s="1"/>
  <c r="AQ13758" i="131"/>
  <c r="BG13758" i="131" s="1"/>
  <c r="AL13782" i="131"/>
  <c r="BB13782" i="131" s="1"/>
  <c r="AL13784" i="131"/>
  <c r="BB13784" i="131" s="1"/>
  <c r="AL13786" i="131"/>
  <c r="BB13786" i="131" s="1"/>
  <c r="AL13788" i="131"/>
  <c r="BB13788" i="131" s="1"/>
  <c r="AL13790" i="131"/>
  <c r="BB13790" i="131" s="1"/>
  <c r="AK13813" i="131"/>
  <c r="BA13813" i="131" s="1"/>
  <c r="AK13815" i="131"/>
  <c r="BA13815" i="131" s="1"/>
  <c r="AK13817" i="131"/>
  <c r="BA13817" i="131" s="1"/>
  <c r="AK13819" i="131"/>
  <c r="BA13819" i="131" s="1"/>
  <c r="AN13842" i="131"/>
  <c r="BD13842" i="131" s="1"/>
  <c r="AV13844" i="131"/>
  <c r="BL13844" i="131" s="1"/>
  <c r="AR13847" i="131"/>
  <c r="BH13847" i="131" s="1"/>
  <c r="AN13850" i="131"/>
  <c r="BD13850" i="131" s="1"/>
  <c r="AU13873" i="131"/>
  <c r="BK13873" i="131" s="1"/>
  <c r="AQ13876" i="131"/>
  <c r="BG13876" i="131" s="1"/>
  <c r="AM13879" i="131"/>
  <c r="BC13879" i="131" s="1"/>
  <c r="AT13902" i="131"/>
  <c r="BJ13902" i="131" s="1"/>
  <c r="AT13904" i="131"/>
  <c r="BJ13904" i="131" s="1"/>
  <c r="AT13906" i="131"/>
  <c r="BJ13906" i="131" s="1"/>
  <c r="AT13908" i="131"/>
  <c r="BJ13908" i="131" s="1"/>
  <c r="AT13910" i="131"/>
  <c r="BJ13910" i="131" s="1"/>
  <c r="AS13933" i="131"/>
  <c r="BI13933" i="131" s="1"/>
  <c r="AS13935" i="131"/>
  <c r="BI13935" i="131" s="1"/>
  <c r="AS13937" i="131"/>
  <c r="BI13937" i="131" s="1"/>
  <c r="AS13939" i="131"/>
  <c r="BI13939" i="131" s="1"/>
  <c r="AV13962" i="131"/>
  <c r="BL13962" i="131" s="1"/>
  <c r="AR13965" i="131"/>
  <c r="BH13965" i="131" s="1"/>
  <c r="AN13968" i="131"/>
  <c r="BD13968" i="131" s="1"/>
  <c r="AV13970" i="131"/>
  <c r="BL13970" i="131" s="1"/>
  <c r="AQ13994" i="131"/>
  <c r="BG13994" i="131" s="1"/>
  <c r="AM13997" i="131"/>
  <c r="BC13997" i="131" s="1"/>
  <c r="AU13999" i="131"/>
  <c r="BK13999" i="131" s="1"/>
  <c r="AL14023" i="131"/>
  <c r="BB14023" i="131" s="1"/>
  <c r="AL14025" i="131"/>
  <c r="BB14025" i="131" s="1"/>
  <c r="AL14027" i="131"/>
  <c r="BB14027" i="131" s="1"/>
  <c r="AL14029" i="131"/>
  <c r="BB14029" i="131" s="1"/>
  <c r="AK14052" i="131"/>
  <c r="BA14052" i="131" s="1"/>
  <c r="AK14054" i="131"/>
  <c r="BA14054" i="131" s="1"/>
  <c r="AK14056" i="131"/>
  <c r="BA14056" i="131" s="1"/>
  <c r="AK14058" i="131"/>
  <c r="BA14058" i="131" s="1"/>
  <c r="AK14060" i="131"/>
  <c r="BA14060" i="131" s="1"/>
  <c r="AR14083" i="131"/>
  <c r="BH14083" i="131" s="1"/>
  <c r="AN14086" i="131"/>
  <c r="BD14086" i="131" s="1"/>
  <c r="AV14088" i="131"/>
  <c r="BL14088" i="131" s="1"/>
  <c r="AQ14112" i="131"/>
  <c r="BG14112" i="131" s="1"/>
  <c r="AM14115" i="131"/>
  <c r="BC14115" i="131" s="1"/>
  <c r="AU14117" i="131"/>
  <c r="BK14117" i="131" s="1"/>
  <c r="AQ14120" i="131"/>
  <c r="BG14120" i="131" s="1"/>
  <c r="AT14143" i="131"/>
  <c r="BJ14143" i="131" s="1"/>
  <c r="AT14145" i="131"/>
  <c r="BJ14145" i="131" s="1"/>
  <c r="AT14147" i="131"/>
  <c r="BJ14147" i="131" s="1"/>
  <c r="AT14149" i="131"/>
  <c r="BJ14149" i="131" s="1"/>
  <c r="AS14172" i="131"/>
  <c r="BI14172" i="131" s="1"/>
  <c r="AS14174" i="131"/>
  <c r="BI14174" i="131" s="1"/>
  <c r="AS14176" i="131"/>
  <c r="BI14176" i="131" s="1"/>
  <c r="AS14178" i="131"/>
  <c r="BI14178" i="131" s="1"/>
  <c r="AS14180" i="131"/>
  <c r="BI14180" i="131" s="1"/>
  <c r="AN14204" i="131"/>
  <c r="BD14204" i="131" s="1"/>
  <c r="AV14206" i="131"/>
  <c r="BL14206" i="131" s="1"/>
  <c r="AR14209" i="131"/>
  <c r="BH14209" i="131" s="1"/>
  <c r="AM14233" i="131"/>
  <c r="BC14233" i="131" s="1"/>
  <c r="AU14235" i="131"/>
  <c r="BK14235" i="131" s="1"/>
  <c r="AQ14238" i="131"/>
  <c r="BG14238" i="131" s="1"/>
  <c r="AL14262" i="131"/>
  <c r="BB14262" i="131" s="1"/>
  <c r="AL14264" i="131"/>
  <c r="BB14264" i="131" s="1"/>
  <c r="AL14266" i="131"/>
  <c r="BB14266" i="131" s="1"/>
  <c r="AL14268" i="131"/>
  <c r="BB14268" i="131" s="1"/>
  <c r="AL14270" i="131"/>
  <c r="BB14270" i="131" s="1"/>
  <c r="AK14293" i="131"/>
  <c r="BA14293" i="131" s="1"/>
  <c r="AK14295" i="131"/>
  <c r="BA14295" i="131" s="1"/>
  <c r="AK14297" i="131"/>
  <c r="BA14297" i="131" s="1"/>
  <c r="AK14299" i="131"/>
  <c r="BA14299" i="131" s="1"/>
  <c r="AN14322" i="131"/>
  <c r="BD14322" i="131" s="1"/>
  <c r="AV14324" i="131"/>
  <c r="BL14324" i="131" s="1"/>
  <c r="AR14327" i="131"/>
  <c r="BH14327" i="131" s="1"/>
  <c r="AN14330" i="131"/>
  <c r="BD14330" i="131" s="1"/>
  <c r="AU14353" i="131"/>
  <c r="BK14353" i="131" s="1"/>
  <c r="AQ14356" i="131"/>
  <c r="BG14356" i="131" s="1"/>
  <c r="AM14359" i="131"/>
  <c r="BC14359" i="131" s="1"/>
  <c r="AT14382" i="131"/>
  <c r="BJ14382" i="131" s="1"/>
  <c r="AT14384" i="131"/>
  <c r="BJ14384" i="131" s="1"/>
  <c r="AT14386" i="131"/>
  <c r="BJ14386" i="131" s="1"/>
  <c r="AT14388" i="131"/>
  <c r="BJ14388" i="131" s="1"/>
  <c r="AT14390" i="131"/>
  <c r="BJ14390" i="131" s="1"/>
  <c r="AS14413" i="131"/>
  <c r="BI14413" i="131" s="1"/>
  <c r="AS14415" i="131"/>
  <c r="BI14415" i="131" s="1"/>
  <c r="AS14417" i="131"/>
  <c r="BI14417" i="131" s="1"/>
  <c r="AS14419" i="131"/>
  <c r="BI14419" i="131" s="1"/>
  <c r="AV14442" i="131"/>
  <c r="BL14442" i="131" s="1"/>
  <c r="AR14445" i="131"/>
  <c r="BH14445" i="131" s="1"/>
  <c r="AN14448" i="131"/>
  <c r="BD14448" i="131" s="1"/>
  <c r="AV14450" i="131"/>
  <c r="BL14450" i="131" s="1"/>
  <c r="AQ14474" i="131"/>
  <c r="BG14474" i="131" s="1"/>
  <c r="AM14477" i="131"/>
  <c r="BC14477" i="131" s="1"/>
  <c r="AU14479" i="131"/>
  <c r="BK14479" i="131" s="1"/>
  <c r="AL14503" i="131"/>
  <c r="BB14503" i="131" s="1"/>
  <c r="AL14505" i="131"/>
  <c r="BB14505" i="131" s="1"/>
  <c r="AL14507" i="131"/>
  <c r="BB14507" i="131" s="1"/>
  <c r="AL14509" i="131"/>
  <c r="BB14509" i="131" s="1"/>
  <c r="AK14532" i="131"/>
  <c r="BA14532" i="131" s="1"/>
  <c r="AK14534" i="131"/>
  <c r="BA14534" i="131" s="1"/>
  <c r="AK14536" i="131"/>
  <c r="BA14536" i="131" s="1"/>
  <c r="AK14538" i="131"/>
  <c r="BA14538" i="131" s="1"/>
  <c r="AK14540" i="131"/>
  <c r="BA14540" i="131" s="1"/>
  <c r="AR14563" i="131"/>
  <c r="BH14563" i="131" s="1"/>
  <c r="AN14566" i="131"/>
  <c r="BD14566" i="131" s="1"/>
  <c r="AV14568" i="131"/>
  <c r="BL14568" i="131" s="1"/>
  <c r="AQ14592" i="131"/>
  <c r="BG14592" i="131" s="1"/>
  <c r="AM14595" i="131"/>
  <c r="BC14595" i="131" s="1"/>
  <c r="AU14597" i="131"/>
  <c r="BK14597" i="131" s="1"/>
  <c r="AQ14600" i="131"/>
  <c r="BG14600" i="131" s="1"/>
  <c r="AT14623" i="131"/>
  <c r="BJ14623" i="131" s="1"/>
  <c r="AT14625" i="131"/>
  <c r="BJ14625" i="131" s="1"/>
  <c r="AT14627" i="131"/>
  <c r="BJ14627" i="131" s="1"/>
  <c r="AT14629" i="131"/>
  <c r="BJ14629" i="131" s="1"/>
  <c r="AS14652" i="131"/>
  <c r="BI14652" i="131" s="1"/>
  <c r="AS14654" i="131"/>
  <c r="BI14654" i="131" s="1"/>
  <c r="AS14656" i="131"/>
  <c r="BI14656" i="131" s="1"/>
  <c r="AS14658" i="131"/>
  <c r="BI14658" i="131" s="1"/>
  <c r="AS14660" i="131"/>
  <c r="BI14660" i="131" s="1"/>
  <c r="AN14684" i="131"/>
  <c r="BD14684" i="131" s="1"/>
  <c r="AV14686" i="131"/>
  <c r="BL14686" i="131" s="1"/>
  <c r="AR14689" i="131"/>
  <c r="BH14689" i="131" s="1"/>
  <c r="AM14713" i="131"/>
  <c r="BC14713" i="131" s="1"/>
  <c r="AU14715" i="131"/>
  <c r="BK14715" i="131" s="1"/>
  <c r="AQ14718" i="131"/>
  <c r="BG14718" i="131" s="1"/>
  <c r="AL14742" i="131"/>
  <c r="BB14742" i="131" s="1"/>
  <c r="AL14744" i="131"/>
  <c r="BB14744" i="131" s="1"/>
  <c r="AL14746" i="131"/>
  <c r="BB14746" i="131" s="1"/>
  <c r="AL14748" i="131"/>
  <c r="BB14748" i="131" s="1"/>
  <c r="AL14750" i="131"/>
  <c r="BB14750" i="131" s="1"/>
  <c r="AK14773" i="131"/>
  <c r="BA14773" i="131" s="1"/>
  <c r="AK14775" i="131"/>
  <c r="BA14775" i="131" s="1"/>
  <c r="AK14777" i="131"/>
  <c r="BA14777" i="131" s="1"/>
  <c r="AK14779" i="131"/>
  <c r="BA14779" i="131" s="1"/>
  <c r="AN14802" i="131"/>
  <c r="BD14802" i="131" s="1"/>
  <c r="AV14804" i="131"/>
  <c r="BL14804" i="131" s="1"/>
  <c r="AR14807" i="131"/>
  <c r="BH14807" i="131" s="1"/>
  <c r="AN14810" i="131"/>
  <c r="BD14810" i="131" s="1"/>
  <c r="AU14833" i="131"/>
  <c r="BK14833" i="131" s="1"/>
  <c r="AQ14836" i="131"/>
  <c r="BG14836" i="131" s="1"/>
  <c r="AM14839" i="131"/>
  <c r="BC14839" i="131" s="1"/>
  <c r="AT14862" i="131"/>
  <c r="BJ14862" i="131" s="1"/>
  <c r="AT14864" i="131"/>
  <c r="BJ14864" i="131" s="1"/>
  <c r="AT14866" i="131"/>
  <c r="BJ14866" i="131" s="1"/>
  <c r="AT14868" i="131"/>
  <c r="BJ14868" i="131" s="1"/>
  <c r="AT14870" i="131"/>
  <c r="BJ14870" i="131" s="1"/>
  <c r="AS14893" i="131"/>
  <c r="BI14893" i="131" s="1"/>
  <c r="AS14895" i="131"/>
  <c r="BI14895" i="131" s="1"/>
  <c r="AS14897" i="131"/>
  <c r="BI14897" i="131" s="1"/>
  <c r="AS14899" i="131"/>
  <c r="BI14899" i="131" s="1"/>
  <c r="AV14922" i="131"/>
  <c r="BL14922" i="131" s="1"/>
  <c r="AR14925" i="131"/>
  <c r="BH14925" i="131" s="1"/>
  <c r="AN14928" i="131"/>
  <c r="BD14928" i="131" s="1"/>
  <c r="AV14930" i="131"/>
  <c r="BL14930" i="131" s="1"/>
  <c r="AQ14954" i="131"/>
  <c r="BG14954" i="131" s="1"/>
  <c r="AM14957" i="131"/>
  <c r="BC14957" i="131" s="1"/>
  <c r="AU14959" i="131"/>
  <c r="BK14959" i="131" s="1"/>
  <c r="AL14983" i="131"/>
  <c r="BB14983" i="131" s="1"/>
  <c r="AL14985" i="131"/>
  <c r="BB14985" i="131" s="1"/>
  <c r="AL14987" i="131"/>
  <c r="BB14987" i="131" s="1"/>
  <c r="AL14989" i="131"/>
  <c r="BB14989" i="131" s="1"/>
  <c r="AK15012" i="131"/>
  <c r="BA15012" i="131" s="1"/>
  <c r="AK15014" i="131"/>
  <c r="BA15014" i="131" s="1"/>
  <c r="AK15016" i="131"/>
  <c r="BA15016" i="131" s="1"/>
  <c r="AK15018" i="131"/>
  <c r="BA15018" i="131" s="1"/>
  <c r="AK15020" i="131"/>
  <c r="BA15020" i="131" s="1"/>
  <c r="AR15043" i="131"/>
  <c r="BH15043" i="131" s="1"/>
  <c r="AN15046" i="131"/>
  <c r="BD15046" i="131" s="1"/>
  <c r="AV15048" i="131"/>
  <c r="BL15048" i="131" s="1"/>
  <c r="AQ15072" i="131"/>
  <c r="BG15072" i="131" s="1"/>
  <c r="AM15075" i="131"/>
  <c r="BC15075" i="131" s="1"/>
  <c r="AU15077" i="131"/>
  <c r="BK15077" i="131" s="1"/>
  <c r="AQ15080" i="131"/>
  <c r="BG15080" i="131" s="1"/>
  <c r="AT15103" i="131"/>
  <c r="BJ15103" i="131" s="1"/>
  <c r="AT15105" i="131"/>
  <c r="BJ15105" i="131" s="1"/>
  <c r="AT15107" i="131"/>
  <c r="BJ15107" i="131" s="1"/>
  <c r="AT15109" i="131"/>
  <c r="BJ15109" i="131" s="1"/>
  <c r="AS15132" i="131"/>
  <c r="BI15132" i="131" s="1"/>
  <c r="AS15134" i="131"/>
  <c r="BI15134" i="131" s="1"/>
  <c r="AS15136" i="131"/>
  <c r="BI15136" i="131" s="1"/>
  <c r="AS15138" i="131"/>
  <c r="BI15138" i="131" s="1"/>
  <c r="AS15140" i="131"/>
  <c r="BI15140" i="131" s="1"/>
  <c r="AN15164" i="131"/>
  <c r="BD15164" i="131" s="1"/>
  <c r="AV15166" i="131"/>
  <c r="BL15166" i="131" s="1"/>
  <c r="AR15169" i="131"/>
  <c r="BH15169" i="131" s="1"/>
  <c r="AM15193" i="131"/>
  <c r="BC15193" i="131" s="1"/>
  <c r="AU15195" i="131"/>
  <c r="BK15195" i="131" s="1"/>
  <c r="AQ15198" i="131"/>
  <c r="BG15198" i="131" s="1"/>
  <c r="AL15222" i="131"/>
  <c r="BB15222" i="131" s="1"/>
  <c r="AL15224" i="131"/>
  <c r="BB15224" i="131" s="1"/>
  <c r="AL15226" i="131"/>
  <c r="BB15226" i="131" s="1"/>
  <c r="AL15228" i="131"/>
  <c r="BB15228" i="131" s="1"/>
  <c r="AL15230" i="131"/>
  <c r="BB15230" i="131" s="1"/>
  <c r="AK15253" i="131"/>
  <c r="BA15253" i="131" s="1"/>
  <c r="AK15255" i="131"/>
  <c r="BA15255" i="131" s="1"/>
  <c r="AK15257" i="131"/>
  <c r="BA15257" i="131" s="1"/>
  <c r="AK15259" i="131"/>
  <c r="BA15259" i="131" s="1"/>
  <c r="AN15282" i="131"/>
  <c r="BD15282" i="131" s="1"/>
  <c r="AV15284" i="131"/>
  <c r="BL15284" i="131" s="1"/>
  <c r="AR15287" i="131"/>
  <c r="BH15287" i="131" s="1"/>
  <c r="AN15290" i="131"/>
  <c r="BD15290" i="131" s="1"/>
  <c r="AU15313" i="131"/>
  <c r="BK15313" i="131" s="1"/>
  <c r="AQ15316" i="131"/>
  <c r="BG15316" i="131" s="1"/>
  <c r="AM15319" i="131"/>
  <c r="BC15319" i="131" s="1"/>
  <c r="AT15342" i="131"/>
  <c r="BJ15342" i="131" s="1"/>
  <c r="AT15344" i="131"/>
  <c r="BJ15344" i="131" s="1"/>
  <c r="AT15346" i="131"/>
  <c r="BJ15346" i="131" s="1"/>
  <c r="AT15348" i="131"/>
  <c r="BJ15348" i="131" s="1"/>
  <c r="AT15350" i="131"/>
  <c r="BJ15350" i="131" s="1"/>
  <c r="AS15373" i="131"/>
  <c r="BI15373" i="131" s="1"/>
  <c r="AS15375" i="131"/>
  <c r="BI15375" i="131" s="1"/>
  <c r="AS15377" i="131"/>
  <c r="BI15377" i="131" s="1"/>
  <c r="AS15379" i="131"/>
  <c r="BI15379" i="131" s="1"/>
  <c r="AV15402" i="131"/>
  <c r="BL15402" i="131" s="1"/>
  <c r="AR15405" i="131"/>
  <c r="BH15405" i="131" s="1"/>
  <c r="AN15408" i="131"/>
  <c r="BD15408" i="131" s="1"/>
  <c r="AV15410" i="131"/>
  <c r="BL15410" i="131" s="1"/>
  <c r="AQ15434" i="131"/>
  <c r="BG15434" i="131" s="1"/>
  <c r="AM15437" i="131"/>
  <c r="BC15437" i="131" s="1"/>
  <c r="AU15439" i="131"/>
  <c r="BK15439" i="131" s="1"/>
  <c r="AL15463" i="131"/>
  <c r="BB15463" i="131" s="1"/>
  <c r="AL15465" i="131"/>
  <c r="BB15465" i="131" s="1"/>
  <c r="AL15467" i="131"/>
  <c r="BB15467" i="131" s="1"/>
  <c r="AL15469" i="131"/>
  <c r="BB15469" i="131" s="1"/>
  <c r="AK15492" i="131"/>
  <c r="BA15492" i="131" s="1"/>
  <c r="AK15494" i="131"/>
  <c r="BA15494" i="131" s="1"/>
  <c r="AK15496" i="131"/>
  <c r="BA15496" i="131" s="1"/>
  <c r="AK15498" i="131"/>
  <c r="BA15498" i="131" s="1"/>
  <c r="AK15500" i="131"/>
  <c r="BA15500" i="131" s="1"/>
  <c r="AR15523" i="131"/>
  <c r="BH15523" i="131" s="1"/>
  <c r="AN15526" i="131"/>
  <c r="BD15526" i="131" s="1"/>
  <c r="AV15528" i="131"/>
  <c r="BL15528" i="131" s="1"/>
  <c r="AQ15552" i="131"/>
  <c r="BG15552" i="131" s="1"/>
  <c r="AM15555" i="131"/>
  <c r="BC15555" i="131" s="1"/>
  <c r="AU15557" i="131"/>
  <c r="BK15557" i="131" s="1"/>
  <c r="AQ15560" i="131"/>
  <c r="BG15560" i="131" s="1"/>
  <c r="AT15583" i="131"/>
  <c r="BJ15583" i="131" s="1"/>
  <c r="AT15585" i="131"/>
  <c r="BJ15585" i="131" s="1"/>
  <c r="AT15587" i="131"/>
  <c r="BJ15587" i="131" s="1"/>
  <c r="AT15589" i="131"/>
  <c r="BJ15589" i="131" s="1"/>
  <c r="AS15612" i="131"/>
  <c r="BI15612" i="131" s="1"/>
  <c r="AS15614" i="131"/>
  <c r="BI15614" i="131" s="1"/>
  <c r="AS15616" i="131"/>
  <c r="BI15616" i="131" s="1"/>
  <c r="AS15618" i="131"/>
  <c r="BI15618" i="131" s="1"/>
  <c r="AS15620" i="131"/>
  <c r="BI15620" i="131" s="1"/>
  <c r="AN15644" i="131"/>
  <c r="BD15644" i="131" s="1"/>
  <c r="AV15646" i="131"/>
  <c r="BL15646" i="131" s="1"/>
  <c r="AR15649" i="131"/>
  <c r="BH15649" i="131" s="1"/>
  <c r="AM15673" i="131"/>
  <c r="BC15673" i="131" s="1"/>
  <c r="AU15675" i="131"/>
  <c r="BK15675" i="131" s="1"/>
  <c r="AQ15678" i="131"/>
  <c r="BG15678" i="131" s="1"/>
  <c r="AL15702" i="131"/>
  <c r="BB15702" i="131" s="1"/>
  <c r="AL15704" i="131"/>
  <c r="BB15704" i="131" s="1"/>
  <c r="AL15706" i="131"/>
  <c r="BB15706" i="131" s="1"/>
  <c r="AL15708" i="131"/>
  <c r="BB15708" i="131" s="1"/>
  <c r="AL15710" i="131"/>
  <c r="BB15710" i="131" s="1"/>
  <c r="AK15733" i="131"/>
  <c r="BA15733" i="131" s="1"/>
  <c r="AK15735" i="131"/>
  <c r="BA15735" i="131" s="1"/>
  <c r="AK15737" i="131"/>
  <c r="BA15737" i="131" s="1"/>
  <c r="AK15739" i="131"/>
  <c r="BA15739" i="131" s="1"/>
  <c r="AN15762" i="131"/>
  <c r="BD15762" i="131" s="1"/>
  <c r="AV15764" i="131"/>
  <c r="BL15764" i="131" s="1"/>
  <c r="AR15767" i="131"/>
  <c r="BH15767" i="131" s="1"/>
  <c r="AN15770" i="131"/>
  <c r="BD15770" i="131" s="1"/>
  <c r="AU15793" i="131"/>
  <c r="BK15793" i="131" s="1"/>
  <c r="AQ15796" i="131"/>
  <c r="BG15796" i="131" s="1"/>
  <c r="AM15799" i="131"/>
  <c r="BC15799" i="131" s="1"/>
  <c r="AT15822" i="131"/>
  <c r="BJ15822" i="131" s="1"/>
  <c r="AT15824" i="131"/>
  <c r="BJ15824" i="131" s="1"/>
  <c r="AT15826" i="131"/>
  <c r="BJ15826" i="131" s="1"/>
  <c r="AT15828" i="131"/>
  <c r="BJ15828" i="131" s="1"/>
  <c r="AT15830" i="131"/>
  <c r="BJ15830" i="131" s="1"/>
  <c r="AS15853" i="131"/>
  <c r="BI15853" i="131" s="1"/>
  <c r="AS15855" i="131"/>
  <c r="BI15855" i="131" s="1"/>
  <c r="AS15857" i="131"/>
  <c r="BI15857" i="131" s="1"/>
  <c r="AS15859" i="131"/>
  <c r="BI15859" i="131" s="1"/>
  <c r="AV15882" i="131"/>
  <c r="BL15882" i="131" s="1"/>
  <c r="AR15885" i="131"/>
  <c r="BH15885" i="131" s="1"/>
  <c r="AN15888" i="131"/>
  <c r="BD15888" i="131" s="1"/>
  <c r="AV15890" i="131"/>
  <c r="BL15890" i="131" s="1"/>
  <c r="AQ15914" i="131"/>
  <c r="BG15914" i="131" s="1"/>
  <c r="AM15917" i="131"/>
  <c r="BC15917" i="131" s="1"/>
  <c r="AU15919" i="131"/>
  <c r="BK15919" i="131" s="1"/>
  <c r="AL15943" i="131"/>
  <c r="BB15943" i="131" s="1"/>
  <c r="AL15945" i="131"/>
  <c r="BB15945" i="131" s="1"/>
  <c r="AL15947" i="131"/>
  <c r="BB15947" i="131" s="1"/>
  <c r="AL15949" i="131"/>
  <c r="BB15949" i="131" s="1"/>
  <c r="AK15972" i="131"/>
  <c r="BA15972" i="131" s="1"/>
  <c r="AK15974" i="131"/>
  <c r="BA15974" i="131" s="1"/>
  <c r="AK15976" i="131"/>
  <c r="BA15976" i="131" s="1"/>
  <c r="AK15978" i="131"/>
  <c r="BA15978" i="131" s="1"/>
  <c r="AK15980" i="131"/>
  <c r="BA15980" i="131" s="1"/>
  <c r="AR16003" i="131"/>
  <c r="BH16003" i="131" s="1"/>
  <c r="AN16006" i="131"/>
  <c r="BD16006" i="131" s="1"/>
  <c r="AV16008" i="131"/>
  <c r="BL16008" i="131" s="1"/>
  <c r="AQ16032" i="131"/>
  <c r="BG16032" i="131" s="1"/>
  <c r="AM16035" i="131"/>
  <c r="BC16035" i="131" s="1"/>
  <c r="AU16037" i="131"/>
  <c r="BK16037" i="131" s="1"/>
  <c r="AQ16040" i="131"/>
  <c r="BG16040" i="131" s="1"/>
  <c r="AT16063" i="131"/>
  <c r="BJ16063" i="131" s="1"/>
  <c r="AT16065" i="131"/>
  <c r="BJ16065" i="131" s="1"/>
  <c r="AT16067" i="131"/>
  <c r="BJ16067" i="131" s="1"/>
  <c r="AT16069" i="131"/>
  <c r="BJ16069" i="131" s="1"/>
  <c r="AS16092" i="131"/>
  <c r="BI16092" i="131" s="1"/>
  <c r="AS16094" i="131"/>
  <c r="BI16094" i="131" s="1"/>
  <c r="AS16096" i="131"/>
  <c r="BI16096" i="131" s="1"/>
  <c r="AS16098" i="131"/>
  <c r="BI16098" i="131" s="1"/>
  <c r="AS16100" i="131"/>
  <c r="BI16100" i="131" s="1"/>
  <c r="AN16124" i="131"/>
  <c r="BD16124" i="131" s="1"/>
  <c r="AV16126" i="131"/>
  <c r="BL16126" i="131" s="1"/>
  <c r="AR16129" i="131"/>
  <c r="BH16129" i="131" s="1"/>
  <c r="AM16153" i="131"/>
  <c r="BC16153" i="131" s="1"/>
  <c r="AU16155" i="131"/>
  <c r="BK16155" i="131" s="1"/>
  <c r="AQ16158" i="131"/>
  <c r="BG16158" i="131" s="1"/>
  <c r="AL16182" i="131"/>
  <c r="BB16182" i="131" s="1"/>
  <c r="AL16184" i="131"/>
  <c r="BB16184" i="131" s="1"/>
  <c r="AL16186" i="131"/>
  <c r="BB16186" i="131" s="1"/>
  <c r="AL16188" i="131"/>
  <c r="BB16188" i="131" s="1"/>
  <c r="AL16190" i="131"/>
  <c r="BB16190" i="131" s="1"/>
  <c r="AK16213" i="131"/>
  <c r="BA16213" i="131" s="1"/>
  <c r="AK16215" i="131"/>
  <c r="BA16215" i="131" s="1"/>
  <c r="AK16217" i="131"/>
  <c r="BA16217" i="131" s="1"/>
  <c r="AK16219" i="131"/>
  <c r="BA16219" i="131" s="1"/>
  <c r="AN16242" i="131"/>
  <c r="BD16242" i="131" s="1"/>
  <c r="AV16244" i="131"/>
  <c r="BL16244" i="131" s="1"/>
  <c r="AR16247" i="131"/>
  <c r="BH16247" i="131" s="1"/>
  <c r="AN16250" i="131"/>
  <c r="BD16250" i="131" s="1"/>
  <c r="AU16273" i="131"/>
  <c r="BK16273" i="131" s="1"/>
  <c r="AQ16276" i="131"/>
  <c r="BG16276" i="131" s="1"/>
  <c r="AM16279" i="131"/>
  <c r="BC16279" i="131" s="1"/>
  <c r="AT16302" i="131"/>
  <c r="BJ16302" i="131" s="1"/>
  <c r="AT16304" i="131"/>
  <c r="BJ16304" i="131" s="1"/>
  <c r="AT16306" i="131"/>
  <c r="BJ16306" i="131" s="1"/>
  <c r="AT16308" i="131"/>
  <c r="BJ16308" i="131" s="1"/>
  <c r="AT16310" i="131"/>
  <c r="BJ16310" i="131" s="1"/>
  <c r="AS16333" i="131"/>
  <c r="BI16333" i="131" s="1"/>
  <c r="AS16335" i="131"/>
  <c r="BI16335" i="131" s="1"/>
  <c r="AS16337" i="131"/>
  <c r="BI16337" i="131" s="1"/>
  <c r="AS16339" i="131"/>
  <c r="BI16339" i="131" s="1"/>
  <c r="AV16362" i="131"/>
  <c r="BL16362" i="131" s="1"/>
  <c r="AR16365" i="131"/>
  <c r="BH16365" i="131" s="1"/>
  <c r="AN16368" i="131"/>
  <c r="BD16368" i="131" s="1"/>
  <c r="AV16370" i="131"/>
  <c r="BL16370" i="131" s="1"/>
  <c r="AQ16394" i="131"/>
  <c r="BG16394" i="131" s="1"/>
  <c r="AM16397" i="131"/>
  <c r="BC16397" i="131" s="1"/>
  <c r="AU16399" i="131"/>
  <c r="BK16399" i="131" s="1"/>
  <c r="AL16423" i="131"/>
  <c r="BB16423" i="131" s="1"/>
  <c r="AL16425" i="131"/>
  <c r="BB16425" i="131" s="1"/>
  <c r="AL16427" i="131"/>
  <c r="BB16427" i="131" s="1"/>
  <c r="AL16429" i="131"/>
  <c r="BB16429" i="131" s="1"/>
  <c r="AK16452" i="131"/>
  <c r="BA16452" i="131" s="1"/>
  <c r="AK16454" i="131"/>
  <c r="BA16454" i="131" s="1"/>
  <c r="AK16456" i="131"/>
  <c r="BA16456" i="131" s="1"/>
  <c r="AK16458" i="131"/>
  <c r="BA16458" i="131" s="1"/>
  <c r="AK16460" i="131"/>
  <c r="BA16460" i="131" s="1"/>
  <c r="AR16483" i="131"/>
  <c r="BH16483" i="131" s="1"/>
  <c r="AN16486" i="131"/>
  <c r="BD16486" i="131" s="1"/>
  <c r="AV16488" i="131"/>
  <c r="BL16488" i="131" s="1"/>
  <c r="AQ16512" i="131"/>
  <c r="BG16512" i="131" s="1"/>
  <c r="AM16515" i="131"/>
  <c r="BC16515" i="131" s="1"/>
  <c r="AU16517" i="131"/>
  <c r="BK16517" i="131" s="1"/>
  <c r="AQ16520" i="131"/>
  <c r="BG16520" i="131" s="1"/>
  <c r="AT16543" i="131"/>
  <c r="BJ16543" i="131" s="1"/>
  <c r="AT16545" i="131"/>
  <c r="BJ16545" i="131" s="1"/>
  <c r="AT16547" i="131"/>
  <c r="BJ16547" i="131" s="1"/>
  <c r="AT16549" i="131"/>
  <c r="BJ16549" i="131" s="1"/>
  <c r="AS16572" i="131"/>
  <c r="BI16572" i="131" s="1"/>
  <c r="AS16574" i="131"/>
  <c r="BI16574" i="131" s="1"/>
  <c r="AS16576" i="131"/>
  <c r="BI16576" i="131" s="1"/>
  <c r="AS16578" i="131"/>
  <c r="BI16578" i="131" s="1"/>
  <c r="AS16580" i="131"/>
  <c r="BI16580" i="131" s="1"/>
  <c r="AN16604" i="131"/>
  <c r="BD16604" i="131" s="1"/>
  <c r="AV16606" i="131"/>
  <c r="BL16606" i="131" s="1"/>
  <c r="AR16609" i="131"/>
  <c r="BH16609" i="131" s="1"/>
  <c r="AM16633" i="131"/>
  <c r="BC16633" i="131" s="1"/>
  <c r="AU16635" i="131"/>
  <c r="BK16635" i="131" s="1"/>
  <c r="AQ16638" i="131"/>
  <c r="BG16638" i="131" s="1"/>
  <c r="AL16662" i="131"/>
  <c r="BB16662" i="131" s="1"/>
  <c r="AL16664" i="131"/>
  <c r="BB16664" i="131" s="1"/>
  <c r="AL16666" i="131"/>
  <c r="BB16666" i="131" s="1"/>
  <c r="AL16668" i="131"/>
  <c r="BB16668" i="131" s="1"/>
  <c r="AL16670" i="131"/>
  <c r="BB16670" i="131" s="1"/>
  <c r="AK16693" i="131"/>
  <c r="BA16693" i="131" s="1"/>
  <c r="AK16695" i="131"/>
  <c r="BA16695" i="131" s="1"/>
  <c r="AK16697" i="131"/>
  <c r="BA16697" i="131" s="1"/>
  <c r="AK16699" i="131"/>
  <c r="BA16699" i="131" s="1"/>
  <c r="AN16722" i="131"/>
  <c r="BD16722" i="131" s="1"/>
  <c r="AV16724" i="131"/>
  <c r="BL16724" i="131" s="1"/>
  <c r="AR16727" i="131"/>
  <c r="BH16727" i="131" s="1"/>
  <c r="AN16730" i="131"/>
  <c r="BD16730" i="131" s="1"/>
  <c r="AU16753" i="131"/>
  <c r="BK16753" i="131" s="1"/>
  <c r="AQ16756" i="131"/>
  <c r="BG16756" i="131" s="1"/>
  <c r="AM16759" i="131"/>
  <c r="BC16759" i="131" s="1"/>
  <c r="AT16782" i="131"/>
  <c r="BJ16782" i="131" s="1"/>
  <c r="AT16784" i="131"/>
  <c r="BJ16784" i="131" s="1"/>
  <c r="AT16786" i="131"/>
  <c r="BJ16786" i="131" s="1"/>
  <c r="AT16788" i="131"/>
  <c r="BJ16788" i="131" s="1"/>
  <c r="AT16790" i="131"/>
  <c r="BJ16790" i="131" s="1"/>
  <c r="AS16813" i="131"/>
  <c r="BI16813" i="131" s="1"/>
  <c r="AS16815" i="131"/>
  <c r="BI16815" i="131" s="1"/>
  <c r="AS16817" i="131"/>
  <c r="BI16817" i="131" s="1"/>
  <c r="AS16819" i="131"/>
  <c r="BI16819" i="131" s="1"/>
  <c r="AV16842" i="131"/>
  <c r="BL16842" i="131" s="1"/>
  <c r="AR16845" i="131"/>
  <c r="BH16845" i="131" s="1"/>
  <c r="AN16848" i="131"/>
  <c r="BD16848" i="131" s="1"/>
  <c r="AV16850" i="131"/>
  <c r="BL16850" i="131" s="1"/>
  <c r="AQ16874" i="131"/>
  <c r="BG16874" i="131" s="1"/>
  <c r="AM16877" i="131"/>
  <c r="BC16877" i="131" s="1"/>
  <c r="AU16879" i="131"/>
  <c r="BK16879" i="131" s="1"/>
  <c r="AL16903" i="131"/>
  <c r="BB16903" i="131" s="1"/>
  <c r="AL16905" i="131"/>
  <c r="BB16905" i="131" s="1"/>
  <c r="AL16907" i="131"/>
  <c r="BB16907" i="131" s="1"/>
  <c r="AL16909" i="131"/>
  <c r="BB16909" i="131" s="1"/>
  <c r="AK16932" i="131"/>
  <c r="BA16932" i="131" s="1"/>
  <c r="AK16934" i="131"/>
  <c r="BA16934" i="131" s="1"/>
  <c r="AK16936" i="131"/>
  <c r="BA16936" i="131" s="1"/>
  <c r="AK16938" i="131"/>
  <c r="BA16938" i="131" s="1"/>
  <c r="AK16940" i="131"/>
  <c r="BA16940" i="131" s="1"/>
  <c r="AR16963" i="131"/>
  <c r="BH16963" i="131" s="1"/>
  <c r="AN16966" i="131"/>
  <c r="BD16966" i="131" s="1"/>
  <c r="AV16968" i="131"/>
  <c r="BL16968" i="131" s="1"/>
  <c r="AQ16992" i="131"/>
  <c r="BG16992" i="131" s="1"/>
  <c r="AM16995" i="131"/>
  <c r="BC16995" i="131" s="1"/>
  <c r="AU16997" i="131"/>
  <c r="BK16997" i="131" s="1"/>
  <c r="AQ17000" i="131"/>
  <c r="BG17000" i="131" s="1"/>
  <c r="AT17023" i="131"/>
  <c r="BJ17023" i="131" s="1"/>
  <c r="AT17025" i="131"/>
  <c r="BJ17025" i="131" s="1"/>
  <c r="AT17027" i="131"/>
  <c r="BJ17027" i="131" s="1"/>
  <c r="AT17029" i="131"/>
  <c r="BJ17029" i="131" s="1"/>
  <c r="AS17052" i="131"/>
  <c r="BI17052" i="131" s="1"/>
  <c r="AS17054" i="131"/>
  <c r="BI17054" i="131" s="1"/>
  <c r="AS17056" i="131"/>
  <c r="BI17056" i="131" s="1"/>
  <c r="AS17058" i="131"/>
  <c r="BI17058" i="131" s="1"/>
  <c r="AS17060" i="131"/>
  <c r="BI17060" i="131" s="1"/>
  <c r="AN17084" i="131"/>
  <c r="BD17084" i="131" s="1"/>
  <c r="AV17086" i="131"/>
  <c r="BL17086" i="131" s="1"/>
  <c r="AR17089" i="131"/>
  <c r="BH17089" i="131" s="1"/>
  <c r="AM17113" i="131"/>
  <c r="BC17113" i="131" s="1"/>
  <c r="AU17115" i="131"/>
  <c r="BK17115" i="131" s="1"/>
  <c r="AQ17118" i="131"/>
  <c r="BG17118" i="131" s="1"/>
  <c r="AL17142" i="131"/>
  <c r="BB17142" i="131" s="1"/>
  <c r="AL17144" i="131"/>
  <c r="BB17144" i="131" s="1"/>
  <c r="AL17146" i="131"/>
  <c r="BB17146" i="131" s="1"/>
  <c r="AL17148" i="131"/>
  <c r="BB17148" i="131" s="1"/>
  <c r="AL17150" i="131"/>
  <c r="BB17150" i="131" s="1"/>
  <c r="AK17173" i="131"/>
  <c r="BA17173" i="131" s="1"/>
  <c r="AK17175" i="131"/>
  <c r="BA17175" i="131" s="1"/>
  <c r="AK17177" i="131"/>
  <c r="BA17177" i="131" s="1"/>
  <c r="AK17179" i="131"/>
  <c r="BA17179" i="131" s="1"/>
  <c r="AN17202" i="131"/>
  <c r="BD17202" i="131" s="1"/>
  <c r="AV17204" i="131"/>
  <c r="BL17204" i="131" s="1"/>
  <c r="AR17207" i="131"/>
  <c r="BH17207" i="131" s="1"/>
  <c r="AN17210" i="131"/>
  <c r="BD17210" i="131" s="1"/>
  <c r="AU17233" i="131"/>
  <c r="BK17233" i="131" s="1"/>
  <c r="AQ17236" i="131"/>
  <c r="BG17236" i="131" s="1"/>
  <c r="AM17239" i="131"/>
  <c r="BC17239" i="131" s="1"/>
  <c r="AT17262" i="131"/>
  <c r="BJ17262" i="131" s="1"/>
  <c r="AT17264" i="131"/>
  <c r="BJ17264" i="131" s="1"/>
  <c r="AT17266" i="131"/>
  <c r="BJ17266" i="131" s="1"/>
  <c r="AT17268" i="131"/>
  <c r="BJ17268" i="131" s="1"/>
  <c r="AT17270" i="131"/>
  <c r="BJ17270" i="131" s="1"/>
  <c r="AS17293" i="131"/>
  <c r="BI17293" i="131" s="1"/>
  <c r="AS17295" i="131"/>
  <c r="BI17295" i="131" s="1"/>
  <c r="AS17297" i="131"/>
  <c r="BI17297" i="131" s="1"/>
  <c r="AS17299" i="131"/>
  <c r="BI17299" i="131" s="1"/>
  <c r="AV17322" i="131"/>
  <c r="BL17322" i="131" s="1"/>
  <c r="AR17325" i="131"/>
  <c r="BH17325" i="131" s="1"/>
  <c r="AN17328" i="131"/>
  <c r="BD17328" i="131" s="1"/>
  <c r="AV17330" i="131"/>
  <c r="BL17330" i="131" s="1"/>
  <c r="AQ17354" i="131"/>
  <c r="BG17354" i="131" s="1"/>
  <c r="AM17357" i="131"/>
  <c r="BC17357" i="131" s="1"/>
  <c r="AU17359" i="131"/>
  <c r="BK17359" i="131" s="1"/>
  <c r="AL17383" i="131"/>
  <c r="BB17383" i="131" s="1"/>
  <c r="AL17385" i="131"/>
  <c r="BB17385" i="131" s="1"/>
  <c r="AL17387" i="131"/>
  <c r="BB17387" i="131" s="1"/>
  <c r="AL17389" i="131"/>
  <c r="BB17389" i="131" s="1"/>
  <c r="AK17412" i="131"/>
  <c r="BA17412" i="131" s="1"/>
  <c r="AK17414" i="131"/>
  <c r="BA17414" i="131" s="1"/>
  <c r="AK17416" i="131"/>
  <c r="BA17416" i="131" s="1"/>
  <c r="AK17418" i="131"/>
  <c r="BA17418" i="131" s="1"/>
  <c r="AK17420" i="131"/>
  <c r="BA17420" i="131" s="1"/>
  <c r="AR17443" i="131"/>
  <c r="BH17443" i="131" s="1"/>
  <c r="AN17446" i="131"/>
  <c r="BD17446" i="131" s="1"/>
  <c r="AV17448" i="131"/>
  <c r="BL17448" i="131" s="1"/>
  <c r="AQ17472" i="131"/>
  <c r="BG17472" i="131" s="1"/>
  <c r="AM17475" i="131"/>
  <c r="BC17475" i="131" s="1"/>
  <c r="AU17477" i="131"/>
  <c r="BK17477" i="131" s="1"/>
  <c r="AQ17480" i="131"/>
  <c r="BG17480" i="131" s="1"/>
  <c r="AT17503" i="131"/>
  <c r="BJ17503" i="131" s="1"/>
  <c r="AT17505" i="131"/>
  <c r="BJ17505" i="131" s="1"/>
  <c r="AT17507" i="131"/>
  <c r="BJ17507" i="131" s="1"/>
  <c r="AT17509" i="131"/>
  <c r="BJ17509" i="131" s="1"/>
  <c r="AS17532" i="131"/>
  <c r="BI17532" i="131" s="1"/>
  <c r="AS17534" i="131"/>
  <c r="BI17534" i="131" s="1"/>
  <c r="AS17536" i="131"/>
  <c r="BI17536" i="131" s="1"/>
  <c r="AS17538" i="131"/>
  <c r="BI17538" i="131" s="1"/>
  <c r="AS17540" i="131"/>
  <c r="BI17540" i="131" s="1"/>
  <c r="AN17564" i="131"/>
  <c r="BD17564" i="131" s="1"/>
  <c r="AV17566" i="131"/>
  <c r="BL17566" i="131" s="1"/>
  <c r="AR17569" i="131"/>
  <c r="BH17569" i="131" s="1"/>
  <c r="AM17593" i="131"/>
  <c r="BC17593" i="131" s="1"/>
  <c r="AU17595" i="131"/>
  <c r="BK17595" i="131" s="1"/>
  <c r="AQ17598" i="131"/>
  <c r="BG17598" i="131" s="1"/>
  <c r="AL17622" i="131"/>
  <c r="BB17622" i="131" s="1"/>
  <c r="AL17624" i="131"/>
  <c r="BB17624" i="131" s="1"/>
  <c r="AL17626" i="131"/>
  <c r="BB17626" i="131" s="1"/>
  <c r="AL17628" i="131"/>
  <c r="BB17628" i="131" s="1"/>
  <c r="AL17630" i="131"/>
  <c r="BB17630" i="131" s="1"/>
  <c r="AK17653" i="131"/>
  <c r="BA17653" i="131" s="1"/>
  <c r="AK17655" i="131"/>
  <c r="BA17655" i="131" s="1"/>
  <c r="AK17657" i="131"/>
  <c r="BA17657" i="131" s="1"/>
  <c r="AK17659" i="131"/>
  <c r="BA17659" i="131" s="1"/>
  <c r="AN17682" i="131"/>
  <c r="BD17682" i="131" s="1"/>
  <c r="AV17684" i="131"/>
  <c r="BL17684" i="131" s="1"/>
  <c r="AR17687" i="131"/>
  <c r="BH17687" i="131" s="1"/>
  <c r="AN17690" i="131"/>
  <c r="BD17690" i="131" s="1"/>
  <c r="AU17713" i="131"/>
  <c r="BK17713" i="131" s="1"/>
  <c r="AQ17716" i="131"/>
  <c r="BG17716" i="131" s="1"/>
  <c r="AM17719" i="131"/>
  <c r="BC17719" i="131" s="1"/>
  <c r="AT17742" i="131"/>
  <c r="BJ17742" i="131" s="1"/>
  <c r="AT17744" i="131"/>
  <c r="BJ17744" i="131" s="1"/>
  <c r="AT17746" i="131"/>
  <c r="BJ17746" i="131" s="1"/>
  <c r="AT17748" i="131"/>
  <c r="BJ17748" i="131" s="1"/>
  <c r="AT17750" i="131"/>
  <c r="BJ17750" i="131" s="1"/>
  <c r="AS17773" i="131"/>
  <c r="BI17773" i="131" s="1"/>
  <c r="AS17775" i="131"/>
  <c r="BI17775" i="131" s="1"/>
  <c r="AS17777" i="131"/>
  <c r="BI17777" i="131" s="1"/>
  <c r="AS17779" i="131"/>
  <c r="BI17779" i="131" s="1"/>
  <c r="AV17802" i="131"/>
  <c r="BL17802" i="131" s="1"/>
  <c r="AR17805" i="131"/>
  <c r="BH17805" i="131" s="1"/>
  <c r="AN17808" i="131"/>
  <c r="BD17808" i="131" s="1"/>
  <c r="AV17810" i="131"/>
  <c r="BL17810" i="131" s="1"/>
  <c r="AQ17834" i="131"/>
  <c r="BG17834" i="131" s="1"/>
  <c r="AM17837" i="131"/>
  <c r="BC17837" i="131" s="1"/>
  <c r="AU17839" i="131"/>
  <c r="BK17839" i="131" s="1"/>
  <c r="AL17863" i="131"/>
  <c r="BB17863" i="131" s="1"/>
  <c r="AL17865" i="131"/>
  <c r="BB17865" i="131" s="1"/>
  <c r="AL17867" i="131"/>
  <c r="BB17867" i="131" s="1"/>
  <c r="AL17869" i="131"/>
  <c r="BB17869" i="131" s="1"/>
  <c r="AK17892" i="131"/>
  <c r="BA17892" i="131" s="1"/>
  <c r="AK17894" i="131"/>
  <c r="BA17894" i="131" s="1"/>
  <c r="AK17896" i="131"/>
  <c r="BA17896" i="131" s="1"/>
  <c r="AK17898" i="131"/>
  <c r="BA17898" i="131" s="1"/>
  <c r="AK17900" i="131"/>
  <c r="BA17900" i="131" s="1"/>
  <c r="AR17923" i="131"/>
  <c r="BH17923" i="131" s="1"/>
  <c r="AN17926" i="131"/>
  <c r="BD17926" i="131" s="1"/>
  <c r="AV17928" i="131"/>
  <c r="BL17928" i="131" s="1"/>
  <c r="AQ17952" i="131"/>
  <c r="BG17952" i="131" s="1"/>
  <c r="AM17955" i="131"/>
  <c r="BC17955" i="131" s="1"/>
  <c r="AU17957" i="131"/>
  <c r="BK17957" i="131" s="1"/>
  <c r="AQ17960" i="131"/>
  <c r="BG17960" i="131" s="1"/>
  <c r="AT17983" i="131"/>
  <c r="BJ17983" i="131" s="1"/>
  <c r="AT17985" i="131"/>
  <c r="BJ17985" i="131" s="1"/>
  <c r="AT17987" i="131"/>
  <c r="BJ17987" i="131" s="1"/>
  <c r="AT17989" i="131"/>
  <c r="BJ17989" i="131" s="1"/>
  <c r="AS18012" i="131"/>
  <c r="BI18012" i="131" s="1"/>
  <c r="AS18014" i="131"/>
  <c r="BI18014" i="131" s="1"/>
  <c r="AS18016" i="131"/>
  <c r="BI18016" i="131" s="1"/>
  <c r="AS18018" i="131"/>
  <c r="BI18018" i="131" s="1"/>
  <c r="AS18020" i="131"/>
  <c r="BI18020" i="131" s="1"/>
  <c r="AN18044" i="131"/>
  <c r="BD18044" i="131" s="1"/>
  <c r="AV18046" i="131"/>
  <c r="BL18046" i="131" s="1"/>
  <c r="AR18049" i="131"/>
  <c r="BH18049" i="131" s="1"/>
  <c r="AM18073" i="131"/>
  <c r="BC18073" i="131" s="1"/>
  <c r="AU18075" i="131"/>
  <c r="BK18075" i="131" s="1"/>
  <c r="AQ18078" i="131"/>
  <c r="BG18078" i="131" s="1"/>
  <c r="AL18102" i="131"/>
  <c r="BB18102" i="131" s="1"/>
  <c r="AL18104" i="131"/>
  <c r="BB18104" i="131" s="1"/>
  <c r="AL18106" i="131"/>
  <c r="BB18106" i="131" s="1"/>
  <c r="AL18108" i="131"/>
  <c r="BB18108" i="131" s="1"/>
  <c r="AL18110" i="131"/>
  <c r="BB18110" i="131" s="1"/>
  <c r="AK18133" i="131"/>
  <c r="BA18133" i="131" s="1"/>
  <c r="AK18135" i="131"/>
  <c r="BA18135" i="131" s="1"/>
  <c r="AK18137" i="131"/>
  <c r="BA18137" i="131" s="1"/>
  <c r="AK18139" i="131"/>
  <c r="BA18139" i="131" s="1"/>
  <c r="AN18162" i="131"/>
  <c r="BD18162" i="131" s="1"/>
  <c r="AV18164" i="131"/>
  <c r="BL18164" i="131" s="1"/>
  <c r="AR18167" i="131"/>
  <c r="BH18167" i="131" s="1"/>
  <c r="AN18170" i="131"/>
  <c r="BD18170" i="131" s="1"/>
  <c r="AU18193" i="131"/>
  <c r="BK18193" i="131" s="1"/>
  <c r="AQ18196" i="131"/>
  <c r="BG18196" i="131" s="1"/>
  <c r="AM18199" i="131"/>
  <c r="BC18199" i="131" s="1"/>
  <c r="AT18222" i="131"/>
  <c r="BJ18222" i="131" s="1"/>
  <c r="AT18224" i="131"/>
  <c r="BJ18224" i="131" s="1"/>
  <c r="AT18226" i="131"/>
  <c r="BJ18226" i="131" s="1"/>
  <c r="AT18228" i="131"/>
  <c r="BJ18228" i="131" s="1"/>
  <c r="AT18230" i="131"/>
  <c r="BJ18230" i="131" s="1"/>
  <c r="AS18253" i="131"/>
  <c r="BI18253" i="131" s="1"/>
  <c r="AS18255" i="131"/>
  <c r="BI18255" i="131" s="1"/>
  <c r="AS18257" i="131"/>
  <c r="BI18257" i="131" s="1"/>
  <c r="AS18259" i="131"/>
  <c r="BI18259" i="131" s="1"/>
  <c r="AV18282" i="131"/>
  <c r="BL18282" i="131" s="1"/>
  <c r="AR18285" i="131"/>
  <c r="BH18285" i="131" s="1"/>
  <c r="AN18288" i="131"/>
  <c r="BD18288" i="131" s="1"/>
  <c r="AV18290" i="131"/>
  <c r="BL18290" i="131" s="1"/>
  <c r="AQ18314" i="131"/>
  <c r="BG18314" i="131" s="1"/>
  <c r="AM18317" i="131"/>
  <c r="BC18317" i="131" s="1"/>
  <c r="AU18319" i="131"/>
  <c r="BK18319" i="131" s="1"/>
  <c r="AL18343" i="131"/>
  <c r="BB18343" i="131" s="1"/>
  <c r="AL18345" i="131"/>
  <c r="BB18345" i="131" s="1"/>
  <c r="AL18347" i="131"/>
  <c r="BB18347" i="131" s="1"/>
  <c r="AL18349" i="131"/>
  <c r="BB18349" i="131" s="1"/>
  <c r="AK18372" i="131"/>
  <c r="BA18372" i="131" s="1"/>
  <c r="AK18374" i="131"/>
  <c r="BA18374" i="131" s="1"/>
  <c r="AK18376" i="131"/>
  <c r="BA18376" i="131" s="1"/>
  <c r="AK18378" i="131"/>
  <c r="BA18378" i="131" s="1"/>
  <c r="AK18380" i="131"/>
  <c r="BA18380" i="131" s="1"/>
  <c r="AR18403" i="131"/>
  <c r="BH18403" i="131" s="1"/>
  <c r="AN18406" i="131"/>
  <c r="BD18406" i="131" s="1"/>
  <c r="AV18408" i="131"/>
  <c r="BL18408" i="131" s="1"/>
  <c r="AQ18432" i="131"/>
  <c r="BG18432" i="131" s="1"/>
  <c r="AM18435" i="131"/>
  <c r="BC18435" i="131" s="1"/>
  <c r="AU18437" i="131"/>
  <c r="BK18437" i="131" s="1"/>
  <c r="AQ18440" i="131"/>
  <c r="BG18440" i="131" s="1"/>
  <c r="AT18463" i="131"/>
  <c r="BJ18463" i="131" s="1"/>
  <c r="AT18465" i="131"/>
  <c r="BJ18465" i="131" s="1"/>
  <c r="AT18467" i="131"/>
  <c r="BJ18467" i="131" s="1"/>
  <c r="AT18469" i="131"/>
  <c r="BJ18469" i="131" s="1"/>
  <c r="AS18492" i="131"/>
  <c r="BI18492" i="131" s="1"/>
  <c r="AS18494" i="131"/>
  <c r="BI18494" i="131" s="1"/>
  <c r="AS18496" i="131"/>
  <c r="BI18496" i="131" s="1"/>
  <c r="AS18498" i="131"/>
  <c r="BI18498" i="131" s="1"/>
  <c r="AS18500" i="131"/>
  <c r="BI18500" i="131" s="1"/>
  <c r="AN18524" i="131"/>
  <c r="BD18524" i="131" s="1"/>
  <c r="AV18526" i="131"/>
  <c r="BL18526" i="131" s="1"/>
  <c r="AR18529" i="131"/>
  <c r="BH18529" i="131" s="1"/>
  <c r="AM18553" i="131"/>
  <c r="BC18553" i="131" s="1"/>
  <c r="AU18555" i="131"/>
  <c r="BK18555" i="131" s="1"/>
  <c r="AQ18558" i="131"/>
  <c r="BG18558" i="131" s="1"/>
  <c r="AL18582" i="131"/>
  <c r="BB18582" i="131" s="1"/>
  <c r="AL18584" i="131"/>
  <c r="BB18584" i="131" s="1"/>
  <c r="AL18586" i="131"/>
  <c r="BB18586" i="131" s="1"/>
  <c r="AL18588" i="131"/>
  <c r="BB18588" i="131" s="1"/>
  <c r="AL18590" i="131"/>
  <c r="BB18590" i="131" s="1"/>
  <c r="AK18613" i="131"/>
  <c r="BA18613" i="131" s="1"/>
  <c r="AK18615" i="131"/>
  <c r="BA18615" i="131" s="1"/>
  <c r="AK18617" i="131"/>
  <c r="BA18617" i="131" s="1"/>
  <c r="AK18619" i="131"/>
  <c r="BA18619" i="131" s="1"/>
  <c r="AN18642" i="131"/>
  <c r="BD18642" i="131" s="1"/>
  <c r="AV18644" i="131"/>
  <c r="BL18644" i="131" s="1"/>
  <c r="AR18647" i="131"/>
  <c r="BH18647" i="131" s="1"/>
  <c r="AN18650" i="131"/>
  <c r="BD18650" i="131" s="1"/>
  <c r="AU18673" i="131"/>
  <c r="BK18673" i="131" s="1"/>
  <c r="AQ18676" i="131"/>
  <c r="BG18676" i="131" s="1"/>
  <c r="AM18679" i="131"/>
  <c r="BC18679" i="131" s="1"/>
  <c r="AT18702" i="131"/>
  <c r="BJ18702" i="131" s="1"/>
  <c r="AT18704" i="131"/>
  <c r="BJ18704" i="131" s="1"/>
  <c r="AT18706" i="131"/>
  <c r="BJ18706" i="131" s="1"/>
  <c r="AT18708" i="131"/>
  <c r="BJ18708" i="131" s="1"/>
  <c r="AT18710" i="131"/>
  <c r="BJ18710" i="131" s="1"/>
  <c r="AS18733" i="131"/>
  <c r="BI18733" i="131" s="1"/>
  <c r="AS18735" i="131"/>
  <c r="BI18735" i="131" s="1"/>
  <c r="AS18737" i="131"/>
  <c r="BI18737" i="131" s="1"/>
  <c r="AS18739" i="131"/>
  <c r="BI18739" i="131" s="1"/>
  <c r="AV18762" i="131"/>
  <c r="BL18762" i="131" s="1"/>
  <c r="AR18765" i="131"/>
  <c r="BH18765" i="131" s="1"/>
  <c r="AN18768" i="131"/>
  <c r="BD18768" i="131" s="1"/>
  <c r="AV18770" i="131"/>
  <c r="BL18770" i="131" s="1"/>
  <c r="AQ18794" i="131"/>
  <c r="BG18794" i="131" s="1"/>
  <c r="AM18797" i="131"/>
  <c r="BC18797" i="131" s="1"/>
  <c r="AU18799" i="131"/>
  <c r="BK18799" i="131" s="1"/>
  <c r="AL18823" i="131"/>
  <c r="BB18823" i="131" s="1"/>
  <c r="AL18825" i="131"/>
  <c r="BB18825" i="131" s="1"/>
  <c r="AL18827" i="131"/>
  <c r="BB18827" i="131" s="1"/>
  <c r="AL18829" i="131"/>
  <c r="BB18829" i="131" s="1"/>
  <c r="AK18852" i="131"/>
  <c r="BA18852" i="131" s="1"/>
  <c r="AK18854" i="131"/>
  <c r="BA18854" i="131" s="1"/>
  <c r="AK18856" i="131"/>
  <c r="BA18856" i="131" s="1"/>
  <c r="AK18858" i="131"/>
  <c r="BA18858" i="131" s="1"/>
  <c r="AK18860" i="131"/>
  <c r="BA18860" i="131" s="1"/>
  <c r="AR18883" i="131"/>
  <c r="BH18883" i="131" s="1"/>
  <c r="AN18886" i="131"/>
  <c r="BD18886" i="131" s="1"/>
  <c r="AV18888" i="131"/>
  <c r="BL18888" i="131" s="1"/>
  <c r="AQ18912" i="131"/>
  <c r="BG18912" i="131" s="1"/>
  <c r="AM18915" i="131"/>
  <c r="BC18915" i="131" s="1"/>
  <c r="AU18917" i="131"/>
  <c r="BK18917" i="131" s="1"/>
  <c r="AQ18920" i="131"/>
  <c r="BG18920" i="131" s="1"/>
  <c r="AT18943" i="131"/>
  <c r="BJ18943" i="131" s="1"/>
  <c r="AT18945" i="131"/>
  <c r="BJ18945" i="131" s="1"/>
  <c r="AT18947" i="131"/>
  <c r="BJ18947" i="131" s="1"/>
  <c r="AT18949" i="131"/>
  <c r="BJ18949" i="131" s="1"/>
  <c r="AS18972" i="131"/>
  <c r="BI18972" i="131" s="1"/>
  <c r="AS18974" i="131"/>
  <c r="BI18974" i="131" s="1"/>
  <c r="AS18976" i="131"/>
  <c r="BI18976" i="131" s="1"/>
  <c r="AS18978" i="131"/>
  <c r="BI18978" i="131" s="1"/>
  <c r="AS18980" i="131"/>
  <c r="BI18980" i="131" s="1"/>
  <c r="AN19004" i="131"/>
  <c r="BD19004" i="131" s="1"/>
  <c r="AV19006" i="131"/>
  <c r="BL19006" i="131" s="1"/>
  <c r="AR19009" i="131"/>
  <c r="BH19009" i="131" s="1"/>
  <c r="AM19033" i="131"/>
  <c r="BC19033" i="131" s="1"/>
  <c r="AU19035" i="131"/>
  <c r="BK19035" i="131" s="1"/>
  <c r="AQ19038" i="131"/>
  <c r="BG19038" i="131" s="1"/>
  <c r="AL19062" i="131"/>
  <c r="BB19062" i="131" s="1"/>
  <c r="AL19064" i="131"/>
  <c r="BB19064" i="131" s="1"/>
  <c r="AL19066" i="131"/>
  <c r="BB19066" i="131" s="1"/>
  <c r="AL19068" i="131"/>
  <c r="BB19068" i="131" s="1"/>
  <c r="AL19070" i="131"/>
  <c r="BB19070" i="131" s="1"/>
  <c r="AK19093" i="131"/>
  <c r="BA19093" i="131" s="1"/>
  <c r="AK19095" i="131"/>
  <c r="BA19095" i="131" s="1"/>
  <c r="AK19097" i="131"/>
  <c r="BA19097" i="131" s="1"/>
  <c r="AK19099" i="131"/>
  <c r="BA19099" i="131" s="1"/>
  <c r="AN19122" i="131"/>
  <c r="BD19122" i="131" s="1"/>
  <c r="AV19124" i="131"/>
  <c r="BL19124" i="131" s="1"/>
  <c r="AR19127" i="131"/>
  <c r="BH19127" i="131" s="1"/>
  <c r="AN19130" i="131"/>
  <c r="BD19130" i="131" s="1"/>
  <c r="AU19153" i="131"/>
  <c r="BK19153" i="131" s="1"/>
  <c r="AQ19156" i="131"/>
  <c r="BG19156" i="131" s="1"/>
  <c r="AM19159" i="131"/>
  <c r="BC19159" i="131" s="1"/>
  <c r="AT19182" i="131"/>
  <c r="BJ19182" i="131" s="1"/>
  <c r="AT19184" i="131"/>
  <c r="BJ19184" i="131" s="1"/>
  <c r="AT19186" i="131"/>
  <c r="BJ19186" i="131" s="1"/>
  <c r="AT19188" i="131"/>
  <c r="BJ19188" i="131" s="1"/>
  <c r="AT19190" i="131"/>
  <c r="BJ19190" i="131" s="1"/>
  <c r="AS19213" i="131"/>
  <c r="BI19213" i="131" s="1"/>
  <c r="AS19215" i="131"/>
  <c r="BI19215" i="131" s="1"/>
  <c r="AS19217" i="131"/>
  <c r="BI19217" i="131" s="1"/>
  <c r="AS19219" i="131"/>
  <c r="BI19219" i="131" s="1"/>
  <c r="AV19242" i="131"/>
  <c r="BL19242" i="131" s="1"/>
  <c r="AR19245" i="131"/>
  <c r="BH19245" i="131" s="1"/>
  <c r="AN19248" i="131"/>
  <c r="BD19248" i="131" s="1"/>
  <c r="AV19250" i="131"/>
  <c r="BL19250" i="131" s="1"/>
  <c r="AQ19274" i="131"/>
  <c r="BG19274" i="131" s="1"/>
  <c r="AM19277" i="131"/>
  <c r="BC19277" i="131" s="1"/>
  <c r="AU19279" i="131"/>
  <c r="BK19279" i="131" s="1"/>
  <c r="AL19303" i="131"/>
  <c r="BB19303" i="131" s="1"/>
  <c r="AL19305" i="131"/>
  <c r="BB19305" i="131" s="1"/>
  <c r="AL19307" i="131"/>
  <c r="BB19307" i="131" s="1"/>
  <c r="AL19309" i="131"/>
  <c r="BB19309" i="131" s="1"/>
  <c r="AK19332" i="131"/>
  <c r="BA19332" i="131" s="1"/>
  <c r="AK19334" i="131"/>
  <c r="BA19334" i="131" s="1"/>
  <c r="AK19336" i="131"/>
  <c r="BA19336" i="131" s="1"/>
  <c r="AK19338" i="131"/>
  <c r="BA19338" i="131" s="1"/>
  <c r="AK19340" i="131"/>
  <c r="BA19340" i="131" s="1"/>
  <c r="AR19363" i="131"/>
  <c r="BH19363" i="131" s="1"/>
  <c r="AN19366" i="131"/>
  <c r="BD19366" i="131" s="1"/>
  <c r="AV19368" i="131"/>
  <c r="BL19368" i="131" s="1"/>
  <c r="AQ19392" i="131"/>
  <c r="BG19392" i="131" s="1"/>
  <c r="AM19395" i="131"/>
  <c r="BC19395" i="131" s="1"/>
  <c r="AU19397" i="131"/>
  <c r="BK19397" i="131" s="1"/>
  <c r="AK8628" i="131"/>
  <c r="BA8628" i="131" s="1"/>
  <c r="AL8714" i="131"/>
  <c r="BB8714" i="131" s="1"/>
  <c r="AO8750" i="131"/>
  <c r="BE8750" i="131" s="1"/>
  <c r="AQ8810" i="131"/>
  <c r="BG8810" i="131" s="1"/>
  <c r="AX8839" i="131"/>
  <c r="BN8839" i="131" s="1"/>
  <c r="AS8869" i="131"/>
  <c r="BI8869" i="131" s="1"/>
  <c r="AQ8927" i="131"/>
  <c r="BG8927" i="131" s="1"/>
  <c r="AW8982" i="131"/>
  <c r="BM8982" i="131" s="1"/>
  <c r="AN9017" i="131"/>
  <c r="BD9017" i="131" s="1"/>
  <c r="AL9076" i="131"/>
  <c r="BB9076" i="131" s="1"/>
  <c r="AS9109" i="131"/>
  <c r="BI9109" i="131" s="1"/>
  <c r="AU9170" i="131"/>
  <c r="BK9170" i="131" s="1"/>
  <c r="AO9227" i="131"/>
  <c r="BE9227" i="131" s="1"/>
  <c r="AX9313" i="131"/>
  <c r="BN9313" i="131" s="1"/>
  <c r="AN9374" i="131"/>
  <c r="BD9374" i="131" s="1"/>
  <c r="AL9435" i="131"/>
  <c r="BB9435" i="131" s="1"/>
  <c r="AN9492" i="131"/>
  <c r="BD9492" i="131" s="1"/>
  <c r="AT9556" i="131"/>
  <c r="BJ9556" i="131" s="1"/>
  <c r="AN9612" i="131"/>
  <c r="BD9612" i="131" s="1"/>
  <c r="AT9672" i="131"/>
  <c r="BJ9672" i="131" s="1"/>
  <c r="AW9709" i="131"/>
  <c r="BM9709" i="131" s="1"/>
  <c r="AX9795" i="131"/>
  <c r="BN9795" i="131" s="1"/>
  <c r="AV9854" i="131"/>
  <c r="BL9854" i="131" s="1"/>
  <c r="AP9912" i="131"/>
  <c r="BF9912" i="131" s="1"/>
  <c r="AW9949" i="131"/>
  <c r="BM9949" i="131" s="1"/>
  <c r="AX10034" i="131"/>
  <c r="BN10034" i="131" s="1"/>
  <c r="AK10070" i="131"/>
  <c r="BA10070" i="131" s="1"/>
  <c r="AQ10129" i="131"/>
  <c r="BG10129" i="131" s="1"/>
  <c r="AO10188" i="131"/>
  <c r="BE10188" i="131" s="1"/>
  <c r="AM10250" i="131"/>
  <c r="BC10250" i="131" s="1"/>
  <c r="AW10306" i="131"/>
  <c r="BM10306" i="131" s="1"/>
  <c r="AQ10365" i="131"/>
  <c r="BG10365" i="131" s="1"/>
  <c r="AS10429" i="131"/>
  <c r="BI10429" i="131" s="1"/>
  <c r="AX10515" i="131"/>
  <c r="BN10515" i="131" s="1"/>
  <c r="AR10575" i="131"/>
  <c r="BH10575" i="131" s="1"/>
  <c r="AP10634" i="131"/>
  <c r="BF10634" i="131" s="1"/>
  <c r="AW10668" i="131"/>
  <c r="BM10668" i="131" s="1"/>
  <c r="AX10753" i="131"/>
  <c r="BN10753" i="131" s="1"/>
  <c r="AW10789" i="131"/>
  <c r="BM10789" i="131" s="1"/>
  <c r="AT10873" i="131"/>
  <c r="BJ10873" i="131" s="1"/>
  <c r="AU8595" i="131"/>
  <c r="BK8595" i="131" s="1"/>
  <c r="AL8622" i="131"/>
  <c r="BB8622" i="131" s="1"/>
  <c r="AP8626" i="131"/>
  <c r="BF8626" i="131" s="1"/>
  <c r="AL8630" i="131"/>
  <c r="BB8630" i="131" s="1"/>
  <c r="AK8655" i="131"/>
  <c r="BA8655" i="131" s="1"/>
  <c r="AO8659" i="131"/>
  <c r="BE8659" i="131" s="1"/>
  <c r="AN8685" i="131"/>
  <c r="BD8685" i="131" s="1"/>
  <c r="AM8712" i="131"/>
  <c r="BC8712" i="131" s="1"/>
  <c r="AQ8717" i="131"/>
  <c r="BG8717" i="131" s="1"/>
  <c r="AL8743" i="131"/>
  <c r="BB8743" i="131" s="1"/>
  <c r="AP8747" i="131"/>
  <c r="BF8747" i="131" s="1"/>
  <c r="AK8772" i="131"/>
  <c r="BA8772" i="131" s="1"/>
  <c r="AK8776" i="131"/>
  <c r="BA8776" i="131" s="1"/>
  <c r="AO8780" i="131"/>
  <c r="BE8780" i="131" s="1"/>
  <c r="AN8806" i="131"/>
  <c r="BD8806" i="131" s="1"/>
  <c r="AU8833" i="131"/>
  <c r="BK8833" i="131" s="1"/>
  <c r="AQ8839" i="131"/>
  <c r="BG8839" i="131" s="1"/>
  <c r="AL8865" i="131"/>
  <c r="BB8865" i="131" s="1"/>
  <c r="AP8869" i="131"/>
  <c r="BF8869" i="131" s="1"/>
  <c r="AK8894" i="131"/>
  <c r="BA8894" i="131" s="1"/>
  <c r="AK8898" i="131"/>
  <c r="BA8898" i="131" s="1"/>
  <c r="AV8923" i="131"/>
  <c r="BL8923" i="131" s="1"/>
  <c r="AR8929" i="131"/>
  <c r="BH8929" i="131" s="1"/>
  <c r="AQ8956" i="131"/>
  <c r="BG8956" i="131" s="1"/>
  <c r="AT8982" i="131"/>
  <c r="BJ8982" i="131" s="1"/>
  <c r="AT8986" i="131"/>
  <c r="BJ8986" i="131" s="1"/>
  <c r="AT8990" i="131"/>
  <c r="BJ8990" i="131" s="1"/>
  <c r="AW9015" i="131"/>
  <c r="BM9015" i="131" s="1"/>
  <c r="AW9019" i="131"/>
  <c r="BM9019" i="131" s="1"/>
  <c r="AR9045" i="131"/>
  <c r="BH9045" i="131" s="1"/>
  <c r="AM9072" i="131"/>
  <c r="BC9072" i="131" s="1"/>
  <c r="AM9077" i="131"/>
  <c r="BC9077" i="131" s="1"/>
  <c r="AL9103" i="131"/>
  <c r="BB9103" i="131" s="1"/>
  <c r="AP9107" i="131"/>
  <c r="BF9107" i="131" s="1"/>
  <c r="AO9132" i="131"/>
  <c r="BE9132" i="131" s="1"/>
  <c r="AO9136" i="131"/>
  <c r="BE9136" i="131" s="1"/>
  <c r="AO9140" i="131"/>
  <c r="BE9140" i="131" s="1"/>
  <c r="AN9166" i="131"/>
  <c r="BD9166" i="131" s="1"/>
  <c r="AQ9192" i="131"/>
  <c r="BG9192" i="131" s="1"/>
  <c r="AQ9199" i="131"/>
  <c r="BG9199" i="131" s="1"/>
  <c r="AX9224" i="131"/>
  <c r="BN9224" i="131" s="1"/>
  <c r="AT9228" i="131"/>
  <c r="BJ9228" i="131" s="1"/>
  <c r="AW9253" i="131"/>
  <c r="BM9253" i="131" s="1"/>
  <c r="AW9257" i="131"/>
  <c r="BM9257" i="131" s="1"/>
  <c r="AN9283" i="131"/>
  <c r="BD9283" i="131" s="1"/>
  <c r="AN9288" i="131"/>
  <c r="BD9288" i="131" s="1"/>
  <c r="AU9314" i="131"/>
  <c r="BK9314" i="131" s="1"/>
  <c r="AM9319" i="131"/>
  <c r="BC9319" i="131" s="1"/>
  <c r="AT9344" i="131"/>
  <c r="BJ9344" i="131" s="1"/>
  <c r="AX9348" i="131"/>
  <c r="BN9348" i="131" s="1"/>
  <c r="AW9373" i="131"/>
  <c r="BM9373" i="131" s="1"/>
  <c r="AS9377" i="131"/>
  <c r="BI9377" i="131" s="1"/>
  <c r="AN9403" i="131"/>
  <c r="BD9403" i="131" s="1"/>
  <c r="AV9407" i="131"/>
  <c r="BL9407" i="131" s="1"/>
  <c r="AU9433" i="131"/>
  <c r="BK9433" i="131" s="1"/>
  <c r="AM9439" i="131"/>
  <c r="BC9439" i="131" s="1"/>
  <c r="AX9464" i="131"/>
  <c r="BN9464" i="131" s="1"/>
  <c r="AT9468" i="131"/>
  <c r="BJ9468" i="131" s="1"/>
  <c r="AS9493" i="131"/>
  <c r="BI9493" i="131" s="1"/>
  <c r="AW9497" i="131"/>
  <c r="BM9497" i="131" s="1"/>
  <c r="AV9522" i="131"/>
  <c r="BL9522" i="131" s="1"/>
  <c r="AN9528" i="131"/>
  <c r="BD9528" i="131" s="1"/>
  <c r="AU9553" i="131"/>
  <c r="BK9553" i="131" s="1"/>
  <c r="AQ9558" i="131"/>
  <c r="BG9558" i="131" s="1"/>
  <c r="AL9584" i="131"/>
  <c r="BB9584" i="131" s="1"/>
  <c r="AL9588" i="131"/>
  <c r="BB9588" i="131" s="1"/>
  <c r="AO9613" i="131"/>
  <c r="BE9613" i="131" s="1"/>
  <c r="AO9617" i="131"/>
  <c r="BE9617" i="131" s="1"/>
  <c r="AN9642" i="131"/>
  <c r="BD9642" i="131" s="1"/>
  <c r="AN9647" i="131"/>
  <c r="BD9647" i="131" s="1"/>
  <c r="AQ9672" i="131"/>
  <c r="BG9672" i="131" s="1"/>
  <c r="AQ9677" i="131"/>
  <c r="BG9677" i="131" s="1"/>
  <c r="AT9703" i="131"/>
  <c r="BJ9703" i="131" s="1"/>
  <c r="AX9707" i="131"/>
  <c r="BN9707" i="131" s="1"/>
  <c r="AW9732" i="131"/>
  <c r="BM9732" i="131" s="1"/>
  <c r="AW9736" i="131"/>
  <c r="BM9736" i="131" s="1"/>
  <c r="AS9740" i="131"/>
  <c r="BI9740" i="131" s="1"/>
  <c r="AN9766" i="131"/>
  <c r="BD9766" i="131" s="1"/>
  <c r="AV9770" i="131"/>
  <c r="BL9770" i="131" s="1"/>
  <c r="AU9796" i="131"/>
  <c r="BK9796" i="131" s="1"/>
  <c r="AX9822" i="131"/>
  <c r="BN9822" i="131" s="1"/>
  <c r="AX9826" i="131"/>
  <c r="BN9826" i="131" s="1"/>
  <c r="AT9830" i="131"/>
  <c r="BJ9830" i="131" s="1"/>
  <c r="AS9855" i="131"/>
  <c r="BI9855" i="131" s="1"/>
  <c r="AW9859" i="131"/>
  <c r="BM9859" i="131" s="1"/>
  <c r="AR9886" i="131"/>
  <c r="BH9886" i="131" s="1"/>
  <c r="AQ9912" i="131"/>
  <c r="BG9912" i="131" s="1"/>
  <c r="AU9917" i="131"/>
  <c r="BK9917" i="131" s="1"/>
  <c r="AX9943" i="131"/>
  <c r="BN9943" i="131" s="1"/>
  <c r="AX9947" i="131"/>
  <c r="BN9947" i="131" s="1"/>
  <c r="AS9972" i="131"/>
  <c r="BI9972" i="131" s="1"/>
  <c r="AS9976" i="131"/>
  <c r="BI9976" i="131" s="1"/>
  <c r="AW9980" i="131"/>
  <c r="BM9980" i="131" s="1"/>
  <c r="AR10006" i="131"/>
  <c r="BH10006" i="131" s="1"/>
  <c r="AU10032" i="131"/>
  <c r="BK10032" i="131" s="1"/>
  <c r="AQ10038" i="131"/>
  <c r="BG10038" i="131" s="1"/>
  <c r="AP10064" i="131"/>
  <c r="BF10064" i="131" s="1"/>
  <c r="AL10068" i="131"/>
  <c r="BB10068" i="131" s="1"/>
  <c r="AK10093" i="131"/>
  <c r="BA10093" i="131" s="1"/>
  <c r="AO10097" i="131"/>
  <c r="BE10097" i="131" s="1"/>
  <c r="AR10122" i="131"/>
  <c r="BH10122" i="131" s="1"/>
  <c r="AV10127" i="131"/>
  <c r="BL10127" i="131" s="1"/>
  <c r="AU10152" i="131"/>
  <c r="BK10152" i="131" s="1"/>
  <c r="AM10158" i="131"/>
  <c r="BC10158" i="131" s="1"/>
  <c r="AL10184" i="131"/>
  <c r="BB10184" i="131" s="1"/>
  <c r="AL10188" i="131"/>
  <c r="BB10188" i="131" s="1"/>
  <c r="AK10213" i="131"/>
  <c r="BA10213" i="131" s="1"/>
  <c r="AK10217" i="131"/>
  <c r="BA10217" i="131" s="1"/>
  <c r="AN10242" i="131"/>
  <c r="BD10242" i="131" s="1"/>
  <c r="AR10246" i="131"/>
  <c r="BH10246" i="131" s="1"/>
  <c r="AM10272" i="131"/>
  <c r="BC10272" i="131" s="1"/>
  <c r="AQ10277" i="131"/>
  <c r="BG10277" i="131" s="1"/>
  <c r="AL10303" i="131"/>
  <c r="BB10303" i="131" s="1"/>
  <c r="AL10307" i="131"/>
  <c r="BB10307" i="131" s="1"/>
  <c r="AO10332" i="131"/>
  <c r="BE10332" i="131" s="1"/>
  <c r="AO10336" i="131"/>
  <c r="BE10336" i="131" s="1"/>
  <c r="AK10340" i="131"/>
  <c r="BA10340" i="131" s="1"/>
  <c r="AN10366" i="131"/>
  <c r="BD10366" i="131" s="1"/>
  <c r="AQ10392" i="131"/>
  <c r="BG10392" i="131" s="1"/>
  <c r="AU10396" i="131"/>
  <c r="BK10396" i="131" s="1"/>
  <c r="AL10423" i="131"/>
  <c r="BB10423" i="131" s="1"/>
  <c r="AP10427" i="131"/>
  <c r="BF10427" i="131" s="1"/>
  <c r="AO10452" i="131"/>
  <c r="BE10452" i="131" s="1"/>
  <c r="AO10456" i="131"/>
  <c r="BE10456" i="131" s="1"/>
  <c r="AO10460" i="131"/>
  <c r="BE10460" i="131" s="1"/>
  <c r="AV10486" i="131"/>
  <c r="BL10486" i="131" s="1"/>
  <c r="AU10512" i="131"/>
  <c r="BK10512" i="131" s="1"/>
  <c r="AU10518" i="131"/>
  <c r="BK10518" i="131" s="1"/>
  <c r="AP10544" i="131"/>
  <c r="BF10544" i="131" s="1"/>
  <c r="AL10548" i="131"/>
  <c r="BB10548" i="131" s="1"/>
  <c r="AK10573" i="131"/>
  <c r="BA10573" i="131" s="1"/>
  <c r="AO10577" i="131"/>
  <c r="BE10577" i="131" s="1"/>
  <c r="AN10602" i="131"/>
  <c r="BD10602" i="131" s="1"/>
  <c r="AV10606" i="131"/>
  <c r="BL10606" i="131" s="1"/>
  <c r="AQ10633" i="131"/>
  <c r="BG10633" i="131" s="1"/>
  <c r="AQ10638" i="131"/>
  <c r="BG10638" i="131" s="1"/>
  <c r="AL10664" i="131"/>
  <c r="BB10664" i="131" s="1"/>
  <c r="AL10668" i="131"/>
  <c r="BB10668" i="131" s="1"/>
  <c r="AK10693" i="131"/>
  <c r="BA10693" i="131" s="1"/>
  <c r="AO10697" i="131"/>
  <c r="BE10697" i="131" s="1"/>
  <c r="AR10722" i="131"/>
  <c r="BH10722" i="131" s="1"/>
  <c r="AR10727" i="131"/>
  <c r="BH10727" i="131" s="1"/>
  <c r="AM10753" i="131"/>
  <c r="BC10753" i="131" s="1"/>
  <c r="AM10757" i="131"/>
  <c r="BC10757" i="131" s="1"/>
  <c r="AX10783" i="131"/>
  <c r="BN10783" i="131" s="1"/>
  <c r="AX10787" i="131"/>
  <c r="BN10787" i="131" s="1"/>
  <c r="AS10812" i="131"/>
  <c r="BI10812" i="131" s="1"/>
  <c r="AS10816" i="131"/>
  <c r="BI10816" i="131" s="1"/>
  <c r="AS10820" i="131"/>
  <c r="BI10820" i="131" s="1"/>
  <c r="AN10847" i="131"/>
  <c r="BD10847" i="131" s="1"/>
  <c r="AQ10873" i="131"/>
  <c r="BG10873" i="131" s="1"/>
  <c r="AU10878" i="131"/>
  <c r="BK10878" i="131" s="1"/>
  <c r="AX10904" i="131"/>
  <c r="BN10904" i="131" s="1"/>
  <c r="AT10908" i="131"/>
  <c r="BJ10908" i="131" s="1"/>
  <c r="AS10933" i="131"/>
  <c r="BI10933" i="131" s="1"/>
  <c r="AW10937" i="131"/>
  <c r="BM10937" i="131" s="1"/>
  <c r="AN10963" i="131"/>
  <c r="BD10963" i="131" s="1"/>
  <c r="AV10968" i="131"/>
  <c r="BL10968" i="131" s="1"/>
  <c r="AQ10996" i="131"/>
  <c r="BG10996" i="131" s="1"/>
  <c r="AL11022" i="131"/>
  <c r="BB11022" i="131" s="1"/>
  <c r="AP11026" i="131"/>
  <c r="BF11026" i="131" s="1"/>
  <c r="AL11030" i="131"/>
  <c r="BB11030" i="131" s="1"/>
  <c r="AO11055" i="131"/>
  <c r="BE11055" i="131" s="1"/>
  <c r="AO11059" i="131"/>
  <c r="BE11059" i="131" s="1"/>
  <c r="AN11084" i="131"/>
  <c r="BD11084" i="131" s="1"/>
  <c r="AN11090" i="131"/>
  <c r="BD11090" i="131" s="1"/>
  <c r="AM11116" i="131"/>
  <c r="BC11116" i="131" s="1"/>
  <c r="AL11142" i="131"/>
  <c r="BB11142" i="131" s="1"/>
  <c r="AP11146" i="131"/>
  <c r="BF11146" i="131" s="1"/>
  <c r="AP11150" i="131"/>
  <c r="BF11150" i="131" s="1"/>
  <c r="AO11175" i="131"/>
  <c r="BE11175" i="131" s="1"/>
  <c r="AK11179" i="131"/>
  <c r="BA11179" i="131" s="1"/>
  <c r="AR11204" i="131"/>
  <c r="BH11204" i="131" s="1"/>
  <c r="AN11209" i="131"/>
  <c r="BD11209" i="131" s="1"/>
  <c r="AU11235" i="131"/>
  <c r="BK11235" i="131" s="1"/>
  <c r="AL11262" i="131"/>
  <c r="BB11262" i="131" s="1"/>
  <c r="AP11266" i="131"/>
  <c r="BF11266" i="131" s="1"/>
  <c r="AP11270" i="131"/>
  <c r="BF11270" i="131" s="1"/>
  <c r="AO11295" i="131"/>
  <c r="BE11295" i="131" s="1"/>
  <c r="AO11299" i="131"/>
  <c r="BE11299" i="131" s="1"/>
  <c r="AR11325" i="131"/>
  <c r="BH11325" i="131" s="1"/>
  <c r="AV11330" i="131"/>
  <c r="BL11330" i="131" s="1"/>
  <c r="AU11357" i="131"/>
  <c r="BK11357" i="131" s="1"/>
  <c r="AP11383" i="131"/>
  <c r="BF11383" i="131" s="1"/>
  <c r="AL11387" i="131"/>
  <c r="BB11387" i="131" s="1"/>
  <c r="AK11412" i="131"/>
  <c r="BA11412" i="131" s="1"/>
  <c r="AK11416" i="131"/>
  <c r="BA11416" i="131" s="1"/>
  <c r="AK11420" i="131"/>
  <c r="BA11420" i="131" s="1"/>
  <c r="AV11446" i="131"/>
  <c r="BL11446" i="131" s="1"/>
  <c r="AM11473" i="131"/>
  <c r="BC11473" i="131" s="1"/>
  <c r="AU11478" i="131"/>
  <c r="BK11478" i="131" s="1"/>
  <c r="AP11504" i="131"/>
  <c r="BF11504" i="131" s="1"/>
  <c r="AL11508" i="131"/>
  <c r="BB11508" i="131" s="1"/>
  <c r="AO11533" i="131"/>
  <c r="BE11533" i="131" s="1"/>
  <c r="AK11537" i="131"/>
  <c r="BA11537" i="131" s="1"/>
  <c r="AR11562" i="131"/>
  <c r="BH11562" i="131" s="1"/>
  <c r="AR11568" i="131"/>
  <c r="BH11568" i="131" s="1"/>
  <c r="AU11595" i="131"/>
  <c r="BK11595" i="131" s="1"/>
  <c r="AL11622" i="131"/>
  <c r="BB11622" i="131" s="1"/>
  <c r="AP11626" i="131"/>
  <c r="BF11626" i="131" s="1"/>
  <c r="AL11630" i="131"/>
  <c r="BB11630" i="131" s="1"/>
  <c r="AK11655" i="131"/>
  <c r="BA11655" i="131" s="1"/>
  <c r="AK11659" i="131"/>
  <c r="BA11659" i="131" s="1"/>
  <c r="AV11685" i="131"/>
  <c r="BL11685" i="131" s="1"/>
  <c r="AU8601" i="131"/>
  <c r="BK8601" i="131" s="1"/>
  <c r="AW8603" i="131"/>
  <c r="BM8603" i="131" s="1"/>
  <c r="AP8631" i="131"/>
  <c r="BF8631" i="131" s="1"/>
  <c r="AR8633" i="131"/>
  <c r="BH8633" i="131" s="1"/>
  <c r="AX8635" i="131"/>
  <c r="BN8635" i="131" s="1"/>
  <c r="AM8663" i="131"/>
  <c r="BC8663" i="131" s="1"/>
  <c r="AO8665" i="131"/>
  <c r="BE8665" i="131" s="1"/>
  <c r="AU8692" i="131"/>
  <c r="BK8692" i="131" s="1"/>
  <c r="AW8694" i="131"/>
  <c r="BM8694" i="131" s="1"/>
  <c r="AP8722" i="131"/>
  <c r="BF8722" i="131" s="1"/>
  <c r="AR8724" i="131"/>
  <c r="BH8724" i="131" s="1"/>
  <c r="AX8751" i="131"/>
  <c r="BN8751" i="131" s="1"/>
  <c r="AM8754" i="131"/>
  <c r="BC8754" i="131" s="1"/>
  <c r="AO8781" i="131"/>
  <c r="BE8781" i="131" s="1"/>
  <c r="AU8783" i="131"/>
  <c r="BK8783" i="131" s="1"/>
  <c r="AW8785" i="131"/>
  <c r="BM8785" i="131" s="1"/>
  <c r="AP8813" i="131"/>
  <c r="BF8813" i="131" s="1"/>
  <c r="AR8815" i="131"/>
  <c r="BH8815" i="131" s="1"/>
  <c r="AX8842" i="131"/>
  <c r="BN8842" i="131" s="1"/>
  <c r="AM8845" i="131"/>
  <c r="BC8845" i="131" s="1"/>
  <c r="AO8872" i="131"/>
  <c r="BE8872" i="131" s="1"/>
  <c r="AU8874" i="131"/>
  <c r="BK8874" i="131" s="1"/>
  <c r="AW8901" i="131"/>
  <c r="BM8901" i="131" s="1"/>
  <c r="AP8904" i="131"/>
  <c r="BF8904" i="131" s="1"/>
  <c r="AR8931" i="131"/>
  <c r="BH8931" i="131" s="1"/>
  <c r="AX8933" i="131"/>
  <c r="BN8933" i="131" s="1"/>
  <c r="AM8961" i="131"/>
  <c r="BC8961" i="131" s="1"/>
  <c r="AO8963" i="131"/>
  <c r="BE8963" i="131" s="1"/>
  <c r="AU8965" i="131"/>
  <c r="BK8965" i="131" s="1"/>
  <c r="AW8992" i="131"/>
  <c r="BM8992" i="131" s="1"/>
  <c r="AP8995" i="131"/>
  <c r="BF8995" i="131" s="1"/>
  <c r="AR9022" i="131"/>
  <c r="BH9022" i="131" s="1"/>
  <c r="AX9024" i="131"/>
  <c r="BN9024" i="131" s="1"/>
  <c r="AM9052" i="131"/>
  <c r="BC9052" i="131" s="1"/>
  <c r="AO9054" i="131"/>
  <c r="BE9054" i="131" s="1"/>
  <c r="AU9081" i="131"/>
  <c r="BK9081" i="131" s="1"/>
  <c r="AW9083" i="131"/>
  <c r="BM9083" i="131" s="1"/>
  <c r="AP9111" i="131"/>
  <c r="BF9111" i="131" s="1"/>
  <c r="AR9113" i="131"/>
  <c r="BH9113" i="131" s="1"/>
  <c r="AX9115" i="131"/>
  <c r="BN9115" i="131" s="1"/>
  <c r="AM9143" i="131"/>
  <c r="BC9143" i="131" s="1"/>
  <c r="AO9145" i="131"/>
  <c r="BE9145" i="131" s="1"/>
  <c r="AU9172" i="131"/>
  <c r="BK9172" i="131" s="1"/>
  <c r="AW9174" i="131"/>
  <c r="BM9174" i="131" s="1"/>
  <c r="AP9202" i="131"/>
  <c r="BF9202" i="131" s="1"/>
  <c r="AR9204" i="131"/>
  <c r="BH9204" i="131" s="1"/>
  <c r="AX9231" i="131"/>
  <c r="BN9231" i="131" s="1"/>
  <c r="AM9234" i="131"/>
  <c r="BC9234" i="131" s="1"/>
  <c r="AO9261" i="131"/>
  <c r="BE9261" i="131" s="1"/>
  <c r="AU9263" i="131"/>
  <c r="BK9263" i="131" s="1"/>
  <c r="AW9265" i="131"/>
  <c r="BM9265" i="131" s="1"/>
  <c r="AP9293" i="131"/>
  <c r="BF9293" i="131" s="1"/>
  <c r="AR9295" i="131"/>
  <c r="BH9295" i="131" s="1"/>
  <c r="AX9322" i="131"/>
  <c r="BN9322" i="131" s="1"/>
  <c r="AM9325" i="131"/>
  <c r="BC9325" i="131" s="1"/>
  <c r="AO9352" i="131"/>
  <c r="BE9352" i="131" s="1"/>
  <c r="AU9354" i="131"/>
  <c r="BK9354" i="131" s="1"/>
  <c r="AW9381" i="131"/>
  <c r="BM9381" i="131" s="1"/>
  <c r="AP9384" i="131"/>
  <c r="BF9384" i="131" s="1"/>
  <c r="AR9411" i="131"/>
  <c r="BH9411" i="131" s="1"/>
  <c r="AX9413" i="131"/>
  <c r="BN9413" i="131" s="1"/>
  <c r="AM9441" i="131"/>
  <c r="BC9441" i="131" s="1"/>
  <c r="AO9443" i="131"/>
  <c r="BE9443" i="131" s="1"/>
  <c r="AU9445" i="131"/>
  <c r="BK9445" i="131" s="1"/>
  <c r="AW9472" i="131"/>
  <c r="BM9472" i="131" s="1"/>
  <c r="AP9475" i="131"/>
  <c r="BF9475" i="131" s="1"/>
  <c r="AR9502" i="131"/>
  <c r="BH9502" i="131" s="1"/>
  <c r="AX9504" i="131"/>
  <c r="BN9504" i="131" s="1"/>
  <c r="AM9532" i="131"/>
  <c r="BC9532" i="131" s="1"/>
  <c r="AO9534" i="131"/>
  <c r="BE9534" i="131" s="1"/>
  <c r="AU9561" i="131"/>
  <c r="BK9561" i="131" s="1"/>
  <c r="AW9563" i="131"/>
  <c r="BM9563" i="131" s="1"/>
  <c r="AP9591" i="131"/>
  <c r="BF9591" i="131" s="1"/>
  <c r="AR9593" i="131"/>
  <c r="BH9593" i="131" s="1"/>
  <c r="AX9595" i="131"/>
  <c r="BN9595" i="131" s="1"/>
  <c r="AM9623" i="131"/>
  <c r="BC9623" i="131" s="1"/>
  <c r="AO9625" i="131"/>
  <c r="BE9625" i="131" s="1"/>
  <c r="AU9652" i="131"/>
  <c r="BK9652" i="131" s="1"/>
  <c r="AW9654" i="131"/>
  <c r="BM9654" i="131" s="1"/>
  <c r="AP9682" i="131"/>
  <c r="BF9682" i="131" s="1"/>
  <c r="AR9684" i="131"/>
  <c r="BH9684" i="131" s="1"/>
  <c r="AX9711" i="131"/>
  <c r="BN9711" i="131" s="1"/>
  <c r="AM9714" i="131"/>
  <c r="BC9714" i="131" s="1"/>
  <c r="AO9741" i="131"/>
  <c r="BE9741" i="131" s="1"/>
  <c r="AU9743" i="131"/>
  <c r="BK9743" i="131" s="1"/>
  <c r="AW9745" i="131"/>
  <c r="BM9745" i="131" s="1"/>
  <c r="AP9773" i="131"/>
  <c r="BF9773" i="131" s="1"/>
  <c r="AR9775" i="131"/>
  <c r="BH9775" i="131" s="1"/>
  <c r="AX9802" i="131"/>
  <c r="BN9802" i="131" s="1"/>
  <c r="AM9805" i="131"/>
  <c r="BC9805" i="131" s="1"/>
  <c r="AO9832" i="131"/>
  <c r="BE9832" i="131" s="1"/>
  <c r="AU9834" i="131"/>
  <c r="BK9834" i="131" s="1"/>
  <c r="AW9861" i="131"/>
  <c r="BM9861" i="131" s="1"/>
  <c r="AP9864" i="131"/>
  <c r="BF9864" i="131" s="1"/>
  <c r="AR9891" i="131"/>
  <c r="BH9891" i="131" s="1"/>
  <c r="AX9893" i="131"/>
  <c r="BN9893" i="131" s="1"/>
  <c r="AM9921" i="131"/>
  <c r="BC9921" i="131" s="1"/>
  <c r="AO9923" i="131"/>
  <c r="BE9923" i="131" s="1"/>
  <c r="AU9925" i="131"/>
  <c r="BK9925" i="131" s="1"/>
  <c r="AW9952" i="131"/>
  <c r="BM9952" i="131" s="1"/>
  <c r="AP9955" i="131"/>
  <c r="BF9955" i="131" s="1"/>
  <c r="AR9982" i="131"/>
  <c r="BH9982" i="131" s="1"/>
  <c r="AX9984" i="131"/>
  <c r="BN9984" i="131" s="1"/>
  <c r="AM10012" i="131"/>
  <c r="BC10012" i="131" s="1"/>
  <c r="AO10014" i="131"/>
  <c r="BE10014" i="131" s="1"/>
  <c r="AU10041" i="131"/>
  <c r="BK10041" i="131" s="1"/>
  <c r="AW10043" i="131"/>
  <c r="BM10043" i="131" s="1"/>
  <c r="AP10071" i="131"/>
  <c r="BF10071" i="131" s="1"/>
  <c r="AR10073" i="131"/>
  <c r="BH10073" i="131" s="1"/>
  <c r="AX10075" i="131"/>
  <c r="BN10075" i="131" s="1"/>
  <c r="AM10103" i="131"/>
  <c r="BC10103" i="131" s="1"/>
  <c r="AO10105" i="131"/>
  <c r="BE10105" i="131" s="1"/>
  <c r="AU10132" i="131"/>
  <c r="BK10132" i="131" s="1"/>
  <c r="AW10134" i="131"/>
  <c r="BM10134" i="131" s="1"/>
  <c r="AP10162" i="131"/>
  <c r="BF10162" i="131" s="1"/>
  <c r="AR10164" i="131"/>
  <c r="BH10164" i="131" s="1"/>
  <c r="AX10191" i="131"/>
  <c r="BN10191" i="131" s="1"/>
  <c r="AM10194" i="131"/>
  <c r="BC10194" i="131" s="1"/>
  <c r="AO10221" i="131"/>
  <c r="BE10221" i="131" s="1"/>
  <c r="AU10223" i="131"/>
  <c r="BK10223" i="131" s="1"/>
  <c r="AW10225" i="131"/>
  <c r="BM10225" i="131" s="1"/>
  <c r="AP10253" i="131"/>
  <c r="BF10253" i="131" s="1"/>
  <c r="AR10255" i="131"/>
  <c r="BH10255" i="131" s="1"/>
  <c r="AX10282" i="131"/>
  <c r="BN10282" i="131" s="1"/>
  <c r="AM10285" i="131"/>
  <c r="BC10285" i="131" s="1"/>
  <c r="AO10312" i="131"/>
  <c r="BE10312" i="131" s="1"/>
  <c r="AU10314" i="131"/>
  <c r="BK10314" i="131" s="1"/>
  <c r="AW10341" i="131"/>
  <c r="BM10341" i="131" s="1"/>
  <c r="AP10344" i="131"/>
  <c r="BF10344" i="131" s="1"/>
  <c r="AR10371" i="131"/>
  <c r="BH10371" i="131" s="1"/>
  <c r="AX10373" i="131"/>
  <c r="BN10373" i="131" s="1"/>
  <c r="AM10401" i="131"/>
  <c r="BC10401" i="131" s="1"/>
  <c r="AO10403" i="131"/>
  <c r="BE10403" i="131" s="1"/>
  <c r="AU10405" i="131"/>
  <c r="BK10405" i="131" s="1"/>
  <c r="AW10432" i="131"/>
  <c r="BM10432" i="131" s="1"/>
  <c r="AP10435" i="131"/>
  <c r="BF10435" i="131" s="1"/>
  <c r="AR10462" i="131"/>
  <c r="BH10462" i="131" s="1"/>
  <c r="AX10464" i="131"/>
  <c r="BN10464" i="131" s="1"/>
  <c r="AM10492" i="131"/>
  <c r="BC10492" i="131" s="1"/>
  <c r="AO10494" i="131"/>
  <c r="BE10494" i="131" s="1"/>
  <c r="AU10521" i="131"/>
  <c r="BK10521" i="131" s="1"/>
  <c r="AW10523" i="131"/>
  <c r="BM10523" i="131" s="1"/>
  <c r="AP10551" i="131"/>
  <c r="BF10551" i="131" s="1"/>
  <c r="AR10553" i="131"/>
  <c r="BH10553" i="131" s="1"/>
  <c r="AX10555" i="131"/>
  <c r="BN10555" i="131" s="1"/>
  <c r="AM10583" i="131"/>
  <c r="BC10583" i="131" s="1"/>
  <c r="AO10585" i="131"/>
  <c r="BE10585" i="131" s="1"/>
  <c r="AU10612" i="131"/>
  <c r="BK10612" i="131" s="1"/>
  <c r="AW10614" i="131"/>
  <c r="BM10614" i="131" s="1"/>
  <c r="AP10642" i="131"/>
  <c r="BF10642" i="131" s="1"/>
  <c r="AR10644" i="131"/>
  <c r="BH10644" i="131" s="1"/>
  <c r="AX10671" i="131"/>
  <c r="BN10671" i="131" s="1"/>
  <c r="AM10674" i="131"/>
  <c r="BC10674" i="131" s="1"/>
  <c r="AO10701" i="131"/>
  <c r="BE10701" i="131" s="1"/>
  <c r="AU10703" i="131"/>
  <c r="BK10703" i="131" s="1"/>
  <c r="AW10705" i="131"/>
  <c r="BM10705" i="131" s="1"/>
  <c r="AP10733" i="131"/>
  <c r="BF10733" i="131" s="1"/>
  <c r="AR10735" i="131"/>
  <c r="BH10735" i="131" s="1"/>
  <c r="AX10762" i="131"/>
  <c r="BN10762" i="131" s="1"/>
  <c r="AM10765" i="131"/>
  <c r="BC10765" i="131" s="1"/>
  <c r="AO10792" i="131"/>
  <c r="BE10792" i="131" s="1"/>
  <c r="AU10794" i="131"/>
  <c r="BK10794" i="131" s="1"/>
  <c r="AW10821" i="131"/>
  <c r="BM10821" i="131" s="1"/>
  <c r="AP10824" i="131"/>
  <c r="BF10824" i="131" s="1"/>
  <c r="AR10851" i="131"/>
  <c r="BH10851" i="131" s="1"/>
  <c r="AX10853" i="131"/>
  <c r="BN10853" i="131" s="1"/>
  <c r="AM10881" i="131"/>
  <c r="BC10881" i="131" s="1"/>
  <c r="AO10883" i="131"/>
  <c r="BE10883" i="131" s="1"/>
  <c r="AU10885" i="131"/>
  <c r="BK10885" i="131" s="1"/>
  <c r="AW10912" i="131"/>
  <c r="BM10912" i="131" s="1"/>
  <c r="AP10915" i="131"/>
  <c r="BF10915" i="131" s="1"/>
  <c r="AR10942" i="131"/>
  <c r="BH10942" i="131" s="1"/>
  <c r="AX10944" i="131"/>
  <c r="BN10944" i="131" s="1"/>
  <c r="AM10972" i="131"/>
  <c r="BC10972" i="131" s="1"/>
  <c r="AO10974" i="131"/>
  <c r="BE10974" i="131" s="1"/>
  <c r="AU11001" i="131"/>
  <c r="BK11001" i="131" s="1"/>
  <c r="AW11003" i="131"/>
  <c r="BM11003" i="131" s="1"/>
  <c r="AP11031" i="131"/>
  <c r="BF11031" i="131" s="1"/>
  <c r="AR11033" i="131"/>
  <c r="BH11033" i="131" s="1"/>
  <c r="AX11035" i="131"/>
  <c r="BN11035" i="131" s="1"/>
  <c r="AM11063" i="131"/>
  <c r="BC11063" i="131" s="1"/>
  <c r="AO11065" i="131"/>
  <c r="BE11065" i="131" s="1"/>
  <c r="AU11092" i="131"/>
  <c r="BK11092" i="131" s="1"/>
  <c r="AW11094" i="131"/>
  <c r="BM11094" i="131" s="1"/>
  <c r="AP11122" i="131"/>
  <c r="BF11122" i="131" s="1"/>
  <c r="AR11124" i="131"/>
  <c r="BH11124" i="131" s="1"/>
  <c r="AX11151" i="131"/>
  <c r="BN11151" i="131" s="1"/>
  <c r="AM11154" i="131"/>
  <c r="BC11154" i="131" s="1"/>
  <c r="AO11181" i="131"/>
  <c r="BE11181" i="131" s="1"/>
  <c r="AU11183" i="131"/>
  <c r="BK11183" i="131" s="1"/>
  <c r="AW11185" i="131"/>
  <c r="BM11185" i="131" s="1"/>
  <c r="AP11213" i="131"/>
  <c r="BF11213" i="131" s="1"/>
  <c r="AR11215" i="131"/>
  <c r="BH11215" i="131" s="1"/>
  <c r="AX11242" i="131"/>
  <c r="BN11242" i="131" s="1"/>
  <c r="AM11245" i="131"/>
  <c r="BC11245" i="131" s="1"/>
  <c r="AO11272" i="131"/>
  <c r="BE11272" i="131" s="1"/>
  <c r="AU11274" i="131"/>
  <c r="BK11274" i="131" s="1"/>
  <c r="AW11301" i="131"/>
  <c r="BM11301" i="131" s="1"/>
  <c r="AP11304" i="131"/>
  <c r="BF11304" i="131" s="1"/>
  <c r="AR11331" i="131"/>
  <c r="BH11331" i="131" s="1"/>
  <c r="AX11333" i="131"/>
  <c r="BN11333" i="131" s="1"/>
  <c r="AM11361" i="131"/>
  <c r="BC11361" i="131" s="1"/>
  <c r="AO11363" i="131"/>
  <c r="BE11363" i="131" s="1"/>
  <c r="AU11365" i="131"/>
  <c r="BK11365" i="131" s="1"/>
  <c r="AW11392" i="131"/>
  <c r="BM11392" i="131" s="1"/>
  <c r="AP11395" i="131"/>
  <c r="BF11395" i="131" s="1"/>
  <c r="AR11422" i="131"/>
  <c r="BH11422" i="131" s="1"/>
  <c r="AX11424" i="131"/>
  <c r="BN11424" i="131" s="1"/>
  <c r="AM11452" i="131"/>
  <c r="BC11452" i="131" s="1"/>
  <c r="AO11454" i="131"/>
  <c r="BE11454" i="131" s="1"/>
  <c r="AU11481" i="131"/>
  <c r="BK11481" i="131" s="1"/>
  <c r="AW11483" i="131"/>
  <c r="BM11483" i="131" s="1"/>
  <c r="AP11511" i="131"/>
  <c r="BF11511" i="131" s="1"/>
  <c r="AR11513" i="131"/>
  <c r="BH11513" i="131" s="1"/>
  <c r="AX11515" i="131"/>
  <c r="BN11515" i="131" s="1"/>
  <c r="AM11543" i="131"/>
  <c r="BC11543" i="131" s="1"/>
  <c r="AO11545" i="131"/>
  <c r="BE11545" i="131" s="1"/>
  <c r="AU11572" i="131"/>
  <c r="BK11572" i="131" s="1"/>
  <c r="AW11574" i="131"/>
  <c r="BM11574" i="131" s="1"/>
  <c r="AP11602" i="131"/>
  <c r="BF11602" i="131" s="1"/>
  <c r="AR11604" i="131"/>
  <c r="BH11604" i="131" s="1"/>
  <c r="AX11631" i="131"/>
  <c r="BN11631" i="131" s="1"/>
  <c r="AM11634" i="131"/>
  <c r="BC11634" i="131" s="1"/>
  <c r="AO11661" i="131"/>
  <c r="BE11661" i="131" s="1"/>
  <c r="AU11663" i="131"/>
  <c r="BK11663" i="131" s="1"/>
  <c r="AW11665" i="131"/>
  <c r="BM11665" i="131" s="1"/>
  <c r="AP11693" i="131"/>
  <c r="BF11693" i="131" s="1"/>
  <c r="AR11695" i="131"/>
  <c r="BH11695" i="131" s="1"/>
  <c r="AX11722" i="131"/>
  <c r="BN11722" i="131" s="1"/>
  <c r="AM11725" i="131"/>
  <c r="BC11725" i="131" s="1"/>
  <c r="AO11752" i="131"/>
  <c r="BE11752" i="131" s="1"/>
  <c r="AU11754" i="131"/>
  <c r="BK11754" i="131" s="1"/>
  <c r="AW11781" i="131"/>
  <c r="BM11781" i="131" s="1"/>
  <c r="AP11784" i="131"/>
  <c r="BF11784" i="131" s="1"/>
  <c r="AR11811" i="131"/>
  <c r="BH11811" i="131" s="1"/>
  <c r="AX11813" i="131"/>
  <c r="BN11813" i="131" s="1"/>
  <c r="AM11841" i="131"/>
  <c r="BC11841" i="131" s="1"/>
  <c r="AO11843" i="131"/>
  <c r="BE11843" i="131" s="1"/>
  <c r="AU11845" i="131"/>
  <c r="BK11845" i="131" s="1"/>
  <c r="AW11872" i="131"/>
  <c r="BM11872" i="131" s="1"/>
  <c r="AP11875" i="131"/>
  <c r="BF11875" i="131" s="1"/>
  <c r="AR11902" i="131"/>
  <c r="BH11902" i="131" s="1"/>
  <c r="AX11904" i="131"/>
  <c r="BN11904" i="131" s="1"/>
  <c r="AM11932" i="131"/>
  <c r="BC11932" i="131" s="1"/>
  <c r="AO11934" i="131"/>
  <c r="BE11934" i="131" s="1"/>
  <c r="AU11961" i="131"/>
  <c r="BK11961" i="131" s="1"/>
  <c r="AW11963" i="131"/>
  <c r="BM11963" i="131" s="1"/>
  <c r="AP11991" i="131"/>
  <c r="BF11991" i="131" s="1"/>
  <c r="AR11993" i="131"/>
  <c r="BH11993" i="131" s="1"/>
  <c r="AX11995" i="131"/>
  <c r="BN11995" i="131" s="1"/>
  <c r="AM12023" i="131"/>
  <c r="BC12023" i="131" s="1"/>
  <c r="AO12025" i="131"/>
  <c r="BE12025" i="131" s="1"/>
  <c r="AU12052" i="131"/>
  <c r="BK12052" i="131" s="1"/>
  <c r="AW12054" i="131"/>
  <c r="BM12054" i="131" s="1"/>
  <c r="AP12082" i="131"/>
  <c r="BF12082" i="131" s="1"/>
  <c r="AR12084" i="131"/>
  <c r="BH12084" i="131" s="1"/>
  <c r="AX12111" i="131"/>
  <c r="BN12111" i="131" s="1"/>
  <c r="AM12114" i="131"/>
  <c r="BC12114" i="131" s="1"/>
  <c r="AO12141" i="131"/>
  <c r="BE12141" i="131" s="1"/>
  <c r="AU12143" i="131"/>
  <c r="BK12143" i="131" s="1"/>
  <c r="AW12145" i="131"/>
  <c r="BM12145" i="131" s="1"/>
  <c r="AP12173" i="131"/>
  <c r="BF12173" i="131" s="1"/>
  <c r="AR12175" i="131"/>
  <c r="BH12175" i="131" s="1"/>
  <c r="AX12202" i="131"/>
  <c r="BN12202" i="131" s="1"/>
  <c r="AM12205" i="131"/>
  <c r="BC12205" i="131" s="1"/>
  <c r="AO12232" i="131"/>
  <c r="BE12232" i="131" s="1"/>
  <c r="AU12234" i="131"/>
  <c r="BK12234" i="131" s="1"/>
  <c r="AW12261" i="131"/>
  <c r="BM12261" i="131" s="1"/>
  <c r="AP12264" i="131"/>
  <c r="BF12264" i="131" s="1"/>
  <c r="AR12291" i="131"/>
  <c r="BH12291" i="131" s="1"/>
  <c r="AX12293" i="131"/>
  <c r="BN12293" i="131" s="1"/>
  <c r="AM12321" i="131"/>
  <c r="BC12321" i="131" s="1"/>
  <c r="AO12323" i="131"/>
  <c r="BE12323" i="131" s="1"/>
  <c r="AU12325" i="131"/>
  <c r="BK12325" i="131" s="1"/>
  <c r="AW12352" i="131"/>
  <c r="BM12352" i="131" s="1"/>
  <c r="AP12355" i="131"/>
  <c r="BF12355" i="131" s="1"/>
  <c r="AR12382" i="131"/>
  <c r="BH12382" i="131" s="1"/>
  <c r="AX12384" i="131"/>
  <c r="BN12384" i="131" s="1"/>
  <c r="AM12412" i="131"/>
  <c r="BC12412" i="131" s="1"/>
  <c r="AO12414" i="131"/>
  <c r="BE12414" i="131" s="1"/>
  <c r="AU12441" i="131"/>
  <c r="BK12441" i="131" s="1"/>
  <c r="AW12443" i="131"/>
  <c r="BM12443" i="131" s="1"/>
  <c r="AP12471" i="131"/>
  <c r="BF12471" i="131" s="1"/>
  <c r="AR12473" i="131"/>
  <c r="BH12473" i="131" s="1"/>
  <c r="AX12475" i="131"/>
  <c r="BN12475" i="131" s="1"/>
  <c r="AM12503" i="131"/>
  <c r="BC12503" i="131" s="1"/>
  <c r="AO12505" i="131"/>
  <c r="BE12505" i="131" s="1"/>
  <c r="AU12532" i="131"/>
  <c r="BK12532" i="131" s="1"/>
  <c r="AW12534" i="131"/>
  <c r="BM12534" i="131" s="1"/>
  <c r="AP12562" i="131"/>
  <c r="BF12562" i="131" s="1"/>
  <c r="AR12564" i="131"/>
  <c r="BH12564" i="131" s="1"/>
  <c r="AX12591" i="131"/>
  <c r="BN12591" i="131" s="1"/>
  <c r="AM12594" i="131"/>
  <c r="BC12594" i="131" s="1"/>
  <c r="AO12621" i="131"/>
  <c r="BE12621" i="131" s="1"/>
  <c r="AU12623" i="131"/>
  <c r="BK12623" i="131" s="1"/>
  <c r="AW12625" i="131"/>
  <c r="BM12625" i="131" s="1"/>
  <c r="AP12653" i="131"/>
  <c r="BF12653" i="131" s="1"/>
  <c r="AR12655" i="131"/>
  <c r="BH12655" i="131" s="1"/>
  <c r="AX12682" i="131"/>
  <c r="BN12682" i="131" s="1"/>
  <c r="AM12685" i="131"/>
  <c r="BC12685" i="131" s="1"/>
  <c r="AO12712" i="131"/>
  <c r="BE12712" i="131" s="1"/>
  <c r="AU12714" i="131"/>
  <c r="BK12714" i="131" s="1"/>
  <c r="AW12741" i="131"/>
  <c r="BM12741" i="131" s="1"/>
  <c r="AP12744" i="131"/>
  <c r="BF12744" i="131" s="1"/>
  <c r="AR12771" i="131"/>
  <c r="BH12771" i="131" s="1"/>
  <c r="AX12773" i="131"/>
  <c r="BN12773" i="131" s="1"/>
  <c r="AM12801" i="131"/>
  <c r="BC12801" i="131" s="1"/>
  <c r="AO12803" i="131"/>
  <c r="BE12803" i="131" s="1"/>
  <c r="AU12805" i="131"/>
  <c r="BK12805" i="131" s="1"/>
  <c r="AW12832" i="131"/>
  <c r="BM12832" i="131" s="1"/>
  <c r="AP12835" i="131"/>
  <c r="BF12835" i="131" s="1"/>
  <c r="AR12862" i="131"/>
  <c r="BH12862" i="131" s="1"/>
  <c r="AX12864" i="131"/>
  <c r="BN12864" i="131" s="1"/>
  <c r="AM12892" i="131"/>
  <c r="BC12892" i="131" s="1"/>
  <c r="AO12894" i="131"/>
  <c r="BE12894" i="131" s="1"/>
  <c r="AU12921" i="131"/>
  <c r="BK12921" i="131" s="1"/>
  <c r="AW12923" i="131"/>
  <c r="BM12923" i="131" s="1"/>
  <c r="AP12951" i="131"/>
  <c r="BF12951" i="131" s="1"/>
  <c r="AR12953" i="131"/>
  <c r="BH12953" i="131" s="1"/>
  <c r="AX12955" i="131"/>
  <c r="BN12955" i="131" s="1"/>
  <c r="AM12983" i="131"/>
  <c r="BC12983" i="131" s="1"/>
  <c r="AO12985" i="131"/>
  <c r="BE12985" i="131" s="1"/>
  <c r="AU13012" i="131"/>
  <c r="BK13012" i="131" s="1"/>
  <c r="AW13014" i="131"/>
  <c r="BM13014" i="131" s="1"/>
  <c r="AP13042" i="131"/>
  <c r="BF13042" i="131" s="1"/>
  <c r="AR13044" i="131"/>
  <c r="BH13044" i="131" s="1"/>
  <c r="AX13071" i="131"/>
  <c r="BN13071" i="131" s="1"/>
  <c r="AM13074" i="131"/>
  <c r="BC13074" i="131" s="1"/>
  <c r="AO13101" i="131"/>
  <c r="BE13101" i="131" s="1"/>
  <c r="AU13103" i="131"/>
  <c r="BK13103" i="131" s="1"/>
  <c r="AW13105" i="131"/>
  <c r="BM13105" i="131" s="1"/>
  <c r="AP13133" i="131"/>
  <c r="BF13133" i="131" s="1"/>
  <c r="AR13135" i="131"/>
  <c r="BH13135" i="131" s="1"/>
  <c r="AX13162" i="131"/>
  <c r="BN13162" i="131" s="1"/>
  <c r="AM13165" i="131"/>
  <c r="BC13165" i="131" s="1"/>
  <c r="AO13192" i="131"/>
  <c r="BE13192" i="131" s="1"/>
  <c r="AU13194" i="131"/>
  <c r="BK13194" i="131" s="1"/>
  <c r="AW13221" i="131"/>
  <c r="BM13221" i="131" s="1"/>
  <c r="AP13224" i="131"/>
  <c r="BF13224" i="131" s="1"/>
  <c r="AR13251" i="131"/>
  <c r="BH13251" i="131" s="1"/>
  <c r="AX13253" i="131"/>
  <c r="BN13253" i="131" s="1"/>
  <c r="AM13281" i="131"/>
  <c r="BC13281" i="131" s="1"/>
  <c r="AO13283" i="131"/>
  <c r="BE13283" i="131" s="1"/>
  <c r="AU13285" i="131"/>
  <c r="BK13285" i="131" s="1"/>
  <c r="AW13312" i="131"/>
  <c r="BM13312" i="131" s="1"/>
  <c r="AP13315" i="131"/>
  <c r="BF13315" i="131" s="1"/>
  <c r="AR13342" i="131"/>
  <c r="BH13342" i="131" s="1"/>
  <c r="AX13344" i="131"/>
  <c r="BN13344" i="131" s="1"/>
  <c r="AM13372" i="131"/>
  <c r="BC13372" i="131" s="1"/>
  <c r="AO13374" i="131"/>
  <c r="BE13374" i="131" s="1"/>
  <c r="AU13401" i="131"/>
  <c r="BK13401" i="131" s="1"/>
  <c r="AW13403" i="131"/>
  <c r="BM13403" i="131" s="1"/>
  <c r="AP13431" i="131"/>
  <c r="BF13431" i="131" s="1"/>
  <c r="AR13433" i="131"/>
  <c r="BH13433" i="131" s="1"/>
  <c r="AX13435" i="131"/>
  <c r="BN13435" i="131" s="1"/>
  <c r="AM13463" i="131"/>
  <c r="BC13463" i="131" s="1"/>
  <c r="AO13465" i="131"/>
  <c r="BE13465" i="131" s="1"/>
  <c r="AU13492" i="131"/>
  <c r="BK13492" i="131" s="1"/>
  <c r="AW13494" i="131"/>
  <c r="BM13494" i="131" s="1"/>
  <c r="AP13522" i="131"/>
  <c r="BF13522" i="131" s="1"/>
  <c r="AR13524" i="131"/>
  <c r="BH13524" i="131" s="1"/>
  <c r="AX13551" i="131"/>
  <c r="BN13551" i="131" s="1"/>
  <c r="AM13554" i="131"/>
  <c r="BC13554" i="131" s="1"/>
  <c r="AO13581" i="131"/>
  <c r="BE13581" i="131" s="1"/>
  <c r="AU13583" i="131"/>
  <c r="BK13583" i="131" s="1"/>
  <c r="AW13585" i="131"/>
  <c r="BM13585" i="131" s="1"/>
  <c r="AP13613" i="131"/>
  <c r="BF13613" i="131" s="1"/>
  <c r="AR13615" i="131"/>
  <c r="BH13615" i="131" s="1"/>
  <c r="AX13642" i="131"/>
  <c r="BN13642" i="131" s="1"/>
  <c r="AM13645" i="131"/>
  <c r="BC13645" i="131" s="1"/>
  <c r="AO13672" i="131"/>
  <c r="BE13672" i="131" s="1"/>
  <c r="AU13674" i="131"/>
  <c r="BK13674" i="131" s="1"/>
  <c r="AW13701" i="131"/>
  <c r="BM13701" i="131" s="1"/>
  <c r="AP13704" i="131"/>
  <c r="BF13704" i="131" s="1"/>
  <c r="AR13731" i="131"/>
  <c r="BH13731" i="131" s="1"/>
  <c r="AX13733" i="131"/>
  <c r="BN13733" i="131" s="1"/>
  <c r="AM13761" i="131"/>
  <c r="BC13761" i="131" s="1"/>
  <c r="AO13763" i="131"/>
  <c r="BE13763" i="131" s="1"/>
  <c r="AU13765" i="131"/>
  <c r="BK13765" i="131" s="1"/>
  <c r="AW13792" i="131"/>
  <c r="BM13792" i="131" s="1"/>
  <c r="AP13795" i="131"/>
  <c r="BF13795" i="131" s="1"/>
  <c r="AR13822" i="131"/>
  <c r="BH13822" i="131" s="1"/>
  <c r="AX13824" i="131"/>
  <c r="BN13824" i="131" s="1"/>
  <c r="AM13852" i="131"/>
  <c r="BC13852" i="131" s="1"/>
  <c r="AO13854" i="131"/>
  <c r="BE13854" i="131" s="1"/>
  <c r="AU13881" i="131"/>
  <c r="BK13881" i="131" s="1"/>
  <c r="AW13883" i="131"/>
  <c r="BM13883" i="131" s="1"/>
  <c r="AP13911" i="131"/>
  <c r="BF13911" i="131" s="1"/>
  <c r="AR13913" i="131"/>
  <c r="BH13913" i="131" s="1"/>
  <c r="AX13915" i="131"/>
  <c r="BN13915" i="131" s="1"/>
  <c r="AM13943" i="131"/>
  <c r="BC13943" i="131" s="1"/>
  <c r="AO13945" i="131"/>
  <c r="BE13945" i="131" s="1"/>
  <c r="AU13972" i="131"/>
  <c r="BK13972" i="131" s="1"/>
  <c r="AW13974" i="131"/>
  <c r="BM13974" i="131" s="1"/>
  <c r="AP14002" i="131"/>
  <c r="BF14002" i="131" s="1"/>
  <c r="AR14004" i="131"/>
  <c r="BH14004" i="131" s="1"/>
  <c r="AX14031" i="131"/>
  <c r="BN14031" i="131" s="1"/>
  <c r="AM14034" i="131"/>
  <c r="BC14034" i="131" s="1"/>
  <c r="AO14061" i="131"/>
  <c r="BE14061" i="131" s="1"/>
  <c r="AU14063" i="131"/>
  <c r="BK14063" i="131" s="1"/>
  <c r="AW14065" i="131"/>
  <c r="BM14065" i="131" s="1"/>
  <c r="AP14093" i="131"/>
  <c r="BF14093" i="131" s="1"/>
  <c r="AR14095" i="131"/>
  <c r="BH14095" i="131" s="1"/>
  <c r="AX14122" i="131"/>
  <c r="BN14122" i="131" s="1"/>
  <c r="AM14125" i="131"/>
  <c r="BC14125" i="131" s="1"/>
  <c r="AO14152" i="131"/>
  <c r="BE14152" i="131" s="1"/>
  <c r="AU14154" i="131"/>
  <c r="BK14154" i="131" s="1"/>
  <c r="AW14181" i="131"/>
  <c r="BM14181" i="131" s="1"/>
  <c r="AP14184" i="131"/>
  <c r="BF14184" i="131" s="1"/>
  <c r="AR14211" i="131"/>
  <c r="BH14211" i="131" s="1"/>
  <c r="AX14213" i="131"/>
  <c r="BN14213" i="131" s="1"/>
  <c r="AM14241" i="131"/>
  <c r="BC14241" i="131" s="1"/>
  <c r="AO14243" i="131"/>
  <c r="BE14243" i="131" s="1"/>
  <c r="AU14245" i="131"/>
  <c r="BK14245" i="131" s="1"/>
  <c r="AW14272" i="131"/>
  <c r="BM14272" i="131" s="1"/>
  <c r="AP14275" i="131"/>
  <c r="BF14275" i="131" s="1"/>
  <c r="AR14302" i="131"/>
  <c r="BH14302" i="131" s="1"/>
  <c r="AX14304" i="131"/>
  <c r="BN14304" i="131" s="1"/>
  <c r="AM14332" i="131"/>
  <c r="BC14332" i="131" s="1"/>
  <c r="AO14334" i="131"/>
  <c r="BE14334" i="131" s="1"/>
  <c r="AU14361" i="131"/>
  <c r="BK14361" i="131" s="1"/>
  <c r="AW14363" i="131"/>
  <c r="BM14363" i="131" s="1"/>
  <c r="AP14391" i="131"/>
  <c r="BF14391" i="131" s="1"/>
  <c r="AR14393" i="131"/>
  <c r="BH14393" i="131" s="1"/>
  <c r="AX14395" i="131"/>
  <c r="BN14395" i="131" s="1"/>
  <c r="AM14423" i="131"/>
  <c r="BC14423" i="131" s="1"/>
  <c r="AO14425" i="131"/>
  <c r="BE14425" i="131" s="1"/>
  <c r="AU14452" i="131"/>
  <c r="BK14452" i="131" s="1"/>
  <c r="AW14454" i="131"/>
  <c r="BM14454" i="131" s="1"/>
  <c r="AP14482" i="131"/>
  <c r="BF14482" i="131" s="1"/>
  <c r="AR14484" i="131"/>
  <c r="BH14484" i="131" s="1"/>
  <c r="AX14511" i="131"/>
  <c r="BN14511" i="131" s="1"/>
  <c r="AM14514" i="131"/>
  <c r="BC14514" i="131" s="1"/>
  <c r="AO14541" i="131"/>
  <c r="BE14541" i="131" s="1"/>
  <c r="AU14543" i="131"/>
  <c r="BK14543" i="131" s="1"/>
  <c r="AW14545" i="131"/>
  <c r="BM14545" i="131" s="1"/>
  <c r="AP14573" i="131"/>
  <c r="BF14573" i="131" s="1"/>
  <c r="AR14575" i="131"/>
  <c r="BH14575" i="131" s="1"/>
  <c r="AX14602" i="131"/>
  <c r="BN14602" i="131" s="1"/>
  <c r="AM14605" i="131"/>
  <c r="BC14605" i="131" s="1"/>
  <c r="AO14632" i="131"/>
  <c r="BE14632" i="131" s="1"/>
  <c r="AU14634" i="131"/>
  <c r="BK14634" i="131" s="1"/>
  <c r="AW14661" i="131"/>
  <c r="BM14661" i="131" s="1"/>
  <c r="AP14664" i="131"/>
  <c r="BF14664" i="131" s="1"/>
  <c r="AR14691" i="131"/>
  <c r="BH14691" i="131" s="1"/>
  <c r="AX14693" i="131"/>
  <c r="BN14693" i="131" s="1"/>
  <c r="AM14721" i="131"/>
  <c r="BC14721" i="131" s="1"/>
  <c r="AO14723" i="131"/>
  <c r="BE14723" i="131" s="1"/>
  <c r="AU14725" i="131"/>
  <c r="BK14725" i="131" s="1"/>
  <c r="AW14752" i="131"/>
  <c r="BM14752" i="131" s="1"/>
  <c r="AP14755" i="131"/>
  <c r="BF14755" i="131" s="1"/>
  <c r="AR14782" i="131"/>
  <c r="BH14782" i="131" s="1"/>
  <c r="AX14784" i="131"/>
  <c r="BN14784" i="131" s="1"/>
  <c r="AM14812" i="131"/>
  <c r="BC14812" i="131" s="1"/>
  <c r="AO14814" i="131"/>
  <c r="BE14814" i="131" s="1"/>
  <c r="AU14841" i="131"/>
  <c r="BK14841" i="131" s="1"/>
  <c r="AW14843" i="131"/>
  <c r="BM14843" i="131" s="1"/>
  <c r="AP14871" i="131"/>
  <c r="BF14871" i="131" s="1"/>
  <c r="AR14873" i="131"/>
  <c r="BH14873" i="131" s="1"/>
  <c r="AX14875" i="131"/>
  <c r="BN14875" i="131" s="1"/>
  <c r="AM14903" i="131"/>
  <c r="BC14903" i="131" s="1"/>
  <c r="AO14905" i="131"/>
  <c r="BE14905" i="131" s="1"/>
  <c r="AU14932" i="131"/>
  <c r="BK14932" i="131" s="1"/>
  <c r="AW14934" i="131"/>
  <c r="BM14934" i="131" s="1"/>
  <c r="AP14962" i="131"/>
  <c r="BF14962" i="131" s="1"/>
  <c r="AR14964" i="131"/>
  <c r="BH14964" i="131" s="1"/>
  <c r="AX14991" i="131"/>
  <c r="BN14991" i="131" s="1"/>
  <c r="AM14994" i="131"/>
  <c r="BC14994" i="131" s="1"/>
  <c r="AO15021" i="131"/>
  <c r="BE15021" i="131" s="1"/>
  <c r="AU15023" i="131"/>
  <c r="BK15023" i="131" s="1"/>
  <c r="AW15025" i="131"/>
  <c r="BM15025" i="131" s="1"/>
  <c r="AP15053" i="131"/>
  <c r="BF15053" i="131" s="1"/>
  <c r="AR15055" i="131"/>
  <c r="BH15055" i="131" s="1"/>
  <c r="AX15082" i="131"/>
  <c r="BN15082" i="131" s="1"/>
  <c r="AM15085" i="131"/>
  <c r="BC15085" i="131" s="1"/>
  <c r="AO15112" i="131"/>
  <c r="BE15112" i="131" s="1"/>
  <c r="AU15114" i="131"/>
  <c r="BK15114" i="131" s="1"/>
  <c r="AW15141" i="131"/>
  <c r="BM15141" i="131" s="1"/>
  <c r="AP15144" i="131"/>
  <c r="BF15144" i="131" s="1"/>
  <c r="AR15171" i="131"/>
  <c r="BH15171" i="131" s="1"/>
  <c r="AX15173" i="131"/>
  <c r="BN15173" i="131" s="1"/>
  <c r="AM15201" i="131"/>
  <c r="BC15201" i="131" s="1"/>
  <c r="AO15203" i="131"/>
  <c r="BE15203" i="131" s="1"/>
  <c r="AU15205" i="131"/>
  <c r="BK15205" i="131" s="1"/>
  <c r="AW15232" i="131"/>
  <c r="BM15232" i="131" s="1"/>
  <c r="AP15235" i="131"/>
  <c r="BF15235" i="131" s="1"/>
  <c r="AR15262" i="131"/>
  <c r="BH15262" i="131" s="1"/>
  <c r="AX15264" i="131"/>
  <c r="BN15264" i="131" s="1"/>
  <c r="AM15292" i="131"/>
  <c r="BC15292" i="131" s="1"/>
  <c r="AO15294" i="131"/>
  <c r="BE15294" i="131" s="1"/>
  <c r="AU15321" i="131"/>
  <c r="BK15321" i="131" s="1"/>
  <c r="AW15323" i="131"/>
  <c r="BM15323" i="131" s="1"/>
  <c r="AP15351" i="131"/>
  <c r="BF15351" i="131" s="1"/>
  <c r="AR15353" i="131"/>
  <c r="BH15353" i="131" s="1"/>
  <c r="AX15355" i="131"/>
  <c r="BN15355" i="131" s="1"/>
  <c r="AM15383" i="131"/>
  <c r="BC15383" i="131" s="1"/>
  <c r="AO15385" i="131"/>
  <c r="BE15385" i="131" s="1"/>
  <c r="AU15412" i="131"/>
  <c r="BK15412" i="131" s="1"/>
  <c r="AW15414" i="131"/>
  <c r="BM15414" i="131" s="1"/>
  <c r="AP15442" i="131"/>
  <c r="BF15442" i="131" s="1"/>
  <c r="AR15444" i="131"/>
  <c r="BH15444" i="131" s="1"/>
  <c r="AX15471" i="131"/>
  <c r="BN15471" i="131" s="1"/>
  <c r="AM15474" i="131"/>
  <c r="BC15474" i="131" s="1"/>
  <c r="AO15501" i="131"/>
  <c r="BE15501" i="131" s="1"/>
  <c r="AU15503" i="131"/>
  <c r="BK15503" i="131" s="1"/>
  <c r="AW15505" i="131"/>
  <c r="BM15505" i="131" s="1"/>
  <c r="AP15533" i="131"/>
  <c r="BF15533" i="131" s="1"/>
  <c r="AR15535" i="131"/>
  <c r="BH15535" i="131" s="1"/>
  <c r="AX15562" i="131"/>
  <c r="BN15562" i="131" s="1"/>
  <c r="AM15565" i="131"/>
  <c r="BC15565" i="131" s="1"/>
  <c r="AO15592" i="131"/>
  <c r="BE15592" i="131" s="1"/>
  <c r="AU15594" i="131"/>
  <c r="BK15594" i="131" s="1"/>
  <c r="AW15621" i="131"/>
  <c r="BM15621" i="131" s="1"/>
  <c r="AP15624" i="131"/>
  <c r="BF15624" i="131" s="1"/>
  <c r="AR15651" i="131"/>
  <c r="BH15651" i="131" s="1"/>
  <c r="AX15653" i="131"/>
  <c r="BN15653" i="131" s="1"/>
  <c r="AM15681" i="131"/>
  <c r="BC15681" i="131" s="1"/>
  <c r="AO15683" i="131"/>
  <c r="BE15683" i="131" s="1"/>
  <c r="AU15685" i="131"/>
  <c r="BK15685" i="131" s="1"/>
  <c r="AW15712" i="131"/>
  <c r="BM15712" i="131" s="1"/>
  <c r="AP15715" i="131"/>
  <c r="BF15715" i="131" s="1"/>
  <c r="AR15742" i="131"/>
  <c r="BH15742" i="131" s="1"/>
  <c r="AX15744" i="131"/>
  <c r="BN15744" i="131" s="1"/>
  <c r="AM15772" i="131"/>
  <c r="BC15772" i="131" s="1"/>
  <c r="AO15774" i="131"/>
  <c r="BE15774" i="131" s="1"/>
  <c r="AU15801" i="131"/>
  <c r="BK15801" i="131" s="1"/>
  <c r="AW15803" i="131"/>
  <c r="BM15803" i="131" s="1"/>
  <c r="AP15831" i="131"/>
  <c r="BF15831" i="131" s="1"/>
  <c r="AR15833" i="131"/>
  <c r="BH15833" i="131" s="1"/>
  <c r="AX15835" i="131"/>
  <c r="BN15835" i="131" s="1"/>
  <c r="AM15863" i="131"/>
  <c r="BC15863" i="131" s="1"/>
  <c r="AO15865" i="131"/>
  <c r="BE15865" i="131" s="1"/>
  <c r="AU15892" i="131"/>
  <c r="BK15892" i="131" s="1"/>
  <c r="AW15894" i="131"/>
  <c r="BM15894" i="131" s="1"/>
  <c r="AP15922" i="131"/>
  <c r="BF15922" i="131" s="1"/>
  <c r="AR15924" i="131"/>
  <c r="BH15924" i="131" s="1"/>
  <c r="AX15951" i="131"/>
  <c r="BN15951" i="131" s="1"/>
  <c r="AM15954" i="131"/>
  <c r="BC15954" i="131" s="1"/>
  <c r="AO15981" i="131"/>
  <c r="BE15981" i="131" s="1"/>
  <c r="AU15983" i="131"/>
  <c r="BK15983" i="131" s="1"/>
  <c r="AW15985" i="131"/>
  <c r="BM15985" i="131" s="1"/>
  <c r="AP16013" i="131"/>
  <c r="BF16013" i="131" s="1"/>
  <c r="AR16015" i="131"/>
  <c r="BH16015" i="131" s="1"/>
  <c r="AX16042" i="131"/>
  <c r="BN16042" i="131" s="1"/>
  <c r="AM16045" i="131"/>
  <c r="BC16045" i="131" s="1"/>
  <c r="AO16072" i="131"/>
  <c r="BE16072" i="131" s="1"/>
  <c r="AU16074" i="131"/>
  <c r="BK16074" i="131" s="1"/>
  <c r="AW16101" i="131"/>
  <c r="BM16101" i="131" s="1"/>
  <c r="AP16104" i="131"/>
  <c r="BF16104" i="131" s="1"/>
  <c r="AR16131" i="131"/>
  <c r="BH16131" i="131" s="1"/>
  <c r="AX16133" i="131"/>
  <c r="BN16133" i="131" s="1"/>
  <c r="AM16161" i="131"/>
  <c r="BC16161" i="131" s="1"/>
  <c r="AO16163" i="131"/>
  <c r="BE16163" i="131" s="1"/>
  <c r="AU16165" i="131"/>
  <c r="BK16165" i="131" s="1"/>
  <c r="AW16192" i="131"/>
  <c r="BM16192" i="131" s="1"/>
  <c r="AP16195" i="131"/>
  <c r="BF16195" i="131" s="1"/>
  <c r="AR16222" i="131"/>
  <c r="BH16222" i="131" s="1"/>
  <c r="AX16224" i="131"/>
  <c r="BN16224" i="131" s="1"/>
  <c r="AM16252" i="131"/>
  <c r="BC16252" i="131" s="1"/>
  <c r="AO16254" i="131"/>
  <c r="BE16254" i="131" s="1"/>
  <c r="AU16281" i="131"/>
  <c r="BK16281" i="131" s="1"/>
  <c r="AW16283" i="131"/>
  <c r="BM16283" i="131" s="1"/>
  <c r="AP16311" i="131"/>
  <c r="BF16311" i="131" s="1"/>
  <c r="AR16313" i="131"/>
  <c r="BH16313" i="131" s="1"/>
  <c r="AX16315" i="131"/>
  <c r="BN16315" i="131" s="1"/>
  <c r="AM16343" i="131"/>
  <c r="BC16343" i="131" s="1"/>
  <c r="AO16345" i="131"/>
  <c r="BE16345" i="131" s="1"/>
  <c r="AU16372" i="131"/>
  <c r="BK16372" i="131" s="1"/>
  <c r="AW16374" i="131"/>
  <c r="BM16374" i="131" s="1"/>
  <c r="AP16402" i="131"/>
  <c r="BF16402" i="131" s="1"/>
  <c r="AR16404" i="131"/>
  <c r="BH16404" i="131" s="1"/>
  <c r="AX16431" i="131"/>
  <c r="BN16431" i="131" s="1"/>
  <c r="AM16434" i="131"/>
  <c r="BC16434" i="131" s="1"/>
  <c r="AO16461" i="131"/>
  <c r="BE16461" i="131" s="1"/>
  <c r="AU16463" i="131"/>
  <c r="BK16463" i="131" s="1"/>
  <c r="AW16465" i="131"/>
  <c r="BM16465" i="131" s="1"/>
  <c r="AP16493" i="131"/>
  <c r="BF16493" i="131" s="1"/>
  <c r="AR16495" i="131"/>
  <c r="BH16495" i="131" s="1"/>
  <c r="AX16522" i="131"/>
  <c r="BN16522" i="131" s="1"/>
  <c r="AM16525" i="131"/>
  <c r="BC16525" i="131" s="1"/>
  <c r="AO16552" i="131"/>
  <c r="BE16552" i="131" s="1"/>
  <c r="AU16554" i="131"/>
  <c r="BK16554" i="131" s="1"/>
  <c r="AW16581" i="131"/>
  <c r="BM16581" i="131" s="1"/>
  <c r="AP16584" i="131"/>
  <c r="BF16584" i="131" s="1"/>
  <c r="AR16611" i="131"/>
  <c r="BH16611" i="131" s="1"/>
  <c r="AX16613" i="131"/>
  <c r="BN16613" i="131" s="1"/>
  <c r="AM16641" i="131"/>
  <c r="BC16641" i="131" s="1"/>
  <c r="AO16643" i="131"/>
  <c r="BE16643" i="131" s="1"/>
  <c r="AU16645" i="131"/>
  <c r="BK16645" i="131" s="1"/>
  <c r="AW16672" i="131"/>
  <c r="BM16672" i="131" s="1"/>
  <c r="AP16675" i="131"/>
  <c r="BF16675" i="131" s="1"/>
  <c r="AR16702" i="131"/>
  <c r="BH16702" i="131" s="1"/>
  <c r="AX16704" i="131"/>
  <c r="BN16704" i="131" s="1"/>
  <c r="AM16732" i="131"/>
  <c r="BC16732" i="131" s="1"/>
  <c r="AO16734" i="131"/>
  <c r="BE16734" i="131" s="1"/>
  <c r="AU16761" i="131"/>
  <c r="BK16761" i="131" s="1"/>
  <c r="AW16763" i="131"/>
  <c r="BM16763" i="131" s="1"/>
  <c r="AP16791" i="131"/>
  <c r="BF16791" i="131" s="1"/>
  <c r="AR16793" i="131"/>
  <c r="BH16793" i="131" s="1"/>
  <c r="AX16795" i="131"/>
  <c r="BN16795" i="131" s="1"/>
  <c r="AM16823" i="131"/>
  <c r="BC16823" i="131" s="1"/>
  <c r="AO16825" i="131"/>
  <c r="BE16825" i="131" s="1"/>
  <c r="AU16852" i="131"/>
  <c r="BK16852" i="131" s="1"/>
  <c r="AW16854" i="131"/>
  <c r="BM16854" i="131" s="1"/>
  <c r="AP16882" i="131"/>
  <c r="BF16882" i="131" s="1"/>
  <c r="AR16884" i="131"/>
  <c r="BH16884" i="131" s="1"/>
  <c r="AX16911" i="131"/>
  <c r="BN16911" i="131" s="1"/>
  <c r="AM16914" i="131"/>
  <c r="BC16914" i="131" s="1"/>
  <c r="AO16941" i="131"/>
  <c r="BE16941" i="131" s="1"/>
  <c r="AU16943" i="131"/>
  <c r="BK16943" i="131" s="1"/>
  <c r="AW16945" i="131"/>
  <c r="BM16945" i="131" s="1"/>
  <c r="AP16973" i="131"/>
  <c r="BF16973" i="131" s="1"/>
  <c r="AR16975" i="131"/>
  <c r="BH16975" i="131" s="1"/>
  <c r="AX17002" i="131"/>
  <c r="BN17002" i="131" s="1"/>
  <c r="AM17005" i="131"/>
  <c r="BC17005" i="131" s="1"/>
  <c r="AO17032" i="131"/>
  <c r="BE17032" i="131" s="1"/>
  <c r="AU17034" i="131"/>
  <c r="BK17034" i="131" s="1"/>
  <c r="AW17061" i="131"/>
  <c r="BM17061" i="131" s="1"/>
  <c r="AP17064" i="131"/>
  <c r="BF17064" i="131" s="1"/>
  <c r="AR17091" i="131"/>
  <c r="BH17091" i="131" s="1"/>
  <c r="AX17093" i="131"/>
  <c r="BN17093" i="131" s="1"/>
  <c r="AM17121" i="131"/>
  <c r="BC17121" i="131" s="1"/>
  <c r="AO17123" i="131"/>
  <c r="BE17123" i="131" s="1"/>
  <c r="AU17125" i="131"/>
  <c r="BK17125" i="131" s="1"/>
  <c r="AW17152" i="131"/>
  <c r="BM17152" i="131" s="1"/>
  <c r="AP17155" i="131"/>
  <c r="BF17155" i="131" s="1"/>
  <c r="AR17182" i="131"/>
  <c r="BH17182" i="131" s="1"/>
  <c r="AX17184" i="131"/>
  <c r="BN17184" i="131" s="1"/>
  <c r="AM17212" i="131"/>
  <c r="BC17212" i="131" s="1"/>
  <c r="AO17214" i="131"/>
  <c r="BE17214" i="131" s="1"/>
  <c r="AU17241" i="131"/>
  <c r="BK17241" i="131" s="1"/>
  <c r="AW17243" i="131"/>
  <c r="BM17243" i="131" s="1"/>
  <c r="AP17271" i="131"/>
  <c r="BF17271" i="131" s="1"/>
  <c r="AR17273" i="131"/>
  <c r="BH17273" i="131" s="1"/>
  <c r="AX17275" i="131"/>
  <c r="BN17275" i="131" s="1"/>
  <c r="AM17303" i="131"/>
  <c r="BC17303" i="131" s="1"/>
  <c r="AO17305" i="131"/>
  <c r="BE17305" i="131" s="1"/>
  <c r="AU17332" i="131"/>
  <c r="BK17332" i="131" s="1"/>
  <c r="AW17334" i="131"/>
  <c r="BM17334" i="131" s="1"/>
  <c r="AP17362" i="131"/>
  <c r="BF17362" i="131" s="1"/>
  <c r="AR17364" i="131"/>
  <c r="BH17364" i="131" s="1"/>
  <c r="AX17391" i="131"/>
  <c r="BN17391" i="131" s="1"/>
  <c r="AM17394" i="131"/>
  <c r="BC17394" i="131" s="1"/>
  <c r="AO17421" i="131"/>
  <c r="BE17421" i="131" s="1"/>
  <c r="AU17423" i="131"/>
  <c r="BK17423" i="131" s="1"/>
  <c r="AW17425" i="131"/>
  <c r="BM17425" i="131" s="1"/>
  <c r="AP17453" i="131"/>
  <c r="BF17453" i="131" s="1"/>
  <c r="AR17455" i="131"/>
  <c r="BH17455" i="131" s="1"/>
  <c r="AX17482" i="131"/>
  <c r="BN17482" i="131" s="1"/>
  <c r="AM17485" i="131"/>
  <c r="BC17485" i="131" s="1"/>
  <c r="AO17512" i="131"/>
  <c r="BE17512" i="131" s="1"/>
  <c r="AU17514" i="131"/>
  <c r="BK17514" i="131" s="1"/>
  <c r="AW17541" i="131"/>
  <c r="BM17541" i="131" s="1"/>
  <c r="AP17544" i="131"/>
  <c r="BF17544" i="131" s="1"/>
  <c r="AR17571" i="131"/>
  <c r="BH17571" i="131" s="1"/>
  <c r="AX17573" i="131"/>
  <c r="BN17573" i="131" s="1"/>
  <c r="AM17601" i="131"/>
  <c r="BC17601" i="131" s="1"/>
  <c r="AO17603" i="131"/>
  <c r="BE17603" i="131" s="1"/>
  <c r="AU17605" i="131"/>
  <c r="BK17605" i="131" s="1"/>
  <c r="AW17632" i="131"/>
  <c r="BM17632" i="131" s="1"/>
  <c r="AP17635" i="131"/>
  <c r="BF17635" i="131" s="1"/>
  <c r="AR17662" i="131"/>
  <c r="BH17662" i="131" s="1"/>
  <c r="AX17664" i="131"/>
  <c r="BN17664" i="131" s="1"/>
  <c r="AM17692" i="131"/>
  <c r="BC17692" i="131" s="1"/>
  <c r="AO17694" i="131"/>
  <c r="BE17694" i="131" s="1"/>
  <c r="AU17721" i="131"/>
  <c r="BK17721" i="131" s="1"/>
  <c r="AW17723" i="131"/>
  <c r="BM17723" i="131" s="1"/>
  <c r="AP17751" i="131"/>
  <c r="BF17751" i="131" s="1"/>
  <c r="AR17753" i="131"/>
  <c r="BH17753" i="131" s="1"/>
  <c r="AX17755" i="131"/>
  <c r="BN17755" i="131" s="1"/>
  <c r="AM17783" i="131"/>
  <c r="BC17783" i="131" s="1"/>
  <c r="AO17785" i="131"/>
  <c r="BE17785" i="131" s="1"/>
  <c r="AU17812" i="131"/>
  <c r="BK17812" i="131" s="1"/>
  <c r="AW17814" i="131"/>
  <c r="BM17814" i="131" s="1"/>
  <c r="AP17842" i="131"/>
  <c r="BF17842" i="131" s="1"/>
  <c r="AR17844" i="131"/>
  <c r="BH17844" i="131" s="1"/>
  <c r="AX17871" i="131"/>
  <c r="BN17871" i="131" s="1"/>
  <c r="AM17874" i="131"/>
  <c r="BC17874" i="131" s="1"/>
  <c r="AO17901" i="131"/>
  <c r="BE17901" i="131" s="1"/>
  <c r="AU17903" i="131"/>
  <c r="BK17903" i="131" s="1"/>
  <c r="AW17905" i="131"/>
  <c r="BM17905" i="131" s="1"/>
  <c r="AP17933" i="131"/>
  <c r="BF17933" i="131" s="1"/>
  <c r="AR17935" i="131"/>
  <c r="BH17935" i="131" s="1"/>
  <c r="AM17995" i="131"/>
  <c r="BC17995" i="131" s="1"/>
  <c r="AO18022" i="131"/>
  <c r="BE18022" i="131" s="1"/>
  <c r="AU18024" i="131"/>
  <c r="BK18024" i="131" s="1"/>
  <c r="AW18051" i="131"/>
  <c r="BM18051" i="131" s="1"/>
  <c r="AP18054" i="131"/>
  <c r="BF18054" i="131" s="1"/>
  <c r="AR18081" i="131"/>
  <c r="BH18081" i="131" s="1"/>
  <c r="AX18083" i="131"/>
  <c r="BN18083" i="131" s="1"/>
  <c r="AM18111" i="131"/>
  <c r="BC18111" i="131" s="1"/>
  <c r="AO18113" i="131"/>
  <c r="BE18113" i="131" s="1"/>
  <c r="AU18115" i="131"/>
  <c r="BK18115" i="131" s="1"/>
  <c r="AW18142" i="131"/>
  <c r="BM18142" i="131" s="1"/>
  <c r="AP18145" i="131"/>
  <c r="BF18145" i="131" s="1"/>
  <c r="AR18172" i="131"/>
  <c r="BH18172" i="131" s="1"/>
  <c r="AX18174" i="131"/>
  <c r="BN18174" i="131" s="1"/>
  <c r="AM18202" i="131"/>
  <c r="BC18202" i="131" s="1"/>
  <c r="AO18204" i="131"/>
  <c r="BE18204" i="131" s="1"/>
  <c r="AU18231" i="131"/>
  <c r="BK18231" i="131" s="1"/>
  <c r="AW18233" i="131"/>
  <c r="BM18233" i="131" s="1"/>
  <c r="AP18261" i="131"/>
  <c r="BF18261" i="131" s="1"/>
  <c r="AR18263" i="131"/>
  <c r="BH18263" i="131" s="1"/>
  <c r="AX18265" i="131"/>
  <c r="BN18265" i="131" s="1"/>
  <c r="AM18293" i="131"/>
  <c r="BC18293" i="131" s="1"/>
  <c r="AO18295" i="131"/>
  <c r="BE18295" i="131" s="1"/>
  <c r="AU18322" i="131"/>
  <c r="BK18322" i="131" s="1"/>
  <c r="AW18324" i="131"/>
  <c r="BM18324" i="131" s="1"/>
  <c r="AP18352" i="131"/>
  <c r="BF18352" i="131" s="1"/>
  <c r="AR18354" i="131"/>
  <c r="BH18354" i="131" s="1"/>
  <c r="AX18381" i="131"/>
  <c r="BN18381" i="131" s="1"/>
  <c r="AM18384" i="131"/>
  <c r="BC18384" i="131" s="1"/>
  <c r="AO18411" i="131"/>
  <c r="BE18411" i="131" s="1"/>
  <c r="AU18413" i="131"/>
  <c r="BK18413" i="131" s="1"/>
  <c r="AW18415" i="131"/>
  <c r="BM18415" i="131" s="1"/>
  <c r="AP18443" i="131"/>
  <c r="BF18443" i="131" s="1"/>
  <c r="AR18445" i="131"/>
  <c r="BH18445" i="131" s="1"/>
  <c r="AX18472" i="131"/>
  <c r="BN18472" i="131" s="1"/>
  <c r="AM18475" i="131"/>
  <c r="BC18475" i="131" s="1"/>
  <c r="AO18502" i="131"/>
  <c r="BE18502" i="131" s="1"/>
  <c r="AU18504" i="131"/>
  <c r="BK18504" i="131" s="1"/>
  <c r="AW18531" i="131"/>
  <c r="BM18531" i="131" s="1"/>
  <c r="AP18534" i="131"/>
  <c r="BF18534" i="131" s="1"/>
  <c r="AR18561" i="131"/>
  <c r="BH18561" i="131" s="1"/>
  <c r="AX18563" i="131"/>
  <c r="BN18563" i="131" s="1"/>
  <c r="AM18591" i="131"/>
  <c r="BC18591" i="131" s="1"/>
  <c r="AO18593" i="131"/>
  <c r="BE18593" i="131" s="1"/>
  <c r="AU18595" i="131"/>
  <c r="BK18595" i="131" s="1"/>
  <c r="AW18622" i="131"/>
  <c r="BM18622" i="131" s="1"/>
  <c r="AP18625" i="131"/>
  <c r="BF18625" i="131" s="1"/>
  <c r="AR18652" i="131"/>
  <c r="BH18652" i="131" s="1"/>
  <c r="AX18654" i="131"/>
  <c r="BN18654" i="131" s="1"/>
  <c r="AM18682" i="131"/>
  <c r="BC18682" i="131" s="1"/>
  <c r="AO18684" i="131"/>
  <c r="BE18684" i="131" s="1"/>
  <c r="AU18711" i="131"/>
  <c r="BK18711" i="131" s="1"/>
  <c r="AW18713" i="131"/>
  <c r="BM18713" i="131" s="1"/>
  <c r="AP18741" i="131"/>
  <c r="BF18741" i="131" s="1"/>
  <c r="AR18743" i="131"/>
  <c r="BH18743" i="131" s="1"/>
  <c r="AX18745" i="131"/>
  <c r="BN18745" i="131" s="1"/>
  <c r="AM18773" i="131"/>
  <c r="BC18773" i="131" s="1"/>
  <c r="AO18775" i="131"/>
  <c r="BE18775" i="131" s="1"/>
  <c r="AU18802" i="131"/>
  <c r="BK18802" i="131" s="1"/>
  <c r="AW18804" i="131"/>
  <c r="BM18804" i="131" s="1"/>
  <c r="AP18832" i="131"/>
  <c r="BF18832" i="131" s="1"/>
  <c r="AR18834" i="131"/>
  <c r="BH18834" i="131" s="1"/>
  <c r="AX18861" i="131"/>
  <c r="BN18861" i="131" s="1"/>
  <c r="AM18864" i="131"/>
  <c r="BC18864" i="131" s="1"/>
  <c r="AO18891" i="131"/>
  <c r="BE18891" i="131" s="1"/>
  <c r="AU18893" i="131"/>
  <c r="BK18893" i="131" s="1"/>
  <c r="AW18895" i="131"/>
  <c r="BM18895" i="131" s="1"/>
  <c r="AP18923" i="131"/>
  <c r="BF18923" i="131" s="1"/>
  <c r="AR18925" i="131"/>
  <c r="BH18925" i="131" s="1"/>
  <c r="AX18952" i="131"/>
  <c r="BN18952" i="131" s="1"/>
  <c r="AM18955" i="131"/>
  <c r="BC18955" i="131" s="1"/>
  <c r="AO18982" i="131"/>
  <c r="BE18982" i="131" s="1"/>
  <c r="AU18984" i="131"/>
  <c r="BK18984" i="131" s="1"/>
  <c r="AW19011" i="131"/>
  <c r="BM19011" i="131" s="1"/>
  <c r="AP19014" i="131"/>
  <c r="BF19014" i="131" s="1"/>
  <c r="AR19041" i="131"/>
  <c r="BH19041" i="131" s="1"/>
  <c r="AX19043" i="131"/>
  <c r="BN19043" i="131" s="1"/>
  <c r="AM19071" i="131"/>
  <c r="BC19071" i="131" s="1"/>
  <c r="AO19073" i="131"/>
  <c r="BE19073" i="131" s="1"/>
  <c r="AU19075" i="131"/>
  <c r="BK19075" i="131" s="1"/>
  <c r="AW19102" i="131"/>
  <c r="BM19102" i="131" s="1"/>
  <c r="AP19105" i="131"/>
  <c r="BF19105" i="131" s="1"/>
  <c r="AR19132" i="131"/>
  <c r="BH19132" i="131" s="1"/>
  <c r="AX19134" i="131"/>
  <c r="BN19134" i="131" s="1"/>
  <c r="AM19162" i="131"/>
  <c r="BC19162" i="131" s="1"/>
  <c r="AO19164" i="131"/>
  <c r="BE19164" i="131" s="1"/>
  <c r="AU19191" i="131"/>
  <c r="BK19191" i="131" s="1"/>
  <c r="AW19193" i="131"/>
  <c r="BM19193" i="131" s="1"/>
  <c r="AP19221" i="131"/>
  <c r="BF19221" i="131" s="1"/>
  <c r="AR19223" i="131"/>
  <c r="BH19223" i="131" s="1"/>
  <c r="AX19225" i="131"/>
  <c r="BN19225" i="131" s="1"/>
  <c r="AM19253" i="131"/>
  <c r="BC19253" i="131" s="1"/>
  <c r="AO19255" i="131"/>
  <c r="BE19255" i="131" s="1"/>
  <c r="AU19282" i="131"/>
  <c r="BK19282" i="131" s="1"/>
  <c r="AW19284" i="131"/>
  <c r="BM19284" i="131" s="1"/>
  <c r="AP19312" i="131"/>
  <c r="BF19312" i="131" s="1"/>
  <c r="AR19314" i="131"/>
  <c r="BH19314" i="131" s="1"/>
  <c r="AX19341" i="131"/>
  <c r="BN19341" i="131" s="1"/>
  <c r="AM19344" i="131"/>
  <c r="BC19344" i="131" s="1"/>
  <c r="AO19371" i="131"/>
  <c r="BE19371" i="131" s="1"/>
  <c r="AU19373" i="131"/>
  <c r="BK19373" i="131" s="1"/>
  <c r="AW19375" i="131"/>
  <c r="BM19375" i="131" s="1"/>
  <c r="AP19403" i="131"/>
  <c r="BF19403" i="131" s="1"/>
  <c r="AR19405" i="131"/>
  <c r="BH19405" i="131" s="1"/>
  <c r="AX19432" i="131"/>
  <c r="BN19432" i="131" s="1"/>
  <c r="AM19435" i="131"/>
  <c r="BC19435" i="131" s="1"/>
  <c r="AO19462" i="131"/>
  <c r="BE19462" i="131" s="1"/>
  <c r="AU19464" i="131"/>
  <c r="BK19464" i="131" s="1"/>
  <c r="AW19491" i="131"/>
  <c r="BM19491" i="131" s="1"/>
  <c r="AP19494" i="131"/>
  <c r="BF19494" i="131" s="1"/>
  <c r="AR19521" i="131"/>
  <c r="BH19521" i="131" s="1"/>
  <c r="AX19523" i="131"/>
  <c r="BN19523" i="131" s="1"/>
  <c r="AM19551" i="131"/>
  <c r="BC19551" i="131" s="1"/>
  <c r="AO19553" i="131"/>
  <c r="BE19553" i="131" s="1"/>
  <c r="AU19555" i="131"/>
  <c r="BK19555" i="131" s="1"/>
  <c r="AW19582" i="131"/>
  <c r="BM19582" i="131" s="1"/>
  <c r="AP19585" i="131"/>
  <c r="BF19585" i="131" s="1"/>
  <c r="AR19612" i="131"/>
  <c r="BH19612" i="131" s="1"/>
  <c r="AX19614" i="131"/>
  <c r="BN19614" i="131" s="1"/>
  <c r="AM19642" i="131"/>
  <c r="BC19642" i="131" s="1"/>
  <c r="AO19644" i="131"/>
  <c r="BE19644" i="131" s="1"/>
  <c r="AU19671" i="131"/>
  <c r="BK19671" i="131" s="1"/>
  <c r="AW19673" i="131"/>
  <c r="BM19673" i="131" s="1"/>
  <c r="AP19701" i="131"/>
  <c r="BF19701" i="131" s="1"/>
  <c r="AR19703" i="131"/>
  <c r="BH19703" i="131" s="1"/>
  <c r="AX19705" i="131"/>
  <c r="BN19705" i="131" s="1"/>
  <c r="AM19733" i="131"/>
  <c r="BC19733" i="131" s="1"/>
  <c r="AO19735" i="131"/>
  <c r="BE19735" i="131" s="1"/>
  <c r="AU19762" i="131"/>
  <c r="BK19762" i="131" s="1"/>
  <c r="AW19764" i="131"/>
  <c r="BM19764" i="131" s="1"/>
  <c r="AP19792" i="131"/>
  <c r="BF19792" i="131" s="1"/>
  <c r="AR19794" i="131"/>
  <c r="BH19794" i="131" s="1"/>
  <c r="AX19821" i="131"/>
  <c r="BN19821" i="131" s="1"/>
  <c r="AM19824" i="131"/>
  <c r="BC19824" i="131" s="1"/>
  <c r="AO19851" i="131"/>
  <c r="BE19851" i="131" s="1"/>
  <c r="AU19853" i="131"/>
  <c r="BK19853" i="131" s="1"/>
  <c r="AW19855" i="131"/>
  <c r="BM19855" i="131" s="1"/>
  <c r="AP19883" i="131"/>
  <c r="BF19883" i="131" s="1"/>
  <c r="AR19885" i="131"/>
  <c r="BH19885" i="131" s="1"/>
  <c r="AX19912" i="131"/>
  <c r="BN19912" i="131" s="1"/>
  <c r="AM19915" i="131"/>
  <c r="BC19915" i="131" s="1"/>
  <c r="AO19942" i="131"/>
  <c r="BE19942" i="131" s="1"/>
  <c r="AU19944" i="131"/>
  <c r="BK19944" i="131" s="1"/>
  <c r="AW19971" i="131"/>
  <c r="BM19971" i="131" s="1"/>
  <c r="AP19974" i="131"/>
  <c r="BF19974" i="131" s="1"/>
  <c r="AR20001" i="131"/>
  <c r="BH20001" i="131" s="1"/>
  <c r="AX20003" i="131"/>
  <c r="BN20003" i="131" s="1"/>
  <c r="AM20031" i="131"/>
  <c r="BC20031" i="131" s="1"/>
  <c r="AO20033" i="131"/>
  <c r="BE20033" i="131" s="1"/>
  <c r="AU20035" i="131"/>
  <c r="BK20035" i="131" s="1"/>
  <c r="AW20062" i="131"/>
  <c r="BM20062" i="131" s="1"/>
  <c r="AP20065" i="131"/>
  <c r="BF20065" i="131" s="1"/>
  <c r="AR20092" i="131"/>
  <c r="BH20092" i="131" s="1"/>
  <c r="AX20094" i="131"/>
  <c r="BN20094" i="131" s="1"/>
  <c r="AM20122" i="131"/>
  <c r="BC20122" i="131" s="1"/>
  <c r="AO20124" i="131"/>
  <c r="BE20124" i="131" s="1"/>
  <c r="AU20151" i="131"/>
  <c r="BK20151" i="131" s="1"/>
  <c r="AW20153" i="131"/>
  <c r="BM20153" i="131" s="1"/>
  <c r="AP20181" i="131"/>
  <c r="BF20181" i="131" s="1"/>
  <c r="AR20183" i="131"/>
  <c r="BH20183" i="131" s="1"/>
  <c r="AX20185" i="131"/>
  <c r="BN20185" i="131" s="1"/>
  <c r="AM20213" i="131"/>
  <c r="BC20213" i="131" s="1"/>
  <c r="AO20215" i="131"/>
  <c r="BE20215" i="131" s="1"/>
  <c r="AU20242" i="131"/>
  <c r="BK20242" i="131" s="1"/>
  <c r="AW20244" i="131"/>
  <c r="BM20244" i="131" s="1"/>
  <c r="AP20272" i="131"/>
  <c r="BF20272" i="131" s="1"/>
  <c r="AR20274" i="131"/>
  <c r="BH20274" i="131" s="1"/>
  <c r="AX20301" i="131"/>
  <c r="BN20301" i="131" s="1"/>
  <c r="AM20304" i="131"/>
  <c r="BC20304" i="131" s="1"/>
  <c r="AO20331" i="131"/>
  <c r="BE20331" i="131" s="1"/>
  <c r="AU20333" i="131"/>
  <c r="BK20333" i="131" s="1"/>
  <c r="AW20335" i="131"/>
  <c r="BM20335" i="131" s="1"/>
  <c r="AP20363" i="131"/>
  <c r="BF20363" i="131" s="1"/>
  <c r="AR20365" i="131"/>
  <c r="BH20365" i="131" s="1"/>
  <c r="AX20392" i="131"/>
  <c r="BN20392" i="131" s="1"/>
  <c r="AM20395" i="131"/>
  <c r="BC20395" i="131" s="1"/>
  <c r="AO20422" i="131"/>
  <c r="BE20422" i="131" s="1"/>
  <c r="AU20424" i="131"/>
  <c r="BK20424" i="131" s="1"/>
  <c r="AW20451" i="131"/>
  <c r="BM20451" i="131" s="1"/>
  <c r="AP20454" i="131"/>
  <c r="BF20454" i="131" s="1"/>
  <c r="AR20481" i="131"/>
  <c r="BH20481" i="131" s="1"/>
  <c r="AX20483" i="131"/>
  <c r="BN20483" i="131" s="1"/>
  <c r="AM20511" i="131"/>
  <c r="BC20511" i="131" s="1"/>
  <c r="AO20513" i="131"/>
  <c r="BE20513" i="131" s="1"/>
  <c r="AU20515" i="131"/>
  <c r="BK20515" i="131" s="1"/>
  <c r="AW20542" i="131"/>
  <c r="BM20542" i="131" s="1"/>
  <c r="AP20545" i="131"/>
  <c r="BF20545" i="131" s="1"/>
  <c r="AR20572" i="131"/>
  <c r="BH20572" i="131" s="1"/>
  <c r="AX20574" i="131"/>
  <c r="BN20574" i="131" s="1"/>
  <c r="AM20602" i="131"/>
  <c r="BC20602" i="131" s="1"/>
  <c r="AO20604" i="131"/>
  <c r="BE20604" i="131" s="1"/>
  <c r="AU20631" i="131"/>
  <c r="BK20631" i="131" s="1"/>
  <c r="AW20633" i="131"/>
  <c r="BM20633" i="131" s="1"/>
  <c r="AP20661" i="131"/>
  <c r="BF20661" i="131" s="1"/>
  <c r="AR20663" i="131"/>
  <c r="BH20663" i="131" s="1"/>
  <c r="AX20665" i="131"/>
  <c r="BN20665" i="131" s="1"/>
  <c r="AM20693" i="131"/>
  <c r="BC20693" i="131" s="1"/>
  <c r="AO20695" i="131"/>
  <c r="BE20695" i="131" s="1"/>
  <c r="AU20722" i="131"/>
  <c r="BK20722" i="131" s="1"/>
  <c r="AW20724" i="131"/>
  <c r="BM20724" i="131" s="1"/>
  <c r="AP20752" i="131"/>
  <c r="BF20752" i="131" s="1"/>
  <c r="AR20754" i="131"/>
  <c r="BH20754" i="131" s="1"/>
  <c r="AX20781" i="131"/>
  <c r="BN20781" i="131" s="1"/>
  <c r="AM20784" i="131"/>
  <c r="BC20784" i="131" s="1"/>
  <c r="AO20811" i="131"/>
  <c r="BE20811" i="131" s="1"/>
  <c r="AU20813" i="131"/>
  <c r="BK20813" i="131" s="1"/>
  <c r="AW20815" i="131"/>
  <c r="BM20815" i="131" s="1"/>
  <c r="AP20843" i="131"/>
  <c r="BF20843" i="131" s="1"/>
  <c r="AR20845" i="131"/>
  <c r="BH20845" i="131" s="1"/>
  <c r="AX20872" i="131"/>
  <c r="BN20872" i="131" s="1"/>
  <c r="AM20875" i="131"/>
  <c r="BC20875" i="131" s="1"/>
  <c r="AO20902" i="131"/>
  <c r="BE20902" i="131" s="1"/>
  <c r="AU20904" i="131"/>
  <c r="BK20904" i="131" s="1"/>
  <c r="AW20931" i="131"/>
  <c r="BM20931" i="131" s="1"/>
  <c r="AP20934" i="131"/>
  <c r="BF20934" i="131" s="1"/>
  <c r="AR20961" i="131"/>
  <c r="BH20961" i="131" s="1"/>
  <c r="AX20963" i="131"/>
  <c r="BN20963" i="131" s="1"/>
  <c r="AM20991" i="131"/>
  <c r="BC20991" i="131" s="1"/>
  <c r="AO20993" i="131"/>
  <c r="BE20993" i="131" s="1"/>
  <c r="AU20995" i="131"/>
  <c r="BK20995" i="131" s="1"/>
  <c r="AW21022" i="131"/>
  <c r="BM21022" i="131" s="1"/>
  <c r="AP21025" i="131"/>
  <c r="BF21025" i="131" s="1"/>
  <c r="AR21052" i="131"/>
  <c r="BH21052" i="131" s="1"/>
  <c r="AX21054" i="131"/>
  <c r="BN21054" i="131" s="1"/>
  <c r="AM21082" i="131"/>
  <c r="BC21082" i="131" s="1"/>
  <c r="AO21084" i="131"/>
  <c r="BE21084" i="131" s="1"/>
  <c r="AU21111" i="131"/>
  <c r="BK21111" i="131" s="1"/>
  <c r="AW21113" i="131"/>
  <c r="BM21113" i="131" s="1"/>
  <c r="AP21141" i="131"/>
  <c r="BF21141" i="131" s="1"/>
  <c r="AR21143" i="131"/>
  <c r="BH21143" i="131" s="1"/>
  <c r="AX21145" i="131"/>
  <c r="BN21145" i="131" s="1"/>
  <c r="AM21173" i="131"/>
  <c r="BC21173" i="131" s="1"/>
  <c r="AO21175" i="131"/>
  <c r="BE21175" i="131" s="1"/>
  <c r="AU21202" i="131"/>
  <c r="BK21202" i="131" s="1"/>
  <c r="AW21204" i="131"/>
  <c r="BM21204" i="131" s="1"/>
  <c r="AP21232" i="131"/>
  <c r="BF21232" i="131" s="1"/>
  <c r="AR21234" i="131"/>
  <c r="BH21234" i="131" s="1"/>
  <c r="AX21261" i="131"/>
  <c r="BN21261" i="131" s="1"/>
  <c r="AM21264" i="131"/>
  <c r="BC21264" i="131" s="1"/>
  <c r="AO21291" i="131"/>
  <c r="BE21291" i="131" s="1"/>
  <c r="AU21293" i="131"/>
  <c r="BK21293" i="131" s="1"/>
  <c r="AW21295" i="131"/>
  <c r="BM21295" i="131" s="1"/>
  <c r="AP21323" i="131"/>
  <c r="BF21323" i="131" s="1"/>
  <c r="AR21325" i="131"/>
  <c r="BH21325" i="131" s="1"/>
  <c r="AX21352" i="131"/>
  <c r="BN21352" i="131" s="1"/>
  <c r="AM21355" i="131"/>
  <c r="BC21355" i="131" s="1"/>
  <c r="AO21382" i="131"/>
  <c r="BE21382" i="131" s="1"/>
  <c r="AU21384" i="131"/>
  <c r="BK21384" i="131" s="1"/>
  <c r="AW21411" i="131"/>
  <c r="BM21411" i="131" s="1"/>
  <c r="AP21414" i="131"/>
  <c r="BF21414" i="131" s="1"/>
  <c r="AR21441" i="131"/>
  <c r="BH21441" i="131" s="1"/>
  <c r="AX21443" i="131"/>
  <c r="BN21443" i="131" s="1"/>
  <c r="AM21471" i="131"/>
  <c r="BC21471" i="131" s="1"/>
  <c r="AO21473" i="131"/>
  <c r="BE21473" i="131" s="1"/>
  <c r="AU21475" i="131"/>
  <c r="BK21475" i="131" s="1"/>
  <c r="AW21502" i="131"/>
  <c r="BM21502" i="131" s="1"/>
  <c r="AP21505" i="131"/>
  <c r="BF21505" i="131" s="1"/>
  <c r="AR21532" i="131"/>
  <c r="BH21532" i="131" s="1"/>
  <c r="AX21534" i="131"/>
  <c r="BN21534" i="131" s="1"/>
  <c r="AM21562" i="131"/>
  <c r="BC21562" i="131" s="1"/>
  <c r="AO21564" i="131"/>
  <c r="BE21564" i="131" s="1"/>
  <c r="AU21591" i="131"/>
  <c r="BK21591" i="131" s="1"/>
  <c r="AW21593" i="131"/>
  <c r="BM21593" i="131" s="1"/>
  <c r="AP21621" i="131"/>
  <c r="BF21621" i="131" s="1"/>
  <c r="AR21623" i="131"/>
  <c r="BH21623" i="131" s="1"/>
  <c r="AX21625" i="131"/>
  <c r="BN21625" i="131" s="1"/>
  <c r="AM21653" i="131"/>
  <c r="BC21653" i="131" s="1"/>
  <c r="AO21655" i="131"/>
  <c r="BE21655" i="131" s="1"/>
  <c r="AU21682" i="131"/>
  <c r="BK21682" i="131" s="1"/>
  <c r="AW21684" i="131"/>
  <c r="BM21684" i="131" s="1"/>
  <c r="AP21712" i="131"/>
  <c r="BF21712" i="131" s="1"/>
  <c r="AR21714" i="131"/>
  <c r="BH21714" i="131" s="1"/>
  <c r="AX21741" i="131"/>
  <c r="BN21741" i="131" s="1"/>
  <c r="AM21744" i="131"/>
  <c r="BC21744" i="131" s="1"/>
  <c r="AO21771" i="131"/>
  <c r="BE21771" i="131" s="1"/>
  <c r="AU21773" i="131"/>
  <c r="BK21773" i="131" s="1"/>
  <c r="AW21775" i="131"/>
  <c r="BM21775" i="131" s="1"/>
  <c r="AP21803" i="131"/>
  <c r="BF21803" i="131" s="1"/>
  <c r="AR21805" i="131"/>
  <c r="BH21805" i="131" s="1"/>
  <c r="AX21832" i="131"/>
  <c r="BN21832" i="131" s="1"/>
  <c r="AM21835" i="131"/>
  <c r="BC21835" i="131" s="1"/>
  <c r="AO21862" i="131"/>
  <c r="BE21862" i="131" s="1"/>
  <c r="AU21864" i="131"/>
  <c r="BK21864" i="131" s="1"/>
  <c r="AW21891" i="131"/>
  <c r="BM21891" i="131" s="1"/>
  <c r="AP21894" i="131"/>
  <c r="BF21894" i="131" s="1"/>
  <c r="AR21921" i="131"/>
  <c r="BH21921" i="131" s="1"/>
  <c r="AX21923" i="131"/>
  <c r="BN21923" i="131" s="1"/>
  <c r="AM21951" i="131"/>
  <c r="BC21951" i="131" s="1"/>
  <c r="AO21953" i="131"/>
  <c r="BE21953" i="131" s="1"/>
  <c r="AU21955" i="131"/>
  <c r="BK21955" i="131" s="1"/>
  <c r="AW21982" i="131"/>
  <c r="BM21982" i="131" s="1"/>
  <c r="AP21985" i="131"/>
  <c r="BF21985" i="131" s="1"/>
  <c r="AR22012" i="131"/>
  <c r="BH22012" i="131" s="1"/>
  <c r="AX22014" i="131"/>
  <c r="BN22014" i="131" s="1"/>
  <c r="AM22042" i="131"/>
  <c r="BC22042" i="131" s="1"/>
  <c r="AO22044" i="131"/>
  <c r="BE22044" i="131" s="1"/>
  <c r="AU22071" i="131"/>
  <c r="BK22071" i="131" s="1"/>
  <c r="AW22073" i="131"/>
  <c r="BM22073" i="131" s="1"/>
  <c r="AP22101" i="131"/>
  <c r="BF22101" i="131" s="1"/>
  <c r="AR22103" i="131"/>
  <c r="BH22103" i="131" s="1"/>
  <c r="AX22105" i="131"/>
  <c r="BN22105" i="131" s="1"/>
  <c r="AM22133" i="131"/>
  <c r="BC22133" i="131" s="1"/>
  <c r="AO22135" i="131"/>
  <c r="BE22135" i="131" s="1"/>
  <c r="AU22162" i="131"/>
  <c r="BK22162" i="131" s="1"/>
  <c r="AW22164" i="131"/>
  <c r="BM22164" i="131" s="1"/>
  <c r="AP22192" i="131"/>
  <c r="BF22192" i="131" s="1"/>
  <c r="AR22194" i="131"/>
  <c r="BH22194" i="131" s="1"/>
  <c r="AX22221" i="131"/>
  <c r="BN22221" i="131" s="1"/>
  <c r="AM22224" i="131"/>
  <c r="BC22224" i="131" s="1"/>
  <c r="AO22251" i="131"/>
  <c r="BE22251" i="131" s="1"/>
  <c r="AU22253" i="131"/>
  <c r="BK22253" i="131" s="1"/>
  <c r="AW22255" i="131"/>
  <c r="BM22255" i="131" s="1"/>
  <c r="AP22283" i="131"/>
  <c r="BF22283" i="131" s="1"/>
  <c r="AR22285" i="131"/>
  <c r="BH22285" i="131" s="1"/>
  <c r="AX22312" i="131"/>
  <c r="BN22312" i="131" s="1"/>
  <c r="AM22315" i="131"/>
  <c r="BC22315" i="131" s="1"/>
  <c r="AO22342" i="131"/>
  <c r="BE22342" i="131" s="1"/>
  <c r="AU22344" i="131"/>
  <c r="BK22344" i="131" s="1"/>
  <c r="AW22371" i="131"/>
  <c r="BM22371" i="131" s="1"/>
  <c r="AP22374" i="131"/>
  <c r="BF22374" i="131" s="1"/>
  <c r="AR22401" i="131"/>
  <c r="BH22401" i="131" s="1"/>
  <c r="AX22403" i="131"/>
  <c r="BN22403" i="131" s="1"/>
  <c r="AM22431" i="131"/>
  <c r="BC22431" i="131" s="1"/>
  <c r="AO22433" i="131"/>
  <c r="BE22433" i="131" s="1"/>
  <c r="AU22435" i="131"/>
  <c r="BK22435" i="131" s="1"/>
  <c r="AW22462" i="131"/>
  <c r="BM22462" i="131" s="1"/>
  <c r="AP22465" i="131"/>
  <c r="BF22465" i="131" s="1"/>
  <c r="AR22492" i="131"/>
  <c r="BH22492" i="131" s="1"/>
  <c r="AX22494" i="131"/>
  <c r="BN22494" i="131" s="1"/>
  <c r="AM22522" i="131"/>
  <c r="BC22522" i="131" s="1"/>
  <c r="AO22524" i="131"/>
  <c r="BE22524" i="131" s="1"/>
  <c r="AU22551" i="131"/>
  <c r="BK22551" i="131" s="1"/>
  <c r="AW22553" i="131"/>
  <c r="BM22553" i="131" s="1"/>
  <c r="AP22581" i="131"/>
  <c r="BF22581" i="131" s="1"/>
  <c r="AR22583" i="131"/>
  <c r="BH22583" i="131" s="1"/>
  <c r="AX22585" i="131"/>
  <c r="BN22585" i="131" s="1"/>
  <c r="AM22613" i="131"/>
  <c r="BC22613" i="131" s="1"/>
  <c r="AO22615" i="131"/>
  <c r="BE22615" i="131" s="1"/>
  <c r="AU22642" i="131"/>
  <c r="BK22642" i="131" s="1"/>
  <c r="AW22644" i="131"/>
  <c r="BM22644" i="131" s="1"/>
  <c r="AP22672" i="131"/>
  <c r="BF22672" i="131" s="1"/>
  <c r="AR22674" i="131"/>
  <c r="BH22674" i="131" s="1"/>
  <c r="AX22701" i="131"/>
  <c r="BN22701" i="131" s="1"/>
  <c r="AM22704" i="131"/>
  <c r="BC22704" i="131" s="1"/>
  <c r="AO22731" i="131"/>
  <c r="BE22731" i="131" s="1"/>
  <c r="AU22733" i="131"/>
  <c r="BK22733" i="131" s="1"/>
  <c r="AW22735" i="131"/>
  <c r="BM22735" i="131" s="1"/>
  <c r="AP22763" i="131"/>
  <c r="BF22763" i="131" s="1"/>
  <c r="AR22765" i="131"/>
  <c r="BH22765" i="131" s="1"/>
  <c r="AX22792" i="131"/>
  <c r="BN22792" i="131" s="1"/>
  <c r="AM22795" i="131"/>
  <c r="BC22795" i="131" s="1"/>
  <c r="AO22822" i="131"/>
  <c r="BE22822" i="131" s="1"/>
  <c r="AU22824" i="131"/>
  <c r="BK22824" i="131" s="1"/>
  <c r="AW22851" i="131"/>
  <c r="BM22851" i="131" s="1"/>
  <c r="AP22854" i="131"/>
  <c r="BF22854" i="131" s="1"/>
  <c r="AR22881" i="131"/>
  <c r="BH22881" i="131" s="1"/>
  <c r="AX22883" i="131"/>
  <c r="BN22883" i="131" s="1"/>
  <c r="AM22911" i="131"/>
  <c r="BC22911" i="131" s="1"/>
  <c r="AO22913" i="131"/>
  <c r="BE22913" i="131" s="1"/>
  <c r="AU22915" i="131"/>
  <c r="BK22915" i="131" s="1"/>
  <c r="AW22942" i="131"/>
  <c r="BM22942" i="131" s="1"/>
  <c r="AP22945" i="131"/>
  <c r="BF22945" i="131" s="1"/>
  <c r="AR22972" i="131"/>
  <c r="BH22972" i="131" s="1"/>
  <c r="AX22974" i="131"/>
  <c r="BN22974" i="131" s="1"/>
  <c r="AM23002" i="131"/>
  <c r="BC23002" i="131" s="1"/>
  <c r="AO23004" i="131"/>
  <c r="BE23004" i="131" s="1"/>
  <c r="AU23031" i="131"/>
  <c r="BK23031" i="131" s="1"/>
  <c r="AW23033" i="131"/>
  <c r="BM23033" i="131" s="1"/>
  <c r="AP23061" i="131"/>
  <c r="BF23061" i="131" s="1"/>
  <c r="AR23063" i="131"/>
  <c r="BH23063" i="131" s="1"/>
  <c r="AX23065" i="131"/>
  <c r="BN23065" i="131" s="1"/>
  <c r="AM23093" i="131"/>
  <c r="BC23093" i="131" s="1"/>
  <c r="AO23095" i="131"/>
  <c r="BE23095" i="131" s="1"/>
  <c r="AU23122" i="131"/>
  <c r="BK23122" i="131" s="1"/>
  <c r="AW23124" i="131"/>
  <c r="BM23124" i="131" s="1"/>
  <c r="AP23152" i="131"/>
  <c r="BF23152" i="131" s="1"/>
  <c r="AR23154" i="131"/>
  <c r="BH23154" i="131" s="1"/>
  <c r="AX23181" i="131"/>
  <c r="BN23181" i="131" s="1"/>
  <c r="AM23184" i="131"/>
  <c r="BC23184" i="131" s="1"/>
  <c r="AO23211" i="131"/>
  <c r="BE23211" i="131" s="1"/>
  <c r="AU23213" i="131"/>
  <c r="BK23213" i="131" s="1"/>
  <c r="AW23215" i="131"/>
  <c r="BM23215" i="131" s="1"/>
  <c r="AP23243" i="131"/>
  <c r="BF23243" i="131" s="1"/>
  <c r="AR23245" i="131"/>
  <c r="BH23245" i="131" s="1"/>
  <c r="AX23272" i="131"/>
  <c r="BN23272" i="131" s="1"/>
  <c r="AM23275" i="131"/>
  <c r="BC23275" i="131" s="1"/>
  <c r="AO23302" i="131"/>
  <c r="BE23302" i="131" s="1"/>
  <c r="AU23304" i="131"/>
  <c r="BK23304" i="131" s="1"/>
  <c r="AW23331" i="131"/>
  <c r="BM23331" i="131" s="1"/>
  <c r="AP23334" i="131"/>
  <c r="BF23334" i="131" s="1"/>
  <c r="AR23361" i="131"/>
  <c r="BH23361" i="131" s="1"/>
  <c r="AX23363" i="131"/>
  <c r="BN23363" i="131" s="1"/>
  <c r="AM23391" i="131"/>
  <c r="BC23391" i="131" s="1"/>
  <c r="AO23393" i="131"/>
  <c r="BE23393" i="131" s="1"/>
  <c r="AU23395" i="131"/>
  <c r="BK23395" i="131" s="1"/>
  <c r="AW23422" i="131"/>
  <c r="BM23422" i="131" s="1"/>
  <c r="AP23425" i="131"/>
  <c r="BF23425" i="131" s="1"/>
  <c r="AR23452" i="131"/>
  <c r="BH23452" i="131" s="1"/>
  <c r="AX23454" i="131"/>
  <c r="BN23454" i="131" s="1"/>
  <c r="AM23482" i="131"/>
  <c r="BC23482" i="131" s="1"/>
  <c r="AO23484" i="131"/>
  <c r="BE23484" i="131" s="1"/>
  <c r="AU23511" i="131"/>
  <c r="BK23511" i="131" s="1"/>
  <c r="AW23513" i="131"/>
  <c r="BM23513" i="131" s="1"/>
  <c r="AP23541" i="131"/>
  <c r="BF23541" i="131" s="1"/>
  <c r="AR23543" i="131"/>
  <c r="BH23543" i="131" s="1"/>
  <c r="AX23545" i="131"/>
  <c r="BN23545" i="131" s="1"/>
  <c r="AM23573" i="131"/>
  <c r="BC23573" i="131" s="1"/>
  <c r="AO23575" i="131"/>
  <c r="BE23575" i="131" s="1"/>
  <c r="AU23602" i="131"/>
  <c r="BK23602" i="131" s="1"/>
  <c r="AW23604" i="131"/>
  <c r="BM23604" i="131" s="1"/>
  <c r="AP23632" i="131"/>
  <c r="BF23632" i="131" s="1"/>
  <c r="AR23634" i="131"/>
  <c r="BH23634" i="131" s="1"/>
  <c r="AX23661" i="131"/>
  <c r="BN23661" i="131" s="1"/>
  <c r="AM23664" i="131"/>
  <c r="BC23664" i="131" s="1"/>
  <c r="AO23691" i="131"/>
  <c r="BE23691" i="131" s="1"/>
  <c r="AU23693" i="131"/>
  <c r="BK23693" i="131" s="1"/>
  <c r="AW23695" i="131"/>
  <c r="BM23695" i="131" s="1"/>
  <c r="AP23723" i="131"/>
  <c r="BF23723" i="131" s="1"/>
  <c r="AR23725" i="131"/>
  <c r="BH23725" i="131" s="1"/>
  <c r="AX23752" i="131"/>
  <c r="BN23752" i="131" s="1"/>
  <c r="AM23755" i="131"/>
  <c r="BC23755" i="131" s="1"/>
  <c r="AO23782" i="131"/>
  <c r="BE23782" i="131" s="1"/>
  <c r="AU23784" i="131"/>
  <c r="BK23784" i="131" s="1"/>
  <c r="AW23811" i="131"/>
  <c r="BM23811" i="131" s="1"/>
  <c r="AP23814" i="131"/>
  <c r="BF23814" i="131" s="1"/>
  <c r="AR23841" i="131"/>
  <c r="BH23841" i="131" s="1"/>
  <c r="AX23843" i="131"/>
  <c r="BN23843" i="131" s="1"/>
  <c r="AM23871" i="131"/>
  <c r="BC23871" i="131" s="1"/>
  <c r="AO23873" i="131"/>
  <c r="BE23873" i="131" s="1"/>
  <c r="AU23875" i="131"/>
  <c r="BK23875" i="131" s="1"/>
  <c r="AW23902" i="131"/>
  <c r="BM23902" i="131" s="1"/>
  <c r="AP23905" i="131"/>
  <c r="BF23905" i="131" s="1"/>
  <c r="AR23932" i="131"/>
  <c r="BH23932" i="131" s="1"/>
  <c r="AX23934" i="131"/>
  <c r="BN23934" i="131" s="1"/>
  <c r="AM23962" i="131"/>
  <c r="BC23962" i="131" s="1"/>
  <c r="AO23964" i="131"/>
  <c r="BE23964" i="131" s="1"/>
  <c r="AU23991" i="131"/>
  <c r="BK23991" i="131" s="1"/>
  <c r="AW23993" i="131"/>
  <c r="BM23993" i="131" s="1"/>
  <c r="AP24021" i="131"/>
  <c r="BF24021" i="131" s="1"/>
  <c r="AR24023" i="131"/>
  <c r="BH24023" i="131" s="1"/>
  <c r="AX24025" i="131"/>
  <c r="BN24025" i="131" s="1"/>
  <c r="AM24053" i="131"/>
  <c r="BC24053" i="131" s="1"/>
  <c r="AO24055" i="131"/>
  <c r="BE24055" i="131" s="1"/>
  <c r="AU24082" i="131"/>
  <c r="BK24082" i="131" s="1"/>
  <c r="AW24084" i="131"/>
  <c r="BM24084" i="131" s="1"/>
  <c r="AP24112" i="131"/>
  <c r="BF24112" i="131" s="1"/>
  <c r="AR24114" i="131"/>
  <c r="BH24114" i="131" s="1"/>
  <c r="AX24141" i="131"/>
  <c r="BN24141" i="131" s="1"/>
  <c r="AM24144" i="131"/>
  <c r="BC24144" i="131" s="1"/>
  <c r="AO24171" i="131"/>
  <c r="BE24171" i="131" s="1"/>
  <c r="AU24173" i="131"/>
  <c r="BK24173" i="131" s="1"/>
  <c r="AW24175" i="131"/>
  <c r="BM24175" i="131" s="1"/>
  <c r="AP24203" i="131"/>
  <c r="BF24203" i="131" s="1"/>
  <c r="AR24205" i="131"/>
  <c r="BH24205" i="131" s="1"/>
  <c r="AX24232" i="131"/>
  <c r="BN24232" i="131" s="1"/>
  <c r="AM24235" i="131"/>
  <c r="BC24235" i="131" s="1"/>
  <c r="AO24262" i="131"/>
  <c r="BE24262" i="131" s="1"/>
  <c r="AU24264" i="131"/>
  <c r="BK24264" i="131" s="1"/>
  <c r="AW24291" i="131"/>
  <c r="BM24291" i="131" s="1"/>
  <c r="AP24294" i="131"/>
  <c r="BF24294" i="131" s="1"/>
  <c r="AR24321" i="131"/>
  <c r="BH24321" i="131" s="1"/>
  <c r="AX24323" i="131"/>
  <c r="BN24323" i="131" s="1"/>
  <c r="AM24351" i="131"/>
  <c r="BC24351" i="131" s="1"/>
  <c r="AO24353" i="131"/>
  <c r="BE24353" i="131" s="1"/>
  <c r="AU24355" i="131"/>
  <c r="BK24355" i="131" s="1"/>
  <c r="AW24382" i="131"/>
  <c r="BM24382" i="131" s="1"/>
  <c r="AP24385" i="131"/>
  <c r="BF24385" i="131" s="1"/>
  <c r="AR24412" i="131"/>
  <c r="BH24412" i="131" s="1"/>
  <c r="AX24414" i="131"/>
  <c r="BN24414" i="131" s="1"/>
  <c r="AM24442" i="131"/>
  <c r="BC24442" i="131" s="1"/>
  <c r="AO24444" i="131"/>
  <c r="BE24444" i="131" s="1"/>
  <c r="AU24471" i="131"/>
  <c r="BK24471" i="131" s="1"/>
  <c r="AW24473" i="131"/>
  <c r="BM24473" i="131" s="1"/>
  <c r="AP24501" i="131"/>
  <c r="BF24501" i="131" s="1"/>
  <c r="AR24503" i="131"/>
  <c r="BH24503" i="131" s="1"/>
  <c r="AX24505" i="131"/>
  <c r="BN24505" i="131" s="1"/>
  <c r="AM24533" i="131"/>
  <c r="BC24533" i="131" s="1"/>
  <c r="AO24535" i="131"/>
  <c r="BE24535" i="131" s="1"/>
  <c r="AU24562" i="131"/>
  <c r="BK24562" i="131" s="1"/>
  <c r="AW24564" i="131"/>
  <c r="BM24564" i="131" s="1"/>
  <c r="AP24592" i="131"/>
  <c r="BF24592" i="131" s="1"/>
  <c r="AR24594" i="131"/>
  <c r="BH24594" i="131" s="1"/>
  <c r="AX24621" i="131"/>
  <c r="BN24621" i="131" s="1"/>
  <c r="AM24624" i="131"/>
  <c r="BC24624" i="131" s="1"/>
  <c r="AO24651" i="131"/>
  <c r="BE24651" i="131" s="1"/>
  <c r="AU24653" i="131"/>
  <c r="BK24653" i="131" s="1"/>
  <c r="AW24655" i="131"/>
  <c r="BM24655" i="131" s="1"/>
  <c r="AP24683" i="131"/>
  <c r="BF24683" i="131" s="1"/>
  <c r="AR24685" i="131"/>
  <c r="BH24685" i="131" s="1"/>
  <c r="AX24712" i="131"/>
  <c r="BN24712" i="131" s="1"/>
  <c r="AM24715" i="131"/>
  <c r="BC24715" i="131" s="1"/>
  <c r="AO24742" i="131"/>
  <c r="BE24742" i="131" s="1"/>
  <c r="AU24744" i="131"/>
  <c r="BK24744" i="131" s="1"/>
  <c r="AW24771" i="131"/>
  <c r="BM24771" i="131" s="1"/>
  <c r="AP24774" i="131"/>
  <c r="BF24774" i="131" s="1"/>
  <c r="AR24801" i="131"/>
  <c r="BH24801" i="131" s="1"/>
  <c r="AX24803" i="131"/>
  <c r="BN24803" i="131" s="1"/>
  <c r="AM24831" i="131"/>
  <c r="BC24831" i="131" s="1"/>
  <c r="AO24833" i="131"/>
  <c r="BE24833" i="131" s="1"/>
  <c r="AU24835" i="131"/>
  <c r="BK24835" i="131" s="1"/>
  <c r="AW24862" i="131"/>
  <c r="BM24862" i="131" s="1"/>
  <c r="AP24865" i="131"/>
  <c r="BF24865" i="131" s="1"/>
  <c r="AR24892" i="131"/>
  <c r="BH24892" i="131" s="1"/>
  <c r="AX24894" i="131"/>
  <c r="BN24894" i="131" s="1"/>
  <c r="AM24922" i="131"/>
  <c r="BC24922" i="131" s="1"/>
  <c r="AO24924" i="131"/>
  <c r="BE24924" i="131" s="1"/>
  <c r="AU24951" i="131"/>
  <c r="BK24951" i="131" s="1"/>
  <c r="AW24953" i="131"/>
  <c r="BM24953" i="131" s="1"/>
  <c r="AP24981" i="131"/>
  <c r="BF24981" i="131" s="1"/>
  <c r="AR24983" i="131"/>
  <c r="BH24983" i="131" s="1"/>
  <c r="AX24985" i="131"/>
  <c r="BN24985" i="131" s="1"/>
  <c r="AM25013" i="131"/>
  <c r="BC25013" i="131" s="1"/>
  <c r="AO25015" i="131"/>
  <c r="BE25015" i="131" s="1"/>
  <c r="AU25042" i="131"/>
  <c r="BK25042" i="131" s="1"/>
  <c r="AW25044" i="131"/>
  <c r="BM25044" i="131" s="1"/>
  <c r="AP25072" i="131"/>
  <c r="BF25072" i="131" s="1"/>
  <c r="AR25074" i="131"/>
  <c r="BH25074" i="131" s="1"/>
  <c r="AX25101" i="131"/>
  <c r="BN25101" i="131" s="1"/>
  <c r="AM25104" i="131"/>
  <c r="BC25104" i="131" s="1"/>
  <c r="AO25131" i="131"/>
  <c r="BE25131" i="131" s="1"/>
  <c r="AU25133" i="131"/>
  <c r="BK25133" i="131" s="1"/>
  <c r="AW25135" i="131"/>
  <c r="BM25135" i="131" s="1"/>
  <c r="AP25163" i="131"/>
  <c r="BF25163" i="131" s="1"/>
  <c r="AR25165" i="131"/>
  <c r="BH25165" i="131" s="1"/>
  <c r="AX25192" i="131"/>
  <c r="BN25192" i="131" s="1"/>
  <c r="AM25195" i="131"/>
  <c r="BC25195" i="131" s="1"/>
  <c r="AO25222" i="131"/>
  <c r="BE25222" i="131" s="1"/>
  <c r="AU25224" i="131"/>
  <c r="BK25224" i="131" s="1"/>
  <c r="AW25251" i="131"/>
  <c r="BM25251" i="131" s="1"/>
  <c r="AP25254" i="131"/>
  <c r="BF25254" i="131" s="1"/>
  <c r="AR25281" i="131"/>
  <c r="BH25281" i="131" s="1"/>
  <c r="AX25283" i="131"/>
  <c r="BN25283" i="131" s="1"/>
  <c r="AM25311" i="131"/>
  <c r="BC25311" i="131" s="1"/>
  <c r="AO25313" i="131"/>
  <c r="BE25313" i="131" s="1"/>
  <c r="AU25315" i="131"/>
  <c r="BK25315" i="131" s="1"/>
  <c r="AW25342" i="131"/>
  <c r="BM25342" i="131" s="1"/>
  <c r="AP25345" i="131"/>
  <c r="BF25345" i="131" s="1"/>
  <c r="AR25372" i="131"/>
  <c r="BH25372" i="131" s="1"/>
  <c r="AX25374" i="131"/>
  <c r="BN25374" i="131" s="1"/>
  <c r="AM25402" i="131"/>
  <c r="BC25402" i="131" s="1"/>
  <c r="AO25404" i="131"/>
  <c r="BE25404" i="131" s="1"/>
  <c r="AU25431" i="131"/>
  <c r="BK25431" i="131" s="1"/>
  <c r="AW25433" i="131"/>
  <c r="BM25433" i="131" s="1"/>
  <c r="AP25461" i="131"/>
  <c r="BF25461" i="131" s="1"/>
  <c r="AR25463" i="131"/>
  <c r="BH25463" i="131" s="1"/>
  <c r="AX25465" i="131"/>
  <c r="BN25465" i="131" s="1"/>
  <c r="AM25493" i="131"/>
  <c r="BC25493" i="131" s="1"/>
  <c r="AO25495" i="131"/>
  <c r="BE25495" i="131" s="1"/>
  <c r="AU25522" i="131"/>
  <c r="BK25522" i="131" s="1"/>
  <c r="AW25524" i="131"/>
  <c r="BM25524" i="131" s="1"/>
  <c r="AP25552" i="131"/>
  <c r="BF25552" i="131" s="1"/>
  <c r="AR25554" i="131"/>
  <c r="BH25554" i="131" s="1"/>
  <c r="AX25581" i="131"/>
  <c r="BN25581" i="131" s="1"/>
  <c r="AM25584" i="131"/>
  <c r="BC25584" i="131" s="1"/>
  <c r="AO25611" i="131"/>
  <c r="BE25611" i="131" s="1"/>
  <c r="AU25613" i="131"/>
  <c r="BK25613" i="131" s="1"/>
  <c r="AW25615" i="131"/>
  <c r="BM25615" i="131" s="1"/>
  <c r="AP25643" i="131"/>
  <c r="BF25643" i="131" s="1"/>
  <c r="AR25645" i="131"/>
  <c r="BH25645" i="131" s="1"/>
  <c r="AX25672" i="131"/>
  <c r="BN25672" i="131" s="1"/>
  <c r="AM25675" i="131"/>
  <c r="BC25675" i="131" s="1"/>
  <c r="AO25702" i="131"/>
  <c r="BE25702" i="131" s="1"/>
  <c r="AU25704" i="131"/>
  <c r="BK25704" i="131" s="1"/>
  <c r="AW25731" i="131"/>
  <c r="BM25731" i="131" s="1"/>
  <c r="AP25734" i="131"/>
  <c r="BF25734" i="131" s="1"/>
  <c r="AR25761" i="131"/>
  <c r="BH25761" i="131" s="1"/>
  <c r="AX25763" i="131"/>
  <c r="BN25763" i="131" s="1"/>
  <c r="AM25791" i="131"/>
  <c r="BC25791" i="131" s="1"/>
  <c r="AO25793" i="131"/>
  <c r="BE25793" i="131" s="1"/>
  <c r="AU25795" i="131"/>
  <c r="BK25795" i="131" s="1"/>
  <c r="AW25822" i="131"/>
  <c r="BM25822" i="131" s="1"/>
  <c r="AP25825" i="131"/>
  <c r="BF25825" i="131" s="1"/>
  <c r="AR25852" i="131"/>
  <c r="BH25852" i="131" s="1"/>
  <c r="AX25854" i="131"/>
  <c r="BN25854" i="131" s="1"/>
  <c r="AM25882" i="131"/>
  <c r="BC25882" i="131" s="1"/>
  <c r="AO25884" i="131"/>
  <c r="BE25884" i="131" s="1"/>
  <c r="AU25911" i="131"/>
  <c r="BK25911" i="131" s="1"/>
  <c r="AW25913" i="131"/>
  <c r="BM25913" i="131" s="1"/>
  <c r="AP25941" i="131"/>
  <c r="BF25941" i="131" s="1"/>
  <c r="AR25943" i="131"/>
  <c r="BH25943" i="131" s="1"/>
  <c r="AX25945" i="131"/>
  <c r="BN25945" i="131" s="1"/>
  <c r="AM25973" i="131"/>
  <c r="BC25973" i="131" s="1"/>
  <c r="AO25975" i="131"/>
  <c r="BE25975" i="131" s="1"/>
  <c r="AU26002" i="131"/>
  <c r="BK26002" i="131" s="1"/>
  <c r="AW26004" i="131"/>
  <c r="BM26004" i="131" s="1"/>
  <c r="AP26032" i="131"/>
  <c r="BF26032" i="131" s="1"/>
  <c r="AR26034" i="131"/>
  <c r="BH26034" i="131" s="1"/>
  <c r="AX26061" i="131"/>
  <c r="BN26061" i="131" s="1"/>
  <c r="AM26064" i="131"/>
  <c r="BC26064" i="131" s="1"/>
  <c r="AO26091" i="131"/>
  <c r="BE26091" i="131" s="1"/>
  <c r="AU26093" i="131"/>
  <c r="BK26093" i="131" s="1"/>
  <c r="AW26095" i="131"/>
  <c r="BM26095" i="131" s="1"/>
  <c r="AP26123" i="131"/>
  <c r="BF26123" i="131" s="1"/>
  <c r="AR26125" i="131"/>
  <c r="BH26125" i="131" s="1"/>
  <c r="AX26152" i="131"/>
  <c r="BN26152" i="131" s="1"/>
  <c r="AM26155" i="131"/>
  <c r="BC26155" i="131" s="1"/>
  <c r="AO26182" i="131"/>
  <c r="BE26182" i="131" s="1"/>
  <c r="AU26184" i="131"/>
  <c r="BK26184" i="131" s="1"/>
  <c r="AW26211" i="131"/>
  <c r="BM26211" i="131" s="1"/>
  <c r="AP26214" i="131"/>
  <c r="BF26214" i="131" s="1"/>
  <c r="AR26241" i="131"/>
  <c r="BH26241" i="131" s="1"/>
  <c r="AX26243" i="131"/>
  <c r="BN26243" i="131" s="1"/>
  <c r="AM26271" i="131"/>
  <c r="BC26271" i="131" s="1"/>
  <c r="AO26273" i="131"/>
  <c r="BE26273" i="131" s="1"/>
  <c r="AU26275" i="131"/>
  <c r="BK26275" i="131" s="1"/>
  <c r="AW26302" i="131"/>
  <c r="BM26302" i="131" s="1"/>
  <c r="AP26305" i="131"/>
  <c r="BF26305" i="131" s="1"/>
  <c r="AR26332" i="131"/>
  <c r="BH26332" i="131" s="1"/>
  <c r="AX26334" i="131"/>
  <c r="BN26334" i="131" s="1"/>
  <c r="AM26362" i="131"/>
  <c r="BC26362" i="131" s="1"/>
  <c r="AO26364" i="131"/>
  <c r="BE26364" i="131" s="1"/>
  <c r="AU26391" i="131"/>
  <c r="BK26391" i="131" s="1"/>
  <c r="AW26393" i="131"/>
  <c r="BM26393" i="131" s="1"/>
  <c r="AP26421" i="131"/>
  <c r="BF26421" i="131" s="1"/>
  <c r="AR26423" i="131"/>
  <c r="BH26423" i="131" s="1"/>
  <c r="AX26425" i="131"/>
  <c r="BN26425" i="131" s="1"/>
  <c r="AM26453" i="131"/>
  <c r="BC26453" i="131" s="1"/>
  <c r="AO26455" i="131"/>
  <c r="BE26455" i="131" s="1"/>
  <c r="AU26482" i="131"/>
  <c r="BK26482" i="131" s="1"/>
  <c r="AW26484" i="131"/>
  <c r="BM26484" i="131" s="1"/>
  <c r="AP26512" i="131"/>
  <c r="BF26512" i="131" s="1"/>
  <c r="AR26514" i="131"/>
  <c r="BH26514" i="131" s="1"/>
  <c r="AX26541" i="131"/>
  <c r="BN26541" i="131" s="1"/>
  <c r="AM26544" i="131"/>
  <c r="BC26544" i="131" s="1"/>
  <c r="AO26571" i="131"/>
  <c r="BE26571" i="131" s="1"/>
  <c r="AU26573" i="131"/>
  <c r="BK26573" i="131" s="1"/>
  <c r="AW26575" i="131"/>
  <c r="BM26575" i="131" s="1"/>
  <c r="AP26603" i="131"/>
  <c r="BF26603" i="131" s="1"/>
  <c r="AR26605" i="131"/>
  <c r="BH26605" i="131" s="1"/>
  <c r="AX26632" i="131"/>
  <c r="BN26632" i="131" s="1"/>
  <c r="AM26635" i="131"/>
  <c r="BC26635" i="131" s="1"/>
  <c r="AO26662" i="131"/>
  <c r="BE26662" i="131" s="1"/>
  <c r="AU26664" i="131"/>
  <c r="BK26664" i="131" s="1"/>
  <c r="AW26691" i="131"/>
  <c r="BM26691" i="131" s="1"/>
  <c r="AP26694" i="131"/>
  <c r="BF26694" i="131" s="1"/>
  <c r="AR26721" i="131"/>
  <c r="BH26721" i="131" s="1"/>
  <c r="AX26723" i="131"/>
  <c r="BN26723" i="131" s="1"/>
  <c r="AM26751" i="131"/>
  <c r="BC26751" i="131" s="1"/>
  <c r="AO26753" i="131"/>
  <c r="BE26753" i="131" s="1"/>
  <c r="AU26755" i="131"/>
  <c r="BK26755" i="131" s="1"/>
  <c r="AW26782" i="131"/>
  <c r="BM26782" i="131" s="1"/>
  <c r="AP26785" i="131"/>
  <c r="BF26785" i="131" s="1"/>
  <c r="AR26812" i="131"/>
  <c r="BH26812" i="131" s="1"/>
  <c r="AX26814" i="131"/>
  <c r="BN26814" i="131" s="1"/>
  <c r="AM26842" i="131"/>
  <c r="BC26842" i="131" s="1"/>
  <c r="AO26844" i="131"/>
  <c r="BE26844" i="131" s="1"/>
  <c r="AU26871" i="131"/>
  <c r="BK26871" i="131" s="1"/>
  <c r="AW26873" i="131"/>
  <c r="BM26873" i="131" s="1"/>
  <c r="AP26901" i="131"/>
  <c r="BF26901" i="131" s="1"/>
  <c r="AR26903" i="131"/>
  <c r="BH26903" i="131" s="1"/>
  <c r="AX26905" i="131"/>
  <c r="BN26905" i="131" s="1"/>
  <c r="AM26933" i="131"/>
  <c r="BC26933" i="131" s="1"/>
  <c r="AO26935" i="131"/>
  <c r="BE26935" i="131" s="1"/>
  <c r="AU26962" i="131"/>
  <c r="BK26962" i="131" s="1"/>
  <c r="AW26964" i="131"/>
  <c r="BM26964" i="131" s="1"/>
  <c r="AP26992" i="131"/>
  <c r="BF26992" i="131" s="1"/>
  <c r="AR26994" i="131"/>
  <c r="BH26994" i="131" s="1"/>
  <c r="AX27021" i="131"/>
  <c r="BN27021" i="131" s="1"/>
  <c r="AM27024" i="131"/>
  <c r="BC27024" i="131" s="1"/>
  <c r="AO27051" i="131"/>
  <c r="BE27051" i="131" s="1"/>
  <c r="AU27053" i="131"/>
  <c r="BK27053" i="131" s="1"/>
  <c r="AW27055" i="131"/>
  <c r="BM27055" i="131" s="1"/>
  <c r="AP27083" i="131"/>
  <c r="BF27083" i="131" s="1"/>
  <c r="AR27085" i="131"/>
  <c r="BH27085" i="131" s="1"/>
  <c r="AX27112" i="131"/>
  <c r="BN27112" i="131" s="1"/>
  <c r="AM27115" i="131"/>
  <c r="BC27115" i="131" s="1"/>
  <c r="AO27142" i="131"/>
  <c r="BE27142" i="131" s="1"/>
  <c r="AU27144" i="131"/>
  <c r="BK27144" i="131" s="1"/>
  <c r="AW19398" i="131"/>
  <c r="BM19398" i="131" s="1"/>
  <c r="AW19400" i="131"/>
  <c r="BM19400" i="131" s="1"/>
  <c r="AR19424" i="131"/>
  <c r="BH19424" i="131" s="1"/>
  <c r="AN19427" i="131"/>
  <c r="BD19427" i="131" s="1"/>
  <c r="AV19429" i="131"/>
  <c r="BL19429" i="131" s="1"/>
  <c r="AQ19453" i="131"/>
  <c r="BG19453" i="131" s="1"/>
  <c r="AM19456" i="131"/>
  <c r="BC19456" i="131" s="1"/>
  <c r="AU19458" i="131"/>
  <c r="BK19458" i="131" s="1"/>
  <c r="AP19482" i="131"/>
  <c r="BF19482" i="131" s="1"/>
  <c r="AP19484" i="131"/>
  <c r="BF19484" i="131" s="1"/>
  <c r="AP19486" i="131"/>
  <c r="BF19486" i="131" s="1"/>
  <c r="AP19488" i="131"/>
  <c r="BF19488" i="131" s="1"/>
  <c r="AP19490" i="131"/>
  <c r="BF19490" i="131" s="1"/>
  <c r="AO19513" i="131"/>
  <c r="BE19513" i="131" s="1"/>
  <c r="AO19515" i="131"/>
  <c r="BE19515" i="131" s="1"/>
  <c r="AO19517" i="131"/>
  <c r="BE19517" i="131" s="1"/>
  <c r="AO19519" i="131"/>
  <c r="BE19519" i="131" s="1"/>
  <c r="AR19542" i="131"/>
  <c r="BH19542" i="131" s="1"/>
  <c r="AN19545" i="131"/>
  <c r="BD19545" i="131" s="1"/>
  <c r="AV19547" i="131"/>
  <c r="BL19547" i="131" s="1"/>
  <c r="AR19550" i="131"/>
  <c r="BH19550" i="131" s="1"/>
  <c r="AM19574" i="131"/>
  <c r="BC19574" i="131" s="1"/>
  <c r="AU19576" i="131"/>
  <c r="BK19576" i="131" s="1"/>
  <c r="AQ19579" i="131"/>
  <c r="BG19579" i="131" s="1"/>
  <c r="AX19602" i="131"/>
  <c r="BN19602" i="131" s="1"/>
  <c r="AX19604" i="131"/>
  <c r="BN19604" i="131" s="1"/>
  <c r="AX19606" i="131"/>
  <c r="BN19606" i="131" s="1"/>
  <c r="AX19608" i="131"/>
  <c r="BN19608" i="131" s="1"/>
  <c r="AX19610" i="131"/>
  <c r="BN19610" i="131" s="1"/>
  <c r="AW19633" i="131"/>
  <c r="BM19633" i="131" s="1"/>
  <c r="AW19635" i="131"/>
  <c r="BM19635" i="131" s="1"/>
  <c r="AW19637" i="131"/>
  <c r="BM19637" i="131" s="1"/>
  <c r="AW19639" i="131"/>
  <c r="BM19639" i="131" s="1"/>
  <c r="AN19663" i="131"/>
  <c r="BD19663" i="131" s="1"/>
  <c r="AV19665" i="131"/>
  <c r="BL19665" i="131" s="1"/>
  <c r="AR19668" i="131"/>
  <c r="BH19668" i="131" s="1"/>
  <c r="AM19692" i="131"/>
  <c r="BC19692" i="131" s="1"/>
  <c r="AU19694" i="131"/>
  <c r="BK19694" i="131" s="1"/>
  <c r="AQ19697" i="131"/>
  <c r="BG19697" i="131" s="1"/>
  <c r="AM19700" i="131"/>
  <c r="BC19700" i="131" s="1"/>
  <c r="AP19723" i="131"/>
  <c r="BF19723" i="131" s="1"/>
  <c r="AP19725" i="131"/>
  <c r="BF19725" i="131" s="1"/>
  <c r="AP19727" i="131"/>
  <c r="BF19727" i="131" s="1"/>
  <c r="AP19729" i="131"/>
  <c r="BF19729" i="131" s="1"/>
  <c r="AO19752" i="131"/>
  <c r="BE19752" i="131" s="1"/>
  <c r="AO19754" i="131"/>
  <c r="BE19754" i="131" s="1"/>
  <c r="AO19756" i="131"/>
  <c r="BE19756" i="131" s="1"/>
  <c r="AO19758" i="131"/>
  <c r="BE19758" i="131" s="1"/>
  <c r="AO19760" i="131"/>
  <c r="BE19760" i="131" s="1"/>
  <c r="AV19783" i="131"/>
  <c r="BL19783" i="131" s="1"/>
  <c r="AR19786" i="131"/>
  <c r="BH19786" i="131" s="1"/>
  <c r="AN19789" i="131"/>
  <c r="BD19789" i="131" s="1"/>
  <c r="AU19812" i="131"/>
  <c r="BK19812" i="131" s="1"/>
  <c r="AQ19815" i="131"/>
  <c r="BG19815" i="131" s="1"/>
  <c r="AM19818" i="131"/>
  <c r="BC19818" i="131" s="1"/>
  <c r="AU19820" i="131"/>
  <c r="BK19820" i="131" s="1"/>
  <c r="AX19843" i="131"/>
  <c r="BN19843" i="131" s="1"/>
  <c r="AX19845" i="131"/>
  <c r="BN19845" i="131" s="1"/>
  <c r="AX19847" i="131"/>
  <c r="BN19847" i="131" s="1"/>
  <c r="AX19849" i="131"/>
  <c r="BN19849" i="131" s="1"/>
  <c r="AW19872" i="131"/>
  <c r="BM19872" i="131" s="1"/>
  <c r="AW19874" i="131"/>
  <c r="BM19874" i="131" s="1"/>
  <c r="AW19876" i="131"/>
  <c r="BM19876" i="131" s="1"/>
  <c r="AW19878" i="131"/>
  <c r="BM19878" i="131" s="1"/>
  <c r="AW19880" i="131"/>
  <c r="BM19880" i="131" s="1"/>
  <c r="AR19904" i="131"/>
  <c r="BH19904" i="131" s="1"/>
  <c r="AN19907" i="131"/>
  <c r="BD19907" i="131" s="1"/>
  <c r="AV19909" i="131"/>
  <c r="BL19909" i="131" s="1"/>
  <c r="AQ19933" i="131"/>
  <c r="BG19933" i="131" s="1"/>
  <c r="AM19936" i="131"/>
  <c r="BC19936" i="131" s="1"/>
  <c r="AU19938" i="131"/>
  <c r="BK19938" i="131" s="1"/>
  <c r="AP19962" i="131"/>
  <c r="BF19962" i="131" s="1"/>
  <c r="AP19964" i="131"/>
  <c r="BF19964" i="131" s="1"/>
  <c r="AP19966" i="131"/>
  <c r="BF19966" i="131" s="1"/>
  <c r="AP19968" i="131"/>
  <c r="BF19968" i="131" s="1"/>
  <c r="AP19970" i="131"/>
  <c r="BF19970" i="131" s="1"/>
  <c r="AO19993" i="131"/>
  <c r="BE19993" i="131" s="1"/>
  <c r="AO19995" i="131"/>
  <c r="BE19995" i="131" s="1"/>
  <c r="AO19997" i="131"/>
  <c r="BE19997" i="131" s="1"/>
  <c r="AO19999" i="131"/>
  <c r="BE19999" i="131" s="1"/>
  <c r="AR20022" i="131"/>
  <c r="BH20022" i="131" s="1"/>
  <c r="AN20025" i="131"/>
  <c r="BD20025" i="131" s="1"/>
  <c r="AV20027" i="131"/>
  <c r="BL20027" i="131" s="1"/>
  <c r="AR20030" i="131"/>
  <c r="BH20030" i="131" s="1"/>
  <c r="AM20054" i="131"/>
  <c r="BC20054" i="131" s="1"/>
  <c r="AU20056" i="131"/>
  <c r="BK20056" i="131" s="1"/>
  <c r="AQ20059" i="131"/>
  <c r="BG20059" i="131" s="1"/>
  <c r="AX20082" i="131"/>
  <c r="BN20082" i="131" s="1"/>
  <c r="AX20084" i="131"/>
  <c r="BN20084" i="131" s="1"/>
  <c r="AX20086" i="131"/>
  <c r="BN20086" i="131" s="1"/>
  <c r="AX20088" i="131"/>
  <c r="BN20088" i="131" s="1"/>
  <c r="AX20090" i="131"/>
  <c r="BN20090" i="131" s="1"/>
  <c r="AW20113" i="131"/>
  <c r="BM20113" i="131" s="1"/>
  <c r="AW20115" i="131"/>
  <c r="BM20115" i="131" s="1"/>
  <c r="AW20117" i="131"/>
  <c r="BM20117" i="131" s="1"/>
  <c r="AW20119" i="131"/>
  <c r="BM20119" i="131" s="1"/>
  <c r="AN20143" i="131"/>
  <c r="BD20143" i="131" s="1"/>
  <c r="AV20145" i="131"/>
  <c r="BL20145" i="131" s="1"/>
  <c r="AR20148" i="131"/>
  <c r="BH20148" i="131" s="1"/>
  <c r="AM20172" i="131"/>
  <c r="BC20172" i="131" s="1"/>
  <c r="AU20174" i="131"/>
  <c r="BK20174" i="131" s="1"/>
  <c r="AQ20177" i="131"/>
  <c r="BG20177" i="131" s="1"/>
  <c r="AM20180" i="131"/>
  <c r="BC20180" i="131" s="1"/>
  <c r="AP20203" i="131"/>
  <c r="BF20203" i="131" s="1"/>
  <c r="AP20205" i="131"/>
  <c r="BF20205" i="131" s="1"/>
  <c r="AP20207" i="131"/>
  <c r="BF20207" i="131" s="1"/>
  <c r="AP20209" i="131"/>
  <c r="BF20209" i="131" s="1"/>
  <c r="AO20232" i="131"/>
  <c r="BE20232" i="131" s="1"/>
  <c r="AO20234" i="131"/>
  <c r="BE20234" i="131" s="1"/>
  <c r="AO20236" i="131"/>
  <c r="BE20236" i="131" s="1"/>
  <c r="AO20238" i="131"/>
  <c r="BE20238" i="131" s="1"/>
  <c r="AO20240" i="131"/>
  <c r="BE20240" i="131" s="1"/>
  <c r="AV20263" i="131"/>
  <c r="BL20263" i="131" s="1"/>
  <c r="AR20266" i="131"/>
  <c r="BH20266" i="131" s="1"/>
  <c r="AN20269" i="131"/>
  <c r="BD20269" i="131" s="1"/>
  <c r="AU20292" i="131"/>
  <c r="BK20292" i="131" s="1"/>
  <c r="AQ20295" i="131"/>
  <c r="BG20295" i="131" s="1"/>
  <c r="AM20298" i="131"/>
  <c r="BC20298" i="131" s="1"/>
  <c r="AU20300" i="131"/>
  <c r="BK20300" i="131" s="1"/>
  <c r="AX20323" i="131"/>
  <c r="BN20323" i="131" s="1"/>
  <c r="AX20325" i="131"/>
  <c r="BN20325" i="131" s="1"/>
  <c r="AX20327" i="131"/>
  <c r="BN20327" i="131" s="1"/>
  <c r="AX20329" i="131"/>
  <c r="BN20329" i="131" s="1"/>
  <c r="AW20352" i="131"/>
  <c r="BM20352" i="131" s="1"/>
  <c r="AW20354" i="131"/>
  <c r="BM20354" i="131" s="1"/>
  <c r="AW20356" i="131"/>
  <c r="BM20356" i="131" s="1"/>
  <c r="AW20358" i="131"/>
  <c r="BM20358" i="131" s="1"/>
  <c r="AW20360" i="131"/>
  <c r="BM20360" i="131" s="1"/>
  <c r="AR20384" i="131"/>
  <c r="BH20384" i="131" s="1"/>
  <c r="AN20387" i="131"/>
  <c r="BD20387" i="131" s="1"/>
  <c r="AV20389" i="131"/>
  <c r="BL20389" i="131" s="1"/>
  <c r="AQ20413" i="131"/>
  <c r="BG20413" i="131" s="1"/>
  <c r="AM20416" i="131"/>
  <c r="BC20416" i="131" s="1"/>
  <c r="AU20418" i="131"/>
  <c r="BK20418" i="131" s="1"/>
  <c r="AP20442" i="131"/>
  <c r="BF20442" i="131" s="1"/>
  <c r="AP20444" i="131"/>
  <c r="BF20444" i="131" s="1"/>
  <c r="AP20446" i="131"/>
  <c r="BF20446" i="131" s="1"/>
  <c r="AP20448" i="131"/>
  <c r="BF20448" i="131" s="1"/>
  <c r="AP20450" i="131"/>
  <c r="BF20450" i="131" s="1"/>
  <c r="AO20473" i="131"/>
  <c r="BE20473" i="131" s="1"/>
  <c r="AO20475" i="131"/>
  <c r="BE20475" i="131" s="1"/>
  <c r="AO20477" i="131"/>
  <c r="BE20477" i="131" s="1"/>
  <c r="AO20479" i="131"/>
  <c r="BE20479" i="131" s="1"/>
  <c r="AR20502" i="131"/>
  <c r="BH20502" i="131" s="1"/>
  <c r="AN20505" i="131"/>
  <c r="BD20505" i="131" s="1"/>
  <c r="AV20507" i="131"/>
  <c r="BL20507" i="131" s="1"/>
  <c r="AR20510" i="131"/>
  <c r="BH20510" i="131" s="1"/>
  <c r="AM20534" i="131"/>
  <c r="BC20534" i="131" s="1"/>
  <c r="AU20536" i="131"/>
  <c r="BK20536" i="131" s="1"/>
  <c r="AQ20539" i="131"/>
  <c r="BG20539" i="131" s="1"/>
  <c r="AX20562" i="131"/>
  <c r="BN20562" i="131" s="1"/>
  <c r="AX20564" i="131"/>
  <c r="BN20564" i="131" s="1"/>
  <c r="AX20566" i="131"/>
  <c r="BN20566" i="131" s="1"/>
  <c r="AX20568" i="131"/>
  <c r="BN20568" i="131" s="1"/>
  <c r="AX20570" i="131"/>
  <c r="BN20570" i="131" s="1"/>
  <c r="AW20593" i="131"/>
  <c r="BM20593" i="131" s="1"/>
  <c r="AW20595" i="131"/>
  <c r="BM20595" i="131" s="1"/>
  <c r="AW20597" i="131"/>
  <c r="BM20597" i="131" s="1"/>
  <c r="AW20599" i="131"/>
  <c r="BM20599" i="131" s="1"/>
  <c r="AN20623" i="131"/>
  <c r="BD20623" i="131" s="1"/>
  <c r="AV20625" i="131"/>
  <c r="BL20625" i="131" s="1"/>
  <c r="AR20628" i="131"/>
  <c r="BH20628" i="131" s="1"/>
  <c r="AM20652" i="131"/>
  <c r="BC20652" i="131" s="1"/>
  <c r="AU20654" i="131"/>
  <c r="BK20654" i="131" s="1"/>
  <c r="AQ20657" i="131"/>
  <c r="BG20657" i="131" s="1"/>
  <c r="AM20660" i="131"/>
  <c r="BC20660" i="131" s="1"/>
  <c r="AP20683" i="131"/>
  <c r="BF20683" i="131" s="1"/>
  <c r="AP20685" i="131"/>
  <c r="BF20685" i="131" s="1"/>
  <c r="AP20687" i="131"/>
  <c r="BF20687" i="131" s="1"/>
  <c r="AP20689" i="131"/>
  <c r="BF20689" i="131" s="1"/>
  <c r="AO20712" i="131"/>
  <c r="BE20712" i="131" s="1"/>
  <c r="AO20714" i="131"/>
  <c r="BE20714" i="131" s="1"/>
  <c r="AO20716" i="131"/>
  <c r="BE20716" i="131" s="1"/>
  <c r="AO20718" i="131"/>
  <c r="BE20718" i="131" s="1"/>
  <c r="AO20720" i="131"/>
  <c r="BE20720" i="131" s="1"/>
  <c r="AV20743" i="131"/>
  <c r="BL20743" i="131" s="1"/>
  <c r="AR20746" i="131"/>
  <c r="BH20746" i="131" s="1"/>
  <c r="AN20749" i="131"/>
  <c r="BD20749" i="131" s="1"/>
  <c r="AU20772" i="131"/>
  <c r="BK20772" i="131" s="1"/>
  <c r="AQ20775" i="131"/>
  <c r="BG20775" i="131" s="1"/>
  <c r="AM20778" i="131"/>
  <c r="BC20778" i="131" s="1"/>
  <c r="AU20780" i="131"/>
  <c r="BK20780" i="131" s="1"/>
  <c r="AX20803" i="131"/>
  <c r="BN20803" i="131" s="1"/>
  <c r="AX20805" i="131"/>
  <c r="BN20805" i="131" s="1"/>
  <c r="AX20807" i="131"/>
  <c r="BN20807" i="131" s="1"/>
  <c r="AX20809" i="131"/>
  <c r="BN20809" i="131" s="1"/>
  <c r="AW20832" i="131"/>
  <c r="BM20832" i="131" s="1"/>
  <c r="AW20834" i="131"/>
  <c r="BM20834" i="131" s="1"/>
  <c r="AW20836" i="131"/>
  <c r="BM20836" i="131" s="1"/>
  <c r="AW20838" i="131"/>
  <c r="BM20838" i="131" s="1"/>
  <c r="AW20840" i="131"/>
  <c r="BM20840" i="131" s="1"/>
  <c r="AR20864" i="131"/>
  <c r="BH20864" i="131" s="1"/>
  <c r="AN20867" i="131"/>
  <c r="BD20867" i="131" s="1"/>
  <c r="AV20869" i="131"/>
  <c r="BL20869" i="131" s="1"/>
  <c r="AQ20893" i="131"/>
  <c r="BG20893" i="131" s="1"/>
  <c r="AM20896" i="131"/>
  <c r="BC20896" i="131" s="1"/>
  <c r="AU20898" i="131"/>
  <c r="BK20898" i="131" s="1"/>
  <c r="AP20922" i="131"/>
  <c r="BF20922" i="131" s="1"/>
  <c r="AP20924" i="131"/>
  <c r="BF20924" i="131" s="1"/>
  <c r="AP20926" i="131"/>
  <c r="BF20926" i="131" s="1"/>
  <c r="AP20928" i="131"/>
  <c r="BF20928" i="131" s="1"/>
  <c r="AP20930" i="131"/>
  <c r="BF20930" i="131" s="1"/>
  <c r="AO20953" i="131"/>
  <c r="BE20953" i="131" s="1"/>
  <c r="AO20955" i="131"/>
  <c r="BE20955" i="131" s="1"/>
  <c r="AO20957" i="131"/>
  <c r="BE20957" i="131" s="1"/>
  <c r="AO20959" i="131"/>
  <c r="BE20959" i="131" s="1"/>
  <c r="AR20982" i="131"/>
  <c r="BH20982" i="131" s="1"/>
  <c r="AN20985" i="131"/>
  <c r="BD20985" i="131" s="1"/>
  <c r="AV20987" i="131"/>
  <c r="BL20987" i="131" s="1"/>
  <c r="AR20990" i="131"/>
  <c r="BH20990" i="131" s="1"/>
  <c r="AM21014" i="131"/>
  <c r="BC21014" i="131" s="1"/>
  <c r="AU21016" i="131"/>
  <c r="BK21016" i="131" s="1"/>
  <c r="AQ21019" i="131"/>
  <c r="BG21019" i="131" s="1"/>
  <c r="AX21042" i="131"/>
  <c r="BN21042" i="131" s="1"/>
  <c r="AX21044" i="131"/>
  <c r="BN21044" i="131" s="1"/>
  <c r="AX21046" i="131"/>
  <c r="BN21046" i="131" s="1"/>
  <c r="AX21048" i="131"/>
  <c r="BN21048" i="131" s="1"/>
  <c r="AX21050" i="131"/>
  <c r="BN21050" i="131" s="1"/>
  <c r="AW21073" i="131"/>
  <c r="BM21073" i="131" s="1"/>
  <c r="AW21075" i="131"/>
  <c r="BM21075" i="131" s="1"/>
  <c r="AW21077" i="131"/>
  <c r="BM21077" i="131" s="1"/>
  <c r="AW21079" i="131"/>
  <c r="BM21079" i="131" s="1"/>
  <c r="AN21103" i="131"/>
  <c r="BD21103" i="131" s="1"/>
  <c r="AV21105" i="131"/>
  <c r="BL21105" i="131" s="1"/>
  <c r="AR21108" i="131"/>
  <c r="BH21108" i="131" s="1"/>
  <c r="AM21132" i="131"/>
  <c r="BC21132" i="131" s="1"/>
  <c r="AU21134" i="131"/>
  <c r="BK21134" i="131" s="1"/>
  <c r="AQ21137" i="131"/>
  <c r="BG21137" i="131" s="1"/>
  <c r="AM21140" i="131"/>
  <c r="BC21140" i="131" s="1"/>
  <c r="AP21163" i="131"/>
  <c r="BF21163" i="131" s="1"/>
  <c r="AP21165" i="131"/>
  <c r="BF21165" i="131" s="1"/>
  <c r="AP21167" i="131"/>
  <c r="BF21167" i="131" s="1"/>
  <c r="AP21169" i="131"/>
  <c r="BF21169" i="131" s="1"/>
  <c r="AO21192" i="131"/>
  <c r="BE21192" i="131" s="1"/>
  <c r="AO21194" i="131"/>
  <c r="BE21194" i="131" s="1"/>
  <c r="AO21196" i="131"/>
  <c r="BE21196" i="131" s="1"/>
  <c r="AO21198" i="131"/>
  <c r="BE21198" i="131" s="1"/>
  <c r="AO21200" i="131"/>
  <c r="BE21200" i="131" s="1"/>
  <c r="AV21223" i="131"/>
  <c r="BL21223" i="131" s="1"/>
  <c r="AR21226" i="131"/>
  <c r="BH21226" i="131" s="1"/>
  <c r="AN21229" i="131"/>
  <c r="BD21229" i="131" s="1"/>
  <c r="AU21252" i="131"/>
  <c r="BK21252" i="131" s="1"/>
  <c r="AQ21255" i="131"/>
  <c r="BG21255" i="131" s="1"/>
  <c r="AM21258" i="131"/>
  <c r="BC21258" i="131" s="1"/>
  <c r="AU21260" i="131"/>
  <c r="BK21260" i="131" s="1"/>
  <c r="AX21283" i="131"/>
  <c r="BN21283" i="131" s="1"/>
  <c r="AX21285" i="131"/>
  <c r="BN21285" i="131" s="1"/>
  <c r="AX21287" i="131"/>
  <c r="BN21287" i="131" s="1"/>
  <c r="AX21289" i="131"/>
  <c r="BN21289" i="131" s="1"/>
  <c r="AW21312" i="131"/>
  <c r="BM21312" i="131" s="1"/>
  <c r="AW21314" i="131"/>
  <c r="BM21314" i="131" s="1"/>
  <c r="AW21316" i="131"/>
  <c r="BM21316" i="131" s="1"/>
  <c r="AW21318" i="131"/>
  <c r="BM21318" i="131" s="1"/>
  <c r="AW21320" i="131"/>
  <c r="BM21320" i="131" s="1"/>
  <c r="AR21344" i="131"/>
  <c r="BH21344" i="131" s="1"/>
  <c r="AN21347" i="131"/>
  <c r="BD21347" i="131" s="1"/>
  <c r="AV21349" i="131"/>
  <c r="BL21349" i="131" s="1"/>
  <c r="AQ21373" i="131"/>
  <c r="BG21373" i="131" s="1"/>
  <c r="AM21376" i="131"/>
  <c r="BC21376" i="131" s="1"/>
  <c r="AU21378" i="131"/>
  <c r="BK21378" i="131" s="1"/>
  <c r="AP21402" i="131"/>
  <c r="BF21402" i="131" s="1"/>
  <c r="AP21404" i="131"/>
  <c r="BF21404" i="131" s="1"/>
  <c r="AP21406" i="131"/>
  <c r="BF21406" i="131" s="1"/>
  <c r="AP21408" i="131"/>
  <c r="BF21408" i="131" s="1"/>
  <c r="AP21410" i="131"/>
  <c r="BF21410" i="131" s="1"/>
  <c r="AO21433" i="131"/>
  <c r="BE21433" i="131" s="1"/>
  <c r="AO21435" i="131"/>
  <c r="BE21435" i="131" s="1"/>
  <c r="AO21437" i="131"/>
  <c r="BE21437" i="131" s="1"/>
  <c r="AO21439" i="131"/>
  <c r="BE21439" i="131" s="1"/>
  <c r="AR21462" i="131"/>
  <c r="BH21462" i="131" s="1"/>
  <c r="AN21465" i="131"/>
  <c r="BD21465" i="131" s="1"/>
  <c r="AV21467" i="131"/>
  <c r="BL21467" i="131" s="1"/>
  <c r="AR21470" i="131"/>
  <c r="BH21470" i="131" s="1"/>
  <c r="AM21494" i="131"/>
  <c r="BC21494" i="131" s="1"/>
  <c r="AU21496" i="131"/>
  <c r="BK21496" i="131" s="1"/>
  <c r="AQ21499" i="131"/>
  <c r="BG21499" i="131" s="1"/>
  <c r="AX21522" i="131"/>
  <c r="BN21522" i="131" s="1"/>
  <c r="AX21524" i="131"/>
  <c r="BN21524" i="131" s="1"/>
  <c r="AX21526" i="131"/>
  <c r="BN21526" i="131" s="1"/>
  <c r="AX21528" i="131"/>
  <c r="BN21528" i="131" s="1"/>
  <c r="AX21530" i="131"/>
  <c r="BN21530" i="131" s="1"/>
  <c r="AW21553" i="131"/>
  <c r="BM21553" i="131" s="1"/>
  <c r="AW21555" i="131"/>
  <c r="BM21555" i="131" s="1"/>
  <c r="AW21557" i="131"/>
  <c r="BM21557" i="131" s="1"/>
  <c r="AW21559" i="131"/>
  <c r="BM21559" i="131" s="1"/>
  <c r="AN21583" i="131"/>
  <c r="BD21583" i="131" s="1"/>
  <c r="AV21585" i="131"/>
  <c r="BL21585" i="131" s="1"/>
  <c r="AR21588" i="131"/>
  <c r="BH21588" i="131" s="1"/>
  <c r="AM21612" i="131"/>
  <c r="BC21612" i="131" s="1"/>
  <c r="AU21614" i="131"/>
  <c r="BK21614" i="131" s="1"/>
  <c r="AQ21617" i="131"/>
  <c r="BG21617" i="131" s="1"/>
  <c r="AM21620" i="131"/>
  <c r="BC21620" i="131" s="1"/>
  <c r="AP21643" i="131"/>
  <c r="BF21643" i="131" s="1"/>
  <c r="AP21645" i="131"/>
  <c r="BF21645" i="131" s="1"/>
  <c r="AP21647" i="131"/>
  <c r="BF21647" i="131" s="1"/>
  <c r="AP21649" i="131"/>
  <c r="BF21649" i="131" s="1"/>
  <c r="AO21672" i="131"/>
  <c r="BE21672" i="131" s="1"/>
  <c r="AO21674" i="131"/>
  <c r="BE21674" i="131" s="1"/>
  <c r="AO21676" i="131"/>
  <c r="BE21676" i="131" s="1"/>
  <c r="AO21678" i="131"/>
  <c r="BE21678" i="131" s="1"/>
  <c r="AO21680" i="131"/>
  <c r="BE21680" i="131" s="1"/>
  <c r="AV21703" i="131"/>
  <c r="BL21703" i="131" s="1"/>
  <c r="AR21706" i="131"/>
  <c r="BH21706" i="131" s="1"/>
  <c r="AN21709" i="131"/>
  <c r="BD21709" i="131" s="1"/>
  <c r="AU21732" i="131"/>
  <c r="BK21732" i="131" s="1"/>
  <c r="AQ21735" i="131"/>
  <c r="BG21735" i="131" s="1"/>
  <c r="AM21738" i="131"/>
  <c r="BC21738" i="131" s="1"/>
  <c r="AU21740" i="131"/>
  <c r="BK21740" i="131" s="1"/>
  <c r="AX21763" i="131"/>
  <c r="BN21763" i="131" s="1"/>
  <c r="AX21765" i="131"/>
  <c r="BN21765" i="131" s="1"/>
  <c r="AX21767" i="131"/>
  <c r="BN21767" i="131" s="1"/>
  <c r="AX21769" i="131"/>
  <c r="BN21769" i="131" s="1"/>
  <c r="AW21792" i="131"/>
  <c r="BM21792" i="131" s="1"/>
  <c r="AW21794" i="131"/>
  <c r="BM21794" i="131" s="1"/>
  <c r="AW21796" i="131"/>
  <c r="BM21796" i="131" s="1"/>
  <c r="AW21798" i="131"/>
  <c r="BM21798" i="131" s="1"/>
  <c r="AW21800" i="131"/>
  <c r="BM21800" i="131" s="1"/>
  <c r="AR21824" i="131"/>
  <c r="BH21824" i="131" s="1"/>
  <c r="AN21827" i="131"/>
  <c r="BD21827" i="131" s="1"/>
  <c r="AV21829" i="131"/>
  <c r="BL21829" i="131" s="1"/>
  <c r="AQ21853" i="131"/>
  <c r="BG21853" i="131" s="1"/>
  <c r="AM21856" i="131"/>
  <c r="BC21856" i="131" s="1"/>
  <c r="AU21858" i="131"/>
  <c r="BK21858" i="131" s="1"/>
  <c r="AP21882" i="131"/>
  <c r="BF21882" i="131" s="1"/>
  <c r="AP21884" i="131"/>
  <c r="BF21884" i="131" s="1"/>
  <c r="AP21886" i="131"/>
  <c r="BF21886" i="131" s="1"/>
  <c r="AP21888" i="131"/>
  <c r="BF21888" i="131" s="1"/>
  <c r="AP21890" i="131"/>
  <c r="BF21890" i="131" s="1"/>
  <c r="AO21913" i="131"/>
  <c r="BE21913" i="131" s="1"/>
  <c r="AO21915" i="131"/>
  <c r="BE21915" i="131" s="1"/>
  <c r="AO21917" i="131"/>
  <c r="BE21917" i="131" s="1"/>
  <c r="AO21919" i="131"/>
  <c r="BE21919" i="131" s="1"/>
  <c r="AR21942" i="131"/>
  <c r="BH21942" i="131" s="1"/>
  <c r="AN21945" i="131"/>
  <c r="BD21945" i="131" s="1"/>
  <c r="AV21947" i="131"/>
  <c r="BL21947" i="131" s="1"/>
  <c r="AR21950" i="131"/>
  <c r="BH21950" i="131" s="1"/>
  <c r="AM21974" i="131"/>
  <c r="BC21974" i="131" s="1"/>
  <c r="AU21976" i="131"/>
  <c r="BK21976" i="131" s="1"/>
  <c r="AQ21979" i="131"/>
  <c r="BG21979" i="131" s="1"/>
  <c r="AX22002" i="131"/>
  <c r="BN22002" i="131" s="1"/>
  <c r="AX22004" i="131"/>
  <c r="BN22004" i="131" s="1"/>
  <c r="AX22006" i="131"/>
  <c r="BN22006" i="131" s="1"/>
  <c r="AX22008" i="131"/>
  <c r="BN22008" i="131" s="1"/>
  <c r="AX22010" i="131"/>
  <c r="BN22010" i="131" s="1"/>
  <c r="AW22033" i="131"/>
  <c r="BM22033" i="131" s="1"/>
  <c r="AW22035" i="131"/>
  <c r="BM22035" i="131" s="1"/>
  <c r="AW22037" i="131"/>
  <c r="BM22037" i="131" s="1"/>
  <c r="AW22039" i="131"/>
  <c r="BM22039" i="131" s="1"/>
  <c r="AN22063" i="131"/>
  <c r="BD22063" i="131" s="1"/>
  <c r="AV22065" i="131"/>
  <c r="BL22065" i="131" s="1"/>
  <c r="AR22068" i="131"/>
  <c r="BH22068" i="131" s="1"/>
  <c r="AM22092" i="131"/>
  <c r="BC22092" i="131" s="1"/>
  <c r="AU22094" i="131"/>
  <c r="BK22094" i="131" s="1"/>
  <c r="AQ22097" i="131"/>
  <c r="BG22097" i="131" s="1"/>
  <c r="AM22100" i="131"/>
  <c r="BC22100" i="131" s="1"/>
  <c r="AP22123" i="131"/>
  <c r="BF22123" i="131" s="1"/>
  <c r="AP22125" i="131"/>
  <c r="BF22125" i="131" s="1"/>
  <c r="AP22127" i="131"/>
  <c r="BF22127" i="131" s="1"/>
  <c r="AP22129" i="131"/>
  <c r="BF22129" i="131" s="1"/>
  <c r="AO22152" i="131"/>
  <c r="BE22152" i="131" s="1"/>
  <c r="AO22154" i="131"/>
  <c r="BE22154" i="131" s="1"/>
  <c r="AO22156" i="131"/>
  <c r="BE22156" i="131" s="1"/>
  <c r="AO22158" i="131"/>
  <c r="BE22158" i="131" s="1"/>
  <c r="AO22160" i="131"/>
  <c r="BE22160" i="131" s="1"/>
  <c r="AV22183" i="131"/>
  <c r="BL22183" i="131" s="1"/>
  <c r="AR22186" i="131"/>
  <c r="BH22186" i="131" s="1"/>
  <c r="AN22189" i="131"/>
  <c r="BD22189" i="131" s="1"/>
  <c r="AU22212" i="131"/>
  <c r="BK22212" i="131" s="1"/>
  <c r="AQ22215" i="131"/>
  <c r="BG22215" i="131" s="1"/>
  <c r="AM22218" i="131"/>
  <c r="BC22218" i="131" s="1"/>
  <c r="AU22220" i="131"/>
  <c r="BK22220" i="131" s="1"/>
  <c r="AX22243" i="131"/>
  <c r="BN22243" i="131" s="1"/>
  <c r="AX22245" i="131"/>
  <c r="BN22245" i="131" s="1"/>
  <c r="AX22247" i="131"/>
  <c r="BN22247" i="131" s="1"/>
  <c r="AX22249" i="131"/>
  <c r="BN22249" i="131" s="1"/>
  <c r="AW22272" i="131"/>
  <c r="BM22272" i="131" s="1"/>
  <c r="AW22274" i="131"/>
  <c r="BM22274" i="131" s="1"/>
  <c r="AW22276" i="131"/>
  <c r="BM22276" i="131" s="1"/>
  <c r="AW22278" i="131"/>
  <c r="BM22278" i="131" s="1"/>
  <c r="AW22280" i="131"/>
  <c r="BM22280" i="131" s="1"/>
  <c r="AR22304" i="131"/>
  <c r="BH22304" i="131" s="1"/>
  <c r="AN22307" i="131"/>
  <c r="BD22307" i="131" s="1"/>
  <c r="AV22309" i="131"/>
  <c r="BL22309" i="131" s="1"/>
  <c r="AQ22333" i="131"/>
  <c r="BG22333" i="131" s="1"/>
  <c r="AM22336" i="131"/>
  <c r="BC22336" i="131" s="1"/>
  <c r="AU22338" i="131"/>
  <c r="BK22338" i="131" s="1"/>
  <c r="AP22362" i="131"/>
  <c r="BF22362" i="131" s="1"/>
  <c r="AP22364" i="131"/>
  <c r="BF22364" i="131" s="1"/>
  <c r="AP22366" i="131"/>
  <c r="BF22366" i="131" s="1"/>
  <c r="AP22368" i="131"/>
  <c r="BF22368" i="131" s="1"/>
  <c r="AP22370" i="131"/>
  <c r="BF22370" i="131" s="1"/>
  <c r="AO22393" i="131"/>
  <c r="BE22393" i="131" s="1"/>
  <c r="AO22395" i="131"/>
  <c r="BE22395" i="131" s="1"/>
  <c r="AO22397" i="131"/>
  <c r="BE22397" i="131" s="1"/>
  <c r="AO22399" i="131"/>
  <c r="BE22399" i="131" s="1"/>
  <c r="AR22422" i="131"/>
  <c r="BH22422" i="131" s="1"/>
  <c r="AN22425" i="131"/>
  <c r="BD22425" i="131" s="1"/>
  <c r="AV22427" i="131"/>
  <c r="BL22427" i="131" s="1"/>
  <c r="AR22430" i="131"/>
  <c r="BH22430" i="131" s="1"/>
  <c r="AM22454" i="131"/>
  <c r="BC22454" i="131" s="1"/>
  <c r="AU22456" i="131"/>
  <c r="BK22456" i="131" s="1"/>
  <c r="AQ22459" i="131"/>
  <c r="BG22459" i="131" s="1"/>
  <c r="AX22482" i="131"/>
  <c r="BN22482" i="131" s="1"/>
  <c r="AX22484" i="131"/>
  <c r="BN22484" i="131" s="1"/>
  <c r="AX22486" i="131"/>
  <c r="BN22486" i="131" s="1"/>
  <c r="AX22488" i="131"/>
  <c r="BN22488" i="131" s="1"/>
  <c r="AX22490" i="131"/>
  <c r="BN22490" i="131" s="1"/>
  <c r="AW22513" i="131"/>
  <c r="BM22513" i="131" s="1"/>
  <c r="AW22515" i="131"/>
  <c r="BM22515" i="131" s="1"/>
  <c r="AW22517" i="131"/>
  <c r="BM22517" i="131" s="1"/>
  <c r="AW22519" i="131"/>
  <c r="BM22519" i="131" s="1"/>
  <c r="AN22543" i="131"/>
  <c r="BD22543" i="131" s="1"/>
  <c r="AV22545" i="131"/>
  <c r="BL22545" i="131" s="1"/>
  <c r="AR22548" i="131"/>
  <c r="BH22548" i="131" s="1"/>
  <c r="AM22572" i="131"/>
  <c r="BC22572" i="131" s="1"/>
  <c r="AU22574" i="131"/>
  <c r="BK22574" i="131" s="1"/>
  <c r="AQ22577" i="131"/>
  <c r="BG22577" i="131" s="1"/>
  <c r="AM22580" i="131"/>
  <c r="BC22580" i="131" s="1"/>
  <c r="AP22603" i="131"/>
  <c r="BF22603" i="131" s="1"/>
  <c r="AP22605" i="131"/>
  <c r="BF22605" i="131" s="1"/>
  <c r="AP22607" i="131"/>
  <c r="BF22607" i="131" s="1"/>
  <c r="AP22609" i="131"/>
  <c r="BF22609" i="131" s="1"/>
  <c r="AO22632" i="131"/>
  <c r="BE22632" i="131" s="1"/>
  <c r="AO22634" i="131"/>
  <c r="BE22634" i="131" s="1"/>
  <c r="AO22636" i="131"/>
  <c r="BE22636" i="131" s="1"/>
  <c r="AO22638" i="131"/>
  <c r="BE22638" i="131" s="1"/>
  <c r="AO22640" i="131"/>
  <c r="BE22640" i="131" s="1"/>
  <c r="AV22663" i="131"/>
  <c r="BL22663" i="131" s="1"/>
  <c r="AR22666" i="131"/>
  <c r="BH22666" i="131" s="1"/>
  <c r="AN22669" i="131"/>
  <c r="BD22669" i="131" s="1"/>
  <c r="AU22692" i="131"/>
  <c r="BK22692" i="131" s="1"/>
  <c r="AQ22695" i="131"/>
  <c r="BG22695" i="131" s="1"/>
  <c r="AM22698" i="131"/>
  <c r="BC22698" i="131" s="1"/>
  <c r="AU22700" i="131"/>
  <c r="BK22700" i="131" s="1"/>
  <c r="AX22723" i="131"/>
  <c r="BN22723" i="131" s="1"/>
  <c r="AX22725" i="131"/>
  <c r="BN22725" i="131" s="1"/>
  <c r="AX22727" i="131"/>
  <c r="BN22727" i="131" s="1"/>
  <c r="AX22729" i="131"/>
  <c r="BN22729" i="131" s="1"/>
  <c r="AW22752" i="131"/>
  <c r="BM22752" i="131" s="1"/>
  <c r="AW22754" i="131"/>
  <c r="BM22754" i="131" s="1"/>
  <c r="AW22756" i="131"/>
  <c r="BM22756" i="131" s="1"/>
  <c r="AW22758" i="131"/>
  <c r="BM22758" i="131" s="1"/>
  <c r="AW22760" i="131"/>
  <c r="BM22760" i="131" s="1"/>
  <c r="AR22784" i="131"/>
  <c r="BH22784" i="131" s="1"/>
  <c r="AN22787" i="131"/>
  <c r="BD22787" i="131" s="1"/>
  <c r="AV22789" i="131"/>
  <c r="BL22789" i="131" s="1"/>
  <c r="AQ22813" i="131"/>
  <c r="BG22813" i="131" s="1"/>
  <c r="AM22816" i="131"/>
  <c r="BC22816" i="131" s="1"/>
  <c r="AU22818" i="131"/>
  <c r="BK22818" i="131" s="1"/>
  <c r="AP22842" i="131"/>
  <c r="BF22842" i="131" s="1"/>
  <c r="AP22844" i="131"/>
  <c r="BF22844" i="131" s="1"/>
  <c r="AP22846" i="131"/>
  <c r="BF22846" i="131" s="1"/>
  <c r="AP22848" i="131"/>
  <c r="BF22848" i="131" s="1"/>
  <c r="AP22850" i="131"/>
  <c r="BF22850" i="131" s="1"/>
  <c r="AO22873" i="131"/>
  <c r="BE22873" i="131" s="1"/>
  <c r="AO22875" i="131"/>
  <c r="BE22875" i="131" s="1"/>
  <c r="AO22877" i="131"/>
  <c r="BE22877" i="131" s="1"/>
  <c r="AO22879" i="131"/>
  <c r="BE22879" i="131" s="1"/>
  <c r="AR22902" i="131"/>
  <c r="BH22902" i="131" s="1"/>
  <c r="AN22905" i="131"/>
  <c r="BD22905" i="131" s="1"/>
  <c r="AV22907" i="131"/>
  <c r="BL22907" i="131" s="1"/>
  <c r="AR22910" i="131"/>
  <c r="BH22910" i="131" s="1"/>
  <c r="AM22934" i="131"/>
  <c r="BC22934" i="131" s="1"/>
  <c r="AU22936" i="131"/>
  <c r="BK22936" i="131" s="1"/>
  <c r="AQ22939" i="131"/>
  <c r="BG22939" i="131" s="1"/>
  <c r="AX22962" i="131"/>
  <c r="BN22962" i="131" s="1"/>
  <c r="AX22964" i="131"/>
  <c r="BN22964" i="131" s="1"/>
  <c r="AX22966" i="131"/>
  <c r="BN22966" i="131" s="1"/>
  <c r="AX22968" i="131"/>
  <c r="BN22968" i="131" s="1"/>
  <c r="AX22970" i="131"/>
  <c r="BN22970" i="131" s="1"/>
  <c r="AW22993" i="131"/>
  <c r="BM22993" i="131" s="1"/>
  <c r="AW22995" i="131"/>
  <c r="BM22995" i="131" s="1"/>
  <c r="AW22997" i="131"/>
  <c r="BM22997" i="131" s="1"/>
  <c r="AW22999" i="131"/>
  <c r="BM22999" i="131" s="1"/>
  <c r="AN23023" i="131"/>
  <c r="BD23023" i="131" s="1"/>
  <c r="AV23025" i="131"/>
  <c r="BL23025" i="131" s="1"/>
  <c r="AR23028" i="131"/>
  <c r="BH23028" i="131" s="1"/>
  <c r="AM23052" i="131"/>
  <c r="BC23052" i="131" s="1"/>
  <c r="AU23054" i="131"/>
  <c r="BK23054" i="131" s="1"/>
  <c r="AQ23057" i="131"/>
  <c r="BG23057" i="131" s="1"/>
  <c r="AM23060" i="131"/>
  <c r="BC23060" i="131" s="1"/>
  <c r="AP23083" i="131"/>
  <c r="BF23083" i="131" s="1"/>
  <c r="AP23085" i="131"/>
  <c r="BF23085" i="131" s="1"/>
  <c r="AP23087" i="131"/>
  <c r="BF23087" i="131" s="1"/>
  <c r="AP23089" i="131"/>
  <c r="BF23089" i="131" s="1"/>
  <c r="AO23112" i="131"/>
  <c r="BE23112" i="131" s="1"/>
  <c r="AO23114" i="131"/>
  <c r="BE23114" i="131" s="1"/>
  <c r="AO23116" i="131"/>
  <c r="BE23116" i="131" s="1"/>
  <c r="AO23118" i="131"/>
  <c r="BE23118" i="131" s="1"/>
  <c r="AO23120" i="131"/>
  <c r="BE23120" i="131" s="1"/>
  <c r="AV23143" i="131"/>
  <c r="BL23143" i="131" s="1"/>
  <c r="AR23146" i="131"/>
  <c r="BH23146" i="131" s="1"/>
  <c r="AN23149" i="131"/>
  <c r="BD23149" i="131" s="1"/>
  <c r="AU23172" i="131"/>
  <c r="BK23172" i="131" s="1"/>
  <c r="AQ23175" i="131"/>
  <c r="BG23175" i="131" s="1"/>
  <c r="AM23178" i="131"/>
  <c r="BC23178" i="131" s="1"/>
  <c r="AU23180" i="131"/>
  <c r="BK23180" i="131" s="1"/>
  <c r="AX23203" i="131"/>
  <c r="BN23203" i="131" s="1"/>
  <c r="AX23205" i="131"/>
  <c r="BN23205" i="131" s="1"/>
  <c r="AX23207" i="131"/>
  <c r="BN23207" i="131" s="1"/>
  <c r="AX23209" i="131"/>
  <c r="BN23209" i="131" s="1"/>
  <c r="AW23232" i="131"/>
  <c r="BM23232" i="131" s="1"/>
  <c r="AW23234" i="131"/>
  <c r="BM23234" i="131" s="1"/>
  <c r="AW23236" i="131"/>
  <c r="BM23236" i="131" s="1"/>
  <c r="AW23238" i="131"/>
  <c r="BM23238" i="131" s="1"/>
  <c r="AW23240" i="131"/>
  <c r="BM23240" i="131" s="1"/>
  <c r="AR23264" i="131"/>
  <c r="BH23264" i="131" s="1"/>
  <c r="AN23267" i="131"/>
  <c r="BD23267" i="131" s="1"/>
  <c r="AV23269" i="131"/>
  <c r="BL23269" i="131" s="1"/>
  <c r="AQ23293" i="131"/>
  <c r="BG23293" i="131" s="1"/>
  <c r="AM23296" i="131"/>
  <c r="BC23296" i="131" s="1"/>
  <c r="AU23298" i="131"/>
  <c r="BK23298" i="131" s="1"/>
  <c r="AP23322" i="131"/>
  <c r="BF23322" i="131" s="1"/>
  <c r="AP23324" i="131"/>
  <c r="BF23324" i="131" s="1"/>
  <c r="AP23326" i="131"/>
  <c r="BF23326" i="131" s="1"/>
  <c r="AP23328" i="131"/>
  <c r="BF23328" i="131" s="1"/>
  <c r="AP23330" i="131"/>
  <c r="BF23330" i="131" s="1"/>
  <c r="AO23353" i="131"/>
  <c r="BE23353" i="131" s="1"/>
  <c r="AO23355" i="131"/>
  <c r="BE23355" i="131" s="1"/>
  <c r="AO23357" i="131"/>
  <c r="BE23357" i="131" s="1"/>
  <c r="AO23359" i="131"/>
  <c r="BE23359" i="131" s="1"/>
  <c r="AR23382" i="131"/>
  <c r="BH23382" i="131" s="1"/>
  <c r="AN23385" i="131"/>
  <c r="BD23385" i="131" s="1"/>
  <c r="AV23387" i="131"/>
  <c r="BL23387" i="131" s="1"/>
  <c r="AR23390" i="131"/>
  <c r="BH23390" i="131" s="1"/>
  <c r="AM23414" i="131"/>
  <c r="BC23414" i="131" s="1"/>
  <c r="AU23416" i="131"/>
  <c r="BK23416" i="131" s="1"/>
  <c r="AQ23419" i="131"/>
  <c r="BG23419" i="131" s="1"/>
  <c r="AX23442" i="131"/>
  <c r="BN23442" i="131" s="1"/>
  <c r="AX23444" i="131"/>
  <c r="BN23444" i="131" s="1"/>
  <c r="AX23446" i="131"/>
  <c r="BN23446" i="131" s="1"/>
  <c r="AX23448" i="131"/>
  <c r="BN23448" i="131" s="1"/>
  <c r="AX23450" i="131"/>
  <c r="BN23450" i="131" s="1"/>
  <c r="AW23473" i="131"/>
  <c r="BM23473" i="131" s="1"/>
  <c r="AW23475" i="131"/>
  <c r="BM23475" i="131" s="1"/>
  <c r="AW23477" i="131"/>
  <c r="BM23477" i="131" s="1"/>
  <c r="AW23479" i="131"/>
  <c r="BM23479" i="131" s="1"/>
  <c r="AN23503" i="131"/>
  <c r="BD23503" i="131" s="1"/>
  <c r="AV23505" i="131"/>
  <c r="BL23505" i="131" s="1"/>
  <c r="AR23508" i="131"/>
  <c r="BH23508" i="131" s="1"/>
  <c r="AM23532" i="131"/>
  <c r="BC23532" i="131" s="1"/>
  <c r="AU23534" i="131"/>
  <c r="BK23534" i="131" s="1"/>
  <c r="AQ23537" i="131"/>
  <c r="BG23537" i="131" s="1"/>
  <c r="AM23540" i="131"/>
  <c r="BC23540" i="131" s="1"/>
  <c r="AP23563" i="131"/>
  <c r="BF23563" i="131" s="1"/>
  <c r="AP23565" i="131"/>
  <c r="BF23565" i="131" s="1"/>
  <c r="AP23567" i="131"/>
  <c r="BF23567" i="131" s="1"/>
  <c r="AP23569" i="131"/>
  <c r="BF23569" i="131" s="1"/>
  <c r="AO23592" i="131"/>
  <c r="BE23592" i="131" s="1"/>
  <c r="AO23594" i="131"/>
  <c r="BE23594" i="131" s="1"/>
  <c r="AO23596" i="131"/>
  <c r="BE23596" i="131" s="1"/>
  <c r="AO23598" i="131"/>
  <c r="BE23598" i="131" s="1"/>
  <c r="AO23600" i="131"/>
  <c r="BE23600" i="131" s="1"/>
  <c r="AV23623" i="131"/>
  <c r="BL23623" i="131" s="1"/>
  <c r="AR23626" i="131"/>
  <c r="BH23626" i="131" s="1"/>
  <c r="AN23629" i="131"/>
  <c r="BD23629" i="131" s="1"/>
  <c r="AU23652" i="131"/>
  <c r="BK23652" i="131" s="1"/>
  <c r="AQ23655" i="131"/>
  <c r="BG23655" i="131" s="1"/>
  <c r="AM23658" i="131"/>
  <c r="BC23658" i="131" s="1"/>
  <c r="AU23660" i="131"/>
  <c r="BK23660" i="131" s="1"/>
  <c r="AX23683" i="131"/>
  <c r="BN23683" i="131" s="1"/>
  <c r="AX23685" i="131"/>
  <c r="BN23685" i="131" s="1"/>
  <c r="AX23687" i="131"/>
  <c r="BN23687" i="131" s="1"/>
  <c r="AX23689" i="131"/>
  <c r="BN23689" i="131" s="1"/>
  <c r="AW23712" i="131"/>
  <c r="BM23712" i="131" s="1"/>
  <c r="AW23714" i="131"/>
  <c r="BM23714" i="131" s="1"/>
  <c r="AW23716" i="131"/>
  <c r="BM23716" i="131" s="1"/>
  <c r="AW23718" i="131"/>
  <c r="BM23718" i="131" s="1"/>
  <c r="AW23720" i="131"/>
  <c r="BM23720" i="131" s="1"/>
  <c r="AR23744" i="131"/>
  <c r="BH23744" i="131" s="1"/>
  <c r="AN23747" i="131"/>
  <c r="BD23747" i="131" s="1"/>
  <c r="AV23749" i="131"/>
  <c r="BL23749" i="131" s="1"/>
  <c r="AQ23773" i="131"/>
  <c r="BG23773" i="131" s="1"/>
  <c r="AM23776" i="131"/>
  <c r="BC23776" i="131" s="1"/>
  <c r="AU23778" i="131"/>
  <c r="BK23778" i="131" s="1"/>
  <c r="AP23802" i="131"/>
  <c r="BF23802" i="131" s="1"/>
  <c r="AP23804" i="131"/>
  <c r="BF23804" i="131" s="1"/>
  <c r="AP23806" i="131"/>
  <c r="BF23806" i="131" s="1"/>
  <c r="AP23808" i="131"/>
  <c r="BF23808" i="131" s="1"/>
  <c r="AP23810" i="131"/>
  <c r="BF23810" i="131" s="1"/>
  <c r="AO23833" i="131"/>
  <c r="BE23833" i="131" s="1"/>
  <c r="AO23835" i="131"/>
  <c r="BE23835" i="131" s="1"/>
  <c r="AO23837" i="131"/>
  <c r="BE23837" i="131" s="1"/>
  <c r="AO23839" i="131"/>
  <c r="BE23839" i="131" s="1"/>
  <c r="AR23862" i="131"/>
  <c r="BH23862" i="131" s="1"/>
  <c r="AN23865" i="131"/>
  <c r="BD23865" i="131" s="1"/>
  <c r="AV23867" i="131"/>
  <c r="BL23867" i="131" s="1"/>
  <c r="AR23870" i="131"/>
  <c r="BH23870" i="131" s="1"/>
  <c r="AM23894" i="131"/>
  <c r="BC23894" i="131" s="1"/>
  <c r="AU23896" i="131"/>
  <c r="BK23896" i="131" s="1"/>
  <c r="AQ23899" i="131"/>
  <c r="BG23899" i="131" s="1"/>
  <c r="AX23922" i="131"/>
  <c r="BN23922" i="131" s="1"/>
  <c r="AX23924" i="131"/>
  <c r="BN23924" i="131" s="1"/>
  <c r="AX23926" i="131"/>
  <c r="BN23926" i="131" s="1"/>
  <c r="AX23928" i="131"/>
  <c r="BN23928" i="131" s="1"/>
  <c r="AX23930" i="131"/>
  <c r="BN23930" i="131" s="1"/>
  <c r="AW23953" i="131"/>
  <c r="BM23953" i="131" s="1"/>
  <c r="AW23955" i="131"/>
  <c r="BM23955" i="131" s="1"/>
  <c r="AW23957" i="131"/>
  <c r="BM23957" i="131" s="1"/>
  <c r="AW23959" i="131"/>
  <c r="BM23959" i="131" s="1"/>
  <c r="AN23983" i="131"/>
  <c r="BD23983" i="131" s="1"/>
  <c r="AV23985" i="131"/>
  <c r="BL23985" i="131" s="1"/>
  <c r="AR23988" i="131"/>
  <c r="BH23988" i="131" s="1"/>
  <c r="AM24012" i="131"/>
  <c r="BC24012" i="131" s="1"/>
  <c r="AU24014" i="131"/>
  <c r="BK24014" i="131" s="1"/>
  <c r="AQ24017" i="131"/>
  <c r="BG24017" i="131" s="1"/>
  <c r="AM24020" i="131"/>
  <c r="BC24020" i="131" s="1"/>
  <c r="AP24043" i="131"/>
  <c r="BF24043" i="131" s="1"/>
  <c r="AP24045" i="131"/>
  <c r="BF24045" i="131" s="1"/>
  <c r="AP24047" i="131"/>
  <c r="BF24047" i="131" s="1"/>
  <c r="AP24049" i="131"/>
  <c r="BF24049" i="131" s="1"/>
  <c r="AO24072" i="131"/>
  <c r="BE24072" i="131" s="1"/>
  <c r="AO24074" i="131"/>
  <c r="BE24074" i="131" s="1"/>
  <c r="AO24076" i="131"/>
  <c r="BE24076" i="131" s="1"/>
  <c r="AO24078" i="131"/>
  <c r="BE24078" i="131" s="1"/>
  <c r="AO24080" i="131"/>
  <c r="BE24080" i="131" s="1"/>
  <c r="AV24103" i="131"/>
  <c r="BL24103" i="131" s="1"/>
  <c r="AR24106" i="131"/>
  <c r="BH24106" i="131" s="1"/>
  <c r="AN24109" i="131"/>
  <c r="BD24109" i="131" s="1"/>
  <c r="AU24132" i="131"/>
  <c r="BK24132" i="131" s="1"/>
  <c r="AQ24135" i="131"/>
  <c r="BG24135" i="131" s="1"/>
  <c r="AM24138" i="131"/>
  <c r="BC24138" i="131" s="1"/>
  <c r="AU24140" i="131"/>
  <c r="BK24140" i="131" s="1"/>
  <c r="AX24163" i="131"/>
  <c r="BN24163" i="131" s="1"/>
  <c r="AX24165" i="131"/>
  <c r="BN24165" i="131" s="1"/>
  <c r="AX24167" i="131"/>
  <c r="BN24167" i="131" s="1"/>
  <c r="AX24169" i="131"/>
  <c r="BN24169" i="131" s="1"/>
  <c r="AW24192" i="131"/>
  <c r="BM24192" i="131" s="1"/>
  <c r="AW24194" i="131"/>
  <c r="BM24194" i="131" s="1"/>
  <c r="AW24196" i="131"/>
  <c r="BM24196" i="131" s="1"/>
  <c r="AW24198" i="131"/>
  <c r="BM24198" i="131" s="1"/>
  <c r="AW24200" i="131"/>
  <c r="BM24200" i="131" s="1"/>
  <c r="AR24224" i="131"/>
  <c r="BH24224" i="131" s="1"/>
  <c r="AN24227" i="131"/>
  <c r="BD24227" i="131" s="1"/>
  <c r="AV24229" i="131"/>
  <c r="BL24229" i="131" s="1"/>
  <c r="AQ24253" i="131"/>
  <c r="BG24253" i="131" s="1"/>
  <c r="AM24256" i="131"/>
  <c r="BC24256" i="131" s="1"/>
  <c r="AU24258" i="131"/>
  <c r="BK24258" i="131" s="1"/>
  <c r="AP24282" i="131"/>
  <c r="BF24282" i="131" s="1"/>
  <c r="AP24284" i="131"/>
  <c r="BF24284" i="131" s="1"/>
  <c r="AP24286" i="131"/>
  <c r="BF24286" i="131" s="1"/>
  <c r="AP24288" i="131"/>
  <c r="BF24288" i="131" s="1"/>
  <c r="AP24290" i="131"/>
  <c r="BF24290" i="131" s="1"/>
  <c r="AO24313" i="131"/>
  <c r="BE24313" i="131" s="1"/>
  <c r="AO24315" i="131"/>
  <c r="BE24315" i="131" s="1"/>
  <c r="AO24317" i="131"/>
  <c r="BE24317" i="131" s="1"/>
  <c r="AO24319" i="131"/>
  <c r="BE24319" i="131" s="1"/>
  <c r="AR24342" i="131"/>
  <c r="BH24342" i="131" s="1"/>
  <c r="AN24345" i="131"/>
  <c r="BD24345" i="131" s="1"/>
  <c r="AV24347" i="131"/>
  <c r="BL24347" i="131" s="1"/>
  <c r="AR24350" i="131"/>
  <c r="BH24350" i="131" s="1"/>
  <c r="AM24374" i="131"/>
  <c r="BC24374" i="131" s="1"/>
  <c r="AU24376" i="131"/>
  <c r="BK24376" i="131" s="1"/>
  <c r="AQ24379" i="131"/>
  <c r="BG24379" i="131" s="1"/>
  <c r="AX24402" i="131"/>
  <c r="BN24402" i="131" s="1"/>
  <c r="AX24404" i="131"/>
  <c r="BN24404" i="131" s="1"/>
  <c r="AX24406" i="131"/>
  <c r="BN24406" i="131" s="1"/>
  <c r="AX24408" i="131"/>
  <c r="BN24408" i="131" s="1"/>
  <c r="AX24410" i="131"/>
  <c r="BN24410" i="131" s="1"/>
  <c r="AW24433" i="131"/>
  <c r="BM24433" i="131" s="1"/>
  <c r="AW24435" i="131"/>
  <c r="BM24435" i="131" s="1"/>
  <c r="AW24437" i="131"/>
  <c r="BM24437" i="131" s="1"/>
  <c r="AW24439" i="131"/>
  <c r="BM24439" i="131" s="1"/>
  <c r="AN24463" i="131"/>
  <c r="BD24463" i="131" s="1"/>
  <c r="AV24465" i="131"/>
  <c r="BL24465" i="131" s="1"/>
  <c r="AR24468" i="131"/>
  <c r="BH24468" i="131" s="1"/>
  <c r="AM24492" i="131"/>
  <c r="BC24492" i="131" s="1"/>
  <c r="AU24494" i="131"/>
  <c r="BK24494" i="131" s="1"/>
  <c r="AQ24497" i="131"/>
  <c r="BG24497" i="131" s="1"/>
  <c r="AM24500" i="131"/>
  <c r="BC24500" i="131" s="1"/>
  <c r="AP24523" i="131"/>
  <c r="BF24523" i="131" s="1"/>
  <c r="AP24525" i="131"/>
  <c r="BF24525" i="131" s="1"/>
  <c r="AP24527" i="131"/>
  <c r="BF24527" i="131" s="1"/>
  <c r="AP24529" i="131"/>
  <c r="BF24529" i="131" s="1"/>
  <c r="AO24552" i="131"/>
  <c r="BE24552" i="131" s="1"/>
  <c r="AO24554" i="131"/>
  <c r="BE24554" i="131" s="1"/>
  <c r="AO24556" i="131"/>
  <c r="BE24556" i="131" s="1"/>
  <c r="AO24558" i="131"/>
  <c r="BE24558" i="131" s="1"/>
  <c r="AO24560" i="131"/>
  <c r="BE24560" i="131" s="1"/>
  <c r="AV24583" i="131"/>
  <c r="BL24583" i="131" s="1"/>
  <c r="AR24586" i="131"/>
  <c r="BH24586" i="131" s="1"/>
  <c r="AN24589" i="131"/>
  <c r="BD24589" i="131" s="1"/>
  <c r="AU24612" i="131"/>
  <c r="BK24612" i="131" s="1"/>
  <c r="AQ24615" i="131"/>
  <c r="BG24615" i="131" s="1"/>
  <c r="AM24618" i="131"/>
  <c r="BC24618" i="131" s="1"/>
  <c r="AU24620" i="131"/>
  <c r="BK24620" i="131" s="1"/>
  <c r="AX24643" i="131"/>
  <c r="BN24643" i="131" s="1"/>
  <c r="AX24645" i="131"/>
  <c r="BN24645" i="131" s="1"/>
  <c r="AX24647" i="131"/>
  <c r="BN24647" i="131" s="1"/>
  <c r="AX24649" i="131"/>
  <c r="BN24649" i="131" s="1"/>
  <c r="AW24672" i="131"/>
  <c r="BM24672" i="131" s="1"/>
  <c r="AW24674" i="131"/>
  <c r="BM24674" i="131" s="1"/>
  <c r="AW24676" i="131"/>
  <c r="BM24676" i="131" s="1"/>
  <c r="AW24678" i="131"/>
  <c r="BM24678" i="131" s="1"/>
  <c r="AW24680" i="131"/>
  <c r="BM24680" i="131" s="1"/>
  <c r="AR24704" i="131"/>
  <c r="BH24704" i="131" s="1"/>
  <c r="AN24707" i="131"/>
  <c r="BD24707" i="131" s="1"/>
  <c r="AV24709" i="131"/>
  <c r="BL24709" i="131" s="1"/>
  <c r="AQ24733" i="131"/>
  <c r="BG24733" i="131" s="1"/>
  <c r="AM24736" i="131"/>
  <c r="BC24736" i="131" s="1"/>
  <c r="AU24738" i="131"/>
  <c r="BK24738" i="131" s="1"/>
  <c r="AP24762" i="131"/>
  <c r="BF24762" i="131" s="1"/>
  <c r="AP24764" i="131"/>
  <c r="BF24764" i="131" s="1"/>
  <c r="AP24766" i="131"/>
  <c r="BF24766" i="131" s="1"/>
  <c r="AP24768" i="131"/>
  <c r="BF24768" i="131" s="1"/>
  <c r="AP24770" i="131"/>
  <c r="BF24770" i="131" s="1"/>
  <c r="AO24793" i="131"/>
  <c r="BE24793" i="131" s="1"/>
  <c r="AO24795" i="131"/>
  <c r="BE24795" i="131" s="1"/>
  <c r="AO24797" i="131"/>
  <c r="BE24797" i="131" s="1"/>
  <c r="AO24799" i="131"/>
  <c r="BE24799" i="131" s="1"/>
  <c r="AR24822" i="131"/>
  <c r="BH24822" i="131" s="1"/>
  <c r="AN24825" i="131"/>
  <c r="BD24825" i="131" s="1"/>
  <c r="AV24827" i="131"/>
  <c r="BL24827" i="131" s="1"/>
  <c r="AR24830" i="131"/>
  <c r="BH24830" i="131" s="1"/>
  <c r="AM24854" i="131"/>
  <c r="BC24854" i="131" s="1"/>
  <c r="AU24856" i="131"/>
  <c r="BK24856" i="131" s="1"/>
  <c r="AQ24859" i="131"/>
  <c r="BG24859" i="131" s="1"/>
  <c r="AX24882" i="131"/>
  <c r="BN24882" i="131" s="1"/>
  <c r="AX24884" i="131"/>
  <c r="BN24884" i="131" s="1"/>
  <c r="AX24886" i="131"/>
  <c r="BN24886" i="131" s="1"/>
  <c r="AX24888" i="131"/>
  <c r="BN24888" i="131" s="1"/>
  <c r="AX24890" i="131"/>
  <c r="BN24890" i="131" s="1"/>
  <c r="AW24913" i="131"/>
  <c r="BM24913" i="131" s="1"/>
  <c r="AW24915" i="131"/>
  <c r="BM24915" i="131" s="1"/>
  <c r="AW24917" i="131"/>
  <c r="BM24917" i="131" s="1"/>
  <c r="AW24919" i="131"/>
  <c r="BM24919" i="131" s="1"/>
  <c r="AN24943" i="131"/>
  <c r="BD24943" i="131" s="1"/>
  <c r="AV24945" i="131"/>
  <c r="BL24945" i="131" s="1"/>
  <c r="AR24948" i="131"/>
  <c r="BH24948" i="131" s="1"/>
  <c r="AM24972" i="131"/>
  <c r="BC24972" i="131" s="1"/>
  <c r="AU24974" i="131"/>
  <c r="BK24974" i="131" s="1"/>
  <c r="AQ24977" i="131"/>
  <c r="BG24977" i="131" s="1"/>
  <c r="AM24980" i="131"/>
  <c r="BC24980" i="131" s="1"/>
  <c r="AP25003" i="131"/>
  <c r="BF25003" i="131" s="1"/>
  <c r="AP25005" i="131"/>
  <c r="BF25005" i="131" s="1"/>
  <c r="AP25007" i="131"/>
  <c r="BF25007" i="131" s="1"/>
  <c r="AP25009" i="131"/>
  <c r="BF25009" i="131" s="1"/>
  <c r="AO25032" i="131"/>
  <c r="BE25032" i="131" s="1"/>
  <c r="AO25034" i="131"/>
  <c r="BE25034" i="131" s="1"/>
  <c r="AO25036" i="131"/>
  <c r="BE25036" i="131" s="1"/>
  <c r="AO25038" i="131"/>
  <c r="BE25038" i="131" s="1"/>
  <c r="AO25040" i="131"/>
  <c r="BE25040" i="131" s="1"/>
  <c r="AV25063" i="131"/>
  <c r="BL25063" i="131" s="1"/>
  <c r="AR25066" i="131"/>
  <c r="BH25066" i="131" s="1"/>
  <c r="AN25069" i="131"/>
  <c r="BD25069" i="131" s="1"/>
  <c r="AU25092" i="131"/>
  <c r="BK25092" i="131" s="1"/>
  <c r="AQ25095" i="131"/>
  <c r="BG25095" i="131" s="1"/>
  <c r="AM25098" i="131"/>
  <c r="BC25098" i="131" s="1"/>
  <c r="AU25100" i="131"/>
  <c r="BK25100" i="131" s="1"/>
  <c r="AX25123" i="131"/>
  <c r="BN25123" i="131" s="1"/>
  <c r="AX25125" i="131"/>
  <c r="BN25125" i="131" s="1"/>
  <c r="AX25127" i="131"/>
  <c r="BN25127" i="131" s="1"/>
  <c r="AX25129" i="131"/>
  <c r="BN25129" i="131" s="1"/>
  <c r="AW25152" i="131"/>
  <c r="BM25152" i="131" s="1"/>
  <c r="AW25154" i="131"/>
  <c r="BM25154" i="131" s="1"/>
  <c r="AW25156" i="131"/>
  <c r="BM25156" i="131" s="1"/>
  <c r="AW25158" i="131"/>
  <c r="BM25158" i="131" s="1"/>
  <c r="AW25160" i="131"/>
  <c r="BM25160" i="131" s="1"/>
  <c r="AR25184" i="131"/>
  <c r="BH25184" i="131" s="1"/>
  <c r="AN25187" i="131"/>
  <c r="BD25187" i="131" s="1"/>
  <c r="AV25189" i="131"/>
  <c r="BL25189" i="131" s="1"/>
  <c r="AQ25213" i="131"/>
  <c r="BG25213" i="131" s="1"/>
  <c r="AM25216" i="131"/>
  <c r="BC25216" i="131" s="1"/>
  <c r="AU25218" i="131"/>
  <c r="BK25218" i="131" s="1"/>
  <c r="AP25242" i="131"/>
  <c r="BF25242" i="131" s="1"/>
  <c r="AP25244" i="131"/>
  <c r="BF25244" i="131" s="1"/>
  <c r="AP25246" i="131"/>
  <c r="BF25246" i="131" s="1"/>
  <c r="AP25248" i="131"/>
  <c r="BF25248" i="131" s="1"/>
  <c r="AP25250" i="131"/>
  <c r="BF25250" i="131" s="1"/>
  <c r="AO25273" i="131"/>
  <c r="BE25273" i="131" s="1"/>
  <c r="AO25275" i="131"/>
  <c r="BE25275" i="131" s="1"/>
  <c r="AO25277" i="131"/>
  <c r="BE25277" i="131" s="1"/>
  <c r="AO25279" i="131"/>
  <c r="BE25279" i="131" s="1"/>
  <c r="AR25302" i="131"/>
  <c r="BH25302" i="131" s="1"/>
  <c r="AN25305" i="131"/>
  <c r="BD25305" i="131" s="1"/>
  <c r="AV25307" i="131"/>
  <c r="BL25307" i="131" s="1"/>
  <c r="AR25310" i="131"/>
  <c r="BH25310" i="131" s="1"/>
  <c r="AM25334" i="131"/>
  <c r="BC25334" i="131" s="1"/>
  <c r="AU25336" i="131"/>
  <c r="BK25336" i="131" s="1"/>
  <c r="AQ25339" i="131"/>
  <c r="BG25339" i="131" s="1"/>
  <c r="AX25362" i="131"/>
  <c r="BN25362" i="131" s="1"/>
  <c r="AX25364" i="131"/>
  <c r="BN25364" i="131" s="1"/>
  <c r="AX25366" i="131"/>
  <c r="BN25366" i="131" s="1"/>
  <c r="AX25368" i="131"/>
  <c r="BN25368" i="131" s="1"/>
  <c r="AX25370" i="131"/>
  <c r="BN25370" i="131" s="1"/>
  <c r="AW25393" i="131"/>
  <c r="BM25393" i="131" s="1"/>
  <c r="AW25395" i="131"/>
  <c r="BM25395" i="131" s="1"/>
  <c r="AW25397" i="131"/>
  <c r="BM25397" i="131" s="1"/>
  <c r="AW25399" i="131"/>
  <c r="BM25399" i="131" s="1"/>
  <c r="AN25423" i="131"/>
  <c r="BD25423" i="131" s="1"/>
  <c r="AV25425" i="131"/>
  <c r="BL25425" i="131" s="1"/>
  <c r="AR25428" i="131"/>
  <c r="BH25428" i="131" s="1"/>
  <c r="AM25452" i="131"/>
  <c r="BC25452" i="131" s="1"/>
  <c r="AU25454" i="131"/>
  <c r="BK25454" i="131" s="1"/>
  <c r="AQ25457" i="131"/>
  <c r="BG25457" i="131" s="1"/>
  <c r="AM25460" i="131"/>
  <c r="BC25460" i="131" s="1"/>
  <c r="AP25483" i="131"/>
  <c r="BF25483" i="131" s="1"/>
  <c r="AP25485" i="131"/>
  <c r="BF25485" i="131" s="1"/>
  <c r="AP25487" i="131"/>
  <c r="BF25487" i="131" s="1"/>
  <c r="AP25489" i="131"/>
  <c r="BF25489" i="131" s="1"/>
  <c r="AO25512" i="131"/>
  <c r="BE25512" i="131" s="1"/>
  <c r="AO25514" i="131"/>
  <c r="BE25514" i="131" s="1"/>
  <c r="AO25516" i="131"/>
  <c r="BE25516" i="131" s="1"/>
  <c r="AO25518" i="131"/>
  <c r="BE25518" i="131" s="1"/>
  <c r="AO25520" i="131"/>
  <c r="BE25520" i="131" s="1"/>
  <c r="AV25543" i="131"/>
  <c r="BL25543" i="131" s="1"/>
  <c r="AR25546" i="131"/>
  <c r="BH25546" i="131" s="1"/>
  <c r="AN25549" i="131"/>
  <c r="BD25549" i="131" s="1"/>
  <c r="AU25572" i="131"/>
  <c r="BK25572" i="131" s="1"/>
  <c r="AQ25575" i="131"/>
  <c r="BG25575" i="131" s="1"/>
  <c r="AM25578" i="131"/>
  <c r="BC25578" i="131" s="1"/>
  <c r="AU25580" i="131"/>
  <c r="BK25580" i="131" s="1"/>
  <c r="AX25603" i="131"/>
  <c r="BN25603" i="131" s="1"/>
  <c r="AX25605" i="131"/>
  <c r="BN25605" i="131" s="1"/>
  <c r="AX25607" i="131"/>
  <c r="BN25607" i="131" s="1"/>
  <c r="AX25609" i="131"/>
  <c r="BN25609" i="131" s="1"/>
  <c r="AW25632" i="131"/>
  <c r="BM25632" i="131" s="1"/>
  <c r="AW25634" i="131"/>
  <c r="BM25634" i="131" s="1"/>
  <c r="AW25636" i="131"/>
  <c r="BM25636" i="131" s="1"/>
  <c r="AW25638" i="131"/>
  <c r="BM25638" i="131" s="1"/>
  <c r="AW25640" i="131"/>
  <c r="BM25640" i="131" s="1"/>
  <c r="AR25664" i="131"/>
  <c r="BH25664" i="131" s="1"/>
  <c r="AN25667" i="131"/>
  <c r="BD25667" i="131" s="1"/>
  <c r="AV25669" i="131"/>
  <c r="BL25669" i="131" s="1"/>
  <c r="AQ25693" i="131"/>
  <c r="BG25693" i="131" s="1"/>
  <c r="AM25696" i="131"/>
  <c r="BC25696" i="131" s="1"/>
  <c r="AU25698" i="131"/>
  <c r="BK25698" i="131" s="1"/>
  <c r="AP25722" i="131"/>
  <c r="BF25722" i="131" s="1"/>
  <c r="AP25724" i="131"/>
  <c r="BF25724" i="131" s="1"/>
  <c r="AP25726" i="131"/>
  <c r="BF25726" i="131" s="1"/>
  <c r="AP25728" i="131"/>
  <c r="BF25728" i="131" s="1"/>
  <c r="AP25730" i="131"/>
  <c r="BF25730" i="131" s="1"/>
  <c r="AO25753" i="131"/>
  <c r="BE25753" i="131" s="1"/>
  <c r="AO25755" i="131"/>
  <c r="BE25755" i="131" s="1"/>
  <c r="AO25757" i="131"/>
  <c r="BE25757" i="131" s="1"/>
  <c r="AO25759" i="131"/>
  <c r="BE25759" i="131" s="1"/>
  <c r="AR25782" i="131"/>
  <c r="BH25782" i="131" s="1"/>
  <c r="AN25785" i="131"/>
  <c r="BD25785" i="131" s="1"/>
  <c r="AV25787" i="131"/>
  <c r="BL25787" i="131" s="1"/>
  <c r="AR25790" i="131"/>
  <c r="BH25790" i="131" s="1"/>
  <c r="AM25814" i="131"/>
  <c r="BC25814" i="131" s="1"/>
  <c r="AU25816" i="131"/>
  <c r="BK25816" i="131" s="1"/>
  <c r="AQ25819" i="131"/>
  <c r="BG25819" i="131" s="1"/>
  <c r="AX25842" i="131"/>
  <c r="BN25842" i="131" s="1"/>
  <c r="AX25844" i="131"/>
  <c r="BN25844" i="131" s="1"/>
  <c r="AX25846" i="131"/>
  <c r="BN25846" i="131" s="1"/>
  <c r="AX25848" i="131"/>
  <c r="BN25848" i="131" s="1"/>
  <c r="AX25850" i="131"/>
  <c r="BN25850" i="131" s="1"/>
  <c r="AW25873" i="131"/>
  <c r="BM25873" i="131" s="1"/>
  <c r="AW25875" i="131"/>
  <c r="BM25875" i="131" s="1"/>
  <c r="AW25877" i="131"/>
  <c r="BM25877" i="131" s="1"/>
  <c r="AW25879" i="131"/>
  <c r="BM25879" i="131" s="1"/>
  <c r="AN25903" i="131"/>
  <c r="BD25903" i="131" s="1"/>
  <c r="AV25905" i="131"/>
  <c r="BL25905" i="131" s="1"/>
  <c r="AR25908" i="131"/>
  <c r="BH25908" i="131" s="1"/>
  <c r="AM25932" i="131"/>
  <c r="BC25932" i="131" s="1"/>
  <c r="AU25934" i="131"/>
  <c r="BK25934" i="131" s="1"/>
  <c r="AQ25937" i="131"/>
  <c r="BG25937" i="131" s="1"/>
  <c r="AM25940" i="131"/>
  <c r="BC25940" i="131" s="1"/>
  <c r="AP25963" i="131"/>
  <c r="BF25963" i="131" s="1"/>
  <c r="AP25965" i="131"/>
  <c r="BF25965" i="131" s="1"/>
  <c r="AP25967" i="131"/>
  <c r="BF25967" i="131" s="1"/>
  <c r="AP25969" i="131"/>
  <c r="BF25969" i="131" s="1"/>
  <c r="AO25992" i="131"/>
  <c r="BE25992" i="131" s="1"/>
  <c r="AO25994" i="131"/>
  <c r="BE25994" i="131" s="1"/>
  <c r="AO25996" i="131"/>
  <c r="BE25996" i="131" s="1"/>
  <c r="AO25998" i="131"/>
  <c r="BE25998" i="131" s="1"/>
  <c r="AO26000" i="131"/>
  <c r="BE26000" i="131" s="1"/>
  <c r="AV26023" i="131"/>
  <c r="BL26023" i="131" s="1"/>
  <c r="AR26026" i="131"/>
  <c r="BH26026" i="131" s="1"/>
  <c r="AN26029" i="131"/>
  <c r="BD26029" i="131" s="1"/>
  <c r="AU26052" i="131"/>
  <c r="BK26052" i="131" s="1"/>
  <c r="AQ26055" i="131"/>
  <c r="BG26055" i="131" s="1"/>
  <c r="AM26058" i="131"/>
  <c r="BC26058" i="131" s="1"/>
  <c r="AU26060" i="131"/>
  <c r="BK26060" i="131" s="1"/>
  <c r="AX26083" i="131"/>
  <c r="BN26083" i="131" s="1"/>
  <c r="AX26085" i="131"/>
  <c r="BN26085" i="131" s="1"/>
  <c r="AX26087" i="131"/>
  <c r="BN26087" i="131" s="1"/>
  <c r="AX26089" i="131"/>
  <c r="BN26089" i="131" s="1"/>
  <c r="AW26112" i="131"/>
  <c r="BM26112" i="131" s="1"/>
  <c r="AW26114" i="131"/>
  <c r="BM26114" i="131" s="1"/>
  <c r="AW26116" i="131"/>
  <c r="BM26116" i="131" s="1"/>
  <c r="AW26118" i="131"/>
  <c r="BM26118" i="131" s="1"/>
  <c r="AW26120" i="131"/>
  <c r="BM26120" i="131" s="1"/>
  <c r="AR26144" i="131"/>
  <c r="BH26144" i="131" s="1"/>
  <c r="AN26147" i="131"/>
  <c r="BD26147" i="131" s="1"/>
  <c r="AV26149" i="131"/>
  <c r="BL26149" i="131" s="1"/>
  <c r="AQ26173" i="131"/>
  <c r="BG26173" i="131" s="1"/>
  <c r="AM26176" i="131"/>
  <c r="BC26176" i="131" s="1"/>
  <c r="AU26178" i="131"/>
  <c r="BK26178" i="131" s="1"/>
  <c r="AP26202" i="131"/>
  <c r="BF26202" i="131" s="1"/>
  <c r="AP26204" i="131"/>
  <c r="BF26204" i="131" s="1"/>
  <c r="AP26206" i="131"/>
  <c r="BF26206" i="131" s="1"/>
  <c r="AP26208" i="131"/>
  <c r="BF26208" i="131" s="1"/>
  <c r="AP26210" i="131"/>
  <c r="BF26210" i="131" s="1"/>
  <c r="AO26233" i="131"/>
  <c r="BE26233" i="131" s="1"/>
  <c r="AO26235" i="131"/>
  <c r="BE26235" i="131" s="1"/>
  <c r="AO26237" i="131"/>
  <c r="BE26237" i="131" s="1"/>
  <c r="AO26239" i="131"/>
  <c r="BE26239" i="131" s="1"/>
  <c r="AR26262" i="131"/>
  <c r="BH26262" i="131" s="1"/>
  <c r="AN26265" i="131"/>
  <c r="BD26265" i="131" s="1"/>
  <c r="AV26267" i="131"/>
  <c r="BL26267" i="131" s="1"/>
  <c r="AR26270" i="131"/>
  <c r="BH26270" i="131" s="1"/>
  <c r="AM26294" i="131"/>
  <c r="BC26294" i="131" s="1"/>
  <c r="AU26296" i="131"/>
  <c r="BK26296" i="131" s="1"/>
  <c r="AQ26299" i="131"/>
  <c r="BG26299" i="131" s="1"/>
  <c r="AX26322" i="131"/>
  <c r="BN26322" i="131" s="1"/>
  <c r="AX26324" i="131"/>
  <c r="BN26324" i="131" s="1"/>
  <c r="AX26326" i="131"/>
  <c r="BN26326" i="131" s="1"/>
  <c r="AX26328" i="131"/>
  <c r="BN26328" i="131" s="1"/>
  <c r="AX26330" i="131"/>
  <c r="BN26330" i="131" s="1"/>
  <c r="AW26353" i="131"/>
  <c r="BM26353" i="131" s="1"/>
  <c r="AW26355" i="131"/>
  <c r="BM26355" i="131" s="1"/>
  <c r="AW26357" i="131"/>
  <c r="BM26357" i="131" s="1"/>
  <c r="AW26359" i="131"/>
  <c r="BM26359" i="131" s="1"/>
  <c r="AN26383" i="131"/>
  <c r="BD26383" i="131" s="1"/>
  <c r="AV26385" i="131"/>
  <c r="BL26385" i="131" s="1"/>
  <c r="AR26388" i="131"/>
  <c r="BH26388" i="131" s="1"/>
  <c r="AM26412" i="131"/>
  <c r="BC26412" i="131" s="1"/>
  <c r="AU26414" i="131"/>
  <c r="BK26414" i="131" s="1"/>
  <c r="AQ26417" i="131"/>
  <c r="BG26417" i="131" s="1"/>
  <c r="AM26420" i="131"/>
  <c r="BC26420" i="131" s="1"/>
  <c r="AP26443" i="131"/>
  <c r="BF26443" i="131" s="1"/>
  <c r="AP26445" i="131"/>
  <c r="BF26445" i="131" s="1"/>
  <c r="AP26447" i="131"/>
  <c r="BF26447" i="131" s="1"/>
  <c r="AP26449" i="131"/>
  <c r="BF26449" i="131" s="1"/>
  <c r="AO26472" i="131"/>
  <c r="BE26472" i="131" s="1"/>
  <c r="AO26474" i="131"/>
  <c r="BE26474" i="131" s="1"/>
  <c r="AO26476" i="131"/>
  <c r="BE26476" i="131" s="1"/>
  <c r="AO26478" i="131"/>
  <c r="BE26478" i="131" s="1"/>
  <c r="AO26480" i="131"/>
  <c r="BE26480" i="131" s="1"/>
  <c r="AV26503" i="131"/>
  <c r="BL26503" i="131" s="1"/>
  <c r="AR26506" i="131"/>
  <c r="BH26506" i="131" s="1"/>
  <c r="AN26509" i="131"/>
  <c r="BD26509" i="131" s="1"/>
  <c r="AU26532" i="131"/>
  <c r="BK26532" i="131" s="1"/>
  <c r="AQ26535" i="131"/>
  <c r="BG26535" i="131" s="1"/>
  <c r="AM26538" i="131"/>
  <c r="BC26538" i="131" s="1"/>
  <c r="AU26540" i="131"/>
  <c r="BK26540" i="131" s="1"/>
  <c r="AX26563" i="131"/>
  <c r="BN26563" i="131" s="1"/>
  <c r="AX26565" i="131"/>
  <c r="BN26565" i="131" s="1"/>
  <c r="AX26567" i="131"/>
  <c r="BN26567" i="131" s="1"/>
  <c r="AX26569" i="131"/>
  <c r="BN26569" i="131" s="1"/>
  <c r="AW26592" i="131"/>
  <c r="BM26592" i="131" s="1"/>
  <c r="AW26594" i="131"/>
  <c r="BM26594" i="131" s="1"/>
  <c r="AW26596" i="131"/>
  <c r="BM26596" i="131" s="1"/>
  <c r="AW26598" i="131"/>
  <c r="BM26598" i="131" s="1"/>
  <c r="AW26600" i="131"/>
  <c r="BM26600" i="131" s="1"/>
  <c r="AR26624" i="131"/>
  <c r="BH26624" i="131" s="1"/>
  <c r="AN26627" i="131"/>
  <c r="BD26627" i="131" s="1"/>
  <c r="AV26629" i="131"/>
  <c r="BL26629" i="131" s="1"/>
  <c r="AQ26653" i="131"/>
  <c r="BG26653" i="131" s="1"/>
  <c r="AM26656" i="131"/>
  <c r="BC26656" i="131" s="1"/>
  <c r="AU26658" i="131"/>
  <c r="BK26658" i="131" s="1"/>
  <c r="AP26682" i="131"/>
  <c r="BF26682" i="131" s="1"/>
  <c r="AP26684" i="131"/>
  <c r="BF26684" i="131" s="1"/>
  <c r="AP26686" i="131"/>
  <c r="BF26686" i="131" s="1"/>
  <c r="AP26688" i="131"/>
  <c r="BF26688" i="131" s="1"/>
  <c r="AP26690" i="131"/>
  <c r="BF26690" i="131" s="1"/>
  <c r="AO26713" i="131"/>
  <c r="BE26713" i="131" s="1"/>
  <c r="AO26715" i="131"/>
  <c r="BE26715" i="131" s="1"/>
  <c r="AO26717" i="131"/>
  <c r="BE26717" i="131" s="1"/>
  <c r="AO26719" i="131"/>
  <c r="BE26719" i="131" s="1"/>
  <c r="AR26742" i="131"/>
  <c r="BH26742" i="131" s="1"/>
  <c r="AN26745" i="131"/>
  <c r="BD26745" i="131" s="1"/>
  <c r="AV26747" i="131"/>
  <c r="BL26747" i="131" s="1"/>
  <c r="AR26750" i="131"/>
  <c r="BH26750" i="131" s="1"/>
  <c r="AM26774" i="131"/>
  <c r="BC26774" i="131" s="1"/>
  <c r="AU26776" i="131"/>
  <c r="BK26776" i="131" s="1"/>
  <c r="AQ26779" i="131"/>
  <c r="BG26779" i="131" s="1"/>
  <c r="AX26802" i="131"/>
  <c r="BN26802" i="131" s="1"/>
  <c r="AX26804" i="131"/>
  <c r="BN26804" i="131" s="1"/>
  <c r="AX26806" i="131"/>
  <c r="BN26806" i="131" s="1"/>
  <c r="AX26808" i="131"/>
  <c r="BN26808" i="131" s="1"/>
  <c r="AX26810" i="131"/>
  <c r="BN26810" i="131" s="1"/>
  <c r="AW26833" i="131"/>
  <c r="BM26833" i="131" s="1"/>
  <c r="AW26835" i="131"/>
  <c r="BM26835" i="131" s="1"/>
  <c r="AW26837" i="131"/>
  <c r="BM26837" i="131" s="1"/>
  <c r="AW26839" i="131"/>
  <c r="BM26839" i="131" s="1"/>
  <c r="AN26863" i="131"/>
  <c r="BD26863" i="131" s="1"/>
  <c r="AV26865" i="131"/>
  <c r="BL26865" i="131" s="1"/>
  <c r="AR26868" i="131"/>
  <c r="BH26868" i="131" s="1"/>
  <c r="AM26892" i="131"/>
  <c r="BC26892" i="131" s="1"/>
  <c r="AU26894" i="131"/>
  <c r="BK26894" i="131" s="1"/>
  <c r="AQ26897" i="131"/>
  <c r="BG26897" i="131" s="1"/>
  <c r="AM26900" i="131"/>
  <c r="BC26900" i="131" s="1"/>
  <c r="AP26923" i="131"/>
  <c r="BF26923" i="131" s="1"/>
  <c r="AP26925" i="131"/>
  <c r="BF26925" i="131" s="1"/>
  <c r="AP26927" i="131"/>
  <c r="BF26927" i="131" s="1"/>
  <c r="AP26929" i="131"/>
  <c r="BF26929" i="131" s="1"/>
  <c r="AO26952" i="131"/>
  <c r="BE26952" i="131" s="1"/>
  <c r="AO26954" i="131"/>
  <c r="BE26954" i="131" s="1"/>
  <c r="AO26956" i="131"/>
  <c r="BE26956" i="131" s="1"/>
  <c r="AO26958" i="131"/>
  <c r="BE26958" i="131" s="1"/>
  <c r="AO26960" i="131"/>
  <c r="BE26960" i="131" s="1"/>
  <c r="AV26983" i="131"/>
  <c r="BL26983" i="131" s="1"/>
  <c r="AR26986" i="131"/>
  <c r="BH26986" i="131" s="1"/>
  <c r="AN26989" i="131"/>
  <c r="BD26989" i="131" s="1"/>
  <c r="AU27012" i="131"/>
  <c r="BK27012" i="131" s="1"/>
  <c r="AQ27015" i="131"/>
  <c r="BG27015" i="131" s="1"/>
  <c r="AM27018" i="131"/>
  <c r="BC27018" i="131" s="1"/>
  <c r="AU27020" i="131"/>
  <c r="BK27020" i="131" s="1"/>
  <c r="AX27043" i="131"/>
  <c r="BN27043" i="131" s="1"/>
  <c r="AX27045" i="131"/>
  <c r="BN27045" i="131" s="1"/>
  <c r="AX27047" i="131"/>
  <c r="BN27047" i="131" s="1"/>
  <c r="AX27049" i="131"/>
  <c r="BN27049" i="131" s="1"/>
  <c r="AW27072" i="131"/>
  <c r="BM27072" i="131" s="1"/>
  <c r="AW27074" i="131"/>
  <c r="BM27074" i="131" s="1"/>
  <c r="AW27076" i="131"/>
  <c r="BM27076" i="131" s="1"/>
  <c r="AW27078" i="131"/>
  <c r="BM27078" i="131" s="1"/>
  <c r="AW27080" i="131"/>
  <c r="BM27080" i="131" s="1"/>
  <c r="AR27104" i="131"/>
  <c r="BH27104" i="131" s="1"/>
  <c r="AN27107" i="131"/>
  <c r="BD27107" i="131" s="1"/>
  <c r="AV27109" i="131"/>
  <c r="BL27109" i="131" s="1"/>
  <c r="AQ27133" i="131"/>
  <c r="BG27133" i="131" s="1"/>
  <c r="AM27136" i="131"/>
  <c r="BC27136" i="131" s="1"/>
  <c r="AU27138" i="131"/>
  <c r="BK27138" i="131" s="1"/>
  <c r="AR17962" i="131"/>
  <c r="BH17962" i="131" s="1"/>
  <c r="AX17964" i="131"/>
  <c r="BN17964" i="131" s="1"/>
  <c r="AM17992" i="131"/>
  <c r="BC17992" i="131" s="1"/>
  <c r="AO17994" i="131"/>
  <c r="BE17994" i="131" s="1"/>
  <c r="AU18021" i="131"/>
  <c r="BK18021" i="131" s="1"/>
  <c r="AW18023" i="131"/>
  <c r="BM18023" i="131" s="1"/>
  <c r="AP18051" i="131"/>
  <c r="BF18051" i="131" s="1"/>
  <c r="AR18053" i="131"/>
  <c r="BH18053" i="131" s="1"/>
  <c r="AX18055" i="131"/>
  <c r="BN18055" i="131" s="1"/>
  <c r="AM18083" i="131"/>
  <c r="BC18083" i="131" s="1"/>
  <c r="AO18085" i="131"/>
  <c r="BE18085" i="131" s="1"/>
  <c r="AU18112" i="131"/>
  <c r="BK18112" i="131" s="1"/>
  <c r="AW18114" i="131"/>
  <c r="BM18114" i="131" s="1"/>
  <c r="AP18142" i="131"/>
  <c r="BF18142" i="131" s="1"/>
  <c r="AR18144" i="131"/>
  <c r="BH18144" i="131" s="1"/>
  <c r="AX18171" i="131"/>
  <c r="BN18171" i="131" s="1"/>
  <c r="AM18174" i="131"/>
  <c r="BC18174" i="131" s="1"/>
  <c r="AO18201" i="131"/>
  <c r="BE18201" i="131" s="1"/>
  <c r="AU18203" i="131"/>
  <c r="BK18203" i="131" s="1"/>
  <c r="AW18205" i="131"/>
  <c r="BM18205" i="131" s="1"/>
  <c r="AP18233" i="131"/>
  <c r="BF18233" i="131" s="1"/>
  <c r="AR18235" i="131"/>
  <c r="BH18235" i="131" s="1"/>
  <c r="AX18262" i="131"/>
  <c r="BN18262" i="131" s="1"/>
  <c r="AM18265" i="131"/>
  <c r="BC18265" i="131" s="1"/>
  <c r="AO18292" i="131"/>
  <c r="BE18292" i="131" s="1"/>
  <c r="AU18294" i="131"/>
  <c r="BK18294" i="131" s="1"/>
  <c r="AW18321" i="131"/>
  <c r="BM18321" i="131" s="1"/>
  <c r="AP18324" i="131"/>
  <c r="BF18324" i="131" s="1"/>
  <c r="AR18351" i="131"/>
  <c r="BH18351" i="131" s="1"/>
  <c r="AX18353" i="131"/>
  <c r="BN18353" i="131" s="1"/>
  <c r="AM18381" i="131"/>
  <c r="BC18381" i="131" s="1"/>
  <c r="AO18383" i="131"/>
  <c r="BE18383" i="131" s="1"/>
  <c r="AU18385" i="131"/>
  <c r="BK18385" i="131" s="1"/>
  <c r="AW18412" i="131"/>
  <c r="BM18412" i="131" s="1"/>
  <c r="AP18415" i="131"/>
  <c r="BF18415" i="131" s="1"/>
  <c r="AR18442" i="131"/>
  <c r="BH18442" i="131" s="1"/>
  <c r="AX18444" i="131"/>
  <c r="BN18444" i="131" s="1"/>
  <c r="AM18472" i="131"/>
  <c r="BC18472" i="131" s="1"/>
  <c r="AO18474" i="131"/>
  <c r="BE18474" i="131" s="1"/>
  <c r="AU18501" i="131"/>
  <c r="BK18501" i="131" s="1"/>
  <c r="AW18503" i="131"/>
  <c r="BM18503" i="131" s="1"/>
  <c r="AP18531" i="131"/>
  <c r="BF18531" i="131" s="1"/>
  <c r="AR18533" i="131"/>
  <c r="BH18533" i="131" s="1"/>
  <c r="AX18535" i="131"/>
  <c r="BN18535" i="131" s="1"/>
  <c r="AM18563" i="131"/>
  <c r="BC18563" i="131" s="1"/>
  <c r="AO18565" i="131"/>
  <c r="BE18565" i="131" s="1"/>
  <c r="AU18592" i="131"/>
  <c r="BK18592" i="131" s="1"/>
  <c r="AW18594" i="131"/>
  <c r="BM18594" i="131" s="1"/>
  <c r="AP18622" i="131"/>
  <c r="BF18622" i="131" s="1"/>
  <c r="AR18624" i="131"/>
  <c r="BH18624" i="131" s="1"/>
  <c r="AX18651" i="131"/>
  <c r="BN18651" i="131" s="1"/>
  <c r="AM18654" i="131"/>
  <c r="BC18654" i="131" s="1"/>
  <c r="AO18681" i="131"/>
  <c r="BE18681" i="131" s="1"/>
  <c r="AU18683" i="131"/>
  <c r="BK18683" i="131" s="1"/>
  <c r="AW18685" i="131"/>
  <c r="BM18685" i="131" s="1"/>
  <c r="AP18713" i="131"/>
  <c r="BF18713" i="131" s="1"/>
  <c r="AR18715" i="131"/>
  <c r="BH18715" i="131" s="1"/>
  <c r="AX18742" i="131"/>
  <c r="BN18742" i="131" s="1"/>
  <c r="AM18745" i="131"/>
  <c r="BC18745" i="131" s="1"/>
  <c r="AO18772" i="131"/>
  <c r="BE18772" i="131" s="1"/>
  <c r="AU18774" i="131"/>
  <c r="BK18774" i="131" s="1"/>
  <c r="AW18801" i="131"/>
  <c r="BM18801" i="131" s="1"/>
  <c r="AP18804" i="131"/>
  <c r="BF18804" i="131" s="1"/>
  <c r="AR18831" i="131"/>
  <c r="BH18831" i="131" s="1"/>
  <c r="AX18833" i="131"/>
  <c r="BN18833" i="131" s="1"/>
  <c r="AM18861" i="131"/>
  <c r="BC18861" i="131" s="1"/>
  <c r="AO18863" i="131"/>
  <c r="BE18863" i="131" s="1"/>
  <c r="AU18865" i="131"/>
  <c r="BK18865" i="131" s="1"/>
  <c r="AW18892" i="131"/>
  <c r="BM18892" i="131" s="1"/>
  <c r="AP18895" i="131"/>
  <c r="BF18895" i="131" s="1"/>
  <c r="AR18922" i="131"/>
  <c r="BH18922" i="131" s="1"/>
  <c r="AX18924" i="131"/>
  <c r="BN18924" i="131" s="1"/>
  <c r="AM18952" i="131"/>
  <c r="BC18952" i="131" s="1"/>
  <c r="AO18954" i="131"/>
  <c r="BE18954" i="131" s="1"/>
  <c r="AU18981" i="131"/>
  <c r="BK18981" i="131" s="1"/>
  <c r="AW18983" i="131"/>
  <c r="BM18983" i="131" s="1"/>
  <c r="AP19011" i="131"/>
  <c r="BF19011" i="131" s="1"/>
  <c r="AR19013" i="131"/>
  <c r="BH19013" i="131" s="1"/>
  <c r="AX19015" i="131"/>
  <c r="BN19015" i="131" s="1"/>
  <c r="AM19043" i="131"/>
  <c r="BC19043" i="131" s="1"/>
  <c r="AO19045" i="131"/>
  <c r="BE19045" i="131" s="1"/>
  <c r="AU19072" i="131"/>
  <c r="BK19072" i="131" s="1"/>
  <c r="AW19074" i="131"/>
  <c r="BM19074" i="131" s="1"/>
  <c r="AP19102" i="131"/>
  <c r="BF19102" i="131" s="1"/>
  <c r="AR19104" i="131"/>
  <c r="BH19104" i="131" s="1"/>
  <c r="AX19131" i="131"/>
  <c r="BN19131" i="131" s="1"/>
  <c r="AM19134" i="131"/>
  <c r="BC19134" i="131" s="1"/>
  <c r="AO19161" i="131"/>
  <c r="BE19161" i="131" s="1"/>
  <c r="AU19163" i="131"/>
  <c r="BK19163" i="131" s="1"/>
  <c r="AW19165" i="131"/>
  <c r="BM19165" i="131" s="1"/>
  <c r="AP19193" i="131"/>
  <c r="BF19193" i="131" s="1"/>
  <c r="AR19195" i="131"/>
  <c r="BH19195" i="131" s="1"/>
  <c r="AX19222" i="131"/>
  <c r="BN19222" i="131" s="1"/>
  <c r="AM19225" i="131"/>
  <c r="BC19225" i="131" s="1"/>
  <c r="AO19252" i="131"/>
  <c r="BE19252" i="131" s="1"/>
  <c r="AU19254" i="131"/>
  <c r="BK19254" i="131" s="1"/>
  <c r="AW19281" i="131"/>
  <c r="BM19281" i="131" s="1"/>
  <c r="AP19284" i="131"/>
  <c r="BF19284" i="131" s="1"/>
  <c r="AR19311" i="131"/>
  <c r="BH19311" i="131" s="1"/>
  <c r="AX19313" i="131"/>
  <c r="BN19313" i="131" s="1"/>
  <c r="AM19341" i="131"/>
  <c r="BC19341" i="131" s="1"/>
  <c r="AO19343" i="131"/>
  <c r="BE19343" i="131" s="1"/>
  <c r="AU19345" i="131"/>
  <c r="BK19345" i="131" s="1"/>
  <c r="AW19372" i="131"/>
  <c r="BM19372" i="131" s="1"/>
  <c r="AP19375" i="131"/>
  <c r="BF19375" i="131" s="1"/>
  <c r="AR19402" i="131"/>
  <c r="BH19402" i="131" s="1"/>
  <c r="AX19404" i="131"/>
  <c r="BN19404" i="131" s="1"/>
  <c r="AM19432" i="131"/>
  <c r="BC19432" i="131" s="1"/>
  <c r="AO19434" i="131"/>
  <c r="BE19434" i="131" s="1"/>
  <c r="AU19461" i="131"/>
  <c r="BK19461" i="131" s="1"/>
  <c r="AW19463" i="131"/>
  <c r="BM19463" i="131" s="1"/>
  <c r="AP19491" i="131"/>
  <c r="BF19491" i="131" s="1"/>
  <c r="AR19493" i="131"/>
  <c r="BH19493" i="131" s="1"/>
  <c r="AX19495" i="131"/>
  <c r="BN19495" i="131" s="1"/>
  <c r="AM19523" i="131"/>
  <c r="BC19523" i="131" s="1"/>
  <c r="AO19525" i="131"/>
  <c r="BE19525" i="131" s="1"/>
  <c r="AU19552" i="131"/>
  <c r="BK19552" i="131" s="1"/>
  <c r="AW19554" i="131"/>
  <c r="BM19554" i="131" s="1"/>
  <c r="AP19582" i="131"/>
  <c r="BF19582" i="131" s="1"/>
  <c r="AR19584" i="131"/>
  <c r="BH19584" i="131" s="1"/>
  <c r="AX19611" i="131"/>
  <c r="BN19611" i="131" s="1"/>
  <c r="AM19614" i="131"/>
  <c r="BC19614" i="131" s="1"/>
  <c r="AO19641" i="131"/>
  <c r="BE19641" i="131" s="1"/>
  <c r="AU19643" i="131"/>
  <c r="BK19643" i="131" s="1"/>
  <c r="AW19645" i="131"/>
  <c r="BM19645" i="131" s="1"/>
  <c r="AP19673" i="131"/>
  <c r="BF19673" i="131" s="1"/>
  <c r="AR19675" i="131"/>
  <c r="BH19675" i="131" s="1"/>
  <c r="AX19702" i="131"/>
  <c r="BN19702" i="131" s="1"/>
  <c r="AM19705" i="131"/>
  <c r="BC19705" i="131" s="1"/>
  <c r="AO19732" i="131"/>
  <c r="BE19732" i="131" s="1"/>
  <c r="AU19734" i="131"/>
  <c r="BK19734" i="131" s="1"/>
  <c r="AW19761" i="131"/>
  <c r="BM19761" i="131" s="1"/>
  <c r="AP19764" i="131"/>
  <c r="BF19764" i="131" s="1"/>
  <c r="AR19791" i="131"/>
  <c r="BH19791" i="131" s="1"/>
  <c r="AX19793" i="131"/>
  <c r="BN19793" i="131" s="1"/>
  <c r="AM19821" i="131"/>
  <c r="BC19821" i="131" s="1"/>
  <c r="AO19823" i="131"/>
  <c r="BE19823" i="131" s="1"/>
  <c r="AU19825" i="131"/>
  <c r="BK19825" i="131" s="1"/>
  <c r="AW19852" i="131"/>
  <c r="BM19852" i="131" s="1"/>
  <c r="AP19855" i="131"/>
  <c r="BF19855" i="131" s="1"/>
  <c r="AR19882" i="131"/>
  <c r="BH19882" i="131" s="1"/>
  <c r="AX19884" i="131"/>
  <c r="BN19884" i="131" s="1"/>
  <c r="AM19912" i="131"/>
  <c r="BC19912" i="131" s="1"/>
  <c r="AO19914" i="131"/>
  <c r="BE19914" i="131" s="1"/>
  <c r="AU19941" i="131"/>
  <c r="BK19941" i="131" s="1"/>
  <c r="AW19943" i="131"/>
  <c r="BM19943" i="131" s="1"/>
  <c r="AP19971" i="131"/>
  <c r="BF19971" i="131" s="1"/>
  <c r="AR19973" i="131"/>
  <c r="BH19973" i="131" s="1"/>
  <c r="AX19975" i="131"/>
  <c r="BN19975" i="131" s="1"/>
  <c r="AM20003" i="131"/>
  <c r="BC20003" i="131" s="1"/>
  <c r="AO20005" i="131"/>
  <c r="BE20005" i="131" s="1"/>
  <c r="AU20032" i="131"/>
  <c r="BK20032" i="131" s="1"/>
  <c r="AW20034" i="131"/>
  <c r="BM20034" i="131" s="1"/>
  <c r="AP20062" i="131"/>
  <c r="BF20062" i="131" s="1"/>
  <c r="AR20064" i="131"/>
  <c r="BH20064" i="131" s="1"/>
  <c r="AX20091" i="131"/>
  <c r="BN20091" i="131" s="1"/>
  <c r="AM20094" i="131"/>
  <c r="BC20094" i="131" s="1"/>
  <c r="AO20121" i="131"/>
  <c r="BE20121" i="131" s="1"/>
  <c r="AU20123" i="131"/>
  <c r="BK20123" i="131" s="1"/>
  <c r="AW20125" i="131"/>
  <c r="BM20125" i="131" s="1"/>
  <c r="AP20153" i="131"/>
  <c r="BF20153" i="131" s="1"/>
  <c r="AR20155" i="131"/>
  <c r="BH20155" i="131" s="1"/>
  <c r="AX20182" i="131"/>
  <c r="BN20182" i="131" s="1"/>
  <c r="AM20185" i="131"/>
  <c r="BC20185" i="131" s="1"/>
  <c r="AO20212" i="131"/>
  <c r="BE20212" i="131" s="1"/>
  <c r="AU20214" i="131"/>
  <c r="BK20214" i="131" s="1"/>
  <c r="AW20241" i="131"/>
  <c r="BM20241" i="131" s="1"/>
  <c r="AP20244" i="131"/>
  <c r="BF20244" i="131" s="1"/>
  <c r="AR20271" i="131"/>
  <c r="BH20271" i="131" s="1"/>
  <c r="AX20273" i="131"/>
  <c r="BN20273" i="131" s="1"/>
  <c r="AM20301" i="131"/>
  <c r="BC20301" i="131" s="1"/>
  <c r="AO20303" i="131"/>
  <c r="BE20303" i="131" s="1"/>
  <c r="AU20305" i="131"/>
  <c r="BK20305" i="131" s="1"/>
  <c r="AW20332" i="131"/>
  <c r="BM20332" i="131" s="1"/>
  <c r="AP20335" i="131"/>
  <c r="BF20335" i="131" s="1"/>
  <c r="AR20362" i="131"/>
  <c r="BH20362" i="131" s="1"/>
  <c r="AX20364" i="131"/>
  <c r="BN20364" i="131" s="1"/>
  <c r="AM20392" i="131"/>
  <c r="BC20392" i="131" s="1"/>
  <c r="AO20394" i="131"/>
  <c r="BE20394" i="131" s="1"/>
  <c r="AU20421" i="131"/>
  <c r="BK20421" i="131" s="1"/>
  <c r="AW20423" i="131"/>
  <c r="BM20423" i="131" s="1"/>
  <c r="AP20451" i="131"/>
  <c r="BF20451" i="131" s="1"/>
  <c r="AR20453" i="131"/>
  <c r="BH20453" i="131" s="1"/>
  <c r="AX20455" i="131"/>
  <c r="BN20455" i="131" s="1"/>
  <c r="AM20483" i="131"/>
  <c r="BC20483" i="131" s="1"/>
  <c r="AO20485" i="131"/>
  <c r="BE20485" i="131" s="1"/>
  <c r="AU20512" i="131"/>
  <c r="BK20512" i="131" s="1"/>
  <c r="AW20514" i="131"/>
  <c r="BM20514" i="131" s="1"/>
  <c r="AP20542" i="131"/>
  <c r="BF20542" i="131" s="1"/>
  <c r="AR20544" i="131"/>
  <c r="BH20544" i="131" s="1"/>
  <c r="AX20571" i="131"/>
  <c r="BN20571" i="131" s="1"/>
  <c r="AM20574" i="131"/>
  <c r="BC20574" i="131" s="1"/>
  <c r="AO20601" i="131"/>
  <c r="BE20601" i="131" s="1"/>
  <c r="AU20603" i="131"/>
  <c r="BK20603" i="131" s="1"/>
  <c r="AW20605" i="131"/>
  <c r="BM20605" i="131" s="1"/>
  <c r="AP20633" i="131"/>
  <c r="BF20633" i="131" s="1"/>
  <c r="AR20635" i="131"/>
  <c r="BH20635" i="131" s="1"/>
  <c r="AX20662" i="131"/>
  <c r="BN20662" i="131" s="1"/>
  <c r="AM20665" i="131"/>
  <c r="BC20665" i="131" s="1"/>
  <c r="AO20692" i="131"/>
  <c r="BE20692" i="131" s="1"/>
  <c r="AU20694" i="131"/>
  <c r="BK20694" i="131" s="1"/>
  <c r="AW20721" i="131"/>
  <c r="BM20721" i="131" s="1"/>
  <c r="AP20724" i="131"/>
  <c r="BF20724" i="131" s="1"/>
  <c r="AR20751" i="131"/>
  <c r="BH20751" i="131" s="1"/>
  <c r="AX20753" i="131"/>
  <c r="BN20753" i="131" s="1"/>
  <c r="AM20781" i="131"/>
  <c r="BC20781" i="131" s="1"/>
  <c r="AO20783" i="131"/>
  <c r="BE20783" i="131" s="1"/>
  <c r="AU20785" i="131"/>
  <c r="BK20785" i="131" s="1"/>
  <c r="AW20812" i="131"/>
  <c r="BM20812" i="131" s="1"/>
  <c r="AP20815" i="131"/>
  <c r="BF20815" i="131" s="1"/>
  <c r="AR20842" i="131"/>
  <c r="BH20842" i="131" s="1"/>
  <c r="AX20844" i="131"/>
  <c r="BN20844" i="131" s="1"/>
  <c r="AM20872" i="131"/>
  <c r="BC20872" i="131" s="1"/>
  <c r="AO20874" i="131"/>
  <c r="BE20874" i="131" s="1"/>
  <c r="AU20901" i="131"/>
  <c r="BK20901" i="131" s="1"/>
  <c r="AW20903" i="131"/>
  <c r="BM20903" i="131" s="1"/>
  <c r="AP20931" i="131"/>
  <c r="BF20931" i="131" s="1"/>
  <c r="AR20933" i="131"/>
  <c r="BH20933" i="131" s="1"/>
  <c r="AX20935" i="131"/>
  <c r="BN20935" i="131" s="1"/>
  <c r="AM20963" i="131"/>
  <c r="BC20963" i="131" s="1"/>
  <c r="AO20965" i="131"/>
  <c r="BE20965" i="131" s="1"/>
  <c r="AU20992" i="131"/>
  <c r="BK20992" i="131" s="1"/>
  <c r="AW20994" i="131"/>
  <c r="BM20994" i="131" s="1"/>
  <c r="AP21022" i="131"/>
  <c r="BF21022" i="131" s="1"/>
  <c r="AR21024" i="131"/>
  <c r="BH21024" i="131" s="1"/>
  <c r="AX21051" i="131"/>
  <c r="BN21051" i="131" s="1"/>
  <c r="AM21054" i="131"/>
  <c r="BC21054" i="131" s="1"/>
  <c r="AO21081" i="131"/>
  <c r="BE21081" i="131" s="1"/>
  <c r="AU21083" i="131"/>
  <c r="BK21083" i="131" s="1"/>
  <c r="AW21085" i="131"/>
  <c r="BM21085" i="131" s="1"/>
  <c r="AP21113" i="131"/>
  <c r="BF21113" i="131" s="1"/>
  <c r="AR21115" i="131"/>
  <c r="BH21115" i="131" s="1"/>
  <c r="AX21142" i="131"/>
  <c r="BN21142" i="131" s="1"/>
  <c r="AM21145" i="131"/>
  <c r="BC21145" i="131" s="1"/>
  <c r="AO21172" i="131"/>
  <c r="BE21172" i="131" s="1"/>
  <c r="AU21174" i="131"/>
  <c r="BK21174" i="131" s="1"/>
  <c r="AW21201" i="131"/>
  <c r="BM21201" i="131" s="1"/>
  <c r="AP21204" i="131"/>
  <c r="BF21204" i="131" s="1"/>
  <c r="AR21231" i="131"/>
  <c r="BH21231" i="131" s="1"/>
  <c r="AX21233" i="131"/>
  <c r="BN21233" i="131" s="1"/>
  <c r="AM21261" i="131"/>
  <c r="BC21261" i="131" s="1"/>
  <c r="AO21263" i="131"/>
  <c r="BE21263" i="131" s="1"/>
  <c r="AU21265" i="131"/>
  <c r="BK21265" i="131" s="1"/>
  <c r="AW21292" i="131"/>
  <c r="BM21292" i="131" s="1"/>
  <c r="AP21295" i="131"/>
  <c r="BF21295" i="131" s="1"/>
  <c r="AR21322" i="131"/>
  <c r="BH21322" i="131" s="1"/>
  <c r="AX21324" i="131"/>
  <c r="BN21324" i="131" s="1"/>
  <c r="AM21352" i="131"/>
  <c r="BC21352" i="131" s="1"/>
  <c r="AO21354" i="131"/>
  <c r="BE21354" i="131" s="1"/>
  <c r="AU21381" i="131"/>
  <c r="BK21381" i="131" s="1"/>
  <c r="AW21383" i="131"/>
  <c r="BM21383" i="131" s="1"/>
  <c r="AP21411" i="131"/>
  <c r="BF21411" i="131" s="1"/>
  <c r="AR21413" i="131"/>
  <c r="BH21413" i="131" s="1"/>
  <c r="AX21415" i="131"/>
  <c r="BN21415" i="131" s="1"/>
  <c r="AM21443" i="131"/>
  <c r="BC21443" i="131" s="1"/>
  <c r="AO21445" i="131"/>
  <c r="BE21445" i="131" s="1"/>
  <c r="AU21472" i="131"/>
  <c r="BK21472" i="131" s="1"/>
  <c r="AW21474" i="131"/>
  <c r="BM21474" i="131" s="1"/>
  <c r="AP21502" i="131"/>
  <c r="BF21502" i="131" s="1"/>
  <c r="AR21504" i="131"/>
  <c r="BH21504" i="131" s="1"/>
  <c r="AX21531" i="131"/>
  <c r="BN21531" i="131" s="1"/>
  <c r="AM21534" i="131"/>
  <c r="BC21534" i="131" s="1"/>
  <c r="AO21561" i="131"/>
  <c r="BE21561" i="131" s="1"/>
  <c r="AU21563" i="131"/>
  <c r="BK21563" i="131" s="1"/>
  <c r="AW21565" i="131"/>
  <c r="BM21565" i="131" s="1"/>
  <c r="AP21593" i="131"/>
  <c r="BF21593" i="131" s="1"/>
  <c r="AR21595" i="131"/>
  <c r="BH21595" i="131" s="1"/>
  <c r="AX21622" i="131"/>
  <c r="BN21622" i="131" s="1"/>
  <c r="AM21625" i="131"/>
  <c r="BC21625" i="131" s="1"/>
  <c r="AO21652" i="131"/>
  <c r="BE21652" i="131" s="1"/>
  <c r="AU21654" i="131"/>
  <c r="BK21654" i="131" s="1"/>
  <c r="AW21681" i="131"/>
  <c r="BM21681" i="131" s="1"/>
  <c r="AP21684" i="131"/>
  <c r="BF21684" i="131" s="1"/>
  <c r="AR21711" i="131"/>
  <c r="BH21711" i="131" s="1"/>
  <c r="AX21713" i="131"/>
  <c r="BN21713" i="131" s="1"/>
  <c r="AM21741" i="131"/>
  <c r="BC21741" i="131" s="1"/>
  <c r="AO21743" i="131"/>
  <c r="BE21743" i="131" s="1"/>
  <c r="AU21745" i="131"/>
  <c r="BK21745" i="131" s="1"/>
  <c r="AW21772" i="131"/>
  <c r="BM21772" i="131" s="1"/>
  <c r="AP21775" i="131"/>
  <c r="BF21775" i="131" s="1"/>
  <c r="AR21802" i="131"/>
  <c r="BH21802" i="131" s="1"/>
  <c r="AX21804" i="131"/>
  <c r="BN21804" i="131" s="1"/>
  <c r="AM21832" i="131"/>
  <c r="BC21832" i="131" s="1"/>
  <c r="AO21834" i="131"/>
  <c r="BE21834" i="131" s="1"/>
  <c r="AU21861" i="131"/>
  <c r="BK21861" i="131" s="1"/>
  <c r="AW21863" i="131"/>
  <c r="BM21863" i="131" s="1"/>
  <c r="AP21891" i="131"/>
  <c r="BF21891" i="131" s="1"/>
  <c r="AR21893" i="131"/>
  <c r="BH21893" i="131" s="1"/>
  <c r="AX21895" i="131"/>
  <c r="BN21895" i="131" s="1"/>
  <c r="AM21923" i="131"/>
  <c r="BC21923" i="131" s="1"/>
  <c r="AO21925" i="131"/>
  <c r="BE21925" i="131" s="1"/>
  <c r="AU21952" i="131"/>
  <c r="BK21952" i="131" s="1"/>
  <c r="AW21954" i="131"/>
  <c r="BM21954" i="131" s="1"/>
  <c r="AP21982" i="131"/>
  <c r="BF21982" i="131" s="1"/>
  <c r="AR21984" i="131"/>
  <c r="BH21984" i="131" s="1"/>
  <c r="AX22011" i="131"/>
  <c r="BN22011" i="131" s="1"/>
  <c r="AM22014" i="131"/>
  <c r="BC22014" i="131" s="1"/>
  <c r="AO22041" i="131"/>
  <c r="BE22041" i="131" s="1"/>
  <c r="AU22043" i="131"/>
  <c r="BK22043" i="131" s="1"/>
  <c r="AW22045" i="131"/>
  <c r="BM22045" i="131" s="1"/>
  <c r="AP22073" i="131"/>
  <c r="BF22073" i="131" s="1"/>
  <c r="AR22075" i="131"/>
  <c r="BH22075" i="131" s="1"/>
  <c r="AX22102" i="131"/>
  <c r="BN22102" i="131" s="1"/>
  <c r="AM22105" i="131"/>
  <c r="BC22105" i="131" s="1"/>
  <c r="AO22132" i="131"/>
  <c r="BE22132" i="131" s="1"/>
  <c r="AU22134" i="131"/>
  <c r="BK22134" i="131" s="1"/>
  <c r="AW22161" i="131"/>
  <c r="BM22161" i="131" s="1"/>
  <c r="AP22164" i="131"/>
  <c r="BF22164" i="131" s="1"/>
  <c r="AR22191" i="131"/>
  <c r="BH22191" i="131" s="1"/>
  <c r="AX22193" i="131"/>
  <c r="BN22193" i="131" s="1"/>
  <c r="AM22221" i="131"/>
  <c r="BC22221" i="131" s="1"/>
  <c r="AO22223" i="131"/>
  <c r="BE22223" i="131" s="1"/>
  <c r="AU22225" i="131"/>
  <c r="BK22225" i="131" s="1"/>
  <c r="AW22252" i="131"/>
  <c r="BM22252" i="131" s="1"/>
  <c r="AP22255" i="131"/>
  <c r="BF22255" i="131" s="1"/>
  <c r="AR22282" i="131"/>
  <c r="BH22282" i="131" s="1"/>
  <c r="AX22284" i="131"/>
  <c r="BN22284" i="131" s="1"/>
  <c r="AM22312" i="131"/>
  <c r="BC22312" i="131" s="1"/>
  <c r="AO22314" i="131"/>
  <c r="BE22314" i="131" s="1"/>
  <c r="AU22341" i="131"/>
  <c r="BK22341" i="131" s="1"/>
  <c r="AW22343" i="131"/>
  <c r="BM22343" i="131" s="1"/>
  <c r="AP22371" i="131"/>
  <c r="BF22371" i="131" s="1"/>
  <c r="AR22373" i="131"/>
  <c r="BH22373" i="131" s="1"/>
  <c r="AX22375" i="131"/>
  <c r="BN22375" i="131" s="1"/>
  <c r="AM22403" i="131"/>
  <c r="BC22403" i="131" s="1"/>
  <c r="AO22405" i="131"/>
  <c r="BE22405" i="131" s="1"/>
  <c r="AU22432" i="131"/>
  <c r="BK22432" i="131" s="1"/>
  <c r="AW22434" i="131"/>
  <c r="BM22434" i="131" s="1"/>
  <c r="AP22462" i="131"/>
  <c r="BF22462" i="131" s="1"/>
  <c r="AR22464" i="131"/>
  <c r="BH22464" i="131" s="1"/>
  <c r="AX22491" i="131"/>
  <c r="BN22491" i="131" s="1"/>
  <c r="AM22494" i="131"/>
  <c r="BC22494" i="131" s="1"/>
  <c r="AO22521" i="131"/>
  <c r="BE22521" i="131" s="1"/>
  <c r="AU22523" i="131"/>
  <c r="BK22523" i="131" s="1"/>
  <c r="AW22525" i="131"/>
  <c r="BM22525" i="131" s="1"/>
  <c r="AP22553" i="131"/>
  <c r="BF22553" i="131" s="1"/>
  <c r="AR22555" i="131"/>
  <c r="BH22555" i="131" s="1"/>
  <c r="AX22582" i="131"/>
  <c r="BN22582" i="131" s="1"/>
  <c r="AM22585" i="131"/>
  <c r="BC22585" i="131" s="1"/>
  <c r="AO22612" i="131"/>
  <c r="BE22612" i="131" s="1"/>
  <c r="AU22614" i="131"/>
  <c r="BK22614" i="131" s="1"/>
  <c r="AW22641" i="131"/>
  <c r="BM22641" i="131" s="1"/>
  <c r="AP22644" i="131"/>
  <c r="BF22644" i="131" s="1"/>
  <c r="AR22671" i="131"/>
  <c r="BH22671" i="131" s="1"/>
  <c r="AX22673" i="131"/>
  <c r="BN22673" i="131" s="1"/>
  <c r="AM22701" i="131"/>
  <c r="BC22701" i="131" s="1"/>
  <c r="AO22703" i="131"/>
  <c r="BE22703" i="131" s="1"/>
  <c r="AU22705" i="131"/>
  <c r="BK22705" i="131" s="1"/>
  <c r="AW22732" i="131"/>
  <c r="BM22732" i="131" s="1"/>
  <c r="AP22735" i="131"/>
  <c r="BF22735" i="131" s="1"/>
  <c r="AR22762" i="131"/>
  <c r="BH22762" i="131" s="1"/>
  <c r="AX22764" i="131"/>
  <c r="BN22764" i="131" s="1"/>
  <c r="AM22792" i="131"/>
  <c r="BC22792" i="131" s="1"/>
  <c r="AO22794" i="131"/>
  <c r="BE22794" i="131" s="1"/>
  <c r="AU22821" i="131"/>
  <c r="BK22821" i="131" s="1"/>
  <c r="AW22823" i="131"/>
  <c r="BM22823" i="131" s="1"/>
  <c r="AP22851" i="131"/>
  <c r="BF22851" i="131" s="1"/>
  <c r="AR22853" i="131"/>
  <c r="BH22853" i="131" s="1"/>
  <c r="AX22855" i="131"/>
  <c r="BN22855" i="131" s="1"/>
  <c r="AM22883" i="131"/>
  <c r="BC22883" i="131" s="1"/>
  <c r="AO22885" i="131"/>
  <c r="BE22885" i="131" s="1"/>
  <c r="AU22912" i="131"/>
  <c r="BK22912" i="131" s="1"/>
  <c r="AW22914" i="131"/>
  <c r="BM22914" i="131" s="1"/>
  <c r="AP22942" i="131"/>
  <c r="BF22942" i="131" s="1"/>
  <c r="AR22944" i="131"/>
  <c r="BH22944" i="131" s="1"/>
  <c r="AX22971" i="131"/>
  <c r="BN22971" i="131" s="1"/>
  <c r="AM22974" i="131"/>
  <c r="BC22974" i="131" s="1"/>
  <c r="AO23001" i="131"/>
  <c r="BE23001" i="131" s="1"/>
  <c r="AU23003" i="131"/>
  <c r="BK23003" i="131" s="1"/>
  <c r="AW23005" i="131"/>
  <c r="BM23005" i="131" s="1"/>
  <c r="AP23033" i="131"/>
  <c r="BF23033" i="131" s="1"/>
  <c r="AR23035" i="131"/>
  <c r="BH23035" i="131" s="1"/>
  <c r="AX23062" i="131"/>
  <c r="BN23062" i="131" s="1"/>
  <c r="AM23065" i="131"/>
  <c r="BC23065" i="131" s="1"/>
  <c r="AO23092" i="131"/>
  <c r="BE23092" i="131" s="1"/>
  <c r="AU23094" i="131"/>
  <c r="BK23094" i="131" s="1"/>
  <c r="AW23121" i="131"/>
  <c r="BM23121" i="131" s="1"/>
  <c r="AP23124" i="131"/>
  <c r="BF23124" i="131" s="1"/>
  <c r="AR23151" i="131"/>
  <c r="BH23151" i="131" s="1"/>
  <c r="AX23153" i="131"/>
  <c r="BN23153" i="131" s="1"/>
  <c r="AM23181" i="131"/>
  <c r="BC23181" i="131" s="1"/>
  <c r="AO23183" i="131"/>
  <c r="BE23183" i="131" s="1"/>
  <c r="AU23185" i="131"/>
  <c r="BK23185" i="131" s="1"/>
  <c r="AW23212" i="131"/>
  <c r="BM23212" i="131" s="1"/>
  <c r="AP23215" i="131"/>
  <c r="BF23215" i="131" s="1"/>
  <c r="AR23242" i="131"/>
  <c r="BH23242" i="131" s="1"/>
  <c r="AX23244" i="131"/>
  <c r="BN23244" i="131" s="1"/>
  <c r="AM23272" i="131"/>
  <c r="BC23272" i="131" s="1"/>
  <c r="AO23274" i="131"/>
  <c r="BE23274" i="131" s="1"/>
  <c r="AU23301" i="131"/>
  <c r="BK23301" i="131" s="1"/>
  <c r="AW23303" i="131"/>
  <c r="BM23303" i="131" s="1"/>
  <c r="AP23331" i="131"/>
  <c r="BF23331" i="131" s="1"/>
  <c r="AR23333" i="131"/>
  <c r="BH23333" i="131" s="1"/>
  <c r="AX23335" i="131"/>
  <c r="BN23335" i="131" s="1"/>
  <c r="AM23363" i="131"/>
  <c r="BC23363" i="131" s="1"/>
  <c r="AO23365" i="131"/>
  <c r="BE23365" i="131" s="1"/>
  <c r="AU23392" i="131"/>
  <c r="BK23392" i="131" s="1"/>
  <c r="AW23394" i="131"/>
  <c r="BM23394" i="131" s="1"/>
  <c r="AP23422" i="131"/>
  <c r="BF23422" i="131" s="1"/>
  <c r="AR23424" i="131"/>
  <c r="BH23424" i="131" s="1"/>
  <c r="AX23451" i="131"/>
  <c r="BN23451" i="131" s="1"/>
  <c r="AM23454" i="131"/>
  <c r="BC23454" i="131" s="1"/>
  <c r="AO23481" i="131"/>
  <c r="BE23481" i="131" s="1"/>
  <c r="AU23483" i="131"/>
  <c r="BK23483" i="131" s="1"/>
  <c r="AW23485" i="131"/>
  <c r="BM23485" i="131" s="1"/>
  <c r="AP23513" i="131"/>
  <c r="BF23513" i="131" s="1"/>
  <c r="AR23515" i="131"/>
  <c r="BH23515" i="131" s="1"/>
  <c r="AX23542" i="131"/>
  <c r="BN23542" i="131" s="1"/>
  <c r="AM23545" i="131"/>
  <c r="BC23545" i="131" s="1"/>
  <c r="AO23572" i="131"/>
  <c r="BE23572" i="131" s="1"/>
  <c r="AU23574" i="131"/>
  <c r="BK23574" i="131" s="1"/>
  <c r="AW23601" i="131"/>
  <c r="BM23601" i="131" s="1"/>
  <c r="AP23604" i="131"/>
  <c r="BF23604" i="131" s="1"/>
  <c r="AR23631" i="131"/>
  <c r="BH23631" i="131" s="1"/>
  <c r="AX23633" i="131"/>
  <c r="BN23633" i="131" s="1"/>
  <c r="AM23661" i="131"/>
  <c r="BC23661" i="131" s="1"/>
  <c r="AO23663" i="131"/>
  <c r="BE23663" i="131" s="1"/>
  <c r="AU23665" i="131"/>
  <c r="BK23665" i="131" s="1"/>
  <c r="AW23692" i="131"/>
  <c r="BM23692" i="131" s="1"/>
  <c r="AP23695" i="131"/>
  <c r="BF23695" i="131" s="1"/>
  <c r="AR23722" i="131"/>
  <c r="BH23722" i="131" s="1"/>
  <c r="AX23724" i="131"/>
  <c r="BN23724" i="131" s="1"/>
  <c r="AM23752" i="131"/>
  <c r="BC23752" i="131" s="1"/>
  <c r="AO23754" i="131"/>
  <c r="BE23754" i="131" s="1"/>
  <c r="AU23781" i="131"/>
  <c r="BK23781" i="131" s="1"/>
  <c r="AW23783" i="131"/>
  <c r="BM23783" i="131" s="1"/>
  <c r="AP23811" i="131"/>
  <c r="BF23811" i="131" s="1"/>
  <c r="AR23813" i="131"/>
  <c r="BH23813" i="131" s="1"/>
  <c r="AX23815" i="131"/>
  <c r="BN23815" i="131" s="1"/>
  <c r="AM23843" i="131"/>
  <c r="BC23843" i="131" s="1"/>
  <c r="AO23845" i="131"/>
  <c r="BE23845" i="131" s="1"/>
  <c r="AU23872" i="131"/>
  <c r="BK23872" i="131" s="1"/>
  <c r="AW23874" i="131"/>
  <c r="BM23874" i="131" s="1"/>
  <c r="AP23902" i="131"/>
  <c r="BF23902" i="131" s="1"/>
  <c r="AR23904" i="131"/>
  <c r="BH23904" i="131" s="1"/>
  <c r="AX23931" i="131"/>
  <c r="BN23931" i="131" s="1"/>
  <c r="AM23934" i="131"/>
  <c r="BC23934" i="131" s="1"/>
  <c r="AO23961" i="131"/>
  <c r="BE23961" i="131" s="1"/>
  <c r="AU23963" i="131"/>
  <c r="BK23963" i="131" s="1"/>
  <c r="AW23965" i="131"/>
  <c r="BM23965" i="131" s="1"/>
  <c r="AP23993" i="131"/>
  <c r="BF23993" i="131" s="1"/>
  <c r="AR23995" i="131"/>
  <c r="BH23995" i="131" s="1"/>
  <c r="AX24022" i="131"/>
  <c r="BN24022" i="131" s="1"/>
  <c r="AM24025" i="131"/>
  <c r="BC24025" i="131" s="1"/>
  <c r="AO24052" i="131"/>
  <c r="BE24052" i="131" s="1"/>
  <c r="AU24054" i="131"/>
  <c r="BK24054" i="131" s="1"/>
  <c r="AW24081" i="131"/>
  <c r="BM24081" i="131" s="1"/>
  <c r="AP24084" i="131"/>
  <c r="BF24084" i="131" s="1"/>
  <c r="AR24111" i="131"/>
  <c r="BH24111" i="131" s="1"/>
  <c r="AX24113" i="131"/>
  <c r="BN24113" i="131" s="1"/>
  <c r="AM24141" i="131"/>
  <c r="BC24141" i="131" s="1"/>
  <c r="AO24143" i="131"/>
  <c r="BE24143" i="131" s="1"/>
  <c r="AU24145" i="131"/>
  <c r="BK24145" i="131" s="1"/>
  <c r="AW24172" i="131"/>
  <c r="BM24172" i="131" s="1"/>
  <c r="AP24175" i="131"/>
  <c r="BF24175" i="131" s="1"/>
  <c r="AR24202" i="131"/>
  <c r="BH24202" i="131" s="1"/>
  <c r="AX24204" i="131"/>
  <c r="BN24204" i="131" s="1"/>
  <c r="AM24232" i="131"/>
  <c r="BC24232" i="131" s="1"/>
  <c r="AO24234" i="131"/>
  <c r="BE24234" i="131" s="1"/>
  <c r="AU24261" i="131"/>
  <c r="BK24261" i="131" s="1"/>
  <c r="AW24263" i="131"/>
  <c r="BM24263" i="131" s="1"/>
  <c r="AP24291" i="131"/>
  <c r="BF24291" i="131" s="1"/>
  <c r="AR24293" i="131"/>
  <c r="BH24293" i="131" s="1"/>
  <c r="AX24295" i="131"/>
  <c r="BN24295" i="131" s="1"/>
  <c r="AM24323" i="131"/>
  <c r="BC24323" i="131" s="1"/>
  <c r="AO24325" i="131"/>
  <c r="BE24325" i="131" s="1"/>
  <c r="AU24352" i="131"/>
  <c r="BK24352" i="131" s="1"/>
  <c r="AW24354" i="131"/>
  <c r="BM24354" i="131" s="1"/>
  <c r="AP24382" i="131"/>
  <c r="BF24382" i="131" s="1"/>
  <c r="AR24384" i="131"/>
  <c r="BH24384" i="131" s="1"/>
  <c r="AX24411" i="131"/>
  <c r="BN24411" i="131" s="1"/>
  <c r="AM24414" i="131"/>
  <c r="BC24414" i="131" s="1"/>
  <c r="AO24441" i="131"/>
  <c r="BE24441" i="131" s="1"/>
  <c r="AU24443" i="131"/>
  <c r="BK24443" i="131" s="1"/>
  <c r="AW24445" i="131"/>
  <c r="BM24445" i="131" s="1"/>
  <c r="AP24473" i="131"/>
  <c r="BF24473" i="131" s="1"/>
  <c r="AR24475" i="131"/>
  <c r="BH24475" i="131" s="1"/>
  <c r="AX24502" i="131"/>
  <c r="BN24502" i="131" s="1"/>
  <c r="AM24505" i="131"/>
  <c r="BC24505" i="131" s="1"/>
  <c r="AO24532" i="131"/>
  <c r="BE24532" i="131" s="1"/>
  <c r="AU24534" i="131"/>
  <c r="BK24534" i="131" s="1"/>
  <c r="AW24561" i="131"/>
  <c r="BM24561" i="131" s="1"/>
  <c r="AP24564" i="131"/>
  <c r="BF24564" i="131" s="1"/>
  <c r="AR24591" i="131"/>
  <c r="BH24591" i="131" s="1"/>
  <c r="AX24593" i="131"/>
  <c r="BN24593" i="131" s="1"/>
  <c r="AM24621" i="131"/>
  <c r="BC24621" i="131" s="1"/>
  <c r="AO24623" i="131"/>
  <c r="BE24623" i="131" s="1"/>
  <c r="AU24625" i="131"/>
  <c r="BK24625" i="131" s="1"/>
  <c r="AW24652" i="131"/>
  <c r="BM24652" i="131" s="1"/>
  <c r="AP24655" i="131"/>
  <c r="BF24655" i="131" s="1"/>
  <c r="AR24682" i="131"/>
  <c r="BH24682" i="131" s="1"/>
  <c r="AX24684" i="131"/>
  <c r="BN24684" i="131" s="1"/>
  <c r="AM24712" i="131"/>
  <c r="BC24712" i="131" s="1"/>
  <c r="AO24714" i="131"/>
  <c r="BE24714" i="131" s="1"/>
  <c r="AU24741" i="131"/>
  <c r="BK24741" i="131" s="1"/>
  <c r="AW24743" i="131"/>
  <c r="BM24743" i="131" s="1"/>
  <c r="AP24771" i="131"/>
  <c r="BF24771" i="131" s="1"/>
  <c r="AR24773" i="131"/>
  <c r="BH24773" i="131" s="1"/>
  <c r="AX24775" i="131"/>
  <c r="BN24775" i="131" s="1"/>
  <c r="AM24803" i="131"/>
  <c r="BC24803" i="131" s="1"/>
  <c r="AO24805" i="131"/>
  <c r="BE24805" i="131" s="1"/>
  <c r="AU24832" i="131"/>
  <c r="BK24832" i="131" s="1"/>
  <c r="AW24834" i="131"/>
  <c r="BM24834" i="131" s="1"/>
  <c r="AP24862" i="131"/>
  <c r="BF24862" i="131" s="1"/>
  <c r="AR24864" i="131"/>
  <c r="BH24864" i="131" s="1"/>
  <c r="AX24891" i="131"/>
  <c r="BN24891" i="131" s="1"/>
  <c r="AM24894" i="131"/>
  <c r="BC24894" i="131" s="1"/>
  <c r="AO24921" i="131"/>
  <c r="BE24921" i="131" s="1"/>
  <c r="AU24923" i="131"/>
  <c r="BK24923" i="131" s="1"/>
  <c r="AW24925" i="131"/>
  <c r="BM24925" i="131" s="1"/>
  <c r="AP24953" i="131"/>
  <c r="BF24953" i="131" s="1"/>
  <c r="AR24955" i="131"/>
  <c r="BH24955" i="131" s="1"/>
  <c r="AX24982" i="131"/>
  <c r="BN24982" i="131" s="1"/>
  <c r="AM24985" i="131"/>
  <c r="BC24985" i="131" s="1"/>
  <c r="AO25012" i="131"/>
  <c r="BE25012" i="131" s="1"/>
  <c r="AU25014" i="131"/>
  <c r="BK25014" i="131" s="1"/>
  <c r="AW25041" i="131"/>
  <c r="BM25041" i="131" s="1"/>
  <c r="AP25044" i="131"/>
  <c r="BF25044" i="131" s="1"/>
  <c r="AR25071" i="131"/>
  <c r="BH25071" i="131" s="1"/>
  <c r="AX25073" i="131"/>
  <c r="BN25073" i="131" s="1"/>
  <c r="AM25101" i="131"/>
  <c r="BC25101" i="131" s="1"/>
  <c r="AO25103" i="131"/>
  <c r="BE25103" i="131" s="1"/>
  <c r="AU25105" i="131"/>
  <c r="BK25105" i="131" s="1"/>
  <c r="AW25132" i="131"/>
  <c r="BM25132" i="131" s="1"/>
  <c r="AP25135" i="131"/>
  <c r="BF25135" i="131" s="1"/>
  <c r="AR25162" i="131"/>
  <c r="BH25162" i="131" s="1"/>
  <c r="AX25164" i="131"/>
  <c r="BN25164" i="131" s="1"/>
  <c r="AM25192" i="131"/>
  <c r="BC25192" i="131" s="1"/>
  <c r="AO25194" i="131"/>
  <c r="BE25194" i="131" s="1"/>
  <c r="AU25221" i="131"/>
  <c r="BK25221" i="131" s="1"/>
  <c r="AW25223" i="131"/>
  <c r="BM25223" i="131" s="1"/>
  <c r="AP25251" i="131"/>
  <c r="BF25251" i="131" s="1"/>
  <c r="AR25253" i="131"/>
  <c r="BH25253" i="131" s="1"/>
  <c r="AX25255" i="131"/>
  <c r="BN25255" i="131" s="1"/>
  <c r="AM25283" i="131"/>
  <c r="BC25283" i="131" s="1"/>
  <c r="AO25285" i="131"/>
  <c r="BE25285" i="131" s="1"/>
  <c r="AU25312" i="131"/>
  <c r="BK25312" i="131" s="1"/>
  <c r="AW25314" i="131"/>
  <c r="BM25314" i="131" s="1"/>
  <c r="AP25342" i="131"/>
  <c r="BF25342" i="131" s="1"/>
  <c r="AR25344" i="131"/>
  <c r="BH25344" i="131" s="1"/>
  <c r="AX25371" i="131"/>
  <c r="BN25371" i="131" s="1"/>
  <c r="AM25374" i="131"/>
  <c r="BC25374" i="131" s="1"/>
  <c r="AO25401" i="131"/>
  <c r="BE25401" i="131" s="1"/>
  <c r="AU25403" i="131"/>
  <c r="BK25403" i="131" s="1"/>
  <c r="AW25405" i="131"/>
  <c r="BM25405" i="131" s="1"/>
  <c r="AP25433" i="131"/>
  <c r="BF25433" i="131" s="1"/>
  <c r="AR25435" i="131"/>
  <c r="BH25435" i="131" s="1"/>
  <c r="AX25462" i="131"/>
  <c r="BN25462" i="131" s="1"/>
  <c r="AM25465" i="131"/>
  <c r="BC25465" i="131" s="1"/>
  <c r="AO25492" i="131"/>
  <c r="BE25492" i="131" s="1"/>
  <c r="AU25494" i="131"/>
  <c r="BK25494" i="131" s="1"/>
  <c r="AW25521" i="131"/>
  <c r="BM25521" i="131" s="1"/>
  <c r="AP25524" i="131"/>
  <c r="BF25524" i="131" s="1"/>
  <c r="AR25551" i="131"/>
  <c r="BH25551" i="131" s="1"/>
  <c r="AX25553" i="131"/>
  <c r="BN25553" i="131" s="1"/>
  <c r="AM25581" i="131"/>
  <c r="BC25581" i="131" s="1"/>
  <c r="AO25583" i="131"/>
  <c r="BE25583" i="131" s="1"/>
  <c r="AU25585" i="131"/>
  <c r="BK25585" i="131" s="1"/>
  <c r="AW25612" i="131"/>
  <c r="BM25612" i="131" s="1"/>
  <c r="AP25615" i="131"/>
  <c r="BF25615" i="131" s="1"/>
  <c r="AR25642" i="131"/>
  <c r="BH25642" i="131" s="1"/>
  <c r="AX25644" i="131"/>
  <c r="BN25644" i="131" s="1"/>
  <c r="AM25672" i="131"/>
  <c r="BC25672" i="131" s="1"/>
  <c r="AO25674" i="131"/>
  <c r="BE25674" i="131" s="1"/>
  <c r="AU25701" i="131"/>
  <c r="BK25701" i="131" s="1"/>
  <c r="AW25703" i="131"/>
  <c r="BM25703" i="131" s="1"/>
  <c r="AP25731" i="131"/>
  <c r="BF25731" i="131" s="1"/>
  <c r="AR25733" i="131"/>
  <c r="BH25733" i="131" s="1"/>
  <c r="AX25735" i="131"/>
  <c r="BN25735" i="131" s="1"/>
  <c r="AM25763" i="131"/>
  <c r="BC25763" i="131" s="1"/>
  <c r="AO25765" i="131"/>
  <c r="BE25765" i="131" s="1"/>
  <c r="AU25792" i="131"/>
  <c r="BK25792" i="131" s="1"/>
  <c r="AW25794" i="131"/>
  <c r="BM25794" i="131" s="1"/>
  <c r="AP25822" i="131"/>
  <c r="BF25822" i="131" s="1"/>
  <c r="AR25824" i="131"/>
  <c r="BH25824" i="131" s="1"/>
  <c r="AX25851" i="131"/>
  <c r="BN25851" i="131" s="1"/>
  <c r="AM25854" i="131"/>
  <c r="BC25854" i="131" s="1"/>
  <c r="AO25881" i="131"/>
  <c r="BE25881" i="131" s="1"/>
  <c r="AU25883" i="131"/>
  <c r="BK25883" i="131" s="1"/>
  <c r="AW25885" i="131"/>
  <c r="BM25885" i="131" s="1"/>
  <c r="AP25913" i="131"/>
  <c r="BF25913" i="131" s="1"/>
  <c r="AR25915" i="131"/>
  <c r="BH25915" i="131" s="1"/>
  <c r="AX25942" i="131"/>
  <c r="BN25942" i="131" s="1"/>
  <c r="AM25945" i="131"/>
  <c r="BC25945" i="131" s="1"/>
  <c r="AO25972" i="131"/>
  <c r="BE25972" i="131" s="1"/>
  <c r="AU25974" i="131"/>
  <c r="BK25974" i="131" s="1"/>
  <c r="AW26001" i="131"/>
  <c r="BM26001" i="131" s="1"/>
  <c r="AP26004" i="131"/>
  <c r="BF26004" i="131" s="1"/>
  <c r="AR26031" i="131"/>
  <c r="BH26031" i="131" s="1"/>
  <c r="AX26033" i="131"/>
  <c r="BN26033" i="131" s="1"/>
  <c r="AM26061" i="131"/>
  <c r="BC26061" i="131" s="1"/>
  <c r="AO26063" i="131"/>
  <c r="BE26063" i="131" s="1"/>
  <c r="AU26065" i="131"/>
  <c r="BK26065" i="131" s="1"/>
  <c r="AW26092" i="131"/>
  <c r="BM26092" i="131" s="1"/>
  <c r="AP26095" i="131"/>
  <c r="BF26095" i="131" s="1"/>
  <c r="AR26122" i="131"/>
  <c r="BH26122" i="131" s="1"/>
  <c r="AX26124" i="131"/>
  <c r="BN26124" i="131" s="1"/>
  <c r="AM26152" i="131"/>
  <c r="BC26152" i="131" s="1"/>
  <c r="AO26154" i="131"/>
  <c r="BE26154" i="131" s="1"/>
  <c r="AU26181" i="131"/>
  <c r="BK26181" i="131" s="1"/>
  <c r="AW26183" i="131"/>
  <c r="BM26183" i="131" s="1"/>
  <c r="AP26211" i="131"/>
  <c r="BF26211" i="131" s="1"/>
  <c r="AR26213" i="131"/>
  <c r="BH26213" i="131" s="1"/>
  <c r="AX26215" i="131"/>
  <c r="BN26215" i="131" s="1"/>
  <c r="AM26243" i="131"/>
  <c r="BC26243" i="131" s="1"/>
  <c r="AO26245" i="131"/>
  <c r="BE26245" i="131" s="1"/>
  <c r="AU26272" i="131"/>
  <c r="BK26272" i="131" s="1"/>
  <c r="AW26274" i="131"/>
  <c r="BM26274" i="131" s="1"/>
  <c r="AP26302" i="131"/>
  <c r="BF26302" i="131" s="1"/>
  <c r="AR26304" i="131"/>
  <c r="BH26304" i="131" s="1"/>
  <c r="AX26331" i="131"/>
  <c r="BN26331" i="131" s="1"/>
  <c r="AM26334" i="131"/>
  <c r="BC26334" i="131" s="1"/>
  <c r="AO26361" i="131"/>
  <c r="BE26361" i="131" s="1"/>
  <c r="AU26363" i="131"/>
  <c r="BK26363" i="131" s="1"/>
  <c r="AW26365" i="131"/>
  <c r="BM26365" i="131" s="1"/>
  <c r="AP26393" i="131"/>
  <c r="BF26393" i="131" s="1"/>
  <c r="AR26395" i="131"/>
  <c r="BH26395" i="131" s="1"/>
  <c r="AX26422" i="131"/>
  <c r="BN26422" i="131" s="1"/>
  <c r="AM26425" i="131"/>
  <c r="BC26425" i="131" s="1"/>
  <c r="AO26452" i="131"/>
  <c r="BE26452" i="131" s="1"/>
  <c r="AU26454" i="131"/>
  <c r="BK26454" i="131" s="1"/>
  <c r="AW26481" i="131"/>
  <c r="BM26481" i="131" s="1"/>
  <c r="AP26484" i="131"/>
  <c r="BF26484" i="131" s="1"/>
  <c r="AR26511" i="131"/>
  <c r="BH26511" i="131" s="1"/>
  <c r="AX26513" i="131"/>
  <c r="BN26513" i="131" s="1"/>
  <c r="AM26541" i="131"/>
  <c r="BC26541" i="131" s="1"/>
  <c r="AO26543" i="131"/>
  <c r="BE26543" i="131" s="1"/>
  <c r="AU26545" i="131"/>
  <c r="BK26545" i="131" s="1"/>
  <c r="AW26572" i="131"/>
  <c r="BM26572" i="131" s="1"/>
  <c r="AP26575" i="131"/>
  <c r="BF26575" i="131" s="1"/>
  <c r="AR26602" i="131"/>
  <c r="BH26602" i="131" s="1"/>
  <c r="AX26604" i="131"/>
  <c r="BN26604" i="131" s="1"/>
  <c r="AM26632" i="131"/>
  <c r="BC26632" i="131" s="1"/>
  <c r="AO26634" i="131"/>
  <c r="BE26634" i="131" s="1"/>
  <c r="AU26661" i="131"/>
  <c r="BK26661" i="131" s="1"/>
  <c r="AW26663" i="131"/>
  <c r="BM26663" i="131" s="1"/>
  <c r="AP26691" i="131"/>
  <c r="BF26691" i="131" s="1"/>
  <c r="AR26693" i="131"/>
  <c r="BH26693" i="131" s="1"/>
  <c r="AX26695" i="131"/>
  <c r="BN26695" i="131" s="1"/>
  <c r="AM26723" i="131"/>
  <c r="BC26723" i="131" s="1"/>
  <c r="AO26725" i="131"/>
  <c r="BE26725" i="131" s="1"/>
  <c r="AU26752" i="131"/>
  <c r="BK26752" i="131" s="1"/>
  <c r="AW26754" i="131"/>
  <c r="BM26754" i="131" s="1"/>
  <c r="AP26782" i="131"/>
  <c r="BF26782" i="131" s="1"/>
  <c r="AR26784" i="131"/>
  <c r="BH26784" i="131" s="1"/>
  <c r="AX26811" i="131"/>
  <c r="BN26811" i="131" s="1"/>
  <c r="AM26814" i="131"/>
  <c r="BC26814" i="131" s="1"/>
  <c r="AO26841" i="131"/>
  <c r="BE26841" i="131" s="1"/>
  <c r="AU26843" i="131"/>
  <c r="BK26843" i="131" s="1"/>
  <c r="AW26845" i="131"/>
  <c r="BM26845" i="131" s="1"/>
  <c r="AP26873" i="131"/>
  <c r="BF26873" i="131" s="1"/>
  <c r="AR26875" i="131"/>
  <c r="BH26875" i="131" s="1"/>
  <c r="AX26902" i="131"/>
  <c r="BN26902" i="131" s="1"/>
  <c r="AM26905" i="131"/>
  <c r="BC26905" i="131" s="1"/>
  <c r="AO26932" i="131"/>
  <c r="BE26932" i="131" s="1"/>
  <c r="AU26934" i="131"/>
  <c r="BK26934" i="131" s="1"/>
  <c r="AW26961" i="131"/>
  <c r="BM26961" i="131" s="1"/>
  <c r="AP26964" i="131"/>
  <c r="BF26964" i="131" s="1"/>
  <c r="AR26991" i="131"/>
  <c r="BH26991" i="131" s="1"/>
  <c r="AX26993" i="131"/>
  <c r="BN26993" i="131" s="1"/>
  <c r="AM27021" i="131"/>
  <c r="BC27021" i="131" s="1"/>
  <c r="AO27023" i="131"/>
  <c r="BE27023" i="131" s="1"/>
  <c r="AU27025" i="131"/>
  <c r="BK27025" i="131" s="1"/>
  <c r="AW27052" i="131"/>
  <c r="BM27052" i="131" s="1"/>
  <c r="AP27055" i="131"/>
  <c r="BF27055" i="131" s="1"/>
  <c r="AR27082" i="131"/>
  <c r="BH27082" i="131" s="1"/>
  <c r="AX27084" i="131"/>
  <c r="BN27084" i="131" s="1"/>
  <c r="AM27112" i="131"/>
  <c r="BC27112" i="131" s="1"/>
  <c r="AO27114" i="131"/>
  <c r="BE27114" i="131" s="1"/>
  <c r="AU27141" i="131"/>
  <c r="BK27141" i="131" s="1"/>
  <c r="AW27143" i="131"/>
  <c r="BM27143" i="131" s="1"/>
  <c r="AO19903" i="131"/>
  <c r="BE19903" i="131" s="1"/>
  <c r="AO19905" i="131"/>
  <c r="BE19905" i="131" s="1"/>
  <c r="AO19907" i="131"/>
  <c r="BE19907" i="131" s="1"/>
  <c r="AO19909" i="131"/>
  <c r="BE19909" i="131" s="1"/>
  <c r="AR19932" i="131"/>
  <c r="BH19932" i="131" s="1"/>
  <c r="AN19935" i="131"/>
  <c r="BD19935" i="131" s="1"/>
  <c r="AV19937" i="131"/>
  <c r="BL19937" i="131" s="1"/>
  <c r="AR19940" i="131"/>
  <c r="BH19940" i="131" s="1"/>
  <c r="AM19964" i="131"/>
  <c r="BC19964" i="131" s="1"/>
  <c r="AU19966" i="131"/>
  <c r="BK19966" i="131" s="1"/>
  <c r="AQ19969" i="131"/>
  <c r="BG19969" i="131" s="1"/>
  <c r="AX19992" i="131"/>
  <c r="BN19992" i="131" s="1"/>
  <c r="AX19994" i="131"/>
  <c r="BN19994" i="131" s="1"/>
  <c r="AX19996" i="131"/>
  <c r="BN19996" i="131" s="1"/>
  <c r="AX19998" i="131"/>
  <c r="BN19998" i="131" s="1"/>
  <c r="AX20000" i="131"/>
  <c r="BN20000" i="131" s="1"/>
  <c r="AW20023" i="131"/>
  <c r="BM20023" i="131" s="1"/>
  <c r="AW20025" i="131"/>
  <c r="BM20025" i="131" s="1"/>
  <c r="AW20027" i="131"/>
  <c r="BM20027" i="131" s="1"/>
  <c r="AW20029" i="131"/>
  <c r="BM20029" i="131" s="1"/>
  <c r="AN20053" i="131"/>
  <c r="BD20053" i="131" s="1"/>
  <c r="AV20055" i="131"/>
  <c r="BL20055" i="131" s="1"/>
  <c r="AR20058" i="131"/>
  <c r="BH20058" i="131" s="1"/>
  <c r="AM20082" i="131"/>
  <c r="BC20082" i="131" s="1"/>
  <c r="AU20084" i="131"/>
  <c r="BK20084" i="131" s="1"/>
  <c r="AQ20087" i="131"/>
  <c r="BG20087" i="131" s="1"/>
  <c r="AM20090" i="131"/>
  <c r="BC20090" i="131" s="1"/>
  <c r="AP20113" i="131"/>
  <c r="BF20113" i="131" s="1"/>
  <c r="AP20115" i="131"/>
  <c r="BF20115" i="131" s="1"/>
  <c r="AP20117" i="131"/>
  <c r="BF20117" i="131" s="1"/>
  <c r="AP20119" i="131"/>
  <c r="BF20119" i="131" s="1"/>
  <c r="AO20142" i="131"/>
  <c r="BE20142" i="131" s="1"/>
  <c r="AO20144" i="131"/>
  <c r="BE20144" i="131" s="1"/>
  <c r="AO20146" i="131"/>
  <c r="BE20146" i="131" s="1"/>
  <c r="AO20148" i="131"/>
  <c r="BE20148" i="131" s="1"/>
  <c r="AO20150" i="131"/>
  <c r="BE20150" i="131" s="1"/>
  <c r="AV20173" i="131"/>
  <c r="BL20173" i="131" s="1"/>
  <c r="AR20176" i="131"/>
  <c r="BH20176" i="131" s="1"/>
  <c r="AN20179" i="131"/>
  <c r="BD20179" i="131" s="1"/>
  <c r="AU20202" i="131"/>
  <c r="BK20202" i="131" s="1"/>
  <c r="AQ20205" i="131"/>
  <c r="BG20205" i="131" s="1"/>
  <c r="AM20208" i="131"/>
  <c r="BC20208" i="131" s="1"/>
  <c r="AU20210" i="131"/>
  <c r="BK20210" i="131" s="1"/>
  <c r="AX20233" i="131"/>
  <c r="BN20233" i="131" s="1"/>
  <c r="AX20235" i="131"/>
  <c r="BN20235" i="131" s="1"/>
  <c r="AX20237" i="131"/>
  <c r="BN20237" i="131" s="1"/>
  <c r="AX20239" i="131"/>
  <c r="BN20239" i="131" s="1"/>
  <c r="AW20262" i="131"/>
  <c r="BM20262" i="131" s="1"/>
  <c r="AW20264" i="131"/>
  <c r="BM20264" i="131" s="1"/>
  <c r="AW20266" i="131"/>
  <c r="BM20266" i="131" s="1"/>
  <c r="AW20268" i="131"/>
  <c r="BM20268" i="131" s="1"/>
  <c r="AW20270" i="131"/>
  <c r="BM20270" i="131" s="1"/>
  <c r="AR20294" i="131"/>
  <c r="BH20294" i="131" s="1"/>
  <c r="AN20297" i="131"/>
  <c r="BD20297" i="131" s="1"/>
  <c r="AV20299" i="131"/>
  <c r="BL20299" i="131" s="1"/>
  <c r="AQ20323" i="131"/>
  <c r="BG20323" i="131" s="1"/>
  <c r="AM20326" i="131"/>
  <c r="BC20326" i="131" s="1"/>
  <c r="AU20328" i="131"/>
  <c r="BK20328" i="131" s="1"/>
  <c r="AP20352" i="131"/>
  <c r="BF20352" i="131" s="1"/>
  <c r="AP20354" i="131"/>
  <c r="BF20354" i="131" s="1"/>
  <c r="AP20356" i="131"/>
  <c r="BF20356" i="131" s="1"/>
  <c r="AP20358" i="131"/>
  <c r="BF20358" i="131" s="1"/>
  <c r="AP20360" i="131"/>
  <c r="BF20360" i="131" s="1"/>
  <c r="AO20383" i="131"/>
  <c r="BE20383" i="131" s="1"/>
  <c r="AO20385" i="131"/>
  <c r="BE20385" i="131" s="1"/>
  <c r="AO20387" i="131"/>
  <c r="BE20387" i="131" s="1"/>
  <c r="AO20389" i="131"/>
  <c r="BE20389" i="131" s="1"/>
  <c r="AR20412" i="131"/>
  <c r="BH20412" i="131" s="1"/>
  <c r="AN20415" i="131"/>
  <c r="BD20415" i="131" s="1"/>
  <c r="AV20417" i="131"/>
  <c r="BL20417" i="131" s="1"/>
  <c r="AR20420" i="131"/>
  <c r="BH20420" i="131" s="1"/>
  <c r="AM20444" i="131"/>
  <c r="BC20444" i="131" s="1"/>
  <c r="AU20446" i="131"/>
  <c r="BK20446" i="131" s="1"/>
  <c r="AQ20449" i="131"/>
  <c r="BG20449" i="131" s="1"/>
  <c r="AX20472" i="131"/>
  <c r="BN20472" i="131" s="1"/>
  <c r="AX20474" i="131"/>
  <c r="BN20474" i="131" s="1"/>
  <c r="AX20476" i="131"/>
  <c r="BN20476" i="131" s="1"/>
  <c r="AX20478" i="131"/>
  <c r="BN20478" i="131" s="1"/>
  <c r="AX20480" i="131"/>
  <c r="BN20480" i="131" s="1"/>
  <c r="AP8594" i="131"/>
  <c r="BF8594" i="131" s="1"/>
  <c r="AV8653" i="131"/>
  <c r="BL8653" i="131" s="1"/>
  <c r="AU8929" i="131"/>
  <c r="BK8929" i="131" s="1"/>
  <c r="AS8985" i="131"/>
  <c r="BI8985" i="131" s="1"/>
  <c r="AN9019" i="131"/>
  <c r="BD9019" i="131" s="1"/>
  <c r="AN9133" i="131"/>
  <c r="BD9133" i="131" s="1"/>
  <c r="AL9196" i="131"/>
  <c r="BB9196" i="131" s="1"/>
  <c r="AR9254" i="131"/>
  <c r="BH9254" i="131" s="1"/>
  <c r="AP9317" i="131"/>
  <c r="BF9317" i="131" s="1"/>
  <c r="AN9375" i="131"/>
  <c r="BD9375" i="131" s="1"/>
  <c r="AT9438" i="131"/>
  <c r="BJ9438" i="131" s="1"/>
  <c r="AV9497" i="131"/>
  <c r="BL9497" i="131" s="1"/>
  <c r="AP9559" i="131"/>
  <c r="BF9559" i="131" s="1"/>
  <c r="AU9644" i="131"/>
  <c r="BK9644" i="131" s="1"/>
  <c r="AO9704" i="131"/>
  <c r="BE9704" i="131" s="1"/>
  <c r="AQ9769" i="131"/>
  <c r="BG9769" i="131" s="1"/>
  <c r="AW9830" i="131"/>
  <c r="BM9830" i="131" s="1"/>
  <c r="AL9914" i="131"/>
  <c r="BB9914" i="131" s="1"/>
  <c r="AK9949" i="131"/>
  <c r="BA9949" i="131" s="1"/>
  <c r="AL10034" i="131"/>
  <c r="BB10034" i="131" s="1"/>
  <c r="AV10093" i="131"/>
  <c r="BL10093" i="131" s="1"/>
  <c r="AT10155" i="131"/>
  <c r="BJ10155" i="131" s="1"/>
  <c r="AN10216" i="131"/>
  <c r="BD10216" i="131" s="1"/>
  <c r="AL10278" i="131"/>
  <c r="BB10278" i="131" s="1"/>
  <c r="AV10340" i="131"/>
  <c r="BL10340" i="131" s="1"/>
  <c r="AP10398" i="131"/>
  <c r="BF10398" i="131" s="1"/>
  <c r="AR10457" i="131"/>
  <c r="BH10457" i="131" s="1"/>
  <c r="AT10517" i="131"/>
  <c r="BJ10517" i="131" s="1"/>
  <c r="AN10576" i="131"/>
  <c r="BD10576" i="131" s="1"/>
  <c r="AT10633" i="131"/>
  <c r="BJ10633" i="131" s="1"/>
  <c r="AK10668" i="131"/>
  <c r="BA10668" i="131" s="1"/>
  <c r="AU10729" i="131"/>
  <c r="BK10729" i="131" s="1"/>
  <c r="AR10814" i="131"/>
  <c r="BH10814" i="131" s="1"/>
  <c r="AX10875" i="131"/>
  <c r="BN10875" i="131" s="1"/>
  <c r="AN8596" i="131"/>
  <c r="BD8596" i="131" s="1"/>
  <c r="AM8622" i="131"/>
  <c r="BC8622" i="131" s="1"/>
  <c r="AU8626" i="131"/>
  <c r="BK8626" i="131" s="1"/>
  <c r="AP8652" i="131"/>
  <c r="BF8652" i="131" s="1"/>
  <c r="AP8656" i="131"/>
  <c r="BF8656" i="131" s="1"/>
  <c r="AP8660" i="131"/>
  <c r="BF8660" i="131" s="1"/>
  <c r="AK8685" i="131"/>
  <c r="BA8685" i="131" s="1"/>
  <c r="AK8689" i="131"/>
  <c r="BA8689" i="131" s="1"/>
  <c r="AN8714" i="131"/>
  <c r="BD8714" i="131" s="1"/>
  <c r="AR8718" i="131"/>
  <c r="BH8718" i="131" s="1"/>
  <c r="AM8744" i="131"/>
  <c r="BC8744" i="131" s="1"/>
  <c r="AM8749" i="131"/>
  <c r="BC8749" i="131" s="1"/>
  <c r="AL8774" i="131"/>
  <c r="BB8774" i="131" s="1"/>
  <c r="AL8778" i="131"/>
  <c r="BB8778" i="131" s="1"/>
  <c r="AO8803" i="131"/>
  <c r="BE8803" i="131" s="1"/>
  <c r="AO8807" i="131"/>
  <c r="BE8807" i="131" s="1"/>
  <c r="AR8832" i="131"/>
  <c r="BH8832" i="131" s="1"/>
  <c r="AV8837" i="131"/>
  <c r="BL8837" i="131" s="1"/>
  <c r="AM8865" i="131"/>
  <c r="BC8865" i="131" s="1"/>
  <c r="AT8892" i="131"/>
  <c r="BJ8892" i="131" s="1"/>
  <c r="AT8896" i="131"/>
  <c r="BJ8896" i="131" s="1"/>
  <c r="AX8900" i="131"/>
  <c r="BN8900" i="131" s="1"/>
  <c r="AS8925" i="131"/>
  <c r="BI8925" i="131" s="1"/>
  <c r="AW8929" i="131"/>
  <c r="BM8929" i="131" s="1"/>
  <c r="AR8956" i="131"/>
  <c r="BH8956" i="131" s="1"/>
  <c r="AU8982" i="131"/>
  <c r="BK8982" i="131" s="1"/>
  <c r="AU8987" i="131"/>
  <c r="BK8987" i="131" s="1"/>
  <c r="AL9013" i="131"/>
  <c r="BB9013" i="131" s="1"/>
  <c r="AL9017" i="131"/>
  <c r="BB9017" i="131" s="1"/>
  <c r="AK9042" i="131"/>
  <c r="BA9042" i="131" s="1"/>
  <c r="AK9046" i="131"/>
  <c r="BA9046" i="131" s="1"/>
  <c r="AO9050" i="131"/>
  <c r="BE9050" i="131" s="1"/>
  <c r="AN9076" i="131"/>
  <c r="BD9076" i="131" s="1"/>
  <c r="AQ9103" i="131"/>
  <c r="BG9103" i="131" s="1"/>
  <c r="AQ9109" i="131"/>
  <c r="BG9109" i="131" s="1"/>
  <c r="AX9134" i="131"/>
  <c r="BN9134" i="131" s="1"/>
  <c r="AX9138" i="131"/>
  <c r="BN9138" i="131" s="1"/>
  <c r="AS9163" i="131"/>
  <c r="BI9163" i="131" s="1"/>
  <c r="AW9167" i="131"/>
  <c r="BM9167" i="131" s="1"/>
  <c r="AV9192" i="131"/>
  <c r="BL9192" i="131" s="1"/>
  <c r="AV9198" i="131"/>
  <c r="BL9198" i="131" s="1"/>
  <c r="AQ9224" i="131"/>
  <c r="BG9224" i="131" s="1"/>
  <c r="AL9252" i="131"/>
  <c r="BB9252" i="131" s="1"/>
  <c r="AL9256" i="131"/>
  <c r="BB9256" i="131" s="1"/>
  <c r="AL9260" i="131"/>
  <c r="BB9260" i="131" s="1"/>
  <c r="AK9285" i="131"/>
  <c r="BA9285" i="131" s="1"/>
  <c r="AK9289" i="131"/>
  <c r="BA9289" i="131" s="1"/>
  <c r="AV9315" i="131"/>
  <c r="BL9315" i="131" s="1"/>
  <c r="AM9342" i="131"/>
  <c r="BC9342" i="131" s="1"/>
  <c r="AQ9348" i="131"/>
  <c r="BG9348" i="131" s="1"/>
  <c r="AT9374" i="131"/>
  <c r="BJ9374" i="131" s="1"/>
  <c r="AT9378" i="131"/>
  <c r="BJ9378" i="131" s="1"/>
  <c r="AW9403" i="131"/>
  <c r="BM9403" i="131" s="1"/>
  <c r="AS9407" i="131"/>
  <c r="BI9407" i="131" s="1"/>
  <c r="AR9432" i="131"/>
  <c r="BH9432" i="131" s="1"/>
  <c r="AV9437" i="131"/>
  <c r="BL9437" i="131" s="1"/>
  <c r="AM9464" i="131"/>
  <c r="BC9464" i="131" s="1"/>
  <c r="AU9468" i="131"/>
  <c r="BK9468" i="131" s="1"/>
  <c r="AP9494" i="131"/>
  <c r="BF9494" i="131" s="1"/>
  <c r="AP9498" i="131"/>
  <c r="BF9498" i="131" s="1"/>
  <c r="AK9523" i="131"/>
  <c r="BA9523" i="131" s="1"/>
  <c r="AK9527" i="131"/>
  <c r="BA9527" i="131" s="1"/>
  <c r="AN9553" i="131"/>
  <c r="BD9553" i="131" s="1"/>
  <c r="AV9557" i="131"/>
  <c r="BL9557" i="131" s="1"/>
  <c r="AM9584" i="131"/>
  <c r="BC9584" i="131" s="1"/>
  <c r="AM9589" i="131"/>
  <c r="BC9589" i="131" s="1"/>
  <c r="AT9614" i="131"/>
  <c r="BJ9614" i="131" s="1"/>
  <c r="AX9618" i="131"/>
  <c r="BN9618" i="131" s="1"/>
  <c r="AW9643" i="131"/>
  <c r="BM9643" i="131" s="1"/>
  <c r="AW9647" i="131"/>
  <c r="BM9647" i="131" s="1"/>
  <c r="AV9672" i="131"/>
  <c r="BL9672" i="131" s="1"/>
  <c r="AN9678" i="131"/>
  <c r="BD9678" i="131" s="1"/>
  <c r="AU9703" i="131"/>
  <c r="BK9703" i="131" s="1"/>
  <c r="AQ9709" i="131"/>
  <c r="BG9709" i="131" s="1"/>
  <c r="AT9734" i="131"/>
  <c r="BJ9734" i="131" s="1"/>
  <c r="AT9738" i="131"/>
  <c r="BJ9738" i="131" s="1"/>
  <c r="AW9763" i="131"/>
  <c r="BM9763" i="131" s="1"/>
  <c r="AW9767" i="131"/>
  <c r="BM9767" i="131" s="1"/>
  <c r="AV9792" i="131"/>
  <c r="BL9792" i="131" s="1"/>
  <c r="AR9798" i="131"/>
  <c r="BH9798" i="131" s="1"/>
  <c r="AU9824" i="131"/>
  <c r="BK9824" i="131" s="1"/>
  <c r="AM9830" i="131"/>
  <c r="BC9830" i="131" s="1"/>
  <c r="AL9855" i="131"/>
  <c r="BB9855" i="131" s="1"/>
  <c r="AX9859" i="131"/>
  <c r="BN9859" i="131" s="1"/>
  <c r="AS9884" i="131"/>
  <c r="BI9884" i="131" s="1"/>
  <c r="AS9888" i="131"/>
  <c r="BI9888" i="131" s="1"/>
  <c r="AR9914" i="131"/>
  <c r="BH9914" i="131" s="1"/>
  <c r="AN9920" i="131"/>
  <c r="BD9920" i="131" s="1"/>
  <c r="AQ9946" i="131"/>
  <c r="BG9946" i="131" s="1"/>
  <c r="AT9973" i="131"/>
  <c r="BJ9973" i="131" s="1"/>
  <c r="AX9977" i="131"/>
  <c r="BN9977" i="131" s="1"/>
  <c r="AW10002" i="131"/>
  <c r="BM10002" i="131" s="1"/>
  <c r="AW10006" i="131"/>
  <c r="BM10006" i="131" s="1"/>
  <c r="AS10010" i="131"/>
  <c r="BI10010" i="131" s="1"/>
  <c r="AV10036" i="131"/>
  <c r="BL10036" i="131" s="1"/>
  <c r="AU10062" i="131"/>
  <c r="BK10062" i="131" s="1"/>
  <c r="AQ10067" i="131"/>
  <c r="BG10067" i="131" s="1"/>
  <c r="AX10093" i="131"/>
  <c r="BN10093" i="131" s="1"/>
  <c r="AT10097" i="131"/>
  <c r="BJ10097" i="131" s="1"/>
  <c r="AW10122" i="131"/>
  <c r="BM10122" i="131" s="1"/>
  <c r="AW10126" i="131"/>
  <c r="BM10126" i="131" s="1"/>
  <c r="AW10130" i="131"/>
  <c r="BM10130" i="131" s="1"/>
  <c r="AV10156" i="131"/>
  <c r="BL10156" i="131" s="1"/>
  <c r="AQ10182" i="131"/>
  <c r="BG10182" i="131" s="1"/>
  <c r="AQ10188" i="131"/>
  <c r="BG10188" i="131" s="1"/>
  <c r="AX10214" i="131"/>
  <c r="BN10214" i="131" s="1"/>
  <c r="AT10218" i="131"/>
  <c r="BJ10218" i="131" s="1"/>
  <c r="AS10243" i="131"/>
  <c r="BI10243" i="131" s="1"/>
  <c r="AS10247" i="131"/>
  <c r="BI10247" i="131" s="1"/>
  <c r="AN10273" i="131"/>
  <c r="BD10273" i="131" s="1"/>
  <c r="AR10278" i="131"/>
  <c r="BH10278" i="131" s="1"/>
  <c r="AU10305" i="131"/>
  <c r="BK10305" i="131" s="1"/>
  <c r="AU10310" i="131"/>
  <c r="BK10310" i="131" s="1"/>
  <c r="AX10335" i="131"/>
  <c r="BN10335" i="131" s="1"/>
  <c r="AT10339" i="131"/>
  <c r="BJ10339" i="131" s="1"/>
  <c r="AS10364" i="131"/>
  <c r="BI10364" i="131" s="1"/>
  <c r="AS10368" i="131"/>
  <c r="BI10368" i="131" s="1"/>
  <c r="AN10394" i="131"/>
  <c r="BD10394" i="131" s="1"/>
  <c r="AN10398" i="131"/>
  <c r="BD10398" i="131" s="1"/>
  <c r="AQ10425" i="131"/>
  <c r="BG10425" i="131" s="1"/>
  <c r="AP10452" i="131"/>
  <c r="BF10452" i="131" s="1"/>
  <c r="AP10456" i="131"/>
  <c r="BF10456" i="131" s="1"/>
  <c r="AP10460" i="131"/>
  <c r="BF10460" i="131" s="1"/>
  <c r="AO10485" i="131"/>
  <c r="BE10485" i="131" s="1"/>
  <c r="AO10489" i="131"/>
  <c r="BE10489" i="131" s="1"/>
  <c r="AV10514" i="131"/>
  <c r="BL10514" i="131" s="1"/>
  <c r="AR10520" i="131"/>
  <c r="BH10520" i="131" s="1"/>
  <c r="AQ10546" i="131"/>
  <c r="BG10546" i="131" s="1"/>
  <c r="AT10572" i="131"/>
  <c r="BJ10572" i="131" s="1"/>
  <c r="AT10576" i="131"/>
  <c r="BJ10576" i="131" s="1"/>
  <c r="AT10580" i="131"/>
  <c r="BJ10580" i="131" s="1"/>
  <c r="AS10605" i="131"/>
  <c r="BI10605" i="131" s="1"/>
  <c r="AW10609" i="131"/>
  <c r="BM10609" i="131" s="1"/>
  <c r="AN10636" i="131"/>
  <c r="BD10636" i="131" s="1"/>
  <c r="AQ10662" i="131"/>
  <c r="BG10662" i="131" s="1"/>
  <c r="AQ10667" i="131"/>
  <c r="BG10667" i="131" s="1"/>
  <c r="AX10693" i="131"/>
  <c r="BN10693" i="131" s="1"/>
  <c r="AT10697" i="131"/>
  <c r="BJ10697" i="131" s="1"/>
  <c r="AS10722" i="131"/>
  <c r="BI10722" i="131" s="1"/>
  <c r="AW10726" i="131"/>
  <c r="BM10726" i="131" s="1"/>
  <c r="AW10730" i="131"/>
  <c r="BM10730" i="131" s="1"/>
  <c r="AV10755" i="131"/>
  <c r="BL10755" i="131" s="1"/>
  <c r="AV10760" i="131"/>
  <c r="BL10760" i="131" s="1"/>
  <c r="AU10786" i="131"/>
  <c r="BK10786" i="131" s="1"/>
  <c r="AL10812" i="131"/>
  <c r="BB10812" i="131" s="1"/>
  <c r="AL10816" i="131"/>
  <c r="BB10816" i="131" s="1"/>
  <c r="AL10820" i="131"/>
  <c r="BB10820" i="131" s="1"/>
  <c r="AS10845" i="131"/>
  <c r="BI10845" i="131" s="1"/>
  <c r="AW10849" i="131"/>
  <c r="BM10849" i="131" s="1"/>
  <c r="AN10876" i="131"/>
  <c r="BD10876" i="131" s="1"/>
  <c r="AQ10902" i="131"/>
  <c r="BG10902" i="131" s="1"/>
  <c r="AQ10907" i="131"/>
  <c r="BG10907" i="131" s="1"/>
  <c r="AP10933" i="131"/>
  <c r="BF10933" i="131" s="1"/>
  <c r="AL10937" i="131"/>
  <c r="BB10937" i="131" s="1"/>
  <c r="AO10962" i="131"/>
  <c r="BE10962" i="131" s="1"/>
  <c r="AO10966" i="131"/>
  <c r="BE10966" i="131" s="1"/>
  <c r="AK10970" i="131"/>
  <c r="BA10970" i="131" s="1"/>
  <c r="AN10998" i="131"/>
  <c r="BD10998" i="131" s="1"/>
  <c r="AM11024" i="131"/>
  <c r="BC11024" i="131" s="1"/>
  <c r="AQ11029" i="131"/>
  <c r="BG11029" i="131" s="1"/>
  <c r="AX11054" i="131"/>
  <c r="BN11054" i="131" s="1"/>
  <c r="AT11058" i="131"/>
  <c r="BJ11058" i="131" s="1"/>
  <c r="AS11083" i="131"/>
  <c r="BI11083" i="131" s="1"/>
  <c r="AW11087" i="131"/>
  <c r="BM11087" i="131" s="1"/>
  <c r="AR11113" i="131"/>
  <c r="BH11113" i="131" s="1"/>
  <c r="AR11117" i="131"/>
  <c r="BH11117" i="131" s="1"/>
  <c r="AU11143" i="131"/>
  <c r="BK11143" i="131" s="1"/>
  <c r="AU11147" i="131"/>
  <c r="BK11147" i="131" s="1"/>
  <c r="AL11173" i="131"/>
  <c r="BB11173" i="131" s="1"/>
  <c r="AL11177" i="131"/>
  <c r="BB11177" i="131" s="1"/>
  <c r="AO11202" i="131"/>
  <c r="BE11202" i="131" s="1"/>
  <c r="AO11206" i="131"/>
  <c r="BE11206" i="131" s="1"/>
  <c r="AO11210" i="131"/>
  <c r="BE11210" i="131" s="1"/>
  <c r="AV11235" i="131"/>
  <c r="BL11235" i="131" s="1"/>
  <c r="AU11262" i="131"/>
  <c r="BK11262" i="131" s="1"/>
  <c r="AM11267" i="131"/>
  <c r="BC11267" i="131" s="1"/>
  <c r="AT11292" i="131"/>
  <c r="BJ11292" i="131" s="1"/>
  <c r="AX11296" i="131"/>
  <c r="BN11296" i="131" s="1"/>
  <c r="AT11300" i="131"/>
  <c r="BJ11300" i="131" s="1"/>
  <c r="AW11325" i="131"/>
  <c r="BM11325" i="131" s="1"/>
  <c r="AS11329" i="131"/>
  <c r="BI11329" i="131" s="1"/>
  <c r="AV11354" i="131"/>
  <c r="BL11354" i="131" s="1"/>
  <c r="AN11359" i="131"/>
  <c r="BD11359" i="131" s="1"/>
  <c r="AM11386" i="131"/>
  <c r="BC11386" i="131" s="1"/>
  <c r="AP11412" i="131"/>
  <c r="BF11412" i="131" s="1"/>
  <c r="AL11416" i="131"/>
  <c r="BB11416" i="131" s="1"/>
  <c r="AP11420" i="131"/>
  <c r="BF11420" i="131" s="1"/>
  <c r="AO11445" i="131"/>
  <c r="BE11445" i="131" s="1"/>
  <c r="AO11449" i="131"/>
  <c r="BE11449" i="131" s="1"/>
  <c r="AN11474" i="131"/>
  <c r="BD11474" i="131" s="1"/>
  <c r="AN11479" i="131"/>
  <c r="BD11479" i="131" s="1"/>
  <c r="AU11504" i="131"/>
  <c r="BK11504" i="131" s="1"/>
  <c r="AU11509" i="131"/>
  <c r="BK11509" i="131" s="1"/>
  <c r="AK11565" i="131"/>
  <c r="BA11565" i="131" s="1"/>
  <c r="AO11569" i="131"/>
  <c r="BE11569" i="131" s="1"/>
  <c r="AV11594" i="131"/>
  <c r="BL11594" i="131" s="1"/>
  <c r="AM11622" i="131"/>
  <c r="BC11622" i="131" s="1"/>
  <c r="AU11626" i="131"/>
  <c r="BK11626" i="131" s="1"/>
  <c r="AX11652" i="131"/>
  <c r="BN11652" i="131" s="1"/>
  <c r="AT11656" i="131"/>
  <c r="BJ11656" i="131" s="1"/>
  <c r="AX11660" i="131"/>
  <c r="BN11660" i="131" s="1"/>
  <c r="AS11685" i="131"/>
  <c r="BI11685" i="131" s="1"/>
  <c r="AW11687" i="131"/>
  <c r="BM11687" i="131" s="1"/>
  <c r="AW11689" i="131"/>
  <c r="BM11689" i="131" s="1"/>
  <c r="AN11713" i="131"/>
  <c r="BD11713" i="131" s="1"/>
  <c r="AV11715" i="131"/>
  <c r="BL11715" i="131" s="1"/>
  <c r="AR11718" i="131"/>
  <c r="BH11718" i="131" s="1"/>
  <c r="AQ11742" i="131"/>
  <c r="BG11742" i="131" s="1"/>
  <c r="AM11745" i="131"/>
  <c r="BC11745" i="131" s="1"/>
  <c r="AU11747" i="131"/>
  <c r="BK11747" i="131" s="1"/>
  <c r="AQ11750" i="131"/>
  <c r="BG11750" i="131" s="1"/>
  <c r="AT11773" i="131"/>
  <c r="BJ11773" i="131" s="1"/>
  <c r="AT11775" i="131"/>
  <c r="BJ11775" i="131" s="1"/>
  <c r="AT11777" i="131"/>
  <c r="BJ11777" i="131" s="1"/>
  <c r="AT11779" i="131"/>
  <c r="BJ11779" i="131" s="1"/>
  <c r="AS11802" i="131"/>
  <c r="BI11802" i="131" s="1"/>
  <c r="AS11804" i="131"/>
  <c r="BI11804" i="131" s="1"/>
  <c r="AS11806" i="131"/>
  <c r="BI11806" i="131" s="1"/>
  <c r="AS11808" i="131"/>
  <c r="BI11808" i="131" s="1"/>
  <c r="AS11810" i="131"/>
  <c r="BI11810" i="131" s="1"/>
  <c r="AN11834" i="131"/>
  <c r="BD11834" i="131" s="1"/>
  <c r="AV11836" i="131"/>
  <c r="BL11836" i="131" s="1"/>
  <c r="AR11839" i="131"/>
  <c r="BH11839" i="131" s="1"/>
  <c r="AM11863" i="131"/>
  <c r="BC11863" i="131" s="1"/>
  <c r="AU11865" i="131"/>
  <c r="BK11865" i="131" s="1"/>
  <c r="AQ11868" i="131"/>
  <c r="BG11868" i="131" s="1"/>
  <c r="AL11892" i="131"/>
  <c r="BB11892" i="131" s="1"/>
  <c r="AL11894" i="131"/>
  <c r="BB11894" i="131" s="1"/>
  <c r="AL11896" i="131"/>
  <c r="BB11896" i="131" s="1"/>
  <c r="AL11898" i="131"/>
  <c r="BB11898" i="131" s="1"/>
  <c r="AL11900" i="131"/>
  <c r="BB11900" i="131" s="1"/>
  <c r="AK11923" i="131"/>
  <c r="BA11923" i="131" s="1"/>
  <c r="AK11925" i="131"/>
  <c r="BA11925" i="131" s="1"/>
  <c r="AK11927" i="131"/>
  <c r="BA11927" i="131" s="1"/>
  <c r="AK11929" i="131"/>
  <c r="BA11929" i="131" s="1"/>
  <c r="AN11952" i="131"/>
  <c r="BD11952" i="131" s="1"/>
  <c r="AV11954" i="131"/>
  <c r="BL11954" i="131" s="1"/>
  <c r="AR11957" i="131"/>
  <c r="BH11957" i="131" s="1"/>
  <c r="AN11960" i="131"/>
  <c r="BD11960" i="131" s="1"/>
  <c r="AU11983" i="131"/>
  <c r="BK11983" i="131" s="1"/>
  <c r="AQ11986" i="131"/>
  <c r="BG11986" i="131" s="1"/>
  <c r="AM11989" i="131"/>
  <c r="BC11989" i="131" s="1"/>
  <c r="AT12012" i="131"/>
  <c r="BJ12012" i="131" s="1"/>
  <c r="AT12014" i="131"/>
  <c r="BJ12014" i="131" s="1"/>
  <c r="AT12016" i="131"/>
  <c r="BJ12016" i="131" s="1"/>
  <c r="AT12018" i="131"/>
  <c r="BJ12018" i="131" s="1"/>
  <c r="AT12020" i="131"/>
  <c r="BJ12020" i="131" s="1"/>
  <c r="AS12043" i="131"/>
  <c r="BI12043" i="131" s="1"/>
  <c r="AS12045" i="131"/>
  <c r="BI12045" i="131" s="1"/>
  <c r="AS12047" i="131"/>
  <c r="BI12047" i="131" s="1"/>
  <c r="AS12049" i="131"/>
  <c r="BI12049" i="131" s="1"/>
  <c r="AV12072" i="131"/>
  <c r="BL12072" i="131" s="1"/>
  <c r="AR12075" i="131"/>
  <c r="BH12075" i="131" s="1"/>
  <c r="AN12078" i="131"/>
  <c r="BD12078" i="131" s="1"/>
  <c r="AV12080" i="131"/>
  <c r="BL12080" i="131" s="1"/>
  <c r="AQ12104" i="131"/>
  <c r="BG12104" i="131" s="1"/>
  <c r="AM12107" i="131"/>
  <c r="BC12107" i="131" s="1"/>
  <c r="AU12109" i="131"/>
  <c r="BK12109" i="131" s="1"/>
  <c r="AL12133" i="131"/>
  <c r="BB12133" i="131" s="1"/>
  <c r="AL12135" i="131"/>
  <c r="BB12135" i="131" s="1"/>
  <c r="AL12137" i="131"/>
  <c r="BB12137" i="131" s="1"/>
  <c r="AL12139" i="131"/>
  <c r="BB12139" i="131" s="1"/>
  <c r="AK12162" i="131"/>
  <c r="BA12162" i="131" s="1"/>
  <c r="AK12164" i="131"/>
  <c r="BA12164" i="131" s="1"/>
  <c r="AK12166" i="131"/>
  <c r="BA12166" i="131" s="1"/>
  <c r="AK12168" i="131"/>
  <c r="BA12168" i="131" s="1"/>
  <c r="AK12170" i="131"/>
  <c r="BA12170" i="131" s="1"/>
  <c r="AR12193" i="131"/>
  <c r="BH12193" i="131" s="1"/>
  <c r="AN12196" i="131"/>
  <c r="BD12196" i="131" s="1"/>
  <c r="AV12198" i="131"/>
  <c r="BL12198" i="131" s="1"/>
  <c r="AQ12222" i="131"/>
  <c r="BG12222" i="131" s="1"/>
  <c r="AQ12225" i="131"/>
  <c r="BG12225" i="131" s="1"/>
  <c r="AM12228" i="131"/>
  <c r="BC12228" i="131" s="1"/>
  <c r="AU12230" i="131"/>
  <c r="BK12230" i="131" s="1"/>
  <c r="AX12253" i="131"/>
  <c r="BN12253" i="131" s="1"/>
  <c r="AX12255" i="131"/>
  <c r="BN12255" i="131" s="1"/>
  <c r="AX12257" i="131"/>
  <c r="BN12257" i="131" s="1"/>
  <c r="AX12259" i="131"/>
  <c r="BN12259" i="131" s="1"/>
  <c r="AW12282" i="131"/>
  <c r="BM12282" i="131" s="1"/>
  <c r="AW12284" i="131"/>
  <c r="BM12284" i="131" s="1"/>
  <c r="AW12286" i="131"/>
  <c r="BM12286" i="131" s="1"/>
  <c r="AW12288" i="131"/>
  <c r="BM12288" i="131" s="1"/>
  <c r="AW12290" i="131"/>
  <c r="BM12290" i="131" s="1"/>
  <c r="AR12314" i="131"/>
  <c r="BH12314" i="131" s="1"/>
  <c r="AN12317" i="131"/>
  <c r="BD12317" i="131" s="1"/>
  <c r="AV12319" i="131"/>
  <c r="BL12319" i="131" s="1"/>
  <c r="AQ12343" i="131"/>
  <c r="BG12343" i="131" s="1"/>
  <c r="AM12346" i="131"/>
  <c r="BC12346" i="131" s="1"/>
  <c r="AU12348" i="131"/>
  <c r="BK12348" i="131" s="1"/>
  <c r="AP12372" i="131"/>
  <c r="BF12372" i="131" s="1"/>
  <c r="AP12374" i="131"/>
  <c r="BF12374" i="131" s="1"/>
  <c r="AP12376" i="131"/>
  <c r="BF12376" i="131" s="1"/>
  <c r="AP12378" i="131"/>
  <c r="BF12378" i="131" s="1"/>
  <c r="AP12380" i="131"/>
  <c r="BF12380" i="131" s="1"/>
  <c r="AO12403" i="131"/>
  <c r="BE12403" i="131" s="1"/>
  <c r="AO12405" i="131"/>
  <c r="BE12405" i="131" s="1"/>
  <c r="AO12407" i="131"/>
  <c r="BE12407" i="131" s="1"/>
  <c r="AO12409" i="131"/>
  <c r="BE12409" i="131" s="1"/>
  <c r="AR12432" i="131"/>
  <c r="BH12432" i="131" s="1"/>
  <c r="AN12435" i="131"/>
  <c r="BD12435" i="131" s="1"/>
  <c r="AV12437" i="131"/>
  <c r="BL12437" i="131" s="1"/>
  <c r="AR12440" i="131"/>
  <c r="BH12440" i="131" s="1"/>
  <c r="AM12464" i="131"/>
  <c r="BC12464" i="131" s="1"/>
  <c r="AU12466" i="131"/>
  <c r="BK12466" i="131" s="1"/>
  <c r="AQ12469" i="131"/>
  <c r="BG12469" i="131" s="1"/>
  <c r="AX12492" i="131"/>
  <c r="BN12492" i="131" s="1"/>
  <c r="AX12494" i="131"/>
  <c r="BN12494" i="131" s="1"/>
  <c r="AX12496" i="131"/>
  <c r="BN12496" i="131" s="1"/>
  <c r="AX12498" i="131"/>
  <c r="BN12498" i="131" s="1"/>
  <c r="AX12500" i="131"/>
  <c r="BN12500" i="131" s="1"/>
  <c r="AW12523" i="131"/>
  <c r="BM12523" i="131" s="1"/>
  <c r="AW12525" i="131"/>
  <c r="BM12525" i="131" s="1"/>
  <c r="AW12527" i="131"/>
  <c r="BM12527" i="131" s="1"/>
  <c r="AW12529" i="131"/>
  <c r="BM12529" i="131" s="1"/>
  <c r="AN12553" i="131"/>
  <c r="BD12553" i="131" s="1"/>
  <c r="AV12555" i="131"/>
  <c r="BL12555" i="131" s="1"/>
  <c r="AR12558" i="131"/>
  <c r="BH12558" i="131" s="1"/>
  <c r="AM12582" i="131"/>
  <c r="BC12582" i="131" s="1"/>
  <c r="AU12584" i="131"/>
  <c r="BK12584" i="131" s="1"/>
  <c r="AQ12587" i="131"/>
  <c r="BG12587" i="131" s="1"/>
  <c r="AM12590" i="131"/>
  <c r="BC12590" i="131" s="1"/>
  <c r="AP12613" i="131"/>
  <c r="BF12613" i="131" s="1"/>
  <c r="AP12615" i="131"/>
  <c r="BF12615" i="131" s="1"/>
  <c r="AP12617" i="131"/>
  <c r="BF12617" i="131" s="1"/>
  <c r="AP12619" i="131"/>
  <c r="BF12619" i="131" s="1"/>
  <c r="AO12642" i="131"/>
  <c r="BE12642" i="131" s="1"/>
  <c r="AO12644" i="131"/>
  <c r="BE12644" i="131" s="1"/>
  <c r="AO12646" i="131"/>
  <c r="BE12646" i="131" s="1"/>
  <c r="AO12648" i="131"/>
  <c r="BE12648" i="131" s="1"/>
  <c r="AO12650" i="131"/>
  <c r="BE12650" i="131" s="1"/>
  <c r="AV12673" i="131"/>
  <c r="BL12673" i="131" s="1"/>
  <c r="AR12676" i="131"/>
  <c r="BH12676" i="131" s="1"/>
  <c r="AN12679" i="131"/>
  <c r="BD12679" i="131" s="1"/>
  <c r="AU12702" i="131"/>
  <c r="BK12702" i="131" s="1"/>
  <c r="AQ12705" i="131"/>
  <c r="BG12705" i="131" s="1"/>
  <c r="AM12708" i="131"/>
  <c r="BC12708" i="131" s="1"/>
  <c r="AU12710" i="131"/>
  <c r="BK12710" i="131" s="1"/>
  <c r="AX12733" i="131"/>
  <c r="BN12733" i="131" s="1"/>
  <c r="AX12735" i="131"/>
  <c r="BN12735" i="131" s="1"/>
  <c r="AX12737" i="131"/>
  <c r="BN12737" i="131" s="1"/>
  <c r="AX12739" i="131"/>
  <c r="BN12739" i="131" s="1"/>
  <c r="AW12762" i="131"/>
  <c r="BM12762" i="131" s="1"/>
  <c r="AW12764" i="131"/>
  <c r="BM12764" i="131" s="1"/>
  <c r="AW12766" i="131"/>
  <c r="BM12766" i="131" s="1"/>
  <c r="AW12768" i="131"/>
  <c r="BM12768" i="131" s="1"/>
  <c r="AW12770" i="131"/>
  <c r="BM12770" i="131" s="1"/>
  <c r="AR12794" i="131"/>
  <c r="BH12794" i="131" s="1"/>
  <c r="AN12797" i="131"/>
  <c r="BD12797" i="131" s="1"/>
  <c r="AV12799" i="131"/>
  <c r="BL12799" i="131" s="1"/>
  <c r="AQ12823" i="131"/>
  <c r="BG12823" i="131" s="1"/>
  <c r="AM12826" i="131"/>
  <c r="BC12826" i="131" s="1"/>
  <c r="AU12828" i="131"/>
  <c r="BK12828" i="131" s="1"/>
  <c r="AP12852" i="131"/>
  <c r="BF12852" i="131" s="1"/>
  <c r="AP12854" i="131"/>
  <c r="BF12854" i="131" s="1"/>
  <c r="AP12856" i="131"/>
  <c r="BF12856" i="131" s="1"/>
  <c r="AP12858" i="131"/>
  <c r="BF12858" i="131" s="1"/>
  <c r="AP12860" i="131"/>
  <c r="BF12860" i="131" s="1"/>
  <c r="AO12883" i="131"/>
  <c r="BE12883" i="131" s="1"/>
  <c r="AO12885" i="131"/>
  <c r="BE12885" i="131" s="1"/>
  <c r="AO12887" i="131"/>
  <c r="BE12887" i="131" s="1"/>
  <c r="AO12889" i="131"/>
  <c r="BE12889" i="131" s="1"/>
  <c r="AR12912" i="131"/>
  <c r="BH12912" i="131" s="1"/>
  <c r="AN12915" i="131"/>
  <c r="BD12915" i="131" s="1"/>
  <c r="AV12917" i="131"/>
  <c r="BL12917" i="131" s="1"/>
  <c r="AR12920" i="131"/>
  <c r="BH12920" i="131" s="1"/>
  <c r="AM12944" i="131"/>
  <c r="BC12944" i="131" s="1"/>
  <c r="AU12946" i="131"/>
  <c r="BK12946" i="131" s="1"/>
  <c r="AQ12949" i="131"/>
  <c r="BG12949" i="131" s="1"/>
  <c r="AX12972" i="131"/>
  <c r="BN12972" i="131" s="1"/>
  <c r="AX12974" i="131"/>
  <c r="BN12974" i="131" s="1"/>
  <c r="AX12976" i="131"/>
  <c r="BN12976" i="131" s="1"/>
  <c r="AX12978" i="131"/>
  <c r="BN12978" i="131" s="1"/>
  <c r="AX12980" i="131"/>
  <c r="BN12980" i="131" s="1"/>
  <c r="AW13003" i="131"/>
  <c r="BM13003" i="131" s="1"/>
  <c r="AW13005" i="131"/>
  <c r="BM13005" i="131" s="1"/>
  <c r="AW13007" i="131"/>
  <c r="BM13007" i="131" s="1"/>
  <c r="AW13009" i="131"/>
  <c r="BM13009" i="131" s="1"/>
  <c r="AN13033" i="131"/>
  <c r="BD13033" i="131" s="1"/>
  <c r="AV13035" i="131"/>
  <c r="BL13035" i="131" s="1"/>
  <c r="AR13038" i="131"/>
  <c r="BH13038" i="131" s="1"/>
  <c r="AM13062" i="131"/>
  <c r="BC13062" i="131" s="1"/>
  <c r="AU13064" i="131"/>
  <c r="BK13064" i="131" s="1"/>
  <c r="AQ13067" i="131"/>
  <c r="BG13067" i="131" s="1"/>
  <c r="AM13070" i="131"/>
  <c r="BC13070" i="131" s="1"/>
  <c r="AP13093" i="131"/>
  <c r="BF13093" i="131" s="1"/>
  <c r="AP13095" i="131"/>
  <c r="BF13095" i="131" s="1"/>
  <c r="AP13097" i="131"/>
  <c r="BF13097" i="131" s="1"/>
  <c r="AP13099" i="131"/>
  <c r="BF13099" i="131" s="1"/>
  <c r="AO13122" i="131"/>
  <c r="BE13122" i="131" s="1"/>
  <c r="AO13124" i="131"/>
  <c r="BE13124" i="131" s="1"/>
  <c r="AO13126" i="131"/>
  <c r="BE13126" i="131" s="1"/>
  <c r="AO13128" i="131"/>
  <c r="BE13128" i="131" s="1"/>
  <c r="AO13130" i="131"/>
  <c r="BE13130" i="131" s="1"/>
  <c r="AV13153" i="131"/>
  <c r="BL13153" i="131" s="1"/>
  <c r="AR13156" i="131"/>
  <c r="BH13156" i="131" s="1"/>
  <c r="AN13159" i="131"/>
  <c r="BD13159" i="131" s="1"/>
  <c r="AU13182" i="131"/>
  <c r="BK13182" i="131" s="1"/>
  <c r="AQ13185" i="131"/>
  <c r="BG13185" i="131" s="1"/>
  <c r="AM13188" i="131"/>
  <c r="BC13188" i="131" s="1"/>
  <c r="AU13190" i="131"/>
  <c r="BK13190" i="131" s="1"/>
  <c r="AX13213" i="131"/>
  <c r="BN13213" i="131" s="1"/>
  <c r="AX13215" i="131"/>
  <c r="BN13215" i="131" s="1"/>
  <c r="AX13217" i="131"/>
  <c r="BN13217" i="131" s="1"/>
  <c r="AX13219" i="131"/>
  <c r="BN13219" i="131" s="1"/>
  <c r="AW13242" i="131"/>
  <c r="BM13242" i="131" s="1"/>
  <c r="AW13244" i="131"/>
  <c r="BM13244" i="131" s="1"/>
  <c r="AW13246" i="131"/>
  <c r="BM13246" i="131" s="1"/>
  <c r="AW13248" i="131"/>
  <c r="BM13248" i="131" s="1"/>
  <c r="AW13250" i="131"/>
  <c r="BM13250" i="131" s="1"/>
  <c r="AR13274" i="131"/>
  <c r="BH13274" i="131" s="1"/>
  <c r="AN13277" i="131"/>
  <c r="BD13277" i="131" s="1"/>
  <c r="AV13279" i="131"/>
  <c r="BL13279" i="131" s="1"/>
  <c r="AQ13303" i="131"/>
  <c r="BG13303" i="131" s="1"/>
  <c r="AM13306" i="131"/>
  <c r="BC13306" i="131" s="1"/>
  <c r="AU13308" i="131"/>
  <c r="BK13308" i="131" s="1"/>
  <c r="AP13332" i="131"/>
  <c r="BF13332" i="131" s="1"/>
  <c r="AP13334" i="131"/>
  <c r="BF13334" i="131" s="1"/>
  <c r="AP13336" i="131"/>
  <c r="BF13336" i="131" s="1"/>
  <c r="AP13338" i="131"/>
  <c r="BF13338" i="131" s="1"/>
  <c r="AP13340" i="131"/>
  <c r="BF13340" i="131" s="1"/>
  <c r="AO13363" i="131"/>
  <c r="BE13363" i="131" s="1"/>
  <c r="AO13365" i="131"/>
  <c r="BE13365" i="131" s="1"/>
  <c r="AO13367" i="131"/>
  <c r="BE13367" i="131" s="1"/>
  <c r="AO13369" i="131"/>
  <c r="BE13369" i="131" s="1"/>
  <c r="AR13392" i="131"/>
  <c r="BH13392" i="131" s="1"/>
  <c r="AN13395" i="131"/>
  <c r="BD13395" i="131" s="1"/>
  <c r="AV13397" i="131"/>
  <c r="BL13397" i="131" s="1"/>
  <c r="AR13400" i="131"/>
  <c r="BH13400" i="131" s="1"/>
  <c r="AM13424" i="131"/>
  <c r="BC13424" i="131" s="1"/>
  <c r="AU13426" i="131"/>
  <c r="BK13426" i="131" s="1"/>
  <c r="AQ13429" i="131"/>
  <c r="BG13429" i="131" s="1"/>
  <c r="AX13452" i="131"/>
  <c r="BN13452" i="131" s="1"/>
  <c r="AX13454" i="131"/>
  <c r="BN13454" i="131" s="1"/>
  <c r="AX13456" i="131"/>
  <c r="BN13456" i="131" s="1"/>
  <c r="AX13458" i="131"/>
  <c r="BN13458" i="131" s="1"/>
  <c r="AX13460" i="131"/>
  <c r="BN13460" i="131" s="1"/>
  <c r="AW13483" i="131"/>
  <c r="BM13483" i="131" s="1"/>
  <c r="AW13485" i="131"/>
  <c r="BM13485" i="131" s="1"/>
  <c r="AW13487" i="131"/>
  <c r="BM13487" i="131" s="1"/>
  <c r="AW13489" i="131"/>
  <c r="BM13489" i="131" s="1"/>
  <c r="AN13513" i="131"/>
  <c r="BD13513" i="131" s="1"/>
  <c r="AV13515" i="131"/>
  <c r="BL13515" i="131" s="1"/>
  <c r="AR13518" i="131"/>
  <c r="BH13518" i="131" s="1"/>
  <c r="AM13542" i="131"/>
  <c r="BC13542" i="131" s="1"/>
  <c r="AU13544" i="131"/>
  <c r="BK13544" i="131" s="1"/>
  <c r="AQ13547" i="131"/>
  <c r="BG13547" i="131" s="1"/>
  <c r="AM13550" i="131"/>
  <c r="BC13550" i="131" s="1"/>
  <c r="AP13573" i="131"/>
  <c r="BF13573" i="131" s="1"/>
  <c r="AP13575" i="131"/>
  <c r="BF13575" i="131" s="1"/>
  <c r="AP13577" i="131"/>
  <c r="BF13577" i="131" s="1"/>
  <c r="AP13579" i="131"/>
  <c r="BF13579" i="131" s="1"/>
  <c r="AO13602" i="131"/>
  <c r="BE13602" i="131" s="1"/>
  <c r="AO13604" i="131"/>
  <c r="BE13604" i="131" s="1"/>
  <c r="AO13606" i="131"/>
  <c r="BE13606" i="131" s="1"/>
  <c r="AO13608" i="131"/>
  <c r="BE13608" i="131" s="1"/>
  <c r="AO13610" i="131"/>
  <c r="BE13610" i="131" s="1"/>
  <c r="AV13633" i="131"/>
  <c r="BL13633" i="131" s="1"/>
  <c r="AR13636" i="131"/>
  <c r="BH13636" i="131" s="1"/>
  <c r="AN13639" i="131"/>
  <c r="BD13639" i="131" s="1"/>
  <c r="AU13662" i="131"/>
  <c r="BK13662" i="131" s="1"/>
  <c r="AQ13665" i="131"/>
  <c r="BG13665" i="131" s="1"/>
  <c r="AM13668" i="131"/>
  <c r="BC13668" i="131" s="1"/>
  <c r="AU13670" i="131"/>
  <c r="BK13670" i="131" s="1"/>
  <c r="AX13693" i="131"/>
  <c r="BN13693" i="131" s="1"/>
  <c r="AX13695" i="131"/>
  <c r="BN13695" i="131" s="1"/>
  <c r="AX13697" i="131"/>
  <c r="BN13697" i="131" s="1"/>
  <c r="AX13699" i="131"/>
  <c r="BN13699" i="131" s="1"/>
  <c r="AW13722" i="131"/>
  <c r="BM13722" i="131" s="1"/>
  <c r="AW13724" i="131"/>
  <c r="BM13724" i="131" s="1"/>
  <c r="AW13726" i="131"/>
  <c r="BM13726" i="131" s="1"/>
  <c r="AW13728" i="131"/>
  <c r="BM13728" i="131" s="1"/>
  <c r="AW13730" i="131"/>
  <c r="BM13730" i="131" s="1"/>
  <c r="AR13754" i="131"/>
  <c r="BH13754" i="131" s="1"/>
  <c r="AN13757" i="131"/>
  <c r="BD13757" i="131" s="1"/>
  <c r="AV13759" i="131"/>
  <c r="BL13759" i="131" s="1"/>
  <c r="AQ13783" i="131"/>
  <c r="BG13783" i="131" s="1"/>
  <c r="AM13786" i="131"/>
  <c r="BC13786" i="131" s="1"/>
  <c r="AU13788" i="131"/>
  <c r="BK13788" i="131" s="1"/>
  <c r="AP13812" i="131"/>
  <c r="BF13812" i="131" s="1"/>
  <c r="AP13814" i="131"/>
  <c r="BF13814" i="131" s="1"/>
  <c r="AP13816" i="131"/>
  <c r="BF13816" i="131" s="1"/>
  <c r="AP13818" i="131"/>
  <c r="BF13818" i="131" s="1"/>
  <c r="AP13820" i="131"/>
  <c r="BF13820" i="131" s="1"/>
  <c r="AO13843" i="131"/>
  <c r="BE13843" i="131" s="1"/>
  <c r="AO13845" i="131"/>
  <c r="BE13845" i="131" s="1"/>
  <c r="AO13847" i="131"/>
  <c r="BE13847" i="131" s="1"/>
  <c r="AO13849" i="131"/>
  <c r="BE13849" i="131" s="1"/>
  <c r="AR13872" i="131"/>
  <c r="BH13872" i="131" s="1"/>
  <c r="AN13875" i="131"/>
  <c r="BD13875" i="131" s="1"/>
  <c r="AV13877" i="131"/>
  <c r="BL13877" i="131" s="1"/>
  <c r="AR13880" i="131"/>
  <c r="BH13880" i="131" s="1"/>
  <c r="AM13904" i="131"/>
  <c r="BC13904" i="131" s="1"/>
  <c r="AU13906" i="131"/>
  <c r="BK13906" i="131" s="1"/>
  <c r="AQ13909" i="131"/>
  <c r="BG13909" i="131" s="1"/>
  <c r="AX13932" i="131"/>
  <c r="BN13932" i="131" s="1"/>
  <c r="AX13934" i="131"/>
  <c r="BN13934" i="131" s="1"/>
  <c r="AX13936" i="131"/>
  <c r="BN13936" i="131" s="1"/>
  <c r="AX13938" i="131"/>
  <c r="BN13938" i="131" s="1"/>
  <c r="AX13940" i="131"/>
  <c r="BN13940" i="131" s="1"/>
  <c r="AW13963" i="131"/>
  <c r="BM13963" i="131" s="1"/>
  <c r="AW13965" i="131"/>
  <c r="BM13965" i="131" s="1"/>
  <c r="AW13967" i="131"/>
  <c r="BM13967" i="131" s="1"/>
  <c r="AW13969" i="131"/>
  <c r="BM13969" i="131" s="1"/>
  <c r="AN13993" i="131"/>
  <c r="BD13993" i="131" s="1"/>
  <c r="AV13995" i="131"/>
  <c r="BL13995" i="131" s="1"/>
  <c r="AR13998" i="131"/>
  <c r="BH13998" i="131" s="1"/>
  <c r="AM14022" i="131"/>
  <c r="BC14022" i="131" s="1"/>
  <c r="AU14024" i="131"/>
  <c r="BK14024" i="131" s="1"/>
  <c r="AQ14027" i="131"/>
  <c r="BG14027" i="131" s="1"/>
  <c r="AM14030" i="131"/>
  <c r="BC14030" i="131" s="1"/>
  <c r="AP14053" i="131"/>
  <c r="BF14053" i="131" s="1"/>
  <c r="AP14055" i="131"/>
  <c r="BF14055" i="131" s="1"/>
  <c r="AP14057" i="131"/>
  <c r="BF14057" i="131" s="1"/>
  <c r="AP14059" i="131"/>
  <c r="BF14059" i="131" s="1"/>
  <c r="AO14082" i="131"/>
  <c r="BE14082" i="131" s="1"/>
  <c r="AO14084" i="131"/>
  <c r="BE14084" i="131" s="1"/>
  <c r="AO14086" i="131"/>
  <c r="BE14086" i="131" s="1"/>
  <c r="AO14088" i="131"/>
  <c r="BE14088" i="131" s="1"/>
  <c r="AO14090" i="131"/>
  <c r="BE14090" i="131" s="1"/>
  <c r="AV14113" i="131"/>
  <c r="BL14113" i="131" s="1"/>
  <c r="AR14116" i="131"/>
  <c r="BH14116" i="131" s="1"/>
  <c r="AN14119" i="131"/>
  <c r="BD14119" i="131" s="1"/>
  <c r="AU14142" i="131"/>
  <c r="BK14142" i="131" s="1"/>
  <c r="AQ14145" i="131"/>
  <c r="BG14145" i="131" s="1"/>
  <c r="AM14148" i="131"/>
  <c r="BC14148" i="131" s="1"/>
  <c r="AU14150" i="131"/>
  <c r="BK14150" i="131" s="1"/>
  <c r="AX14173" i="131"/>
  <c r="BN14173" i="131" s="1"/>
  <c r="AX14175" i="131"/>
  <c r="BN14175" i="131" s="1"/>
  <c r="AX14177" i="131"/>
  <c r="BN14177" i="131" s="1"/>
  <c r="AX14179" i="131"/>
  <c r="BN14179" i="131" s="1"/>
  <c r="AW14202" i="131"/>
  <c r="BM14202" i="131" s="1"/>
  <c r="AW14204" i="131"/>
  <c r="BM14204" i="131" s="1"/>
  <c r="AW14206" i="131"/>
  <c r="BM14206" i="131" s="1"/>
  <c r="AW14208" i="131"/>
  <c r="BM14208" i="131" s="1"/>
  <c r="AW14210" i="131"/>
  <c r="BM14210" i="131" s="1"/>
  <c r="AR14234" i="131"/>
  <c r="BH14234" i="131" s="1"/>
  <c r="AN14237" i="131"/>
  <c r="BD14237" i="131" s="1"/>
  <c r="AV14239" i="131"/>
  <c r="BL14239" i="131" s="1"/>
  <c r="AQ14263" i="131"/>
  <c r="BG14263" i="131" s="1"/>
  <c r="AM14266" i="131"/>
  <c r="BC14266" i="131" s="1"/>
  <c r="AU14268" i="131"/>
  <c r="BK14268" i="131" s="1"/>
  <c r="AP14292" i="131"/>
  <c r="BF14292" i="131" s="1"/>
  <c r="AP14294" i="131"/>
  <c r="BF14294" i="131" s="1"/>
  <c r="AP14296" i="131"/>
  <c r="BF14296" i="131" s="1"/>
  <c r="AP14298" i="131"/>
  <c r="BF14298" i="131" s="1"/>
  <c r="AP14300" i="131"/>
  <c r="BF14300" i="131" s="1"/>
  <c r="AO14323" i="131"/>
  <c r="BE14323" i="131" s="1"/>
  <c r="AO14325" i="131"/>
  <c r="BE14325" i="131" s="1"/>
  <c r="AO14327" i="131"/>
  <c r="BE14327" i="131" s="1"/>
  <c r="AO14329" i="131"/>
  <c r="BE14329" i="131" s="1"/>
  <c r="AR14352" i="131"/>
  <c r="BH14352" i="131" s="1"/>
  <c r="AN14355" i="131"/>
  <c r="BD14355" i="131" s="1"/>
  <c r="AV14357" i="131"/>
  <c r="BL14357" i="131" s="1"/>
  <c r="AR14360" i="131"/>
  <c r="BH14360" i="131" s="1"/>
  <c r="AM14384" i="131"/>
  <c r="BC14384" i="131" s="1"/>
  <c r="AU14386" i="131"/>
  <c r="BK14386" i="131" s="1"/>
  <c r="AQ14389" i="131"/>
  <c r="BG14389" i="131" s="1"/>
  <c r="AX14412" i="131"/>
  <c r="BN14412" i="131" s="1"/>
  <c r="AX14414" i="131"/>
  <c r="BN14414" i="131" s="1"/>
  <c r="AX14416" i="131"/>
  <c r="BN14416" i="131" s="1"/>
  <c r="AX14418" i="131"/>
  <c r="BN14418" i="131" s="1"/>
  <c r="AX14420" i="131"/>
  <c r="BN14420" i="131" s="1"/>
  <c r="AW14443" i="131"/>
  <c r="BM14443" i="131" s="1"/>
  <c r="AW14445" i="131"/>
  <c r="BM14445" i="131" s="1"/>
  <c r="AW14447" i="131"/>
  <c r="BM14447" i="131" s="1"/>
  <c r="AW14449" i="131"/>
  <c r="BM14449" i="131" s="1"/>
  <c r="AN14473" i="131"/>
  <c r="BD14473" i="131" s="1"/>
  <c r="AV14475" i="131"/>
  <c r="BL14475" i="131" s="1"/>
  <c r="AR14478" i="131"/>
  <c r="BH14478" i="131" s="1"/>
  <c r="AM14502" i="131"/>
  <c r="BC14502" i="131" s="1"/>
  <c r="AU14504" i="131"/>
  <c r="BK14504" i="131" s="1"/>
  <c r="AQ14507" i="131"/>
  <c r="BG14507" i="131" s="1"/>
  <c r="AM14510" i="131"/>
  <c r="BC14510" i="131" s="1"/>
  <c r="AP14533" i="131"/>
  <c r="BF14533" i="131" s="1"/>
  <c r="AP14535" i="131"/>
  <c r="BF14535" i="131" s="1"/>
  <c r="AP14537" i="131"/>
  <c r="BF14537" i="131" s="1"/>
  <c r="AP14539" i="131"/>
  <c r="BF14539" i="131" s="1"/>
  <c r="AO14562" i="131"/>
  <c r="BE14562" i="131" s="1"/>
  <c r="AO14564" i="131"/>
  <c r="BE14564" i="131" s="1"/>
  <c r="AO14566" i="131"/>
  <c r="BE14566" i="131" s="1"/>
  <c r="AO14568" i="131"/>
  <c r="BE14568" i="131" s="1"/>
  <c r="AO14570" i="131"/>
  <c r="BE14570" i="131" s="1"/>
  <c r="AV14593" i="131"/>
  <c r="BL14593" i="131" s="1"/>
  <c r="AR14596" i="131"/>
  <c r="BH14596" i="131" s="1"/>
  <c r="AN14599" i="131"/>
  <c r="BD14599" i="131" s="1"/>
  <c r="AU14622" i="131"/>
  <c r="BK14622" i="131" s="1"/>
  <c r="AQ14625" i="131"/>
  <c r="BG14625" i="131" s="1"/>
  <c r="AM14628" i="131"/>
  <c r="BC14628" i="131" s="1"/>
  <c r="AU14630" i="131"/>
  <c r="BK14630" i="131" s="1"/>
  <c r="AX14653" i="131"/>
  <c r="BN14653" i="131" s="1"/>
  <c r="AX14655" i="131"/>
  <c r="BN14655" i="131" s="1"/>
  <c r="AX14657" i="131"/>
  <c r="BN14657" i="131" s="1"/>
  <c r="AX14659" i="131"/>
  <c r="BN14659" i="131" s="1"/>
  <c r="AW14682" i="131"/>
  <c r="BM14682" i="131" s="1"/>
  <c r="AW14684" i="131"/>
  <c r="BM14684" i="131" s="1"/>
  <c r="AW14686" i="131"/>
  <c r="BM14686" i="131" s="1"/>
  <c r="AW14688" i="131"/>
  <c r="BM14688" i="131" s="1"/>
  <c r="AW14690" i="131"/>
  <c r="BM14690" i="131" s="1"/>
  <c r="AR14714" i="131"/>
  <c r="BH14714" i="131" s="1"/>
  <c r="AN14717" i="131"/>
  <c r="BD14717" i="131" s="1"/>
  <c r="AV14719" i="131"/>
  <c r="BL14719" i="131" s="1"/>
  <c r="AQ14743" i="131"/>
  <c r="BG14743" i="131" s="1"/>
  <c r="AM14746" i="131"/>
  <c r="BC14746" i="131" s="1"/>
  <c r="AU14748" i="131"/>
  <c r="BK14748" i="131" s="1"/>
  <c r="AP14772" i="131"/>
  <c r="BF14772" i="131" s="1"/>
  <c r="AP14774" i="131"/>
  <c r="BF14774" i="131" s="1"/>
  <c r="AP14776" i="131"/>
  <c r="BF14776" i="131" s="1"/>
  <c r="AP14778" i="131"/>
  <c r="BF14778" i="131" s="1"/>
  <c r="AP14780" i="131"/>
  <c r="BF14780" i="131" s="1"/>
  <c r="AO14803" i="131"/>
  <c r="BE14803" i="131" s="1"/>
  <c r="AO14805" i="131"/>
  <c r="BE14805" i="131" s="1"/>
  <c r="AO14807" i="131"/>
  <c r="BE14807" i="131" s="1"/>
  <c r="AO14809" i="131"/>
  <c r="BE14809" i="131" s="1"/>
  <c r="AR14832" i="131"/>
  <c r="BH14832" i="131" s="1"/>
  <c r="AN14835" i="131"/>
  <c r="BD14835" i="131" s="1"/>
  <c r="AV14837" i="131"/>
  <c r="BL14837" i="131" s="1"/>
  <c r="AR14840" i="131"/>
  <c r="BH14840" i="131" s="1"/>
  <c r="AM14864" i="131"/>
  <c r="BC14864" i="131" s="1"/>
  <c r="AU14866" i="131"/>
  <c r="BK14866" i="131" s="1"/>
  <c r="AQ14869" i="131"/>
  <c r="BG14869" i="131" s="1"/>
  <c r="AX14892" i="131"/>
  <c r="BN14892" i="131" s="1"/>
  <c r="AX14894" i="131"/>
  <c r="BN14894" i="131" s="1"/>
  <c r="AX14896" i="131"/>
  <c r="BN14896" i="131" s="1"/>
  <c r="AX14898" i="131"/>
  <c r="BN14898" i="131" s="1"/>
  <c r="AX14900" i="131"/>
  <c r="BN14900" i="131" s="1"/>
  <c r="AW14923" i="131"/>
  <c r="BM14923" i="131" s="1"/>
  <c r="AW14925" i="131"/>
  <c r="BM14925" i="131" s="1"/>
  <c r="AW14927" i="131"/>
  <c r="BM14927" i="131" s="1"/>
  <c r="AW14929" i="131"/>
  <c r="BM14929" i="131" s="1"/>
  <c r="AN14953" i="131"/>
  <c r="BD14953" i="131" s="1"/>
  <c r="AV14955" i="131"/>
  <c r="BL14955" i="131" s="1"/>
  <c r="AR14958" i="131"/>
  <c r="BH14958" i="131" s="1"/>
  <c r="AM14982" i="131"/>
  <c r="BC14982" i="131" s="1"/>
  <c r="AU14984" i="131"/>
  <c r="BK14984" i="131" s="1"/>
  <c r="AQ14987" i="131"/>
  <c r="BG14987" i="131" s="1"/>
  <c r="AM14990" i="131"/>
  <c r="BC14990" i="131" s="1"/>
  <c r="AP15013" i="131"/>
  <c r="BF15013" i="131" s="1"/>
  <c r="AP15015" i="131"/>
  <c r="BF15015" i="131" s="1"/>
  <c r="AP15017" i="131"/>
  <c r="BF15017" i="131" s="1"/>
  <c r="AP15019" i="131"/>
  <c r="BF15019" i="131" s="1"/>
  <c r="AO15042" i="131"/>
  <c r="BE15042" i="131" s="1"/>
  <c r="AO15044" i="131"/>
  <c r="BE15044" i="131" s="1"/>
  <c r="AO15046" i="131"/>
  <c r="BE15046" i="131" s="1"/>
  <c r="AO15048" i="131"/>
  <c r="BE15048" i="131" s="1"/>
  <c r="AO15050" i="131"/>
  <c r="BE15050" i="131" s="1"/>
  <c r="AV15073" i="131"/>
  <c r="BL15073" i="131" s="1"/>
  <c r="AR15076" i="131"/>
  <c r="BH15076" i="131" s="1"/>
  <c r="AN15079" i="131"/>
  <c r="BD15079" i="131" s="1"/>
  <c r="AU15102" i="131"/>
  <c r="BK15102" i="131" s="1"/>
  <c r="AQ15105" i="131"/>
  <c r="BG15105" i="131" s="1"/>
  <c r="AM15108" i="131"/>
  <c r="BC15108" i="131" s="1"/>
  <c r="AU15110" i="131"/>
  <c r="BK15110" i="131" s="1"/>
  <c r="AX15133" i="131"/>
  <c r="BN15133" i="131" s="1"/>
  <c r="AX15135" i="131"/>
  <c r="BN15135" i="131" s="1"/>
  <c r="AX15137" i="131"/>
  <c r="BN15137" i="131" s="1"/>
  <c r="AX15139" i="131"/>
  <c r="BN15139" i="131" s="1"/>
  <c r="AW15162" i="131"/>
  <c r="BM15162" i="131" s="1"/>
  <c r="AW15164" i="131"/>
  <c r="BM15164" i="131" s="1"/>
  <c r="AW15166" i="131"/>
  <c r="BM15166" i="131" s="1"/>
  <c r="AW15168" i="131"/>
  <c r="BM15168" i="131" s="1"/>
  <c r="AW15170" i="131"/>
  <c r="BM15170" i="131" s="1"/>
  <c r="AR15194" i="131"/>
  <c r="BH15194" i="131" s="1"/>
  <c r="AN15197" i="131"/>
  <c r="BD15197" i="131" s="1"/>
  <c r="AV15199" i="131"/>
  <c r="BL15199" i="131" s="1"/>
  <c r="AQ15223" i="131"/>
  <c r="BG15223" i="131" s="1"/>
  <c r="AM15226" i="131"/>
  <c r="BC15226" i="131" s="1"/>
  <c r="AU15228" i="131"/>
  <c r="BK15228" i="131" s="1"/>
  <c r="AP15252" i="131"/>
  <c r="BF15252" i="131" s="1"/>
  <c r="AP15254" i="131"/>
  <c r="BF15254" i="131" s="1"/>
  <c r="AP15256" i="131"/>
  <c r="BF15256" i="131" s="1"/>
  <c r="AP15258" i="131"/>
  <c r="BF15258" i="131" s="1"/>
  <c r="AP15260" i="131"/>
  <c r="BF15260" i="131" s="1"/>
  <c r="AO15283" i="131"/>
  <c r="BE15283" i="131" s="1"/>
  <c r="AO15285" i="131"/>
  <c r="BE15285" i="131" s="1"/>
  <c r="AO15287" i="131"/>
  <c r="BE15287" i="131" s="1"/>
  <c r="AO15289" i="131"/>
  <c r="BE15289" i="131" s="1"/>
  <c r="AR15312" i="131"/>
  <c r="BH15312" i="131" s="1"/>
  <c r="AN15315" i="131"/>
  <c r="BD15315" i="131" s="1"/>
  <c r="AV15317" i="131"/>
  <c r="BL15317" i="131" s="1"/>
  <c r="AR15320" i="131"/>
  <c r="BH15320" i="131" s="1"/>
  <c r="AM15344" i="131"/>
  <c r="BC15344" i="131" s="1"/>
  <c r="AU15346" i="131"/>
  <c r="BK15346" i="131" s="1"/>
  <c r="AQ15349" i="131"/>
  <c r="BG15349" i="131" s="1"/>
  <c r="AX15372" i="131"/>
  <c r="BN15372" i="131" s="1"/>
  <c r="AX15374" i="131"/>
  <c r="BN15374" i="131" s="1"/>
  <c r="AX15376" i="131"/>
  <c r="BN15376" i="131" s="1"/>
  <c r="AX15378" i="131"/>
  <c r="BN15378" i="131" s="1"/>
  <c r="AX15380" i="131"/>
  <c r="BN15380" i="131" s="1"/>
  <c r="AW15403" i="131"/>
  <c r="BM15403" i="131" s="1"/>
  <c r="AW15405" i="131"/>
  <c r="BM15405" i="131" s="1"/>
  <c r="AW15407" i="131"/>
  <c r="BM15407" i="131" s="1"/>
  <c r="AW15409" i="131"/>
  <c r="BM15409" i="131" s="1"/>
  <c r="AN15433" i="131"/>
  <c r="BD15433" i="131" s="1"/>
  <c r="AV15435" i="131"/>
  <c r="BL15435" i="131" s="1"/>
  <c r="AR15438" i="131"/>
  <c r="BH15438" i="131" s="1"/>
  <c r="AM15462" i="131"/>
  <c r="BC15462" i="131" s="1"/>
  <c r="AU15464" i="131"/>
  <c r="BK15464" i="131" s="1"/>
  <c r="AQ15467" i="131"/>
  <c r="BG15467" i="131" s="1"/>
  <c r="AM15470" i="131"/>
  <c r="BC15470" i="131" s="1"/>
  <c r="AP15493" i="131"/>
  <c r="BF15493" i="131" s="1"/>
  <c r="AP15495" i="131"/>
  <c r="BF15495" i="131" s="1"/>
  <c r="AP15497" i="131"/>
  <c r="BF15497" i="131" s="1"/>
  <c r="AP15499" i="131"/>
  <c r="BF15499" i="131" s="1"/>
  <c r="AO15522" i="131"/>
  <c r="BE15522" i="131" s="1"/>
  <c r="AO15524" i="131"/>
  <c r="BE15524" i="131" s="1"/>
  <c r="AO15526" i="131"/>
  <c r="BE15526" i="131" s="1"/>
  <c r="AO15528" i="131"/>
  <c r="BE15528" i="131" s="1"/>
  <c r="AO15530" i="131"/>
  <c r="BE15530" i="131" s="1"/>
  <c r="AV15553" i="131"/>
  <c r="BL15553" i="131" s="1"/>
  <c r="AR15556" i="131"/>
  <c r="BH15556" i="131" s="1"/>
  <c r="AN15559" i="131"/>
  <c r="BD15559" i="131" s="1"/>
  <c r="AU15582" i="131"/>
  <c r="BK15582" i="131" s="1"/>
  <c r="AQ15585" i="131"/>
  <c r="BG15585" i="131" s="1"/>
  <c r="AM15588" i="131"/>
  <c r="BC15588" i="131" s="1"/>
  <c r="AU15590" i="131"/>
  <c r="BK15590" i="131" s="1"/>
  <c r="AX15613" i="131"/>
  <c r="BN15613" i="131" s="1"/>
  <c r="AX15615" i="131"/>
  <c r="BN15615" i="131" s="1"/>
  <c r="AX15617" i="131"/>
  <c r="BN15617" i="131" s="1"/>
  <c r="AX15619" i="131"/>
  <c r="BN15619" i="131" s="1"/>
  <c r="AW15642" i="131"/>
  <c r="BM15642" i="131" s="1"/>
  <c r="AW15644" i="131"/>
  <c r="BM15644" i="131" s="1"/>
  <c r="AW15646" i="131"/>
  <c r="BM15646" i="131" s="1"/>
  <c r="AW15648" i="131"/>
  <c r="BM15648" i="131" s="1"/>
  <c r="AW15650" i="131"/>
  <c r="BM15650" i="131" s="1"/>
  <c r="AR15674" i="131"/>
  <c r="BH15674" i="131" s="1"/>
  <c r="AN15677" i="131"/>
  <c r="BD15677" i="131" s="1"/>
  <c r="AV15679" i="131"/>
  <c r="BL15679" i="131" s="1"/>
  <c r="AQ15703" i="131"/>
  <c r="BG15703" i="131" s="1"/>
  <c r="AM15706" i="131"/>
  <c r="BC15706" i="131" s="1"/>
  <c r="AU15708" i="131"/>
  <c r="BK15708" i="131" s="1"/>
  <c r="AP15732" i="131"/>
  <c r="BF15732" i="131" s="1"/>
  <c r="AP15734" i="131"/>
  <c r="BF15734" i="131" s="1"/>
  <c r="AP15736" i="131"/>
  <c r="BF15736" i="131" s="1"/>
  <c r="AP15738" i="131"/>
  <c r="BF15738" i="131" s="1"/>
  <c r="AP15740" i="131"/>
  <c r="BF15740" i="131" s="1"/>
  <c r="AO15763" i="131"/>
  <c r="BE15763" i="131" s="1"/>
  <c r="AO15765" i="131"/>
  <c r="BE15765" i="131" s="1"/>
  <c r="AO15767" i="131"/>
  <c r="BE15767" i="131" s="1"/>
  <c r="AO15769" i="131"/>
  <c r="BE15769" i="131" s="1"/>
  <c r="AR15792" i="131"/>
  <c r="BH15792" i="131" s="1"/>
  <c r="AN15795" i="131"/>
  <c r="BD15795" i="131" s="1"/>
  <c r="AV15797" i="131"/>
  <c r="BL15797" i="131" s="1"/>
  <c r="AR15800" i="131"/>
  <c r="BH15800" i="131" s="1"/>
  <c r="AM15824" i="131"/>
  <c r="BC15824" i="131" s="1"/>
  <c r="AU15826" i="131"/>
  <c r="BK15826" i="131" s="1"/>
  <c r="AQ15829" i="131"/>
  <c r="BG15829" i="131" s="1"/>
  <c r="AX15852" i="131"/>
  <c r="BN15852" i="131" s="1"/>
  <c r="AX15854" i="131"/>
  <c r="BN15854" i="131" s="1"/>
  <c r="AX15856" i="131"/>
  <c r="BN15856" i="131" s="1"/>
  <c r="AX15858" i="131"/>
  <c r="BN15858" i="131" s="1"/>
  <c r="AX15860" i="131"/>
  <c r="BN15860" i="131" s="1"/>
  <c r="AW15883" i="131"/>
  <c r="BM15883" i="131" s="1"/>
  <c r="AW15885" i="131"/>
  <c r="BM15885" i="131" s="1"/>
  <c r="AW15887" i="131"/>
  <c r="BM15887" i="131" s="1"/>
  <c r="AW15889" i="131"/>
  <c r="BM15889" i="131" s="1"/>
  <c r="AN15913" i="131"/>
  <c r="BD15913" i="131" s="1"/>
  <c r="AV15915" i="131"/>
  <c r="BL15915" i="131" s="1"/>
  <c r="AR15918" i="131"/>
  <c r="BH15918" i="131" s="1"/>
  <c r="AM15942" i="131"/>
  <c r="BC15942" i="131" s="1"/>
  <c r="AU15944" i="131"/>
  <c r="BK15944" i="131" s="1"/>
  <c r="AQ15947" i="131"/>
  <c r="BG15947" i="131" s="1"/>
  <c r="AM15950" i="131"/>
  <c r="BC15950" i="131" s="1"/>
  <c r="AP15973" i="131"/>
  <c r="BF15973" i="131" s="1"/>
  <c r="AP15975" i="131"/>
  <c r="BF15975" i="131" s="1"/>
  <c r="AP15977" i="131"/>
  <c r="BF15977" i="131" s="1"/>
  <c r="AP15979" i="131"/>
  <c r="BF15979" i="131" s="1"/>
  <c r="AO16002" i="131"/>
  <c r="BE16002" i="131" s="1"/>
  <c r="AO16004" i="131"/>
  <c r="BE16004" i="131" s="1"/>
  <c r="AO16006" i="131"/>
  <c r="BE16006" i="131" s="1"/>
  <c r="AO16008" i="131"/>
  <c r="BE16008" i="131" s="1"/>
  <c r="AO16010" i="131"/>
  <c r="BE16010" i="131" s="1"/>
  <c r="AV16033" i="131"/>
  <c r="BL16033" i="131" s="1"/>
  <c r="AR16036" i="131"/>
  <c r="BH16036" i="131" s="1"/>
  <c r="AN16039" i="131"/>
  <c r="BD16039" i="131" s="1"/>
  <c r="AU16062" i="131"/>
  <c r="BK16062" i="131" s="1"/>
  <c r="AQ16065" i="131"/>
  <c r="BG16065" i="131" s="1"/>
  <c r="AM16068" i="131"/>
  <c r="BC16068" i="131" s="1"/>
  <c r="AU16070" i="131"/>
  <c r="BK16070" i="131" s="1"/>
  <c r="AX16093" i="131"/>
  <c r="BN16093" i="131" s="1"/>
  <c r="AX16095" i="131"/>
  <c r="BN16095" i="131" s="1"/>
  <c r="AX16097" i="131"/>
  <c r="BN16097" i="131" s="1"/>
  <c r="AX16099" i="131"/>
  <c r="BN16099" i="131" s="1"/>
  <c r="AW16122" i="131"/>
  <c r="BM16122" i="131" s="1"/>
  <c r="AW16124" i="131"/>
  <c r="BM16124" i="131" s="1"/>
  <c r="AW16126" i="131"/>
  <c r="BM16126" i="131" s="1"/>
  <c r="AW16128" i="131"/>
  <c r="BM16128" i="131" s="1"/>
  <c r="AW16130" i="131"/>
  <c r="BM16130" i="131" s="1"/>
  <c r="AR16154" i="131"/>
  <c r="BH16154" i="131" s="1"/>
  <c r="AN16157" i="131"/>
  <c r="BD16157" i="131" s="1"/>
  <c r="AV16159" i="131"/>
  <c r="BL16159" i="131" s="1"/>
  <c r="AQ16183" i="131"/>
  <c r="BG16183" i="131" s="1"/>
  <c r="AM16186" i="131"/>
  <c r="BC16186" i="131" s="1"/>
  <c r="AU16188" i="131"/>
  <c r="BK16188" i="131" s="1"/>
  <c r="AP16212" i="131"/>
  <c r="BF16212" i="131" s="1"/>
  <c r="AP16214" i="131"/>
  <c r="BF16214" i="131" s="1"/>
  <c r="AP16216" i="131"/>
  <c r="BF16216" i="131" s="1"/>
  <c r="AP16218" i="131"/>
  <c r="BF16218" i="131" s="1"/>
  <c r="AP16220" i="131"/>
  <c r="BF16220" i="131" s="1"/>
  <c r="AO16243" i="131"/>
  <c r="BE16243" i="131" s="1"/>
  <c r="AO16245" i="131"/>
  <c r="BE16245" i="131" s="1"/>
  <c r="AO16247" i="131"/>
  <c r="BE16247" i="131" s="1"/>
  <c r="AO16249" i="131"/>
  <c r="BE16249" i="131" s="1"/>
  <c r="AR16272" i="131"/>
  <c r="BH16272" i="131" s="1"/>
  <c r="AN16275" i="131"/>
  <c r="BD16275" i="131" s="1"/>
  <c r="AV16277" i="131"/>
  <c r="BL16277" i="131" s="1"/>
  <c r="AR16280" i="131"/>
  <c r="BH16280" i="131" s="1"/>
  <c r="AM16304" i="131"/>
  <c r="BC16304" i="131" s="1"/>
  <c r="AU16306" i="131"/>
  <c r="BK16306" i="131" s="1"/>
  <c r="AQ16309" i="131"/>
  <c r="BG16309" i="131" s="1"/>
  <c r="AX16332" i="131"/>
  <c r="BN16332" i="131" s="1"/>
  <c r="AX16334" i="131"/>
  <c r="BN16334" i="131" s="1"/>
  <c r="AX16336" i="131"/>
  <c r="BN16336" i="131" s="1"/>
  <c r="AX16338" i="131"/>
  <c r="BN16338" i="131" s="1"/>
  <c r="AX16340" i="131"/>
  <c r="BN16340" i="131" s="1"/>
  <c r="AW16363" i="131"/>
  <c r="BM16363" i="131" s="1"/>
  <c r="AW16365" i="131"/>
  <c r="BM16365" i="131" s="1"/>
  <c r="AW16367" i="131"/>
  <c r="BM16367" i="131" s="1"/>
  <c r="AW16369" i="131"/>
  <c r="BM16369" i="131" s="1"/>
  <c r="AN16393" i="131"/>
  <c r="BD16393" i="131" s="1"/>
  <c r="AV16395" i="131"/>
  <c r="BL16395" i="131" s="1"/>
  <c r="AR16398" i="131"/>
  <c r="BH16398" i="131" s="1"/>
  <c r="AM16422" i="131"/>
  <c r="BC16422" i="131" s="1"/>
  <c r="AU16424" i="131"/>
  <c r="BK16424" i="131" s="1"/>
  <c r="AQ16427" i="131"/>
  <c r="BG16427" i="131" s="1"/>
  <c r="AM16430" i="131"/>
  <c r="BC16430" i="131" s="1"/>
  <c r="AP16453" i="131"/>
  <c r="BF16453" i="131" s="1"/>
  <c r="AP16455" i="131"/>
  <c r="BF16455" i="131" s="1"/>
  <c r="AP16457" i="131"/>
  <c r="BF16457" i="131" s="1"/>
  <c r="AP16459" i="131"/>
  <c r="BF16459" i="131" s="1"/>
  <c r="AO16482" i="131"/>
  <c r="BE16482" i="131" s="1"/>
  <c r="AO16484" i="131"/>
  <c r="BE16484" i="131" s="1"/>
  <c r="AO16486" i="131"/>
  <c r="BE16486" i="131" s="1"/>
  <c r="AO16488" i="131"/>
  <c r="BE16488" i="131" s="1"/>
  <c r="AO16490" i="131"/>
  <c r="BE16490" i="131" s="1"/>
  <c r="AV16513" i="131"/>
  <c r="BL16513" i="131" s="1"/>
  <c r="AR16516" i="131"/>
  <c r="BH16516" i="131" s="1"/>
  <c r="AN16519" i="131"/>
  <c r="BD16519" i="131" s="1"/>
  <c r="AU16542" i="131"/>
  <c r="BK16542" i="131" s="1"/>
  <c r="AQ16545" i="131"/>
  <c r="BG16545" i="131" s="1"/>
  <c r="AM16548" i="131"/>
  <c r="BC16548" i="131" s="1"/>
  <c r="AU16550" i="131"/>
  <c r="BK16550" i="131" s="1"/>
  <c r="AX16573" i="131"/>
  <c r="BN16573" i="131" s="1"/>
  <c r="AX16575" i="131"/>
  <c r="BN16575" i="131" s="1"/>
  <c r="AX16577" i="131"/>
  <c r="BN16577" i="131" s="1"/>
  <c r="AX16579" i="131"/>
  <c r="BN16579" i="131" s="1"/>
  <c r="AW16602" i="131"/>
  <c r="BM16602" i="131" s="1"/>
  <c r="AW16604" i="131"/>
  <c r="BM16604" i="131" s="1"/>
  <c r="AW16606" i="131"/>
  <c r="BM16606" i="131" s="1"/>
  <c r="AW16608" i="131"/>
  <c r="BM16608" i="131" s="1"/>
  <c r="AW16610" i="131"/>
  <c r="BM16610" i="131" s="1"/>
  <c r="AR16634" i="131"/>
  <c r="BH16634" i="131" s="1"/>
  <c r="AN16637" i="131"/>
  <c r="BD16637" i="131" s="1"/>
  <c r="AV16639" i="131"/>
  <c r="BL16639" i="131" s="1"/>
  <c r="AQ16663" i="131"/>
  <c r="BG16663" i="131" s="1"/>
  <c r="AM16666" i="131"/>
  <c r="BC16666" i="131" s="1"/>
  <c r="AU16668" i="131"/>
  <c r="BK16668" i="131" s="1"/>
  <c r="AP16692" i="131"/>
  <c r="BF16692" i="131" s="1"/>
  <c r="AP16694" i="131"/>
  <c r="BF16694" i="131" s="1"/>
  <c r="AP16696" i="131"/>
  <c r="BF16696" i="131" s="1"/>
  <c r="AP16698" i="131"/>
  <c r="BF16698" i="131" s="1"/>
  <c r="AP16700" i="131"/>
  <c r="BF16700" i="131" s="1"/>
  <c r="AO16723" i="131"/>
  <c r="BE16723" i="131" s="1"/>
  <c r="AO16725" i="131"/>
  <c r="BE16725" i="131" s="1"/>
  <c r="AO16727" i="131"/>
  <c r="BE16727" i="131" s="1"/>
  <c r="AO16729" i="131"/>
  <c r="BE16729" i="131" s="1"/>
  <c r="AR16752" i="131"/>
  <c r="BH16752" i="131" s="1"/>
  <c r="AN16755" i="131"/>
  <c r="BD16755" i="131" s="1"/>
  <c r="AV16757" i="131"/>
  <c r="BL16757" i="131" s="1"/>
  <c r="AR16760" i="131"/>
  <c r="BH16760" i="131" s="1"/>
  <c r="AM16784" i="131"/>
  <c r="BC16784" i="131" s="1"/>
  <c r="AU16786" i="131"/>
  <c r="BK16786" i="131" s="1"/>
  <c r="AQ16789" i="131"/>
  <c r="BG16789" i="131" s="1"/>
  <c r="AX16812" i="131"/>
  <c r="BN16812" i="131" s="1"/>
  <c r="AX16814" i="131"/>
  <c r="BN16814" i="131" s="1"/>
  <c r="AX16816" i="131"/>
  <c r="BN16816" i="131" s="1"/>
  <c r="AX16818" i="131"/>
  <c r="BN16818" i="131" s="1"/>
  <c r="AX16820" i="131"/>
  <c r="BN16820" i="131" s="1"/>
  <c r="AW16843" i="131"/>
  <c r="BM16843" i="131" s="1"/>
  <c r="AW16845" i="131"/>
  <c r="BM16845" i="131" s="1"/>
  <c r="AW16847" i="131"/>
  <c r="BM16847" i="131" s="1"/>
  <c r="AW16849" i="131"/>
  <c r="BM16849" i="131" s="1"/>
  <c r="AN16873" i="131"/>
  <c r="BD16873" i="131" s="1"/>
  <c r="AV16875" i="131"/>
  <c r="BL16875" i="131" s="1"/>
  <c r="AR16878" i="131"/>
  <c r="BH16878" i="131" s="1"/>
  <c r="AM16902" i="131"/>
  <c r="BC16902" i="131" s="1"/>
  <c r="AU16904" i="131"/>
  <c r="BK16904" i="131" s="1"/>
  <c r="AQ16907" i="131"/>
  <c r="BG16907" i="131" s="1"/>
  <c r="AM16910" i="131"/>
  <c r="BC16910" i="131" s="1"/>
  <c r="AP16933" i="131"/>
  <c r="BF16933" i="131" s="1"/>
  <c r="AP16935" i="131"/>
  <c r="BF16935" i="131" s="1"/>
  <c r="AP16937" i="131"/>
  <c r="BF16937" i="131" s="1"/>
  <c r="AP16939" i="131"/>
  <c r="BF16939" i="131" s="1"/>
  <c r="AO16962" i="131"/>
  <c r="BE16962" i="131" s="1"/>
  <c r="AO16964" i="131"/>
  <c r="BE16964" i="131" s="1"/>
  <c r="AO16966" i="131"/>
  <c r="BE16966" i="131" s="1"/>
  <c r="AO16968" i="131"/>
  <c r="BE16968" i="131" s="1"/>
  <c r="AO16970" i="131"/>
  <c r="BE16970" i="131" s="1"/>
  <c r="AV16993" i="131"/>
  <c r="BL16993" i="131" s="1"/>
  <c r="AR16996" i="131"/>
  <c r="BH16996" i="131" s="1"/>
  <c r="AN16999" i="131"/>
  <c r="BD16999" i="131" s="1"/>
  <c r="AU17022" i="131"/>
  <c r="BK17022" i="131" s="1"/>
  <c r="AQ17025" i="131"/>
  <c r="BG17025" i="131" s="1"/>
  <c r="AM17028" i="131"/>
  <c r="BC17028" i="131" s="1"/>
  <c r="AU17030" i="131"/>
  <c r="BK17030" i="131" s="1"/>
  <c r="AX17053" i="131"/>
  <c r="BN17053" i="131" s="1"/>
  <c r="AX17055" i="131"/>
  <c r="BN17055" i="131" s="1"/>
  <c r="AX17057" i="131"/>
  <c r="BN17057" i="131" s="1"/>
  <c r="AX17059" i="131"/>
  <c r="BN17059" i="131" s="1"/>
  <c r="AW17082" i="131"/>
  <c r="BM17082" i="131" s="1"/>
  <c r="AW17084" i="131"/>
  <c r="BM17084" i="131" s="1"/>
  <c r="AW17086" i="131"/>
  <c r="BM17086" i="131" s="1"/>
  <c r="AW17088" i="131"/>
  <c r="BM17088" i="131" s="1"/>
  <c r="AW17090" i="131"/>
  <c r="BM17090" i="131" s="1"/>
  <c r="AR17114" i="131"/>
  <c r="BH17114" i="131" s="1"/>
  <c r="AN17117" i="131"/>
  <c r="BD17117" i="131" s="1"/>
  <c r="AV17119" i="131"/>
  <c r="BL17119" i="131" s="1"/>
  <c r="AQ17143" i="131"/>
  <c r="BG17143" i="131" s="1"/>
  <c r="AM17146" i="131"/>
  <c r="BC17146" i="131" s="1"/>
  <c r="AU17148" i="131"/>
  <c r="BK17148" i="131" s="1"/>
  <c r="AP17172" i="131"/>
  <c r="BF17172" i="131" s="1"/>
  <c r="AP17174" i="131"/>
  <c r="BF17174" i="131" s="1"/>
  <c r="AP17176" i="131"/>
  <c r="BF17176" i="131" s="1"/>
  <c r="AP17178" i="131"/>
  <c r="BF17178" i="131" s="1"/>
  <c r="AP17180" i="131"/>
  <c r="BF17180" i="131" s="1"/>
  <c r="AO17203" i="131"/>
  <c r="BE17203" i="131" s="1"/>
  <c r="AO17205" i="131"/>
  <c r="BE17205" i="131" s="1"/>
  <c r="AO17207" i="131"/>
  <c r="BE17207" i="131" s="1"/>
  <c r="AO17209" i="131"/>
  <c r="BE17209" i="131" s="1"/>
  <c r="AR17232" i="131"/>
  <c r="BH17232" i="131" s="1"/>
  <c r="AN17235" i="131"/>
  <c r="BD17235" i="131" s="1"/>
  <c r="AV17237" i="131"/>
  <c r="BL17237" i="131" s="1"/>
  <c r="AR17240" i="131"/>
  <c r="BH17240" i="131" s="1"/>
  <c r="AM17264" i="131"/>
  <c r="BC17264" i="131" s="1"/>
  <c r="AU17266" i="131"/>
  <c r="BK17266" i="131" s="1"/>
  <c r="AQ17269" i="131"/>
  <c r="BG17269" i="131" s="1"/>
  <c r="AX17292" i="131"/>
  <c r="BN17292" i="131" s="1"/>
  <c r="AX17294" i="131"/>
  <c r="BN17294" i="131" s="1"/>
  <c r="AX17296" i="131"/>
  <c r="BN17296" i="131" s="1"/>
  <c r="AX17298" i="131"/>
  <c r="BN17298" i="131" s="1"/>
  <c r="AX17300" i="131"/>
  <c r="BN17300" i="131" s="1"/>
  <c r="AW17323" i="131"/>
  <c r="BM17323" i="131" s="1"/>
  <c r="AW17325" i="131"/>
  <c r="BM17325" i="131" s="1"/>
  <c r="AW17327" i="131"/>
  <c r="BM17327" i="131" s="1"/>
  <c r="AW17329" i="131"/>
  <c r="BM17329" i="131" s="1"/>
  <c r="AN17353" i="131"/>
  <c r="BD17353" i="131" s="1"/>
  <c r="AV17355" i="131"/>
  <c r="BL17355" i="131" s="1"/>
  <c r="AR17358" i="131"/>
  <c r="BH17358" i="131" s="1"/>
  <c r="AM17382" i="131"/>
  <c r="BC17382" i="131" s="1"/>
  <c r="AU17384" i="131"/>
  <c r="BK17384" i="131" s="1"/>
  <c r="AQ17387" i="131"/>
  <c r="BG17387" i="131" s="1"/>
  <c r="AM17390" i="131"/>
  <c r="BC17390" i="131" s="1"/>
  <c r="AP17413" i="131"/>
  <c r="BF17413" i="131" s="1"/>
  <c r="AP17415" i="131"/>
  <c r="BF17415" i="131" s="1"/>
  <c r="AP17417" i="131"/>
  <c r="BF17417" i="131" s="1"/>
  <c r="AP17419" i="131"/>
  <c r="BF17419" i="131" s="1"/>
  <c r="AO17442" i="131"/>
  <c r="BE17442" i="131" s="1"/>
  <c r="AO17444" i="131"/>
  <c r="BE17444" i="131" s="1"/>
  <c r="AO17446" i="131"/>
  <c r="BE17446" i="131" s="1"/>
  <c r="AO17448" i="131"/>
  <c r="BE17448" i="131" s="1"/>
  <c r="AO17450" i="131"/>
  <c r="BE17450" i="131" s="1"/>
  <c r="AV17473" i="131"/>
  <c r="BL17473" i="131" s="1"/>
  <c r="AR17476" i="131"/>
  <c r="BH17476" i="131" s="1"/>
  <c r="AN17479" i="131"/>
  <c r="BD17479" i="131" s="1"/>
  <c r="AU17502" i="131"/>
  <c r="BK17502" i="131" s="1"/>
  <c r="AQ17505" i="131"/>
  <c r="BG17505" i="131" s="1"/>
  <c r="AM17508" i="131"/>
  <c r="BC17508" i="131" s="1"/>
  <c r="AU17510" i="131"/>
  <c r="BK17510" i="131" s="1"/>
  <c r="AX17533" i="131"/>
  <c r="BN17533" i="131" s="1"/>
  <c r="AX17535" i="131"/>
  <c r="BN17535" i="131" s="1"/>
  <c r="AX17537" i="131"/>
  <c r="BN17537" i="131" s="1"/>
  <c r="AX17539" i="131"/>
  <c r="BN17539" i="131" s="1"/>
  <c r="AW17562" i="131"/>
  <c r="BM17562" i="131" s="1"/>
  <c r="AW17564" i="131"/>
  <c r="BM17564" i="131" s="1"/>
  <c r="AW17566" i="131"/>
  <c r="BM17566" i="131" s="1"/>
  <c r="AW17568" i="131"/>
  <c r="BM17568" i="131" s="1"/>
  <c r="AW17570" i="131"/>
  <c r="BM17570" i="131" s="1"/>
  <c r="AR17594" i="131"/>
  <c r="BH17594" i="131" s="1"/>
  <c r="AN17597" i="131"/>
  <c r="BD17597" i="131" s="1"/>
  <c r="AV17599" i="131"/>
  <c r="BL17599" i="131" s="1"/>
  <c r="AQ17623" i="131"/>
  <c r="BG17623" i="131" s="1"/>
  <c r="AM17626" i="131"/>
  <c r="BC17626" i="131" s="1"/>
  <c r="AU17628" i="131"/>
  <c r="BK17628" i="131" s="1"/>
  <c r="AP17652" i="131"/>
  <c r="BF17652" i="131" s="1"/>
  <c r="AP17654" i="131"/>
  <c r="BF17654" i="131" s="1"/>
  <c r="AP17656" i="131"/>
  <c r="BF17656" i="131" s="1"/>
  <c r="AP17658" i="131"/>
  <c r="BF17658" i="131" s="1"/>
  <c r="AP17660" i="131"/>
  <c r="BF17660" i="131" s="1"/>
  <c r="AO17683" i="131"/>
  <c r="BE17683" i="131" s="1"/>
  <c r="AO17685" i="131"/>
  <c r="BE17685" i="131" s="1"/>
  <c r="AO17687" i="131"/>
  <c r="BE17687" i="131" s="1"/>
  <c r="AO17689" i="131"/>
  <c r="BE17689" i="131" s="1"/>
  <c r="AR17712" i="131"/>
  <c r="BH17712" i="131" s="1"/>
  <c r="AN17715" i="131"/>
  <c r="BD17715" i="131" s="1"/>
  <c r="AV17717" i="131"/>
  <c r="BL17717" i="131" s="1"/>
  <c r="AR17720" i="131"/>
  <c r="BH17720" i="131" s="1"/>
  <c r="AM17744" i="131"/>
  <c r="BC17744" i="131" s="1"/>
  <c r="AU17746" i="131"/>
  <c r="BK17746" i="131" s="1"/>
  <c r="AQ17749" i="131"/>
  <c r="BG17749" i="131" s="1"/>
  <c r="AX17772" i="131"/>
  <c r="BN17772" i="131" s="1"/>
  <c r="AX17774" i="131"/>
  <c r="BN17774" i="131" s="1"/>
  <c r="AX17776" i="131"/>
  <c r="BN17776" i="131" s="1"/>
  <c r="AX17778" i="131"/>
  <c r="BN17778" i="131" s="1"/>
  <c r="AX17780" i="131"/>
  <c r="BN17780" i="131" s="1"/>
  <c r="AW17803" i="131"/>
  <c r="BM17803" i="131" s="1"/>
  <c r="AW17805" i="131"/>
  <c r="BM17805" i="131" s="1"/>
  <c r="AW17807" i="131"/>
  <c r="BM17807" i="131" s="1"/>
  <c r="AW17809" i="131"/>
  <c r="BM17809" i="131" s="1"/>
  <c r="AN17833" i="131"/>
  <c r="BD17833" i="131" s="1"/>
  <c r="AV17835" i="131"/>
  <c r="BL17835" i="131" s="1"/>
  <c r="AR17838" i="131"/>
  <c r="BH17838" i="131" s="1"/>
  <c r="AM17862" i="131"/>
  <c r="BC17862" i="131" s="1"/>
  <c r="AU17864" i="131"/>
  <c r="BK17864" i="131" s="1"/>
  <c r="AQ17867" i="131"/>
  <c r="BG17867" i="131" s="1"/>
  <c r="AM17870" i="131"/>
  <c r="BC17870" i="131" s="1"/>
  <c r="AP17893" i="131"/>
  <c r="BF17893" i="131" s="1"/>
  <c r="AP17895" i="131"/>
  <c r="BF17895" i="131" s="1"/>
  <c r="AP17897" i="131"/>
  <c r="BF17897" i="131" s="1"/>
  <c r="AP17899" i="131"/>
  <c r="BF17899" i="131" s="1"/>
  <c r="AO17922" i="131"/>
  <c r="BE17922" i="131" s="1"/>
  <c r="AO17924" i="131"/>
  <c r="BE17924" i="131" s="1"/>
  <c r="AO17926" i="131"/>
  <c r="BE17926" i="131" s="1"/>
  <c r="AO17928" i="131"/>
  <c r="BE17928" i="131" s="1"/>
  <c r="AO17930" i="131"/>
  <c r="BE17930" i="131" s="1"/>
  <c r="AV17953" i="131"/>
  <c r="BL17953" i="131" s="1"/>
  <c r="AR17956" i="131"/>
  <c r="BH17956" i="131" s="1"/>
  <c r="AN17959" i="131"/>
  <c r="BD17959" i="131" s="1"/>
  <c r="AU17982" i="131"/>
  <c r="BK17982" i="131" s="1"/>
  <c r="AQ17985" i="131"/>
  <c r="BG17985" i="131" s="1"/>
  <c r="AM17988" i="131"/>
  <c r="BC17988" i="131" s="1"/>
  <c r="AU17990" i="131"/>
  <c r="BK17990" i="131" s="1"/>
  <c r="AX18013" i="131"/>
  <c r="BN18013" i="131" s="1"/>
  <c r="AX18015" i="131"/>
  <c r="BN18015" i="131" s="1"/>
  <c r="AX18017" i="131"/>
  <c r="BN18017" i="131" s="1"/>
  <c r="AX18019" i="131"/>
  <c r="BN18019" i="131" s="1"/>
  <c r="AW18042" i="131"/>
  <c r="BM18042" i="131" s="1"/>
  <c r="AW18044" i="131"/>
  <c r="BM18044" i="131" s="1"/>
  <c r="AW18046" i="131"/>
  <c r="BM18046" i="131" s="1"/>
  <c r="AW18048" i="131"/>
  <c r="BM18048" i="131" s="1"/>
  <c r="AW18050" i="131"/>
  <c r="BM18050" i="131" s="1"/>
  <c r="AR18074" i="131"/>
  <c r="BH18074" i="131" s="1"/>
  <c r="AN18077" i="131"/>
  <c r="BD18077" i="131" s="1"/>
  <c r="AV18079" i="131"/>
  <c r="BL18079" i="131" s="1"/>
  <c r="AQ18103" i="131"/>
  <c r="BG18103" i="131" s="1"/>
  <c r="AM18106" i="131"/>
  <c r="BC18106" i="131" s="1"/>
  <c r="AU18108" i="131"/>
  <c r="BK18108" i="131" s="1"/>
  <c r="AP18132" i="131"/>
  <c r="BF18132" i="131" s="1"/>
  <c r="AP18134" i="131"/>
  <c r="BF18134" i="131" s="1"/>
  <c r="AP18136" i="131"/>
  <c r="BF18136" i="131" s="1"/>
  <c r="AP18138" i="131"/>
  <c r="BF18138" i="131" s="1"/>
  <c r="AP18140" i="131"/>
  <c r="BF18140" i="131" s="1"/>
  <c r="AO18163" i="131"/>
  <c r="BE18163" i="131" s="1"/>
  <c r="AO18165" i="131"/>
  <c r="BE18165" i="131" s="1"/>
  <c r="AO18167" i="131"/>
  <c r="BE18167" i="131" s="1"/>
  <c r="AO18169" i="131"/>
  <c r="BE18169" i="131" s="1"/>
  <c r="AR18192" i="131"/>
  <c r="BH18192" i="131" s="1"/>
  <c r="AN18195" i="131"/>
  <c r="BD18195" i="131" s="1"/>
  <c r="AV18197" i="131"/>
  <c r="BL18197" i="131" s="1"/>
  <c r="AR18200" i="131"/>
  <c r="BH18200" i="131" s="1"/>
  <c r="AM18224" i="131"/>
  <c r="BC18224" i="131" s="1"/>
  <c r="AU18226" i="131"/>
  <c r="BK18226" i="131" s="1"/>
  <c r="AQ18229" i="131"/>
  <c r="BG18229" i="131" s="1"/>
  <c r="AX18252" i="131"/>
  <c r="BN18252" i="131" s="1"/>
  <c r="AX18254" i="131"/>
  <c r="BN18254" i="131" s="1"/>
  <c r="AX18256" i="131"/>
  <c r="BN18256" i="131" s="1"/>
  <c r="AX18258" i="131"/>
  <c r="BN18258" i="131" s="1"/>
  <c r="AX18260" i="131"/>
  <c r="BN18260" i="131" s="1"/>
  <c r="AW18283" i="131"/>
  <c r="BM18283" i="131" s="1"/>
  <c r="AW18285" i="131"/>
  <c r="BM18285" i="131" s="1"/>
  <c r="AW18287" i="131"/>
  <c r="BM18287" i="131" s="1"/>
  <c r="AW18289" i="131"/>
  <c r="BM18289" i="131" s="1"/>
  <c r="AN18313" i="131"/>
  <c r="BD18313" i="131" s="1"/>
  <c r="AV18315" i="131"/>
  <c r="BL18315" i="131" s="1"/>
  <c r="AR18318" i="131"/>
  <c r="BH18318" i="131" s="1"/>
  <c r="AM18342" i="131"/>
  <c r="BC18342" i="131" s="1"/>
  <c r="AU18344" i="131"/>
  <c r="BK18344" i="131" s="1"/>
  <c r="AQ18347" i="131"/>
  <c r="BG18347" i="131" s="1"/>
  <c r="AM18350" i="131"/>
  <c r="BC18350" i="131" s="1"/>
  <c r="AP18373" i="131"/>
  <c r="BF18373" i="131" s="1"/>
  <c r="AP18375" i="131"/>
  <c r="BF18375" i="131" s="1"/>
  <c r="AP18377" i="131"/>
  <c r="BF18377" i="131" s="1"/>
  <c r="AP18379" i="131"/>
  <c r="BF18379" i="131" s="1"/>
  <c r="AO18402" i="131"/>
  <c r="BE18402" i="131" s="1"/>
  <c r="AO18404" i="131"/>
  <c r="BE18404" i="131" s="1"/>
  <c r="AO18406" i="131"/>
  <c r="BE18406" i="131" s="1"/>
  <c r="AO18408" i="131"/>
  <c r="BE18408" i="131" s="1"/>
  <c r="AO18410" i="131"/>
  <c r="BE18410" i="131" s="1"/>
  <c r="AV18433" i="131"/>
  <c r="BL18433" i="131" s="1"/>
  <c r="AR18436" i="131"/>
  <c r="BH18436" i="131" s="1"/>
  <c r="AN18439" i="131"/>
  <c r="BD18439" i="131" s="1"/>
  <c r="AU18462" i="131"/>
  <c r="BK18462" i="131" s="1"/>
  <c r="AQ18465" i="131"/>
  <c r="BG18465" i="131" s="1"/>
  <c r="AM18468" i="131"/>
  <c r="BC18468" i="131" s="1"/>
  <c r="AU18470" i="131"/>
  <c r="BK18470" i="131" s="1"/>
  <c r="AX18493" i="131"/>
  <c r="BN18493" i="131" s="1"/>
  <c r="AX18495" i="131"/>
  <c r="BN18495" i="131" s="1"/>
  <c r="AX18497" i="131"/>
  <c r="BN18497" i="131" s="1"/>
  <c r="AX18499" i="131"/>
  <c r="BN18499" i="131" s="1"/>
  <c r="AW18522" i="131"/>
  <c r="BM18522" i="131" s="1"/>
  <c r="AW18524" i="131"/>
  <c r="BM18524" i="131" s="1"/>
  <c r="AW18526" i="131"/>
  <c r="BM18526" i="131" s="1"/>
  <c r="AW18528" i="131"/>
  <c r="BM18528" i="131" s="1"/>
  <c r="AW18530" i="131"/>
  <c r="BM18530" i="131" s="1"/>
  <c r="AR18554" i="131"/>
  <c r="BH18554" i="131" s="1"/>
  <c r="AN18557" i="131"/>
  <c r="BD18557" i="131" s="1"/>
  <c r="AV18559" i="131"/>
  <c r="BL18559" i="131" s="1"/>
  <c r="AQ18583" i="131"/>
  <c r="BG18583" i="131" s="1"/>
  <c r="AM18586" i="131"/>
  <c r="BC18586" i="131" s="1"/>
  <c r="AU18588" i="131"/>
  <c r="BK18588" i="131" s="1"/>
  <c r="AP18612" i="131"/>
  <c r="BF18612" i="131" s="1"/>
  <c r="AP18614" i="131"/>
  <c r="BF18614" i="131" s="1"/>
  <c r="AP18616" i="131"/>
  <c r="BF18616" i="131" s="1"/>
  <c r="AP18618" i="131"/>
  <c r="BF18618" i="131" s="1"/>
  <c r="AP18620" i="131"/>
  <c r="BF18620" i="131" s="1"/>
  <c r="AO18643" i="131"/>
  <c r="BE18643" i="131" s="1"/>
  <c r="AO18645" i="131"/>
  <c r="BE18645" i="131" s="1"/>
  <c r="AO18647" i="131"/>
  <c r="BE18647" i="131" s="1"/>
  <c r="AO18649" i="131"/>
  <c r="BE18649" i="131" s="1"/>
  <c r="AR18672" i="131"/>
  <c r="BH18672" i="131" s="1"/>
  <c r="AN18675" i="131"/>
  <c r="BD18675" i="131" s="1"/>
  <c r="AV18677" i="131"/>
  <c r="BL18677" i="131" s="1"/>
  <c r="AR18680" i="131"/>
  <c r="BH18680" i="131" s="1"/>
  <c r="AM18704" i="131"/>
  <c r="BC18704" i="131" s="1"/>
  <c r="AU18706" i="131"/>
  <c r="BK18706" i="131" s="1"/>
  <c r="AQ18709" i="131"/>
  <c r="BG18709" i="131" s="1"/>
  <c r="AX18732" i="131"/>
  <c r="BN18732" i="131" s="1"/>
  <c r="AX18734" i="131"/>
  <c r="BN18734" i="131" s="1"/>
  <c r="AX18736" i="131"/>
  <c r="BN18736" i="131" s="1"/>
  <c r="AX18738" i="131"/>
  <c r="BN18738" i="131" s="1"/>
  <c r="AX18740" i="131"/>
  <c r="BN18740" i="131" s="1"/>
  <c r="AW18763" i="131"/>
  <c r="BM18763" i="131" s="1"/>
  <c r="AW18765" i="131"/>
  <c r="BM18765" i="131" s="1"/>
  <c r="AW18767" i="131"/>
  <c r="BM18767" i="131" s="1"/>
  <c r="AW18769" i="131"/>
  <c r="BM18769" i="131" s="1"/>
  <c r="AN18793" i="131"/>
  <c r="BD18793" i="131" s="1"/>
  <c r="AV18795" i="131"/>
  <c r="BL18795" i="131" s="1"/>
  <c r="AR18798" i="131"/>
  <c r="BH18798" i="131" s="1"/>
  <c r="AM18822" i="131"/>
  <c r="BC18822" i="131" s="1"/>
  <c r="AU18824" i="131"/>
  <c r="BK18824" i="131" s="1"/>
  <c r="AQ18827" i="131"/>
  <c r="BG18827" i="131" s="1"/>
  <c r="AM18830" i="131"/>
  <c r="BC18830" i="131" s="1"/>
  <c r="AP18853" i="131"/>
  <c r="BF18853" i="131" s="1"/>
  <c r="AP18855" i="131"/>
  <c r="BF18855" i="131" s="1"/>
  <c r="AP18857" i="131"/>
  <c r="BF18857" i="131" s="1"/>
  <c r="AP18859" i="131"/>
  <c r="BF18859" i="131" s="1"/>
  <c r="AO18882" i="131"/>
  <c r="BE18882" i="131" s="1"/>
  <c r="AO18884" i="131"/>
  <c r="BE18884" i="131" s="1"/>
  <c r="AO18886" i="131"/>
  <c r="BE18886" i="131" s="1"/>
  <c r="AO18888" i="131"/>
  <c r="BE18888" i="131" s="1"/>
  <c r="AO18890" i="131"/>
  <c r="BE18890" i="131" s="1"/>
  <c r="AV18913" i="131"/>
  <c r="BL18913" i="131" s="1"/>
  <c r="AR18916" i="131"/>
  <c r="BH18916" i="131" s="1"/>
  <c r="AN18919" i="131"/>
  <c r="BD18919" i="131" s="1"/>
  <c r="AU18942" i="131"/>
  <c r="BK18942" i="131" s="1"/>
  <c r="AQ18945" i="131"/>
  <c r="BG18945" i="131" s="1"/>
  <c r="AM18948" i="131"/>
  <c r="BC18948" i="131" s="1"/>
  <c r="AU18950" i="131"/>
  <c r="BK18950" i="131" s="1"/>
  <c r="AX18973" i="131"/>
  <c r="BN18973" i="131" s="1"/>
  <c r="AX18975" i="131"/>
  <c r="BN18975" i="131" s="1"/>
  <c r="AX18977" i="131"/>
  <c r="BN18977" i="131" s="1"/>
  <c r="AX18979" i="131"/>
  <c r="BN18979" i="131" s="1"/>
  <c r="AW19002" i="131"/>
  <c r="BM19002" i="131" s="1"/>
  <c r="AW19004" i="131"/>
  <c r="BM19004" i="131" s="1"/>
  <c r="AW19006" i="131"/>
  <c r="BM19006" i="131" s="1"/>
  <c r="AW19008" i="131"/>
  <c r="BM19008" i="131" s="1"/>
  <c r="AW19010" i="131"/>
  <c r="BM19010" i="131" s="1"/>
  <c r="AR19034" i="131"/>
  <c r="BH19034" i="131" s="1"/>
  <c r="AN19037" i="131"/>
  <c r="BD19037" i="131" s="1"/>
  <c r="AV19039" i="131"/>
  <c r="BL19039" i="131" s="1"/>
  <c r="AQ19063" i="131"/>
  <c r="BG19063" i="131" s="1"/>
  <c r="AM19066" i="131"/>
  <c r="BC19066" i="131" s="1"/>
  <c r="AU19068" i="131"/>
  <c r="BK19068" i="131" s="1"/>
  <c r="AP19092" i="131"/>
  <c r="BF19092" i="131" s="1"/>
  <c r="AP19094" i="131"/>
  <c r="BF19094" i="131" s="1"/>
  <c r="AP19096" i="131"/>
  <c r="BF19096" i="131" s="1"/>
  <c r="AP19098" i="131"/>
  <c r="BF19098" i="131" s="1"/>
  <c r="AP19100" i="131"/>
  <c r="BF19100" i="131" s="1"/>
  <c r="AO19123" i="131"/>
  <c r="BE19123" i="131" s="1"/>
  <c r="AO19125" i="131"/>
  <c r="BE19125" i="131" s="1"/>
  <c r="AO19127" i="131"/>
  <c r="BE19127" i="131" s="1"/>
  <c r="AO19129" i="131"/>
  <c r="BE19129" i="131" s="1"/>
  <c r="AR19152" i="131"/>
  <c r="BH19152" i="131" s="1"/>
  <c r="AN19155" i="131"/>
  <c r="BD19155" i="131" s="1"/>
  <c r="AV19157" i="131"/>
  <c r="BL19157" i="131" s="1"/>
  <c r="AR19160" i="131"/>
  <c r="BH19160" i="131" s="1"/>
  <c r="AM19184" i="131"/>
  <c r="BC19184" i="131" s="1"/>
  <c r="AU19186" i="131"/>
  <c r="BK19186" i="131" s="1"/>
  <c r="AQ19189" i="131"/>
  <c r="BG19189" i="131" s="1"/>
  <c r="AX19212" i="131"/>
  <c r="BN19212" i="131" s="1"/>
  <c r="AX19214" i="131"/>
  <c r="BN19214" i="131" s="1"/>
  <c r="AX19216" i="131"/>
  <c r="BN19216" i="131" s="1"/>
  <c r="AX19218" i="131"/>
  <c r="BN19218" i="131" s="1"/>
  <c r="AX19220" i="131"/>
  <c r="BN19220" i="131" s="1"/>
  <c r="AW19243" i="131"/>
  <c r="BM19243" i="131" s="1"/>
  <c r="AW19245" i="131"/>
  <c r="BM19245" i="131" s="1"/>
  <c r="AW19247" i="131"/>
  <c r="BM19247" i="131" s="1"/>
  <c r="AW19249" i="131"/>
  <c r="BM19249" i="131" s="1"/>
  <c r="AN19273" i="131"/>
  <c r="BD19273" i="131" s="1"/>
  <c r="AV19275" i="131"/>
  <c r="BL19275" i="131" s="1"/>
  <c r="AR19278" i="131"/>
  <c r="BH19278" i="131" s="1"/>
  <c r="AM19302" i="131"/>
  <c r="BC19302" i="131" s="1"/>
  <c r="AU19304" i="131"/>
  <c r="BK19304" i="131" s="1"/>
  <c r="AQ19307" i="131"/>
  <c r="BG19307" i="131" s="1"/>
  <c r="AM19310" i="131"/>
  <c r="BC19310" i="131" s="1"/>
  <c r="AP19333" i="131"/>
  <c r="BF19333" i="131" s="1"/>
  <c r="AP19335" i="131"/>
  <c r="BF19335" i="131" s="1"/>
  <c r="AP19337" i="131"/>
  <c r="BF19337" i="131" s="1"/>
  <c r="AP19339" i="131"/>
  <c r="BF19339" i="131" s="1"/>
  <c r="AO19362" i="131"/>
  <c r="BE19362" i="131" s="1"/>
  <c r="AO19364" i="131"/>
  <c r="BE19364" i="131" s="1"/>
  <c r="AO19366" i="131"/>
  <c r="BE19366" i="131" s="1"/>
  <c r="AO19368" i="131"/>
  <c r="BE19368" i="131" s="1"/>
  <c r="AO19370" i="131"/>
  <c r="BE19370" i="131" s="1"/>
  <c r="AV19393" i="131"/>
  <c r="BL19393" i="131" s="1"/>
  <c r="AR19396" i="131"/>
  <c r="BH19396" i="131" s="1"/>
  <c r="AT8597" i="131"/>
  <c r="BJ8597" i="131" s="1"/>
  <c r="AV8656" i="131"/>
  <c r="BL8656" i="131" s="1"/>
  <c r="AL8716" i="131"/>
  <c r="BB8716" i="131" s="1"/>
  <c r="AR8774" i="131"/>
  <c r="BH8774" i="131" s="1"/>
  <c r="AL8835" i="131"/>
  <c r="BB8835" i="131" s="1"/>
  <c r="AW8865" i="131"/>
  <c r="BM8865" i="131" s="1"/>
  <c r="AV8897" i="131"/>
  <c r="BL8897" i="131" s="1"/>
  <c r="AT8955" i="131"/>
  <c r="BJ8955" i="131" s="1"/>
  <c r="AW8990" i="131"/>
  <c r="BM8990" i="131" s="1"/>
  <c r="AU9049" i="131"/>
  <c r="BK9049" i="131" s="1"/>
  <c r="AK9104" i="131"/>
  <c r="BA9104" i="131" s="1"/>
  <c r="AQ9167" i="131"/>
  <c r="BG9167" i="131" s="1"/>
  <c r="AK9225" i="131"/>
  <c r="BA9225" i="131" s="1"/>
  <c r="AQ9286" i="131"/>
  <c r="BG9286" i="131" s="1"/>
  <c r="AK9346" i="131"/>
  <c r="BA9346" i="131" s="1"/>
  <c r="AU9406" i="131"/>
  <c r="BK9406" i="131" s="1"/>
  <c r="AK9465" i="131"/>
  <c r="BA9465" i="131" s="1"/>
  <c r="AU9525" i="131"/>
  <c r="BK9525" i="131" s="1"/>
  <c r="AW9586" i="131"/>
  <c r="BM9586" i="131" s="1"/>
  <c r="AQ9648" i="131"/>
  <c r="BG9648" i="131" s="1"/>
  <c r="AW9705" i="131"/>
  <c r="BM9705" i="131" s="1"/>
  <c r="AQ9764" i="131"/>
  <c r="BG9764" i="131" s="1"/>
  <c r="AK9826" i="131"/>
  <c r="BA9826" i="131" s="1"/>
  <c r="AQ9885" i="131"/>
  <c r="BG9885" i="131" s="1"/>
  <c r="AO9944" i="131"/>
  <c r="BE9944" i="131" s="1"/>
  <c r="AQ10005" i="131"/>
  <c r="BG10005" i="131" s="1"/>
  <c r="AW10062" i="131"/>
  <c r="BM10062" i="131" s="1"/>
  <c r="AR10100" i="131"/>
  <c r="BH10100" i="131" s="1"/>
  <c r="AW10184" i="131"/>
  <c r="BM10184" i="131" s="1"/>
  <c r="AQ10243" i="131"/>
  <c r="BG10243" i="131" s="1"/>
  <c r="AK10305" i="131"/>
  <c r="BA10305" i="131" s="1"/>
  <c r="AU10366" i="131"/>
  <c r="BK10366" i="131" s="1"/>
  <c r="AS10426" i="131"/>
  <c r="BI10426" i="131" s="1"/>
  <c r="AL10513" i="131"/>
  <c r="BB10513" i="131" s="1"/>
  <c r="AR10572" i="131"/>
  <c r="BH10572" i="131" s="1"/>
  <c r="AP10636" i="131"/>
  <c r="BF10636" i="131" s="1"/>
  <c r="AS10669" i="131"/>
  <c r="BI10669" i="131" s="1"/>
  <c r="AX10752" i="131"/>
  <c r="BN10752" i="131" s="1"/>
  <c r="AW10787" i="131"/>
  <c r="BM10787" i="131" s="1"/>
  <c r="AM10846" i="131"/>
  <c r="BC10846" i="131" s="1"/>
  <c r="AR8594" i="131"/>
  <c r="BH8594" i="131" s="1"/>
  <c r="AR8599" i="131"/>
  <c r="BH8599" i="131" s="1"/>
  <c r="AU8627" i="131"/>
  <c r="BK8627" i="131" s="1"/>
  <c r="AT8653" i="131"/>
  <c r="BJ8653" i="131" s="1"/>
  <c r="AX8657" i="131"/>
  <c r="BN8657" i="131" s="1"/>
  <c r="AS8682" i="131"/>
  <c r="BI8682" i="131" s="1"/>
  <c r="AW8686" i="131"/>
  <c r="BM8686" i="131" s="1"/>
  <c r="AW8690" i="131"/>
  <c r="BM8690" i="131" s="1"/>
  <c r="AV8718" i="131"/>
  <c r="BL8718" i="131" s="1"/>
  <c r="AQ8745" i="131"/>
  <c r="BG8745" i="131" s="1"/>
  <c r="AX8772" i="131"/>
  <c r="BN8772" i="131" s="1"/>
  <c r="AX8776" i="131"/>
  <c r="BN8776" i="131" s="1"/>
  <c r="AX8780" i="131"/>
  <c r="BN8780" i="131" s="1"/>
  <c r="AW8805" i="131"/>
  <c r="BM8805" i="131" s="1"/>
  <c r="AS8809" i="131"/>
  <c r="BI8809" i="131" s="1"/>
  <c r="AR8835" i="131"/>
  <c r="BH8835" i="131" s="1"/>
  <c r="AV8840" i="131"/>
  <c r="BL8840" i="131" s="1"/>
  <c r="AM8866" i="131"/>
  <c r="BC8866" i="131" s="1"/>
  <c r="AU8870" i="131"/>
  <c r="BK8870" i="131" s="1"/>
  <c r="AP8895" i="131"/>
  <c r="BF8895" i="131" s="1"/>
  <c r="AP8899" i="131"/>
  <c r="BF8899" i="131" s="1"/>
  <c r="AO8924" i="131"/>
  <c r="BE8924" i="131" s="1"/>
  <c r="AK8928" i="131"/>
  <c r="BA8928" i="131" s="1"/>
  <c r="AN8953" i="131"/>
  <c r="BD8953" i="131" s="1"/>
  <c r="AV8957" i="131"/>
  <c r="BL8957" i="131" s="1"/>
  <c r="AM8985" i="131"/>
  <c r="BC8985" i="131" s="1"/>
  <c r="AU8990" i="131"/>
  <c r="BK8990" i="131" s="1"/>
  <c r="AX9015" i="131"/>
  <c r="BN9015" i="131" s="1"/>
  <c r="AT9019" i="131"/>
  <c r="BJ9019" i="131" s="1"/>
  <c r="AW9044" i="131"/>
  <c r="BM9044" i="131" s="1"/>
  <c r="AS9048" i="131"/>
  <c r="BI9048" i="131" s="1"/>
  <c r="AR9074" i="131"/>
  <c r="BH9074" i="131" s="1"/>
  <c r="AN9079" i="131"/>
  <c r="BD9079" i="131" s="1"/>
  <c r="AU9104" i="131"/>
  <c r="BK9104" i="131" s="1"/>
  <c r="AU9109" i="131"/>
  <c r="BK9109" i="131" s="1"/>
  <c r="AP9135" i="131"/>
  <c r="BF9135" i="131" s="1"/>
  <c r="AP9139" i="131"/>
  <c r="BF9139" i="131" s="1"/>
  <c r="AK9164" i="131"/>
  <c r="BA9164" i="131" s="1"/>
  <c r="AO9168" i="131"/>
  <c r="BE9168" i="131" s="1"/>
  <c r="AV9193" i="131"/>
  <c r="BL9193" i="131" s="1"/>
  <c r="AR9198" i="131"/>
  <c r="BH9198" i="131" s="1"/>
  <c r="AQ9225" i="131"/>
  <c r="BG9225" i="131" s="1"/>
  <c r="AU9229" i="131"/>
  <c r="BK9229" i="131" s="1"/>
  <c r="AT9254" i="131"/>
  <c r="BJ9254" i="131" s="1"/>
  <c r="AX9258" i="131"/>
  <c r="BN9258" i="131" s="1"/>
  <c r="AW9283" i="131"/>
  <c r="BM9283" i="131" s="1"/>
  <c r="AW9287" i="131"/>
  <c r="BM9287" i="131" s="1"/>
  <c r="AV9312" i="131"/>
  <c r="BL9312" i="131" s="1"/>
  <c r="AN9317" i="131"/>
  <c r="BD9317" i="131" s="1"/>
  <c r="AQ9343" i="131"/>
  <c r="BG9343" i="131" s="1"/>
  <c r="AM9348" i="131"/>
  <c r="BC9348" i="131" s="1"/>
  <c r="AL9373" i="131"/>
  <c r="BB9373" i="131" s="1"/>
  <c r="AL9377" i="131"/>
  <c r="BB9377" i="131" s="1"/>
  <c r="AO9402" i="131"/>
  <c r="BE9402" i="131" s="1"/>
  <c r="AK9406" i="131"/>
  <c r="BA9406" i="131" s="1"/>
  <c r="AK9410" i="131"/>
  <c r="BA9410" i="131" s="1"/>
  <c r="AR9436" i="131"/>
  <c r="BH9436" i="131" s="1"/>
  <c r="AM9463" i="131"/>
  <c r="BC9463" i="131" s="1"/>
  <c r="AQ9469" i="131"/>
  <c r="BG9469" i="131" s="1"/>
  <c r="AT9494" i="131"/>
  <c r="BJ9494" i="131" s="1"/>
  <c r="AT9498" i="131"/>
  <c r="BJ9498" i="131" s="1"/>
  <c r="AW9523" i="131"/>
  <c r="BM9523" i="131" s="1"/>
  <c r="AW9527" i="131"/>
  <c r="BM9527" i="131" s="1"/>
  <c r="AN9552" i="131"/>
  <c r="BD9552" i="131" s="1"/>
  <c r="AN9558" i="131"/>
  <c r="BD9558" i="131" s="1"/>
  <c r="AQ9584" i="131"/>
  <c r="BG9584" i="131" s="1"/>
  <c r="AM9590" i="131"/>
  <c r="BC9590" i="131" s="1"/>
  <c r="AL9615" i="131"/>
  <c r="BB9615" i="131" s="1"/>
  <c r="AP9619" i="131"/>
  <c r="BF9619" i="131" s="1"/>
  <c r="AO9644" i="131"/>
  <c r="BE9644" i="131" s="1"/>
  <c r="AO9648" i="131"/>
  <c r="BE9648" i="131" s="1"/>
  <c r="AR9673" i="131"/>
  <c r="BH9673" i="131" s="1"/>
  <c r="AR9679" i="131"/>
  <c r="BH9679" i="131" s="1"/>
  <c r="AU9705" i="131"/>
  <c r="BK9705" i="131" s="1"/>
  <c r="AP9732" i="131"/>
  <c r="BF9732" i="131" s="1"/>
  <c r="AP9736" i="131"/>
  <c r="BF9736" i="131" s="1"/>
  <c r="AL9740" i="131"/>
  <c r="BB9740" i="131" s="1"/>
  <c r="AK9765" i="131"/>
  <c r="BA9765" i="131" s="1"/>
  <c r="AK9769" i="131"/>
  <c r="BA9769" i="131" s="1"/>
  <c r="AN9795" i="131"/>
  <c r="BD9795" i="131" s="1"/>
  <c r="AN9800" i="131"/>
  <c r="BD9800" i="131" s="1"/>
  <c r="AQ9826" i="131"/>
  <c r="BG9826" i="131" s="1"/>
  <c r="AX9852" i="131"/>
  <c r="BN9852" i="131" s="1"/>
  <c r="AX9856" i="131"/>
  <c r="BN9856" i="131" s="1"/>
  <c r="AP9860" i="131"/>
  <c r="BF9860" i="131" s="1"/>
  <c r="AK9885" i="131"/>
  <c r="BA9885" i="131" s="1"/>
  <c r="AK9889" i="131"/>
  <c r="BA9889" i="131" s="1"/>
  <c r="AV9914" i="131"/>
  <c r="BL9914" i="131" s="1"/>
  <c r="AV9919" i="131"/>
  <c r="BL9919" i="131" s="1"/>
  <c r="AU9945" i="131"/>
  <c r="BK9945" i="131" s="1"/>
  <c r="AM9950" i="131"/>
  <c r="BC9950" i="131" s="1"/>
  <c r="AP9975" i="131"/>
  <c r="BF9975" i="131" s="1"/>
  <c r="AL9979" i="131"/>
  <c r="BB9979" i="131" s="1"/>
  <c r="AK10004" i="131"/>
  <c r="BA10004" i="131" s="1"/>
  <c r="AK10008" i="131"/>
  <c r="BA10008" i="131" s="1"/>
  <c r="AR10033" i="131"/>
  <c r="BH10033" i="131" s="1"/>
  <c r="AN10039" i="131"/>
  <c r="BD10039" i="131" s="1"/>
  <c r="AQ10066" i="131"/>
  <c r="BG10066" i="131" s="1"/>
  <c r="AL10092" i="131"/>
  <c r="BB10092" i="131" s="1"/>
  <c r="AL10096" i="131"/>
  <c r="BB10096" i="131" s="1"/>
  <c r="AL10100" i="131"/>
  <c r="BB10100" i="131" s="1"/>
  <c r="AK10125" i="131"/>
  <c r="BA10125" i="131" s="1"/>
  <c r="AO10129" i="131"/>
  <c r="BE10129" i="131" s="1"/>
  <c r="AN10155" i="131"/>
  <c r="BD10155" i="131" s="1"/>
  <c r="AM10182" i="131"/>
  <c r="BC10182" i="131" s="1"/>
  <c r="AM10187" i="131"/>
  <c r="BC10187" i="131" s="1"/>
  <c r="AL10212" i="131"/>
  <c r="BB10212" i="131" s="1"/>
  <c r="AP10216" i="131"/>
  <c r="BF10216" i="131" s="1"/>
  <c r="AP10220" i="131"/>
  <c r="BF10220" i="131" s="1"/>
  <c r="AO10245" i="131"/>
  <c r="BE10245" i="131" s="1"/>
  <c r="AO10249" i="131"/>
  <c r="BE10249" i="131" s="1"/>
  <c r="AV10274" i="131"/>
  <c r="BL10274" i="131" s="1"/>
  <c r="AN10280" i="131"/>
  <c r="BD10280" i="131" s="1"/>
  <c r="AQ10305" i="131"/>
  <c r="BG10305" i="131" s="1"/>
  <c r="AL10332" i="131"/>
  <c r="BB10332" i="131" s="1"/>
  <c r="AP10336" i="131"/>
  <c r="BF10336" i="131" s="1"/>
  <c r="AL10340" i="131"/>
  <c r="BB10340" i="131" s="1"/>
  <c r="AK10365" i="131"/>
  <c r="BA10365" i="131" s="1"/>
  <c r="AK10369" i="131"/>
  <c r="BA10369" i="131" s="1"/>
  <c r="AR10395" i="131"/>
  <c r="BH10395" i="131" s="1"/>
  <c r="AU10422" i="131"/>
  <c r="BK10422" i="131" s="1"/>
  <c r="AU10426" i="131"/>
  <c r="BK10426" i="131" s="1"/>
  <c r="AT10452" i="131"/>
  <c r="BJ10452" i="131" s="1"/>
  <c r="AT10456" i="131"/>
  <c r="BJ10456" i="131" s="1"/>
  <c r="AX10460" i="131"/>
  <c r="BN10460" i="131" s="1"/>
  <c r="AS10485" i="131"/>
  <c r="BI10485" i="131" s="1"/>
  <c r="AS10489" i="131"/>
  <c r="BI10489" i="131" s="1"/>
  <c r="AV10515" i="131"/>
  <c r="BL10515" i="131" s="1"/>
  <c r="AV10520" i="131"/>
  <c r="BL10520" i="131" s="1"/>
  <c r="AQ10547" i="131"/>
  <c r="BG10547" i="131" s="1"/>
  <c r="AP10573" i="131"/>
  <c r="BF10573" i="131" s="1"/>
  <c r="AL10577" i="131"/>
  <c r="BB10577" i="131" s="1"/>
  <c r="AO10602" i="131"/>
  <c r="BE10602" i="131" s="1"/>
  <c r="AO10606" i="131"/>
  <c r="BE10606" i="131" s="1"/>
  <c r="AO10610" i="131"/>
  <c r="BE10610" i="131" s="1"/>
  <c r="AV10635" i="131"/>
  <c r="BL10635" i="131" s="1"/>
  <c r="AM10662" i="131"/>
  <c r="BC10662" i="131" s="1"/>
  <c r="AU10667" i="131"/>
  <c r="BK10667" i="131" s="1"/>
  <c r="AL10693" i="131"/>
  <c r="BB10693" i="131" s="1"/>
  <c r="AP10697" i="131"/>
  <c r="BF10697" i="131" s="1"/>
  <c r="AO10722" i="131"/>
  <c r="BE10722" i="131" s="1"/>
  <c r="AK10726" i="131"/>
  <c r="BA10726" i="131" s="1"/>
  <c r="AK10730" i="131"/>
  <c r="BA10730" i="131" s="1"/>
  <c r="AN10757" i="131"/>
  <c r="BD10757" i="131" s="1"/>
  <c r="AM10784" i="131"/>
  <c r="BC10784" i="131" s="1"/>
  <c r="AQ10790" i="131"/>
  <c r="BG10790" i="131" s="1"/>
  <c r="AT10815" i="131"/>
  <c r="BJ10815" i="131" s="1"/>
  <c r="AT10819" i="131"/>
  <c r="BJ10819" i="131" s="1"/>
  <c r="AW10844" i="131"/>
  <c r="BM10844" i="131" s="1"/>
  <c r="AK10848" i="131"/>
  <c r="BA10848" i="131" s="1"/>
  <c r="AV10873" i="131"/>
  <c r="BL10873" i="131" s="1"/>
  <c r="AR10878" i="131"/>
  <c r="BH10878" i="131" s="1"/>
  <c r="AU10904" i="131"/>
  <c r="BK10904" i="131" s="1"/>
  <c r="AQ10910" i="131"/>
  <c r="BG10910" i="131" s="1"/>
  <c r="AX10935" i="131"/>
  <c r="BN10935" i="131" s="1"/>
  <c r="AT10939" i="131"/>
  <c r="BJ10939" i="131" s="1"/>
  <c r="AW10964" i="131"/>
  <c r="BM10964" i="131" s="1"/>
  <c r="AS10968" i="131"/>
  <c r="BI10968" i="131" s="1"/>
  <c r="AV10993" i="131"/>
  <c r="BL10993" i="131" s="1"/>
  <c r="AV10997" i="131"/>
  <c r="BL10997" i="131" s="1"/>
  <c r="AQ11024" i="131"/>
  <c r="BG11024" i="131" s="1"/>
  <c r="AU11029" i="131"/>
  <c r="BK11029" i="131" s="1"/>
  <c r="AL11055" i="131"/>
  <c r="BB11055" i="131" s="1"/>
  <c r="AL11059" i="131"/>
  <c r="BB11059" i="131" s="1"/>
  <c r="AK11084" i="131"/>
  <c r="BA11084" i="131" s="1"/>
  <c r="AO11088" i="131"/>
  <c r="BE11088" i="131" s="1"/>
  <c r="AN11113" i="131"/>
  <c r="BD11113" i="131" s="1"/>
  <c r="AR11119" i="131"/>
  <c r="BH11119" i="131" s="1"/>
  <c r="AQ11147" i="131"/>
  <c r="BG11147" i="131" s="1"/>
  <c r="AX11173" i="131"/>
  <c r="BN11173" i="131" s="1"/>
  <c r="AX11177" i="131"/>
  <c r="BN11177" i="131" s="1"/>
  <c r="AW11202" i="131"/>
  <c r="BM11202" i="131" s="1"/>
  <c r="AS11206" i="131"/>
  <c r="BI11206" i="131" s="1"/>
  <c r="AW11210" i="131"/>
  <c r="BM11210" i="131" s="1"/>
  <c r="AN11237" i="131"/>
  <c r="BD11237" i="131" s="1"/>
  <c r="AQ11263" i="131"/>
  <c r="BG11263" i="131" s="1"/>
  <c r="AQ11269" i="131"/>
  <c r="BG11269" i="131" s="1"/>
  <c r="AL11295" i="131"/>
  <c r="BB11295" i="131" s="1"/>
  <c r="AL11299" i="131"/>
  <c r="BB11299" i="131" s="1"/>
  <c r="AO11324" i="131"/>
  <c r="BE11324" i="131" s="1"/>
  <c r="AO11328" i="131"/>
  <c r="BE11328" i="131" s="1"/>
  <c r="AR11354" i="131"/>
  <c r="BH11354" i="131" s="1"/>
  <c r="AM11382" i="131"/>
  <c r="BC11382" i="131" s="1"/>
  <c r="AQ11386" i="131"/>
  <c r="BG11386" i="131" s="1"/>
  <c r="AT11412" i="131"/>
  <c r="BJ11412" i="131" s="1"/>
  <c r="AX11416" i="131"/>
  <c r="BN11416" i="131" s="1"/>
  <c r="AT11420" i="131"/>
  <c r="BJ11420" i="131" s="1"/>
  <c r="AS11445" i="131"/>
  <c r="BI11445" i="131" s="1"/>
  <c r="AW11449" i="131"/>
  <c r="BM11449" i="131" s="1"/>
  <c r="AV11476" i="131"/>
  <c r="BL11476" i="131" s="1"/>
  <c r="AU11503" i="131"/>
  <c r="BK11503" i="131" s="1"/>
  <c r="AQ11509" i="131"/>
  <c r="BG11509" i="131" s="1"/>
  <c r="AX11533" i="131"/>
  <c r="BN11533" i="131" s="1"/>
  <c r="AX11535" i="131"/>
  <c r="BN11535" i="131" s="1"/>
  <c r="AX11537" i="131"/>
  <c r="BN11537" i="131" s="1"/>
  <c r="AX11539" i="131"/>
  <c r="BN11539" i="131" s="1"/>
  <c r="AW11562" i="131"/>
  <c r="BM11562" i="131" s="1"/>
  <c r="AW11566" i="131"/>
  <c r="BM11566" i="131" s="1"/>
  <c r="AS11570" i="131"/>
  <c r="BI11570" i="131" s="1"/>
  <c r="AV11596" i="131"/>
  <c r="BL11596" i="131" s="1"/>
  <c r="AQ11622" i="131"/>
  <c r="BG11622" i="131" s="1"/>
  <c r="AU11628" i="131"/>
  <c r="BK11628" i="131" s="1"/>
  <c r="AL11654" i="131"/>
  <c r="BB11654" i="131" s="1"/>
  <c r="AP11658" i="131"/>
  <c r="BF11658" i="131" s="1"/>
  <c r="AO11683" i="131"/>
  <c r="BE11683" i="131" s="1"/>
  <c r="AN8601" i="131"/>
  <c r="BD8601" i="131" s="1"/>
  <c r="AT8603" i="131"/>
  <c r="BJ8603" i="131" s="1"/>
  <c r="AV8605" i="131"/>
  <c r="BL8605" i="131" s="1"/>
  <c r="AK8633" i="131"/>
  <c r="BA8633" i="131" s="1"/>
  <c r="AQ8635" i="131"/>
  <c r="BG8635" i="131" s="1"/>
  <c r="AS8662" i="131"/>
  <c r="BI8662" i="131" s="1"/>
  <c r="AL8665" i="131"/>
  <c r="BB8665" i="131" s="1"/>
  <c r="AN8692" i="131"/>
  <c r="BD8692" i="131" s="1"/>
  <c r="AT8694" i="131"/>
  <c r="BJ8694" i="131" s="1"/>
  <c r="AV8721" i="131"/>
  <c r="BL8721" i="131" s="1"/>
  <c r="AK8724" i="131"/>
  <c r="BA8724" i="131" s="1"/>
  <c r="AQ8751" i="131"/>
  <c r="BG8751" i="131" s="1"/>
  <c r="AS8753" i="131"/>
  <c r="BI8753" i="131" s="1"/>
  <c r="AL8781" i="131"/>
  <c r="BB8781" i="131" s="1"/>
  <c r="AN8783" i="131"/>
  <c r="BD8783" i="131" s="1"/>
  <c r="AT8785" i="131"/>
  <c r="BJ8785" i="131" s="1"/>
  <c r="AV8812" i="131"/>
  <c r="BL8812" i="131" s="1"/>
  <c r="AK8815" i="131"/>
  <c r="BA8815" i="131" s="1"/>
  <c r="AQ8842" i="131"/>
  <c r="BG8842" i="131" s="1"/>
  <c r="AS8844" i="131"/>
  <c r="BI8844" i="131" s="1"/>
  <c r="AL8872" i="131"/>
  <c r="BB8872" i="131" s="1"/>
  <c r="AN8874" i="131"/>
  <c r="BD8874" i="131" s="1"/>
  <c r="AT8901" i="131"/>
  <c r="BJ8901" i="131" s="1"/>
  <c r="AV8903" i="131"/>
  <c r="BL8903" i="131" s="1"/>
  <c r="AK8931" i="131"/>
  <c r="BA8931" i="131" s="1"/>
  <c r="AQ8933" i="131"/>
  <c r="BG8933" i="131" s="1"/>
  <c r="AS8935" i="131"/>
  <c r="BI8935" i="131" s="1"/>
  <c r="AL8963" i="131"/>
  <c r="BB8963" i="131" s="1"/>
  <c r="AN8965" i="131"/>
  <c r="BD8965" i="131" s="1"/>
  <c r="AT8992" i="131"/>
  <c r="BJ8992" i="131" s="1"/>
  <c r="AV8994" i="131"/>
  <c r="BL8994" i="131" s="1"/>
  <c r="AK9022" i="131"/>
  <c r="BA9022" i="131" s="1"/>
  <c r="AQ9024" i="131"/>
  <c r="BG9024" i="131" s="1"/>
  <c r="AS9051" i="131"/>
  <c r="BI9051" i="131" s="1"/>
  <c r="AL9054" i="131"/>
  <c r="BB9054" i="131" s="1"/>
  <c r="AN9081" i="131"/>
  <c r="BD9081" i="131" s="1"/>
  <c r="AT9083" i="131"/>
  <c r="BJ9083" i="131" s="1"/>
  <c r="AV9085" i="131"/>
  <c r="BL9085" i="131" s="1"/>
  <c r="AK9113" i="131"/>
  <c r="BA9113" i="131" s="1"/>
  <c r="AQ9115" i="131"/>
  <c r="BG9115" i="131" s="1"/>
  <c r="AS9142" i="131"/>
  <c r="BI9142" i="131" s="1"/>
  <c r="AL9145" i="131"/>
  <c r="BB9145" i="131" s="1"/>
  <c r="AN9172" i="131"/>
  <c r="BD9172" i="131" s="1"/>
  <c r="AT9174" i="131"/>
  <c r="BJ9174" i="131" s="1"/>
  <c r="AV9201" i="131"/>
  <c r="BL9201" i="131" s="1"/>
  <c r="AK9204" i="131"/>
  <c r="BA9204" i="131" s="1"/>
  <c r="AQ9231" i="131"/>
  <c r="BG9231" i="131" s="1"/>
  <c r="AS9233" i="131"/>
  <c r="BI9233" i="131" s="1"/>
  <c r="AL9261" i="131"/>
  <c r="BB9261" i="131" s="1"/>
  <c r="AN9263" i="131"/>
  <c r="BD9263" i="131" s="1"/>
  <c r="AT9265" i="131"/>
  <c r="BJ9265" i="131" s="1"/>
  <c r="AV9292" i="131"/>
  <c r="BL9292" i="131" s="1"/>
  <c r="AK9295" i="131"/>
  <c r="BA9295" i="131" s="1"/>
  <c r="AQ9322" i="131"/>
  <c r="BG9322" i="131" s="1"/>
  <c r="AS9324" i="131"/>
  <c r="BI9324" i="131" s="1"/>
  <c r="AL9352" i="131"/>
  <c r="BB9352" i="131" s="1"/>
  <c r="AN9354" i="131"/>
  <c r="BD9354" i="131" s="1"/>
  <c r="AT9381" i="131"/>
  <c r="BJ9381" i="131" s="1"/>
  <c r="AV9383" i="131"/>
  <c r="BL9383" i="131" s="1"/>
  <c r="AK9411" i="131"/>
  <c r="BA9411" i="131" s="1"/>
  <c r="AQ9413" i="131"/>
  <c r="BG9413" i="131" s="1"/>
  <c r="AS9415" i="131"/>
  <c r="BI9415" i="131" s="1"/>
  <c r="AL9443" i="131"/>
  <c r="BB9443" i="131" s="1"/>
  <c r="AN9445" i="131"/>
  <c r="BD9445" i="131" s="1"/>
  <c r="AT9472" i="131"/>
  <c r="BJ9472" i="131" s="1"/>
  <c r="AV9474" i="131"/>
  <c r="BL9474" i="131" s="1"/>
  <c r="AK9502" i="131"/>
  <c r="BA9502" i="131" s="1"/>
  <c r="AQ9504" i="131"/>
  <c r="BG9504" i="131" s="1"/>
  <c r="AS9531" i="131"/>
  <c r="BI9531" i="131" s="1"/>
  <c r="AL9534" i="131"/>
  <c r="BB9534" i="131" s="1"/>
  <c r="AN9561" i="131"/>
  <c r="BD9561" i="131" s="1"/>
  <c r="AT9563" i="131"/>
  <c r="BJ9563" i="131" s="1"/>
  <c r="AV9565" i="131"/>
  <c r="BL9565" i="131" s="1"/>
  <c r="AK9593" i="131"/>
  <c r="BA9593" i="131" s="1"/>
  <c r="AQ9595" i="131"/>
  <c r="BG9595" i="131" s="1"/>
  <c r="AS9622" i="131"/>
  <c r="BI9622" i="131" s="1"/>
  <c r="AL9625" i="131"/>
  <c r="BB9625" i="131" s="1"/>
  <c r="AN9652" i="131"/>
  <c r="BD9652" i="131" s="1"/>
  <c r="AT9654" i="131"/>
  <c r="BJ9654" i="131" s="1"/>
  <c r="AV9681" i="131"/>
  <c r="BL9681" i="131" s="1"/>
  <c r="AK9684" i="131"/>
  <c r="BA9684" i="131" s="1"/>
  <c r="AQ9711" i="131"/>
  <c r="BG9711" i="131" s="1"/>
  <c r="AS9713" i="131"/>
  <c r="BI9713" i="131" s="1"/>
  <c r="AL9741" i="131"/>
  <c r="BB9741" i="131" s="1"/>
  <c r="AN9743" i="131"/>
  <c r="BD9743" i="131" s="1"/>
  <c r="AT9745" i="131"/>
  <c r="BJ9745" i="131" s="1"/>
  <c r="AV9772" i="131"/>
  <c r="BL9772" i="131" s="1"/>
  <c r="AK9775" i="131"/>
  <c r="BA9775" i="131" s="1"/>
  <c r="AQ9802" i="131"/>
  <c r="BG9802" i="131" s="1"/>
  <c r="AS9804" i="131"/>
  <c r="BI9804" i="131" s="1"/>
  <c r="AL9832" i="131"/>
  <c r="BB9832" i="131" s="1"/>
  <c r="AN9834" i="131"/>
  <c r="BD9834" i="131" s="1"/>
  <c r="AT9861" i="131"/>
  <c r="BJ9861" i="131" s="1"/>
  <c r="AV9863" i="131"/>
  <c r="BL9863" i="131" s="1"/>
  <c r="AK9891" i="131"/>
  <c r="BA9891" i="131" s="1"/>
  <c r="AQ9893" i="131"/>
  <c r="BG9893" i="131" s="1"/>
  <c r="AS9895" i="131"/>
  <c r="BI9895" i="131" s="1"/>
  <c r="AL9923" i="131"/>
  <c r="BB9923" i="131" s="1"/>
  <c r="AN9925" i="131"/>
  <c r="BD9925" i="131" s="1"/>
  <c r="AT9952" i="131"/>
  <c r="BJ9952" i="131" s="1"/>
  <c r="AV9954" i="131"/>
  <c r="BL9954" i="131" s="1"/>
  <c r="AK9982" i="131"/>
  <c r="BA9982" i="131" s="1"/>
  <c r="AQ9984" i="131"/>
  <c r="BG9984" i="131" s="1"/>
  <c r="AS10011" i="131"/>
  <c r="BI10011" i="131" s="1"/>
  <c r="AL10014" i="131"/>
  <c r="BB10014" i="131" s="1"/>
  <c r="AN10041" i="131"/>
  <c r="BD10041" i="131" s="1"/>
  <c r="AT10043" i="131"/>
  <c r="BJ10043" i="131" s="1"/>
  <c r="AV10045" i="131"/>
  <c r="BL10045" i="131" s="1"/>
  <c r="AK10073" i="131"/>
  <c r="BA10073" i="131" s="1"/>
  <c r="AQ10075" i="131"/>
  <c r="BG10075" i="131" s="1"/>
  <c r="AS10102" i="131"/>
  <c r="BI10102" i="131" s="1"/>
  <c r="AL10105" i="131"/>
  <c r="BB10105" i="131" s="1"/>
  <c r="AN10132" i="131"/>
  <c r="BD10132" i="131" s="1"/>
  <c r="AT10134" i="131"/>
  <c r="BJ10134" i="131" s="1"/>
  <c r="AV10161" i="131"/>
  <c r="BL10161" i="131" s="1"/>
  <c r="AK10164" i="131"/>
  <c r="BA10164" i="131" s="1"/>
  <c r="AQ10191" i="131"/>
  <c r="BG10191" i="131" s="1"/>
  <c r="AS10193" i="131"/>
  <c r="BI10193" i="131" s="1"/>
  <c r="AL10221" i="131"/>
  <c r="BB10221" i="131" s="1"/>
  <c r="AN10223" i="131"/>
  <c r="BD10223" i="131" s="1"/>
  <c r="AT10225" i="131"/>
  <c r="BJ10225" i="131" s="1"/>
  <c r="AV10252" i="131"/>
  <c r="BL10252" i="131" s="1"/>
  <c r="AK10255" i="131"/>
  <c r="BA10255" i="131" s="1"/>
  <c r="AQ10282" i="131"/>
  <c r="BG10282" i="131" s="1"/>
  <c r="AS10284" i="131"/>
  <c r="BI10284" i="131" s="1"/>
  <c r="AL10312" i="131"/>
  <c r="BB10312" i="131" s="1"/>
  <c r="AN10314" i="131"/>
  <c r="BD10314" i="131" s="1"/>
  <c r="AT10341" i="131"/>
  <c r="BJ10341" i="131" s="1"/>
  <c r="AV10343" i="131"/>
  <c r="BL10343" i="131" s="1"/>
  <c r="AK10371" i="131"/>
  <c r="BA10371" i="131" s="1"/>
  <c r="AQ10373" i="131"/>
  <c r="BG10373" i="131" s="1"/>
  <c r="AS10375" i="131"/>
  <c r="BI10375" i="131" s="1"/>
  <c r="AL10403" i="131"/>
  <c r="BB10403" i="131" s="1"/>
  <c r="AN10405" i="131"/>
  <c r="BD10405" i="131" s="1"/>
  <c r="AT10432" i="131"/>
  <c r="BJ10432" i="131" s="1"/>
  <c r="AV10434" i="131"/>
  <c r="BL10434" i="131" s="1"/>
  <c r="AK10462" i="131"/>
  <c r="BA10462" i="131" s="1"/>
  <c r="AQ10464" i="131"/>
  <c r="BG10464" i="131" s="1"/>
  <c r="AS10491" i="131"/>
  <c r="BI10491" i="131" s="1"/>
  <c r="AL10494" i="131"/>
  <c r="BB10494" i="131" s="1"/>
  <c r="AN10521" i="131"/>
  <c r="BD10521" i="131" s="1"/>
  <c r="AT10523" i="131"/>
  <c r="BJ10523" i="131" s="1"/>
  <c r="AV10525" i="131"/>
  <c r="BL10525" i="131" s="1"/>
  <c r="AK10553" i="131"/>
  <c r="BA10553" i="131" s="1"/>
  <c r="AQ10555" i="131"/>
  <c r="BG10555" i="131" s="1"/>
  <c r="AS10582" i="131"/>
  <c r="BI10582" i="131" s="1"/>
  <c r="AL10585" i="131"/>
  <c r="BB10585" i="131" s="1"/>
  <c r="AN10612" i="131"/>
  <c r="BD10612" i="131" s="1"/>
  <c r="AT10614" i="131"/>
  <c r="BJ10614" i="131" s="1"/>
  <c r="AV10641" i="131"/>
  <c r="BL10641" i="131" s="1"/>
  <c r="AK10644" i="131"/>
  <c r="BA10644" i="131" s="1"/>
  <c r="AQ10671" i="131"/>
  <c r="BG10671" i="131" s="1"/>
  <c r="AS10673" i="131"/>
  <c r="BI10673" i="131" s="1"/>
  <c r="AL10701" i="131"/>
  <c r="BB10701" i="131" s="1"/>
  <c r="AN10703" i="131"/>
  <c r="BD10703" i="131" s="1"/>
  <c r="AT10705" i="131"/>
  <c r="BJ10705" i="131" s="1"/>
  <c r="AV10732" i="131"/>
  <c r="BL10732" i="131" s="1"/>
  <c r="AK10735" i="131"/>
  <c r="BA10735" i="131" s="1"/>
  <c r="AQ10762" i="131"/>
  <c r="BG10762" i="131" s="1"/>
  <c r="AS10764" i="131"/>
  <c r="BI10764" i="131" s="1"/>
  <c r="AL10792" i="131"/>
  <c r="BB10792" i="131" s="1"/>
  <c r="AN10794" i="131"/>
  <c r="BD10794" i="131" s="1"/>
  <c r="AT10821" i="131"/>
  <c r="BJ10821" i="131" s="1"/>
  <c r="AV10823" i="131"/>
  <c r="BL10823" i="131" s="1"/>
  <c r="AK10851" i="131"/>
  <c r="BA10851" i="131" s="1"/>
  <c r="AQ10853" i="131"/>
  <c r="BG10853" i="131" s="1"/>
  <c r="AS10855" i="131"/>
  <c r="BI10855" i="131" s="1"/>
  <c r="AL10883" i="131"/>
  <c r="BB10883" i="131" s="1"/>
  <c r="AN10885" i="131"/>
  <c r="BD10885" i="131" s="1"/>
  <c r="AT10912" i="131"/>
  <c r="BJ10912" i="131" s="1"/>
  <c r="AV10914" i="131"/>
  <c r="BL10914" i="131" s="1"/>
  <c r="AK10942" i="131"/>
  <c r="BA10942" i="131" s="1"/>
  <c r="AQ10944" i="131"/>
  <c r="BG10944" i="131" s="1"/>
  <c r="AS10971" i="131"/>
  <c r="BI10971" i="131" s="1"/>
  <c r="AL10974" i="131"/>
  <c r="BB10974" i="131" s="1"/>
  <c r="AN11001" i="131"/>
  <c r="BD11001" i="131" s="1"/>
  <c r="AT11003" i="131"/>
  <c r="BJ11003" i="131" s="1"/>
  <c r="AV11005" i="131"/>
  <c r="BL11005" i="131" s="1"/>
  <c r="AK11033" i="131"/>
  <c r="BA11033" i="131" s="1"/>
  <c r="AQ11035" i="131"/>
  <c r="BG11035" i="131" s="1"/>
  <c r="AS11062" i="131"/>
  <c r="BI11062" i="131" s="1"/>
  <c r="AL11065" i="131"/>
  <c r="BB11065" i="131" s="1"/>
  <c r="AN11092" i="131"/>
  <c r="BD11092" i="131" s="1"/>
  <c r="AT11094" i="131"/>
  <c r="BJ11094" i="131" s="1"/>
  <c r="AV11121" i="131"/>
  <c r="BL11121" i="131" s="1"/>
  <c r="AK11124" i="131"/>
  <c r="BA11124" i="131" s="1"/>
  <c r="AQ11151" i="131"/>
  <c r="BG11151" i="131" s="1"/>
  <c r="AS11153" i="131"/>
  <c r="BI11153" i="131" s="1"/>
  <c r="AL11181" i="131"/>
  <c r="BB11181" i="131" s="1"/>
  <c r="AN11183" i="131"/>
  <c r="BD11183" i="131" s="1"/>
  <c r="AT11185" i="131"/>
  <c r="BJ11185" i="131" s="1"/>
  <c r="AV11212" i="131"/>
  <c r="BL11212" i="131" s="1"/>
  <c r="AK11215" i="131"/>
  <c r="BA11215" i="131" s="1"/>
  <c r="AQ11242" i="131"/>
  <c r="BG11242" i="131" s="1"/>
  <c r="AS11244" i="131"/>
  <c r="BI11244" i="131" s="1"/>
  <c r="AL11272" i="131"/>
  <c r="BB11272" i="131" s="1"/>
  <c r="AN11274" i="131"/>
  <c r="BD11274" i="131" s="1"/>
  <c r="AT11301" i="131"/>
  <c r="BJ11301" i="131" s="1"/>
  <c r="AV11303" i="131"/>
  <c r="BL11303" i="131" s="1"/>
  <c r="AK11331" i="131"/>
  <c r="BA11331" i="131" s="1"/>
  <c r="AQ11333" i="131"/>
  <c r="BG11333" i="131" s="1"/>
  <c r="AS11335" i="131"/>
  <c r="BI11335" i="131" s="1"/>
  <c r="AL11363" i="131"/>
  <c r="BB11363" i="131" s="1"/>
  <c r="AN11365" i="131"/>
  <c r="BD11365" i="131" s="1"/>
  <c r="AT11392" i="131"/>
  <c r="BJ11392" i="131" s="1"/>
  <c r="AV11394" i="131"/>
  <c r="BL11394" i="131" s="1"/>
  <c r="AK11422" i="131"/>
  <c r="BA11422" i="131" s="1"/>
  <c r="AQ11424" i="131"/>
  <c r="BG11424" i="131" s="1"/>
  <c r="AS11451" i="131"/>
  <c r="BI11451" i="131" s="1"/>
  <c r="AL11454" i="131"/>
  <c r="BB11454" i="131" s="1"/>
  <c r="AN11481" i="131"/>
  <c r="BD11481" i="131" s="1"/>
  <c r="AT11483" i="131"/>
  <c r="BJ11483" i="131" s="1"/>
  <c r="AV11485" i="131"/>
  <c r="BL11485" i="131" s="1"/>
  <c r="AK11513" i="131"/>
  <c r="BA11513" i="131" s="1"/>
  <c r="AQ11515" i="131"/>
  <c r="BG11515" i="131" s="1"/>
  <c r="AS11542" i="131"/>
  <c r="BI11542" i="131" s="1"/>
  <c r="AL11545" i="131"/>
  <c r="BB11545" i="131" s="1"/>
  <c r="AN11572" i="131"/>
  <c r="BD11572" i="131" s="1"/>
  <c r="AT11574" i="131"/>
  <c r="BJ11574" i="131" s="1"/>
  <c r="AV11601" i="131"/>
  <c r="BL11601" i="131" s="1"/>
  <c r="AK11604" i="131"/>
  <c r="BA11604" i="131" s="1"/>
  <c r="AQ11631" i="131"/>
  <c r="BG11631" i="131" s="1"/>
  <c r="AS11633" i="131"/>
  <c r="BI11633" i="131" s="1"/>
  <c r="AL11661" i="131"/>
  <c r="BB11661" i="131" s="1"/>
  <c r="AN11663" i="131"/>
  <c r="BD11663" i="131" s="1"/>
  <c r="AT11665" i="131"/>
  <c r="BJ11665" i="131" s="1"/>
  <c r="AV11692" i="131"/>
  <c r="BL11692" i="131" s="1"/>
  <c r="AK11695" i="131"/>
  <c r="BA11695" i="131" s="1"/>
  <c r="AQ11722" i="131"/>
  <c r="BG11722" i="131" s="1"/>
  <c r="AS11724" i="131"/>
  <c r="BI11724" i="131" s="1"/>
  <c r="AL11752" i="131"/>
  <c r="BB11752" i="131" s="1"/>
  <c r="AN11754" i="131"/>
  <c r="BD11754" i="131" s="1"/>
  <c r="AT11781" i="131"/>
  <c r="BJ11781" i="131" s="1"/>
  <c r="AV11783" i="131"/>
  <c r="BL11783" i="131" s="1"/>
  <c r="AK11811" i="131"/>
  <c r="BA11811" i="131" s="1"/>
  <c r="AQ11813" i="131"/>
  <c r="BG11813" i="131" s="1"/>
  <c r="AS11815" i="131"/>
  <c r="BI11815" i="131" s="1"/>
  <c r="AL11843" i="131"/>
  <c r="BB11843" i="131" s="1"/>
  <c r="AN11845" i="131"/>
  <c r="BD11845" i="131" s="1"/>
  <c r="AT11872" i="131"/>
  <c r="BJ11872" i="131" s="1"/>
  <c r="AV11874" i="131"/>
  <c r="BL11874" i="131" s="1"/>
  <c r="AK11902" i="131"/>
  <c r="BA11902" i="131" s="1"/>
  <c r="AQ11904" i="131"/>
  <c r="BG11904" i="131" s="1"/>
  <c r="AS11931" i="131"/>
  <c r="BI11931" i="131" s="1"/>
  <c r="AL11934" i="131"/>
  <c r="BB11934" i="131" s="1"/>
  <c r="AN11961" i="131"/>
  <c r="BD11961" i="131" s="1"/>
  <c r="AT11963" i="131"/>
  <c r="BJ11963" i="131" s="1"/>
  <c r="AV11965" i="131"/>
  <c r="BL11965" i="131" s="1"/>
  <c r="AK11993" i="131"/>
  <c r="BA11993" i="131" s="1"/>
  <c r="AQ11995" i="131"/>
  <c r="BG11995" i="131" s="1"/>
  <c r="AS12022" i="131"/>
  <c r="BI12022" i="131" s="1"/>
  <c r="AL12025" i="131"/>
  <c r="BB12025" i="131" s="1"/>
  <c r="AN12052" i="131"/>
  <c r="BD12052" i="131" s="1"/>
  <c r="AT12054" i="131"/>
  <c r="BJ12054" i="131" s="1"/>
  <c r="AV12081" i="131"/>
  <c r="BL12081" i="131" s="1"/>
  <c r="AK12084" i="131"/>
  <c r="BA12084" i="131" s="1"/>
  <c r="AQ12111" i="131"/>
  <c r="BG12111" i="131" s="1"/>
  <c r="AS12113" i="131"/>
  <c r="BI12113" i="131" s="1"/>
  <c r="AL12141" i="131"/>
  <c r="BB12141" i="131" s="1"/>
  <c r="AN12143" i="131"/>
  <c r="BD12143" i="131" s="1"/>
  <c r="AT12145" i="131"/>
  <c r="BJ12145" i="131" s="1"/>
  <c r="AV12172" i="131"/>
  <c r="BL12172" i="131" s="1"/>
  <c r="AK12175" i="131"/>
  <c r="BA12175" i="131" s="1"/>
  <c r="AQ12202" i="131"/>
  <c r="BG12202" i="131" s="1"/>
  <c r="AS12204" i="131"/>
  <c r="BI12204" i="131" s="1"/>
  <c r="AL12232" i="131"/>
  <c r="BB12232" i="131" s="1"/>
  <c r="AN12234" i="131"/>
  <c r="BD12234" i="131" s="1"/>
  <c r="AT12261" i="131"/>
  <c r="BJ12261" i="131" s="1"/>
  <c r="AV12263" i="131"/>
  <c r="BL12263" i="131" s="1"/>
  <c r="AK12291" i="131"/>
  <c r="BA12291" i="131" s="1"/>
  <c r="AQ12293" i="131"/>
  <c r="BG12293" i="131" s="1"/>
  <c r="AS12295" i="131"/>
  <c r="BI12295" i="131" s="1"/>
  <c r="AL12323" i="131"/>
  <c r="BB12323" i="131" s="1"/>
  <c r="AN12325" i="131"/>
  <c r="BD12325" i="131" s="1"/>
  <c r="AT12352" i="131"/>
  <c r="BJ12352" i="131" s="1"/>
  <c r="AV12354" i="131"/>
  <c r="BL12354" i="131" s="1"/>
  <c r="AK12382" i="131"/>
  <c r="BA12382" i="131" s="1"/>
  <c r="AQ12384" i="131"/>
  <c r="BG12384" i="131" s="1"/>
  <c r="AS12411" i="131"/>
  <c r="BI12411" i="131" s="1"/>
  <c r="AL12414" i="131"/>
  <c r="BB12414" i="131" s="1"/>
  <c r="AN12441" i="131"/>
  <c r="BD12441" i="131" s="1"/>
  <c r="AT12443" i="131"/>
  <c r="BJ12443" i="131" s="1"/>
  <c r="AV12445" i="131"/>
  <c r="BL12445" i="131" s="1"/>
  <c r="AK12473" i="131"/>
  <c r="BA12473" i="131" s="1"/>
  <c r="AQ12475" i="131"/>
  <c r="BG12475" i="131" s="1"/>
  <c r="AS12502" i="131"/>
  <c r="BI12502" i="131" s="1"/>
  <c r="AL12505" i="131"/>
  <c r="BB12505" i="131" s="1"/>
  <c r="AN12532" i="131"/>
  <c r="BD12532" i="131" s="1"/>
  <c r="AT12534" i="131"/>
  <c r="BJ12534" i="131" s="1"/>
  <c r="AV12561" i="131"/>
  <c r="BL12561" i="131" s="1"/>
  <c r="AK12564" i="131"/>
  <c r="BA12564" i="131" s="1"/>
  <c r="AQ12591" i="131"/>
  <c r="BG12591" i="131" s="1"/>
  <c r="AS12593" i="131"/>
  <c r="BI12593" i="131" s="1"/>
  <c r="AL12621" i="131"/>
  <c r="BB12621" i="131" s="1"/>
  <c r="AN12623" i="131"/>
  <c r="BD12623" i="131" s="1"/>
  <c r="AT12625" i="131"/>
  <c r="BJ12625" i="131" s="1"/>
  <c r="AV12652" i="131"/>
  <c r="BL12652" i="131" s="1"/>
  <c r="AK12655" i="131"/>
  <c r="BA12655" i="131" s="1"/>
  <c r="AQ12682" i="131"/>
  <c r="BG12682" i="131" s="1"/>
  <c r="AS12684" i="131"/>
  <c r="BI12684" i="131" s="1"/>
  <c r="AL12712" i="131"/>
  <c r="BB12712" i="131" s="1"/>
  <c r="AN12714" i="131"/>
  <c r="BD12714" i="131" s="1"/>
  <c r="AT12741" i="131"/>
  <c r="BJ12741" i="131" s="1"/>
  <c r="AV12743" i="131"/>
  <c r="BL12743" i="131" s="1"/>
  <c r="AK12771" i="131"/>
  <c r="BA12771" i="131" s="1"/>
  <c r="AQ12773" i="131"/>
  <c r="BG12773" i="131" s="1"/>
  <c r="AS12775" i="131"/>
  <c r="BI12775" i="131" s="1"/>
  <c r="AL12803" i="131"/>
  <c r="BB12803" i="131" s="1"/>
  <c r="AN12805" i="131"/>
  <c r="BD12805" i="131" s="1"/>
  <c r="AT12832" i="131"/>
  <c r="BJ12832" i="131" s="1"/>
  <c r="AV12834" i="131"/>
  <c r="BL12834" i="131" s="1"/>
  <c r="AK12862" i="131"/>
  <c r="BA12862" i="131" s="1"/>
  <c r="AQ12864" i="131"/>
  <c r="BG12864" i="131" s="1"/>
  <c r="AS12891" i="131"/>
  <c r="BI12891" i="131" s="1"/>
  <c r="AL12894" i="131"/>
  <c r="BB12894" i="131" s="1"/>
  <c r="AN12921" i="131"/>
  <c r="BD12921" i="131" s="1"/>
  <c r="AT12923" i="131"/>
  <c r="BJ12923" i="131" s="1"/>
  <c r="AV12925" i="131"/>
  <c r="BL12925" i="131" s="1"/>
  <c r="AK12953" i="131"/>
  <c r="BA12953" i="131" s="1"/>
  <c r="AQ12955" i="131"/>
  <c r="BG12955" i="131" s="1"/>
  <c r="AS12982" i="131"/>
  <c r="BI12982" i="131" s="1"/>
  <c r="AL12985" i="131"/>
  <c r="BB12985" i="131" s="1"/>
  <c r="AN13012" i="131"/>
  <c r="BD13012" i="131" s="1"/>
  <c r="AT13014" i="131"/>
  <c r="BJ13014" i="131" s="1"/>
  <c r="AV13041" i="131"/>
  <c r="BL13041" i="131" s="1"/>
  <c r="AK13044" i="131"/>
  <c r="BA13044" i="131" s="1"/>
  <c r="AQ13071" i="131"/>
  <c r="BG13071" i="131" s="1"/>
  <c r="AS13073" i="131"/>
  <c r="BI13073" i="131" s="1"/>
  <c r="AL13101" i="131"/>
  <c r="BB13101" i="131" s="1"/>
  <c r="AN13103" i="131"/>
  <c r="BD13103" i="131" s="1"/>
  <c r="AT13105" i="131"/>
  <c r="BJ13105" i="131" s="1"/>
  <c r="AV13132" i="131"/>
  <c r="BL13132" i="131" s="1"/>
  <c r="AK13135" i="131"/>
  <c r="BA13135" i="131" s="1"/>
  <c r="AQ13162" i="131"/>
  <c r="BG13162" i="131" s="1"/>
  <c r="AS13164" i="131"/>
  <c r="BI13164" i="131" s="1"/>
  <c r="AL13192" i="131"/>
  <c r="BB13192" i="131" s="1"/>
  <c r="AN13194" i="131"/>
  <c r="BD13194" i="131" s="1"/>
  <c r="AT13221" i="131"/>
  <c r="BJ13221" i="131" s="1"/>
  <c r="AV13223" i="131"/>
  <c r="BL13223" i="131" s="1"/>
  <c r="AK13251" i="131"/>
  <c r="BA13251" i="131" s="1"/>
  <c r="AQ13253" i="131"/>
  <c r="BG13253" i="131" s="1"/>
  <c r="AS13255" i="131"/>
  <c r="BI13255" i="131" s="1"/>
  <c r="AL13283" i="131"/>
  <c r="BB13283" i="131" s="1"/>
  <c r="AN13285" i="131"/>
  <c r="BD13285" i="131" s="1"/>
  <c r="AT13312" i="131"/>
  <c r="BJ13312" i="131" s="1"/>
  <c r="AV13314" i="131"/>
  <c r="BL13314" i="131" s="1"/>
  <c r="AK13342" i="131"/>
  <c r="BA13342" i="131" s="1"/>
  <c r="AQ13344" i="131"/>
  <c r="BG13344" i="131" s="1"/>
  <c r="AS13371" i="131"/>
  <c r="BI13371" i="131" s="1"/>
  <c r="AL13374" i="131"/>
  <c r="BB13374" i="131" s="1"/>
  <c r="AN13401" i="131"/>
  <c r="BD13401" i="131" s="1"/>
  <c r="AT13403" i="131"/>
  <c r="BJ13403" i="131" s="1"/>
  <c r="AV13405" i="131"/>
  <c r="BL13405" i="131" s="1"/>
  <c r="AK13433" i="131"/>
  <c r="BA13433" i="131" s="1"/>
  <c r="AQ13435" i="131"/>
  <c r="BG13435" i="131" s="1"/>
  <c r="AS13462" i="131"/>
  <c r="BI13462" i="131" s="1"/>
  <c r="AL13465" i="131"/>
  <c r="BB13465" i="131" s="1"/>
  <c r="AN13492" i="131"/>
  <c r="BD13492" i="131" s="1"/>
  <c r="AT13494" i="131"/>
  <c r="BJ13494" i="131" s="1"/>
  <c r="AV13521" i="131"/>
  <c r="BL13521" i="131" s="1"/>
  <c r="AK13524" i="131"/>
  <c r="BA13524" i="131" s="1"/>
  <c r="AQ13551" i="131"/>
  <c r="BG13551" i="131" s="1"/>
  <c r="AS13553" i="131"/>
  <c r="BI13553" i="131" s="1"/>
  <c r="AL13581" i="131"/>
  <c r="BB13581" i="131" s="1"/>
  <c r="AN13583" i="131"/>
  <c r="BD13583" i="131" s="1"/>
  <c r="AT13585" i="131"/>
  <c r="BJ13585" i="131" s="1"/>
  <c r="AV13612" i="131"/>
  <c r="BL13612" i="131" s="1"/>
  <c r="AK13615" i="131"/>
  <c r="BA13615" i="131" s="1"/>
  <c r="AQ13642" i="131"/>
  <c r="BG13642" i="131" s="1"/>
  <c r="AS13644" i="131"/>
  <c r="BI13644" i="131" s="1"/>
  <c r="AL13672" i="131"/>
  <c r="BB13672" i="131" s="1"/>
  <c r="AN13674" i="131"/>
  <c r="BD13674" i="131" s="1"/>
  <c r="AT13701" i="131"/>
  <c r="BJ13701" i="131" s="1"/>
  <c r="AV13703" i="131"/>
  <c r="BL13703" i="131" s="1"/>
  <c r="AK13731" i="131"/>
  <c r="BA13731" i="131" s="1"/>
  <c r="AQ13733" i="131"/>
  <c r="BG13733" i="131" s="1"/>
  <c r="AS13735" i="131"/>
  <c r="BI13735" i="131" s="1"/>
  <c r="AL13763" i="131"/>
  <c r="BB13763" i="131" s="1"/>
  <c r="AN13765" i="131"/>
  <c r="BD13765" i="131" s="1"/>
  <c r="AT13792" i="131"/>
  <c r="BJ13792" i="131" s="1"/>
  <c r="AV13794" i="131"/>
  <c r="BL13794" i="131" s="1"/>
  <c r="AK13822" i="131"/>
  <c r="BA13822" i="131" s="1"/>
  <c r="AQ13824" i="131"/>
  <c r="BG13824" i="131" s="1"/>
  <c r="AS13851" i="131"/>
  <c r="BI13851" i="131" s="1"/>
  <c r="AL13854" i="131"/>
  <c r="BB13854" i="131" s="1"/>
  <c r="AN13881" i="131"/>
  <c r="BD13881" i="131" s="1"/>
  <c r="AT13883" i="131"/>
  <c r="BJ13883" i="131" s="1"/>
  <c r="AV13885" i="131"/>
  <c r="BL13885" i="131" s="1"/>
  <c r="AK13913" i="131"/>
  <c r="BA13913" i="131" s="1"/>
  <c r="AQ13915" i="131"/>
  <c r="BG13915" i="131" s="1"/>
  <c r="AS13942" i="131"/>
  <c r="BI13942" i="131" s="1"/>
  <c r="AL13945" i="131"/>
  <c r="BB13945" i="131" s="1"/>
  <c r="AN13972" i="131"/>
  <c r="BD13972" i="131" s="1"/>
  <c r="AT13974" i="131"/>
  <c r="BJ13974" i="131" s="1"/>
  <c r="AV14001" i="131"/>
  <c r="BL14001" i="131" s="1"/>
  <c r="AK14004" i="131"/>
  <c r="BA14004" i="131" s="1"/>
  <c r="AQ14031" i="131"/>
  <c r="BG14031" i="131" s="1"/>
  <c r="AS14033" i="131"/>
  <c r="BI14033" i="131" s="1"/>
  <c r="AL14061" i="131"/>
  <c r="BB14061" i="131" s="1"/>
  <c r="AN14063" i="131"/>
  <c r="BD14063" i="131" s="1"/>
  <c r="AT14065" i="131"/>
  <c r="BJ14065" i="131" s="1"/>
  <c r="AV14092" i="131"/>
  <c r="BL14092" i="131" s="1"/>
  <c r="AK14095" i="131"/>
  <c r="BA14095" i="131" s="1"/>
  <c r="AQ14122" i="131"/>
  <c r="BG14122" i="131" s="1"/>
  <c r="AS14124" i="131"/>
  <c r="BI14124" i="131" s="1"/>
  <c r="AL14152" i="131"/>
  <c r="BB14152" i="131" s="1"/>
  <c r="AN14154" i="131"/>
  <c r="BD14154" i="131" s="1"/>
  <c r="AT14181" i="131"/>
  <c r="BJ14181" i="131" s="1"/>
  <c r="AV14183" i="131"/>
  <c r="BL14183" i="131" s="1"/>
  <c r="AK14211" i="131"/>
  <c r="BA14211" i="131" s="1"/>
  <c r="AQ14213" i="131"/>
  <c r="BG14213" i="131" s="1"/>
  <c r="AS14215" i="131"/>
  <c r="BI14215" i="131" s="1"/>
  <c r="AL14243" i="131"/>
  <c r="BB14243" i="131" s="1"/>
  <c r="AN14245" i="131"/>
  <c r="BD14245" i="131" s="1"/>
  <c r="AT14272" i="131"/>
  <c r="BJ14272" i="131" s="1"/>
  <c r="AV14274" i="131"/>
  <c r="BL14274" i="131" s="1"/>
  <c r="AK14302" i="131"/>
  <c r="BA14302" i="131" s="1"/>
  <c r="AQ14304" i="131"/>
  <c r="BG14304" i="131" s="1"/>
  <c r="AS14331" i="131"/>
  <c r="BI14331" i="131" s="1"/>
  <c r="AL14334" i="131"/>
  <c r="BB14334" i="131" s="1"/>
  <c r="AN14361" i="131"/>
  <c r="BD14361" i="131" s="1"/>
  <c r="AT14363" i="131"/>
  <c r="BJ14363" i="131" s="1"/>
  <c r="AV14365" i="131"/>
  <c r="BL14365" i="131" s="1"/>
  <c r="AK14393" i="131"/>
  <c r="BA14393" i="131" s="1"/>
  <c r="AQ14395" i="131"/>
  <c r="BG14395" i="131" s="1"/>
  <c r="AS14422" i="131"/>
  <c r="BI14422" i="131" s="1"/>
  <c r="AL14425" i="131"/>
  <c r="BB14425" i="131" s="1"/>
  <c r="AN14452" i="131"/>
  <c r="BD14452" i="131" s="1"/>
  <c r="AT14454" i="131"/>
  <c r="BJ14454" i="131" s="1"/>
  <c r="AV14481" i="131"/>
  <c r="BL14481" i="131" s="1"/>
  <c r="AK14484" i="131"/>
  <c r="BA14484" i="131" s="1"/>
  <c r="AQ14511" i="131"/>
  <c r="BG14511" i="131" s="1"/>
  <c r="AS14513" i="131"/>
  <c r="BI14513" i="131" s="1"/>
  <c r="AL14541" i="131"/>
  <c r="BB14541" i="131" s="1"/>
  <c r="AN14543" i="131"/>
  <c r="BD14543" i="131" s="1"/>
  <c r="AT14545" i="131"/>
  <c r="BJ14545" i="131" s="1"/>
  <c r="AV14572" i="131"/>
  <c r="BL14572" i="131" s="1"/>
  <c r="AK14575" i="131"/>
  <c r="BA14575" i="131" s="1"/>
  <c r="AQ14602" i="131"/>
  <c r="BG14602" i="131" s="1"/>
  <c r="AS14604" i="131"/>
  <c r="BI14604" i="131" s="1"/>
  <c r="AL14632" i="131"/>
  <c r="BB14632" i="131" s="1"/>
  <c r="AN14634" i="131"/>
  <c r="BD14634" i="131" s="1"/>
  <c r="AT14661" i="131"/>
  <c r="BJ14661" i="131" s="1"/>
  <c r="AV14663" i="131"/>
  <c r="BL14663" i="131" s="1"/>
  <c r="AK14691" i="131"/>
  <c r="BA14691" i="131" s="1"/>
  <c r="AQ14693" i="131"/>
  <c r="BG14693" i="131" s="1"/>
  <c r="AS14695" i="131"/>
  <c r="BI14695" i="131" s="1"/>
  <c r="AL14723" i="131"/>
  <c r="BB14723" i="131" s="1"/>
  <c r="AN14725" i="131"/>
  <c r="BD14725" i="131" s="1"/>
  <c r="AT14752" i="131"/>
  <c r="BJ14752" i="131" s="1"/>
  <c r="AV14754" i="131"/>
  <c r="BL14754" i="131" s="1"/>
  <c r="AK14782" i="131"/>
  <c r="BA14782" i="131" s="1"/>
  <c r="AQ14784" i="131"/>
  <c r="BG14784" i="131" s="1"/>
  <c r="AS14811" i="131"/>
  <c r="BI14811" i="131" s="1"/>
  <c r="AL14814" i="131"/>
  <c r="BB14814" i="131" s="1"/>
  <c r="AN14841" i="131"/>
  <c r="BD14841" i="131" s="1"/>
  <c r="AT14843" i="131"/>
  <c r="BJ14843" i="131" s="1"/>
  <c r="AV14845" i="131"/>
  <c r="BL14845" i="131" s="1"/>
  <c r="AK14873" i="131"/>
  <c r="BA14873" i="131" s="1"/>
  <c r="AQ14875" i="131"/>
  <c r="BG14875" i="131" s="1"/>
  <c r="AS14902" i="131"/>
  <c r="BI14902" i="131" s="1"/>
  <c r="AL14905" i="131"/>
  <c r="BB14905" i="131" s="1"/>
  <c r="AN14932" i="131"/>
  <c r="BD14932" i="131" s="1"/>
  <c r="AT14934" i="131"/>
  <c r="BJ14934" i="131" s="1"/>
  <c r="AV14961" i="131"/>
  <c r="BL14961" i="131" s="1"/>
  <c r="AK14964" i="131"/>
  <c r="BA14964" i="131" s="1"/>
  <c r="AQ14991" i="131"/>
  <c r="BG14991" i="131" s="1"/>
  <c r="AS14993" i="131"/>
  <c r="BI14993" i="131" s="1"/>
  <c r="AL15021" i="131"/>
  <c r="BB15021" i="131" s="1"/>
  <c r="AN15023" i="131"/>
  <c r="BD15023" i="131" s="1"/>
  <c r="AT15025" i="131"/>
  <c r="BJ15025" i="131" s="1"/>
  <c r="AV15052" i="131"/>
  <c r="BL15052" i="131" s="1"/>
  <c r="AK15055" i="131"/>
  <c r="BA15055" i="131" s="1"/>
  <c r="AQ15082" i="131"/>
  <c r="BG15082" i="131" s="1"/>
  <c r="AS15084" i="131"/>
  <c r="BI15084" i="131" s="1"/>
  <c r="AL15112" i="131"/>
  <c r="BB15112" i="131" s="1"/>
  <c r="AN15114" i="131"/>
  <c r="BD15114" i="131" s="1"/>
  <c r="AT15141" i="131"/>
  <c r="BJ15141" i="131" s="1"/>
  <c r="AV15143" i="131"/>
  <c r="BL15143" i="131" s="1"/>
  <c r="AK15171" i="131"/>
  <c r="BA15171" i="131" s="1"/>
  <c r="AQ15173" i="131"/>
  <c r="BG15173" i="131" s="1"/>
  <c r="AS15175" i="131"/>
  <c r="BI15175" i="131" s="1"/>
  <c r="AL15203" i="131"/>
  <c r="BB15203" i="131" s="1"/>
  <c r="AN15205" i="131"/>
  <c r="BD15205" i="131" s="1"/>
  <c r="AT15232" i="131"/>
  <c r="BJ15232" i="131" s="1"/>
  <c r="AV15234" i="131"/>
  <c r="BL15234" i="131" s="1"/>
  <c r="AK15262" i="131"/>
  <c r="BA15262" i="131" s="1"/>
  <c r="AQ15264" i="131"/>
  <c r="BG15264" i="131" s="1"/>
  <c r="AS15291" i="131"/>
  <c r="BI15291" i="131" s="1"/>
  <c r="AL15294" i="131"/>
  <c r="BB15294" i="131" s="1"/>
  <c r="AN15321" i="131"/>
  <c r="BD15321" i="131" s="1"/>
  <c r="AT15323" i="131"/>
  <c r="BJ15323" i="131" s="1"/>
  <c r="AV15325" i="131"/>
  <c r="BL15325" i="131" s="1"/>
  <c r="AK15353" i="131"/>
  <c r="BA15353" i="131" s="1"/>
  <c r="AQ15355" i="131"/>
  <c r="BG15355" i="131" s="1"/>
  <c r="AS15382" i="131"/>
  <c r="BI15382" i="131" s="1"/>
  <c r="AL15385" i="131"/>
  <c r="BB15385" i="131" s="1"/>
  <c r="AN15412" i="131"/>
  <c r="BD15412" i="131" s="1"/>
  <c r="AT15414" i="131"/>
  <c r="BJ15414" i="131" s="1"/>
  <c r="AV15441" i="131"/>
  <c r="BL15441" i="131" s="1"/>
  <c r="AK15444" i="131"/>
  <c r="BA15444" i="131" s="1"/>
  <c r="AQ15471" i="131"/>
  <c r="BG15471" i="131" s="1"/>
  <c r="AS15473" i="131"/>
  <c r="BI15473" i="131" s="1"/>
  <c r="AL15501" i="131"/>
  <c r="BB15501" i="131" s="1"/>
  <c r="AN15503" i="131"/>
  <c r="BD15503" i="131" s="1"/>
  <c r="AT15505" i="131"/>
  <c r="BJ15505" i="131" s="1"/>
  <c r="AV15532" i="131"/>
  <c r="BL15532" i="131" s="1"/>
  <c r="AK15535" i="131"/>
  <c r="BA15535" i="131" s="1"/>
  <c r="AQ15562" i="131"/>
  <c r="BG15562" i="131" s="1"/>
  <c r="AS15564" i="131"/>
  <c r="BI15564" i="131" s="1"/>
  <c r="AL15592" i="131"/>
  <c r="BB15592" i="131" s="1"/>
  <c r="AN15594" i="131"/>
  <c r="BD15594" i="131" s="1"/>
  <c r="AT15621" i="131"/>
  <c r="BJ15621" i="131" s="1"/>
  <c r="AV15623" i="131"/>
  <c r="BL15623" i="131" s="1"/>
  <c r="AK15651" i="131"/>
  <c r="BA15651" i="131" s="1"/>
  <c r="AQ15653" i="131"/>
  <c r="BG15653" i="131" s="1"/>
  <c r="AS15655" i="131"/>
  <c r="BI15655" i="131" s="1"/>
  <c r="AL15683" i="131"/>
  <c r="BB15683" i="131" s="1"/>
  <c r="AN15685" i="131"/>
  <c r="BD15685" i="131" s="1"/>
  <c r="AT15712" i="131"/>
  <c r="BJ15712" i="131" s="1"/>
  <c r="AV15714" i="131"/>
  <c r="BL15714" i="131" s="1"/>
  <c r="AK15742" i="131"/>
  <c r="BA15742" i="131" s="1"/>
  <c r="AQ15744" i="131"/>
  <c r="BG15744" i="131" s="1"/>
  <c r="AS15771" i="131"/>
  <c r="BI15771" i="131" s="1"/>
  <c r="AL15774" i="131"/>
  <c r="BB15774" i="131" s="1"/>
  <c r="AN15801" i="131"/>
  <c r="BD15801" i="131" s="1"/>
  <c r="AT15803" i="131"/>
  <c r="BJ15803" i="131" s="1"/>
  <c r="AV15805" i="131"/>
  <c r="BL15805" i="131" s="1"/>
  <c r="AK15833" i="131"/>
  <c r="BA15833" i="131" s="1"/>
  <c r="AQ15835" i="131"/>
  <c r="BG15835" i="131" s="1"/>
  <c r="AS15862" i="131"/>
  <c r="BI15862" i="131" s="1"/>
  <c r="AL15865" i="131"/>
  <c r="BB15865" i="131" s="1"/>
  <c r="AN15892" i="131"/>
  <c r="BD15892" i="131" s="1"/>
  <c r="AT15894" i="131"/>
  <c r="BJ15894" i="131" s="1"/>
  <c r="AV15921" i="131"/>
  <c r="BL15921" i="131" s="1"/>
  <c r="AK15924" i="131"/>
  <c r="BA15924" i="131" s="1"/>
  <c r="AQ15951" i="131"/>
  <c r="BG15951" i="131" s="1"/>
  <c r="AS15953" i="131"/>
  <c r="BI15953" i="131" s="1"/>
  <c r="AL15981" i="131"/>
  <c r="BB15981" i="131" s="1"/>
  <c r="AN15983" i="131"/>
  <c r="BD15983" i="131" s="1"/>
  <c r="AT15985" i="131"/>
  <c r="BJ15985" i="131" s="1"/>
  <c r="AV16012" i="131"/>
  <c r="BL16012" i="131" s="1"/>
  <c r="AK16015" i="131"/>
  <c r="BA16015" i="131" s="1"/>
  <c r="AQ16042" i="131"/>
  <c r="BG16042" i="131" s="1"/>
  <c r="AS16044" i="131"/>
  <c r="BI16044" i="131" s="1"/>
  <c r="AL16072" i="131"/>
  <c r="BB16072" i="131" s="1"/>
  <c r="AN16074" i="131"/>
  <c r="BD16074" i="131" s="1"/>
  <c r="AT16101" i="131"/>
  <c r="BJ16101" i="131" s="1"/>
  <c r="AV16103" i="131"/>
  <c r="BL16103" i="131" s="1"/>
  <c r="AK16131" i="131"/>
  <c r="BA16131" i="131" s="1"/>
  <c r="AQ16133" i="131"/>
  <c r="BG16133" i="131" s="1"/>
  <c r="AS16135" i="131"/>
  <c r="BI16135" i="131" s="1"/>
  <c r="AL16163" i="131"/>
  <c r="BB16163" i="131" s="1"/>
  <c r="AN16165" i="131"/>
  <c r="BD16165" i="131" s="1"/>
  <c r="AT16192" i="131"/>
  <c r="BJ16192" i="131" s="1"/>
  <c r="AV16194" i="131"/>
  <c r="BL16194" i="131" s="1"/>
  <c r="AK16222" i="131"/>
  <c r="BA16222" i="131" s="1"/>
  <c r="AQ16224" i="131"/>
  <c r="BG16224" i="131" s="1"/>
  <c r="AS16251" i="131"/>
  <c r="BI16251" i="131" s="1"/>
  <c r="AL16254" i="131"/>
  <c r="BB16254" i="131" s="1"/>
  <c r="AN16281" i="131"/>
  <c r="BD16281" i="131" s="1"/>
  <c r="AT16283" i="131"/>
  <c r="BJ16283" i="131" s="1"/>
  <c r="AV16285" i="131"/>
  <c r="BL16285" i="131" s="1"/>
  <c r="AK16313" i="131"/>
  <c r="BA16313" i="131" s="1"/>
  <c r="AQ16315" i="131"/>
  <c r="BG16315" i="131" s="1"/>
  <c r="AS16342" i="131"/>
  <c r="BI16342" i="131" s="1"/>
  <c r="AL16345" i="131"/>
  <c r="BB16345" i="131" s="1"/>
  <c r="AN16372" i="131"/>
  <c r="BD16372" i="131" s="1"/>
  <c r="AT16374" i="131"/>
  <c r="BJ16374" i="131" s="1"/>
  <c r="AV16401" i="131"/>
  <c r="BL16401" i="131" s="1"/>
  <c r="AK16404" i="131"/>
  <c r="BA16404" i="131" s="1"/>
  <c r="AQ16431" i="131"/>
  <c r="BG16431" i="131" s="1"/>
  <c r="AS16433" i="131"/>
  <c r="BI16433" i="131" s="1"/>
  <c r="AL16461" i="131"/>
  <c r="BB16461" i="131" s="1"/>
  <c r="AN16463" i="131"/>
  <c r="BD16463" i="131" s="1"/>
  <c r="AT16465" i="131"/>
  <c r="BJ16465" i="131" s="1"/>
  <c r="AV16492" i="131"/>
  <c r="BL16492" i="131" s="1"/>
  <c r="AK16495" i="131"/>
  <c r="BA16495" i="131" s="1"/>
  <c r="AQ16522" i="131"/>
  <c r="BG16522" i="131" s="1"/>
  <c r="AS16524" i="131"/>
  <c r="BI16524" i="131" s="1"/>
  <c r="AL16552" i="131"/>
  <c r="BB16552" i="131" s="1"/>
  <c r="AN16554" i="131"/>
  <c r="BD16554" i="131" s="1"/>
  <c r="AT16581" i="131"/>
  <c r="BJ16581" i="131" s="1"/>
  <c r="AV16583" i="131"/>
  <c r="BL16583" i="131" s="1"/>
  <c r="AK16611" i="131"/>
  <c r="BA16611" i="131" s="1"/>
  <c r="AQ16613" i="131"/>
  <c r="BG16613" i="131" s="1"/>
  <c r="AS16615" i="131"/>
  <c r="BI16615" i="131" s="1"/>
  <c r="AL16643" i="131"/>
  <c r="BB16643" i="131" s="1"/>
  <c r="AN16645" i="131"/>
  <c r="BD16645" i="131" s="1"/>
  <c r="AT16672" i="131"/>
  <c r="BJ16672" i="131" s="1"/>
  <c r="AV16674" i="131"/>
  <c r="BL16674" i="131" s="1"/>
  <c r="AK16702" i="131"/>
  <c r="BA16702" i="131" s="1"/>
  <c r="AQ16704" i="131"/>
  <c r="BG16704" i="131" s="1"/>
  <c r="AS16731" i="131"/>
  <c r="BI16731" i="131" s="1"/>
  <c r="AL16734" i="131"/>
  <c r="BB16734" i="131" s="1"/>
  <c r="AN16761" i="131"/>
  <c r="BD16761" i="131" s="1"/>
  <c r="AT16763" i="131"/>
  <c r="BJ16763" i="131" s="1"/>
  <c r="AV16765" i="131"/>
  <c r="BL16765" i="131" s="1"/>
  <c r="AK16793" i="131"/>
  <c r="BA16793" i="131" s="1"/>
  <c r="AQ16795" i="131"/>
  <c r="BG16795" i="131" s="1"/>
  <c r="AS16822" i="131"/>
  <c r="BI16822" i="131" s="1"/>
  <c r="AL16825" i="131"/>
  <c r="BB16825" i="131" s="1"/>
  <c r="AN16852" i="131"/>
  <c r="BD16852" i="131" s="1"/>
  <c r="AT16854" i="131"/>
  <c r="BJ16854" i="131" s="1"/>
  <c r="AV16881" i="131"/>
  <c r="BL16881" i="131" s="1"/>
  <c r="AK16884" i="131"/>
  <c r="BA16884" i="131" s="1"/>
  <c r="AQ16911" i="131"/>
  <c r="BG16911" i="131" s="1"/>
  <c r="AS16913" i="131"/>
  <c r="BI16913" i="131" s="1"/>
  <c r="AL16941" i="131"/>
  <c r="BB16941" i="131" s="1"/>
  <c r="AN16943" i="131"/>
  <c r="BD16943" i="131" s="1"/>
  <c r="AT16945" i="131"/>
  <c r="BJ16945" i="131" s="1"/>
  <c r="AV16972" i="131"/>
  <c r="BL16972" i="131" s="1"/>
  <c r="AK16975" i="131"/>
  <c r="BA16975" i="131" s="1"/>
  <c r="AQ17002" i="131"/>
  <c r="BG17002" i="131" s="1"/>
  <c r="AS17004" i="131"/>
  <c r="BI17004" i="131" s="1"/>
  <c r="AL17032" i="131"/>
  <c r="BB17032" i="131" s="1"/>
  <c r="AN17034" i="131"/>
  <c r="BD17034" i="131" s="1"/>
  <c r="AT17061" i="131"/>
  <c r="BJ17061" i="131" s="1"/>
  <c r="AV17063" i="131"/>
  <c r="BL17063" i="131" s="1"/>
  <c r="AK17091" i="131"/>
  <c r="BA17091" i="131" s="1"/>
  <c r="AQ17093" i="131"/>
  <c r="BG17093" i="131" s="1"/>
  <c r="AS17095" i="131"/>
  <c r="BI17095" i="131" s="1"/>
  <c r="AL17123" i="131"/>
  <c r="BB17123" i="131" s="1"/>
  <c r="AN17125" i="131"/>
  <c r="BD17125" i="131" s="1"/>
  <c r="AT17152" i="131"/>
  <c r="BJ17152" i="131" s="1"/>
  <c r="AV17154" i="131"/>
  <c r="BL17154" i="131" s="1"/>
  <c r="AK17182" i="131"/>
  <c r="BA17182" i="131" s="1"/>
  <c r="AQ17184" i="131"/>
  <c r="BG17184" i="131" s="1"/>
  <c r="AS17211" i="131"/>
  <c r="BI17211" i="131" s="1"/>
  <c r="AL17214" i="131"/>
  <c r="BB17214" i="131" s="1"/>
  <c r="AN17241" i="131"/>
  <c r="BD17241" i="131" s="1"/>
  <c r="AT17243" i="131"/>
  <c r="BJ17243" i="131" s="1"/>
  <c r="AV17245" i="131"/>
  <c r="BL17245" i="131" s="1"/>
  <c r="AK17273" i="131"/>
  <c r="BA17273" i="131" s="1"/>
  <c r="AQ17275" i="131"/>
  <c r="BG17275" i="131" s="1"/>
  <c r="AS17302" i="131"/>
  <c r="BI17302" i="131" s="1"/>
  <c r="AL17305" i="131"/>
  <c r="BB17305" i="131" s="1"/>
  <c r="AN17332" i="131"/>
  <c r="BD17332" i="131" s="1"/>
  <c r="AT17334" i="131"/>
  <c r="BJ17334" i="131" s="1"/>
  <c r="AV17361" i="131"/>
  <c r="BL17361" i="131" s="1"/>
  <c r="AK17364" i="131"/>
  <c r="BA17364" i="131" s="1"/>
  <c r="AQ17391" i="131"/>
  <c r="BG17391" i="131" s="1"/>
  <c r="AS17393" i="131"/>
  <c r="BI17393" i="131" s="1"/>
  <c r="AL17421" i="131"/>
  <c r="BB17421" i="131" s="1"/>
  <c r="AN17423" i="131"/>
  <c r="BD17423" i="131" s="1"/>
  <c r="AT17425" i="131"/>
  <c r="BJ17425" i="131" s="1"/>
  <c r="AV17452" i="131"/>
  <c r="BL17452" i="131" s="1"/>
  <c r="AK17455" i="131"/>
  <c r="BA17455" i="131" s="1"/>
  <c r="AQ17482" i="131"/>
  <c r="BG17482" i="131" s="1"/>
  <c r="AS17484" i="131"/>
  <c r="BI17484" i="131" s="1"/>
  <c r="AL17512" i="131"/>
  <c r="BB17512" i="131" s="1"/>
  <c r="AN17514" i="131"/>
  <c r="BD17514" i="131" s="1"/>
  <c r="AT17541" i="131"/>
  <c r="BJ17541" i="131" s="1"/>
  <c r="AV17543" i="131"/>
  <c r="BL17543" i="131" s="1"/>
  <c r="AK17571" i="131"/>
  <c r="BA17571" i="131" s="1"/>
  <c r="AQ17573" i="131"/>
  <c r="BG17573" i="131" s="1"/>
  <c r="AS17575" i="131"/>
  <c r="BI17575" i="131" s="1"/>
  <c r="AL17603" i="131"/>
  <c r="BB17603" i="131" s="1"/>
  <c r="AN17605" i="131"/>
  <c r="BD17605" i="131" s="1"/>
  <c r="AT17632" i="131"/>
  <c r="BJ17632" i="131" s="1"/>
  <c r="AV17634" i="131"/>
  <c r="BL17634" i="131" s="1"/>
  <c r="AK17662" i="131"/>
  <c r="BA17662" i="131" s="1"/>
  <c r="AQ17664" i="131"/>
  <c r="BG17664" i="131" s="1"/>
  <c r="AS17691" i="131"/>
  <c r="BI17691" i="131" s="1"/>
  <c r="AL17694" i="131"/>
  <c r="BB17694" i="131" s="1"/>
  <c r="AN17721" i="131"/>
  <c r="BD17721" i="131" s="1"/>
  <c r="AT17723" i="131"/>
  <c r="BJ17723" i="131" s="1"/>
  <c r="AV17725" i="131"/>
  <c r="BL17725" i="131" s="1"/>
  <c r="AK17753" i="131"/>
  <c r="BA17753" i="131" s="1"/>
  <c r="AQ17755" i="131"/>
  <c r="BG17755" i="131" s="1"/>
  <c r="AS17782" i="131"/>
  <c r="BI17782" i="131" s="1"/>
  <c r="AL17785" i="131"/>
  <c r="BB17785" i="131" s="1"/>
  <c r="AN17812" i="131"/>
  <c r="BD17812" i="131" s="1"/>
  <c r="AT17814" i="131"/>
  <c r="BJ17814" i="131" s="1"/>
  <c r="AV17841" i="131"/>
  <c r="BL17841" i="131" s="1"/>
  <c r="AK17844" i="131"/>
  <c r="BA17844" i="131" s="1"/>
  <c r="AQ17871" i="131"/>
  <c r="BG17871" i="131" s="1"/>
  <c r="AS17873" i="131"/>
  <c r="BI17873" i="131" s="1"/>
  <c r="AL17901" i="131"/>
  <c r="BB17901" i="131" s="1"/>
  <c r="AN17903" i="131"/>
  <c r="BD17903" i="131" s="1"/>
  <c r="AT17905" i="131"/>
  <c r="BJ17905" i="131" s="1"/>
  <c r="AV17932" i="131"/>
  <c r="BL17932" i="131" s="1"/>
  <c r="AK17935" i="131"/>
  <c r="BA17935" i="131" s="1"/>
  <c r="AQ17962" i="131"/>
  <c r="BG17962" i="131" s="1"/>
  <c r="AS17964" i="131"/>
  <c r="BI17964" i="131" s="1"/>
  <c r="AL17992" i="131"/>
  <c r="BB17992" i="131" s="1"/>
  <c r="AN17994" i="131"/>
  <c r="BD17994" i="131" s="1"/>
  <c r="AO8628" i="131"/>
  <c r="BE8628" i="131" s="1"/>
  <c r="AM8690" i="131"/>
  <c r="BC8690" i="131" s="1"/>
  <c r="AO8744" i="131"/>
  <c r="BE8744" i="131" s="1"/>
  <c r="AQ8806" i="131"/>
  <c r="BG8806" i="131" s="1"/>
  <c r="AX8838" i="131"/>
  <c r="BN8838" i="131" s="1"/>
  <c r="AN8896" i="131"/>
  <c r="BD8896" i="131" s="1"/>
  <c r="AM8929" i="131"/>
  <c r="BC8929" i="131" s="1"/>
  <c r="AW8989" i="131"/>
  <c r="BM8989" i="131" s="1"/>
  <c r="AM9050" i="131"/>
  <c r="BC9050" i="131" s="1"/>
  <c r="AK9105" i="131"/>
  <c r="BA9105" i="131" s="1"/>
  <c r="AQ9165" i="131"/>
  <c r="BG9165" i="131" s="1"/>
  <c r="AK9227" i="131"/>
  <c r="BA9227" i="131" s="1"/>
  <c r="AM9290" i="131"/>
  <c r="BC9290" i="131" s="1"/>
  <c r="AW9347" i="131"/>
  <c r="BM9347" i="131" s="1"/>
  <c r="AU9408" i="131"/>
  <c r="BK9408" i="131" s="1"/>
  <c r="AS9466" i="131"/>
  <c r="BI9466" i="131" s="1"/>
  <c r="AQ9528" i="131"/>
  <c r="BG9528" i="131" s="1"/>
  <c r="AO9584" i="131"/>
  <c r="BE9584" i="131" s="1"/>
  <c r="AM9644" i="131"/>
  <c r="BC9644" i="131" s="1"/>
  <c r="AS9705" i="131"/>
  <c r="BI9705" i="131" s="1"/>
  <c r="AU9768" i="131"/>
  <c r="BK9768" i="131" s="1"/>
  <c r="AK9824" i="131"/>
  <c r="BA9824" i="131" s="1"/>
  <c r="AM9886" i="131"/>
  <c r="BC9886" i="131" s="1"/>
  <c r="AK9947" i="131"/>
  <c r="BA9947" i="131" s="1"/>
  <c r="AP10034" i="131"/>
  <c r="BF10034" i="131" s="1"/>
  <c r="AO10069" i="131"/>
  <c r="BE10069" i="131" s="1"/>
  <c r="AT10154" i="131"/>
  <c r="BJ10154" i="131" s="1"/>
  <c r="AR10214" i="131"/>
  <c r="BH10214" i="131" s="1"/>
  <c r="AX10279" i="131"/>
  <c r="BN10279" i="131" s="1"/>
  <c r="AQ10362" i="131"/>
  <c r="BG10362" i="131" s="1"/>
  <c r="AL10400" i="131"/>
  <c r="BB10400" i="131" s="1"/>
  <c r="AV10458" i="131"/>
  <c r="BL10458" i="131" s="1"/>
  <c r="AX10519" i="131"/>
  <c r="BN10519" i="131" s="1"/>
  <c r="AU10605" i="131"/>
  <c r="BK10605" i="131" s="1"/>
  <c r="AT10639" i="131"/>
  <c r="BJ10639" i="131" s="1"/>
  <c r="AL10755" i="131"/>
  <c r="BB10755" i="131" s="1"/>
  <c r="AN10813" i="131"/>
  <c r="BD10813" i="131" s="1"/>
  <c r="AO8592" i="131"/>
  <c r="BE8592" i="131" s="1"/>
  <c r="AO8596" i="131"/>
  <c r="BE8596" i="131" s="1"/>
  <c r="AK8600" i="131"/>
  <c r="BA8600" i="131" s="1"/>
  <c r="AV8626" i="131"/>
  <c r="BL8626" i="131" s="1"/>
  <c r="AM8653" i="131"/>
  <c r="BC8653" i="131" s="1"/>
  <c r="AQ8657" i="131"/>
  <c r="BG8657" i="131" s="1"/>
  <c r="AL8683" i="131"/>
  <c r="BB8683" i="131" s="1"/>
  <c r="AL8687" i="131"/>
  <c r="BB8687" i="131" s="1"/>
  <c r="AO8712" i="131"/>
  <c r="BE8712" i="131" s="1"/>
  <c r="AW8716" i="131"/>
  <c r="BM8716" i="131" s="1"/>
  <c r="AW8720" i="131"/>
  <c r="BM8720" i="131" s="1"/>
  <c r="AV8747" i="131"/>
  <c r="BL8747" i="131" s="1"/>
  <c r="AQ8775" i="131"/>
  <c r="BG8775" i="131" s="1"/>
  <c r="AT8802" i="131"/>
  <c r="BJ8802" i="131" s="1"/>
  <c r="AT8806" i="131"/>
  <c r="BJ8806" i="131" s="1"/>
  <c r="AX8810" i="131"/>
  <c r="BN8810" i="131" s="1"/>
  <c r="AW8835" i="131"/>
  <c r="BM8835" i="131" s="1"/>
  <c r="AW8839" i="131"/>
  <c r="BM8839" i="131" s="1"/>
  <c r="AN8865" i="131"/>
  <c r="BD8865" i="131" s="1"/>
  <c r="AM8892" i="131"/>
  <c r="BC8892" i="131" s="1"/>
  <c r="AM8897" i="131"/>
  <c r="BC8897" i="131" s="1"/>
  <c r="AX8922" i="131"/>
  <c r="BN8922" i="131" s="1"/>
  <c r="AT8926" i="131"/>
  <c r="BJ8926" i="131" s="1"/>
  <c r="AX8930" i="131"/>
  <c r="BN8930" i="131" s="1"/>
  <c r="AW8955" i="131"/>
  <c r="BM8955" i="131" s="1"/>
  <c r="AW8959" i="131"/>
  <c r="BM8959" i="131" s="1"/>
  <c r="AR8986" i="131"/>
  <c r="BH8986" i="131" s="1"/>
  <c r="AU9013" i="131"/>
  <c r="BK9013" i="131" s="1"/>
  <c r="AQ9019" i="131"/>
  <c r="BG9019" i="131" s="1"/>
  <c r="AX9044" i="131"/>
  <c r="BN9044" i="131" s="1"/>
  <c r="AT9048" i="131"/>
  <c r="BJ9048" i="131" s="1"/>
  <c r="AW9073" i="131"/>
  <c r="BM9073" i="131" s="1"/>
  <c r="AW9077" i="131"/>
  <c r="BM9077" i="131" s="1"/>
  <c r="AV9102" i="131"/>
  <c r="BL9102" i="131" s="1"/>
  <c r="AV9107" i="131"/>
  <c r="BL9107" i="131" s="1"/>
  <c r="AM9134" i="131"/>
  <c r="BC9134" i="131" s="1"/>
  <c r="AU9139" i="131"/>
  <c r="BK9139" i="131" s="1"/>
  <c r="AL9165" i="131"/>
  <c r="BB9165" i="131" s="1"/>
  <c r="AP9169" i="131"/>
  <c r="BF9169" i="131" s="1"/>
  <c r="AK9194" i="131"/>
  <c r="BA9194" i="131" s="1"/>
  <c r="AK9198" i="131"/>
  <c r="BA9198" i="131" s="1"/>
  <c r="AN9224" i="131"/>
  <c r="BD9224" i="131" s="1"/>
  <c r="AV9229" i="131"/>
  <c r="BL9229" i="131" s="1"/>
  <c r="AM9255" i="131"/>
  <c r="BC9255" i="131" s="1"/>
  <c r="AQ9259" i="131"/>
  <c r="BG9259" i="131" s="1"/>
  <c r="AL9285" i="131"/>
  <c r="BB9285" i="131" s="1"/>
  <c r="AL9289" i="131"/>
  <c r="BB9289" i="131" s="1"/>
  <c r="AO9314" i="131"/>
  <c r="BE9314" i="131" s="1"/>
  <c r="AO9318" i="131"/>
  <c r="BE9318" i="131" s="1"/>
  <c r="AR9344" i="131"/>
  <c r="BH9344" i="131" s="1"/>
  <c r="AV9349" i="131"/>
  <c r="BL9349" i="131" s="1"/>
  <c r="AU9375" i="131"/>
  <c r="BK9375" i="131" s="1"/>
  <c r="AX9402" i="131"/>
  <c r="BN9402" i="131" s="1"/>
  <c r="AT9406" i="131"/>
  <c r="BJ9406" i="131" s="1"/>
  <c r="AT9410" i="131"/>
  <c r="BJ9410" i="131" s="1"/>
  <c r="AK9436" i="131"/>
  <c r="BA9436" i="131" s="1"/>
  <c r="AK9440" i="131"/>
  <c r="BA9440" i="131" s="1"/>
  <c r="AN9467" i="131"/>
  <c r="BD9467" i="131" s="1"/>
  <c r="AQ9493" i="131"/>
  <c r="BG9493" i="131" s="1"/>
  <c r="AU9498" i="131"/>
  <c r="BK9498" i="131" s="1"/>
  <c r="AP9524" i="131"/>
  <c r="BF9524" i="131" s="1"/>
  <c r="AP9528" i="131"/>
  <c r="BF9528" i="131" s="1"/>
  <c r="AO9553" i="131"/>
  <c r="BE9553" i="131" s="1"/>
  <c r="AO9557" i="131"/>
  <c r="BE9557" i="131" s="1"/>
  <c r="AN9582" i="131"/>
  <c r="BD9582" i="131" s="1"/>
  <c r="AN9587" i="131"/>
  <c r="BD9587" i="131" s="1"/>
  <c r="AU9612" i="131"/>
  <c r="BK9612" i="131" s="1"/>
  <c r="AU9616" i="131"/>
  <c r="BK9616" i="131" s="1"/>
  <c r="AX9642" i="131"/>
  <c r="BN9642" i="131" s="1"/>
  <c r="AX9646" i="131"/>
  <c r="BN9646" i="131" s="1"/>
  <c r="AX9650" i="131"/>
  <c r="BN9650" i="131" s="1"/>
  <c r="AW9675" i="131"/>
  <c r="BM9675" i="131" s="1"/>
  <c r="AW9679" i="131"/>
  <c r="BM9679" i="131" s="1"/>
  <c r="AN9705" i="131"/>
  <c r="BD9705" i="131" s="1"/>
  <c r="AV9710" i="131"/>
  <c r="BL9710" i="131" s="1"/>
  <c r="AQ9736" i="131"/>
  <c r="BG9736" i="131" s="1"/>
  <c r="AX9762" i="131"/>
  <c r="BN9762" i="131" s="1"/>
  <c r="AT9766" i="131"/>
  <c r="BJ9766" i="131" s="1"/>
  <c r="AX9770" i="131"/>
  <c r="BN9770" i="131" s="1"/>
  <c r="AS9795" i="131"/>
  <c r="BI9795" i="131" s="1"/>
  <c r="AS9799" i="131"/>
  <c r="BI9799" i="131" s="1"/>
  <c r="AN9825" i="131"/>
  <c r="BD9825" i="131" s="1"/>
  <c r="AR9829" i="131"/>
  <c r="BH9829" i="131" s="1"/>
  <c r="AU9856" i="131"/>
  <c r="BK9856" i="131" s="1"/>
  <c r="AP9883" i="131"/>
  <c r="BF9883" i="131" s="1"/>
  <c r="AP9887" i="131"/>
  <c r="BF9887" i="131" s="1"/>
  <c r="AO9912" i="131"/>
  <c r="BE9912" i="131" s="1"/>
  <c r="AK9916" i="131"/>
  <c r="BA9916" i="131" s="1"/>
  <c r="AK9920" i="131"/>
  <c r="BA9920" i="131" s="1"/>
  <c r="AV9945" i="131"/>
  <c r="BL9945" i="131" s="1"/>
  <c r="AQ9973" i="131"/>
  <c r="BG9973" i="131" s="1"/>
  <c r="AU9978" i="131"/>
  <c r="BK9978" i="131" s="1"/>
  <c r="AP10004" i="131"/>
  <c r="BF10004" i="131" s="1"/>
  <c r="AL10008" i="131"/>
  <c r="BB10008" i="131" s="1"/>
  <c r="AK10033" i="131"/>
  <c r="BA10033" i="131" s="1"/>
  <c r="AO10037" i="131"/>
  <c r="BE10037" i="131" s="1"/>
  <c r="AN10062" i="131"/>
  <c r="BD10062" i="131" s="1"/>
  <c r="AV10067" i="131"/>
  <c r="BL10067" i="131" s="1"/>
  <c r="AM10094" i="131"/>
  <c r="BC10094" i="131" s="1"/>
  <c r="AM10099" i="131"/>
  <c r="BC10099" i="131" s="1"/>
  <c r="AX10124" i="131"/>
  <c r="BN10124" i="131" s="1"/>
  <c r="AX10128" i="131"/>
  <c r="BN10128" i="131" s="1"/>
  <c r="AW10153" i="131"/>
  <c r="BM10153" i="131" s="1"/>
  <c r="AW10157" i="131"/>
  <c r="BM10157" i="131" s="1"/>
  <c r="AR10183" i="131"/>
  <c r="BH10183" i="131" s="1"/>
  <c r="AV10188" i="131"/>
  <c r="BL10188" i="131" s="1"/>
  <c r="AU10214" i="131"/>
  <c r="BK10214" i="131" s="1"/>
  <c r="AM10220" i="131"/>
  <c r="BC10220" i="131" s="1"/>
  <c r="AP10245" i="131"/>
  <c r="BF10245" i="131" s="1"/>
  <c r="AP10249" i="131"/>
  <c r="BF10249" i="131" s="1"/>
  <c r="AK10274" i="131"/>
  <c r="BA10274" i="131" s="1"/>
  <c r="AO10278" i="131"/>
  <c r="BE10278" i="131" s="1"/>
  <c r="AR10303" i="131"/>
  <c r="BH10303" i="131" s="1"/>
  <c r="AV10309" i="131"/>
  <c r="BL10309" i="131" s="1"/>
  <c r="AQ10335" i="131"/>
  <c r="BG10335" i="131" s="1"/>
  <c r="AU10340" i="131"/>
  <c r="BK10340" i="131" s="1"/>
  <c r="AT10365" i="131"/>
  <c r="BJ10365" i="131" s="1"/>
  <c r="AT10369" i="131"/>
  <c r="BJ10369" i="131" s="1"/>
  <c r="AW10394" i="131"/>
  <c r="BM10394" i="131" s="1"/>
  <c r="AO10399" i="131"/>
  <c r="BE10399" i="131" s="1"/>
  <c r="AN10425" i="131"/>
  <c r="BD10425" i="131" s="1"/>
  <c r="AV10430" i="131"/>
  <c r="BL10430" i="131" s="1"/>
  <c r="AM10457" i="131"/>
  <c r="BC10457" i="131" s="1"/>
  <c r="AP10482" i="131"/>
  <c r="BF10482" i="131" s="1"/>
  <c r="AL10486" i="131"/>
  <c r="BB10486" i="131" s="1"/>
  <c r="AL10490" i="131"/>
  <c r="BB10490" i="131" s="1"/>
  <c r="AO10515" i="131"/>
  <c r="BE10515" i="131" s="1"/>
  <c r="AK10519" i="131"/>
  <c r="BA10519" i="131" s="1"/>
  <c r="AV10544" i="131"/>
  <c r="BL10544" i="131" s="1"/>
  <c r="AR10550" i="131"/>
  <c r="BH10550" i="131" s="1"/>
  <c r="AU10576" i="131"/>
  <c r="BK10576" i="131" s="1"/>
  <c r="AP10603" i="131"/>
  <c r="BF10603" i="131" s="1"/>
  <c r="AP10607" i="131"/>
  <c r="BF10607" i="131" s="1"/>
  <c r="AO10632" i="131"/>
  <c r="BE10632" i="131" s="1"/>
  <c r="AK10636" i="131"/>
  <c r="BA10636" i="131" s="1"/>
  <c r="AK10640" i="131"/>
  <c r="BA10640" i="131" s="1"/>
  <c r="AV10665" i="131"/>
  <c r="BL10665" i="131" s="1"/>
  <c r="AM10692" i="131"/>
  <c r="BC10692" i="131" s="1"/>
  <c r="AU10697" i="131"/>
  <c r="BK10697" i="131" s="1"/>
  <c r="AX10723" i="131"/>
  <c r="BN10723" i="131" s="1"/>
  <c r="AP10728" i="131"/>
  <c r="BF10728" i="131" s="1"/>
  <c r="AK10753" i="131"/>
  <c r="BA10753" i="131" s="1"/>
  <c r="AK10757" i="131"/>
  <c r="BA10757" i="131" s="1"/>
  <c r="AN10782" i="131"/>
  <c r="BD10782" i="131" s="1"/>
  <c r="AV10787" i="131"/>
  <c r="BL10787" i="131" s="1"/>
  <c r="AQ10814" i="131"/>
  <c r="BG10814" i="131" s="1"/>
  <c r="AQ10820" i="131"/>
  <c r="BG10820" i="131" s="1"/>
  <c r="AX10845" i="131"/>
  <c r="BN10845" i="131" s="1"/>
  <c r="AL10848" i="131"/>
  <c r="BB10848" i="131" s="1"/>
  <c r="AP10850" i="131"/>
  <c r="BF10850" i="131" s="1"/>
  <c r="AO10873" i="131"/>
  <c r="BE10873" i="131" s="1"/>
  <c r="AO10875" i="131"/>
  <c r="BE10875" i="131" s="1"/>
  <c r="AO10877" i="131"/>
  <c r="BE10877" i="131" s="1"/>
  <c r="AO10879" i="131"/>
  <c r="BE10879" i="131" s="1"/>
  <c r="AR10902" i="131"/>
  <c r="BH10902" i="131" s="1"/>
  <c r="AN10905" i="131"/>
  <c r="BD10905" i="131" s="1"/>
  <c r="AV10907" i="131"/>
  <c r="BL10907" i="131" s="1"/>
  <c r="AR10910" i="131"/>
  <c r="BH10910" i="131" s="1"/>
  <c r="AM10934" i="131"/>
  <c r="BC10934" i="131" s="1"/>
  <c r="AU10936" i="131"/>
  <c r="BK10936" i="131" s="1"/>
  <c r="AQ10939" i="131"/>
  <c r="BG10939" i="131" s="1"/>
  <c r="AX10962" i="131"/>
  <c r="BN10962" i="131" s="1"/>
  <c r="AX10964" i="131"/>
  <c r="BN10964" i="131" s="1"/>
  <c r="AX10966" i="131"/>
  <c r="BN10966" i="131" s="1"/>
  <c r="AX10968" i="131"/>
  <c r="BN10968" i="131" s="1"/>
  <c r="AX10970" i="131"/>
  <c r="BN10970" i="131" s="1"/>
  <c r="AW10993" i="131"/>
  <c r="BM10993" i="131" s="1"/>
  <c r="AW10995" i="131"/>
  <c r="BM10995" i="131" s="1"/>
  <c r="AW10997" i="131"/>
  <c r="BM10997" i="131" s="1"/>
  <c r="AW10999" i="131"/>
  <c r="BM10999" i="131" s="1"/>
  <c r="AN11023" i="131"/>
  <c r="BD11023" i="131" s="1"/>
  <c r="AV11025" i="131"/>
  <c r="BL11025" i="131" s="1"/>
  <c r="AR11028" i="131"/>
  <c r="BH11028" i="131" s="1"/>
  <c r="AM11052" i="131"/>
  <c r="BC11052" i="131" s="1"/>
  <c r="AU11054" i="131"/>
  <c r="BK11054" i="131" s="1"/>
  <c r="AQ11057" i="131"/>
  <c r="BG11057" i="131" s="1"/>
  <c r="AM11060" i="131"/>
  <c r="BC11060" i="131" s="1"/>
  <c r="AP11083" i="131"/>
  <c r="BF11083" i="131" s="1"/>
  <c r="AP11085" i="131"/>
  <c r="BF11085" i="131" s="1"/>
  <c r="AP11087" i="131"/>
  <c r="BF11087" i="131" s="1"/>
  <c r="AP11089" i="131"/>
  <c r="BF11089" i="131" s="1"/>
  <c r="AO11112" i="131"/>
  <c r="BE11112" i="131" s="1"/>
  <c r="AO11114" i="131"/>
  <c r="BE11114" i="131" s="1"/>
  <c r="AO11116" i="131"/>
  <c r="BE11116" i="131" s="1"/>
  <c r="AO11118" i="131"/>
  <c r="BE11118" i="131" s="1"/>
  <c r="AO11120" i="131"/>
  <c r="BE11120" i="131" s="1"/>
  <c r="AV11143" i="131"/>
  <c r="BL11143" i="131" s="1"/>
  <c r="AR11146" i="131"/>
  <c r="BH11146" i="131" s="1"/>
  <c r="AN11149" i="131"/>
  <c r="BD11149" i="131" s="1"/>
  <c r="AU11172" i="131"/>
  <c r="BK11172" i="131" s="1"/>
  <c r="AQ11175" i="131"/>
  <c r="BG11175" i="131" s="1"/>
  <c r="AM11178" i="131"/>
  <c r="BC11178" i="131" s="1"/>
  <c r="AU11180" i="131"/>
  <c r="BK11180" i="131" s="1"/>
  <c r="AX11203" i="131"/>
  <c r="BN11203" i="131" s="1"/>
  <c r="AX11205" i="131"/>
  <c r="BN11205" i="131" s="1"/>
  <c r="AX11207" i="131"/>
  <c r="BN11207" i="131" s="1"/>
  <c r="AX11209" i="131"/>
  <c r="BN11209" i="131" s="1"/>
  <c r="AW11232" i="131"/>
  <c r="BM11232" i="131" s="1"/>
  <c r="AW11234" i="131"/>
  <c r="BM11234" i="131" s="1"/>
  <c r="AW11236" i="131"/>
  <c r="BM11236" i="131" s="1"/>
  <c r="AW11238" i="131"/>
  <c r="BM11238" i="131" s="1"/>
  <c r="AW11240" i="131"/>
  <c r="BM11240" i="131" s="1"/>
  <c r="AR11264" i="131"/>
  <c r="BH11264" i="131" s="1"/>
  <c r="AN11267" i="131"/>
  <c r="BD11267" i="131" s="1"/>
  <c r="AV11269" i="131"/>
  <c r="BL11269" i="131" s="1"/>
  <c r="AQ11293" i="131"/>
  <c r="BG11293" i="131" s="1"/>
  <c r="AM11296" i="131"/>
  <c r="BC11296" i="131" s="1"/>
  <c r="AU11298" i="131"/>
  <c r="BK11298" i="131" s="1"/>
  <c r="AP11322" i="131"/>
  <c r="BF11322" i="131" s="1"/>
  <c r="AP11324" i="131"/>
  <c r="BF11324" i="131" s="1"/>
  <c r="AP11326" i="131"/>
  <c r="BF11326" i="131" s="1"/>
  <c r="AP11328" i="131"/>
  <c r="BF11328" i="131" s="1"/>
  <c r="AP11330" i="131"/>
  <c r="BF11330" i="131" s="1"/>
  <c r="AO11353" i="131"/>
  <c r="BE11353" i="131" s="1"/>
  <c r="AO11355" i="131"/>
  <c r="BE11355" i="131" s="1"/>
  <c r="AO11357" i="131"/>
  <c r="BE11357" i="131" s="1"/>
  <c r="AO11359" i="131"/>
  <c r="BE11359" i="131" s="1"/>
  <c r="AR11382" i="131"/>
  <c r="BH11382" i="131" s="1"/>
  <c r="AN11385" i="131"/>
  <c r="BD11385" i="131" s="1"/>
  <c r="AV11387" i="131"/>
  <c r="BL11387" i="131" s="1"/>
  <c r="AR11390" i="131"/>
  <c r="BH11390" i="131" s="1"/>
  <c r="AM11414" i="131"/>
  <c r="BC11414" i="131" s="1"/>
  <c r="AU11416" i="131"/>
  <c r="BK11416" i="131" s="1"/>
  <c r="AQ11419" i="131"/>
  <c r="BG11419" i="131" s="1"/>
  <c r="AX11442" i="131"/>
  <c r="BN11442" i="131" s="1"/>
  <c r="AX11444" i="131"/>
  <c r="BN11444" i="131" s="1"/>
  <c r="AX11446" i="131"/>
  <c r="BN11446" i="131" s="1"/>
  <c r="AX11448" i="131"/>
  <c r="BN11448" i="131" s="1"/>
  <c r="AX11450" i="131"/>
  <c r="BN11450" i="131" s="1"/>
  <c r="AW11473" i="131"/>
  <c r="BM11473" i="131" s="1"/>
  <c r="AW11475" i="131"/>
  <c r="BM11475" i="131" s="1"/>
  <c r="AW11477" i="131"/>
  <c r="BM11477" i="131" s="1"/>
  <c r="AW11479" i="131"/>
  <c r="BM11479" i="131" s="1"/>
  <c r="AN11503" i="131"/>
  <c r="BD11503" i="131" s="1"/>
  <c r="AV11505" i="131"/>
  <c r="BL11505" i="131" s="1"/>
  <c r="AR11508" i="131"/>
  <c r="BH11508" i="131" s="1"/>
  <c r="AM11532" i="131"/>
  <c r="BC11532" i="131" s="1"/>
  <c r="AU11534" i="131"/>
  <c r="BK11534" i="131" s="1"/>
  <c r="AQ11537" i="131"/>
  <c r="BG11537" i="131" s="1"/>
  <c r="AM11540" i="131"/>
  <c r="BC11540" i="131" s="1"/>
  <c r="AP11563" i="131"/>
  <c r="BF11563" i="131" s="1"/>
  <c r="AP11565" i="131"/>
  <c r="BF11565" i="131" s="1"/>
  <c r="AP11567" i="131"/>
  <c r="BF11567" i="131" s="1"/>
  <c r="AP11569" i="131"/>
  <c r="BF11569" i="131" s="1"/>
  <c r="AO11592" i="131"/>
  <c r="BE11592" i="131" s="1"/>
  <c r="AO11594" i="131"/>
  <c r="BE11594" i="131" s="1"/>
  <c r="AO11596" i="131"/>
  <c r="BE11596" i="131" s="1"/>
  <c r="AS11598" i="131"/>
  <c r="BI11598" i="131" s="1"/>
  <c r="AS11600" i="131"/>
  <c r="BI11600" i="131" s="1"/>
  <c r="AN11624" i="131"/>
  <c r="BD11624" i="131" s="1"/>
  <c r="AV11626" i="131"/>
  <c r="BL11626" i="131" s="1"/>
  <c r="AR11629" i="131"/>
  <c r="BH11629" i="131" s="1"/>
  <c r="AM11653" i="131"/>
  <c r="BC11653" i="131" s="1"/>
  <c r="AU11655" i="131"/>
  <c r="BK11655" i="131" s="1"/>
  <c r="AQ11658" i="131"/>
  <c r="BG11658" i="131" s="1"/>
  <c r="AL11682" i="131"/>
  <c r="BB11682" i="131" s="1"/>
  <c r="AL11684" i="131"/>
  <c r="BB11684" i="131" s="1"/>
  <c r="AL11686" i="131"/>
  <c r="BB11686" i="131" s="1"/>
  <c r="AL11688" i="131"/>
  <c r="BB11688" i="131" s="1"/>
  <c r="AL11690" i="131"/>
  <c r="BB11690" i="131" s="1"/>
  <c r="AK11713" i="131"/>
  <c r="BA11713" i="131" s="1"/>
  <c r="AK11715" i="131"/>
  <c r="BA11715" i="131" s="1"/>
  <c r="AK11717" i="131"/>
  <c r="BA11717" i="131" s="1"/>
  <c r="AK11719" i="131"/>
  <c r="BA11719" i="131" s="1"/>
  <c r="AN11742" i="131"/>
  <c r="BD11742" i="131" s="1"/>
  <c r="AV11744" i="131"/>
  <c r="BL11744" i="131" s="1"/>
  <c r="AR11747" i="131"/>
  <c r="BH11747" i="131" s="1"/>
  <c r="AN11750" i="131"/>
  <c r="BD11750" i="131" s="1"/>
  <c r="AU11773" i="131"/>
  <c r="BK11773" i="131" s="1"/>
  <c r="AQ11776" i="131"/>
  <c r="BG11776" i="131" s="1"/>
  <c r="AM11779" i="131"/>
  <c r="BC11779" i="131" s="1"/>
  <c r="AT11802" i="131"/>
  <c r="BJ11802" i="131" s="1"/>
  <c r="AT11804" i="131"/>
  <c r="BJ11804" i="131" s="1"/>
  <c r="AT11806" i="131"/>
  <c r="BJ11806" i="131" s="1"/>
  <c r="AT11808" i="131"/>
  <c r="BJ11808" i="131" s="1"/>
  <c r="AT11810" i="131"/>
  <c r="BJ11810" i="131" s="1"/>
  <c r="AS11833" i="131"/>
  <c r="BI11833" i="131" s="1"/>
  <c r="AS11835" i="131"/>
  <c r="BI11835" i="131" s="1"/>
  <c r="AS11837" i="131"/>
  <c r="BI11837" i="131" s="1"/>
  <c r="AS11839" i="131"/>
  <c r="BI11839" i="131" s="1"/>
  <c r="AV11862" i="131"/>
  <c r="BL11862" i="131" s="1"/>
  <c r="AR11865" i="131"/>
  <c r="BH11865" i="131" s="1"/>
  <c r="AN11868" i="131"/>
  <c r="BD11868" i="131" s="1"/>
  <c r="AV11870" i="131"/>
  <c r="BL11870" i="131" s="1"/>
  <c r="AQ11894" i="131"/>
  <c r="BG11894" i="131" s="1"/>
  <c r="AM11897" i="131"/>
  <c r="BC11897" i="131" s="1"/>
  <c r="AU11899" i="131"/>
  <c r="BK11899" i="131" s="1"/>
  <c r="AL11923" i="131"/>
  <c r="BB11923" i="131" s="1"/>
  <c r="AL11925" i="131"/>
  <c r="BB11925" i="131" s="1"/>
  <c r="AL11927" i="131"/>
  <c r="BB11927" i="131" s="1"/>
  <c r="AL11929" i="131"/>
  <c r="BB11929" i="131" s="1"/>
  <c r="AK11952" i="131"/>
  <c r="BA11952" i="131" s="1"/>
  <c r="AK11954" i="131"/>
  <c r="BA11954" i="131" s="1"/>
  <c r="AK11956" i="131"/>
  <c r="BA11956" i="131" s="1"/>
  <c r="AK11958" i="131"/>
  <c r="BA11958" i="131" s="1"/>
  <c r="AK11960" i="131"/>
  <c r="BA11960" i="131" s="1"/>
  <c r="AR11983" i="131"/>
  <c r="BH11983" i="131" s="1"/>
  <c r="AN11986" i="131"/>
  <c r="BD11986" i="131" s="1"/>
  <c r="AV11988" i="131"/>
  <c r="BL11988" i="131" s="1"/>
  <c r="AQ12012" i="131"/>
  <c r="BG12012" i="131" s="1"/>
  <c r="AM12015" i="131"/>
  <c r="BC12015" i="131" s="1"/>
  <c r="AU12017" i="131"/>
  <c r="BK12017" i="131" s="1"/>
  <c r="AQ12020" i="131"/>
  <c r="BG12020" i="131" s="1"/>
  <c r="AT12043" i="131"/>
  <c r="BJ12043" i="131" s="1"/>
  <c r="AT12045" i="131"/>
  <c r="BJ12045" i="131" s="1"/>
  <c r="AT12047" i="131"/>
  <c r="BJ12047" i="131" s="1"/>
  <c r="AT12049" i="131"/>
  <c r="BJ12049" i="131" s="1"/>
  <c r="AS12072" i="131"/>
  <c r="BI12072" i="131" s="1"/>
  <c r="AS12074" i="131"/>
  <c r="BI12074" i="131" s="1"/>
  <c r="AS12076" i="131"/>
  <c r="BI12076" i="131" s="1"/>
  <c r="AS12078" i="131"/>
  <c r="BI12078" i="131" s="1"/>
  <c r="AS12080" i="131"/>
  <c r="BI12080" i="131" s="1"/>
  <c r="AN12104" i="131"/>
  <c r="BD12104" i="131" s="1"/>
  <c r="AV12106" i="131"/>
  <c r="BL12106" i="131" s="1"/>
  <c r="AR12109" i="131"/>
  <c r="BH12109" i="131" s="1"/>
  <c r="AM12133" i="131"/>
  <c r="BC12133" i="131" s="1"/>
  <c r="AU12135" i="131"/>
  <c r="BK12135" i="131" s="1"/>
  <c r="AQ12138" i="131"/>
  <c r="BG12138" i="131" s="1"/>
  <c r="AL12162" i="131"/>
  <c r="BB12162" i="131" s="1"/>
  <c r="AL12164" i="131"/>
  <c r="BB12164" i="131" s="1"/>
  <c r="AL12166" i="131"/>
  <c r="BB12166" i="131" s="1"/>
  <c r="AL12168" i="131"/>
  <c r="BB12168" i="131" s="1"/>
  <c r="AL12170" i="131"/>
  <c r="BB12170" i="131" s="1"/>
  <c r="AK12193" i="131"/>
  <c r="BA12193" i="131" s="1"/>
  <c r="AK12195" i="131"/>
  <c r="BA12195" i="131" s="1"/>
  <c r="AK12197" i="131"/>
  <c r="BA12197" i="131" s="1"/>
  <c r="AK12199" i="131"/>
  <c r="BA12199" i="131" s="1"/>
  <c r="AN12222" i="131"/>
  <c r="BD12222" i="131" s="1"/>
  <c r="AV12224" i="131"/>
  <c r="BL12224" i="131" s="1"/>
  <c r="AR12227" i="131"/>
  <c r="BH12227" i="131" s="1"/>
  <c r="AN12230" i="131"/>
  <c r="BD12230" i="131" s="1"/>
  <c r="AU12253" i="131"/>
  <c r="BK12253" i="131" s="1"/>
  <c r="AQ12256" i="131"/>
  <c r="BG12256" i="131" s="1"/>
  <c r="AM12259" i="131"/>
  <c r="BC12259" i="131" s="1"/>
  <c r="AT12282" i="131"/>
  <c r="BJ12282" i="131" s="1"/>
  <c r="AT12284" i="131"/>
  <c r="BJ12284" i="131" s="1"/>
  <c r="AT12286" i="131"/>
  <c r="BJ12286" i="131" s="1"/>
  <c r="AT12288" i="131"/>
  <c r="BJ12288" i="131" s="1"/>
  <c r="AT12290" i="131"/>
  <c r="BJ12290" i="131" s="1"/>
  <c r="AS12313" i="131"/>
  <c r="BI12313" i="131" s="1"/>
  <c r="AS12315" i="131"/>
  <c r="BI12315" i="131" s="1"/>
  <c r="AS12317" i="131"/>
  <c r="BI12317" i="131" s="1"/>
  <c r="AS12319" i="131"/>
  <c r="BI12319" i="131" s="1"/>
  <c r="AV12342" i="131"/>
  <c r="BL12342" i="131" s="1"/>
  <c r="AR12345" i="131"/>
  <c r="BH12345" i="131" s="1"/>
  <c r="AN12348" i="131"/>
  <c r="BD12348" i="131" s="1"/>
  <c r="AV12350" i="131"/>
  <c r="BL12350" i="131" s="1"/>
  <c r="AQ12374" i="131"/>
  <c r="BG12374" i="131" s="1"/>
  <c r="AM12377" i="131"/>
  <c r="BC12377" i="131" s="1"/>
  <c r="AU12379" i="131"/>
  <c r="BK12379" i="131" s="1"/>
  <c r="AL12403" i="131"/>
  <c r="BB12403" i="131" s="1"/>
  <c r="AL12405" i="131"/>
  <c r="BB12405" i="131" s="1"/>
  <c r="AL12407" i="131"/>
  <c r="BB12407" i="131" s="1"/>
  <c r="AL12409" i="131"/>
  <c r="BB12409" i="131" s="1"/>
  <c r="AK12432" i="131"/>
  <c r="BA12432" i="131" s="1"/>
  <c r="AK12434" i="131"/>
  <c r="BA12434" i="131" s="1"/>
  <c r="AK12436" i="131"/>
  <c r="BA12436" i="131" s="1"/>
  <c r="AK12438" i="131"/>
  <c r="BA12438" i="131" s="1"/>
  <c r="AK12440" i="131"/>
  <c r="BA12440" i="131" s="1"/>
  <c r="AR12463" i="131"/>
  <c r="BH12463" i="131" s="1"/>
  <c r="AN12466" i="131"/>
  <c r="BD12466" i="131" s="1"/>
  <c r="AV12468" i="131"/>
  <c r="BL12468" i="131" s="1"/>
  <c r="AQ12492" i="131"/>
  <c r="BG12492" i="131" s="1"/>
  <c r="AM12495" i="131"/>
  <c r="BC12495" i="131" s="1"/>
  <c r="AU12497" i="131"/>
  <c r="BK12497" i="131" s="1"/>
  <c r="AQ12500" i="131"/>
  <c r="BG12500" i="131" s="1"/>
  <c r="AT12523" i="131"/>
  <c r="BJ12523" i="131" s="1"/>
  <c r="AT12525" i="131"/>
  <c r="BJ12525" i="131" s="1"/>
  <c r="AT12527" i="131"/>
  <c r="BJ12527" i="131" s="1"/>
  <c r="AT12529" i="131"/>
  <c r="BJ12529" i="131" s="1"/>
  <c r="AS12552" i="131"/>
  <c r="BI12552" i="131" s="1"/>
  <c r="AS12554" i="131"/>
  <c r="BI12554" i="131" s="1"/>
  <c r="AS12556" i="131"/>
  <c r="BI12556" i="131" s="1"/>
  <c r="AS12558" i="131"/>
  <c r="BI12558" i="131" s="1"/>
  <c r="AS12560" i="131"/>
  <c r="BI12560" i="131" s="1"/>
  <c r="AN12584" i="131"/>
  <c r="BD12584" i="131" s="1"/>
  <c r="AV12586" i="131"/>
  <c r="BL12586" i="131" s="1"/>
  <c r="AR12589" i="131"/>
  <c r="BH12589" i="131" s="1"/>
  <c r="AM12613" i="131"/>
  <c r="BC12613" i="131" s="1"/>
  <c r="AU12615" i="131"/>
  <c r="BK12615" i="131" s="1"/>
  <c r="AQ12618" i="131"/>
  <c r="BG12618" i="131" s="1"/>
  <c r="AL12642" i="131"/>
  <c r="BB12642" i="131" s="1"/>
  <c r="AL12644" i="131"/>
  <c r="BB12644" i="131" s="1"/>
  <c r="AL12646" i="131"/>
  <c r="BB12646" i="131" s="1"/>
  <c r="AL12648" i="131"/>
  <c r="BB12648" i="131" s="1"/>
  <c r="AL12650" i="131"/>
  <c r="BB12650" i="131" s="1"/>
  <c r="AK12673" i="131"/>
  <c r="BA12673" i="131" s="1"/>
  <c r="AK12675" i="131"/>
  <c r="BA12675" i="131" s="1"/>
  <c r="AK12677" i="131"/>
  <c r="BA12677" i="131" s="1"/>
  <c r="AK12679" i="131"/>
  <c r="BA12679" i="131" s="1"/>
  <c r="AN12702" i="131"/>
  <c r="BD12702" i="131" s="1"/>
  <c r="AV12704" i="131"/>
  <c r="BL12704" i="131" s="1"/>
  <c r="AR12707" i="131"/>
  <c r="BH12707" i="131" s="1"/>
  <c r="AN12710" i="131"/>
  <c r="BD12710" i="131" s="1"/>
  <c r="AU12733" i="131"/>
  <c r="BK12733" i="131" s="1"/>
  <c r="AQ12736" i="131"/>
  <c r="BG12736" i="131" s="1"/>
  <c r="AM12739" i="131"/>
  <c r="BC12739" i="131" s="1"/>
  <c r="AT12762" i="131"/>
  <c r="BJ12762" i="131" s="1"/>
  <c r="AT12764" i="131"/>
  <c r="BJ12764" i="131" s="1"/>
  <c r="AT12766" i="131"/>
  <c r="BJ12766" i="131" s="1"/>
  <c r="AT12768" i="131"/>
  <c r="BJ12768" i="131" s="1"/>
  <c r="AT12770" i="131"/>
  <c r="BJ12770" i="131" s="1"/>
  <c r="AS12793" i="131"/>
  <c r="BI12793" i="131" s="1"/>
  <c r="AS12795" i="131"/>
  <c r="BI12795" i="131" s="1"/>
  <c r="AS12797" i="131"/>
  <c r="BI12797" i="131" s="1"/>
  <c r="AS12799" i="131"/>
  <c r="BI12799" i="131" s="1"/>
  <c r="AV12822" i="131"/>
  <c r="BL12822" i="131" s="1"/>
  <c r="AR12825" i="131"/>
  <c r="BH12825" i="131" s="1"/>
  <c r="AN12828" i="131"/>
  <c r="BD12828" i="131" s="1"/>
  <c r="AV12830" i="131"/>
  <c r="BL12830" i="131" s="1"/>
  <c r="AQ12854" i="131"/>
  <c r="BG12854" i="131" s="1"/>
  <c r="AM12857" i="131"/>
  <c r="BC12857" i="131" s="1"/>
  <c r="AU12859" i="131"/>
  <c r="BK12859" i="131" s="1"/>
  <c r="AL12883" i="131"/>
  <c r="BB12883" i="131" s="1"/>
  <c r="AL12885" i="131"/>
  <c r="BB12885" i="131" s="1"/>
  <c r="AL12887" i="131"/>
  <c r="BB12887" i="131" s="1"/>
  <c r="AL12889" i="131"/>
  <c r="BB12889" i="131" s="1"/>
  <c r="AK12912" i="131"/>
  <c r="BA12912" i="131" s="1"/>
  <c r="AK12914" i="131"/>
  <c r="BA12914" i="131" s="1"/>
  <c r="AK12916" i="131"/>
  <c r="BA12916" i="131" s="1"/>
  <c r="AK12918" i="131"/>
  <c r="BA12918" i="131" s="1"/>
  <c r="AK12920" i="131"/>
  <c r="BA12920" i="131" s="1"/>
  <c r="AR12943" i="131"/>
  <c r="BH12943" i="131" s="1"/>
  <c r="AN12946" i="131"/>
  <c r="BD12946" i="131" s="1"/>
  <c r="AV12948" i="131"/>
  <c r="BL12948" i="131" s="1"/>
  <c r="AQ12972" i="131"/>
  <c r="BG12972" i="131" s="1"/>
  <c r="AM12975" i="131"/>
  <c r="BC12975" i="131" s="1"/>
  <c r="AU12977" i="131"/>
  <c r="BK12977" i="131" s="1"/>
  <c r="AQ12980" i="131"/>
  <c r="BG12980" i="131" s="1"/>
  <c r="AT13003" i="131"/>
  <c r="BJ13003" i="131" s="1"/>
  <c r="AT13005" i="131"/>
  <c r="BJ13005" i="131" s="1"/>
  <c r="AT13007" i="131"/>
  <c r="BJ13007" i="131" s="1"/>
  <c r="AT13009" i="131"/>
  <c r="BJ13009" i="131" s="1"/>
  <c r="AS13032" i="131"/>
  <c r="BI13032" i="131" s="1"/>
  <c r="AS13034" i="131"/>
  <c r="BI13034" i="131" s="1"/>
  <c r="AS13036" i="131"/>
  <c r="BI13036" i="131" s="1"/>
  <c r="AS13038" i="131"/>
  <c r="BI13038" i="131" s="1"/>
  <c r="AS13040" i="131"/>
  <c r="BI13040" i="131" s="1"/>
  <c r="AN13064" i="131"/>
  <c r="BD13064" i="131" s="1"/>
  <c r="AV13066" i="131"/>
  <c r="BL13066" i="131" s="1"/>
  <c r="AR13069" i="131"/>
  <c r="BH13069" i="131" s="1"/>
  <c r="AM13093" i="131"/>
  <c r="BC13093" i="131" s="1"/>
  <c r="AU13095" i="131"/>
  <c r="BK13095" i="131" s="1"/>
  <c r="AQ13098" i="131"/>
  <c r="BG13098" i="131" s="1"/>
  <c r="AL13122" i="131"/>
  <c r="BB13122" i="131" s="1"/>
  <c r="AL13124" i="131"/>
  <c r="BB13124" i="131" s="1"/>
  <c r="AL13126" i="131"/>
  <c r="BB13126" i="131" s="1"/>
  <c r="AL13128" i="131"/>
  <c r="BB13128" i="131" s="1"/>
  <c r="AL13130" i="131"/>
  <c r="BB13130" i="131" s="1"/>
  <c r="AK13153" i="131"/>
  <c r="BA13153" i="131" s="1"/>
  <c r="AK13155" i="131"/>
  <c r="BA13155" i="131" s="1"/>
  <c r="AK13157" i="131"/>
  <c r="BA13157" i="131" s="1"/>
  <c r="AK13159" i="131"/>
  <c r="BA13159" i="131" s="1"/>
  <c r="AN13182" i="131"/>
  <c r="BD13182" i="131" s="1"/>
  <c r="AV13184" i="131"/>
  <c r="BL13184" i="131" s="1"/>
  <c r="AR13187" i="131"/>
  <c r="BH13187" i="131" s="1"/>
  <c r="AN13190" i="131"/>
  <c r="BD13190" i="131" s="1"/>
  <c r="AU13213" i="131"/>
  <c r="BK13213" i="131" s="1"/>
  <c r="AQ13216" i="131"/>
  <c r="BG13216" i="131" s="1"/>
  <c r="AM13219" i="131"/>
  <c r="BC13219" i="131" s="1"/>
  <c r="AT13242" i="131"/>
  <c r="BJ13242" i="131" s="1"/>
  <c r="AT13244" i="131"/>
  <c r="BJ13244" i="131" s="1"/>
  <c r="AT13246" i="131"/>
  <c r="BJ13246" i="131" s="1"/>
  <c r="AT13248" i="131"/>
  <c r="BJ13248" i="131" s="1"/>
  <c r="AT13250" i="131"/>
  <c r="BJ13250" i="131" s="1"/>
  <c r="AS13273" i="131"/>
  <c r="BI13273" i="131" s="1"/>
  <c r="AS13275" i="131"/>
  <c r="BI13275" i="131" s="1"/>
  <c r="AS13277" i="131"/>
  <c r="BI13277" i="131" s="1"/>
  <c r="AS13279" i="131"/>
  <c r="BI13279" i="131" s="1"/>
  <c r="AV13302" i="131"/>
  <c r="BL13302" i="131" s="1"/>
  <c r="AR13305" i="131"/>
  <c r="BH13305" i="131" s="1"/>
  <c r="AN13308" i="131"/>
  <c r="BD13308" i="131" s="1"/>
  <c r="AV13310" i="131"/>
  <c r="BL13310" i="131" s="1"/>
  <c r="AQ13334" i="131"/>
  <c r="BG13334" i="131" s="1"/>
  <c r="AM13337" i="131"/>
  <c r="BC13337" i="131" s="1"/>
  <c r="AU13339" i="131"/>
  <c r="BK13339" i="131" s="1"/>
  <c r="AL13363" i="131"/>
  <c r="BB13363" i="131" s="1"/>
  <c r="AL13365" i="131"/>
  <c r="BB13365" i="131" s="1"/>
  <c r="AL13367" i="131"/>
  <c r="BB13367" i="131" s="1"/>
  <c r="AL13369" i="131"/>
  <c r="BB13369" i="131" s="1"/>
  <c r="AK13392" i="131"/>
  <c r="BA13392" i="131" s="1"/>
  <c r="AK13394" i="131"/>
  <c r="BA13394" i="131" s="1"/>
  <c r="AK13396" i="131"/>
  <c r="BA13396" i="131" s="1"/>
  <c r="AK13398" i="131"/>
  <c r="BA13398" i="131" s="1"/>
  <c r="AK13400" i="131"/>
  <c r="BA13400" i="131" s="1"/>
  <c r="AR13423" i="131"/>
  <c r="BH13423" i="131" s="1"/>
  <c r="AN13426" i="131"/>
  <c r="BD13426" i="131" s="1"/>
  <c r="AV13428" i="131"/>
  <c r="BL13428" i="131" s="1"/>
  <c r="AQ13452" i="131"/>
  <c r="BG13452" i="131" s="1"/>
  <c r="AM13455" i="131"/>
  <c r="BC13455" i="131" s="1"/>
  <c r="AU13457" i="131"/>
  <c r="BK13457" i="131" s="1"/>
  <c r="AQ13460" i="131"/>
  <c r="BG13460" i="131" s="1"/>
  <c r="AT13483" i="131"/>
  <c r="BJ13483" i="131" s="1"/>
  <c r="AT13485" i="131"/>
  <c r="BJ13485" i="131" s="1"/>
  <c r="AT13487" i="131"/>
  <c r="BJ13487" i="131" s="1"/>
  <c r="AT13489" i="131"/>
  <c r="BJ13489" i="131" s="1"/>
  <c r="AS13512" i="131"/>
  <c r="BI13512" i="131" s="1"/>
  <c r="AS13514" i="131"/>
  <c r="BI13514" i="131" s="1"/>
  <c r="AS13516" i="131"/>
  <c r="BI13516" i="131" s="1"/>
  <c r="AS13518" i="131"/>
  <c r="BI13518" i="131" s="1"/>
  <c r="AS13520" i="131"/>
  <c r="BI13520" i="131" s="1"/>
  <c r="AN13544" i="131"/>
  <c r="BD13544" i="131" s="1"/>
  <c r="AV13546" i="131"/>
  <c r="BL13546" i="131" s="1"/>
  <c r="AR13549" i="131"/>
  <c r="BH13549" i="131" s="1"/>
  <c r="AM13573" i="131"/>
  <c r="BC13573" i="131" s="1"/>
  <c r="AU13575" i="131"/>
  <c r="BK13575" i="131" s="1"/>
  <c r="AQ13578" i="131"/>
  <c r="BG13578" i="131" s="1"/>
  <c r="AL13602" i="131"/>
  <c r="BB13602" i="131" s="1"/>
  <c r="AL13604" i="131"/>
  <c r="BB13604" i="131" s="1"/>
  <c r="AL13606" i="131"/>
  <c r="BB13606" i="131" s="1"/>
  <c r="AL13608" i="131"/>
  <c r="BB13608" i="131" s="1"/>
  <c r="AL13610" i="131"/>
  <c r="BB13610" i="131" s="1"/>
  <c r="AK13633" i="131"/>
  <c r="BA13633" i="131" s="1"/>
  <c r="AK13635" i="131"/>
  <c r="BA13635" i="131" s="1"/>
  <c r="AK13637" i="131"/>
  <c r="BA13637" i="131" s="1"/>
  <c r="AK13639" i="131"/>
  <c r="BA13639" i="131" s="1"/>
  <c r="AN13662" i="131"/>
  <c r="BD13662" i="131" s="1"/>
  <c r="AV13664" i="131"/>
  <c r="BL13664" i="131" s="1"/>
  <c r="AR13667" i="131"/>
  <c r="BH13667" i="131" s="1"/>
  <c r="AN13670" i="131"/>
  <c r="BD13670" i="131" s="1"/>
  <c r="AU13693" i="131"/>
  <c r="BK13693" i="131" s="1"/>
  <c r="AQ13696" i="131"/>
  <c r="BG13696" i="131" s="1"/>
  <c r="AM13699" i="131"/>
  <c r="BC13699" i="131" s="1"/>
  <c r="AT13722" i="131"/>
  <c r="BJ13722" i="131" s="1"/>
  <c r="AT13724" i="131"/>
  <c r="BJ13724" i="131" s="1"/>
  <c r="AT13726" i="131"/>
  <c r="BJ13726" i="131" s="1"/>
  <c r="AT13728" i="131"/>
  <c r="BJ13728" i="131" s="1"/>
  <c r="AT13730" i="131"/>
  <c r="BJ13730" i="131" s="1"/>
  <c r="AS13753" i="131"/>
  <c r="BI13753" i="131" s="1"/>
  <c r="AS13755" i="131"/>
  <c r="BI13755" i="131" s="1"/>
  <c r="AS13757" i="131"/>
  <c r="BI13757" i="131" s="1"/>
  <c r="AS13759" i="131"/>
  <c r="BI13759" i="131" s="1"/>
  <c r="AV13782" i="131"/>
  <c r="BL13782" i="131" s="1"/>
  <c r="AR13785" i="131"/>
  <c r="BH13785" i="131" s="1"/>
  <c r="AN13788" i="131"/>
  <c r="BD13788" i="131" s="1"/>
  <c r="AV13790" i="131"/>
  <c r="BL13790" i="131" s="1"/>
  <c r="AQ13814" i="131"/>
  <c r="BG13814" i="131" s="1"/>
  <c r="AM13817" i="131"/>
  <c r="BC13817" i="131" s="1"/>
  <c r="AU13819" i="131"/>
  <c r="BK13819" i="131" s="1"/>
  <c r="AL13843" i="131"/>
  <c r="BB13843" i="131" s="1"/>
  <c r="AL13845" i="131"/>
  <c r="BB13845" i="131" s="1"/>
  <c r="AL13847" i="131"/>
  <c r="BB13847" i="131" s="1"/>
  <c r="AL13849" i="131"/>
  <c r="BB13849" i="131" s="1"/>
  <c r="AK13872" i="131"/>
  <c r="BA13872" i="131" s="1"/>
  <c r="AK13874" i="131"/>
  <c r="BA13874" i="131" s="1"/>
  <c r="AK13876" i="131"/>
  <c r="BA13876" i="131" s="1"/>
  <c r="AK13878" i="131"/>
  <c r="BA13878" i="131" s="1"/>
  <c r="AK13880" i="131"/>
  <c r="BA13880" i="131" s="1"/>
  <c r="AR13903" i="131"/>
  <c r="BH13903" i="131" s="1"/>
  <c r="AN13906" i="131"/>
  <c r="BD13906" i="131" s="1"/>
  <c r="AV13908" i="131"/>
  <c r="BL13908" i="131" s="1"/>
  <c r="AQ13932" i="131"/>
  <c r="BG13932" i="131" s="1"/>
  <c r="AM13935" i="131"/>
  <c r="BC13935" i="131" s="1"/>
  <c r="AU13937" i="131"/>
  <c r="BK13937" i="131" s="1"/>
  <c r="AQ13940" i="131"/>
  <c r="BG13940" i="131" s="1"/>
  <c r="AT13963" i="131"/>
  <c r="BJ13963" i="131" s="1"/>
  <c r="AT13965" i="131"/>
  <c r="BJ13965" i="131" s="1"/>
  <c r="AT13967" i="131"/>
  <c r="BJ13967" i="131" s="1"/>
  <c r="AT13969" i="131"/>
  <c r="BJ13969" i="131" s="1"/>
  <c r="AS13992" i="131"/>
  <c r="BI13992" i="131" s="1"/>
  <c r="AS13994" i="131"/>
  <c r="BI13994" i="131" s="1"/>
  <c r="AS13996" i="131"/>
  <c r="BI13996" i="131" s="1"/>
  <c r="AS13998" i="131"/>
  <c r="BI13998" i="131" s="1"/>
  <c r="AS14000" i="131"/>
  <c r="BI14000" i="131" s="1"/>
  <c r="AN14024" i="131"/>
  <c r="BD14024" i="131" s="1"/>
  <c r="AV14026" i="131"/>
  <c r="BL14026" i="131" s="1"/>
  <c r="AR14029" i="131"/>
  <c r="BH14029" i="131" s="1"/>
  <c r="AM14053" i="131"/>
  <c r="BC14053" i="131" s="1"/>
  <c r="AU14055" i="131"/>
  <c r="BK14055" i="131" s="1"/>
  <c r="AQ14058" i="131"/>
  <c r="BG14058" i="131" s="1"/>
  <c r="AL14082" i="131"/>
  <c r="BB14082" i="131" s="1"/>
  <c r="AL14084" i="131"/>
  <c r="BB14084" i="131" s="1"/>
  <c r="AL14086" i="131"/>
  <c r="BB14086" i="131" s="1"/>
  <c r="AL14088" i="131"/>
  <c r="BB14088" i="131" s="1"/>
  <c r="AL14090" i="131"/>
  <c r="BB14090" i="131" s="1"/>
  <c r="AK14113" i="131"/>
  <c r="BA14113" i="131" s="1"/>
  <c r="AK14115" i="131"/>
  <c r="BA14115" i="131" s="1"/>
  <c r="AK14117" i="131"/>
  <c r="BA14117" i="131" s="1"/>
  <c r="AK14119" i="131"/>
  <c r="BA14119" i="131" s="1"/>
  <c r="AN14142" i="131"/>
  <c r="BD14142" i="131" s="1"/>
  <c r="AV14144" i="131"/>
  <c r="BL14144" i="131" s="1"/>
  <c r="AR14147" i="131"/>
  <c r="BH14147" i="131" s="1"/>
  <c r="AN14150" i="131"/>
  <c r="BD14150" i="131" s="1"/>
  <c r="AU14173" i="131"/>
  <c r="BK14173" i="131" s="1"/>
  <c r="AQ14176" i="131"/>
  <c r="BG14176" i="131" s="1"/>
  <c r="AM14179" i="131"/>
  <c r="BC14179" i="131" s="1"/>
  <c r="AT14202" i="131"/>
  <c r="BJ14202" i="131" s="1"/>
  <c r="AT14204" i="131"/>
  <c r="BJ14204" i="131" s="1"/>
  <c r="AT14206" i="131"/>
  <c r="BJ14206" i="131" s="1"/>
  <c r="AT14208" i="131"/>
  <c r="BJ14208" i="131" s="1"/>
  <c r="AT14210" i="131"/>
  <c r="BJ14210" i="131" s="1"/>
  <c r="AS14233" i="131"/>
  <c r="BI14233" i="131" s="1"/>
  <c r="AS14235" i="131"/>
  <c r="BI14235" i="131" s="1"/>
  <c r="AS14237" i="131"/>
  <c r="BI14237" i="131" s="1"/>
  <c r="AS14239" i="131"/>
  <c r="BI14239" i="131" s="1"/>
  <c r="AV14262" i="131"/>
  <c r="BL14262" i="131" s="1"/>
  <c r="AR14265" i="131"/>
  <c r="BH14265" i="131" s="1"/>
  <c r="AN14268" i="131"/>
  <c r="BD14268" i="131" s="1"/>
  <c r="AV14270" i="131"/>
  <c r="BL14270" i="131" s="1"/>
  <c r="AQ14294" i="131"/>
  <c r="BG14294" i="131" s="1"/>
  <c r="AM14297" i="131"/>
  <c r="BC14297" i="131" s="1"/>
  <c r="AU14299" i="131"/>
  <c r="BK14299" i="131" s="1"/>
  <c r="AL14323" i="131"/>
  <c r="BB14323" i="131" s="1"/>
  <c r="AL14325" i="131"/>
  <c r="BB14325" i="131" s="1"/>
  <c r="AL14327" i="131"/>
  <c r="BB14327" i="131" s="1"/>
  <c r="AL14329" i="131"/>
  <c r="BB14329" i="131" s="1"/>
  <c r="AK14352" i="131"/>
  <c r="BA14352" i="131" s="1"/>
  <c r="AK14354" i="131"/>
  <c r="BA14354" i="131" s="1"/>
  <c r="AK14356" i="131"/>
  <c r="BA14356" i="131" s="1"/>
  <c r="AK14358" i="131"/>
  <c r="BA14358" i="131" s="1"/>
  <c r="AK14360" i="131"/>
  <c r="BA14360" i="131" s="1"/>
  <c r="AR14383" i="131"/>
  <c r="BH14383" i="131" s="1"/>
  <c r="AN14386" i="131"/>
  <c r="BD14386" i="131" s="1"/>
  <c r="AV14388" i="131"/>
  <c r="BL14388" i="131" s="1"/>
  <c r="AQ14412" i="131"/>
  <c r="BG14412" i="131" s="1"/>
  <c r="AM14415" i="131"/>
  <c r="BC14415" i="131" s="1"/>
  <c r="AU14417" i="131"/>
  <c r="BK14417" i="131" s="1"/>
  <c r="AQ14420" i="131"/>
  <c r="BG14420" i="131" s="1"/>
  <c r="AT14443" i="131"/>
  <c r="BJ14443" i="131" s="1"/>
  <c r="AT14445" i="131"/>
  <c r="BJ14445" i="131" s="1"/>
  <c r="AT14447" i="131"/>
  <c r="BJ14447" i="131" s="1"/>
  <c r="AT14449" i="131"/>
  <c r="BJ14449" i="131" s="1"/>
  <c r="AS14472" i="131"/>
  <c r="BI14472" i="131" s="1"/>
  <c r="AS14474" i="131"/>
  <c r="BI14474" i="131" s="1"/>
  <c r="AS14476" i="131"/>
  <c r="BI14476" i="131" s="1"/>
  <c r="AS14478" i="131"/>
  <c r="BI14478" i="131" s="1"/>
  <c r="AS14480" i="131"/>
  <c r="BI14480" i="131" s="1"/>
  <c r="AN14504" i="131"/>
  <c r="BD14504" i="131" s="1"/>
  <c r="AV14506" i="131"/>
  <c r="BL14506" i="131" s="1"/>
  <c r="AR14509" i="131"/>
  <c r="BH14509" i="131" s="1"/>
  <c r="AM14533" i="131"/>
  <c r="BC14533" i="131" s="1"/>
  <c r="AU14535" i="131"/>
  <c r="BK14535" i="131" s="1"/>
  <c r="AQ14538" i="131"/>
  <c r="BG14538" i="131" s="1"/>
  <c r="AL14562" i="131"/>
  <c r="BB14562" i="131" s="1"/>
  <c r="AL14564" i="131"/>
  <c r="BB14564" i="131" s="1"/>
  <c r="AL14566" i="131"/>
  <c r="BB14566" i="131" s="1"/>
  <c r="AL14568" i="131"/>
  <c r="BB14568" i="131" s="1"/>
  <c r="AL14570" i="131"/>
  <c r="BB14570" i="131" s="1"/>
  <c r="AK14593" i="131"/>
  <c r="BA14593" i="131" s="1"/>
  <c r="AK14595" i="131"/>
  <c r="BA14595" i="131" s="1"/>
  <c r="AK14597" i="131"/>
  <c r="BA14597" i="131" s="1"/>
  <c r="AK14599" i="131"/>
  <c r="BA14599" i="131" s="1"/>
  <c r="AN14622" i="131"/>
  <c r="BD14622" i="131" s="1"/>
  <c r="AV14624" i="131"/>
  <c r="BL14624" i="131" s="1"/>
  <c r="AR14627" i="131"/>
  <c r="BH14627" i="131" s="1"/>
  <c r="AN14630" i="131"/>
  <c r="BD14630" i="131" s="1"/>
  <c r="AU14653" i="131"/>
  <c r="BK14653" i="131" s="1"/>
  <c r="AQ14656" i="131"/>
  <c r="BG14656" i="131" s="1"/>
  <c r="AM14659" i="131"/>
  <c r="BC14659" i="131" s="1"/>
  <c r="AT14682" i="131"/>
  <c r="BJ14682" i="131" s="1"/>
  <c r="AT14684" i="131"/>
  <c r="BJ14684" i="131" s="1"/>
  <c r="AT14686" i="131"/>
  <c r="BJ14686" i="131" s="1"/>
  <c r="AT14688" i="131"/>
  <c r="BJ14688" i="131" s="1"/>
  <c r="AT14690" i="131"/>
  <c r="BJ14690" i="131" s="1"/>
  <c r="AS14713" i="131"/>
  <c r="BI14713" i="131" s="1"/>
  <c r="AS14715" i="131"/>
  <c r="BI14715" i="131" s="1"/>
  <c r="AS14717" i="131"/>
  <c r="BI14717" i="131" s="1"/>
  <c r="AS14719" i="131"/>
  <c r="BI14719" i="131" s="1"/>
  <c r="AV14742" i="131"/>
  <c r="BL14742" i="131" s="1"/>
  <c r="AR14745" i="131"/>
  <c r="BH14745" i="131" s="1"/>
  <c r="AN14748" i="131"/>
  <c r="BD14748" i="131" s="1"/>
  <c r="AV14750" i="131"/>
  <c r="BL14750" i="131" s="1"/>
  <c r="AQ14774" i="131"/>
  <c r="BG14774" i="131" s="1"/>
  <c r="AM14777" i="131"/>
  <c r="BC14777" i="131" s="1"/>
  <c r="AU14779" i="131"/>
  <c r="BK14779" i="131" s="1"/>
  <c r="AL14803" i="131"/>
  <c r="BB14803" i="131" s="1"/>
  <c r="AL14805" i="131"/>
  <c r="BB14805" i="131" s="1"/>
  <c r="AL14807" i="131"/>
  <c r="BB14807" i="131" s="1"/>
  <c r="AL14809" i="131"/>
  <c r="BB14809" i="131" s="1"/>
  <c r="AK14832" i="131"/>
  <c r="BA14832" i="131" s="1"/>
  <c r="AK14834" i="131"/>
  <c r="BA14834" i="131" s="1"/>
  <c r="AK14836" i="131"/>
  <c r="BA14836" i="131" s="1"/>
  <c r="AK14838" i="131"/>
  <c r="BA14838" i="131" s="1"/>
  <c r="AK14840" i="131"/>
  <c r="BA14840" i="131" s="1"/>
  <c r="AR14863" i="131"/>
  <c r="BH14863" i="131" s="1"/>
  <c r="AN14866" i="131"/>
  <c r="BD14866" i="131" s="1"/>
  <c r="AV14868" i="131"/>
  <c r="BL14868" i="131" s="1"/>
  <c r="AQ14892" i="131"/>
  <c r="BG14892" i="131" s="1"/>
  <c r="AM14895" i="131"/>
  <c r="BC14895" i="131" s="1"/>
  <c r="AU14897" i="131"/>
  <c r="BK14897" i="131" s="1"/>
  <c r="AQ14900" i="131"/>
  <c r="BG14900" i="131" s="1"/>
  <c r="AT14923" i="131"/>
  <c r="BJ14923" i="131" s="1"/>
  <c r="AT14925" i="131"/>
  <c r="BJ14925" i="131" s="1"/>
  <c r="AT14927" i="131"/>
  <c r="BJ14927" i="131" s="1"/>
  <c r="AT14929" i="131"/>
  <c r="BJ14929" i="131" s="1"/>
  <c r="AS14952" i="131"/>
  <c r="BI14952" i="131" s="1"/>
  <c r="AS14954" i="131"/>
  <c r="BI14954" i="131" s="1"/>
  <c r="AS14956" i="131"/>
  <c r="BI14956" i="131" s="1"/>
  <c r="AS14958" i="131"/>
  <c r="BI14958" i="131" s="1"/>
  <c r="AS14960" i="131"/>
  <c r="BI14960" i="131" s="1"/>
  <c r="AN14984" i="131"/>
  <c r="BD14984" i="131" s="1"/>
  <c r="AV14986" i="131"/>
  <c r="BL14986" i="131" s="1"/>
  <c r="AR14989" i="131"/>
  <c r="BH14989" i="131" s="1"/>
  <c r="AM15013" i="131"/>
  <c r="BC15013" i="131" s="1"/>
  <c r="AU15015" i="131"/>
  <c r="BK15015" i="131" s="1"/>
  <c r="AQ15018" i="131"/>
  <c r="BG15018" i="131" s="1"/>
  <c r="AL15042" i="131"/>
  <c r="BB15042" i="131" s="1"/>
  <c r="AL15044" i="131"/>
  <c r="BB15044" i="131" s="1"/>
  <c r="AL15046" i="131"/>
  <c r="BB15046" i="131" s="1"/>
  <c r="AL15048" i="131"/>
  <c r="BB15048" i="131" s="1"/>
  <c r="AL15050" i="131"/>
  <c r="BB15050" i="131" s="1"/>
  <c r="AK15073" i="131"/>
  <c r="BA15073" i="131" s="1"/>
  <c r="AK15075" i="131"/>
  <c r="BA15075" i="131" s="1"/>
  <c r="AK15077" i="131"/>
  <c r="BA15077" i="131" s="1"/>
  <c r="AK15079" i="131"/>
  <c r="BA15079" i="131" s="1"/>
  <c r="AN15102" i="131"/>
  <c r="BD15102" i="131" s="1"/>
  <c r="AV15104" i="131"/>
  <c r="BL15104" i="131" s="1"/>
  <c r="AR15107" i="131"/>
  <c r="BH15107" i="131" s="1"/>
  <c r="AN15110" i="131"/>
  <c r="BD15110" i="131" s="1"/>
  <c r="AU15133" i="131"/>
  <c r="BK15133" i="131" s="1"/>
  <c r="AQ15136" i="131"/>
  <c r="BG15136" i="131" s="1"/>
  <c r="AM15139" i="131"/>
  <c r="BC15139" i="131" s="1"/>
  <c r="AT15162" i="131"/>
  <c r="BJ15162" i="131" s="1"/>
  <c r="AT15164" i="131"/>
  <c r="BJ15164" i="131" s="1"/>
  <c r="AT15166" i="131"/>
  <c r="BJ15166" i="131" s="1"/>
  <c r="AT15168" i="131"/>
  <c r="BJ15168" i="131" s="1"/>
  <c r="AT15170" i="131"/>
  <c r="BJ15170" i="131" s="1"/>
  <c r="AS15193" i="131"/>
  <c r="BI15193" i="131" s="1"/>
  <c r="AS15195" i="131"/>
  <c r="BI15195" i="131" s="1"/>
  <c r="AS15197" i="131"/>
  <c r="BI15197" i="131" s="1"/>
  <c r="AS15199" i="131"/>
  <c r="BI15199" i="131" s="1"/>
  <c r="AV15222" i="131"/>
  <c r="BL15222" i="131" s="1"/>
  <c r="AR15225" i="131"/>
  <c r="BH15225" i="131" s="1"/>
  <c r="AN15228" i="131"/>
  <c r="BD15228" i="131" s="1"/>
  <c r="AV15230" i="131"/>
  <c r="BL15230" i="131" s="1"/>
  <c r="AQ15254" i="131"/>
  <c r="BG15254" i="131" s="1"/>
  <c r="AM15257" i="131"/>
  <c r="BC15257" i="131" s="1"/>
  <c r="AU15259" i="131"/>
  <c r="BK15259" i="131" s="1"/>
  <c r="AL15283" i="131"/>
  <c r="BB15283" i="131" s="1"/>
  <c r="AL15285" i="131"/>
  <c r="BB15285" i="131" s="1"/>
  <c r="AL15287" i="131"/>
  <c r="BB15287" i="131" s="1"/>
  <c r="AL15289" i="131"/>
  <c r="BB15289" i="131" s="1"/>
  <c r="AK15312" i="131"/>
  <c r="BA15312" i="131" s="1"/>
  <c r="AK15314" i="131"/>
  <c r="BA15314" i="131" s="1"/>
  <c r="AK15316" i="131"/>
  <c r="BA15316" i="131" s="1"/>
  <c r="AK15318" i="131"/>
  <c r="BA15318" i="131" s="1"/>
  <c r="AK15320" i="131"/>
  <c r="BA15320" i="131" s="1"/>
  <c r="AR15343" i="131"/>
  <c r="BH15343" i="131" s="1"/>
  <c r="AN15346" i="131"/>
  <c r="BD15346" i="131" s="1"/>
  <c r="AV15348" i="131"/>
  <c r="BL15348" i="131" s="1"/>
  <c r="AQ15372" i="131"/>
  <c r="BG15372" i="131" s="1"/>
  <c r="AM15375" i="131"/>
  <c r="BC15375" i="131" s="1"/>
  <c r="AU15377" i="131"/>
  <c r="BK15377" i="131" s="1"/>
  <c r="AQ15380" i="131"/>
  <c r="BG15380" i="131" s="1"/>
  <c r="AT15403" i="131"/>
  <c r="BJ15403" i="131" s="1"/>
  <c r="AT15405" i="131"/>
  <c r="BJ15405" i="131" s="1"/>
  <c r="AT15407" i="131"/>
  <c r="BJ15407" i="131" s="1"/>
  <c r="AT15409" i="131"/>
  <c r="BJ15409" i="131" s="1"/>
  <c r="AS15432" i="131"/>
  <c r="BI15432" i="131" s="1"/>
  <c r="AS15434" i="131"/>
  <c r="BI15434" i="131" s="1"/>
  <c r="AS15436" i="131"/>
  <c r="BI15436" i="131" s="1"/>
  <c r="AS15438" i="131"/>
  <c r="BI15438" i="131" s="1"/>
  <c r="AS15440" i="131"/>
  <c r="BI15440" i="131" s="1"/>
  <c r="AN15464" i="131"/>
  <c r="BD15464" i="131" s="1"/>
  <c r="AV15466" i="131"/>
  <c r="BL15466" i="131" s="1"/>
  <c r="AR15469" i="131"/>
  <c r="BH15469" i="131" s="1"/>
  <c r="AM15493" i="131"/>
  <c r="BC15493" i="131" s="1"/>
  <c r="AU15495" i="131"/>
  <c r="BK15495" i="131" s="1"/>
  <c r="AQ15498" i="131"/>
  <c r="BG15498" i="131" s="1"/>
  <c r="AL15522" i="131"/>
  <c r="BB15522" i="131" s="1"/>
  <c r="AL15524" i="131"/>
  <c r="BB15524" i="131" s="1"/>
  <c r="AL15526" i="131"/>
  <c r="BB15526" i="131" s="1"/>
  <c r="AL15528" i="131"/>
  <c r="BB15528" i="131" s="1"/>
  <c r="AL15530" i="131"/>
  <c r="BB15530" i="131" s="1"/>
  <c r="AK15553" i="131"/>
  <c r="BA15553" i="131" s="1"/>
  <c r="AK15555" i="131"/>
  <c r="BA15555" i="131" s="1"/>
  <c r="AK15557" i="131"/>
  <c r="BA15557" i="131" s="1"/>
  <c r="AK15559" i="131"/>
  <c r="BA15559" i="131" s="1"/>
  <c r="AN15582" i="131"/>
  <c r="BD15582" i="131" s="1"/>
  <c r="AV15584" i="131"/>
  <c r="BL15584" i="131" s="1"/>
  <c r="AR15587" i="131"/>
  <c r="BH15587" i="131" s="1"/>
  <c r="AN15590" i="131"/>
  <c r="BD15590" i="131" s="1"/>
  <c r="AU15613" i="131"/>
  <c r="BK15613" i="131" s="1"/>
  <c r="AQ15616" i="131"/>
  <c r="BG15616" i="131" s="1"/>
  <c r="AM15619" i="131"/>
  <c r="BC15619" i="131" s="1"/>
  <c r="AT15642" i="131"/>
  <c r="BJ15642" i="131" s="1"/>
  <c r="AT15644" i="131"/>
  <c r="BJ15644" i="131" s="1"/>
  <c r="AT15646" i="131"/>
  <c r="BJ15646" i="131" s="1"/>
  <c r="AT15648" i="131"/>
  <c r="BJ15648" i="131" s="1"/>
  <c r="AT15650" i="131"/>
  <c r="BJ15650" i="131" s="1"/>
  <c r="AS15673" i="131"/>
  <c r="BI15673" i="131" s="1"/>
  <c r="AS15675" i="131"/>
  <c r="BI15675" i="131" s="1"/>
  <c r="AS15677" i="131"/>
  <c r="BI15677" i="131" s="1"/>
  <c r="AS15679" i="131"/>
  <c r="BI15679" i="131" s="1"/>
  <c r="AV15702" i="131"/>
  <c r="BL15702" i="131" s="1"/>
  <c r="AR15705" i="131"/>
  <c r="BH15705" i="131" s="1"/>
  <c r="AN15708" i="131"/>
  <c r="BD15708" i="131" s="1"/>
  <c r="AV15710" i="131"/>
  <c r="BL15710" i="131" s="1"/>
  <c r="AQ15734" i="131"/>
  <c r="BG15734" i="131" s="1"/>
  <c r="AM15737" i="131"/>
  <c r="BC15737" i="131" s="1"/>
  <c r="AU15739" i="131"/>
  <c r="BK15739" i="131" s="1"/>
  <c r="AL15763" i="131"/>
  <c r="BB15763" i="131" s="1"/>
  <c r="AL15765" i="131"/>
  <c r="BB15765" i="131" s="1"/>
  <c r="AL15767" i="131"/>
  <c r="BB15767" i="131" s="1"/>
  <c r="AL15769" i="131"/>
  <c r="BB15769" i="131" s="1"/>
  <c r="AK15792" i="131"/>
  <c r="BA15792" i="131" s="1"/>
  <c r="AK15794" i="131"/>
  <c r="BA15794" i="131" s="1"/>
  <c r="AK15796" i="131"/>
  <c r="BA15796" i="131" s="1"/>
  <c r="AK15798" i="131"/>
  <c r="BA15798" i="131" s="1"/>
  <c r="AK15800" i="131"/>
  <c r="BA15800" i="131" s="1"/>
  <c r="AR15823" i="131"/>
  <c r="BH15823" i="131" s="1"/>
  <c r="AN15826" i="131"/>
  <c r="BD15826" i="131" s="1"/>
  <c r="AV15828" i="131"/>
  <c r="BL15828" i="131" s="1"/>
  <c r="AQ15852" i="131"/>
  <c r="BG15852" i="131" s="1"/>
  <c r="AM15855" i="131"/>
  <c r="BC15855" i="131" s="1"/>
  <c r="AU15857" i="131"/>
  <c r="BK15857" i="131" s="1"/>
  <c r="AQ15860" i="131"/>
  <c r="BG15860" i="131" s="1"/>
  <c r="AT15883" i="131"/>
  <c r="BJ15883" i="131" s="1"/>
  <c r="AT15885" i="131"/>
  <c r="BJ15885" i="131" s="1"/>
  <c r="AT15887" i="131"/>
  <c r="BJ15887" i="131" s="1"/>
  <c r="AT15889" i="131"/>
  <c r="BJ15889" i="131" s="1"/>
  <c r="AS15912" i="131"/>
  <c r="BI15912" i="131" s="1"/>
  <c r="AS15914" i="131"/>
  <c r="BI15914" i="131" s="1"/>
  <c r="AS15916" i="131"/>
  <c r="BI15916" i="131" s="1"/>
  <c r="AS15918" i="131"/>
  <c r="BI15918" i="131" s="1"/>
  <c r="AS15920" i="131"/>
  <c r="BI15920" i="131" s="1"/>
  <c r="AN15944" i="131"/>
  <c r="BD15944" i="131" s="1"/>
  <c r="AV15946" i="131"/>
  <c r="BL15946" i="131" s="1"/>
  <c r="AR15949" i="131"/>
  <c r="BH15949" i="131" s="1"/>
  <c r="AM15973" i="131"/>
  <c r="BC15973" i="131" s="1"/>
  <c r="AU15975" i="131"/>
  <c r="BK15975" i="131" s="1"/>
  <c r="AQ15978" i="131"/>
  <c r="BG15978" i="131" s="1"/>
  <c r="AL16002" i="131"/>
  <c r="BB16002" i="131" s="1"/>
  <c r="AL16004" i="131"/>
  <c r="BB16004" i="131" s="1"/>
  <c r="AL16006" i="131"/>
  <c r="BB16006" i="131" s="1"/>
  <c r="AL16008" i="131"/>
  <c r="BB16008" i="131" s="1"/>
  <c r="AL16010" i="131"/>
  <c r="BB16010" i="131" s="1"/>
  <c r="AK16033" i="131"/>
  <c r="BA16033" i="131" s="1"/>
  <c r="AK16035" i="131"/>
  <c r="BA16035" i="131" s="1"/>
  <c r="AK16037" i="131"/>
  <c r="BA16037" i="131" s="1"/>
  <c r="AK16039" i="131"/>
  <c r="BA16039" i="131" s="1"/>
  <c r="AN16062" i="131"/>
  <c r="BD16062" i="131" s="1"/>
  <c r="AV16064" i="131"/>
  <c r="BL16064" i="131" s="1"/>
  <c r="AR16067" i="131"/>
  <c r="BH16067" i="131" s="1"/>
  <c r="AN16070" i="131"/>
  <c r="BD16070" i="131" s="1"/>
  <c r="AU16093" i="131"/>
  <c r="BK16093" i="131" s="1"/>
  <c r="AQ16096" i="131"/>
  <c r="BG16096" i="131" s="1"/>
  <c r="AM16099" i="131"/>
  <c r="BC16099" i="131" s="1"/>
  <c r="AT16122" i="131"/>
  <c r="BJ16122" i="131" s="1"/>
  <c r="AT16124" i="131"/>
  <c r="BJ16124" i="131" s="1"/>
  <c r="AT16126" i="131"/>
  <c r="BJ16126" i="131" s="1"/>
  <c r="AT16128" i="131"/>
  <c r="BJ16128" i="131" s="1"/>
  <c r="AT16130" i="131"/>
  <c r="BJ16130" i="131" s="1"/>
  <c r="AS16153" i="131"/>
  <c r="BI16153" i="131" s="1"/>
  <c r="AS16155" i="131"/>
  <c r="BI16155" i="131" s="1"/>
  <c r="AS16157" i="131"/>
  <c r="BI16157" i="131" s="1"/>
  <c r="AS16159" i="131"/>
  <c r="BI16159" i="131" s="1"/>
  <c r="AV16182" i="131"/>
  <c r="BL16182" i="131" s="1"/>
  <c r="AR16185" i="131"/>
  <c r="BH16185" i="131" s="1"/>
  <c r="AN16188" i="131"/>
  <c r="BD16188" i="131" s="1"/>
  <c r="AV16190" i="131"/>
  <c r="BL16190" i="131" s="1"/>
  <c r="AQ16214" i="131"/>
  <c r="BG16214" i="131" s="1"/>
  <c r="AM16217" i="131"/>
  <c r="BC16217" i="131" s="1"/>
  <c r="AU16219" i="131"/>
  <c r="BK16219" i="131" s="1"/>
  <c r="AL16243" i="131"/>
  <c r="BB16243" i="131" s="1"/>
  <c r="AL16245" i="131"/>
  <c r="BB16245" i="131" s="1"/>
  <c r="AL16247" i="131"/>
  <c r="BB16247" i="131" s="1"/>
  <c r="AL16249" i="131"/>
  <c r="BB16249" i="131" s="1"/>
  <c r="AK16272" i="131"/>
  <c r="BA16272" i="131" s="1"/>
  <c r="AK16274" i="131"/>
  <c r="BA16274" i="131" s="1"/>
  <c r="AK16276" i="131"/>
  <c r="BA16276" i="131" s="1"/>
  <c r="AK16278" i="131"/>
  <c r="BA16278" i="131" s="1"/>
  <c r="AK16280" i="131"/>
  <c r="BA16280" i="131" s="1"/>
  <c r="AR16303" i="131"/>
  <c r="BH16303" i="131" s="1"/>
  <c r="AN16306" i="131"/>
  <c r="BD16306" i="131" s="1"/>
  <c r="AV16308" i="131"/>
  <c r="BL16308" i="131" s="1"/>
  <c r="AQ16332" i="131"/>
  <c r="BG16332" i="131" s="1"/>
  <c r="AM16335" i="131"/>
  <c r="BC16335" i="131" s="1"/>
  <c r="AU16337" i="131"/>
  <c r="BK16337" i="131" s="1"/>
  <c r="AQ16340" i="131"/>
  <c r="BG16340" i="131" s="1"/>
  <c r="AT16363" i="131"/>
  <c r="BJ16363" i="131" s="1"/>
  <c r="AT16365" i="131"/>
  <c r="BJ16365" i="131" s="1"/>
  <c r="AT16367" i="131"/>
  <c r="BJ16367" i="131" s="1"/>
  <c r="AT16369" i="131"/>
  <c r="BJ16369" i="131" s="1"/>
  <c r="AS16392" i="131"/>
  <c r="BI16392" i="131" s="1"/>
  <c r="AS16394" i="131"/>
  <c r="BI16394" i="131" s="1"/>
  <c r="AS16396" i="131"/>
  <c r="BI16396" i="131" s="1"/>
  <c r="AS16398" i="131"/>
  <c r="BI16398" i="131" s="1"/>
  <c r="AS16400" i="131"/>
  <c r="BI16400" i="131" s="1"/>
  <c r="AN16424" i="131"/>
  <c r="BD16424" i="131" s="1"/>
  <c r="AV16426" i="131"/>
  <c r="BL16426" i="131" s="1"/>
  <c r="AR16429" i="131"/>
  <c r="BH16429" i="131" s="1"/>
  <c r="AM16453" i="131"/>
  <c r="BC16453" i="131" s="1"/>
  <c r="AU16455" i="131"/>
  <c r="BK16455" i="131" s="1"/>
  <c r="AQ16458" i="131"/>
  <c r="BG16458" i="131" s="1"/>
  <c r="AL16482" i="131"/>
  <c r="BB16482" i="131" s="1"/>
  <c r="AL16484" i="131"/>
  <c r="BB16484" i="131" s="1"/>
  <c r="AL16486" i="131"/>
  <c r="BB16486" i="131" s="1"/>
  <c r="AL16488" i="131"/>
  <c r="BB16488" i="131" s="1"/>
  <c r="AL16490" i="131"/>
  <c r="BB16490" i="131" s="1"/>
  <c r="AK16513" i="131"/>
  <c r="BA16513" i="131" s="1"/>
  <c r="AK16515" i="131"/>
  <c r="BA16515" i="131" s="1"/>
  <c r="AK16517" i="131"/>
  <c r="BA16517" i="131" s="1"/>
  <c r="AK16519" i="131"/>
  <c r="BA16519" i="131" s="1"/>
  <c r="AN16542" i="131"/>
  <c r="BD16542" i="131" s="1"/>
  <c r="AV16544" i="131"/>
  <c r="BL16544" i="131" s="1"/>
  <c r="AR16547" i="131"/>
  <c r="BH16547" i="131" s="1"/>
  <c r="AN16550" i="131"/>
  <c r="BD16550" i="131" s="1"/>
  <c r="AU16573" i="131"/>
  <c r="BK16573" i="131" s="1"/>
  <c r="AQ16576" i="131"/>
  <c r="BG16576" i="131" s="1"/>
  <c r="AM16579" i="131"/>
  <c r="BC16579" i="131" s="1"/>
  <c r="AT16602" i="131"/>
  <c r="BJ16602" i="131" s="1"/>
  <c r="AT16604" i="131"/>
  <c r="BJ16604" i="131" s="1"/>
  <c r="AT16606" i="131"/>
  <c r="BJ16606" i="131" s="1"/>
  <c r="AT16608" i="131"/>
  <c r="BJ16608" i="131" s="1"/>
  <c r="AT16610" i="131"/>
  <c r="BJ16610" i="131" s="1"/>
  <c r="AS16633" i="131"/>
  <c r="BI16633" i="131" s="1"/>
  <c r="AS16635" i="131"/>
  <c r="BI16635" i="131" s="1"/>
  <c r="AS16637" i="131"/>
  <c r="BI16637" i="131" s="1"/>
  <c r="AS16639" i="131"/>
  <c r="BI16639" i="131" s="1"/>
  <c r="AV16662" i="131"/>
  <c r="BL16662" i="131" s="1"/>
  <c r="AR16665" i="131"/>
  <c r="BH16665" i="131" s="1"/>
  <c r="AN16668" i="131"/>
  <c r="BD16668" i="131" s="1"/>
  <c r="AV16670" i="131"/>
  <c r="BL16670" i="131" s="1"/>
  <c r="AQ16694" i="131"/>
  <c r="BG16694" i="131" s="1"/>
  <c r="AM16697" i="131"/>
  <c r="BC16697" i="131" s="1"/>
  <c r="AU16699" i="131"/>
  <c r="BK16699" i="131" s="1"/>
  <c r="AL16723" i="131"/>
  <c r="BB16723" i="131" s="1"/>
  <c r="AL16725" i="131"/>
  <c r="BB16725" i="131" s="1"/>
  <c r="AL16727" i="131"/>
  <c r="BB16727" i="131" s="1"/>
  <c r="AL16729" i="131"/>
  <c r="BB16729" i="131" s="1"/>
  <c r="AK16752" i="131"/>
  <c r="BA16752" i="131" s="1"/>
  <c r="AK16754" i="131"/>
  <c r="BA16754" i="131" s="1"/>
  <c r="AK16756" i="131"/>
  <c r="BA16756" i="131" s="1"/>
  <c r="AK16758" i="131"/>
  <c r="BA16758" i="131" s="1"/>
  <c r="AK16760" i="131"/>
  <c r="BA16760" i="131" s="1"/>
  <c r="AR16783" i="131"/>
  <c r="BH16783" i="131" s="1"/>
  <c r="AN16786" i="131"/>
  <c r="BD16786" i="131" s="1"/>
  <c r="AV16788" i="131"/>
  <c r="BL16788" i="131" s="1"/>
  <c r="AQ16812" i="131"/>
  <c r="BG16812" i="131" s="1"/>
  <c r="AM16815" i="131"/>
  <c r="BC16815" i="131" s="1"/>
  <c r="AU16817" i="131"/>
  <c r="BK16817" i="131" s="1"/>
  <c r="AQ16820" i="131"/>
  <c r="BG16820" i="131" s="1"/>
  <c r="AT16843" i="131"/>
  <c r="BJ16843" i="131" s="1"/>
  <c r="AT16845" i="131"/>
  <c r="BJ16845" i="131" s="1"/>
  <c r="AT16847" i="131"/>
  <c r="BJ16847" i="131" s="1"/>
  <c r="AT16849" i="131"/>
  <c r="BJ16849" i="131" s="1"/>
  <c r="AS16872" i="131"/>
  <c r="BI16872" i="131" s="1"/>
  <c r="AS16874" i="131"/>
  <c r="BI16874" i="131" s="1"/>
  <c r="AS16876" i="131"/>
  <c r="BI16876" i="131" s="1"/>
  <c r="AS16878" i="131"/>
  <c r="BI16878" i="131" s="1"/>
  <c r="AS16880" i="131"/>
  <c r="BI16880" i="131" s="1"/>
  <c r="AN16904" i="131"/>
  <c r="BD16904" i="131" s="1"/>
  <c r="AV16906" i="131"/>
  <c r="BL16906" i="131" s="1"/>
  <c r="AR16909" i="131"/>
  <c r="BH16909" i="131" s="1"/>
  <c r="AM16933" i="131"/>
  <c r="BC16933" i="131" s="1"/>
  <c r="AU16935" i="131"/>
  <c r="BK16935" i="131" s="1"/>
  <c r="AQ16938" i="131"/>
  <c r="BG16938" i="131" s="1"/>
  <c r="AL16962" i="131"/>
  <c r="BB16962" i="131" s="1"/>
  <c r="AL16964" i="131"/>
  <c r="BB16964" i="131" s="1"/>
  <c r="AL16966" i="131"/>
  <c r="BB16966" i="131" s="1"/>
  <c r="AL16968" i="131"/>
  <c r="BB16968" i="131" s="1"/>
  <c r="AL16970" i="131"/>
  <c r="BB16970" i="131" s="1"/>
  <c r="AK16993" i="131"/>
  <c r="BA16993" i="131" s="1"/>
  <c r="AK16995" i="131"/>
  <c r="BA16995" i="131" s="1"/>
  <c r="AK16997" i="131"/>
  <c r="BA16997" i="131" s="1"/>
  <c r="AK16999" i="131"/>
  <c r="BA16999" i="131" s="1"/>
  <c r="AN17022" i="131"/>
  <c r="BD17022" i="131" s="1"/>
  <c r="AV17024" i="131"/>
  <c r="BL17024" i="131" s="1"/>
  <c r="AR17027" i="131"/>
  <c r="BH17027" i="131" s="1"/>
  <c r="AN17030" i="131"/>
  <c r="BD17030" i="131" s="1"/>
  <c r="AU17053" i="131"/>
  <c r="BK17053" i="131" s="1"/>
  <c r="AQ17056" i="131"/>
  <c r="BG17056" i="131" s="1"/>
  <c r="AM17059" i="131"/>
  <c r="BC17059" i="131" s="1"/>
  <c r="AT17082" i="131"/>
  <c r="BJ17082" i="131" s="1"/>
  <c r="AT17084" i="131"/>
  <c r="BJ17084" i="131" s="1"/>
  <c r="AT17086" i="131"/>
  <c r="BJ17086" i="131" s="1"/>
  <c r="AT17088" i="131"/>
  <c r="BJ17088" i="131" s="1"/>
  <c r="AT17090" i="131"/>
  <c r="BJ17090" i="131" s="1"/>
  <c r="AS17113" i="131"/>
  <c r="BI17113" i="131" s="1"/>
  <c r="AS17115" i="131"/>
  <c r="BI17115" i="131" s="1"/>
  <c r="AS17117" i="131"/>
  <c r="BI17117" i="131" s="1"/>
  <c r="AS17119" i="131"/>
  <c r="BI17119" i="131" s="1"/>
  <c r="AV17142" i="131"/>
  <c r="BL17142" i="131" s="1"/>
  <c r="AR17145" i="131"/>
  <c r="BH17145" i="131" s="1"/>
  <c r="AN17148" i="131"/>
  <c r="BD17148" i="131" s="1"/>
  <c r="AV17150" i="131"/>
  <c r="BL17150" i="131" s="1"/>
  <c r="AQ17174" i="131"/>
  <c r="BG17174" i="131" s="1"/>
  <c r="AM17177" i="131"/>
  <c r="BC17177" i="131" s="1"/>
  <c r="AU17179" i="131"/>
  <c r="BK17179" i="131" s="1"/>
  <c r="AL17203" i="131"/>
  <c r="BB17203" i="131" s="1"/>
  <c r="AL17205" i="131"/>
  <c r="BB17205" i="131" s="1"/>
  <c r="AL17207" i="131"/>
  <c r="BB17207" i="131" s="1"/>
  <c r="AL17209" i="131"/>
  <c r="BB17209" i="131" s="1"/>
  <c r="AK17232" i="131"/>
  <c r="BA17232" i="131" s="1"/>
  <c r="AK17234" i="131"/>
  <c r="BA17234" i="131" s="1"/>
  <c r="AK17236" i="131"/>
  <c r="BA17236" i="131" s="1"/>
  <c r="AK17238" i="131"/>
  <c r="BA17238" i="131" s="1"/>
  <c r="AK17240" i="131"/>
  <c r="BA17240" i="131" s="1"/>
  <c r="AR17263" i="131"/>
  <c r="BH17263" i="131" s="1"/>
  <c r="AN17266" i="131"/>
  <c r="BD17266" i="131" s="1"/>
  <c r="AV17268" i="131"/>
  <c r="BL17268" i="131" s="1"/>
  <c r="AQ17292" i="131"/>
  <c r="BG17292" i="131" s="1"/>
  <c r="AM17295" i="131"/>
  <c r="BC17295" i="131" s="1"/>
  <c r="AU17297" i="131"/>
  <c r="BK17297" i="131" s="1"/>
  <c r="AQ17300" i="131"/>
  <c r="BG17300" i="131" s="1"/>
  <c r="AT17323" i="131"/>
  <c r="BJ17323" i="131" s="1"/>
  <c r="AT17325" i="131"/>
  <c r="BJ17325" i="131" s="1"/>
  <c r="AT17327" i="131"/>
  <c r="BJ17327" i="131" s="1"/>
  <c r="AT17329" i="131"/>
  <c r="BJ17329" i="131" s="1"/>
  <c r="AS17352" i="131"/>
  <c r="BI17352" i="131" s="1"/>
  <c r="AS17354" i="131"/>
  <c r="BI17354" i="131" s="1"/>
  <c r="AS17356" i="131"/>
  <c r="BI17356" i="131" s="1"/>
  <c r="AS17358" i="131"/>
  <c r="BI17358" i="131" s="1"/>
  <c r="AS17360" i="131"/>
  <c r="BI17360" i="131" s="1"/>
  <c r="AN17384" i="131"/>
  <c r="BD17384" i="131" s="1"/>
  <c r="AV17386" i="131"/>
  <c r="BL17386" i="131" s="1"/>
  <c r="AR17389" i="131"/>
  <c r="BH17389" i="131" s="1"/>
  <c r="AM17413" i="131"/>
  <c r="BC17413" i="131" s="1"/>
  <c r="AU17415" i="131"/>
  <c r="BK17415" i="131" s="1"/>
  <c r="AQ17418" i="131"/>
  <c r="BG17418" i="131" s="1"/>
  <c r="AL17442" i="131"/>
  <c r="BB17442" i="131" s="1"/>
  <c r="AL17444" i="131"/>
  <c r="BB17444" i="131" s="1"/>
  <c r="AL17446" i="131"/>
  <c r="BB17446" i="131" s="1"/>
  <c r="AL17448" i="131"/>
  <c r="BB17448" i="131" s="1"/>
  <c r="AL17450" i="131"/>
  <c r="BB17450" i="131" s="1"/>
  <c r="AK17473" i="131"/>
  <c r="BA17473" i="131" s="1"/>
  <c r="AK17475" i="131"/>
  <c r="BA17475" i="131" s="1"/>
  <c r="AK17477" i="131"/>
  <c r="BA17477" i="131" s="1"/>
  <c r="AK17479" i="131"/>
  <c r="BA17479" i="131" s="1"/>
  <c r="AN17502" i="131"/>
  <c r="BD17502" i="131" s="1"/>
  <c r="AV17504" i="131"/>
  <c r="BL17504" i="131" s="1"/>
  <c r="AR17507" i="131"/>
  <c r="BH17507" i="131" s="1"/>
  <c r="AN17510" i="131"/>
  <c r="BD17510" i="131" s="1"/>
  <c r="AU17533" i="131"/>
  <c r="BK17533" i="131" s="1"/>
  <c r="AQ17536" i="131"/>
  <c r="BG17536" i="131" s="1"/>
  <c r="AM17539" i="131"/>
  <c r="BC17539" i="131" s="1"/>
  <c r="AT17562" i="131"/>
  <c r="BJ17562" i="131" s="1"/>
  <c r="AT17564" i="131"/>
  <c r="BJ17564" i="131" s="1"/>
  <c r="AT17566" i="131"/>
  <c r="BJ17566" i="131" s="1"/>
  <c r="AT17568" i="131"/>
  <c r="BJ17568" i="131" s="1"/>
  <c r="AT17570" i="131"/>
  <c r="BJ17570" i="131" s="1"/>
  <c r="AS17593" i="131"/>
  <c r="BI17593" i="131" s="1"/>
  <c r="AS17595" i="131"/>
  <c r="BI17595" i="131" s="1"/>
  <c r="AS17597" i="131"/>
  <c r="BI17597" i="131" s="1"/>
  <c r="AS17599" i="131"/>
  <c r="BI17599" i="131" s="1"/>
  <c r="AV17622" i="131"/>
  <c r="BL17622" i="131" s="1"/>
  <c r="AR17625" i="131"/>
  <c r="BH17625" i="131" s="1"/>
  <c r="AN17628" i="131"/>
  <c r="BD17628" i="131" s="1"/>
  <c r="AV17630" i="131"/>
  <c r="BL17630" i="131" s="1"/>
  <c r="AQ17654" i="131"/>
  <c r="BG17654" i="131" s="1"/>
  <c r="AM17657" i="131"/>
  <c r="BC17657" i="131" s="1"/>
  <c r="AU17659" i="131"/>
  <c r="BK17659" i="131" s="1"/>
  <c r="AL17683" i="131"/>
  <c r="BB17683" i="131" s="1"/>
  <c r="AL17685" i="131"/>
  <c r="BB17685" i="131" s="1"/>
  <c r="AL17687" i="131"/>
  <c r="BB17687" i="131" s="1"/>
  <c r="AL17689" i="131"/>
  <c r="BB17689" i="131" s="1"/>
  <c r="AK17712" i="131"/>
  <c r="BA17712" i="131" s="1"/>
  <c r="AK17714" i="131"/>
  <c r="BA17714" i="131" s="1"/>
  <c r="AK17716" i="131"/>
  <c r="BA17716" i="131" s="1"/>
  <c r="AK17718" i="131"/>
  <c r="BA17718" i="131" s="1"/>
  <c r="AK17720" i="131"/>
  <c r="BA17720" i="131" s="1"/>
  <c r="AR17743" i="131"/>
  <c r="BH17743" i="131" s="1"/>
  <c r="AN17746" i="131"/>
  <c r="BD17746" i="131" s="1"/>
  <c r="AV17748" i="131"/>
  <c r="BL17748" i="131" s="1"/>
  <c r="AQ17772" i="131"/>
  <c r="BG17772" i="131" s="1"/>
  <c r="AM17775" i="131"/>
  <c r="BC17775" i="131" s="1"/>
  <c r="AU17777" i="131"/>
  <c r="BK17777" i="131" s="1"/>
  <c r="AQ17780" i="131"/>
  <c r="BG17780" i="131" s="1"/>
  <c r="AT17803" i="131"/>
  <c r="BJ17803" i="131" s="1"/>
  <c r="AT17805" i="131"/>
  <c r="BJ17805" i="131" s="1"/>
  <c r="AT17807" i="131"/>
  <c r="BJ17807" i="131" s="1"/>
  <c r="AT17809" i="131"/>
  <c r="BJ17809" i="131" s="1"/>
  <c r="AS17832" i="131"/>
  <c r="BI17832" i="131" s="1"/>
  <c r="AS17834" i="131"/>
  <c r="BI17834" i="131" s="1"/>
  <c r="AS17836" i="131"/>
  <c r="BI17836" i="131" s="1"/>
  <c r="AS17838" i="131"/>
  <c r="BI17838" i="131" s="1"/>
  <c r="AS17840" i="131"/>
  <c r="BI17840" i="131" s="1"/>
  <c r="AN17864" i="131"/>
  <c r="BD17864" i="131" s="1"/>
  <c r="AV17866" i="131"/>
  <c r="BL17866" i="131" s="1"/>
  <c r="AR17869" i="131"/>
  <c r="BH17869" i="131" s="1"/>
  <c r="AM17893" i="131"/>
  <c r="BC17893" i="131" s="1"/>
  <c r="AU17895" i="131"/>
  <c r="BK17895" i="131" s="1"/>
  <c r="AQ17898" i="131"/>
  <c r="BG17898" i="131" s="1"/>
  <c r="AL17922" i="131"/>
  <c r="BB17922" i="131" s="1"/>
  <c r="AL17924" i="131"/>
  <c r="BB17924" i="131" s="1"/>
  <c r="AL17926" i="131"/>
  <c r="BB17926" i="131" s="1"/>
  <c r="AL17928" i="131"/>
  <c r="BB17928" i="131" s="1"/>
  <c r="AL17930" i="131"/>
  <c r="BB17930" i="131" s="1"/>
  <c r="AK17953" i="131"/>
  <c r="BA17953" i="131" s="1"/>
  <c r="AK17955" i="131"/>
  <c r="BA17955" i="131" s="1"/>
  <c r="AK17957" i="131"/>
  <c r="BA17957" i="131" s="1"/>
  <c r="AK17959" i="131"/>
  <c r="BA17959" i="131" s="1"/>
  <c r="AN17982" i="131"/>
  <c r="BD17982" i="131" s="1"/>
  <c r="AV17984" i="131"/>
  <c r="BL17984" i="131" s="1"/>
  <c r="AR17987" i="131"/>
  <c r="BH17987" i="131" s="1"/>
  <c r="AN17990" i="131"/>
  <c r="BD17990" i="131" s="1"/>
  <c r="AU18013" i="131"/>
  <c r="BK18013" i="131" s="1"/>
  <c r="AQ18016" i="131"/>
  <c r="BG18016" i="131" s="1"/>
  <c r="AM18019" i="131"/>
  <c r="BC18019" i="131" s="1"/>
  <c r="AT18042" i="131"/>
  <c r="BJ18042" i="131" s="1"/>
  <c r="AT18044" i="131"/>
  <c r="BJ18044" i="131" s="1"/>
  <c r="AT18046" i="131"/>
  <c r="BJ18046" i="131" s="1"/>
  <c r="AT18048" i="131"/>
  <c r="BJ18048" i="131" s="1"/>
  <c r="AT18050" i="131"/>
  <c r="BJ18050" i="131" s="1"/>
  <c r="AS18073" i="131"/>
  <c r="BI18073" i="131" s="1"/>
  <c r="AS18075" i="131"/>
  <c r="BI18075" i="131" s="1"/>
  <c r="AS18077" i="131"/>
  <c r="BI18077" i="131" s="1"/>
  <c r="AS18079" i="131"/>
  <c r="BI18079" i="131" s="1"/>
  <c r="AV18102" i="131"/>
  <c r="BL18102" i="131" s="1"/>
  <c r="AR18105" i="131"/>
  <c r="BH18105" i="131" s="1"/>
  <c r="AN18108" i="131"/>
  <c r="BD18108" i="131" s="1"/>
  <c r="AV18110" i="131"/>
  <c r="BL18110" i="131" s="1"/>
  <c r="AQ18134" i="131"/>
  <c r="BG18134" i="131" s="1"/>
  <c r="AM18137" i="131"/>
  <c r="BC18137" i="131" s="1"/>
  <c r="AU18139" i="131"/>
  <c r="BK18139" i="131" s="1"/>
  <c r="AL18163" i="131"/>
  <c r="BB18163" i="131" s="1"/>
  <c r="AL18165" i="131"/>
  <c r="BB18165" i="131" s="1"/>
  <c r="AL18167" i="131"/>
  <c r="BB18167" i="131" s="1"/>
  <c r="AL18169" i="131"/>
  <c r="BB18169" i="131" s="1"/>
  <c r="AK18192" i="131"/>
  <c r="BA18192" i="131" s="1"/>
  <c r="AK18194" i="131"/>
  <c r="BA18194" i="131" s="1"/>
  <c r="AK18196" i="131"/>
  <c r="BA18196" i="131" s="1"/>
  <c r="AK18198" i="131"/>
  <c r="BA18198" i="131" s="1"/>
  <c r="AK18200" i="131"/>
  <c r="BA18200" i="131" s="1"/>
  <c r="AR18223" i="131"/>
  <c r="BH18223" i="131" s="1"/>
  <c r="AN18226" i="131"/>
  <c r="BD18226" i="131" s="1"/>
  <c r="AV18228" i="131"/>
  <c r="BL18228" i="131" s="1"/>
  <c r="AQ18252" i="131"/>
  <c r="BG18252" i="131" s="1"/>
  <c r="AM18255" i="131"/>
  <c r="BC18255" i="131" s="1"/>
  <c r="AU18257" i="131"/>
  <c r="BK18257" i="131" s="1"/>
  <c r="AQ18260" i="131"/>
  <c r="BG18260" i="131" s="1"/>
  <c r="AT18283" i="131"/>
  <c r="BJ18283" i="131" s="1"/>
  <c r="AT18285" i="131"/>
  <c r="BJ18285" i="131" s="1"/>
  <c r="AT18287" i="131"/>
  <c r="BJ18287" i="131" s="1"/>
  <c r="AT18289" i="131"/>
  <c r="BJ18289" i="131" s="1"/>
  <c r="AS18312" i="131"/>
  <c r="BI18312" i="131" s="1"/>
  <c r="AS18314" i="131"/>
  <c r="BI18314" i="131" s="1"/>
  <c r="AS18316" i="131"/>
  <c r="BI18316" i="131" s="1"/>
  <c r="AS18318" i="131"/>
  <c r="BI18318" i="131" s="1"/>
  <c r="AS18320" i="131"/>
  <c r="BI18320" i="131" s="1"/>
  <c r="AN18344" i="131"/>
  <c r="BD18344" i="131" s="1"/>
  <c r="AV18346" i="131"/>
  <c r="BL18346" i="131" s="1"/>
  <c r="AR18349" i="131"/>
  <c r="BH18349" i="131" s="1"/>
  <c r="AM18373" i="131"/>
  <c r="BC18373" i="131" s="1"/>
  <c r="AU18375" i="131"/>
  <c r="BK18375" i="131" s="1"/>
  <c r="AQ18378" i="131"/>
  <c r="BG18378" i="131" s="1"/>
  <c r="AL18402" i="131"/>
  <c r="BB18402" i="131" s="1"/>
  <c r="AL18404" i="131"/>
  <c r="BB18404" i="131" s="1"/>
  <c r="AL18406" i="131"/>
  <c r="BB18406" i="131" s="1"/>
  <c r="AL18408" i="131"/>
  <c r="BB18408" i="131" s="1"/>
  <c r="AL18410" i="131"/>
  <c r="BB18410" i="131" s="1"/>
  <c r="AK18433" i="131"/>
  <c r="BA18433" i="131" s="1"/>
  <c r="AK18435" i="131"/>
  <c r="BA18435" i="131" s="1"/>
  <c r="AK18437" i="131"/>
  <c r="BA18437" i="131" s="1"/>
  <c r="AK18439" i="131"/>
  <c r="BA18439" i="131" s="1"/>
  <c r="AN18462" i="131"/>
  <c r="BD18462" i="131" s="1"/>
  <c r="AV18464" i="131"/>
  <c r="BL18464" i="131" s="1"/>
  <c r="AR18467" i="131"/>
  <c r="BH18467" i="131" s="1"/>
  <c r="AN18470" i="131"/>
  <c r="BD18470" i="131" s="1"/>
  <c r="AU18493" i="131"/>
  <c r="BK18493" i="131" s="1"/>
  <c r="AQ18496" i="131"/>
  <c r="BG18496" i="131" s="1"/>
  <c r="AM18499" i="131"/>
  <c r="BC18499" i="131" s="1"/>
  <c r="AT18522" i="131"/>
  <c r="BJ18522" i="131" s="1"/>
  <c r="AT18524" i="131"/>
  <c r="BJ18524" i="131" s="1"/>
  <c r="AT18526" i="131"/>
  <c r="BJ18526" i="131" s="1"/>
  <c r="AT18528" i="131"/>
  <c r="BJ18528" i="131" s="1"/>
  <c r="AT18530" i="131"/>
  <c r="BJ18530" i="131" s="1"/>
  <c r="AS18553" i="131"/>
  <c r="BI18553" i="131" s="1"/>
  <c r="AS18555" i="131"/>
  <c r="BI18555" i="131" s="1"/>
  <c r="AS18557" i="131"/>
  <c r="BI18557" i="131" s="1"/>
  <c r="AS18559" i="131"/>
  <c r="BI18559" i="131" s="1"/>
  <c r="AV18582" i="131"/>
  <c r="BL18582" i="131" s="1"/>
  <c r="AR18585" i="131"/>
  <c r="BH18585" i="131" s="1"/>
  <c r="AN18588" i="131"/>
  <c r="BD18588" i="131" s="1"/>
  <c r="AV18590" i="131"/>
  <c r="BL18590" i="131" s="1"/>
  <c r="AQ18614" i="131"/>
  <c r="BG18614" i="131" s="1"/>
  <c r="AM18617" i="131"/>
  <c r="BC18617" i="131" s="1"/>
  <c r="AU18619" i="131"/>
  <c r="BK18619" i="131" s="1"/>
  <c r="AL18643" i="131"/>
  <c r="BB18643" i="131" s="1"/>
  <c r="AL18645" i="131"/>
  <c r="BB18645" i="131" s="1"/>
  <c r="AL18647" i="131"/>
  <c r="BB18647" i="131" s="1"/>
  <c r="AL18649" i="131"/>
  <c r="BB18649" i="131" s="1"/>
  <c r="AK18672" i="131"/>
  <c r="BA18672" i="131" s="1"/>
  <c r="AK18674" i="131"/>
  <c r="BA18674" i="131" s="1"/>
  <c r="AK18676" i="131"/>
  <c r="BA18676" i="131" s="1"/>
  <c r="AK18678" i="131"/>
  <c r="BA18678" i="131" s="1"/>
  <c r="AK18680" i="131"/>
  <c r="BA18680" i="131" s="1"/>
  <c r="AR18703" i="131"/>
  <c r="BH18703" i="131" s="1"/>
  <c r="AN18706" i="131"/>
  <c r="BD18706" i="131" s="1"/>
  <c r="AV18708" i="131"/>
  <c r="BL18708" i="131" s="1"/>
  <c r="AQ18732" i="131"/>
  <c r="BG18732" i="131" s="1"/>
  <c r="AM18735" i="131"/>
  <c r="BC18735" i="131" s="1"/>
  <c r="AU18737" i="131"/>
  <c r="BK18737" i="131" s="1"/>
  <c r="AQ18740" i="131"/>
  <c r="BG18740" i="131" s="1"/>
  <c r="AT18763" i="131"/>
  <c r="BJ18763" i="131" s="1"/>
  <c r="AT18765" i="131"/>
  <c r="BJ18765" i="131" s="1"/>
  <c r="AT18767" i="131"/>
  <c r="BJ18767" i="131" s="1"/>
  <c r="AT18769" i="131"/>
  <c r="BJ18769" i="131" s="1"/>
  <c r="AS18792" i="131"/>
  <c r="BI18792" i="131" s="1"/>
  <c r="AS18794" i="131"/>
  <c r="BI18794" i="131" s="1"/>
  <c r="AS18796" i="131"/>
  <c r="BI18796" i="131" s="1"/>
  <c r="AS18798" i="131"/>
  <c r="BI18798" i="131" s="1"/>
  <c r="AS18800" i="131"/>
  <c r="BI18800" i="131" s="1"/>
  <c r="AN18824" i="131"/>
  <c r="BD18824" i="131" s="1"/>
  <c r="AV18826" i="131"/>
  <c r="BL18826" i="131" s="1"/>
  <c r="AR18829" i="131"/>
  <c r="BH18829" i="131" s="1"/>
  <c r="AM18853" i="131"/>
  <c r="BC18853" i="131" s="1"/>
  <c r="AU18855" i="131"/>
  <c r="BK18855" i="131" s="1"/>
  <c r="AQ18858" i="131"/>
  <c r="BG18858" i="131" s="1"/>
  <c r="AL18882" i="131"/>
  <c r="BB18882" i="131" s="1"/>
  <c r="AL18884" i="131"/>
  <c r="BB18884" i="131" s="1"/>
  <c r="AL18886" i="131"/>
  <c r="BB18886" i="131" s="1"/>
  <c r="AL18888" i="131"/>
  <c r="BB18888" i="131" s="1"/>
  <c r="AL18890" i="131"/>
  <c r="BB18890" i="131" s="1"/>
  <c r="AK18913" i="131"/>
  <c r="BA18913" i="131" s="1"/>
  <c r="AK18915" i="131"/>
  <c r="BA18915" i="131" s="1"/>
  <c r="AK18917" i="131"/>
  <c r="BA18917" i="131" s="1"/>
  <c r="AK18919" i="131"/>
  <c r="BA18919" i="131" s="1"/>
  <c r="AN18942" i="131"/>
  <c r="BD18942" i="131" s="1"/>
  <c r="AV18944" i="131"/>
  <c r="BL18944" i="131" s="1"/>
  <c r="AR18947" i="131"/>
  <c r="BH18947" i="131" s="1"/>
  <c r="AN18950" i="131"/>
  <c r="BD18950" i="131" s="1"/>
  <c r="AU18973" i="131"/>
  <c r="BK18973" i="131" s="1"/>
  <c r="AQ18976" i="131"/>
  <c r="BG18976" i="131" s="1"/>
  <c r="AM18979" i="131"/>
  <c r="BC18979" i="131" s="1"/>
  <c r="AT19002" i="131"/>
  <c r="BJ19002" i="131" s="1"/>
  <c r="AT19004" i="131"/>
  <c r="BJ19004" i="131" s="1"/>
  <c r="AT19006" i="131"/>
  <c r="BJ19006" i="131" s="1"/>
  <c r="AT19008" i="131"/>
  <c r="BJ19008" i="131" s="1"/>
  <c r="AT19010" i="131"/>
  <c r="BJ19010" i="131" s="1"/>
  <c r="AS19033" i="131"/>
  <c r="BI19033" i="131" s="1"/>
  <c r="AS19035" i="131"/>
  <c r="BI19035" i="131" s="1"/>
  <c r="AS19037" i="131"/>
  <c r="BI19037" i="131" s="1"/>
  <c r="AS19039" i="131"/>
  <c r="BI19039" i="131" s="1"/>
  <c r="AV19062" i="131"/>
  <c r="BL19062" i="131" s="1"/>
  <c r="AR19065" i="131"/>
  <c r="BH19065" i="131" s="1"/>
  <c r="AN19068" i="131"/>
  <c r="BD19068" i="131" s="1"/>
  <c r="AV19070" i="131"/>
  <c r="BL19070" i="131" s="1"/>
  <c r="AQ19094" i="131"/>
  <c r="BG19094" i="131" s="1"/>
  <c r="AM19097" i="131"/>
  <c r="BC19097" i="131" s="1"/>
  <c r="AU19099" i="131"/>
  <c r="BK19099" i="131" s="1"/>
  <c r="AL19123" i="131"/>
  <c r="BB19123" i="131" s="1"/>
  <c r="AL19125" i="131"/>
  <c r="BB19125" i="131" s="1"/>
  <c r="AL19127" i="131"/>
  <c r="BB19127" i="131" s="1"/>
  <c r="AL19129" i="131"/>
  <c r="BB19129" i="131" s="1"/>
  <c r="AK19152" i="131"/>
  <c r="BA19152" i="131" s="1"/>
  <c r="AK19154" i="131"/>
  <c r="BA19154" i="131" s="1"/>
  <c r="AK19156" i="131"/>
  <c r="BA19156" i="131" s="1"/>
  <c r="AK19158" i="131"/>
  <c r="BA19158" i="131" s="1"/>
  <c r="AK19160" i="131"/>
  <c r="BA19160" i="131" s="1"/>
  <c r="AR19183" i="131"/>
  <c r="BH19183" i="131" s="1"/>
  <c r="AN19186" i="131"/>
  <c r="BD19186" i="131" s="1"/>
  <c r="AV19188" i="131"/>
  <c r="BL19188" i="131" s="1"/>
  <c r="AQ19212" i="131"/>
  <c r="BG19212" i="131" s="1"/>
  <c r="AM19215" i="131"/>
  <c r="BC19215" i="131" s="1"/>
  <c r="AU19217" i="131"/>
  <c r="BK19217" i="131" s="1"/>
  <c r="AQ19220" i="131"/>
  <c r="BG19220" i="131" s="1"/>
  <c r="AT19243" i="131"/>
  <c r="BJ19243" i="131" s="1"/>
  <c r="AT19245" i="131"/>
  <c r="BJ19245" i="131" s="1"/>
  <c r="AT19247" i="131"/>
  <c r="BJ19247" i="131" s="1"/>
  <c r="AT19249" i="131"/>
  <c r="BJ19249" i="131" s="1"/>
  <c r="AS19272" i="131"/>
  <c r="BI19272" i="131" s="1"/>
  <c r="AS19274" i="131"/>
  <c r="BI19274" i="131" s="1"/>
  <c r="AS19276" i="131"/>
  <c r="BI19276" i="131" s="1"/>
  <c r="AS19278" i="131"/>
  <c r="BI19278" i="131" s="1"/>
  <c r="AS19280" i="131"/>
  <c r="BI19280" i="131" s="1"/>
  <c r="AN19304" i="131"/>
  <c r="BD19304" i="131" s="1"/>
  <c r="AV19306" i="131"/>
  <c r="BL19306" i="131" s="1"/>
  <c r="AR19309" i="131"/>
  <c r="BH19309" i="131" s="1"/>
  <c r="AM19333" i="131"/>
  <c r="BC19333" i="131" s="1"/>
  <c r="AU19335" i="131"/>
  <c r="BK19335" i="131" s="1"/>
  <c r="AQ19338" i="131"/>
  <c r="BG19338" i="131" s="1"/>
  <c r="AL19362" i="131"/>
  <c r="BB19362" i="131" s="1"/>
  <c r="AL19364" i="131"/>
  <c r="BB19364" i="131" s="1"/>
  <c r="AL19366" i="131"/>
  <c r="BB19366" i="131" s="1"/>
  <c r="AL19368" i="131"/>
  <c r="BB19368" i="131" s="1"/>
  <c r="AL19370" i="131"/>
  <c r="BB19370" i="131" s="1"/>
  <c r="AK19393" i="131"/>
  <c r="BA19393" i="131" s="1"/>
  <c r="AK19395" i="131"/>
  <c r="BA19395" i="131" s="1"/>
  <c r="AK19397" i="131"/>
  <c r="BA19397" i="131" s="1"/>
  <c r="AW8622" i="131"/>
  <c r="BM8622" i="131" s="1"/>
  <c r="AR8658" i="131"/>
  <c r="BH8658" i="131" s="1"/>
  <c r="AP8720" i="131"/>
  <c r="BF8720" i="131" s="1"/>
  <c r="AN8773" i="131"/>
  <c r="BD8773" i="131" s="1"/>
  <c r="AU8809" i="131"/>
  <c r="BK8809" i="131" s="1"/>
  <c r="AS9106" i="131"/>
  <c r="BI9106" i="131" s="1"/>
  <c r="AM9166" i="131"/>
  <c r="BC9166" i="131" s="1"/>
  <c r="AW9230" i="131"/>
  <c r="BM9230" i="131" s="1"/>
  <c r="AT9313" i="131"/>
  <c r="BJ9313" i="131" s="1"/>
  <c r="AS9350" i="131"/>
  <c r="BI9350" i="131" s="1"/>
  <c r="AT9432" i="131"/>
  <c r="BJ9432" i="131" s="1"/>
  <c r="AO9467" i="131"/>
  <c r="BE9467" i="131" s="1"/>
  <c r="AU9529" i="131"/>
  <c r="BK9529" i="131" s="1"/>
  <c r="AW9587" i="131"/>
  <c r="BM9587" i="131" s="1"/>
  <c r="AM9648" i="131"/>
  <c r="BC9648" i="131" s="1"/>
  <c r="AO9705" i="131"/>
  <c r="BE9705" i="131" s="1"/>
  <c r="AU9767" i="131"/>
  <c r="BK9767" i="131" s="1"/>
  <c r="AO9825" i="131"/>
  <c r="BE9825" i="131" s="1"/>
  <c r="AQ9889" i="131"/>
  <c r="BG9889" i="131" s="1"/>
  <c r="AS9946" i="131"/>
  <c r="BI9946" i="131" s="1"/>
  <c r="AQ10007" i="131"/>
  <c r="BG10007" i="131" s="1"/>
  <c r="AK10067" i="131"/>
  <c r="BA10067" i="131" s="1"/>
  <c r="AM10129" i="131"/>
  <c r="BC10129" i="131" s="1"/>
  <c r="AK10185" i="131"/>
  <c r="BA10185" i="131" s="1"/>
  <c r="AM10243" i="131"/>
  <c r="BC10243" i="131" s="1"/>
  <c r="AO10302" i="131"/>
  <c r="BE10302" i="131" s="1"/>
  <c r="AR10340" i="131"/>
  <c r="BH10340" i="131" s="1"/>
  <c r="AX10399" i="131"/>
  <c r="BN10399" i="131" s="1"/>
  <c r="AQ10482" i="131"/>
  <c r="BG10482" i="131" s="1"/>
  <c r="AP10520" i="131"/>
  <c r="BF10520" i="131" s="1"/>
  <c r="AV10578" i="131"/>
  <c r="BL10578" i="131" s="1"/>
  <c r="AW10669" i="131"/>
  <c r="BM10669" i="131" s="1"/>
  <c r="AX10754" i="131"/>
  <c r="BN10754" i="131" s="1"/>
  <c r="AN10812" i="131"/>
  <c r="BD10812" i="131" s="1"/>
  <c r="AT10874" i="131"/>
  <c r="BJ10874" i="131" s="1"/>
  <c r="AO8595" i="131"/>
  <c r="BE8595" i="131" s="1"/>
  <c r="AK8599" i="131"/>
  <c r="BA8599" i="131" s="1"/>
  <c r="AN8624" i="131"/>
  <c r="BD8624" i="131" s="1"/>
  <c r="AR8629" i="131"/>
  <c r="BH8629" i="131" s="1"/>
  <c r="AU8656" i="131"/>
  <c r="BK8656" i="131" s="1"/>
  <c r="AP8683" i="131"/>
  <c r="BF8683" i="131" s="1"/>
  <c r="AP8687" i="131"/>
  <c r="BF8687" i="131" s="1"/>
  <c r="AK8712" i="131"/>
  <c r="BA8712" i="131" s="1"/>
  <c r="AS8715" i="131"/>
  <c r="BI8715" i="131" s="1"/>
  <c r="AS8719" i="131"/>
  <c r="BI8719" i="131" s="1"/>
  <c r="AN8745" i="131"/>
  <c r="BD8745" i="131" s="1"/>
  <c r="AV8749" i="131"/>
  <c r="BL8749" i="131" s="1"/>
  <c r="AM8775" i="131"/>
  <c r="BC8775" i="131" s="1"/>
  <c r="AU8779" i="131"/>
  <c r="BK8779" i="131" s="1"/>
  <c r="AT8804" i="131"/>
  <c r="BJ8804" i="131" s="1"/>
  <c r="AT8808" i="131"/>
  <c r="BJ8808" i="131" s="1"/>
  <c r="AS8833" i="131"/>
  <c r="BI8833" i="131" s="1"/>
  <c r="AS8837" i="131"/>
  <c r="BI8837" i="131" s="1"/>
  <c r="AN8863" i="131"/>
  <c r="BD8863" i="131" s="1"/>
  <c r="AV8868" i="131"/>
  <c r="BL8868" i="131" s="1"/>
  <c r="AU8894" i="131"/>
  <c r="BK8894" i="131" s="1"/>
  <c r="AU8900" i="131"/>
  <c r="BK8900" i="131" s="1"/>
  <c r="AX8925" i="131"/>
  <c r="BN8925" i="131" s="1"/>
  <c r="AT8929" i="131"/>
  <c r="BJ8929" i="131" s="1"/>
  <c r="AW8954" i="131"/>
  <c r="BM8954" i="131" s="1"/>
  <c r="AW8958" i="131"/>
  <c r="BM8958" i="131" s="1"/>
  <c r="AV8983" i="131"/>
  <c r="BL8983" i="131" s="1"/>
  <c r="AV8988" i="131"/>
  <c r="BL8988" i="131" s="1"/>
  <c r="AM9014" i="131"/>
  <c r="BC9014" i="131" s="1"/>
  <c r="AM9019" i="131"/>
  <c r="BC9019" i="131" s="1"/>
  <c r="AT9044" i="131"/>
  <c r="BJ9044" i="131" s="1"/>
  <c r="AX9048" i="131"/>
  <c r="BN9048" i="131" s="1"/>
  <c r="AS9073" i="131"/>
  <c r="BI9073" i="131" s="1"/>
  <c r="AS9077" i="131"/>
  <c r="BI9077" i="131" s="1"/>
  <c r="AR9103" i="131"/>
  <c r="BH9103" i="131" s="1"/>
  <c r="AV9108" i="131"/>
  <c r="BL9108" i="131" s="1"/>
  <c r="AM9135" i="131"/>
  <c r="BC9135" i="131" s="1"/>
  <c r="AM9140" i="131"/>
  <c r="BC9140" i="131" s="1"/>
  <c r="AP9165" i="131"/>
  <c r="BF9165" i="131" s="1"/>
  <c r="AL9169" i="131"/>
  <c r="BB9169" i="131" s="1"/>
  <c r="AO9194" i="131"/>
  <c r="BE9194" i="131" s="1"/>
  <c r="AO9198" i="131"/>
  <c r="BE9198" i="131" s="1"/>
  <c r="AN9223" i="131"/>
  <c r="BD9223" i="131" s="1"/>
  <c r="AN9228" i="131"/>
  <c r="BD9228" i="131" s="1"/>
  <c r="AU9255" i="131"/>
  <c r="BK9255" i="131" s="1"/>
  <c r="AL9282" i="131"/>
  <c r="BB9282" i="131" s="1"/>
  <c r="AP9286" i="131"/>
  <c r="BF9286" i="131" s="1"/>
  <c r="AL9290" i="131"/>
  <c r="BB9290" i="131" s="1"/>
  <c r="AO9315" i="131"/>
  <c r="BE9315" i="131" s="1"/>
  <c r="AO9319" i="131"/>
  <c r="BE9319" i="131" s="1"/>
  <c r="AN9344" i="131"/>
  <c r="BD9344" i="131" s="1"/>
  <c r="AR9349" i="131"/>
  <c r="BH9349" i="131" s="1"/>
  <c r="AM9376" i="131"/>
  <c r="BC9376" i="131" s="1"/>
  <c r="AU9380" i="131"/>
  <c r="BK9380" i="131" s="1"/>
  <c r="AX9405" i="131"/>
  <c r="BN9405" i="131" s="1"/>
  <c r="AT9409" i="131"/>
  <c r="BJ9409" i="131" s="1"/>
  <c r="AO9434" i="131"/>
  <c r="BE9434" i="131" s="1"/>
  <c r="AK9438" i="131"/>
  <c r="BA9438" i="131" s="1"/>
  <c r="AN9463" i="131"/>
  <c r="BD9463" i="131" s="1"/>
  <c r="AR9468" i="131"/>
  <c r="BH9468" i="131" s="1"/>
  <c r="AQ9494" i="131"/>
  <c r="BG9494" i="131" s="1"/>
  <c r="AU9499" i="131"/>
  <c r="BK9499" i="131" s="1"/>
  <c r="AL9525" i="131"/>
  <c r="BB9525" i="131" s="1"/>
  <c r="AL9529" i="131"/>
  <c r="BB9529" i="131" s="1"/>
  <c r="AK9554" i="131"/>
  <c r="BA9554" i="131" s="1"/>
  <c r="AO9558" i="131"/>
  <c r="BE9558" i="131" s="1"/>
  <c r="AV9583" i="131"/>
  <c r="BL9583" i="131" s="1"/>
  <c r="AR9589" i="131"/>
  <c r="BH9589" i="131" s="1"/>
  <c r="AQ9617" i="131"/>
  <c r="BG9617" i="131" s="1"/>
  <c r="AT9643" i="131"/>
  <c r="BJ9643" i="131" s="1"/>
  <c r="AX9647" i="131"/>
  <c r="BN9647" i="131" s="1"/>
  <c r="AS9672" i="131"/>
  <c r="BI9672" i="131" s="1"/>
  <c r="AW9676" i="131"/>
  <c r="BM9676" i="131" s="1"/>
  <c r="AW9680" i="131"/>
  <c r="BM9680" i="131" s="1"/>
  <c r="AR9707" i="131"/>
  <c r="BH9707" i="131" s="1"/>
  <c r="AU9733" i="131"/>
  <c r="BK9733" i="131" s="1"/>
  <c r="AU9739" i="131"/>
  <c r="BK9739" i="131" s="1"/>
  <c r="AX9764" i="131"/>
  <c r="BN9764" i="131" s="1"/>
  <c r="AX9768" i="131"/>
  <c r="BN9768" i="131" s="1"/>
  <c r="AS9793" i="131"/>
  <c r="BI9793" i="131" s="1"/>
  <c r="AW9797" i="131"/>
  <c r="BM9797" i="131" s="1"/>
  <c r="AV9822" i="131"/>
  <c r="BL9822" i="131" s="1"/>
  <c r="AV9829" i="131"/>
  <c r="BL9829" i="131" s="1"/>
  <c r="AM9855" i="131"/>
  <c r="BC9855" i="131" s="1"/>
  <c r="AU9859" i="131"/>
  <c r="BK9859" i="131" s="1"/>
  <c r="AL9885" i="131"/>
  <c r="BB9885" i="131" s="1"/>
  <c r="AP9889" i="131"/>
  <c r="BF9889" i="131" s="1"/>
  <c r="AK9914" i="131"/>
  <c r="BA9914" i="131" s="1"/>
  <c r="AO9918" i="131"/>
  <c r="BE9918" i="131" s="1"/>
  <c r="AN9944" i="131"/>
  <c r="BD9944" i="131" s="1"/>
  <c r="AN9949" i="131"/>
  <c r="BD9949" i="131" s="1"/>
  <c r="AQ9974" i="131"/>
  <c r="BG9974" i="131" s="1"/>
  <c r="AU9979" i="131"/>
  <c r="BK9979" i="131" s="1"/>
  <c r="AP10005" i="131"/>
  <c r="BF10005" i="131" s="1"/>
  <c r="AL10009" i="131"/>
  <c r="BB10009" i="131" s="1"/>
  <c r="AO10034" i="131"/>
  <c r="BE10034" i="131" s="1"/>
  <c r="AO10038" i="131"/>
  <c r="BE10038" i="131" s="1"/>
  <c r="AR10063" i="131"/>
  <c r="BH10063" i="131" s="1"/>
  <c r="AV10068" i="131"/>
  <c r="BL10068" i="131" s="1"/>
  <c r="AM10095" i="131"/>
  <c r="BC10095" i="131" s="1"/>
  <c r="AU10100" i="131"/>
  <c r="BK10100" i="131" s="1"/>
  <c r="AT10125" i="131"/>
  <c r="BJ10125" i="131" s="1"/>
  <c r="AX10129" i="131"/>
  <c r="BN10129" i="131" s="1"/>
  <c r="AW10154" i="131"/>
  <c r="BM10154" i="131" s="1"/>
  <c r="AW10158" i="131"/>
  <c r="BM10158" i="131" s="1"/>
  <c r="AV10183" i="131"/>
  <c r="BL10183" i="131" s="1"/>
  <c r="AN10189" i="131"/>
  <c r="BD10189" i="131" s="1"/>
  <c r="AU10215" i="131"/>
  <c r="BK10215" i="131" s="1"/>
  <c r="AL10242" i="131"/>
  <c r="BB10242" i="131" s="1"/>
  <c r="AL10246" i="131"/>
  <c r="BB10246" i="131" s="1"/>
  <c r="AL10250" i="131"/>
  <c r="BB10250" i="131" s="1"/>
  <c r="AO10275" i="131"/>
  <c r="BE10275" i="131" s="1"/>
  <c r="AO10279" i="131"/>
  <c r="BE10279" i="131" s="1"/>
  <c r="AN10305" i="131"/>
  <c r="BD10305" i="131" s="1"/>
  <c r="AR10309" i="131"/>
  <c r="BH10309" i="131" s="1"/>
  <c r="AU10336" i="131"/>
  <c r="BK10336" i="131" s="1"/>
  <c r="AT10362" i="131"/>
  <c r="BJ10362" i="131" s="1"/>
  <c r="AX10366" i="131"/>
  <c r="BN10366" i="131" s="1"/>
  <c r="AX10370" i="131"/>
  <c r="BN10370" i="131" s="1"/>
  <c r="AW10395" i="131"/>
  <c r="BM10395" i="131" s="1"/>
  <c r="AK10399" i="131"/>
  <c r="BA10399" i="131" s="1"/>
  <c r="AV10424" i="131"/>
  <c r="BL10424" i="131" s="1"/>
  <c r="AR10429" i="131"/>
  <c r="BH10429" i="131" s="1"/>
  <c r="AM10456" i="131"/>
  <c r="BC10456" i="131" s="1"/>
  <c r="AL10483" i="131"/>
  <c r="BB10483" i="131" s="1"/>
  <c r="AL10487" i="131"/>
  <c r="BB10487" i="131" s="1"/>
  <c r="AK10512" i="131"/>
  <c r="BA10512" i="131" s="1"/>
  <c r="AO10516" i="131"/>
  <c r="BE10516" i="131" s="1"/>
  <c r="AK10520" i="131"/>
  <c r="BA10520" i="131" s="1"/>
  <c r="AV10546" i="131"/>
  <c r="BL10546" i="131" s="1"/>
  <c r="AM10572" i="131"/>
  <c r="BC10572" i="131" s="1"/>
  <c r="AU10577" i="131"/>
  <c r="BK10577" i="131" s="1"/>
  <c r="AL10603" i="131"/>
  <c r="BB10603" i="131" s="1"/>
  <c r="AL10607" i="131"/>
  <c r="BB10607" i="131" s="1"/>
  <c r="AK10632" i="131"/>
  <c r="BA10632" i="131" s="1"/>
  <c r="AO10636" i="131"/>
  <c r="BE10636" i="131" s="1"/>
  <c r="AO10640" i="131"/>
  <c r="BE10640" i="131" s="1"/>
  <c r="AR10666" i="131"/>
  <c r="BH10666" i="131" s="1"/>
  <c r="AM10693" i="131"/>
  <c r="BC10693" i="131" s="1"/>
  <c r="AM10698" i="131"/>
  <c r="BC10698" i="131" s="1"/>
  <c r="AT10723" i="131"/>
  <c r="BJ10723" i="131" s="1"/>
  <c r="AP10727" i="131"/>
  <c r="BF10727" i="131" s="1"/>
  <c r="AO10752" i="131"/>
  <c r="BE10752" i="131" s="1"/>
  <c r="AO10756" i="131"/>
  <c r="BE10756" i="131" s="1"/>
  <c r="AO10760" i="131"/>
  <c r="BE10760" i="131" s="1"/>
  <c r="AN10786" i="131"/>
  <c r="BD10786" i="131" s="1"/>
  <c r="AM10812" i="131"/>
  <c r="BC10812" i="131" s="1"/>
  <c r="AU10816" i="131"/>
  <c r="BK10816" i="131" s="1"/>
  <c r="AX10842" i="131"/>
  <c r="BN10842" i="131" s="1"/>
  <c r="AP10848" i="131"/>
  <c r="BF10848" i="131" s="1"/>
  <c r="AV8602" i="131"/>
  <c r="BL8602" i="131" s="1"/>
  <c r="AK8605" i="131"/>
  <c r="BA8605" i="131" s="1"/>
  <c r="AQ8632" i="131"/>
  <c r="BG8632" i="131" s="1"/>
  <c r="AS8634" i="131"/>
  <c r="BI8634" i="131" s="1"/>
  <c r="AL8662" i="131"/>
  <c r="BB8662" i="131" s="1"/>
  <c r="AN8664" i="131"/>
  <c r="BD8664" i="131" s="1"/>
  <c r="AT8691" i="131"/>
  <c r="BJ8691" i="131" s="1"/>
  <c r="AV8693" i="131"/>
  <c r="BL8693" i="131" s="1"/>
  <c r="AK8721" i="131"/>
  <c r="BA8721" i="131" s="1"/>
  <c r="AQ8723" i="131"/>
  <c r="BG8723" i="131" s="1"/>
  <c r="AS8725" i="131"/>
  <c r="BI8725" i="131" s="1"/>
  <c r="AL8753" i="131"/>
  <c r="BB8753" i="131" s="1"/>
  <c r="AN8755" i="131"/>
  <c r="BD8755" i="131" s="1"/>
  <c r="AT8782" i="131"/>
  <c r="BJ8782" i="131" s="1"/>
  <c r="AV8784" i="131"/>
  <c r="BL8784" i="131" s="1"/>
  <c r="AK8812" i="131"/>
  <c r="BA8812" i="131" s="1"/>
  <c r="AQ8814" i="131"/>
  <c r="BG8814" i="131" s="1"/>
  <c r="AS8841" i="131"/>
  <c r="BI8841" i="131" s="1"/>
  <c r="AL8844" i="131"/>
  <c r="BB8844" i="131" s="1"/>
  <c r="AN8871" i="131"/>
  <c r="BD8871" i="131" s="1"/>
  <c r="AT8873" i="131"/>
  <c r="BJ8873" i="131" s="1"/>
  <c r="AV8875" i="131"/>
  <c r="BL8875" i="131" s="1"/>
  <c r="AK8903" i="131"/>
  <c r="BA8903" i="131" s="1"/>
  <c r="AQ8905" i="131"/>
  <c r="BG8905" i="131" s="1"/>
  <c r="AS8932" i="131"/>
  <c r="BI8932" i="131" s="1"/>
  <c r="AL8935" i="131"/>
  <c r="BB8935" i="131" s="1"/>
  <c r="AN8962" i="131"/>
  <c r="BD8962" i="131" s="1"/>
  <c r="AT8964" i="131"/>
  <c r="BJ8964" i="131" s="1"/>
  <c r="AV8991" i="131"/>
  <c r="BL8991" i="131" s="1"/>
  <c r="AK8994" i="131"/>
  <c r="BA8994" i="131" s="1"/>
  <c r="AQ9021" i="131"/>
  <c r="BG9021" i="131" s="1"/>
  <c r="AS9023" i="131"/>
  <c r="BI9023" i="131" s="1"/>
  <c r="AL9051" i="131"/>
  <c r="BB9051" i="131" s="1"/>
  <c r="AN9053" i="131"/>
  <c r="BD9053" i="131" s="1"/>
  <c r="AT9055" i="131"/>
  <c r="BJ9055" i="131" s="1"/>
  <c r="AV9082" i="131"/>
  <c r="BL9082" i="131" s="1"/>
  <c r="AK9085" i="131"/>
  <c r="BA9085" i="131" s="1"/>
  <c r="AQ9112" i="131"/>
  <c r="BG9112" i="131" s="1"/>
  <c r="AS9114" i="131"/>
  <c r="BI9114" i="131" s="1"/>
  <c r="AL9142" i="131"/>
  <c r="BB9142" i="131" s="1"/>
  <c r="AN9144" i="131"/>
  <c r="BD9144" i="131" s="1"/>
  <c r="AT9171" i="131"/>
  <c r="BJ9171" i="131" s="1"/>
  <c r="AV9173" i="131"/>
  <c r="BL9173" i="131" s="1"/>
  <c r="AK9201" i="131"/>
  <c r="BA9201" i="131" s="1"/>
  <c r="AQ9203" i="131"/>
  <c r="BG9203" i="131" s="1"/>
  <c r="AS9205" i="131"/>
  <c r="BI9205" i="131" s="1"/>
  <c r="AL9233" i="131"/>
  <c r="BB9233" i="131" s="1"/>
  <c r="AN9235" i="131"/>
  <c r="BD9235" i="131" s="1"/>
  <c r="AT9262" i="131"/>
  <c r="BJ9262" i="131" s="1"/>
  <c r="AV9264" i="131"/>
  <c r="BL9264" i="131" s="1"/>
  <c r="AK9292" i="131"/>
  <c r="BA9292" i="131" s="1"/>
  <c r="AQ9294" i="131"/>
  <c r="BG9294" i="131" s="1"/>
  <c r="AS9321" i="131"/>
  <c r="BI9321" i="131" s="1"/>
  <c r="AL9324" i="131"/>
  <c r="BB9324" i="131" s="1"/>
  <c r="AN9351" i="131"/>
  <c r="BD9351" i="131" s="1"/>
  <c r="AT9353" i="131"/>
  <c r="BJ9353" i="131" s="1"/>
  <c r="AV9355" i="131"/>
  <c r="BL9355" i="131" s="1"/>
  <c r="AK9383" i="131"/>
  <c r="BA9383" i="131" s="1"/>
  <c r="AQ9385" i="131"/>
  <c r="BG9385" i="131" s="1"/>
  <c r="AS9412" i="131"/>
  <c r="BI9412" i="131" s="1"/>
  <c r="AL9415" i="131"/>
  <c r="BB9415" i="131" s="1"/>
  <c r="AN9442" i="131"/>
  <c r="BD9442" i="131" s="1"/>
  <c r="AT9444" i="131"/>
  <c r="BJ9444" i="131" s="1"/>
  <c r="AV9471" i="131"/>
  <c r="BL9471" i="131" s="1"/>
  <c r="AK9474" i="131"/>
  <c r="BA9474" i="131" s="1"/>
  <c r="AQ9501" i="131"/>
  <c r="BG9501" i="131" s="1"/>
  <c r="AS9503" i="131"/>
  <c r="BI9503" i="131" s="1"/>
  <c r="AL9531" i="131"/>
  <c r="BB9531" i="131" s="1"/>
  <c r="AN9533" i="131"/>
  <c r="BD9533" i="131" s="1"/>
  <c r="AT9535" i="131"/>
  <c r="BJ9535" i="131" s="1"/>
  <c r="AV9562" i="131"/>
  <c r="BL9562" i="131" s="1"/>
  <c r="AK9565" i="131"/>
  <c r="BA9565" i="131" s="1"/>
  <c r="AQ9592" i="131"/>
  <c r="BG9592" i="131" s="1"/>
  <c r="AS9594" i="131"/>
  <c r="BI9594" i="131" s="1"/>
  <c r="AL9622" i="131"/>
  <c r="BB9622" i="131" s="1"/>
  <c r="AN9624" i="131"/>
  <c r="BD9624" i="131" s="1"/>
  <c r="AT9651" i="131"/>
  <c r="BJ9651" i="131" s="1"/>
  <c r="AV9653" i="131"/>
  <c r="BL9653" i="131" s="1"/>
  <c r="AK9681" i="131"/>
  <c r="BA9681" i="131" s="1"/>
  <c r="AQ9683" i="131"/>
  <c r="BG9683" i="131" s="1"/>
  <c r="AS9685" i="131"/>
  <c r="BI9685" i="131" s="1"/>
  <c r="AL9713" i="131"/>
  <c r="BB9713" i="131" s="1"/>
  <c r="AN9715" i="131"/>
  <c r="BD9715" i="131" s="1"/>
  <c r="AT9742" i="131"/>
  <c r="BJ9742" i="131" s="1"/>
  <c r="AV9744" i="131"/>
  <c r="BL9744" i="131" s="1"/>
  <c r="AK9772" i="131"/>
  <c r="BA9772" i="131" s="1"/>
  <c r="AQ9774" i="131"/>
  <c r="BG9774" i="131" s="1"/>
  <c r="AS9801" i="131"/>
  <c r="BI9801" i="131" s="1"/>
  <c r="AL9804" i="131"/>
  <c r="BB9804" i="131" s="1"/>
  <c r="AN9831" i="131"/>
  <c r="BD9831" i="131" s="1"/>
  <c r="AT9833" i="131"/>
  <c r="BJ9833" i="131" s="1"/>
  <c r="AV9835" i="131"/>
  <c r="BL9835" i="131" s="1"/>
  <c r="AK9863" i="131"/>
  <c r="BA9863" i="131" s="1"/>
  <c r="AQ9865" i="131"/>
  <c r="BG9865" i="131" s="1"/>
  <c r="AS9892" i="131"/>
  <c r="BI9892" i="131" s="1"/>
  <c r="AL9895" i="131"/>
  <c r="BB9895" i="131" s="1"/>
  <c r="AN9922" i="131"/>
  <c r="BD9922" i="131" s="1"/>
  <c r="AT9924" i="131"/>
  <c r="BJ9924" i="131" s="1"/>
  <c r="AV9951" i="131"/>
  <c r="BL9951" i="131" s="1"/>
  <c r="AK9954" i="131"/>
  <c r="BA9954" i="131" s="1"/>
  <c r="AQ9981" i="131"/>
  <c r="BG9981" i="131" s="1"/>
  <c r="AS9983" i="131"/>
  <c r="BI9983" i="131" s="1"/>
  <c r="AL10011" i="131"/>
  <c r="BB10011" i="131" s="1"/>
  <c r="AN10013" i="131"/>
  <c r="BD10013" i="131" s="1"/>
  <c r="AT10015" i="131"/>
  <c r="BJ10015" i="131" s="1"/>
  <c r="AV10042" i="131"/>
  <c r="BL10042" i="131" s="1"/>
  <c r="AK10045" i="131"/>
  <c r="BA10045" i="131" s="1"/>
  <c r="AQ10072" i="131"/>
  <c r="BG10072" i="131" s="1"/>
  <c r="AS10074" i="131"/>
  <c r="BI10074" i="131" s="1"/>
  <c r="AL10102" i="131"/>
  <c r="BB10102" i="131" s="1"/>
  <c r="AN10104" i="131"/>
  <c r="BD10104" i="131" s="1"/>
  <c r="AT10131" i="131"/>
  <c r="BJ10131" i="131" s="1"/>
  <c r="AV10133" i="131"/>
  <c r="BL10133" i="131" s="1"/>
  <c r="AK10161" i="131"/>
  <c r="BA10161" i="131" s="1"/>
  <c r="AQ10163" i="131"/>
  <c r="BG10163" i="131" s="1"/>
  <c r="AS10165" i="131"/>
  <c r="BI10165" i="131" s="1"/>
  <c r="AL10193" i="131"/>
  <c r="BB10193" i="131" s="1"/>
  <c r="AN10195" i="131"/>
  <c r="BD10195" i="131" s="1"/>
  <c r="AT10222" i="131"/>
  <c r="BJ10222" i="131" s="1"/>
  <c r="AV10224" i="131"/>
  <c r="BL10224" i="131" s="1"/>
  <c r="AK10252" i="131"/>
  <c r="BA10252" i="131" s="1"/>
  <c r="AQ10254" i="131"/>
  <c r="BG10254" i="131" s="1"/>
  <c r="AS10281" i="131"/>
  <c r="BI10281" i="131" s="1"/>
  <c r="AL10284" i="131"/>
  <c r="BB10284" i="131" s="1"/>
  <c r="AN10311" i="131"/>
  <c r="BD10311" i="131" s="1"/>
  <c r="AT10313" i="131"/>
  <c r="BJ10313" i="131" s="1"/>
  <c r="AV10315" i="131"/>
  <c r="BL10315" i="131" s="1"/>
  <c r="AK10343" i="131"/>
  <c r="BA10343" i="131" s="1"/>
  <c r="AQ10345" i="131"/>
  <c r="BG10345" i="131" s="1"/>
  <c r="AS10372" i="131"/>
  <c r="BI10372" i="131" s="1"/>
  <c r="AL10375" i="131"/>
  <c r="BB10375" i="131" s="1"/>
  <c r="AN10402" i="131"/>
  <c r="BD10402" i="131" s="1"/>
  <c r="AT10404" i="131"/>
  <c r="BJ10404" i="131" s="1"/>
  <c r="AV10431" i="131"/>
  <c r="BL10431" i="131" s="1"/>
  <c r="AK10434" i="131"/>
  <c r="BA10434" i="131" s="1"/>
  <c r="AQ10461" i="131"/>
  <c r="BG10461" i="131" s="1"/>
  <c r="AS10463" i="131"/>
  <c r="BI10463" i="131" s="1"/>
  <c r="AL10491" i="131"/>
  <c r="BB10491" i="131" s="1"/>
  <c r="AN10493" i="131"/>
  <c r="BD10493" i="131" s="1"/>
  <c r="AT10495" i="131"/>
  <c r="BJ10495" i="131" s="1"/>
  <c r="AV10522" i="131"/>
  <c r="BL10522" i="131" s="1"/>
  <c r="AK10525" i="131"/>
  <c r="BA10525" i="131" s="1"/>
  <c r="AQ10552" i="131"/>
  <c r="BG10552" i="131" s="1"/>
  <c r="AS10554" i="131"/>
  <c r="BI10554" i="131" s="1"/>
  <c r="AL10582" i="131"/>
  <c r="BB10582" i="131" s="1"/>
  <c r="AN10584" i="131"/>
  <c r="BD10584" i="131" s="1"/>
  <c r="AT10611" i="131"/>
  <c r="BJ10611" i="131" s="1"/>
  <c r="AV10613" i="131"/>
  <c r="BL10613" i="131" s="1"/>
  <c r="AK10641" i="131"/>
  <c r="BA10641" i="131" s="1"/>
  <c r="AQ10643" i="131"/>
  <c r="BG10643" i="131" s="1"/>
  <c r="AS10645" i="131"/>
  <c r="BI10645" i="131" s="1"/>
  <c r="AL10673" i="131"/>
  <c r="BB10673" i="131" s="1"/>
  <c r="AN10675" i="131"/>
  <c r="BD10675" i="131" s="1"/>
  <c r="AT10702" i="131"/>
  <c r="BJ10702" i="131" s="1"/>
  <c r="AV10704" i="131"/>
  <c r="BL10704" i="131" s="1"/>
  <c r="AK10732" i="131"/>
  <c r="BA10732" i="131" s="1"/>
  <c r="AQ10734" i="131"/>
  <c r="BG10734" i="131" s="1"/>
  <c r="AS10761" i="131"/>
  <c r="BI10761" i="131" s="1"/>
  <c r="AL10764" i="131"/>
  <c r="BB10764" i="131" s="1"/>
  <c r="AN10791" i="131"/>
  <c r="BD10791" i="131" s="1"/>
  <c r="AT10793" i="131"/>
  <c r="BJ10793" i="131" s="1"/>
  <c r="AV10795" i="131"/>
  <c r="BL10795" i="131" s="1"/>
  <c r="AK10823" i="131"/>
  <c r="BA10823" i="131" s="1"/>
  <c r="AQ10825" i="131"/>
  <c r="BG10825" i="131" s="1"/>
  <c r="AS10852" i="131"/>
  <c r="BI10852" i="131" s="1"/>
  <c r="AL10855" i="131"/>
  <c r="BB10855" i="131" s="1"/>
  <c r="AN10882" i="131"/>
  <c r="BD10882" i="131" s="1"/>
  <c r="AT10884" i="131"/>
  <c r="BJ10884" i="131" s="1"/>
  <c r="AV10911" i="131"/>
  <c r="BL10911" i="131" s="1"/>
  <c r="AK10914" i="131"/>
  <c r="BA10914" i="131" s="1"/>
  <c r="AQ10941" i="131"/>
  <c r="BG10941" i="131" s="1"/>
  <c r="AS10943" i="131"/>
  <c r="BI10943" i="131" s="1"/>
  <c r="AL10971" i="131"/>
  <c r="BB10971" i="131" s="1"/>
  <c r="AN10973" i="131"/>
  <c r="BD10973" i="131" s="1"/>
  <c r="AT10975" i="131"/>
  <c r="BJ10975" i="131" s="1"/>
  <c r="AV11002" i="131"/>
  <c r="BL11002" i="131" s="1"/>
  <c r="AK11005" i="131"/>
  <c r="BA11005" i="131" s="1"/>
  <c r="AQ11032" i="131"/>
  <c r="BG11032" i="131" s="1"/>
  <c r="AS11034" i="131"/>
  <c r="BI11034" i="131" s="1"/>
  <c r="AL11062" i="131"/>
  <c r="BB11062" i="131" s="1"/>
  <c r="AN11064" i="131"/>
  <c r="BD11064" i="131" s="1"/>
  <c r="AT11091" i="131"/>
  <c r="BJ11091" i="131" s="1"/>
  <c r="AV11093" i="131"/>
  <c r="BL11093" i="131" s="1"/>
  <c r="AK11121" i="131"/>
  <c r="BA11121" i="131" s="1"/>
  <c r="AQ11123" i="131"/>
  <c r="BG11123" i="131" s="1"/>
  <c r="AS11125" i="131"/>
  <c r="BI11125" i="131" s="1"/>
  <c r="AL11153" i="131"/>
  <c r="BB11153" i="131" s="1"/>
  <c r="AN11155" i="131"/>
  <c r="BD11155" i="131" s="1"/>
  <c r="AT11182" i="131"/>
  <c r="BJ11182" i="131" s="1"/>
  <c r="AV11184" i="131"/>
  <c r="BL11184" i="131" s="1"/>
  <c r="AK11212" i="131"/>
  <c r="BA11212" i="131" s="1"/>
  <c r="AQ11214" i="131"/>
  <c r="BG11214" i="131" s="1"/>
  <c r="AS11241" i="131"/>
  <c r="BI11241" i="131" s="1"/>
  <c r="AL11244" i="131"/>
  <c r="BB11244" i="131" s="1"/>
  <c r="AN11271" i="131"/>
  <c r="BD11271" i="131" s="1"/>
  <c r="AT11273" i="131"/>
  <c r="BJ11273" i="131" s="1"/>
  <c r="AV11275" i="131"/>
  <c r="BL11275" i="131" s="1"/>
  <c r="AK11303" i="131"/>
  <c r="BA11303" i="131" s="1"/>
  <c r="AQ11305" i="131"/>
  <c r="BG11305" i="131" s="1"/>
  <c r="AS11332" i="131"/>
  <c r="BI11332" i="131" s="1"/>
  <c r="AL11335" i="131"/>
  <c r="BB11335" i="131" s="1"/>
  <c r="AN11362" i="131"/>
  <c r="BD11362" i="131" s="1"/>
  <c r="AT11364" i="131"/>
  <c r="BJ11364" i="131" s="1"/>
  <c r="AV11391" i="131"/>
  <c r="BL11391" i="131" s="1"/>
  <c r="AK11394" i="131"/>
  <c r="BA11394" i="131" s="1"/>
  <c r="AQ11421" i="131"/>
  <c r="BG11421" i="131" s="1"/>
  <c r="AS11423" i="131"/>
  <c r="BI11423" i="131" s="1"/>
  <c r="AL11451" i="131"/>
  <c r="BB11451" i="131" s="1"/>
  <c r="AN11453" i="131"/>
  <c r="BD11453" i="131" s="1"/>
  <c r="AT11455" i="131"/>
  <c r="BJ11455" i="131" s="1"/>
  <c r="AV11482" i="131"/>
  <c r="BL11482" i="131" s="1"/>
  <c r="AK11485" i="131"/>
  <c r="BA11485" i="131" s="1"/>
  <c r="AQ11512" i="131"/>
  <c r="BG11512" i="131" s="1"/>
  <c r="AS11514" i="131"/>
  <c r="BI11514" i="131" s="1"/>
  <c r="AL11542" i="131"/>
  <c r="BB11542" i="131" s="1"/>
  <c r="AN11544" i="131"/>
  <c r="BD11544" i="131" s="1"/>
  <c r="AT11571" i="131"/>
  <c r="BJ11571" i="131" s="1"/>
  <c r="AV11573" i="131"/>
  <c r="BL11573" i="131" s="1"/>
  <c r="AK11601" i="131"/>
  <c r="BA11601" i="131" s="1"/>
  <c r="AQ11603" i="131"/>
  <c r="BG11603" i="131" s="1"/>
  <c r="AS11605" i="131"/>
  <c r="BI11605" i="131" s="1"/>
  <c r="AL11633" i="131"/>
  <c r="BB11633" i="131" s="1"/>
  <c r="AN11635" i="131"/>
  <c r="BD11635" i="131" s="1"/>
  <c r="AT11662" i="131"/>
  <c r="BJ11662" i="131" s="1"/>
  <c r="AV11664" i="131"/>
  <c r="BL11664" i="131" s="1"/>
  <c r="AK11692" i="131"/>
  <c r="BA11692" i="131" s="1"/>
  <c r="AQ11694" i="131"/>
  <c r="BG11694" i="131" s="1"/>
  <c r="AS11721" i="131"/>
  <c r="BI11721" i="131" s="1"/>
  <c r="AL11724" i="131"/>
  <c r="BB11724" i="131" s="1"/>
  <c r="AN11751" i="131"/>
  <c r="BD11751" i="131" s="1"/>
  <c r="AT11753" i="131"/>
  <c r="BJ11753" i="131" s="1"/>
  <c r="AV11755" i="131"/>
  <c r="BL11755" i="131" s="1"/>
  <c r="AK11783" i="131"/>
  <c r="BA11783" i="131" s="1"/>
  <c r="AQ11785" i="131"/>
  <c r="BG11785" i="131" s="1"/>
  <c r="AS11812" i="131"/>
  <c r="BI11812" i="131" s="1"/>
  <c r="AL11815" i="131"/>
  <c r="BB11815" i="131" s="1"/>
  <c r="AN11842" i="131"/>
  <c r="BD11842" i="131" s="1"/>
  <c r="AT11844" i="131"/>
  <c r="BJ11844" i="131" s="1"/>
  <c r="AV11871" i="131"/>
  <c r="BL11871" i="131" s="1"/>
  <c r="AK11874" i="131"/>
  <c r="BA11874" i="131" s="1"/>
  <c r="AQ11901" i="131"/>
  <c r="BG11901" i="131" s="1"/>
  <c r="AS11903" i="131"/>
  <c r="BI11903" i="131" s="1"/>
  <c r="AL11931" i="131"/>
  <c r="BB11931" i="131" s="1"/>
  <c r="AN11933" i="131"/>
  <c r="BD11933" i="131" s="1"/>
  <c r="AT11935" i="131"/>
  <c r="BJ11935" i="131" s="1"/>
  <c r="AV11962" i="131"/>
  <c r="BL11962" i="131" s="1"/>
  <c r="AK11965" i="131"/>
  <c r="BA11965" i="131" s="1"/>
  <c r="AQ11992" i="131"/>
  <c r="BG11992" i="131" s="1"/>
  <c r="AS11994" i="131"/>
  <c r="BI11994" i="131" s="1"/>
  <c r="AL12022" i="131"/>
  <c r="BB12022" i="131" s="1"/>
  <c r="AN12024" i="131"/>
  <c r="BD12024" i="131" s="1"/>
  <c r="AT12051" i="131"/>
  <c r="BJ12051" i="131" s="1"/>
  <c r="AV12053" i="131"/>
  <c r="BL12053" i="131" s="1"/>
  <c r="AK12081" i="131"/>
  <c r="BA12081" i="131" s="1"/>
  <c r="AQ12083" i="131"/>
  <c r="BG12083" i="131" s="1"/>
  <c r="AS12085" i="131"/>
  <c r="BI12085" i="131" s="1"/>
  <c r="AL12113" i="131"/>
  <c r="BB12113" i="131" s="1"/>
  <c r="AN12115" i="131"/>
  <c r="BD12115" i="131" s="1"/>
  <c r="AT12142" i="131"/>
  <c r="BJ12142" i="131" s="1"/>
  <c r="AV12144" i="131"/>
  <c r="BL12144" i="131" s="1"/>
  <c r="AK12172" i="131"/>
  <c r="BA12172" i="131" s="1"/>
  <c r="AQ12174" i="131"/>
  <c r="BG12174" i="131" s="1"/>
  <c r="AS12201" i="131"/>
  <c r="BI12201" i="131" s="1"/>
  <c r="AL12204" i="131"/>
  <c r="BB12204" i="131" s="1"/>
  <c r="AN12231" i="131"/>
  <c r="BD12231" i="131" s="1"/>
  <c r="AT12233" i="131"/>
  <c r="BJ12233" i="131" s="1"/>
  <c r="AV12235" i="131"/>
  <c r="BL12235" i="131" s="1"/>
  <c r="AK12263" i="131"/>
  <c r="BA12263" i="131" s="1"/>
  <c r="AQ12265" i="131"/>
  <c r="BG12265" i="131" s="1"/>
  <c r="AS12292" i="131"/>
  <c r="BI12292" i="131" s="1"/>
  <c r="AL12295" i="131"/>
  <c r="BB12295" i="131" s="1"/>
  <c r="AN12322" i="131"/>
  <c r="BD12322" i="131" s="1"/>
  <c r="AT12324" i="131"/>
  <c r="BJ12324" i="131" s="1"/>
  <c r="AV12351" i="131"/>
  <c r="BL12351" i="131" s="1"/>
  <c r="AK12354" i="131"/>
  <c r="BA12354" i="131" s="1"/>
  <c r="AQ12381" i="131"/>
  <c r="BG12381" i="131" s="1"/>
  <c r="AS12383" i="131"/>
  <c r="BI12383" i="131" s="1"/>
  <c r="AL12411" i="131"/>
  <c r="BB12411" i="131" s="1"/>
  <c r="AN12413" i="131"/>
  <c r="BD12413" i="131" s="1"/>
  <c r="AT12415" i="131"/>
  <c r="BJ12415" i="131" s="1"/>
  <c r="AV12442" i="131"/>
  <c r="BL12442" i="131" s="1"/>
  <c r="AK12445" i="131"/>
  <c r="BA12445" i="131" s="1"/>
  <c r="AQ12472" i="131"/>
  <c r="BG12472" i="131" s="1"/>
  <c r="AS12474" i="131"/>
  <c r="BI12474" i="131" s="1"/>
  <c r="AL12502" i="131"/>
  <c r="BB12502" i="131" s="1"/>
  <c r="AN12504" i="131"/>
  <c r="BD12504" i="131" s="1"/>
  <c r="AT12531" i="131"/>
  <c r="BJ12531" i="131" s="1"/>
  <c r="AV12533" i="131"/>
  <c r="BL12533" i="131" s="1"/>
  <c r="AK12561" i="131"/>
  <c r="BA12561" i="131" s="1"/>
  <c r="AQ12563" i="131"/>
  <c r="BG12563" i="131" s="1"/>
  <c r="AS12565" i="131"/>
  <c r="BI12565" i="131" s="1"/>
  <c r="AL12593" i="131"/>
  <c r="BB12593" i="131" s="1"/>
  <c r="AN12595" i="131"/>
  <c r="BD12595" i="131" s="1"/>
  <c r="AT12622" i="131"/>
  <c r="BJ12622" i="131" s="1"/>
  <c r="AV12624" i="131"/>
  <c r="BL12624" i="131" s="1"/>
  <c r="AK12652" i="131"/>
  <c r="BA12652" i="131" s="1"/>
  <c r="AQ12654" i="131"/>
  <c r="BG12654" i="131" s="1"/>
  <c r="AS12681" i="131"/>
  <c r="BI12681" i="131" s="1"/>
  <c r="AL12684" i="131"/>
  <c r="BB12684" i="131" s="1"/>
  <c r="AN12711" i="131"/>
  <c r="BD12711" i="131" s="1"/>
  <c r="AT12713" i="131"/>
  <c r="BJ12713" i="131" s="1"/>
  <c r="AV12715" i="131"/>
  <c r="BL12715" i="131" s="1"/>
  <c r="AK12743" i="131"/>
  <c r="BA12743" i="131" s="1"/>
  <c r="AQ12745" i="131"/>
  <c r="BG12745" i="131" s="1"/>
  <c r="AS12772" i="131"/>
  <c r="BI12772" i="131" s="1"/>
  <c r="AL12775" i="131"/>
  <c r="BB12775" i="131" s="1"/>
  <c r="AN12802" i="131"/>
  <c r="BD12802" i="131" s="1"/>
  <c r="AT12804" i="131"/>
  <c r="BJ12804" i="131" s="1"/>
  <c r="AV12831" i="131"/>
  <c r="BL12831" i="131" s="1"/>
  <c r="AK12834" i="131"/>
  <c r="BA12834" i="131" s="1"/>
  <c r="AQ12861" i="131"/>
  <c r="BG12861" i="131" s="1"/>
  <c r="AS12863" i="131"/>
  <c r="BI12863" i="131" s="1"/>
  <c r="AL12891" i="131"/>
  <c r="BB12891" i="131" s="1"/>
  <c r="AN12893" i="131"/>
  <c r="BD12893" i="131" s="1"/>
  <c r="AT12895" i="131"/>
  <c r="BJ12895" i="131" s="1"/>
  <c r="AV12922" i="131"/>
  <c r="BL12922" i="131" s="1"/>
  <c r="AK12925" i="131"/>
  <c r="BA12925" i="131" s="1"/>
  <c r="AQ12952" i="131"/>
  <c r="BG12952" i="131" s="1"/>
  <c r="AS12954" i="131"/>
  <c r="BI12954" i="131" s="1"/>
  <c r="AL12982" i="131"/>
  <c r="BB12982" i="131" s="1"/>
  <c r="AN12984" i="131"/>
  <c r="BD12984" i="131" s="1"/>
  <c r="AT13011" i="131"/>
  <c r="BJ13011" i="131" s="1"/>
  <c r="AV13013" i="131"/>
  <c r="BL13013" i="131" s="1"/>
  <c r="AK13041" i="131"/>
  <c r="BA13041" i="131" s="1"/>
  <c r="AQ13043" i="131"/>
  <c r="BG13043" i="131" s="1"/>
  <c r="AS13045" i="131"/>
  <c r="BI13045" i="131" s="1"/>
  <c r="AL13073" i="131"/>
  <c r="BB13073" i="131" s="1"/>
  <c r="AN13075" i="131"/>
  <c r="BD13075" i="131" s="1"/>
  <c r="AT13102" i="131"/>
  <c r="BJ13102" i="131" s="1"/>
  <c r="AV13104" i="131"/>
  <c r="BL13104" i="131" s="1"/>
  <c r="AK13132" i="131"/>
  <c r="BA13132" i="131" s="1"/>
  <c r="AQ13134" i="131"/>
  <c r="BG13134" i="131" s="1"/>
  <c r="AS13161" i="131"/>
  <c r="BI13161" i="131" s="1"/>
  <c r="AL13164" i="131"/>
  <c r="BB13164" i="131" s="1"/>
  <c r="AN13191" i="131"/>
  <c r="BD13191" i="131" s="1"/>
  <c r="AT13193" i="131"/>
  <c r="BJ13193" i="131" s="1"/>
  <c r="AV13195" i="131"/>
  <c r="BL13195" i="131" s="1"/>
  <c r="AK13223" i="131"/>
  <c r="BA13223" i="131" s="1"/>
  <c r="AQ13225" i="131"/>
  <c r="BG13225" i="131" s="1"/>
  <c r="AS13252" i="131"/>
  <c r="BI13252" i="131" s="1"/>
  <c r="AL13255" i="131"/>
  <c r="BB13255" i="131" s="1"/>
  <c r="AN13282" i="131"/>
  <c r="BD13282" i="131" s="1"/>
  <c r="AT13284" i="131"/>
  <c r="BJ13284" i="131" s="1"/>
  <c r="AV13311" i="131"/>
  <c r="BL13311" i="131" s="1"/>
  <c r="AK13314" i="131"/>
  <c r="BA13314" i="131" s="1"/>
  <c r="AQ13341" i="131"/>
  <c r="BG13341" i="131" s="1"/>
  <c r="AS13343" i="131"/>
  <c r="BI13343" i="131" s="1"/>
  <c r="AL13371" i="131"/>
  <c r="BB13371" i="131" s="1"/>
  <c r="AN13373" i="131"/>
  <c r="BD13373" i="131" s="1"/>
  <c r="AT13375" i="131"/>
  <c r="BJ13375" i="131" s="1"/>
  <c r="AV13402" i="131"/>
  <c r="BL13402" i="131" s="1"/>
  <c r="AK13405" i="131"/>
  <c r="BA13405" i="131" s="1"/>
  <c r="AQ13432" i="131"/>
  <c r="BG13432" i="131" s="1"/>
  <c r="AS13434" i="131"/>
  <c r="BI13434" i="131" s="1"/>
  <c r="AL13462" i="131"/>
  <c r="BB13462" i="131" s="1"/>
  <c r="AN13464" i="131"/>
  <c r="BD13464" i="131" s="1"/>
  <c r="AT13491" i="131"/>
  <c r="BJ13491" i="131" s="1"/>
  <c r="AV13493" i="131"/>
  <c r="BL13493" i="131" s="1"/>
  <c r="AK13521" i="131"/>
  <c r="BA13521" i="131" s="1"/>
  <c r="AQ13523" i="131"/>
  <c r="BG13523" i="131" s="1"/>
  <c r="AS13525" i="131"/>
  <c r="BI13525" i="131" s="1"/>
  <c r="AL13553" i="131"/>
  <c r="BB13553" i="131" s="1"/>
  <c r="AN13555" i="131"/>
  <c r="BD13555" i="131" s="1"/>
  <c r="AT13582" i="131"/>
  <c r="BJ13582" i="131" s="1"/>
  <c r="AV13584" i="131"/>
  <c r="BL13584" i="131" s="1"/>
  <c r="AK13612" i="131"/>
  <c r="BA13612" i="131" s="1"/>
  <c r="AQ13614" i="131"/>
  <c r="BG13614" i="131" s="1"/>
  <c r="AS13641" i="131"/>
  <c r="BI13641" i="131" s="1"/>
  <c r="AL13644" i="131"/>
  <c r="BB13644" i="131" s="1"/>
  <c r="AN13671" i="131"/>
  <c r="BD13671" i="131" s="1"/>
  <c r="AT13673" i="131"/>
  <c r="BJ13673" i="131" s="1"/>
  <c r="AV13675" i="131"/>
  <c r="BL13675" i="131" s="1"/>
  <c r="AK13703" i="131"/>
  <c r="BA13703" i="131" s="1"/>
  <c r="AQ13705" i="131"/>
  <c r="BG13705" i="131" s="1"/>
  <c r="AS13732" i="131"/>
  <c r="BI13732" i="131" s="1"/>
  <c r="AL13735" i="131"/>
  <c r="BB13735" i="131" s="1"/>
  <c r="AN13762" i="131"/>
  <c r="BD13762" i="131" s="1"/>
  <c r="AT13764" i="131"/>
  <c r="BJ13764" i="131" s="1"/>
  <c r="AV13791" i="131"/>
  <c r="BL13791" i="131" s="1"/>
  <c r="AK13794" i="131"/>
  <c r="BA13794" i="131" s="1"/>
  <c r="AQ13821" i="131"/>
  <c r="BG13821" i="131" s="1"/>
  <c r="AS13823" i="131"/>
  <c r="BI13823" i="131" s="1"/>
  <c r="AL13851" i="131"/>
  <c r="BB13851" i="131" s="1"/>
  <c r="AN13853" i="131"/>
  <c r="BD13853" i="131" s="1"/>
  <c r="AT13855" i="131"/>
  <c r="BJ13855" i="131" s="1"/>
  <c r="AV13882" i="131"/>
  <c r="BL13882" i="131" s="1"/>
  <c r="AK13885" i="131"/>
  <c r="BA13885" i="131" s="1"/>
  <c r="AQ13912" i="131"/>
  <c r="BG13912" i="131" s="1"/>
  <c r="AS13914" i="131"/>
  <c r="BI13914" i="131" s="1"/>
  <c r="AL13942" i="131"/>
  <c r="BB13942" i="131" s="1"/>
  <c r="AN13944" i="131"/>
  <c r="BD13944" i="131" s="1"/>
  <c r="AT13971" i="131"/>
  <c r="BJ13971" i="131" s="1"/>
  <c r="AV13973" i="131"/>
  <c r="BL13973" i="131" s="1"/>
  <c r="AK14001" i="131"/>
  <c r="BA14001" i="131" s="1"/>
  <c r="AQ14003" i="131"/>
  <c r="BG14003" i="131" s="1"/>
  <c r="AS14005" i="131"/>
  <c r="BI14005" i="131" s="1"/>
  <c r="AL14033" i="131"/>
  <c r="BB14033" i="131" s="1"/>
  <c r="AN14035" i="131"/>
  <c r="BD14035" i="131" s="1"/>
  <c r="AT14062" i="131"/>
  <c r="BJ14062" i="131" s="1"/>
  <c r="AV14064" i="131"/>
  <c r="BL14064" i="131" s="1"/>
  <c r="AK14092" i="131"/>
  <c r="BA14092" i="131" s="1"/>
  <c r="AQ14094" i="131"/>
  <c r="BG14094" i="131" s="1"/>
  <c r="AS14121" i="131"/>
  <c r="BI14121" i="131" s="1"/>
  <c r="AL14124" i="131"/>
  <c r="BB14124" i="131" s="1"/>
  <c r="AN14151" i="131"/>
  <c r="BD14151" i="131" s="1"/>
  <c r="AT14153" i="131"/>
  <c r="BJ14153" i="131" s="1"/>
  <c r="AV14155" i="131"/>
  <c r="BL14155" i="131" s="1"/>
  <c r="AK14183" i="131"/>
  <c r="BA14183" i="131" s="1"/>
  <c r="AQ14185" i="131"/>
  <c r="BG14185" i="131" s="1"/>
  <c r="AS14212" i="131"/>
  <c r="BI14212" i="131" s="1"/>
  <c r="AL14215" i="131"/>
  <c r="BB14215" i="131" s="1"/>
  <c r="AN14242" i="131"/>
  <c r="BD14242" i="131" s="1"/>
  <c r="AT14244" i="131"/>
  <c r="BJ14244" i="131" s="1"/>
  <c r="AV14271" i="131"/>
  <c r="BL14271" i="131" s="1"/>
  <c r="AK14274" i="131"/>
  <c r="BA14274" i="131" s="1"/>
  <c r="AQ14301" i="131"/>
  <c r="BG14301" i="131" s="1"/>
  <c r="AS14303" i="131"/>
  <c r="BI14303" i="131" s="1"/>
  <c r="AL14331" i="131"/>
  <c r="BB14331" i="131" s="1"/>
  <c r="AN14333" i="131"/>
  <c r="BD14333" i="131" s="1"/>
  <c r="AT14335" i="131"/>
  <c r="BJ14335" i="131" s="1"/>
  <c r="AV14362" i="131"/>
  <c r="BL14362" i="131" s="1"/>
  <c r="AK14365" i="131"/>
  <c r="BA14365" i="131" s="1"/>
  <c r="AQ14392" i="131"/>
  <c r="BG14392" i="131" s="1"/>
  <c r="AS14394" i="131"/>
  <c r="BI14394" i="131" s="1"/>
  <c r="AL14422" i="131"/>
  <c r="BB14422" i="131" s="1"/>
  <c r="AN14424" i="131"/>
  <c r="BD14424" i="131" s="1"/>
  <c r="AT14451" i="131"/>
  <c r="BJ14451" i="131" s="1"/>
  <c r="AV14453" i="131"/>
  <c r="BL14453" i="131" s="1"/>
  <c r="AK14481" i="131"/>
  <c r="BA14481" i="131" s="1"/>
  <c r="AQ14483" i="131"/>
  <c r="BG14483" i="131" s="1"/>
  <c r="AS14485" i="131"/>
  <c r="BI14485" i="131" s="1"/>
  <c r="AL14513" i="131"/>
  <c r="BB14513" i="131" s="1"/>
  <c r="AN14515" i="131"/>
  <c r="BD14515" i="131" s="1"/>
  <c r="AT14542" i="131"/>
  <c r="BJ14542" i="131" s="1"/>
  <c r="AV14544" i="131"/>
  <c r="BL14544" i="131" s="1"/>
  <c r="AK14572" i="131"/>
  <c r="BA14572" i="131" s="1"/>
  <c r="AQ14574" i="131"/>
  <c r="BG14574" i="131" s="1"/>
  <c r="AS14601" i="131"/>
  <c r="BI14601" i="131" s="1"/>
  <c r="AL14604" i="131"/>
  <c r="BB14604" i="131" s="1"/>
  <c r="AN14631" i="131"/>
  <c r="BD14631" i="131" s="1"/>
  <c r="AT14633" i="131"/>
  <c r="BJ14633" i="131" s="1"/>
  <c r="AV14635" i="131"/>
  <c r="BL14635" i="131" s="1"/>
  <c r="AK14663" i="131"/>
  <c r="BA14663" i="131" s="1"/>
  <c r="AQ14665" i="131"/>
  <c r="BG14665" i="131" s="1"/>
  <c r="AS14692" i="131"/>
  <c r="BI14692" i="131" s="1"/>
  <c r="AL14695" i="131"/>
  <c r="BB14695" i="131" s="1"/>
  <c r="AN14722" i="131"/>
  <c r="BD14722" i="131" s="1"/>
  <c r="AT14724" i="131"/>
  <c r="BJ14724" i="131" s="1"/>
  <c r="AV14751" i="131"/>
  <c r="BL14751" i="131" s="1"/>
  <c r="AK14754" i="131"/>
  <c r="BA14754" i="131" s="1"/>
  <c r="AQ14781" i="131"/>
  <c r="BG14781" i="131" s="1"/>
  <c r="AS14783" i="131"/>
  <c r="BI14783" i="131" s="1"/>
  <c r="AL14811" i="131"/>
  <c r="BB14811" i="131" s="1"/>
  <c r="AN14813" i="131"/>
  <c r="BD14813" i="131" s="1"/>
  <c r="AT14815" i="131"/>
  <c r="BJ14815" i="131" s="1"/>
  <c r="AV14842" i="131"/>
  <c r="BL14842" i="131" s="1"/>
  <c r="AK14845" i="131"/>
  <c r="BA14845" i="131" s="1"/>
  <c r="AQ14872" i="131"/>
  <c r="BG14872" i="131" s="1"/>
  <c r="AS14874" i="131"/>
  <c r="BI14874" i="131" s="1"/>
  <c r="AL14902" i="131"/>
  <c r="BB14902" i="131" s="1"/>
  <c r="AN14904" i="131"/>
  <c r="BD14904" i="131" s="1"/>
  <c r="AT14931" i="131"/>
  <c r="BJ14931" i="131" s="1"/>
  <c r="AV14933" i="131"/>
  <c r="BL14933" i="131" s="1"/>
  <c r="AK14961" i="131"/>
  <c r="BA14961" i="131" s="1"/>
  <c r="AQ14963" i="131"/>
  <c r="BG14963" i="131" s="1"/>
  <c r="AS14965" i="131"/>
  <c r="BI14965" i="131" s="1"/>
  <c r="AL14993" i="131"/>
  <c r="BB14993" i="131" s="1"/>
  <c r="AN14995" i="131"/>
  <c r="BD14995" i="131" s="1"/>
  <c r="AT15022" i="131"/>
  <c r="BJ15022" i="131" s="1"/>
  <c r="AV15024" i="131"/>
  <c r="BL15024" i="131" s="1"/>
  <c r="AK15052" i="131"/>
  <c r="BA15052" i="131" s="1"/>
  <c r="AQ15054" i="131"/>
  <c r="BG15054" i="131" s="1"/>
  <c r="AS15081" i="131"/>
  <c r="BI15081" i="131" s="1"/>
  <c r="AL15084" i="131"/>
  <c r="BB15084" i="131" s="1"/>
  <c r="AN15111" i="131"/>
  <c r="BD15111" i="131" s="1"/>
  <c r="AT15113" i="131"/>
  <c r="BJ15113" i="131" s="1"/>
  <c r="AV15115" i="131"/>
  <c r="BL15115" i="131" s="1"/>
  <c r="AK15143" i="131"/>
  <c r="BA15143" i="131" s="1"/>
  <c r="AQ15145" i="131"/>
  <c r="BG15145" i="131" s="1"/>
  <c r="AS15172" i="131"/>
  <c r="BI15172" i="131" s="1"/>
  <c r="AL15175" i="131"/>
  <c r="BB15175" i="131" s="1"/>
  <c r="AN15202" i="131"/>
  <c r="BD15202" i="131" s="1"/>
  <c r="AT15204" i="131"/>
  <c r="BJ15204" i="131" s="1"/>
  <c r="AV15231" i="131"/>
  <c r="BL15231" i="131" s="1"/>
  <c r="AK15234" i="131"/>
  <c r="BA15234" i="131" s="1"/>
  <c r="AQ15261" i="131"/>
  <c r="BG15261" i="131" s="1"/>
  <c r="AS15263" i="131"/>
  <c r="BI15263" i="131" s="1"/>
  <c r="AL15291" i="131"/>
  <c r="BB15291" i="131" s="1"/>
  <c r="AN15293" i="131"/>
  <c r="BD15293" i="131" s="1"/>
  <c r="AT15295" i="131"/>
  <c r="BJ15295" i="131" s="1"/>
  <c r="AV15322" i="131"/>
  <c r="BL15322" i="131" s="1"/>
  <c r="AK15325" i="131"/>
  <c r="BA15325" i="131" s="1"/>
  <c r="AQ15352" i="131"/>
  <c r="BG15352" i="131" s="1"/>
  <c r="AS15354" i="131"/>
  <c r="BI15354" i="131" s="1"/>
  <c r="AL15382" i="131"/>
  <c r="BB15382" i="131" s="1"/>
  <c r="AN15384" i="131"/>
  <c r="BD15384" i="131" s="1"/>
  <c r="AT15411" i="131"/>
  <c r="BJ15411" i="131" s="1"/>
  <c r="AV15413" i="131"/>
  <c r="BL15413" i="131" s="1"/>
  <c r="AK15441" i="131"/>
  <c r="BA15441" i="131" s="1"/>
  <c r="AQ15443" i="131"/>
  <c r="BG15443" i="131" s="1"/>
  <c r="AS15445" i="131"/>
  <c r="BI15445" i="131" s="1"/>
  <c r="AL15473" i="131"/>
  <c r="BB15473" i="131" s="1"/>
  <c r="AN15475" i="131"/>
  <c r="BD15475" i="131" s="1"/>
  <c r="AT15502" i="131"/>
  <c r="BJ15502" i="131" s="1"/>
  <c r="AV15504" i="131"/>
  <c r="BL15504" i="131" s="1"/>
  <c r="AK15532" i="131"/>
  <c r="BA15532" i="131" s="1"/>
  <c r="AQ15534" i="131"/>
  <c r="BG15534" i="131" s="1"/>
  <c r="AS15561" i="131"/>
  <c r="BI15561" i="131" s="1"/>
  <c r="AL15564" i="131"/>
  <c r="BB15564" i="131" s="1"/>
  <c r="AN15591" i="131"/>
  <c r="BD15591" i="131" s="1"/>
  <c r="AT15593" i="131"/>
  <c r="BJ15593" i="131" s="1"/>
  <c r="AV15595" i="131"/>
  <c r="BL15595" i="131" s="1"/>
  <c r="AK15623" i="131"/>
  <c r="BA15623" i="131" s="1"/>
  <c r="AQ15625" i="131"/>
  <c r="BG15625" i="131" s="1"/>
  <c r="AS15652" i="131"/>
  <c r="BI15652" i="131" s="1"/>
  <c r="AL15655" i="131"/>
  <c r="BB15655" i="131" s="1"/>
  <c r="AN15682" i="131"/>
  <c r="BD15682" i="131" s="1"/>
  <c r="AT15684" i="131"/>
  <c r="BJ15684" i="131" s="1"/>
  <c r="AV15711" i="131"/>
  <c r="BL15711" i="131" s="1"/>
  <c r="AK15714" i="131"/>
  <c r="BA15714" i="131" s="1"/>
  <c r="AQ15741" i="131"/>
  <c r="BG15741" i="131" s="1"/>
  <c r="AS15743" i="131"/>
  <c r="BI15743" i="131" s="1"/>
  <c r="AL15771" i="131"/>
  <c r="BB15771" i="131" s="1"/>
  <c r="AN15773" i="131"/>
  <c r="BD15773" i="131" s="1"/>
  <c r="AT15775" i="131"/>
  <c r="BJ15775" i="131" s="1"/>
  <c r="AV15802" i="131"/>
  <c r="BL15802" i="131" s="1"/>
  <c r="AK15805" i="131"/>
  <c r="BA15805" i="131" s="1"/>
  <c r="AQ15832" i="131"/>
  <c r="BG15832" i="131" s="1"/>
  <c r="AS15834" i="131"/>
  <c r="BI15834" i="131" s="1"/>
  <c r="AL15862" i="131"/>
  <c r="BB15862" i="131" s="1"/>
  <c r="AN15864" i="131"/>
  <c r="BD15864" i="131" s="1"/>
  <c r="AT15891" i="131"/>
  <c r="BJ15891" i="131" s="1"/>
  <c r="AV15893" i="131"/>
  <c r="BL15893" i="131" s="1"/>
  <c r="AK15921" i="131"/>
  <c r="BA15921" i="131" s="1"/>
  <c r="AQ15923" i="131"/>
  <c r="BG15923" i="131" s="1"/>
  <c r="AS15925" i="131"/>
  <c r="BI15925" i="131" s="1"/>
  <c r="AL15953" i="131"/>
  <c r="BB15953" i="131" s="1"/>
  <c r="AN15955" i="131"/>
  <c r="BD15955" i="131" s="1"/>
  <c r="AT15982" i="131"/>
  <c r="BJ15982" i="131" s="1"/>
  <c r="AV15984" i="131"/>
  <c r="BL15984" i="131" s="1"/>
  <c r="AK16012" i="131"/>
  <c r="BA16012" i="131" s="1"/>
  <c r="AQ16014" i="131"/>
  <c r="BG16014" i="131" s="1"/>
  <c r="AS16041" i="131"/>
  <c r="BI16041" i="131" s="1"/>
  <c r="AL16044" i="131"/>
  <c r="BB16044" i="131" s="1"/>
  <c r="AN16071" i="131"/>
  <c r="BD16071" i="131" s="1"/>
  <c r="AT16073" i="131"/>
  <c r="BJ16073" i="131" s="1"/>
  <c r="AV16075" i="131"/>
  <c r="BL16075" i="131" s="1"/>
  <c r="AK16103" i="131"/>
  <c r="BA16103" i="131" s="1"/>
  <c r="AQ16105" i="131"/>
  <c r="BG16105" i="131" s="1"/>
  <c r="AS16132" i="131"/>
  <c r="BI16132" i="131" s="1"/>
  <c r="AL16135" i="131"/>
  <c r="BB16135" i="131" s="1"/>
  <c r="AN16162" i="131"/>
  <c r="BD16162" i="131" s="1"/>
  <c r="AT16164" i="131"/>
  <c r="BJ16164" i="131" s="1"/>
  <c r="AV16191" i="131"/>
  <c r="BL16191" i="131" s="1"/>
  <c r="AK16194" i="131"/>
  <c r="BA16194" i="131" s="1"/>
  <c r="AQ16221" i="131"/>
  <c r="BG16221" i="131" s="1"/>
  <c r="AS16223" i="131"/>
  <c r="BI16223" i="131" s="1"/>
  <c r="AL16251" i="131"/>
  <c r="BB16251" i="131" s="1"/>
  <c r="AN16253" i="131"/>
  <c r="BD16253" i="131" s="1"/>
  <c r="AT16255" i="131"/>
  <c r="BJ16255" i="131" s="1"/>
  <c r="AV16282" i="131"/>
  <c r="BL16282" i="131" s="1"/>
  <c r="AK16285" i="131"/>
  <c r="BA16285" i="131" s="1"/>
  <c r="AQ16312" i="131"/>
  <c r="BG16312" i="131" s="1"/>
  <c r="AS16314" i="131"/>
  <c r="BI16314" i="131" s="1"/>
  <c r="AL16342" i="131"/>
  <c r="BB16342" i="131" s="1"/>
  <c r="AN16344" i="131"/>
  <c r="BD16344" i="131" s="1"/>
  <c r="AT16371" i="131"/>
  <c r="BJ16371" i="131" s="1"/>
  <c r="AV16373" i="131"/>
  <c r="BL16373" i="131" s="1"/>
  <c r="AK16401" i="131"/>
  <c r="BA16401" i="131" s="1"/>
  <c r="AQ16403" i="131"/>
  <c r="BG16403" i="131" s="1"/>
  <c r="AS16405" i="131"/>
  <c r="BI16405" i="131" s="1"/>
  <c r="AL16433" i="131"/>
  <c r="BB16433" i="131" s="1"/>
  <c r="AN16435" i="131"/>
  <c r="BD16435" i="131" s="1"/>
  <c r="AT16462" i="131"/>
  <c r="BJ16462" i="131" s="1"/>
  <c r="AV16464" i="131"/>
  <c r="BL16464" i="131" s="1"/>
  <c r="AK16492" i="131"/>
  <c r="BA16492" i="131" s="1"/>
  <c r="AQ16494" i="131"/>
  <c r="BG16494" i="131" s="1"/>
  <c r="AS16521" i="131"/>
  <c r="BI16521" i="131" s="1"/>
  <c r="AL16524" i="131"/>
  <c r="BB16524" i="131" s="1"/>
  <c r="AN16551" i="131"/>
  <c r="BD16551" i="131" s="1"/>
  <c r="AT16553" i="131"/>
  <c r="BJ16553" i="131" s="1"/>
  <c r="AV16555" i="131"/>
  <c r="BL16555" i="131" s="1"/>
  <c r="AK16583" i="131"/>
  <c r="BA16583" i="131" s="1"/>
  <c r="AQ16585" i="131"/>
  <c r="BG16585" i="131" s="1"/>
  <c r="AS16612" i="131"/>
  <c r="BI16612" i="131" s="1"/>
  <c r="AL16615" i="131"/>
  <c r="BB16615" i="131" s="1"/>
  <c r="AN16642" i="131"/>
  <c r="BD16642" i="131" s="1"/>
  <c r="AT16644" i="131"/>
  <c r="BJ16644" i="131" s="1"/>
  <c r="AV16671" i="131"/>
  <c r="BL16671" i="131" s="1"/>
  <c r="AK16674" i="131"/>
  <c r="BA16674" i="131" s="1"/>
  <c r="AQ16701" i="131"/>
  <c r="BG16701" i="131" s="1"/>
  <c r="AS16703" i="131"/>
  <c r="BI16703" i="131" s="1"/>
  <c r="AL16731" i="131"/>
  <c r="BB16731" i="131" s="1"/>
  <c r="AN16733" i="131"/>
  <c r="BD16733" i="131" s="1"/>
  <c r="AT16735" i="131"/>
  <c r="BJ16735" i="131" s="1"/>
  <c r="AV16762" i="131"/>
  <c r="BL16762" i="131" s="1"/>
  <c r="AK16765" i="131"/>
  <c r="BA16765" i="131" s="1"/>
  <c r="AQ16792" i="131"/>
  <c r="BG16792" i="131" s="1"/>
  <c r="AS16794" i="131"/>
  <c r="BI16794" i="131" s="1"/>
  <c r="AL16822" i="131"/>
  <c r="BB16822" i="131" s="1"/>
  <c r="AN16824" i="131"/>
  <c r="BD16824" i="131" s="1"/>
  <c r="AT16851" i="131"/>
  <c r="BJ16851" i="131" s="1"/>
  <c r="AV16853" i="131"/>
  <c r="BL16853" i="131" s="1"/>
  <c r="AK16881" i="131"/>
  <c r="BA16881" i="131" s="1"/>
  <c r="AQ16883" i="131"/>
  <c r="BG16883" i="131" s="1"/>
  <c r="AS16885" i="131"/>
  <c r="BI16885" i="131" s="1"/>
  <c r="AL16913" i="131"/>
  <c r="BB16913" i="131" s="1"/>
  <c r="AN16915" i="131"/>
  <c r="BD16915" i="131" s="1"/>
  <c r="AT16942" i="131"/>
  <c r="BJ16942" i="131" s="1"/>
  <c r="AV16944" i="131"/>
  <c r="BL16944" i="131" s="1"/>
  <c r="AK16972" i="131"/>
  <c r="BA16972" i="131" s="1"/>
  <c r="AQ16974" i="131"/>
  <c r="BG16974" i="131" s="1"/>
  <c r="AS17001" i="131"/>
  <c r="BI17001" i="131" s="1"/>
  <c r="AL17004" i="131"/>
  <c r="BB17004" i="131" s="1"/>
  <c r="AN17031" i="131"/>
  <c r="BD17031" i="131" s="1"/>
  <c r="AT17033" i="131"/>
  <c r="BJ17033" i="131" s="1"/>
  <c r="AV17035" i="131"/>
  <c r="BL17035" i="131" s="1"/>
  <c r="AK17063" i="131"/>
  <c r="BA17063" i="131" s="1"/>
  <c r="AQ17065" i="131"/>
  <c r="BG17065" i="131" s="1"/>
  <c r="AS17092" i="131"/>
  <c r="BI17092" i="131" s="1"/>
  <c r="AL17095" i="131"/>
  <c r="BB17095" i="131" s="1"/>
  <c r="AN17122" i="131"/>
  <c r="BD17122" i="131" s="1"/>
  <c r="AT17124" i="131"/>
  <c r="BJ17124" i="131" s="1"/>
  <c r="AV17151" i="131"/>
  <c r="BL17151" i="131" s="1"/>
  <c r="AK17154" i="131"/>
  <c r="BA17154" i="131" s="1"/>
  <c r="AQ17181" i="131"/>
  <c r="BG17181" i="131" s="1"/>
  <c r="AS17183" i="131"/>
  <c r="BI17183" i="131" s="1"/>
  <c r="AL17211" i="131"/>
  <c r="BB17211" i="131" s="1"/>
  <c r="AN17213" i="131"/>
  <c r="BD17213" i="131" s="1"/>
  <c r="AT17215" i="131"/>
  <c r="BJ17215" i="131" s="1"/>
  <c r="AV17242" i="131"/>
  <c r="BL17242" i="131" s="1"/>
  <c r="AK17245" i="131"/>
  <c r="BA17245" i="131" s="1"/>
  <c r="AQ17272" i="131"/>
  <c r="BG17272" i="131" s="1"/>
  <c r="AS17274" i="131"/>
  <c r="BI17274" i="131" s="1"/>
  <c r="AL17302" i="131"/>
  <c r="BB17302" i="131" s="1"/>
  <c r="AN17304" i="131"/>
  <c r="BD17304" i="131" s="1"/>
  <c r="AT17331" i="131"/>
  <c r="BJ17331" i="131" s="1"/>
  <c r="AV17333" i="131"/>
  <c r="BL17333" i="131" s="1"/>
  <c r="AK17361" i="131"/>
  <c r="BA17361" i="131" s="1"/>
  <c r="AQ17363" i="131"/>
  <c r="BG17363" i="131" s="1"/>
  <c r="AS17365" i="131"/>
  <c r="BI17365" i="131" s="1"/>
  <c r="AL17393" i="131"/>
  <c r="BB17393" i="131" s="1"/>
  <c r="AN17395" i="131"/>
  <c r="BD17395" i="131" s="1"/>
  <c r="AT17422" i="131"/>
  <c r="BJ17422" i="131" s="1"/>
  <c r="AV17424" i="131"/>
  <c r="BL17424" i="131" s="1"/>
  <c r="AK17452" i="131"/>
  <c r="BA17452" i="131" s="1"/>
  <c r="AQ17454" i="131"/>
  <c r="BG17454" i="131" s="1"/>
  <c r="AS17481" i="131"/>
  <c r="BI17481" i="131" s="1"/>
  <c r="AL17484" i="131"/>
  <c r="BB17484" i="131" s="1"/>
  <c r="AN17511" i="131"/>
  <c r="BD17511" i="131" s="1"/>
  <c r="AT17513" i="131"/>
  <c r="BJ17513" i="131" s="1"/>
  <c r="AV17515" i="131"/>
  <c r="BL17515" i="131" s="1"/>
  <c r="AK17543" i="131"/>
  <c r="BA17543" i="131" s="1"/>
  <c r="AQ17545" i="131"/>
  <c r="BG17545" i="131" s="1"/>
  <c r="AS17572" i="131"/>
  <c r="BI17572" i="131" s="1"/>
  <c r="AL17575" i="131"/>
  <c r="BB17575" i="131" s="1"/>
  <c r="AN17602" i="131"/>
  <c r="BD17602" i="131" s="1"/>
  <c r="AT17604" i="131"/>
  <c r="BJ17604" i="131" s="1"/>
  <c r="AV17631" i="131"/>
  <c r="BL17631" i="131" s="1"/>
  <c r="AK17634" i="131"/>
  <c r="BA17634" i="131" s="1"/>
  <c r="AQ17661" i="131"/>
  <c r="BG17661" i="131" s="1"/>
  <c r="AS17663" i="131"/>
  <c r="BI17663" i="131" s="1"/>
  <c r="AL17691" i="131"/>
  <c r="BB17691" i="131" s="1"/>
  <c r="AN17693" i="131"/>
  <c r="BD17693" i="131" s="1"/>
  <c r="AT17695" i="131"/>
  <c r="BJ17695" i="131" s="1"/>
  <c r="AV17722" i="131"/>
  <c r="BL17722" i="131" s="1"/>
  <c r="AK17725" i="131"/>
  <c r="BA17725" i="131" s="1"/>
  <c r="AQ17752" i="131"/>
  <c r="BG17752" i="131" s="1"/>
  <c r="AS17754" i="131"/>
  <c r="BI17754" i="131" s="1"/>
  <c r="AL17782" i="131"/>
  <c r="BB17782" i="131" s="1"/>
  <c r="AN17784" i="131"/>
  <c r="BD17784" i="131" s="1"/>
  <c r="AT17811" i="131"/>
  <c r="BJ17811" i="131" s="1"/>
  <c r="AV17813" i="131"/>
  <c r="BL17813" i="131" s="1"/>
  <c r="AK17841" i="131"/>
  <c r="BA17841" i="131" s="1"/>
  <c r="AQ17843" i="131"/>
  <c r="BG17843" i="131" s="1"/>
  <c r="AS17845" i="131"/>
  <c r="BI17845" i="131" s="1"/>
  <c r="AL17873" i="131"/>
  <c r="BB17873" i="131" s="1"/>
  <c r="AN17875" i="131"/>
  <c r="BD17875" i="131" s="1"/>
  <c r="AT17902" i="131"/>
  <c r="BJ17902" i="131" s="1"/>
  <c r="AV17904" i="131"/>
  <c r="BL17904" i="131" s="1"/>
  <c r="AK17932" i="131"/>
  <c r="BA17932" i="131" s="1"/>
  <c r="AQ17934" i="131"/>
  <c r="BG17934" i="131" s="1"/>
  <c r="AS17961" i="131"/>
  <c r="BI17961" i="131" s="1"/>
  <c r="AS8627" i="131"/>
  <c r="BI8627" i="131" s="1"/>
  <c r="AM8686" i="131"/>
  <c r="BC8686" i="131" s="1"/>
  <c r="AS8750" i="131"/>
  <c r="BI8750" i="131" s="1"/>
  <c r="AO8865" i="131"/>
  <c r="BE8865" i="131" s="1"/>
  <c r="AM8925" i="131"/>
  <c r="BC8925" i="131" s="1"/>
  <c r="AX8960" i="131"/>
  <c r="BN8960" i="131" s="1"/>
  <c r="AV9016" i="131"/>
  <c r="BL9016" i="131" s="1"/>
  <c r="AT9075" i="131"/>
  <c r="BJ9075" i="131" s="1"/>
  <c r="AK9107" i="131"/>
  <c r="BA9107" i="131" s="1"/>
  <c r="AM9165" i="131"/>
  <c r="BC9165" i="131" s="1"/>
  <c r="AK9224" i="131"/>
  <c r="BA9224" i="131" s="1"/>
  <c r="AM9284" i="131"/>
  <c r="BC9284" i="131" s="1"/>
  <c r="AO9343" i="131"/>
  <c r="BE9343" i="131" s="1"/>
  <c r="AU9405" i="131"/>
  <c r="BK9405" i="131" s="1"/>
  <c r="AW9466" i="131"/>
  <c r="BM9466" i="131" s="1"/>
  <c r="AM9526" i="131"/>
  <c r="BC9526" i="131" s="1"/>
  <c r="AS9587" i="131"/>
  <c r="BI9587" i="131" s="1"/>
  <c r="AU9649" i="131"/>
  <c r="BK9649" i="131" s="1"/>
  <c r="AO9706" i="131"/>
  <c r="BE9706" i="131" s="1"/>
  <c r="AQ9768" i="131"/>
  <c r="BG9768" i="131" s="1"/>
  <c r="AW9825" i="131"/>
  <c r="BM9825" i="131" s="1"/>
  <c r="AU9885" i="131"/>
  <c r="BK9885" i="131" s="1"/>
  <c r="AK9946" i="131"/>
  <c r="BA9946" i="131" s="1"/>
  <c r="AQ10008" i="131"/>
  <c r="BG10008" i="131" s="1"/>
  <c r="AK10069" i="131"/>
  <c r="BA10069" i="131" s="1"/>
  <c r="AX10153" i="131"/>
  <c r="BN10153" i="131" s="1"/>
  <c r="AV10214" i="131"/>
  <c r="BL10214" i="131" s="1"/>
  <c r="AP10275" i="131"/>
  <c r="BF10275" i="131" s="1"/>
  <c r="AR10336" i="131"/>
  <c r="BH10336" i="131" s="1"/>
  <c r="AL10398" i="131"/>
  <c r="BB10398" i="131" s="1"/>
  <c r="AV10454" i="131"/>
  <c r="BL10454" i="131" s="1"/>
  <c r="AX10514" i="131"/>
  <c r="BN10514" i="131" s="1"/>
  <c r="AK10549" i="131"/>
  <c r="BA10549" i="131" s="1"/>
  <c r="AP10633" i="131"/>
  <c r="BF10633" i="131" s="1"/>
  <c r="AK10670" i="131"/>
  <c r="BA10670" i="131" s="1"/>
  <c r="AL10753" i="131"/>
  <c r="BB10753" i="131" s="1"/>
  <c r="AW10790" i="131"/>
  <c r="BM10790" i="131" s="1"/>
  <c r="AL10875" i="131"/>
  <c r="BB10875" i="131" s="1"/>
  <c r="AO10902" i="131"/>
  <c r="BE10902" i="131" s="1"/>
  <c r="AK10906" i="131"/>
  <c r="BA10906" i="131" s="1"/>
  <c r="AK10910" i="131"/>
  <c r="BA10910" i="131" s="1"/>
  <c r="AR10936" i="131"/>
  <c r="BH10936" i="131" s="1"/>
  <c r="AU10962" i="131"/>
  <c r="BK10962" i="131" s="1"/>
  <c r="AU10967" i="131"/>
  <c r="BK10967" i="131" s="1"/>
  <c r="AP10993" i="131"/>
  <c r="BF10993" i="131" s="1"/>
  <c r="AP10997" i="131"/>
  <c r="BF10997" i="131" s="1"/>
  <c r="AK11022" i="131"/>
  <c r="BA11022" i="131" s="1"/>
  <c r="AO11026" i="131"/>
  <c r="BE11026" i="131" s="1"/>
  <c r="AK11030" i="131"/>
  <c r="BA11030" i="131" s="1"/>
  <c r="AN11056" i="131"/>
  <c r="BD11056" i="131" s="1"/>
  <c r="AM11083" i="131"/>
  <c r="BC11083" i="131" s="1"/>
  <c r="AU11089" i="131"/>
  <c r="BK11089" i="131" s="1"/>
  <c r="AP11115" i="131"/>
  <c r="BF11115" i="131" s="1"/>
  <c r="AL11119" i="131"/>
  <c r="BB11119" i="131" s="1"/>
  <c r="AK11144" i="131"/>
  <c r="BA11144" i="131" s="1"/>
  <c r="AO11148" i="131"/>
  <c r="BE11148" i="131" s="1"/>
  <c r="AN11174" i="131"/>
  <c r="BD11174" i="131" s="1"/>
  <c r="AN11179" i="131"/>
  <c r="BD11179" i="131" s="1"/>
  <c r="AQ11205" i="131"/>
  <c r="BG11205" i="131" s="1"/>
  <c r="AM11210" i="131"/>
  <c r="BC11210" i="131" s="1"/>
  <c r="AP11235" i="131"/>
  <c r="BF11235" i="131" s="1"/>
  <c r="AP11239" i="131"/>
  <c r="BF11239" i="131" s="1"/>
  <c r="AK11264" i="131"/>
  <c r="BA11264" i="131" s="1"/>
  <c r="AO11268" i="131"/>
  <c r="BE11268" i="131" s="1"/>
  <c r="AN11293" i="131"/>
  <c r="BD11293" i="131" s="1"/>
  <c r="AR11298" i="131"/>
  <c r="BH11298" i="131" s="1"/>
  <c r="AM11324" i="131"/>
  <c r="BC11324" i="131" s="1"/>
  <c r="AQ11329" i="131"/>
  <c r="BG11329" i="131" s="1"/>
  <c r="AP11355" i="131"/>
  <c r="BF11355" i="131" s="1"/>
  <c r="AP11359" i="131"/>
  <c r="BF11359" i="131" s="1"/>
  <c r="AK11384" i="131"/>
  <c r="BA11384" i="131" s="1"/>
  <c r="AO11388" i="131"/>
  <c r="BE11388" i="131" s="1"/>
  <c r="AV11413" i="131"/>
  <c r="BL11413" i="131" s="1"/>
  <c r="AV11419" i="131"/>
  <c r="BL11419" i="131" s="1"/>
  <c r="AM11447" i="131"/>
  <c r="BC11447" i="131" s="1"/>
  <c r="AL11473" i="131"/>
  <c r="BB11473" i="131" s="1"/>
  <c r="AP11477" i="131"/>
  <c r="BF11477" i="131" s="1"/>
  <c r="AK11502" i="131"/>
  <c r="BA11502" i="131" s="1"/>
  <c r="AK11506" i="131"/>
  <c r="BA11506" i="131" s="1"/>
  <c r="AO11510" i="131"/>
  <c r="BE11510" i="131" s="1"/>
  <c r="AR11536" i="131"/>
  <c r="BH11536" i="131" s="1"/>
  <c r="AQ11562" i="131"/>
  <c r="BG11562" i="131" s="1"/>
  <c r="AM11567" i="131"/>
  <c r="BC11567" i="131" s="1"/>
  <c r="AP11593" i="131"/>
  <c r="BF11593" i="131" s="1"/>
  <c r="AP11597" i="131"/>
  <c r="BF11597" i="131" s="1"/>
  <c r="AO11622" i="131"/>
  <c r="BE11622" i="131" s="1"/>
  <c r="AO11626" i="131"/>
  <c r="BE11626" i="131" s="1"/>
  <c r="AK11630" i="131"/>
  <c r="BA11630" i="131" s="1"/>
  <c r="AN11656" i="131"/>
  <c r="BD11656" i="131" s="1"/>
  <c r="AM11684" i="131"/>
  <c r="BC11684" i="131" s="1"/>
  <c r="AQ11689" i="131"/>
  <c r="BG11689" i="131" s="1"/>
  <c r="AX11714" i="131"/>
  <c r="BN11714" i="131" s="1"/>
  <c r="AX11718" i="131"/>
  <c r="BN11718" i="131" s="1"/>
  <c r="AW11743" i="131"/>
  <c r="BM11743" i="131" s="1"/>
  <c r="AS11747" i="131"/>
  <c r="BI11747" i="131" s="1"/>
  <c r="AR11772" i="131"/>
  <c r="BH11772" i="131" s="1"/>
  <c r="AV11776" i="131"/>
  <c r="BL11776" i="131" s="1"/>
  <c r="AQ11803" i="131"/>
  <c r="BG11803" i="131" s="1"/>
  <c r="AM11809" i="131"/>
  <c r="BC11809" i="131" s="1"/>
  <c r="AL11834" i="131"/>
  <c r="BB11834" i="131" s="1"/>
  <c r="AL11838" i="131"/>
  <c r="BB11838" i="131" s="1"/>
  <c r="AK11863" i="131"/>
  <c r="BA11863" i="131" s="1"/>
  <c r="AO11867" i="131"/>
  <c r="BE11867" i="131" s="1"/>
  <c r="AR11892" i="131"/>
  <c r="BH11892" i="131" s="1"/>
  <c r="AR11897" i="131"/>
  <c r="BH11897" i="131" s="1"/>
  <c r="AU11923" i="131"/>
  <c r="BK11923" i="131" s="1"/>
  <c r="AU11930" i="131"/>
  <c r="BK11930" i="131" s="1"/>
  <c r="AX11955" i="131"/>
  <c r="BN11955" i="131" s="1"/>
  <c r="AX11959" i="131"/>
  <c r="BN11959" i="131" s="1"/>
  <c r="AW11984" i="131"/>
  <c r="BM11984" i="131" s="1"/>
  <c r="AW11988" i="131"/>
  <c r="BM11988" i="131" s="1"/>
  <c r="AV12013" i="131"/>
  <c r="BL12013" i="131" s="1"/>
  <c r="AV12019" i="131"/>
  <c r="BL12019" i="131" s="1"/>
  <c r="AQ12045" i="131"/>
  <c r="BG12045" i="131" s="1"/>
  <c r="AP12072" i="131"/>
  <c r="BF12072" i="131" s="1"/>
  <c r="AL12076" i="131"/>
  <c r="BB12076" i="131" s="1"/>
  <c r="AP12080" i="131"/>
  <c r="BF12080" i="131" s="1"/>
  <c r="AO12105" i="131"/>
  <c r="BE12105" i="131" s="1"/>
  <c r="AK12109" i="131"/>
  <c r="BA12109" i="131" s="1"/>
  <c r="AV12134" i="131"/>
  <c r="BL12134" i="131" s="1"/>
  <c r="AQ12162" i="131"/>
  <c r="BG12162" i="131" s="1"/>
  <c r="AU12167" i="131"/>
  <c r="BK12167" i="131" s="1"/>
  <c r="AL12193" i="131"/>
  <c r="BB12193" i="131" s="1"/>
  <c r="AL12197" i="131"/>
  <c r="BB12197" i="131" s="1"/>
  <c r="AO12222" i="131"/>
  <c r="BE12222" i="131" s="1"/>
  <c r="AO12226" i="131"/>
  <c r="BE12226" i="131" s="1"/>
  <c r="AK12230" i="131"/>
  <c r="BA12230" i="131" s="1"/>
  <c r="AN12255" i="131"/>
  <c r="BD12255" i="131" s="1"/>
  <c r="AV12260" i="131"/>
  <c r="BL12260" i="131" s="1"/>
  <c r="AQ12286" i="131"/>
  <c r="BG12286" i="131" s="1"/>
  <c r="AP12312" i="131"/>
  <c r="BF12312" i="131" s="1"/>
  <c r="AP12316" i="131"/>
  <c r="BF12316" i="131" s="1"/>
  <c r="AP12320" i="131"/>
  <c r="BF12320" i="131" s="1"/>
  <c r="AO12345" i="131"/>
  <c r="BE12345" i="131" s="1"/>
  <c r="AO12349" i="131"/>
  <c r="BE12349" i="131" s="1"/>
  <c r="AV12375" i="131"/>
  <c r="BL12375" i="131" s="1"/>
  <c r="AV12380" i="131"/>
  <c r="BL12380" i="131" s="1"/>
  <c r="AU12406" i="131"/>
  <c r="BK12406" i="131" s="1"/>
  <c r="AT12432" i="131"/>
  <c r="BJ12432" i="131" s="1"/>
  <c r="AX12436" i="131"/>
  <c r="BN12436" i="131" s="1"/>
  <c r="AT12440" i="131"/>
  <c r="BJ12440" i="131" s="1"/>
  <c r="AS12465" i="131"/>
  <c r="BI12465" i="131" s="1"/>
  <c r="AS12469" i="131"/>
  <c r="BI12469" i="131" s="1"/>
  <c r="AV12495" i="131"/>
  <c r="BL12495" i="131" s="1"/>
  <c r="AQ12522" i="131"/>
  <c r="BG12522" i="131" s="1"/>
  <c r="AU12528" i="131"/>
  <c r="BK12528" i="131" s="1"/>
  <c r="AT12553" i="131"/>
  <c r="BJ12553" i="131" s="1"/>
  <c r="AT12557" i="131"/>
  <c r="BJ12557" i="131" s="1"/>
  <c r="AW12582" i="131"/>
  <c r="BM12582" i="131" s="1"/>
  <c r="AW12586" i="131"/>
  <c r="BM12586" i="131" s="1"/>
  <c r="AW12590" i="131"/>
  <c r="BM12590" i="131" s="1"/>
  <c r="AN12617" i="131"/>
  <c r="BD12617" i="131" s="1"/>
  <c r="AM12643" i="131"/>
  <c r="BC12643" i="131" s="1"/>
  <c r="AU12647" i="131"/>
  <c r="BK12647" i="131" s="1"/>
  <c r="AX12672" i="131"/>
  <c r="BN12672" i="131" s="1"/>
  <c r="AX12676" i="131"/>
  <c r="BN12676" i="131" s="1"/>
  <c r="AX12680" i="131"/>
  <c r="BN12680" i="131" s="1"/>
  <c r="AW12705" i="131"/>
  <c r="BM12705" i="131" s="1"/>
  <c r="AS12709" i="131"/>
  <c r="BI12709" i="131" s="1"/>
  <c r="AN12736" i="131"/>
  <c r="BD12736" i="131" s="1"/>
  <c r="AM12762" i="131"/>
  <c r="BC12762" i="131" s="1"/>
  <c r="AU12766" i="131"/>
  <c r="BK12766" i="131" s="1"/>
  <c r="AT12792" i="131"/>
  <c r="BJ12792" i="131" s="1"/>
  <c r="AT12796" i="131"/>
  <c r="BJ12796" i="131" s="1"/>
  <c r="AX12800" i="131"/>
  <c r="BN12800" i="131" s="1"/>
  <c r="AS12825" i="131"/>
  <c r="BI12825" i="131" s="1"/>
  <c r="AS12829" i="131"/>
  <c r="BI12829" i="131" s="1"/>
  <c r="AR12855" i="131"/>
  <c r="BH12855" i="131" s="1"/>
  <c r="AM12883" i="131"/>
  <c r="BC12883" i="131" s="1"/>
  <c r="AM12889" i="131"/>
  <c r="BC12889" i="131" s="1"/>
  <c r="AX12914" i="131"/>
  <c r="BN12914" i="131" s="1"/>
  <c r="AX12918" i="131"/>
  <c r="BN12918" i="131" s="1"/>
  <c r="AW12943" i="131"/>
  <c r="BM12943" i="131" s="1"/>
  <c r="AW12947" i="131"/>
  <c r="BM12947" i="131" s="1"/>
  <c r="AN12973" i="131"/>
  <c r="BD12973" i="131" s="1"/>
  <c r="AN12979" i="131"/>
  <c r="BD12979" i="131" s="1"/>
  <c r="AU13004" i="131"/>
  <c r="BK13004" i="131" s="1"/>
  <c r="AQ13009" i="131"/>
  <c r="BG13009" i="131" s="1"/>
  <c r="AT13034" i="131"/>
  <c r="BJ13034" i="131" s="1"/>
  <c r="AX13038" i="131"/>
  <c r="BN13038" i="131" s="1"/>
  <c r="AW13063" i="131"/>
  <c r="BM13063" i="131" s="1"/>
  <c r="AW13067" i="131"/>
  <c r="BM13067" i="131" s="1"/>
  <c r="AR13093" i="131"/>
  <c r="BH13093" i="131" s="1"/>
  <c r="AV13097" i="131"/>
  <c r="BL13097" i="131" s="1"/>
  <c r="AQ13125" i="131"/>
  <c r="BG13125" i="131" s="1"/>
  <c r="AL13152" i="131"/>
  <c r="BB13152" i="131" s="1"/>
  <c r="AL13156" i="131"/>
  <c r="BB13156" i="131" s="1"/>
  <c r="AL13160" i="131"/>
  <c r="BB13160" i="131" s="1"/>
  <c r="AK13185" i="131"/>
  <c r="BA13185" i="131" s="1"/>
  <c r="AO13189" i="131"/>
  <c r="BE13189" i="131" s="1"/>
  <c r="AV13214" i="131"/>
  <c r="BL13214" i="131" s="1"/>
  <c r="AN13220" i="131"/>
  <c r="BD13220" i="131" s="1"/>
  <c r="AU13246" i="131"/>
  <c r="BK13246" i="131" s="1"/>
  <c r="AL13273" i="131"/>
  <c r="BB13273" i="131" s="1"/>
  <c r="AP13277" i="131"/>
  <c r="BF13277" i="131" s="1"/>
  <c r="AO13302" i="131"/>
  <c r="BE13302" i="131" s="1"/>
  <c r="AK13306" i="131"/>
  <c r="BA13306" i="131" s="1"/>
  <c r="AK13310" i="131"/>
  <c r="BA13310" i="131" s="1"/>
  <c r="AN13336" i="131"/>
  <c r="BD13336" i="131" s="1"/>
  <c r="AR13340" i="131"/>
  <c r="BH13340" i="131" s="1"/>
  <c r="AU13365" i="131"/>
  <c r="BK13365" i="131" s="1"/>
  <c r="AQ13368" i="131"/>
  <c r="BG13368" i="131" s="1"/>
  <c r="AL13392" i="131"/>
  <c r="BB13392" i="131" s="1"/>
  <c r="AL13394" i="131"/>
  <c r="BB13394" i="131" s="1"/>
  <c r="AL13396" i="131"/>
  <c r="BB13396" i="131" s="1"/>
  <c r="AL13398" i="131"/>
  <c r="BB13398" i="131" s="1"/>
  <c r="AL13400" i="131"/>
  <c r="BB13400" i="131" s="1"/>
  <c r="AO13423" i="131"/>
  <c r="BE13423" i="131" s="1"/>
  <c r="AO13425" i="131"/>
  <c r="BE13425" i="131" s="1"/>
  <c r="AO13427" i="131"/>
  <c r="BE13427" i="131" s="1"/>
  <c r="AO13429" i="131"/>
  <c r="BE13429" i="131" s="1"/>
  <c r="AR13452" i="131"/>
  <c r="BH13452" i="131" s="1"/>
  <c r="AN13455" i="131"/>
  <c r="BD13455" i="131" s="1"/>
  <c r="AV13457" i="131"/>
  <c r="BL13457" i="131" s="1"/>
  <c r="AR13460" i="131"/>
  <c r="BH13460" i="131" s="1"/>
  <c r="AM13484" i="131"/>
  <c r="BC13484" i="131" s="1"/>
  <c r="AU13486" i="131"/>
  <c r="BK13486" i="131" s="1"/>
  <c r="AQ13489" i="131"/>
  <c r="BG13489" i="131" s="1"/>
  <c r="AX13512" i="131"/>
  <c r="BN13512" i="131" s="1"/>
  <c r="AX13514" i="131"/>
  <c r="BN13514" i="131" s="1"/>
  <c r="AX13516" i="131"/>
  <c r="BN13516" i="131" s="1"/>
  <c r="AX13518" i="131"/>
  <c r="BN13518" i="131" s="1"/>
  <c r="AX13520" i="131"/>
  <c r="BN13520" i="131" s="1"/>
  <c r="AW13543" i="131"/>
  <c r="BM13543" i="131" s="1"/>
  <c r="AW13545" i="131"/>
  <c r="BM13545" i="131" s="1"/>
  <c r="AW13547" i="131"/>
  <c r="BM13547" i="131" s="1"/>
  <c r="AW13549" i="131"/>
  <c r="BM13549" i="131" s="1"/>
  <c r="AN13573" i="131"/>
  <c r="BD13573" i="131" s="1"/>
  <c r="AV13575" i="131"/>
  <c r="BL13575" i="131" s="1"/>
  <c r="AR13578" i="131"/>
  <c r="BH13578" i="131" s="1"/>
  <c r="AM13602" i="131"/>
  <c r="BC13602" i="131" s="1"/>
  <c r="AU13604" i="131"/>
  <c r="BK13604" i="131" s="1"/>
  <c r="AQ13607" i="131"/>
  <c r="BG13607" i="131" s="1"/>
  <c r="AM13610" i="131"/>
  <c r="BC13610" i="131" s="1"/>
  <c r="AP13633" i="131"/>
  <c r="BF13633" i="131" s="1"/>
  <c r="AP13635" i="131"/>
  <c r="BF13635" i="131" s="1"/>
  <c r="AP13637" i="131"/>
  <c r="BF13637" i="131" s="1"/>
  <c r="AP13639" i="131"/>
  <c r="BF13639" i="131" s="1"/>
  <c r="AO13662" i="131"/>
  <c r="BE13662" i="131" s="1"/>
  <c r="AO13664" i="131"/>
  <c r="BE13664" i="131" s="1"/>
  <c r="AO13666" i="131"/>
  <c r="BE13666" i="131" s="1"/>
  <c r="AO13668" i="131"/>
  <c r="BE13668" i="131" s="1"/>
  <c r="AO13670" i="131"/>
  <c r="BE13670" i="131" s="1"/>
  <c r="AV13693" i="131"/>
  <c r="BL13693" i="131" s="1"/>
  <c r="AR13696" i="131"/>
  <c r="BH13696" i="131" s="1"/>
  <c r="AN13699" i="131"/>
  <c r="BD13699" i="131" s="1"/>
  <c r="AU13722" i="131"/>
  <c r="BK13722" i="131" s="1"/>
  <c r="AQ13725" i="131"/>
  <c r="BG13725" i="131" s="1"/>
  <c r="AM13728" i="131"/>
  <c r="BC13728" i="131" s="1"/>
  <c r="AU13730" i="131"/>
  <c r="BK13730" i="131" s="1"/>
  <c r="AX13753" i="131"/>
  <c r="BN13753" i="131" s="1"/>
  <c r="AX13755" i="131"/>
  <c r="BN13755" i="131" s="1"/>
  <c r="AX13757" i="131"/>
  <c r="BN13757" i="131" s="1"/>
  <c r="AX13759" i="131"/>
  <c r="BN13759" i="131" s="1"/>
  <c r="AW13782" i="131"/>
  <c r="BM13782" i="131" s="1"/>
  <c r="AW13784" i="131"/>
  <c r="BM13784" i="131" s="1"/>
  <c r="AW13786" i="131"/>
  <c r="BM13786" i="131" s="1"/>
  <c r="AW13788" i="131"/>
  <c r="BM13788" i="131" s="1"/>
  <c r="AW13790" i="131"/>
  <c r="BM13790" i="131" s="1"/>
  <c r="AR13814" i="131"/>
  <c r="BH13814" i="131" s="1"/>
  <c r="AN13817" i="131"/>
  <c r="BD13817" i="131" s="1"/>
  <c r="AV13819" i="131"/>
  <c r="BL13819" i="131" s="1"/>
  <c r="AQ13843" i="131"/>
  <c r="BG13843" i="131" s="1"/>
  <c r="AM13846" i="131"/>
  <c r="BC13846" i="131" s="1"/>
  <c r="AU13848" i="131"/>
  <c r="BK13848" i="131" s="1"/>
  <c r="AP13872" i="131"/>
  <c r="BF13872" i="131" s="1"/>
  <c r="AP13874" i="131"/>
  <c r="BF13874" i="131" s="1"/>
  <c r="AP13876" i="131"/>
  <c r="BF13876" i="131" s="1"/>
  <c r="AP13878" i="131"/>
  <c r="BF13878" i="131" s="1"/>
  <c r="AP13880" i="131"/>
  <c r="BF13880" i="131" s="1"/>
  <c r="AO13903" i="131"/>
  <c r="BE13903" i="131" s="1"/>
  <c r="AO13905" i="131"/>
  <c r="BE13905" i="131" s="1"/>
  <c r="AO13907" i="131"/>
  <c r="BE13907" i="131" s="1"/>
  <c r="AO13909" i="131"/>
  <c r="BE13909" i="131" s="1"/>
  <c r="AR13932" i="131"/>
  <c r="BH13932" i="131" s="1"/>
  <c r="AN13935" i="131"/>
  <c r="BD13935" i="131" s="1"/>
  <c r="AV13937" i="131"/>
  <c r="BL13937" i="131" s="1"/>
  <c r="AR13940" i="131"/>
  <c r="BH13940" i="131" s="1"/>
  <c r="AM13964" i="131"/>
  <c r="BC13964" i="131" s="1"/>
  <c r="AU13966" i="131"/>
  <c r="BK13966" i="131" s="1"/>
  <c r="AQ13969" i="131"/>
  <c r="BG13969" i="131" s="1"/>
  <c r="AX13992" i="131"/>
  <c r="BN13992" i="131" s="1"/>
  <c r="AX13994" i="131"/>
  <c r="BN13994" i="131" s="1"/>
  <c r="AX13996" i="131"/>
  <c r="BN13996" i="131" s="1"/>
  <c r="AX13998" i="131"/>
  <c r="BN13998" i="131" s="1"/>
  <c r="AX14000" i="131"/>
  <c r="BN14000" i="131" s="1"/>
  <c r="AW14023" i="131"/>
  <c r="BM14023" i="131" s="1"/>
  <c r="AW14025" i="131"/>
  <c r="BM14025" i="131" s="1"/>
  <c r="AW14027" i="131"/>
  <c r="BM14027" i="131" s="1"/>
  <c r="AW14029" i="131"/>
  <c r="BM14029" i="131" s="1"/>
  <c r="AN14053" i="131"/>
  <c r="BD14053" i="131" s="1"/>
  <c r="AV14055" i="131"/>
  <c r="BL14055" i="131" s="1"/>
  <c r="AR14058" i="131"/>
  <c r="BH14058" i="131" s="1"/>
  <c r="AM14082" i="131"/>
  <c r="BC14082" i="131" s="1"/>
  <c r="AU14084" i="131"/>
  <c r="BK14084" i="131" s="1"/>
  <c r="AQ14087" i="131"/>
  <c r="BG14087" i="131" s="1"/>
  <c r="AM14090" i="131"/>
  <c r="BC14090" i="131" s="1"/>
  <c r="AP14113" i="131"/>
  <c r="BF14113" i="131" s="1"/>
  <c r="AP14115" i="131"/>
  <c r="BF14115" i="131" s="1"/>
  <c r="AP14117" i="131"/>
  <c r="BF14117" i="131" s="1"/>
  <c r="AP14119" i="131"/>
  <c r="BF14119" i="131" s="1"/>
  <c r="AO14142" i="131"/>
  <c r="BE14142" i="131" s="1"/>
  <c r="AO14144" i="131"/>
  <c r="BE14144" i="131" s="1"/>
  <c r="AO14146" i="131"/>
  <c r="BE14146" i="131" s="1"/>
  <c r="AO14148" i="131"/>
  <c r="BE14148" i="131" s="1"/>
  <c r="AO14150" i="131"/>
  <c r="BE14150" i="131" s="1"/>
  <c r="AV14173" i="131"/>
  <c r="BL14173" i="131" s="1"/>
  <c r="AR14176" i="131"/>
  <c r="BH14176" i="131" s="1"/>
  <c r="AN14179" i="131"/>
  <c r="BD14179" i="131" s="1"/>
  <c r="AU14202" i="131"/>
  <c r="BK14202" i="131" s="1"/>
  <c r="AQ14205" i="131"/>
  <c r="BG14205" i="131" s="1"/>
  <c r="AM14208" i="131"/>
  <c r="BC14208" i="131" s="1"/>
  <c r="AU14210" i="131"/>
  <c r="BK14210" i="131" s="1"/>
  <c r="AX14233" i="131"/>
  <c r="BN14233" i="131" s="1"/>
  <c r="AX14235" i="131"/>
  <c r="BN14235" i="131" s="1"/>
  <c r="AX14237" i="131"/>
  <c r="BN14237" i="131" s="1"/>
  <c r="AX14239" i="131"/>
  <c r="BN14239" i="131" s="1"/>
  <c r="AW14262" i="131"/>
  <c r="BM14262" i="131" s="1"/>
  <c r="AW14264" i="131"/>
  <c r="BM14264" i="131" s="1"/>
  <c r="AW14266" i="131"/>
  <c r="BM14266" i="131" s="1"/>
  <c r="AW14268" i="131"/>
  <c r="BM14268" i="131" s="1"/>
  <c r="AW14270" i="131"/>
  <c r="BM14270" i="131" s="1"/>
  <c r="AR14294" i="131"/>
  <c r="BH14294" i="131" s="1"/>
  <c r="AN14297" i="131"/>
  <c r="BD14297" i="131" s="1"/>
  <c r="AV14299" i="131"/>
  <c r="BL14299" i="131" s="1"/>
  <c r="AQ14323" i="131"/>
  <c r="BG14323" i="131" s="1"/>
  <c r="AM14326" i="131"/>
  <c r="BC14326" i="131" s="1"/>
  <c r="AU14328" i="131"/>
  <c r="BK14328" i="131" s="1"/>
  <c r="AP14352" i="131"/>
  <c r="BF14352" i="131" s="1"/>
  <c r="AP14354" i="131"/>
  <c r="BF14354" i="131" s="1"/>
  <c r="AP14356" i="131"/>
  <c r="BF14356" i="131" s="1"/>
  <c r="AP14358" i="131"/>
  <c r="BF14358" i="131" s="1"/>
  <c r="AP14360" i="131"/>
  <c r="BF14360" i="131" s="1"/>
  <c r="AO14383" i="131"/>
  <c r="BE14383" i="131" s="1"/>
  <c r="AO14385" i="131"/>
  <c r="BE14385" i="131" s="1"/>
  <c r="AO14387" i="131"/>
  <c r="BE14387" i="131" s="1"/>
  <c r="AO14389" i="131"/>
  <c r="BE14389" i="131" s="1"/>
  <c r="AR14412" i="131"/>
  <c r="BH14412" i="131" s="1"/>
  <c r="AN14415" i="131"/>
  <c r="BD14415" i="131" s="1"/>
  <c r="AV14417" i="131"/>
  <c r="BL14417" i="131" s="1"/>
  <c r="AR14420" i="131"/>
  <c r="BH14420" i="131" s="1"/>
  <c r="AM14444" i="131"/>
  <c r="BC14444" i="131" s="1"/>
  <c r="AU14446" i="131"/>
  <c r="BK14446" i="131" s="1"/>
  <c r="AQ14449" i="131"/>
  <c r="BG14449" i="131" s="1"/>
  <c r="AX14472" i="131"/>
  <c r="BN14472" i="131" s="1"/>
  <c r="AX14474" i="131"/>
  <c r="BN14474" i="131" s="1"/>
  <c r="AX14476" i="131"/>
  <c r="BN14476" i="131" s="1"/>
  <c r="AX14478" i="131"/>
  <c r="BN14478" i="131" s="1"/>
  <c r="AX14480" i="131"/>
  <c r="BN14480" i="131" s="1"/>
  <c r="AW14503" i="131"/>
  <c r="BM14503" i="131" s="1"/>
  <c r="AW14505" i="131"/>
  <c r="BM14505" i="131" s="1"/>
  <c r="AW14507" i="131"/>
  <c r="BM14507" i="131" s="1"/>
  <c r="AW14509" i="131"/>
  <c r="BM14509" i="131" s="1"/>
  <c r="AN14533" i="131"/>
  <c r="BD14533" i="131" s="1"/>
  <c r="AV14535" i="131"/>
  <c r="BL14535" i="131" s="1"/>
  <c r="AR14538" i="131"/>
  <c r="BH14538" i="131" s="1"/>
  <c r="AM14562" i="131"/>
  <c r="BC14562" i="131" s="1"/>
  <c r="AU14564" i="131"/>
  <c r="BK14564" i="131" s="1"/>
  <c r="AQ14567" i="131"/>
  <c r="BG14567" i="131" s="1"/>
  <c r="AM14570" i="131"/>
  <c r="BC14570" i="131" s="1"/>
  <c r="AP14593" i="131"/>
  <c r="BF14593" i="131" s="1"/>
  <c r="AP14595" i="131"/>
  <c r="BF14595" i="131" s="1"/>
  <c r="AP14597" i="131"/>
  <c r="BF14597" i="131" s="1"/>
  <c r="AP14599" i="131"/>
  <c r="BF14599" i="131" s="1"/>
  <c r="AO14622" i="131"/>
  <c r="BE14622" i="131" s="1"/>
  <c r="AO14624" i="131"/>
  <c r="BE14624" i="131" s="1"/>
  <c r="AO14626" i="131"/>
  <c r="BE14626" i="131" s="1"/>
  <c r="AO14628" i="131"/>
  <c r="BE14628" i="131" s="1"/>
  <c r="AO14630" i="131"/>
  <c r="BE14630" i="131" s="1"/>
  <c r="AV14653" i="131"/>
  <c r="BL14653" i="131" s="1"/>
  <c r="AR14656" i="131"/>
  <c r="BH14656" i="131" s="1"/>
  <c r="AN14659" i="131"/>
  <c r="BD14659" i="131" s="1"/>
  <c r="AU14682" i="131"/>
  <c r="BK14682" i="131" s="1"/>
  <c r="AQ14685" i="131"/>
  <c r="BG14685" i="131" s="1"/>
  <c r="AM14688" i="131"/>
  <c r="BC14688" i="131" s="1"/>
  <c r="AU14690" i="131"/>
  <c r="BK14690" i="131" s="1"/>
  <c r="AX14713" i="131"/>
  <c r="BN14713" i="131" s="1"/>
  <c r="AX14715" i="131"/>
  <c r="BN14715" i="131" s="1"/>
  <c r="AX14717" i="131"/>
  <c r="BN14717" i="131" s="1"/>
  <c r="AX14719" i="131"/>
  <c r="BN14719" i="131" s="1"/>
  <c r="AW14742" i="131"/>
  <c r="BM14742" i="131" s="1"/>
  <c r="AW14744" i="131"/>
  <c r="BM14744" i="131" s="1"/>
  <c r="AW14746" i="131"/>
  <c r="BM14746" i="131" s="1"/>
  <c r="AW14748" i="131"/>
  <c r="BM14748" i="131" s="1"/>
  <c r="AW14750" i="131"/>
  <c r="BM14750" i="131" s="1"/>
  <c r="AR14774" i="131"/>
  <c r="BH14774" i="131" s="1"/>
  <c r="AN14777" i="131"/>
  <c r="BD14777" i="131" s="1"/>
  <c r="AV14779" i="131"/>
  <c r="BL14779" i="131" s="1"/>
  <c r="AQ14803" i="131"/>
  <c r="BG14803" i="131" s="1"/>
  <c r="AM14806" i="131"/>
  <c r="BC14806" i="131" s="1"/>
  <c r="AU14808" i="131"/>
  <c r="BK14808" i="131" s="1"/>
  <c r="AP14832" i="131"/>
  <c r="BF14832" i="131" s="1"/>
  <c r="AP14834" i="131"/>
  <c r="BF14834" i="131" s="1"/>
  <c r="AP14836" i="131"/>
  <c r="BF14836" i="131" s="1"/>
  <c r="AP14838" i="131"/>
  <c r="BF14838" i="131" s="1"/>
  <c r="AP14840" i="131"/>
  <c r="BF14840" i="131" s="1"/>
  <c r="AO14863" i="131"/>
  <c r="BE14863" i="131" s="1"/>
  <c r="AO14865" i="131"/>
  <c r="BE14865" i="131" s="1"/>
  <c r="AO14867" i="131"/>
  <c r="BE14867" i="131" s="1"/>
  <c r="AO14869" i="131"/>
  <c r="BE14869" i="131" s="1"/>
  <c r="AR14892" i="131"/>
  <c r="BH14892" i="131" s="1"/>
  <c r="AN14895" i="131"/>
  <c r="BD14895" i="131" s="1"/>
  <c r="AV14897" i="131"/>
  <c r="BL14897" i="131" s="1"/>
  <c r="AR14900" i="131"/>
  <c r="BH14900" i="131" s="1"/>
  <c r="AM14924" i="131"/>
  <c r="BC14924" i="131" s="1"/>
  <c r="AU14926" i="131"/>
  <c r="BK14926" i="131" s="1"/>
  <c r="AQ14929" i="131"/>
  <c r="BG14929" i="131" s="1"/>
  <c r="AX14952" i="131"/>
  <c r="BN14952" i="131" s="1"/>
  <c r="AX14954" i="131"/>
  <c r="BN14954" i="131" s="1"/>
  <c r="AX14956" i="131"/>
  <c r="BN14956" i="131" s="1"/>
  <c r="AX14958" i="131"/>
  <c r="BN14958" i="131" s="1"/>
  <c r="AX14960" i="131"/>
  <c r="BN14960" i="131" s="1"/>
  <c r="AW14983" i="131"/>
  <c r="BM14983" i="131" s="1"/>
  <c r="AW14985" i="131"/>
  <c r="BM14985" i="131" s="1"/>
  <c r="AW14987" i="131"/>
  <c r="BM14987" i="131" s="1"/>
  <c r="AW14989" i="131"/>
  <c r="BM14989" i="131" s="1"/>
  <c r="AN15013" i="131"/>
  <c r="BD15013" i="131" s="1"/>
  <c r="AV15015" i="131"/>
  <c r="BL15015" i="131" s="1"/>
  <c r="AR15018" i="131"/>
  <c r="BH15018" i="131" s="1"/>
  <c r="AM15042" i="131"/>
  <c r="BC15042" i="131" s="1"/>
  <c r="AU15044" i="131"/>
  <c r="BK15044" i="131" s="1"/>
  <c r="AQ15047" i="131"/>
  <c r="BG15047" i="131" s="1"/>
  <c r="AM15050" i="131"/>
  <c r="BC15050" i="131" s="1"/>
  <c r="AP15073" i="131"/>
  <c r="BF15073" i="131" s="1"/>
  <c r="AP15075" i="131"/>
  <c r="BF15075" i="131" s="1"/>
  <c r="AP15077" i="131"/>
  <c r="BF15077" i="131" s="1"/>
  <c r="AP15079" i="131"/>
  <c r="BF15079" i="131" s="1"/>
  <c r="AO15102" i="131"/>
  <c r="BE15102" i="131" s="1"/>
  <c r="AO15104" i="131"/>
  <c r="BE15104" i="131" s="1"/>
  <c r="AO15106" i="131"/>
  <c r="BE15106" i="131" s="1"/>
  <c r="AO15108" i="131"/>
  <c r="BE15108" i="131" s="1"/>
  <c r="AO15110" i="131"/>
  <c r="BE15110" i="131" s="1"/>
  <c r="AV15133" i="131"/>
  <c r="BL15133" i="131" s="1"/>
  <c r="AR15136" i="131"/>
  <c r="BH15136" i="131" s="1"/>
  <c r="AN15139" i="131"/>
  <c r="BD15139" i="131" s="1"/>
  <c r="AU15162" i="131"/>
  <c r="BK15162" i="131" s="1"/>
  <c r="AQ15165" i="131"/>
  <c r="BG15165" i="131" s="1"/>
  <c r="AM15168" i="131"/>
  <c r="BC15168" i="131" s="1"/>
  <c r="AU15170" i="131"/>
  <c r="BK15170" i="131" s="1"/>
  <c r="AX15193" i="131"/>
  <c r="BN15193" i="131" s="1"/>
  <c r="AX15195" i="131"/>
  <c r="BN15195" i="131" s="1"/>
  <c r="AX15197" i="131"/>
  <c r="BN15197" i="131" s="1"/>
  <c r="AX15199" i="131"/>
  <c r="BN15199" i="131" s="1"/>
  <c r="AW15222" i="131"/>
  <c r="BM15222" i="131" s="1"/>
  <c r="AW15224" i="131"/>
  <c r="BM15224" i="131" s="1"/>
  <c r="AW15226" i="131"/>
  <c r="BM15226" i="131" s="1"/>
  <c r="AW15228" i="131"/>
  <c r="BM15228" i="131" s="1"/>
  <c r="AW15230" i="131"/>
  <c r="BM15230" i="131" s="1"/>
  <c r="AR15254" i="131"/>
  <c r="BH15254" i="131" s="1"/>
  <c r="AN15257" i="131"/>
  <c r="BD15257" i="131" s="1"/>
  <c r="AV15259" i="131"/>
  <c r="BL15259" i="131" s="1"/>
  <c r="AQ15283" i="131"/>
  <c r="BG15283" i="131" s="1"/>
  <c r="AM15286" i="131"/>
  <c r="BC15286" i="131" s="1"/>
  <c r="AU15288" i="131"/>
  <c r="BK15288" i="131" s="1"/>
  <c r="AP15312" i="131"/>
  <c r="BF15312" i="131" s="1"/>
  <c r="AP15314" i="131"/>
  <c r="BF15314" i="131" s="1"/>
  <c r="AP15316" i="131"/>
  <c r="BF15316" i="131" s="1"/>
  <c r="AP15318" i="131"/>
  <c r="BF15318" i="131" s="1"/>
  <c r="AP15320" i="131"/>
  <c r="BF15320" i="131" s="1"/>
  <c r="AO15343" i="131"/>
  <c r="BE15343" i="131" s="1"/>
  <c r="AO15345" i="131"/>
  <c r="BE15345" i="131" s="1"/>
  <c r="AO15347" i="131"/>
  <c r="BE15347" i="131" s="1"/>
  <c r="AO15349" i="131"/>
  <c r="BE15349" i="131" s="1"/>
  <c r="AR15372" i="131"/>
  <c r="BH15372" i="131" s="1"/>
  <c r="AN15375" i="131"/>
  <c r="BD15375" i="131" s="1"/>
  <c r="AV15377" i="131"/>
  <c r="BL15377" i="131" s="1"/>
  <c r="AR15380" i="131"/>
  <c r="BH15380" i="131" s="1"/>
  <c r="AM15404" i="131"/>
  <c r="BC15404" i="131" s="1"/>
  <c r="AU15406" i="131"/>
  <c r="BK15406" i="131" s="1"/>
  <c r="AQ15409" i="131"/>
  <c r="BG15409" i="131" s="1"/>
  <c r="AX15432" i="131"/>
  <c r="BN15432" i="131" s="1"/>
  <c r="AX15434" i="131"/>
  <c r="BN15434" i="131" s="1"/>
  <c r="AX15436" i="131"/>
  <c r="BN15436" i="131" s="1"/>
  <c r="AX15438" i="131"/>
  <c r="BN15438" i="131" s="1"/>
  <c r="AX15440" i="131"/>
  <c r="BN15440" i="131" s="1"/>
  <c r="AW15463" i="131"/>
  <c r="BM15463" i="131" s="1"/>
  <c r="AW15465" i="131"/>
  <c r="BM15465" i="131" s="1"/>
  <c r="AW15467" i="131"/>
  <c r="BM15467" i="131" s="1"/>
  <c r="AW15469" i="131"/>
  <c r="BM15469" i="131" s="1"/>
  <c r="AN15493" i="131"/>
  <c r="BD15493" i="131" s="1"/>
  <c r="AV15495" i="131"/>
  <c r="BL15495" i="131" s="1"/>
  <c r="AR15498" i="131"/>
  <c r="BH15498" i="131" s="1"/>
  <c r="AM15522" i="131"/>
  <c r="BC15522" i="131" s="1"/>
  <c r="AU15524" i="131"/>
  <c r="BK15524" i="131" s="1"/>
  <c r="AQ15527" i="131"/>
  <c r="BG15527" i="131" s="1"/>
  <c r="AM15530" i="131"/>
  <c r="BC15530" i="131" s="1"/>
  <c r="AP15553" i="131"/>
  <c r="BF15553" i="131" s="1"/>
  <c r="AP15555" i="131"/>
  <c r="BF15555" i="131" s="1"/>
  <c r="AP15557" i="131"/>
  <c r="BF15557" i="131" s="1"/>
  <c r="AP15559" i="131"/>
  <c r="BF15559" i="131" s="1"/>
  <c r="AO15582" i="131"/>
  <c r="BE15582" i="131" s="1"/>
  <c r="AO15584" i="131"/>
  <c r="BE15584" i="131" s="1"/>
  <c r="AO15586" i="131"/>
  <c r="BE15586" i="131" s="1"/>
  <c r="AO15588" i="131"/>
  <c r="BE15588" i="131" s="1"/>
  <c r="AO15590" i="131"/>
  <c r="BE15590" i="131" s="1"/>
  <c r="AV15613" i="131"/>
  <c r="BL15613" i="131" s="1"/>
  <c r="AR15616" i="131"/>
  <c r="BH15616" i="131" s="1"/>
  <c r="AN15619" i="131"/>
  <c r="BD15619" i="131" s="1"/>
  <c r="AU15642" i="131"/>
  <c r="BK15642" i="131" s="1"/>
  <c r="AQ15645" i="131"/>
  <c r="BG15645" i="131" s="1"/>
  <c r="AM15648" i="131"/>
  <c r="BC15648" i="131" s="1"/>
  <c r="AU15650" i="131"/>
  <c r="BK15650" i="131" s="1"/>
  <c r="AX15673" i="131"/>
  <c r="BN15673" i="131" s="1"/>
  <c r="AX15675" i="131"/>
  <c r="BN15675" i="131" s="1"/>
  <c r="AX15677" i="131"/>
  <c r="BN15677" i="131" s="1"/>
  <c r="AX15679" i="131"/>
  <c r="BN15679" i="131" s="1"/>
  <c r="AW15702" i="131"/>
  <c r="BM15702" i="131" s="1"/>
  <c r="AW15704" i="131"/>
  <c r="BM15704" i="131" s="1"/>
  <c r="AW15706" i="131"/>
  <c r="BM15706" i="131" s="1"/>
  <c r="AW15708" i="131"/>
  <c r="BM15708" i="131" s="1"/>
  <c r="AW15710" i="131"/>
  <c r="BM15710" i="131" s="1"/>
  <c r="AR15734" i="131"/>
  <c r="BH15734" i="131" s="1"/>
  <c r="AN15737" i="131"/>
  <c r="BD15737" i="131" s="1"/>
  <c r="AV15739" i="131"/>
  <c r="BL15739" i="131" s="1"/>
  <c r="AQ15763" i="131"/>
  <c r="BG15763" i="131" s="1"/>
  <c r="AM15766" i="131"/>
  <c r="BC15766" i="131" s="1"/>
  <c r="AU15768" i="131"/>
  <c r="BK15768" i="131" s="1"/>
  <c r="AP15792" i="131"/>
  <c r="BF15792" i="131" s="1"/>
  <c r="AP15794" i="131"/>
  <c r="BF15794" i="131" s="1"/>
  <c r="AP15796" i="131"/>
  <c r="BF15796" i="131" s="1"/>
  <c r="AP15798" i="131"/>
  <c r="BF15798" i="131" s="1"/>
  <c r="AP15800" i="131"/>
  <c r="BF15800" i="131" s="1"/>
  <c r="AO15823" i="131"/>
  <c r="BE15823" i="131" s="1"/>
  <c r="AO15825" i="131"/>
  <c r="BE15825" i="131" s="1"/>
  <c r="AO15827" i="131"/>
  <c r="BE15827" i="131" s="1"/>
  <c r="AO15829" i="131"/>
  <c r="BE15829" i="131" s="1"/>
  <c r="AR15852" i="131"/>
  <c r="BH15852" i="131" s="1"/>
  <c r="AN15855" i="131"/>
  <c r="BD15855" i="131" s="1"/>
  <c r="AV15857" i="131"/>
  <c r="BL15857" i="131" s="1"/>
  <c r="AR15860" i="131"/>
  <c r="BH15860" i="131" s="1"/>
  <c r="AM15884" i="131"/>
  <c r="BC15884" i="131" s="1"/>
  <c r="AU15886" i="131"/>
  <c r="BK15886" i="131" s="1"/>
  <c r="AQ15889" i="131"/>
  <c r="BG15889" i="131" s="1"/>
  <c r="AX15912" i="131"/>
  <c r="BN15912" i="131" s="1"/>
  <c r="AX15914" i="131"/>
  <c r="BN15914" i="131" s="1"/>
  <c r="AX15916" i="131"/>
  <c r="BN15916" i="131" s="1"/>
  <c r="AX15918" i="131"/>
  <c r="BN15918" i="131" s="1"/>
  <c r="AX15920" i="131"/>
  <c r="BN15920" i="131" s="1"/>
  <c r="AW15943" i="131"/>
  <c r="BM15943" i="131" s="1"/>
  <c r="AW15945" i="131"/>
  <c r="BM15945" i="131" s="1"/>
  <c r="AW15947" i="131"/>
  <c r="BM15947" i="131" s="1"/>
  <c r="AW15949" i="131"/>
  <c r="BM15949" i="131" s="1"/>
  <c r="AN15973" i="131"/>
  <c r="BD15973" i="131" s="1"/>
  <c r="AV15975" i="131"/>
  <c r="BL15975" i="131" s="1"/>
  <c r="AR15978" i="131"/>
  <c r="BH15978" i="131" s="1"/>
  <c r="AM16002" i="131"/>
  <c r="BC16002" i="131" s="1"/>
  <c r="AU16004" i="131"/>
  <c r="BK16004" i="131" s="1"/>
  <c r="AQ16007" i="131"/>
  <c r="BG16007" i="131" s="1"/>
  <c r="AM16010" i="131"/>
  <c r="BC16010" i="131" s="1"/>
  <c r="AP16033" i="131"/>
  <c r="BF16033" i="131" s="1"/>
  <c r="AP16035" i="131"/>
  <c r="BF16035" i="131" s="1"/>
  <c r="AP16037" i="131"/>
  <c r="BF16037" i="131" s="1"/>
  <c r="AP16039" i="131"/>
  <c r="BF16039" i="131" s="1"/>
  <c r="AO16062" i="131"/>
  <c r="BE16062" i="131" s="1"/>
  <c r="AO16064" i="131"/>
  <c r="BE16064" i="131" s="1"/>
  <c r="AO16066" i="131"/>
  <c r="BE16066" i="131" s="1"/>
  <c r="AO16068" i="131"/>
  <c r="BE16068" i="131" s="1"/>
  <c r="AO16070" i="131"/>
  <c r="BE16070" i="131" s="1"/>
  <c r="AV16093" i="131"/>
  <c r="BL16093" i="131" s="1"/>
  <c r="AR16096" i="131"/>
  <c r="BH16096" i="131" s="1"/>
  <c r="AN16099" i="131"/>
  <c r="BD16099" i="131" s="1"/>
  <c r="AU16122" i="131"/>
  <c r="BK16122" i="131" s="1"/>
  <c r="AQ16125" i="131"/>
  <c r="BG16125" i="131" s="1"/>
  <c r="AM16128" i="131"/>
  <c r="BC16128" i="131" s="1"/>
  <c r="AU16130" i="131"/>
  <c r="BK16130" i="131" s="1"/>
  <c r="AX16153" i="131"/>
  <c r="BN16153" i="131" s="1"/>
  <c r="AX16155" i="131"/>
  <c r="BN16155" i="131" s="1"/>
  <c r="AX16157" i="131"/>
  <c r="BN16157" i="131" s="1"/>
  <c r="AX16159" i="131"/>
  <c r="BN16159" i="131" s="1"/>
  <c r="AW16182" i="131"/>
  <c r="BM16182" i="131" s="1"/>
  <c r="AW16184" i="131"/>
  <c r="BM16184" i="131" s="1"/>
  <c r="AW16186" i="131"/>
  <c r="BM16186" i="131" s="1"/>
  <c r="AW16188" i="131"/>
  <c r="BM16188" i="131" s="1"/>
  <c r="AW16190" i="131"/>
  <c r="BM16190" i="131" s="1"/>
  <c r="AR16214" i="131"/>
  <c r="BH16214" i="131" s="1"/>
  <c r="AN16217" i="131"/>
  <c r="BD16217" i="131" s="1"/>
  <c r="AV16219" i="131"/>
  <c r="BL16219" i="131" s="1"/>
  <c r="AQ16243" i="131"/>
  <c r="BG16243" i="131" s="1"/>
  <c r="AM16246" i="131"/>
  <c r="BC16246" i="131" s="1"/>
  <c r="AU16248" i="131"/>
  <c r="BK16248" i="131" s="1"/>
  <c r="AP16272" i="131"/>
  <c r="BF16272" i="131" s="1"/>
  <c r="AP16274" i="131"/>
  <c r="BF16274" i="131" s="1"/>
  <c r="AP16276" i="131"/>
  <c r="BF16276" i="131" s="1"/>
  <c r="AP16278" i="131"/>
  <c r="BF16278" i="131" s="1"/>
  <c r="AP16280" i="131"/>
  <c r="BF16280" i="131" s="1"/>
  <c r="AO16303" i="131"/>
  <c r="BE16303" i="131" s="1"/>
  <c r="AO16305" i="131"/>
  <c r="BE16305" i="131" s="1"/>
  <c r="AO16307" i="131"/>
  <c r="BE16307" i="131" s="1"/>
  <c r="AO16309" i="131"/>
  <c r="BE16309" i="131" s="1"/>
  <c r="AR16332" i="131"/>
  <c r="BH16332" i="131" s="1"/>
  <c r="AN16335" i="131"/>
  <c r="BD16335" i="131" s="1"/>
  <c r="AV16337" i="131"/>
  <c r="BL16337" i="131" s="1"/>
  <c r="AR16340" i="131"/>
  <c r="BH16340" i="131" s="1"/>
  <c r="AM16364" i="131"/>
  <c r="BC16364" i="131" s="1"/>
  <c r="AU16366" i="131"/>
  <c r="BK16366" i="131" s="1"/>
  <c r="AQ16369" i="131"/>
  <c r="BG16369" i="131" s="1"/>
  <c r="AX16392" i="131"/>
  <c r="BN16392" i="131" s="1"/>
  <c r="AX16394" i="131"/>
  <c r="BN16394" i="131" s="1"/>
  <c r="AX16396" i="131"/>
  <c r="BN16396" i="131" s="1"/>
  <c r="AX16398" i="131"/>
  <c r="BN16398" i="131" s="1"/>
  <c r="AX16400" i="131"/>
  <c r="BN16400" i="131" s="1"/>
  <c r="AW16423" i="131"/>
  <c r="BM16423" i="131" s="1"/>
  <c r="AW16425" i="131"/>
  <c r="BM16425" i="131" s="1"/>
  <c r="AW16427" i="131"/>
  <c r="BM16427" i="131" s="1"/>
  <c r="AW16429" i="131"/>
  <c r="BM16429" i="131" s="1"/>
  <c r="AN16453" i="131"/>
  <c r="BD16453" i="131" s="1"/>
  <c r="AV16455" i="131"/>
  <c r="BL16455" i="131" s="1"/>
  <c r="AR16458" i="131"/>
  <c r="BH16458" i="131" s="1"/>
  <c r="AM16482" i="131"/>
  <c r="BC16482" i="131" s="1"/>
  <c r="AU16484" i="131"/>
  <c r="BK16484" i="131" s="1"/>
  <c r="AQ16487" i="131"/>
  <c r="BG16487" i="131" s="1"/>
  <c r="AM16490" i="131"/>
  <c r="BC16490" i="131" s="1"/>
  <c r="AP16513" i="131"/>
  <c r="BF16513" i="131" s="1"/>
  <c r="AP16515" i="131"/>
  <c r="BF16515" i="131" s="1"/>
  <c r="AP16517" i="131"/>
  <c r="BF16517" i="131" s="1"/>
  <c r="AP16519" i="131"/>
  <c r="BF16519" i="131" s="1"/>
  <c r="AO16542" i="131"/>
  <c r="BE16542" i="131" s="1"/>
  <c r="AO16544" i="131"/>
  <c r="BE16544" i="131" s="1"/>
  <c r="AO16546" i="131"/>
  <c r="BE16546" i="131" s="1"/>
  <c r="AO16548" i="131"/>
  <c r="BE16548" i="131" s="1"/>
  <c r="AO16550" i="131"/>
  <c r="BE16550" i="131" s="1"/>
  <c r="AV16573" i="131"/>
  <c r="BL16573" i="131" s="1"/>
  <c r="AR16576" i="131"/>
  <c r="BH16576" i="131" s="1"/>
  <c r="AN16579" i="131"/>
  <c r="BD16579" i="131" s="1"/>
  <c r="AU16602" i="131"/>
  <c r="BK16602" i="131" s="1"/>
  <c r="AQ16605" i="131"/>
  <c r="BG16605" i="131" s="1"/>
  <c r="AM16608" i="131"/>
  <c r="BC16608" i="131" s="1"/>
  <c r="AU16610" i="131"/>
  <c r="BK16610" i="131" s="1"/>
  <c r="AX16633" i="131"/>
  <c r="BN16633" i="131" s="1"/>
  <c r="AX16635" i="131"/>
  <c r="BN16635" i="131" s="1"/>
  <c r="AX16637" i="131"/>
  <c r="BN16637" i="131" s="1"/>
  <c r="AX16639" i="131"/>
  <c r="BN16639" i="131" s="1"/>
  <c r="AW16662" i="131"/>
  <c r="BM16662" i="131" s="1"/>
  <c r="AW16664" i="131"/>
  <c r="BM16664" i="131" s="1"/>
  <c r="AW16666" i="131"/>
  <c r="BM16666" i="131" s="1"/>
  <c r="AW16668" i="131"/>
  <c r="BM16668" i="131" s="1"/>
  <c r="AW16670" i="131"/>
  <c r="BM16670" i="131" s="1"/>
  <c r="AR16694" i="131"/>
  <c r="BH16694" i="131" s="1"/>
  <c r="AN16697" i="131"/>
  <c r="BD16697" i="131" s="1"/>
  <c r="AV16699" i="131"/>
  <c r="BL16699" i="131" s="1"/>
  <c r="AQ16723" i="131"/>
  <c r="BG16723" i="131" s="1"/>
  <c r="AM16726" i="131"/>
  <c r="BC16726" i="131" s="1"/>
  <c r="AU16728" i="131"/>
  <c r="BK16728" i="131" s="1"/>
  <c r="AP16752" i="131"/>
  <c r="BF16752" i="131" s="1"/>
  <c r="AP16754" i="131"/>
  <c r="BF16754" i="131" s="1"/>
  <c r="AP16756" i="131"/>
  <c r="BF16756" i="131" s="1"/>
  <c r="AP16758" i="131"/>
  <c r="BF16758" i="131" s="1"/>
  <c r="AP16760" i="131"/>
  <c r="BF16760" i="131" s="1"/>
  <c r="AO16783" i="131"/>
  <c r="BE16783" i="131" s="1"/>
  <c r="AO16785" i="131"/>
  <c r="BE16785" i="131" s="1"/>
  <c r="AO16787" i="131"/>
  <c r="BE16787" i="131" s="1"/>
  <c r="AO16789" i="131"/>
  <c r="BE16789" i="131" s="1"/>
  <c r="AR16812" i="131"/>
  <c r="BH16812" i="131" s="1"/>
  <c r="AN16815" i="131"/>
  <c r="BD16815" i="131" s="1"/>
  <c r="AV16817" i="131"/>
  <c r="BL16817" i="131" s="1"/>
  <c r="AR16820" i="131"/>
  <c r="BH16820" i="131" s="1"/>
  <c r="AM16844" i="131"/>
  <c r="BC16844" i="131" s="1"/>
  <c r="AU16846" i="131"/>
  <c r="BK16846" i="131" s="1"/>
  <c r="AQ16849" i="131"/>
  <c r="BG16849" i="131" s="1"/>
  <c r="AX16872" i="131"/>
  <c r="BN16872" i="131" s="1"/>
  <c r="AX16874" i="131"/>
  <c r="BN16874" i="131" s="1"/>
  <c r="AX16876" i="131"/>
  <c r="BN16876" i="131" s="1"/>
  <c r="AX16878" i="131"/>
  <c r="BN16878" i="131" s="1"/>
  <c r="AX16880" i="131"/>
  <c r="BN16880" i="131" s="1"/>
  <c r="AW16903" i="131"/>
  <c r="BM16903" i="131" s="1"/>
  <c r="AW16905" i="131"/>
  <c r="BM16905" i="131" s="1"/>
  <c r="AW16907" i="131"/>
  <c r="BM16907" i="131" s="1"/>
  <c r="AW16909" i="131"/>
  <c r="BM16909" i="131" s="1"/>
  <c r="AN16933" i="131"/>
  <c r="BD16933" i="131" s="1"/>
  <c r="AV16935" i="131"/>
  <c r="BL16935" i="131" s="1"/>
  <c r="AR16938" i="131"/>
  <c r="BH16938" i="131" s="1"/>
  <c r="AM16962" i="131"/>
  <c r="BC16962" i="131" s="1"/>
  <c r="AU16964" i="131"/>
  <c r="BK16964" i="131" s="1"/>
  <c r="AQ16967" i="131"/>
  <c r="BG16967" i="131" s="1"/>
  <c r="AM16970" i="131"/>
  <c r="BC16970" i="131" s="1"/>
  <c r="AP16993" i="131"/>
  <c r="BF16993" i="131" s="1"/>
  <c r="AP16995" i="131"/>
  <c r="BF16995" i="131" s="1"/>
  <c r="AP16997" i="131"/>
  <c r="BF16997" i="131" s="1"/>
  <c r="AP16999" i="131"/>
  <c r="BF16999" i="131" s="1"/>
  <c r="AO17022" i="131"/>
  <c r="BE17022" i="131" s="1"/>
  <c r="AO17024" i="131"/>
  <c r="BE17024" i="131" s="1"/>
  <c r="AO17026" i="131"/>
  <c r="BE17026" i="131" s="1"/>
  <c r="AO17028" i="131"/>
  <c r="BE17028" i="131" s="1"/>
  <c r="AO17030" i="131"/>
  <c r="BE17030" i="131" s="1"/>
  <c r="AV17053" i="131"/>
  <c r="BL17053" i="131" s="1"/>
  <c r="AR17056" i="131"/>
  <c r="BH17056" i="131" s="1"/>
  <c r="AN17059" i="131"/>
  <c r="BD17059" i="131" s="1"/>
  <c r="AU17082" i="131"/>
  <c r="BK17082" i="131" s="1"/>
  <c r="AQ17085" i="131"/>
  <c r="BG17085" i="131" s="1"/>
  <c r="AM17088" i="131"/>
  <c r="BC17088" i="131" s="1"/>
  <c r="AU17090" i="131"/>
  <c r="BK17090" i="131" s="1"/>
  <c r="AX17113" i="131"/>
  <c r="BN17113" i="131" s="1"/>
  <c r="AX17115" i="131"/>
  <c r="BN17115" i="131" s="1"/>
  <c r="AX17117" i="131"/>
  <c r="BN17117" i="131" s="1"/>
  <c r="AX17119" i="131"/>
  <c r="BN17119" i="131" s="1"/>
  <c r="AW17142" i="131"/>
  <c r="BM17142" i="131" s="1"/>
  <c r="AW17144" i="131"/>
  <c r="BM17144" i="131" s="1"/>
  <c r="AW17146" i="131"/>
  <c r="BM17146" i="131" s="1"/>
  <c r="AW17148" i="131"/>
  <c r="BM17148" i="131" s="1"/>
  <c r="AW17150" i="131"/>
  <c r="BM17150" i="131" s="1"/>
  <c r="AR17174" i="131"/>
  <c r="BH17174" i="131" s="1"/>
  <c r="AN17177" i="131"/>
  <c r="BD17177" i="131" s="1"/>
  <c r="AV17179" i="131"/>
  <c r="BL17179" i="131" s="1"/>
  <c r="AQ17203" i="131"/>
  <c r="BG17203" i="131" s="1"/>
  <c r="AM17206" i="131"/>
  <c r="BC17206" i="131" s="1"/>
  <c r="AU17208" i="131"/>
  <c r="BK17208" i="131" s="1"/>
  <c r="AP17232" i="131"/>
  <c r="BF17232" i="131" s="1"/>
  <c r="AP17234" i="131"/>
  <c r="BF17234" i="131" s="1"/>
  <c r="AP17236" i="131"/>
  <c r="BF17236" i="131" s="1"/>
  <c r="AP17238" i="131"/>
  <c r="BF17238" i="131" s="1"/>
  <c r="AP17240" i="131"/>
  <c r="BF17240" i="131" s="1"/>
  <c r="AO17263" i="131"/>
  <c r="BE17263" i="131" s="1"/>
  <c r="AO17265" i="131"/>
  <c r="BE17265" i="131" s="1"/>
  <c r="AO17267" i="131"/>
  <c r="BE17267" i="131" s="1"/>
  <c r="AO17269" i="131"/>
  <c r="BE17269" i="131" s="1"/>
  <c r="AR17292" i="131"/>
  <c r="BH17292" i="131" s="1"/>
  <c r="AN17295" i="131"/>
  <c r="BD17295" i="131" s="1"/>
  <c r="AV17297" i="131"/>
  <c r="BL17297" i="131" s="1"/>
  <c r="AR17300" i="131"/>
  <c r="BH17300" i="131" s="1"/>
  <c r="AM17324" i="131"/>
  <c r="BC17324" i="131" s="1"/>
  <c r="AU17326" i="131"/>
  <c r="BK17326" i="131" s="1"/>
  <c r="AQ17329" i="131"/>
  <c r="BG17329" i="131" s="1"/>
  <c r="AX17352" i="131"/>
  <c r="BN17352" i="131" s="1"/>
  <c r="AX17354" i="131"/>
  <c r="BN17354" i="131" s="1"/>
  <c r="AX17356" i="131"/>
  <c r="BN17356" i="131" s="1"/>
  <c r="AX17358" i="131"/>
  <c r="BN17358" i="131" s="1"/>
  <c r="AX17360" i="131"/>
  <c r="BN17360" i="131" s="1"/>
  <c r="AW17383" i="131"/>
  <c r="BM17383" i="131" s="1"/>
  <c r="AW17385" i="131"/>
  <c r="BM17385" i="131" s="1"/>
  <c r="AW17387" i="131"/>
  <c r="BM17387" i="131" s="1"/>
  <c r="AW17389" i="131"/>
  <c r="BM17389" i="131" s="1"/>
  <c r="AN17413" i="131"/>
  <c r="BD17413" i="131" s="1"/>
  <c r="AV17415" i="131"/>
  <c r="BL17415" i="131" s="1"/>
  <c r="AR17418" i="131"/>
  <c r="BH17418" i="131" s="1"/>
  <c r="AM17442" i="131"/>
  <c r="BC17442" i="131" s="1"/>
  <c r="AU17444" i="131"/>
  <c r="BK17444" i="131" s="1"/>
  <c r="AQ17447" i="131"/>
  <c r="BG17447" i="131" s="1"/>
  <c r="AM17450" i="131"/>
  <c r="BC17450" i="131" s="1"/>
  <c r="AP17473" i="131"/>
  <c r="BF17473" i="131" s="1"/>
  <c r="AP17475" i="131"/>
  <c r="BF17475" i="131" s="1"/>
  <c r="AP17477" i="131"/>
  <c r="BF17477" i="131" s="1"/>
  <c r="AP17479" i="131"/>
  <c r="BF17479" i="131" s="1"/>
  <c r="AO17502" i="131"/>
  <c r="BE17502" i="131" s="1"/>
  <c r="AO17504" i="131"/>
  <c r="BE17504" i="131" s="1"/>
  <c r="AO17506" i="131"/>
  <c r="BE17506" i="131" s="1"/>
  <c r="AO17508" i="131"/>
  <c r="BE17508" i="131" s="1"/>
  <c r="AO17510" i="131"/>
  <c r="BE17510" i="131" s="1"/>
  <c r="AV17533" i="131"/>
  <c r="BL17533" i="131" s="1"/>
  <c r="AR17536" i="131"/>
  <c r="BH17536" i="131" s="1"/>
  <c r="AN17539" i="131"/>
  <c r="BD17539" i="131" s="1"/>
  <c r="AU17562" i="131"/>
  <c r="BK17562" i="131" s="1"/>
  <c r="AQ17565" i="131"/>
  <c r="BG17565" i="131" s="1"/>
  <c r="AM17568" i="131"/>
  <c r="BC17568" i="131" s="1"/>
  <c r="AU17570" i="131"/>
  <c r="BK17570" i="131" s="1"/>
  <c r="AX17593" i="131"/>
  <c r="BN17593" i="131" s="1"/>
  <c r="AX17595" i="131"/>
  <c r="BN17595" i="131" s="1"/>
  <c r="AX17597" i="131"/>
  <c r="BN17597" i="131" s="1"/>
  <c r="AX17599" i="131"/>
  <c r="BN17599" i="131" s="1"/>
  <c r="AW17622" i="131"/>
  <c r="BM17622" i="131" s="1"/>
  <c r="AW17624" i="131"/>
  <c r="BM17624" i="131" s="1"/>
  <c r="AW17626" i="131"/>
  <c r="BM17626" i="131" s="1"/>
  <c r="AW17628" i="131"/>
  <c r="BM17628" i="131" s="1"/>
  <c r="AW17630" i="131"/>
  <c r="BM17630" i="131" s="1"/>
  <c r="AR17654" i="131"/>
  <c r="BH17654" i="131" s="1"/>
  <c r="AN17657" i="131"/>
  <c r="BD17657" i="131" s="1"/>
  <c r="AV17659" i="131"/>
  <c r="BL17659" i="131" s="1"/>
  <c r="AQ17683" i="131"/>
  <c r="BG17683" i="131" s="1"/>
  <c r="AM17686" i="131"/>
  <c r="BC17686" i="131" s="1"/>
  <c r="AU17688" i="131"/>
  <c r="BK17688" i="131" s="1"/>
  <c r="AP17712" i="131"/>
  <c r="BF17712" i="131" s="1"/>
  <c r="AP17714" i="131"/>
  <c r="BF17714" i="131" s="1"/>
  <c r="AP17716" i="131"/>
  <c r="BF17716" i="131" s="1"/>
  <c r="AP17718" i="131"/>
  <c r="BF17718" i="131" s="1"/>
  <c r="AP17720" i="131"/>
  <c r="BF17720" i="131" s="1"/>
  <c r="AO17743" i="131"/>
  <c r="BE17743" i="131" s="1"/>
  <c r="AO17745" i="131"/>
  <c r="BE17745" i="131" s="1"/>
  <c r="AO17747" i="131"/>
  <c r="BE17747" i="131" s="1"/>
  <c r="AO17749" i="131"/>
  <c r="BE17749" i="131" s="1"/>
  <c r="AR17772" i="131"/>
  <c r="BH17772" i="131" s="1"/>
  <c r="AN17775" i="131"/>
  <c r="BD17775" i="131" s="1"/>
  <c r="AV17777" i="131"/>
  <c r="BL17777" i="131" s="1"/>
  <c r="AR17780" i="131"/>
  <c r="BH17780" i="131" s="1"/>
  <c r="AM17804" i="131"/>
  <c r="BC17804" i="131" s="1"/>
  <c r="AU17806" i="131"/>
  <c r="BK17806" i="131" s="1"/>
  <c r="AQ17809" i="131"/>
  <c r="BG17809" i="131" s="1"/>
  <c r="AX17832" i="131"/>
  <c r="BN17832" i="131" s="1"/>
  <c r="AX17834" i="131"/>
  <c r="BN17834" i="131" s="1"/>
  <c r="AX17836" i="131"/>
  <c r="BN17836" i="131" s="1"/>
  <c r="AX17838" i="131"/>
  <c r="BN17838" i="131" s="1"/>
  <c r="AX17840" i="131"/>
  <c r="BN17840" i="131" s="1"/>
  <c r="AW17863" i="131"/>
  <c r="BM17863" i="131" s="1"/>
  <c r="AW17865" i="131"/>
  <c r="BM17865" i="131" s="1"/>
  <c r="AW17867" i="131"/>
  <c r="BM17867" i="131" s="1"/>
  <c r="AW17869" i="131"/>
  <c r="BM17869" i="131" s="1"/>
  <c r="AN17893" i="131"/>
  <c r="BD17893" i="131" s="1"/>
  <c r="AV17895" i="131"/>
  <c r="BL17895" i="131" s="1"/>
  <c r="AR17898" i="131"/>
  <c r="BH17898" i="131" s="1"/>
  <c r="AM17922" i="131"/>
  <c r="BC17922" i="131" s="1"/>
  <c r="AU17924" i="131"/>
  <c r="BK17924" i="131" s="1"/>
  <c r="AQ17927" i="131"/>
  <c r="BG17927" i="131" s="1"/>
  <c r="AM17930" i="131"/>
  <c r="BC17930" i="131" s="1"/>
  <c r="AP17953" i="131"/>
  <c r="BF17953" i="131" s="1"/>
  <c r="AP17955" i="131"/>
  <c r="BF17955" i="131" s="1"/>
  <c r="AP17957" i="131"/>
  <c r="BF17957" i="131" s="1"/>
  <c r="AP17959" i="131"/>
  <c r="BF17959" i="131" s="1"/>
  <c r="AO17982" i="131"/>
  <c r="BE17982" i="131" s="1"/>
  <c r="AO17984" i="131"/>
  <c r="BE17984" i="131" s="1"/>
  <c r="AO17986" i="131"/>
  <c r="BE17986" i="131" s="1"/>
  <c r="AO17988" i="131"/>
  <c r="BE17988" i="131" s="1"/>
  <c r="AO17990" i="131"/>
  <c r="BE17990" i="131" s="1"/>
  <c r="AV18013" i="131"/>
  <c r="BL18013" i="131" s="1"/>
  <c r="AR18016" i="131"/>
  <c r="BH18016" i="131" s="1"/>
  <c r="AN18019" i="131"/>
  <c r="BD18019" i="131" s="1"/>
  <c r="AU18042" i="131"/>
  <c r="BK18042" i="131" s="1"/>
  <c r="AQ18045" i="131"/>
  <c r="BG18045" i="131" s="1"/>
  <c r="AM18048" i="131"/>
  <c r="BC18048" i="131" s="1"/>
  <c r="AU18050" i="131"/>
  <c r="BK18050" i="131" s="1"/>
  <c r="AX18073" i="131"/>
  <c r="BN18073" i="131" s="1"/>
  <c r="AX18075" i="131"/>
  <c r="BN18075" i="131" s="1"/>
  <c r="AX18077" i="131"/>
  <c r="BN18077" i="131" s="1"/>
  <c r="AX18079" i="131"/>
  <c r="BN18079" i="131" s="1"/>
  <c r="AW18102" i="131"/>
  <c r="BM18102" i="131" s="1"/>
  <c r="AW18104" i="131"/>
  <c r="BM18104" i="131" s="1"/>
  <c r="AW18106" i="131"/>
  <c r="BM18106" i="131" s="1"/>
  <c r="AW18108" i="131"/>
  <c r="BM18108" i="131" s="1"/>
  <c r="AW18110" i="131"/>
  <c r="BM18110" i="131" s="1"/>
  <c r="AR18134" i="131"/>
  <c r="BH18134" i="131" s="1"/>
  <c r="AN18137" i="131"/>
  <c r="BD18137" i="131" s="1"/>
  <c r="AV18139" i="131"/>
  <c r="BL18139" i="131" s="1"/>
  <c r="AQ18163" i="131"/>
  <c r="BG18163" i="131" s="1"/>
  <c r="AM18166" i="131"/>
  <c r="BC18166" i="131" s="1"/>
  <c r="AU18168" i="131"/>
  <c r="BK18168" i="131" s="1"/>
  <c r="AP18192" i="131"/>
  <c r="BF18192" i="131" s="1"/>
  <c r="AP18194" i="131"/>
  <c r="BF18194" i="131" s="1"/>
  <c r="AP18196" i="131"/>
  <c r="BF18196" i="131" s="1"/>
  <c r="AP18198" i="131"/>
  <c r="BF18198" i="131" s="1"/>
  <c r="AP18200" i="131"/>
  <c r="BF18200" i="131" s="1"/>
  <c r="AO18223" i="131"/>
  <c r="BE18223" i="131" s="1"/>
  <c r="AO18225" i="131"/>
  <c r="BE18225" i="131" s="1"/>
  <c r="AO18227" i="131"/>
  <c r="BE18227" i="131" s="1"/>
  <c r="AO18229" i="131"/>
  <c r="BE18229" i="131" s="1"/>
  <c r="AR18252" i="131"/>
  <c r="BH18252" i="131" s="1"/>
  <c r="AN18255" i="131"/>
  <c r="BD18255" i="131" s="1"/>
  <c r="AV18257" i="131"/>
  <c r="BL18257" i="131" s="1"/>
  <c r="AR18260" i="131"/>
  <c r="BH18260" i="131" s="1"/>
  <c r="AM18284" i="131"/>
  <c r="BC18284" i="131" s="1"/>
  <c r="AU18286" i="131"/>
  <c r="BK18286" i="131" s="1"/>
  <c r="AQ18289" i="131"/>
  <c r="BG18289" i="131" s="1"/>
  <c r="AX18312" i="131"/>
  <c r="BN18312" i="131" s="1"/>
  <c r="AX18314" i="131"/>
  <c r="BN18314" i="131" s="1"/>
  <c r="AX18316" i="131"/>
  <c r="BN18316" i="131" s="1"/>
  <c r="AX18318" i="131"/>
  <c r="BN18318" i="131" s="1"/>
  <c r="AX18320" i="131"/>
  <c r="BN18320" i="131" s="1"/>
  <c r="AW18343" i="131"/>
  <c r="BM18343" i="131" s="1"/>
  <c r="AW18345" i="131"/>
  <c r="BM18345" i="131" s="1"/>
  <c r="AW18347" i="131"/>
  <c r="BM18347" i="131" s="1"/>
  <c r="AW18349" i="131"/>
  <c r="BM18349" i="131" s="1"/>
  <c r="AN18373" i="131"/>
  <c r="BD18373" i="131" s="1"/>
  <c r="AV18375" i="131"/>
  <c r="BL18375" i="131" s="1"/>
  <c r="AR18378" i="131"/>
  <c r="BH18378" i="131" s="1"/>
  <c r="AM18402" i="131"/>
  <c r="BC18402" i="131" s="1"/>
  <c r="AU18404" i="131"/>
  <c r="BK18404" i="131" s="1"/>
  <c r="AQ18407" i="131"/>
  <c r="BG18407" i="131" s="1"/>
  <c r="AM18410" i="131"/>
  <c r="BC18410" i="131" s="1"/>
  <c r="AP18433" i="131"/>
  <c r="BF18433" i="131" s="1"/>
  <c r="AP18435" i="131"/>
  <c r="BF18435" i="131" s="1"/>
  <c r="AP18437" i="131"/>
  <c r="BF18437" i="131" s="1"/>
  <c r="AP18439" i="131"/>
  <c r="BF18439" i="131" s="1"/>
  <c r="AO18462" i="131"/>
  <c r="BE18462" i="131" s="1"/>
  <c r="AO18464" i="131"/>
  <c r="BE18464" i="131" s="1"/>
  <c r="AO18466" i="131"/>
  <c r="BE18466" i="131" s="1"/>
  <c r="AO18468" i="131"/>
  <c r="BE18468" i="131" s="1"/>
  <c r="AO18470" i="131"/>
  <c r="BE18470" i="131" s="1"/>
  <c r="AV18493" i="131"/>
  <c r="BL18493" i="131" s="1"/>
  <c r="AR18496" i="131"/>
  <c r="BH18496" i="131" s="1"/>
  <c r="AN18499" i="131"/>
  <c r="BD18499" i="131" s="1"/>
  <c r="AU18522" i="131"/>
  <c r="BK18522" i="131" s="1"/>
  <c r="AQ18525" i="131"/>
  <c r="BG18525" i="131" s="1"/>
  <c r="AM18528" i="131"/>
  <c r="BC18528" i="131" s="1"/>
  <c r="AU18530" i="131"/>
  <c r="BK18530" i="131" s="1"/>
  <c r="AX18553" i="131"/>
  <c r="BN18553" i="131" s="1"/>
  <c r="AX18555" i="131"/>
  <c r="BN18555" i="131" s="1"/>
  <c r="AX18557" i="131"/>
  <c r="BN18557" i="131" s="1"/>
  <c r="AX18559" i="131"/>
  <c r="BN18559" i="131" s="1"/>
  <c r="AW18582" i="131"/>
  <c r="BM18582" i="131" s="1"/>
  <c r="AW18584" i="131"/>
  <c r="BM18584" i="131" s="1"/>
  <c r="AW18586" i="131"/>
  <c r="BM18586" i="131" s="1"/>
  <c r="AW18588" i="131"/>
  <c r="BM18588" i="131" s="1"/>
  <c r="AW18590" i="131"/>
  <c r="BM18590" i="131" s="1"/>
  <c r="AR18614" i="131"/>
  <c r="BH18614" i="131" s="1"/>
  <c r="AN18617" i="131"/>
  <c r="BD18617" i="131" s="1"/>
  <c r="AV18619" i="131"/>
  <c r="BL18619" i="131" s="1"/>
  <c r="AQ18643" i="131"/>
  <c r="BG18643" i="131" s="1"/>
  <c r="AM18646" i="131"/>
  <c r="BC18646" i="131" s="1"/>
  <c r="AU18648" i="131"/>
  <c r="BK18648" i="131" s="1"/>
  <c r="AP18672" i="131"/>
  <c r="BF18672" i="131" s="1"/>
  <c r="AP18674" i="131"/>
  <c r="BF18674" i="131" s="1"/>
  <c r="AP18676" i="131"/>
  <c r="BF18676" i="131" s="1"/>
  <c r="AP18678" i="131"/>
  <c r="BF18678" i="131" s="1"/>
  <c r="AP18680" i="131"/>
  <c r="BF18680" i="131" s="1"/>
  <c r="AO18703" i="131"/>
  <c r="BE18703" i="131" s="1"/>
  <c r="AO18705" i="131"/>
  <c r="BE18705" i="131" s="1"/>
  <c r="AO18707" i="131"/>
  <c r="BE18707" i="131" s="1"/>
  <c r="AO18709" i="131"/>
  <c r="BE18709" i="131" s="1"/>
  <c r="AR18732" i="131"/>
  <c r="BH18732" i="131" s="1"/>
  <c r="AN18735" i="131"/>
  <c r="BD18735" i="131" s="1"/>
  <c r="AV18737" i="131"/>
  <c r="BL18737" i="131" s="1"/>
  <c r="AR18740" i="131"/>
  <c r="BH18740" i="131" s="1"/>
  <c r="AM18764" i="131"/>
  <c r="BC18764" i="131" s="1"/>
  <c r="AU18766" i="131"/>
  <c r="BK18766" i="131" s="1"/>
  <c r="AQ18769" i="131"/>
  <c r="BG18769" i="131" s="1"/>
  <c r="AX18792" i="131"/>
  <c r="BN18792" i="131" s="1"/>
  <c r="AX18794" i="131"/>
  <c r="BN18794" i="131" s="1"/>
  <c r="AX18796" i="131"/>
  <c r="BN18796" i="131" s="1"/>
  <c r="AX18798" i="131"/>
  <c r="BN18798" i="131" s="1"/>
  <c r="AX18800" i="131"/>
  <c r="BN18800" i="131" s="1"/>
  <c r="AW18823" i="131"/>
  <c r="BM18823" i="131" s="1"/>
  <c r="AW18825" i="131"/>
  <c r="BM18825" i="131" s="1"/>
  <c r="AW18827" i="131"/>
  <c r="BM18827" i="131" s="1"/>
  <c r="AW18829" i="131"/>
  <c r="BM18829" i="131" s="1"/>
  <c r="AN18853" i="131"/>
  <c r="BD18853" i="131" s="1"/>
  <c r="AV18855" i="131"/>
  <c r="BL18855" i="131" s="1"/>
  <c r="AR18858" i="131"/>
  <c r="BH18858" i="131" s="1"/>
  <c r="AM18882" i="131"/>
  <c r="BC18882" i="131" s="1"/>
  <c r="AU18884" i="131"/>
  <c r="BK18884" i="131" s="1"/>
  <c r="AQ18887" i="131"/>
  <c r="BG18887" i="131" s="1"/>
  <c r="AM18890" i="131"/>
  <c r="BC18890" i="131" s="1"/>
  <c r="AP18913" i="131"/>
  <c r="BF18913" i="131" s="1"/>
  <c r="AP18915" i="131"/>
  <c r="BF18915" i="131" s="1"/>
  <c r="AP18917" i="131"/>
  <c r="BF18917" i="131" s="1"/>
  <c r="AP18919" i="131"/>
  <c r="BF18919" i="131" s="1"/>
  <c r="AO18942" i="131"/>
  <c r="BE18942" i="131" s="1"/>
  <c r="AO18944" i="131"/>
  <c r="BE18944" i="131" s="1"/>
  <c r="AO18946" i="131"/>
  <c r="BE18946" i="131" s="1"/>
  <c r="AO18948" i="131"/>
  <c r="BE18948" i="131" s="1"/>
  <c r="AO18950" i="131"/>
  <c r="BE18950" i="131" s="1"/>
  <c r="AV18973" i="131"/>
  <c r="BL18973" i="131" s="1"/>
  <c r="AR18976" i="131"/>
  <c r="BH18976" i="131" s="1"/>
  <c r="AN18979" i="131"/>
  <c r="BD18979" i="131" s="1"/>
  <c r="AU19002" i="131"/>
  <c r="BK19002" i="131" s="1"/>
  <c r="AQ19005" i="131"/>
  <c r="BG19005" i="131" s="1"/>
  <c r="AM19008" i="131"/>
  <c r="BC19008" i="131" s="1"/>
  <c r="AU19010" i="131"/>
  <c r="BK19010" i="131" s="1"/>
  <c r="AX19033" i="131"/>
  <c r="BN19033" i="131" s="1"/>
  <c r="AX19035" i="131"/>
  <c r="BN19035" i="131" s="1"/>
  <c r="AX19037" i="131"/>
  <c r="BN19037" i="131" s="1"/>
  <c r="AX19039" i="131"/>
  <c r="BN19039" i="131" s="1"/>
  <c r="AW19062" i="131"/>
  <c r="BM19062" i="131" s="1"/>
  <c r="AW19064" i="131"/>
  <c r="BM19064" i="131" s="1"/>
  <c r="AW19066" i="131"/>
  <c r="BM19066" i="131" s="1"/>
  <c r="AW19068" i="131"/>
  <c r="BM19068" i="131" s="1"/>
  <c r="AW19070" i="131"/>
  <c r="BM19070" i="131" s="1"/>
  <c r="AR19094" i="131"/>
  <c r="BH19094" i="131" s="1"/>
  <c r="AN19097" i="131"/>
  <c r="BD19097" i="131" s="1"/>
  <c r="AV19099" i="131"/>
  <c r="BL19099" i="131" s="1"/>
  <c r="AQ19123" i="131"/>
  <c r="BG19123" i="131" s="1"/>
  <c r="AM19126" i="131"/>
  <c r="BC19126" i="131" s="1"/>
  <c r="AU19128" i="131"/>
  <c r="BK19128" i="131" s="1"/>
  <c r="AP19152" i="131"/>
  <c r="BF19152" i="131" s="1"/>
  <c r="AP19154" i="131"/>
  <c r="BF19154" i="131" s="1"/>
  <c r="AP19156" i="131"/>
  <c r="BF19156" i="131" s="1"/>
  <c r="AP19158" i="131"/>
  <c r="BF19158" i="131" s="1"/>
  <c r="AP19160" i="131"/>
  <c r="BF19160" i="131" s="1"/>
  <c r="AO19183" i="131"/>
  <c r="BE19183" i="131" s="1"/>
  <c r="AO19185" i="131"/>
  <c r="BE19185" i="131" s="1"/>
  <c r="AO19187" i="131"/>
  <c r="BE19187" i="131" s="1"/>
  <c r="AO19189" i="131"/>
  <c r="BE19189" i="131" s="1"/>
  <c r="AR19212" i="131"/>
  <c r="BH19212" i="131" s="1"/>
  <c r="AN19215" i="131"/>
  <c r="BD19215" i="131" s="1"/>
  <c r="AV19217" i="131"/>
  <c r="BL19217" i="131" s="1"/>
  <c r="AR19220" i="131"/>
  <c r="BH19220" i="131" s="1"/>
  <c r="AM19244" i="131"/>
  <c r="BC19244" i="131" s="1"/>
  <c r="AU19246" i="131"/>
  <c r="BK19246" i="131" s="1"/>
  <c r="AQ19249" i="131"/>
  <c r="BG19249" i="131" s="1"/>
  <c r="AX19272" i="131"/>
  <c r="BN19272" i="131" s="1"/>
  <c r="AX19274" i="131"/>
  <c r="BN19274" i="131" s="1"/>
  <c r="AX19276" i="131"/>
  <c r="BN19276" i="131" s="1"/>
  <c r="AX19278" i="131"/>
  <c r="BN19278" i="131" s="1"/>
  <c r="AX19280" i="131"/>
  <c r="BN19280" i="131" s="1"/>
  <c r="AW19303" i="131"/>
  <c r="BM19303" i="131" s="1"/>
  <c r="AW19305" i="131"/>
  <c r="BM19305" i="131" s="1"/>
  <c r="AW19307" i="131"/>
  <c r="BM19307" i="131" s="1"/>
  <c r="AW19309" i="131"/>
  <c r="BM19309" i="131" s="1"/>
  <c r="AN19333" i="131"/>
  <c r="BD19333" i="131" s="1"/>
  <c r="AV19335" i="131"/>
  <c r="BL19335" i="131" s="1"/>
  <c r="AR19338" i="131"/>
  <c r="BH19338" i="131" s="1"/>
  <c r="AM19362" i="131"/>
  <c r="BC19362" i="131" s="1"/>
  <c r="AU19364" i="131"/>
  <c r="BK19364" i="131" s="1"/>
  <c r="AQ19367" i="131"/>
  <c r="BG19367" i="131" s="1"/>
  <c r="AM19370" i="131"/>
  <c r="BC19370" i="131" s="1"/>
  <c r="AP19393" i="131"/>
  <c r="BF19393" i="131" s="1"/>
  <c r="AP19395" i="131"/>
  <c r="BF19395" i="131" s="1"/>
  <c r="AP19397" i="131"/>
  <c r="BF19397" i="131" s="1"/>
  <c r="AP19399" i="131"/>
  <c r="BF19399" i="131" s="1"/>
  <c r="AO19422" i="131"/>
  <c r="BE19422" i="131" s="1"/>
  <c r="AO19424" i="131"/>
  <c r="BE19424" i="131" s="1"/>
  <c r="AO19426" i="131"/>
  <c r="BE19426" i="131" s="1"/>
  <c r="AO19428" i="131"/>
  <c r="BE19428" i="131" s="1"/>
  <c r="AO19430" i="131"/>
  <c r="BE19430" i="131" s="1"/>
  <c r="AV19453" i="131"/>
  <c r="BL19453" i="131" s="1"/>
  <c r="AR19456" i="131"/>
  <c r="BH19456" i="131" s="1"/>
  <c r="AN19459" i="131"/>
  <c r="BD19459" i="131" s="1"/>
  <c r="AU19482" i="131"/>
  <c r="BK19482" i="131" s="1"/>
  <c r="AQ19485" i="131"/>
  <c r="BG19485" i="131" s="1"/>
  <c r="AM19488" i="131"/>
  <c r="BC19488" i="131" s="1"/>
  <c r="AU19490" i="131"/>
  <c r="BK19490" i="131" s="1"/>
  <c r="AX19513" i="131"/>
  <c r="BN19513" i="131" s="1"/>
  <c r="AX19515" i="131"/>
  <c r="BN19515" i="131" s="1"/>
  <c r="AX19517" i="131"/>
  <c r="BN19517" i="131" s="1"/>
  <c r="AX19519" i="131"/>
  <c r="BN19519" i="131" s="1"/>
  <c r="AW19542" i="131"/>
  <c r="BM19542" i="131" s="1"/>
  <c r="AW19544" i="131"/>
  <c r="BM19544" i="131" s="1"/>
  <c r="AW19546" i="131"/>
  <c r="BM19546" i="131" s="1"/>
  <c r="AW19548" i="131"/>
  <c r="BM19548" i="131" s="1"/>
  <c r="AW19550" i="131"/>
  <c r="BM19550" i="131" s="1"/>
  <c r="AR19574" i="131"/>
  <c r="BH19574" i="131" s="1"/>
  <c r="AN19577" i="131"/>
  <c r="BD19577" i="131" s="1"/>
  <c r="AV19579" i="131"/>
  <c r="BL19579" i="131" s="1"/>
  <c r="AQ19603" i="131"/>
  <c r="BG19603" i="131" s="1"/>
  <c r="AM19606" i="131"/>
  <c r="BC19606" i="131" s="1"/>
  <c r="AU19608" i="131"/>
  <c r="BK19608" i="131" s="1"/>
  <c r="AP19632" i="131"/>
  <c r="BF19632" i="131" s="1"/>
  <c r="AP19634" i="131"/>
  <c r="BF19634" i="131" s="1"/>
  <c r="AP19636" i="131"/>
  <c r="BF19636" i="131" s="1"/>
  <c r="AP19638" i="131"/>
  <c r="BF19638" i="131" s="1"/>
  <c r="AP19640" i="131"/>
  <c r="BF19640" i="131" s="1"/>
  <c r="AO19663" i="131"/>
  <c r="BE19663" i="131" s="1"/>
  <c r="AO19665" i="131"/>
  <c r="BE19665" i="131" s="1"/>
  <c r="AO19667" i="131"/>
  <c r="BE19667" i="131" s="1"/>
  <c r="AO19669" i="131"/>
  <c r="BE19669" i="131" s="1"/>
  <c r="AR19692" i="131"/>
  <c r="BH19692" i="131" s="1"/>
  <c r="AN19695" i="131"/>
  <c r="BD19695" i="131" s="1"/>
  <c r="AV19697" i="131"/>
  <c r="BL19697" i="131" s="1"/>
  <c r="AR19700" i="131"/>
  <c r="BH19700" i="131" s="1"/>
  <c r="AM19724" i="131"/>
  <c r="BC19724" i="131" s="1"/>
  <c r="AU19726" i="131"/>
  <c r="BK19726" i="131" s="1"/>
  <c r="AQ19729" i="131"/>
  <c r="BG19729" i="131" s="1"/>
  <c r="AX19752" i="131"/>
  <c r="BN19752" i="131" s="1"/>
  <c r="AX19754" i="131"/>
  <c r="BN19754" i="131" s="1"/>
  <c r="AX19756" i="131"/>
  <c r="BN19756" i="131" s="1"/>
  <c r="AX19758" i="131"/>
  <c r="BN19758" i="131" s="1"/>
  <c r="AX19760" i="131"/>
  <c r="BN19760" i="131" s="1"/>
  <c r="AW19783" i="131"/>
  <c r="BM19783" i="131" s="1"/>
  <c r="AW19785" i="131"/>
  <c r="BM19785" i="131" s="1"/>
  <c r="AW19787" i="131"/>
  <c r="BM19787" i="131" s="1"/>
  <c r="AW19789" i="131"/>
  <c r="BM19789" i="131" s="1"/>
  <c r="AN19813" i="131"/>
  <c r="BD19813" i="131" s="1"/>
  <c r="AV19815" i="131"/>
  <c r="BL19815" i="131" s="1"/>
  <c r="AR19818" i="131"/>
  <c r="BH19818" i="131" s="1"/>
  <c r="AM19842" i="131"/>
  <c r="BC19842" i="131" s="1"/>
  <c r="AU19844" i="131"/>
  <c r="BK19844" i="131" s="1"/>
  <c r="AQ19847" i="131"/>
  <c r="BG19847" i="131" s="1"/>
  <c r="AM19850" i="131"/>
  <c r="BC19850" i="131" s="1"/>
  <c r="AP19873" i="131"/>
  <c r="BF19873" i="131" s="1"/>
  <c r="AP19875" i="131"/>
  <c r="BF19875" i="131" s="1"/>
  <c r="AP19877" i="131"/>
  <c r="BF19877" i="131" s="1"/>
  <c r="AP19879" i="131"/>
  <c r="BF19879" i="131" s="1"/>
  <c r="AO19902" i="131"/>
  <c r="BE19902" i="131" s="1"/>
  <c r="AO8623" i="131"/>
  <c r="BE8623" i="131" s="1"/>
  <c r="AU8685" i="131"/>
  <c r="BK8685" i="131" s="1"/>
  <c r="AX8719" i="131"/>
  <c r="BN8719" i="131" s="1"/>
  <c r="AR8777" i="131"/>
  <c r="BH8777" i="131" s="1"/>
  <c r="AX8834" i="131"/>
  <c r="BN8834" i="131" s="1"/>
  <c r="AO8866" i="131"/>
  <c r="BE8866" i="131" s="1"/>
  <c r="AN8900" i="131"/>
  <c r="BD8900" i="131" s="1"/>
  <c r="AX8954" i="131"/>
  <c r="BN8954" i="131" s="1"/>
  <c r="AW8988" i="131"/>
  <c r="BM8988" i="131" s="1"/>
  <c r="AU9046" i="131"/>
  <c r="BK9046" i="131" s="1"/>
  <c r="AW9102" i="131"/>
  <c r="BM9102" i="131" s="1"/>
  <c r="AU9162" i="131"/>
  <c r="BK9162" i="131" s="1"/>
  <c r="AL9199" i="131"/>
  <c r="BB9199" i="131" s="1"/>
  <c r="AR9260" i="131"/>
  <c r="BH9260" i="131" s="1"/>
  <c r="AK9343" i="131"/>
  <c r="BA9343" i="131" s="1"/>
  <c r="AM9402" i="131"/>
  <c r="BC9402" i="131" s="1"/>
  <c r="AO9463" i="131"/>
  <c r="BE9463" i="131" s="1"/>
  <c r="AU9526" i="131"/>
  <c r="BK9526" i="131" s="1"/>
  <c r="AK9585" i="131"/>
  <c r="BA9585" i="131" s="1"/>
  <c r="AQ9644" i="131"/>
  <c r="BG9644" i="131" s="1"/>
  <c r="AK9706" i="131"/>
  <c r="BA9706" i="131" s="1"/>
  <c r="AM9765" i="131"/>
  <c r="BC9765" i="131" s="1"/>
  <c r="AK9825" i="131"/>
  <c r="BA9825" i="131" s="1"/>
  <c r="AQ9886" i="131"/>
  <c r="BG9886" i="131" s="1"/>
  <c r="AO9948" i="131"/>
  <c r="BE9948" i="131" s="1"/>
  <c r="AQ10010" i="131"/>
  <c r="BG10010" i="131" s="1"/>
  <c r="AW10069" i="131"/>
  <c r="BM10069" i="131" s="1"/>
  <c r="AU10130" i="131"/>
  <c r="BK10130" i="131" s="1"/>
  <c r="AW10188" i="131"/>
  <c r="BM10188" i="131" s="1"/>
  <c r="AQ10248" i="131"/>
  <c r="BG10248" i="131" s="1"/>
  <c r="AW10307" i="131"/>
  <c r="BM10307" i="131" s="1"/>
  <c r="AP10396" i="131"/>
  <c r="BF10396" i="131" s="1"/>
  <c r="AR10453" i="131"/>
  <c r="BH10453" i="131" s="1"/>
  <c r="AT10515" i="131"/>
  <c r="BJ10515" i="131" s="1"/>
  <c r="AN10572" i="131"/>
  <c r="BD10572" i="131" s="1"/>
  <c r="AT10634" i="131"/>
  <c r="BJ10634" i="131" s="1"/>
  <c r="AO10669" i="131"/>
  <c r="BE10669" i="131" s="1"/>
  <c r="AQ10725" i="131"/>
  <c r="BG10725" i="131" s="1"/>
  <c r="AK10782" i="131"/>
  <c r="BA10782" i="131" s="1"/>
  <c r="AU10843" i="131"/>
  <c r="BK10843" i="131" s="1"/>
  <c r="AL10878" i="131"/>
  <c r="BB10878" i="131" s="1"/>
  <c r="AO10904" i="131"/>
  <c r="BE10904" i="131" s="1"/>
  <c r="AK10908" i="131"/>
  <c r="BA10908" i="131" s="1"/>
  <c r="AR10933" i="131"/>
  <c r="BH10933" i="131" s="1"/>
  <c r="AR10938" i="131"/>
  <c r="BH10938" i="131" s="1"/>
  <c r="AQ10965" i="131"/>
  <c r="BG10965" i="131" s="1"/>
  <c r="AL10992" i="131"/>
  <c r="BB10992" i="131" s="1"/>
  <c r="AL10996" i="131"/>
  <c r="BB10996" i="131" s="1"/>
  <c r="AP11000" i="131"/>
  <c r="BF11000" i="131" s="1"/>
  <c r="AK11025" i="131"/>
  <c r="BA11025" i="131" s="1"/>
  <c r="AK11029" i="131"/>
  <c r="BA11029" i="131" s="1"/>
  <c r="AN11055" i="131"/>
  <c r="BD11055" i="131" s="1"/>
  <c r="AN11060" i="131"/>
  <c r="BD11060" i="131" s="1"/>
  <c r="AU11085" i="131"/>
  <c r="BK11085" i="131" s="1"/>
  <c r="AM11090" i="131"/>
  <c r="BC11090" i="131" s="1"/>
  <c r="AL11115" i="131"/>
  <c r="BB11115" i="131" s="1"/>
  <c r="AP11119" i="131"/>
  <c r="BF11119" i="131" s="1"/>
  <c r="AO11144" i="131"/>
  <c r="BE11144" i="131" s="1"/>
  <c r="AK11148" i="131"/>
  <c r="BA11148" i="131" s="1"/>
  <c r="AN11173" i="131"/>
  <c r="BD11173" i="131" s="1"/>
  <c r="AV11178" i="131"/>
  <c r="BL11178" i="131" s="1"/>
  <c r="AU11204" i="131"/>
  <c r="BK11204" i="131" s="1"/>
  <c r="AL11232" i="131"/>
  <c r="BB11232" i="131" s="1"/>
  <c r="AP11236" i="131"/>
  <c r="BF11236" i="131" s="1"/>
  <c r="AL11240" i="131"/>
  <c r="BB11240" i="131" s="1"/>
  <c r="AK11265" i="131"/>
  <c r="BA11265" i="131" s="1"/>
  <c r="AO11269" i="131"/>
  <c r="BE11269" i="131" s="1"/>
  <c r="AV11295" i="131"/>
  <c r="BL11295" i="131" s="1"/>
  <c r="AU11322" i="131"/>
  <c r="BK11322" i="131" s="1"/>
  <c r="AU11328" i="131"/>
  <c r="BK11328" i="131" s="1"/>
  <c r="AX11353" i="131"/>
  <c r="BN11353" i="131" s="1"/>
  <c r="AT11357" i="131"/>
  <c r="BJ11357" i="131" s="1"/>
  <c r="AS11382" i="131"/>
  <c r="BI11382" i="131" s="1"/>
  <c r="AS11386" i="131"/>
  <c r="BI11386" i="131" s="1"/>
  <c r="AS11390" i="131"/>
  <c r="BI11390" i="131" s="1"/>
  <c r="AN11416" i="131"/>
  <c r="BD11416" i="131" s="1"/>
  <c r="AM11442" i="131"/>
  <c r="BC11442" i="131" s="1"/>
  <c r="AU11446" i="131"/>
  <c r="BK11446" i="131" s="1"/>
  <c r="AT11472" i="131"/>
  <c r="BJ11472" i="131" s="1"/>
  <c r="AT11476" i="131"/>
  <c r="BJ11476" i="131" s="1"/>
  <c r="AX11480" i="131"/>
  <c r="BN11480" i="131" s="1"/>
  <c r="AW11505" i="131"/>
  <c r="BM11505" i="131" s="1"/>
  <c r="AS11509" i="131"/>
  <c r="BI11509" i="131" s="1"/>
  <c r="AV11535" i="131"/>
  <c r="BL11535" i="131" s="1"/>
  <c r="AM11562" i="131"/>
  <c r="BC11562" i="131" s="1"/>
  <c r="AM11568" i="131"/>
  <c r="BC11568" i="131" s="1"/>
  <c r="AT11593" i="131"/>
  <c r="BJ11593" i="131" s="1"/>
  <c r="AT11597" i="131"/>
  <c r="BJ11597" i="131" s="1"/>
  <c r="AS11622" i="131"/>
  <c r="BI11622" i="131" s="1"/>
  <c r="AS11626" i="131"/>
  <c r="BI11626" i="131" s="1"/>
  <c r="AW11630" i="131"/>
  <c r="BM11630" i="131" s="1"/>
  <c r="AN11657" i="131"/>
  <c r="BD11657" i="131" s="1"/>
  <c r="AM11682" i="131"/>
  <c r="BC11682" i="131" s="1"/>
  <c r="AQ11687" i="131"/>
  <c r="BG11687" i="131" s="1"/>
  <c r="AP11713" i="131"/>
  <c r="BF11713" i="131" s="1"/>
  <c r="AL11717" i="131"/>
  <c r="BB11717" i="131" s="1"/>
  <c r="AO11742" i="131"/>
  <c r="BE11742" i="131" s="1"/>
  <c r="AK11746" i="131"/>
  <c r="BA11746" i="131" s="1"/>
  <c r="AO11750" i="131"/>
  <c r="BE11750" i="131" s="1"/>
  <c r="AV11777" i="131"/>
  <c r="BL11777" i="131" s="1"/>
  <c r="AU11803" i="131"/>
  <c r="BK11803" i="131" s="1"/>
  <c r="AQ11808" i="131"/>
  <c r="BG11808" i="131" s="1"/>
  <c r="AX11834" i="131"/>
  <c r="BN11834" i="131" s="1"/>
  <c r="AX11838" i="131"/>
  <c r="BN11838" i="131" s="1"/>
  <c r="AW11863" i="131"/>
  <c r="BM11863" i="131" s="1"/>
  <c r="AS11867" i="131"/>
  <c r="BI11867" i="131" s="1"/>
  <c r="AV11892" i="131"/>
  <c r="BL11892" i="131" s="1"/>
  <c r="AR11898" i="131"/>
  <c r="BH11898" i="131" s="1"/>
  <c r="AU11924" i="131"/>
  <c r="BK11924" i="131" s="1"/>
  <c r="AU11928" i="131"/>
  <c r="BK11928" i="131" s="1"/>
  <c r="AL11954" i="131"/>
  <c r="BB11954" i="131" s="1"/>
  <c r="AP11958" i="131"/>
  <c r="BF11958" i="131" s="1"/>
  <c r="AK11983" i="131"/>
  <c r="BA11983" i="131" s="1"/>
  <c r="AO11987" i="131"/>
  <c r="BE11987" i="131" s="1"/>
  <c r="AR12012" i="131"/>
  <c r="BH12012" i="131" s="1"/>
  <c r="AV12017" i="131"/>
  <c r="BL12017" i="131" s="1"/>
  <c r="AU12044" i="131"/>
  <c r="BK12044" i="131" s="1"/>
  <c r="AQ12049" i="131"/>
  <c r="BG12049" i="131" s="1"/>
  <c r="AX12074" i="131"/>
  <c r="BN12074" i="131" s="1"/>
  <c r="AT12078" i="131"/>
  <c r="BJ12078" i="131" s="1"/>
  <c r="AW12103" i="131"/>
  <c r="BM12103" i="131" s="1"/>
  <c r="AW12107" i="131"/>
  <c r="BM12107" i="131" s="1"/>
  <c r="AV12132" i="131"/>
  <c r="BL12132" i="131" s="1"/>
  <c r="AV12137" i="131"/>
  <c r="BL12137" i="131" s="1"/>
  <c r="AQ12163" i="131"/>
  <c r="BG12163" i="131" s="1"/>
  <c r="AU12169" i="131"/>
  <c r="BK12169" i="131" s="1"/>
  <c r="AT12194" i="131"/>
  <c r="BJ12194" i="131" s="1"/>
  <c r="AT12198" i="131"/>
  <c r="BJ12198" i="131" s="1"/>
  <c r="AW12223" i="131"/>
  <c r="BM12223" i="131" s="1"/>
  <c r="AS12227" i="131"/>
  <c r="BI12227" i="131" s="1"/>
  <c r="AR12253" i="131"/>
  <c r="BH12253" i="131" s="1"/>
  <c r="AV12259" i="131"/>
  <c r="BL12259" i="131" s="1"/>
  <c r="AM12286" i="131"/>
  <c r="BC12286" i="131" s="1"/>
  <c r="AT12312" i="131"/>
  <c r="BJ12312" i="131" s="1"/>
  <c r="AT12316" i="131"/>
  <c r="BJ12316" i="131" s="1"/>
  <c r="AT12320" i="131"/>
  <c r="BJ12320" i="131" s="1"/>
  <c r="AS12345" i="131"/>
  <c r="BI12345" i="131" s="1"/>
  <c r="AW12349" i="131"/>
  <c r="BM12349" i="131" s="1"/>
  <c r="AV12374" i="131"/>
  <c r="BL12374" i="131" s="1"/>
  <c r="AR12380" i="131"/>
  <c r="BH12380" i="131" s="1"/>
  <c r="AM12407" i="131"/>
  <c r="BC12407" i="131" s="1"/>
  <c r="AL12433" i="131"/>
  <c r="BB12433" i="131" s="1"/>
  <c r="AP12437" i="131"/>
  <c r="BF12437" i="131" s="1"/>
  <c r="AO12462" i="131"/>
  <c r="BE12462" i="131" s="1"/>
  <c r="AK12466" i="131"/>
  <c r="BA12466" i="131" s="1"/>
  <c r="AO12470" i="131"/>
  <c r="BE12470" i="131" s="1"/>
  <c r="AN12496" i="131"/>
  <c r="BD12496" i="131" s="1"/>
  <c r="AM12522" i="131"/>
  <c r="BC12522" i="131" s="1"/>
  <c r="AQ12526" i="131"/>
  <c r="BG12526" i="131" s="1"/>
  <c r="AP12553" i="131"/>
  <c r="BF12553" i="131" s="1"/>
  <c r="AP12557" i="131"/>
  <c r="BF12557" i="131" s="1"/>
  <c r="AK12582" i="131"/>
  <c r="BA12582" i="131" s="1"/>
  <c r="AK12586" i="131"/>
  <c r="BA12586" i="131" s="1"/>
  <c r="AK12590" i="131"/>
  <c r="BA12590" i="131" s="1"/>
  <c r="AN12616" i="131"/>
  <c r="BD12616" i="131" s="1"/>
  <c r="AU12642" i="131"/>
  <c r="BK12642" i="131" s="1"/>
  <c r="AQ12649" i="131"/>
  <c r="BG12649" i="131" s="1"/>
  <c r="AP12675" i="131"/>
  <c r="BF12675" i="131" s="1"/>
  <c r="AP12679" i="131"/>
  <c r="BF12679" i="131" s="1"/>
  <c r="AO12704" i="131"/>
  <c r="BE12704" i="131" s="1"/>
  <c r="AO12708" i="131"/>
  <c r="BE12708" i="131" s="1"/>
  <c r="AV12733" i="131"/>
  <c r="BL12733" i="131" s="1"/>
  <c r="AR12738" i="131"/>
  <c r="BH12738" i="131" s="1"/>
  <c r="AU12765" i="131"/>
  <c r="BK12765" i="131" s="1"/>
  <c r="AP12792" i="131"/>
  <c r="BF12792" i="131" s="1"/>
  <c r="AP12796" i="131"/>
  <c r="BF12796" i="131" s="1"/>
  <c r="AP12800" i="131"/>
  <c r="BF12800" i="131" s="1"/>
  <c r="AO12825" i="131"/>
  <c r="BE12825" i="131" s="1"/>
  <c r="AO12829" i="131"/>
  <c r="BE12829" i="131" s="1"/>
  <c r="AN12855" i="131"/>
  <c r="BD12855" i="131" s="1"/>
  <c r="AN12859" i="131"/>
  <c r="BD12859" i="131" s="1"/>
  <c r="AM12885" i="131"/>
  <c r="BC12885" i="131" s="1"/>
  <c r="AM12890" i="131"/>
  <c r="BC12890" i="131" s="1"/>
  <c r="AP12915" i="131"/>
  <c r="BF12915" i="131" s="1"/>
  <c r="AP12919" i="131"/>
  <c r="BF12919" i="131" s="1"/>
  <c r="AO12944" i="131"/>
  <c r="BE12944" i="131" s="1"/>
  <c r="AO12948" i="131"/>
  <c r="BE12948" i="131" s="1"/>
  <c r="AR12973" i="131"/>
  <c r="BH12973" i="131" s="1"/>
  <c r="AN12978" i="131"/>
  <c r="BD12978" i="131" s="1"/>
  <c r="AM13005" i="131"/>
  <c r="BC13005" i="131" s="1"/>
  <c r="AP13032" i="131"/>
  <c r="BF13032" i="131" s="1"/>
  <c r="AL13036" i="131"/>
  <c r="BB13036" i="131" s="1"/>
  <c r="AL13040" i="131"/>
  <c r="BB13040" i="131" s="1"/>
  <c r="AO13065" i="131"/>
  <c r="BE13065" i="131" s="1"/>
  <c r="AO13069" i="131"/>
  <c r="BE13069" i="131" s="1"/>
  <c r="AR13094" i="131"/>
  <c r="BH13094" i="131" s="1"/>
  <c r="AR13100" i="131"/>
  <c r="BH13100" i="131" s="1"/>
  <c r="AU13125" i="131"/>
  <c r="BK13125" i="131" s="1"/>
  <c r="AQ13130" i="131"/>
  <c r="BG13130" i="131" s="1"/>
  <c r="AT13155" i="131"/>
  <c r="BJ13155" i="131" s="1"/>
  <c r="AX13159" i="131"/>
  <c r="BN13159" i="131" s="1"/>
  <c r="AS13184" i="131"/>
  <c r="BI13184" i="131" s="1"/>
  <c r="AS13188" i="131"/>
  <c r="BI13188" i="131" s="1"/>
  <c r="AR13214" i="131"/>
  <c r="BH13214" i="131" s="1"/>
  <c r="AR13219" i="131"/>
  <c r="BH13219" i="131" s="1"/>
  <c r="AQ13245" i="131"/>
  <c r="BG13245" i="131" s="1"/>
  <c r="AQ13250" i="131"/>
  <c r="BG13250" i="131" s="1"/>
  <c r="AT13275" i="131"/>
  <c r="BJ13275" i="131" s="1"/>
  <c r="AT13279" i="131"/>
  <c r="BJ13279" i="131" s="1"/>
  <c r="AW13304" i="131"/>
  <c r="BM13304" i="131" s="1"/>
  <c r="AW13308" i="131"/>
  <c r="BM13308" i="131" s="1"/>
  <c r="AR13334" i="131"/>
  <c r="BH13334" i="131" s="1"/>
  <c r="AV13340" i="131"/>
  <c r="BL13340" i="131" s="1"/>
  <c r="AT8601" i="131"/>
  <c r="BJ8601" i="131" s="1"/>
  <c r="AV8603" i="131"/>
  <c r="BL8603" i="131" s="1"/>
  <c r="AK8631" i="131"/>
  <c r="BA8631" i="131" s="1"/>
  <c r="AQ8633" i="131"/>
  <c r="BG8633" i="131" s="1"/>
  <c r="AS8635" i="131"/>
  <c r="BI8635" i="131" s="1"/>
  <c r="AL8663" i="131"/>
  <c r="BB8663" i="131" s="1"/>
  <c r="AN8665" i="131"/>
  <c r="BD8665" i="131" s="1"/>
  <c r="AT8692" i="131"/>
  <c r="BJ8692" i="131" s="1"/>
  <c r="AV8694" i="131"/>
  <c r="BL8694" i="131" s="1"/>
  <c r="AK8722" i="131"/>
  <c r="BA8722" i="131" s="1"/>
  <c r="AQ8724" i="131"/>
  <c r="BG8724" i="131" s="1"/>
  <c r="AS8751" i="131"/>
  <c r="BI8751" i="131" s="1"/>
  <c r="AL8754" i="131"/>
  <c r="BB8754" i="131" s="1"/>
  <c r="AN8781" i="131"/>
  <c r="BD8781" i="131" s="1"/>
  <c r="AT8783" i="131"/>
  <c r="BJ8783" i="131" s="1"/>
  <c r="AV8785" i="131"/>
  <c r="BL8785" i="131" s="1"/>
  <c r="AK8813" i="131"/>
  <c r="BA8813" i="131" s="1"/>
  <c r="AQ8815" i="131"/>
  <c r="BG8815" i="131" s="1"/>
  <c r="AS8842" i="131"/>
  <c r="BI8842" i="131" s="1"/>
  <c r="AL8845" i="131"/>
  <c r="BB8845" i="131" s="1"/>
  <c r="AN8872" i="131"/>
  <c r="BD8872" i="131" s="1"/>
  <c r="AT8874" i="131"/>
  <c r="BJ8874" i="131" s="1"/>
  <c r="AV8901" i="131"/>
  <c r="BL8901" i="131" s="1"/>
  <c r="AK8904" i="131"/>
  <c r="BA8904" i="131" s="1"/>
  <c r="AQ8931" i="131"/>
  <c r="BG8931" i="131" s="1"/>
  <c r="AS8933" i="131"/>
  <c r="BI8933" i="131" s="1"/>
  <c r="AL8961" i="131"/>
  <c r="BB8961" i="131" s="1"/>
  <c r="AN8963" i="131"/>
  <c r="BD8963" i="131" s="1"/>
  <c r="AT8965" i="131"/>
  <c r="BJ8965" i="131" s="1"/>
  <c r="AV8992" i="131"/>
  <c r="BL8992" i="131" s="1"/>
  <c r="AK8995" i="131"/>
  <c r="BA8995" i="131" s="1"/>
  <c r="AQ9022" i="131"/>
  <c r="BG9022" i="131" s="1"/>
  <c r="AS9024" i="131"/>
  <c r="BI9024" i="131" s="1"/>
  <c r="AL9052" i="131"/>
  <c r="BB9052" i="131" s="1"/>
  <c r="AN9054" i="131"/>
  <c r="BD9054" i="131" s="1"/>
  <c r="AT9081" i="131"/>
  <c r="BJ9081" i="131" s="1"/>
  <c r="AV9083" i="131"/>
  <c r="BL9083" i="131" s="1"/>
  <c r="AK9111" i="131"/>
  <c r="BA9111" i="131" s="1"/>
  <c r="AQ9113" i="131"/>
  <c r="BG9113" i="131" s="1"/>
  <c r="AS9115" i="131"/>
  <c r="BI9115" i="131" s="1"/>
  <c r="AL9143" i="131"/>
  <c r="BB9143" i="131" s="1"/>
  <c r="AN9145" i="131"/>
  <c r="BD9145" i="131" s="1"/>
  <c r="AT9172" i="131"/>
  <c r="BJ9172" i="131" s="1"/>
  <c r="AV9174" i="131"/>
  <c r="BL9174" i="131" s="1"/>
  <c r="AK9202" i="131"/>
  <c r="BA9202" i="131" s="1"/>
  <c r="AQ9204" i="131"/>
  <c r="BG9204" i="131" s="1"/>
  <c r="AS9231" i="131"/>
  <c r="BI9231" i="131" s="1"/>
  <c r="AL9234" i="131"/>
  <c r="BB9234" i="131" s="1"/>
  <c r="AN9261" i="131"/>
  <c r="BD9261" i="131" s="1"/>
  <c r="AT9263" i="131"/>
  <c r="BJ9263" i="131" s="1"/>
  <c r="AV9265" i="131"/>
  <c r="BL9265" i="131" s="1"/>
  <c r="AK9293" i="131"/>
  <c r="BA9293" i="131" s="1"/>
  <c r="AQ9295" i="131"/>
  <c r="BG9295" i="131" s="1"/>
  <c r="AS9322" i="131"/>
  <c r="BI9322" i="131" s="1"/>
  <c r="AL9325" i="131"/>
  <c r="BB9325" i="131" s="1"/>
  <c r="AN9352" i="131"/>
  <c r="BD9352" i="131" s="1"/>
  <c r="AT9354" i="131"/>
  <c r="BJ9354" i="131" s="1"/>
  <c r="AV9381" i="131"/>
  <c r="BL9381" i="131" s="1"/>
  <c r="AK9384" i="131"/>
  <c r="BA9384" i="131" s="1"/>
  <c r="AQ9411" i="131"/>
  <c r="BG9411" i="131" s="1"/>
  <c r="AS9413" i="131"/>
  <c r="BI9413" i="131" s="1"/>
  <c r="AL9441" i="131"/>
  <c r="BB9441" i="131" s="1"/>
  <c r="AN9443" i="131"/>
  <c r="BD9443" i="131" s="1"/>
  <c r="AT9445" i="131"/>
  <c r="BJ9445" i="131" s="1"/>
  <c r="AV9472" i="131"/>
  <c r="BL9472" i="131" s="1"/>
  <c r="AK9475" i="131"/>
  <c r="BA9475" i="131" s="1"/>
  <c r="AQ9502" i="131"/>
  <c r="BG9502" i="131" s="1"/>
  <c r="AS9504" i="131"/>
  <c r="BI9504" i="131" s="1"/>
  <c r="AL9532" i="131"/>
  <c r="BB9532" i="131" s="1"/>
  <c r="AN9534" i="131"/>
  <c r="BD9534" i="131" s="1"/>
  <c r="AT9561" i="131"/>
  <c r="BJ9561" i="131" s="1"/>
  <c r="AV9563" i="131"/>
  <c r="BL9563" i="131" s="1"/>
  <c r="AK9591" i="131"/>
  <c r="BA9591" i="131" s="1"/>
  <c r="AQ9593" i="131"/>
  <c r="BG9593" i="131" s="1"/>
  <c r="AS9595" i="131"/>
  <c r="BI9595" i="131" s="1"/>
  <c r="AL9623" i="131"/>
  <c r="BB9623" i="131" s="1"/>
  <c r="AN9625" i="131"/>
  <c r="BD9625" i="131" s="1"/>
  <c r="AT9652" i="131"/>
  <c r="BJ9652" i="131" s="1"/>
  <c r="AV9654" i="131"/>
  <c r="BL9654" i="131" s="1"/>
  <c r="AK9682" i="131"/>
  <c r="BA9682" i="131" s="1"/>
  <c r="AQ9684" i="131"/>
  <c r="BG9684" i="131" s="1"/>
  <c r="AS9711" i="131"/>
  <c r="BI9711" i="131" s="1"/>
  <c r="AL9714" i="131"/>
  <c r="BB9714" i="131" s="1"/>
  <c r="AN9741" i="131"/>
  <c r="BD9741" i="131" s="1"/>
  <c r="AT9743" i="131"/>
  <c r="BJ9743" i="131" s="1"/>
  <c r="AV9745" i="131"/>
  <c r="BL9745" i="131" s="1"/>
  <c r="AK9773" i="131"/>
  <c r="BA9773" i="131" s="1"/>
  <c r="AQ9775" i="131"/>
  <c r="BG9775" i="131" s="1"/>
  <c r="AS9802" i="131"/>
  <c r="BI9802" i="131" s="1"/>
  <c r="AL9805" i="131"/>
  <c r="BB9805" i="131" s="1"/>
  <c r="AN9832" i="131"/>
  <c r="BD9832" i="131" s="1"/>
  <c r="AT9834" i="131"/>
  <c r="BJ9834" i="131" s="1"/>
  <c r="AV9861" i="131"/>
  <c r="BL9861" i="131" s="1"/>
  <c r="AK9864" i="131"/>
  <c r="BA9864" i="131" s="1"/>
  <c r="AQ9891" i="131"/>
  <c r="BG9891" i="131" s="1"/>
  <c r="AS9893" i="131"/>
  <c r="BI9893" i="131" s="1"/>
  <c r="AL9921" i="131"/>
  <c r="BB9921" i="131" s="1"/>
  <c r="AN9923" i="131"/>
  <c r="BD9923" i="131" s="1"/>
  <c r="AT9925" i="131"/>
  <c r="BJ9925" i="131" s="1"/>
  <c r="AV9952" i="131"/>
  <c r="BL9952" i="131" s="1"/>
  <c r="AK9955" i="131"/>
  <c r="BA9955" i="131" s="1"/>
  <c r="AQ9982" i="131"/>
  <c r="BG9982" i="131" s="1"/>
  <c r="AS9984" i="131"/>
  <c r="BI9984" i="131" s="1"/>
  <c r="AL10012" i="131"/>
  <c r="BB10012" i="131" s="1"/>
  <c r="AN10014" i="131"/>
  <c r="BD10014" i="131" s="1"/>
  <c r="AT10041" i="131"/>
  <c r="BJ10041" i="131" s="1"/>
  <c r="AV10043" i="131"/>
  <c r="BL10043" i="131" s="1"/>
  <c r="AK10071" i="131"/>
  <c r="BA10071" i="131" s="1"/>
  <c r="AQ10073" i="131"/>
  <c r="BG10073" i="131" s="1"/>
  <c r="AS10075" i="131"/>
  <c r="BI10075" i="131" s="1"/>
  <c r="AL10103" i="131"/>
  <c r="BB10103" i="131" s="1"/>
  <c r="AN10105" i="131"/>
  <c r="BD10105" i="131" s="1"/>
  <c r="AT10132" i="131"/>
  <c r="BJ10132" i="131" s="1"/>
  <c r="AV10134" i="131"/>
  <c r="BL10134" i="131" s="1"/>
  <c r="AK10162" i="131"/>
  <c r="BA10162" i="131" s="1"/>
  <c r="AQ10164" i="131"/>
  <c r="BG10164" i="131" s="1"/>
  <c r="AS10191" i="131"/>
  <c r="BI10191" i="131" s="1"/>
  <c r="AL10194" i="131"/>
  <c r="BB10194" i="131" s="1"/>
  <c r="AN10221" i="131"/>
  <c r="BD10221" i="131" s="1"/>
  <c r="AT10223" i="131"/>
  <c r="BJ10223" i="131" s="1"/>
  <c r="AV10225" i="131"/>
  <c r="BL10225" i="131" s="1"/>
  <c r="AK10253" i="131"/>
  <c r="BA10253" i="131" s="1"/>
  <c r="AQ10255" i="131"/>
  <c r="BG10255" i="131" s="1"/>
  <c r="AS10282" i="131"/>
  <c r="BI10282" i="131" s="1"/>
  <c r="AL10285" i="131"/>
  <c r="BB10285" i="131" s="1"/>
  <c r="AN10312" i="131"/>
  <c r="BD10312" i="131" s="1"/>
  <c r="AT10314" i="131"/>
  <c r="BJ10314" i="131" s="1"/>
  <c r="AV10341" i="131"/>
  <c r="BL10341" i="131" s="1"/>
  <c r="AK10344" i="131"/>
  <c r="BA10344" i="131" s="1"/>
  <c r="AQ10371" i="131"/>
  <c r="BG10371" i="131" s="1"/>
  <c r="AS10373" i="131"/>
  <c r="BI10373" i="131" s="1"/>
  <c r="AL10401" i="131"/>
  <c r="BB10401" i="131" s="1"/>
  <c r="AN10403" i="131"/>
  <c r="BD10403" i="131" s="1"/>
  <c r="AT10405" i="131"/>
  <c r="BJ10405" i="131" s="1"/>
  <c r="AV10432" i="131"/>
  <c r="BL10432" i="131" s="1"/>
  <c r="AK10435" i="131"/>
  <c r="BA10435" i="131" s="1"/>
  <c r="AQ10462" i="131"/>
  <c r="BG10462" i="131" s="1"/>
  <c r="AS10464" i="131"/>
  <c r="BI10464" i="131" s="1"/>
  <c r="AL10492" i="131"/>
  <c r="BB10492" i="131" s="1"/>
  <c r="AN10494" i="131"/>
  <c r="BD10494" i="131" s="1"/>
  <c r="AT10521" i="131"/>
  <c r="BJ10521" i="131" s="1"/>
  <c r="AV10523" i="131"/>
  <c r="BL10523" i="131" s="1"/>
  <c r="AK10551" i="131"/>
  <c r="BA10551" i="131" s="1"/>
  <c r="AQ10553" i="131"/>
  <c r="BG10553" i="131" s="1"/>
  <c r="AS10555" i="131"/>
  <c r="BI10555" i="131" s="1"/>
  <c r="AL10583" i="131"/>
  <c r="BB10583" i="131" s="1"/>
  <c r="AN10585" i="131"/>
  <c r="BD10585" i="131" s="1"/>
  <c r="AT10612" i="131"/>
  <c r="BJ10612" i="131" s="1"/>
  <c r="AV10614" i="131"/>
  <c r="BL10614" i="131" s="1"/>
  <c r="AK10642" i="131"/>
  <c r="BA10642" i="131" s="1"/>
  <c r="AQ10644" i="131"/>
  <c r="BG10644" i="131" s="1"/>
  <c r="AS10671" i="131"/>
  <c r="BI10671" i="131" s="1"/>
  <c r="AL10674" i="131"/>
  <c r="BB10674" i="131" s="1"/>
  <c r="AN10701" i="131"/>
  <c r="BD10701" i="131" s="1"/>
  <c r="AT10703" i="131"/>
  <c r="BJ10703" i="131" s="1"/>
  <c r="AV10705" i="131"/>
  <c r="BL10705" i="131" s="1"/>
  <c r="AK10733" i="131"/>
  <c r="BA10733" i="131" s="1"/>
  <c r="AQ10735" i="131"/>
  <c r="BG10735" i="131" s="1"/>
  <c r="AS10762" i="131"/>
  <c r="BI10762" i="131" s="1"/>
  <c r="AL10765" i="131"/>
  <c r="BB10765" i="131" s="1"/>
  <c r="AN10792" i="131"/>
  <c r="BD10792" i="131" s="1"/>
  <c r="AT10794" i="131"/>
  <c r="BJ10794" i="131" s="1"/>
  <c r="AV10821" i="131"/>
  <c r="BL10821" i="131" s="1"/>
  <c r="AK10824" i="131"/>
  <c r="BA10824" i="131" s="1"/>
  <c r="AQ10851" i="131"/>
  <c r="BG10851" i="131" s="1"/>
  <c r="AS10853" i="131"/>
  <c r="BI10853" i="131" s="1"/>
  <c r="AL10881" i="131"/>
  <c r="BB10881" i="131" s="1"/>
  <c r="AN10883" i="131"/>
  <c r="BD10883" i="131" s="1"/>
  <c r="AT10885" i="131"/>
  <c r="BJ10885" i="131" s="1"/>
  <c r="AV10912" i="131"/>
  <c r="BL10912" i="131" s="1"/>
  <c r="AK10915" i="131"/>
  <c r="BA10915" i="131" s="1"/>
  <c r="AQ10942" i="131"/>
  <c r="BG10942" i="131" s="1"/>
  <c r="AS10944" i="131"/>
  <c r="BI10944" i="131" s="1"/>
  <c r="AL10972" i="131"/>
  <c r="BB10972" i="131" s="1"/>
  <c r="AN10974" i="131"/>
  <c r="BD10974" i="131" s="1"/>
  <c r="AT11001" i="131"/>
  <c r="BJ11001" i="131" s="1"/>
  <c r="AV11003" i="131"/>
  <c r="BL11003" i="131" s="1"/>
  <c r="AK11031" i="131"/>
  <c r="BA11031" i="131" s="1"/>
  <c r="AQ11033" i="131"/>
  <c r="BG11033" i="131" s="1"/>
  <c r="AS11035" i="131"/>
  <c r="BI11035" i="131" s="1"/>
  <c r="AL11063" i="131"/>
  <c r="BB11063" i="131" s="1"/>
  <c r="AN11065" i="131"/>
  <c r="BD11065" i="131" s="1"/>
  <c r="AT11092" i="131"/>
  <c r="BJ11092" i="131" s="1"/>
  <c r="AV11094" i="131"/>
  <c r="BL11094" i="131" s="1"/>
  <c r="AK11122" i="131"/>
  <c r="BA11122" i="131" s="1"/>
  <c r="AQ11124" i="131"/>
  <c r="BG11124" i="131" s="1"/>
  <c r="AS11151" i="131"/>
  <c r="BI11151" i="131" s="1"/>
  <c r="AL11154" i="131"/>
  <c r="BB11154" i="131" s="1"/>
  <c r="AN11181" i="131"/>
  <c r="BD11181" i="131" s="1"/>
  <c r="AT11183" i="131"/>
  <c r="BJ11183" i="131" s="1"/>
  <c r="AV11185" i="131"/>
  <c r="BL11185" i="131" s="1"/>
  <c r="AK11213" i="131"/>
  <c r="BA11213" i="131" s="1"/>
  <c r="AQ11215" i="131"/>
  <c r="BG11215" i="131" s="1"/>
  <c r="AS11242" i="131"/>
  <c r="BI11242" i="131" s="1"/>
  <c r="AL11245" i="131"/>
  <c r="BB11245" i="131" s="1"/>
  <c r="AN11272" i="131"/>
  <c r="BD11272" i="131" s="1"/>
  <c r="AT11274" i="131"/>
  <c r="BJ11274" i="131" s="1"/>
  <c r="AV11301" i="131"/>
  <c r="BL11301" i="131" s="1"/>
  <c r="AK11304" i="131"/>
  <c r="BA11304" i="131" s="1"/>
  <c r="AQ11331" i="131"/>
  <c r="BG11331" i="131" s="1"/>
  <c r="AS11333" i="131"/>
  <c r="BI11333" i="131" s="1"/>
  <c r="AL11361" i="131"/>
  <c r="BB11361" i="131" s="1"/>
  <c r="AN11363" i="131"/>
  <c r="BD11363" i="131" s="1"/>
  <c r="AT11365" i="131"/>
  <c r="BJ11365" i="131" s="1"/>
  <c r="AV11392" i="131"/>
  <c r="BL11392" i="131" s="1"/>
  <c r="AK11395" i="131"/>
  <c r="BA11395" i="131" s="1"/>
  <c r="AQ11422" i="131"/>
  <c r="BG11422" i="131" s="1"/>
  <c r="AS11424" i="131"/>
  <c r="BI11424" i="131" s="1"/>
  <c r="AL11452" i="131"/>
  <c r="BB11452" i="131" s="1"/>
  <c r="AN11454" i="131"/>
  <c r="BD11454" i="131" s="1"/>
  <c r="AT11481" i="131"/>
  <c r="BJ11481" i="131" s="1"/>
  <c r="AV11483" i="131"/>
  <c r="BL11483" i="131" s="1"/>
  <c r="AK11511" i="131"/>
  <c r="BA11511" i="131" s="1"/>
  <c r="AQ11513" i="131"/>
  <c r="BG11513" i="131" s="1"/>
  <c r="AS11515" i="131"/>
  <c r="BI11515" i="131" s="1"/>
  <c r="AL11543" i="131"/>
  <c r="BB11543" i="131" s="1"/>
  <c r="AN11545" i="131"/>
  <c r="BD11545" i="131" s="1"/>
  <c r="AT11572" i="131"/>
  <c r="BJ11572" i="131" s="1"/>
  <c r="AV11574" i="131"/>
  <c r="BL11574" i="131" s="1"/>
  <c r="AK11602" i="131"/>
  <c r="BA11602" i="131" s="1"/>
  <c r="AQ11604" i="131"/>
  <c r="BG11604" i="131" s="1"/>
  <c r="AS11631" i="131"/>
  <c r="BI11631" i="131" s="1"/>
  <c r="AL11634" i="131"/>
  <c r="BB11634" i="131" s="1"/>
  <c r="AN11661" i="131"/>
  <c r="BD11661" i="131" s="1"/>
  <c r="AT11663" i="131"/>
  <c r="BJ11663" i="131" s="1"/>
  <c r="AV11665" i="131"/>
  <c r="BL11665" i="131" s="1"/>
  <c r="AK11693" i="131"/>
  <c r="BA11693" i="131" s="1"/>
  <c r="AQ11695" i="131"/>
  <c r="BG11695" i="131" s="1"/>
  <c r="AS11722" i="131"/>
  <c r="BI11722" i="131" s="1"/>
  <c r="AL11725" i="131"/>
  <c r="BB11725" i="131" s="1"/>
  <c r="AN11752" i="131"/>
  <c r="BD11752" i="131" s="1"/>
  <c r="AT11754" i="131"/>
  <c r="BJ11754" i="131" s="1"/>
  <c r="AV11781" i="131"/>
  <c r="BL11781" i="131" s="1"/>
  <c r="AK11784" i="131"/>
  <c r="BA11784" i="131" s="1"/>
  <c r="AQ11811" i="131"/>
  <c r="BG11811" i="131" s="1"/>
  <c r="AS11813" i="131"/>
  <c r="BI11813" i="131" s="1"/>
  <c r="AL11841" i="131"/>
  <c r="BB11841" i="131" s="1"/>
  <c r="AN11843" i="131"/>
  <c r="BD11843" i="131" s="1"/>
  <c r="AT11845" i="131"/>
  <c r="BJ11845" i="131" s="1"/>
  <c r="AV11872" i="131"/>
  <c r="BL11872" i="131" s="1"/>
  <c r="AK11875" i="131"/>
  <c r="BA11875" i="131" s="1"/>
  <c r="AQ11902" i="131"/>
  <c r="BG11902" i="131" s="1"/>
  <c r="AS11904" i="131"/>
  <c r="BI11904" i="131" s="1"/>
  <c r="AL11932" i="131"/>
  <c r="BB11932" i="131" s="1"/>
  <c r="AN11934" i="131"/>
  <c r="BD11934" i="131" s="1"/>
  <c r="AT11961" i="131"/>
  <c r="BJ11961" i="131" s="1"/>
  <c r="AV11963" i="131"/>
  <c r="BL11963" i="131" s="1"/>
  <c r="AK11991" i="131"/>
  <c r="BA11991" i="131" s="1"/>
  <c r="AQ11993" i="131"/>
  <c r="BG11993" i="131" s="1"/>
  <c r="AS11995" i="131"/>
  <c r="BI11995" i="131" s="1"/>
  <c r="AL12023" i="131"/>
  <c r="BB12023" i="131" s="1"/>
  <c r="AN12025" i="131"/>
  <c r="BD12025" i="131" s="1"/>
  <c r="AT12052" i="131"/>
  <c r="BJ12052" i="131" s="1"/>
  <c r="AV12054" i="131"/>
  <c r="BL12054" i="131" s="1"/>
  <c r="AK12082" i="131"/>
  <c r="BA12082" i="131" s="1"/>
  <c r="AQ12084" i="131"/>
  <c r="BG12084" i="131" s="1"/>
  <c r="AS12111" i="131"/>
  <c r="BI12111" i="131" s="1"/>
  <c r="AL12114" i="131"/>
  <c r="BB12114" i="131" s="1"/>
  <c r="AN12141" i="131"/>
  <c r="BD12141" i="131" s="1"/>
  <c r="AT12143" i="131"/>
  <c r="BJ12143" i="131" s="1"/>
  <c r="AV12145" i="131"/>
  <c r="BL12145" i="131" s="1"/>
  <c r="AK12173" i="131"/>
  <c r="BA12173" i="131" s="1"/>
  <c r="AQ12175" i="131"/>
  <c r="BG12175" i="131" s="1"/>
  <c r="AS12202" i="131"/>
  <c r="BI12202" i="131" s="1"/>
  <c r="AL12205" i="131"/>
  <c r="BB12205" i="131" s="1"/>
  <c r="AN12232" i="131"/>
  <c r="BD12232" i="131" s="1"/>
  <c r="AT12234" i="131"/>
  <c r="BJ12234" i="131" s="1"/>
  <c r="AV12261" i="131"/>
  <c r="BL12261" i="131" s="1"/>
  <c r="AK12264" i="131"/>
  <c r="BA12264" i="131" s="1"/>
  <c r="AQ12291" i="131"/>
  <c r="BG12291" i="131" s="1"/>
  <c r="AS12293" i="131"/>
  <c r="BI12293" i="131" s="1"/>
  <c r="AL12321" i="131"/>
  <c r="BB12321" i="131" s="1"/>
  <c r="AN12323" i="131"/>
  <c r="BD12323" i="131" s="1"/>
  <c r="AT12325" i="131"/>
  <c r="BJ12325" i="131" s="1"/>
  <c r="AV12352" i="131"/>
  <c r="BL12352" i="131" s="1"/>
  <c r="AK12355" i="131"/>
  <c r="BA12355" i="131" s="1"/>
  <c r="AQ12382" i="131"/>
  <c r="BG12382" i="131" s="1"/>
  <c r="AS12384" i="131"/>
  <c r="BI12384" i="131" s="1"/>
  <c r="AL12412" i="131"/>
  <c r="BB12412" i="131" s="1"/>
  <c r="AN12414" i="131"/>
  <c r="BD12414" i="131" s="1"/>
  <c r="AT12441" i="131"/>
  <c r="BJ12441" i="131" s="1"/>
  <c r="AV12443" i="131"/>
  <c r="BL12443" i="131" s="1"/>
  <c r="AK12471" i="131"/>
  <c r="BA12471" i="131" s="1"/>
  <c r="AQ12473" i="131"/>
  <c r="BG12473" i="131" s="1"/>
  <c r="AS12475" i="131"/>
  <c r="BI12475" i="131" s="1"/>
  <c r="AL12503" i="131"/>
  <c r="BB12503" i="131" s="1"/>
  <c r="AN12505" i="131"/>
  <c r="BD12505" i="131" s="1"/>
  <c r="AT12532" i="131"/>
  <c r="BJ12532" i="131" s="1"/>
  <c r="AV12534" i="131"/>
  <c r="BL12534" i="131" s="1"/>
  <c r="AK12562" i="131"/>
  <c r="BA12562" i="131" s="1"/>
  <c r="AQ12564" i="131"/>
  <c r="BG12564" i="131" s="1"/>
  <c r="AS12591" i="131"/>
  <c r="BI12591" i="131" s="1"/>
  <c r="AL12594" i="131"/>
  <c r="BB12594" i="131" s="1"/>
  <c r="AN12621" i="131"/>
  <c r="BD12621" i="131" s="1"/>
  <c r="AT12623" i="131"/>
  <c r="BJ12623" i="131" s="1"/>
  <c r="AV12625" i="131"/>
  <c r="BL12625" i="131" s="1"/>
  <c r="AK12653" i="131"/>
  <c r="BA12653" i="131" s="1"/>
  <c r="AQ12655" i="131"/>
  <c r="BG12655" i="131" s="1"/>
  <c r="AS12682" i="131"/>
  <c r="BI12682" i="131" s="1"/>
  <c r="AL12685" i="131"/>
  <c r="BB12685" i="131" s="1"/>
  <c r="AN12712" i="131"/>
  <c r="BD12712" i="131" s="1"/>
  <c r="AT12714" i="131"/>
  <c r="BJ12714" i="131" s="1"/>
  <c r="AV12741" i="131"/>
  <c r="BL12741" i="131" s="1"/>
  <c r="AK12744" i="131"/>
  <c r="BA12744" i="131" s="1"/>
  <c r="AQ12771" i="131"/>
  <c r="BG12771" i="131" s="1"/>
  <c r="AS12773" i="131"/>
  <c r="BI12773" i="131" s="1"/>
  <c r="AL12801" i="131"/>
  <c r="BB12801" i="131" s="1"/>
  <c r="AN12803" i="131"/>
  <c r="BD12803" i="131" s="1"/>
  <c r="AT12805" i="131"/>
  <c r="BJ12805" i="131" s="1"/>
  <c r="AV12832" i="131"/>
  <c r="BL12832" i="131" s="1"/>
  <c r="AK12835" i="131"/>
  <c r="BA12835" i="131" s="1"/>
  <c r="AQ12862" i="131"/>
  <c r="BG12862" i="131" s="1"/>
  <c r="AS12864" i="131"/>
  <c r="BI12864" i="131" s="1"/>
  <c r="AL12892" i="131"/>
  <c r="BB12892" i="131" s="1"/>
  <c r="AN12894" i="131"/>
  <c r="BD12894" i="131" s="1"/>
  <c r="AT12921" i="131"/>
  <c r="BJ12921" i="131" s="1"/>
  <c r="AV12923" i="131"/>
  <c r="BL12923" i="131" s="1"/>
  <c r="AK12951" i="131"/>
  <c r="BA12951" i="131" s="1"/>
  <c r="AQ12953" i="131"/>
  <c r="BG12953" i="131" s="1"/>
  <c r="AS12955" i="131"/>
  <c r="BI12955" i="131" s="1"/>
  <c r="AL12983" i="131"/>
  <c r="BB12983" i="131" s="1"/>
  <c r="AN12985" i="131"/>
  <c r="BD12985" i="131" s="1"/>
  <c r="AT13012" i="131"/>
  <c r="BJ13012" i="131" s="1"/>
  <c r="AV13014" i="131"/>
  <c r="BL13014" i="131" s="1"/>
  <c r="AK13042" i="131"/>
  <c r="BA13042" i="131" s="1"/>
  <c r="AQ13044" i="131"/>
  <c r="BG13044" i="131" s="1"/>
  <c r="AS13071" i="131"/>
  <c r="BI13071" i="131" s="1"/>
  <c r="AL13074" i="131"/>
  <c r="BB13074" i="131" s="1"/>
  <c r="AN13101" i="131"/>
  <c r="BD13101" i="131" s="1"/>
  <c r="AT13103" i="131"/>
  <c r="BJ13103" i="131" s="1"/>
  <c r="AV13105" i="131"/>
  <c r="BL13105" i="131" s="1"/>
  <c r="AK13133" i="131"/>
  <c r="BA13133" i="131" s="1"/>
  <c r="AQ13135" i="131"/>
  <c r="BG13135" i="131" s="1"/>
  <c r="AS13162" i="131"/>
  <c r="BI13162" i="131" s="1"/>
  <c r="AL13165" i="131"/>
  <c r="BB13165" i="131" s="1"/>
  <c r="AN13192" i="131"/>
  <c r="BD13192" i="131" s="1"/>
  <c r="AT13194" i="131"/>
  <c r="BJ13194" i="131" s="1"/>
  <c r="AV13221" i="131"/>
  <c r="BL13221" i="131" s="1"/>
  <c r="AK13224" i="131"/>
  <c r="BA13224" i="131" s="1"/>
  <c r="AQ13251" i="131"/>
  <c r="BG13251" i="131" s="1"/>
  <c r="AS13253" i="131"/>
  <c r="BI13253" i="131" s="1"/>
  <c r="AL13281" i="131"/>
  <c r="BB13281" i="131" s="1"/>
  <c r="AN13283" i="131"/>
  <c r="BD13283" i="131" s="1"/>
  <c r="AT13285" i="131"/>
  <c r="BJ13285" i="131" s="1"/>
  <c r="AV13312" i="131"/>
  <c r="BL13312" i="131" s="1"/>
  <c r="AK13315" i="131"/>
  <c r="BA13315" i="131" s="1"/>
  <c r="AQ13342" i="131"/>
  <c r="BG13342" i="131" s="1"/>
  <c r="AS13344" i="131"/>
  <c r="BI13344" i="131" s="1"/>
  <c r="AL13372" i="131"/>
  <c r="BB13372" i="131" s="1"/>
  <c r="AN13374" i="131"/>
  <c r="BD13374" i="131" s="1"/>
  <c r="AT13401" i="131"/>
  <c r="BJ13401" i="131" s="1"/>
  <c r="AV13403" i="131"/>
  <c r="BL13403" i="131" s="1"/>
  <c r="AK13431" i="131"/>
  <c r="BA13431" i="131" s="1"/>
  <c r="AQ13433" i="131"/>
  <c r="BG13433" i="131" s="1"/>
  <c r="AS13435" i="131"/>
  <c r="BI13435" i="131" s="1"/>
  <c r="AL13463" i="131"/>
  <c r="BB13463" i="131" s="1"/>
  <c r="AN13465" i="131"/>
  <c r="BD13465" i="131" s="1"/>
  <c r="AT13492" i="131"/>
  <c r="BJ13492" i="131" s="1"/>
  <c r="AV13494" i="131"/>
  <c r="BL13494" i="131" s="1"/>
  <c r="AK13522" i="131"/>
  <c r="BA13522" i="131" s="1"/>
  <c r="AQ13524" i="131"/>
  <c r="BG13524" i="131" s="1"/>
  <c r="AS13551" i="131"/>
  <c r="BI13551" i="131" s="1"/>
  <c r="AL13554" i="131"/>
  <c r="BB13554" i="131" s="1"/>
  <c r="AN13581" i="131"/>
  <c r="BD13581" i="131" s="1"/>
  <c r="AT13583" i="131"/>
  <c r="BJ13583" i="131" s="1"/>
  <c r="AV13585" i="131"/>
  <c r="BL13585" i="131" s="1"/>
  <c r="AK13613" i="131"/>
  <c r="BA13613" i="131" s="1"/>
  <c r="AQ13615" i="131"/>
  <c r="BG13615" i="131" s="1"/>
  <c r="AS13642" i="131"/>
  <c r="BI13642" i="131" s="1"/>
  <c r="AL13645" i="131"/>
  <c r="BB13645" i="131" s="1"/>
  <c r="AN13672" i="131"/>
  <c r="BD13672" i="131" s="1"/>
  <c r="AT13674" i="131"/>
  <c r="BJ13674" i="131" s="1"/>
  <c r="AV13701" i="131"/>
  <c r="BL13701" i="131" s="1"/>
  <c r="AK13704" i="131"/>
  <c r="BA13704" i="131" s="1"/>
  <c r="AQ13731" i="131"/>
  <c r="BG13731" i="131" s="1"/>
  <c r="AS13733" i="131"/>
  <c r="BI13733" i="131" s="1"/>
  <c r="AL13761" i="131"/>
  <c r="BB13761" i="131" s="1"/>
  <c r="AN13763" i="131"/>
  <c r="BD13763" i="131" s="1"/>
  <c r="AT13765" i="131"/>
  <c r="BJ13765" i="131" s="1"/>
  <c r="AV13792" i="131"/>
  <c r="BL13792" i="131" s="1"/>
  <c r="AK13795" i="131"/>
  <c r="BA13795" i="131" s="1"/>
  <c r="AQ13822" i="131"/>
  <c r="BG13822" i="131" s="1"/>
  <c r="AS13824" i="131"/>
  <c r="BI13824" i="131" s="1"/>
  <c r="AL13852" i="131"/>
  <c r="BB13852" i="131" s="1"/>
  <c r="AN13854" i="131"/>
  <c r="BD13854" i="131" s="1"/>
  <c r="AT13881" i="131"/>
  <c r="BJ13881" i="131" s="1"/>
  <c r="AV13883" i="131"/>
  <c r="BL13883" i="131" s="1"/>
  <c r="AK13911" i="131"/>
  <c r="BA13911" i="131" s="1"/>
  <c r="AQ13913" i="131"/>
  <c r="BG13913" i="131" s="1"/>
  <c r="AS13915" i="131"/>
  <c r="BI13915" i="131" s="1"/>
  <c r="AL13943" i="131"/>
  <c r="BB13943" i="131" s="1"/>
  <c r="AN13945" i="131"/>
  <c r="BD13945" i="131" s="1"/>
  <c r="AT13972" i="131"/>
  <c r="BJ13972" i="131" s="1"/>
  <c r="AV13974" i="131"/>
  <c r="BL13974" i="131" s="1"/>
  <c r="AK14002" i="131"/>
  <c r="BA14002" i="131" s="1"/>
  <c r="AQ14004" i="131"/>
  <c r="BG14004" i="131" s="1"/>
  <c r="AS14031" i="131"/>
  <c r="BI14031" i="131" s="1"/>
  <c r="AL14034" i="131"/>
  <c r="BB14034" i="131" s="1"/>
  <c r="AN14061" i="131"/>
  <c r="BD14061" i="131" s="1"/>
  <c r="AT14063" i="131"/>
  <c r="BJ14063" i="131" s="1"/>
  <c r="AV14065" i="131"/>
  <c r="BL14065" i="131" s="1"/>
  <c r="AK14093" i="131"/>
  <c r="BA14093" i="131" s="1"/>
  <c r="AQ14095" i="131"/>
  <c r="BG14095" i="131" s="1"/>
  <c r="AS14122" i="131"/>
  <c r="BI14122" i="131" s="1"/>
  <c r="AL14125" i="131"/>
  <c r="BB14125" i="131" s="1"/>
  <c r="AN14152" i="131"/>
  <c r="BD14152" i="131" s="1"/>
  <c r="AT14154" i="131"/>
  <c r="BJ14154" i="131" s="1"/>
  <c r="AV14181" i="131"/>
  <c r="BL14181" i="131" s="1"/>
  <c r="AK14184" i="131"/>
  <c r="BA14184" i="131" s="1"/>
  <c r="AQ14211" i="131"/>
  <c r="BG14211" i="131" s="1"/>
  <c r="AS14213" i="131"/>
  <c r="BI14213" i="131" s="1"/>
  <c r="AL14241" i="131"/>
  <c r="BB14241" i="131" s="1"/>
  <c r="AN14243" i="131"/>
  <c r="BD14243" i="131" s="1"/>
  <c r="AT14245" i="131"/>
  <c r="BJ14245" i="131" s="1"/>
  <c r="AV14272" i="131"/>
  <c r="BL14272" i="131" s="1"/>
  <c r="AK14275" i="131"/>
  <c r="BA14275" i="131" s="1"/>
  <c r="AQ14302" i="131"/>
  <c r="BG14302" i="131" s="1"/>
  <c r="AS14304" i="131"/>
  <c r="BI14304" i="131" s="1"/>
  <c r="AL14332" i="131"/>
  <c r="BB14332" i="131" s="1"/>
  <c r="AN14334" i="131"/>
  <c r="BD14334" i="131" s="1"/>
  <c r="AT14361" i="131"/>
  <c r="BJ14361" i="131" s="1"/>
  <c r="AV14363" i="131"/>
  <c r="BL14363" i="131" s="1"/>
  <c r="AK14391" i="131"/>
  <c r="BA14391" i="131" s="1"/>
  <c r="AQ14393" i="131"/>
  <c r="BG14393" i="131" s="1"/>
  <c r="AS14395" i="131"/>
  <c r="BI14395" i="131" s="1"/>
  <c r="AL14423" i="131"/>
  <c r="BB14423" i="131" s="1"/>
  <c r="AN14425" i="131"/>
  <c r="BD14425" i="131" s="1"/>
  <c r="AT14452" i="131"/>
  <c r="BJ14452" i="131" s="1"/>
  <c r="AV14454" i="131"/>
  <c r="BL14454" i="131" s="1"/>
  <c r="AK14482" i="131"/>
  <c r="BA14482" i="131" s="1"/>
  <c r="AQ14484" i="131"/>
  <c r="BG14484" i="131" s="1"/>
  <c r="AS14511" i="131"/>
  <c r="BI14511" i="131" s="1"/>
  <c r="AL14514" i="131"/>
  <c r="BB14514" i="131" s="1"/>
  <c r="AN14541" i="131"/>
  <c r="BD14541" i="131" s="1"/>
  <c r="AT14543" i="131"/>
  <c r="BJ14543" i="131" s="1"/>
  <c r="AV14545" i="131"/>
  <c r="BL14545" i="131" s="1"/>
  <c r="AK14573" i="131"/>
  <c r="BA14573" i="131" s="1"/>
  <c r="AQ14575" i="131"/>
  <c r="BG14575" i="131" s="1"/>
  <c r="AS14602" i="131"/>
  <c r="BI14602" i="131" s="1"/>
  <c r="AL14605" i="131"/>
  <c r="BB14605" i="131" s="1"/>
  <c r="AN14632" i="131"/>
  <c r="BD14632" i="131" s="1"/>
  <c r="AT14634" i="131"/>
  <c r="BJ14634" i="131" s="1"/>
  <c r="AV14661" i="131"/>
  <c r="BL14661" i="131" s="1"/>
  <c r="AK14664" i="131"/>
  <c r="BA14664" i="131" s="1"/>
  <c r="AQ14691" i="131"/>
  <c r="BG14691" i="131" s="1"/>
  <c r="AS14693" i="131"/>
  <c r="BI14693" i="131" s="1"/>
  <c r="AL14721" i="131"/>
  <c r="BB14721" i="131" s="1"/>
  <c r="AN14723" i="131"/>
  <c r="BD14723" i="131" s="1"/>
  <c r="AT14725" i="131"/>
  <c r="BJ14725" i="131" s="1"/>
  <c r="AV14752" i="131"/>
  <c r="BL14752" i="131" s="1"/>
  <c r="AK14755" i="131"/>
  <c r="BA14755" i="131" s="1"/>
  <c r="AQ14782" i="131"/>
  <c r="BG14782" i="131" s="1"/>
  <c r="AS14784" i="131"/>
  <c r="BI14784" i="131" s="1"/>
  <c r="AL14812" i="131"/>
  <c r="BB14812" i="131" s="1"/>
  <c r="AN14814" i="131"/>
  <c r="BD14814" i="131" s="1"/>
  <c r="AT14841" i="131"/>
  <c r="BJ14841" i="131" s="1"/>
  <c r="AV14843" i="131"/>
  <c r="BL14843" i="131" s="1"/>
  <c r="AK14871" i="131"/>
  <c r="BA14871" i="131" s="1"/>
  <c r="AQ14873" i="131"/>
  <c r="BG14873" i="131" s="1"/>
  <c r="AS14875" i="131"/>
  <c r="BI14875" i="131" s="1"/>
  <c r="AL14903" i="131"/>
  <c r="BB14903" i="131" s="1"/>
  <c r="AN14905" i="131"/>
  <c r="BD14905" i="131" s="1"/>
  <c r="AT14932" i="131"/>
  <c r="BJ14932" i="131" s="1"/>
  <c r="AV14934" i="131"/>
  <c r="BL14934" i="131" s="1"/>
  <c r="AK14962" i="131"/>
  <c r="BA14962" i="131" s="1"/>
  <c r="AQ14964" i="131"/>
  <c r="BG14964" i="131" s="1"/>
  <c r="AS14991" i="131"/>
  <c r="BI14991" i="131" s="1"/>
  <c r="AL14994" i="131"/>
  <c r="BB14994" i="131" s="1"/>
  <c r="AN15021" i="131"/>
  <c r="BD15021" i="131" s="1"/>
  <c r="AT15023" i="131"/>
  <c r="BJ15023" i="131" s="1"/>
  <c r="AV15025" i="131"/>
  <c r="BL15025" i="131" s="1"/>
  <c r="AK15053" i="131"/>
  <c r="BA15053" i="131" s="1"/>
  <c r="AQ15055" i="131"/>
  <c r="BG15055" i="131" s="1"/>
  <c r="AS15082" i="131"/>
  <c r="BI15082" i="131" s="1"/>
  <c r="AL15085" i="131"/>
  <c r="BB15085" i="131" s="1"/>
  <c r="AN15112" i="131"/>
  <c r="BD15112" i="131" s="1"/>
  <c r="AT15114" i="131"/>
  <c r="BJ15114" i="131" s="1"/>
  <c r="AV15141" i="131"/>
  <c r="BL15141" i="131" s="1"/>
  <c r="AK15144" i="131"/>
  <c r="BA15144" i="131" s="1"/>
  <c r="AQ15171" i="131"/>
  <c r="BG15171" i="131" s="1"/>
  <c r="AS15173" i="131"/>
  <c r="BI15173" i="131" s="1"/>
  <c r="AL15201" i="131"/>
  <c r="BB15201" i="131" s="1"/>
  <c r="AN15203" i="131"/>
  <c r="BD15203" i="131" s="1"/>
  <c r="AT15205" i="131"/>
  <c r="BJ15205" i="131" s="1"/>
  <c r="AV15232" i="131"/>
  <c r="BL15232" i="131" s="1"/>
  <c r="AK15235" i="131"/>
  <c r="BA15235" i="131" s="1"/>
  <c r="AQ15262" i="131"/>
  <c r="BG15262" i="131" s="1"/>
  <c r="AS15264" i="131"/>
  <c r="BI15264" i="131" s="1"/>
  <c r="AL15292" i="131"/>
  <c r="BB15292" i="131" s="1"/>
  <c r="AN15294" i="131"/>
  <c r="BD15294" i="131" s="1"/>
  <c r="AT15321" i="131"/>
  <c r="BJ15321" i="131" s="1"/>
  <c r="AV15323" i="131"/>
  <c r="BL15323" i="131" s="1"/>
  <c r="AK15351" i="131"/>
  <c r="BA15351" i="131" s="1"/>
  <c r="AQ15353" i="131"/>
  <c r="BG15353" i="131" s="1"/>
  <c r="AS15355" i="131"/>
  <c r="BI15355" i="131" s="1"/>
  <c r="AL15383" i="131"/>
  <c r="BB15383" i="131" s="1"/>
  <c r="AN15385" i="131"/>
  <c r="BD15385" i="131" s="1"/>
  <c r="AT15412" i="131"/>
  <c r="BJ15412" i="131" s="1"/>
  <c r="AV15414" i="131"/>
  <c r="BL15414" i="131" s="1"/>
  <c r="AK15442" i="131"/>
  <c r="BA15442" i="131" s="1"/>
  <c r="AQ15444" i="131"/>
  <c r="BG15444" i="131" s="1"/>
  <c r="AS15471" i="131"/>
  <c r="BI15471" i="131" s="1"/>
  <c r="AL15474" i="131"/>
  <c r="BB15474" i="131" s="1"/>
  <c r="AN15501" i="131"/>
  <c r="BD15501" i="131" s="1"/>
  <c r="AT15503" i="131"/>
  <c r="BJ15503" i="131" s="1"/>
  <c r="AV15505" i="131"/>
  <c r="BL15505" i="131" s="1"/>
  <c r="AK15533" i="131"/>
  <c r="BA15533" i="131" s="1"/>
  <c r="AQ15535" i="131"/>
  <c r="BG15535" i="131" s="1"/>
  <c r="AS15562" i="131"/>
  <c r="BI15562" i="131" s="1"/>
  <c r="AL15565" i="131"/>
  <c r="BB15565" i="131" s="1"/>
  <c r="AN15592" i="131"/>
  <c r="BD15592" i="131" s="1"/>
  <c r="AT15594" i="131"/>
  <c r="BJ15594" i="131" s="1"/>
  <c r="AV15621" i="131"/>
  <c r="BL15621" i="131" s="1"/>
  <c r="AK15624" i="131"/>
  <c r="BA15624" i="131" s="1"/>
  <c r="AQ15651" i="131"/>
  <c r="BG15651" i="131" s="1"/>
  <c r="AS15653" i="131"/>
  <c r="BI15653" i="131" s="1"/>
  <c r="AL15681" i="131"/>
  <c r="BB15681" i="131" s="1"/>
  <c r="AN15683" i="131"/>
  <c r="BD15683" i="131" s="1"/>
  <c r="AT15685" i="131"/>
  <c r="BJ15685" i="131" s="1"/>
  <c r="AV15712" i="131"/>
  <c r="BL15712" i="131" s="1"/>
  <c r="AK15715" i="131"/>
  <c r="BA15715" i="131" s="1"/>
  <c r="AQ15742" i="131"/>
  <c r="BG15742" i="131" s="1"/>
  <c r="AS15744" i="131"/>
  <c r="BI15744" i="131" s="1"/>
  <c r="AL15772" i="131"/>
  <c r="BB15772" i="131" s="1"/>
  <c r="AN15774" i="131"/>
  <c r="BD15774" i="131" s="1"/>
  <c r="AT15801" i="131"/>
  <c r="BJ15801" i="131" s="1"/>
  <c r="AV15803" i="131"/>
  <c r="BL15803" i="131" s="1"/>
  <c r="AK15831" i="131"/>
  <c r="BA15831" i="131" s="1"/>
  <c r="AQ15833" i="131"/>
  <c r="BG15833" i="131" s="1"/>
  <c r="AS15835" i="131"/>
  <c r="BI15835" i="131" s="1"/>
  <c r="AL15863" i="131"/>
  <c r="BB15863" i="131" s="1"/>
  <c r="AN15865" i="131"/>
  <c r="BD15865" i="131" s="1"/>
  <c r="AT15892" i="131"/>
  <c r="BJ15892" i="131" s="1"/>
  <c r="AV15894" i="131"/>
  <c r="BL15894" i="131" s="1"/>
  <c r="AK15922" i="131"/>
  <c r="BA15922" i="131" s="1"/>
  <c r="AQ15924" i="131"/>
  <c r="BG15924" i="131" s="1"/>
  <c r="AS15951" i="131"/>
  <c r="BI15951" i="131" s="1"/>
  <c r="AL15954" i="131"/>
  <c r="BB15954" i="131" s="1"/>
  <c r="AN15981" i="131"/>
  <c r="BD15981" i="131" s="1"/>
  <c r="AT15983" i="131"/>
  <c r="BJ15983" i="131" s="1"/>
  <c r="AV15985" i="131"/>
  <c r="BL15985" i="131" s="1"/>
  <c r="AK16013" i="131"/>
  <c r="BA16013" i="131" s="1"/>
  <c r="AQ16015" i="131"/>
  <c r="BG16015" i="131" s="1"/>
  <c r="AS16042" i="131"/>
  <c r="BI16042" i="131" s="1"/>
  <c r="AL16045" i="131"/>
  <c r="BB16045" i="131" s="1"/>
  <c r="AN16072" i="131"/>
  <c r="BD16072" i="131" s="1"/>
  <c r="AT16074" i="131"/>
  <c r="BJ16074" i="131" s="1"/>
  <c r="AV16101" i="131"/>
  <c r="BL16101" i="131" s="1"/>
  <c r="AK16104" i="131"/>
  <c r="BA16104" i="131" s="1"/>
  <c r="AQ16131" i="131"/>
  <c r="BG16131" i="131" s="1"/>
  <c r="AS16133" i="131"/>
  <c r="BI16133" i="131" s="1"/>
  <c r="AL16161" i="131"/>
  <c r="BB16161" i="131" s="1"/>
  <c r="AN16163" i="131"/>
  <c r="BD16163" i="131" s="1"/>
  <c r="AT16165" i="131"/>
  <c r="BJ16165" i="131" s="1"/>
  <c r="AV16192" i="131"/>
  <c r="BL16192" i="131" s="1"/>
  <c r="AK16195" i="131"/>
  <c r="BA16195" i="131" s="1"/>
  <c r="AQ16222" i="131"/>
  <c r="BG16222" i="131" s="1"/>
  <c r="AS16224" i="131"/>
  <c r="BI16224" i="131" s="1"/>
  <c r="AL16252" i="131"/>
  <c r="BB16252" i="131" s="1"/>
  <c r="AN16254" i="131"/>
  <c r="BD16254" i="131" s="1"/>
  <c r="AT16281" i="131"/>
  <c r="BJ16281" i="131" s="1"/>
  <c r="AV16283" i="131"/>
  <c r="BL16283" i="131" s="1"/>
  <c r="AK16311" i="131"/>
  <c r="BA16311" i="131" s="1"/>
  <c r="AQ16313" i="131"/>
  <c r="BG16313" i="131" s="1"/>
  <c r="AS16315" i="131"/>
  <c r="BI16315" i="131" s="1"/>
  <c r="AL16343" i="131"/>
  <c r="BB16343" i="131" s="1"/>
  <c r="AN16345" i="131"/>
  <c r="BD16345" i="131" s="1"/>
  <c r="AT16372" i="131"/>
  <c r="BJ16372" i="131" s="1"/>
  <c r="AV16374" i="131"/>
  <c r="BL16374" i="131" s="1"/>
  <c r="AK16402" i="131"/>
  <c r="BA16402" i="131" s="1"/>
  <c r="AQ16404" i="131"/>
  <c r="BG16404" i="131" s="1"/>
  <c r="AS16431" i="131"/>
  <c r="BI16431" i="131" s="1"/>
  <c r="AL16434" i="131"/>
  <c r="BB16434" i="131" s="1"/>
  <c r="AN16461" i="131"/>
  <c r="BD16461" i="131" s="1"/>
  <c r="AT16463" i="131"/>
  <c r="BJ16463" i="131" s="1"/>
  <c r="AV16465" i="131"/>
  <c r="BL16465" i="131" s="1"/>
  <c r="AK16493" i="131"/>
  <c r="BA16493" i="131" s="1"/>
  <c r="AQ16495" i="131"/>
  <c r="BG16495" i="131" s="1"/>
  <c r="AS16522" i="131"/>
  <c r="BI16522" i="131" s="1"/>
  <c r="AL16525" i="131"/>
  <c r="BB16525" i="131" s="1"/>
  <c r="AN16552" i="131"/>
  <c r="BD16552" i="131" s="1"/>
  <c r="AT16554" i="131"/>
  <c r="BJ16554" i="131" s="1"/>
  <c r="AV16581" i="131"/>
  <c r="BL16581" i="131" s="1"/>
  <c r="AK16584" i="131"/>
  <c r="BA16584" i="131" s="1"/>
  <c r="AQ16611" i="131"/>
  <c r="BG16611" i="131" s="1"/>
  <c r="AS16613" i="131"/>
  <c r="BI16613" i="131" s="1"/>
  <c r="AL16641" i="131"/>
  <c r="BB16641" i="131" s="1"/>
  <c r="AN16643" i="131"/>
  <c r="BD16643" i="131" s="1"/>
  <c r="AT16645" i="131"/>
  <c r="BJ16645" i="131" s="1"/>
  <c r="AV16672" i="131"/>
  <c r="BL16672" i="131" s="1"/>
  <c r="AK16675" i="131"/>
  <c r="BA16675" i="131" s="1"/>
  <c r="AQ16702" i="131"/>
  <c r="BG16702" i="131" s="1"/>
  <c r="AS16704" i="131"/>
  <c r="BI16704" i="131" s="1"/>
  <c r="AL16732" i="131"/>
  <c r="BB16732" i="131" s="1"/>
  <c r="AN16734" i="131"/>
  <c r="BD16734" i="131" s="1"/>
  <c r="AT16761" i="131"/>
  <c r="BJ16761" i="131" s="1"/>
  <c r="AV16763" i="131"/>
  <c r="BL16763" i="131" s="1"/>
  <c r="AK16791" i="131"/>
  <c r="BA16791" i="131" s="1"/>
  <c r="AQ16793" i="131"/>
  <c r="BG16793" i="131" s="1"/>
  <c r="AS16795" i="131"/>
  <c r="BI16795" i="131" s="1"/>
  <c r="AL16823" i="131"/>
  <c r="BB16823" i="131" s="1"/>
  <c r="AN16825" i="131"/>
  <c r="BD16825" i="131" s="1"/>
  <c r="AT16852" i="131"/>
  <c r="BJ16852" i="131" s="1"/>
  <c r="AV16854" i="131"/>
  <c r="BL16854" i="131" s="1"/>
  <c r="AK16882" i="131"/>
  <c r="BA16882" i="131" s="1"/>
  <c r="AQ16884" i="131"/>
  <c r="BG16884" i="131" s="1"/>
  <c r="AS16911" i="131"/>
  <c r="BI16911" i="131" s="1"/>
  <c r="AL16914" i="131"/>
  <c r="BB16914" i="131" s="1"/>
  <c r="AN16941" i="131"/>
  <c r="BD16941" i="131" s="1"/>
  <c r="AT16943" i="131"/>
  <c r="BJ16943" i="131" s="1"/>
  <c r="AV16945" i="131"/>
  <c r="BL16945" i="131" s="1"/>
  <c r="AK16973" i="131"/>
  <c r="BA16973" i="131" s="1"/>
  <c r="AQ16975" i="131"/>
  <c r="BG16975" i="131" s="1"/>
  <c r="AS17002" i="131"/>
  <c r="BI17002" i="131" s="1"/>
  <c r="AL17005" i="131"/>
  <c r="BB17005" i="131" s="1"/>
  <c r="AN17032" i="131"/>
  <c r="BD17032" i="131" s="1"/>
  <c r="AT17034" i="131"/>
  <c r="BJ17034" i="131" s="1"/>
  <c r="AV17061" i="131"/>
  <c r="BL17061" i="131" s="1"/>
  <c r="AK17064" i="131"/>
  <c r="BA17064" i="131" s="1"/>
  <c r="AQ17091" i="131"/>
  <c r="BG17091" i="131" s="1"/>
  <c r="AS17093" i="131"/>
  <c r="BI17093" i="131" s="1"/>
  <c r="AL17121" i="131"/>
  <c r="BB17121" i="131" s="1"/>
  <c r="AN17123" i="131"/>
  <c r="BD17123" i="131" s="1"/>
  <c r="AT17125" i="131"/>
  <c r="BJ17125" i="131" s="1"/>
  <c r="AV17152" i="131"/>
  <c r="BL17152" i="131" s="1"/>
  <c r="AK17155" i="131"/>
  <c r="BA17155" i="131" s="1"/>
  <c r="AQ17182" i="131"/>
  <c r="BG17182" i="131" s="1"/>
  <c r="AS17184" i="131"/>
  <c r="BI17184" i="131" s="1"/>
  <c r="AL17212" i="131"/>
  <c r="BB17212" i="131" s="1"/>
  <c r="AN17214" i="131"/>
  <c r="BD17214" i="131" s="1"/>
  <c r="AT17241" i="131"/>
  <c r="BJ17241" i="131" s="1"/>
  <c r="AV17243" i="131"/>
  <c r="BL17243" i="131" s="1"/>
  <c r="AK17271" i="131"/>
  <c r="BA17271" i="131" s="1"/>
  <c r="AQ17273" i="131"/>
  <c r="BG17273" i="131" s="1"/>
  <c r="AS17275" i="131"/>
  <c r="BI17275" i="131" s="1"/>
  <c r="AL17303" i="131"/>
  <c r="BB17303" i="131" s="1"/>
  <c r="AN17305" i="131"/>
  <c r="BD17305" i="131" s="1"/>
  <c r="AT17332" i="131"/>
  <c r="BJ17332" i="131" s="1"/>
  <c r="AV17334" i="131"/>
  <c r="BL17334" i="131" s="1"/>
  <c r="AK17362" i="131"/>
  <c r="BA17362" i="131" s="1"/>
  <c r="AQ17364" i="131"/>
  <c r="BG17364" i="131" s="1"/>
  <c r="AS17391" i="131"/>
  <c r="BI17391" i="131" s="1"/>
  <c r="AL17394" i="131"/>
  <c r="BB17394" i="131" s="1"/>
  <c r="AN17421" i="131"/>
  <c r="BD17421" i="131" s="1"/>
  <c r="AT17423" i="131"/>
  <c r="BJ17423" i="131" s="1"/>
  <c r="AV17425" i="131"/>
  <c r="BL17425" i="131" s="1"/>
  <c r="AK17453" i="131"/>
  <c r="BA17453" i="131" s="1"/>
  <c r="AQ17455" i="131"/>
  <c r="BG17455" i="131" s="1"/>
  <c r="AS17482" i="131"/>
  <c r="BI17482" i="131" s="1"/>
  <c r="AL17485" i="131"/>
  <c r="BB17485" i="131" s="1"/>
  <c r="AN17512" i="131"/>
  <c r="BD17512" i="131" s="1"/>
  <c r="AT17514" i="131"/>
  <c r="BJ17514" i="131" s="1"/>
  <c r="AV17541" i="131"/>
  <c r="BL17541" i="131" s="1"/>
  <c r="AK17544" i="131"/>
  <c r="BA17544" i="131" s="1"/>
  <c r="AQ17571" i="131"/>
  <c r="BG17571" i="131" s="1"/>
  <c r="AS17573" i="131"/>
  <c r="BI17573" i="131" s="1"/>
  <c r="AL17601" i="131"/>
  <c r="BB17601" i="131" s="1"/>
  <c r="AN17603" i="131"/>
  <c r="BD17603" i="131" s="1"/>
  <c r="AT17605" i="131"/>
  <c r="BJ17605" i="131" s="1"/>
  <c r="AV17632" i="131"/>
  <c r="BL17632" i="131" s="1"/>
  <c r="AK17635" i="131"/>
  <c r="BA17635" i="131" s="1"/>
  <c r="AQ17662" i="131"/>
  <c r="BG17662" i="131" s="1"/>
  <c r="AS17664" i="131"/>
  <c r="BI17664" i="131" s="1"/>
  <c r="AL17692" i="131"/>
  <c r="BB17692" i="131" s="1"/>
  <c r="AN17694" i="131"/>
  <c r="BD17694" i="131" s="1"/>
  <c r="AT17721" i="131"/>
  <c r="BJ17721" i="131" s="1"/>
  <c r="AV17723" i="131"/>
  <c r="BL17723" i="131" s="1"/>
  <c r="AK17751" i="131"/>
  <c r="BA17751" i="131" s="1"/>
  <c r="AQ17753" i="131"/>
  <c r="BG17753" i="131" s="1"/>
  <c r="AS17755" i="131"/>
  <c r="BI17755" i="131" s="1"/>
  <c r="AL17783" i="131"/>
  <c r="BB17783" i="131" s="1"/>
  <c r="AN17785" i="131"/>
  <c r="BD17785" i="131" s="1"/>
  <c r="AT17812" i="131"/>
  <c r="BJ17812" i="131" s="1"/>
  <c r="AV17814" i="131"/>
  <c r="BL17814" i="131" s="1"/>
  <c r="AK17842" i="131"/>
  <c r="BA17842" i="131" s="1"/>
  <c r="AQ17844" i="131"/>
  <c r="BG17844" i="131" s="1"/>
  <c r="AS17871" i="131"/>
  <c r="BI17871" i="131" s="1"/>
  <c r="AL17874" i="131"/>
  <c r="BB17874" i="131" s="1"/>
  <c r="AN17901" i="131"/>
  <c r="BD17901" i="131" s="1"/>
  <c r="AT17903" i="131"/>
  <c r="BJ17903" i="131" s="1"/>
  <c r="AV17905" i="131"/>
  <c r="BL17905" i="131" s="1"/>
  <c r="AK17933" i="131"/>
  <c r="BA17933" i="131" s="1"/>
  <c r="AQ17935" i="131"/>
  <c r="BG17935" i="131" s="1"/>
  <c r="AS17962" i="131"/>
  <c r="BI17962" i="131" s="1"/>
  <c r="AL17965" i="131"/>
  <c r="BB17965" i="131" s="1"/>
  <c r="AN17992" i="131"/>
  <c r="BD17992" i="131" s="1"/>
  <c r="AT17994" i="131"/>
  <c r="BJ17994" i="131" s="1"/>
  <c r="AV18021" i="131"/>
  <c r="BL18021" i="131" s="1"/>
  <c r="AK18024" i="131"/>
  <c r="BA18024" i="131" s="1"/>
  <c r="AQ18051" i="131"/>
  <c r="BG18051" i="131" s="1"/>
  <c r="AT8594" i="131"/>
  <c r="BJ8594" i="131" s="1"/>
  <c r="AN8652" i="131"/>
  <c r="BD8652" i="131" s="1"/>
  <c r="AP8714" i="131"/>
  <c r="BF8714" i="131" s="1"/>
  <c r="AW8749" i="131"/>
  <c r="BM8749" i="131" s="1"/>
  <c r="AU8810" i="131"/>
  <c r="BK8810" i="131" s="1"/>
  <c r="AW8870" i="131"/>
  <c r="BM8870" i="131" s="1"/>
  <c r="AL8955" i="131"/>
  <c r="BB8955" i="131" s="1"/>
  <c r="AQ9046" i="131"/>
  <c r="BG9046" i="131" s="1"/>
  <c r="AO9107" i="131"/>
  <c r="BE9107" i="131" s="1"/>
  <c r="AQ9170" i="131"/>
  <c r="BG9170" i="131" s="1"/>
  <c r="AW9226" i="131"/>
  <c r="BM9226" i="131" s="1"/>
  <c r="AM9287" i="131"/>
  <c r="BC9287" i="131" s="1"/>
  <c r="AS9344" i="131"/>
  <c r="BI9344" i="131" s="1"/>
  <c r="AM9406" i="131"/>
  <c r="BC9406" i="131" s="1"/>
  <c r="AK9466" i="131"/>
  <c r="BA9466" i="131" s="1"/>
  <c r="AU9527" i="131"/>
  <c r="BK9527" i="131" s="1"/>
  <c r="AK9587" i="131"/>
  <c r="BA9587" i="131" s="1"/>
  <c r="AX9676" i="131"/>
  <c r="BN9676" i="131" s="1"/>
  <c r="AN9733" i="131"/>
  <c r="BD9733" i="131" s="1"/>
  <c r="AL9794" i="131"/>
  <c r="BB9794" i="131" s="1"/>
  <c r="AK9829" i="131"/>
  <c r="BA9829" i="131" s="1"/>
  <c r="AL9915" i="131"/>
  <c r="BB9915" i="131" s="1"/>
  <c r="AR9972" i="131"/>
  <c r="BH9972" i="131" s="1"/>
  <c r="AM10010" i="131"/>
  <c r="BC10010" i="131" s="1"/>
  <c r="AS10065" i="131"/>
  <c r="BI10065" i="131" s="1"/>
  <c r="AL10152" i="131"/>
  <c r="BB10152" i="131" s="1"/>
  <c r="AO10190" i="131"/>
  <c r="BE10190" i="131" s="1"/>
  <c r="AQ10250" i="131"/>
  <c r="BG10250" i="131" s="1"/>
  <c r="AS10307" i="131"/>
  <c r="BI10307" i="131" s="1"/>
  <c r="AU10365" i="131"/>
  <c r="BK10365" i="131" s="1"/>
  <c r="AK10423" i="131"/>
  <c r="BA10423" i="131" s="1"/>
  <c r="AM10482" i="131"/>
  <c r="BC10482" i="131" s="1"/>
  <c r="AW10542" i="131"/>
  <c r="BM10542" i="131" s="1"/>
  <c r="AU10607" i="131"/>
  <c r="BK10607" i="131" s="1"/>
  <c r="AO10667" i="131"/>
  <c r="BE10667" i="131" s="1"/>
  <c r="AT10752" i="131"/>
  <c r="BJ10752" i="131" s="1"/>
  <c r="AS10787" i="131"/>
  <c r="BI10787" i="131" s="1"/>
  <c r="AQ10849" i="131"/>
  <c r="BG10849" i="131" s="1"/>
  <c r="AQ8594" i="131"/>
  <c r="BG8594" i="131" s="1"/>
  <c r="AU8598" i="131"/>
  <c r="BK8598" i="131" s="1"/>
  <c r="AX8624" i="131"/>
  <c r="BN8624" i="131" s="1"/>
  <c r="AX8628" i="131"/>
  <c r="BN8628" i="131" s="1"/>
  <c r="AS8653" i="131"/>
  <c r="BI8653" i="131" s="1"/>
  <c r="AW8657" i="131"/>
  <c r="BM8657" i="131" s="1"/>
  <c r="AN8683" i="131"/>
  <c r="BD8683" i="131" s="1"/>
  <c r="AV8687" i="131"/>
  <c r="BL8687" i="131" s="1"/>
  <c r="AM8714" i="131"/>
  <c r="BC8714" i="131" s="1"/>
  <c r="AM8719" i="131"/>
  <c r="BC8719" i="131" s="1"/>
  <c r="AX8744" i="131"/>
  <c r="BN8744" i="131" s="1"/>
  <c r="AX8748" i="131"/>
  <c r="BN8748" i="131" s="1"/>
  <c r="AW8773" i="131"/>
  <c r="BM8773" i="131" s="1"/>
  <c r="AW8777" i="131"/>
  <c r="BM8777" i="131" s="1"/>
  <c r="AV8802" i="131"/>
  <c r="BL8802" i="131" s="1"/>
  <c r="AN8808" i="131"/>
  <c r="BD8808" i="131" s="1"/>
  <c r="AQ8833" i="131"/>
  <c r="BG8833" i="131" s="1"/>
  <c r="AQ8838" i="131"/>
  <c r="BG8838" i="131" s="1"/>
  <c r="AT8863" i="131"/>
  <c r="BJ8863" i="131" s="1"/>
  <c r="AT8867" i="131"/>
  <c r="BJ8867" i="131" s="1"/>
  <c r="AS8892" i="131"/>
  <c r="BI8892" i="131" s="1"/>
  <c r="AW8896" i="131"/>
  <c r="BM8896" i="131" s="1"/>
  <c r="AW8900" i="131"/>
  <c r="BM8900" i="131" s="1"/>
  <c r="AN8927" i="131"/>
  <c r="BD8927" i="131" s="1"/>
  <c r="AU8952" i="131"/>
  <c r="BK8952" i="131" s="1"/>
  <c r="AQ8957" i="131"/>
  <c r="BG8957" i="131" s="1"/>
  <c r="AP8983" i="131"/>
  <c r="BF8983" i="131" s="1"/>
  <c r="AL8987" i="131"/>
  <c r="BB8987" i="131" s="1"/>
  <c r="AO9012" i="131"/>
  <c r="BE9012" i="131" s="1"/>
  <c r="AK9016" i="131"/>
  <c r="BA9016" i="131" s="1"/>
  <c r="AK9020" i="131"/>
  <c r="BA9020" i="131" s="1"/>
  <c r="AR9046" i="131"/>
  <c r="BH9046" i="131" s="1"/>
  <c r="AQ9072" i="131"/>
  <c r="BG9072" i="131" s="1"/>
  <c r="AM9078" i="131"/>
  <c r="BC9078" i="131" s="1"/>
  <c r="AX9103" i="131"/>
  <c r="BN9103" i="131" s="1"/>
  <c r="AT9107" i="131"/>
  <c r="BJ9107" i="131" s="1"/>
  <c r="AS9132" i="131"/>
  <c r="BI9132" i="131" s="1"/>
  <c r="AS9136" i="131"/>
  <c r="BI9136" i="131" s="1"/>
  <c r="AS9140" i="131"/>
  <c r="BI9140" i="131" s="1"/>
  <c r="AN9167" i="131"/>
  <c r="BD9167" i="131" s="1"/>
  <c r="AM9193" i="131"/>
  <c r="BC9193" i="131" s="1"/>
  <c r="AQ9197" i="131"/>
  <c r="BG9197" i="131" s="1"/>
  <c r="AL9223" i="131"/>
  <c r="BB9223" i="131" s="1"/>
  <c r="AP9227" i="131"/>
  <c r="BF9227" i="131" s="1"/>
  <c r="AK9252" i="131"/>
  <c r="BA9252" i="131" s="1"/>
  <c r="AK9256" i="131"/>
  <c r="BA9256" i="131" s="1"/>
  <c r="AK9260" i="131"/>
  <c r="BA9260" i="131" s="1"/>
  <c r="AN9286" i="131"/>
  <c r="BD9286" i="131" s="1"/>
  <c r="AM9313" i="131"/>
  <c r="BC9313" i="131" s="1"/>
  <c r="AQ9318" i="131"/>
  <c r="BG9318" i="131" s="1"/>
  <c r="AP9344" i="131"/>
  <c r="BF9344" i="131" s="1"/>
  <c r="AL9348" i="131"/>
  <c r="BB9348" i="131" s="1"/>
  <c r="AK9373" i="131"/>
  <c r="BA9373" i="131" s="1"/>
  <c r="AO9377" i="131"/>
  <c r="BE9377" i="131" s="1"/>
  <c r="AN9402" i="131"/>
  <c r="BD9402" i="131" s="1"/>
  <c r="AN9408" i="131"/>
  <c r="BD9408" i="131" s="1"/>
  <c r="AU9434" i="131"/>
  <c r="BK9434" i="131" s="1"/>
  <c r="AM9440" i="131"/>
  <c r="BC9440" i="131" s="1"/>
  <c r="AL9465" i="131"/>
  <c r="BB9465" i="131" s="1"/>
  <c r="AL9469" i="131"/>
  <c r="BB9469" i="131" s="1"/>
  <c r="AK9494" i="131"/>
  <c r="BA9494" i="131" s="1"/>
  <c r="AO9498" i="131"/>
  <c r="BE9498" i="131" s="1"/>
  <c r="AV9523" i="131"/>
  <c r="BL9523" i="131" s="1"/>
  <c r="AR9529" i="131"/>
  <c r="BH9529" i="131" s="1"/>
  <c r="AU9556" i="131"/>
  <c r="BK9556" i="131" s="1"/>
  <c r="AX9582" i="131"/>
  <c r="BN9582" i="131" s="1"/>
  <c r="AX9586" i="131"/>
  <c r="BN9586" i="131" s="1"/>
  <c r="AT9590" i="131"/>
  <c r="BJ9590" i="131" s="1"/>
  <c r="AS9615" i="131"/>
  <c r="BI9615" i="131" s="1"/>
  <c r="AS9619" i="131"/>
  <c r="BI9619" i="131" s="1"/>
  <c r="AN9646" i="131"/>
  <c r="BD9646" i="131" s="1"/>
  <c r="AU9673" i="131"/>
  <c r="BK9673" i="131" s="1"/>
  <c r="AM9679" i="131"/>
  <c r="BC9679" i="131" s="1"/>
  <c r="AL9704" i="131"/>
  <c r="BB9704" i="131" s="1"/>
  <c r="AP9708" i="131"/>
  <c r="BF9708" i="131" s="1"/>
  <c r="AO9733" i="131"/>
  <c r="BE9733" i="131" s="1"/>
  <c r="AK9737" i="131"/>
  <c r="BA9737" i="131" s="1"/>
  <c r="AR9762" i="131"/>
  <c r="BH9762" i="131" s="1"/>
  <c r="AN9769" i="131"/>
  <c r="BD9769" i="131" s="1"/>
  <c r="AQ9795" i="131"/>
  <c r="BG9795" i="131" s="1"/>
  <c r="AL9822" i="131"/>
  <c r="BB9822" i="131" s="1"/>
  <c r="AL9826" i="131"/>
  <c r="BB9826" i="131" s="1"/>
  <c r="AP9830" i="131"/>
  <c r="BF9830" i="131" s="1"/>
  <c r="AO9855" i="131"/>
  <c r="BE9855" i="131" s="1"/>
  <c r="AK9859" i="131"/>
  <c r="BA9859" i="131" s="1"/>
  <c r="AN9884" i="131"/>
  <c r="BD9884" i="131" s="1"/>
  <c r="AN9890" i="131"/>
  <c r="BD9890" i="131" s="1"/>
  <c r="AM9916" i="131"/>
  <c r="BC9916" i="131" s="1"/>
  <c r="AL9942" i="131"/>
  <c r="BB9942" i="131" s="1"/>
  <c r="AL9946" i="131"/>
  <c r="BB9946" i="131" s="1"/>
  <c r="AP9950" i="131"/>
  <c r="BF9950" i="131" s="1"/>
  <c r="AO9975" i="131"/>
  <c r="BE9975" i="131" s="1"/>
  <c r="AO9979" i="131"/>
  <c r="BE9979" i="131" s="1"/>
  <c r="AV10005" i="131"/>
  <c r="BL10005" i="131" s="1"/>
  <c r="AV10010" i="131"/>
  <c r="BL10010" i="131" s="1"/>
  <c r="AQ10036" i="131"/>
  <c r="BG10036" i="131" s="1"/>
  <c r="AX10062" i="131"/>
  <c r="BN10062" i="131" s="1"/>
  <c r="AX10066" i="131"/>
  <c r="BN10066" i="131" s="1"/>
  <c r="AT10070" i="131"/>
  <c r="BJ10070" i="131" s="1"/>
  <c r="AW10095" i="131"/>
  <c r="BM10095" i="131" s="1"/>
  <c r="AW10099" i="131"/>
  <c r="BM10099" i="131" s="1"/>
  <c r="AV10124" i="131"/>
  <c r="BL10124" i="131" s="1"/>
  <c r="AQ10153" i="131"/>
  <c r="BG10153" i="131" s="1"/>
  <c r="AU10158" i="131"/>
  <c r="BK10158" i="131" s="1"/>
  <c r="AT10183" i="131"/>
  <c r="BJ10183" i="131" s="1"/>
  <c r="AT10187" i="131"/>
  <c r="BJ10187" i="131" s="1"/>
  <c r="AS10212" i="131"/>
  <c r="BI10212" i="131" s="1"/>
  <c r="AS10216" i="131"/>
  <c r="BI10216" i="131" s="1"/>
  <c r="AW10220" i="131"/>
  <c r="BM10220" i="131" s="1"/>
  <c r="AN10248" i="131"/>
  <c r="BD10248" i="131" s="1"/>
  <c r="AU10274" i="131"/>
  <c r="BK10274" i="131" s="1"/>
  <c r="AU10280" i="131"/>
  <c r="BK10280" i="131" s="1"/>
  <c r="AX10305" i="131"/>
  <c r="BN10305" i="131" s="1"/>
  <c r="AT10309" i="131"/>
  <c r="BJ10309" i="131" s="1"/>
  <c r="AS10334" i="131"/>
  <c r="BI10334" i="131" s="1"/>
  <c r="AW10338" i="131"/>
  <c r="BM10338" i="131" s="1"/>
  <c r="AN10364" i="131"/>
  <c r="BD10364" i="131" s="1"/>
  <c r="AR10369" i="131"/>
  <c r="BH10369" i="131" s="1"/>
  <c r="AM10397" i="131"/>
  <c r="BC10397" i="131" s="1"/>
  <c r="AX10422" i="131"/>
  <c r="BN10422" i="131" s="1"/>
  <c r="AX10426" i="131"/>
  <c r="BN10426" i="131" s="1"/>
  <c r="AT10430" i="131"/>
  <c r="BJ10430" i="131" s="1"/>
  <c r="AW10455" i="131"/>
  <c r="BM10455" i="131" s="1"/>
  <c r="AS10459" i="131"/>
  <c r="BI10459" i="131" s="1"/>
  <c r="AV10484" i="131"/>
  <c r="BL10484" i="131" s="1"/>
  <c r="AV10490" i="131"/>
  <c r="BL10490" i="131" s="1"/>
  <c r="AQ10516" i="131"/>
  <c r="BG10516" i="131" s="1"/>
  <c r="AT10542" i="131"/>
  <c r="BJ10542" i="131" s="1"/>
  <c r="AT10546" i="131"/>
  <c r="BJ10546" i="131" s="1"/>
  <c r="AX10550" i="131"/>
  <c r="BN10550" i="131" s="1"/>
  <c r="AS10575" i="131"/>
  <c r="BI10575" i="131" s="1"/>
  <c r="AS10579" i="131"/>
  <c r="BI10579" i="131" s="1"/>
  <c r="AR10606" i="131"/>
  <c r="BH10606" i="131" s="1"/>
  <c r="AQ10632" i="131"/>
  <c r="BG10632" i="131" s="1"/>
  <c r="AQ10637" i="131"/>
  <c r="BG10637" i="131" s="1"/>
  <c r="AX10663" i="131"/>
  <c r="BN10663" i="131" s="1"/>
  <c r="AT10667" i="131"/>
  <c r="BJ10667" i="131" s="1"/>
  <c r="AS10692" i="131"/>
  <c r="BI10692" i="131" s="1"/>
  <c r="AW10696" i="131"/>
  <c r="BM10696" i="131" s="1"/>
  <c r="AS10700" i="131"/>
  <c r="BI10700" i="131" s="1"/>
  <c r="AN10727" i="131"/>
  <c r="BD10727" i="131" s="1"/>
  <c r="AQ10754" i="131"/>
  <c r="BG10754" i="131" s="1"/>
  <c r="AM10760" i="131"/>
  <c r="BC10760" i="131" s="1"/>
  <c r="AL10785" i="131"/>
  <c r="BB10785" i="131" s="1"/>
  <c r="AP10789" i="131"/>
  <c r="BF10789" i="131" s="1"/>
  <c r="AO10814" i="131"/>
  <c r="BE10814" i="131" s="1"/>
  <c r="AO10818" i="131"/>
  <c r="BE10818" i="131" s="1"/>
  <c r="AV10843" i="131"/>
  <c r="BL10843" i="131" s="1"/>
  <c r="AR10848" i="131"/>
  <c r="BH10848" i="131" s="1"/>
  <c r="AU10874" i="131"/>
  <c r="BK10874" i="131" s="1"/>
  <c r="AM10880" i="131"/>
  <c r="BC10880" i="131" s="1"/>
  <c r="AP10905" i="131"/>
  <c r="BF10905" i="131" s="1"/>
  <c r="AL10909" i="131"/>
  <c r="BB10909" i="131" s="1"/>
  <c r="AK10934" i="131"/>
  <c r="BA10934" i="131" s="1"/>
  <c r="AO10938" i="131"/>
  <c r="BE10938" i="131" s="1"/>
  <c r="AR10963" i="131"/>
  <c r="BH10963" i="131" s="1"/>
  <c r="AR10968" i="131"/>
  <c r="BH10968" i="131" s="1"/>
  <c r="AM10994" i="131"/>
  <c r="BC10994" i="131" s="1"/>
  <c r="AM10999" i="131"/>
  <c r="BC10999" i="131" s="1"/>
  <c r="AX11024" i="131"/>
  <c r="BN11024" i="131" s="1"/>
  <c r="AT11028" i="131"/>
  <c r="BJ11028" i="131" s="1"/>
  <c r="AW11053" i="131"/>
  <c r="BM11053" i="131" s="1"/>
  <c r="AW11057" i="131"/>
  <c r="BM11057" i="131" s="1"/>
  <c r="AR11083" i="131"/>
  <c r="BH11083" i="131" s="1"/>
  <c r="AV11088" i="131"/>
  <c r="BL11088" i="131" s="1"/>
  <c r="AQ11114" i="131"/>
  <c r="BG11114" i="131" s="1"/>
  <c r="AU11120" i="131"/>
  <c r="BK11120" i="131" s="1"/>
  <c r="AX11145" i="131"/>
  <c r="BN11145" i="131" s="1"/>
  <c r="AT11149" i="131"/>
  <c r="BJ11149" i="131" s="1"/>
  <c r="AW11174" i="131"/>
  <c r="BM11174" i="131" s="1"/>
  <c r="AW11178" i="131"/>
  <c r="BM11178" i="131" s="1"/>
  <c r="AV11204" i="131"/>
  <c r="BL11204" i="131" s="1"/>
  <c r="AM11232" i="131"/>
  <c r="BC11232" i="131" s="1"/>
  <c r="AU11236" i="131"/>
  <c r="BK11236" i="131" s="1"/>
  <c r="AX11262" i="131"/>
  <c r="BN11262" i="131" s="1"/>
  <c r="AT11266" i="131"/>
  <c r="BJ11266" i="131" s="1"/>
  <c r="AX11270" i="131"/>
  <c r="BN11270" i="131" s="1"/>
  <c r="AS11295" i="131"/>
  <c r="BI11295" i="131" s="1"/>
  <c r="AS11299" i="131"/>
  <c r="BI11299" i="131" s="1"/>
  <c r="AN11325" i="131"/>
  <c r="BD11325" i="131" s="1"/>
  <c r="AR11330" i="131"/>
  <c r="BH11330" i="131" s="1"/>
  <c r="AU11355" i="131"/>
  <c r="BK11355" i="131" s="1"/>
  <c r="AT11382" i="131"/>
  <c r="BJ11382" i="131" s="1"/>
  <c r="AT11386" i="131"/>
  <c r="BJ11386" i="131" s="1"/>
  <c r="AT11390" i="131"/>
  <c r="BJ11390" i="131" s="1"/>
  <c r="AS11415" i="131"/>
  <c r="BI11415" i="131" s="1"/>
  <c r="AS11419" i="131"/>
  <c r="BI11419" i="131" s="1"/>
  <c r="AR11445" i="131"/>
  <c r="BH11445" i="131" s="1"/>
  <c r="AR11450" i="131"/>
  <c r="BH11450" i="131" s="1"/>
  <c r="AU11476" i="131"/>
  <c r="BK11476" i="131" s="1"/>
  <c r="AX11502" i="131"/>
  <c r="BN11502" i="131" s="1"/>
  <c r="AT11506" i="131"/>
  <c r="BJ11506" i="131" s="1"/>
  <c r="AX11510" i="131"/>
  <c r="BN11510" i="131" s="1"/>
  <c r="AS11535" i="131"/>
  <c r="BI11535" i="131" s="1"/>
  <c r="AS11539" i="131"/>
  <c r="BI11539" i="131" s="1"/>
  <c r="AR11565" i="131"/>
  <c r="BH11565" i="131" s="1"/>
  <c r="AN11570" i="131"/>
  <c r="BD11570" i="131" s="1"/>
  <c r="AQ11595" i="131"/>
  <c r="BG11595" i="131" s="1"/>
  <c r="AU11600" i="131"/>
  <c r="BK11600" i="131" s="1"/>
  <c r="AX11625" i="131"/>
  <c r="BN11625" i="131" s="1"/>
  <c r="AT11629" i="131"/>
  <c r="BJ11629" i="131" s="1"/>
  <c r="AS11654" i="131"/>
  <c r="BI11654" i="131" s="1"/>
  <c r="AS11658" i="131"/>
  <c r="BI11658" i="131" s="1"/>
  <c r="AV11683" i="131"/>
  <c r="BL11683" i="131" s="1"/>
  <c r="AR11688" i="131"/>
  <c r="BH11688" i="131" s="1"/>
  <c r="AQ11712" i="131"/>
  <c r="BG11712" i="131" s="1"/>
  <c r="AM11715" i="131"/>
  <c r="BC11715" i="131" s="1"/>
  <c r="AU11717" i="131"/>
  <c r="BK11717" i="131" s="1"/>
  <c r="AQ11720" i="131"/>
  <c r="BG11720" i="131" s="1"/>
  <c r="AT11743" i="131"/>
  <c r="BJ11743" i="131" s="1"/>
  <c r="AT11745" i="131"/>
  <c r="BJ11745" i="131" s="1"/>
  <c r="AT11747" i="131"/>
  <c r="BJ11747" i="131" s="1"/>
  <c r="AT11749" i="131"/>
  <c r="BJ11749" i="131" s="1"/>
  <c r="AS11772" i="131"/>
  <c r="BI11772" i="131" s="1"/>
  <c r="AS11774" i="131"/>
  <c r="BI11774" i="131" s="1"/>
  <c r="AS11776" i="131"/>
  <c r="BI11776" i="131" s="1"/>
  <c r="AS11778" i="131"/>
  <c r="BI11778" i="131" s="1"/>
  <c r="AS11780" i="131"/>
  <c r="BI11780" i="131" s="1"/>
  <c r="AN11804" i="131"/>
  <c r="BD11804" i="131" s="1"/>
  <c r="AV11806" i="131"/>
  <c r="BL11806" i="131" s="1"/>
  <c r="AR11809" i="131"/>
  <c r="BH11809" i="131" s="1"/>
  <c r="AM11833" i="131"/>
  <c r="BC11833" i="131" s="1"/>
  <c r="AU11835" i="131"/>
  <c r="BK11835" i="131" s="1"/>
  <c r="AQ11838" i="131"/>
  <c r="BG11838" i="131" s="1"/>
  <c r="AL11862" i="131"/>
  <c r="BB11862" i="131" s="1"/>
  <c r="AL11864" i="131"/>
  <c r="BB11864" i="131" s="1"/>
  <c r="AL11866" i="131"/>
  <c r="BB11866" i="131" s="1"/>
  <c r="AL11868" i="131"/>
  <c r="BB11868" i="131" s="1"/>
  <c r="AL11870" i="131"/>
  <c r="BB11870" i="131" s="1"/>
  <c r="AK11893" i="131"/>
  <c r="BA11893" i="131" s="1"/>
  <c r="AK11895" i="131"/>
  <c r="BA11895" i="131" s="1"/>
  <c r="AK11897" i="131"/>
  <c r="BA11897" i="131" s="1"/>
  <c r="AK11899" i="131"/>
  <c r="BA11899" i="131" s="1"/>
  <c r="AN11922" i="131"/>
  <c r="BD11922" i="131" s="1"/>
  <c r="AV11924" i="131"/>
  <c r="BL11924" i="131" s="1"/>
  <c r="AR11927" i="131"/>
  <c r="BH11927" i="131" s="1"/>
  <c r="AN11930" i="131"/>
  <c r="BD11930" i="131" s="1"/>
  <c r="AU11953" i="131"/>
  <c r="BK11953" i="131" s="1"/>
  <c r="AQ11956" i="131"/>
  <c r="BG11956" i="131" s="1"/>
  <c r="AM11959" i="131"/>
  <c r="BC11959" i="131" s="1"/>
  <c r="AT11982" i="131"/>
  <c r="BJ11982" i="131" s="1"/>
  <c r="AT11984" i="131"/>
  <c r="BJ11984" i="131" s="1"/>
  <c r="AT11986" i="131"/>
  <c r="BJ11986" i="131" s="1"/>
  <c r="AT11988" i="131"/>
  <c r="BJ11988" i="131" s="1"/>
  <c r="AT11990" i="131"/>
  <c r="BJ11990" i="131" s="1"/>
  <c r="AS12013" i="131"/>
  <c r="BI12013" i="131" s="1"/>
  <c r="AS12015" i="131"/>
  <c r="BI12015" i="131" s="1"/>
  <c r="AS12017" i="131"/>
  <c r="BI12017" i="131" s="1"/>
  <c r="AS12019" i="131"/>
  <c r="BI12019" i="131" s="1"/>
  <c r="AV12042" i="131"/>
  <c r="BL12042" i="131" s="1"/>
  <c r="AR12045" i="131"/>
  <c r="BH12045" i="131" s="1"/>
  <c r="AN12048" i="131"/>
  <c r="BD12048" i="131" s="1"/>
  <c r="AV12050" i="131"/>
  <c r="BL12050" i="131" s="1"/>
  <c r="AQ12074" i="131"/>
  <c r="BG12074" i="131" s="1"/>
  <c r="AM12077" i="131"/>
  <c r="BC12077" i="131" s="1"/>
  <c r="AU12079" i="131"/>
  <c r="BK12079" i="131" s="1"/>
  <c r="AL12103" i="131"/>
  <c r="BB12103" i="131" s="1"/>
  <c r="AL12105" i="131"/>
  <c r="BB12105" i="131" s="1"/>
  <c r="AL12107" i="131"/>
  <c r="BB12107" i="131" s="1"/>
  <c r="AL12109" i="131"/>
  <c r="BB12109" i="131" s="1"/>
  <c r="AK12132" i="131"/>
  <c r="BA12132" i="131" s="1"/>
  <c r="AK12134" i="131"/>
  <c r="BA12134" i="131" s="1"/>
  <c r="AK12136" i="131"/>
  <c r="BA12136" i="131" s="1"/>
  <c r="AK12138" i="131"/>
  <c r="BA12138" i="131" s="1"/>
  <c r="AK12140" i="131"/>
  <c r="BA12140" i="131" s="1"/>
  <c r="AR12163" i="131"/>
  <c r="BH12163" i="131" s="1"/>
  <c r="AN12166" i="131"/>
  <c r="BD12166" i="131" s="1"/>
  <c r="AV12168" i="131"/>
  <c r="BL12168" i="131" s="1"/>
  <c r="AQ12192" i="131"/>
  <c r="BG12192" i="131" s="1"/>
  <c r="AM12195" i="131"/>
  <c r="BC12195" i="131" s="1"/>
  <c r="AU12197" i="131"/>
  <c r="BK12197" i="131" s="1"/>
  <c r="AQ12200" i="131"/>
  <c r="BG12200" i="131" s="1"/>
  <c r="AT12223" i="131"/>
  <c r="BJ12223" i="131" s="1"/>
  <c r="AX12225" i="131"/>
  <c r="BN12225" i="131" s="1"/>
  <c r="AX12227" i="131"/>
  <c r="BN12227" i="131" s="1"/>
  <c r="AX12229" i="131"/>
  <c r="BN12229" i="131" s="1"/>
  <c r="AW12252" i="131"/>
  <c r="BM12252" i="131" s="1"/>
  <c r="AW12254" i="131"/>
  <c r="BM12254" i="131" s="1"/>
  <c r="AW12256" i="131"/>
  <c r="BM12256" i="131" s="1"/>
  <c r="AW12258" i="131"/>
  <c r="BM12258" i="131" s="1"/>
  <c r="AW12260" i="131"/>
  <c r="BM12260" i="131" s="1"/>
  <c r="AR12284" i="131"/>
  <c r="BH12284" i="131" s="1"/>
  <c r="AN12287" i="131"/>
  <c r="BD12287" i="131" s="1"/>
  <c r="AV12289" i="131"/>
  <c r="BL12289" i="131" s="1"/>
  <c r="AQ12313" i="131"/>
  <c r="BG12313" i="131" s="1"/>
  <c r="AM12316" i="131"/>
  <c r="BC12316" i="131" s="1"/>
  <c r="AU12318" i="131"/>
  <c r="BK12318" i="131" s="1"/>
  <c r="AP12342" i="131"/>
  <c r="BF12342" i="131" s="1"/>
  <c r="AP12344" i="131"/>
  <c r="BF12344" i="131" s="1"/>
  <c r="AP12346" i="131"/>
  <c r="BF12346" i="131" s="1"/>
  <c r="AP12348" i="131"/>
  <c r="BF12348" i="131" s="1"/>
  <c r="AP12350" i="131"/>
  <c r="BF12350" i="131" s="1"/>
  <c r="AO12373" i="131"/>
  <c r="BE12373" i="131" s="1"/>
  <c r="AO12375" i="131"/>
  <c r="BE12375" i="131" s="1"/>
  <c r="AO12377" i="131"/>
  <c r="BE12377" i="131" s="1"/>
  <c r="AO12379" i="131"/>
  <c r="BE12379" i="131" s="1"/>
  <c r="AR12402" i="131"/>
  <c r="BH12402" i="131" s="1"/>
  <c r="AN12405" i="131"/>
  <c r="BD12405" i="131" s="1"/>
  <c r="AV12407" i="131"/>
  <c r="BL12407" i="131" s="1"/>
  <c r="AR12410" i="131"/>
  <c r="BH12410" i="131" s="1"/>
  <c r="AM12434" i="131"/>
  <c r="BC12434" i="131" s="1"/>
  <c r="AU12436" i="131"/>
  <c r="BK12436" i="131" s="1"/>
  <c r="AQ12439" i="131"/>
  <c r="BG12439" i="131" s="1"/>
  <c r="AX12462" i="131"/>
  <c r="BN12462" i="131" s="1"/>
  <c r="AX12464" i="131"/>
  <c r="BN12464" i="131" s="1"/>
  <c r="AX12466" i="131"/>
  <c r="BN12466" i="131" s="1"/>
  <c r="AX12468" i="131"/>
  <c r="BN12468" i="131" s="1"/>
  <c r="AX12470" i="131"/>
  <c r="BN12470" i="131" s="1"/>
  <c r="AW12493" i="131"/>
  <c r="BM12493" i="131" s="1"/>
  <c r="AW12495" i="131"/>
  <c r="BM12495" i="131" s="1"/>
  <c r="AW12497" i="131"/>
  <c r="BM12497" i="131" s="1"/>
  <c r="AW12499" i="131"/>
  <c r="BM12499" i="131" s="1"/>
  <c r="AN12523" i="131"/>
  <c r="BD12523" i="131" s="1"/>
  <c r="AV12525" i="131"/>
  <c r="BL12525" i="131" s="1"/>
  <c r="AR12528" i="131"/>
  <c r="BH12528" i="131" s="1"/>
  <c r="AM12552" i="131"/>
  <c r="BC12552" i="131" s="1"/>
  <c r="AU12554" i="131"/>
  <c r="BK12554" i="131" s="1"/>
  <c r="AQ12557" i="131"/>
  <c r="BG12557" i="131" s="1"/>
  <c r="AM12560" i="131"/>
  <c r="BC12560" i="131" s="1"/>
  <c r="AP12583" i="131"/>
  <c r="BF12583" i="131" s="1"/>
  <c r="AP12585" i="131"/>
  <c r="BF12585" i="131" s="1"/>
  <c r="AP12587" i="131"/>
  <c r="BF12587" i="131" s="1"/>
  <c r="AP12589" i="131"/>
  <c r="BF12589" i="131" s="1"/>
  <c r="AO12612" i="131"/>
  <c r="BE12612" i="131" s="1"/>
  <c r="AO12614" i="131"/>
  <c r="BE12614" i="131" s="1"/>
  <c r="AO12616" i="131"/>
  <c r="BE12616" i="131" s="1"/>
  <c r="AO12618" i="131"/>
  <c r="BE12618" i="131" s="1"/>
  <c r="AO12620" i="131"/>
  <c r="BE12620" i="131" s="1"/>
  <c r="AV12643" i="131"/>
  <c r="BL12643" i="131" s="1"/>
  <c r="AR12646" i="131"/>
  <c r="BH12646" i="131" s="1"/>
  <c r="AN12649" i="131"/>
  <c r="BD12649" i="131" s="1"/>
  <c r="AU12672" i="131"/>
  <c r="BK12672" i="131" s="1"/>
  <c r="AQ12675" i="131"/>
  <c r="BG12675" i="131" s="1"/>
  <c r="AM12678" i="131"/>
  <c r="BC12678" i="131" s="1"/>
  <c r="AU12680" i="131"/>
  <c r="BK12680" i="131" s="1"/>
  <c r="AX12703" i="131"/>
  <c r="BN12703" i="131" s="1"/>
  <c r="AX12705" i="131"/>
  <c r="BN12705" i="131" s="1"/>
  <c r="AX12707" i="131"/>
  <c r="BN12707" i="131" s="1"/>
  <c r="AX12709" i="131"/>
  <c r="BN12709" i="131" s="1"/>
  <c r="AW12732" i="131"/>
  <c r="BM12732" i="131" s="1"/>
  <c r="AW12734" i="131"/>
  <c r="BM12734" i="131" s="1"/>
  <c r="AW12736" i="131"/>
  <c r="BM12736" i="131" s="1"/>
  <c r="AW12738" i="131"/>
  <c r="BM12738" i="131" s="1"/>
  <c r="AW12740" i="131"/>
  <c r="BM12740" i="131" s="1"/>
  <c r="AR12764" i="131"/>
  <c r="BH12764" i="131" s="1"/>
  <c r="AN12767" i="131"/>
  <c r="BD12767" i="131" s="1"/>
  <c r="AV12769" i="131"/>
  <c r="BL12769" i="131" s="1"/>
  <c r="AQ12793" i="131"/>
  <c r="BG12793" i="131" s="1"/>
  <c r="AM12796" i="131"/>
  <c r="BC12796" i="131" s="1"/>
  <c r="AU12798" i="131"/>
  <c r="BK12798" i="131" s="1"/>
  <c r="AP12822" i="131"/>
  <c r="BF12822" i="131" s="1"/>
  <c r="AP12824" i="131"/>
  <c r="BF12824" i="131" s="1"/>
  <c r="AP12826" i="131"/>
  <c r="BF12826" i="131" s="1"/>
  <c r="AP12828" i="131"/>
  <c r="BF12828" i="131" s="1"/>
  <c r="AP12830" i="131"/>
  <c r="BF12830" i="131" s="1"/>
  <c r="AO12853" i="131"/>
  <c r="BE12853" i="131" s="1"/>
  <c r="AO12855" i="131"/>
  <c r="BE12855" i="131" s="1"/>
  <c r="AO12857" i="131"/>
  <c r="BE12857" i="131" s="1"/>
  <c r="AO12859" i="131"/>
  <c r="BE12859" i="131" s="1"/>
  <c r="AR12882" i="131"/>
  <c r="BH12882" i="131" s="1"/>
  <c r="AN12885" i="131"/>
  <c r="BD12885" i="131" s="1"/>
  <c r="AV12887" i="131"/>
  <c r="BL12887" i="131" s="1"/>
  <c r="AR12890" i="131"/>
  <c r="BH12890" i="131" s="1"/>
  <c r="AM12914" i="131"/>
  <c r="BC12914" i="131" s="1"/>
  <c r="AU12916" i="131"/>
  <c r="BK12916" i="131" s="1"/>
  <c r="AQ12919" i="131"/>
  <c r="BG12919" i="131" s="1"/>
  <c r="AX12942" i="131"/>
  <c r="BN12942" i="131" s="1"/>
  <c r="AX12944" i="131"/>
  <c r="BN12944" i="131" s="1"/>
  <c r="AX12946" i="131"/>
  <c r="BN12946" i="131" s="1"/>
  <c r="AX12948" i="131"/>
  <c r="BN12948" i="131" s="1"/>
  <c r="AX12950" i="131"/>
  <c r="BN12950" i="131" s="1"/>
  <c r="AW12973" i="131"/>
  <c r="BM12973" i="131" s="1"/>
  <c r="AW12975" i="131"/>
  <c r="BM12975" i="131" s="1"/>
  <c r="AW12977" i="131"/>
  <c r="BM12977" i="131" s="1"/>
  <c r="AW12979" i="131"/>
  <c r="BM12979" i="131" s="1"/>
  <c r="AN13003" i="131"/>
  <c r="BD13003" i="131" s="1"/>
  <c r="AV13005" i="131"/>
  <c r="BL13005" i="131" s="1"/>
  <c r="AR13008" i="131"/>
  <c r="BH13008" i="131" s="1"/>
  <c r="AM13032" i="131"/>
  <c r="BC13032" i="131" s="1"/>
  <c r="AU13034" i="131"/>
  <c r="BK13034" i="131" s="1"/>
  <c r="AQ13037" i="131"/>
  <c r="BG13037" i="131" s="1"/>
  <c r="AM13040" i="131"/>
  <c r="BC13040" i="131" s="1"/>
  <c r="AP13063" i="131"/>
  <c r="BF13063" i="131" s="1"/>
  <c r="AP13065" i="131"/>
  <c r="BF13065" i="131" s="1"/>
  <c r="AP13067" i="131"/>
  <c r="BF13067" i="131" s="1"/>
  <c r="AP13069" i="131"/>
  <c r="BF13069" i="131" s="1"/>
  <c r="AO13092" i="131"/>
  <c r="BE13092" i="131" s="1"/>
  <c r="AO13094" i="131"/>
  <c r="BE13094" i="131" s="1"/>
  <c r="AO13096" i="131"/>
  <c r="BE13096" i="131" s="1"/>
  <c r="AO13098" i="131"/>
  <c r="BE13098" i="131" s="1"/>
  <c r="AO13100" i="131"/>
  <c r="BE13100" i="131" s="1"/>
  <c r="AV13123" i="131"/>
  <c r="BL13123" i="131" s="1"/>
  <c r="AR13126" i="131"/>
  <c r="BH13126" i="131" s="1"/>
  <c r="AN13129" i="131"/>
  <c r="BD13129" i="131" s="1"/>
  <c r="AU13152" i="131"/>
  <c r="BK13152" i="131" s="1"/>
  <c r="AQ13155" i="131"/>
  <c r="BG13155" i="131" s="1"/>
  <c r="AM13158" i="131"/>
  <c r="BC13158" i="131" s="1"/>
  <c r="AU13160" i="131"/>
  <c r="BK13160" i="131" s="1"/>
  <c r="AX13183" i="131"/>
  <c r="BN13183" i="131" s="1"/>
  <c r="AX13185" i="131"/>
  <c r="BN13185" i="131" s="1"/>
  <c r="AX13187" i="131"/>
  <c r="BN13187" i="131" s="1"/>
  <c r="AX13189" i="131"/>
  <c r="BN13189" i="131" s="1"/>
  <c r="AW13212" i="131"/>
  <c r="BM13212" i="131" s="1"/>
  <c r="AW13214" i="131"/>
  <c r="BM13214" i="131" s="1"/>
  <c r="AW13216" i="131"/>
  <c r="BM13216" i="131" s="1"/>
  <c r="AW13218" i="131"/>
  <c r="BM13218" i="131" s="1"/>
  <c r="AW13220" i="131"/>
  <c r="BM13220" i="131" s="1"/>
  <c r="AR13244" i="131"/>
  <c r="BH13244" i="131" s="1"/>
  <c r="AN13247" i="131"/>
  <c r="BD13247" i="131" s="1"/>
  <c r="AV13249" i="131"/>
  <c r="BL13249" i="131" s="1"/>
  <c r="AQ13273" i="131"/>
  <c r="BG13273" i="131" s="1"/>
  <c r="AM13276" i="131"/>
  <c r="BC13276" i="131" s="1"/>
  <c r="AU13278" i="131"/>
  <c r="BK13278" i="131" s="1"/>
  <c r="AP13302" i="131"/>
  <c r="BF13302" i="131" s="1"/>
  <c r="AP13304" i="131"/>
  <c r="BF13304" i="131" s="1"/>
  <c r="AP13306" i="131"/>
  <c r="BF13306" i="131" s="1"/>
  <c r="AP13308" i="131"/>
  <c r="BF13308" i="131" s="1"/>
  <c r="AP13310" i="131"/>
  <c r="BF13310" i="131" s="1"/>
  <c r="AO13333" i="131"/>
  <c r="BE13333" i="131" s="1"/>
  <c r="AO13335" i="131"/>
  <c r="BE13335" i="131" s="1"/>
  <c r="AO13337" i="131"/>
  <c r="BE13337" i="131" s="1"/>
  <c r="AO13339" i="131"/>
  <c r="BE13339" i="131" s="1"/>
  <c r="AR13362" i="131"/>
  <c r="BH13362" i="131" s="1"/>
  <c r="AN13365" i="131"/>
  <c r="BD13365" i="131" s="1"/>
  <c r="AV13367" i="131"/>
  <c r="BL13367" i="131" s="1"/>
  <c r="AR13370" i="131"/>
  <c r="BH13370" i="131" s="1"/>
  <c r="AM13394" i="131"/>
  <c r="BC13394" i="131" s="1"/>
  <c r="AU13396" i="131"/>
  <c r="BK13396" i="131" s="1"/>
  <c r="AQ13399" i="131"/>
  <c r="BG13399" i="131" s="1"/>
  <c r="AX13422" i="131"/>
  <c r="BN13422" i="131" s="1"/>
  <c r="AX13424" i="131"/>
  <c r="BN13424" i="131" s="1"/>
  <c r="AX13426" i="131"/>
  <c r="BN13426" i="131" s="1"/>
  <c r="AX13428" i="131"/>
  <c r="BN13428" i="131" s="1"/>
  <c r="AX13430" i="131"/>
  <c r="BN13430" i="131" s="1"/>
  <c r="AW13453" i="131"/>
  <c r="BM13453" i="131" s="1"/>
  <c r="AW13455" i="131"/>
  <c r="BM13455" i="131" s="1"/>
  <c r="AW13457" i="131"/>
  <c r="BM13457" i="131" s="1"/>
  <c r="AW13459" i="131"/>
  <c r="BM13459" i="131" s="1"/>
  <c r="AN13483" i="131"/>
  <c r="BD13483" i="131" s="1"/>
  <c r="AV13485" i="131"/>
  <c r="BL13485" i="131" s="1"/>
  <c r="AR13488" i="131"/>
  <c r="BH13488" i="131" s="1"/>
  <c r="AM13512" i="131"/>
  <c r="BC13512" i="131" s="1"/>
  <c r="AU13514" i="131"/>
  <c r="BK13514" i="131" s="1"/>
  <c r="AQ13517" i="131"/>
  <c r="BG13517" i="131" s="1"/>
  <c r="AM13520" i="131"/>
  <c r="BC13520" i="131" s="1"/>
  <c r="AP13543" i="131"/>
  <c r="BF13543" i="131" s="1"/>
  <c r="AP13545" i="131"/>
  <c r="BF13545" i="131" s="1"/>
  <c r="AP13547" i="131"/>
  <c r="BF13547" i="131" s="1"/>
  <c r="AP13549" i="131"/>
  <c r="BF13549" i="131" s="1"/>
  <c r="AO13572" i="131"/>
  <c r="BE13572" i="131" s="1"/>
  <c r="AO13574" i="131"/>
  <c r="BE13574" i="131" s="1"/>
  <c r="AO13576" i="131"/>
  <c r="BE13576" i="131" s="1"/>
  <c r="AO13578" i="131"/>
  <c r="BE13578" i="131" s="1"/>
  <c r="AO13580" i="131"/>
  <c r="BE13580" i="131" s="1"/>
  <c r="AV13603" i="131"/>
  <c r="BL13603" i="131" s="1"/>
  <c r="AR13606" i="131"/>
  <c r="BH13606" i="131" s="1"/>
  <c r="AN13609" i="131"/>
  <c r="BD13609" i="131" s="1"/>
  <c r="AU13632" i="131"/>
  <c r="BK13632" i="131" s="1"/>
  <c r="AQ13635" i="131"/>
  <c r="BG13635" i="131" s="1"/>
  <c r="AM13638" i="131"/>
  <c r="BC13638" i="131" s="1"/>
  <c r="AU13640" i="131"/>
  <c r="BK13640" i="131" s="1"/>
  <c r="AX13663" i="131"/>
  <c r="BN13663" i="131" s="1"/>
  <c r="AX13665" i="131"/>
  <c r="BN13665" i="131" s="1"/>
  <c r="AX13667" i="131"/>
  <c r="BN13667" i="131" s="1"/>
  <c r="AX13669" i="131"/>
  <c r="BN13669" i="131" s="1"/>
  <c r="AW13692" i="131"/>
  <c r="BM13692" i="131" s="1"/>
  <c r="AW13694" i="131"/>
  <c r="BM13694" i="131" s="1"/>
  <c r="AW13696" i="131"/>
  <c r="BM13696" i="131" s="1"/>
  <c r="AW13698" i="131"/>
  <c r="BM13698" i="131" s="1"/>
  <c r="AW13700" i="131"/>
  <c r="BM13700" i="131" s="1"/>
  <c r="AR13724" i="131"/>
  <c r="BH13724" i="131" s="1"/>
  <c r="AN13727" i="131"/>
  <c r="BD13727" i="131" s="1"/>
  <c r="AV13729" i="131"/>
  <c r="BL13729" i="131" s="1"/>
  <c r="AQ13753" i="131"/>
  <c r="BG13753" i="131" s="1"/>
  <c r="AM13756" i="131"/>
  <c r="BC13756" i="131" s="1"/>
  <c r="AU13758" i="131"/>
  <c r="BK13758" i="131" s="1"/>
  <c r="AP13782" i="131"/>
  <c r="BF13782" i="131" s="1"/>
  <c r="AP13784" i="131"/>
  <c r="BF13784" i="131" s="1"/>
  <c r="AP13786" i="131"/>
  <c r="BF13786" i="131" s="1"/>
  <c r="AP13788" i="131"/>
  <c r="BF13788" i="131" s="1"/>
  <c r="AP13790" i="131"/>
  <c r="BF13790" i="131" s="1"/>
  <c r="AO13813" i="131"/>
  <c r="BE13813" i="131" s="1"/>
  <c r="AO13815" i="131"/>
  <c r="BE13815" i="131" s="1"/>
  <c r="AO13817" i="131"/>
  <c r="BE13817" i="131" s="1"/>
  <c r="AO13819" i="131"/>
  <c r="BE13819" i="131" s="1"/>
  <c r="AR13842" i="131"/>
  <c r="BH13842" i="131" s="1"/>
  <c r="AN13845" i="131"/>
  <c r="BD13845" i="131" s="1"/>
  <c r="AV13847" i="131"/>
  <c r="BL13847" i="131" s="1"/>
  <c r="AR13850" i="131"/>
  <c r="BH13850" i="131" s="1"/>
  <c r="AM13874" i="131"/>
  <c r="BC13874" i="131" s="1"/>
  <c r="AU13876" i="131"/>
  <c r="BK13876" i="131" s="1"/>
  <c r="AQ13879" i="131"/>
  <c r="BG13879" i="131" s="1"/>
  <c r="AX13902" i="131"/>
  <c r="BN13902" i="131" s="1"/>
  <c r="AX13904" i="131"/>
  <c r="BN13904" i="131" s="1"/>
  <c r="AX13906" i="131"/>
  <c r="BN13906" i="131" s="1"/>
  <c r="AX13908" i="131"/>
  <c r="BN13908" i="131" s="1"/>
  <c r="AX13910" i="131"/>
  <c r="BN13910" i="131" s="1"/>
  <c r="AW13933" i="131"/>
  <c r="BM13933" i="131" s="1"/>
  <c r="AW13935" i="131"/>
  <c r="BM13935" i="131" s="1"/>
  <c r="AW13937" i="131"/>
  <c r="BM13937" i="131" s="1"/>
  <c r="AW13939" i="131"/>
  <c r="BM13939" i="131" s="1"/>
  <c r="AN13963" i="131"/>
  <c r="BD13963" i="131" s="1"/>
  <c r="AV13965" i="131"/>
  <c r="BL13965" i="131" s="1"/>
  <c r="AR13968" i="131"/>
  <c r="BH13968" i="131" s="1"/>
  <c r="AM13992" i="131"/>
  <c r="BC13992" i="131" s="1"/>
  <c r="AU13994" i="131"/>
  <c r="BK13994" i="131" s="1"/>
  <c r="AQ13997" i="131"/>
  <c r="BG13997" i="131" s="1"/>
  <c r="AM14000" i="131"/>
  <c r="BC14000" i="131" s="1"/>
  <c r="AP14023" i="131"/>
  <c r="BF14023" i="131" s="1"/>
  <c r="AP14025" i="131"/>
  <c r="BF14025" i="131" s="1"/>
  <c r="AP14027" i="131"/>
  <c r="BF14027" i="131" s="1"/>
  <c r="AP14029" i="131"/>
  <c r="BF14029" i="131" s="1"/>
  <c r="AO14052" i="131"/>
  <c r="BE14052" i="131" s="1"/>
  <c r="AO14054" i="131"/>
  <c r="BE14054" i="131" s="1"/>
  <c r="AO14056" i="131"/>
  <c r="BE14056" i="131" s="1"/>
  <c r="AO14058" i="131"/>
  <c r="BE14058" i="131" s="1"/>
  <c r="AO14060" i="131"/>
  <c r="BE14060" i="131" s="1"/>
  <c r="AV14083" i="131"/>
  <c r="BL14083" i="131" s="1"/>
  <c r="AR14086" i="131"/>
  <c r="BH14086" i="131" s="1"/>
  <c r="AN14089" i="131"/>
  <c r="BD14089" i="131" s="1"/>
  <c r="AU14112" i="131"/>
  <c r="BK14112" i="131" s="1"/>
  <c r="AQ14115" i="131"/>
  <c r="BG14115" i="131" s="1"/>
  <c r="AM14118" i="131"/>
  <c r="BC14118" i="131" s="1"/>
  <c r="AU14120" i="131"/>
  <c r="BK14120" i="131" s="1"/>
  <c r="AX14143" i="131"/>
  <c r="BN14143" i="131" s="1"/>
  <c r="AX14145" i="131"/>
  <c r="BN14145" i="131" s="1"/>
  <c r="AX14147" i="131"/>
  <c r="BN14147" i="131" s="1"/>
  <c r="AX14149" i="131"/>
  <c r="BN14149" i="131" s="1"/>
  <c r="AW14172" i="131"/>
  <c r="BM14172" i="131" s="1"/>
  <c r="AW14174" i="131"/>
  <c r="BM14174" i="131" s="1"/>
  <c r="AW14176" i="131"/>
  <c r="BM14176" i="131" s="1"/>
  <c r="AW14178" i="131"/>
  <c r="BM14178" i="131" s="1"/>
  <c r="AW14180" i="131"/>
  <c r="BM14180" i="131" s="1"/>
  <c r="AR14204" i="131"/>
  <c r="BH14204" i="131" s="1"/>
  <c r="AN14207" i="131"/>
  <c r="BD14207" i="131" s="1"/>
  <c r="AV14209" i="131"/>
  <c r="BL14209" i="131" s="1"/>
  <c r="AQ14233" i="131"/>
  <c r="BG14233" i="131" s="1"/>
  <c r="AM14236" i="131"/>
  <c r="BC14236" i="131" s="1"/>
  <c r="AU14238" i="131"/>
  <c r="BK14238" i="131" s="1"/>
  <c r="AP14262" i="131"/>
  <c r="BF14262" i="131" s="1"/>
  <c r="AP14264" i="131"/>
  <c r="BF14264" i="131" s="1"/>
  <c r="AP14266" i="131"/>
  <c r="BF14266" i="131" s="1"/>
  <c r="AP14268" i="131"/>
  <c r="BF14268" i="131" s="1"/>
  <c r="AP14270" i="131"/>
  <c r="BF14270" i="131" s="1"/>
  <c r="AO14293" i="131"/>
  <c r="BE14293" i="131" s="1"/>
  <c r="AO14295" i="131"/>
  <c r="BE14295" i="131" s="1"/>
  <c r="AO14297" i="131"/>
  <c r="BE14297" i="131" s="1"/>
  <c r="AO14299" i="131"/>
  <c r="BE14299" i="131" s="1"/>
  <c r="AR14322" i="131"/>
  <c r="BH14322" i="131" s="1"/>
  <c r="AN14325" i="131"/>
  <c r="BD14325" i="131" s="1"/>
  <c r="AV14327" i="131"/>
  <c r="BL14327" i="131" s="1"/>
  <c r="AR14330" i="131"/>
  <c r="BH14330" i="131" s="1"/>
  <c r="AM14354" i="131"/>
  <c r="BC14354" i="131" s="1"/>
  <c r="AU14356" i="131"/>
  <c r="BK14356" i="131" s="1"/>
  <c r="AQ14359" i="131"/>
  <c r="BG14359" i="131" s="1"/>
  <c r="AX14382" i="131"/>
  <c r="BN14382" i="131" s="1"/>
  <c r="AX14384" i="131"/>
  <c r="BN14384" i="131" s="1"/>
  <c r="AX14386" i="131"/>
  <c r="BN14386" i="131" s="1"/>
  <c r="AX14388" i="131"/>
  <c r="BN14388" i="131" s="1"/>
  <c r="AX14390" i="131"/>
  <c r="BN14390" i="131" s="1"/>
  <c r="AW14413" i="131"/>
  <c r="BM14413" i="131" s="1"/>
  <c r="AW14415" i="131"/>
  <c r="BM14415" i="131" s="1"/>
  <c r="AW14417" i="131"/>
  <c r="BM14417" i="131" s="1"/>
  <c r="AW14419" i="131"/>
  <c r="BM14419" i="131" s="1"/>
  <c r="AN14443" i="131"/>
  <c r="BD14443" i="131" s="1"/>
  <c r="AV14445" i="131"/>
  <c r="BL14445" i="131" s="1"/>
  <c r="AR14448" i="131"/>
  <c r="BH14448" i="131" s="1"/>
  <c r="AM14472" i="131"/>
  <c r="BC14472" i="131" s="1"/>
  <c r="AU14474" i="131"/>
  <c r="BK14474" i="131" s="1"/>
  <c r="AQ14477" i="131"/>
  <c r="BG14477" i="131" s="1"/>
  <c r="AM14480" i="131"/>
  <c r="BC14480" i="131" s="1"/>
  <c r="AP14503" i="131"/>
  <c r="BF14503" i="131" s="1"/>
  <c r="AP14505" i="131"/>
  <c r="BF14505" i="131" s="1"/>
  <c r="AP14507" i="131"/>
  <c r="BF14507" i="131" s="1"/>
  <c r="AP14509" i="131"/>
  <c r="BF14509" i="131" s="1"/>
  <c r="AO14532" i="131"/>
  <c r="BE14532" i="131" s="1"/>
  <c r="AO14534" i="131"/>
  <c r="BE14534" i="131" s="1"/>
  <c r="AO14536" i="131"/>
  <c r="BE14536" i="131" s="1"/>
  <c r="AO14538" i="131"/>
  <c r="BE14538" i="131" s="1"/>
  <c r="AO14540" i="131"/>
  <c r="BE14540" i="131" s="1"/>
  <c r="AV14563" i="131"/>
  <c r="BL14563" i="131" s="1"/>
  <c r="AR14566" i="131"/>
  <c r="BH14566" i="131" s="1"/>
  <c r="AN14569" i="131"/>
  <c r="BD14569" i="131" s="1"/>
  <c r="AU14592" i="131"/>
  <c r="BK14592" i="131" s="1"/>
  <c r="AQ14595" i="131"/>
  <c r="BG14595" i="131" s="1"/>
  <c r="AM14598" i="131"/>
  <c r="BC14598" i="131" s="1"/>
  <c r="AU14600" i="131"/>
  <c r="BK14600" i="131" s="1"/>
  <c r="AX14623" i="131"/>
  <c r="BN14623" i="131" s="1"/>
  <c r="AX14625" i="131"/>
  <c r="BN14625" i="131" s="1"/>
  <c r="AX14627" i="131"/>
  <c r="BN14627" i="131" s="1"/>
  <c r="AX14629" i="131"/>
  <c r="BN14629" i="131" s="1"/>
  <c r="AW14652" i="131"/>
  <c r="BM14652" i="131" s="1"/>
  <c r="AW14654" i="131"/>
  <c r="BM14654" i="131" s="1"/>
  <c r="AW14656" i="131"/>
  <c r="BM14656" i="131" s="1"/>
  <c r="AW14658" i="131"/>
  <c r="BM14658" i="131" s="1"/>
  <c r="AW14660" i="131"/>
  <c r="BM14660" i="131" s="1"/>
  <c r="AR14684" i="131"/>
  <c r="BH14684" i="131" s="1"/>
  <c r="AN14687" i="131"/>
  <c r="BD14687" i="131" s="1"/>
  <c r="AV14689" i="131"/>
  <c r="BL14689" i="131" s="1"/>
  <c r="AQ14713" i="131"/>
  <c r="BG14713" i="131" s="1"/>
  <c r="AM14716" i="131"/>
  <c r="BC14716" i="131" s="1"/>
  <c r="AU14718" i="131"/>
  <c r="BK14718" i="131" s="1"/>
  <c r="AP14742" i="131"/>
  <c r="BF14742" i="131" s="1"/>
  <c r="AP14744" i="131"/>
  <c r="BF14744" i="131" s="1"/>
  <c r="AP14746" i="131"/>
  <c r="BF14746" i="131" s="1"/>
  <c r="AP14748" i="131"/>
  <c r="BF14748" i="131" s="1"/>
  <c r="AP14750" i="131"/>
  <c r="BF14750" i="131" s="1"/>
  <c r="AO14773" i="131"/>
  <c r="BE14773" i="131" s="1"/>
  <c r="AO14775" i="131"/>
  <c r="BE14775" i="131" s="1"/>
  <c r="AO14777" i="131"/>
  <c r="BE14777" i="131" s="1"/>
  <c r="AO14779" i="131"/>
  <c r="BE14779" i="131" s="1"/>
  <c r="AR14802" i="131"/>
  <c r="BH14802" i="131" s="1"/>
  <c r="AN14805" i="131"/>
  <c r="BD14805" i="131" s="1"/>
  <c r="AV14807" i="131"/>
  <c r="BL14807" i="131" s="1"/>
  <c r="AR14810" i="131"/>
  <c r="BH14810" i="131" s="1"/>
  <c r="AM14834" i="131"/>
  <c r="BC14834" i="131" s="1"/>
  <c r="AU14836" i="131"/>
  <c r="BK14836" i="131" s="1"/>
  <c r="AQ14839" i="131"/>
  <c r="BG14839" i="131" s="1"/>
  <c r="AX14862" i="131"/>
  <c r="BN14862" i="131" s="1"/>
  <c r="AX14864" i="131"/>
  <c r="BN14864" i="131" s="1"/>
  <c r="AX14866" i="131"/>
  <c r="BN14866" i="131" s="1"/>
  <c r="AX14868" i="131"/>
  <c r="BN14868" i="131" s="1"/>
  <c r="AX14870" i="131"/>
  <c r="BN14870" i="131" s="1"/>
  <c r="AW14893" i="131"/>
  <c r="BM14893" i="131" s="1"/>
  <c r="AW14895" i="131"/>
  <c r="BM14895" i="131" s="1"/>
  <c r="AW14897" i="131"/>
  <c r="BM14897" i="131" s="1"/>
  <c r="AW14899" i="131"/>
  <c r="BM14899" i="131" s="1"/>
  <c r="AN14923" i="131"/>
  <c r="BD14923" i="131" s="1"/>
  <c r="AV14925" i="131"/>
  <c r="BL14925" i="131" s="1"/>
  <c r="AR14928" i="131"/>
  <c r="BH14928" i="131" s="1"/>
  <c r="AM14952" i="131"/>
  <c r="BC14952" i="131" s="1"/>
  <c r="AU14954" i="131"/>
  <c r="BK14954" i="131" s="1"/>
  <c r="AQ14957" i="131"/>
  <c r="BG14957" i="131" s="1"/>
  <c r="AM14960" i="131"/>
  <c r="BC14960" i="131" s="1"/>
  <c r="AP14983" i="131"/>
  <c r="BF14983" i="131" s="1"/>
  <c r="AP14985" i="131"/>
  <c r="BF14985" i="131" s="1"/>
  <c r="AP14987" i="131"/>
  <c r="BF14987" i="131" s="1"/>
  <c r="AP14989" i="131"/>
  <c r="BF14989" i="131" s="1"/>
  <c r="AO15012" i="131"/>
  <c r="BE15012" i="131" s="1"/>
  <c r="AO15014" i="131"/>
  <c r="BE15014" i="131" s="1"/>
  <c r="AO15016" i="131"/>
  <c r="BE15016" i="131" s="1"/>
  <c r="AO15018" i="131"/>
  <c r="BE15018" i="131" s="1"/>
  <c r="AO15020" i="131"/>
  <c r="BE15020" i="131" s="1"/>
  <c r="AV15043" i="131"/>
  <c r="BL15043" i="131" s="1"/>
  <c r="AR15046" i="131"/>
  <c r="BH15046" i="131" s="1"/>
  <c r="AN15049" i="131"/>
  <c r="BD15049" i="131" s="1"/>
  <c r="AU15072" i="131"/>
  <c r="BK15072" i="131" s="1"/>
  <c r="AQ15075" i="131"/>
  <c r="BG15075" i="131" s="1"/>
  <c r="AM15078" i="131"/>
  <c r="BC15078" i="131" s="1"/>
  <c r="AU15080" i="131"/>
  <c r="BK15080" i="131" s="1"/>
  <c r="AX15103" i="131"/>
  <c r="BN15103" i="131" s="1"/>
  <c r="AX15105" i="131"/>
  <c r="BN15105" i="131" s="1"/>
  <c r="AX15107" i="131"/>
  <c r="BN15107" i="131" s="1"/>
  <c r="AX15109" i="131"/>
  <c r="BN15109" i="131" s="1"/>
  <c r="AW15132" i="131"/>
  <c r="BM15132" i="131" s="1"/>
  <c r="AW15134" i="131"/>
  <c r="BM15134" i="131" s="1"/>
  <c r="AW15136" i="131"/>
  <c r="BM15136" i="131" s="1"/>
  <c r="AW15138" i="131"/>
  <c r="BM15138" i="131" s="1"/>
  <c r="AW15140" i="131"/>
  <c r="BM15140" i="131" s="1"/>
  <c r="AR15164" i="131"/>
  <c r="BH15164" i="131" s="1"/>
  <c r="AN15167" i="131"/>
  <c r="BD15167" i="131" s="1"/>
  <c r="AV15169" i="131"/>
  <c r="BL15169" i="131" s="1"/>
  <c r="AQ15193" i="131"/>
  <c r="BG15193" i="131" s="1"/>
  <c r="AM15196" i="131"/>
  <c r="BC15196" i="131" s="1"/>
  <c r="AU15198" i="131"/>
  <c r="BK15198" i="131" s="1"/>
  <c r="AP15222" i="131"/>
  <c r="BF15222" i="131" s="1"/>
  <c r="AP15224" i="131"/>
  <c r="BF15224" i="131" s="1"/>
  <c r="AP15226" i="131"/>
  <c r="BF15226" i="131" s="1"/>
  <c r="AP15228" i="131"/>
  <c r="BF15228" i="131" s="1"/>
  <c r="AP15230" i="131"/>
  <c r="BF15230" i="131" s="1"/>
  <c r="AO15253" i="131"/>
  <c r="BE15253" i="131" s="1"/>
  <c r="AO15255" i="131"/>
  <c r="BE15255" i="131" s="1"/>
  <c r="AO15257" i="131"/>
  <c r="BE15257" i="131" s="1"/>
  <c r="AO15259" i="131"/>
  <c r="BE15259" i="131" s="1"/>
  <c r="AR15282" i="131"/>
  <c r="BH15282" i="131" s="1"/>
  <c r="AN15285" i="131"/>
  <c r="BD15285" i="131" s="1"/>
  <c r="AV15287" i="131"/>
  <c r="BL15287" i="131" s="1"/>
  <c r="AR15290" i="131"/>
  <c r="BH15290" i="131" s="1"/>
  <c r="AM15314" i="131"/>
  <c r="BC15314" i="131" s="1"/>
  <c r="AU15316" i="131"/>
  <c r="BK15316" i="131" s="1"/>
  <c r="AQ15319" i="131"/>
  <c r="BG15319" i="131" s="1"/>
  <c r="AX15342" i="131"/>
  <c r="BN15342" i="131" s="1"/>
  <c r="AX15344" i="131"/>
  <c r="BN15344" i="131" s="1"/>
  <c r="AX15346" i="131"/>
  <c r="BN15346" i="131" s="1"/>
  <c r="AX15348" i="131"/>
  <c r="BN15348" i="131" s="1"/>
  <c r="AX15350" i="131"/>
  <c r="BN15350" i="131" s="1"/>
  <c r="AW15373" i="131"/>
  <c r="BM15373" i="131" s="1"/>
  <c r="AW15375" i="131"/>
  <c r="BM15375" i="131" s="1"/>
  <c r="AW15377" i="131"/>
  <c r="BM15377" i="131" s="1"/>
  <c r="AW15379" i="131"/>
  <c r="BM15379" i="131" s="1"/>
  <c r="AN15403" i="131"/>
  <c r="BD15403" i="131" s="1"/>
  <c r="AV15405" i="131"/>
  <c r="BL15405" i="131" s="1"/>
  <c r="AR15408" i="131"/>
  <c r="BH15408" i="131" s="1"/>
  <c r="AM15432" i="131"/>
  <c r="BC15432" i="131" s="1"/>
  <c r="AU15434" i="131"/>
  <c r="BK15434" i="131" s="1"/>
  <c r="AQ15437" i="131"/>
  <c r="BG15437" i="131" s="1"/>
  <c r="AM15440" i="131"/>
  <c r="BC15440" i="131" s="1"/>
  <c r="AP15463" i="131"/>
  <c r="BF15463" i="131" s="1"/>
  <c r="AP15465" i="131"/>
  <c r="BF15465" i="131" s="1"/>
  <c r="AP15467" i="131"/>
  <c r="BF15467" i="131" s="1"/>
  <c r="AP15469" i="131"/>
  <c r="BF15469" i="131" s="1"/>
  <c r="AO15492" i="131"/>
  <c r="BE15492" i="131" s="1"/>
  <c r="AO15494" i="131"/>
  <c r="BE15494" i="131" s="1"/>
  <c r="AO15496" i="131"/>
  <c r="BE15496" i="131" s="1"/>
  <c r="AO15498" i="131"/>
  <c r="BE15498" i="131" s="1"/>
  <c r="AO15500" i="131"/>
  <c r="BE15500" i="131" s="1"/>
  <c r="AV15523" i="131"/>
  <c r="BL15523" i="131" s="1"/>
  <c r="AR15526" i="131"/>
  <c r="BH15526" i="131" s="1"/>
  <c r="AN15529" i="131"/>
  <c r="BD15529" i="131" s="1"/>
  <c r="AU15552" i="131"/>
  <c r="BK15552" i="131" s="1"/>
  <c r="AQ15555" i="131"/>
  <c r="BG15555" i="131" s="1"/>
  <c r="AM15558" i="131"/>
  <c r="BC15558" i="131" s="1"/>
  <c r="AU15560" i="131"/>
  <c r="BK15560" i="131" s="1"/>
  <c r="AX15583" i="131"/>
  <c r="BN15583" i="131" s="1"/>
  <c r="AX15585" i="131"/>
  <c r="BN15585" i="131" s="1"/>
  <c r="AX15587" i="131"/>
  <c r="BN15587" i="131" s="1"/>
  <c r="AX15589" i="131"/>
  <c r="BN15589" i="131" s="1"/>
  <c r="AW15612" i="131"/>
  <c r="BM15612" i="131" s="1"/>
  <c r="AW15614" i="131"/>
  <c r="BM15614" i="131" s="1"/>
  <c r="AW15616" i="131"/>
  <c r="BM15616" i="131" s="1"/>
  <c r="AW15618" i="131"/>
  <c r="BM15618" i="131" s="1"/>
  <c r="AW15620" i="131"/>
  <c r="BM15620" i="131" s="1"/>
  <c r="AR15644" i="131"/>
  <c r="BH15644" i="131" s="1"/>
  <c r="AN15647" i="131"/>
  <c r="BD15647" i="131" s="1"/>
  <c r="AV15649" i="131"/>
  <c r="BL15649" i="131" s="1"/>
  <c r="AQ15673" i="131"/>
  <c r="BG15673" i="131" s="1"/>
  <c r="AM15676" i="131"/>
  <c r="BC15676" i="131" s="1"/>
  <c r="AU15678" i="131"/>
  <c r="BK15678" i="131" s="1"/>
  <c r="AP15702" i="131"/>
  <c r="BF15702" i="131" s="1"/>
  <c r="AP15704" i="131"/>
  <c r="BF15704" i="131" s="1"/>
  <c r="AP15706" i="131"/>
  <c r="BF15706" i="131" s="1"/>
  <c r="AP15708" i="131"/>
  <c r="BF15708" i="131" s="1"/>
  <c r="AP15710" i="131"/>
  <c r="BF15710" i="131" s="1"/>
  <c r="AO15733" i="131"/>
  <c r="BE15733" i="131" s="1"/>
  <c r="AO15735" i="131"/>
  <c r="BE15735" i="131" s="1"/>
  <c r="AO15737" i="131"/>
  <c r="BE15737" i="131" s="1"/>
  <c r="AO15739" i="131"/>
  <c r="BE15739" i="131" s="1"/>
  <c r="AR15762" i="131"/>
  <c r="BH15762" i="131" s="1"/>
  <c r="AN15765" i="131"/>
  <c r="BD15765" i="131" s="1"/>
  <c r="AV15767" i="131"/>
  <c r="BL15767" i="131" s="1"/>
  <c r="AR15770" i="131"/>
  <c r="BH15770" i="131" s="1"/>
  <c r="AM15794" i="131"/>
  <c r="BC15794" i="131" s="1"/>
  <c r="AU15796" i="131"/>
  <c r="BK15796" i="131" s="1"/>
  <c r="AQ15799" i="131"/>
  <c r="BG15799" i="131" s="1"/>
  <c r="AX15822" i="131"/>
  <c r="BN15822" i="131" s="1"/>
  <c r="AX15824" i="131"/>
  <c r="BN15824" i="131" s="1"/>
  <c r="AX15826" i="131"/>
  <c r="BN15826" i="131" s="1"/>
  <c r="AX15828" i="131"/>
  <c r="BN15828" i="131" s="1"/>
  <c r="AX15830" i="131"/>
  <c r="BN15830" i="131" s="1"/>
  <c r="AW15853" i="131"/>
  <c r="BM15853" i="131" s="1"/>
  <c r="AW15855" i="131"/>
  <c r="BM15855" i="131" s="1"/>
  <c r="AW15857" i="131"/>
  <c r="BM15857" i="131" s="1"/>
  <c r="AW15859" i="131"/>
  <c r="BM15859" i="131" s="1"/>
  <c r="AN15883" i="131"/>
  <c r="BD15883" i="131" s="1"/>
  <c r="AV15885" i="131"/>
  <c r="BL15885" i="131" s="1"/>
  <c r="AR15888" i="131"/>
  <c r="BH15888" i="131" s="1"/>
  <c r="AM15912" i="131"/>
  <c r="BC15912" i="131" s="1"/>
  <c r="AU15914" i="131"/>
  <c r="BK15914" i="131" s="1"/>
  <c r="AQ15917" i="131"/>
  <c r="BG15917" i="131" s="1"/>
  <c r="AM15920" i="131"/>
  <c r="BC15920" i="131" s="1"/>
  <c r="AP15943" i="131"/>
  <c r="BF15943" i="131" s="1"/>
  <c r="AP15945" i="131"/>
  <c r="BF15945" i="131" s="1"/>
  <c r="AP15947" i="131"/>
  <c r="BF15947" i="131" s="1"/>
  <c r="AP15949" i="131"/>
  <c r="BF15949" i="131" s="1"/>
  <c r="AO15972" i="131"/>
  <c r="BE15972" i="131" s="1"/>
  <c r="AO15974" i="131"/>
  <c r="BE15974" i="131" s="1"/>
  <c r="AO15976" i="131"/>
  <c r="BE15976" i="131" s="1"/>
  <c r="AO15978" i="131"/>
  <c r="BE15978" i="131" s="1"/>
  <c r="AO15980" i="131"/>
  <c r="BE15980" i="131" s="1"/>
  <c r="AV16003" i="131"/>
  <c r="BL16003" i="131" s="1"/>
  <c r="AR16006" i="131"/>
  <c r="BH16006" i="131" s="1"/>
  <c r="AN16009" i="131"/>
  <c r="BD16009" i="131" s="1"/>
  <c r="AU16032" i="131"/>
  <c r="BK16032" i="131" s="1"/>
  <c r="AQ16035" i="131"/>
  <c r="BG16035" i="131" s="1"/>
  <c r="AM16038" i="131"/>
  <c r="BC16038" i="131" s="1"/>
  <c r="AU16040" i="131"/>
  <c r="BK16040" i="131" s="1"/>
  <c r="AX16063" i="131"/>
  <c r="BN16063" i="131" s="1"/>
  <c r="AX16065" i="131"/>
  <c r="BN16065" i="131" s="1"/>
  <c r="AX16067" i="131"/>
  <c r="BN16067" i="131" s="1"/>
  <c r="AX16069" i="131"/>
  <c r="BN16069" i="131" s="1"/>
  <c r="AW16092" i="131"/>
  <c r="BM16092" i="131" s="1"/>
  <c r="AW16094" i="131"/>
  <c r="BM16094" i="131" s="1"/>
  <c r="AW16096" i="131"/>
  <c r="BM16096" i="131" s="1"/>
  <c r="AW16098" i="131"/>
  <c r="BM16098" i="131" s="1"/>
  <c r="AW16100" i="131"/>
  <c r="BM16100" i="131" s="1"/>
  <c r="AR16124" i="131"/>
  <c r="BH16124" i="131" s="1"/>
  <c r="AN16127" i="131"/>
  <c r="BD16127" i="131" s="1"/>
  <c r="AV16129" i="131"/>
  <c r="BL16129" i="131" s="1"/>
  <c r="AQ16153" i="131"/>
  <c r="BG16153" i="131" s="1"/>
  <c r="AM16156" i="131"/>
  <c r="BC16156" i="131" s="1"/>
  <c r="AU16158" i="131"/>
  <c r="BK16158" i="131" s="1"/>
  <c r="AP16182" i="131"/>
  <c r="BF16182" i="131" s="1"/>
  <c r="AP16184" i="131"/>
  <c r="BF16184" i="131" s="1"/>
  <c r="AP16186" i="131"/>
  <c r="BF16186" i="131" s="1"/>
  <c r="AP16188" i="131"/>
  <c r="BF16188" i="131" s="1"/>
  <c r="AP16190" i="131"/>
  <c r="BF16190" i="131" s="1"/>
  <c r="AO16213" i="131"/>
  <c r="BE16213" i="131" s="1"/>
  <c r="AO16215" i="131"/>
  <c r="BE16215" i="131" s="1"/>
  <c r="AO16217" i="131"/>
  <c r="BE16217" i="131" s="1"/>
  <c r="AO16219" i="131"/>
  <c r="BE16219" i="131" s="1"/>
  <c r="AR16242" i="131"/>
  <c r="BH16242" i="131" s="1"/>
  <c r="AN16245" i="131"/>
  <c r="BD16245" i="131" s="1"/>
  <c r="AV16247" i="131"/>
  <c r="BL16247" i="131" s="1"/>
  <c r="AR16250" i="131"/>
  <c r="BH16250" i="131" s="1"/>
  <c r="AM16274" i="131"/>
  <c r="BC16274" i="131" s="1"/>
  <c r="AU16276" i="131"/>
  <c r="BK16276" i="131" s="1"/>
  <c r="AQ16279" i="131"/>
  <c r="BG16279" i="131" s="1"/>
  <c r="AX16302" i="131"/>
  <c r="BN16302" i="131" s="1"/>
  <c r="AX16304" i="131"/>
  <c r="BN16304" i="131" s="1"/>
  <c r="AX16306" i="131"/>
  <c r="BN16306" i="131" s="1"/>
  <c r="AX16308" i="131"/>
  <c r="BN16308" i="131" s="1"/>
  <c r="AX16310" i="131"/>
  <c r="BN16310" i="131" s="1"/>
  <c r="AW16333" i="131"/>
  <c r="BM16333" i="131" s="1"/>
  <c r="AW16335" i="131"/>
  <c r="BM16335" i="131" s="1"/>
  <c r="AW16337" i="131"/>
  <c r="BM16337" i="131" s="1"/>
  <c r="AW16339" i="131"/>
  <c r="BM16339" i="131" s="1"/>
  <c r="AN16363" i="131"/>
  <c r="BD16363" i="131" s="1"/>
  <c r="AV16365" i="131"/>
  <c r="BL16365" i="131" s="1"/>
  <c r="AR16368" i="131"/>
  <c r="BH16368" i="131" s="1"/>
  <c r="AM16392" i="131"/>
  <c r="BC16392" i="131" s="1"/>
  <c r="AU16394" i="131"/>
  <c r="BK16394" i="131" s="1"/>
  <c r="AQ16397" i="131"/>
  <c r="BG16397" i="131" s="1"/>
  <c r="AM16400" i="131"/>
  <c r="BC16400" i="131" s="1"/>
  <c r="AP16423" i="131"/>
  <c r="BF16423" i="131" s="1"/>
  <c r="AP16425" i="131"/>
  <c r="BF16425" i="131" s="1"/>
  <c r="AP16427" i="131"/>
  <c r="BF16427" i="131" s="1"/>
  <c r="AP16429" i="131"/>
  <c r="BF16429" i="131" s="1"/>
  <c r="AO16452" i="131"/>
  <c r="BE16452" i="131" s="1"/>
  <c r="AO16454" i="131"/>
  <c r="BE16454" i="131" s="1"/>
  <c r="AO16456" i="131"/>
  <c r="BE16456" i="131" s="1"/>
  <c r="AO16458" i="131"/>
  <c r="BE16458" i="131" s="1"/>
  <c r="AO16460" i="131"/>
  <c r="BE16460" i="131" s="1"/>
  <c r="AV16483" i="131"/>
  <c r="BL16483" i="131" s="1"/>
  <c r="AR16486" i="131"/>
  <c r="BH16486" i="131" s="1"/>
  <c r="AN16489" i="131"/>
  <c r="BD16489" i="131" s="1"/>
  <c r="AU16512" i="131"/>
  <c r="BK16512" i="131" s="1"/>
  <c r="AQ16515" i="131"/>
  <c r="BG16515" i="131" s="1"/>
  <c r="AM16518" i="131"/>
  <c r="BC16518" i="131" s="1"/>
  <c r="AU16520" i="131"/>
  <c r="BK16520" i="131" s="1"/>
  <c r="AX16543" i="131"/>
  <c r="BN16543" i="131" s="1"/>
  <c r="AX16545" i="131"/>
  <c r="BN16545" i="131" s="1"/>
  <c r="AX16547" i="131"/>
  <c r="BN16547" i="131" s="1"/>
  <c r="AX16549" i="131"/>
  <c r="BN16549" i="131" s="1"/>
  <c r="AW16572" i="131"/>
  <c r="BM16572" i="131" s="1"/>
  <c r="AW16574" i="131"/>
  <c r="BM16574" i="131" s="1"/>
  <c r="AW16576" i="131"/>
  <c r="BM16576" i="131" s="1"/>
  <c r="AW16578" i="131"/>
  <c r="BM16578" i="131" s="1"/>
  <c r="AW16580" i="131"/>
  <c r="BM16580" i="131" s="1"/>
  <c r="AR16604" i="131"/>
  <c r="BH16604" i="131" s="1"/>
  <c r="AN16607" i="131"/>
  <c r="BD16607" i="131" s="1"/>
  <c r="AV16609" i="131"/>
  <c r="BL16609" i="131" s="1"/>
  <c r="AQ16633" i="131"/>
  <c r="BG16633" i="131" s="1"/>
  <c r="AM16636" i="131"/>
  <c r="BC16636" i="131" s="1"/>
  <c r="AU16638" i="131"/>
  <c r="BK16638" i="131" s="1"/>
  <c r="AP16662" i="131"/>
  <c r="BF16662" i="131" s="1"/>
  <c r="AP16664" i="131"/>
  <c r="BF16664" i="131" s="1"/>
  <c r="AP16666" i="131"/>
  <c r="BF16666" i="131" s="1"/>
  <c r="AP16668" i="131"/>
  <c r="BF16668" i="131" s="1"/>
  <c r="AP16670" i="131"/>
  <c r="BF16670" i="131" s="1"/>
  <c r="AO16693" i="131"/>
  <c r="BE16693" i="131" s="1"/>
  <c r="AO16695" i="131"/>
  <c r="BE16695" i="131" s="1"/>
  <c r="AO16697" i="131"/>
  <c r="BE16697" i="131" s="1"/>
  <c r="AO16699" i="131"/>
  <c r="BE16699" i="131" s="1"/>
  <c r="AR16722" i="131"/>
  <c r="BH16722" i="131" s="1"/>
  <c r="AN16725" i="131"/>
  <c r="BD16725" i="131" s="1"/>
  <c r="AV16727" i="131"/>
  <c r="BL16727" i="131" s="1"/>
  <c r="AR16730" i="131"/>
  <c r="BH16730" i="131" s="1"/>
  <c r="AM16754" i="131"/>
  <c r="BC16754" i="131" s="1"/>
  <c r="AU16756" i="131"/>
  <c r="BK16756" i="131" s="1"/>
  <c r="AQ16759" i="131"/>
  <c r="BG16759" i="131" s="1"/>
  <c r="AX16782" i="131"/>
  <c r="BN16782" i="131" s="1"/>
  <c r="AX16784" i="131"/>
  <c r="BN16784" i="131" s="1"/>
  <c r="AX16786" i="131"/>
  <c r="BN16786" i="131" s="1"/>
  <c r="AX16788" i="131"/>
  <c r="BN16788" i="131" s="1"/>
  <c r="AX16790" i="131"/>
  <c r="BN16790" i="131" s="1"/>
  <c r="AW16813" i="131"/>
  <c r="BM16813" i="131" s="1"/>
  <c r="AW16815" i="131"/>
  <c r="BM16815" i="131" s="1"/>
  <c r="AW16817" i="131"/>
  <c r="BM16817" i="131" s="1"/>
  <c r="AW16819" i="131"/>
  <c r="BM16819" i="131" s="1"/>
  <c r="AN16843" i="131"/>
  <c r="BD16843" i="131" s="1"/>
  <c r="AV16845" i="131"/>
  <c r="BL16845" i="131" s="1"/>
  <c r="AR16848" i="131"/>
  <c r="BH16848" i="131" s="1"/>
  <c r="AM16872" i="131"/>
  <c r="BC16872" i="131" s="1"/>
  <c r="AU16874" i="131"/>
  <c r="BK16874" i="131" s="1"/>
  <c r="AQ16877" i="131"/>
  <c r="BG16877" i="131" s="1"/>
  <c r="AM16880" i="131"/>
  <c r="BC16880" i="131" s="1"/>
  <c r="AP16903" i="131"/>
  <c r="BF16903" i="131" s="1"/>
  <c r="AP16905" i="131"/>
  <c r="BF16905" i="131" s="1"/>
  <c r="AP16907" i="131"/>
  <c r="BF16907" i="131" s="1"/>
  <c r="AP16909" i="131"/>
  <c r="BF16909" i="131" s="1"/>
  <c r="AO16932" i="131"/>
  <c r="BE16932" i="131" s="1"/>
  <c r="AO16934" i="131"/>
  <c r="BE16934" i="131" s="1"/>
  <c r="AO16936" i="131"/>
  <c r="BE16936" i="131" s="1"/>
  <c r="AO16938" i="131"/>
  <c r="BE16938" i="131" s="1"/>
  <c r="AO16940" i="131"/>
  <c r="BE16940" i="131" s="1"/>
  <c r="AV16963" i="131"/>
  <c r="BL16963" i="131" s="1"/>
  <c r="AR16966" i="131"/>
  <c r="BH16966" i="131" s="1"/>
  <c r="AN16969" i="131"/>
  <c r="BD16969" i="131" s="1"/>
  <c r="AU16992" i="131"/>
  <c r="BK16992" i="131" s="1"/>
  <c r="AQ16995" i="131"/>
  <c r="BG16995" i="131" s="1"/>
  <c r="AM16998" i="131"/>
  <c r="BC16998" i="131" s="1"/>
  <c r="AU17000" i="131"/>
  <c r="BK17000" i="131" s="1"/>
  <c r="AX17023" i="131"/>
  <c r="BN17023" i="131" s="1"/>
  <c r="AX17025" i="131"/>
  <c r="BN17025" i="131" s="1"/>
  <c r="AX17027" i="131"/>
  <c r="BN17027" i="131" s="1"/>
  <c r="AX17029" i="131"/>
  <c r="BN17029" i="131" s="1"/>
  <c r="AW17052" i="131"/>
  <c r="BM17052" i="131" s="1"/>
  <c r="AW17054" i="131"/>
  <c r="BM17054" i="131" s="1"/>
  <c r="AW17056" i="131"/>
  <c r="BM17056" i="131" s="1"/>
  <c r="AW17058" i="131"/>
  <c r="BM17058" i="131" s="1"/>
  <c r="AW17060" i="131"/>
  <c r="BM17060" i="131" s="1"/>
  <c r="AR17084" i="131"/>
  <c r="BH17084" i="131" s="1"/>
  <c r="AN17087" i="131"/>
  <c r="BD17087" i="131" s="1"/>
  <c r="AV17089" i="131"/>
  <c r="BL17089" i="131" s="1"/>
  <c r="AQ17113" i="131"/>
  <c r="BG17113" i="131" s="1"/>
  <c r="AM17116" i="131"/>
  <c r="BC17116" i="131" s="1"/>
  <c r="AU17118" i="131"/>
  <c r="BK17118" i="131" s="1"/>
  <c r="AP17142" i="131"/>
  <c r="BF17142" i="131" s="1"/>
  <c r="AP17144" i="131"/>
  <c r="BF17144" i="131" s="1"/>
  <c r="AP17146" i="131"/>
  <c r="BF17146" i="131" s="1"/>
  <c r="AP17148" i="131"/>
  <c r="BF17148" i="131" s="1"/>
  <c r="AP17150" i="131"/>
  <c r="BF17150" i="131" s="1"/>
  <c r="AO17173" i="131"/>
  <c r="BE17173" i="131" s="1"/>
  <c r="AO17175" i="131"/>
  <c r="BE17175" i="131" s="1"/>
  <c r="AO17177" i="131"/>
  <c r="BE17177" i="131" s="1"/>
  <c r="AO17179" i="131"/>
  <c r="BE17179" i="131" s="1"/>
  <c r="AR17202" i="131"/>
  <c r="BH17202" i="131" s="1"/>
  <c r="AN17205" i="131"/>
  <c r="BD17205" i="131" s="1"/>
  <c r="AV17207" i="131"/>
  <c r="BL17207" i="131" s="1"/>
  <c r="AR17210" i="131"/>
  <c r="BH17210" i="131" s="1"/>
  <c r="AM17234" i="131"/>
  <c r="BC17234" i="131" s="1"/>
  <c r="AU17236" i="131"/>
  <c r="BK17236" i="131" s="1"/>
  <c r="AQ17239" i="131"/>
  <c r="BG17239" i="131" s="1"/>
  <c r="AX17262" i="131"/>
  <c r="BN17262" i="131" s="1"/>
  <c r="AX17264" i="131"/>
  <c r="BN17264" i="131" s="1"/>
  <c r="AX17266" i="131"/>
  <c r="BN17266" i="131" s="1"/>
  <c r="AX17268" i="131"/>
  <c r="BN17268" i="131" s="1"/>
  <c r="AX17270" i="131"/>
  <c r="BN17270" i="131" s="1"/>
  <c r="AW17293" i="131"/>
  <c r="BM17293" i="131" s="1"/>
  <c r="AW17295" i="131"/>
  <c r="BM17295" i="131" s="1"/>
  <c r="AW17297" i="131"/>
  <c r="BM17297" i="131" s="1"/>
  <c r="AW17299" i="131"/>
  <c r="BM17299" i="131" s="1"/>
  <c r="AN17323" i="131"/>
  <c r="BD17323" i="131" s="1"/>
  <c r="AV17325" i="131"/>
  <c r="BL17325" i="131" s="1"/>
  <c r="AR17328" i="131"/>
  <c r="BH17328" i="131" s="1"/>
  <c r="AM17352" i="131"/>
  <c r="BC17352" i="131" s="1"/>
  <c r="AU17354" i="131"/>
  <c r="BK17354" i="131" s="1"/>
  <c r="AQ17357" i="131"/>
  <c r="BG17357" i="131" s="1"/>
  <c r="AM17360" i="131"/>
  <c r="BC17360" i="131" s="1"/>
  <c r="AP17383" i="131"/>
  <c r="BF17383" i="131" s="1"/>
  <c r="AP17385" i="131"/>
  <c r="BF17385" i="131" s="1"/>
  <c r="AP17387" i="131"/>
  <c r="BF17387" i="131" s="1"/>
  <c r="AP17389" i="131"/>
  <c r="BF17389" i="131" s="1"/>
  <c r="AO17412" i="131"/>
  <c r="BE17412" i="131" s="1"/>
  <c r="AO17414" i="131"/>
  <c r="BE17414" i="131" s="1"/>
  <c r="AO17416" i="131"/>
  <c r="BE17416" i="131" s="1"/>
  <c r="AO17418" i="131"/>
  <c r="BE17418" i="131" s="1"/>
  <c r="AO17420" i="131"/>
  <c r="BE17420" i="131" s="1"/>
  <c r="AV17443" i="131"/>
  <c r="BL17443" i="131" s="1"/>
  <c r="AR17446" i="131"/>
  <c r="BH17446" i="131" s="1"/>
  <c r="AN17449" i="131"/>
  <c r="BD17449" i="131" s="1"/>
  <c r="AU17472" i="131"/>
  <c r="BK17472" i="131" s="1"/>
  <c r="AQ17475" i="131"/>
  <c r="BG17475" i="131" s="1"/>
  <c r="AM17478" i="131"/>
  <c r="BC17478" i="131" s="1"/>
  <c r="AU17480" i="131"/>
  <c r="BK17480" i="131" s="1"/>
  <c r="AX17503" i="131"/>
  <c r="BN17503" i="131" s="1"/>
  <c r="AX17505" i="131"/>
  <c r="BN17505" i="131" s="1"/>
  <c r="AX17507" i="131"/>
  <c r="BN17507" i="131" s="1"/>
  <c r="AX17509" i="131"/>
  <c r="BN17509" i="131" s="1"/>
  <c r="AW17532" i="131"/>
  <c r="BM17532" i="131" s="1"/>
  <c r="AW17534" i="131"/>
  <c r="BM17534" i="131" s="1"/>
  <c r="AW17536" i="131"/>
  <c r="BM17536" i="131" s="1"/>
  <c r="AW17538" i="131"/>
  <c r="BM17538" i="131" s="1"/>
  <c r="AW17540" i="131"/>
  <c r="BM17540" i="131" s="1"/>
  <c r="AR17564" i="131"/>
  <c r="BH17564" i="131" s="1"/>
  <c r="AN17567" i="131"/>
  <c r="BD17567" i="131" s="1"/>
  <c r="AV17569" i="131"/>
  <c r="BL17569" i="131" s="1"/>
  <c r="AQ17593" i="131"/>
  <c r="BG17593" i="131" s="1"/>
  <c r="AM17596" i="131"/>
  <c r="BC17596" i="131" s="1"/>
  <c r="AU17598" i="131"/>
  <c r="BK17598" i="131" s="1"/>
  <c r="AP17622" i="131"/>
  <c r="BF17622" i="131" s="1"/>
  <c r="AP17624" i="131"/>
  <c r="BF17624" i="131" s="1"/>
  <c r="AP17626" i="131"/>
  <c r="BF17626" i="131" s="1"/>
  <c r="AP17628" i="131"/>
  <c r="BF17628" i="131" s="1"/>
  <c r="AP17630" i="131"/>
  <c r="BF17630" i="131" s="1"/>
  <c r="AO17653" i="131"/>
  <c r="BE17653" i="131" s="1"/>
  <c r="AO17655" i="131"/>
  <c r="BE17655" i="131" s="1"/>
  <c r="AO17657" i="131"/>
  <c r="BE17657" i="131" s="1"/>
  <c r="AO17659" i="131"/>
  <c r="BE17659" i="131" s="1"/>
  <c r="AR17682" i="131"/>
  <c r="BH17682" i="131" s="1"/>
  <c r="AN17685" i="131"/>
  <c r="BD17685" i="131" s="1"/>
  <c r="AV17687" i="131"/>
  <c r="BL17687" i="131" s="1"/>
  <c r="AR17690" i="131"/>
  <c r="BH17690" i="131" s="1"/>
  <c r="AM17714" i="131"/>
  <c r="BC17714" i="131" s="1"/>
  <c r="AU17716" i="131"/>
  <c r="BK17716" i="131" s="1"/>
  <c r="AQ17719" i="131"/>
  <c r="BG17719" i="131" s="1"/>
  <c r="AX17742" i="131"/>
  <c r="BN17742" i="131" s="1"/>
  <c r="AX17744" i="131"/>
  <c r="BN17744" i="131" s="1"/>
  <c r="AX17746" i="131"/>
  <c r="BN17746" i="131" s="1"/>
  <c r="AX17748" i="131"/>
  <c r="BN17748" i="131" s="1"/>
  <c r="AX17750" i="131"/>
  <c r="BN17750" i="131" s="1"/>
  <c r="AW17773" i="131"/>
  <c r="BM17773" i="131" s="1"/>
  <c r="AW17775" i="131"/>
  <c r="BM17775" i="131" s="1"/>
  <c r="AW17777" i="131"/>
  <c r="BM17777" i="131" s="1"/>
  <c r="AW17779" i="131"/>
  <c r="BM17779" i="131" s="1"/>
  <c r="AN17803" i="131"/>
  <c r="BD17803" i="131" s="1"/>
  <c r="AV17805" i="131"/>
  <c r="BL17805" i="131" s="1"/>
  <c r="AR17808" i="131"/>
  <c r="BH17808" i="131" s="1"/>
  <c r="AM17832" i="131"/>
  <c r="BC17832" i="131" s="1"/>
  <c r="AU17834" i="131"/>
  <c r="BK17834" i="131" s="1"/>
  <c r="AQ17837" i="131"/>
  <c r="BG17837" i="131" s="1"/>
  <c r="AM17840" i="131"/>
  <c r="BC17840" i="131" s="1"/>
  <c r="AP17863" i="131"/>
  <c r="BF17863" i="131" s="1"/>
  <c r="AP17865" i="131"/>
  <c r="BF17865" i="131" s="1"/>
  <c r="AP17867" i="131"/>
  <c r="BF17867" i="131" s="1"/>
  <c r="AP17869" i="131"/>
  <c r="BF17869" i="131" s="1"/>
  <c r="AO17892" i="131"/>
  <c r="BE17892" i="131" s="1"/>
  <c r="AO17894" i="131"/>
  <c r="BE17894" i="131" s="1"/>
  <c r="AO17896" i="131"/>
  <c r="BE17896" i="131" s="1"/>
  <c r="AO17898" i="131"/>
  <c r="BE17898" i="131" s="1"/>
  <c r="AO17900" i="131"/>
  <c r="BE17900" i="131" s="1"/>
  <c r="AV17923" i="131"/>
  <c r="BL17923" i="131" s="1"/>
  <c r="AR17926" i="131"/>
  <c r="BH17926" i="131" s="1"/>
  <c r="AN17929" i="131"/>
  <c r="BD17929" i="131" s="1"/>
  <c r="AU17952" i="131"/>
  <c r="BK17952" i="131" s="1"/>
  <c r="AQ17955" i="131"/>
  <c r="BG17955" i="131" s="1"/>
  <c r="AM17958" i="131"/>
  <c r="BC17958" i="131" s="1"/>
  <c r="AU17960" i="131"/>
  <c r="BK17960" i="131" s="1"/>
  <c r="AX17983" i="131"/>
  <c r="BN17983" i="131" s="1"/>
  <c r="AX17985" i="131"/>
  <c r="BN17985" i="131" s="1"/>
  <c r="AX17987" i="131"/>
  <c r="BN17987" i="131" s="1"/>
  <c r="AX17989" i="131"/>
  <c r="BN17989" i="131" s="1"/>
  <c r="AW18012" i="131"/>
  <c r="BM18012" i="131" s="1"/>
  <c r="AW18014" i="131"/>
  <c r="BM18014" i="131" s="1"/>
  <c r="AW18016" i="131"/>
  <c r="BM18016" i="131" s="1"/>
  <c r="AW18018" i="131"/>
  <c r="BM18018" i="131" s="1"/>
  <c r="AW18020" i="131"/>
  <c r="BM18020" i="131" s="1"/>
  <c r="AR18044" i="131"/>
  <c r="BH18044" i="131" s="1"/>
  <c r="AN18047" i="131"/>
  <c r="BD18047" i="131" s="1"/>
  <c r="AV18049" i="131"/>
  <c r="BL18049" i="131" s="1"/>
  <c r="AQ18073" i="131"/>
  <c r="BG18073" i="131" s="1"/>
  <c r="AM18076" i="131"/>
  <c r="BC18076" i="131" s="1"/>
  <c r="AU18078" i="131"/>
  <c r="BK18078" i="131" s="1"/>
  <c r="AP18102" i="131"/>
  <c r="BF18102" i="131" s="1"/>
  <c r="AP18104" i="131"/>
  <c r="BF18104" i="131" s="1"/>
  <c r="AP18106" i="131"/>
  <c r="BF18106" i="131" s="1"/>
  <c r="AP18108" i="131"/>
  <c r="BF18108" i="131" s="1"/>
  <c r="AP18110" i="131"/>
  <c r="BF18110" i="131" s="1"/>
  <c r="AO18133" i="131"/>
  <c r="BE18133" i="131" s="1"/>
  <c r="AO18135" i="131"/>
  <c r="BE18135" i="131" s="1"/>
  <c r="AO18137" i="131"/>
  <c r="BE18137" i="131" s="1"/>
  <c r="AO18139" i="131"/>
  <c r="BE18139" i="131" s="1"/>
  <c r="AR18162" i="131"/>
  <c r="BH18162" i="131" s="1"/>
  <c r="AN18165" i="131"/>
  <c r="BD18165" i="131" s="1"/>
  <c r="AV18167" i="131"/>
  <c r="BL18167" i="131" s="1"/>
  <c r="AR18170" i="131"/>
  <c r="BH18170" i="131" s="1"/>
  <c r="AM18194" i="131"/>
  <c r="BC18194" i="131" s="1"/>
  <c r="AU18196" i="131"/>
  <c r="BK18196" i="131" s="1"/>
  <c r="AQ18199" i="131"/>
  <c r="BG18199" i="131" s="1"/>
  <c r="AX18222" i="131"/>
  <c r="BN18222" i="131" s="1"/>
  <c r="AX18224" i="131"/>
  <c r="BN18224" i="131" s="1"/>
  <c r="AX18226" i="131"/>
  <c r="BN18226" i="131" s="1"/>
  <c r="AX18228" i="131"/>
  <c r="BN18228" i="131" s="1"/>
  <c r="AX18230" i="131"/>
  <c r="BN18230" i="131" s="1"/>
  <c r="AW18253" i="131"/>
  <c r="BM18253" i="131" s="1"/>
  <c r="AW18255" i="131"/>
  <c r="BM18255" i="131" s="1"/>
  <c r="AW18257" i="131"/>
  <c r="BM18257" i="131" s="1"/>
  <c r="AW18259" i="131"/>
  <c r="BM18259" i="131" s="1"/>
  <c r="AN18283" i="131"/>
  <c r="BD18283" i="131" s="1"/>
  <c r="AV18285" i="131"/>
  <c r="BL18285" i="131" s="1"/>
  <c r="AR18288" i="131"/>
  <c r="BH18288" i="131" s="1"/>
  <c r="AM18312" i="131"/>
  <c r="BC18312" i="131" s="1"/>
  <c r="AU18314" i="131"/>
  <c r="BK18314" i="131" s="1"/>
  <c r="AQ18317" i="131"/>
  <c r="BG18317" i="131" s="1"/>
  <c r="AM18320" i="131"/>
  <c r="BC18320" i="131" s="1"/>
  <c r="AP18343" i="131"/>
  <c r="BF18343" i="131" s="1"/>
  <c r="AP18345" i="131"/>
  <c r="BF18345" i="131" s="1"/>
  <c r="AP18347" i="131"/>
  <c r="BF18347" i="131" s="1"/>
  <c r="AP18349" i="131"/>
  <c r="BF18349" i="131" s="1"/>
  <c r="AO18372" i="131"/>
  <c r="BE18372" i="131" s="1"/>
  <c r="AO18374" i="131"/>
  <c r="BE18374" i="131" s="1"/>
  <c r="AO18376" i="131"/>
  <c r="BE18376" i="131" s="1"/>
  <c r="AO18378" i="131"/>
  <c r="BE18378" i="131" s="1"/>
  <c r="AO18380" i="131"/>
  <c r="BE18380" i="131" s="1"/>
  <c r="AV18403" i="131"/>
  <c r="BL18403" i="131" s="1"/>
  <c r="AR18406" i="131"/>
  <c r="BH18406" i="131" s="1"/>
  <c r="AN18409" i="131"/>
  <c r="BD18409" i="131" s="1"/>
  <c r="AU18432" i="131"/>
  <c r="BK18432" i="131" s="1"/>
  <c r="AQ18435" i="131"/>
  <c r="BG18435" i="131" s="1"/>
  <c r="AM18438" i="131"/>
  <c r="BC18438" i="131" s="1"/>
  <c r="AU18440" i="131"/>
  <c r="BK18440" i="131" s="1"/>
  <c r="AX18463" i="131"/>
  <c r="BN18463" i="131" s="1"/>
  <c r="AX18465" i="131"/>
  <c r="BN18465" i="131" s="1"/>
  <c r="AX18467" i="131"/>
  <c r="BN18467" i="131" s="1"/>
  <c r="AX18469" i="131"/>
  <c r="BN18469" i="131" s="1"/>
  <c r="AW18492" i="131"/>
  <c r="BM18492" i="131" s="1"/>
  <c r="AW18494" i="131"/>
  <c r="BM18494" i="131" s="1"/>
  <c r="AW18496" i="131"/>
  <c r="BM18496" i="131" s="1"/>
  <c r="AW18498" i="131"/>
  <c r="BM18498" i="131" s="1"/>
  <c r="AW18500" i="131"/>
  <c r="BM18500" i="131" s="1"/>
  <c r="AR18524" i="131"/>
  <c r="BH18524" i="131" s="1"/>
  <c r="AN18527" i="131"/>
  <c r="BD18527" i="131" s="1"/>
  <c r="AV18529" i="131"/>
  <c r="BL18529" i="131" s="1"/>
  <c r="AQ18553" i="131"/>
  <c r="BG18553" i="131" s="1"/>
  <c r="AM18556" i="131"/>
  <c r="BC18556" i="131" s="1"/>
  <c r="AU18558" i="131"/>
  <c r="BK18558" i="131" s="1"/>
  <c r="AP18582" i="131"/>
  <c r="BF18582" i="131" s="1"/>
  <c r="AP18584" i="131"/>
  <c r="BF18584" i="131" s="1"/>
  <c r="AP18586" i="131"/>
  <c r="BF18586" i="131" s="1"/>
  <c r="AP18588" i="131"/>
  <c r="BF18588" i="131" s="1"/>
  <c r="AP18590" i="131"/>
  <c r="BF18590" i="131" s="1"/>
  <c r="AO18613" i="131"/>
  <c r="BE18613" i="131" s="1"/>
  <c r="AO18615" i="131"/>
  <c r="BE18615" i="131" s="1"/>
  <c r="AO18617" i="131"/>
  <c r="BE18617" i="131" s="1"/>
  <c r="AO18619" i="131"/>
  <c r="BE18619" i="131" s="1"/>
  <c r="AR18642" i="131"/>
  <c r="BH18642" i="131" s="1"/>
  <c r="AN18645" i="131"/>
  <c r="BD18645" i="131" s="1"/>
  <c r="AV18647" i="131"/>
  <c r="BL18647" i="131" s="1"/>
  <c r="AR18650" i="131"/>
  <c r="BH18650" i="131" s="1"/>
  <c r="AM18674" i="131"/>
  <c r="BC18674" i="131" s="1"/>
  <c r="AU18676" i="131"/>
  <c r="BK18676" i="131" s="1"/>
  <c r="AQ18679" i="131"/>
  <c r="BG18679" i="131" s="1"/>
  <c r="AX18702" i="131"/>
  <c r="BN18702" i="131" s="1"/>
  <c r="AX18704" i="131"/>
  <c r="BN18704" i="131" s="1"/>
  <c r="AX18706" i="131"/>
  <c r="BN18706" i="131" s="1"/>
  <c r="AX18708" i="131"/>
  <c r="BN18708" i="131" s="1"/>
  <c r="AX18710" i="131"/>
  <c r="BN18710" i="131" s="1"/>
  <c r="AW18733" i="131"/>
  <c r="BM18733" i="131" s="1"/>
  <c r="AW18735" i="131"/>
  <c r="BM18735" i="131" s="1"/>
  <c r="AW18737" i="131"/>
  <c r="BM18737" i="131" s="1"/>
  <c r="AW18739" i="131"/>
  <c r="BM18739" i="131" s="1"/>
  <c r="AN18763" i="131"/>
  <c r="BD18763" i="131" s="1"/>
  <c r="AV18765" i="131"/>
  <c r="BL18765" i="131" s="1"/>
  <c r="AR18768" i="131"/>
  <c r="BH18768" i="131" s="1"/>
  <c r="AM18792" i="131"/>
  <c r="BC18792" i="131" s="1"/>
  <c r="AU18794" i="131"/>
  <c r="BK18794" i="131" s="1"/>
  <c r="AQ18797" i="131"/>
  <c r="BG18797" i="131" s="1"/>
  <c r="AM18800" i="131"/>
  <c r="BC18800" i="131" s="1"/>
  <c r="AP18823" i="131"/>
  <c r="BF18823" i="131" s="1"/>
  <c r="AP18825" i="131"/>
  <c r="BF18825" i="131" s="1"/>
  <c r="AP18827" i="131"/>
  <c r="BF18827" i="131" s="1"/>
  <c r="AP18829" i="131"/>
  <c r="BF18829" i="131" s="1"/>
  <c r="AO18852" i="131"/>
  <c r="BE18852" i="131" s="1"/>
  <c r="AO18854" i="131"/>
  <c r="BE18854" i="131" s="1"/>
  <c r="AO18856" i="131"/>
  <c r="BE18856" i="131" s="1"/>
  <c r="AO18858" i="131"/>
  <c r="BE18858" i="131" s="1"/>
  <c r="AO18860" i="131"/>
  <c r="BE18860" i="131" s="1"/>
  <c r="AV18883" i="131"/>
  <c r="BL18883" i="131" s="1"/>
  <c r="AR18886" i="131"/>
  <c r="BH18886" i="131" s="1"/>
  <c r="AN18889" i="131"/>
  <c r="BD18889" i="131" s="1"/>
  <c r="AU18912" i="131"/>
  <c r="BK18912" i="131" s="1"/>
  <c r="AQ18915" i="131"/>
  <c r="BG18915" i="131" s="1"/>
  <c r="AM18918" i="131"/>
  <c r="BC18918" i="131" s="1"/>
  <c r="AU18920" i="131"/>
  <c r="BK18920" i="131" s="1"/>
  <c r="AX18943" i="131"/>
  <c r="BN18943" i="131" s="1"/>
  <c r="AX18945" i="131"/>
  <c r="BN18945" i="131" s="1"/>
  <c r="AX18947" i="131"/>
  <c r="BN18947" i="131" s="1"/>
  <c r="AX18949" i="131"/>
  <c r="BN18949" i="131" s="1"/>
  <c r="AW18972" i="131"/>
  <c r="BM18972" i="131" s="1"/>
  <c r="AW18974" i="131"/>
  <c r="BM18974" i="131" s="1"/>
  <c r="AW18976" i="131"/>
  <c r="BM18976" i="131" s="1"/>
  <c r="AW18978" i="131"/>
  <c r="BM18978" i="131" s="1"/>
  <c r="AW18980" i="131"/>
  <c r="BM18980" i="131" s="1"/>
  <c r="AR19004" i="131"/>
  <c r="BH19004" i="131" s="1"/>
  <c r="AN19007" i="131"/>
  <c r="BD19007" i="131" s="1"/>
  <c r="AV19009" i="131"/>
  <c r="BL19009" i="131" s="1"/>
  <c r="AQ19033" i="131"/>
  <c r="BG19033" i="131" s="1"/>
  <c r="AM19036" i="131"/>
  <c r="BC19036" i="131" s="1"/>
  <c r="AU19038" i="131"/>
  <c r="BK19038" i="131" s="1"/>
  <c r="AP19062" i="131"/>
  <c r="BF19062" i="131" s="1"/>
  <c r="AP19064" i="131"/>
  <c r="BF19064" i="131" s="1"/>
  <c r="AP19066" i="131"/>
  <c r="BF19066" i="131" s="1"/>
  <c r="AP19068" i="131"/>
  <c r="BF19068" i="131" s="1"/>
  <c r="AP19070" i="131"/>
  <c r="BF19070" i="131" s="1"/>
  <c r="AO19093" i="131"/>
  <c r="BE19093" i="131" s="1"/>
  <c r="AO19095" i="131"/>
  <c r="BE19095" i="131" s="1"/>
  <c r="AO19097" i="131"/>
  <c r="BE19097" i="131" s="1"/>
  <c r="AO19099" i="131"/>
  <c r="BE19099" i="131" s="1"/>
  <c r="AR19122" i="131"/>
  <c r="BH19122" i="131" s="1"/>
  <c r="AN19125" i="131"/>
  <c r="BD19125" i="131" s="1"/>
  <c r="AV19127" i="131"/>
  <c r="BL19127" i="131" s="1"/>
  <c r="AR19130" i="131"/>
  <c r="BH19130" i="131" s="1"/>
  <c r="AM19154" i="131"/>
  <c r="BC19154" i="131" s="1"/>
  <c r="AU19156" i="131"/>
  <c r="BK19156" i="131" s="1"/>
  <c r="AQ19159" i="131"/>
  <c r="BG19159" i="131" s="1"/>
  <c r="AX19182" i="131"/>
  <c r="BN19182" i="131" s="1"/>
  <c r="AX19184" i="131"/>
  <c r="BN19184" i="131" s="1"/>
  <c r="AX19186" i="131"/>
  <c r="BN19186" i="131" s="1"/>
  <c r="AX19188" i="131"/>
  <c r="BN19188" i="131" s="1"/>
  <c r="AX19190" i="131"/>
  <c r="BN19190" i="131" s="1"/>
  <c r="AW19213" i="131"/>
  <c r="BM19213" i="131" s="1"/>
  <c r="AW19215" i="131"/>
  <c r="BM19215" i="131" s="1"/>
  <c r="AW19217" i="131"/>
  <c r="BM19217" i="131" s="1"/>
  <c r="AW19219" i="131"/>
  <c r="BM19219" i="131" s="1"/>
  <c r="AN19243" i="131"/>
  <c r="BD19243" i="131" s="1"/>
  <c r="AV19245" i="131"/>
  <c r="BL19245" i="131" s="1"/>
  <c r="AR19248" i="131"/>
  <c r="BH19248" i="131" s="1"/>
  <c r="AM19272" i="131"/>
  <c r="BC19272" i="131" s="1"/>
  <c r="AU19274" i="131"/>
  <c r="BK19274" i="131" s="1"/>
  <c r="AQ19277" i="131"/>
  <c r="BG19277" i="131" s="1"/>
  <c r="AM19280" i="131"/>
  <c r="BC19280" i="131" s="1"/>
  <c r="AP19303" i="131"/>
  <c r="BF19303" i="131" s="1"/>
  <c r="AP19305" i="131"/>
  <c r="BF19305" i="131" s="1"/>
  <c r="AP19307" i="131"/>
  <c r="BF19307" i="131" s="1"/>
  <c r="AP19309" i="131"/>
  <c r="BF19309" i="131" s="1"/>
  <c r="AO19332" i="131"/>
  <c r="BE19332" i="131" s="1"/>
  <c r="AO19334" i="131"/>
  <c r="BE19334" i="131" s="1"/>
  <c r="AO19336" i="131"/>
  <c r="BE19336" i="131" s="1"/>
  <c r="AO19338" i="131"/>
  <c r="BE19338" i="131" s="1"/>
  <c r="AO19340" i="131"/>
  <c r="BE19340" i="131" s="1"/>
  <c r="AV19363" i="131"/>
  <c r="BL19363" i="131" s="1"/>
  <c r="AR19366" i="131"/>
  <c r="BH19366" i="131" s="1"/>
  <c r="AN19369" i="131"/>
  <c r="BD19369" i="131" s="1"/>
  <c r="AU19392" i="131"/>
  <c r="BK19392" i="131" s="1"/>
  <c r="AQ19395" i="131"/>
  <c r="BG19395" i="131" s="1"/>
  <c r="AP8593" i="131"/>
  <c r="BF8593" i="131" s="1"/>
  <c r="AK8629" i="131"/>
  <c r="BA8629" i="131" s="1"/>
  <c r="AP8716" i="131"/>
  <c r="BF8716" i="131" s="1"/>
  <c r="AV8773" i="131"/>
  <c r="BL8773" i="131" s="1"/>
  <c r="AL8832" i="131"/>
  <c r="BB8832" i="131" s="1"/>
  <c r="AK8862" i="131"/>
  <c r="BA8862" i="131" s="1"/>
  <c r="AR8892" i="131"/>
  <c r="BH8892" i="131" s="1"/>
  <c r="AM8930" i="131"/>
  <c r="BC8930" i="131" s="1"/>
  <c r="AO8984" i="131"/>
  <c r="BE8984" i="131" s="1"/>
  <c r="AN9020" i="131"/>
  <c r="BD9020" i="131" s="1"/>
  <c r="AL9077" i="131"/>
  <c r="BB9077" i="131" s="1"/>
  <c r="AN9132" i="131"/>
  <c r="BD9132" i="131" s="1"/>
  <c r="AX9192" i="131"/>
  <c r="BN9192" i="131" s="1"/>
  <c r="AK9230" i="131"/>
  <c r="BA9230" i="131" s="1"/>
  <c r="AL9315" i="131"/>
  <c r="BB9315" i="131" s="1"/>
  <c r="AV9377" i="131"/>
  <c r="BL9377" i="131" s="1"/>
  <c r="AP9438" i="131"/>
  <c r="BF9438" i="131" s="1"/>
  <c r="AR9494" i="131"/>
  <c r="BH9494" i="131" s="1"/>
  <c r="AX9557" i="131"/>
  <c r="BN9557" i="131" s="1"/>
  <c r="AR9614" i="131"/>
  <c r="BH9614" i="131" s="1"/>
  <c r="AT9676" i="131"/>
  <c r="BJ9676" i="131" s="1"/>
  <c r="AR9734" i="131"/>
  <c r="BH9734" i="131" s="1"/>
  <c r="AP9797" i="131"/>
  <c r="BF9797" i="131" s="1"/>
  <c r="AR9857" i="131"/>
  <c r="BH9857" i="131" s="1"/>
  <c r="AX9914" i="131"/>
  <c r="BN9914" i="131" s="1"/>
  <c r="AR9974" i="131"/>
  <c r="BH9974" i="131" s="1"/>
  <c r="AP10036" i="131"/>
  <c r="BF10036" i="131" s="1"/>
  <c r="AV10092" i="131"/>
  <c r="BL10092" i="131" s="1"/>
  <c r="AL10154" i="131"/>
  <c r="BB10154" i="131" s="1"/>
  <c r="AK10189" i="131"/>
  <c r="BA10189" i="131" s="1"/>
  <c r="AT10272" i="131"/>
  <c r="BJ10272" i="131" s="1"/>
  <c r="AO10308" i="131"/>
  <c r="BE10308" i="131" s="1"/>
  <c r="AP10393" i="131"/>
  <c r="BF10393" i="131" s="1"/>
  <c r="AR10454" i="131"/>
  <c r="BH10454" i="131" s="1"/>
  <c r="AP10518" i="131"/>
  <c r="BF10518" i="131" s="1"/>
  <c r="AN10577" i="131"/>
  <c r="BD10577" i="131" s="1"/>
  <c r="AT10635" i="131"/>
  <c r="BJ10635" i="131" s="1"/>
  <c r="AR10693" i="131"/>
  <c r="BH10693" i="131" s="1"/>
  <c r="AP10755" i="131"/>
  <c r="BF10755" i="131" s="1"/>
  <c r="AR10812" i="131"/>
  <c r="BH10812" i="131" s="1"/>
  <c r="AX10874" i="131"/>
  <c r="BN10874" i="131" s="1"/>
  <c r="AQ8596" i="131"/>
  <c r="BG8596" i="131" s="1"/>
  <c r="AX8622" i="131"/>
  <c r="BN8622" i="131" s="1"/>
  <c r="AX8626" i="131"/>
  <c r="BN8626" i="131" s="1"/>
  <c r="AT8630" i="131"/>
  <c r="BJ8630" i="131" s="1"/>
  <c r="AS8655" i="131"/>
  <c r="BI8655" i="131" s="1"/>
  <c r="AW8659" i="131"/>
  <c r="BM8659" i="131" s="1"/>
  <c r="AV8685" i="131"/>
  <c r="BL8685" i="131" s="1"/>
  <c r="AU8712" i="131"/>
  <c r="BK8712" i="131" s="1"/>
  <c r="AM8718" i="131"/>
  <c r="BC8718" i="131" s="1"/>
  <c r="AT8743" i="131"/>
  <c r="BJ8743" i="131" s="1"/>
  <c r="AX8747" i="131"/>
  <c r="BN8747" i="131" s="1"/>
  <c r="AS8772" i="131"/>
  <c r="BI8772" i="131" s="1"/>
  <c r="AW8776" i="131"/>
  <c r="BM8776" i="131" s="1"/>
  <c r="AW8780" i="131"/>
  <c r="BM8780" i="131" s="1"/>
  <c r="AV8806" i="131"/>
  <c r="BL8806" i="131" s="1"/>
  <c r="AQ8834" i="131"/>
  <c r="BG8834" i="131" s="1"/>
  <c r="AQ8840" i="131"/>
  <c r="BG8840" i="131" s="1"/>
  <c r="AT8865" i="131"/>
  <c r="BJ8865" i="131" s="1"/>
  <c r="AX8869" i="131"/>
  <c r="BN8869" i="131" s="1"/>
  <c r="AS8894" i="131"/>
  <c r="BI8894" i="131" s="1"/>
  <c r="AS8898" i="131"/>
  <c r="BI8898" i="131" s="1"/>
  <c r="AR8924" i="131"/>
  <c r="BH8924" i="131" s="1"/>
  <c r="AN8930" i="131"/>
  <c r="BD8930" i="131" s="1"/>
  <c r="AM8957" i="131"/>
  <c r="BC8957" i="131" s="1"/>
  <c r="AL8983" i="131"/>
  <c r="BB8983" i="131" s="1"/>
  <c r="AP8987" i="131"/>
  <c r="BF8987" i="131" s="1"/>
  <c r="AK9012" i="131"/>
  <c r="BA9012" i="131" s="1"/>
  <c r="AO9016" i="131"/>
  <c r="BE9016" i="131" s="1"/>
  <c r="AO9020" i="131"/>
  <c r="BE9020" i="131" s="1"/>
  <c r="AN9046" i="131"/>
  <c r="BD9046" i="131" s="1"/>
  <c r="AU9072" i="131"/>
  <c r="BK9072" i="131" s="1"/>
  <c r="AU9077" i="131"/>
  <c r="BK9077" i="131" s="1"/>
  <c r="AT9103" i="131"/>
  <c r="BJ9103" i="131" s="1"/>
  <c r="AX9107" i="131"/>
  <c r="BN9107" i="131" s="1"/>
  <c r="AW9132" i="131"/>
  <c r="BM9132" i="131" s="1"/>
  <c r="AW9136" i="131"/>
  <c r="BM9136" i="131" s="1"/>
  <c r="AW9140" i="131"/>
  <c r="BM9140" i="131" s="1"/>
  <c r="AV9166" i="131"/>
  <c r="BL9166" i="131" s="1"/>
  <c r="AU9193" i="131"/>
  <c r="BK9193" i="131" s="1"/>
  <c r="AM9200" i="131"/>
  <c r="BC9200" i="131" s="1"/>
  <c r="AL9225" i="131"/>
  <c r="BB9225" i="131" s="1"/>
  <c r="AP9229" i="131"/>
  <c r="BF9229" i="131" s="1"/>
  <c r="AK9254" i="131"/>
  <c r="BA9254" i="131" s="1"/>
  <c r="AK9258" i="131"/>
  <c r="BA9258" i="131" s="1"/>
  <c r="AV9283" i="131"/>
  <c r="BL9283" i="131" s="1"/>
  <c r="AV9288" i="131"/>
  <c r="BL9288" i="131" s="1"/>
  <c r="AQ9315" i="131"/>
  <c r="BG9315" i="131" s="1"/>
  <c r="AU9319" i="131"/>
  <c r="BK9319" i="131" s="1"/>
  <c r="AP9345" i="131"/>
  <c r="BF9345" i="131" s="1"/>
  <c r="AL9349" i="131"/>
  <c r="BB9349" i="131" s="1"/>
  <c r="AK9374" i="131"/>
  <c r="BA9374" i="131" s="1"/>
  <c r="AK9378" i="131"/>
  <c r="BA9378" i="131" s="1"/>
  <c r="AV9403" i="131"/>
  <c r="BL9403" i="131" s="1"/>
  <c r="AR9408" i="131"/>
  <c r="BH9408" i="131" s="1"/>
  <c r="AQ9434" i="131"/>
  <c r="BG9434" i="131" s="1"/>
  <c r="AQ9439" i="131"/>
  <c r="BG9439" i="131" s="1"/>
  <c r="AP9465" i="131"/>
  <c r="BF9465" i="131" s="1"/>
  <c r="AP9469" i="131"/>
  <c r="BF9469" i="131" s="1"/>
  <c r="AO9494" i="131"/>
  <c r="BE9494" i="131" s="1"/>
  <c r="AK9498" i="131"/>
  <c r="BA9498" i="131" s="1"/>
  <c r="AR9523" i="131"/>
  <c r="BH9523" i="131" s="1"/>
  <c r="AV9528" i="131"/>
  <c r="BL9528" i="131" s="1"/>
  <c r="AM9554" i="131"/>
  <c r="BC9554" i="131" s="1"/>
  <c r="AM9559" i="131"/>
  <c r="BC9559" i="131" s="1"/>
  <c r="AT9584" i="131"/>
  <c r="BJ9584" i="131" s="1"/>
  <c r="AT9588" i="131"/>
  <c r="BJ9588" i="131" s="1"/>
  <c r="AW9613" i="131"/>
  <c r="BM9613" i="131" s="1"/>
  <c r="AS9617" i="131"/>
  <c r="BI9617" i="131" s="1"/>
  <c r="AR9642" i="131"/>
  <c r="BH9642" i="131" s="1"/>
  <c r="AV9647" i="131"/>
  <c r="BL9647" i="131" s="1"/>
  <c r="AM9673" i="131"/>
  <c r="BC9673" i="131" s="1"/>
  <c r="AM9678" i="131"/>
  <c r="BC9678" i="131" s="1"/>
  <c r="AP9704" i="131"/>
  <c r="BF9704" i="131" s="1"/>
  <c r="AL9708" i="131"/>
  <c r="BB9708" i="131" s="1"/>
  <c r="AK9733" i="131"/>
  <c r="BA9733" i="131" s="1"/>
  <c r="AO9737" i="131"/>
  <c r="BE9737" i="131" s="1"/>
  <c r="AN9762" i="131"/>
  <c r="BD9762" i="131" s="1"/>
  <c r="AV9766" i="131"/>
  <c r="BL9766" i="131" s="1"/>
  <c r="AQ9792" i="131"/>
  <c r="BG9792" i="131" s="1"/>
  <c r="AQ9797" i="131"/>
  <c r="BG9797" i="131" s="1"/>
  <c r="AL9823" i="131"/>
  <c r="BB9823" i="131" s="1"/>
  <c r="AL9827" i="131"/>
  <c r="BB9827" i="131" s="1"/>
  <c r="AO9852" i="131"/>
  <c r="BE9852" i="131" s="1"/>
  <c r="AO9856" i="131"/>
  <c r="BE9856" i="131" s="1"/>
  <c r="AO9860" i="131"/>
  <c r="BE9860" i="131" s="1"/>
  <c r="AN9887" i="131"/>
  <c r="BD9887" i="131" s="1"/>
  <c r="AM9913" i="131"/>
  <c r="BC9913" i="131" s="1"/>
  <c r="AQ9918" i="131"/>
  <c r="BG9918" i="131" s="1"/>
  <c r="AL9944" i="131"/>
  <c r="BB9944" i="131" s="1"/>
  <c r="AL9948" i="131"/>
  <c r="BB9948" i="131" s="1"/>
  <c r="AO9973" i="131"/>
  <c r="BE9973" i="131" s="1"/>
  <c r="AO9977" i="131"/>
  <c r="BE9977" i="131" s="1"/>
  <c r="AN10002" i="131"/>
  <c r="BD10002" i="131" s="1"/>
  <c r="AN10007" i="131"/>
  <c r="BD10007" i="131" s="1"/>
  <c r="AU10033" i="131"/>
  <c r="BK10033" i="131" s="1"/>
  <c r="AM10039" i="131"/>
  <c r="BC10039" i="131" s="1"/>
  <c r="AX10064" i="131"/>
  <c r="BN10064" i="131" s="1"/>
  <c r="AT10068" i="131"/>
  <c r="BJ10068" i="131" s="1"/>
  <c r="AW10093" i="131"/>
  <c r="BM10093" i="131" s="1"/>
  <c r="AW10097" i="131"/>
  <c r="BM10097" i="131" s="1"/>
  <c r="AR10123" i="131"/>
  <c r="BH10123" i="131" s="1"/>
  <c r="AN10128" i="131"/>
  <c r="BD10128" i="131" s="1"/>
  <c r="AM10153" i="131"/>
  <c r="BC10153" i="131" s="1"/>
  <c r="AQ10158" i="131"/>
  <c r="BG10158" i="131" s="1"/>
  <c r="AT10184" i="131"/>
  <c r="BJ10184" i="131" s="1"/>
  <c r="AT10188" i="131"/>
  <c r="BJ10188" i="131" s="1"/>
  <c r="AS10213" i="131"/>
  <c r="BI10213" i="131" s="1"/>
  <c r="AS10217" i="131"/>
  <c r="BI10217" i="131" s="1"/>
  <c r="AV10242" i="131"/>
  <c r="BL10242" i="131" s="1"/>
  <c r="AN10247" i="131"/>
  <c r="BD10247" i="131" s="1"/>
  <c r="AU10272" i="131"/>
  <c r="BK10272" i="131" s="1"/>
  <c r="AM10278" i="131"/>
  <c r="BC10278" i="131" s="1"/>
  <c r="AT10303" i="131"/>
  <c r="BJ10303" i="131" s="1"/>
  <c r="AT10307" i="131"/>
  <c r="BJ10307" i="131" s="1"/>
  <c r="AW10332" i="131"/>
  <c r="BM10332" i="131" s="1"/>
  <c r="AW10336" i="131"/>
  <c r="BM10336" i="131" s="1"/>
  <c r="AS10340" i="131"/>
  <c r="BI10340" i="131" s="1"/>
  <c r="AV10366" i="131"/>
  <c r="BL10366" i="131" s="1"/>
  <c r="AM10393" i="131"/>
  <c r="BC10393" i="131" s="1"/>
  <c r="AU10397" i="131"/>
  <c r="BK10397" i="131" s="1"/>
  <c r="AT10423" i="131"/>
  <c r="BJ10423" i="131" s="1"/>
  <c r="AX10427" i="131"/>
  <c r="BN10427" i="131" s="1"/>
  <c r="AW10452" i="131"/>
  <c r="BM10452" i="131" s="1"/>
  <c r="AW10456" i="131"/>
  <c r="BM10456" i="131" s="1"/>
  <c r="AS10460" i="131"/>
  <c r="BI10460" i="131" s="1"/>
  <c r="AR10487" i="131"/>
  <c r="BH10487" i="131" s="1"/>
  <c r="AQ10513" i="131"/>
  <c r="BG10513" i="131" s="1"/>
  <c r="AM10519" i="131"/>
  <c r="BC10519" i="131" s="1"/>
  <c r="AT10544" i="131"/>
  <c r="BJ10544" i="131" s="1"/>
  <c r="AT10548" i="131"/>
  <c r="BJ10548" i="131" s="1"/>
  <c r="AS10573" i="131"/>
  <c r="BI10573" i="131" s="1"/>
  <c r="AW10577" i="131"/>
  <c r="BM10577" i="131" s="1"/>
  <c r="AV10602" i="131"/>
  <c r="BL10602" i="131" s="1"/>
  <c r="AR10607" i="131"/>
  <c r="BH10607" i="131" s="1"/>
  <c r="AM10634" i="131"/>
  <c r="BC10634" i="131" s="1"/>
  <c r="AM10639" i="131"/>
  <c r="BC10639" i="131" s="1"/>
  <c r="AT10664" i="131"/>
  <c r="BJ10664" i="131" s="1"/>
  <c r="AX10668" i="131"/>
  <c r="BN10668" i="131" s="1"/>
  <c r="AS10693" i="131"/>
  <c r="BI10693" i="131" s="1"/>
  <c r="AW10697" i="131"/>
  <c r="BM10697" i="131" s="1"/>
  <c r="AN10723" i="131"/>
  <c r="BD10723" i="131" s="1"/>
  <c r="AN10728" i="131"/>
  <c r="BD10728" i="131" s="1"/>
  <c r="AU10753" i="131"/>
  <c r="BK10753" i="131" s="1"/>
  <c r="AU10757" i="131"/>
  <c r="BK10757" i="131" s="1"/>
  <c r="AP10784" i="131"/>
  <c r="BF10784" i="131" s="1"/>
  <c r="AP10788" i="131"/>
  <c r="BF10788" i="131" s="1"/>
  <c r="AO10813" i="131"/>
  <c r="BE10813" i="131" s="1"/>
  <c r="AK10817" i="131"/>
  <c r="BA10817" i="131" s="1"/>
  <c r="AN10842" i="131"/>
  <c r="BD10842" i="131" s="1"/>
  <c r="AV10847" i="131"/>
  <c r="BL10847" i="131" s="1"/>
  <c r="AQ10874" i="131"/>
  <c r="BG10874" i="131" s="1"/>
  <c r="AQ10879" i="131"/>
  <c r="BG10879" i="131" s="1"/>
  <c r="AL10905" i="131"/>
  <c r="BB10905" i="131" s="1"/>
  <c r="AP10909" i="131"/>
  <c r="BF10909" i="131" s="1"/>
  <c r="AO10934" i="131"/>
  <c r="BE10934" i="131" s="1"/>
  <c r="AK10938" i="131"/>
  <c r="BA10938" i="131" s="1"/>
  <c r="AV10963" i="131"/>
  <c r="BL10963" i="131" s="1"/>
  <c r="AR10969" i="131"/>
  <c r="BH10969" i="131" s="1"/>
  <c r="AM10997" i="131"/>
  <c r="BC10997" i="131" s="1"/>
  <c r="AT11022" i="131"/>
  <c r="BJ11022" i="131" s="1"/>
  <c r="AX11026" i="131"/>
  <c r="BN11026" i="131" s="1"/>
  <c r="AT11030" i="131"/>
  <c r="BJ11030" i="131" s="1"/>
  <c r="AW11055" i="131"/>
  <c r="BM11055" i="131" s="1"/>
  <c r="AS11059" i="131"/>
  <c r="BI11059" i="131" s="1"/>
  <c r="AV11084" i="131"/>
  <c r="BL11084" i="131" s="1"/>
  <c r="AV11090" i="131"/>
  <c r="BL11090" i="131" s="1"/>
  <c r="AU11116" i="131"/>
  <c r="BK11116" i="131" s="1"/>
  <c r="AT11142" i="131"/>
  <c r="BJ11142" i="131" s="1"/>
  <c r="AX11146" i="131"/>
  <c r="BN11146" i="131" s="1"/>
  <c r="AX11150" i="131"/>
  <c r="BN11150" i="131" s="1"/>
  <c r="AW11175" i="131"/>
  <c r="BM11175" i="131" s="1"/>
  <c r="AS11179" i="131"/>
  <c r="BI11179" i="131" s="1"/>
  <c r="AN11205" i="131"/>
  <c r="BD11205" i="131" s="1"/>
  <c r="AV11209" i="131"/>
  <c r="BL11209" i="131" s="1"/>
  <c r="AQ11236" i="131"/>
  <c r="BG11236" i="131" s="1"/>
  <c r="AT11262" i="131"/>
  <c r="BJ11262" i="131" s="1"/>
  <c r="AX11266" i="131"/>
  <c r="BN11266" i="131" s="1"/>
  <c r="AT11270" i="131"/>
  <c r="BJ11270" i="131" s="1"/>
  <c r="AW11295" i="131"/>
  <c r="BM11295" i="131" s="1"/>
  <c r="AW11299" i="131"/>
  <c r="BM11299" i="131" s="1"/>
  <c r="AR11326" i="131"/>
  <c r="BH11326" i="131" s="1"/>
  <c r="AU11352" i="131"/>
  <c r="BK11352" i="131" s="1"/>
  <c r="AM11358" i="131"/>
  <c r="BC11358" i="131" s="1"/>
  <c r="AX11383" i="131"/>
  <c r="BN11383" i="131" s="1"/>
  <c r="AT11387" i="131"/>
  <c r="BJ11387" i="131" s="1"/>
  <c r="AS11412" i="131"/>
  <c r="BI11412" i="131" s="1"/>
  <c r="AS11416" i="131"/>
  <c r="BI11416" i="131" s="1"/>
  <c r="AW11420" i="131"/>
  <c r="BM11420" i="131" s="1"/>
  <c r="AN11447" i="131"/>
  <c r="BD11447" i="131" s="1"/>
  <c r="AU11473" i="131"/>
  <c r="BK11473" i="131" s="1"/>
  <c r="AM11479" i="131"/>
  <c r="BC11479" i="131" s="1"/>
  <c r="AX11504" i="131"/>
  <c r="BN11504" i="131" s="1"/>
  <c r="AT11508" i="131"/>
  <c r="BJ11508" i="131" s="1"/>
  <c r="AS11533" i="131"/>
  <c r="BI11533" i="131" s="1"/>
  <c r="AS11537" i="131"/>
  <c r="BI11537" i="131" s="1"/>
  <c r="AN11563" i="131"/>
  <c r="BD11563" i="131" s="1"/>
  <c r="AN11569" i="131"/>
  <c r="BD11569" i="131" s="1"/>
  <c r="AM11596" i="131"/>
  <c r="BC11596" i="131" s="1"/>
  <c r="AT11622" i="131"/>
  <c r="BJ11622" i="131" s="1"/>
  <c r="AX11626" i="131"/>
  <c r="BN11626" i="131" s="1"/>
  <c r="AT11630" i="131"/>
  <c r="BJ11630" i="131" s="1"/>
  <c r="AS11655" i="131"/>
  <c r="BI11655" i="131" s="1"/>
  <c r="AW11659" i="131"/>
  <c r="BM11659" i="131" s="1"/>
  <c r="AV11686" i="131"/>
  <c r="BL11686" i="131" s="1"/>
  <c r="AL8602" i="131"/>
  <c r="BB8602" i="131" s="1"/>
  <c r="AN8604" i="131"/>
  <c r="BD8604" i="131" s="1"/>
  <c r="AT8631" i="131"/>
  <c r="BJ8631" i="131" s="1"/>
  <c r="AV8633" i="131"/>
  <c r="BL8633" i="131" s="1"/>
  <c r="AK8661" i="131"/>
  <c r="BA8661" i="131" s="1"/>
  <c r="AQ8663" i="131"/>
  <c r="BG8663" i="131" s="1"/>
  <c r="AS8665" i="131"/>
  <c r="BI8665" i="131" s="1"/>
  <c r="AL8693" i="131"/>
  <c r="BB8693" i="131" s="1"/>
  <c r="AN8695" i="131"/>
  <c r="BD8695" i="131" s="1"/>
  <c r="AT8722" i="131"/>
  <c r="BJ8722" i="131" s="1"/>
  <c r="AV8724" i="131"/>
  <c r="BL8724" i="131" s="1"/>
  <c r="AK8752" i="131"/>
  <c r="BA8752" i="131" s="1"/>
  <c r="AQ8754" i="131"/>
  <c r="BG8754" i="131" s="1"/>
  <c r="AS8781" i="131"/>
  <c r="BI8781" i="131" s="1"/>
  <c r="AL8784" i="131"/>
  <c r="BB8784" i="131" s="1"/>
  <c r="AN8811" i="131"/>
  <c r="BD8811" i="131" s="1"/>
  <c r="AT8813" i="131"/>
  <c r="BJ8813" i="131" s="1"/>
  <c r="AV8815" i="131"/>
  <c r="BL8815" i="131" s="1"/>
  <c r="AK8843" i="131"/>
  <c r="BA8843" i="131" s="1"/>
  <c r="AQ8845" i="131"/>
  <c r="BG8845" i="131" s="1"/>
  <c r="AS8872" i="131"/>
  <c r="BI8872" i="131" s="1"/>
  <c r="AL8875" i="131"/>
  <c r="BB8875" i="131" s="1"/>
  <c r="AN8902" i="131"/>
  <c r="BD8902" i="131" s="1"/>
  <c r="AT8904" i="131"/>
  <c r="BJ8904" i="131" s="1"/>
  <c r="AV8931" i="131"/>
  <c r="BL8931" i="131" s="1"/>
  <c r="AK8934" i="131"/>
  <c r="BA8934" i="131" s="1"/>
  <c r="AQ8961" i="131"/>
  <c r="BG8961" i="131" s="1"/>
  <c r="AS8963" i="131"/>
  <c r="BI8963" i="131" s="1"/>
  <c r="AL8991" i="131"/>
  <c r="BB8991" i="131" s="1"/>
  <c r="AN8993" i="131"/>
  <c r="BD8993" i="131" s="1"/>
  <c r="AT8995" i="131"/>
  <c r="BJ8995" i="131" s="1"/>
  <c r="AV9022" i="131"/>
  <c r="BL9022" i="131" s="1"/>
  <c r="AK9025" i="131"/>
  <c r="BA9025" i="131" s="1"/>
  <c r="AQ9052" i="131"/>
  <c r="BG9052" i="131" s="1"/>
  <c r="AS9054" i="131"/>
  <c r="BI9054" i="131" s="1"/>
  <c r="AL9082" i="131"/>
  <c r="BB9082" i="131" s="1"/>
  <c r="AN9084" i="131"/>
  <c r="BD9084" i="131" s="1"/>
  <c r="AT9111" i="131"/>
  <c r="BJ9111" i="131" s="1"/>
  <c r="AV9113" i="131"/>
  <c r="BL9113" i="131" s="1"/>
  <c r="AK9141" i="131"/>
  <c r="BA9141" i="131" s="1"/>
  <c r="AQ9143" i="131"/>
  <c r="BG9143" i="131" s="1"/>
  <c r="AS9145" i="131"/>
  <c r="BI9145" i="131" s="1"/>
  <c r="AL9173" i="131"/>
  <c r="BB9173" i="131" s="1"/>
  <c r="AN9175" i="131"/>
  <c r="BD9175" i="131" s="1"/>
  <c r="AT9202" i="131"/>
  <c r="BJ9202" i="131" s="1"/>
  <c r="AV9204" i="131"/>
  <c r="BL9204" i="131" s="1"/>
  <c r="AK9232" i="131"/>
  <c r="BA9232" i="131" s="1"/>
  <c r="AQ9234" i="131"/>
  <c r="BG9234" i="131" s="1"/>
  <c r="AS9261" i="131"/>
  <c r="BI9261" i="131" s="1"/>
  <c r="AL9264" i="131"/>
  <c r="BB9264" i="131" s="1"/>
  <c r="AN9291" i="131"/>
  <c r="BD9291" i="131" s="1"/>
  <c r="AT9293" i="131"/>
  <c r="BJ9293" i="131" s="1"/>
  <c r="AV9295" i="131"/>
  <c r="BL9295" i="131" s="1"/>
  <c r="AK9323" i="131"/>
  <c r="BA9323" i="131" s="1"/>
  <c r="AQ9325" i="131"/>
  <c r="BG9325" i="131" s="1"/>
  <c r="AS9352" i="131"/>
  <c r="BI9352" i="131" s="1"/>
  <c r="AL9355" i="131"/>
  <c r="BB9355" i="131" s="1"/>
  <c r="AN9382" i="131"/>
  <c r="BD9382" i="131" s="1"/>
  <c r="AT9384" i="131"/>
  <c r="BJ9384" i="131" s="1"/>
  <c r="AV9411" i="131"/>
  <c r="BL9411" i="131" s="1"/>
  <c r="AK9414" i="131"/>
  <c r="BA9414" i="131" s="1"/>
  <c r="AQ9441" i="131"/>
  <c r="BG9441" i="131" s="1"/>
  <c r="AS9443" i="131"/>
  <c r="BI9443" i="131" s="1"/>
  <c r="AL9471" i="131"/>
  <c r="BB9471" i="131" s="1"/>
  <c r="AN9473" i="131"/>
  <c r="BD9473" i="131" s="1"/>
  <c r="AT9475" i="131"/>
  <c r="BJ9475" i="131" s="1"/>
  <c r="AV9502" i="131"/>
  <c r="BL9502" i="131" s="1"/>
  <c r="AK9505" i="131"/>
  <c r="BA9505" i="131" s="1"/>
  <c r="AQ9532" i="131"/>
  <c r="BG9532" i="131" s="1"/>
  <c r="AS9534" i="131"/>
  <c r="BI9534" i="131" s="1"/>
  <c r="AL9562" i="131"/>
  <c r="BB9562" i="131" s="1"/>
  <c r="AN9564" i="131"/>
  <c r="BD9564" i="131" s="1"/>
  <c r="AT9591" i="131"/>
  <c r="BJ9591" i="131" s="1"/>
  <c r="AV9593" i="131"/>
  <c r="BL9593" i="131" s="1"/>
  <c r="AK9621" i="131"/>
  <c r="BA9621" i="131" s="1"/>
  <c r="AQ9623" i="131"/>
  <c r="BG9623" i="131" s="1"/>
  <c r="AS9625" i="131"/>
  <c r="BI9625" i="131" s="1"/>
  <c r="AL9653" i="131"/>
  <c r="BB9653" i="131" s="1"/>
  <c r="AN9655" i="131"/>
  <c r="BD9655" i="131" s="1"/>
  <c r="AT9682" i="131"/>
  <c r="BJ9682" i="131" s="1"/>
  <c r="AV9684" i="131"/>
  <c r="BL9684" i="131" s="1"/>
  <c r="AK9712" i="131"/>
  <c r="BA9712" i="131" s="1"/>
  <c r="AQ9714" i="131"/>
  <c r="BG9714" i="131" s="1"/>
  <c r="AS9741" i="131"/>
  <c r="BI9741" i="131" s="1"/>
  <c r="AL9744" i="131"/>
  <c r="BB9744" i="131" s="1"/>
  <c r="AN9771" i="131"/>
  <c r="BD9771" i="131" s="1"/>
  <c r="AT9773" i="131"/>
  <c r="BJ9773" i="131" s="1"/>
  <c r="AV9775" i="131"/>
  <c r="BL9775" i="131" s="1"/>
  <c r="AK9803" i="131"/>
  <c r="BA9803" i="131" s="1"/>
  <c r="AQ9805" i="131"/>
  <c r="BG9805" i="131" s="1"/>
  <c r="AS9832" i="131"/>
  <c r="BI9832" i="131" s="1"/>
  <c r="AL9835" i="131"/>
  <c r="BB9835" i="131" s="1"/>
  <c r="AN9862" i="131"/>
  <c r="BD9862" i="131" s="1"/>
  <c r="AT9864" i="131"/>
  <c r="BJ9864" i="131" s="1"/>
  <c r="AV9891" i="131"/>
  <c r="BL9891" i="131" s="1"/>
  <c r="AK9894" i="131"/>
  <c r="BA9894" i="131" s="1"/>
  <c r="AQ9921" i="131"/>
  <c r="BG9921" i="131" s="1"/>
  <c r="AS9923" i="131"/>
  <c r="BI9923" i="131" s="1"/>
  <c r="AL9951" i="131"/>
  <c r="BB9951" i="131" s="1"/>
  <c r="AN9953" i="131"/>
  <c r="BD9953" i="131" s="1"/>
  <c r="AT9955" i="131"/>
  <c r="BJ9955" i="131" s="1"/>
  <c r="AV9982" i="131"/>
  <c r="BL9982" i="131" s="1"/>
  <c r="AK9985" i="131"/>
  <c r="BA9985" i="131" s="1"/>
  <c r="AQ10012" i="131"/>
  <c r="BG10012" i="131" s="1"/>
  <c r="AS10014" i="131"/>
  <c r="BI10014" i="131" s="1"/>
  <c r="AL10042" i="131"/>
  <c r="BB10042" i="131" s="1"/>
  <c r="AN10044" i="131"/>
  <c r="BD10044" i="131" s="1"/>
  <c r="AT10071" i="131"/>
  <c r="BJ10071" i="131" s="1"/>
  <c r="AV10073" i="131"/>
  <c r="BL10073" i="131" s="1"/>
  <c r="AK10101" i="131"/>
  <c r="BA10101" i="131" s="1"/>
  <c r="AQ10103" i="131"/>
  <c r="BG10103" i="131" s="1"/>
  <c r="AS10105" i="131"/>
  <c r="BI10105" i="131" s="1"/>
  <c r="AL10133" i="131"/>
  <c r="BB10133" i="131" s="1"/>
  <c r="AN10135" i="131"/>
  <c r="BD10135" i="131" s="1"/>
  <c r="AT10162" i="131"/>
  <c r="BJ10162" i="131" s="1"/>
  <c r="AV10164" i="131"/>
  <c r="BL10164" i="131" s="1"/>
  <c r="AK10192" i="131"/>
  <c r="BA10192" i="131" s="1"/>
  <c r="AQ10194" i="131"/>
  <c r="BG10194" i="131" s="1"/>
  <c r="AS10221" i="131"/>
  <c r="BI10221" i="131" s="1"/>
  <c r="AL10224" i="131"/>
  <c r="BB10224" i="131" s="1"/>
  <c r="AN10251" i="131"/>
  <c r="BD10251" i="131" s="1"/>
  <c r="AT10253" i="131"/>
  <c r="BJ10253" i="131" s="1"/>
  <c r="AV10255" i="131"/>
  <c r="BL10255" i="131" s="1"/>
  <c r="AK10283" i="131"/>
  <c r="BA10283" i="131" s="1"/>
  <c r="AQ10285" i="131"/>
  <c r="BG10285" i="131" s="1"/>
  <c r="AS10312" i="131"/>
  <c r="BI10312" i="131" s="1"/>
  <c r="AL10315" i="131"/>
  <c r="BB10315" i="131" s="1"/>
  <c r="AN10342" i="131"/>
  <c r="BD10342" i="131" s="1"/>
  <c r="AT10344" i="131"/>
  <c r="BJ10344" i="131" s="1"/>
  <c r="AV10371" i="131"/>
  <c r="BL10371" i="131" s="1"/>
  <c r="AK10374" i="131"/>
  <c r="BA10374" i="131" s="1"/>
  <c r="AQ10401" i="131"/>
  <c r="BG10401" i="131" s="1"/>
  <c r="AS10403" i="131"/>
  <c r="BI10403" i="131" s="1"/>
  <c r="AL10431" i="131"/>
  <c r="BB10431" i="131" s="1"/>
  <c r="AN10433" i="131"/>
  <c r="BD10433" i="131" s="1"/>
  <c r="AT10435" i="131"/>
  <c r="BJ10435" i="131" s="1"/>
  <c r="AV10462" i="131"/>
  <c r="BL10462" i="131" s="1"/>
  <c r="AK10465" i="131"/>
  <c r="BA10465" i="131" s="1"/>
  <c r="AQ10492" i="131"/>
  <c r="BG10492" i="131" s="1"/>
  <c r="AS10494" i="131"/>
  <c r="BI10494" i="131" s="1"/>
  <c r="AL10522" i="131"/>
  <c r="BB10522" i="131" s="1"/>
  <c r="AN10524" i="131"/>
  <c r="BD10524" i="131" s="1"/>
  <c r="AT10551" i="131"/>
  <c r="BJ10551" i="131" s="1"/>
  <c r="AV10553" i="131"/>
  <c r="BL10553" i="131" s="1"/>
  <c r="AK10581" i="131"/>
  <c r="BA10581" i="131" s="1"/>
  <c r="AQ10583" i="131"/>
  <c r="BG10583" i="131" s="1"/>
  <c r="AS10585" i="131"/>
  <c r="BI10585" i="131" s="1"/>
  <c r="AL10613" i="131"/>
  <c r="BB10613" i="131" s="1"/>
  <c r="AN10615" i="131"/>
  <c r="BD10615" i="131" s="1"/>
  <c r="AT10642" i="131"/>
  <c r="BJ10642" i="131" s="1"/>
  <c r="AV10644" i="131"/>
  <c r="BL10644" i="131" s="1"/>
  <c r="AK10672" i="131"/>
  <c r="BA10672" i="131" s="1"/>
  <c r="AQ10674" i="131"/>
  <c r="BG10674" i="131" s="1"/>
  <c r="AS10701" i="131"/>
  <c r="BI10701" i="131" s="1"/>
  <c r="AL10704" i="131"/>
  <c r="BB10704" i="131" s="1"/>
  <c r="AN10731" i="131"/>
  <c r="BD10731" i="131" s="1"/>
  <c r="AT10733" i="131"/>
  <c r="BJ10733" i="131" s="1"/>
  <c r="AV10735" i="131"/>
  <c r="BL10735" i="131" s="1"/>
  <c r="AK10763" i="131"/>
  <c r="BA10763" i="131" s="1"/>
  <c r="AQ10765" i="131"/>
  <c r="BG10765" i="131" s="1"/>
  <c r="AS10792" i="131"/>
  <c r="BI10792" i="131" s="1"/>
  <c r="AL10795" i="131"/>
  <c r="BB10795" i="131" s="1"/>
  <c r="AN10822" i="131"/>
  <c r="BD10822" i="131" s="1"/>
  <c r="AT10824" i="131"/>
  <c r="BJ10824" i="131" s="1"/>
  <c r="AV10851" i="131"/>
  <c r="BL10851" i="131" s="1"/>
  <c r="AK10854" i="131"/>
  <c r="BA10854" i="131" s="1"/>
  <c r="AQ10881" i="131"/>
  <c r="BG10881" i="131" s="1"/>
  <c r="AS10883" i="131"/>
  <c r="BI10883" i="131" s="1"/>
  <c r="AL10911" i="131"/>
  <c r="BB10911" i="131" s="1"/>
  <c r="AN10913" i="131"/>
  <c r="BD10913" i="131" s="1"/>
  <c r="AT10915" i="131"/>
  <c r="BJ10915" i="131" s="1"/>
  <c r="AV10942" i="131"/>
  <c r="BL10942" i="131" s="1"/>
  <c r="AK10945" i="131"/>
  <c r="BA10945" i="131" s="1"/>
  <c r="AQ10972" i="131"/>
  <c r="BG10972" i="131" s="1"/>
  <c r="AS10974" i="131"/>
  <c r="BI10974" i="131" s="1"/>
  <c r="AL11002" i="131"/>
  <c r="BB11002" i="131" s="1"/>
  <c r="AN11004" i="131"/>
  <c r="BD11004" i="131" s="1"/>
  <c r="AT11031" i="131"/>
  <c r="BJ11031" i="131" s="1"/>
  <c r="AV11033" i="131"/>
  <c r="BL11033" i="131" s="1"/>
  <c r="AK11061" i="131"/>
  <c r="BA11061" i="131" s="1"/>
  <c r="AQ11063" i="131"/>
  <c r="BG11063" i="131" s="1"/>
  <c r="AS11065" i="131"/>
  <c r="BI11065" i="131" s="1"/>
  <c r="AL11093" i="131"/>
  <c r="BB11093" i="131" s="1"/>
  <c r="AN11095" i="131"/>
  <c r="BD11095" i="131" s="1"/>
  <c r="AT11122" i="131"/>
  <c r="BJ11122" i="131" s="1"/>
  <c r="AV11124" i="131"/>
  <c r="BL11124" i="131" s="1"/>
  <c r="AK11152" i="131"/>
  <c r="BA11152" i="131" s="1"/>
  <c r="AQ11154" i="131"/>
  <c r="BG11154" i="131" s="1"/>
  <c r="AS11181" i="131"/>
  <c r="BI11181" i="131" s="1"/>
  <c r="AL11184" i="131"/>
  <c r="BB11184" i="131" s="1"/>
  <c r="AN11211" i="131"/>
  <c r="BD11211" i="131" s="1"/>
  <c r="AT11213" i="131"/>
  <c r="BJ11213" i="131" s="1"/>
  <c r="AV11215" i="131"/>
  <c r="BL11215" i="131" s="1"/>
  <c r="AK11243" i="131"/>
  <c r="BA11243" i="131" s="1"/>
  <c r="AQ11245" i="131"/>
  <c r="BG11245" i="131" s="1"/>
  <c r="AS11272" i="131"/>
  <c r="BI11272" i="131" s="1"/>
  <c r="AL11275" i="131"/>
  <c r="BB11275" i="131" s="1"/>
  <c r="AN11302" i="131"/>
  <c r="BD11302" i="131" s="1"/>
  <c r="AT11304" i="131"/>
  <c r="BJ11304" i="131" s="1"/>
  <c r="AV11331" i="131"/>
  <c r="BL11331" i="131" s="1"/>
  <c r="AK11334" i="131"/>
  <c r="BA11334" i="131" s="1"/>
  <c r="AQ11361" i="131"/>
  <c r="BG11361" i="131" s="1"/>
  <c r="AS11363" i="131"/>
  <c r="BI11363" i="131" s="1"/>
  <c r="AL11391" i="131"/>
  <c r="BB11391" i="131" s="1"/>
  <c r="AN11393" i="131"/>
  <c r="BD11393" i="131" s="1"/>
  <c r="AT11395" i="131"/>
  <c r="BJ11395" i="131" s="1"/>
  <c r="AV11422" i="131"/>
  <c r="BL11422" i="131" s="1"/>
  <c r="AK11425" i="131"/>
  <c r="BA11425" i="131" s="1"/>
  <c r="AQ11452" i="131"/>
  <c r="BG11452" i="131" s="1"/>
  <c r="AS11454" i="131"/>
  <c r="BI11454" i="131" s="1"/>
  <c r="AL11482" i="131"/>
  <c r="BB11482" i="131" s="1"/>
  <c r="AN11484" i="131"/>
  <c r="BD11484" i="131" s="1"/>
  <c r="AT11511" i="131"/>
  <c r="BJ11511" i="131" s="1"/>
  <c r="AV11513" i="131"/>
  <c r="BL11513" i="131" s="1"/>
  <c r="AK11541" i="131"/>
  <c r="BA11541" i="131" s="1"/>
  <c r="AQ11543" i="131"/>
  <c r="BG11543" i="131" s="1"/>
  <c r="AS11545" i="131"/>
  <c r="BI11545" i="131" s="1"/>
  <c r="AL11573" i="131"/>
  <c r="BB11573" i="131" s="1"/>
  <c r="AN11575" i="131"/>
  <c r="BD11575" i="131" s="1"/>
  <c r="AT11602" i="131"/>
  <c r="BJ11602" i="131" s="1"/>
  <c r="AV11604" i="131"/>
  <c r="BL11604" i="131" s="1"/>
  <c r="AK11632" i="131"/>
  <c r="BA11632" i="131" s="1"/>
  <c r="AQ11634" i="131"/>
  <c r="BG11634" i="131" s="1"/>
  <c r="AS11661" i="131"/>
  <c r="BI11661" i="131" s="1"/>
  <c r="AL11664" i="131"/>
  <c r="BB11664" i="131" s="1"/>
  <c r="AN11691" i="131"/>
  <c r="BD11691" i="131" s="1"/>
  <c r="AT11693" i="131"/>
  <c r="BJ11693" i="131" s="1"/>
  <c r="AV11695" i="131"/>
  <c r="BL11695" i="131" s="1"/>
  <c r="AK11723" i="131"/>
  <c r="BA11723" i="131" s="1"/>
  <c r="AQ11725" i="131"/>
  <c r="BG11725" i="131" s="1"/>
  <c r="AS11752" i="131"/>
  <c r="BI11752" i="131" s="1"/>
  <c r="AL11755" i="131"/>
  <c r="BB11755" i="131" s="1"/>
  <c r="AN11782" i="131"/>
  <c r="BD11782" i="131" s="1"/>
  <c r="AT11784" i="131"/>
  <c r="BJ11784" i="131" s="1"/>
  <c r="AV11811" i="131"/>
  <c r="BL11811" i="131" s="1"/>
  <c r="AK11814" i="131"/>
  <c r="BA11814" i="131" s="1"/>
  <c r="AQ11841" i="131"/>
  <c r="BG11841" i="131" s="1"/>
  <c r="AS11843" i="131"/>
  <c r="BI11843" i="131" s="1"/>
  <c r="AL11871" i="131"/>
  <c r="BB11871" i="131" s="1"/>
  <c r="AN11873" i="131"/>
  <c r="BD11873" i="131" s="1"/>
  <c r="AT11875" i="131"/>
  <c r="BJ11875" i="131" s="1"/>
  <c r="AV11902" i="131"/>
  <c r="BL11902" i="131" s="1"/>
  <c r="AK11905" i="131"/>
  <c r="BA11905" i="131" s="1"/>
  <c r="AQ11932" i="131"/>
  <c r="BG11932" i="131" s="1"/>
  <c r="AS11934" i="131"/>
  <c r="BI11934" i="131" s="1"/>
  <c r="AL11962" i="131"/>
  <c r="BB11962" i="131" s="1"/>
  <c r="AN11964" i="131"/>
  <c r="BD11964" i="131" s="1"/>
  <c r="AT11991" i="131"/>
  <c r="BJ11991" i="131" s="1"/>
  <c r="AV11993" i="131"/>
  <c r="BL11993" i="131" s="1"/>
  <c r="AK12021" i="131"/>
  <c r="BA12021" i="131" s="1"/>
  <c r="AQ12023" i="131"/>
  <c r="BG12023" i="131" s="1"/>
  <c r="AS12025" i="131"/>
  <c r="BI12025" i="131" s="1"/>
  <c r="AL12053" i="131"/>
  <c r="BB12053" i="131" s="1"/>
  <c r="AN12055" i="131"/>
  <c r="BD12055" i="131" s="1"/>
  <c r="AT12082" i="131"/>
  <c r="BJ12082" i="131" s="1"/>
  <c r="AV12084" i="131"/>
  <c r="BL12084" i="131" s="1"/>
  <c r="AK12112" i="131"/>
  <c r="BA12112" i="131" s="1"/>
  <c r="AQ12114" i="131"/>
  <c r="BG12114" i="131" s="1"/>
  <c r="AS12141" i="131"/>
  <c r="BI12141" i="131" s="1"/>
  <c r="AL12144" i="131"/>
  <c r="BB12144" i="131" s="1"/>
  <c r="AN12171" i="131"/>
  <c r="BD12171" i="131" s="1"/>
  <c r="AT12173" i="131"/>
  <c r="BJ12173" i="131" s="1"/>
  <c r="AV12175" i="131"/>
  <c r="BL12175" i="131" s="1"/>
  <c r="AK12203" i="131"/>
  <c r="BA12203" i="131" s="1"/>
  <c r="AQ12205" i="131"/>
  <c r="BG12205" i="131" s="1"/>
  <c r="AS12232" i="131"/>
  <c r="BI12232" i="131" s="1"/>
  <c r="AL12235" i="131"/>
  <c r="BB12235" i="131" s="1"/>
  <c r="AN12262" i="131"/>
  <c r="BD12262" i="131" s="1"/>
  <c r="AT12264" i="131"/>
  <c r="BJ12264" i="131" s="1"/>
  <c r="AV12291" i="131"/>
  <c r="BL12291" i="131" s="1"/>
  <c r="AK12294" i="131"/>
  <c r="BA12294" i="131" s="1"/>
  <c r="AQ12321" i="131"/>
  <c r="BG12321" i="131" s="1"/>
  <c r="AS12323" i="131"/>
  <c r="BI12323" i="131" s="1"/>
  <c r="AL12351" i="131"/>
  <c r="BB12351" i="131" s="1"/>
  <c r="AN12353" i="131"/>
  <c r="BD12353" i="131" s="1"/>
  <c r="AT12355" i="131"/>
  <c r="BJ12355" i="131" s="1"/>
  <c r="AV12382" i="131"/>
  <c r="BL12382" i="131" s="1"/>
  <c r="AK12385" i="131"/>
  <c r="BA12385" i="131" s="1"/>
  <c r="AQ12412" i="131"/>
  <c r="BG12412" i="131" s="1"/>
  <c r="AS12414" i="131"/>
  <c r="BI12414" i="131" s="1"/>
  <c r="AL12442" i="131"/>
  <c r="BB12442" i="131" s="1"/>
  <c r="AN12444" i="131"/>
  <c r="BD12444" i="131" s="1"/>
  <c r="AT12471" i="131"/>
  <c r="BJ12471" i="131" s="1"/>
  <c r="AV12473" i="131"/>
  <c r="BL12473" i="131" s="1"/>
  <c r="AK12501" i="131"/>
  <c r="BA12501" i="131" s="1"/>
  <c r="AQ12503" i="131"/>
  <c r="BG12503" i="131" s="1"/>
  <c r="AS12505" i="131"/>
  <c r="BI12505" i="131" s="1"/>
  <c r="AL12533" i="131"/>
  <c r="BB12533" i="131" s="1"/>
  <c r="AN12535" i="131"/>
  <c r="BD12535" i="131" s="1"/>
  <c r="AT12562" i="131"/>
  <c r="BJ12562" i="131" s="1"/>
  <c r="AV12564" i="131"/>
  <c r="BL12564" i="131" s="1"/>
  <c r="AK12592" i="131"/>
  <c r="BA12592" i="131" s="1"/>
  <c r="AQ12594" i="131"/>
  <c r="BG12594" i="131" s="1"/>
  <c r="AS12621" i="131"/>
  <c r="BI12621" i="131" s="1"/>
  <c r="AL12624" i="131"/>
  <c r="BB12624" i="131" s="1"/>
  <c r="AN12651" i="131"/>
  <c r="BD12651" i="131" s="1"/>
  <c r="AT12653" i="131"/>
  <c r="BJ12653" i="131" s="1"/>
  <c r="AV12655" i="131"/>
  <c r="BL12655" i="131" s="1"/>
  <c r="AK12683" i="131"/>
  <c r="BA12683" i="131" s="1"/>
  <c r="AQ12685" i="131"/>
  <c r="BG12685" i="131" s="1"/>
  <c r="AS12712" i="131"/>
  <c r="BI12712" i="131" s="1"/>
  <c r="AL12715" i="131"/>
  <c r="BB12715" i="131" s="1"/>
  <c r="AN12742" i="131"/>
  <c r="BD12742" i="131" s="1"/>
  <c r="AT12744" i="131"/>
  <c r="BJ12744" i="131" s="1"/>
  <c r="AV12771" i="131"/>
  <c r="BL12771" i="131" s="1"/>
  <c r="AK12774" i="131"/>
  <c r="BA12774" i="131" s="1"/>
  <c r="AQ12801" i="131"/>
  <c r="BG12801" i="131" s="1"/>
  <c r="AS12803" i="131"/>
  <c r="BI12803" i="131" s="1"/>
  <c r="AL12831" i="131"/>
  <c r="BB12831" i="131" s="1"/>
  <c r="AN12833" i="131"/>
  <c r="BD12833" i="131" s="1"/>
  <c r="AT12835" i="131"/>
  <c r="BJ12835" i="131" s="1"/>
  <c r="AV12862" i="131"/>
  <c r="BL12862" i="131" s="1"/>
  <c r="AK12865" i="131"/>
  <c r="BA12865" i="131" s="1"/>
  <c r="AQ12892" i="131"/>
  <c r="BG12892" i="131" s="1"/>
  <c r="AS12894" i="131"/>
  <c r="BI12894" i="131" s="1"/>
  <c r="AL12922" i="131"/>
  <c r="BB12922" i="131" s="1"/>
  <c r="AN12924" i="131"/>
  <c r="BD12924" i="131" s="1"/>
  <c r="AT12951" i="131"/>
  <c r="BJ12951" i="131" s="1"/>
  <c r="AV12953" i="131"/>
  <c r="BL12953" i="131" s="1"/>
  <c r="AK12981" i="131"/>
  <c r="BA12981" i="131" s="1"/>
  <c r="AQ12983" i="131"/>
  <c r="BG12983" i="131" s="1"/>
  <c r="AS12985" i="131"/>
  <c r="BI12985" i="131" s="1"/>
  <c r="AL13013" i="131"/>
  <c r="BB13013" i="131" s="1"/>
  <c r="AN13015" i="131"/>
  <c r="BD13015" i="131" s="1"/>
  <c r="AT13042" i="131"/>
  <c r="BJ13042" i="131" s="1"/>
  <c r="AV13044" i="131"/>
  <c r="BL13044" i="131" s="1"/>
  <c r="AK13072" i="131"/>
  <c r="BA13072" i="131" s="1"/>
  <c r="AQ13074" i="131"/>
  <c r="BG13074" i="131" s="1"/>
  <c r="AS13101" i="131"/>
  <c r="BI13101" i="131" s="1"/>
  <c r="AL13104" i="131"/>
  <c r="BB13104" i="131" s="1"/>
  <c r="AN13131" i="131"/>
  <c r="BD13131" i="131" s="1"/>
  <c r="AT13133" i="131"/>
  <c r="BJ13133" i="131" s="1"/>
  <c r="AV13135" i="131"/>
  <c r="BL13135" i="131" s="1"/>
  <c r="AK13163" i="131"/>
  <c r="BA13163" i="131" s="1"/>
  <c r="AQ13165" i="131"/>
  <c r="BG13165" i="131" s="1"/>
  <c r="AS13192" i="131"/>
  <c r="BI13192" i="131" s="1"/>
  <c r="AL13195" i="131"/>
  <c r="BB13195" i="131" s="1"/>
  <c r="AN13222" i="131"/>
  <c r="BD13222" i="131" s="1"/>
  <c r="AT13224" i="131"/>
  <c r="BJ13224" i="131" s="1"/>
  <c r="AV13251" i="131"/>
  <c r="BL13251" i="131" s="1"/>
  <c r="AK13254" i="131"/>
  <c r="BA13254" i="131" s="1"/>
  <c r="AQ13281" i="131"/>
  <c r="BG13281" i="131" s="1"/>
  <c r="AS13283" i="131"/>
  <c r="BI13283" i="131" s="1"/>
  <c r="AL13311" i="131"/>
  <c r="BB13311" i="131" s="1"/>
  <c r="AN13313" i="131"/>
  <c r="BD13313" i="131" s="1"/>
  <c r="AT13315" i="131"/>
  <c r="BJ13315" i="131" s="1"/>
  <c r="AV13342" i="131"/>
  <c r="BL13342" i="131" s="1"/>
  <c r="AK13345" i="131"/>
  <c r="BA13345" i="131" s="1"/>
  <c r="AQ13372" i="131"/>
  <c r="BG13372" i="131" s="1"/>
  <c r="AS13374" i="131"/>
  <c r="BI13374" i="131" s="1"/>
  <c r="AL13402" i="131"/>
  <c r="BB13402" i="131" s="1"/>
  <c r="AN13404" i="131"/>
  <c r="BD13404" i="131" s="1"/>
  <c r="AT13431" i="131"/>
  <c r="BJ13431" i="131" s="1"/>
  <c r="AV13433" i="131"/>
  <c r="BL13433" i="131" s="1"/>
  <c r="AK13461" i="131"/>
  <c r="BA13461" i="131" s="1"/>
  <c r="AQ13463" i="131"/>
  <c r="BG13463" i="131" s="1"/>
  <c r="AS13465" i="131"/>
  <c r="BI13465" i="131" s="1"/>
  <c r="AL13493" i="131"/>
  <c r="BB13493" i="131" s="1"/>
  <c r="AN13495" i="131"/>
  <c r="BD13495" i="131" s="1"/>
  <c r="AT13522" i="131"/>
  <c r="BJ13522" i="131" s="1"/>
  <c r="AV13524" i="131"/>
  <c r="BL13524" i="131" s="1"/>
  <c r="AK13552" i="131"/>
  <c r="BA13552" i="131" s="1"/>
  <c r="AQ13554" i="131"/>
  <c r="BG13554" i="131" s="1"/>
  <c r="AS13581" i="131"/>
  <c r="BI13581" i="131" s="1"/>
  <c r="AL13584" i="131"/>
  <c r="BB13584" i="131" s="1"/>
  <c r="AN13611" i="131"/>
  <c r="BD13611" i="131" s="1"/>
  <c r="AT13613" i="131"/>
  <c r="BJ13613" i="131" s="1"/>
  <c r="AV13615" i="131"/>
  <c r="BL13615" i="131" s="1"/>
  <c r="AK13643" i="131"/>
  <c r="BA13643" i="131" s="1"/>
  <c r="AQ13645" i="131"/>
  <c r="BG13645" i="131" s="1"/>
  <c r="AS13672" i="131"/>
  <c r="BI13672" i="131" s="1"/>
  <c r="AL13675" i="131"/>
  <c r="BB13675" i="131" s="1"/>
  <c r="AN13702" i="131"/>
  <c r="BD13702" i="131" s="1"/>
  <c r="AT13704" i="131"/>
  <c r="BJ13704" i="131" s="1"/>
  <c r="AV13731" i="131"/>
  <c r="BL13731" i="131" s="1"/>
  <c r="AK13734" i="131"/>
  <c r="BA13734" i="131" s="1"/>
  <c r="AQ13761" i="131"/>
  <c r="BG13761" i="131" s="1"/>
  <c r="AS13763" i="131"/>
  <c r="BI13763" i="131" s="1"/>
  <c r="AL13791" i="131"/>
  <c r="BB13791" i="131" s="1"/>
  <c r="AN13793" i="131"/>
  <c r="BD13793" i="131" s="1"/>
  <c r="AT13795" i="131"/>
  <c r="BJ13795" i="131" s="1"/>
  <c r="AV13822" i="131"/>
  <c r="BL13822" i="131" s="1"/>
  <c r="AK13825" i="131"/>
  <c r="BA13825" i="131" s="1"/>
  <c r="AQ13852" i="131"/>
  <c r="BG13852" i="131" s="1"/>
  <c r="AS13854" i="131"/>
  <c r="BI13854" i="131" s="1"/>
  <c r="AL13882" i="131"/>
  <c r="BB13882" i="131" s="1"/>
  <c r="AN13884" i="131"/>
  <c r="BD13884" i="131" s="1"/>
  <c r="AT13911" i="131"/>
  <c r="BJ13911" i="131" s="1"/>
  <c r="AV13913" i="131"/>
  <c r="BL13913" i="131" s="1"/>
  <c r="AK13941" i="131"/>
  <c r="BA13941" i="131" s="1"/>
  <c r="AQ13943" i="131"/>
  <c r="BG13943" i="131" s="1"/>
  <c r="AS13945" i="131"/>
  <c r="BI13945" i="131" s="1"/>
  <c r="AL13973" i="131"/>
  <c r="BB13973" i="131" s="1"/>
  <c r="AN13975" i="131"/>
  <c r="BD13975" i="131" s="1"/>
  <c r="AT14002" i="131"/>
  <c r="BJ14002" i="131" s="1"/>
  <c r="AV14004" i="131"/>
  <c r="BL14004" i="131" s="1"/>
  <c r="AK14032" i="131"/>
  <c r="BA14032" i="131" s="1"/>
  <c r="AQ14034" i="131"/>
  <c r="BG14034" i="131" s="1"/>
  <c r="AS14061" i="131"/>
  <c r="BI14061" i="131" s="1"/>
  <c r="AL14064" i="131"/>
  <c r="BB14064" i="131" s="1"/>
  <c r="AN14091" i="131"/>
  <c r="BD14091" i="131" s="1"/>
  <c r="AT14093" i="131"/>
  <c r="BJ14093" i="131" s="1"/>
  <c r="AV14095" i="131"/>
  <c r="BL14095" i="131" s="1"/>
  <c r="AK14123" i="131"/>
  <c r="BA14123" i="131" s="1"/>
  <c r="AQ14125" i="131"/>
  <c r="BG14125" i="131" s="1"/>
  <c r="AS14152" i="131"/>
  <c r="BI14152" i="131" s="1"/>
  <c r="AL14155" i="131"/>
  <c r="BB14155" i="131" s="1"/>
  <c r="AN14182" i="131"/>
  <c r="BD14182" i="131" s="1"/>
  <c r="AT14184" i="131"/>
  <c r="BJ14184" i="131" s="1"/>
  <c r="AV14211" i="131"/>
  <c r="BL14211" i="131" s="1"/>
  <c r="AK14214" i="131"/>
  <c r="BA14214" i="131" s="1"/>
  <c r="AQ14241" i="131"/>
  <c r="BG14241" i="131" s="1"/>
  <c r="AS14243" i="131"/>
  <c r="BI14243" i="131" s="1"/>
  <c r="AL14271" i="131"/>
  <c r="BB14271" i="131" s="1"/>
  <c r="AN14273" i="131"/>
  <c r="BD14273" i="131" s="1"/>
  <c r="AT14275" i="131"/>
  <c r="BJ14275" i="131" s="1"/>
  <c r="AV14302" i="131"/>
  <c r="BL14302" i="131" s="1"/>
  <c r="AK14305" i="131"/>
  <c r="BA14305" i="131" s="1"/>
  <c r="AQ14332" i="131"/>
  <c r="BG14332" i="131" s="1"/>
  <c r="AS14334" i="131"/>
  <c r="BI14334" i="131" s="1"/>
  <c r="AL14362" i="131"/>
  <c r="BB14362" i="131" s="1"/>
  <c r="AN14364" i="131"/>
  <c r="BD14364" i="131" s="1"/>
  <c r="AT14391" i="131"/>
  <c r="BJ14391" i="131" s="1"/>
  <c r="AV14393" i="131"/>
  <c r="BL14393" i="131" s="1"/>
  <c r="AK14421" i="131"/>
  <c r="BA14421" i="131" s="1"/>
  <c r="AQ14423" i="131"/>
  <c r="BG14423" i="131" s="1"/>
  <c r="AS14425" i="131"/>
  <c r="BI14425" i="131" s="1"/>
  <c r="AL14453" i="131"/>
  <c r="BB14453" i="131" s="1"/>
  <c r="AN14455" i="131"/>
  <c r="BD14455" i="131" s="1"/>
  <c r="AT14482" i="131"/>
  <c r="BJ14482" i="131" s="1"/>
  <c r="AV14484" i="131"/>
  <c r="BL14484" i="131" s="1"/>
  <c r="AK14512" i="131"/>
  <c r="BA14512" i="131" s="1"/>
  <c r="AQ14514" i="131"/>
  <c r="BG14514" i="131" s="1"/>
  <c r="AS14541" i="131"/>
  <c r="BI14541" i="131" s="1"/>
  <c r="AL14544" i="131"/>
  <c r="BB14544" i="131" s="1"/>
  <c r="AN14571" i="131"/>
  <c r="BD14571" i="131" s="1"/>
  <c r="AT14573" i="131"/>
  <c r="BJ14573" i="131" s="1"/>
  <c r="AV14575" i="131"/>
  <c r="BL14575" i="131" s="1"/>
  <c r="AK14603" i="131"/>
  <c r="BA14603" i="131" s="1"/>
  <c r="AQ14605" i="131"/>
  <c r="BG14605" i="131" s="1"/>
  <c r="AS14632" i="131"/>
  <c r="BI14632" i="131" s="1"/>
  <c r="AL14635" i="131"/>
  <c r="BB14635" i="131" s="1"/>
  <c r="AN14662" i="131"/>
  <c r="BD14662" i="131" s="1"/>
  <c r="AT14664" i="131"/>
  <c r="BJ14664" i="131" s="1"/>
  <c r="AV14691" i="131"/>
  <c r="BL14691" i="131" s="1"/>
  <c r="AK14694" i="131"/>
  <c r="BA14694" i="131" s="1"/>
  <c r="AQ14721" i="131"/>
  <c r="BG14721" i="131" s="1"/>
  <c r="AS14723" i="131"/>
  <c r="BI14723" i="131" s="1"/>
  <c r="AL14751" i="131"/>
  <c r="BB14751" i="131" s="1"/>
  <c r="AN14753" i="131"/>
  <c r="BD14753" i="131" s="1"/>
  <c r="AT14755" i="131"/>
  <c r="BJ14755" i="131" s="1"/>
  <c r="AV14782" i="131"/>
  <c r="BL14782" i="131" s="1"/>
  <c r="AK14785" i="131"/>
  <c r="BA14785" i="131" s="1"/>
  <c r="AQ14812" i="131"/>
  <c r="BG14812" i="131" s="1"/>
  <c r="AS14814" i="131"/>
  <c r="BI14814" i="131" s="1"/>
  <c r="AL14842" i="131"/>
  <c r="BB14842" i="131" s="1"/>
  <c r="AN14844" i="131"/>
  <c r="BD14844" i="131" s="1"/>
  <c r="AT14871" i="131"/>
  <c r="BJ14871" i="131" s="1"/>
  <c r="AV14873" i="131"/>
  <c r="BL14873" i="131" s="1"/>
  <c r="AK14901" i="131"/>
  <c r="BA14901" i="131" s="1"/>
  <c r="AQ14903" i="131"/>
  <c r="BG14903" i="131" s="1"/>
  <c r="AS14905" i="131"/>
  <c r="BI14905" i="131" s="1"/>
  <c r="AL14933" i="131"/>
  <c r="BB14933" i="131" s="1"/>
  <c r="AN14935" i="131"/>
  <c r="BD14935" i="131" s="1"/>
  <c r="AT14962" i="131"/>
  <c r="BJ14962" i="131" s="1"/>
  <c r="AV14964" i="131"/>
  <c r="BL14964" i="131" s="1"/>
  <c r="AK14992" i="131"/>
  <c r="BA14992" i="131" s="1"/>
  <c r="AQ14994" i="131"/>
  <c r="BG14994" i="131" s="1"/>
  <c r="AS15021" i="131"/>
  <c r="BI15021" i="131" s="1"/>
  <c r="AL15024" i="131"/>
  <c r="BB15024" i="131" s="1"/>
  <c r="AN15051" i="131"/>
  <c r="BD15051" i="131" s="1"/>
  <c r="AT15053" i="131"/>
  <c r="BJ15053" i="131" s="1"/>
  <c r="AV15055" i="131"/>
  <c r="BL15055" i="131" s="1"/>
  <c r="AK15083" i="131"/>
  <c r="BA15083" i="131" s="1"/>
  <c r="AQ15085" i="131"/>
  <c r="BG15085" i="131" s="1"/>
  <c r="AS15112" i="131"/>
  <c r="BI15112" i="131" s="1"/>
  <c r="AL15115" i="131"/>
  <c r="BB15115" i="131" s="1"/>
  <c r="AN15142" i="131"/>
  <c r="BD15142" i="131" s="1"/>
  <c r="AT15144" i="131"/>
  <c r="BJ15144" i="131" s="1"/>
  <c r="AV15171" i="131"/>
  <c r="BL15171" i="131" s="1"/>
  <c r="AK15174" i="131"/>
  <c r="BA15174" i="131" s="1"/>
  <c r="AQ15201" i="131"/>
  <c r="BG15201" i="131" s="1"/>
  <c r="AS15203" i="131"/>
  <c r="BI15203" i="131" s="1"/>
  <c r="AL15231" i="131"/>
  <c r="BB15231" i="131" s="1"/>
  <c r="AN15233" i="131"/>
  <c r="BD15233" i="131" s="1"/>
  <c r="AT15235" i="131"/>
  <c r="BJ15235" i="131" s="1"/>
  <c r="AV15262" i="131"/>
  <c r="BL15262" i="131" s="1"/>
  <c r="AK15265" i="131"/>
  <c r="BA15265" i="131" s="1"/>
  <c r="AQ15292" i="131"/>
  <c r="BG15292" i="131" s="1"/>
  <c r="AS15294" i="131"/>
  <c r="BI15294" i="131" s="1"/>
  <c r="AL15322" i="131"/>
  <c r="BB15322" i="131" s="1"/>
  <c r="AN15324" i="131"/>
  <c r="BD15324" i="131" s="1"/>
  <c r="AT15351" i="131"/>
  <c r="BJ15351" i="131" s="1"/>
  <c r="AV15353" i="131"/>
  <c r="BL15353" i="131" s="1"/>
  <c r="AK15381" i="131"/>
  <c r="BA15381" i="131" s="1"/>
  <c r="AQ15383" i="131"/>
  <c r="BG15383" i="131" s="1"/>
  <c r="AS15385" i="131"/>
  <c r="BI15385" i="131" s="1"/>
  <c r="AL15413" i="131"/>
  <c r="BB15413" i="131" s="1"/>
  <c r="AN15415" i="131"/>
  <c r="BD15415" i="131" s="1"/>
  <c r="AT15442" i="131"/>
  <c r="BJ15442" i="131" s="1"/>
  <c r="AV15444" i="131"/>
  <c r="BL15444" i="131" s="1"/>
  <c r="AK15472" i="131"/>
  <c r="BA15472" i="131" s="1"/>
  <c r="AQ15474" i="131"/>
  <c r="BG15474" i="131" s="1"/>
  <c r="AS15501" i="131"/>
  <c r="BI15501" i="131" s="1"/>
  <c r="AL15504" i="131"/>
  <c r="BB15504" i="131" s="1"/>
  <c r="AN15531" i="131"/>
  <c r="BD15531" i="131" s="1"/>
  <c r="AT15533" i="131"/>
  <c r="BJ15533" i="131" s="1"/>
  <c r="AV15535" i="131"/>
  <c r="BL15535" i="131" s="1"/>
  <c r="AK15563" i="131"/>
  <c r="BA15563" i="131" s="1"/>
  <c r="AQ15565" i="131"/>
  <c r="BG15565" i="131" s="1"/>
  <c r="AS15592" i="131"/>
  <c r="BI15592" i="131" s="1"/>
  <c r="AL15595" i="131"/>
  <c r="BB15595" i="131" s="1"/>
  <c r="AN15622" i="131"/>
  <c r="BD15622" i="131" s="1"/>
  <c r="AT15624" i="131"/>
  <c r="BJ15624" i="131" s="1"/>
  <c r="AV15651" i="131"/>
  <c r="BL15651" i="131" s="1"/>
  <c r="AK15654" i="131"/>
  <c r="BA15654" i="131" s="1"/>
  <c r="AQ15681" i="131"/>
  <c r="BG15681" i="131" s="1"/>
  <c r="AS15683" i="131"/>
  <c r="BI15683" i="131" s="1"/>
  <c r="AL15711" i="131"/>
  <c r="BB15711" i="131" s="1"/>
  <c r="AN15713" i="131"/>
  <c r="BD15713" i="131" s="1"/>
  <c r="AT15715" i="131"/>
  <c r="BJ15715" i="131" s="1"/>
  <c r="AV15742" i="131"/>
  <c r="BL15742" i="131" s="1"/>
  <c r="AK15745" i="131"/>
  <c r="BA15745" i="131" s="1"/>
  <c r="AQ15772" i="131"/>
  <c r="BG15772" i="131" s="1"/>
  <c r="AS15774" i="131"/>
  <c r="BI15774" i="131" s="1"/>
  <c r="AL15802" i="131"/>
  <c r="BB15802" i="131" s="1"/>
  <c r="AN15804" i="131"/>
  <c r="BD15804" i="131" s="1"/>
  <c r="AT15831" i="131"/>
  <c r="BJ15831" i="131" s="1"/>
  <c r="AV15833" i="131"/>
  <c r="BL15833" i="131" s="1"/>
  <c r="AK15861" i="131"/>
  <c r="BA15861" i="131" s="1"/>
  <c r="AQ15863" i="131"/>
  <c r="BG15863" i="131" s="1"/>
  <c r="AS15865" i="131"/>
  <c r="BI15865" i="131" s="1"/>
  <c r="AL15893" i="131"/>
  <c r="BB15893" i="131" s="1"/>
  <c r="AN15895" i="131"/>
  <c r="BD15895" i="131" s="1"/>
  <c r="AT15922" i="131"/>
  <c r="BJ15922" i="131" s="1"/>
  <c r="AV15924" i="131"/>
  <c r="BL15924" i="131" s="1"/>
  <c r="AK15952" i="131"/>
  <c r="BA15952" i="131" s="1"/>
  <c r="AQ15954" i="131"/>
  <c r="BG15954" i="131" s="1"/>
  <c r="AS15981" i="131"/>
  <c r="BI15981" i="131" s="1"/>
  <c r="AL15984" i="131"/>
  <c r="BB15984" i="131" s="1"/>
  <c r="AN16011" i="131"/>
  <c r="BD16011" i="131" s="1"/>
  <c r="AT16013" i="131"/>
  <c r="BJ16013" i="131" s="1"/>
  <c r="AV16015" i="131"/>
  <c r="BL16015" i="131" s="1"/>
  <c r="AK16043" i="131"/>
  <c r="BA16043" i="131" s="1"/>
  <c r="AQ16045" i="131"/>
  <c r="BG16045" i="131" s="1"/>
  <c r="AS16072" i="131"/>
  <c r="BI16072" i="131" s="1"/>
  <c r="AL16075" i="131"/>
  <c r="BB16075" i="131" s="1"/>
  <c r="AN16102" i="131"/>
  <c r="BD16102" i="131" s="1"/>
  <c r="AT16104" i="131"/>
  <c r="BJ16104" i="131" s="1"/>
  <c r="AV16131" i="131"/>
  <c r="BL16131" i="131" s="1"/>
  <c r="AK16134" i="131"/>
  <c r="BA16134" i="131" s="1"/>
  <c r="AQ16161" i="131"/>
  <c r="BG16161" i="131" s="1"/>
  <c r="AS16163" i="131"/>
  <c r="BI16163" i="131" s="1"/>
  <c r="AL16191" i="131"/>
  <c r="BB16191" i="131" s="1"/>
  <c r="AN16193" i="131"/>
  <c r="BD16193" i="131" s="1"/>
  <c r="AT16195" i="131"/>
  <c r="BJ16195" i="131" s="1"/>
  <c r="AV16222" i="131"/>
  <c r="BL16222" i="131" s="1"/>
  <c r="AK16225" i="131"/>
  <c r="BA16225" i="131" s="1"/>
  <c r="AQ16252" i="131"/>
  <c r="BG16252" i="131" s="1"/>
  <c r="AS16254" i="131"/>
  <c r="BI16254" i="131" s="1"/>
  <c r="AL16282" i="131"/>
  <c r="BB16282" i="131" s="1"/>
  <c r="AN16284" i="131"/>
  <c r="BD16284" i="131" s="1"/>
  <c r="AT16311" i="131"/>
  <c r="BJ16311" i="131" s="1"/>
  <c r="AV16313" i="131"/>
  <c r="BL16313" i="131" s="1"/>
  <c r="AK16341" i="131"/>
  <c r="BA16341" i="131" s="1"/>
  <c r="AQ16343" i="131"/>
  <c r="BG16343" i="131" s="1"/>
  <c r="AS16345" i="131"/>
  <c r="BI16345" i="131" s="1"/>
  <c r="AL16373" i="131"/>
  <c r="BB16373" i="131" s="1"/>
  <c r="AN16375" i="131"/>
  <c r="BD16375" i="131" s="1"/>
  <c r="AT16402" i="131"/>
  <c r="BJ16402" i="131" s="1"/>
  <c r="AV16404" i="131"/>
  <c r="BL16404" i="131" s="1"/>
  <c r="AK16432" i="131"/>
  <c r="BA16432" i="131" s="1"/>
  <c r="AQ16434" i="131"/>
  <c r="BG16434" i="131" s="1"/>
  <c r="AS16461" i="131"/>
  <c r="BI16461" i="131" s="1"/>
  <c r="AL16464" i="131"/>
  <c r="BB16464" i="131" s="1"/>
  <c r="AN16491" i="131"/>
  <c r="BD16491" i="131" s="1"/>
  <c r="AT16493" i="131"/>
  <c r="BJ16493" i="131" s="1"/>
  <c r="AV16495" i="131"/>
  <c r="BL16495" i="131" s="1"/>
  <c r="AK16523" i="131"/>
  <c r="BA16523" i="131" s="1"/>
  <c r="AQ16525" i="131"/>
  <c r="BG16525" i="131" s="1"/>
  <c r="AS16552" i="131"/>
  <c r="BI16552" i="131" s="1"/>
  <c r="AL16555" i="131"/>
  <c r="BB16555" i="131" s="1"/>
  <c r="AN16582" i="131"/>
  <c r="BD16582" i="131" s="1"/>
  <c r="AT16584" i="131"/>
  <c r="BJ16584" i="131" s="1"/>
  <c r="AV16611" i="131"/>
  <c r="BL16611" i="131" s="1"/>
  <c r="AK16614" i="131"/>
  <c r="BA16614" i="131" s="1"/>
  <c r="AQ16641" i="131"/>
  <c r="BG16641" i="131" s="1"/>
  <c r="AS16643" i="131"/>
  <c r="BI16643" i="131" s="1"/>
  <c r="AL16671" i="131"/>
  <c r="BB16671" i="131" s="1"/>
  <c r="AN16673" i="131"/>
  <c r="BD16673" i="131" s="1"/>
  <c r="AT16675" i="131"/>
  <c r="BJ16675" i="131" s="1"/>
  <c r="AV16702" i="131"/>
  <c r="BL16702" i="131" s="1"/>
  <c r="AK16705" i="131"/>
  <c r="BA16705" i="131" s="1"/>
  <c r="AQ16732" i="131"/>
  <c r="BG16732" i="131" s="1"/>
  <c r="AS16734" i="131"/>
  <c r="BI16734" i="131" s="1"/>
  <c r="AL16762" i="131"/>
  <c r="BB16762" i="131" s="1"/>
  <c r="AN16764" i="131"/>
  <c r="BD16764" i="131" s="1"/>
  <c r="AT16791" i="131"/>
  <c r="BJ16791" i="131" s="1"/>
  <c r="AV16793" i="131"/>
  <c r="BL16793" i="131" s="1"/>
  <c r="AK16821" i="131"/>
  <c r="BA16821" i="131" s="1"/>
  <c r="AQ16823" i="131"/>
  <c r="BG16823" i="131" s="1"/>
  <c r="AS16825" i="131"/>
  <c r="BI16825" i="131" s="1"/>
  <c r="AL16853" i="131"/>
  <c r="BB16853" i="131" s="1"/>
  <c r="AN16855" i="131"/>
  <c r="BD16855" i="131" s="1"/>
  <c r="AT16882" i="131"/>
  <c r="BJ16882" i="131" s="1"/>
  <c r="AV16884" i="131"/>
  <c r="BL16884" i="131" s="1"/>
  <c r="AK16912" i="131"/>
  <c r="BA16912" i="131" s="1"/>
  <c r="AQ16914" i="131"/>
  <c r="BG16914" i="131" s="1"/>
  <c r="AS16941" i="131"/>
  <c r="BI16941" i="131" s="1"/>
  <c r="AL16944" i="131"/>
  <c r="BB16944" i="131" s="1"/>
  <c r="AN16971" i="131"/>
  <c r="BD16971" i="131" s="1"/>
  <c r="AT16973" i="131"/>
  <c r="BJ16973" i="131" s="1"/>
  <c r="AV16975" i="131"/>
  <c r="BL16975" i="131" s="1"/>
  <c r="AK17003" i="131"/>
  <c r="BA17003" i="131" s="1"/>
  <c r="AQ17005" i="131"/>
  <c r="BG17005" i="131" s="1"/>
  <c r="AS17032" i="131"/>
  <c r="BI17032" i="131" s="1"/>
  <c r="AL17035" i="131"/>
  <c r="BB17035" i="131" s="1"/>
  <c r="AN17062" i="131"/>
  <c r="BD17062" i="131" s="1"/>
  <c r="AT17064" i="131"/>
  <c r="BJ17064" i="131" s="1"/>
  <c r="AV17091" i="131"/>
  <c r="BL17091" i="131" s="1"/>
  <c r="AK17094" i="131"/>
  <c r="BA17094" i="131" s="1"/>
  <c r="AQ17121" i="131"/>
  <c r="BG17121" i="131" s="1"/>
  <c r="AS17123" i="131"/>
  <c r="BI17123" i="131" s="1"/>
  <c r="AL17151" i="131"/>
  <c r="BB17151" i="131" s="1"/>
  <c r="AN17153" i="131"/>
  <c r="BD17153" i="131" s="1"/>
  <c r="AT17155" i="131"/>
  <c r="BJ17155" i="131" s="1"/>
  <c r="AV17182" i="131"/>
  <c r="BL17182" i="131" s="1"/>
  <c r="AK17185" i="131"/>
  <c r="BA17185" i="131" s="1"/>
  <c r="AQ17212" i="131"/>
  <c r="BG17212" i="131" s="1"/>
  <c r="AS17214" i="131"/>
  <c r="BI17214" i="131" s="1"/>
  <c r="AL17242" i="131"/>
  <c r="BB17242" i="131" s="1"/>
  <c r="AN17244" i="131"/>
  <c r="BD17244" i="131" s="1"/>
  <c r="AT17271" i="131"/>
  <c r="BJ17271" i="131" s="1"/>
  <c r="AV17273" i="131"/>
  <c r="BL17273" i="131" s="1"/>
  <c r="AK17301" i="131"/>
  <c r="BA17301" i="131" s="1"/>
  <c r="AQ17303" i="131"/>
  <c r="BG17303" i="131" s="1"/>
  <c r="AS17305" i="131"/>
  <c r="BI17305" i="131" s="1"/>
  <c r="AL17333" i="131"/>
  <c r="BB17333" i="131" s="1"/>
  <c r="AN17335" i="131"/>
  <c r="BD17335" i="131" s="1"/>
  <c r="AT17362" i="131"/>
  <c r="BJ17362" i="131" s="1"/>
  <c r="AV17364" i="131"/>
  <c r="BL17364" i="131" s="1"/>
  <c r="AK17392" i="131"/>
  <c r="BA17392" i="131" s="1"/>
  <c r="AQ17394" i="131"/>
  <c r="BG17394" i="131" s="1"/>
  <c r="AS17421" i="131"/>
  <c r="BI17421" i="131" s="1"/>
  <c r="AL17424" i="131"/>
  <c r="BB17424" i="131" s="1"/>
  <c r="AN17451" i="131"/>
  <c r="BD17451" i="131" s="1"/>
  <c r="AT17453" i="131"/>
  <c r="BJ17453" i="131" s="1"/>
  <c r="AV17455" i="131"/>
  <c r="BL17455" i="131" s="1"/>
  <c r="AK17483" i="131"/>
  <c r="BA17483" i="131" s="1"/>
  <c r="AQ17485" i="131"/>
  <c r="BG17485" i="131" s="1"/>
  <c r="AS17512" i="131"/>
  <c r="BI17512" i="131" s="1"/>
  <c r="AL17515" i="131"/>
  <c r="BB17515" i="131" s="1"/>
  <c r="AN17542" i="131"/>
  <c r="BD17542" i="131" s="1"/>
  <c r="AT17544" i="131"/>
  <c r="BJ17544" i="131" s="1"/>
  <c r="AV17571" i="131"/>
  <c r="BL17571" i="131" s="1"/>
  <c r="AK17574" i="131"/>
  <c r="BA17574" i="131" s="1"/>
  <c r="AQ17601" i="131"/>
  <c r="BG17601" i="131" s="1"/>
  <c r="AS17603" i="131"/>
  <c r="BI17603" i="131" s="1"/>
  <c r="AL17631" i="131"/>
  <c r="BB17631" i="131" s="1"/>
  <c r="AN17633" i="131"/>
  <c r="BD17633" i="131" s="1"/>
  <c r="AT17635" i="131"/>
  <c r="BJ17635" i="131" s="1"/>
  <c r="AV17662" i="131"/>
  <c r="BL17662" i="131" s="1"/>
  <c r="AK17665" i="131"/>
  <c r="BA17665" i="131" s="1"/>
  <c r="AQ17692" i="131"/>
  <c r="BG17692" i="131" s="1"/>
  <c r="AS17694" i="131"/>
  <c r="BI17694" i="131" s="1"/>
  <c r="AL17722" i="131"/>
  <c r="BB17722" i="131" s="1"/>
  <c r="AN17724" i="131"/>
  <c r="BD17724" i="131" s="1"/>
  <c r="AT17751" i="131"/>
  <c r="BJ17751" i="131" s="1"/>
  <c r="AV17753" i="131"/>
  <c r="BL17753" i="131" s="1"/>
  <c r="AK17781" i="131"/>
  <c r="BA17781" i="131" s="1"/>
  <c r="AQ17783" i="131"/>
  <c r="BG17783" i="131" s="1"/>
  <c r="AS17785" i="131"/>
  <c r="BI17785" i="131" s="1"/>
  <c r="AL17813" i="131"/>
  <c r="BB17813" i="131" s="1"/>
  <c r="AN17815" i="131"/>
  <c r="BD17815" i="131" s="1"/>
  <c r="AT17842" i="131"/>
  <c r="BJ17842" i="131" s="1"/>
  <c r="AV17844" i="131"/>
  <c r="BL17844" i="131" s="1"/>
  <c r="AK17872" i="131"/>
  <c r="BA17872" i="131" s="1"/>
  <c r="AQ17874" i="131"/>
  <c r="BG17874" i="131" s="1"/>
  <c r="AS17901" i="131"/>
  <c r="BI17901" i="131" s="1"/>
  <c r="AL17904" i="131"/>
  <c r="BB17904" i="131" s="1"/>
  <c r="AN17931" i="131"/>
  <c r="BD17931" i="131" s="1"/>
  <c r="AT17933" i="131"/>
  <c r="BJ17933" i="131" s="1"/>
  <c r="AV17935" i="131"/>
  <c r="BL17935" i="131" s="1"/>
  <c r="AQ17995" i="131"/>
  <c r="BG17995" i="131" s="1"/>
  <c r="AS18022" i="131"/>
  <c r="BI18022" i="131" s="1"/>
  <c r="AL18025" i="131"/>
  <c r="BB18025" i="131" s="1"/>
  <c r="AN18052" i="131"/>
  <c r="BD18052" i="131" s="1"/>
  <c r="AT18054" i="131"/>
  <c r="BJ18054" i="131" s="1"/>
  <c r="AV18081" i="131"/>
  <c r="BL18081" i="131" s="1"/>
  <c r="AK18084" i="131"/>
  <c r="BA18084" i="131" s="1"/>
  <c r="AQ18111" i="131"/>
  <c r="BG18111" i="131" s="1"/>
  <c r="AS18113" i="131"/>
  <c r="BI18113" i="131" s="1"/>
  <c r="AL18141" i="131"/>
  <c r="BB18141" i="131" s="1"/>
  <c r="AN18143" i="131"/>
  <c r="BD18143" i="131" s="1"/>
  <c r="AT18145" i="131"/>
  <c r="BJ18145" i="131" s="1"/>
  <c r="AV18172" i="131"/>
  <c r="BL18172" i="131" s="1"/>
  <c r="AK18175" i="131"/>
  <c r="BA18175" i="131" s="1"/>
  <c r="AQ18202" i="131"/>
  <c r="BG18202" i="131" s="1"/>
  <c r="AS18204" i="131"/>
  <c r="BI18204" i="131" s="1"/>
  <c r="AL18232" i="131"/>
  <c r="BB18232" i="131" s="1"/>
  <c r="AN18234" i="131"/>
  <c r="BD18234" i="131" s="1"/>
  <c r="AT18261" i="131"/>
  <c r="BJ18261" i="131" s="1"/>
  <c r="AV18263" i="131"/>
  <c r="BL18263" i="131" s="1"/>
  <c r="AK18291" i="131"/>
  <c r="BA18291" i="131" s="1"/>
  <c r="AQ18293" i="131"/>
  <c r="BG18293" i="131" s="1"/>
  <c r="AS18295" i="131"/>
  <c r="BI18295" i="131" s="1"/>
  <c r="AL18323" i="131"/>
  <c r="BB18323" i="131" s="1"/>
  <c r="AN18325" i="131"/>
  <c r="BD18325" i="131" s="1"/>
  <c r="AT18352" i="131"/>
  <c r="BJ18352" i="131" s="1"/>
  <c r="AV18354" i="131"/>
  <c r="BL18354" i="131" s="1"/>
  <c r="AK18382" i="131"/>
  <c r="BA18382" i="131" s="1"/>
  <c r="AQ18384" i="131"/>
  <c r="BG18384" i="131" s="1"/>
  <c r="AS18411" i="131"/>
  <c r="BI18411" i="131" s="1"/>
  <c r="AL18414" i="131"/>
  <c r="BB18414" i="131" s="1"/>
  <c r="AN18441" i="131"/>
  <c r="BD18441" i="131" s="1"/>
  <c r="AT18443" i="131"/>
  <c r="BJ18443" i="131" s="1"/>
  <c r="AV18445" i="131"/>
  <c r="BL18445" i="131" s="1"/>
  <c r="AK18473" i="131"/>
  <c r="BA18473" i="131" s="1"/>
  <c r="AQ18475" i="131"/>
  <c r="BG18475" i="131" s="1"/>
  <c r="AS18502" i="131"/>
  <c r="BI18502" i="131" s="1"/>
  <c r="AL18505" i="131"/>
  <c r="BB18505" i="131" s="1"/>
  <c r="AN18532" i="131"/>
  <c r="BD18532" i="131" s="1"/>
  <c r="AT18534" i="131"/>
  <c r="BJ18534" i="131" s="1"/>
  <c r="AV18561" i="131"/>
  <c r="BL18561" i="131" s="1"/>
  <c r="AK18564" i="131"/>
  <c r="BA18564" i="131" s="1"/>
  <c r="AQ18591" i="131"/>
  <c r="BG18591" i="131" s="1"/>
  <c r="AS18593" i="131"/>
  <c r="BI18593" i="131" s="1"/>
  <c r="AL18621" i="131"/>
  <c r="BB18621" i="131" s="1"/>
  <c r="AN18623" i="131"/>
  <c r="BD18623" i="131" s="1"/>
  <c r="AT18625" i="131"/>
  <c r="BJ18625" i="131" s="1"/>
  <c r="AV18652" i="131"/>
  <c r="BL18652" i="131" s="1"/>
  <c r="AK18655" i="131"/>
  <c r="BA18655" i="131" s="1"/>
  <c r="AQ18682" i="131"/>
  <c r="BG18682" i="131" s="1"/>
  <c r="AS18684" i="131"/>
  <c r="BI18684" i="131" s="1"/>
  <c r="AL18712" i="131"/>
  <c r="BB18712" i="131" s="1"/>
  <c r="AN18714" i="131"/>
  <c r="BD18714" i="131" s="1"/>
  <c r="AT18741" i="131"/>
  <c r="BJ18741" i="131" s="1"/>
  <c r="AV18743" i="131"/>
  <c r="BL18743" i="131" s="1"/>
  <c r="AK18771" i="131"/>
  <c r="BA18771" i="131" s="1"/>
  <c r="AQ18773" i="131"/>
  <c r="BG18773" i="131" s="1"/>
  <c r="AS18775" i="131"/>
  <c r="BI18775" i="131" s="1"/>
  <c r="AL18803" i="131"/>
  <c r="BB18803" i="131" s="1"/>
  <c r="AN18805" i="131"/>
  <c r="BD18805" i="131" s="1"/>
  <c r="AT18832" i="131"/>
  <c r="BJ18832" i="131" s="1"/>
  <c r="AV18834" i="131"/>
  <c r="BL18834" i="131" s="1"/>
  <c r="AK18862" i="131"/>
  <c r="BA18862" i="131" s="1"/>
  <c r="AQ18864" i="131"/>
  <c r="BG18864" i="131" s="1"/>
  <c r="AS18891" i="131"/>
  <c r="BI18891" i="131" s="1"/>
  <c r="AL18894" i="131"/>
  <c r="BB18894" i="131" s="1"/>
  <c r="AN18921" i="131"/>
  <c r="BD18921" i="131" s="1"/>
  <c r="AT18923" i="131"/>
  <c r="BJ18923" i="131" s="1"/>
  <c r="AV18925" i="131"/>
  <c r="BL18925" i="131" s="1"/>
  <c r="AK18953" i="131"/>
  <c r="BA18953" i="131" s="1"/>
  <c r="AQ18955" i="131"/>
  <c r="BG18955" i="131" s="1"/>
  <c r="AS18982" i="131"/>
  <c r="BI18982" i="131" s="1"/>
  <c r="AL18985" i="131"/>
  <c r="BB18985" i="131" s="1"/>
  <c r="AN19012" i="131"/>
  <c r="BD19012" i="131" s="1"/>
  <c r="AT19014" i="131"/>
  <c r="BJ19014" i="131" s="1"/>
  <c r="AV19041" i="131"/>
  <c r="BL19041" i="131" s="1"/>
  <c r="AK19044" i="131"/>
  <c r="BA19044" i="131" s="1"/>
  <c r="AQ19071" i="131"/>
  <c r="BG19071" i="131" s="1"/>
  <c r="AS19073" i="131"/>
  <c r="BI19073" i="131" s="1"/>
  <c r="AL19101" i="131"/>
  <c r="BB19101" i="131" s="1"/>
  <c r="AN19103" i="131"/>
  <c r="BD19103" i="131" s="1"/>
  <c r="AT19105" i="131"/>
  <c r="BJ19105" i="131" s="1"/>
  <c r="AV19132" i="131"/>
  <c r="BL19132" i="131" s="1"/>
  <c r="AK19135" i="131"/>
  <c r="BA19135" i="131" s="1"/>
  <c r="AQ19162" i="131"/>
  <c r="BG19162" i="131" s="1"/>
  <c r="AS19164" i="131"/>
  <c r="BI19164" i="131" s="1"/>
  <c r="AL19192" i="131"/>
  <c r="BB19192" i="131" s="1"/>
  <c r="AN19194" i="131"/>
  <c r="BD19194" i="131" s="1"/>
  <c r="AT19221" i="131"/>
  <c r="BJ19221" i="131" s="1"/>
  <c r="AV19223" i="131"/>
  <c r="BL19223" i="131" s="1"/>
  <c r="AK19251" i="131"/>
  <c r="BA19251" i="131" s="1"/>
  <c r="AQ19253" i="131"/>
  <c r="BG19253" i="131" s="1"/>
  <c r="AS19255" i="131"/>
  <c r="BI19255" i="131" s="1"/>
  <c r="AL19283" i="131"/>
  <c r="BB19283" i="131" s="1"/>
  <c r="AN19285" i="131"/>
  <c r="BD19285" i="131" s="1"/>
  <c r="AT19312" i="131"/>
  <c r="BJ19312" i="131" s="1"/>
  <c r="AV19314" i="131"/>
  <c r="BL19314" i="131" s="1"/>
  <c r="AK19342" i="131"/>
  <c r="BA19342" i="131" s="1"/>
  <c r="AQ19344" i="131"/>
  <c r="BG19344" i="131" s="1"/>
  <c r="AS19371" i="131"/>
  <c r="BI19371" i="131" s="1"/>
  <c r="AL19374" i="131"/>
  <c r="BB19374" i="131" s="1"/>
  <c r="AN19401" i="131"/>
  <c r="BD19401" i="131" s="1"/>
  <c r="AT19403" i="131"/>
  <c r="BJ19403" i="131" s="1"/>
  <c r="AV19405" i="131"/>
  <c r="BL19405" i="131" s="1"/>
  <c r="AK19433" i="131"/>
  <c r="BA19433" i="131" s="1"/>
  <c r="AQ19435" i="131"/>
  <c r="BG19435" i="131" s="1"/>
  <c r="AS19462" i="131"/>
  <c r="BI19462" i="131" s="1"/>
  <c r="AL19465" i="131"/>
  <c r="BB19465" i="131" s="1"/>
  <c r="AN19492" i="131"/>
  <c r="BD19492" i="131" s="1"/>
  <c r="AT19494" i="131"/>
  <c r="BJ19494" i="131" s="1"/>
  <c r="AV19521" i="131"/>
  <c r="BL19521" i="131" s="1"/>
  <c r="AK19524" i="131"/>
  <c r="BA19524" i="131" s="1"/>
  <c r="AQ19551" i="131"/>
  <c r="BG19551" i="131" s="1"/>
  <c r="AS19553" i="131"/>
  <c r="BI19553" i="131" s="1"/>
  <c r="AL19581" i="131"/>
  <c r="BB19581" i="131" s="1"/>
  <c r="AN19583" i="131"/>
  <c r="BD19583" i="131" s="1"/>
  <c r="AT19585" i="131"/>
  <c r="BJ19585" i="131" s="1"/>
  <c r="AV19612" i="131"/>
  <c r="BL19612" i="131" s="1"/>
  <c r="AK19615" i="131"/>
  <c r="BA19615" i="131" s="1"/>
  <c r="AQ19642" i="131"/>
  <c r="BG19642" i="131" s="1"/>
  <c r="AS19644" i="131"/>
  <c r="BI19644" i="131" s="1"/>
  <c r="AL19672" i="131"/>
  <c r="BB19672" i="131" s="1"/>
  <c r="AN19674" i="131"/>
  <c r="BD19674" i="131" s="1"/>
  <c r="AT19701" i="131"/>
  <c r="BJ19701" i="131" s="1"/>
  <c r="AV19703" i="131"/>
  <c r="BL19703" i="131" s="1"/>
  <c r="AK19731" i="131"/>
  <c r="BA19731" i="131" s="1"/>
  <c r="AQ19733" i="131"/>
  <c r="BG19733" i="131" s="1"/>
  <c r="AS19735" i="131"/>
  <c r="BI19735" i="131" s="1"/>
  <c r="AL19763" i="131"/>
  <c r="BB19763" i="131" s="1"/>
  <c r="AN19765" i="131"/>
  <c r="BD19765" i="131" s="1"/>
  <c r="AT19792" i="131"/>
  <c r="BJ19792" i="131" s="1"/>
  <c r="AV19794" i="131"/>
  <c r="BL19794" i="131" s="1"/>
  <c r="AK19822" i="131"/>
  <c r="BA19822" i="131" s="1"/>
  <c r="AQ19824" i="131"/>
  <c r="BG19824" i="131" s="1"/>
  <c r="AS19851" i="131"/>
  <c r="BI19851" i="131" s="1"/>
  <c r="AL19854" i="131"/>
  <c r="BB19854" i="131" s="1"/>
  <c r="AN19881" i="131"/>
  <c r="BD19881" i="131" s="1"/>
  <c r="AT19883" i="131"/>
  <c r="BJ19883" i="131" s="1"/>
  <c r="AV19885" i="131"/>
  <c r="BL19885" i="131" s="1"/>
  <c r="AK19913" i="131"/>
  <c r="BA19913" i="131" s="1"/>
  <c r="AQ19915" i="131"/>
  <c r="BG19915" i="131" s="1"/>
  <c r="AS19942" i="131"/>
  <c r="BI19942" i="131" s="1"/>
  <c r="AL19945" i="131"/>
  <c r="BB19945" i="131" s="1"/>
  <c r="AN19972" i="131"/>
  <c r="BD19972" i="131" s="1"/>
  <c r="AT19974" i="131"/>
  <c r="BJ19974" i="131" s="1"/>
  <c r="AV20001" i="131"/>
  <c r="BL20001" i="131" s="1"/>
  <c r="AK20004" i="131"/>
  <c r="BA20004" i="131" s="1"/>
  <c r="AQ20031" i="131"/>
  <c r="BG20031" i="131" s="1"/>
  <c r="AS20033" i="131"/>
  <c r="BI20033" i="131" s="1"/>
  <c r="AL20061" i="131"/>
  <c r="BB20061" i="131" s="1"/>
  <c r="AN20063" i="131"/>
  <c r="BD20063" i="131" s="1"/>
  <c r="AT20065" i="131"/>
  <c r="BJ20065" i="131" s="1"/>
  <c r="AV20092" i="131"/>
  <c r="BL20092" i="131" s="1"/>
  <c r="AK20095" i="131"/>
  <c r="BA20095" i="131" s="1"/>
  <c r="AQ20122" i="131"/>
  <c r="BG20122" i="131" s="1"/>
  <c r="AS20124" i="131"/>
  <c r="BI20124" i="131" s="1"/>
  <c r="AL20152" i="131"/>
  <c r="BB20152" i="131" s="1"/>
  <c r="AN20154" i="131"/>
  <c r="BD20154" i="131" s="1"/>
  <c r="AT20181" i="131"/>
  <c r="BJ20181" i="131" s="1"/>
  <c r="AV20183" i="131"/>
  <c r="BL20183" i="131" s="1"/>
  <c r="AK20211" i="131"/>
  <c r="BA20211" i="131" s="1"/>
  <c r="AQ20213" i="131"/>
  <c r="BG20213" i="131" s="1"/>
  <c r="AS20215" i="131"/>
  <c r="BI20215" i="131" s="1"/>
  <c r="AL20243" i="131"/>
  <c r="BB20243" i="131" s="1"/>
  <c r="AN20245" i="131"/>
  <c r="BD20245" i="131" s="1"/>
  <c r="AT20272" i="131"/>
  <c r="BJ20272" i="131" s="1"/>
  <c r="AV20274" i="131"/>
  <c r="BL20274" i="131" s="1"/>
  <c r="AK20302" i="131"/>
  <c r="BA20302" i="131" s="1"/>
  <c r="AQ20304" i="131"/>
  <c r="BG20304" i="131" s="1"/>
  <c r="AS20331" i="131"/>
  <c r="BI20331" i="131" s="1"/>
  <c r="AL20334" i="131"/>
  <c r="BB20334" i="131" s="1"/>
  <c r="AN20361" i="131"/>
  <c r="BD20361" i="131" s="1"/>
  <c r="AT20363" i="131"/>
  <c r="BJ20363" i="131" s="1"/>
  <c r="AV20365" i="131"/>
  <c r="BL20365" i="131" s="1"/>
  <c r="AK20393" i="131"/>
  <c r="BA20393" i="131" s="1"/>
  <c r="AQ20395" i="131"/>
  <c r="BG20395" i="131" s="1"/>
  <c r="AS20422" i="131"/>
  <c r="BI20422" i="131" s="1"/>
  <c r="AL20425" i="131"/>
  <c r="BB20425" i="131" s="1"/>
  <c r="AN20452" i="131"/>
  <c r="BD20452" i="131" s="1"/>
  <c r="AT20454" i="131"/>
  <c r="BJ20454" i="131" s="1"/>
  <c r="AV20481" i="131"/>
  <c r="BL20481" i="131" s="1"/>
  <c r="AK20484" i="131"/>
  <c r="BA20484" i="131" s="1"/>
  <c r="AQ20511" i="131"/>
  <c r="BG20511" i="131" s="1"/>
  <c r="AS20513" i="131"/>
  <c r="BI20513" i="131" s="1"/>
  <c r="AL20541" i="131"/>
  <c r="BB20541" i="131" s="1"/>
  <c r="AN20543" i="131"/>
  <c r="BD20543" i="131" s="1"/>
  <c r="AT20545" i="131"/>
  <c r="BJ20545" i="131" s="1"/>
  <c r="AV20572" i="131"/>
  <c r="BL20572" i="131" s="1"/>
  <c r="AK20575" i="131"/>
  <c r="BA20575" i="131" s="1"/>
  <c r="AQ20602" i="131"/>
  <c r="BG20602" i="131" s="1"/>
  <c r="AS20604" i="131"/>
  <c r="BI20604" i="131" s="1"/>
  <c r="AL20632" i="131"/>
  <c r="BB20632" i="131" s="1"/>
  <c r="AN20634" i="131"/>
  <c r="BD20634" i="131" s="1"/>
  <c r="AT20661" i="131"/>
  <c r="BJ20661" i="131" s="1"/>
  <c r="AV20663" i="131"/>
  <c r="BL20663" i="131" s="1"/>
  <c r="AK20691" i="131"/>
  <c r="BA20691" i="131" s="1"/>
  <c r="AQ20693" i="131"/>
  <c r="BG20693" i="131" s="1"/>
  <c r="AS20695" i="131"/>
  <c r="BI20695" i="131" s="1"/>
  <c r="AL20723" i="131"/>
  <c r="BB20723" i="131" s="1"/>
  <c r="AN20725" i="131"/>
  <c r="BD20725" i="131" s="1"/>
  <c r="AT20752" i="131"/>
  <c r="BJ20752" i="131" s="1"/>
  <c r="AV20754" i="131"/>
  <c r="BL20754" i="131" s="1"/>
  <c r="AK20782" i="131"/>
  <c r="BA20782" i="131" s="1"/>
  <c r="AQ20784" i="131"/>
  <c r="BG20784" i="131" s="1"/>
  <c r="AS20811" i="131"/>
  <c r="BI20811" i="131" s="1"/>
  <c r="AL20814" i="131"/>
  <c r="BB20814" i="131" s="1"/>
  <c r="AN20841" i="131"/>
  <c r="BD20841" i="131" s="1"/>
  <c r="AT20843" i="131"/>
  <c r="BJ20843" i="131" s="1"/>
  <c r="AV20845" i="131"/>
  <c r="BL20845" i="131" s="1"/>
  <c r="AK20873" i="131"/>
  <c r="BA20873" i="131" s="1"/>
  <c r="AQ20875" i="131"/>
  <c r="BG20875" i="131" s="1"/>
  <c r="AS20902" i="131"/>
  <c r="BI20902" i="131" s="1"/>
  <c r="AL20905" i="131"/>
  <c r="BB20905" i="131" s="1"/>
  <c r="AN20932" i="131"/>
  <c r="BD20932" i="131" s="1"/>
  <c r="AT20934" i="131"/>
  <c r="BJ20934" i="131" s="1"/>
  <c r="AV20961" i="131"/>
  <c r="BL20961" i="131" s="1"/>
  <c r="AK20964" i="131"/>
  <c r="BA20964" i="131" s="1"/>
  <c r="AQ20991" i="131"/>
  <c r="BG20991" i="131" s="1"/>
  <c r="AS20993" i="131"/>
  <c r="BI20993" i="131" s="1"/>
  <c r="AL21021" i="131"/>
  <c r="BB21021" i="131" s="1"/>
  <c r="AN21023" i="131"/>
  <c r="BD21023" i="131" s="1"/>
  <c r="AT21025" i="131"/>
  <c r="BJ21025" i="131" s="1"/>
  <c r="AV21052" i="131"/>
  <c r="BL21052" i="131" s="1"/>
  <c r="AK21055" i="131"/>
  <c r="BA21055" i="131" s="1"/>
  <c r="AQ21082" i="131"/>
  <c r="BG21082" i="131" s="1"/>
  <c r="AS21084" i="131"/>
  <c r="BI21084" i="131" s="1"/>
  <c r="AL21112" i="131"/>
  <c r="BB21112" i="131" s="1"/>
  <c r="AN21114" i="131"/>
  <c r="BD21114" i="131" s="1"/>
  <c r="AT21141" i="131"/>
  <c r="BJ21141" i="131" s="1"/>
  <c r="AV21143" i="131"/>
  <c r="BL21143" i="131" s="1"/>
  <c r="AK21171" i="131"/>
  <c r="BA21171" i="131" s="1"/>
  <c r="AQ21173" i="131"/>
  <c r="BG21173" i="131" s="1"/>
  <c r="AS21175" i="131"/>
  <c r="BI21175" i="131" s="1"/>
  <c r="AL21203" i="131"/>
  <c r="BB21203" i="131" s="1"/>
  <c r="AN21205" i="131"/>
  <c r="BD21205" i="131" s="1"/>
  <c r="AT21232" i="131"/>
  <c r="BJ21232" i="131" s="1"/>
  <c r="AV21234" i="131"/>
  <c r="BL21234" i="131" s="1"/>
  <c r="AK21262" i="131"/>
  <c r="BA21262" i="131" s="1"/>
  <c r="AQ21264" i="131"/>
  <c r="BG21264" i="131" s="1"/>
  <c r="AS21291" i="131"/>
  <c r="BI21291" i="131" s="1"/>
  <c r="AL21294" i="131"/>
  <c r="BB21294" i="131" s="1"/>
  <c r="AN21321" i="131"/>
  <c r="BD21321" i="131" s="1"/>
  <c r="AT21323" i="131"/>
  <c r="BJ21323" i="131" s="1"/>
  <c r="AV21325" i="131"/>
  <c r="BL21325" i="131" s="1"/>
  <c r="AK21353" i="131"/>
  <c r="BA21353" i="131" s="1"/>
  <c r="AQ21355" i="131"/>
  <c r="BG21355" i="131" s="1"/>
  <c r="AS21382" i="131"/>
  <c r="BI21382" i="131" s="1"/>
  <c r="AL21385" i="131"/>
  <c r="BB21385" i="131" s="1"/>
  <c r="AN21412" i="131"/>
  <c r="BD21412" i="131" s="1"/>
  <c r="AT21414" i="131"/>
  <c r="BJ21414" i="131" s="1"/>
  <c r="AV21441" i="131"/>
  <c r="BL21441" i="131" s="1"/>
  <c r="AK21444" i="131"/>
  <c r="BA21444" i="131" s="1"/>
  <c r="AQ21471" i="131"/>
  <c r="BG21471" i="131" s="1"/>
  <c r="AS21473" i="131"/>
  <c r="BI21473" i="131" s="1"/>
  <c r="AL21501" i="131"/>
  <c r="BB21501" i="131" s="1"/>
  <c r="AN21503" i="131"/>
  <c r="BD21503" i="131" s="1"/>
  <c r="AT21505" i="131"/>
  <c r="BJ21505" i="131" s="1"/>
  <c r="AV21532" i="131"/>
  <c r="BL21532" i="131" s="1"/>
  <c r="AK21535" i="131"/>
  <c r="BA21535" i="131" s="1"/>
  <c r="AQ21562" i="131"/>
  <c r="BG21562" i="131" s="1"/>
  <c r="AS21564" i="131"/>
  <c r="BI21564" i="131" s="1"/>
  <c r="AL21592" i="131"/>
  <c r="BB21592" i="131" s="1"/>
  <c r="AN21594" i="131"/>
  <c r="BD21594" i="131" s="1"/>
  <c r="AT21621" i="131"/>
  <c r="BJ21621" i="131" s="1"/>
  <c r="AV21623" i="131"/>
  <c r="BL21623" i="131" s="1"/>
  <c r="AK21651" i="131"/>
  <c r="BA21651" i="131" s="1"/>
  <c r="AQ21653" i="131"/>
  <c r="BG21653" i="131" s="1"/>
  <c r="AS21655" i="131"/>
  <c r="BI21655" i="131" s="1"/>
  <c r="AL21683" i="131"/>
  <c r="BB21683" i="131" s="1"/>
  <c r="AN21685" i="131"/>
  <c r="BD21685" i="131" s="1"/>
  <c r="AT21712" i="131"/>
  <c r="BJ21712" i="131" s="1"/>
  <c r="AV21714" i="131"/>
  <c r="BL21714" i="131" s="1"/>
  <c r="AK21742" i="131"/>
  <c r="BA21742" i="131" s="1"/>
  <c r="AQ21744" i="131"/>
  <c r="BG21744" i="131" s="1"/>
  <c r="AS21771" i="131"/>
  <c r="BI21771" i="131" s="1"/>
  <c r="AL21774" i="131"/>
  <c r="BB21774" i="131" s="1"/>
  <c r="AN21801" i="131"/>
  <c r="BD21801" i="131" s="1"/>
  <c r="AT21803" i="131"/>
  <c r="BJ21803" i="131" s="1"/>
  <c r="AV21805" i="131"/>
  <c r="BL21805" i="131" s="1"/>
  <c r="AK21833" i="131"/>
  <c r="BA21833" i="131" s="1"/>
  <c r="AQ21835" i="131"/>
  <c r="BG21835" i="131" s="1"/>
  <c r="AS21862" i="131"/>
  <c r="BI21862" i="131" s="1"/>
  <c r="AL21865" i="131"/>
  <c r="BB21865" i="131" s="1"/>
  <c r="AN21892" i="131"/>
  <c r="BD21892" i="131" s="1"/>
  <c r="AT21894" i="131"/>
  <c r="BJ21894" i="131" s="1"/>
  <c r="AV21921" i="131"/>
  <c r="BL21921" i="131" s="1"/>
  <c r="AK21924" i="131"/>
  <c r="BA21924" i="131" s="1"/>
  <c r="AQ21951" i="131"/>
  <c r="BG21951" i="131" s="1"/>
  <c r="AS21953" i="131"/>
  <c r="BI21953" i="131" s="1"/>
  <c r="AL21981" i="131"/>
  <c r="BB21981" i="131" s="1"/>
  <c r="AN21983" i="131"/>
  <c r="BD21983" i="131" s="1"/>
  <c r="AT21985" i="131"/>
  <c r="BJ21985" i="131" s="1"/>
  <c r="AV22012" i="131"/>
  <c r="BL22012" i="131" s="1"/>
  <c r="AK22015" i="131"/>
  <c r="BA22015" i="131" s="1"/>
  <c r="AQ22042" i="131"/>
  <c r="BG22042" i="131" s="1"/>
  <c r="AS22044" i="131"/>
  <c r="BI22044" i="131" s="1"/>
  <c r="AL22072" i="131"/>
  <c r="BB22072" i="131" s="1"/>
  <c r="AN22074" i="131"/>
  <c r="BD22074" i="131" s="1"/>
  <c r="AT22101" i="131"/>
  <c r="BJ22101" i="131" s="1"/>
  <c r="AV22103" i="131"/>
  <c r="BL22103" i="131" s="1"/>
  <c r="AK22131" i="131"/>
  <c r="BA22131" i="131" s="1"/>
  <c r="AQ22133" i="131"/>
  <c r="BG22133" i="131" s="1"/>
  <c r="AS22135" i="131"/>
  <c r="BI22135" i="131" s="1"/>
  <c r="AL22163" i="131"/>
  <c r="BB22163" i="131" s="1"/>
  <c r="AN22165" i="131"/>
  <c r="BD22165" i="131" s="1"/>
  <c r="AT22192" i="131"/>
  <c r="BJ22192" i="131" s="1"/>
  <c r="AV22194" i="131"/>
  <c r="BL22194" i="131" s="1"/>
  <c r="AK22222" i="131"/>
  <c r="BA22222" i="131" s="1"/>
  <c r="AQ22224" i="131"/>
  <c r="BG22224" i="131" s="1"/>
  <c r="AS22251" i="131"/>
  <c r="BI22251" i="131" s="1"/>
  <c r="AL22254" i="131"/>
  <c r="BB22254" i="131" s="1"/>
  <c r="AN22281" i="131"/>
  <c r="BD22281" i="131" s="1"/>
  <c r="AT22283" i="131"/>
  <c r="BJ22283" i="131" s="1"/>
  <c r="AV22285" i="131"/>
  <c r="BL22285" i="131" s="1"/>
  <c r="AK22313" i="131"/>
  <c r="BA22313" i="131" s="1"/>
  <c r="AQ22315" i="131"/>
  <c r="BG22315" i="131" s="1"/>
  <c r="AS22342" i="131"/>
  <c r="BI22342" i="131" s="1"/>
  <c r="AL22345" i="131"/>
  <c r="BB22345" i="131" s="1"/>
  <c r="AN22372" i="131"/>
  <c r="BD22372" i="131" s="1"/>
  <c r="AT22374" i="131"/>
  <c r="BJ22374" i="131" s="1"/>
  <c r="AV22401" i="131"/>
  <c r="BL22401" i="131" s="1"/>
  <c r="AK22404" i="131"/>
  <c r="BA22404" i="131" s="1"/>
  <c r="AQ22431" i="131"/>
  <c r="BG22431" i="131" s="1"/>
  <c r="AS22433" i="131"/>
  <c r="BI22433" i="131" s="1"/>
  <c r="AL22461" i="131"/>
  <c r="BB22461" i="131" s="1"/>
  <c r="AN22463" i="131"/>
  <c r="BD22463" i="131" s="1"/>
  <c r="AT22465" i="131"/>
  <c r="BJ22465" i="131" s="1"/>
  <c r="AV22492" i="131"/>
  <c r="BL22492" i="131" s="1"/>
  <c r="AK22495" i="131"/>
  <c r="BA22495" i="131" s="1"/>
  <c r="AQ22522" i="131"/>
  <c r="BG22522" i="131" s="1"/>
  <c r="AS22524" i="131"/>
  <c r="BI22524" i="131" s="1"/>
  <c r="AL22552" i="131"/>
  <c r="BB22552" i="131" s="1"/>
  <c r="AN22554" i="131"/>
  <c r="BD22554" i="131" s="1"/>
  <c r="AT22581" i="131"/>
  <c r="BJ22581" i="131" s="1"/>
  <c r="AV22583" i="131"/>
  <c r="BL22583" i="131" s="1"/>
  <c r="AK22611" i="131"/>
  <c r="BA22611" i="131" s="1"/>
  <c r="AQ22613" i="131"/>
  <c r="BG22613" i="131" s="1"/>
  <c r="AS22615" i="131"/>
  <c r="BI22615" i="131" s="1"/>
  <c r="AL22643" i="131"/>
  <c r="BB22643" i="131" s="1"/>
  <c r="AN22645" i="131"/>
  <c r="BD22645" i="131" s="1"/>
  <c r="AT22672" i="131"/>
  <c r="BJ22672" i="131" s="1"/>
  <c r="AV22674" i="131"/>
  <c r="BL22674" i="131" s="1"/>
  <c r="AK22702" i="131"/>
  <c r="BA22702" i="131" s="1"/>
  <c r="AQ22704" i="131"/>
  <c r="BG22704" i="131" s="1"/>
  <c r="AS22731" i="131"/>
  <c r="BI22731" i="131" s="1"/>
  <c r="AL22734" i="131"/>
  <c r="BB22734" i="131" s="1"/>
  <c r="AN22761" i="131"/>
  <c r="BD22761" i="131" s="1"/>
  <c r="AT22763" i="131"/>
  <c r="BJ22763" i="131" s="1"/>
  <c r="AV22765" i="131"/>
  <c r="BL22765" i="131" s="1"/>
  <c r="AK22793" i="131"/>
  <c r="BA22793" i="131" s="1"/>
  <c r="AQ22795" i="131"/>
  <c r="BG22795" i="131" s="1"/>
  <c r="AS22822" i="131"/>
  <c r="BI22822" i="131" s="1"/>
  <c r="AL22825" i="131"/>
  <c r="BB22825" i="131" s="1"/>
  <c r="AN22852" i="131"/>
  <c r="BD22852" i="131" s="1"/>
  <c r="AT22854" i="131"/>
  <c r="BJ22854" i="131" s="1"/>
  <c r="AV22881" i="131"/>
  <c r="BL22881" i="131" s="1"/>
  <c r="AK22884" i="131"/>
  <c r="BA22884" i="131" s="1"/>
  <c r="AQ22911" i="131"/>
  <c r="BG22911" i="131" s="1"/>
  <c r="AS22913" i="131"/>
  <c r="BI22913" i="131" s="1"/>
  <c r="AL22941" i="131"/>
  <c r="BB22941" i="131" s="1"/>
  <c r="AN22943" i="131"/>
  <c r="BD22943" i="131" s="1"/>
  <c r="AT22945" i="131"/>
  <c r="BJ22945" i="131" s="1"/>
  <c r="AV22972" i="131"/>
  <c r="BL22972" i="131" s="1"/>
  <c r="AK22975" i="131"/>
  <c r="BA22975" i="131" s="1"/>
  <c r="AQ23002" i="131"/>
  <c r="BG23002" i="131" s="1"/>
  <c r="AS23004" i="131"/>
  <c r="BI23004" i="131" s="1"/>
  <c r="AL23032" i="131"/>
  <c r="BB23032" i="131" s="1"/>
  <c r="AN23034" i="131"/>
  <c r="BD23034" i="131" s="1"/>
  <c r="AT23061" i="131"/>
  <c r="BJ23061" i="131" s="1"/>
  <c r="AV23063" i="131"/>
  <c r="BL23063" i="131" s="1"/>
  <c r="AK23091" i="131"/>
  <c r="BA23091" i="131" s="1"/>
  <c r="AQ23093" i="131"/>
  <c r="BG23093" i="131" s="1"/>
  <c r="AS23095" i="131"/>
  <c r="BI23095" i="131" s="1"/>
  <c r="AL23123" i="131"/>
  <c r="BB23123" i="131" s="1"/>
  <c r="AN23125" i="131"/>
  <c r="BD23125" i="131" s="1"/>
  <c r="AT23152" i="131"/>
  <c r="BJ23152" i="131" s="1"/>
  <c r="AV23154" i="131"/>
  <c r="BL23154" i="131" s="1"/>
  <c r="AK23182" i="131"/>
  <c r="BA23182" i="131" s="1"/>
  <c r="AQ23184" i="131"/>
  <c r="BG23184" i="131" s="1"/>
  <c r="AS23211" i="131"/>
  <c r="BI23211" i="131" s="1"/>
  <c r="AL23214" i="131"/>
  <c r="BB23214" i="131" s="1"/>
  <c r="AN23241" i="131"/>
  <c r="BD23241" i="131" s="1"/>
  <c r="AT23243" i="131"/>
  <c r="BJ23243" i="131" s="1"/>
  <c r="AV23245" i="131"/>
  <c r="BL23245" i="131" s="1"/>
  <c r="AK23273" i="131"/>
  <c r="BA23273" i="131" s="1"/>
  <c r="AQ23275" i="131"/>
  <c r="BG23275" i="131" s="1"/>
  <c r="AS23302" i="131"/>
  <c r="BI23302" i="131" s="1"/>
  <c r="AL23305" i="131"/>
  <c r="BB23305" i="131" s="1"/>
  <c r="AN23332" i="131"/>
  <c r="BD23332" i="131" s="1"/>
  <c r="AT23334" i="131"/>
  <c r="BJ23334" i="131" s="1"/>
  <c r="AV23361" i="131"/>
  <c r="BL23361" i="131" s="1"/>
  <c r="AK23364" i="131"/>
  <c r="BA23364" i="131" s="1"/>
  <c r="AQ23391" i="131"/>
  <c r="BG23391" i="131" s="1"/>
  <c r="AS23393" i="131"/>
  <c r="BI23393" i="131" s="1"/>
  <c r="AL23421" i="131"/>
  <c r="BB23421" i="131" s="1"/>
  <c r="AN23423" i="131"/>
  <c r="BD23423" i="131" s="1"/>
  <c r="AT23425" i="131"/>
  <c r="BJ23425" i="131" s="1"/>
  <c r="AV23452" i="131"/>
  <c r="BL23452" i="131" s="1"/>
  <c r="AK23455" i="131"/>
  <c r="BA23455" i="131" s="1"/>
  <c r="AQ23482" i="131"/>
  <c r="BG23482" i="131" s="1"/>
  <c r="AS23484" i="131"/>
  <c r="BI23484" i="131" s="1"/>
  <c r="AL23512" i="131"/>
  <c r="BB23512" i="131" s="1"/>
  <c r="AN23514" i="131"/>
  <c r="BD23514" i="131" s="1"/>
  <c r="AT23541" i="131"/>
  <c r="BJ23541" i="131" s="1"/>
  <c r="AV23543" i="131"/>
  <c r="BL23543" i="131" s="1"/>
  <c r="AK23571" i="131"/>
  <c r="BA23571" i="131" s="1"/>
  <c r="AQ23573" i="131"/>
  <c r="BG23573" i="131" s="1"/>
  <c r="AS23575" i="131"/>
  <c r="BI23575" i="131" s="1"/>
  <c r="AL23603" i="131"/>
  <c r="BB23603" i="131" s="1"/>
  <c r="AN23605" i="131"/>
  <c r="BD23605" i="131" s="1"/>
  <c r="AT23632" i="131"/>
  <c r="BJ23632" i="131" s="1"/>
  <c r="AV23634" i="131"/>
  <c r="BL23634" i="131" s="1"/>
  <c r="AK23662" i="131"/>
  <c r="BA23662" i="131" s="1"/>
  <c r="AQ23664" i="131"/>
  <c r="BG23664" i="131" s="1"/>
  <c r="AS23691" i="131"/>
  <c r="BI23691" i="131" s="1"/>
  <c r="AL23694" i="131"/>
  <c r="BB23694" i="131" s="1"/>
  <c r="AN23721" i="131"/>
  <c r="BD23721" i="131" s="1"/>
  <c r="AT23723" i="131"/>
  <c r="BJ23723" i="131" s="1"/>
  <c r="AV23725" i="131"/>
  <c r="BL23725" i="131" s="1"/>
  <c r="AK23753" i="131"/>
  <c r="BA23753" i="131" s="1"/>
  <c r="AQ23755" i="131"/>
  <c r="BG23755" i="131" s="1"/>
  <c r="AS23782" i="131"/>
  <c r="BI23782" i="131" s="1"/>
  <c r="AL23785" i="131"/>
  <c r="BB23785" i="131" s="1"/>
  <c r="AN23812" i="131"/>
  <c r="BD23812" i="131" s="1"/>
  <c r="AT23814" i="131"/>
  <c r="BJ23814" i="131" s="1"/>
  <c r="AV23841" i="131"/>
  <c r="BL23841" i="131" s="1"/>
  <c r="AK23844" i="131"/>
  <c r="BA23844" i="131" s="1"/>
  <c r="AQ23871" i="131"/>
  <c r="BG23871" i="131" s="1"/>
  <c r="AS23873" i="131"/>
  <c r="BI23873" i="131" s="1"/>
  <c r="AL23901" i="131"/>
  <c r="BB23901" i="131" s="1"/>
  <c r="AN23903" i="131"/>
  <c r="BD23903" i="131" s="1"/>
  <c r="AT23905" i="131"/>
  <c r="BJ23905" i="131" s="1"/>
  <c r="AV23932" i="131"/>
  <c r="BL23932" i="131" s="1"/>
  <c r="AK23935" i="131"/>
  <c r="BA23935" i="131" s="1"/>
  <c r="AQ23962" i="131"/>
  <c r="BG23962" i="131" s="1"/>
  <c r="AS23964" i="131"/>
  <c r="BI23964" i="131" s="1"/>
  <c r="AL23992" i="131"/>
  <c r="BB23992" i="131" s="1"/>
  <c r="AN23994" i="131"/>
  <c r="BD23994" i="131" s="1"/>
  <c r="AT24021" i="131"/>
  <c r="BJ24021" i="131" s="1"/>
  <c r="AV24023" i="131"/>
  <c r="BL24023" i="131" s="1"/>
  <c r="AK24051" i="131"/>
  <c r="BA24051" i="131" s="1"/>
  <c r="AQ24053" i="131"/>
  <c r="BG24053" i="131" s="1"/>
  <c r="AS24055" i="131"/>
  <c r="BI24055" i="131" s="1"/>
  <c r="AL24083" i="131"/>
  <c r="BB24083" i="131" s="1"/>
  <c r="AN24085" i="131"/>
  <c r="BD24085" i="131" s="1"/>
  <c r="AT24112" i="131"/>
  <c r="BJ24112" i="131" s="1"/>
  <c r="AV24114" i="131"/>
  <c r="BL24114" i="131" s="1"/>
  <c r="AK24142" i="131"/>
  <c r="BA24142" i="131" s="1"/>
  <c r="AQ24144" i="131"/>
  <c r="BG24144" i="131" s="1"/>
  <c r="AS24171" i="131"/>
  <c r="BI24171" i="131" s="1"/>
  <c r="AL24174" i="131"/>
  <c r="BB24174" i="131" s="1"/>
  <c r="AN24201" i="131"/>
  <c r="BD24201" i="131" s="1"/>
  <c r="AT24203" i="131"/>
  <c r="BJ24203" i="131" s="1"/>
  <c r="AV24205" i="131"/>
  <c r="BL24205" i="131" s="1"/>
  <c r="AK24233" i="131"/>
  <c r="BA24233" i="131" s="1"/>
  <c r="AQ24235" i="131"/>
  <c r="BG24235" i="131" s="1"/>
  <c r="AS24262" i="131"/>
  <c r="BI24262" i="131" s="1"/>
  <c r="AL24265" i="131"/>
  <c r="BB24265" i="131" s="1"/>
  <c r="AN24292" i="131"/>
  <c r="BD24292" i="131" s="1"/>
  <c r="AT24294" i="131"/>
  <c r="BJ24294" i="131" s="1"/>
  <c r="AV24321" i="131"/>
  <c r="BL24321" i="131" s="1"/>
  <c r="AK24324" i="131"/>
  <c r="BA24324" i="131" s="1"/>
  <c r="AQ24351" i="131"/>
  <c r="BG24351" i="131" s="1"/>
  <c r="AS24353" i="131"/>
  <c r="BI24353" i="131" s="1"/>
  <c r="AL24381" i="131"/>
  <c r="BB24381" i="131" s="1"/>
  <c r="AN24383" i="131"/>
  <c r="BD24383" i="131" s="1"/>
  <c r="AT24385" i="131"/>
  <c r="BJ24385" i="131" s="1"/>
  <c r="AV24412" i="131"/>
  <c r="BL24412" i="131" s="1"/>
  <c r="AK24415" i="131"/>
  <c r="BA24415" i="131" s="1"/>
  <c r="AQ24442" i="131"/>
  <c r="BG24442" i="131" s="1"/>
  <c r="AS24444" i="131"/>
  <c r="BI24444" i="131" s="1"/>
  <c r="AL24472" i="131"/>
  <c r="BB24472" i="131" s="1"/>
  <c r="AN24474" i="131"/>
  <c r="BD24474" i="131" s="1"/>
  <c r="AT24501" i="131"/>
  <c r="BJ24501" i="131" s="1"/>
  <c r="AV24503" i="131"/>
  <c r="BL24503" i="131" s="1"/>
  <c r="AK24531" i="131"/>
  <c r="BA24531" i="131" s="1"/>
  <c r="AQ24533" i="131"/>
  <c r="BG24533" i="131" s="1"/>
  <c r="AS24535" i="131"/>
  <c r="BI24535" i="131" s="1"/>
  <c r="AL24563" i="131"/>
  <c r="BB24563" i="131" s="1"/>
  <c r="AN24565" i="131"/>
  <c r="BD24565" i="131" s="1"/>
  <c r="AT24592" i="131"/>
  <c r="BJ24592" i="131" s="1"/>
  <c r="AV24594" i="131"/>
  <c r="BL24594" i="131" s="1"/>
  <c r="AK24622" i="131"/>
  <c r="BA24622" i="131" s="1"/>
  <c r="AQ24624" i="131"/>
  <c r="BG24624" i="131" s="1"/>
  <c r="AS24651" i="131"/>
  <c r="BI24651" i="131" s="1"/>
  <c r="AL24654" i="131"/>
  <c r="BB24654" i="131" s="1"/>
  <c r="AN24681" i="131"/>
  <c r="BD24681" i="131" s="1"/>
  <c r="AT24683" i="131"/>
  <c r="BJ24683" i="131" s="1"/>
  <c r="AV24685" i="131"/>
  <c r="BL24685" i="131" s="1"/>
  <c r="AK24713" i="131"/>
  <c r="BA24713" i="131" s="1"/>
  <c r="AQ24715" i="131"/>
  <c r="BG24715" i="131" s="1"/>
  <c r="AS24742" i="131"/>
  <c r="BI24742" i="131" s="1"/>
  <c r="AL24745" i="131"/>
  <c r="BB24745" i="131" s="1"/>
  <c r="AN24772" i="131"/>
  <c r="BD24772" i="131" s="1"/>
  <c r="AT24774" i="131"/>
  <c r="BJ24774" i="131" s="1"/>
  <c r="AV24801" i="131"/>
  <c r="BL24801" i="131" s="1"/>
  <c r="AK24804" i="131"/>
  <c r="BA24804" i="131" s="1"/>
  <c r="AQ24831" i="131"/>
  <c r="BG24831" i="131" s="1"/>
  <c r="AS24833" i="131"/>
  <c r="BI24833" i="131" s="1"/>
  <c r="AL24861" i="131"/>
  <c r="BB24861" i="131" s="1"/>
  <c r="AN24863" i="131"/>
  <c r="BD24863" i="131" s="1"/>
  <c r="AT24865" i="131"/>
  <c r="BJ24865" i="131" s="1"/>
  <c r="AV24892" i="131"/>
  <c r="BL24892" i="131" s="1"/>
  <c r="AK24895" i="131"/>
  <c r="BA24895" i="131" s="1"/>
  <c r="AQ24922" i="131"/>
  <c r="BG24922" i="131" s="1"/>
  <c r="AS24924" i="131"/>
  <c r="BI24924" i="131" s="1"/>
  <c r="AL24952" i="131"/>
  <c r="BB24952" i="131" s="1"/>
  <c r="AN24954" i="131"/>
  <c r="BD24954" i="131" s="1"/>
  <c r="AT24981" i="131"/>
  <c r="BJ24981" i="131" s="1"/>
  <c r="AV24983" i="131"/>
  <c r="BL24983" i="131" s="1"/>
  <c r="AK25011" i="131"/>
  <c r="BA25011" i="131" s="1"/>
  <c r="AQ25013" i="131"/>
  <c r="BG25013" i="131" s="1"/>
  <c r="AS25015" i="131"/>
  <c r="BI25015" i="131" s="1"/>
  <c r="AL25043" i="131"/>
  <c r="BB25043" i="131" s="1"/>
  <c r="AN25045" i="131"/>
  <c r="BD25045" i="131" s="1"/>
  <c r="AT25072" i="131"/>
  <c r="BJ25072" i="131" s="1"/>
  <c r="AV25074" i="131"/>
  <c r="BL25074" i="131" s="1"/>
  <c r="AK25102" i="131"/>
  <c r="BA25102" i="131" s="1"/>
  <c r="AQ25104" i="131"/>
  <c r="BG25104" i="131" s="1"/>
  <c r="AS25131" i="131"/>
  <c r="BI25131" i="131" s="1"/>
  <c r="AL25134" i="131"/>
  <c r="BB25134" i="131" s="1"/>
  <c r="AN25161" i="131"/>
  <c r="BD25161" i="131" s="1"/>
  <c r="AT25163" i="131"/>
  <c r="BJ25163" i="131" s="1"/>
  <c r="AV25165" i="131"/>
  <c r="BL25165" i="131" s="1"/>
  <c r="AK25193" i="131"/>
  <c r="BA25193" i="131" s="1"/>
  <c r="AQ25195" i="131"/>
  <c r="BG25195" i="131" s="1"/>
  <c r="AS25222" i="131"/>
  <c r="BI25222" i="131" s="1"/>
  <c r="AL25225" i="131"/>
  <c r="BB25225" i="131" s="1"/>
  <c r="AN25252" i="131"/>
  <c r="BD25252" i="131" s="1"/>
  <c r="AT25254" i="131"/>
  <c r="BJ25254" i="131" s="1"/>
  <c r="AV25281" i="131"/>
  <c r="BL25281" i="131" s="1"/>
  <c r="AK25284" i="131"/>
  <c r="BA25284" i="131" s="1"/>
  <c r="AQ25311" i="131"/>
  <c r="BG25311" i="131" s="1"/>
  <c r="AS25313" i="131"/>
  <c r="BI25313" i="131" s="1"/>
  <c r="AL25341" i="131"/>
  <c r="BB25341" i="131" s="1"/>
  <c r="AN25343" i="131"/>
  <c r="BD25343" i="131" s="1"/>
  <c r="AT25345" i="131"/>
  <c r="BJ25345" i="131" s="1"/>
  <c r="AV25372" i="131"/>
  <c r="BL25372" i="131" s="1"/>
  <c r="AK25375" i="131"/>
  <c r="BA25375" i="131" s="1"/>
  <c r="AQ25402" i="131"/>
  <c r="BG25402" i="131" s="1"/>
  <c r="AS25404" i="131"/>
  <c r="BI25404" i="131" s="1"/>
  <c r="AL25432" i="131"/>
  <c r="BB25432" i="131" s="1"/>
  <c r="AN25434" i="131"/>
  <c r="BD25434" i="131" s="1"/>
  <c r="AT25461" i="131"/>
  <c r="BJ25461" i="131" s="1"/>
  <c r="AV25463" i="131"/>
  <c r="BL25463" i="131" s="1"/>
  <c r="AK25491" i="131"/>
  <c r="BA25491" i="131" s="1"/>
  <c r="AQ25493" i="131"/>
  <c r="BG25493" i="131" s="1"/>
  <c r="AS25495" i="131"/>
  <c r="BI25495" i="131" s="1"/>
  <c r="AL25523" i="131"/>
  <c r="BB25523" i="131" s="1"/>
  <c r="AN25525" i="131"/>
  <c r="BD25525" i="131" s="1"/>
  <c r="AT25552" i="131"/>
  <c r="BJ25552" i="131" s="1"/>
  <c r="AV25554" i="131"/>
  <c r="BL25554" i="131" s="1"/>
  <c r="AK25582" i="131"/>
  <c r="BA25582" i="131" s="1"/>
  <c r="AQ25584" i="131"/>
  <c r="BG25584" i="131" s="1"/>
  <c r="AS25611" i="131"/>
  <c r="BI25611" i="131" s="1"/>
  <c r="AL25614" i="131"/>
  <c r="BB25614" i="131" s="1"/>
  <c r="AN25641" i="131"/>
  <c r="BD25641" i="131" s="1"/>
  <c r="AT25643" i="131"/>
  <c r="BJ25643" i="131" s="1"/>
  <c r="AV25645" i="131"/>
  <c r="BL25645" i="131" s="1"/>
  <c r="AK25673" i="131"/>
  <c r="BA25673" i="131" s="1"/>
  <c r="AQ25675" i="131"/>
  <c r="BG25675" i="131" s="1"/>
  <c r="AS25702" i="131"/>
  <c r="BI25702" i="131" s="1"/>
  <c r="AL25705" i="131"/>
  <c r="BB25705" i="131" s="1"/>
  <c r="AN25732" i="131"/>
  <c r="BD25732" i="131" s="1"/>
  <c r="AT25734" i="131"/>
  <c r="BJ25734" i="131" s="1"/>
  <c r="AV25761" i="131"/>
  <c r="BL25761" i="131" s="1"/>
  <c r="AK25764" i="131"/>
  <c r="BA25764" i="131" s="1"/>
  <c r="AQ25791" i="131"/>
  <c r="BG25791" i="131" s="1"/>
  <c r="AS25793" i="131"/>
  <c r="BI25793" i="131" s="1"/>
  <c r="AL25821" i="131"/>
  <c r="BB25821" i="131" s="1"/>
  <c r="AN25823" i="131"/>
  <c r="BD25823" i="131" s="1"/>
  <c r="AT25825" i="131"/>
  <c r="BJ25825" i="131" s="1"/>
  <c r="AV25852" i="131"/>
  <c r="BL25852" i="131" s="1"/>
  <c r="AK25855" i="131"/>
  <c r="BA25855" i="131" s="1"/>
  <c r="AQ25882" i="131"/>
  <c r="BG25882" i="131" s="1"/>
  <c r="AS25884" i="131"/>
  <c r="BI25884" i="131" s="1"/>
  <c r="AL25912" i="131"/>
  <c r="BB25912" i="131" s="1"/>
  <c r="AN25914" i="131"/>
  <c r="BD25914" i="131" s="1"/>
  <c r="AT25941" i="131"/>
  <c r="BJ25941" i="131" s="1"/>
  <c r="AV25943" i="131"/>
  <c r="BL25943" i="131" s="1"/>
  <c r="AK25971" i="131"/>
  <c r="BA25971" i="131" s="1"/>
  <c r="AQ25973" i="131"/>
  <c r="BG25973" i="131" s="1"/>
  <c r="AS25975" i="131"/>
  <c r="BI25975" i="131" s="1"/>
  <c r="AL26003" i="131"/>
  <c r="BB26003" i="131" s="1"/>
  <c r="AN26005" i="131"/>
  <c r="BD26005" i="131" s="1"/>
  <c r="AT26032" i="131"/>
  <c r="BJ26032" i="131" s="1"/>
  <c r="AV26034" i="131"/>
  <c r="BL26034" i="131" s="1"/>
  <c r="AK26062" i="131"/>
  <c r="BA26062" i="131" s="1"/>
  <c r="AQ26064" i="131"/>
  <c r="BG26064" i="131" s="1"/>
  <c r="AS26091" i="131"/>
  <c r="BI26091" i="131" s="1"/>
  <c r="AL26094" i="131"/>
  <c r="BB26094" i="131" s="1"/>
  <c r="AN26121" i="131"/>
  <c r="BD26121" i="131" s="1"/>
  <c r="AT26123" i="131"/>
  <c r="BJ26123" i="131" s="1"/>
  <c r="AV26125" i="131"/>
  <c r="BL26125" i="131" s="1"/>
  <c r="AK26153" i="131"/>
  <c r="BA26153" i="131" s="1"/>
  <c r="AQ26155" i="131"/>
  <c r="BG26155" i="131" s="1"/>
  <c r="AS26182" i="131"/>
  <c r="BI26182" i="131" s="1"/>
  <c r="AL26185" i="131"/>
  <c r="BB26185" i="131" s="1"/>
  <c r="AN26212" i="131"/>
  <c r="BD26212" i="131" s="1"/>
  <c r="AT26214" i="131"/>
  <c r="BJ26214" i="131" s="1"/>
  <c r="AV26241" i="131"/>
  <c r="BL26241" i="131" s="1"/>
  <c r="AK26244" i="131"/>
  <c r="BA26244" i="131" s="1"/>
  <c r="AQ26271" i="131"/>
  <c r="BG26271" i="131" s="1"/>
  <c r="AS26273" i="131"/>
  <c r="BI26273" i="131" s="1"/>
  <c r="AL26301" i="131"/>
  <c r="BB26301" i="131" s="1"/>
  <c r="AN26303" i="131"/>
  <c r="BD26303" i="131" s="1"/>
  <c r="AT26305" i="131"/>
  <c r="BJ26305" i="131" s="1"/>
  <c r="AV26332" i="131"/>
  <c r="BL26332" i="131" s="1"/>
  <c r="AK26335" i="131"/>
  <c r="BA26335" i="131" s="1"/>
  <c r="AQ26362" i="131"/>
  <c r="BG26362" i="131" s="1"/>
  <c r="AS26364" i="131"/>
  <c r="BI26364" i="131" s="1"/>
  <c r="AL26392" i="131"/>
  <c r="BB26392" i="131" s="1"/>
  <c r="AN26394" i="131"/>
  <c r="BD26394" i="131" s="1"/>
  <c r="AT26421" i="131"/>
  <c r="BJ26421" i="131" s="1"/>
  <c r="AV26423" i="131"/>
  <c r="BL26423" i="131" s="1"/>
  <c r="AK26451" i="131"/>
  <c r="BA26451" i="131" s="1"/>
  <c r="AQ26453" i="131"/>
  <c r="BG26453" i="131" s="1"/>
  <c r="AS26455" i="131"/>
  <c r="BI26455" i="131" s="1"/>
  <c r="AL26483" i="131"/>
  <c r="BB26483" i="131" s="1"/>
  <c r="AN26485" i="131"/>
  <c r="BD26485" i="131" s="1"/>
  <c r="AT26512" i="131"/>
  <c r="BJ26512" i="131" s="1"/>
  <c r="AV26514" i="131"/>
  <c r="BL26514" i="131" s="1"/>
  <c r="AK26542" i="131"/>
  <c r="BA26542" i="131" s="1"/>
  <c r="AQ26544" i="131"/>
  <c r="BG26544" i="131" s="1"/>
  <c r="AS26571" i="131"/>
  <c r="BI26571" i="131" s="1"/>
  <c r="AL26574" i="131"/>
  <c r="BB26574" i="131" s="1"/>
  <c r="AN26601" i="131"/>
  <c r="BD26601" i="131" s="1"/>
  <c r="AT26603" i="131"/>
  <c r="BJ26603" i="131" s="1"/>
  <c r="AV26605" i="131"/>
  <c r="BL26605" i="131" s="1"/>
  <c r="AK26633" i="131"/>
  <c r="BA26633" i="131" s="1"/>
  <c r="AQ26635" i="131"/>
  <c r="BG26635" i="131" s="1"/>
  <c r="AS26662" i="131"/>
  <c r="BI26662" i="131" s="1"/>
  <c r="AL26665" i="131"/>
  <c r="BB26665" i="131" s="1"/>
  <c r="AN26692" i="131"/>
  <c r="BD26692" i="131" s="1"/>
  <c r="AT26694" i="131"/>
  <c r="BJ26694" i="131" s="1"/>
  <c r="AV26721" i="131"/>
  <c r="BL26721" i="131" s="1"/>
  <c r="AK26724" i="131"/>
  <c r="BA26724" i="131" s="1"/>
  <c r="AQ26751" i="131"/>
  <c r="BG26751" i="131" s="1"/>
  <c r="AS26753" i="131"/>
  <c r="BI26753" i="131" s="1"/>
  <c r="AL26781" i="131"/>
  <c r="BB26781" i="131" s="1"/>
  <c r="AN26783" i="131"/>
  <c r="BD26783" i="131" s="1"/>
  <c r="AT26785" i="131"/>
  <c r="BJ26785" i="131" s="1"/>
  <c r="AV26812" i="131"/>
  <c r="BL26812" i="131" s="1"/>
  <c r="AK26815" i="131"/>
  <c r="BA26815" i="131" s="1"/>
  <c r="AQ26842" i="131"/>
  <c r="BG26842" i="131" s="1"/>
  <c r="AS26844" i="131"/>
  <c r="BI26844" i="131" s="1"/>
  <c r="AL26872" i="131"/>
  <c r="BB26872" i="131" s="1"/>
  <c r="AN26874" i="131"/>
  <c r="BD26874" i="131" s="1"/>
  <c r="AT26901" i="131"/>
  <c r="BJ26901" i="131" s="1"/>
  <c r="AV26903" i="131"/>
  <c r="BL26903" i="131" s="1"/>
  <c r="AK26931" i="131"/>
  <c r="BA26931" i="131" s="1"/>
  <c r="AQ26933" i="131"/>
  <c r="BG26933" i="131" s="1"/>
  <c r="AS26935" i="131"/>
  <c r="BI26935" i="131" s="1"/>
  <c r="AL26963" i="131"/>
  <c r="BB26963" i="131" s="1"/>
  <c r="AN26965" i="131"/>
  <c r="BD26965" i="131" s="1"/>
  <c r="AT26992" i="131"/>
  <c r="BJ26992" i="131" s="1"/>
  <c r="AV26994" i="131"/>
  <c r="BL26994" i="131" s="1"/>
  <c r="AK27022" i="131"/>
  <c r="BA27022" i="131" s="1"/>
  <c r="AQ27024" i="131"/>
  <c r="BG27024" i="131" s="1"/>
  <c r="AS27051" i="131"/>
  <c r="BI27051" i="131" s="1"/>
  <c r="AL27054" i="131"/>
  <c r="BB27054" i="131" s="1"/>
  <c r="AN27081" i="131"/>
  <c r="BD27081" i="131" s="1"/>
  <c r="AT27083" i="131"/>
  <c r="BJ27083" i="131" s="1"/>
  <c r="AV27085" i="131"/>
  <c r="BL27085" i="131" s="1"/>
  <c r="AK27113" i="131"/>
  <c r="BA27113" i="131" s="1"/>
  <c r="AQ27115" i="131"/>
  <c r="BG27115" i="131" s="1"/>
  <c r="AS27142" i="131"/>
  <c r="BI27142" i="131" s="1"/>
  <c r="AL27145" i="131"/>
  <c r="BB27145" i="131" s="1"/>
  <c r="AK19399" i="131"/>
  <c r="BA19399" i="131" s="1"/>
  <c r="AN19422" i="131"/>
  <c r="BD19422" i="131" s="1"/>
  <c r="AV19424" i="131"/>
  <c r="BL19424" i="131" s="1"/>
  <c r="AR19427" i="131"/>
  <c r="BH19427" i="131" s="1"/>
  <c r="AN19430" i="131"/>
  <c r="BD19430" i="131" s="1"/>
  <c r="AU19453" i="131"/>
  <c r="BK19453" i="131" s="1"/>
  <c r="AQ19456" i="131"/>
  <c r="BG19456" i="131" s="1"/>
  <c r="AM19459" i="131"/>
  <c r="BC19459" i="131" s="1"/>
  <c r="AT19482" i="131"/>
  <c r="BJ19482" i="131" s="1"/>
  <c r="AT19484" i="131"/>
  <c r="BJ19484" i="131" s="1"/>
  <c r="AT19486" i="131"/>
  <c r="BJ19486" i="131" s="1"/>
  <c r="AT19488" i="131"/>
  <c r="BJ19488" i="131" s="1"/>
  <c r="AT19490" i="131"/>
  <c r="BJ19490" i="131" s="1"/>
  <c r="AS19513" i="131"/>
  <c r="BI19513" i="131" s="1"/>
  <c r="AS19515" i="131"/>
  <c r="BI19515" i="131" s="1"/>
  <c r="AS19517" i="131"/>
  <c r="BI19517" i="131" s="1"/>
  <c r="AS19519" i="131"/>
  <c r="BI19519" i="131" s="1"/>
  <c r="AV19542" i="131"/>
  <c r="BL19542" i="131" s="1"/>
  <c r="AR19545" i="131"/>
  <c r="BH19545" i="131" s="1"/>
  <c r="AN19548" i="131"/>
  <c r="BD19548" i="131" s="1"/>
  <c r="AV19550" i="131"/>
  <c r="BL19550" i="131" s="1"/>
  <c r="AQ19574" i="131"/>
  <c r="BG19574" i="131" s="1"/>
  <c r="AM19577" i="131"/>
  <c r="BC19577" i="131" s="1"/>
  <c r="AU19579" i="131"/>
  <c r="BK19579" i="131" s="1"/>
  <c r="AL19603" i="131"/>
  <c r="BB19603" i="131" s="1"/>
  <c r="AL19605" i="131"/>
  <c r="BB19605" i="131" s="1"/>
  <c r="AL19607" i="131"/>
  <c r="BB19607" i="131" s="1"/>
  <c r="AL19609" i="131"/>
  <c r="BB19609" i="131" s="1"/>
  <c r="AK19632" i="131"/>
  <c r="BA19632" i="131" s="1"/>
  <c r="AK19634" i="131"/>
  <c r="BA19634" i="131" s="1"/>
  <c r="AK19636" i="131"/>
  <c r="BA19636" i="131" s="1"/>
  <c r="AK19638" i="131"/>
  <c r="BA19638" i="131" s="1"/>
  <c r="AK19640" i="131"/>
  <c r="BA19640" i="131" s="1"/>
  <c r="AR19663" i="131"/>
  <c r="BH19663" i="131" s="1"/>
  <c r="AN19666" i="131"/>
  <c r="BD19666" i="131" s="1"/>
  <c r="AV19668" i="131"/>
  <c r="BL19668" i="131" s="1"/>
  <c r="AQ19692" i="131"/>
  <c r="BG19692" i="131" s="1"/>
  <c r="AM19695" i="131"/>
  <c r="BC19695" i="131" s="1"/>
  <c r="AU19697" i="131"/>
  <c r="BK19697" i="131" s="1"/>
  <c r="AQ19700" i="131"/>
  <c r="BG19700" i="131" s="1"/>
  <c r="AT19723" i="131"/>
  <c r="BJ19723" i="131" s="1"/>
  <c r="AT19725" i="131"/>
  <c r="BJ19725" i="131" s="1"/>
  <c r="AT19727" i="131"/>
  <c r="BJ19727" i="131" s="1"/>
  <c r="AT19729" i="131"/>
  <c r="BJ19729" i="131" s="1"/>
  <c r="AS19752" i="131"/>
  <c r="BI19752" i="131" s="1"/>
  <c r="AS19754" i="131"/>
  <c r="BI19754" i="131" s="1"/>
  <c r="AS19756" i="131"/>
  <c r="BI19756" i="131" s="1"/>
  <c r="AS19758" i="131"/>
  <c r="BI19758" i="131" s="1"/>
  <c r="AS19760" i="131"/>
  <c r="BI19760" i="131" s="1"/>
  <c r="AN19784" i="131"/>
  <c r="BD19784" i="131" s="1"/>
  <c r="AV19786" i="131"/>
  <c r="BL19786" i="131" s="1"/>
  <c r="AR19789" i="131"/>
  <c r="BH19789" i="131" s="1"/>
  <c r="AM19813" i="131"/>
  <c r="BC19813" i="131" s="1"/>
  <c r="AU19815" i="131"/>
  <c r="BK19815" i="131" s="1"/>
  <c r="AQ19818" i="131"/>
  <c r="BG19818" i="131" s="1"/>
  <c r="AL19842" i="131"/>
  <c r="BB19842" i="131" s="1"/>
  <c r="AL19844" i="131"/>
  <c r="BB19844" i="131" s="1"/>
  <c r="AL19846" i="131"/>
  <c r="BB19846" i="131" s="1"/>
  <c r="AL19848" i="131"/>
  <c r="BB19848" i="131" s="1"/>
  <c r="AL19850" i="131"/>
  <c r="BB19850" i="131" s="1"/>
  <c r="AK19873" i="131"/>
  <c r="BA19873" i="131" s="1"/>
  <c r="AK19875" i="131"/>
  <c r="BA19875" i="131" s="1"/>
  <c r="AK19877" i="131"/>
  <c r="BA19877" i="131" s="1"/>
  <c r="AK19879" i="131"/>
  <c r="BA19879" i="131" s="1"/>
  <c r="AN19902" i="131"/>
  <c r="BD19902" i="131" s="1"/>
  <c r="AV19904" i="131"/>
  <c r="BL19904" i="131" s="1"/>
  <c r="AR19907" i="131"/>
  <c r="BH19907" i="131" s="1"/>
  <c r="AN19910" i="131"/>
  <c r="BD19910" i="131" s="1"/>
  <c r="AU19933" i="131"/>
  <c r="BK19933" i="131" s="1"/>
  <c r="AQ19936" i="131"/>
  <c r="BG19936" i="131" s="1"/>
  <c r="AM19939" i="131"/>
  <c r="BC19939" i="131" s="1"/>
  <c r="AT19962" i="131"/>
  <c r="BJ19962" i="131" s="1"/>
  <c r="AT19964" i="131"/>
  <c r="BJ19964" i="131" s="1"/>
  <c r="AT19966" i="131"/>
  <c r="BJ19966" i="131" s="1"/>
  <c r="AT19968" i="131"/>
  <c r="BJ19968" i="131" s="1"/>
  <c r="AT19970" i="131"/>
  <c r="BJ19970" i="131" s="1"/>
  <c r="AS19993" i="131"/>
  <c r="BI19993" i="131" s="1"/>
  <c r="AS19995" i="131"/>
  <c r="BI19995" i="131" s="1"/>
  <c r="AS19997" i="131"/>
  <c r="BI19997" i="131" s="1"/>
  <c r="AS19999" i="131"/>
  <c r="BI19999" i="131" s="1"/>
  <c r="AV20022" i="131"/>
  <c r="BL20022" i="131" s="1"/>
  <c r="AR20025" i="131"/>
  <c r="BH20025" i="131" s="1"/>
  <c r="AN20028" i="131"/>
  <c r="BD20028" i="131" s="1"/>
  <c r="AV20030" i="131"/>
  <c r="BL20030" i="131" s="1"/>
  <c r="AQ20054" i="131"/>
  <c r="BG20054" i="131" s="1"/>
  <c r="AM20057" i="131"/>
  <c r="BC20057" i="131" s="1"/>
  <c r="AU20059" i="131"/>
  <c r="BK20059" i="131" s="1"/>
  <c r="AL20083" i="131"/>
  <c r="BB20083" i="131" s="1"/>
  <c r="AL20085" i="131"/>
  <c r="BB20085" i="131" s="1"/>
  <c r="AL20087" i="131"/>
  <c r="BB20087" i="131" s="1"/>
  <c r="AL20089" i="131"/>
  <c r="BB20089" i="131" s="1"/>
  <c r="AK20112" i="131"/>
  <c r="BA20112" i="131" s="1"/>
  <c r="AK20114" i="131"/>
  <c r="BA20114" i="131" s="1"/>
  <c r="AK20116" i="131"/>
  <c r="BA20116" i="131" s="1"/>
  <c r="AK20118" i="131"/>
  <c r="BA20118" i="131" s="1"/>
  <c r="AK20120" i="131"/>
  <c r="BA20120" i="131" s="1"/>
  <c r="AR20143" i="131"/>
  <c r="BH20143" i="131" s="1"/>
  <c r="AN20146" i="131"/>
  <c r="BD20146" i="131" s="1"/>
  <c r="AV20148" i="131"/>
  <c r="BL20148" i="131" s="1"/>
  <c r="AQ20172" i="131"/>
  <c r="BG20172" i="131" s="1"/>
  <c r="AM20175" i="131"/>
  <c r="BC20175" i="131" s="1"/>
  <c r="AU20177" i="131"/>
  <c r="BK20177" i="131" s="1"/>
  <c r="AQ20180" i="131"/>
  <c r="BG20180" i="131" s="1"/>
  <c r="AT20203" i="131"/>
  <c r="BJ20203" i="131" s="1"/>
  <c r="AT20205" i="131"/>
  <c r="BJ20205" i="131" s="1"/>
  <c r="AT20207" i="131"/>
  <c r="BJ20207" i="131" s="1"/>
  <c r="AT20209" i="131"/>
  <c r="BJ20209" i="131" s="1"/>
  <c r="AS20232" i="131"/>
  <c r="BI20232" i="131" s="1"/>
  <c r="AS20234" i="131"/>
  <c r="BI20234" i="131" s="1"/>
  <c r="AS20236" i="131"/>
  <c r="BI20236" i="131" s="1"/>
  <c r="AS20238" i="131"/>
  <c r="BI20238" i="131" s="1"/>
  <c r="AS20240" i="131"/>
  <c r="BI20240" i="131" s="1"/>
  <c r="AN20264" i="131"/>
  <c r="BD20264" i="131" s="1"/>
  <c r="AV20266" i="131"/>
  <c r="BL20266" i="131" s="1"/>
  <c r="AR20269" i="131"/>
  <c r="BH20269" i="131" s="1"/>
  <c r="AM20293" i="131"/>
  <c r="BC20293" i="131" s="1"/>
  <c r="AU20295" i="131"/>
  <c r="BK20295" i="131" s="1"/>
  <c r="AQ20298" i="131"/>
  <c r="BG20298" i="131" s="1"/>
  <c r="AL20322" i="131"/>
  <c r="BB20322" i="131" s="1"/>
  <c r="AL20324" i="131"/>
  <c r="BB20324" i="131" s="1"/>
  <c r="AL20326" i="131"/>
  <c r="BB20326" i="131" s="1"/>
  <c r="AL20328" i="131"/>
  <c r="BB20328" i="131" s="1"/>
  <c r="AL20330" i="131"/>
  <c r="BB20330" i="131" s="1"/>
  <c r="AK20353" i="131"/>
  <c r="BA20353" i="131" s="1"/>
  <c r="AK20355" i="131"/>
  <c r="BA20355" i="131" s="1"/>
  <c r="AK20357" i="131"/>
  <c r="BA20357" i="131" s="1"/>
  <c r="AK20359" i="131"/>
  <c r="BA20359" i="131" s="1"/>
  <c r="AN20382" i="131"/>
  <c r="BD20382" i="131" s="1"/>
  <c r="AV20384" i="131"/>
  <c r="BL20384" i="131" s="1"/>
  <c r="AR20387" i="131"/>
  <c r="BH20387" i="131" s="1"/>
  <c r="AN20390" i="131"/>
  <c r="BD20390" i="131" s="1"/>
  <c r="AU20413" i="131"/>
  <c r="BK20413" i="131" s="1"/>
  <c r="AQ20416" i="131"/>
  <c r="BG20416" i="131" s="1"/>
  <c r="AM20419" i="131"/>
  <c r="BC20419" i="131" s="1"/>
  <c r="AT20442" i="131"/>
  <c r="BJ20442" i="131" s="1"/>
  <c r="AT20444" i="131"/>
  <c r="BJ20444" i="131" s="1"/>
  <c r="AT20446" i="131"/>
  <c r="BJ20446" i="131" s="1"/>
  <c r="AT20448" i="131"/>
  <c r="BJ20448" i="131" s="1"/>
  <c r="AT20450" i="131"/>
  <c r="BJ20450" i="131" s="1"/>
  <c r="AS20473" i="131"/>
  <c r="BI20473" i="131" s="1"/>
  <c r="AS20475" i="131"/>
  <c r="BI20475" i="131" s="1"/>
  <c r="AS20477" i="131"/>
  <c r="BI20477" i="131" s="1"/>
  <c r="AS20479" i="131"/>
  <c r="BI20479" i="131" s="1"/>
  <c r="AV20502" i="131"/>
  <c r="BL20502" i="131" s="1"/>
  <c r="AR20505" i="131"/>
  <c r="BH20505" i="131" s="1"/>
  <c r="AN20508" i="131"/>
  <c r="BD20508" i="131" s="1"/>
  <c r="AV20510" i="131"/>
  <c r="BL20510" i="131" s="1"/>
  <c r="AQ20534" i="131"/>
  <c r="BG20534" i="131" s="1"/>
  <c r="AM20537" i="131"/>
  <c r="BC20537" i="131" s="1"/>
  <c r="AU20539" i="131"/>
  <c r="BK20539" i="131" s="1"/>
  <c r="AL20563" i="131"/>
  <c r="BB20563" i="131" s="1"/>
  <c r="AL20565" i="131"/>
  <c r="BB20565" i="131" s="1"/>
  <c r="AL20567" i="131"/>
  <c r="BB20567" i="131" s="1"/>
  <c r="AL20569" i="131"/>
  <c r="BB20569" i="131" s="1"/>
  <c r="AK20592" i="131"/>
  <c r="BA20592" i="131" s="1"/>
  <c r="AK20594" i="131"/>
  <c r="BA20594" i="131" s="1"/>
  <c r="AK20596" i="131"/>
  <c r="BA20596" i="131" s="1"/>
  <c r="AK20598" i="131"/>
  <c r="BA20598" i="131" s="1"/>
  <c r="AK20600" i="131"/>
  <c r="BA20600" i="131" s="1"/>
  <c r="AR20623" i="131"/>
  <c r="BH20623" i="131" s="1"/>
  <c r="AN20626" i="131"/>
  <c r="BD20626" i="131" s="1"/>
  <c r="AV20628" i="131"/>
  <c r="BL20628" i="131" s="1"/>
  <c r="AQ20652" i="131"/>
  <c r="BG20652" i="131" s="1"/>
  <c r="AM20655" i="131"/>
  <c r="BC20655" i="131" s="1"/>
  <c r="AU20657" i="131"/>
  <c r="BK20657" i="131" s="1"/>
  <c r="AQ20660" i="131"/>
  <c r="BG20660" i="131" s="1"/>
  <c r="AT20683" i="131"/>
  <c r="BJ20683" i="131" s="1"/>
  <c r="AT20685" i="131"/>
  <c r="BJ20685" i="131" s="1"/>
  <c r="AT20687" i="131"/>
  <c r="BJ20687" i="131" s="1"/>
  <c r="AT20689" i="131"/>
  <c r="BJ20689" i="131" s="1"/>
  <c r="AS20712" i="131"/>
  <c r="BI20712" i="131" s="1"/>
  <c r="AS20714" i="131"/>
  <c r="BI20714" i="131" s="1"/>
  <c r="AS20716" i="131"/>
  <c r="BI20716" i="131" s="1"/>
  <c r="AS20718" i="131"/>
  <c r="BI20718" i="131" s="1"/>
  <c r="AS20720" i="131"/>
  <c r="BI20720" i="131" s="1"/>
  <c r="AN20744" i="131"/>
  <c r="BD20744" i="131" s="1"/>
  <c r="AV20746" i="131"/>
  <c r="BL20746" i="131" s="1"/>
  <c r="AR20749" i="131"/>
  <c r="BH20749" i="131" s="1"/>
  <c r="AM20773" i="131"/>
  <c r="BC20773" i="131" s="1"/>
  <c r="AU20775" i="131"/>
  <c r="BK20775" i="131" s="1"/>
  <c r="AQ20778" i="131"/>
  <c r="BG20778" i="131" s="1"/>
  <c r="AL20802" i="131"/>
  <c r="BB20802" i="131" s="1"/>
  <c r="AL20804" i="131"/>
  <c r="BB20804" i="131" s="1"/>
  <c r="AL20806" i="131"/>
  <c r="BB20806" i="131" s="1"/>
  <c r="AL20808" i="131"/>
  <c r="BB20808" i="131" s="1"/>
  <c r="AL20810" i="131"/>
  <c r="BB20810" i="131" s="1"/>
  <c r="AK20833" i="131"/>
  <c r="BA20833" i="131" s="1"/>
  <c r="AK20835" i="131"/>
  <c r="BA20835" i="131" s="1"/>
  <c r="AK20837" i="131"/>
  <c r="BA20837" i="131" s="1"/>
  <c r="AK20839" i="131"/>
  <c r="BA20839" i="131" s="1"/>
  <c r="AN20862" i="131"/>
  <c r="BD20862" i="131" s="1"/>
  <c r="AV20864" i="131"/>
  <c r="BL20864" i="131" s="1"/>
  <c r="AR20867" i="131"/>
  <c r="BH20867" i="131" s="1"/>
  <c r="AN20870" i="131"/>
  <c r="BD20870" i="131" s="1"/>
  <c r="AU20893" i="131"/>
  <c r="BK20893" i="131" s="1"/>
  <c r="AQ20896" i="131"/>
  <c r="BG20896" i="131" s="1"/>
  <c r="AM20899" i="131"/>
  <c r="BC20899" i="131" s="1"/>
  <c r="AT20922" i="131"/>
  <c r="BJ20922" i="131" s="1"/>
  <c r="AT20924" i="131"/>
  <c r="BJ20924" i="131" s="1"/>
  <c r="AT20926" i="131"/>
  <c r="BJ20926" i="131" s="1"/>
  <c r="AT20928" i="131"/>
  <c r="BJ20928" i="131" s="1"/>
  <c r="AT20930" i="131"/>
  <c r="BJ20930" i="131" s="1"/>
  <c r="AS20953" i="131"/>
  <c r="BI20953" i="131" s="1"/>
  <c r="AS20955" i="131"/>
  <c r="BI20955" i="131" s="1"/>
  <c r="AS20957" i="131"/>
  <c r="BI20957" i="131" s="1"/>
  <c r="AS20959" i="131"/>
  <c r="BI20959" i="131" s="1"/>
  <c r="AV20982" i="131"/>
  <c r="BL20982" i="131" s="1"/>
  <c r="AR20985" i="131"/>
  <c r="BH20985" i="131" s="1"/>
  <c r="AN20988" i="131"/>
  <c r="BD20988" i="131" s="1"/>
  <c r="AV20990" i="131"/>
  <c r="BL20990" i="131" s="1"/>
  <c r="AQ21014" i="131"/>
  <c r="BG21014" i="131" s="1"/>
  <c r="AM21017" i="131"/>
  <c r="BC21017" i="131" s="1"/>
  <c r="AU21019" i="131"/>
  <c r="BK21019" i="131" s="1"/>
  <c r="AL21043" i="131"/>
  <c r="BB21043" i="131" s="1"/>
  <c r="AL21045" i="131"/>
  <c r="BB21045" i="131" s="1"/>
  <c r="AL21047" i="131"/>
  <c r="BB21047" i="131" s="1"/>
  <c r="AL21049" i="131"/>
  <c r="BB21049" i="131" s="1"/>
  <c r="AK21072" i="131"/>
  <c r="BA21072" i="131" s="1"/>
  <c r="AK21074" i="131"/>
  <c r="BA21074" i="131" s="1"/>
  <c r="AK21076" i="131"/>
  <c r="BA21076" i="131" s="1"/>
  <c r="AK21078" i="131"/>
  <c r="BA21078" i="131" s="1"/>
  <c r="AK21080" i="131"/>
  <c r="BA21080" i="131" s="1"/>
  <c r="AR21103" i="131"/>
  <c r="BH21103" i="131" s="1"/>
  <c r="AN21106" i="131"/>
  <c r="BD21106" i="131" s="1"/>
  <c r="AV21108" i="131"/>
  <c r="BL21108" i="131" s="1"/>
  <c r="AQ21132" i="131"/>
  <c r="BG21132" i="131" s="1"/>
  <c r="AM21135" i="131"/>
  <c r="BC21135" i="131" s="1"/>
  <c r="AU21137" i="131"/>
  <c r="BK21137" i="131" s="1"/>
  <c r="AQ21140" i="131"/>
  <c r="BG21140" i="131" s="1"/>
  <c r="AT21163" i="131"/>
  <c r="BJ21163" i="131" s="1"/>
  <c r="AT21165" i="131"/>
  <c r="BJ21165" i="131" s="1"/>
  <c r="AT21167" i="131"/>
  <c r="BJ21167" i="131" s="1"/>
  <c r="AT21169" i="131"/>
  <c r="BJ21169" i="131" s="1"/>
  <c r="AS21192" i="131"/>
  <c r="BI21192" i="131" s="1"/>
  <c r="AS21194" i="131"/>
  <c r="BI21194" i="131" s="1"/>
  <c r="AS21196" i="131"/>
  <c r="BI21196" i="131" s="1"/>
  <c r="AS21198" i="131"/>
  <c r="BI21198" i="131" s="1"/>
  <c r="AS21200" i="131"/>
  <c r="BI21200" i="131" s="1"/>
  <c r="AN21224" i="131"/>
  <c r="BD21224" i="131" s="1"/>
  <c r="AV21226" i="131"/>
  <c r="BL21226" i="131" s="1"/>
  <c r="AR21229" i="131"/>
  <c r="BH21229" i="131" s="1"/>
  <c r="AM21253" i="131"/>
  <c r="BC21253" i="131" s="1"/>
  <c r="AU21255" i="131"/>
  <c r="BK21255" i="131" s="1"/>
  <c r="AQ21258" i="131"/>
  <c r="BG21258" i="131" s="1"/>
  <c r="AL21282" i="131"/>
  <c r="BB21282" i="131" s="1"/>
  <c r="AL21284" i="131"/>
  <c r="BB21284" i="131" s="1"/>
  <c r="AL21286" i="131"/>
  <c r="BB21286" i="131" s="1"/>
  <c r="AL21288" i="131"/>
  <c r="BB21288" i="131" s="1"/>
  <c r="AL21290" i="131"/>
  <c r="BB21290" i="131" s="1"/>
  <c r="AK21313" i="131"/>
  <c r="BA21313" i="131" s="1"/>
  <c r="AK21315" i="131"/>
  <c r="BA21315" i="131" s="1"/>
  <c r="AK21317" i="131"/>
  <c r="BA21317" i="131" s="1"/>
  <c r="AK21319" i="131"/>
  <c r="BA21319" i="131" s="1"/>
  <c r="AN21342" i="131"/>
  <c r="BD21342" i="131" s="1"/>
  <c r="AV21344" i="131"/>
  <c r="BL21344" i="131" s="1"/>
  <c r="AR21347" i="131"/>
  <c r="BH21347" i="131" s="1"/>
  <c r="AN21350" i="131"/>
  <c r="BD21350" i="131" s="1"/>
  <c r="AU21373" i="131"/>
  <c r="BK21373" i="131" s="1"/>
  <c r="AQ21376" i="131"/>
  <c r="BG21376" i="131" s="1"/>
  <c r="AM21379" i="131"/>
  <c r="BC21379" i="131" s="1"/>
  <c r="AT21402" i="131"/>
  <c r="BJ21402" i="131" s="1"/>
  <c r="AT21404" i="131"/>
  <c r="BJ21404" i="131" s="1"/>
  <c r="AT21406" i="131"/>
  <c r="BJ21406" i="131" s="1"/>
  <c r="AT21408" i="131"/>
  <c r="BJ21408" i="131" s="1"/>
  <c r="AT21410" i="131"/>
  <c r="BJ21410" i="131" s="1"/>
  <c r="AS21433" i="131"/>
  <c r="BI21433" i="131" s="1"/>
  <c r="AS21435" i="131"/>
  <c r="BI21435" i="131" s="1"/>
  <c r="AS21437" i="131"/>
  <c r="BI21437" i="131" s="1"/>
  <c r="AS21439" i="131"/>
  <c r="BI21439" i="131" s="1"/>
  <c r="AV21462" i="131"/>
  <c r="BL21462" i="131" s="1"/>
  <c r="AR21465" i="131"/>
  <c r="BH21465" i="131" s="1"/>
  <c r="AN21468" i="131"/>
  <c r="BD21468" i="131" s="1"/>
  <c r="AV21470" i="131"/>
  <c r="BL21470" i="131" s="1"/>
  <c r="AQ21494" i="131"/>
  <c r="BG21494" i="131" s="1"/>
  <c r="AM21497" i="131"/>
  <c r="BC21497" i="131" s="1"/>
  <c r="AU21499" i="131"/>
  <c r="BK21499" i="131" s="1"/>
  <c r="AL21523" i="131"/>
  <c r="BB21523" i="131" s="1"/>
  <c r="AL21525" i="131"/>
  <c r="BB21525" i="131" s="1"/>
  <c r="AL21527" i="131"/>
  <c r="BB21527" i="131" s="1"/>
  <c r="AL21529" i="131"/>
  <c r="BB21529" i="131" s="1"/>
  <c r="AK21552" i="131"/>
  <c r="BA21552" i="131" s="1"/>
  <c r="AK21554" i="131"/>
  <c r="BA21554" i="131" s="1"/>
  <c r="AK21556" i="131"/>
  <c r="BA21556" i="131" s="1"/>
  <c r="AK21558" i="131"/>
  <c r="BA21558" i="131" s="1"/>
  <c r="AK21560" i="131"/>
  <c r="BA21560" i="131" s="1"/>
  <c r="AR21583" i="131"/>
  <c r="BH21583" i="131" s="1"/>
  <c r="AN21586" i="131"/>
  <c r="BD21586" i="131" s="1"/>
  <c r="AV21588" i="131"/>
  <c r="BL21588" i="131" s="1"/>
  <c r="AQ21612" i="131"/>
  <c r="BG21612" i="131" s="1"/>
  <c r="AM21615" i="131"/>
  <c r="BC21615" i="131" s="1"/>
  <c r="AU21617" i="131"/>
  <c r="BK21617" i="131" s="1"/>
  <c r="AQ21620" i="131"/>
  <c r="BG21620" i="131" s="1"/>
  <c r="AT21643" i="131"/>
  <c r="BJ21643" i="131" s="1"/>
  <c r="AT21645" i="131"/>
  <c r="BJ21645" i="131" s="1"/>
  <c r="AT21647" i="131"/>
  <c r="BJ21647" i="131" s="1"/>
  <c r="AT21649" i="131"/>
  <c r="BJ21649" i="131" s="1"/>
  <c r="AS21672" i="131"/>
  <c r="BI21672" i="131" s="1"/>
  <c r="AS21674" i="131"/>
  <c r="BI21674" i="131" s="1"/>
  <c r="AS21676" i="131"/>
  <c r="BI21676" i="131" s="1"/>
  <c r="AS21678" i="131"/>
  <c r="BI21678" i="131" s="1"/>
  <c r="AS21680" i="131"/>
  <c r="BI21680" i="131" s="1"/>
  <c r="AN21704" i="131"/>
  <c r="BD21704" i="131" s="1"/>
  <c r="AV21706" i="131"/>
  <c r="BL21706" i="131" s="1"/>
  <c r="AR21709" i="131"/>
  <c r="BH21709" i="131" s="1"/>
  <c r="AM21733" i="131"/>
  <c r="BC21733" i="131" s="1"/>
  <c r="AU21735" i="131"/>
  <c r="BK21735" i="131" s="1"/>
  <c r="AQ21738" i="131"/>
  <c r="BG21738" i="131" s="1"/>
  <c r="AL21762" i="131"/>
  <c r="BB21762" i="131" s="1"/>
  <c r="AL21764" i="131"/>
  <c r="BB21764" i="131" s="1"/>
  <c r="AL21766" i="131"/>
  <c r="BB21766" i="131" s="1"/>
  <c r="AL21768" i="131"/>
  <c r="BB21768" i="131" s="1"/>
  <c r="AL21770" i="131"/>
  <c r="BB21770" i="131" s="1"/>
  <c r="AK21793" i="131"/>
  <c r="BA21793" i="131" s="1"/>
  <c r="AK21795" i="131"/>
  <c r="BA21795" i="131" s="1"/>
  <c r="AK21797" i="131"/>
  <c r="BA21797" i="131" s="1"/>
  <c r="AK21799" i="131"/>
  <c r="BA21799" i="131" s="1"/>
  <c r="AN21822" i="131"/>
  <c r="BD21822" i="131" s="1"/>
  <c r="AV21824" i="131"/>
  <c r="BL21824" i="131" s="1"/>
  <c r="AR21827" i="131"/>
  <c r="BH21827" i="131" s="1"/>
  <c r="AN21830" i="131"/>
  <c r="BD21830" i="131" s="1"/>
  <c r="AU21853" i="131"/>
  <c r="BK21853" i="131" s="1"/>
  <c r="AQ21856" i="131"/>
  <c r="BG21856" i="131" s="1"/>
  <c r="AM21859" i="131"/>
  <c r="BC21859" i="131" s="1"/>
  <c r="AT21882" i="131"/>
  <c r="BJ21882" i="131" s="1"/>
  <c r="AT21884" i="131"/>
  <c r="BJ21884" i="131" s="1"/>
  <c r="AT21886" i="131"/>
  <c r="BJ21886" i="131" s="1"/>
  <c r="AT21888" i="131"/>
  <c r="BJ21888" i="131" s="1"/>
  <c r="AT21890" i="131"/>
  <c r="BJ21890" i="131" s="1"/>
  <c r="AS21913" i="131"/>
  <c r="BI21913" i="131" s="1"/>
  <c r="AS21915" i="131"/>
  <c r="BI21915" i="131" s="1"/>
  <c r="AS21917" i="131"/>
  <c r="BI21917" i="131" s="1"/>
  <c r="AS21919" i="131"/>
  <c r="BI21919" i="131" s="1"/>
  <c r="AV21942" i="131"/>
  <c r="BL21942" i="131" s="1"/>
  <c r="AR21945" i="131"/>
  <c r="BH21945" i="131" s="1"/>
  <c r="AN21948" i="131"/>
  <c r="BD21948" i="131" s="1"/>
  <c r="AV21950" i="131"/>
  <c r="BL21950" i="131" s="1"/>
  <c r="AQ21974" i="131"/>
  <c r="BG21974" i="131" s="1"/>
  <c r="AM21977" i="131"/>
  <c r="BC21977" i="131" s="1"/>
  <c r="AU21979" i="131"/>
  <c r="BK21979" i="131" s="1"/>
  <c r="AL22003" i="131"/>
  <c r="BB22003" i="131" s="1"/>
  <c r="AL22005" i="131"/>
  <c r="BB22005" i="131" s="1"/>
  <c r="AL22007" i="131"/>
  <c r="BB22007" i="131" s="1"/>
  <c r="AL22009" i="131"/>
  <c r="BB22009" i="131" s="1"/>
  <c r="AK22032" i="131"/>
  <c r="BA22032" i="131" s="1"/>
  <c r="AK22034" i="131"/>
  <c r="BA22034" i="131" s="1"/>
  <c r="AK22036" i="131"/>
  <c r="BA22036" i="131" s="1"/>
  <c r="AK22038" i="131"/>
  <c r="BA22038" i="131" s="1"/>
  <c r="AK22040" i="131"/>
  <c r="BA22040" i="131" s="1"/>
  <c r="AR22063" i="131"/>
  <c r="BH22063" i="131" s="1"/>
  <c r="AN22066" i="131"/>
  <c r="BD22066" i="131" s="1"/>
  <c r="AV22068" i="131"/>
  <c r="BL22068" i="131" s="1"/>
  <c r="AQ22092" i="131"/>
  <c r="BG22092" i="131" s="1"/>
  <c r="AM22095" i="131"/>
  <c r="BC22095" i="131" s="1"/>
  <c r="AU22097" i="131"/>
  <c r="BK22097" i="131" s="1"/>
  <c r="AQ22100" i="131"/>
  <c r="BG22100" i="131" s="1"/>
  <c r="AT22123" i="131"/>
  <c r="BJ22123" i="131" s="1"/>
  <c r="AT22125" i="131"/>
  <c r="BJ22125" i="131" s="1"/>
  <c r="AT22127" i="131"/>
  <c r="BJ22127" i="131" s="1"/>
  <c r="AT22129" i="131"/>
  <c r="BJ22129" i="131" s="1"/>
  <c r="AS22152" i="131"/>
  <c r="BI22152" i="131" s="1"/>
  <c r="AS22154" i="131"/>
  <c r="BI22154" i="131" s="1"/>
  <c r="AS22156" i="131"/>
  <c r="BI22156" i="131" s="1"/>
  <c r="AS22158" i="131"/>
  <c r="BI22158" i="131" s="1"/>
  <c r="AS22160" i="131"/>
  <c r="BI22160" i="131" s="1"/>
  <c r="AN22184" i="131"/>
  <c r="BD22184" i="131" s="1"/>
  <c r="AV22186" i="131"/>
  <c r="BL22186" i="131" s="1"/>
  <c r="AR22189" i="131"/>
  <c r="BH22189" i="131" s="1"/>
  <c r="AM22213" i="131"/>
  <c r="BC22213" i="131" s="1"/>
  <c r="AU22215" i="131"/>
  <c r="BK22215" i="131" s="1"/>
  <c r="AQ22218" i="131"/>
  <c r="BG22218" i="131" s="1"/>
  <c r="AL22242" i="131"/>
  <c r="BB22242" i="131" s="1"/>
  <c r="AL22244" i="131"/>
  <c r="BB22244" i="131" s="1"/>
  <c r="AL22246" i="131"/>
  <c r="BB22246" i="131" s="1"/>
  <c r="AL22248" i="131"/>
  <c r="BB22248" i="131" s="1"/>
  <c r="AL22250" i="131"/>
  <c r="BB22250" i="131" s="1"/>
  <c r="AK22273" i="131"/>
  <c r="BA22273" i="131" s="1"/>
  <c r="AK22275" i="131"/>
  <c r="BA22275" i="131" s="1"/>
  <c r="AK22277" i="131"/>
  <c r="BA22277" i="131" s="1"/>
  <c r="AK22279" i="131"/>
  <c r="BA22279" i="131" s="1"/>
  <c r="AN22302" i="131"/>
  <c r="BD22302" i="131" s="1"/>
  <c r="AV22304" i="131"/>
  <c r="BL22304" i="131" s="1"/>
  <c r="AR22307" i="131"/>
  <c r="BH22307" i="131" s="1"/>
  <c r="AN22310" i="131"/>
  <c r="BD22310" i="131" s="1"/>
  <c r="AU22333" i="131"/>
  <c r="BK22333" i="131" s="1"/>
  <c r="AQ22336" i="131"/>
  <c r="BG22336" i="131" s="1"/>
  <c r="AM22339" i="131"/>
  <c r="BC22339" i="131" s="1"/>
  <c r="AT22362" i="131"/>
  <c r="BJ22362" i="131" s="1"/>
  <c r="AT22364" i="131"/>
  <c r="BJ22364" i="131" s="1"/>
  <c r="AT22366" i="131"/>
  <c r="BJ22366" i="131" s="1"/>
  <c r="AT22368" i="131"/>
  <c r="BJ22368" i="131" s="1"/>
  <c r="AT22370" i="131"/>
  <c r="BJ22370" i="131" s="1"/>
  <c r="AS22393" i="131"/>
  <c r="BI22393" i="131" s="1"/>
  <c r="AS22395" i="131"/>
  <c r="BI22395" i="131" s="1"/>
  <c r="AS22397" i="131"/>
  <c r="BI22397" i="131" s="1"/>
  <c r="AS22399" i="131"/>
  <c r="BI22399" i="131" s="1"/>
  <c r="AV22422" i="131"/>
  <c r="BL22422" i="131" s="1"/>
  <c r="AR22425" i="131"/>
  <c r="BH22425" i="131" s="1"/>
  <c r="AN22428" i="131"/>
  <c r="BD22428" i="131" s="1"/>
  <c r="AV22430" i="131"/>
  <c r="BL22430" i="131" s="1"/>
  <c r="AQ22454" i="131"/>
  <c r="BG22454" i="131" s="1"/>
  <c r="AM22457" i="131"/>
  <c r="BC22457" i="131" s="1"/>
  <c r="AU22459" i="131"/>
  <c r="BK22459" i="131" s="1"/>
  <c r="AL22483" i="131"/>
  <c r="BB22483" i="131" s="1"/>
  <c r="AL22485" i="131"/>
  <c r="BB22485" i="131" s="1"/>
  <c r="AL22487" i="131"/>
  <c r="BB22487" i="131" s="1"/>
  <c r="AL22489" i="131"/>
  <c r="BB22489" i="131" s="1"/>
  <c r="AK22512" i="131"/>
  <c r="BA22512" i="131" s="1"/>
  <c r="AK22514" i="131"/>
  <c r="BA22514" i="131" s="1"/>
  <c r="AK22516" i="131"/>
  <c r="BA22516" i="131" s="1"/>
  <c r="AK22518" i="131"/>
  <c r="BA22518" i="131" s="1"/>
  <c r="AK22520" i="131"/>
  <c r="BA22520" i="131" s="1"/>
  <c r="AR22543" i="131"/>
  <c r="BH22543" i="131" s="1"/>
  <c r="AN22546" i="131"/>
  <c r="BD22546" i="131" s="1"/>
  <c r="AV22548" i="131"/>
  <c r="BL22548" i="131" s="1"/>
  <c r="AQ22572" i="131"/>
  <c r="BG22572" i="131" s="1"/>
  <c r="AM22575" i="131"/>
  <c r="BC22575" i="131" s="1"/>
  <c r="AU22577" i="131"/>
  <c r="BK22577" i="131" s="1"/>
  <c r="AQ22580" i="131"/>
  <c r="BG22580" i="131" s="1"/>
  <c r="AT22603" i="131"/>
  <c r="BJ22603" i="131" s="1"/>
  <c r="AT22605" i="131"/>
  <c r="BJ22605" i="131" s="1"/>
  <c r="AT22607" i="131"/>
  <c r="BJ22607" i="131" s="1"/>
  <c r="AT22609" i="131"/>
  <c r="BJ22609" i="131" s="1"/>
  <c r="AS22632" i="131"/>
  <c r="BI22632" i="131" s="1"/>
  <c r="AS22634" i="131"/>
  <c r="BI22634" i="131" s="1"/>
  <c r="AS22636" i="131"/>
  <c r="BI22636" i="131" s="1"/>
  <c r="AS22638" i="131"/>
  <c r="BI22638" i="131" s="1"/>
  <c r="AS22640" i="131"/>
  <c r="BI22640" i="131" s="1"/>
  <c r="AN22664" i="131"/>
  <c r="BD22664" i="131" s="1"/>
  <c r="AV22666" i="131"/>
  <c r="BL22666" i="131" s="1"/>
  <c r="AR22669" i="131"/>
  <c r="BH22669" i="131" s="1"/>
  <c r="AM22693" i="131"/>
  <c r="BC22693" i="131" s="1"/>
  <c r="AU22695" i="131"/>
  <c r="BK22695" i="131" s="1"/>
  <c r="AQ22698" i="131"/>
  <c r="BG22698" i="131" s="1"/>
  <c r="AL22722" i="131"/>
  <c r="BB22722" i="131" s="1"/>
  <c r="AL22724" i="131"/>
  <c r="BB22724" i="131" s="1"/>
  <c r="AL22726" i="131"/>
  <c r="BB22726" i="131" s="1"/>
  <c r="AL22728" i="131"/>
  <c r="BB22728" i="131" s="1"/>
  <c r="AL22730" i="131"/>
  <c r="BB22730" i="131" s="1"/>
  <c r="AK22753" i="131"/>
  <c r="BA22753" i="131" s="1"/>
  <c r="AK22755" i="131"/>
  <c r="BA22755" i="131" s="1"/>
  <c r="AK22757" i="131"/>
  <c r="BA22757" i="131" s="1"/>
  <c r="AK22759" i="131"/>
  <c r="BA22759" i="131" s="1"/>
  <c r="AN22782" i="131"/>
  <c r="BD22782" i="131" s="1"/>
  <c r="AV22784" i="131"/>
  <c r="BL22784" i="131" s="1"/>
  <c r="AR22787" i="131"/>
  <c r="BH22787" i="131" s="1"/>
  <c r="AN22790" i="131"/>
  <c r="BD22790" i="131" s="1"/>
  <c r="AU22813" i="131"/>
  <c r="BK22813" i="131" s="1"/>
  <c r="AQ22816" i="131"/>
  <c r="BG22816" i="131" s="1"/>
  <c r="AM22819" i="131"/>
  <c r="BC22819" i="131" s="1"/>
  <c r="AT22842" i="131"/>
  <c r="BJ22842" i="131" s="1"/>
  <c r="AT22844" i="131"/>
  <c r="BJ22844" i="131" s="1"/>
  <c r="AT22846" i="131"/>
  <c r="BJ22846" i="131" s="1"/>
  <c r="AT22848" i="131"/>
  <c r="BJ22848" i="131" s="1"/>
  <c r="AT22850" i="131"/>
  <c r="BJ22850" i="131" s="1"/>
  <c r="AS22873" i="131"/>
  <c r="BI22873" i="131" s="1"/>
  <c r="AS22875" i="131"/>
  <c r="BI22875" i="131" s="1"/>
  <c r="AS22877" i="131"/>
  <c r="BI22877" i="131" s="1"/>
  <c r="AS22879" i="131"/>
  <c r="BI22879" i="131" s="1"/>
  <c r="AV22902" i="131"/>
  <c r="BL22902" i="131" s="1"/>
  <c r="AR22905" i="131"/>
  <c r="BH22905" i="131" s="1"/>
  <c r="AN22908" i="131"/>
  <c r="BD22908" i="131" s="1"/>
  <c r="AV22910" i="131"/>
  <c r="BL22910" i="131" s="1"/>
  <c r="AQ22934" i="131"/>
  <c r="BG22934" i="131" s="1"/>
  <c r="AM22937" i="131"/>
  <c r="BC22937" i="131" s="1"/>
  <c r="AU22939" i="131"/>
  <c r="BK22939" i="131" s="1"/>
  <c r="AL22963" i="131"/>
  <c r="BB22963" i="131" s="1"/>
  <c r="AL22965" i="131"/>
  <c r="BB22965" i="131" s="1"/>
  <c r="AL22967" i="131"/>
  <c r="BB22967" i="131" s="1"/>
  <c r="AL22969" i="131"/>
  <c r="BB22969" i="131" s="1"/>
  <c r="AK22992" i="131"/>
  <c r="BA22992" i="131" s="1"/>
  <c r="AK22994" i="131"/>
  <c r="BA22994" i="131" s="1"/>
  <c r="AK22996" i="131"/>
  <c r="BA22996" i="131" s="1"/>
  <c r="AK22998" i="131"/>
  <c r="BA22998" i="131" s="1"/>
  <c r="AK23000" i="131"/>
  <c r="BA23000" i="131" s="1"/>
  <c r="AR23023" i="131"/>
  <c r="BH23023" i="131" s="1"/>
  <c r="AN23026" i="131"/>
  <c r="BD23026" i="131" s="1"/>
  <c r="AV23028" i="131"/>
  <c r="BL23028" i="131" s="1"/>
  <c r="AQ23052" i="131"/>
  <c r="BG23052" i="131" s="1"/>
  <c r="AM23055" i="131"/>
  <c r="BC23055" i="131" s="1"/>
  <c r="AU23057" i="131"/>
  <c r="BK23057" i="131" s="1"/>
  <c r="AQ23060" i="131"/>
  <c r="BG23060" i="131" s="1"/>
  <c r="AT23083" i="131"/>
  <c r="BJ23083" i="131" s="1"/>
  <c r="AT23085" i="131"/>
  <c r="BJ23085" i="131" s="1"/>
  <c r="AT23087" i="131"/>
  <c r="BJ23087" i="131" s="1"/>
  <c r="AT23089" i="131"/>
  <c r="BJ23089" i="131" s="1"/>
  <c r="AS23112" i="131"/>
  <c r="BI23112" i="131" s="1"/>
  <c r="AS23114" i="131"/>
  <c r="BI23114" i="131" s="1"/>
  <c r="AS23116" i="131"/>
  <c r="BI23116" i="131" s="1"/>
  <c r="AS23118" i="131"/>
  <c r="BI23118" i="131" s="1"/>
  <c r="AS23120" i="131"/>
  <c r="BI23120" i="131" s="1"/>
  <c r="AN23144" i="131"/>
  <c r="BD23144" i="131" s="1"/>
  <c r="AV23146" i="131"/>
  <c r="BL23146" i="131" s="1"/>
  <c r="AR23149" i="131"/>
  <c r="BH23149" i="131" s="1"/>
  <c r="AM23173" i="131"/>
  <c r="BC23173" i="131" s="1"/>
  <c r="AU23175" i="131"/>
  <c r="BK23175" i="131" s="1"/>
  <c r="AQ23178" i="131"/>
  <c r="BG23178" i="131" s="1"/>
  <c r="AL23202" i="131"/>
  <c r="BB23202" i="131" s="1"/>
  <c r="AL23204" i="131"/>
  <c r="BB23204" i="131" s="1"/>
  <c r="AL23206" i="131"/>
  <c r="BB23206" i="131" s="1"/>
  <c r="AL23208" i="131"/>
  <c r="BB23208" i="131" s="1"/>
  <c r="AL23210" i="131"/>
  <c r="BB23210" i="131" s="1"/>
  <c r="AK23233" i="131"/>
  <c r="BA23233" i="131" s="1"/>
  <c r="AK23235" i="131"/>
  <c r="BA23235" i="131" s="1"/>
  <c r="AK23237" i="131"/>
  <c r="BA23237" i="131" s="1"/>
  <c r="AK23239" i="131"/>
  <c r="BA23239" i="131" s="1"/>
  <c r="AN23262" i="131"/>
  <c r="BD23262" i="131" s="1"/>
  <c r="AV23264" i="131"/>
  <c r="BL23264" i="131" s="1"/>
  <c r="AR23267" i="131"/>
  <c r="BH23267" i="131" s="1"/>
  <c r="AN23270" i="131"/>
  <c r="BD23270" i="131" s="1"/>
  <c r="AU23293" i="131"/>
  <c r="BK23293" i="131" s="1"/>
  <c r="AQ23296" i="131"/>
  <c r="BG23296" i="131" s="1"/>
  <c r="AM23299" i="131"/>
  <c r="BC23299" i="131" s="1"/>
  <c r="AT23322" i="131"/>
  <c r="BJ23322" i="131" s="1"/>
  <c r="AT23324" i="131"/>
  <c r="BJ23324" i="131" s="1"/>
  <c r="AT23326" i="131"/>
  <c r="BJ23326" i="131" s="1"/>
  <c r="AT23328" i="131"/>
  <c r="BJ23328" i="131" s="1"/>
  <c r="AT23330" i="131"/>
  <c r="BJ23330" i="131" s="1"/>
  <c r="AS23353" i="131"/>
  <c r="BI23353" i="131" s="1"/>
  <c r="AS23355" i="131"/>
  <c r="BI23355" i="131" s="1"/>
  <c r="AS23357" i="131"/>
  <c r="BI23357" i="131" s="1"/>
  <c r="AS23359" i="131"/>
  <c r="BI23359" i="131" s="1"/>
  <c r="AV23382" i="131"/>
  <c r="BL23382" i="131" s="1"/>
  <c r="AR23385" i="131"/>
  <c r="BH23385" i="131" s="1"/>
  <c r="AN23388" i="131"/>
  <c r="BD23388" i="131" s="1"/>
  <c r="AV23390" i="131"/>
  <c r="BL23390" i="131" s="1"/>
  <c r="AQ23414" i="131"/>
  <c r="BG23414" i="131" s="1"/>
  <c r="AM23417" i="131"/>
  <c r="BC23417" i="131" s="1"/>
  <c r="AU23419" i="131"/>
  <c r="BK23419" i="131" s="1"/>
  <c r="AL23443" i="131"/>
  <c r="BB23443" i="131" s="1"/>
  <c r="AL23445" i="131"/>
  <c r="BB23445" i="131" s="1"/>
  <c r="AL23447" i="131"/>
  <c r="BB23447" i="131" s="1"/>
  <c r="AL23449" i="131"/>
  <c r="BB23449" i="131" s="1"/>
  <c r="AK23472" i="131"/>
  <c r="BA23472" i="131" s="1"/>
  <c r="AK23474" i="131"/>
  <c r="BA23474" i="131" s="1"/>
  <c r="AK23476" i="131"/>
  <c r="BA23476" i="131" s="1"/>
  <c r="AK23478" i="131"/>
  <c r="BA23478" i="131" s="1"/>
  <c r="AK23480" i="131"/>
  <c r="BA23480" i="131" s="1"/>
  <c r="AR23503" i="131"/>
  <c r="BH23503" i="131" s="1"/>
  <c r="AN23506" i="131"/>
  <c r="BD23506" i="131" s="1"/>
  <c r="AV23508" i="131"/>
  <c r="BL23508" i="131" s="1"/>
  <c r="AQ23532" i="131"/>
  <c r="BG23532" i="131" s="1"/>
  <c r="AM23535" i="131"/>
  <c r="BC23535" i="131" s="1"/>
  <c r="AU23537" i="131"/>
  <c r="BK23537" i="131" s="1"/>
  <c r="AQ23540" i="131"/>
  <c r="BG23540" i="131" s="1"/>
  <c r="AT23563" i="131"/>
  <c r="BJ23563" i="131" s="1"/>
  <c r="AT23565" i="131"/>
  <c r="BJ23565" i="131" s="1"/>
  <c r="AT23567" i="131"/>
  <c r="BJ23567" i="131" s="1"/>
  <c r="AT23569" i="131"/>
  <c r="BJ23569" i="131" s="1"/>
  <c r="AS23592" i="131"/>
  <c r="BI23592" i="131" s="1"/>
  <c r="AS23594" i="131"/>
  <c r="BI23594" i="131" s="1"/>
  <c r="AS23596" i="131"/>
  <c r="BI23596" i="131" s="1"/>
  <c r="AS23598" i="131"/>
  <c r="BI23598" i="131" s="1"/>
  <c r="AS23600" i="131"/>
  <c r="BI23600" i="131" s="1"/>
  <c r="AN23624" i="131"/>
  <c r="BD23624" i="131" s="1"/>
  <c r="AV23626" i="131"/>
  <c r="BL23626" i="131" s="1"/>
  <c r="AR23629" i="131"/>
  <c r="BH23629" i="131" s="1"/>
  <c r="AM23653" i="131"/>
  <c r="BC23653" i="131" s="1"/>
  <c r="AU23655" i="131"/>
  <c r="BK23655" i="131" s="1"/>
  <c r="AQ23658" i="131"/>
  <c r="BG23658" i="131" s="1"/>
  <c r="AL23682" i="131"/>
  <c r="BB23682" i="131" s="1"/>
  <c r="AL23684" i="131"/>
  <c r="BB23684" i="131" s="1"/>
  <c r="AL23686" i="131"/>
  <c r="BB23686" i="131" s="1"/>
  <c r="AL23688" i="131"/>
  <c r="BB23688" i="131" s="1"/>
  <c r="AL23690" i="131"/>
  <c r="BB23690" i="131" s="1"/>
  <c r="AK23713" i="131"/>
  <c r="BA23713" i="131" s="1"/>
  <c r="AK23715" i="131"/>
  <c r="BA23715" i="131" s="1"/>
  <c r="AK23717" i="131"/>
  <c r="BA23717" i="131" s="1"/>
  <c r="AK23719" i="131"/>
  <c r="BA23719" i="131" s="1"/>
  <c r="AN23742" i="131"/>
  <c r="BD23742" i="131" s="1"/>
  <c r="AV23744" i="131"/>
  <c r="BL23744" i="131" s="1"/>
  <c r="AR23747" i="131"/>
  <c r="BH23747" i="131" s="1"/>
  <c r="AN23750" i="131"/>
  <c r="BD23750" i="131" s="1"/>
  <c r="AU23773" i="131"/>
  <c r="BK23773" i="131" s="1"/>
  <c r="AQ23776" i="131"/>
  <c r="BG23776" i="131" s="1"/>
  <c r="AM23779" i="131"/>
  <c r="BC23779" i="131" s="1"/>
  <c r="AT23802" i="131"/>
  <c r="BJ23802" i="131" s="1"/>
  <c r="AT23804" i="131"/>
  <c r="BJ23804" i="131" s="1"/>
  <c r="AT23806" i="131"/>
  <c r="BJ23806" i="131" s="1"/>
  <c r="AT23808" i="131"/>
  <c r="BJ23808" i="131" s="1"/>
  <c r="AT23810" i="131"/>
  <c r="BJ23810" i="131" s="1"/>
  <c r="AS23833" i="131"/>
  <c r="BI23833" i="131" s="1"/>
  <c r="AS23835" i="131"/>
  <c r="BI23835" i="131" s="1"/>
  <c r="AS23837" i="131"/>
  <c r="BI23837" i="131" s="1"/>
  <c r="AS23839" i="131"/>
  <c r="BI23839" i="131" s="1"/>
  <c r="AV23862" i="131"/>
  <c r="BL23862" i="131" s="1"/>
  <c r="AR23865" i="131"/>
  <c r="BH23865" i="131" s="1"/>
  <c r="AN23868" i="131"/>
  <c r="BD23868" i="131" s="1"/>
  <c r="AV23870" i="131"/>
  <c r="BL23870" i="131" s="1"/>
  <c r="AQ23894" i="131"/>
  <c r="BG23894" i="131" s="1"/>
  <c r="AM23897" i="131"/>
  <c r="BC23897" i="131" s="1"/>
  <c r="AU23899" i="131"/>
  <c r="BK23899" i="131" s="1"/>
  <c r="AL23923" i="131"/>
  <c r="BB23923" i="131" s="1"/>
  <c r="AL23925" i="131"/>
  <c r="BB23925" i="131" s="1"/>
  <c r="AL23927" i="131"/>
  <c r="BB23927" i="131" s="1"/>
  <c r="AL23929" i="131"/>
  <c r="BB23929" i="131" s="1"/>
  <c r="AK23952" i="131"/>
  <c r="BA23952" i="131" s="1"/>
  <c r="AK23954" i="131"/>
  <c r="BA23954" i="131" s="1"/>
  <c r="AK23956" i="131"/>
  <c r="BA23956" i="131" s="1"/>
  <c r="AK23958" i="131"/>
  <c r="BA23958" i="131" s="1"/>
  <c r="AK23960" i="131"/>
  <c r="BA23960" i="131" s="1"/>
  <c r="AR23983" i="131"/>
  <c r="BH23983" i="131" s="1"/>
  <c r="AN23986" i="131"/>
  <c r="BD23986" i="131" s="1"/>
  <c r="AV23988" i="131"/>
  <c r="BL23988" i="131" s="1"/>
  <c r="AQ24012" i="131"/>
  <c r="BG24012" i="131" s="1"/>
  <c r="AM24015" i="131"/>
  <c r="BC24015" i="131" s="1"/>
  <c r="AU24017" i="131"/>
  <c r="BK24017" i="131" s="1"/>
  <c r="AQ24020" i="131"/>
  <c r="BG24020" i="131" s="1"/>
  <c r="AT24043" i="131"/>
  <c r="BJ24043" i="131" s="1"/>
  <c r="AT24045" i="131"/>
  <c r="BJ24045" i="131" s="1"/>
  <c r="AT24047" i="131"/>
  <c r="BJ24047" i="131" s="1"/>
  <c r="AT24049" i="131"/>
  <c r="BJ24049" i="131" s="1"/>
  <c r="AS24072" i="131"/>
  <c r="BI24072" i="131" s="1"/>
  <c r="AS24074" i="131"/>
  <c r="BI24074" i="131" s="1"/>
  <c r="AS24076" i="131"/>
  <c r="BI24076" i="131" s="1"/>
  <c r="AS24078" i="131"/>
  <c r="BI24078" i="131" s="1"/>
  <c r="AS24080" i="131"/>
  <c r="BI24080" i="131" s="1"/>
  <c r="AN24104" i="131"/>
  <c r="BD24104" i="131" s="1"/>
  <c r="AV24106" i="131"/>
  <c r="BL24106" i="131" s="1"/>
  <c r="AR24109" i="131"/>
  <c r="BH24109" i="131" s="1"/>
  <c r="AM24133" i="131"/>
  <c r="BC24133" i="131" s="1"/>
  <c r="AU24135" i="131"/>
  <c r="BK24135" i="131" s="1"/>
  <c r="AQ24138" i="131"/>
  <c r="BG24138" i="131" s="1"/>
  <c r="AL24162" i="131"/>
  <c r="BB24162" i="131" s="1"/>
  <c r="AL24164" i="131"/>
  <c r="BB24164" i="131" s="1"/>
  <c r="AL24166" i="131"/>
  <c r="BB24166" i="131" s="1"/>
  <c r="AL24168" i="131"/>
  <c r="BB24168" i="131" s="1"/>
  <c r="AL24170" i="131"/>
  <c r="BB24170" i="131" s="1"/>
  <c r="AK24193" i="131"/>
  <c r="BA24193" i="131" s="1"/>
  <c r="AK24195" i="131"/>
  <c r="BA24195" i="131" s="1"/>
  <c r="AK24197" i="131"/>
  <c r="BA24197" i="131" s="1"/>
  <c r="AK24199" i="131"/>
  <c r="BA24199" i="131" s="1"/>
  <c r="AN24222" i="131"/>
  <c r="BD24222" i="131" s="1"/>
  <c r="AV24224" i="131"/>
  <c r="BL24224" i="131" s="1"/>
  <c r="AR24227" i="131"/>
  <c r="BH24227" i="131" s="1"/>
  <c r="AN24230" i="131"/>
  <c r="BD24230" i="131" s="1"/>
  <c r="AU24253" i="131"/>
  <c r="BK24253" i="131" s="1"/>
  <c r="AQ24256" i="131"/>
  <c r="BG24256" i="131" s="1"/>
  <c r="AM24259" i="131"/>
  <c r="BC24259" i="131" s="1"/>
  <c r="AT24282" i="131"/>
  <c r="BJ24282" i="131" s="1"/>
  <c r="AT24284" i="131"/>
  <c r="BJ24284" i="131" s="1"/>
  <c r="AT24286" i="131"/>
  <c r="BJ24286" i="131" s="1"/>
  <c r="AT24288" i="131"/>
  <c r="BJ24288" i="131" s="1"/>
  <c r="AT24290" i="131"/>
  <c r="BJ24290" i="131" s="1"/>
  <c r="AS24313" i="131"/>
  <c r="BI24313" i="131" s="1"/>
  <c r="AS24315" i="131"/>
  <c r="BI24315" i="131" s="1"/>
  <c r="AS24317" i="131"/>
  <c r="BI24317" i="131" s="1"/>
  <c r="AS24319" i="131"/>
  <c r="BI24319" i="131" s="1"/>
  <c r="AV24342" i="131"/>
  <c r="BL24342" i="131" s="1"/>
  <c r="AR24345" i="131"/>
  <c r="BH24345" i="131" s="1"/>
  <c r="AN24348" i="131"/>
  <c r="BD24348" i="131" s="1"/>
  <c r="AV24350" i="131"/>
  <c r="BL24350" i="131" s="1"/>
  <c r="AQ24374" i="131"/>
  <c r="BG24374" i="131" s="1"/>
  <c r="AM24377" i="131"/>
  <c r="BC24377" i="131" s="1"/>
  <c r="AU24379" i="131"/>
  <c r="BK24379" i="131" s="1"/>
  <c r="AL24403" i="131"/>
  <c r="BB24403" i="131" s="1"/>
  <c r="AL24405" i="131"/>
  <c r="BB24405" i="131" s="1"/>
  <c r="AL24407" i="131"/>
  <c r="BB24407" i="131" s="1"/>
  <c r="AL24409" i="131"/>
  <c r="BB24409" i="131" s="1"/>
  <c r="AK24432" i="131"/>
  <c r="BA24432" i="131" s="1"/>
  <c r="AK24434" i="131"/>
  <c r="BA24434" i="131" s="1"/>
  <c r="AK24436" i="131"/>
  <c r="BA24436" i="131" s="1"/>
  <c r="AK24438" i="131"/>
  <c r="BA24438" i="131" s="1"/>
  <c r="AK24440" i="131"/>
  <c r="BA24440" i="131" s="1"/>
  <c r="AR24463" i="131"/>
  <c r="BH24463" i="131" s="1"/>
  <c r="AN24466" i="131"/>
  <c r="BD24466" i="131" s="1"/>
  <c r="AV24468" i="131"/>
  <c r="BL24468" i="131" s="1"/>
  <c r="AQ24492" i="131"/>
  <c r="BG24492" i="131" s="1"/>
  <c r="AM24495" i="131"/>
  <c r="BC24495" i="131" s="1"/>
  <c r="AU24497" i="131"/>
  <c r="BK24497" i="131" s="1"/>
  <c r="AQ24500" i="131"/>
  <c r="BG24500" i="131" s="1"/>
  <c r="AT24523" i="131"/>
  <c r="BJ24523" i="131" s="1"/>
  <c r="AT24525" i="131"/>
  <c r="BJ24525" i="131" s="1"/>
  <c r="AT24527" i="131"/>
  <c r="BJ24527" i="131" s="1"/>
  <c r="AT24529" i="131"/>
  <c r="BJ24529" i="131" s="1"/>
  <c r="AS24552" i="131"/>
  <c r="BI24552" i="131" s="1"/>
  <c r="AS24554" i="131"/>
  <c r="BI24554" i="131" s="1"/>
  <c r="AS24556" i="131"/>
  <c r="BI24556" i="131" s="1"/>
  <c r="AS24558" i="131"/>
  <c r="BI24558" i="131" s="1"/>
  <c r="AS24560" i="131"/>
  <c r="BI24560" i="131" s="1"/>
  <c r="AN24584" i="131"/>
  <c r="BD24584" i="131" s="1"/>
  <c r="AV24586" i="131"/>
  <c r="BL24586" i="131" s="1"/>
  <c r="AR24589" i="131"/>
  <c r="BH24589" i="131" s="1"/>
  <c r="AM24613" i="131"/>
  <c r="BC24613" i="131" s="1"/>
  <c r="AU24615" i="131"/>
  <c r="BK24615" i="131" s="1"/>
  <c r="AQ24618" i="131"/>
  <c r="BG24618" i="131" s="1"/>
  <c r="AL24642" i="131"/>
  <c r="BB24642" i="131" s="1"/>
  <c r="AL24644" i="131"/>
  <c r="BB24644" i="131" s="1"/>
  <c r="AL24646" i="131"/>
  <c r="BB24646" i="131" s="1"/>
  <c r="AL24648" i="131"/>
  <c r="BB24648" i="131" s="1"/>
  <c r="AL24650" i="131"/>
  <c r="BB24650" i="131" s="1"/>
  <c r="AK24673" i="131"/>
  <c r="BA24673" i="131" s="1"/>
  <c r="AK24675" i="131"/>
  <c r="BA24675" i="131" s="1"/>
  <c r="AK24677" i="131"/>
  <c r="BA24677" i="131" s="1"/>
  <c r="AK24679" i="131"/>
  <c r="BA24679" i="131" s="1"/>
  <c r="AN24702" i="131"/>
  <c r="BD24702" i="131" s="1"/>
  <c r="AV24704" i="131"/>
  <c r="BL24704" i="131" s="1"/>
  <c r="AR24707" i="131"/>
  <c r="BH24707" i="131" s="1"/>
  <c r="AN24710" i="131"/>
  <c r="BD24710" i="131" s="1"/>
  <c r="AU24733" i="131"/>
  <c r="BK24733" i="131" s="1"/>
  <c r="AQ24736" i="131"/>
  <c r="BG24736" i="131" s="1"/>
  <c r="AM24739" i="131"/>
  <c r="BC24739" i="131" s="1"/>
  <c r="AT24762" i="131"/>
  <c r="BJ24762" i="131" s="1"/>
  <c r="AT24764" i="131"/>
  <c r="BJ24764" i="131" s="1"/>
  <c r="AT24766" i="131"/>
  <c r="BJ24766" i="131" s="1"/>
  <c r="AT24768" i="131"/>
  <c r="BJ24768" i="131" s="1"/>
  <c r="AT24770" i="131"/>
  <c r="BJ24770" i="131" s="1"/>
  <c r="AS24793" i="131"/>
  <c r="BI24793" i="131" s="1"/>
  <c r="AS24795" i="131"/>
  <c r="BI24795" i="131" s="1"/>
  <c r="AS24797" i="131"/>
  <c r="BI24797" i="131" s="1"/>
  <c r="AS24799" i="131"/>
  <c r="BI24799" i="131" s="1"/>
  <c r="AV24822" i="131"/>
  <c r="BL24822" i="131" s="1"/>
  <c r="AR24825" i="131"/>
  <c r="BH24825" i="131" s="1"/>
  <c r="AN24828" i="131"/>
  <c r="BD24828" i="131" s="1"/>
  <c r="AV24830" i="131"/>
  <c r="BL24830" i="131" s="1"/>
  <c r="AQ24854" i="131"/>
  <c r="BG24854" i="131" s="1"/>
  <c r="AM24857" i="131"/>
  <c r="BC24857" i="131" s="1"/>
  <c r="AU24859" i="131"/>
  <c r="BK24859" i="131" s="1"/>
  <c r="AL24883" i="131"/>
  <c r="BB24883" i="131" s="1"/>
  <c r="AL24885" i="131"/>
  <c r="BB24885" i="131" s="1"/>
  <c r="AL24887" i="131"/>
  <c r="BB24887" i="131" s="1"/>
  <c r="AL24889" i="131"/>
  <c r="BB24889" i="131" s="1"/>
  <c r="AK24912" i="131"/>
  <c r="BA24912" i="131" s="1"/>
  <c r="AK24914" i="131"/>
  <c r="BA24914" i="131" s="1"/>
  <c r="AK24916" i="131"/>
  <c r="BA24916" i="131" s="1"/>
  <c r="AK24918" i="131"/>
  <c r="BA24918" i="131" s="1"/>
  <c r="AK24920" i="131"/>
  <c r="BA24920" i="131" s="1"/>
  <c r="AR24943" i="131"/>
  <c r="BH24943" i="131" s="1"/>
  <c r="AN24946" i="131"/>
  <c r="BD24946" i="131" s="1"/>
  <c r="AV24948" i="131"/>
  <c r="BL24948" i="131" s="1"/>
  <c r="AQ24972" i="131"/>
  <c r="BG24972" i="131" s="1"/>
  <c r="AM24975" i="131"/>
  <c r="BC24975" i="131" s="1"/>
  <c r="AU24977" i="131"/>
  <c r="BK24977" i="131" s="1"/>
  <c r="AQ24980" i="131"/>
  <c r="BG24980" i="131" s="1"/>
  <c r="AT25003" i="131"/>
  <c r="BJ25003" i="131" s="1"/>
  <c r="AT25005" i="131"/>
  <c r="BJ25005" i="131" s="1"/>
  <c r="AT25007" i="131"/>
  <c r="BJ25007" i="131" s="1"/>
  <c r="AT25009" i="131"/>
  <c r="BJ25009" i="131" s="1"/>
  <c r="AS25032" i="131"/>
  <c r="BI25032" i="131" s="1"/>
  <c r="AS25034" i="131"/>
  <c r="BI25034" i="131" s="1"/>
  <c r="AS25036" i="131"/>
  <c r="BI25036" i="131" s="1"/>
  <c r="AS25038" i="131"/>
  <c r="BI25038" i="131" s="1"/>
  <c r="AS25040" i="131"/>
  <c r="BI25040" i="131" s="1"/>
  <c r="AN25064" i="131"/>
  <c r="BD25064" i="131" s="1"/>
  <c r="AV25066" i="131"/>
  <c r="BL25066" i="131" s="1"/>
  <c r="AR25069" i="131"/>
  <c r="BH25069" i="131" s="1"/>
  <c r="AM25093" i="131"/>
  <c r="BC25093" i="131" s="1"/>
  <c r="AU25095" i="131"/>
  <c r="BK25095" i="131" s="1"/>
  <c r="AQ25098" i="131"/>
  <c r="BG25098" i="131" s="1"/>
  <c r="AL25122" i="131"/>
  <c r="BB25122" i="131" s="1"/>
  <c r="AL25124" i="131"/>
  <c r="BB25124" i="131" s="1"/>
  <c r="AL25126" i="131"/>
  <c r="BB25126" i="131" s="1"/>
  <c r="AL25128" i="131"/>
  <c r="BB25128" i="131" s="1"/>
  <c r="AL25130" i="131"/>
  <c r="BB25130" i="131" s="1"/>
  <c r="AK25153" i="131"/>
  <c r="BA25153" i="131" s="1"/>
  <c r="AK25155" i="131"/>
  <c r="BA25155" i="131" s="1"/>
  <c r="AK25157" i="131"/>
  <c r="BA25157" i="131" s="1"/>
  <c r="AK25159" i="131"/>
  <c r="BA25159" i="131" s="1"/>
  <c r="AN25182" i="131"/>
  <c r="BD25182" i="131" s="1"/>
  <c r="AV25184" i="131"/>
  <c r="BL25184" i="131" s="1"/>
  <c r="AR25187" i="131"/>
  <c r="BH25187" i="131" s="1"/>
  <c r="AN25190" i="131"/>
  <c r="BD25190" i="131" s="1"/>
  <c r="AU25213" i="131"/>
  <c r="BK25213" i="131" s="1"/>
  <c r="AQ25216" i="131"/>
  <c r="BG25216" i="131" s="1"/>
  <c r="AM25219" i="131"/>
  <c r="BC25219" i="131" s="1"/>
  <c r="AT25242" i="131"/>
  <c r="BJ25242" i="131" s="1"/>
  <c r="AT25244" i="131"/>
  <c r="BJ25244" i="131" s="1"/>
  <c r="AT25246" i="131"/>
  <c r="BJ25246" i="131" s="1"/>
  <c r="AT25248" i="131"/>
  <c r="BJ25248" i="131" s="1"/>
  <c r="AT25250" i="131"/>
  <c r="BJ25250" i="131" s="1"/>
  <c r="AS25273" i="131"/>
  <c r="BI25273" i="131" s="1"/>
  <c r="AS25275" i="131"/>
  <c r="BI25275" i="131" s="1"/>
  <c r="AS25277" i="131"/>
  <c r="BI25277" i="131" s="1"/>
  <c r="AS25279" i="131"/>
  <c r="BI25279" i="131" s="1"/>
  <c r="AV25302" i="131"/>
  <c r="BL25302" i="131" s="1"/>
  <c r="AR25305" i="131"/>
  <c r="BH25305" i="131" s="1"/>
  <c r="AN25308" i="131"/>
  <c r="BD25308" i="131" s="1"/>
  <c r="AV25310" i="131"/>
  <c r="BL25310" i="131" s="1"/>
  <c r="AQ25334" i="131"/>
  <c r="BG25334" i="131" s="1"/>
  <c r="AM25337" i="131"/>
  <c r="BC25337" i="131" s="1"/>
  <c r="AU25339" i="131"/>
  <c r="BK25339" i="131" s="1"/>
  <c r="AL25363" i="131"/>
  <c r="BB25363" i="131" s="1"/>
  <c r="AL25365" i="131"/>
  <c r="BB25365" i="131" s="1"/>
  <c r="AL25367" i="131"/>
  <c r="BB25367" i="131" s="1"/>
  <c r="AL25369" i="131"/>
  <c r="BB25369" i="131" s="1"/>
  <c r="AK25392" i="131"/>
  <c r="BA25392" i="131" s="1"/>
  <c r="AK25394" i="131"/>
  <c r="BA25394" i="131" s="1"/>
  <c r="AK25396" i="131"/>
  <c r="BA25396" i="131" s="1"/>
  <c r="AK25398" i="131"/>
  <c r="BA25398" i="131" s="1"/>
  <c r="AK25400" i="131"/>
  <c r="BA25400" i="131" s="1"/>
  <c r="AR25423" i="131"/>
  <c r="BH25423" i="131" s="1"/>
  <c r="AN25426" i="131"/>
  <c r="BD25426" i="131" s="1"/>
  <c r="AV25428" i="131"/>
  <c r="BL25428" i="131" s="1"/>
  <c r="AQ25452" i="131"/>
  <c r="BG25452" i="131" s="1"/>
  <c r="AM25455" i="131"/>
  <c r="BC25455" i="131" s="1"/>
  <c r="AU25457" i="131"/>
  <c r="BK25457" i="131" s="1"/>
  <c r="AQ25460" i="131"/>
  <c r="BG25460" i="131" s="1"/>
  <c r="AT25483" i="131"/>
  <c r="BJ25483" i="131" s="1"/>
  <c r="AT25485" i="131"/>
  <c r="BJ25485" i="131" s="1"/>
  <c r="AT25487" i="131"/>
  <c r="BJ25487" i="131" s="1"/>
  <c r="AT25489" i="131"/>
  <c r="BJ25489" i="131" s="1"/>
  <c r="AS25512" i="131"/>
  <c r="BI25512" i="131" s="1"/>
  <c r="AS25514" i="131"/>
  <c r="BI25514" i="131" s="1"/>
  <c r="AS25516" i="131"/>
  <c r="BI25516" i="131" s="1"/>
  <c r="AS25518" i="131"/>
  <c r="BI25518" i="131" s="1"/>
  <c r="AS25520" i="131"/>
  <c r="BI25520" i="131" s="1"/>
  <c r="AN25544" i="131"/>
  <c r="BD25544" i="131" s="1"/>
  <c r="AV25546" i="131"/>
  <c r="BL25546" i="131" s="1"/>
  <c r="AR25549" i="131"/>
  <c r="BH25549" i="131" s="1"/>
  <c r="AM25573" i="131"/>
  <c r="BC25573" i="131" s="1"/>
  <c r="AU25575" i="131"/>
  <c r="BK25575" i="131" s="1"/>
  <c r="AQ25578" i="131"/>
  <c r="BG25578" i="131" s="1"/>
  <c r="AL25602" i="131"/>
  <c r="BB25602" i="131" s="1"/>
  <c r="AL25604" i="131"/>
  <c r="BB25604" i="131" s="1"/>
  <c r="AL25606" i="131"/>
  <c r="BB25606" i="131" s="1"/>
  <c r="AL25608" i="131"/>
  <c r="BB25608" i="131" s="1"/>
  <c r="AL25610" i="131"/>
  <c r="BB25610" i="131" s="1"/>
  <c r="AK25633" i="131"/>
  <c r="BA25633" i="131" s="1"/>
  <c r="AK25635" i="131"/>
  <c r="BA25635" i="131" s="1"/>
  <c r="AK25637" i="131"/>
  <c r="BA25637" i="131" s="1"/>
  <c r="AK25639" i="131"/>
  <c r="BA25639" i="131" s="1"/>
  <c r="AN25662" i="131"/>
  <c r="BD25662" i="131" s="1"/>
  <c r="AV25664" i="131"/>
  <c r="BL25664" i="131" s="1"/>
  <c r="AR25667" i="131"/>
  <c r="BH25667" i="131" s="1"/>
  <c r="AN25670" i="131"/>
  <c r="BD25670" i="131" s="1"/>
  <c r="AU25693" i="131"/>
  <c r="BK25693" i="131" s="1"/>
  <c r="AQ25696" i="131"/>
  <c r="BG25696" i="131" s="1"/>
  <c r="AM25699" i="131"/>
  <c r="BC25699" i="131" s="1"/>
  <c r="AT25722" i="131"/>
  <c r="BJ25722" i="131" s="1"/>
  <c r="AT25724" i="131"/>
  <c r="BJ25724" i="131" s="1"/>
  <c r="AT25726" i="131"/>
  <c r="BJ25726" i="131" s="1"/>
  <c r="AT25728" i="131"/>
  <c r="BJ25728" i="131" s="1"/>
  <c r="AT25730" i="131"/>
  <c r="BJ25730" i="131" s="1"/>
  <c r="AS25753" i="131"/>
  <c r="BI25753" i="131" s="1"/>
  <c r="AS25755" i="131"/>
  <c r="BI25755" i="131" s="1"/>
  <c r="AS25757" i="131"/>
  <c r="BI25757" i="131" s="1"/>
  <c r="AS25759" i="131"/>
  <c r="BI25759" i="131" s="1"/>
  <c r="AV25782" i="131"/>
  <c r="BL25782" i="131" s="1"/>
  <c r="AR25785" i="131"/>
  <c r="BH25785" i="131" s="1"/>
  <c r="AN25788" i="131"/>
  <c r="BD25788" i="131" s="1"/>
  <c r="AV25790" i="131"/>
  <c r="BL25790" i="131" s="1"/>
  <c r="AQ25814" i="131"/>
  <c r="BG25814" i="131" s="1"/>
  <c r="AM25817" i="131"/>
  <c r="BC25817" i="131" s="1"/>
  <c r="AU25819" i="131"/>
  <c r="BK25819" i="131" s="1"/>
  <c r="AL25843" i="131"/>
  <c r="BB25843" i="131" s="1"/>
  <c r="AL25845" i="131"/>
  <c r="BB25845" i="131" s="1"/>
  <c r="AL25847" i="131"/>
  <c r="BB25847" i="131" s="1"/>
  <c r="AL25849" i="131"/>
  <c r="BB25849" i="131" s="1"/>
  <c r="AK25872" i="131"/>
  <c r="BA25872" i="131" s="1"/>
  <c r="AK25874" i="131"/>
  <c r="BA25874" i="131" s="1"/>
  <c r="AK25876" i="131"/>
  <c r="BA25876" i="131" s="1"/>
  <c r="AK25878" i="131"/>
  <c r="BA25878" i="131" s="1"/>
  <c r="AK25880" i="131"/>
  <c r="BA25880" i="131" s="1"/>
  <c r="AR25903" i="131"/>
  <c r="BH25903" i="131" s="1"/>
  <c r="AN25906" i="131"/>
  <c r="BD25906" i="131" s="1"/>
  <c r="AV25908" i="131"/>
  <c r="BL25908" i="131" s="1"/>
  <c r="AQ25932" i="131"/>
  <c r="BG25932" i="131" s="1"/>
  <c r="AM25935" i="131"/>
  <c r="BC25935" i="131" s="1"/>
  <c r="AU25937" i="131"/>
  <c r="BK25937" i="131" s="1"/>
  <c r="AQ25940" i="131"/>
  <c r="BG25940" i="131" s="1"/>
  <c r="AT25963" i="131"/>
  <c r="BJ25963" i="131" s="1"/>
  <c r="AT25965" i="131"/>
  <c r="BJ25965" i="131" s="1"/>
  <c r="AT25967" i="131"/>
  <c r="BJ25967" i="131" s="1"/>
  <c r="AT25969" i="131"/>
  <c r="BJ25969" i="131" s="1"/>
  <c r="AS25992" i="131"/>
  <c r="BI25992" i="131" s="1"/>
  <c r="AS25994" i="131"/>
  <c r="BI25994" i="131" s="1"/>
  <c r="AS25996" i="131"/>
  <c r="BI25996" i="131" s="1"/>
  <c r="AS25998" i="131"/>
  <c r="BI25998" i="131" s="1"/>
  <c r="AS26000" i="131"/>
  <c r="BI26000" i="131" s="1"/>
  <c r="AN26024" i="131"/>
  <c r="BD26024" i="131" s="1"/>
  <c r="AV26026" i="131"/>
  <c r="BL26026" i="131" s="1"/>
  <c r="AR26029" i="131"/>
  <c r="BH26029" i="131" s="1"/>
  <c r="AM26053" i="131"/>
  <c r="BC26053" i="131" s="1"/>
  <c r="AU26055" i="131"/>
  <c r="BK26055" i="131" s="1"/>
  <c r="AQ26058" i="131"/>
  <c r="BG26058" i="131" s="1"/>
  <c r="AL26082" i="131"/>
  <c r="BB26082" i="131" s="1"/>
  <c r="AL26084" i="131"/>
  <c r="BB26084" i="131" s="1"/>
  <c r="AL26086" i="131"/>
  <c r="BB26086" i="131" s="1"/>
  <c r="AL26088" i="131"/>
  <c r="BB26088" i="131" s="1"/>
  <c r="AL26090" i="131"/>
  <c r="BB26090" i="131" s="1"/>
  <c r="AK26113" i="131"/>
  <c r="BA26113" i="131" s="1"/>
  <c r="AK26115" i="131"/>
  <c r="BA26115" i="131" s="1"/>
  <c r="AK26117" i="131"/>
  <c r="BA26117" i="131" s="1"/>
  <c r="AK26119" i="131"/>
  <c r="BA26119" i="131" s="1"/>
  <c r="AN26142" i="131"/>
  <c r="BD26142" i="131" s="1"/>
  <c r="AV26144" i="131"/>
  <c r="BL26144" i="131" s="1"/>
  <c r="AR26147" i="131"/>
  <c r="BH26147" i="131" s="1"/>
  <c r="AN26150" i="131"/>
  <c r="BD26150" i="131" s="1"/>
  <c r="AU26173" i="131"/>
  <c r="BK26173" i="131" s="1"/>
  <c r="AQ26176" i="131"/>
  <c r="BG26176" i="131" s="1"/>
  <c r="AM26179" i="131"/>
  <c r="BC26179" i="131" s="1"/>
  <c r="AT26202" i="131"/>
  <c r="BJ26202" i="131" s="1"/>
  <c r="AT26204" i="131"/>
  <c r="BJ26204" i="131" s="1"/>
  <c r="AT26206" i="131"/>
  <c r="BJ26206" i="131" s="1"/>
  <c r="AT26208" i="131"/>
  <c r="BJ26208" i="131" s="1"/>
  <c r="AT26210" i="131"/>
  <c r="BJ26210" i="131" s="1"/>
  <c r="AS26233" i="131"/>
  <c r="BI26233" i="131" s="1"/>
  <c r="AS26235" i="131"/>
  <c r="BI26235" i="131" s="1"/>
  <c r="AS26237" i="131"/>
  <c r="BI26237" i="131" s="1"/>
  <c r="AS26239" i="131"/>
  <c r="BI26239" i="131" s="1"/>
  <c r="AV26262" i="131"/>
  <c r="BL26262" i="131" s="1"/>
  <c r="AR26265" i="131"/>
  <c r="BH26265" i="131" s="1"/>
  <c r="AN26268" i="131"/>
  <c r="BD26268" i="131" s="1"/>
  <c r="AV26270" i="131"/>
  <c r="BL26270" i="131" s="1"/>
  <c r="AQ26294" i="131"/>
  <c r="BG26294" i="131" s="1"/>
  <c r="AM26297" i="131"/>
  <c r="BC26297" i="131" s="1"/>
  <c r="AU26299" i="131"/>
  <c r="BK26299" i="131" s="1"/>
  <c r="AL26323" i="131"/>
  <c r="BB26323" i="131" s="1"/>
  <c r="AL26325" i="131"/>
  <c r="BB26325" i="131" s="1"/>
  <c r="AL26327" i="131"/>
  <c r="BB26327" i="131" s="1"/>
  <c r="AL26329" i="131"/>
  <c r="BB26329" i="131" s="1"/>
  <c r="AK26352" i="131"/>
  <c r="BA26352" i="131" s="1"/>
  <c r="AK26354" i="131"/>
  <c r="BA26354" i="131" s="1"/>
  <c r="AK26356" i="131"/>
  <c r="BA26356" i="131" s="1"/>
  <c r="AK26358" i="131"/>
  <c r="BA26358" i="131" s="1"/>
  <c r="AK26360" i="131"/>
  <c r="BA26360" i="131" s="1"/>
  <c r="AR26383" i="131"/>
  <c r="BH26383" i="131" s="1"/>
  <c r="AN26386" i="131"/>
  <c r="BD26386" i="131" s="1"/>
  <c r="AV26388" i="131"/>
  <c r="BL26388" i="131" s="1"/>
  <c r="AQ26412" i="131"/>
  <c r="BG26412" i="131" s="1"/>
  <c r="AM26415" i="131"/>
  <c r="BC26415" i="131" s="1"/>
  <c r="AU26417" i="131"/>
  <c r="BK26417" i="131" s="1"/>
  <c r="AQ26420" i="131"/>
  <c r="BG26420" i="131" s="1"/>
  <c r="AT26443" i="131"/>
  <c r="BJ26443" i="131" s="1"/>
  <c r="AT26445" i="131"/>
  <c r="BJ26445" i="131" s="1"/>
  <c r="AT26447" i="131"/>
  <c r="BJ26447" i="131" s="1"/>
  <c r="AT26449" i="131"/>
  <c r="BJ26449" i="131" s="1"/>
  <c r="AS26472" i="131"/>
  <c r="BI26472" i="131" s="1"/>
  <c r="AS26474" i="131"/>
  <c r="BI26474" i="131" s="1"/>
  <c r="AS26476" i="131"/>
  <c r="BI26476" i="131" s="1"/>
  <c r="AS26478" i="131"/>
  <c r="BI26478" i="131" s="1"/>
  <c r="AS26480" i="131"/>
  <c r="BI26480" i="131" s="1"/>
  <c r="AN26504" i="131"/>
  <c r="BD26504" i="131" s="1"/>
  <c r="AV26506" i="131"/>
  <c r="BL26506" i="131" s="1"/>
  <c r="AR26509" i="131"/>
  <c r="BH26509" i="131" s="1"/>
  <c r="AM26533" i="131"/>
  <c r="BC26533" i="131" s="1"/>
  <c r="AU26535" i="131"/>
  <c r="BK26535" i="131" s="1"/>
  <c r="AQ26538" i="131"/>
  <c r="BG26538" i="131" s="1"/>
  <c r="AL26562" i="131"/>
  <c r="BB26562" i="131" s="1"/>
  <c r="AL26564" i="131"/>
  <c r="BB26564" i="131" s="1"/>
  <c r="AL26566" i="131"/>
  <c r="BB26566" i="131" s="1"/>
  <c r="AL26568" i="131"/>
  <c r="BB26568" i="131" s="1"/>
  <c r="AL26570" i="131"/>
  <c r="BB26570" i="131" s="1"/>
  <c r="AK26593" i="131"/>
  <c r="BA26593" i="131" s="1"/>
  <c r="AK26595" i="131"/>
  <c r="BA26595" i="131" s="1"/>
  <c r="AK26597" i="131"/>
  <c r="BA26597" i="131" s="1"/>
  <c r="AK26599" i="131"/>
  <c r="BA26599" i="131" s="1"/>
  <c r="AN26622" i="131"/>
  <c r="BD26622" i="131" s="1"/>
  <c r="AV26624" i="131"/>
  <c r="BL26624" i="131" s="1"/>
  <c r="AR26627" i="131"/>
  <c r="BH26627" i="131" s="1"/>
  <c r="AN26630" i="131"/>
  <c r="BD26630" i="131" s="1"/>
  <c r="AU26653" i="131"/>
  <c r="BK26653" i="131" s="1"/>
  <c r="AQ26656" i="131"/>
  <c r="BG26656" i="131" s="1"/>
  <c r="AM26659" i="131"/>
  <c r="BC26659" i="131" s="1"/>
  <c r="AT26682" i="131"/>
  <c r="BJ26682" i="131" s="1"/>
  <c r="AT26684" i="131"/>
  <c r="BJ26684" i="131" s="1"/>
  <c r="AT26686" i="131"/>
  <c r="BJ26686" i="131" s="1"/>
  <c r="AT26688" i="131"/>
  <c r="BJ26688" i="131" s="1"/>
  <c r="AT26690" i="131"/>
  <c r="BJ26690" i="131" s="1"/>
  <c r="AS26713" i="131"/>
  <c r="BI26713" i="131" s="1"/>
  <c r="AS26715" i="131"/>
  <c r="BI26715" i="131" s="1"/>
  <c r="AS26717" i="131"/>
  <c r="BI26717" i="131" s="1"/>
  <c r="AS26719" i="131"/>
  <c r="BI26719" i="131" s="1"/>
  <c r="AV26742" i="131"/>
  <c r="BL26742" i="131" s="1"/>
  <c r="AR26745" i="131"/>
  <c r="BH26745" i="131" s="1"/>
  <c r="AN26748" i="131"/>
  <c r="BD26748" i="131" s="1"/>
  <c r="AV26750" i="131"/>
  <c r="BL26750" i="131" s="1"/>
  <c r="AQ26774" i="131"/>
  <c r="BG26774" i="131" s="1"/>
  <c r="AM26777" i="131"/>
  <c r="BC26777" i="131" s="1"/>
  <c r="AU26779" i="131"/>
  <c r="BK26779" i="131" s="1"/>
  <c r="AL26803" i="131"/>
  <c r="BB26803" i="131" s="1"/>
  <c r="AL26805" i="131"/>
  <c r="BB26805" i="131" s="1"/>
  <c r="AL26807" i="131"/>
  <c r="BB26807" i="131" s="1"/>
  <c r="AL26809" i="131"/>
  <c r="BB26809" i="131" s="1"/>
  <c r="AK26832" i="131"/>
  <c r="BA26832" i="131" s="1"/>
  <c r="AK26834" i="131"/>
  <c r="BA26834" i="131" s="1"/>
  <c r="AK26836" i="131"/>
  <c r="BA26836" i="131" s="1"/>
  <c r="AK26838" i="131"/>
  <c r="BA26838" i="131" s="1"/>
  <c r="AK26840" i="131"/>
  <c r="BA26840" i="131" s="1"/>
  <c r="AR26863" i="131"/>
  <c r="BH26863" i="131" s="1"/>
  <c r="AN26866" i="131"/>
  <c r="BD26866" i="131" s="1"/>
  <c r="AV26868" i="131"/>
  <c r="BL26868" i="131" s="1"/>
  <c r="AQ26892" i="131"/>
  <c r="BG26892" i="131" s="1"/>
  <c r="AM26895" i="131"/>
  <c r="BC26895" i="131" s="1"/>
  <c r="AU26897" i="131"/>
  <c r="BK26897" i="131" s="1"/>
  <c r="AQ26900" i="131"/>
  <c r="BG26900" i="131" s="1"/>
  <c r="AT26923" i="131"/>
  <c r="BJ26923" i="131" s="1"/>
  <c r="AT26925" i="131"/>
  <c r="BJ26925" i="131" s="1"/>
  <c r="AT26927" i="131"/>
  <c r="BJ26927" i="131" s="1"/>
  <c r="AT26929" i="131"/>
  <c r="BJ26929" i="131" s="1"/>
  <c r="AS26952" i="131"/>
  <c r="BI26952" i="131" s="1"/>
  <c r="AS26954" i="131"/>
  <c r="BI26954" i="131" s="1"/>
  <c r="AS26956" i="131"/>
  <c r="BI26956" i="131" s="1"/>
  <c r="AS26958" i="131"/>
  <c r="BI26958" i="131" s="1"/>
  <c r="AS26960" i="131"/>
  <c r="BI26960" i="131" s="1"/>
  <c r="AN26984" i="131"/>
  <c r="BD26984" i="131" s="1"/>
  <c r="AV26986" i="131"/>
  <c r="BL26986" i="131" s="1"/>
  <c r="AR26989" i="131"/>
  <c r="BH26989" i="131" s="1"/>
  <c r="AM27013" i="131"/>
  <c r="BC27013" i="131" s="1"/>
  <c r="AU27015" i="131"/>
  <c r="BK27015" i="131" s="1"/>
  <c r="AQ27018" i="131"/>
  <c r="BG27018" i="131" s="1"/>
  <c r="AL27042" i="131"/>
  <c r="BB27042" i="131" s="1"/>
  <c r="AL27044" i="131"/>
  <c r="BB27044" i="131" s="1"/>
  <c r="AL27046" i="131"/>
  <c r="BB27046" i="131" s="1"/>
  <c r="AL27048" i="131"/>
  <c r="BB27048" i="131" s="1"/>
  <c r="AL27050" i="131"/>
  <c r="BB27050" i="131" s="1"/>
  <c r="AK27073" i="131"/>
  <c r="BA27073" i="131" s="1"/>
  <c r="AK27075" i="131"/>
  <c r="BA27075" i="131" s="1"/>
  <c r="AK27077" i="131"/>
  <c r="BA27077" i="131" s="1"/>
  <c r="AK27079" i="131"/>
  <c r="BA27079" i="131" s="1"/>
  <c r="AN27102" i="131"/>
  <c r="BD27102" i="131" s="1"/>
  <c r="AV27104" i="131"/>
  <c r="BL27104" i="131" s="1"/>
  <c r="AR27107" i="131"/>
  <c r="BH27107" i="131" s="1"/>
  <c r="AN27110" i="131"/>
  <c r="BD27110" i="131" s="1"/>
  <c r="AU27133" i="131"/>
  <c r="BK27133" i="131" s="1"/>
  <c r="AQ27136" i="131"/>
  <c r="BG27136" i="131" s="1"/>
  <c r="AM27139" i="131"/>
  <c r="BC27139" i="131" s="1"/>
  <c r="AV17962" i="131"/>
  <c r="BL17962" i="131" s="1"/>
  <c r="AK17965" i="131"/>
  <c r="BA17965" i="131" s="1"/>
  <c r="AQ17992" i="131"/>
  <c r="BG17992" i="131" s="1"/>
  <c r="AS17994" i="131"/>
  <c r="BI17994" i="131" s="1"/>
  <c r="AL18022" i="131"/>
  <c r="BB18022" i="131" s="1"/>
  <c r="AN18024" i="131"/>
  <c r="BD18024" i="131" s="1"/>
  <c r="AT18051" i="131"/>
  <c r="BJ18051" i="131" s="1"/>
  <c r="AV18053" i="131"/>
  <c r="BL18053" i="131" s="1"/>
  <c r="AK18081" i="131"/>
  <c r="BA18081" i="131" s="1"/>
  <c r="AQ18083" i="131"/>
  <c r="BG18083" i="131" s="1"/>
  <c r="AS18085" i="131"/>
  <c r="BI18085" i="131" s="1"/>
  <c r="AL18113" i="131"/>
  <c r="BB18113" i="131" s="1"/>
  <c r="AN18115" i="131"/>
  <c r="BD18115" i="131" s="1"/>
  <c r="AT18142" i="131"/>
  <c r="BJ18142" i="131" s="1"/>
  <c r="AV18144" i="131"/>
  <c r="BL18144" i="131" s="1"/>
  <c r="AK18172" i="131"/>
  <c r="BA18172" i="131" s="1"/>
  <c r="AQ18174" i="131"/>
  <c r="BG18174" i="131" s="1"/>
  <c r="AS18201" i="131"/>
  <c r="BI18201" i="131" s="1"/>
  <c r="AL18204" i="131"/>
  <c r="BB18204" i="131" s="1"/>
  <c r="AN18231" i="131"/>
  <c r="BD18231" i="131" s="1"/>
  <c r="AT18233" i="131"/>
  <c r="BJ18233" i="131" s="1"/>
  <c r="AV18235" i="131"/>
  <c r="BL18235" i="131" s="1"/>
  <c r="AK18263" i="131"/>
  <c r="BA18263" i="131" s="1"/>
  <c r="AQ18265" i="131"/>
  <c r="BG18265" i="131" s="1"/>
  <c r="AS18292" i="131"/>
  <c r="BI18292" i="131" s="1"/>
  <c r="AL18295" i="131"/>
  <c r="BB18295" i="131" s="1"/>
  <c r="AN18322" i="131"/>
  <c r="BD18322" i="131" s="1"/>
  <c r="AT18324" i="131"/>
  <c r="BJ18324" i="131" s="1"/>
  <c r="AV18351" i="131"/>
  <c r="BL18351" i="131" s="1"/>
  <c r="AK18354" i="131"/>
  <c r="BA18354" i="131" s="1"/>
  <c r="AQ18381" i="131"/>
  <c r="BG18381" i="131" s="1"/>
  <c r="AS18383" i="131"/>
  <c r="BI18383" i="131" s="1"/>
  <c r="AL18411" i="131"/>
  <c r="BB18411" i="131" s="1"/>
  <c r="AN18413" i="131"/>
  <c r="BD18413" i="131" s="1"/>
  <c r="AT18415" i="131"/>
  <c r="BJ18415" i="131" s="1"/>
  <c r="AV18442" i="131"/>
  <c r="BL18442" i="131" s="1"/>
  <c r="AK18445" i="131"/>
  <c r="BA18445" i="131" s="1"/>
  <c r="AQ18472" i="131"/>
  <c r="BG18472" i="131" s="1"/>
  <c r="AS18474" i="131"/>
  <c r="BI18474" i="131" s="1"/>
  <c r="AL18502" i="131"/>
  <c r="BB18502" i="131" s="1"/>
  <c r="AN18504" i="131"/>
  <c r="BD18504" i="131" s="1"/>
  <c r="AT18531" i="131"/>
  <c r="BJ18531" i="131" s="1"/>
  <c r="AV18533" i="131"/>
  <c r="BL18533" i="131" s="1"/>
  <c r="AK18561" i="131"/>
  <c r="BA18561" i="131" s="1"/>
  <c r="AQ18563" i="131"/>
  <c r="BG18563" i="131" s="1"/>
  <c r="AS18565" i="131"/>
  <c r="BI18565" i="131" s="1"/>
  <c r="AL18593" i="131"/>
  <c r="BB18593" i="131" s="1"/>
  <c r="AN18595" i="131"/>
  <c r="BD18595" i="131" s="1"/>
  <c r="AT18622" i="131"/>
  <c r="BJ18622" i="131" s="1"/>
  <c r="AV18624" i="131"/>
  <c r="BL18624" i="131" s="1"/>
  <c r="AK18652" i="131"/>
  <c r="BA18652" i="131" s="1"/>
  <c r="AQ18654" i="131"/>
  <c r="BG18654" i="131" s="1"/>
  <c r="AS18681" i="131"/>
  <c r="BI18681" i="131" s="1"/>
  <c r="AL18684" i="131"/>
  <c r="BB18684" i="131" s="1"/>
  <c r="AN18711" i="131"/>
  <c r="BD18711" i="131" s="1"/>
  <c r="AT18713" i="131"/>
  <c r="BJ18713" i="131" s="1"/>
  <c r="AV18715" i="131"/>
  <c r="BL18715" i="131" s="1"/>
  <c r="AK18743" i="131"/>
  <c r="BA18743" i="131" s="1"/>
  <c r="AQ18745" i="131"/>
  <c r="BG18745" i="131" s="1"/>
  <c r="AS18772" i="131"/>
  <c r="BI18772" i="131" s="1"/>
  <c r="AL18775" i="131"/>
  <c r="BB18775" i="131" s="1"/>
  <c r="AN18802" i="131"/>
  <c r="BD18802" i="131" s="1"/>
  <c r="AT18804" i="131"/>
  <c r="BJ18804" i="131" s="1"/>
  <c r="AV18831" i="131"/>
  <c r="BL18831" i="131" s="1"/>
  <c r="AK18834" i="131"/>
  <c r="BA18834" i="131" s="1"/>
  <c r="AQ18861" i="131"/>
  <c r="BG18861" i="131" s="1"/>
  <c r="AS18863" i="131"/>
  <c r="BI18863" i="131" s="1"/>
  <c r="AL18891" i="131"/>
  <c r="BB18891" i="131" s="1"/>
  <c r="AN18893" i="131"/>
  <c r="BD18893" i="131" s="1"/>
  <c r="AT18895" i="131"/>
  <c r="BJ18895" i="131" s="1"/>
  <c r="AV18922" i="131"/>
  <c r="BL18922" i="131" s="1"/>
  <c r="AK18925" i="131"/>
  <c r="BA18925" i="131" s="1"/>
  <c r="AQ18952" i="131"/>
  <c r="BG18952" i="131" s="1"/>
  <c r="AS18954" i="131"/>
  <c r="BI18954" i="131" s="1"/>
  <c r="AL18982" i="131"/>
  <c r="BB18982" i="131" s="1"/>
  <c r="AN18984" i="131"/>
  <c r="BD18984" i="131" s="1"/>
  <c r="AT19011" i="131"/>
  <c r="BJ19011" i="131" s="1"/>
  <c r="AV19013" i="131"/>
  <c r="BL19013" i="131" s="1"/>
  <c r="AK19041" i="131"/>
  <c r="BA19041" i="131" s="1"/>
  <c r="AQ19043" i="131"/>
  <c r="BG19043" i="131" s="1"/>
  <c r="AS19045" i="131"/>
  <c r="BI19045" i="131" s="1"/>
  <c r="AL19073" i="131"/>
  <c r="BB19073" i="131" s="1"/>
  <c r="AN19075" i="131"/>
  <c r="BD19075" i="131" s="1"/>
  <c r="AT19102" i="131"/>
  <c r="BJ19102" i="131" s="1"/>
  <c r="AV19104" i="131"/>
  <c r="BL19104" i="131" s="1"/>
  <c r="AK19132" i="131"/>
  <c r="BA19132" i="131" s="1"/>
  <c r="AQ19134" i="131"/>
  <c r="BG19134" i="131" s="1"/>
  <c r="AS19161" i="131"/>
  <c r="BI19161" i="131" s="1"/>
  <c r="AL19164" i="131"/>
  <c r="BB19164" i="131" s="1"/>
  <c r="AN19191" i="131"/>
  <c r="BD19191" i="131" s="1"/>
  <c r="AT19193" i="131"/>
  <c r="BJ19193" i="131" s="1"/>
  <c r="AV19195" i="131"/>
  <c r="BL19195" i="131" s="1"/>
  <c r="AK19223" i="131"/>
  <c r="BA19223" i="131" s="1"/>
  <c r="AQ19225" i="131"/>
  <c r="BG19225" i="131" s="1"/>
  <c r="AS19252" i="131"/>
  <c r="BI19252" i="131" s="1"/>
  <c r="AL19255" i="131"/>
  <c r="BB19255" i="131" s="1"/>
  <c r="AN19282" i="131"/>
  <c r="BD19282" i="131" s="1"/>
  <c r="AT19284" i="131"/>
  <c r="BJ19284" i="131" s="1"/>
  <c r="AV19311" i="131"/>
  <c r="BL19311" i="131" s="1"/>
  <c r="AK19314" i="131"/>
  <c r="BA19314" i="131" s="1"/>
  <c r="AQ19341" i="131"/>
  <c r="BG19341" i="131" s="1"/>
  <c r="AS19343" i="131"/>
  <c r="BI19343" i="131" s="1"/>
  <c r="AL19371" i="131"/>
  <c r="BB19371" i="131" s="1"/>
  <c r="AN19373" i="131"/>
  <c r="BD19373" i="131" s="1"/>
  <c r="AT19375" i="131"/>
  <c r="BJ19375" i="131" s="1"/>
  <c r="AV19402" i="131"/>
  <c r="BL19402" i="131" s="1"/>
  <c r="AK19405" i="131"/>
  <c r="BA19405" i="131" s="1"/>
  <c r="AQ19432" i="131"/>
  <c r="BG19432" i="131" s="1"/>
  <c r="AS19434" i="131"/>
  <c r="BI19434" i="131" s="1"/>
  <c r="AL19462" i="131"/>
  <c r="BB19462" i="131" s="1"/>
  <c r="AN19464" i="131"/>
  <c r="BD19464" i="131" s="1"/>
  <c r="AT19491" i="131"/>
  <c r="BJ19491" i="131" s="1"/>
  <c r="AV19493" i="131"/>
  <c r="BL19493" i="131" s="1"/>
  <c r="AK19521" i="131"/>
  <c r="BA19521" i="131" s="1"/>
  <c r="AQ19523" i="131"/>
  <c r="BG19523" i="131" s="1"/>
  <c r="AS19525" i="131"/>
  <c r="BI19525" i="131" s="1"/>
  <c r="AL19553" i="131"/>
  <c r="BB19553" i="131" s="1"/>
  <c r="AN19555" i="131"/>
  <c r="BD19555" i="131" s="1"/>
  <c r="AT19582" i="131"/>
  <c r="BJ19582" i="131" s="1"/>
  <c r="AV19584" i="131"/>
  <c r="BL19584" i="131" s="1"/>
  <c r="AK19612" i="131"/>
  <c r="BA19612" i="131" s="1"/>
  <c r="AQ19614" i="131"/>
  <c r="BG19614" i="131" s="1"/>
  <c r="AS19641" i="131"/>
  <c r="BI19641" i="131" s="1"/>
  <c r="AL19644" i="131"/>
  <c r="BB19644" i="131" s="1"/>
  <c r="AN19671" i="131"/>
  <c r="BD19671" i="131" s="1"/>
  <c r="AT19673" i="131"/>
  <c r="BJ19673" i="131" s="1"/>
  <c r="AV19675" i="131"/>
  <c r="BL19675" i="131" s="1"/>
  <c r="AK19703" i="131"/>
  <c r="BA19703" i="131" s="1"/>
  <c r="AQ19705" i="131"/>
  <c r="BG19705" i="131" s="1"/>
  <c r="AS19732" i="131"/>
  <c r="BI19732" i="131" s="1"/>
  <c r="AL19735" i="131"/>
  <c r="BB19735" i="131" s="1"/>
  <c r="AN19762" i="131"/>
  <c r="BD19762" i="131" s="1"/>
  <c r="AT19764" i="131"/>
  <c r="BJ19764" i="131" s="1"/>
  <c r="AV19791" i="131"/>
  <c r="BL19791" i="131" s="1"/>
  <c r="AK19794" i="131"/>
  <c r="BA19794" i="131" s="1"/>
  <c r="AQ19821" i="131"/>
  <c r="BG19821" i="131" s="1"/>
  <c r="AS19823" i="131"/>
  <c r="BI19823" i="131" s="1"/>
  <c r="AL19851" i="131"/>
  <c r="BB19851" i="131" s="1"/>
  <c r="AN19853" i="131"/>
  <c r="BD19853" i="131" s="1"/>
  <c r="AT19855" i="131"/>
  <c r="BJ19855" i="131" s="1"/>
  <c r="AV19882" i="131"/>
  <c r="BL19882" i="131" s="1"/>
  <c r="AK19885" i="131"/>
  <c r="BA19885" i="131" s="1"/>
  <c r="AQ19912" i="131"/>
  <c r="BG19912" i="131" s="1"/>
  <c r="AS19914" i="131"/>
  <c r="BI19914" i="131" s="1"/>
  <c r="AL19942" i="131"/>
  <c r="BB19942" i="131" s="1"/>
  <c r="AN19944" i="131"/>
  <c r="BD19944" i="131" s="1"/>
  <c r="AT19971" i="131"/>
  <c r="BJ19971" i="131" s="1"/>
  <c r="AV19973" i="131"/>
  <c r="BL19973" i="131" s="1"/>
  <c r="AK20001" i="131"/>
  <c r="BA20001" i="131" s="1"/>
  <c r="AQ20003" i="131"/>
  <c r="BG20003" i="131" s="1"/>
  <c r="AS20005" i="131"/>
  <c r="BI20005" i="131" s="1"/>
  <c r="AL20033" i="131"/>
  <c r="BB20033" i="131" s="1"/>
  <c r="AN20035" i="131"/>
  <c r="BD20035" i="131" s="1"/>
  <c r="AT20062" i="131"/>
  <c r="BJ20062" i="131" s="1"/>
  <c r="AV20064" i="131"/>
  <c r="BL20064" i="131" s="1"/>
  <c r="AK20092" i="131"/>
  <c r="BA20092" i="131" s="1"/>
  <c r="AQ20094" i="131"/>
  <c r="BG20094" i="131" s="1"/>
  <c r="AS20121" i="131"/>
  <c r="BI20121" i="131" s="1"/>
  <c r="AL20124" i="131"/>
  <c r="BB20124" i="131" s="1"/>
  <c r="AN20151" i="131"/>
  <c r="BD20151" i="131" s="1"/>
  <c r="AT20153" i="131"/>
  <c r="BJ20153" i="131" s="1"/>
  <c r="AV20155" i="131"/>
  <c r="BL20155" i="131" s="1"/>
  <c r="AK20183" i="131"/>
  <c r="BA20183" i="131" s="1"/>
  <c r="AQ20185" i="131"/>
  <c r="BG20185" i="131" s="1"/>
  <c r="AS20212" i="131"/>
  <c r="BI20212" i="131" s="1"/>
  <c r="AL20215" i="131"/>
  <c r="BB20215" i="131" s="1"/>
  <c r="AN20242" i="131"/>
  <c r="BD20242" i="131" s="1"/>
  <c r="AT20244" i="131"/>
  <c r="BJ20244" i="131" s="1"/>
  <c r="AV20271" i="131"/>
  <c r="BL20271" i="131" s="1"/>
  <c r="AK20274" i="131"/>
  <c r="BA20274" i="131" s="1"/>
  <c r="AQ20301" i="131"/>
  <c r="BG20301" i="131" s="1"/>
  <c r="AS20303" i="131"/>
  <c r="BI20303" i="131" s="1"/>
  <c r="AL20331" i="131"/>
  <c r="BB20331" i="131" s="1"/>
  <c r="AN20333" i="131"/>
  <c r="BD20333" i="131" s="1"/>
  <c r="AT20335" i="131"/>
  <c r="BJ20335" i="131" s="1"/>
  <c r="AV20362" i="131"/>
  <c r="BL20362" i="131" s="1"/>
  <c r="AK20365" i="131"/>
  <c r="BA20365" i="131" s="1"/>
  <c r="AQ20392" i="131"/>
  <c r="BG20392" i="131" s="1"/>
  <c r="AS20394" i="131"/>
  <c r="BI20394" i="131" s="1"/>
  <c r="AL20422" i="131"/>
  <c r="BB20422" i="131" s="1"/>
  <c r="AN20424" i="131"/>
  <c r="BD20424" i="131" s="1"/>
  <c r="AT20451" i="131"/>
  <c r="BJ20451" i="131" s="1"/>
  <c r="AV20453" i="131"/>
  <c r="BL20453" i="131" s="1"/>
  <c r="AK20481" i="131"/>
  <c r="BA20481" i="131" s="1"/>
  <c r="AQ20483" i="131"/>
  <c r="BG20483" i="131" s="1"/>
  <c r="AS20485" i="131"/>
  <c r="BI20485" i="131" s="1"/>
  <c r="AL20513" i="131"/>
  <c r="BB20513" i="131" s="1"/>
  <c r="AN20515" i="131"/>
  <c r="BD20515" i="131" s="1"/>
  <c r="AT20542" i="131"/>
  <c r="BJ20542" i="131" s="1"/>
  <c r="AV20544" i="131"/>
  <c r="BL20544" i="131" s="1"/>
  <c r="AK20572" i="131"/>
  <c r="BA20572" i="131" s="1"/>
  <c r="AQ20574" i="131"/>
  <c r="BG20574" i="131" s="1"/>
  <c r="AS20601" i="131"/>
  <c r="BI20601" i="131" s="1"/>
  <c r="AL20604" i="131"/>
  <c r="BB20604" i="131" s="1"/>
  <c r="AN20631" i="131"/>
  <c r="BD20631" i="131" s="1"/>
  <c r="AT20633" i="131"/>
  <c r="BJ20633" i="131" s="1"/>
  <c r="AV20635" i="131"/>
  <c r="BL20635" i="131" s="1"/>
  <c r="AK20663" i="131"/>
  <c r="BA20663" i="131" s="1"/>
  <c r="AQ20665" i="131"/>
  <c r="BG20665" i="131" s="1"/>
  <c r="AS20692" i="131"/>
  <c r="BI20692" i="131" s="1"/>
  <c r="AL20695" i="131"/>
  <c r="BB20695" i="131" s="1"/>
  <c r="AN20722" i="131"/>
  <c r="BD20722" i="131" s="1"/>
  <c r="AT20724" i="131"/>
  <c r="BJ20724" i="131" s="1"/>
  <c r="AV20751" i="131"/>
  <c r="BL20751" i="131" s="1"/>
  <c r="AK20754" i="131"/>
  <c r="BA20754" i="131" s="1"/>
  <c r="AQ20781" i="131"/>
  <c r="BG20781" i="131" s="1"/>
  <c r="AS20783" i="131"/>
  <c r="BI20783" i="131" s="1"/>
  <c r="AL20811" i="131"/>
  <c r="BB20811" i="131" s="1"/>
  <c r="AN20813" i="131"/>
  <c r="BD20813" i="131" s="1"/>
  <c r="AT20815" i="131"/>
  <c r="BJ20815" i="131" s="1"/>
  <c r="AV20842" i="131"/>
  <c r="BL20842" i="131" s="1"/>
  <c r="AK20845" i="131"/>
  <c r="BA20845" i="131" s="1"/>
  <c r="AQ20872" i="131"/>
  <c r="BG20872" i="131" s="1"/>
  <c r="AS20874" i="131"/>
  <c r="BI20874" i="131" s="1"/>
  <c r="AL20902" i="131"/>
  <c r="BB20902" i="131" s="1"/>
  <c r="AN20904" i="131"/>
  <c r="BD20904" i="131" s="1"/>
  <c r="AT20931" i="131"/>
  <c r="BJ20931" i="131" s="1"/>
  <c r="AV20933" i="131"/>
  <c r="BL20933" i="131" s="1"/>
  <c r="AK20961" i="131"/>
  <c r="BA20961" i="131" s="1"/>
  <c r="AQ20963" i="131"/>
  <c r="BG20963" i="131" s="1"/>
  <c r="AS20965" i="131"/>
  <c r="BI20965" i="131" s="1"/>
  <c r="AL20993" i="131"/>
  <c r="BB20993" i="131" s="1"/>
  <c r="AN20995" i="131"/>
  <c r="BD20995" i="131" s="1"/>
  <c r="AT21022" i="131"/>
  <c r="BJ21022" i="131" s="1"/>
  <c r="AV21024" i="131"/>
  <c r="BL21024" i="131" s="1"/>
  <c r="AK21052" i="131"/>
  <c r="BA21052" i="131" s="1"/>
  <c r="AQ21054" i="131"/>
  <c r="BG21054" i="131" s="1"/>
  <c r="AS21081" i="131"/>
  <c r="BI21081" i="131" s="1"/>
  <c r="AL21084" i="131"/>
  <c r="BB21084" i="131" s="1"/>
  <c r="AN21111" i="131"/>
  <c r="BD21111" i="131" s="1"/>
  <c r="AT21113" i="131"/>
  <c r="BJ21113" i="131" s="1"/>
  <c r="AV21115" i="131"/>
  <c r="BL21115" i="131" s="1"/>
  <c r="AK21143" i="131"/>
  <c r="BA21143" i="131" s="1"/>
  <c r="AQ21145" i="131"/>
  <c r="BG21145" i="131" s="1"/>
  <c r="AS21172" i="131"/>
  <c r="BI21172" i="131" s="1"/>
  <c r="AL21175" i="131"/>
  <c r="BB21175" i="131" s="1"/>
  <c r="AN21202" i="131"/>
  <c r="BD21202" i="131" s="1"/>
  <c r="AT21204" i="131"/>
  <c r="BJ21204" i="131" s="1"/>
  <c r="AV21231" i="131"/>
  <c r="BL21231" i="131" s="1"/>
  <c r="AK21234" i="131"/>
  <c r="BA21234" i="131" s="1"/>
  <c r="AQ21261" i="131"/>
  <c r="BG21261" i="131" s="1"/>
  <c r="AS21263" i="131"/>
  <c r="BI21263" i="131" s="1"/>
  <c r="AL21291" i="131"/>
  <c r="BB21291" i="131" s="1"/>
  <c r="AN21293" i="131"/>
  <c r="BD21293" i="131" s="1"/>
  <c r="AT21295" i="131"/>
  <c r="BJ21295" i="131" s="1"/>
  <c r="AV21322" i="131"/>
  <c r="BL21322" i="131" s="1"/>
  <c r="AK21325" i="131"/>
  <c r="BA21325" i="131" s="1"/>
  <c r="AQ21352" i="131"/>
  <c r="BG21352" i="131" s="1"/>
  <c r="AS21354" i="131"/>
  <c r="BI21354" i="131" s="1"/>
  <c r="AL21382" i="131"/>
  <c r="BB21382" i="131" s="1"/>
  <c r="AN21384" i="131"/>
  <c r="BD21384" i="131" s="1"/>
  <c r="AT21411" i="131"/>
  <c r="BJ21411" i="131" s="1"/>
  <c r="AV21413" i="131"/>
  <c r="BL21413" i="131" s="1"/>
  <c r="AK21441" i="131"/>
  <c r="BA21441" i="131" s="1"/>
  <c r="AQ21443" i="131"/>
  <c r="BG21443" i="131" s="1"/>
  <c r="AS21445" i="131"/>
  <c r="BI21445" i="131" s="1"/>
  <c r="AL21473" i="131"/>
  <c r="BB21473" i="131" s="1"/>
  <c r="AN21475" i="131"/>
  <c r="BD21475" i="131" s="1"/>
  <c r="AT21502" i="131"/>
  <c r="BJ21502" i="131" s="1"/>
  <c r="AV21504" i="131"/>
  <c r="BL21504" i="131" s="1"/>
  <c r="AK21532" i="131"/>
  <c r="BA21532" i="131" s="1"/>
  <c r="AQ21534" i="131"/>
  <c r="BG21534" i="131" s="1"/>
  <c r="AS21561" i="131"/>
  <c r="BI21561" i="131" s="1"/>
  <c r="AL21564" i="131"/>
  <c r="BB21564" i="131" s="1"/>
  <c r="AN21591" i="131"/>
  <c r="BD21591" i="131" s="1"/>
  <c r="AT21593" i="131"/>
  <c r="BJ21593" i="131" s="1"/>
  <c r="AV21595" i="131"/>
  <c r="BL21595" i="131" s="1"/>
  <c r="AK21623" i="131"/>
  <c r="BA21623" i="131" s="1"/>
  <c r="AQ21625" i="131"/>
  <c r="BG21625" i="131" s="1"/>
  <c r="AS21652" i="131"/>
  <c r="BI21652" i="131" s="1"/>
  <c r="AL21655" i="131"/>
  <c r="BB21655" i="131" s="1"/>
  <c r="AN21682" i="131"/>
  <c r="BD21682" i="131" s="1"/>
  <c r="AT21684" i="131"/>
  <c r="BJ21684" i="131" s="1"/>
  <c r="AV21711" i="131"/>
  <c r="BL21711" i="131" s="1"/>
  <c r="AK21714" i="131"/>
  <c r="BA21714" i="131" s="1"/>
  <c r="AQ21741" i="131"/>
  <c r="BG21741" i="131" s="1"/>
  <c r="AS21743" i="131"/>
  <c r="BI21743" i="131" s="1"/>
  <c r="AL21771" i="131"/>
  <c r="BB21771" i="131" s="1"/>
  <c r="AN21773" i="131"/>
  <c r="BD21773" i="131" s="1"/>
  <c r="AT21775" i="131"/>
  <c r="BJ21775" i="131" s="1"/>
  <c r="AV21802" i="131"/>
  <c r="BL21802" i="131" s="1"/>
  <c r="AK21805" i="131"/>
  <c r="BA21805" i="131" s="1"/>
  <c r="AQ21832" i="131"/>
  <c r="BG21832" i="131" s="1"/>
  <c r="AS21834" i="131"/>
  <c r="BI21834" i="131" s="1"/>
  <c r="AL21862" i="131"/>
  <c r="BB21862" i="131" s="1"/>
  <c r="AN21864" i="131"/>
  <c r="BD21864" i="131" s="1"/>
  <c r="AT21891" i="131"/>
  <c r="BJ21891" i="131" s="1"/>
  <c r="AV21893" i="131"/>
  <c r="BL21893" i="131" s="1"/>
  <c r="AK21921" i="131"/>
  <c r="BA21921" i="131" s="1"/>
  <c r="AQ21923" i="131"/>
  <c r="BG21923" i="131" s="1"/>
  <c r="AS21925" i="131"/>
  <c r="BI21925" i="131" s="1"/>
  <c r="AL21953" i="131"/>
  <c r="BB21953" i="131" s="1"/>
  <c r="AN21955" i="131"/>
  <c r="BD21955" i="131" s="1"/>
  <c r="AT21982" i="131"/>
  <c r="BJ21982" i="131" s="1"/>
  <c r="AV21984" i="131"/>
  <c r="BL21984" i="131" s="1"/>
  <c r="AK22012" i="131"/>
  <c r="BA22012" i="131" s="1"/>
  <c r="AQ22014" i="131"/>
  <c r="BG22014" i="131" s="1"/>
  <c r="AS22041" i="131"/>
  <c r="BI22041" i="131" s="1"/>
  <c r="AL22044" i="131"/>
  <c r="BB22044" i="131" s="1"/>
  <c r="AN22071" i="131"/>
  <c r="BD22071" i="131" s="1"/>
  <c r="AT22073" i="131"/>
  <c r="BJ22073" i="131" s="1"/>
  <c r="AV22075" i="131"/>
  <c r="BL22075" i="131" s="1"/>
  <c r="AK22103" i="131"/>
  <c r="BA22103" i="131" s="1"/>
  <c r="AQ22105" i="131"/>
  <c r="BG22105" i="131" s="1"/>
  <c r="AS22132" i="131"/>
  <c r="BI22132" i="131" s="1"/>
  <c r="AL22135" i="131"/>
  <c r="BB22135" i="131" s="1"/>
  <c r="AN22162" i="131"/>
  <c r="BD22162" i="131" s="1"/>
  <c r="AT22164" i="131"/>
  <c r="BJ22164" i="131" s="1"/>
  <c r="AV22191" i="131"/>
  <c r="BL22191" i="131" s="1"/>
  <c r="AK22194" i="131"/>
  <c r="BA22194" i="131" s="1"/>
  <c r="AQ22221" i="131"/>
  <c r="BG22221" i="131" s="1"/>
  <c r="AS22223" i="131"/>
  <c r="BI22223" i="131" s="1"/>
  <c r="AL22251" i="131"/>
  <c r="BB22251" i="131" s="1"/>
  <c r="AN22253" i="131"/>
  <c r="BD22253" i="131" s="1"/>
  <c r="AT22255" i="131"/>
  <c r="BJ22255" i="131" s="1"/>
  <c r="AV22282" i="131"/>
  <c r="BL22282" i="131" s="1"/>
  <c r="AK22285" i="131"/>
  <c r="BA22285" i="131" s="1"/>
  <c r="AQ22312" i="131"/>
  <c r="BG22312" i="131" s="1"/>
  <c r="AS22314" i="131"/>
  <c r="BI22314" i="131" s="1"/>
  <c r="AL22342" i="131"/>
  <c r="BB22342" i="131" s="1"/>
  <c r="AN22344" i="131"/>
  <c r="BD22344" i="131" s="1"/>
  <c r="AT22371" i="131"/>
  <c r="BJ22371" i="131" s="1"/>
  <c r="AV22373" i="131"/>
  <c r="BL22373" i="131" s="1"/>
  <c r="AK22401" i="131"/>
  <c r="BA22401" i="131" s="1"/>
  <c r="AQ22403" i="131"/>
  <c r="BG22403" i="131" s="1"/>
  <c r="AS22405" i="131"/>
  <c r="BI22405" i="131" s="1"/>
  <c r="AL22433" i="131"/>
  <c r="BB22433" i="131" s="1"/>
  <c r="AN22435" i="131"/>
  <c r="BD22435" i="131" s="1"/>
  <c r="AT22462" i="131"/>
  <c r="BJ22462" i="131" s="1"/>
  <c r="AV22464" i="131"/>
  <c r="BL22464" i="131" s="1"/>
  <c r="AK22492" i="131"/>
  <c r="BA22492" i="131" s="1"/>
  <c r="AQ22494" i="131"/>
  <c r="BG22494" i="131" s="1"/>
  <c r="AS22521" i="131"/>
  <c r="BI22521" i="131" s="1"/>
  <c r="AL22524" i="131"/>
  <c r="BB22524" i="131" s="1"/>
  <c r="AN22551" i="131"/>
  <c r="BD22551" i="131" s="1"/>
  <c r="AT22553" i="131"/>
  <c r="BJ22553" i="131" s="1"/>
  <c r="AV22555" i="131"/>
  <c r="BL22555" i="131" s="1"/>
  <c r="AK22583" i="131"/>
  <c r="BA22583" i="131" s="1"/>
  <c r="AQ22585" i="131"/>
  <c r="BG22585" i="131" s="1"/>
  <c r="AS22612" i="131"/>
  <c r="BI22612" i="131" s="1"/>
  <c r="AL22615" i="131"/>
  <c r="BB22615" i="131" s="1"/>
  <c r="AN22642" i="131"/>
  <c r="BD22642" i="131" s="1"/>
  <c r="AT22644" i="131"/>
  <c r="BJ22644" i="131" s="1"/>
  <c r="AV22671" i="131"/>
  <c r="BL22671" i="131" s="1"/>
  <c r="AK22674" i="131"/>
  <c r="BA22674" i="131" s="1"/>
  <c r="AQ22701" i="131"/>
  <c r="BG22701" i="131" s="1"/>
  <c r="AS22703" i="131"/>
  <c r="BI22703" i="131" s="1"/>
  <c r="AL22731" i="131"/>
  <c r="BB22731" i="131" s="1"/>
  <c r="AN22733" i="131"/>
  <c r="BD22733" i="131" s="1"/>
  <c r="AT22735" i="131"/>
  <c r="BJ22735" i="131" s="1"/>
  <c r="AV22762" i="131"/>
  <c r="BL22762" i="131" s="1"/>
  <c r="AK22765" i="131"/>
  <c r="BA22765" i="131" s="1"/>
  <c r="AQ22792" i="131"/>
  <c r="BG22792" i="131" s="1"/>
  <c r="AS22794" i="131"/>
  <c r="BI22794" i="131" s="1"/>
  <c r="AL22822" i="131"/>
  <c r="BB22822" i="131" s="1"/>
  <c r="AN22824" i="131"/>
  <c r="BD22824" i="131" s="1"/>
  <c r="AT22851" i="131"/>
  <c r="BJ22851" i="131" s="1"/>
  <c r="AV22853" i="131"/>
  <c r="BL22853" i="131" s="1"/>
  <c r="AK22881" i="131"/>
  <c r="BA22881" i="131" s="1"/>
  <c r="AQ22883" i="131"/>
  <c r="BG22883" i="131" s="1"/>
  <c r="AS22885" i="131"/>
  <c r="BI22885" i="131" s="1"/>
  <c r="AL22913" i="131"/>
  <c r="BB22913" i="131" s="1"/>
  <c r="AN22915" i="131"/>
  <c r="BD22915" i="131" s="1"/>
  <c r="AT22942" i="131"/>
  <c r="BJ22942" i="131" s="1"/>
  <c r="AV22944" i="131"/>
  <c r="BL22944" i="131" s="1"/>
  <c r="AK22972" i="131"/>
  <c r="BA22972" i="131" s="1"/>
  <c r="AQ22974" i="131"/>
  <c r="BG22974" i="131" s="1"/>
  <c r="AS23001" i="131"/>
  <c r="BI23001" i="131" s="1"/>
  <c r="AL23004" i="131"/>
  <c r="BB23004" i="131" s="1"/>
  <c r="AN23031" i="131"/>
  <c r="BD23031" i="131" s="1"/>
  <c r="AT23033" i="131"/>
  <c r="BJ23033" i="131" s="1"/>
  <c r="AV23035" i="131"/>
  <c r="BL23035" i="131" s="1"/>
  <c r="AK23063" i="131"/>
  <c r="BA23063" i="131" s="1"/>
  <c r="AQ23065" i="131"/>
  <c r="BG23065" i="131" s="1"/>
  <c r="AS23092" i="131"/>
  <c r="BI23092" i="131" s="1"/>
  <c r="AL23095" i="131"/>
  <c r="BB23095" i="131" s="1"/>
  <c r="AN23122" i="131"/>
  <c r="BD23122" i="131" s="1"/>
  <c r="AT23124" i="131"/>
  <c r="BJ23124" i="131" s="1"/>
  <c r="AV23151" i="131"/>
  <c r="BL23151" i="131" s="1"/>
  <c r="AK23154" i="131"/>
  <c r="BA23154" i="131" s="1"/>
  <c r="AQ23181" i="131"/>
  <c r="BG23181" i="131" s="1"/>
  <c r="AS23183" i="131"/>
  <c r="BI23183" i="131" s="1"/>
  <c r="AL23211" i="131"/>
  <c r="BB23211" i="131" s="1"/>
  <c r="AN23213" i="131"/>
  <c r="BD23213" i="131" s="1"/>
  <c r="AT23215" i="131"/>
  <c r="BJ23215" i="131" s="1"/>
  <c r="AV23242" i="131"/>
  <c r="BL23242" i="131" s="1"/>
  <c r="AK23245" i="131"/>
  <c r="BA23245" i="131" s="1"/>
  <c r="AQ23272" i="131"/>
  <c r="BG23272" i="131" s="1"/>
  <c r="AS23274" i="131"/>
  <c r="BI23274" i="131" s="1"/>
  <c r="AL23302" i="131"/>
  <c r="BB23302" i="131" s="1"/>
  <c r="AN23304" i="131"/>
  <c r="BD23304" i="131" s="1"/>
  <c r="AT23331" i="131"/>
  <c r="BJ23331" i="131" s="1"/>
  <c r="AV23333" i="131"/>
  <c r="BL23333" i="131" s="1"/>
  <c r="AK23361" i="131"/>
  <c r="BA23361" i="131" s="1"/>
  <c r="AQ23363" i="131"/>
  <c r="BG23363" i="131" s="1"/>
  <c r="AS23365" i="131"/>
  <c r="BI23365" i="131" s="1"/>
  <c r="AL23393" i="131"/>
  <c r="BB23393" i="131" s="1"/>
  <c r="AN23395" i="131"/>
  <c r="BD23395" i="131" s="1"/>
  <c r="AT23422" i="131"/>
  <c r="BJ23422" i="131" s="1"/>
  <c r="AV23424" i="131"/>
  <c r="BL23424" i="131" s="1"/>
  <c r="AK23452" i="131"/>
  <c r="BA23452" i="131" s="1"/>
  <c r="AQ23454" i="131"/>
  <c r="BG23454" i="131" s="1"/>
  <c r="AS23481" i="131"/>
  <c r="BI23481" i="131" s="1"/>
  <c r="AL23484" i="131"/>
  <c r="BB23484" i="131" s="1"/>
  <c r="AN23511" i="131"/>
  <c r="BD23511" i="131" s="1"/>
  <c r="AT23513" i="131"/>
  <c r="BJ23513" i="131" s="1"/>
  <c r="AV23515" i="131"/>
  <c r="BL23515" i="131" s="1"/>
  <c r="AK23543" i="131"/>
  <c r="BA23543" i="131" s="1"/>
  <c r="AQ23545" i="131"/>
  <c r="BG23545" i="131" s="1"/>
  <c r="AS23572" i="131"/>
  <c r="BI23572" i="131" s="1"/>
  <c r="AL23575" i="131"/>
  <c r="BB23575" i="131" s="1"/>
  <c r="AN23602" i="131"/>
  <c r="BD23602" i="131" s="1"/>
  <c r="AT23604" i="131"/>
  <c r="BJ23604" i="131" s="1"/>
  <c r="AV23631" i="131"/>
  <c r="BL23631" i="131" s="1"/>
  <c r="AK23634" i="131"/>
  <c r="BA23634" i="131" s="1"/>
  <c r="AQ23661" i="131"/>
  <c r="BG23661" i="131" s="1"/>
  <c r="AS23663" i="131"/>
  <c r="BI23663" i="131" s="1"/>
  <c r="AL23691" i="131"/>
  <c r="BB23691" i="131" s="1"/>
  <c r="AN23693" i="131"/>
  <c r="BD23693" i="131" s="1"/>
  <c r="AT23695" i="131"/>
  <c r="BJ23695" i="131" s="1"/>
  <c r="AV23722" i="131"/>
  <c r="BL23722" i="131" s="1"/>
  <c r="AK23725" i="131"/>
  <c r="BA23725" i="131" s="1"/>
  <c r="AQ23752" i="131"/>
  <c r="BG23752" i="131" s="1"/>
  <c r="AS23754" i="131"/>
  <c r="BI23754" i="131" s="1"/>
  <c r="AL23782" i="131"/>
  <c r="BB23782" i="131" s="1"/>
  <c r="AN23784" i="131"/>
  <c r="BD23784" i="131" s="1"/>
  <c r="AT23811" i="131"/>
  <c r="BJ23811" i="131" s="1"/>
  <c r="AV23813" i="131"/>
  <c r="BL23813" i="131" s="1"/>
  <c r="AK23841" i="131"/>
  <c r="BA23841" i="131" s="1"/>
  <c r="AQ23843" i="131"/>
  <c r="BG23843" i="131" s="1"/>
  <c r="AS23845" i="131"/>
  <c r="BI23845" i="131" s="1"/>
  <c r="AL23873" i="131"/>
  <c r="BB23873" i="131" s="1"/>
  <c r="AN23875" i="131"/>
  <c r="BD23875" i="131" s="1"/>
  <c r="AT23902" i="131"/>
  <c r="BJ23902" i="131" s="1"/>
  <c r="AV23904" i="131"/>
  <c r="BL23904" i="131" s="1"/>
  <c r="AK23932" i="131"/>
  <c r="BA23932" i="131" s="1"/>
  <c r="AQ23934" i="131"/>
  <c r="BG23934" i="131" s="1"/>
  <c r="AS23961" i="131"/>
  <c r="BI23961" i="131" s="1"/>
  <c r="AL23964" i="131"/>
  <c r="BB23964" i="131" s="1"/>
  <c r="AN23991" i="131"/>
  <c r="BD23991" i="131" s="1"/>
  <c r="AT23993" i="131"/>
  <c r="BJ23993" i="131" s="1"/>
  <c r="AV23995" i="131"/>
  <c r="BL23995" i="131" s="1"/>
  <c r="AK24023" i="131"/>
  <c r="BA24023" i="131" s="1"/>
  <c r="AQ24025" i="131"/>
  <c r="BG24025" i="131" s="1"/>
  <c r="AS24052" i="131"/>
  <c r="BI24052" i="131" s="1"/>
  <c r="AL24055" i="131"/>
  <c r="BB24055" i="131" s="1"/>
  <c r="AN24082" i="131"/>
  <c r="BD24082" i="131" s="1"/>
  <c r="AT24084" i="131"/>
  <c r="BJ24084" i="131" s="1"/>
  <c r="AV24111" i="131"/>
  <c r="BL24111" i="131" s="1"/>
  <c r="AK24114" i="131"/>
  <c r="BA24114" i="131" s="1"/>
  <c r="AQ24141" i="131"/>
  <c r="BG24141" i="131" s="1"/>
  <c r="AS24143" i="131"/>
  <c r="BI24143" i="131" s="1"/>
  <c r="AL24171" i="131"/>
  <c r="BB24171" i="131" s="1"/>
  <c r="AN24173" i="131"/>
  <c r="BD24173" i="131" s="1"/>
  <c r="AT24175" i="131"/>
  <c r="BJ24175" i="131" s="1"/>
  <c r="AV24202" i="131"/>
  <c r="BL24202" i="131" s="1"/>
  <c r="AK24205" i="131"/>
  <c r="BA24205" i="131" s="1"/>
  <c r="AQ24232" i="131"/>
  <c r="BG24232" i="131" s="1"/>
  <c r="AS24234" i="131"/>
  <c r="BI24234" i="131" s="1"/>
  <c r="AL24262" i="131"/>
  <c r="BB24262" i="131" s="1"/>
  <c r="AN24264" i="131"/>
  <c r="BD24264" i="131" s="1"/>
  <c r="AT24291" i="131"/>
  <c r="BJ24291" i="131" s="1"/>
  <c r="AV24293" i="131"/>
  <c r="BL24293" i="131" s="1"/>
  <c r="AK24321" i="131"/>
  <c r="BA24321" i="131" s="1"/>
  <c r="AQ24323" i="131"/>
  <c r="BG24323" i="131" s="1"/>
  <c r="AS24325" i="131"/>
  <c r="BI24325" i="131" s="1"/>
  <c r="AL24353" i="131"/>
  <c r="BB24353" i="131" s="1"/>
  <c r="AN24355" i="131"/>
  <c r="BD24355" i="131" s="1"/>
  <c r="AT24382" i="131"/>
  <c r="BJ24382" i="131" s="1"/>
  <c r="AV24384" i="131"/>
  <c r="BL24384" i="131" s="1"/>
  <c r="AK24412" i="131"/>
  <c r="BA24412" i="131" s="1"/>
  <c r="AQ24414" i="131"/>
  <c r="BG24414" i="131" s="1"/>
  <c r="AS24441" i="131"/>
  <c r="BI24441" i="131" s="1"/>
  <c r="AL24444" i="131"/>
  <c r="BB24444" i="131" s="1"/>
  <c r="AN24471" i="131"/>
  <c r="BD24471" i="131" s="1"/>
  <c r="AT24473" i="131"/>
  <c r="BJ24473" i="131" s="1"/>
  <c r="AV24475" i="131"/>
  <c r="BL24475" i="131" s="1"/>
  <c r="AK24503" i="131"/>
  <c r="BA24503" i="131" s="1"/>
  <c r="AQ24505" i="131"/>
  <c r="BG24505" i="131" s="1"/>
  <c r="AS24532" i="131"/>
  <c r="BI24532" i="131" s="1"/>
  <c r="AL24535" i="131"/>
  <c r="BB24535" i="131" s="1"/>
  <c r="AN24562" i="131"/>
  <c r="BD24562" i="131" s="1"/>
  <c r="AT24564" i="131"/>
  <c r="BJ24564" i="131" s="1"/>
  <c r="AV24591" i="131"/>
  <c r="BL24591" i="131" s="1"/>
  <c r="AK24594" i="131"/>
  <c r="BA24594" i="131" s="1"/>
  <c r="AQ24621" i="131"/>
  <c r="BG24621" i="131" s="1"/>
  <c r="AS24623" i="131"/>
  <c r="BI24623" i="131" s="1"/>
  <c r="AL24651" i="131"/>
  <c r="BB24651" i="131" s="1"/>
  <c r="AN24653" i="131"/>
  <c r="BD24653" i="131" s="1"/>
  <c r="AT24655" i="131"/>
  <c r="BJ24655" i="131" s="1"/>
  <c r="AV24682" i="131"/>
  <c r="BL24682" i="131" s="1"/>
  <c r="AK24685" i="131"/>
  <c r="BA24685" i="131" s="1"/>
  <c r="AQ24712" i="131"/>
  <c r="BG24712" i="131" s="1"/>
  <c r="AS24714" i="131"/>
  <c r="BI24714" i="131" s="1"/>
  <c r="AL24742" i="131"/>
  <c r="BB24742" i="131" s="1"/>
  <c r="AN24744" i="131"/>
  <c r="BD24744" i="131" s="1"/>
  <c r="AT24771" i="131"/>
  <c r="BJ24771" i="131" s="1"/>
  <c r="AV24773" i="131"/>
  <c r="BL24773" i="131" s="1"/>
  <c r="AK24801" i="131"/>
  <c r="BA24801" i="131" s="1"/>
  <c r="AQ24803" i="131"/>
  <c r="BG24803" i="131" s="1"/>
  <c r="AS24805" i="131"/>
  <c r="BI24805" i="131" s="1"/>
  <c r="AL24833" i="131"/>
  <c r="BB24833" i="131" s="1"/>
  <c r="AN24835" i="131"/>
  <c r="BD24835" i="131" s="1"/>
  <c r="AT24862" i="131"/>
  <c r="BJ24862" i="131" s="1"/>
  <c r="AV24864" i="131"/>
  <c r="BL24864" i="131" s="1"/>
  <c r="AK24892" i="131"/>
  <c r="BA24892" i="131" s="1"/>
  <c r="AQ24894" i="131"/>
  <c r="BG24894" i="131" s="1"/>
  <c r="AS24921" i="131"/>
  <c r="BI24921" i="131" s="1"/>
  <c r="AL24924" i="131"/>
  <c r="BB24924" i="131" s="1"/>
  <c r="AN24951" i="131"/>
  <c r="BD24951" i="131" s="1"/>
  <c r="AT24953" i="131"/>
  <c r="BJ24953" i="131" s="1"/>
  <c r="AV24955" i="131"/>
  <c r="BL24955" i="131" s="1"/>
  <c r="AK24983" i="131"/>
  <c r="BA24983" i="131" s="1"/>
  <c r="AQ24985" i="131"/>
  <c r="BG24985" i="131" s="1"/>
  <c r="AS25012" i="131"/>
  <c r="BI25012" i="131" s="1"/>
  <c r="AL25015" i="131"/>
  <c r="BB25015" i="131" s="1"/>
  <c r="AN25042" i="131"/>
  <c r="BD25042" i="131" s="1"/>
  <c r="AT25044" i="131"/>
  <c r="BJ25044" i="131" s="1"/>
  <c r="AV25071" i="131"/>
  <c r="BL25071" i="131" s="1"/>
  <c r="AK25074" i="131"/>
  <c r="BA25074" i="131" s="1"/>
  <c r="AQ25101" i="131"/>
  <c r="BG25101" i="131" s="1"/>
  <c r="AS25103" i="131"/>
  <c r="BI25103" i="131" s="1"/>
  <c r="AL25131" i="131"/>
  <c r="BB25131" i="131" s="1"/>
  <c r="AN25133" i="131"/>
  <c r="BD25133" i="131" s="1"/>
  <c r="AT25135" i="131"/>
  <c r="BJ25135" i="131" s="1"/>
  <c r="AV25162" i="131"/>
  <c r="BL25162" i="131" s="1"/>
  <c r="AK25165" i="131"/>
  <c r="BA25165" i="131" s="1"/>
  <c r="AQ25192" i="131"/>
  <c r="BG25192" i="131" s="1"/>
  <c r="AS25194" i="131"/>
  <c r="BI25194" i="131" s="1"/>
  <c r="AL25222" i="131"/>
  <c r="BB25222" i="131" s="1"/>
  <c r="AN25224" i="131"/>
  <c r="BD25224" i="131" s="1"/>
  <c r="AT25251" i="131"/>
  <c r="BJ25251" i="131" s="1"/>
  <c r="AV25253" i="131"/>
  <c r="BL25253" i="131" s="1"/>
  <c r="AK25281" i="131"/>
  <c r="BA25281" i="131" s="1"/>
  <c r="AQ25283" i="131"/>
  <c r="BG25283" i="131" s="1"/>
  <c r="AS25285" i="131"/>
  <c r="BI25285" i="131" s="1"/>
  <c r="AL25313" i="131"/>
  <c r="BB25313" i="131" s="1"/>
  <c r="AN25315" i="131"/>
  <c r="BD25315" i="131" s="1"/>
  <c r="AT25342" i="131"/>
  <c r="BJ25342" i="131" s="1"/>
  <c r="AV25344" i="131"/>
  <c r="BL25344" i="131" s="1"/>
  <c r="AK25372" i="131"/>
  <c r="BA25372" i="131" s="1"/>
  <c r="AQ25374" i="131"/>
  <c r="BG25374" i="131" s="1"/>
  <c r="AS25401" i="131"/>
  <c r="BI25401" i="131" s="1"/>
  <c r="AL25404" i="131"/>
  <c r="BB25404" i="131" s="1"/>
  <c r="AN25431" i="131"/>
  <c r="BD25431" i="131" s="1"/>
  <c r="AT25433" i="131"/>
  <c r="BJ25433" i="131" s="1"/>
  <c r="AV25435" i="131"/>
  <c r="BL25435" i="131" s="1"/>
  <c r="AK25463" i="131"/>
  <c r="BA25463" i="131" s="1"/>
  <c r="AQ25465" i="131"/>
  <c r="BG25465" i="131" s="1"/>
  <c r="AS25492" i="131"/>
  <c r="BI25492" i="131" s="1"/>
  <c r="AL25495" i="131"/>
  <c r="BB25495" i="131" s="1"/>
  <c r="AN25522" i="131"/>
  <c r="BD25522" i="131" s="1"/>
  <c r="AT25524" i="131"/>
  <c r="BJ25524" i="131" s="1"/>
  <c r="AV25551" i="131"/>
  <c r="BL25551" i="131" s="1"/>
  <c r="AK25554" i="131"/>
  <c r="BA25554" i="131" s="1"/>
  <c r="AQ25581" i="131"/>
  <c r="BG25581" i="131" s="1"/>
  <c r="AS25583" i="131"/>
  <c r="BI25583" i="131" s="1"/>
  <c r="AL25611" i="131"/>
  <c r="BB25611" i="131" s="1"/>
  <c r="AN25613" i="131"/>
  <c r="BD25613" i="131" s="1"/>
  <c r="AT25615" i="131"/>
  <c r="BJ25615" i="131" s="1"/>
  <c r="AV25642" i="131"/>
  <c r="BL25642" i="131" s="1"/>
  <c r="AK25645" i="131"/>
  <c r="BA25645" i="131" s="1"/>
  <c r="AQ25672" i="131"/>
  <c r="BG25672" i="131" s="1"/>
  <c r="AS25674" i="131"/>
  <c r="BI25674" i="131" s="1"/>
  <c r="AL25702" i="131"/>
  <c r="BB25702" i="131" s="1"/>
  <c r="AN25704" i="131"/>
  <c r="BD25704" i="131" s="1"/>
  <c r="AT25731" i="131"/>
  <c r="BJ25731" i="131" s="1"/>
  <c r="AV25733" i="131"/>
  <c r="BL25733" i="131" s="1"/>
  <c r="AK25761" i="131"/>
  <c r="BA25761" i="131" s="1"/>
  <c r="AQ25763" i="131"/>
  <c r="BG25763" i="131" s="1"/>
  <c r="AS25765" i="131"/>
  <c r="BI25765" i="131" s="1"/>
  <c r="AL25793" i="131"/>
  <c r="BB25793" i="131" s="1"/>
  <c r="AN25795" i="131"/>
  <c r="BD25795" i="131" s="1"/>
  <c r="AT25822" i="131"/>
  <c r="BJ25822" i="131" s="1"/>
  <c r="AV25824" i="131"/>
  <c r="BL25824" i="131" s="1"/>
  <c r="AK25852" i="131"/>
  <c r="BA25852" i="131" s="1"/>
  <c r="AQ25854" i="131"/>
  <c r="BG25854" i="131" s="1"/>
  <c r="AS25881" i="131"/>
  <c r="BI25881" i="131" s="1"/>
  <c r="AL25884" i="131"/>
  <c r="BB25884" i="131" s="1"/>
  <c r="AN25911" i="131"/>
  <c r="BD25911" i="131" s="1"/>
  <c r="AT25913" i="131"/>
  <c r="BJ25913" i="131" s="1"/>
  <c r="AV25915" i="131"/>
  <c r="BL25915" i="131" s="1"/>
  <c r="AK25943" i="131"/>
  <c r="BA25943" i="131" s="1"/>
  <c r="AQ25945" i="131"/>
  <c r="BG25945" i="131" s="1"/>
  <c r="AS25972" i="131"/>
  <c r="BI25972" i="131" s="1"/>
  <c r="AL25975" i="131"/>
  <c r="BB25975" i="131" s="1"/>
  <c r="AN26002" i="131"/>
  <c r="BD26002" i="131" s="1"/>
  <c r="AT26004" i="131"/>
  <c r="BJ26004" i="131" s="1"/>
  <c r="AV26031" i="131"/>
  <c r="BL26031" i="131" s="1"/>
  <c r="AK26034" i="131"/>
  <c r="BA26034" i="131" s="1"/>
  <c r="AQ26061" i="131"/>
  <c r="BG26061" i="131" s="1"/>
  <c r="AS26063" i="131"/>
  <c r="BI26063" i="131" s="1"/>
  <c r="AL26091" i="131"/>
  <c r="BB26091" i="131" s="1"/>
  <c r="AN26093" i="131"/>
  <c r="BD26093" i="131" s="1"/>
  <c r="AT26095" i="131"/>
  <c r="BJ26095" i="131" s="1"/>
  <c r="AV26122" i="131"/>
  <c r="BL26122" i="131" s="1"/>
  <c r="AK26125" i="131"/>
  <c r="BA26125" i="131" s="1"/>
  <c r="AQ26152" i="131"/>
  <c r="BG26152" i="131" s="1"/>
  <c r="AS26154" i="131"/>
  <c r="BI26154" i="131" s="1"/>
  <c r="AL26182" i="131"/>
  <c r="BB26182" i="131" s="1"/>
  <c r="AN26184" i="131"/>
  <c r="BD26184" i="131" s="1"/>
  <c r="AT26211" i="131"/>
  <c r="BJ26211" i="131" s="1"/>
  <c r="AV26213" i="131"/>
  <c r="BL26213" i="131" s="1"/>
  <c r="AK26241" i="131"/>
  <c r="BA26241" i="131" s="1"/>
  <c r="AQ26243" i="131"/>
  <c r="BG26243" i="131" s="1"/>
  <c r="AS26245" i="131"/>
  <c r="BI26245" i="131" s="1"/>
  <c r="AL26273" i="131"/>
  <c r="BB26273" i="131" s="1"/>
  <c r="AN26275" i="131"/>
  <c r="BD26275" i="131" s="1"/>
  <c r="AT26302" i="131"/>
  <c r="BJ26302" i="131" s="1"/>
  <c r="AV26304" i="131"/>
  <c r="BL26304" i="131" s="1"/>
  <c r="AK26332" i="131"/>
  <c r="BA26332" i="131" s="1"/>
  <c r="AQ26334" i="131"/>
  <c r="BG26334" i="131" s="1"/>
  <c r="AS26361" i="131"/>
  <c r="BI26361" i="131" s="1"/>
  <c r="AL26364" i="131"/>
  <c r="BB26364" i="131" s="1"/>
  <c r="AN26391" i="131"/>
  <c r="BD26391" i="131" s="1"/>
  <c r="AT26393" i="131"/>
  <c r="BJ26393" i="131" s="1"/>
  <c r="AV26395" i="131"/>
  <c r="BL26395" i="131" s="1"/>
  <c r="AK26423" i="131"/>
  <c r="BA26423" i="131" s="1"/>
  <c r="AQ26425" i="131"/>
  <c r="BG26425" i="131" s="1"/>
  <c r="AS26452" i="131"/>
  <c r="BI26452" i="131" s="1"/>
  <c r="AL26455" i="131"/>
  <c r="BB26455" i="131" s="1"/>
  <c r="AN26482" i="131"/>
  <c r="BD26482" i="131" s="1"/>
  <c r="AT26484" i="131"/>
  <c r="BJ26484" i="131" s="1"/>
  <c r="AV26511" i="131"/>
  <c r="BL26511" i="131" s="1"/>
  <c r="AK26514" i="131"/>
  <c r="BA26514" i="131" s="1"/>
  <c r="AQ26541" i="131"/>
  <c r="BG26541" i="131" s="1"/>
  <c r="AS26543" i="131"/>
  <c r="BI26543" i="131" s="1"/>
  <c r="AL26571" i="131"/>
  <c r="BB26571" i="131" s="1"/>
  <c r="AN26573" i="131"/>
  <c r="BD26573" i="131" s="1"/>
  <c r="AT26575" i="131"/>
  <c r="BJ26575" i="131" s="1"/>
  <c r="AV26602" i="131"/>
  <c r="BL26602" i="131" s="1"/>
  <c r="AK26605" i="131"/>
  <c r="BA26605" i="131" s="1"/>
  <c r="AQ26632" i="131"/>
  <c r="BG26632" i="131" s="1"/>
  <c r="AS26634" i="131"/>
  <c r="BI26634" i="131" s="1"/>
  <c r="AL26662" i="131"/>
  <c r="BB26662" i="131" s="1"/>
  <c r="AN26664" i="131"/>
  <c r="BD26664" i="131" s="1"/>
  <c r="AT26691" i="131"/>
  <c r="BJ26691" i="131" s="1"/>
  <c r="AV26693" i="131"/>
  <c r="BL26693" i="131" s="1"/>
  <c r="AK26721" i="131"/>
  <c r="BA26721" i="131" s="1"/>
  <c r="AQ26723" i="131"/>
  <c r="BG26723" i="131" s="1"/>
  <c r="AS26725" i="131"/>
  <c r="BI26725" i="131" s="1"/>
  <c r="AL26753" i="131"/>
  <c r="BB26753" i="131" s="1"/>
  <c r="AN26755" i="131"/>
  <c r="BD26755" i="131" s="1"/>
  <c r="AT26782" i="131"/>
  <c r="BJ26782" i="131" s="1"/>
  <c r="AV26784" i="131"/>
  <c r="BL26784" i="131" s="1"/>
  <c r="AK26812" i="131"/>
  <c r="BA26812" i="131" s="1"/>
  <c r="AQ26814" i="131"/>
  <c r="BG26814" i="131" s="1"/>
  <c r="AS26841" i="131"/>
  <c r="BI26841" i="131" s="1"/>
  <c r="AL26844" i="131"/>
  <c r="BB26844" i="131" s="1"/>
  <c r="AN26871" i="131"/>
  <c r="BD26871" i="131" s="1"/>
  <c r="AT26873" i="131"/>
  <c r="BJ26873" i="131" s="1"/>
  <c r="AV26875" i="131"/>
  <c r="BL26875" i="131" s="1"/>
  <c r="AK26903" i="131"/>
  <c r="BA26903" i="131" s="1"/>
  <c r="AQ26905" i="131"/>
  <c r="BG26905" i="131" s="1"/>
  <c r="AS26932" i="131"/>
  <c r="BI26932" i="131" s="1"/>
  <c r="AL26935" i="131"/>
  <c r="BB26935" i="131" s="1"/>
  <c r="AN26962" i="131"/>
  <c r="BD26962" i="131" s="1"/>
  <c r="AT26964" i="131"/>
  <c r="BJ26964" i="131" s="1"/>
  <c r="AV26991" i="131"/>
  <c r="BL26991" i="131" s="1"/>
  <c r="AK26994" i="131"/>
  <c r="BA26994" i="131" s="1"/>
  <c r="AQ27021" i="131"/>
  <c r="BG27021" i="131" s="1"/>
  <c r="AS27023" i="131"/>
  <c r="BI27023" i="131" s="1"/>
  <c r="AL27051" i="131"/>
  <c r="BB27051" i="131" s="1"/>
  <c r="AN27053" i="131"/>
  <c r="BD27053" i="131" s="1"/>
  <c r="AT27055" i="131"/>
  <c r="BJ27055" i="131" s="1"/>
  <c r="AV27082" i="131"/>
  <c r="BL27082" i="131" s="1"/>
  <c r="AK27085" i="131"/>
  <c r="BA27085" i="131" s="1"/>
  <c r="AQ27112" i="131"/>
  <c r="BG27112" i="131" s="1"/>
  <c r="AS27114" i="131"/>
  <c r="BI27114" i="131" s="1"/>
  <c r="AL27142" i="131"/>
  <c r="BB27142" i="131" s="1"/>
  <c r="AN27144" i="131"/>
  <c r="BD27144" i="131" s="1"/>
  <c r="AS19903" i="131"/>
  <c r="BI19903" i="131" s="1"/>
  <c r="AS19905" i="131"/>
  <c r="BI19905" i="131" s="1"/>
  <c r="AS19907" i="131"/>
  <c r="BI19907" i="131" s="1"/>
  <c r="AS19909" i="131"/>
  <c r="BI19909" i="131" s="1"/>
  <c r="AV19932" i="131"/>
  <c r="BL19932" i="131" s="1"/>
  <c r="AR19935" i="131"/>
  <c r="BH19935" i="131" s="1"/>
  <c r="AN19938" i="131"/>
  <c r="BD19938" i="131" s="1"/>
  <c r="AV19940" i="131"/>
  <c r="BL19940" i="131" s="1"/>
  <c r="AQ19964" i="131"/>
  <c r="BG19964" i="131" s="1"/>
  <c r="AM19967" i="131"/>
  <c r="BC19967" i="131" s="1"/>
  <c r="AU19969" i="131"/>
  <c r="BK19969" i="131" s="1"/>
  <c r="AL19993" i="131"/>
  <c r="BB19993" i="131" s="1"/>
  <c r="AL19995" i="131"/>
  <c r="BB19995" i="131" s="1"/>
  <c r="AL19997" i="131"/>
  <c r="BB19997" i="131" s="1"/>
  <c r="AL19999" i="131"/>
  <c r="BB19999" i="131" s="1"/>
  <c r="AK20022" i="131"/>
  <c r="BA20022" i="131" s="1"/>
  <c r="AK20024" i="131"/>
  <c r="BA20024" i="131" s="1"/>
  <c r="AK20026" i="131"/>
  <c r="BA20026" i="131" s="1"/>
  <c r="AK20028" i="131"/>
  <c r="BA20028" i="131" s="1"/>
  <c r="AK20030" i="131"/>
  <c r="BA20030" i="131" s="1"/>
  <c r="AR20053" i="131"/>
  <c r="BH20053" i="131" s="1"/>
  <c r="AN20056" i="131"/>
  <c r="BD20056" i="131" s="1"/>
  <c r="AV20058" i="131"/>
  <c r="BL20058" i="131" s="1"/>
  <c r="AQ20082" i="131"/>
  <c r="BG20082" i="131" s="1"/>
  <c r="AM20085" i="131"/>
  <c r="BC20085" i="131" s="1"/>
  <c r="AU20087" i="131"/>
  <c r="BK20087" i="131" s="1"/>
  <c r="AQ20090" i="131"/>
  <c r="BG20090" i="131" s="1"/>
  <c r="AT20113" i="131"/>
  <c r="BJ20113" i="131" s="1"/>
  <c r="AT20115" i="131"/>
  <c r="BJ20115" i="131" s="1"/>
  <c r="AT20117" i="131"/>
  <c r="BJ20117" i="131" s="1"/>
  <c r="AT20119" i="131"/>
  <c r="BJ20119" i="131" s="1"/>
  <c r="AS20142" i="131"/>
  <c r="BI20142" i="131" s="1"/>
  <c r="AS20144" i="131"/>
  <c r="BI20144" i="131" s="1"/>
  <c r="AS20146" i="131"/>
  <c r="BI20146" i="131" s="1"/>
  <c r="AS20148" i="131"/>
  <c r="BI20148" i="131" s="1"/>
  <c r="AS20150" i="131"/>
  <c r="BI20150" i="131" s="1"/>
  <c r="AN20174" i="131"/>
  <c r="BD20174" i="131" s="1"/>
  <c r="AV20176" i="131"/>
  <c r="BL20176" i="131" s="1"/>
  <c r="AR20179" i="131"/>
  <c r="BH20179" i="131" s="1"/>
  <c r="AM20203" i="131"/>
  <c r="BC20203" i="131" s="1"/>
  <c r="AU20205" i="131"/>
  <c r="BK20205" i="131" s="1"/>
  <c r="AQ20208" i="131"/>
  <c r="BG20208" i="131" s="1"/>
  <c r="AL20232" i="131"/>
  <c r="BB20232" i="131" s="1"/>
  <c r="AL20234" i="131"/>
  <c r="BB20234" i="131" s="1"/>
  <c r="AL20236" i="131"/>
  <c r="BB20236" i="131" s="1"/>
  <c r="AL20238" i="131"/>
  <c r="BB20238" i="131" s="1"/>
  <c r="AL20240" i="131"/>
  <c r="BB20240" i="131" s="1"/>
  <c r="AK20263" i="131"/>
  <c r="BA20263" i="131" s="1"/>
  <c r="AK20265" i="131"/>
  <c r="BA20265" i="131" s="1"/>
  <c r="AK20267" i="131"/>
  <c r="BA20267" i="131" s="1"/>
  <c r="AK20269" i="131"/>
  <c r="BA20269" i="131" s="1"/>
  <c r="AN20292" i="131"/>
  <c r="BD20292" i="131" s="1"/>
  <c r="AV20294" i="131"/>
  <c r="BL20294" i="131" s="1"/>
  <c r="AR20297" i="131"/>
  <c r="BH20297" i="131" s="1"/>
  <c r="AN20300" i="131"/>
  <c r="BD20300" i="131" s="1"/>
  <c r="AU20323" i="131"/>
  <c r="BK20323" i="131" s="1"/>
  <c r="AQ20326" i="131"/>
  <c r="BG20326" i="131" s="1"/>
  <c r="AM20329" i="131"/>
  <c r="BC20329" i="131" s="1"/>
  <c r="AT20352" i="131"/>
  <c r="BJ20352" i="131" s="1"/>
  <c r="AT20354" i="131"/>
  <c r="BJ20354" i="131" s="1"/>
  <c r="AT20356" i="131"/>
  <c r="BJ20356" i="131" s="1"/>
  <c r="AT20358" i="131"/>
  <c r="BJ20358" i="131" s="1"/>
  <c r="AT20360" i="131"/>
  <c r="BJ20360" i="131" s="1"/>
  <c r="AS20383" i="131"/>
  <c r="BI20383" i="131" s="1"/>
  <c r="AS20385" i="131"/>
  <c r="BI20385" i="131" s="1"/>
  <c r="AS20387" i="131"/>
  <c r="BI20387" i="131" s="1"/>
  <c r="AS20389" i="131"/>
  <c r="BI20389" i="131" s="1"/>
  <c r="AV20412" i="131"/>
  <c r="BL20412" i="131" s="1"/>
  <c r="AR20415" i="131"/>
  <c r="BH20415" i="131" s="1"/>
  <c r="AN20418" i="131"/>
  <c r="BD20418" i="131" s="1"/>
  <c r="AV20420" i="131"/>
  <c r="BL20420" i="131" s="1"/>
  <c r="AQ20444" i="131"/>
  <c r="BG20444" i="131" s="1"/>
  <c r="AM20447" i="131"/>
  <c r="BC20447" i="131" s="1"/>
  <c r="AU20449" i="131"/>
  <c r="BK20449" i="131" s="1"/>
  <c r="AL20473" i="131"/>
  <c r="BB20473" i="131" s="1"/>
  <c r="AL20475" i="131"/>
  <c r="BB20475" i="131" s="1"/>
  <c r="AL20477" i="131"/>
  <c r="BB20477" i="131" s="1"/>
  <c r="AL20479" i="131"/>
  <c r="BB20479" i="131" s="1"/>
  <c r="AK20502" i="131"/>
  <c r="BA20502" i="131" s="1"/>
  <c r="AX8596" i="131"/>
  <c r="BN8596" i="131" s="1"/>
  <c r="AN8655" i="131"/>
  <c r="BD8655" i="131" s="1"/>
  <c r="AP8953" i="131"/>
  <c r="BF8953" i="131" s="1"/>
  <c r="AO8987" i="131"/>
  <c r="BE8987" i="131" s="1"/>
  <c r="AQ9043" i="131"/>
  <c r="BG9043" i="131" s="1"/>
  <c r="AR9136" i="131"/>
  <c r="BH9136" i="131" s="1"/>
  <c r="AT9198" i="131"/>
  <c r="BJ9198" i="131" s="1"/>
  <c r="AR9257" i="131"/>
  <c r="BH9257" i="131" s="1"/>
  <c r="AX9320" i="131"/>
  <c r="BN9320" i="131" s="1"/>
  <c r="AR9378" i="131"/>
  <c r="BH9378" i="131" s="1"/>
  <c r="AX9439" i="131"/>
  <c r="BN9439" i="131" s="1"/>
  <c r="AV9500" i="131"/>
  <c r="BL9500" i="131" s="1"/>
  <c r="AO9583" i="131"/>
  <c r="BE9583" i="131" s="1"/>
  <c r="AM9646" i="131"/>
  <c r="BC9646" i="131" s="1"/>
  <c r="AS9706" i="131"/>
  <c r="BI9706" i="131" s="1"/>
  <c r="AT9793" i="131"/>
  <c r="BJ9793" i="131" s="1"/>
  <c r="AN9854" i="131"/>
  <c r="BD9854" i="131" s="1"/>
  <c r="AX9915" i="131"/>
  <c r="BN9915" i="131" s="1"/>
  <c r="AV9972" i="131"/>
  <c r="BL9972" i="131" s="1"/>
  <c r="AX10036" i="131"/>
  <c r="BN10036" i="131" s="1"/>
  <c r="AV10096" i="131"/>
  <c r="BL10096" i="131" s="1"/>
  <c r="AP10157" i="131"/>
  <c r="BF10157" i="131" s="1"/>
  <c r="AN10219" i="131"/>
  <c r="BD10219" i="131" s="1"/>
  <c r="AP10279" i="131"/>
  <c r="BF10279" i="131" s="1"/>
  <c r="AU10362" i="131"/>
  <c r="BK10362" i="131" s="1"/>
  <c r="AP10399" i="131"/>
  <c r="BF10399" i="131" s="1"/>
  <c r="AN10460" i="131"/>
  <c r="BD10460" i="131" s="1"/>
  <c r="AP10519" i="131"/>
  <c r="BF10519" i="131" s="1"/>
  <c r="AR10578" i="131"/>
  <c r="BH10578" i="131" s="1"/>
  <c r="AP10635" i="131"/>
  <c r="BF10635" i="131" s="1"/>
  <c r="AS10670" i="131"/>
  <c r="BI10670" i="131" s="1"/>
  <c r="AP10753" i="131"/>
  <c r="BF10753" i="131" s="1"/>
  <c r="AV10816" i="131"/>
  <c r="BL10816" i="131" s="1"/>
  <c r="AP10878" i="131"/>
  <c r="BF10878" i="131" s="1"/>
  <c r="AV8596" i="131"/>
  <c r="BL8596" i="131" s="1"/>
  <c r="AU8622" i="131"/>
  <c r="BK8622" i="131" s="1"/>
  <c r="AM8627" i="131"/>
  <c r="BC8627" i="131" s="1"/>
  <c r="AX8652" i="131"/>
  <c r="BN8652" i="131" s="1"/>
  <c r="AX8656" i="131"/>
  <c r="BN8656" i="131" s="1"/>
  <c r="AT8660" i="131"/>
  <c r="BJ8660" i="131" s="1"/>
  <c r="AS8685" i="131"/>
  <c r="BI8685" i="131" s="1"/>
  <c r="AS8689" i="131"/>
  <c r="BI8689" i="131" s="1"/>
  <c r="AV8714" i="131"/>
  <c r="BL8714" i="131" s="1"/>
  <c r="AN8719" i="131"/>
  <c r="BD8719" i="131" s="1"/>
  <c r="AU8744" i="131"/>
  <c r="BK8744" i="131" s="1"/>
  <c r="AU8749" i="131"/>
  <c r="BK8749" i="131" s="1"/>
  <c r="AT8774" i="131"/>
  <c r="BJ8774" i="131" s="1"/>
  <c r="AT8778" i="131"/>
  <c r="BJ8778" i="131" s="1"/>
  <c r="AW8803" i="131"/>
  <c r="BM8803" i="131" s="1"/>
  <c r="AW8807" i="131"/>
  <c r="BM8807" i="131" s="1"/>
  <c r="AN8833" i="131"/>
  <c r="BD8833" i="131" s="1"/>
  <c r="AV8838" i="131"/>
  <c r="BL8838" i="131" s="1"/>
  <c r="AU8865" i="131"/>
  <c r="BK8865" i="131" s="1"/>
  <c r="AP8893" i="131"/>
  <c r="BF8893" i="131" s="1"/>
  <c r="AP8897" i="131"/>
  <c r="BF8897" i="131" s="1"/>
  <c r="AK8922" i="131"/>
  <c r="BA8922" i="131" s="1"/>
  <c r="AO8926" i="131"/>
  <c r="BE8926" i="131" s="1"/>
  <c r="AK8930" i="131"/>
  <c r="BA8930" i="131" s="1"/>
  <c r="AR8957" i="131"/>
  <c r="BH8957" i="131" s="1"/>
  <c r="AM8983" i="131"/>
  <c r="BC8983" i="131" s="1"/>
  <c r="AM8988" i="131"/>
  <c r="BC8988" i="131" s="1"/>
  <c r="AT9013" i="131"/>
  <c r="BJ9013" i="131" s="1"/>
  <c r="AT9017" i="131"/>
  <c r="BJ9017" i="131" s="1"/>
  <c r="AS9042" i="131"/>
  <c r="BI9042" i="131" s="1"/>
  <c r="AS9046" i="131"/>
  <c r="BI9046" i="131" s="1"/>
  <c r="AW9050" i="131"/>
  <c r="BM9050" i="131" s="1"/>
  <c r="AV9076" i="131"/>
  <c r="BL9076" i="131" s="1"/>
  <c r="AQ9104" i="131"/>
  <c r="BG9104" i="131" s="1"/>
  <c r="AM9110" i="131"/>
  <c r="BC9110" i="131" s="1"/>
  <c r="AL9135" i="131"/>
  <c r="BB9135" i="131" s="1"/>
  <c r="AL9139" i="131"/>
  <c r="BB9139" i="131" s="1"/>
  <c r="AO9164" i="131"/>
  <c r="BE9164" i="131" s="1"/>
  <c r="AK9168" i="131"/>
  <c r="BA9168" i="131" s="1"/>
  <c r="AR9193" i="131"/>
  <c r="BH9193" i="131" s="1"/>
  <c r="AN9199" i="131"/>
  <c r="BD9199" i="131" s="1"/>
  <c r="AM9225" i="131"/>
  <c r="BC9225" i="131" s="1"/>
  <c r="AT9252" i="131"/>
  <c r="BJ9252" i="131" s="1"/>
  <c r="AT9256" i="131"/>
  <c r="BJ9256" i="131" s="1"/>
  <c r="AT9260" i="131"/>
  <c r="BJ9260" i="131" s="1"/>
  <c r="AS9285" i="131"/>
  <c r="BI9285" i="131" s="1"/>
  <c r="AS9289" i="131"/>
  <c r="BI9289" i="131" s="1"/>
  <c r="AR9316" i="131"/>
  <c r="BH9316" i="131" s="1"/>
  <c r="AQ9342" i="131"/>
  <c r="BG9342" i="131" s="1"/>
  <c r="AQ9349" i="131"/>
  <c r="BG9349" i="131" s="1"/>
  <c r="AP9375" i="131"/>
  <c r="BF9375" i="131" s="1"/>
  <c r="AP9379" i="131"/>
  <c r="BF9379" i="131" s="1"/>
  <c r="AK9404" i="131"/>
  <c r="BA9404" i="131" s="1"/>
  <c r="AK9408" i="131"/>
  <c r="BA9408" i="131" s="1"/>
  <c r="AR9433" i="131"/>
  <c r="BH9433" i="131" s="1"/>
  <c r="AR9438" i="131"/>
  <c r="BH9438" i="131" s="1"/>
  <c r="AQ9464" i="131"/>
  <c r="BG9464" i="131" s="1"/>
  <c r="AM9469" i="131"/>
  <c r="BC9469" i="131" s="1"/>
  <c r="AX9494" i="131"/>
  <c r="BN9494" i="131" s="1"/>
  <c r="AX9498" i="131"/>
  <c r="BN9498" i="131" s="1"/>
  <c r="AS9523" i="131"/>
  <c r="BI9523" i="131" s="1"/>
  <c r="AS9527" i="131"/>
  <c r="BI9527" i="131" s="1"/>
  <c r="AR9553" i="131"/>
  <c r="BH9553" i="131" s="1"/>
  <c r="AR9558" i="131"/>
  <c r="BH9558" i="131" s="1"/>
  <c r="AU9584" i="131"/>
  <c r="BK9584" i="131" s="1"/>
  <c r="AU9589" i="131"/>
  <c r="BK9589" i="131" s="1"/>
  <c r="AP9615" i="131"/>
  <c r="BF9615" i="131" s="1"/>
  <c r="AL9619" i="131"/>
  <c r="BB9619" i="131" s="1"/>
  <c r="AK9644" i="131"/>
  <c r="BA9644" i="131" s="1"/>
  <c r="AK9648" i="131"/>
  <c r="BA9648" i="131" s="1"/>
  <c r="AV9673" i="131"/>
  <c r="BL9673" i="131" s="1"/>
  <c r="AR9678" i="131"/>
  <c r="BH9678" i="131" s="1"/>
  <c r="AU9704" i="131"/>
  <c r="BK9704" i="131" s="1"/>
  <c r="AM9710" i="131"/>
  <c r="BC9710" i="131" s="1"/>
  <c r="AP9735" i="131"/>
  <c r="BF9735" i="131" s="1"/>
  <c r="AP9739" i="131"/>
  <c r="BF9739" i="131" s="1"/>
  <c r="AK9764" i="131"/>
  <c r="BA9764" i="131" s="1"/>
  <c r="AK9768" i="131"/>
  <c r="BA9768" i="131" s="1"/>
  <c r="AR9793" i="131"/>
  <c r="BH9793" i="131" s="1"/>
  <c r="AN9799" i="131"/>
  <c r="BD9799" i="131" s="1"/>
  <c r="AQ9825" i="131"/>
  <c r="BG9825" i="131" s="1"/>
  <c r="AU9830" i="131"/>
  <c r="BK9830" i="131" s="1"/>
  <c r="AT9855" i="131"/>
  <c r="BJ9855" i="131" s="1"/>
  <c r="AL9860" i="131"/>
  <c r="BB9860" i="131" s="1"/>
  <c r="AO9885" i="131"/>
  <c r="BE9885" i="131" s="1"/>
  <c r="AO9889" i="131"/>
  <c r="BE9889" i="131" s="1"/>
  <c r="AR9915" i="131"/>
  <c r="BH9915" i="131" s="1"/>
  <c r="AV9920" i="131"/>
  <c r="BL9920" i="131" s="1"/>
  <c r="AQ9947" i="131"/>
  <c r="BG9947" i="131" s="1"/>
  <c r="AP9974" i="131"/>
  <c r="BF9974" i="131" s="1"/>
  <c r="AL9978" i="131"/>
  <c r="BB9978" i="131" s="1"/>
  <c r="AK10003" i="131"/>
  <c r="BA10003" i="131" s="1"/>
  <c r="AK10007" i="131"/>
  <c r="BA10007" i="131" s="1"/>
  <c r="AN10032" i="131"/>
  <c r="BD10032" i="131" s="1"/>
  <c r="AR10037" i="131"/>
  <c r="BH10037" i="131" s="1"/>
  <c r="AM10063" i="131"/>
  <c r="BC10063" i="131" s="1"/>
  <c r="AM10068" i="131"/>
  <c r="BC10068" i="131" s="1"/>
  <c r="AL10094" i="131"/>
  <c r="BB10094" i="131" s="1"/>
  <c r="AP10098" i="131"/>
  <c r="BF10098" i="131" s="1"/>
  <c r="AK10123" i="131"/>
  <c r="BA10123" i="131" s="1"/>
  <c r="AK10127" i="131"/>
  <c r="BA10127" i="131" s="1"/>
  <c r="AN10152" i="131"/>
  <c r="BD10152" i="131" s="1"/>
  <c r="AR10157" i="131"/>
  <c r="BH10157" i="131" s="1"/>
  <c r="AQ10183" i="131"/>
  <c r="BG10183" i="131" s="1"/>
  <c r="AQ10189" i="131"/>
  <c r="BG10189" i="131" s="1"/>
  <c r="AP10215" i="131"/>
  <c r="BF10215" i="131" s="1"/>
  <c r="AP10219" i="131"/>
  <c r="BF10219" i="131" s="1"/>
  <c r="AK10244" i="131"/>
  <c r="BA10244" i="131" s="1"/>
  <c r="AO10248" i="131"/>
  <c r="BE10248" i="131" s="1"/>
  <c r="AV10273" i="131"/>
  <c r="BL10273" i="131" s="1"/>
  <c r="AN10279" i="131"/>
  <c r="BD10279" i="131" s="1"/>
  <c r="AM10306" i="131"/>
  <c r="BC10306" i="131" s="1"/>
  <c r="AP10332" i="131"/>
  <c r="BF10332" i="131" s="1"/>
  <c r="AL10336" i="131"/>
  <c r="BB10336" i="131" s="1"/>
  <c r="AP10340" i="131"/>
  <c r="BF10340" i="131" s="1"/>
  <c r="AO10365" i="131"/>
  <c r="BE10365" i="131" s="1"/>
  <c r="AO10369" i="131"/>
  <c r="BE10369" i="131" s="1"/>
  <c r="AV10394" i="131"/>
  <c r="BL10394" i="131" s="1"/>
  <c r="AR10398" i="131"/>
  <c r="BH10398" i="131" s="1"/>
  <c r="AQ10426" i="131"/>
  <c r="BG10426" i="131" s="1"/>
  <c r="AX10452" i="131"/>
  <c r="BN10452" i="131" s="1"/>
  <c r="AX10456" i="131"/>
  <c r="BN10456" i="131" s="1"/>
  <c r="AT10460" i="131"/>
  <c r="BJ10460" i="131" s="1"/>
  <c r="AW10485" i="131"/>
  <c r="BM10485" i="131" s="1"/>
  <c r="AW10489" i="131"/>
  <c r="BM10489" i="131" s="1"/>
  <c r="AR10515" i="131"/>
  <c r="BH10515" i="131" s="1"/>
  <c r="AQ10542" i="131"/>
  <c r="BG10542" i="131" s="1"/>
  <c r="AM10547" i="131"/>
  <c r="BC10547" i="131" s="1"/>
  <c r="AL10573" i="131"/>
  <c r="BB10573" i="131" s="1"/>
  <c r="AP10577" i="131"/>
  <c r="BF10577" i="131" s="1"/>
  <c r="AK10602" i="131"/>
  <c r="BA10602" i="131" s="1"/>
  <c r="AK10606" i="131"/>
  <c r="BA10606" i="131" s="1"/>
  <c r="AK10610" i="131"/>
  <c r="BA10610" i="131" s="1"/>
  <c r="AV10636" i="131"/>
  <c r="BL10636" i="131" s="1"/>
  <c r="AM10663" i="131"/>
  <c r="BC10663" i="131" s="1"/>
  <c r="AM10668" i="131"/>
  <c r="BC10668" i="131" s="1"/>
  <c r="AP10694" i="131"/>
  <c r="BF10694" i="131" s="1"/>
  <c r="AP10698" i="131"/>
  <c r="BF10698" i="131" s="1"/>
  <c r="AO10723" i="131"/>
  <c r="BE10723" i="131" s="1"/>
  <c r="AK10727" i="131"/>
  <c r="BA10727" i="131" s="1"/>
  <c r="AN10752" i="131"/>
  <c r="BD10752" i="131" s="1"/>
  <c r="AR10756" i="131"/>
  <c r="BH10756" i="131" s="1"/>
  <c r="AQ10782" i="131"/>
  <c r="BG10782" i="131" s="1"/>
  <c r="AM10787" i="131"/>
  <c r="BC10787" i="131" s="1"/>
  <c r="AT10812" i="131"/>
  <c r="BJ10812" i="131" s="1"/>
  <c r="AT10816" i="131"/>
  <c r="BJ10816" i="131" s="1"/>
  <c r="AT10820" i="131"/>
  <c r="BJ10820" i="131" s="1"/>
  <c r="AK10846" i="131"/>
  <c r="BA10846" i="131" s="1"/>
  <c r="AK10850" i="131"/>
  <c r="BA10850" i="131" s="1"/>
  <c r="AV10876" i="131"/>
  <c r="BL10876" i="131" s="1"/>
  <c r="AM10903" i="131"/>
  <c r="BC10903" i="131" s="1"/>
  <c r="AQ10908" i="131"/>
  <c r="BG10908" i="131" s="1"/>
  <c r="AX10933" i="131"/>
  <c r="BN10933" i="131" s="1"/>
  <c r="AT10937" i="131"/>
  <c r="BJ10937" i="131" s="1"/>
  <c r="AW10962" i="131"/>
  <c r="BM10962" i="131" s="1"/>
  <c r="AW10966" i="131"/>
  <c r="BM10966" i="131" s="1"/>
  <c r="AS10970" i="131"/>
  <c r="BI10970" i="131" s="1"/>
  <c r="AV10998" i="131"/>
  <c r="BL10998" i="131" s="1"/>
  <c r="AU11024" i="131"/>
  <c r="BK11024" i="131" s="1"/>
  <c r="AM11030" i="131"/>
  <c r="BC11030" i="131" s="1"/>
  <c r="AP11055" i="131"/>
  <c r="BF11055" i="131" s="1"/>
  <c r="AP11059" i="131"/>
  <c r="BF11059" i="131" s="1"/>
  <c r="AO11084" i="131"/>
  <c r="BE11084" i="131" s="1"/>
  <c r="AK11088" i="131"/>
  <c r="BA11088" i="131" s="1"/>
  <c r="AN11114" i="131"/>
  <c r="BD11114" i="131" s="1"/>
  <c r="AN11118" i="131"/>
  <c r="BD11118" i="131" s="1"/>
  <c r="AM11144" i="131"/>
  <c r="BC11144" i="131" s="1"/>
  <c r="AM11148" i="131"/>
  <c r="BC11148" i="131" s="1"/>
  <c r="AT11173" i="131"/>
  <c r="BJ11173" i="131" s="1"/>
  <c r="AT11177" i="131"/>
  <c r="BJ11177" i="131" s="1"/>
  <c r="AS11202" i="131"/>
  <c r="BI11202" i="131" s="1"/>
  <c r="AW11206" i="131"/>
  <c r="BM11206" i="131" s="1"/>
  <c r="AS11210" i="131"/>
  <c r="BI11210" i="131" s="1"/>
  <c r="AR11236" i="131"/>
  <c r="BH11236" i="131" s="1"/>
  <c r="AM11263" i="131"/>
  <c r="BC11263" i="131" s="1"/>
  <c r="AU11267" i="131"/>
  <c r="BK11267" i="131" s="1"/>
  <c r="AP11293" i="131"/>
  <c r="BF11293" i="131" s="1"/>
  <c r="AL11297" i="131"/>
  <c r="BB11297" i="131" s="1"/>
  <c r="AO11322" i="131"/>
  <c r="BE11322" i="131" s="1"/>
  <c r="AK11326" i="131"/>
  <c r="BA11326" i="131" s="1"/>
  <c r="AO11330" i="131"/>
  <c r="BE11330" i="131" s="1"/>
  <c r="AN11355" i="131"/>
  <c r="BD11355" i="131" s="1"/>
  <c r="AV11359" i="131"/>
  <c r="BL11359" i="131" s="1"/>
  <c r="AU11386" i="131"/>
  <c r="BK11386" i="131" s="1"/>
  <c r="AX11412" i="131"/>
  <c r="BN11412" i="131" s="1"/>
  <c r="AT11416" i="131"/>
  <c r="BJ11416" i="131" s="1"/>
  <c r="AX11420" i="131"/>
  <c r="BN11420" i="131" s="1"/>
  <c r="AW11445" i="131"/>
  <c r="BM11445" i="131" s="1"/>
  <c r="AS11449" i="131"/>
  <c r="BI11449" i="131" s="1"/>
  <c r="AV11474" i="131"/>
  <c r="BL11474" i="131" s="1"/>
  <c r="AR11479" i="131"/>
  <c r="BH11479" i="131" s="1"/>
  <c r="AM11505" i="131"/>
  <c r="BC11505" i="131" s="1"/>
  <c r="AM11510" i="131"/>
  <c r="BC11510" i="131" s="1"/>
  <c r="AS11565" i="131"/>
  <c r="BI11565" i="131" s="1"/>
  <c r="AW11569" i="131"/>
  <c r="BM11569" i="131" s="1"/>
  <c r="AV11595" i="131"/>
  <c r="BL11595" i="131" s="1"/>
  <c r="AU11622" i="131"/>
  <c r="BK11622" i="131" s="1"/>
  <c r="AM11627" i="131"/>
  <c r="BC11627" i="131" s="1"/>
  <c r="AP11653" i="131"/>
  <c r="BF11653" i="131" s="1"/>
  <c r="AP11657" i="131"/>
  <c r="BF11657" i="131" s="1"/>
  <c r="AO11682" i="131"/>
  <c r="BE11682" i="131" s="1"/>
  <c r="AW11685" i="131"/>
  <c r="BM11685" i="131" s="1"/>
  <c r="AK11688" i="131"/>
  <c r="BA11688" i="131" s="1"/>
  <c r="AK11690" i="131"/>
  <c r="BA11690" i="131" s="1"/>
  <c r="AR11713" i="131"/>
  <c r="BH11713" i="131" s="1"/>
  <c r="AN11716" i="131"/>
  <c r="BD11716" i="131" s="1"/>
  <c r="AV11718" i="131"/>
  <c r="BL11718" i="131" s="1"/>
  <c r="AU11742" i="131"/>
  <c r="BK11742" i="131" s="1"/>
  <c r="AQ11745" i="131"/>
  <c r="BG11745" i="131" s="1"/>
  <c r="AM11748" i="131"/>
  <c r="BC11748" i="131" s="1"/>
  <c r="AU11750" i="131"/>
  <c r="BK11750" i="131" s="1"/>
  <c r="AX11773" i="131"/>
  <c r="BN11773" i="131" s="1"/>
  <c r="AX11775" i="131"/>
  <c r="BN11775" i="131" s="1"/>
  <c r="AX11777" i="131"/>
  <c r="BN11777" i="131" s="1"/>
  <c r="AX11779" i="131"/>
  <c r="BN11779" i="131" s="1"/>
  <c r="AW11802" i="131"/>
  <c r="BM11802" i="131" s="1"/>
  <c r="AW11804" i="131"/>
  <c r="BM11804" i="131" s="1"/>
  <c r="AW11806" i="131"/>
  <c r="BM11806" i="131" s="1"/>
  <c r="AW11808" i="131"/>
  <c r="BM11808" i="131" s="1"/>
  <c r="AW11810" i="131"/>
  <c r="BM11810" i="131" s="1"/>
  <c r="AR11834" i="131"/>
  <c r="BH11834" i="131" s="1"/>
  <c r="AN11837" i="131"/>
  <c r="BD11837" i="131" s="1"/>
  <c r="AV11839" i="131"/>
  <c r="BL11839" i="131" s="1"/>
  <c r="AQ11863" i="131"/>
  <c r="BG11863" i="131" s="1"/>
  <c r="AM11866" i="131"/>
  <c r="BC11866" i="131" s="1"/>
  <c r="AU11868" i="131"/>
  <c r="BK11868" i="131" s="1"/>
  <c r="AP11892" i="131"/>
  <c r="BF11892" i="131" s="1"/>
  <c r="AP11894" i="131"/>
  <c r="BF11894" i="131" s="1"/>
  <c r="AP11896" i="131"/>
  <c r="BF11896" i="131" s="1"/>
  <c r="AP11898" i="131"/>
  <c r="BF11898" i="131" s="1"/>
  <c r="AP11900" i="131"/>
  <c r="BF11900" i="131" s="1"/>
  <c r="AO11923" i="131"/>
  <c r="BE11923" i="131" s="1"/>
  <c r="AO11925" i="131"/>
  <c r="BE11925" i="131" s="1"/>
  <c r="AO11927" i="131"/>
  <c r="BE11927" i="131" s="1"/>
  <c r="AO11929" i="131"/>
  <c r="BE11929" i="131" s="1"/>
  <c r="AR11952" i="131"/>
  <c r="BH11952" i="131" s="1"/>
  <c r="AN11955" i="131"/>
  <c r="BD11955" i="131" s="1"/>
  <c r="AV11957" i="131"/>
  <c r="BL11957" i="131" s="1"/>
  <c r="AR11960" i="131"/>
  <c r="BH11960" i="131" s="1"/>
  <c r="AM11984" i="131"/>
  <c r="BC11984" i="131" s="1"/>
  <c r="AU11986" i="131"/>
  <c r="BK11986" i="131" s="1"/>
  <c r="AQ11989" i="131"/>
  <c r="BG11989" i="131" s="1"/>
  <c r="AX12012" i="131"/>
  <c r="BN12012" i="131" s="1"/>
  <c r="AX12014" i="131"/>
  <c r="BN12014" i="131" s="1"/>
  <c r="AX12016" i="131"/>
  <c r="BN12016" i="131" s="1"/>
  <c r="AX12018" i="131"/>
  <c r="BN12018" i="131" s="1"/>
  <c r="AX12020" i="131"/>
  <c r="BN12020" i="131" s="1"/>
  <c r="AW12043" i="131"/>
  <c r="BM12043" i="131" s="1"/>
  <c r="AW12045" i="131"/>
  <c r="BM12045" i="131" s="1"/>
  <c r="AW12047" i="131"/>
  <c r="BM12047" i="131" s="1"/>
  <c r="AW12049" i="131"/>
  <c r="BM12049" i="131" s="1"/>
  <c r="AN12073" i="131"/>
  <c r="BD12073" i="131" s="1"/>
  <c r="AV12075" i="131"/>
  <c r="BL12075" i="131" s="1"/>
  <c r="AR12078" i="131"/>
  <c r="BH12078" i="131" s="1"/>
  <c r="AM12102" i="131"/>
  <c r="BC12102" i="131" s="1"/>
  <c r="AU12104" i="131"/>
  <c r="BK12104" i="131" s="1"/>
  <c r="AQ12107" i="131"/>
  <c r="BG12107" i="131" s="1"/>
  <c r="AM12110" i="131"/>
  <c r="BC12110" i="131" s="1"/>
  <c r="AP12133" i="131"/>
  <c r="BF12133" i="131" s="1"/>
  <c r="AP12135" i="131"/>
  <c r="BF12135" i="131" s="1"/>
  <c r="AP12137" i="131"/>
  <c r="BF12137" i="131" s="1"/>
  <c r="AP12139" i="131"/>
  <c r="BF12139" i="131" s="1"/>
  <c r="AO12162" i="131"/>
  <c r="BE12162" i="131" s="1"/>
  <c r="AO12164" i="131"/>
  <c r="BE12164" i="131" s="1"/>
  <c r="AO12166" i="131"/>
  <c r="BE12166" i="131" s="1"/>
  <c r="AO12168" i="131"/>
  <c r="BE12168" i="131" s="1"/>
  <c r="AO12170" i="131"/>
  <c r="BE12170" i="131" s="1"/>
  <c r="AV12193" i="131"/>
  <c r="BL12193" i="131" s="1"/>
  <c r="AR12196" i="131"/>
  <c r="BH12196" i="131" s="1"/>
  <c r="AN12199" i="131"/>
  <c r="BD12199" i="131" s="1"/>
  <c r="AU12222" i="131"/>
  <c r="BK12222" i="131" s="1"/>
  <c r="AU12225" i="131"/>
  <c r="BK12225" i="131" s="1"/>
  <c r="AQ12228" i="131"/>
  <c r="BG12228" i="131" s="1"/>
  <c r="AL12252" i="131"/>
  <c r="BB12252" i="131" s="1"/>
  <c r="AL12254" i="131"/>
  <c r="BB12254" i="131" s="1"/>
  <c r="AL12256" i="131"/>
  <c r="BB12256" i="131" s="1"/>
  <c r="AL12258" i="131"/>
  <c r="BB12258" i="131" s="1"/>
  <c r="AL12260" i="131"/>
  <c r="BB12260" i="131" s="1"/>
  <c r="AK12283" i="131"/>
  <c r="BA12283" i="131" s="1"/>
  <c r="AK12285" i="131"/>
  <c r="BA12285" i="131" s="1"/>
  <c r="AK12287" i="131"/>
  <c r="BA12287" i="131" s="1"/>
  <c r="AK12289" i="131"/>
  <c r="BA12289" i="131" s="1"/>
  <c r="AN12312" i="131"/>
  <c r="BD12312" i="131" s="1"/>
  <c r="AV12314" i="131"/>
  <c r="BL12314" i="131" s="1"/>
  <c r="AR12317" i="131"/>
  <c r="BH12317" i="131" s="1"/>
  <c r="AN12320" i="131"/>
  <c r="BD12320" i="131" s="1"/>
  <c r="AU12343" i="131"/>
  <c r="BK12343" i="131" s="1"/>
  <c r="AQ12346" i="131"/>
  <c r="BG12346" i="131" s="1"/>
  <c r="AM12349" i="131"/>
  <c r="BC12349" i="131" s="1"/>
  <c r="AT12372" i="131"/>
  <c r="BJ12372" i="131" s="1"/>
  <c r="AT12374" i="131"/>
  <c r="BJ12374" i="131" s="1"/>
  <c r="AT12376" i="131"/>
  <c r="BJ12376" i="131" s="1"/>
  <c r="AT12378" i="131"/>
  <c r="BJ12378" i="131" s="1"/>
  <c r="AT12380" i="131"/>
  <c r="BJ12380" i="131" s="1"/>
  <c r="AS12403" i="131"/>
  <c r="BI12403" i="131" s="1"/>
  <c r="AS12405" i="131"/>
  <c r="BI12405" i="131" s="1"/>
  <c r="AS12407" i="131"/>
  <c r="BI12407" i="131" s="1"/>
  <c r="AS12409" i="131"/>
  <c r="BI12409" i="131" s="1"/>
  <c r="AV12432" i="131"/>
  <c r="BL12432" i="131" s="1"/>
  <c r="AR12435" i="131"/>
  <c r="BH12435" i="131" s="1"/>
  <c r="AN12438" i="131"/>
  <c r="BD12438" i="131" s="1"/>
  <c r="AV12440" i="131"/>
  <c r="BL12440" i="131" s="1"/>
  <c r="AQ12464" i="131"/>
  <c r="BG12464" i="131" s="1"/>
  <c r="AM12467" i="131"/>
  <c r="BC12467" i="131" s="1"/>
  <c r="AU12469" i="131"/>
  <c r="BK12469" i="131" s="1"/>
  <c r="AL12493" i="131"/>
  <c r="BB12493" i="131" s="1"/>
  <c r="AL12495" i="131"/>
  <c r="BB12495" i="131" s="1"/>
  <c r="AL12497" i="131"/>
  <c r="BB12497" i="131" s="1"/>
  <c r="AL12499" i="131"/>
  <c r="BB12499" i="131" s="1"/>
  <c r="AK12522" i="131"/>
  <c r="BA12522" i="131" s="1"/>
  <c r="AK12524" i="131"/>
  <c r="BA12524" i="131" s="1"/>
  <c r="AK12526" i="131"/>
  <c r="BA12526" i="131" s="1"/>
  <c r="AK12528" i="131"/>
  <c r="BA12528" i="131" s="1"/>
  <c r="AK12530" i="131"/>
  <c r="BA12530" i="131" s="1"/>
  <c r="AR12553" i="131"/>
  <c r="BH12553" i="131" s="1"/>
  <c r="AN12556" i="131"/>
  <c r="BD12556" i="131" s="1"/>
  <c r="AV12558" i="131"/>
  <c r="BL12558" i="131" s="1"/>
  <c r="AQ12582" i="131"/>
  <c r="BG12582" i="131" s="1"/>
  <c r="AM12585" i="131"/>
  <c r="BC12585" i="131" s="1"/>
  <c r="AU12587" i="131"/>
  <c r="BK12587" i="131" s="1"/>
  <c r="AQ12590" i="131"/>
  <c r="BG12590" i="131" s="1"/>
  <c r="AT12613" i="131"/>
  <c r="BJ12613" i="131" s="1"/>
  <c r="AT12615" i="131"/>
  <c r="BJ12615" i="131" s="1"/>
  <c r="AT12617" i="131"/>
  <c r="BJ12617" i="131" s="1"/>
  <c r="AT12619" i="131"/>
  <c r="BJ12619" i="131" s="1"/>
  <c r="AS12642" i="131"/>
  <c r="BI12642" i="131" s="1"/>
  <c r="AS12644" i="131"/>
  <c r="BI12644" i="131" s="1"/>
  <c r="AS12646" i="131"/>
  <c r="BI12646" i="131" s="1"/>
  <c r="AS12648" i="131"/>
  <c r="BI12648" i="131" s="1"/>
  <c r="AS12650" i="131"/>
  <c r="BI12650" i="131" s="1"/>
  <c r="AN12674" i="131"/>
  <c r="BD12674" i="131" s="1"/>
  <c r="AV12676" i="131"/>
  <c r="BL12676" i="131" s="1"/>
  <c r="AR12679" i="131"/>
  <c r="BH12679" i="131" s="1"/>
  <c r="AM12703" i="131"/>
  <c r="BC12703" i="131" s="1"/>
  <c r="AU12705" i="131"/>
  <c r="BK12705" i="131" s="1"/>
  <c r="AQ12708" i="131"/>
  <c r="BG12708" i="131" s="1"/>
  <c r="AL12732" i="131"/>
  <c r="BB12732" i="131" s="1"/>
  <c r="AL12734" i="131"/>
  <c r="BB12734" i="131" s="1"/>
  <c r="AL12736" i="131"/>
  <c r="BB12736" i="131" s="1"/>
  <c r="AL12738" i="131"/>
  <c r="BB12738" i="131" s="1"/>
  <c r="AL12740" i="131"/>
  <c r="BB12740" i="131" s="1"/>
  <c r="AK12763" i="131"/>
  <c r="BA12763" i="131" s="1"/>
  <c r="AK12765" i="131"/>
  <c r="BA12765" i="131" s="1"/>
  <c r="AK12767" i="131"/>
  <c r="BA12767" i="131" s="1"/>
  <c r="AK12769" i="131"/>
  <c r="BA12769" i="131" s="1"/>
  <c r="AN12792" i="131"/>
  <c r="BD12792" i="131" s="1"/>
  <c r="AV12794" i="131"/>
  <c r="BL12794" i="131" s="1"/>
  <c r="AR12797" i="131"/>
  <c r="BH12797" i="131" s="1"/>
  <c r="AN12800" i="131"/>
  <c r="BD12800" i="131" s="1"/>
  <c r="AU12823" i="131"/>
  <c r="BK12823" i="131" s="1"/>
  <c r="AQ12826" i="131"/>
  <c r="BG12826" i="131" s="1"/>
  <c r="AM12829" i="131"/>
  <c r="BC12829" i="131" s="1"/>
  <c r="AT12852" i="131"/>
  <c r="BJ12852" i="131" s="1"/>
  <c r="AT12854" i="131"/>
  <c r="BJ12854" i="131" s="1"/>
  <c r="AT12856" i="131"/>
  <c r="BJ12856" i="131" s="1"/>
  <c r="AT12858" i="131"/>
  <c r="BJ12858" i="131" s="1"/>
  <c r="AT12860" i="131"/>
  <c r="BJ12860" i="131" s="1"/>
  <c r="AS12883" i="131"/>
  <c r="BI12883" i="131" s="1"/>
  <c r="AS12885" i="131"/>
  <c r="BI12885" i="131" s="1"/>
  <c r="AS12887" i="131"/>
  <c r="BI12887" i="131" s="1"/>
  <c r="AS12889" i="131"/>
  <c r="BI12889" i="131" s="1"/>
  <c r="AV12912" i="131"/>
  <c r="BL12912" i="131" s="1"/>
  <c r="AR12915" i="131"/>
  <c r="BH12915" i="131" s="1"/>
  <c r="AN12918" i="131"/>
  <c r="BD12918" i="131" s="1"/>
  <c r="AV12920" i="131"/>
  <c r="BL12920" i="131" s="1"/>
  <c r="AQ12944" i="131"/>
  <c r="BG12944" i="131" s="1"/>
  <c r="AM12947" i="131"/>
  <c r="BC12947" i="131" s="1"/>
  <c r="AU12949" i="131"/>
  <c r="BK12949" i="131" s="1"/>
  <c r="AL12973" i="131"/>
  <c r="BB12973" i="131" s="1"/>
  <c r="AL12975" i="131"/>
  <c r="BB12975" i="131" s="1"/>
  <c r="AL12977" i="131"/>
  <c r="BB12977" i="131" s="1"/>
  <c r="AL12979" i="131"/>
  <c r="BB12979" i="131" s="1"/>
  <c r="AK13002" i="131"/>
  <c r="BA13002" i="131" s="1"/>
  <c r="AK13004" i="131"/>
  <c r="BA13004" i="131" s="1"/>
  <c r="AK13006" i="131"/>
  <c r="BA13006" i="131" s="1"/>
  <c r="AK13008" i="131"/>
  <c r="BA13008" i="131" s="1"/>
  <c r="AK13010" i="131"/>
  <c r="BA13010" i="131" s="1"/>
  <c r="AR13033" i="131"/>
  <c r="BH13033" i="131" s="1"/>
  <c r="AN13036" i="131"/>
  <c r="BD13036" i="131" s="1"/>
  <c r="AV13038" i="131"/>
  <c r="BL13038" i="131" s="1"/>
  <c r="AQ13062" i="131"/>
  <c r="BG13062" i="131" s="1"/>
  <c r="AM13065" i="131"/>
  <c r="BC13065" i="131" s="1"/>
  <c r="AU13067" i="131"/>
  <c r="BK13067" i="131" s="1"/>
  <c r="AQ13070" i="131"/>
  <c r="BG13070" i="131" s="1"/>
  <c r="AT13093" i="131"/>
  <c r="BJ13093" i="131" s="1"/>
  <c r="AT13095" i="131"/>
  <c r="BJ13095" i="131" s="1"/>
  <c r="AT13097" i="131"/>
  <c r="BJ13097" i="131" s="1"/>
  <c r="AT13099" i="131"/>
  <c r="BJ13099" i="131" s="1"/>
  <c r="AS13122" i="131"/>
  <c r="BI13122" i="131" s="1"/>
  <c r="AS13124" i="131"/>
  <c r="BI13124" i="131" s="1"/>
  <c r="AS13126" i="131"/>
  <c r="BI13126" i="131" s="1"/>
  <c r="AS13128" i="131"/>
  <c r="BI13128" i="131" s="1"/>
  <c r="AS13130" i="131"/>
  <c r="BI13130" i="131" s="1"/>
  <c r="AN13154" i="131"/>
  <c r="BD13154" i="131" s="1"/>
  <c r="AV13156" i="131"/>
  <c r="BL13156" i="131" s="1"/>
  <c r="AR13159" i="131"/>
  <c r="BH13159" i="131" s="1"/>
  <c r="AM13183" i="131"/>
  <c r="BC13183" i="131" s="1"/>
  <c r="AU13185" i="131"/>
  <c r="BK13185" i="131" s="1"/>
  <c r="AQ13188" i="131"/>
  <c r="BG13188" i="131" s="1"/>
  <c r="AL13212" i="131"/>
  <c r="BB13212" i="131" s="1"/>
  <c r="AL13214" i="131"/>
  <c r="BB13214" i="131" s="1"/>
  <c r="AL13216" i="131"/>
  <c r="BB13216" i="131" s="1"/>
  <c r="AL13218" i="131"/>
  <c r="BB13218" i="131" s="1"/>
  <c r="AL13220" i="131"/>
  <c r="BB13220" i="131" s="1"/>
  <c r="AK13243" i="131"/>
  <c r="BA13243" i="131" s="1"/>
  <c r="AK13245" i="131"/>
  <c r="BA13245" i="131" s="1"/>
  <c r="AK13247" i="131"/>
  <c r="BA13247" i="131" s="1"/>
  <c r="AK13249" i="131"/>
  <c r="BA13249" i="131" s="1"/>
  <c r="AN13272" i="131"/>
  <c r="BD13272" i="131" s="1"/>
  <c r="AV13274" i="131"/>
  <c r="BL13274" i="131" s="1"/>
  <c r="AR13277" i="131"/>
  <c r="BH13277" i="131" s="1"/>
  <c r="AN13280" i="131"/>
  <c r="BD13280" i="131" s="1"/>
  <c r="AU13303" i="131"/>
  <c r="BK13303" i="131" s="1"/>
  <c r="AQ13306" i="131"/>
  <c r="BG13306" i="131" s="1"/>
  <c r="AM13309" i="131"/>
  <c r="BC13309" i="131" s="1"/>
  <c r="AT13332" i="131"/>
  <c r="BJ13332" i="131" s="1"/>
  <c r="AT13334" i="131"/>
  <c r="BJ13334" i="131" s="1"/>
  <c r="AT13336" i="131"/>
  <c r="BJ13336" i="131" s="1"/>
  <c r="AT13338" i="131"/>
  <c r="BJ13338" i="131" s="1"/>
  <c r="AT13340" i="131"/>
  <c r="BJ13340" i="131" s="1"/>
  <c r="AS13363" i="131"/>
  <c r="BI13363" i="131" s="1"/>
  <c r="AS13365" i="131"/>
  <c r="BI13365" i="131" s="1"/>
  <c r="AS13367" i="131"/>
  <c r="BI13367" i="131" s="1"/>
  <c r="AS13369" i="131"/>
  <c r="BI13369" i="131" s="1"/>
  <c r="AV13392" i="131"/>
  <c r="BL13392" i="131" s="1"/>
  <c r="AR13395" i="131"/>
  <c r="BH13395" i="131" s="1"/>
  <c r="AN13398" i="131"/>
  <c r="BD13398" i="131" s="1"/>
  <c r="AV13400" i="131"/>
  <c r="BL13400" i="131" s="1"/>
  <c r="AQ13424" i="131"/>
  <c r="BG13424" i="131" s="1"/>
  <c r="AM13427" i="131"/>
  <c r="BC13427" i="131" s="1"/>
  <c r="AU13429" i="131"/>
  <c r="BK13429" i="131" s="1"/>
  <c r="AL13453" i="131"/>
  <c r="BB13453" i="131" s="1"/>
  <c r="AL13455" i="131"/>
  <c r="BB13455" i="131" s="1"/>
  <c r="AL13457" i="131"/>
  <c r="BB13457" i="131" s="1"/>
  <c r="AL13459" i="131"/>
  <c r="BB13459" i="131" s="1"/>
  <c r="AK13482" i="131"/>
  <c r="BA13482" i="131" s="1"/>
  <c r="AK13484" i="131"/>
  <c r="BA13484" i="131" s="1"/>
  <c r="AK13486" i="131"/>
  <c r="BA13486" i="131" s="1"/>
  <c r="AK13488" i="131"/>
  <c r="BA13488" i="131" s="1"/>
  <c r="AK13490" i="131"/>
  <c r="BA13490" i="131" s="1"/>
  <c r="AR13513" i="131"/>
  <c r="BH13513" i="131" s="1"/>
  <c r="AN13516" i="131"/>
  <c r="BD13516" i="131" s="1"/>
  <c r="AV13518" i="131"/>
  <c r="BL13518" i="131" s="1"/>
  <c r="AQ13542" i="131"/>
  <c r="BG13542" i="131" s="1"/>
  <c r="AM13545" i="131"/>
  <c r="BC13545" i="131" s="1"/>
  <c r="AU13547" i="131"/>
  <c r="BK13547" i="131" s="1"/>
  <c r="AQ13550" i="131"/>
  <c r="BG13550" i="131" s="1"/>
  <c r="AT13573" i="131"/>
  <c r="BJ13573" i="131" s="1"/>
  <c r="AT13575" i="131"/>
  <c r="BJ13575" i="131" s="1"/>
  <c r="AT13577" i="131"/>
  <c r="BJ13577" i="131" s="1"/>
  <c r="AT13579" i="131"/>
  <c r="BJ13579" i="131" s="1"/>
  <c r="AS13602" i="131"/>
  <c r="BI13602" i="131" s="1"/>
  <c r="AS13604" i="131"/>
  <c r="BI13604" i="131" s="1"/>
  <c r="AS13606" i="131"/>
  <c r="BI13606" i="131" s="1"/>
  <c r="AS13608" i="131"/>
  <c r="BI13608" i="131" s="1"/>
  <c r="AS13610" i="131"/>
  <c r="BI13610" i="131" s="1"/>
  <c r="AN13634" i="131"/>
  <c r="BD13634" i="131" s="1"/>
  <c r="AV13636" i="131"/>
  <c r="BL13636" i="131" s="1"/>
  <c r="AR13639" i="131"/>
  <c r="BH13639" i="131" s="1"/>
  <c r="AM13663" i="131"/>
  <c r="BC13663" i="131" s="1"/>
  <c r="AU13665" i="131"/>
  <c r="BK13665" i="131" s="1"/>
  <c r="AQ13668" i="131"/>
  <c r="BG13668" i="131" s="1"/>
  <c r="AL13692" i="131"/>
  <c r="BB13692" i="131" s="1"/>
  <c r="AL13694" i="131"/>
  <c r="BB13694" i="131" s="1"/>
  <c r="AL13696" i="131"/>
  <c r="BB13696" i="131" s="1"/>
  <c r="AL13698" i="131"/>
  <c r="BB13698" i="131" s="1"/>
  <c r="AL13700" i="131"/>
  <c r="BB13700" i="131" s="1"/>
  <c r="AK13723" i="131"/>
  <c r="BA13723" i="131" s="1"/>
  <c r="AK13725" i="131"/>
  <c r="BA13725" i="131" s="1"/>
  <c r="AK13727" i="131"/>
  <c r="BA13727" i="131" s="1"/>
  <c r="AK13729" i="131"/>
  <c r="BA13729" i="131" s="1"/>
  <c r="AN13752" i="131"/>
  <c r="BD13752" i="131" s="1"/>
  <c r="AV13754" i="131"/>
  <c r="BL13754" i="131" s="1"/>
  <c r="AR13757" i="131"/>
  <c r="BH13757" i="131" s="1"/>
  <c r="AN13760" i="131"/>
  <c r="BD13760" i="131" s="1"/>
  <c r="AU13783" i="131"/>
  <c r="BK13783" i="131" s="1"/>
  <c r="AQ13786" i="131"/>
  <c r="BG13786" i="131" s="1"/>
  <c r="AM13789" i="131"/>
  <c r="BC13789" i="131" s="1"/>
  <c r="AT13812" i="131"/>
  <c r="BJ13812" i="131" s="1"/>
  <c r="AT13814" i="131"/>
  <c r="BJ13814" i="131" s="1"/>
  <c r="AT13816" i="131"/>
  <c r="BJ13816" i="131" s="1"/>
  <c r="AT13818" i="131"/>
  <c r="BJ13818" i="131" s="1"/>
  <c r="AT13820" i="131"/>
  <c r="BJ13820" i="131" s="1"/>
  <c r="AS13843" i="131"/>
  <c r="BI13843" i="131" s="1"/>
  <c r="AS13845" i="131"/>
  <c r="BI13845" i="131" s="1"/>
  <c r="AS13847" i="131"/>
  <c r="BI13847" i="131" s="1"/>
  <c r="AS13849" i="131"/>
  <c r="BI13849" i="131" s="1"/>
  <c r="AV13872" i="131"/>
  <c r="BL13872" i="131" s="1"/>
  <c r="AR13875" i="131"/>
  <c r="BH13875" i="131" s="1"/>
  <c r="AN13878" i="131"/>
  <c r="BD13878" i="131" s="1"/>
  <c r="AV13880" i="131"/>
  <c r="BL13880" i="131" s="1"/>
  <c r="AQ13904" i="131"/>
  <c r="BG13904" i="131" s="1"/>
  <c r="AM13907" i="131"/>
  <c r="BC13907" i="131" s="1"/>
  <c r="AU13909" i="131"/>
  <c r="BK13909" i="131" s="1"/>
  <c r="AL13933" i="131"/>
  <c r="BB13933" i="131" s="1"/>
  <c r="AL13935" i="131"/>
  <c r="BB13935" i="131" s="1"/>
  <c r="AL13937" i="131"/>
  <c r="BB13937" i="131" s="1"/>
  <c r="AL13939" i="131"/>
  <c r="BB13939" i="131" s="1"/>
  <c r="AK13962" i="131"/>
  <c r="BA13962" i="131" s="1"/>
  <c r="AK13964" i="131"/>
  <c r="BA13964" i="131" s="1"/>
  <c r="AK13966" i="131"/>
  <c r="BA13966" i="131" s="1"/>
  <c r="AK13968" i="131"/>
  <c r="BA13968" i="131" s="1"/>
  <c r="AK13970" i="131"/>
  <c r="BA13970" i="131" s="1"/>
  <c r="AR13993" i="131"/>
  <c r="BH13993" i="131" s="1"/>
  <c r="AN13996" i="131"/>
  <c r="BD13996" i="131" s="1"/>
  <c r="AV13998" i="131"/>
  <c r="BL13998" i="131" s="1"/>
  <c r="AQ14022" i="131"/>
  <c r="BG14022" i="131" s="1"/>
  <c r="AM14025" i="131"/>
  <c r="BC14025" i="131" s="1"/>
  <c r="AU14027" i="131"/>
  <c r="BK14027" i="131" s="1"/>
  <c r="AQ14030" i="131"/>
  <c r="BG14030" i="131" s="1"/>
  <c r="AT14053" i="131"/>
  <c r="BJ14053" i="131" s="1"/>
  <c r="AT14055" i="131"/>
  <c r="BJ14055" i="131" s="1"/>
  <c r="AT14057" i="131"/>
  <c r="BJ14057" i="131" s="1"/>
  <c r="AT14059" i="131"/>
  <c r="BJ14059" i="131" s="1"/>
  <c r="AS14082" i="131"/>
  <c r="BI14082" i="131" s="1"/>
  <c r="AS14084" i="131"/>
  <c r="BI14084" i="131" s="1"/>
  <c r="AS14086" i="131"/>
  <c r="BI14086" i="131" s="1"/>
  <c r="AS14088" i="131"/>
  <c r="BI14088" i="131" s="1"/>
  <c r="AS14090" i="131"/>
  <c r="BI14090" i="131" s="1"/>
  <c r="AN14114" i="131"/>
  <c r="BD14114" i="131" s="1"/>
  <c r="AV14116" i="131"/>
  <c r="BL14116" i="131" s="1"/>
  <c r="AR14119" i="131"/>
  <c r="BH14119" i="131" s="1"/>
  <c r="AM14143" i="131"/>
  <c r="BC14143" i="131" s="1"/>
  <c r="AU14145" i="131"/>
  <c r="BK14145" i="131" s="1"/>
  <c r="AQ14148" i="131"/>
  <c r="BG14148" i="131" s="1"/>
  <c r="AL14172" i="131"/>
  <c r="BB14172" i="131" s="1"/>
  <c r="AL14174" i="131"/>
  <c r="BB14174" i="131" s="1"/>
  <c r="AL14176" i="131"/>
  <c r="BB14176" i="131" s="1"/>
  <c r="AL14178" i="131"/>
  <c r="BB14178" i="131" s="1"/>
  <c r="AL14180" i="131"/>
  <c r="BB14180" i="131" s="1"/>
  <c r="AK14203" i="131"/>
  <c r="BA14203" i="131" s="1"/>
  <c r="AK14205" i="131"/>
  <c r="BA14205" i="131" s="1"/>
  <c r="AK14207" i="131"/>
  <c r="BA14207" i="131" s="1"/>
  <c r="AK14209" i="131"/>
  <c r="BA14209" i="131" s="1"/>
  <c r="AN14232" i="131"/>
  <c r="BD14232" i="131" s="1"/>
  <c r="AV14234" i="131"/>
  <c r="BL14234" i="131" s="1"/>
  <c r="AR14237" i="131"/>
  <c r="BH14237" i="131" s="1"/>
  <c r="AN14240" i="131"/>
  <c r="BD14240" i="131" s="1"/>
  <c r="AU14263" i="131"/>
  <c r="BK14263" i="131" s="1"/>
  <c r="AQ14266" i="131"/>
  <c r="BG14266" i="131" s="1"/>
  <c r="AM14269" i="131"/>
  <c r="BC14269" i="131" s="1"/>
  <c r="AT14292" i="131"/>
  <c r="BJ14292" i="131" s="1"/>
  <c r="AT14294" i="131"/>
  <c r="BJ14294" i="131" s="1"/>
  <c r="AT14296" i="131"/>
  <c r="BJ14296" i="131" s="1"/>
  <c r="AT14298" i="131"/>
  <c r="BJ14298" i="131" s="1"/>
  <c r="AT14300" i="131"/>
  <c r="BJ14300" i="131" s="1"/>
  <c r="AS14323" i="131"/>
  <c r="BI14323" i="131" s="1"/>
  <c r="AS14325" i="131"/>
  <c r="BI14325" i="131" s="1"/>
  <c r="AS14327" i="131"/>
  <c r="BI14327" i="131" s="1"/>
  <c r="AS14329" i="131"/>
  <c r="BI14329" i="131" s="1"/>
  <c r="AV14352" i="131"/>
  <c r="BL14352" i="131" s="1"/>
  <c r="AR14355" i="131"/>
  <c r="BH14355" i="131" s="1"/>
  <c r="AN14358" i="131"/>
  <c r="BD14358" i="131" s="1"/>
  <c r="AV14360" i="131"/>
  <c r="BL14360" i="131" s="1"/>
  <c r="AQ14384" i="131"/>
  <c r="BG14384" i="131" s="1"/>
  <c r="AM14387" i="131"/>
  <c r="BC14387" i="131" s="1"/>
  <c r="AU14389" i="131"/>
  <c r="BK14389" i="131" s="1"/>
  <c r="AL14413" i="131"/>
  <c r="BB14413" i="131" s="1"/>
  <c r="AL14415" i="131"/>
  <c r="BB14415" i="131" s="1"/>
  <c r="AL14417" i="131"/>
  <c r="BB14417" i="131" s="1"/>
  <c r="AL14419" i="131"/>
  <c r="BB14419" i="131" s="1"/>
  <c r="AK14442" i="131"/>
  <c r="BA14442" i="131" s="1"/>
  <c r="AK14444" i="131"/>
  <c r="BA14444" i="131" s="1"/>
  <c r="AK14446" i="131"/>
  <c r="BA14446" i="131" s="1"/>
  <c r="AK14448" i="131"/>
  <c r="BA14448" i="131" s="1"/>
  <c r="AK14450" i="131"/>
  <c r="BA14450" i="131" s="1"/>
  <c r="AR14473" i="131"/>
  <c r="BH14473" i="131" s="1"/>
  <c r="AN14476" i="131"/>
  <c r="BD14476" i="131" s="1"/>
  <c r="AV14478" i="131"/>
  <c r="BL14478" i="131" s="1"/>
  <c r="AQ14502" i="131"/>
  <c r="BG14502" i="131" s="1"/>
  <c r="AM14505" i="131"/>
  <c r="BC14505" i="131" s="1"/>
  <c r="AU14507" i="131"/>
  <c r="BK14507" i="131" s="1"/>
  <c r="AQ14510" i="131"/>
  <c r="BG14510" i="131" s="1"/>
  <c r="AT14533" i="131"/>
  <c r="BJ14533" i="131" s="1"/>
  <c r="AT14535" i="131"/>
  <c r="BJ14535" i="131" s="1"/>
  <c r="AT14537" i="131"/>
  <c r="BJ14537" i="131" s="1"/>
  <c r="AT14539" i="131"/>
  <c r="BJ14539" i="131" s="1"/>
  <c r="AS14562" i="131"/>
  <c r="BI14562" i="131" s="1"/>
  <c r="AS14564" i="131"/>
  <c r="BI14564" i="131" s="1"/>
  <c r="AS14566" i="131"/>
  <c r="BI14566" i="131" s="1"/>
  <c r="AS14568" i="131"/>
  <c r="BI14568" i="131" s="1"/>
  <c r="AS14570" i="131"/>
  <c r="BI14570" i="131" s="1"/>
  <c r="AN14594" i="131"/>
  <c r="BD14594" i="131" s="1"/>
  <c r="AV14596" i="131"/>
  <c r="BL14596" i="131" s="1"/>
  <c r="AR14599" i="131"/>
  <c r="BH14599" i="131" s="1"/>
  <c r="AM14623" i="131"/>
  <c r="BC14623" i="131" s="1"/>
  <c r="AU14625" i="131"/>
  <c r="BK14625" i="131" s="1"/>
  <c r="AQ14628" i="131"/>
  <c r="BG14628" i="131" s="1"/>
  <c r="AL14652" i="131"/>
  <c r="BB14652" i="131" s="1"/>
  <c r="AL14654" i="131"/>
  <c r="BB14654" i="131" s="1"/>
  <c r="AL14656" i="131"/>
  <c r="BB14656" i="131" s="1"/>
  <c r="AL14658" i="131"/>
  <c r="BB14658" i="131" s="1"/>
  <c r="AL14660" i="131"/>
  <c r="BB14660" i="131" s="1"/>
  <c r="AK14683" i="131"/>
  <c r="BA14683" i="131" s="1"/>
  <c r="AK14685" i="131"/>
  <c r="BA14685" i="131" s="1"/>
  <c r="AK14687" i="131"/>
  <c r="BA14687" i="131" s="1"/>
  <c r="AK14689" i="131"/>
  <c r="BA14689" i="131" s="1"/>
  <c r="AN14712" i="131"/>
  <c r="BD14712" i="131" s="1"/>
  <c r="AV14714" i="131"/>
  <c r="BL14714" i="131" s="1"/>
  <c r="AR14717" i="131"/>
  <c r="BH14717" i="131" s="1"/>
  <c r="AN14720" i="131"/>
  <c r="BD14720" i="131" s="1"/>
  <c r="AU14743" i="131"/>
  <c r="BK14743" i="131" s="1"/>
  <c r="AQ14746" i="131"/>
  <c r="BG14746" i="131" s="1"/>
  <c r="AM14749" i="131"/>
  <c r="BC14749" i="131" s="1"/>
  <c r="AT14772" i="131"/>
  <c r="BJ14772" i="131" s="1"/>
  <c r="AT14774" i="131"/>
  <c r="BJ14774" i="131" s="1"/>
  <c r="AT14776" i="131"/>
  <c r="BJ14776" i="131" s="1"/>
  <c r="AT14778" i="131"/>
  <c r="BJ14778" i="131" s="1"/>
  <c r="AT14780" i="131"/>
  <c r="BJ14780" i="131" s="1"/>
  <c r="AS14803" i="131"/>
  <c r="BI14803" i="131" s="1"/>
  <c r="AS14805" i="131"/>
  <c r="BI14805" i="131" s="1"/>
  <c r="AS14807" i="131"/>
  <c r="BI14807" i="131" s="1"/>
  <c r="AS14809" i="131"/>
  <c r="BI14809" i="131" s="1"/>
  <c r="AV14832" i="131"/>
  <c r="BL14832" i="131" s="1"/>
  <c r="AR14835" i="131"/>
  <c r="BH14835" i="131" s="1"/>
  <c r="AN14838" i="131"/>
  <c r="BD14838" i="131" s="1"/>
  <c r="AV14840" i="131"/>
  <c r="BL14840" i="131" s="1"/>
  <c r="AQ14864" i="131"/>
  <c r="BG14864" i="131" s="1"/>
  <c r="AM14867" i="131"/>
  <c r="BC14867" i="131" s="1"/>
  <c r="AU14869" i="131"/>
  <c r="BK14869" i="131" s="1"/>
  <c r="AL14893" i="131"/>
  <c r="BB14893" i="131" s="1"/>
  <c r="AL14895" i="131"/>
  <c r="BB14895" i="131" s="1"/>
  <c r="AL14897" i="131"/>
  <c r="BB14897" i="131" s="1"/>
  <c r="AL14899" i="131"/>
  <c r="BB14899" i="131" s="1"/>
  <c r="AK14922" i="131"/>
  <c r="BA14922" i="131" s="1"/>
  <c r="AK14924" i="131"/>
  <c r="BA14924" i="131" s="1"/>
  <c r="AK14926" i="131"/>
  <c r="BA14926" i="131" s="1"/>
  <c r="AK14928" i="131"/>
  <c r="BA14928" i="131" s="1"/>
  <c r="AK14930" i="131"/>
  <c r="BA14930" i="131" s="1"/>
  <c r="AR14953" i="131"/>
  <c r="BH14953" i="131" s="1"/>
  <c r="AN14956" i="131"/>
  <c r="BD14956" i="131" s="1"/>
  <c r="AV14958" i="131"/>
  <c r="BL14958" i="131" s="1"/>
  <c r="AQ14982" i="131"/>
  <c r="BG14982" i="131" s="1"/>
  <c r="AM14985" i="131"/>
  <c r="BC14985" i="131" s="1"/>
  <c r="AU14987" i="131"/>
  <c r="BK14987" i="131" s="1"/>
  <c r="AQ14990" i="131"/>
  <c r="BG14990" i="131" s="1"/>
  <c r="AT15013" i="131"/>
  <c r="BJ15013" i="131" s="1"/>
  <c r="AT15015" i="131"/>
  <c r="BJ15015" i="131" s="1"/>
  <c r="AT15017" i="131"/>
  <c r="BJ15017" i="131" s="1"/>
  <c r="AT15019" i="131"/>
  <c r="BJ15019" i="131" s="1"/>
  <c r="AS15042" i="131"/>
  <c r="BI15042" i="131" s="1"/>
  <c r="AS15044" i="131"/>
  <c r="BI15044" i="131" s="1"/>
  <c r="AS15046" i="131"/>
  <c r="BI15046" i="131" s="1"/>
  <c r="AS15048" i="131"/>
  <c r="BI15048" i="131" s="1"/>
  <c r="AS15050" i="131"/>
  <c r="BI15050" i="131" s="1"/>
  <c r="AN15074" i="131"/>
  <c r="BD15074" i="131" s="1"/>
  <c r="AV15076" i="131"/>
  <c r="BL15076" i="131" s="1"/>
  <c r="AR15079" i="131"/>
  <c r="BH15079" i="131" s="1"/>
  <c r="AM15103" i="131"/>
  <c r="BC15103" i="131" s="1"/>
  <c r="AU15105" i="131"/>
  <c r="BK15105" i="131" s="1"/>
  <c r="AQ15108" i="131"/>
  <c r="BG15108" i="131" s="1"/>
  <c r="AL15132" i="131"/>
  <c r="BB15132" i="131" s="1"/>
  <c r="AL15134" i="131"/>
  <c r="BB15134" i="131" s="1"/>
  <c r="AL15136" i="131"/>
  <c r="BB15136" i="131" s="1"/>
  <c r="AL15138" i="131"/>
  <c r="BB15138" i="131" s="1"/>
  <c r="AL15140" i="131"/>
  <c r="BB15140" i="131" s="1"/>
  <c r="AK15163" i="131"/>
  <c r="BA15163" i="131" s="1"/>
  <c r="AK15165" i="131"/>
  <c r="BA15165" i="131" s="1"/>
  <c r="AK15167" i="131"/>
  <c r="BA15167" i="131" s="1"/>
  <c r="AK15169" i="131"/>
  <c r="BA15169" i="131" s="1"/>
  <c r="AN15192" i="131"/>
  <c r="BD15192" i="131" s="1"/>
  <c r="AV15194" i="131"/>
  <c r="BL15194" i="131" s="1"/>
  <c r="AR15197" i="131"/>
  <c r="BH15197" i="131" s="1"/>
  <c r="AN15200" i="131"/>
  <c r="BD15200" i="131" s="1"/>
  <c r="AU15223" i="131"/>
  <c r="BK15223" i="131" s="1"/>
  <c r="AQ15226" i="131"/>
  <c r="BG15226" i="131" s="1"/>
  <c r="AM15229" i="131"/>
  <c r="BC15229" i="131" s="1"/>
  <c r="AT15252" i="131"/>
  <c r="BJ15252" i="131" s="1"/>
  <c r="AT15254" i="131"/>
  <c r="BJ15254" i="131" s="1"/>
  <c r="AT15256" i="131"/>
  <c r="BJ15256" i="131" s="1"/>
  <c r="AT15258" i="131"/>
  <c r="BJ15258" i="131" s="1"/>
  <c r="AT15260" i="131"/>
  <c r="BJ15260" i="131" s="1"/>
  <c r="AS15283" i="131"/>
  <c r="BI15283" i="131" s="1"/>
  <c r="AS15285" i="131"/>
  <c r="BI15285" i="131" s="1"/>
  <c r="AS15287" i="131"/>
  <c r="BI15287" i="131" s="1"/>
  <c r="AS15289" i="131"/>
  <c r="BI15289" i="131" s="1"/>
  <c r="AV15312" i="131"/>
  <c r="BL15312" i="131" s="1"/>
  <c r="AR15315" i="131"/>
  <c r="BH15315" i="131" s="1"/>
  <c r="AN15318" i="131"/>
  <c r="BD15318" i="131" s="1"/>
  <c r="AV15320" i="131"/>
  <c r="BL15320" i="131" s="1"/>
  <c r="AQ15344" i="131"/>
  <c r="BG15344" i="131" s="1"/>
  <c r="AM15347" i="131"/>
  <c r="BC15347" i="131" s="1"/>
  <c r="AU15349" i="131"/>
  <c r="BK15349" i="131" s="1"/>
  <c r="AL15373" i="131"/>
  <c r="BB15373" i="131" s="1"/>
  <c r="AL15375" i="131"/>
  <c r="BB15375" i="131" s="1"/>
  <c r="AL15377" i="131"/>
  <c r="BB15377" i="131" s="1"/>
  <c r="AL15379" i="131"/>
  <c r="BB15379" i="131" s="1"/>
  <c r="AK15402" i="131"/>
  <c r="BA15402" i="131" s="1"/>
  <c r="AK15404" i="131"/>
  <c r="BA15404" i="131" s="1"/>
  <c r="AK15406" i="131"/>
  <c r="BA15406" i="131" s="1"/>
  <c r="AK15408" i="131"/>
  <c r="BA15408" i="131" s="1"/>
  <c r="AK15410" i="131"/>
  <c r="BA15410" i="131" s="1"/>
  <c r="AR15433" i="131"/>
  <c r="BH15433" i="131" s="1"/>
  <c r="AN15436" i="131"/>
  <c r="BD15436" i="131" s="1"/>
  <c r="AV15438" i="131"/>
  <c r="BL15438" i="131" s="1"/>
  <c r="AQ15462" i="131"/>
  <c r="BG15462" i="131" s="1"/>
  <c r="AM15465" i="131"/>
  <c r="BC15465" i="131" s="1"/>
  <c r="AU15467" i="131"/>
  <c r="BK15467" i="131" s="1"/>
  <c r="AQ15470" i="131"/>
  <c r="BG15470" i="131" s="1"/>
  <c r="AT15493" i="131"/>
  <c r="BJ15493" i="131" s="1"/>
  <c r="AT15495" i="131"/>
  <c r="BJ15495" i="131" s="1"/>
  <c r="AT15497" i="131"/>
  <c r="BJ15497" i="131" s="1"/>
  <c r="AT15499" i="131"/>
  <c r="BJ15499" i="131" s="1"/>
  <c r="AS15522" i="131"/>
  <c r="BI15522" i="131" s="1"/>
  <c r="AS15524" i="131"/>
  <c r="BI15524" i="131" s="1"/>
  <c r="AS15526" i="131"/>
  <c r="BI15526" i="131" s="1"/>
  <c r="AS15528" i="131"/>
  <c r="BI15528" i="131" s="1"/>
  <c r="AS15530" i="131"/>
  <c r="BI15530" i="131" s="1"/>
  <c r="AN15554" i="131"/>
  <c r="BD15554" i="131" s="1"/>
  <c r="AV15556" i="131"/>
  <c r="BL15556" i="131" s="1"/>
  <c r="AR15559" i="131"/>
  <c r="BH15559" i="131" s="1"/>
  <c r="AM15583" i="131"/>
  <c r="BC15583" i="131" s="1"/>
  <c r="AU15585" i="131"/>
  <c r="BK15585" i="131" s="1"/>
  <c r="AQ15588" i="131"/>
  <c r="BG15588" i="131" s="1"/>
  <c r="AL15612" i="131"/>
  <c r="BB15612" i="131" s="1"/>
  <c r="AL15614" i="131"/>
  <c r="BB15614" i="131" s="1"/>
  <c r="AL15616" i="131"/>
  <c r="BB15616" i="131" s="1"/>
  <c r="AL15618" i="131"/>
  <c r="BB15618" i="131" s="1"/>
  <c r="AL15620" i="131"/>
  <c r="BB15620" i="131" s="1"/>
  <c r="AK15643" i="131"/>
  <c r="BA15643" i="131" s="1"/>
  <c r="AK15645" i="131"/>
  <c r="BA15645" i="131" s="1"/>
  <c r="AK15647" i="131"/>
  <c r="BA15647" i="131" s="1"/>
  <c r="AK15649" i="131"/>
  <c r="BA15649" i="131" s="1"/>
  <c r="AN15672" i="131"/>
  <c r="BD15672" i="131" s="1"/>
  <c r="AV15674" i="131"/>
  <c r="BL15674" i="131" s="1"/>
  <c r="AR15677" i="131"/>
  <c r="BH15677" i="131" s="1"/>
  <c r="AN15680" i="131"/>
  <c r="BD15680" i="131" s="1"/>
  <c r="AU15703" i="131"/>
  <c r="BK15703" i="131" s="1"/>
  <c r="AQ15706" i="131"/>
  <c r="BG15706" i="131" s="1"/>
  <c r="AM15709" i="131"/>
  <c r="BC15709" i="131" s="1"/>
  <c r="AT15732" i="131"/>
  <c r="BJ15732" i="131" s="1"/>
  <c r="AT15734" i="131"/>
  <c r="BJ15734" i="131" s="1"/>
  <c r="AT15736" i="131"/>
  <c r="BJ15736" i="131" s="1"/>
  <c r="AT15738" i="131"/>
  <c r="BJ15738" i="131" s="1"/>
  <c r="AT15740" i="131"/>
  <c r="BJ15740" i="131" s="1"/>
  <c r="AS15763" i="131"/>
  <c r="BI15763" i="131" s="1"/>
  <c r="AS15765" i="131"/>
  <c r="BI15765" i="131" s="1"/>
  <c r="AS15767" i="131"/>
  <c r="BI15767" i="131" s="1"/>
  <c r="AS15769" i="131"/>
  <c r="BI15769" i="131" s="1"/>
  <c r="AV15792" i="131"/>
  <c r="BL15792" i="131" s="1"/>
  <c r="AR15795" i="131"/>
  <c r="BH15795" i="131" s="1"/>
  <c r="AN15798" i="131"/>
  <c r="BD15798" i="131" s="1"/>
  <c r="AV15800" i="131"/>
  <c r="BL15800" i="131" s="1"/>
  <c r="AQ15824" i="131"/>
  <c r="BG15824" i="131" s="1"/>
  <c r="AM15827" i="131"/>
  <c r="BC15827" i="131" s="1"/>
  <c r="AU15829" i="131"/>
  <c r="BK15829" i="131" s="1"/>
  <c r="AL15853" i="131"/>
  <c r="BB15853" i="131" s="1"/>
  <c r="AL15855" i="131"/>
  <c r="BB15855" i="131" s="1"/>
  <c r="AL15857" i="131"/>
  <c r="BB15857" i="131" s="1"/>
  <c r="AL15859" i="131"/>
  <c r="BB15859" i="131" s="1"/>
  <c r="AK15882" i="131"/>
  <c r="BA15882" i="131" s="1"/>
  <c r="AK15884" i="131"/>
  <c r="BA15884" i="131" s="1"/>
  <c r="AK15886" i="131"/>
  <c r="BA15886" i="131" s="1"/>
  <c r="AK15888" i="131"/>
  <c r="BA15888" i="131" s="1"/>
  <c r="AK15890" i="131"/>
  <c r="BA15890" i="131" s="1"/>
  <c r="AR15913" i="131"/>
  <c r="BH15913" i="131" s="1"/>
  <c r="AN15916" i="131"/>
  <c r="BD15916" i="131" s="1"/>
  <c r="AV15918" i="131"/>
  <c r="BL15918" i="131" s="1"/>
  <c r="AQ15942" i="131"/>
  <c r="BG15942" i="131" s="1"/>
  <c r="AM15945" i="131"/>
  <c r="BC15945" i="131" s="1"/>
  <c r="AU15947" i="131"/>
  <c r="BK15947" i="131" s="1"/>
  <c r="AQ15950" i="131"/>
  <c r="BG15950" i="131" s="1"/>
  <c r="AT15973" i="131"/>
  <c r="BJ15973" i="131" s="1"/>
  <c r="AT15975" i="131"/>
  <c r="BJ15975" i="131" s="1"/>
  <c r="AT15977" i="131"/>
  <c r="BJ15977" i="131" s="1"/>
  <c r="AT15979" i="131"/>
  <c r="BJ15979" i="131" s="1"/>
  <c r="AS16002" i="131"/>
  <c r="BI16002" i="131" s="1"/>
  <c r="AS16004" i="131"/>
  <c r="BI16004" i="131" s="1"/>
  <c r="AS16006" i="131"/>
  <c r="BI16006" i="131" s="1"/>
  <c r="AS16008" i="131"/>
  <c r="BI16008" i="131" s="1"/>
  <c r="AS16010" i="131"/>
  <c r="BI16010" i="131" s="1"/>
  <c r="AN16034" i="131"/>
  <c r="BD16034" i="131" s="1"/>
  <c r="AV16036" i="131"/>
  <c r="BL16036" i="131" s="1"/>
  <c r="AR16039" i="131"/>
  <c r="BH16039" i="131" s="1"/>
  <c r="AM16063" i="131"/>
  <c r="BC16063" i="131" s="1"/>
  <c r="AU16065" i="131"/>
  <c r="BK16065" i="131" s="1"/>
  <c r="AQ16068" i="131"/>
  <c r="BG16068" i="131" s="1"/>
  <c r="AL16092" i="131"/>
  <c r="BB16092" i="131" s="1"/>
  <c r="AL16094" i="131"/>
  <c r="BB16094" i="131" s="1"/>
  <c r="AL16096" i="131"/>
  <c r="BB16096" i="131" s="1"/>
  <c r="AL16098" i="131"/>
  <c r="BB16098" i="131" s="1"/>
  <c r="AL16100" i="131"/>
  <c r="BB16100" i="131" s="1"/>
  <c r="AK16123" i="131"/>
  <c r="BA16123" i="131" s="1"/>
  <c r="AK16125" i="131"/>
  <c r="BA16125" i="131" s="1"/>
  <c r="AK16127" i="131"/>
  <c r="BA16127" i="131" s="1"/>
  <c r="AK16129" i="131"/>
  <c r="BA16129" i="131" s="1"/>
  <c r="AN16152" i="131"/>
  <c r="BD16152" i="131" s="1"/>
  <c r="AV16154" i="131"/>
  <c r="BL16154" i="131" s="1"/>
  <c r="AR16157" i="131"/>
  <c r="BH16157" i="131" s="1"/>
  <c r="AN16160" i="131"/>
  <c r="BD16160" i="131" s="1"/>
  <c r="AU16183" i="131"/>
  <c r="BK16183" i="131" s="1"/>
  <c r="AQ16186" i="131"/>
  <c r="BG16186" i="131" s="1"/>
  <c r="AM16189" i="131"/>
  <c r="BC16189" i="131" s="1"/>
  <c r="AT16212" i="131"/>
  <c r="BJ16212" i="131" s="1"/>
  <c r="AT16214" i="131"/>
  <c r="BJ16214" i="131" s="1"/>
  <c r="AT16216" i="131"/>
  <c r="BJ16216" i="131" s="1"/>
  <c r="AT16218" i="131"/>
  <c r="BJ16218" i="131" s="1"/>
  <c r="AT16220" i="131"/>
  <c r="BJ16220" i="131" s="1"/>
  <c r="AS16243" i="131"/>
  <c r="BI16243" i="131" s="1"/>
  <c r="AS16245" i="131"/>
  <c r="BI16245" i="131" s="1"/>
  <c r="AS16247" i="131"/>
  <c r="BI16247" i="131" s="1"/>
  <c r="AS16249" i="131"/>
  <c r="BI16249" i="131" s="1"/>
  <c r="AV16272" i="131"/>
  <c r="BL16272" i="131" s="1"/>
  <c r="AR16275" i="131"/>
  <c r="BH16275" i="131" s="1"/>
  <c r="AN16278" i="131"/>
  <c r="BD16278" i="131" s="1"/>
  <c r="AV16280" i="131"/>
  <c r="BL16280" i="131" s="1"/>
  <c r="AQ16304" i="131"/>
  <c r="BG16304" i="131" s="1"/>
  <c r="AM16307" i="131"/>
  <c r="BC16307" i="131" s="1"/>
  <c r="AU16309" i="131"/>
  <c r="BK16309" i="131" s="1"/>
  <c r="AL16333" i="131"/>
  <c r="BB16333" i="131" s="1"/>
  <c r="AL16335" i="131"/>
  <c r="BB16335" i="131" s="1"/>
  <c r="AL16337" i="131"/>
  <c r="BB16337" i="131" s="1"/>
  <c r="AL16339" i="131"/>
  <c r="BB16339" i="131" s="1"/>
  <c r="AK16362" i="131"/>
  <c r="BA16362" i="131" s="1"/>
  <c r="AK16364" i="131"/>
  <c r="BA16364" i="131" s="1"/>
  <c r="AK16366" i="131"/>
  <c r="BA16366" i="131" s="1"/>
  <c r="AK16368" i="131"/>
  <c r="BA16368" i="131" s="1"/>
  <c r="AK16370" i="131"/>
  <c r="BA16370" i="131" s="1"/>
  <c r="AR16393" i="131"/>
  <c r="BH16393" i="131" s="1"/>
  <c r="AN16396" i="131"/>
  <c r="BD16396" i="131" s="1"/>
  <c r="AV16398" i="131"/>
  <c r="BL16398" i="131" s="1"/>
  <c r="AQ16422" i="131"/>
  <c r="BG16422" i="131" s="1"/>
  <c r="AM16425" i="131"/>
  <c r="BC16425" i="131" s="1"/>
  <c r="AU16427" i="131"/>
  <c r="BK16427" i="131" s="1"/>
  <c r="AQ16430" i="131"/>
  <c r="BG16430" i="131" s="1"/>
  <c r="AT16453" i="131"/>
  <c r="BJ16453" i="131" s="1"/>
  <c r="AT16455" i="131"/>
  <c r="BJ16455" i="131" s="1"/>
  <c r="AT16457" i="131"/>
  <c r="BJ16457" i="131" s="1"/>
  <c r="AT16459" i="131"/>
  <c r="BJ16459" i="131" s="1"/>
  <c r="AS16482" i="131"/>
  <c r="BI16482" i="131" s="1"/>
  <c r="AS16484" i="131"/>
  <c r="BI16484" i="131" s="1"/>
  <c r="AS16486" i="131"/>
  <c r="BI16486" i="131" s="1"/>
  <c r="AS16488" i="131"/>
  <c r="BI16488" i="131" s="1"/>
  <c r="AS16490" i="131"/>
  <c r="BI16490" i="131" s="1"/>
  <c r="AN16514" i="131"/>
  <c r="BD16514" i="131" s="1"/>
  <c r="AV16516" i="131"/>
  <c r="BL16516" i="131" s="1"/>
  <c r="AR16519" i="131"/>
  <c r="BH16519" i="131" s="1"/>
  <c r="AM16543" i="131"/>
  <c r="BC16543" i="131" s="1"/>
  <c r="AU16545" i="131"/>
  <c r="BK16545" i="131" s="1"/>
  <c r="AQ16548" i="131"/>
  <c r="BG16548" i="131" s="1"/>
  <c r="AL16572" i="131"/>
  <c r="BB16572" i="131" s="1"/>
  <c r="AL16574" i="131"/>
  <c r="BB16574" i="131" s="1"/>
  <c r="AL16576" i="131"/>
  <c r="BB16576" i="131" s="1"/>
  <c r="AL16578" i="131"/>
  <c r="BB16578" i="131" s="1"/>
  <c r="AL16580" i="131"/>
  <c r="BB16580" i="131" s="1"/>
  <c r="AK16603" i="131"/>
  <c r="BA16603" i="131" s="1"/>
  <c r="AK16605" i="131"/>
  <c r="BA16605" i="131" s="1"/>
  <c r="AK16607" i="131"/>
  <c r="BA16607" i="131" s="1"/>
  <c r="AK16609" i="131"/>
  <c r="BA16609" i="131" s="1"/>
  <c r="AN16632" i="131"/>
  <c r="BD16632" i="131" s="1"/>
  <c r="AV16634" i="131"/>
  <c r="BL16634" i="131" s="1"/>
  <c r="AR16637" i="131"/>
  <c r="BH16637" i="131" s="1"/>
  <c r="AN16640" i="131"/>
  <c r="BD16640" i="131" s="1"/>
  <c r="AU16663" i="131"/>
  <c r="BK16663" i="131" s="1"/>
  <c r="AQ16666" i="131"/>
  <c r="BG16666" i="131" s="1"/>
  <c r="AM16669" i="131"/>
  <c r="BC16669" i="131" s="1"/>
  <c r="AT16692" i="131"/>
  <c r="BJ16692" i="131" s="1"/>
  <c r="AT16694" i="131"/>
  <c r="BJ16694" i="131" s="1"/>
  <c r="AT16696" i="131"/>
  <c r="BJ16696" i="131" s="1"/>
  <c r="AT16698" i="131"/>
  <c r="BJ16698" i="131" s="1"/>
  <c r="AT16700" i="131"/>
  <c r="BJ16700" i="131" s="1"/>
  <c r="AS16723" i="131"/>
  <c r="BI16723" i="131" s="1"/>
  <c r="AS16725" i="131"/>
  <c r="BI16725" i="131" s="1"/>
  <c r="AS16727" i="131"/>
  <c r="BI16727" i="131" s="1"/>
  <c r="AS16729" i="131"/>
  <c r="BI16729" i="131" s="1"/>
  <c r="AV16752" i="131"/>
  <c r="BL16752" i="131" s="1"/>
  <c r="AR16755" i="131"/>
  <c r="BH16755" i="131" s="1"/>
  <c r="AN16758" i="131"/>
  <c r="BD16758" i="131" s="1"/>
  <c r="AV16760" i="131"/>
  <c r="BL16760" i="131" s="1"/>
  <c r="AQ16784" i="131"/>
  <c r="BG16784" i="131" s="1"/>
  <c r="AM16787" i="131"/>
  <c r="BC16787" i="131" s="1"/>
  <c r="AU16789" i="131"/>
  <c r="BK16789" i="131" s="1"/>
  <c r="AL16813" i="131"/>
  <c r="BB16813" i="131" s="1"/>
  <c r="AL16815" i="131"/>
  <c r="BB16815" i="131" s="1"/>
  <c r="AL16817" i="131"/>
  <c r="BB16817" i="131" s="1"/>
  <c r="AL16819" i="131"/>
  <c r="BB16819" i="131" s="1"/>
  <c r="AK16842" i="131"/>
  <c r="BA16842" i="131" s="1"/>
  <c r="AK16844" i="131"/>
  <c r="BA16844" i="131" s="1"/>
  <c r="AK16846" i="131"/>
  <c r="BA16846" i="131" s="1"/>
  <c r="AK16848" i="131"/>
  <c r="BA16848" i="131" s="1"/>
  <c r="AK16850" i="131"/>
  <c r="BA16850" i="131" s="1"/>
  <c r="AR16873" i="131"/>
  <c r="BH16873" i="131" s="1"/>
  <c r="AN16876" i="131"/>
  <c r="BD16876" i="131" s="1"/>
  <c r="AV16878" i="131"/>
  <c r="BL16878" i="131" s="1"/>
  <c r="AQ16902" i="131"/>
  <c r="BG16902" i="131" s="1"/>
  <c r="AM16905" i="131"/>
  <c r="BC16905" i="131" s="1"/>
  <c r="AU16907" i="131"/>
  <c r="BK16907" i="131" s="1"/>
  <c r="AQ16910" i="131"/>
  <c r="BG16910" i="131" s="1"/>
  <c r="AT16933" i="131"/>
  <c r="BJ16933" i="131" s="1"/>
  <c r="AT16935" i="131"/>
  <c r="BJ16935" i="131" s="1"/>
  <c r="AT16937" i="131"/>
  <c r="BJ16937" i="131" s="1"/>
  <c r="AT16939" i="131"/>
  <c r="BJ16939" i="131" s="1"/>
  <c r="AS16962" i="131"/>
  <c r="BI16962" i="131" s="1"/>
  <c r="AS16964" i="131"/>
  <c r="BI16964" i="131" s="1"/>
  <c r="AS16966" i="131"/>
  <c r="BI16966" i="131" s="1"/>
  <c r="AS16968" i="131"/>
  <c r="BI16968" i="131" s="1"/>
  <c r="AS16970" i="131"/>
  <c r="BI16970" i="131" s="1"/>
  <c r="AN16994" i="131"/>
  <c r="BD16994" i="131" s="1"/>
  <c r="AV16996" i="131"/>
  <c r="BL16996" i="131" s="1"/>
  <c r="AR16999" i="131"/>
  <c r="BH16999" i="131" s="1"/>
  <c r="AM17023" i="131"/>
  <c r="BC17023" i="131" s="1"/>
  <c r="AU17025" i="131"/>
  <c r="BK17025" i="131" s="1"/>
  <c r="AQ17028" i="131"/>
  <c r="BG17028" i="131" s="1"/>
  <c r="AL17052" i="131"/>
  <c r="BB17052" i="131" s="1"/>
  <c r="AL17054" i="131"/>
  <c r="BB17054" i="131" s="1"/>
  <c r="AL17056" i="131"/>
  <c r="BB17056" i="131" s="1"/>
  <c r="AL17058" i="131"/>
  <c r="BB17058" i="131" s="1"/>
  <c r="AL17060" i="131"/>
  <c r="BB17060" i="131" s="1"/>
  <c r="AK17083" i="131"/>
  <c r="BA17083" i="131" s="1"/>
  <c r="AK17085" i="131"/>
  <c r="BA17085" i="131" s="1"/>
  <c r="AK17087" i="131"/>
  <c r="BA17087" i="131" s="1"/>
  <c r="AK17089" i="131"/>
  <c r="BA17089" i="131" s="1"/>
  <c r="AN17112" i="131"/>
  <c r="BD17112" i="131" s="1"/>
  <c r="AV17114" i="131"/>
  <c r="BL17114" i="131" s="1"/>
  <c r="AR17117" i="131"/>
  <c r="BH17117" i="131" s="1"/>
  <c r="AN17120" i="131"/>
  <c r="BD17120" i="131" s="1"/>
  <c r="AU17143" i="131"/>
  <c r="BK17143" i="131" s="1"/>
  <c r="AQ17146" i="131"/>
  <c r="BG17146" i="131" s="1"/>
  <c r="AM17149" i="131"/>
  <c r="BC17149" i="131" s="1"/>
  <c r="AT17172" i="131"/>
  <c r="BJ17172" i="131" s="1"/>
  <c r="AT17174" i="131"/>
  <c r="BJ17174" i="131" s="1"/>
  <c r="AT17176" i="131"/>
  <c r="BJ17176" i="131" s="1"/>
  <c r="AT17178" i="131"/>
  <c r="BJ17178" i="131" s="1"/>
  <c r="AT17180" i="131"/>
  <c r="BJ17180" i="131" s="1"/>
  <c r="AS17203" i="131"/>
  <c r="BI17203" i="131" s="1"/>
  <c r="AS17205" i="131"/>
  <c r="BI17205" i="131" s="1"/>
  <c r="AS17207" i="131"/>
  <c r="BI17207" i="131" s="1"/>
  <c r="AS17209" i="131"/>
  <c r="BI17209" i="131" s="1"/>
  <c r="AV17232" i="131"/>
  <c r="BL17232" i="131" s="1"/>
  <c r="AR17235" i="131"/>
  <c r="BH17235" i="131" s="1"/>
  <c r="AN17238" i="131"/>
  <c r="BD17238" i="131" s="1"/>
  <c r="AV17240" i="131"/>
  <c r="BL17240" i="131" s="1"/>
  <c r="AQ17264" i="131"/>
  <c r="BG17264" i="131" s="1"/>
  <c r="AM17267" i="131"/>
  <c r="BC17267" i="131" s="1"/>
  <c r="AU17269" i="131"/>
  <c r="BK17269" i="131" s="1"/>
  <c r="AL17293" i="131"/>
  <c r="BB17293" i="131" s="1"/>
  <c r="AL17295" i="131"/>
  <c r="BB17295" i="131" s="1"/>
  <c r="AL17297" i="131"/>
  <c r="BB17297" i="131" s="1"/>
  <c r="AL17299" i="131"/>
  <c r="BB17299" i="131" s="1"/>
  <c r="AK17322" i="131"/>
  <c r="BA17322" i="131" s="1"/>
  <c r="AK17324" i="131"/>
  <c r="BA17324" i="131" s="1"/>
  <c r="AK17326" i="131"/>
  <c r="BA17326" i="131" s="1"/>
  <c r="AK17328" i="131"/>
  <c r="BA17328" i="131" s="1"/>
  <c r="AK17330" i="131"/>
  <c r="BA17330" i="131" s="1"/>
  <c r="AR17353" i="131"/>
  <c r="BH17353" i="131" s="1"/>
  <c r="AN17356" i="131"/>
  <c r="BD17356" i="131" s="1"/>
  <c r="AV17358" i="131"/>
  <c r="BL17358" i="131" s="1"/>
  <c r="AQ17382" i="131"/>
  <c r="BG17382" i="131" s="1"/>
  <c r="AM17385" i="131"/>
  <c r="BC17385" i="131" s="1"/>
  <c r="AU17387" i="131"/>
  <c r="BK17387" i="131" s="1"/>
  <c r="AQ17390" i="131"/>
  <c r="BG17390" i="131" s="1"/>
  <c r="AT17413" i="131"/>
  <c r="BJ17413" i="131" s="1"/>
  <c r="AT17415" i="131"/>
  <c r="BJ17415" i="131" s="1"/>
  <c r="AT17417" i="131"/>
  <c r="BJ17417" i="131" s="1"/>
  <c r="AT17419" i="131"/>
  <c r="BJ17419" i="131" s="1"/>
  <c r="AS17442" i="131"/>
  <c r="BI17442" i="131" s="1"/>
  <c r="AS17444" i="131"/>
  <c r="BI17444" i="131" s="1"/>
  <c r="AS17446" i="131"/>
  <c r="BI17446" i="131" s="1"/>
  <c r="AS17448" i="131"/>
  <c r="BI17448" i="131" s="1"/>
  <c r="AS17450" i="131"/>
  <c r="BI17450" i="131" s="1"/>
  <c r="AN17474" i="131"/>
  <c r="BD17474" i="131" s="1"/>
  <c r="AV17476" i="131"/>
  <c r="BL17476" i="131" s="1"/>
  <c r="AR17479" i="131"/>
  <c r="BH17479" i="131" s="1"/>
  <c r="AM17503" i="131"/>
  <c r="BC17503" i="131" s="1"/>
  <c r="AU17505" i="131"/>
  <c r="BK17505" i="131" s="1"/>
  <c r="AQ17508" i="131"/>
  <c r="BG17508" i="131" s="1"/>
  <c r="AL17532" i="131"/>
  <c r="BB17532" i="131" s="1"/>
  <c r="AL17534" i="131"/>
  <c r="BB17534" i="131" s="1"/>
  <c r="AL17536" i="131"/>
  <c r="BB17536" i="131" s="1"/>
  <c r="AL17538" i="131"/>
  <c r="BB17538" i="131" s="1"/>
  <c r="AL17540" i="131"/>
  <c r="BB17540" i="131" s="1"/>
  <c r="AK17563" i="131"/>
  <c r="BA17563" i="131" s="1"/>
  <c r="AK17565" i="131"/>
  <c r="BA17565" i="131" s="1"/>
  <c r="AK17567" i="131"/>
  <c r="BA17567" i="131" s="1"/>
  <c r="AK17569" i="131"/>
  <c r="BA17569" i="131" s="1"/>
  <c r="AN17592" i="131"/>
  <c r="BD17592" i="131" s="1"/>
  <c r="AV17594" i="131"/>
  <c r="BL17594" i="131" s="1"/>
  <c r="AR17597" i="131"/>
  <c r="BH17597" i="131" s="1"/>
  <c r="AN17600" i="131"/>
  <c r="BD17600" i="131" s="1"/>
  <c r="AU17623" i="131"/>
  <c r="BK17623" i="131" s="1"/>
  <c r="AQ17626" i="131"/>
  <c r="BG17626" i="131" s="1"/>
  <c r="AM17629" i="131"/>
  <c r="BC17629" i="131" s="1"/>
  <c r="AT17652" i="131"/>
  <c r="BJ17652" i="131" s="1"/>
  <c r="AT17654" i="131"/>
  <c r="BJ17654" i="131" s="1"/>
  <c r="AT17656" i="131"/>
  <c r="BJ17656" i="131" s="1"/>
  <c r="AT17658" i="131"/>
  <c r="BJ17658" i="131" s="1"/>
  <c r="AT17660" i="131"/>
  <c r="BJ17660" i="131" s="1"/>
  <c r="AS17683" i="131"/>
  <c r="BI17683" i="131" s="1"/>
  <c r="AS17685" i="131"/>
  <c r="BI17685" i="131" s="1"/>
  <c r="AS17687" i="131"/>
  <c r="BI17687" i="131" s="1"/>
  <c r="AS17689" i="131"/>
  <c r="BI17689" i="131" s="1"/>
  <c r="AV17712" i="131"/>
  <c r="BL17712" i="131" s="1"/>
  <c r="AR17715" i="131"/>
  <c r="BH17715" i="131" s="1"/>
  <c r="AN17718" i="131"/>
  <c r="BD17718" i="131" s="1"/>
  <c r="AV17720" i="131"/>
  <c r="BL17720" i="131" s="1"/>
  <c r="AQ17744" i="131"/>
  <c r="BG17744" i="131" s="1"/>
  <c r="AM17747" i="131"/>
  <c r="BC17747" i="131" s="1"/>
  <c r="AU17749" i="131"/>
  <c r="BK17749" i="131" s="1"/>
  <c r="AL17773" i="131"/>
  <c r="BB17773" i="131" s="1"/>
  <c r="AL17775" i="131"/>
  <c r="BB17775" i="131" s="1"/>
  <c r="AL17777" i="131"/>
  <c r="BB17777" i="131" s="1"/>
  <c r="AL17779" i="131"/>
  <c r="BB17779" i="131" s="1"/>
  <c r="AK17802" i="131"/>
  <c r="BA17802" i="131" s="1"/>
  <c r="AK17804" i="131"/>
  <c r="BA17804" i="131" s="1"/>
  <c r="AK17806" i="131"/>
  <c r="BA17806" i="131" s="1"/>
  <c r="AK17808" i="131"/>
  <c r="BA17808" i="131" s="1"/>
  <c r="AK17810" i="131"/>
  <c r="BA17810" i="131" s="1"/>
  <c r="AR17833" i="131"/>
  <c r="BH17833" i="131" s="1"/>
  <c r="AN17836" i="131"/>
  <c r="BD17836" i="131" s="1"/>
  <c r="AV17838" i="131"/>
  <c r="BL17838" i="131" s="1"/>
  <c r="AQ17862" i="131"/>
  <c r="BG17862" i="131" s="1"/>
  <c r="AM17865" i="131"/>
  <c r="BC17865" i="131" s="1"/>
  <c r="AU17867" i="131"/>
  <c r="BK17867" i="131" s="1"/>
  <c r="AQ17870" i="131"/>
  <c r="BG17870" i="131" s="1"/>
  <c r="AT17893" i="131"/>
  <c r="BJ17893" i="131" s="1"/>
  <c r="AT17895" i="131"/>
  <c r="BJ17895" i="131" s="1"/>
  <c r="AT17897" i="131"/>
  <c r="BJ17897" i="131" s="1"/>
  <c r="AT17899" i="131"/>
  <c r="BJ17899" i="131" s="1"/>
  <c r="AS17922" i="131"/>
  <c r="BI17922" i="131" s="1"/>
  <c r="AS17924" i="131"/>
  <c r="BI17924" i="131" s="1"/>
  <c r="AS17926" i="131"/>
  <c r="BI17926" i="131" s="1"/>
  <c r="AS17928" i="131"/>
  <c r="BI17928" i="131" s="1"/>
  <c r="AS17930" i="131"/>
  <c r="BI17930" i="131" s="1"/>
  <c r="AN17954" i="131"/>
  <c r="BD17954" i="131" s="1"/>
  <c r="AV17956" i="131"/>
  <c r="BL17956" i="131" s="1"/>
  <c r="AR17959" i="131"/>
  <c r="BH17959" i="131" s="1"/>
  <c r="AM17983" i="131"/>
  <c r="BC17983" i="131" s="1"/>
  <c r="AU17985" i="131"/>
  <c r="BK17985" i="131" s="1"/>
  <c r="AQ17988" i="131"/>
  <c r="BG17988" i="131" s="1"/>
  <c r="AL18012" i="131"/>
  <c r="BB18012" i="131" s="1"/>
  <c r="AL18014" i="131"/>
  <c r="BB18014" i="131" s="1"/>
  <c r="AL18016" i="131"/>
  <c r="BB18016" i="131" s="1"/>
  <c r="AL18018" i="131"/>
  <c r="BB18018" i="131" s="1"/>
  <c r="AL18020" i="131"/>
  <c r="BB18020" i="131" s="1"/>
  <c r="AK18043" i="131"/>
  <c r="BA18043" i="131" s="1"/>
  <c r="AK18045" i="131"/>
  <c r="BA18045" i="131" s="1"/>
  <c r="AK18047" i="131"/>
  <c r="BA18047" i="131" s="1"/>
  <c r="AK18049" i="131"/>
  <c r="BA18049" i="131" s="1"/>
  <c r="AN18072" i="131"/>
  <c r="BD18072" i="131" s="1"/>
  <c r="AV18074" i="131"/>
  <c r="BL18074" i="131" s="1"/>
  <c r="AR18077" i="131"/>
  <c r="BH18077" i="131" s="1"/>
  <c r="AN18080" i="131"/>
  <c r="BD18080" i="131" s="1"/>
  <c r="AU18103" i="131"/>
  <c r="BK18103" i="131" s="1"/>
  <c r="AQ18106" i="131"/>
  <c r="BG18106" i="131" s="1"/>
  <c r="AM18109" i="131"/>
  <c r="BC18109" i="131" s="1"/>
  <c r="AT18132" i="131"/>
  <c r="BJ18132" i="131" s="1"/>
  <c r="AT18134" i="131"/>
  <c r="BJ18134" i="131" s="1"/>
  <c r="AT18136" i="131"/>
  <c r="BJ18136" i="131" s="1"/>
  <c r="AT18138" i="131"/>
  <c r="BJ18138" i="131" s="1"/>
  <c r="AT18140" i="131"/>
  <c r="BJ18140" i="131" s="1"/>
  <c r="AS18163" i="131"/>
  <c r="BI18163" i="131" s="1"/>
  <c r="AS18165" i="131"/>
  <c r="BI18165" i="131" s="1"/>
  <c r="AS18167" i="131"/>
  <c r="BI18167" i="131" s="1"/>
  <c r="AS18169" i="131"/>
  <c r="BI18169" i="131" s="1"/>
  <c r="AV18192" i="131"/>
  <c r="BL18192" i="131" s="1"/>
  <c r="AR18195" i="131"/>
  <c r="BH18195" i="131" s="1"/>
  <c r="AN18198" i="131"/>
  <c r="BD18198" i="131" s="1"/>
  <c r="AV18200" i="131"/>
  <c r="BL18200" i="131" s="1"/>
  <c r="AQ18224" i="131"/>
  <c r="BG18224" i="131" s="1"/>
  <c r="AM18227" i="131"/>
  <c r="BC18227" i="131" s="1"/>
  <c r="AU18229" i="131"/>
  <c r="BK18229" i="131" s="1"/>
  <c r="AL18253" i="131"/>
  <c r="BB18253" i="131" s="1"/>
  <c r="AL18255" i="131"/>
  <c r="BB18255" i="131" s="1"/>
  <c r="AL18257" i="131"/>
  <c r="BB18257" i="131" s="1"/>
  <c r="AL18259" i="131"/>
  <c r="BB18259" i="131" s="1"/>
  <c r="AK18282" i="131"/>
  <c r="BA18282" i="131" s="1"/>
  <c r="AK18284" i="131"/>
  <c r="BA18284" i="131" s="1"/>
  <c r="AK18286" i="131"/>
  <c r="BA18286" i="131" s="1"/>
  <c r="AK18288" i="131"/>
  <c r="BA18288" i="131" s="1"/>
  <c r="AK18290" i="131"/>
  <c r="BA18290" i="131" s="1"/>
  <c r="AR18313" i="131"/>
  <c r="BH18313" i="131" s="1"/>
  <c r="AN18316" i="131"/>
  <c r="BD18316" i="131" s="1"/>
  <c r="AV18318" i="131"/>
  <c r="BL18318" i="131" s="1"/>
  <c r="AQ18342" i="131"/>
  <c r="BG18342" i="131" s="1"/>
  <c r="AM18345" i="131"/>
  <c r="BC18345" i="131" s="1"/>
  <c r="AU18347" i="131"/>
  <c r="BK18347" i="131" s="1"/>
  <c r="AQ18350" i="131"/>
  <c r="BG18350" i="131" s="1"/>
  <c r="AT18373" i="131"/>
  <c r="BJ18373" i="131" s="1"/>
  <c r="AT18375" i="131"/>
  <c r="BJ18375" i="131" s="1"/>
  <c r="AT18377" i="131"/>
  <c r="BJ18377" i="131" s="1"/>
  <c r="AT18379" i="131"/>
  <c r="BJ18379" i="131" s="1"/>
  <c r="AS18402" i="131"/>
  <c r="BI18402" i="131" s="1"/>
  <c r="AS18404" i="131"/>
  <c r="BI18404" i="131" s="1"/>
  <c r="AS18406" i="131"/>
  <c r="BI18406" i="131" s="1"/>
  <c r="AS18408" i="131"/>
  <c r="BI18408" i="131" s="1"/>
  <c r="AS18410" i="131"/>
  <c r="BI18410" i="131" s="1"/>
  <c r="AN18434" i="131"/>
  <c r="BD18434" i="131" s="1"/>
  <c r="AV18436" i="131"/>
  <c r="BL18436" i="131" s="1"/>
  <c r="AR18439" i="131"/>
  <c r="BH18439" i="131" s="1"/>
  <c r="AM18463" i="131"/>
  <c r="BC18463" i="131" s="1"/>
  <c r="AU18465" i="131"/>
  <c r="BK18465" i="131" s="1"/>
  <c r="AQ18468" i="131"/>
  <c r="BG18468" i="131" s="1"/>
  <c r="AL18492" i="131"/>
  <c r="BB18492" i="131" s="1"/>
  <c r="AL18494" i="131"/>
  <c r="BB18494" i="131" s="1"/>
  <c r="AL18496" i="131"/>
  <c r="BB18496" i="131" s="1"/>
  <c r="AL18498" i="131"/>
  <c r="BB18498" i="131" s="1"/>
  <c r="AL18500" i="131"/>
  <c r="BB18500" i="131" s="1"/>
  <c r="AK18523" i="131"/>
  <c r="BA18523" i="131" s="1"/>
  <c r="AK18525" i="131"/>
  <c r="BA18525" i="131" s="1"/>
  <c r="AK18527" i="131"/>
  <c r="BA18527" i="131" s="1"/>
  <c r="AK18529" i="131"/>
  <c r="BA18529" i="131" s="1"/>
  <c r="AN18552" i="131"/>
  <c r="BD18552" i="131" s="1"/>
  <c r="AV18554" i="131"/>
  <c r="BL18554" i="131" s="1"/>
  <c r="AR18557" i="131"/>
  <c r="BH18557" i="131" s="1"/>
  <c r="AN18560" i="131"/>
  <c r="BD18560" i="131" s="1"/>
  <c r="AU18583" i="131"/>
  <c r="BK18583" i="131" s="1"/>
  <c r="AQ18586" i="131"/>
  <c r="BG18586" i="131" s="1"/>
  <c r="AM18589" i="131"/>
  <c r="BC18589" i="131" s="1"/>
  <c r="AT18612" i="131"/>
  <c r="BJ18612" i="131" s="1"/>
  <c r="AT18614" i="131"/>
  <c r="BJ18614" i="131" s="1"/>
  <c r="AT18616" i="131"/>
  <c r="BJ18616" i="131" s="1"/>
  <c r="AT18618" i="131"/>
  <c r="BJ18618" i="131" s="1"/>
  <c r="AT18620" i="131"/>
  <c r="BJ18620" i="131" s="1"/>
  <c r="AS18643" i="131"/>
  <c r="BI18643" i="131" s="1"/>
  <c r="AS18645" i="131"/>
  <c r="BI18645" i="131" s="1"/>
  <c r="AS18647" i="131"/>
  <c r="BI18647" i="131" s="1"/>
  <c r="AS18649" i="131"/>
  <c r="BI18649" i="131" s="1"/>
  <c r="AV18672" i="131"/>
  <c r="BL18672" i="131" s="1"/>
  <c r="AR18675" i="131"/>
  <c r="BH18675" i="131" s="1"/>
  <c r="AN18678" i="131"/>
  <c r="BD18678" i="131" s="1"/>
  <c r="AV18680" i="131"/>
  <c r="BL18680" i="131" s="1"/>
  <c r="AQ18704" i="131"/>
  <c r="BG18704" i="131" s="1"/>
  <c r="AM18707" i="131"/>
  <c r="BC18707" i="131" s="1"/>
  <c r="AU18709" i="131"/>
  <c r="BK18709" i="131" s="1"/>
  <c r="AL18733" i="131"/>
  <c r="BB18733" i="131" s="1"/>
  <c r="AL18735" i="131"/>
  <c r="BB18735" i="131" s="1"/>
  <c r="AL18737" i="131"/>
  <c r="BB18737" i="131" s="1"/>
  <c r="AL18739" i="131"/>
  <c r="BB18739" i="131" s="1"/>
  <c r="AK18762" i="131"/>
  <c r="BA18762" i="131" s="1"/>
  <c r="AK18764" i="131"/>
  <c r="BA18764" i="131" s="1"/>
  <c r="AK18766" i="131"/>
  <c r="BA18766" i="131" s="1"/>
  <c r="AK18768" i="131"/>
  <c r="BA18768" i="131" s="1"/>
  <c r="AK18770" i="131"/>
  <c r="BA18770" i="131" s="1"/>
  <c r="AR18793" i="131"/>
  <c r="BH18793" i="131" s="1"/>
  <c r="AN18796" i="131"/>
  <c r="BD18796" i="131" s="1"/>
  <c r="AV18798" i="131"/>
  <c r="BL18798" i="131" s="1"/>
  <c r="AQ18822" i="131"/>
  <c r="BG18822" i="131" s="1"/>
  <c r="AM18825" i="131"/>
  <c r="BC18825" i="131" s="1"/>
  <c r="AU18827" i="131"/>
  <c r="BK18827" i="131" s="1"/>
  <c r="AQ18830" i="131"/>
  <c r="BG18830" i="131" s="1"/>
  <c r="AT18853" i="131"/>
  <c r="BJ18853" i="131" s="1"/>
  <c r="AT18855" i="131"/>
  <c r="BJ18855" i="131" s="1"/>
  <c r="AT18857" i="131"/>
  <c r="BJ18857" i="131" s="1"/>
  <c r="AT18859" i="131"/>
  <c r="BJ18859" i="131" s="1"/>
  <c r="AS18882" i="131"/>
  <c r="BI18882" i="131" s="1"/>
  <c r="AS18884" i="131"/>
  <c r="BI18884" i="131" s="1"/>
  <c r="AS18886" i="131"/>
  <c r="BI18886" i="131" s="1"/>
  <c r="AS18888" i="131"/>
  <c r="BI18888" i="131" s="1"/>
  <c r="AS18890" i="131"/>
  <c r="BI18890" i="131" s="1"/>
  <c r="AN18914" i="131"/>
  <c r="BD18914" i="131" s="1"/>
  <c r="AV18916" i="131"/>
  <c r="BL18916" i="131" s="1"/>
  <c r="AR18919" i="131"/>
  <c r="BH18919" i="131" s="1"/>
  <c r="AM18943" i="131"/>
  <c r="BC18943" i="131" s="1"/>
  <c r="AU18945" i="131"/>
  <c r="BK18945" i="131" s="1"/>
  <c r="AQ18948" i="131"/>
  <c r="BG18948" i="131" s="1"/>
  <c r="AL18972" i="131"/>
  <c r="BB18972" i="131" s="1"/>
  <c r="AL18974" i="131"/>
  <c r="BB18974" i="131" s="1"/>
  <c r="AL18976" i="131"/>
  <c r="BB18976" i="131" s="1"/>
  <c r="AL18978" i="131"/>
  <c r="BB18978" i="131" s="1"/>
  <c r="AL18980" i="131"/>
  <c r="BB18980" i="131" s="1"/>
  <c r="AK19003" i="131"/>
  <c r="BA19003" i="131" s="1"/>
  <c r="AK19005" i="131"/>
  <c r="BA19005" i="131" s="1"/>
  <c r="AK19007" i="131"/>
  <c r="BA19007" i="131" s="1"/>
  <c r="AK19009" i="131"/>
  <c r="BA19009" i="131" s="1"/>
  <c r="AN19032" i="131"/>
  <c r="BD19032" i="131" s="1"/>
  <c r="AV19034" i="131"/>
  <c r="BL19034" i="131" s="1"/>
  <c r="AR19037" i="131"/>
  <c r="BH19037" i="131" s="1"/>
  <c r="AN19040" i="131"/>
  <c r="BD19040" i="131" s="1"/>
  <c r="AU19063" i="131"/>
  <c r="BK19063" i="131" s="1"/>
  <c r="AQ19066" i="131"/>
  <c r="BG19066" i="131" s="1"/>
  <c r="AM19069" i="131"/>
  <c r="BC19069" i="131" s="1"/>
  <c r="AT19092" i="131"/>
  <c r="BJ19092" i="131" s="1"/>
  <c r="AT19094" i="131"/>
  <c r="BJ19094" i="131" s="1"/>
  <c r="AT19096" i="131"/>
  <c r="BJ19096" i="131" s="1"/>
  <c r="AT19098" i="131"/>
  <c r="BJ19098" i="131" s="1"/>
  <c r="AT19100" i="131"/>
  <c r="BJ19100" i="131" s="1"/>
  <c r="AS19123" i="131"/>
  <c r="BI19123" i="131" s="1"/>
  <c r="AS19125" i="131"/>
  <c r="BI19125" i="131" s="1"/>
  <c r="AS19127" i="131"/>
  <c r="BI19127" i="131" s="1"/>
  <c r="AS19129" i="131"/>
  <c r="BI19129" i="131" s="1"/>
  <c r="AV19152" i="131"/>
  <c r="BL19152" i="131" s="1"/>
  <c r="AR19155" i="131"/>
  <c r="BH19155" i="131" s="1"/>
  <c r="AN19158" i="131"/>
  <c r="BD19158" i="131" s="1"/>
  <c r="AV19160" i="131"/>
  <c r="BL19160" i="131" s="1"/>
  <c r="AQ19184" i="131"/>
  <c r="BG19184" i="131" s="1"/>
  <c r="AM19187" i="131"/>
  <c r="BC19187" i="131" s="1"/>
  <c r="AU19189" i="131"/>
  <c r="BK19189" i="131" s="1"/>
  <c r="AL19213" i="131"/>
  <c r="BB19213" i="131" s="1"/>
  <c r="AL19215" i="131"/>
  <c r="BB19215" i="131" s="1"/>
  <c r="AL19217" i="131"/>
  <c r="BB19217" i="131" s="1"/>
  <c r="AL19219" i="131"/>
  <c r="BB19219" i="131" s="1"/>
  <c r="AK19242" i="131"/>
  <c r="BA19242" i="131" s="1"/>
  <c r="AK19244" i="131"/>
  <c r="BA19244" i="131" s="1"/>
  <c r="AK19246" i="131"/>
  <c r="BA19246" i="131" s="1"/>
  <c r="AK19248" i="131"/>
  <c r="BA19248" i="131" s="1"/>
  <c r="AK19250" i="131"/>
  <c r="BA19250" i="131" s="1"/>
  <c r="AR19273" i="131"/>
  <c r="BH19273" i="131" s="1"/>
  <c r="AN19276" i="131"/>
  <c r="BD19276" i="131" s="1"/>
  <c r="AV19278" i="131"/>
  <c r="BL19278" i="131" s="1"/>
  <c r="AQ19302" i="131"/>
  <c r="BG19302" i="131" s="1"/>
  <c r="AM19305" i="131"/>
  <c r="BC19305" i="131" s="1"/>
  <c r="AU19307" i="131"/>
  <c r="BK19307" i="131" s="1"/>
  <c r="AQ19310" i="131"/>
  <c r="BG19310" i="131" s="1"/>
  <c r="AT19333" i="131"/>
  <c r="BJ19333" i="131" s="1"/>
  <c r="AT19335" i="131"/>
  <c r="BJ19335" i="131" s="1"/>
  <c r="AT19337" i="131"/>
  <c r="BJ19337" i="131" s="1"/>
  <c r="AT19339" i="131"/>
  <c r="BJ19339" i="131" s="1"/>
  <c r="AS19362" i="131"/>
  <c r="BI19362" i="131" s="1"/>
  <c r="AS19364" i="131"/>
  <c r="BI19364" i="131" s="1"/>
  <c r="AS19366" i="131"/>
  <c r="BI19366" i="131" s="1"/>
  <c r="AS19368" i="131"/>
  <c r="BI19368" i="131" s="1"/>
  <c r="AS19370" i="131"/>
  <c r="BI19370" i="131" s="1"/>
  <c r="AN19394" i="131"/>
  <c r="BD19394" i="131" s="1"/>
  <c r="AV19396" i="131"/>
  <c r="BL19396" i="131" s="1"/>
  <c r="AL8600" i="131"/>
  <c r="BB8600" i="131" s="1"/>
  <c r="AR8659" i="131"/>
  <c r="BH8659" i="131" s="1"/>
  <c r="AL8718" i="131"/>
  <c r="BB8718" i="131" s="1"/>
  <c r="AV8776" i="131"/>
  <c r="BL8776" i="131" s="1"/>
  <c r="AL8836" i="131"/>
  <c r="BB8836" i="131" s="1"/>
  <c r="AS8866" i="131"/>
  <c r="BI8866" i="131" s="1"/>
  <c r="AR8899" i="131"/>
  <c r="BH8899" i="131" s="1"/>
  <c r="AP8957" i="131"/>
  <c r="BF8957" i="131" s="1"/>
  <c r="AN9012" i="131"/>
  <c r="BD9012" i="131" s="1"/>
  <c r="AP9072" i="131"/>
  <c r="BF9072" i="131" s="1"/>
  <c r="AW9105" i="131"/>
  <c r="BM9105" i="131" s="1"/>
  <c r="AQ9169" i="131"/>
  <c r="BG9169" i="131" s="1"/>
  <c r="AS9227" i="131"/>
  <c r="BI9227" i="131" s="1"/>
  <c r="AQ9289" i="131"/>
  <c r="BG9289" i="131" s="1"/>
  <c r="AS9347" i="131"/>
  <c r="BI9347" i="131" s="1"/>
  <c r="AM9408" i="131"/>
  <c r="BC9408" i="131" s="1"/>
  <c r="AW9468" i="131"/>
  <c r="BM9468" i="131" s="1"/>
  <c r="AU9528" i="131"/>
  <c r="BK9528" i="131" s="1"/>
  <c r="AS9588" i="131"/>
  <c r="BI9588" i="131" s="1"/>
  <c r="AQ9650" i="131"/>
  <c r="BG9650" i="131" s="1"/>
  <c r="AK9707" i="131"/>
  <c r="BA9707" i="131" s="1"/>
  <c r="AQ9767" i="131"/>
  <c r="BG9767" i="131" s="1"/>
  <c r="AO9828" i="131"/>
  <c r="BE9828" i="131" s="1"/>
  <c r="AU9887" i="131"/>
  <c r="BK9887" i="131" s="1"/>
  <c r="AO9945" i="131"/>
  <c r="BE9945" i="131" s="1"/>
  <c r="AU10007" i="131"/>
  <c r="BK10007" i="131" s="1"/>
  <c r="AK10064" i="131"/>
  <c r="BA10064" i="131" s="1"/>
  <c r="AM10124" i="131"/>
  <c r="BC10124" i="131" s="1"/>
  <c r="AK10186" i="131"/>
  <c r="BA10186" i="131" s="1"/>
  <c r="AM10245" i="131"/>
  <c r="BC10245" i="131" s="1"/>
  <c r="AS10306" i="131"/>
  <c r="BI10306" i="131" s="1"/>
  <c r="AM10369" i="131"/>
  <c r="BC10369" i="131" s="1"/>
  <c r="AO10429" i="131"/>
  <c r="BE10429" i="131" s="1"/>
  <c r="AP10515" i="131"/>
  <c r="BF10515" i="131" s="1"/>
  <c r="AN10575" i="131"/>
  <c r="BD10575" i="131" s="1"/>
  <c r="AP10638" i="131"/>
  <c r="BF10638" i="131" s="1"/>
  <c r="AN10693" i="131"/>
  <c r="BD10693" i="131" s="1"/>
  <c r="AL10754" i="131"/>
  <c r="BB10754" i="131" s="1"/>
  <c r="AK10789" i="131"/>
  <c r="BA10789" i="131" s="1"/>
  <c r="AQ10848" i="131"/>
  <c r="BG10848" i="131" s="1"/>
  <c r="AN8595" i="131"/>
  <c r="BD8595" i="131" s="1"/>
  <c r="AR8600" i="131"/>
  <c r="BH8600" i="131" s="1"/>
  <c r="AQ8628" i="131"/>
  <c r="BG8628" i="131" s="1"/>
  <c r="AP8654" i="131"/>
  <c r="BF8654" i="131" s="1"/>
  <c r="AP8658" i="131"/>
  <c r="BF8658" i="131" s="1"/>
  <c r="AK8683" i="131"/>
  <c r="BA8683" i="131" s="1"/>
  <c r="AK8687" i="131"/>
  <c r="BA8687" i="131" s="1"/>
  <c r="AR8712" i="131"/>
  <c r="BH8712" i="131" s="1"/>
  <c r="AR8719" i="131"/>
  <c r="BH8719" i="131" s="1"/>
  <c r="AQ8746" i="131"/>
  <c r="BG8746" i="131" s="1"/>
  <c r="AL8773" i="131"/>
  <c r="BB8773" i="131" s="1"/>
  <c r="AL8777" i="131"/>
  <c r="BB8777" i="131" s="1"/>
  <c r="AO8802" i="131"/>
  <c r="BE8802" i="131" s="1"/>
  <c r="AO8806" i="131"/>
  <c r="BE8806" i="131" s="1"/>
  <c r="AO8810" i="131"/>
  <c r="BE8810" i="131" s="1"/>
  <c r="AR8836" i="131"/>
  <c r="BH8836" i="131" s="1"/>
  <c r="AM8862" i="131"/>
  <c r="BC8862" i="131" s="1"/>
  <c r="AU8866" i="131"/>
  <c r="BK8866" i="131" s="1"/>
  <c r="AL8892" i="131"/>
  <c r="BB8892" i="131" s="1"/>
  <c r="AX8895" i="131"/>
  <c r="BN8895" i="131" s="1"/>
  <c r="AX8899" i="131"/>
  <c r="BN8899" i="131" s="1"/>
  <c r="AS8924" i="131"/>
  <c r="BI8924" i="131" s="1"/>
  <c r="AS8928" i="131"/>
  <c r="BI8928" i="131" s="1"/>
  <c r="AR8953" i="131"/>
  <c r="BH8953" i="131" s="1"/>
  <c r="AN8958" i="131"/>
  <c r="BD8958" i="131" s="1"/>
  <c r="AU8985" i="131"/>
  <c r="BK8985" i="131" s="1"/>
  <c r="AL9012" i="131"/>
  <c r="BB9012" i="131" s="1"/>
  <c r="AP9016" i="131"/>
  <c r="BF9016" i="131" s="1"/>
  <c r="AP9020" i="131"/>
  <c r="BF9020" i="131" s="1"/>
  <c r="AK9045" i="131"/>
  <c r="BA9045" i="131" s="1"/>
  <c r="AO9049" i="131"/>
  <c r="BE9049" i="131" s="1"/>
  <c r="AN9075" i="131"/>
  <c r="BD9075" i="131" s="1"/>
  <c r="AV9079" i="131"/>
  <c r="BL9079" i="131" s="1"/>
  <c r="AQ9105" i="131"/>
  <c r="BG9105" i="131" s="1"/>
  <c r="AQ9110" i="131"/>
  <c r="BG9110" i="131" s="1"/>
  <c r="AX9135" i="131"/>
  <c r="BN9135" i="131" s="1"/>
  <c r="AX9139" i="131"/>
  <c r="BN9139" i="131" s="1"/>
  <c r="AS9164" i="131"/>
  <c r="BI9164" i="131" s="1"/>
  <c r="AW9168" i="131"/>
  <c r="BM9168" i="131" s="1"/>
  <c r="AR9194" i="131"/>
  <c r="BH9194" i="131" s="1"/>
  <c r="AR9199" i="131"/>
  <c r="BH9199" i="131" s="1"/>
  <c r="AM9226" i="131"/>
  <c r="BC9226" i="131" s="1"/>
  <c r="AM9230" i="131"/>
  <c r="BC9230" i="131" s="1"/>
  <c r="AL9255" i="131"/>
  <c r="BB9255" i="131" s="1"/>
  <c r="AL9259" i="131"/>
  <c r="BB9259" i="131" s="1"/>
  <c r="AK9284" i="131"/>
  <c r="BA9284" i="131" s="1"/>
  <c r="AK9288" i="131"/>
  <c r="BA9288" i="131" s="1"/>
  <c r="AN9313" i="131"/>
  <c r="BD9313" i="131" s="1"/>
  <c r="AV9317" i="131"/>
  <c r="BL9317" i="131" s="1"/>
  <c r="AM9344" i="131"/>
  <c r="BC9344" i="131" s="1"/>
  <c r="AU9348" i="131"/>
  <c r="BK9348" i="131" s="1"/>
  <c r="AT9373" i="131"/>
  <c r="BJ9373" i="131" s="1"/>
  <c r="AT9377" i="131"/>
  <c r="BJ9377" i="131" s="1"/>
  <c r="AW9402" i="131"/>
  <c r="BM9402" i="131" s="1"/>
  <c r="AS9406" i="131"/>
  <c r="BI9406" i="131" s="1"/>
  <c r="AS9410" i="131"/>
  <c r="BI9410" i="131" s="1"/>
  <c r="AR9437" i="131"/>
  <c r="BH9437" i="131" s="1"/>
  <c r="AQ9463" i="131"/>
  <c r="BG9463" i="131" s="1"/>
  <c r="AM9470" i="131"/>
  <c r="BC9470" i="131" s="1"/>
  <c r="AP9495" i="131"/>
  <c r="BF9495" i="131" s="1"/>
  <c r="AL9499" i="131"/>
  <c r="BB9499" i="131" s="1"/>
  <c r="AO9524" i="131"/>
  <c r="BE9524" i="131" s="1"/>
  <c r="AO9528" i="131"/>
  <c r="BE9528" i="131" s="1"/>
  <c r="AV9552" i="131"/>
  <c r="BL9552" i="131" s="1"/>
  <c r="AV9558" i="131"/>
  <c r="BL9558" i="131" s="1"/>
  <c r="AQ9585" i="131"/>
  <c r="BG9585" i="131" s="1"/>
  <c r="AQ9590" i="131"/>
  <c r="BG9590" i="131" s="1"/>
  <c r="AT9615" i="131"/>
  <c r="BJ9615" i="131" s="1"/>
  <c r="AX9619" i="131"/>
  <c r="BN9619" i="131" s="1"/>
  <c r="AW9644" i="131"/>
  <c r="BM9644" i="131" s="1"/>
  <c r="AW9648" i="131"/>
  <c r="BM9648" i="131" s="1"/>
  <c r="AN9674" i="131"/>
  <c r="BD9674" i="131" s="1"/>
  <c r="AR9680" i="131"/>
  <c r="BH9680" i="131" s="1"/>
  <c r="AM9706" i="131"/>
  <c r="BC9706" i="131" s="1"/>
  <c r="AX9732" i="131"/>
  <c r="BN9732" i="131" s="1"/>
  <c r="AX9736" i="131"/>
  <c r="BN9736" i="131" s="1"/>
  <c r="AT9740" i="131"/>
  <c r="BJ9740" i="131" s="1"/>
  <c r="AS9765" i="131"/>
  <c r="BI9765" i="131" s="1"/>
  <c r="AS9769" i="131"/>
  <c r="BI9769" i="131" s="1"/>
  <c r="AV9795" i="131"/>
  <c r="BL9795" i="131" s="1"/>
  <c r="AV9800" i="131"/>
  <c r="BL9800" i="131" s="1"/>
  <c r="AM9827" i="131"/>
  <c r="BC9827" i="131" s="1"/>
  <c r="AP9853" i="131"/>
  <c r="BF9853" i="131" s="1"/>
  <c r="AP9857" i="131"/>
  <c r="BF9857" i="131" s="1"/>
  <c r="AT9860" i="131"/>
  <c r="BJ9860" i="131" s="1"/>
  <c r="AS9885" i="131"/>
  <c r="BI9885" i="131" s="1"/>
  <c r="AS9889" i="131"/>
  <c r="BI9889" i="131" s="1"/>
  <c r="AN9915" i="131"/>
  <c r="BD9915" i="131" s="1"/>
  <c r="AR9920" i="131"/>
  <c r="BH9920" i="131" s="1"/>
  <c r="AU9946" i="131"/>
  <c r="BK9946" i="131" s="1"/>
  <c r="AQ9950" i="131"/>
  <c r="BG9950" i="131" s="1"/>
  <c r="AX9975" i="131"/>
  <c r="BN9975" i="131" s="1"/>
  <c r="AT9979" i="131"/>
  <c r="BJ9979" i="131" s="1"/>
  <c r="AS10004" i="131"/>
  <c r="BI10004" i="131" s="1"/>
  <c r="AW10008" i="131"/>
  <c r="BM10008" i="131" s="1"/>
  <c r="AV10034" i="131"/>
  <c r="BL10034" i="131" s="1"/>
  <c r="AR10039" i="131"/>
  <c r="BH10039" i="131" s="1"/>
  <c r="AM10067" i="131"/>
  <c r="BC10067" i="131" s="1"/>
  <c r="AT10092" i="131"/>
  <c r="BJ10092" i="131" s="1"/>
  <c r="AT10096" i="131"/>
  <c r="BJ10096" i="131" s="1"/>
  <c r="AT10100" i="131"/>
  <c r="BJ10100" i="131" s="1"/>
  <c r="AS10125" i="131"/>
  <c r="BI10125" i="131" s="1"/>
  <c r="AW10129" i="131"/>
  <c r="BM10129" i="131" s="1"/>
  <c r="AV10155" i="131"/>
  <c r="BL10155" i="131" s="1"/>
  <c r="AU10182" i="131"/>
  <c r="BK10182" i="131" s="1"/>
  <c r="AU10187" i="131"/>
  <c r="BK10187" i="131" s="1"/>
  <c r="AT10212" i="131"/>
  <c r="BJ10212" i="131" s="1"/>
  <c r="AX10216" i="131"/>
  <c r="BN10216" i="131" s="1"/>
  <c r="AT10220" i="131"/>
  <c r="BJ10220" i="131" s="1"/>
  <c r="AW10245" i="131"/>
  <c r="BM10245" i="131" s="1"/>
  <c r="AW10249" i="131"/>
  <c r="BM10249" i="131" s="1"/>
  <c r="AR10275" i="131"/>
  <c r="BH10275" i="131" s="1"/>
  <c r="AR10280" i="131"/>
  <c r="BH10280" i="131" s="1"/>
  <c r="AQ10306" i="131"/>
  <c r="BG10306" i="131" s="1"/>
  <c r="AT10332" i="131"/>
  <c r="BJ10332" i="131" s="1"/>
  <c r="AX10336" i="131"/>
  <c r="BN10336" i="131" s="1"/>
  <c r="AX10340" i="131"/>
  <c r="BN10340" i="131" s="1"/>
  <c r="AS10365" i="131"/>
  <c r="BI10365" i="131" s="1"/>
  <c r="AS10369" i="131"/>
  <c r="BI10369" i="131" s="1"/>
  <c r="AR10396" i="131"/>
  <c r="BH10396" i="131" s="1"/>
  <c r="AM10423" i="131"/>
  <c r="BC10423" i="131" s="1"/>
  <c r="AM10427" i="131"/>
  <c r="BC10427" i="131" s="1"/>
  <c r="AP10453" i="131"/>
  <c r="BF10453" i="131" s="1"/>
  <c r="AP10457" i="131"/>
  <c r="BF10457" i="131" s="1"/>
  <c r="AO10482" i="131"/>
  <c r="BE10482" i="131" s="1"/>
  <c r="AO10486" i="131"/>
  <c r="BE10486" i="131" s="1"/>
  <c r="AO10490" i="131"/>
  <c r="BE10490" i="131" s="1"/>
  <c r="AR10516" i="131"/>
  <c r="BH10516" i="131" s="1"/>
  <c r="AM10542" i="131"/>
  <c r="BC10542" i="131" s="1"/>
  <c r="AM10548" i="131"/>
  <c r="BC10548" i="131" s="1"/>
  <c r="AX10573" i="131"/>
  <c r="BN10573" i="131" s="1"/>
  <c r="AT10577" i="131"/>
  <c r="BJ10577" i="131" s="1"/>
  <c r="AW10602" i="131"/>
  <c r="BM10602" i="131" s="1"/>
  <c r="AW10606" i="131"/>
  <c r="BM10606" i="131" s="1"/>
  <c r="AS10610" i="131"/>
  <c r="BI10610" i="131" s="1"/>
  <c r="AR10636" i="131"/>
  <c r="BH10636" i="131" s="1"/>
  <c r="AU10662" i="131"/>
  <c r="BK10662" i="131" s="1"/>
  <c r="AU10668" i="131"/>
  <c r="BK10668" i="131" s="1"/>
  <c r="AT10693" i="131"/>
  <c r="BJ10693" i="131" s="1"/>
  <c r="AX10697" i="131"/>
  <c r="BN10697" i="131" s="1"/>
  <c r="AW10722" i="131"/>
  <c r="BM10722" i="131" s="1"/>
  <c r="AS10726" i="131"/>
  <c r="BI10726" i="131" s="1"/>
  <c r="AS10730" i="131"/>
  <c r="BI10730" i="131" s="1"/>
  <c r="AV10757" i="131"/>
  <c r="BL10757" i="131" s="1"/>
  <c r="AU10784" i="131"/>
  <c r="BK10784" i="131" s="1"/>
  <c r="AP10812" i="131"/>
  <c r="BF10812" i="131" s="1"/>
  <c r="AP10816" i="131"/>
  <c r="BF10816" i="131" s="1"/>
  <c r="AP10820" i="131"/>
  <c r="BF10820" i="131" s="1"/>
  <c r="AK10845" i="131"/>
  <c r="BA10845" i="131" s="1"/>
  <c r="AS10848" i="131"/>
  <c r="BI10848" i="131" s="1"/>
  <c r="AN10874" i="131"/>
  <c r="BD10874" i="131" s="1"/>
  <c r="AN10879" i="131"/>
  <c r="BD10879" i="131" s="1"/>
  <c r="AM10905" i="131"/>
  <c r="BC10905" i="131" s="1"/>
  <c r="AL10932" i="131"/>
  <c r="BB10932" i="131" s="1"/>
  <c r="AL10936" i="131"/>
  <c r="BB10936" i="131" s="1"/>
  <c r="AL10940" i="131"/>
  <c r="BB10940" i="131" s="1"/>
  <c r="AO10965" i="131"/>
  <c r="BE10965" i="131" s="1"/>
  <c r="AO10969" i="131"/>
  <c r="BE10969" i="131" s="1"/>
  <c r="AN10994" i="131"/>
  <c r="BD10994" i="131" s="1"/>
  <c r="AR10998" i="131"/>
  <c r="BH10998" i="131" s="1"/>
  <c r="AM11025" i="131"/>
  <c r="BC11025" i="131" s="1"/>
  <c r="AQ11030" i="131"/>
  <c r="BG11030" i="131" s="1"/>
  <c r="AT11055" i="131"/>
  <c r="BJ11055" i="131" s="1"/>
  <c r="AX11059" i="131"/>
  <c r="BN11059" i="131" s="1"/>
  <c r="AS11084" i="131"/>
  <c r="BI11084" i="131" s="1"/>
  <c r="AW11088" i="131"/>
  <c r="BM11088" i="131" s="1"/>
  <c r="AV11113" i="131"/>
  <c r="BL11113" i="131" s="1"/>
  <c r="AV11120" i="131"/>
  <c r="BL11120" i="131" s="1"/>
  <c r="AU11148" i="131"/>
  <c r="BK11148" i="131" s="1"/>
  <c r="AP11174" i="131"/>
  <c r="BF11174" i="131" s="1"/>
  <c r="AL11178" i="131"/>
  <c r="BB11178" i="131" s="1"/>
  <c r="AK11203" i="131"/>
  <c r="BA11203" i="131" s="1"/>
  <c r="AO11207" i="131"/>
  <c r="BE11207" i="131" s="1"/>
  <c r="AV11232" i="131"/>
  <c r="BL11232" i="131" s="1"/>
  <c r="AR11237" i="131"/>
  <c r="BH11237" i="131" s="1"/>
  <c r="AQ11264" i="131"/>
  <c r="BG11264" i="131" s="1"/>
  <c r="AQ11270" i="131"/>
  <c r="BG11270" i="131" s="1"/>
  <c r="AX11295" i="131"/>
  <c r="BN11295" i="131" s="1"/>
  <c r="AX11299" i="131"/>
  <c r="BN11299" i="131" s="1"/>
  <c r="AW11324" i="131"/>
  <c r="BM11324" i="131" s="1"/>
  <c r="AW11328" i="131"/>
  <c r="BM11328" i="131" s="1"/>
  <c r="AV11355" i="131"/>
  <c r="BL11355" i="131" s="1"/>
  <c r="AU11382" i="131"/>
  <c r="BK11382" i="131" s="1"/>
  <c r="AM11387" i="131"/>
  <c r="BC11387" i="131" s="1"/>
  <c r="AP11413" i="131"/>
  <c r="BF11413" i="131" s="1"/>
  <c r="AL11417" i="131"/>
  <c r="BB11417" i="131" s="1"/>
  <c r="AO11442" i="131"/>
  <c r="BE11442" i="131" s="1"/>
  <c r="AK11446" i="131"/>
  <c r="BA11446" i="131" s="1"/>
  <c r="AO11450" i="131"/>
  <c r="BE11450" i="131" s="1"/>
  <c r="AN11477" i="131"/>
  <c r="BD11477" i="131" s="1"/>
  <c r="AQ11504" i="131"/>
  <c r="BG11504" i="131" s="1"/>
  <c r="AQ11510" i="131"/>
  <c r="BG11510" i="131" s="1"/>
  <c r="AL11534" i="131"/>
  <c r="BB11534" i="131" s="1"/>
  <c r="AL11536" i="131"/>
  <c r="BB11536" i="131" s="1"/>
  <c r="AL11538" i="131"/>
  <c r="BB11538" i="131" s="1"/>
  <c r="AL11540" i="131"/>
  <c r="BB11540" i="131" s="1"/>
  <c r="AK11563" i="131"/>
  <c r="BA11563" i="131" s="1"/>
  <c r="AK11567" i="131"/>
  <c r="BA11567" i="131" s="1"/>
  <c r="AN11592" i="131"/>
  <c r="BD11592" i="131" s="1"/>
  <c r="AR11597" i="131"/>
  <c r="BH11597" i="131" s="1"/>
  <c r="AQ11623" i="131"/>
  <c r="BG11623" i="131" s="1"/>
  <c r="AU11629" i="131"/>
  <c r="BK11629" i="131" s="1"/>
  <c r="AT11654" i="131"/>
  <c r="BJ11654" i="131" s="1"/>
  <c r="AX11658" i="131"/>
  <c r="BN11658" i="131" s="1"/>
  <c r="AW11683" i="131"/>
  <c r="BM11683" i="131" s="1"/>
  <c r="AR8601" i="131"/>
  <c r="BH8601" i="131" s="1"/>
  <c r="AX8603" i="131"/>
  <c r="BN8603" i="131" s="1"/>
  <c r="AM8631" i="131"/>
  <c r="BC8631" i="131" s="1"/>
  <c r="AO8633" i="131"/>
  <c r="BE8633" i="131" s="1"/>
  <c r="AU8635" i="131"/>
  <c r="BK8635" i="131" s="1"/>
  <c r="AW8662" i="131"/>
  <c r="BM8662" i="131" s="1"/>
  <c r="AP8665" i="131"/>
  <c r="BF8665" i="131" s="1"/>
  <c r="AR8692" i="131"/>
  <c r="BH8692" i="131" s="1"/>
  <c r="AX8694" i="131"/>
  <c r="BN8694" i="131" s="1"/>
  <c r="AM8722" i="131"/>
  <c r="BC8722" i="131" s="1"/>
  <c r="AO8724" i="131"/>
  <c r="BE8724" i="131" s="1"/>
  <c r="AU8751" i="131"/>
  <c r="BK8751" i="131" s="1"/>
  <c r="AW8753" i="131"/>
  <c r="BM8753" i="131" s="1"/>
  <c r="AP8781" i="131"/>
  <c r="BF8781" i="131" s="1"/>
  <c r="AR8783" i="131"/>
  <c r="BH8783" i="131" s="1"/>
  <c r="AX8785" i="131"/>
  <c r="BN8785" i="131" s="1"/>
  <c r="AM8813" i="131"/>
  <c r="BC8813" i="131" s="1"/>
  <c r="AO8815" i="131"/>
  <c r="BE8815" i="131" s="1"/>
  <c r="AU8842" i="131"/>
  <c r="BK8842" i="131" s="1"/>
  <c r="AW8844" i="131"/>
  <c r="BM8844" i="131" s="1"/>
  <c r="AP8872" i="131"/>
  <c r="BF8872" i="131" s="1"/>
  <c r="AR8874" i="131"/>
  <c r="BH8874" i="131" s="1"/>
  <c r="AX8901" i="131"/>
  <c r="BN8901" i="131" s="1"/>
  <c r="AM8904" i="131"/>
  <c r="BC8904" i="131" s="1"/>
  <c r="AO8931" i="131"/>
  <c r="BE8931" i="131" s="1"/>
  <c r="AU8933" i="131"/>
  <c r="BK8933" i="131" s="1"/>
  <c r="AW8935" i="131"/>
  <c r="BM8935" i="131" s="1"/>
  <c r="AP8963" i="131"/>
  <c r="BF8963" i="131" s="1"/>
  <c r="AR8965" i="131"/>
  <c r="BH8965" i="131" s="1"/>
  <c r="AX8992" i="131"/>
  <c r="BN8992" i="131" s="1"/>
  <c r="AM8995" i="131"/>
  <c r="BC8995" i="131" s="1"/>
  <c r="AO9022" i="131"/>
  <c r="BE9022" i="131" s="1"/>
  <c r="AU9024" i="131"/>
  <c r="BK9024" i="131" s="1"/>
  <c r="AW9051" i="131"/>
  <c r="BM9051" i="131" s="1"/>
  <c r="AP9054" i="131"/>
  <c r="BF9054" i="131" s="1"/>
  <c r="AR9081" i="131"/>
  <c r="BH9081" i="131" s="1"/>
  <c r="AX9083" i="131"/>
  <c r="BN9083" i="131" s="1"/>
  <c r="AM9111" i="131"/>
  <c r="BC9111" i="131" s="1"/>
  <c r="AO9113" i="131"/>
  <c r="BE9113" i="131" s="1"/>
  <c r="AU9115" i="131"/>
  <c r="BK9115" i="131" s="1"/>
  <c r="AW9142" i="131"/>
  <c r="BM9142" i="131" s="1"/>
  <c r="AP9145" i="131"/>
  <c r="BF9145" i="131" s="1"/>
  <c r="AR9172" i="131"/>
  <c r="BH9172" i="131" s="1"/>
  <c r="AX9174" i="131"/>
  <c r="BN9174" i="131" s="1"/>
  <c r="AM9202" i="131"/>
  <c r="BC9202" i="131" s="1"/>
  <c r="AO9204" i="131"/>
  <c r="BE9204" i="131" s="1"/>
  <c r="AU9231" i="131"/>
  <c r="BK9231" i="131" s="1"/>
  <c r="AW9233" i="131"/>
  <c r="BM9233" i="131" s="1"/>
  <c r="AP9261" i="131"/>
  <c r="BF9261" i="131" s="1"/>
  <c r="AR9263" i="131"/>
  <c r="BH9263" i="131" s="1"/>
  <c r="AX9265" i="131"/>
  <c r="BN9265" i="131" s="1"/>
  <c r="AM9293" i="131"/>
  <c r="BC9293" i="131" s="1"/>
  <c r="AO9295" i="131"/>
  <c r="BE9295" i="131" s="1"/>
  <c r="AU9322" i="131"/>
  <c r="BK9322" i="131" s="1"/>
  <c r="AW9324" i="131"/>
  <c r="BM9324" i="131" s="1"/>
  <c r="AP9352" i="131"/>
  <c r="BF9352" i="131" s="1"/>
  <c r="AR9354" i="131"/>
  <c r="BH9354" i="131" s="1"/>
  <c r="AX9381" i="131"/>
  <c r="BN9381" i="131" s="1"/>
  <c r="AM9384" i="131"/>
  <c r="BC9384" i="131" s="1"/>
  <c r="AO9411" i="131"/>
  <c r="BE9411" i="131" s="1"/>
  <c r="AU9413" i="131"/>
  <c r="BK9413" i="131" s="1"/>
  <c r="AW9415" i="131"/>
  <c r="BM9415" i="131" s="1"/>
  <c r="AP9443" i="131"/>
  <c r="BF9443" i="131" s="1"/>
  <c r="AR9445" i="131"/>
  <c r="BH9445" i="131" s="1"/>
  <c r="AX9472" i="131"/>
  <c r="BN9472" i="131" s="1"/>
  <c r="AM9475" i="131"/>
  <c r="BC9475" i="131" s="1"/>
  <c r="AO9502" i="131"/>
  <c r="BE9502" i="131" s="1"/>
  <c r="AU9504" i="131"/>
  <c r="BK9504" i="131" s="1"/>
  <c r="AW9531" i="131"/>
  <c r="BM9531" i="131" s="1"/>
  <c r="AP9534" i="131"/>
  <c r="BF9534" i="131" s="1"/>
  <c r="AR9561" i="131"/>
  <c r="BH9561" i="131" s="1"/>
  <c r="AX9563" i="131"/>
  <c r="BN9563" i="131" s="1"/>
  <c r="AM9591" i="131"/>
  <c r="BC9591" i="131" s="1"/>
  <c r="AO9593" i="131"/>
  <c r="BE9593" i="131" s="1"/>
  <c r="AU9595" i="131"/>
  <c r="BK9595" i="131" s="1"/>
  <c r="AW9622" i="131"/>
  <c r="BM9622" i="131" s="1"/>
  <c r="AP9625" i="131"/>
  <c r="BF9625" i="131" s="1"/>
  <c r="AR9652" i="131"/>
  <c r="BH9652" i="131" s="1"/>
  <c r="AX9654" i="131"/>
  <c r="BN9654" i="131" s="1"/>
  <c r="AM9682" i="131"/>
  <c r="BC9682" i="131" s="1"/>
  <c r="AO9684" i="131"/>
  <c r="BE9684" i="131" s="1"/>
  <c r="AU9711" i="131"/>
  <c r="BK9711" i="131" s="1"/>
  <c r="AW9713" i="131"/>
  <c r="BM9713" i="131" s="1"/>
  <c r="AP9741" i="131"/>
  <c r="BF9741" i="131" s="1"/>
  <c r="AR9743" i="131"/>
  <c r="BH9743" i="131" s="1"/>
  <c r="AX9745" i="131"/>
  <c r="BN9745" i="131" s="1"/>
  <c r="AM9773" i="131"/>
  <c r="BC9773" i="131" s="1"/>
  <c r="AO9775" i="131"/>
  <c r="BE9775" i="131" s="1"/>
  <c r="AU9802" i="131"/>
  <c r="BK9802" i="131" s="1"/>
  <c r="AW9804" i="131"/>
  <c r="BM9804" i="131" s="1"/>
  <c r="AP9832" i="131"/>
  <c r="BF9832" i="131" s="1"/>
  <c r="AR9834" i="131"/>
  <c r="BH9834" i="131" s="1"/>
  <c r="AX9861" i="131"/>
  <c r="BN9861" i="131" s="1"/>
  <c r="AM9864" i="131"/>
  <c r="BC9864" i="131" s="1"/>
  <c r="AO9891" i="131"/>
  <c r="BE9891" i="131" s="1"/>
  <c r="AU9893" i="131"/>
  <c r="BK9893" i="131" s="1"/>
  <c r="AW9895" i="131"/>
  <c r="BM9895" i="131" s="1"/>
  <c r="AP9923" i="131"/>
  <c r="BF9923" i="131" s="1"/>
  <c r="AR9925" i="131"/>
  <c r="BH9925" i="131" s="1"/>
  <c r="AX9952" i="131"/>
  <c r="BN9952" i="131" s="1"/>
  <c r="AM9955" i="131"/>
  <c r="BC9955" i="131" s="1"/>
  <c r="AO9982" i="131"/>
  <c r="BE9982" i="131" s="1"/>
  <c r="AU9984" i="131"/>
  <c r="BK9984" i="131" s="1"/>
  <c r="AW10011" i="131"/>
  <c r="BM10011" i="131" s="1"/>
  <c r="AP10014" i="131"/>
  <c r="BF10014" i="131" s="1"/>
  <c r="AR10041" i="131"/>
  <c r="BH10041" i="131" s="1"/>
  <c r="AX10043" i="131"/>
  <c r="BN10043" i="131" s="1"/>
  <c r="AM10071" i="131"/>
  <c r="BC10071" i="131" s="1"/>
  <c r="AO10073" i="131"/>
  <c r="BE10073" i="131" s="1"/>
  <c r="AU10075" i="131"/>
  <c r="BK10075" i="131" s="1"/>
  <c r="AW10102" i="131"/>
  <c r="BM10102" i="131" s="1"/>
  <c r="AP10105" i="131"/>
  <c r="BF10105" i="131" s="1"/>
  <c r="AR10132" i="131"/>
  <c r="BH10132" i="131" s="1"/>
  <c r="AX10134" i="131"/>
  <c r="BN10134" i="131" s="1"/>
  <c r="AM10162" i="131"/>
  <c r="BC10162" i="131" s="1"/>
  <c r="AO10164" i="131"/>
  <c r="BE10164" i="131" s="1"/>
  <c r="AU10191" i="131"/>
  <c r="BK10191" i="131" s="1"/>
  <c r="AW10193" i="131"/>
  <c r="BM10193" i="131" s="1"/>
  <c r="AP10221" i="131"/>
  <c r="BF10221" i="131" s="1"/>
  <c r="AR10223" i="131"/>
  <c r="BH10223" i="131" s="1"/>
  <c r="AX10225" i="131"/>
  <c r="BN10225" i="131" s="1"/>
  <c r="AM10253" i="131"/>
  <c r="BC10253" i="131" s="1"/>
  <c r="AO10255" i="131"/>
  <c r="BE10255" i="131" s="1"/>
  <c r="AU10282" i="131"/>
  <c r="BK10282" i="131" s="1"/>
  <c r="AW10284" i="131"/>
  <c r="BM10284" i="131" s="1"/>
  <c r="AP10312" i="131"/>
  <c r="BF10312" i="131" s="1"/>
  <c r="AR10314" i="131"/>
  <c r="BH10314" i="131" s="1"/>
  <c r="AX10341" i="131"/>
  <c r="BN10341" i="131" s="1"/>
  <c r="AM10344" i="131"/>
  <c r="BC10344" i="131" s="1"/>
  <c r="AO10371" i="131"/>
  <c r="BE10371" i="131" s="1"/>
  <c r="AU10373" i="131"/>
  <c r="BK10373" i="131" s="1"/>
  <c r="AW10375" i="131"/>
  <c r="BM10375" i="131" s="1"/>
  <c r="AP10403" i="131"/>
  <c r="BF10403" i="131" s="1"/>
  <c r="AR10405" i="131"/>
  <c r="BH10405" i="131" s="1"/>
  <c r="AX10432" i="131"/>
  <c r="BN10432" i="131" s="1"/>
  <c r="AM10435" i="131"/>
  <c r="BC10435" i="131" s="1"/>
  <c r="AO10462" i="131"/>
  <c r="BE10462" i="131" s="1"/>
  <c r="AU10464" i="131"/>
  <c r="BK10464" i="131" s="1"/>
  <c r="AW10491" i="131"/>
  <c r="BM10491" i="131" s="1"/>
  <c r="AP10494" i="131"/>
  <c r="BF10494" i="131" s="1"/>
  <c r="AR10521" i="131"/>
  <c r="BH10521" i="131" s="1"/>
  <c r="AX10523" i="131"/>
  <c r="BN10523" i="131" s="1"/>
  <c r="AM10551" i="131"/>
  <c r="BC10551" i="131" s="1"/>
  <c r="AO10553" i="131"/>
  <c r="BE10553" i="131" s="1"/>
  <c r="AU10555" i="131"/>
  <c r="BK10555" i="131" s="1"/>
  <c r="AW10582" i="131"/>
  <c r="BM10582" i="131" s="1"/>
  <c r="AP10585" i="131"/>
  <c r="BF10585" i="131" s="1"/>
  <c r="AR10612" i="131"/>
  <c r="BH10612" i="131" s="1"/>
  <c r="AX10614" i="131"/>
  <c r="BN10614" i="131" s="1"/>
  <c r="AM10642" i="131"/>
  <c r="BC10642" i="131" s="1"/>
  <c r="AO10644" i="131"/>
  <c r="BE10644" i="131" s="1"/>
  <c r="AU10671" i="131"/>
  <c r="BK10671" i="131" s="1"/>
  <c r="AW10673" i="131"/>
  <c r="BM10673" i="131" s="1"/>
  <c r="AP10701" i="131"/>
  <c r="BF10701" i="131" s="1"/>
  <c r="AR10703" i="131"/>
  <c r="BH10703" i="131" s="1"/>
  <c r="AX10705" i="131"/>
  <c r="BN10705" i="131" s="1"/>
  <c r="AM10733" i="131"/>
  <c r="BC10733" i="131" s="1"/>
  <c r="AO10735" i="131"/>
  <c r="BE10735" i="131" s="1"/>
  <c r="AU10762" i="131"/>
  <c r="BK10762" i="131" s="1"/>
  <c r="AW10764" i="131"/>
  <c r="BM10764" i="131" s="1"/>
  <c r="AP10792" i="131"/>
  <c r="BF10792" i="131" s="1"/>
  <c r="AR10794" i="131"/>
  <c r="BH10794" i="131" s="1"/>
  <c r="AX10821" i="131"/>
  <c r="BN10821" i="131" s="1"/>
  <c r="AM10824" i="131"/>
  <c r="BC10824" i="131" s="1"/>
  <c r="AO10851" i="131"/>
  <c r="BE10851" i="131" s="1"/>
  <c r="AU10853" i="131"/>
  <c r="BK10853" i="131" s="1"/>
  <c r="AW10855" i="131"/>
  <c r="BM10855" i="131" s="1"/>
  <c r="AP10883" i="131"/>
  <c r="BF10883" i="131" s="1"/>
  <c r="AR10885" i="131"/>
  <c r="BH10885" i="131" s="1"/>
  <c r="AX10912" i="131"/>
  <c r="BN10912" i="131" s="1"/>
  <c r="AM10915" i="131"/>
  <c r="BC10915" i="131" s="1"/>
  <c r="AO10942" i="131"/>
  <c r="BE10942" i="131" s="1"/>
  <c r="AU10944" i="131"/>
  <c r="BK10944" i="131" s="1"/>
  <c r="AW10971" i="131"/>
  <c r="BM10971" i="131" s="1"/>
  <c r="AP10974" i="131"/>
  <c r="BF10974" i="131" s="1"/>
  <c r="AR11001" i="131"/>
  <c r="BH11001" i="131" s="1"/>
  <c r="AX11003" i="131"/>
  <c r="BN11003" i="131" s="1"/>
  <c r="AM11031" i="131"/>
  <c r="BC11031" i="131" s="1"/>
  <c r="AO11033" i="131"/>
  <c r="BE11033" i="131" s="1"/>
  <c r="AU11035" i="131"/>
  <c r="BK11035" i="131" s="1"/>
  <c r="AW11062" i="131"/>
  <c r="BM11062" i="131" s="1"/>
  <c r="AP11065" i="131"/>
  <c r="BF11065" i="131" s="1"/>
  <c r="AR11092" i="131"/>
  <c r="BH11092" i="131" s="1"/>
  <c r="AX11094" i="131"/>
  <c r="BN11094" i="131" s="1"/>
  <c r="AM11122" i="131"/>
  <c r="BC11122" i="131" s="1"/>
  <c r="AO11124" i="131"/>
  <c r="BE11124" i="131" s="1"/>
  <c r="AU11151" i="131"/>
  <c r="BK11151" i="131" s="1"/>
  <c r="AW11153" i="131"/>
  <c r="BM11153" i="131" s="1"/>
  <c r="AP11181" i="131"/>
  <c r="BF11181" i="131" s="1"/>
  <c r="AR11183" i="131"/>
  <c r="BH11183" i="131" s="1"/>
  <c r="AX11185" i="131"/>
  <c r="BN11185" i="131" s="1"/>
  <c r="AM11213" i="131"/>
  <c r="BC11213" i="131" s="1"/>
  <c r="AO11215" i="131"/>
  <c r="BE11215" i="131" s="1"/>
  <c r="AU11242" i="131"/>
  <c r="BK11242" i="131" s="1"/>
  <c r="AW11244" i="131"/>
  <c r="BM11244" i="131" s="1"/>
  <c r="AP11272" i="131"/>
  <c r="BF11272" i="131" s="1"/>
  <c r="AR11274" i="131"/>
  <c r="BH11274" i="131" s="1"/>
  <c r="AX11301" i="131"/>
  <c r="BN11301" i="131" s="1"/>
  <c r="AM11304" i="131"/>
  <c r="BC11304" i="131" s="1"/>
  <c r="AO11331" i="131"/>
  <c r="BE11331" i="131" s="1"/>
  <c r="AU11333" i="131"/>
  <c r="BK11333" i="131" s="1"/>
  <c r="AW11335" i="131"/>
  <c r="BM11335" i="131" s="1"/>
  <c r="AP11363" i="131"/>
  <c r="BF11363" i="131" s="1"/>
  <c r="AR11365" i="131"/>
  <c r="BH11365" i="131" s="1"/>
  <c r="AX11392" i="131"/>
  <c r="BN11392" i="131" s="1"/>
  <c r="AM11395" i="131"/>
  <c r="BC11395" i="131" s="1"/>
  <c r="AO11422" i="131"/>
  <c r="BE11422" i="131" s="1"/>
  <c r="AU11424" i="131"/>
  <c r="BK11424" i="131" s="1"/>
  <c r="AW11451" i="131"/>
  <c r="BM11451" i="131" s="1"/>
  <c r="AP11454" i="131"/>
  <c r="BF11454" i="131" s="1"/>
  <c r="AR11481" i="131"/>
  <c r="BH11481" i="131" s="1"/>
  <c r="AX11483" i="131"/>
  <c r="BN11483" i="131" s="1"/>
  <c r="AM11511" i="131"/>
  <c r="BC11511" i="131" s="1"/>
  <c r="AO11513" i="131"/>
  <c r="BE11513" i="131" s="1"/>
  <c r="AU11515" i="131"/>
  <c r="BK11515" i="131" s="1"/>
  <c r="AW11542" i="131"/>
  <c r="BM11542" i="131" s="1"/>
  <c r="AP11545" i="131"/>
  <c r="BF11545" i="131" s="1"/>
  <c r="AR11572" i="131"/>
  <c r="BH11572" i="131" s="1"/>
  <c r="AX11574" i="131"/>
  <c r="BN11574" i="131" s="1"/>
  <c r="AM11602" i="131"/>
  <c r="BC11602" i="131" s="1"/>
  <c r="AO11604" i="131"/>
  <c r="BE11604" i="131" s="1"/>
  <c r="AU11631" i="131"/>
  <c r="BK11631" i="131" s="1"/>
  <c r="AW11633" i="131"/>
  <c r="BM11633" i="131" s="1"/>
  <c r="AP11661" i="131"/>
  <c r="BF11661" i="131" s="1"/>
  <c r="AR11663" i="131"/>
  <c r="BH11663" i="131" s="1"/>
  <c r="AX11665" i="131"/>
  <c r="BN11665" i="131" s="1"/>
  <c r="AM11693" i="131"/>
  <c r="BC11693" i="131" s="1"/>
  <c r="AO11695" i="131"/>
  <c r="BE11695" i="131" s="1"/>
  <c r="AU11722" i="131"/>
  <c r="BK11722" i="131" s="1"/>
  <c r="AW11724" i="131"/>
  <c r="BM11724" i="131" s="1"/>
  <c r="AP11752" i="131"/>
  <c r="BF11752" i="131" s="1"/>
  <c r="AR11754" i="131"/>
  <c r="BH11754" i="131" s="1"/>
  <c r="AX11781" i="131"/>
  <c r="BN11781" i="131" s="1"/>
  <c r="AM11784" i="131"/>
  <c r="BC11784" i="131" s="1"/>
  <c r="AO11811" i="131"/>
  <c r="BE11811" i="131" s="1"/>
  <c r="AU11813" i="131"/>
  <c r="BK11813" i="131" s="1"/>
  <c r="AW11815" i="131"/>
  <c r="BM11815" i="131" s="1"/>
  <c r="AP11843" i="131"/>
  <c r="BF11843" i="131" s="1"/>
  <c r="AR11845" i="131"/>
  <c r="BH11845" i="131" s="1"/>
  <c r="AX11872" i="131"/>
  <c r="BN11872" i="131" s="1"/>
  <c r="AM11875" i="131"/>
  <c r="BC11875" i="131" s="1"/>
  <c r="AO11902" i="131"/>
  <c r="BE11902" i="131" s="1"/>
  <c r="AU11904" i="131"/>
  <c r="BK11904" i="131" s="1"/>
  <c r="AW11931" i="131"/>
  <c r="BM11931" i="131" s="1"/>
  <c r="AP11934" i="131"/>
  <c r="BF11934" i="131" s="1"/>
  <c r="AR11961" i="131"/>
  <c r="BH11961" i="131" s="1"/>
  <c r="AX11963" i="131"/>
  <c r="BN11963" i="131" s="1"/>
  <c r="AM11991" i="131"/>
  <c r="BC11991" i="131" s="1"/>
  <c r="AO11993" i="131"/>
  <c r="BE11993" i="131" s="1"/>
  <c r="AU11995" i="131"/>
  <c r="BK11995" i="131" s="1"/>
  <c r="AW12022" i="131"/>
  <c r="BM12022" i="131" s="1"/>
  <c r="AP12025" i="131"/>
  <c r="BF12025" i="131" s="1"/>
  <c r="AR12052" i="131"/>
  <c r="BH12052" i="131" s="1"/>
  <c r="AX12054" i="131"/>
  <c r="BN12054" i="131" s="1"/>
  <c r="AM12082" i="131"/>
  <c r="BC12082" i="131" s="1"/>
  <c r="AO12084" i="131"/>
  <c r="BE12084" i="131" s="1"/>
  <c r="AU12111" i="131"/>
  <c r="BK12111" i="131" s="1"/>
  <c r="AW12113" i="131"/>
  <c r="BM12113" i="131" s="1"/>
  <c r="AP12141" i="131"/>
  <c r="BF12141" i="131" s="1"/>
  <c r="AR12143" i="131"/>
  <c r="BH12143" i="131" s="1"/>
  <c r="AX12145" i="131"/>
  <c r="BN12145" i="131" s="1"/>
  <c r="AM12173" i="131"/>
  <c r="BC12173" i="131" s="1"/>
  <c r="AO12175" i="131"/>
  <c r="BE12175" i="131" s="1"/>
  <c r="AU12202" i="131"/>
  <c r="BK12202" i="131" s="1"/>
  <c r="AW12204" i="131"/>
  <c r="BM12204" i="131" s="1"/>
  <c r="AP12232" i="131"/>
  <c r="BF12232" i="131" s="1"/>
  <c r="AR12234" i="131"/>
  <c r="BH12234" i="131" s="1"/>
  <c r="AX12261" i="131"/>
  <c r="BN12261" i="131" s="1"/>
  <c r="AM12264" i="131"/>
  <c r="BC12264" i="131" s="1"/>
  <c r="AO12291" i="131"/>
  <c r="BE12291" i="131" s="1"/>
  <c r="AU12293" i="131"/>
  <c r="BK12293" i="131" s="1"/>
  <c r="AW12295" i="131"/>
  <c r="BM12295" i="131" s="1"/>
  <c r="AP12323" i="131"/>
  <c r="BF12323" i="131" s="1"/>
  <c r="AR12325" i="131"/>
  <c r="BH12325" i="131" s="1"/>
  <c r="AX12352" i="131"/>
  <c r="BN12352" i="131" s="1"/>
  <c r="AM12355" i="131"/>
  <c r="BC12355" i="131" s="1"/>
  <c r="AO12382" i="131"/>
  <c r="BE12382" i="131" s="1"/>
  <c r="AU12384" i="131"/>
  <c r="BK12384" i="131" s="1"/>
  <c r="AW12411" i="131"/>
  <c r="BM12411" i="131" s="1"/>
  <c r="AP12414" i="131"/>
  <c r="BF12414" i="131" s="1"/>
  <c r="AR12441" i="131"/>
  <c r="BH12441" i="131" s="1"/>
  <c r="AX12443" i="131"/>
  <c r="BN12443" i="131" s="1"/>
  <c r="AM12471" i="131"/>
  <c r="BC12471" i="131" s="1"/>
  <c r="AO12473" i="131"/>
  <c r="BE12473" i="131" s="1"/>
  <c r="AU12475" i="131"/>
  <c r="BK12475" i="131" s="1"/>
  <c r="AW12502" i="131"/>
  <c r="BM12502" i="131" s="1"/>
  <c r="AP12505" i="131"/>
  <c r="BF12505" i="131" s="1"/>
  <c r="AR12532" i="131"/>
  <c r="BH12532" i="131" s="1"/>
  <c r="AX12534" i="131"/>
  <c r="BN12534" i="131" s="1"/>
  <c r="AM12562" i="131"/>
  <c r="BC12562" i="131" s="1"/>
  <c r="AO12564" i="131"/>
  <c r="BE12564" i="131" s="1"/>
  <c r="AU12591" i="131"/>
  <c r="BK12591" i="131" s="1"/>
  <c r="AW12593" i="131"/>
  <c r="BM12593" i="131" s="1"/>
  <c r="AP12621" i="131"/>
  <c r="BF12621" i="131" s="1"/>
  <c r="AR12623" i="131"/>
  <c r="BH12623" i="131" s="1"/>
  <c r="AX12625" i="131"/>
  <c r="BN12625" i="131" s="1"/>
  <c r="AM12653" i="131"/>
  <c r="BC12653" i="131" s="1"/>
  <c r="AO12655" i="131"/>
  <c r="BE12655" i="131" s="1"/>
  <c r="AU12682" i="131"/>
  <c r="BK12682" i="131" s="1"/>
  <c r="AW12684" i="131"/>
  <c r="BM12684" i="131" s="1"/>
  <c r="AP12712" i="131"/>
  <c r="BF12712" i="131" s="1"/>
  <c r="AR12714" i="131"/>
  <c r="BH12714" i="131" s="1"/>
  <c r="AX12741" i="131"/>
  <c r="BN12741" i="131" s="1"/>
  <c r="AM12744" i="131"/>
  <c r="BC12744" i="131" s="1"/>
  <c r="AO12771" i="131"/>
  <c r="BE12771" i="131" s="1"/>
  <c r="AU12773" i="131"/>
  <c r="BK12773" i="131" s="1"/>
  <c r="AW12775" i="131"/>
  <c r="BM12775" i="131" s="1"/>
  <c r="AP12803" i="131"/>
  <c r="BF12803" i="131" s="1"/>
  <c r="AR12805" i="131"/>
  <c r="BH12805" i="131" s="1"/>
  <c r="AX12832" i="131"/>
  <c r="BN12832" i="131" s="1"/>
  <c r="AM12835" i="131"/>
  <c r="BC12835" i="131" s="1"/>
  <c r="AO12862" i="131"/>
  <c r="BE12862" i="131" s="1"/>
  <c r="AU12864" i="131"/>
  <c r="BK12864" i="131" s="1"/>
  <c r="AW12891" i="131"/>
  <c r="BM12891" i="131" s="1"/>
  <c r="AP12894" i="131"/>
  <c r="BF12894" i="131" s="1"/>
  <c r="AR12921" i="131"/>
  <c r="BH12921" i="131" s="1"/>
  <c r="AX12923" i="131"/>
  <c r="BN12923" i="131" s="1"/>
  <c r="AM12951" i="131"/>
  <c r="BC12951" i="131" s="1"/>
  <c r="AO12953" i="131"/>
  <c r="BE12953" i="131" s="1"/>
  <c r="AU12955" i="131"/>
  <c r="BK12955" i="131" s="1"/>
  <c r="AW12982" i="131"/>
  <c r="BM12982" i="131" s="1"/>
  <c r="AP12985" i="131"/>
  <c r="BF12985" i="131" s="1"/>
  <c r="AR13012" i="131"/>
  <c r="BH13012" i="131" s="1"/>
  <c r="AX13014" i="131"/>
  <c r="BN13014" i="131" s="1"/>
  <c r="AM13042" i="131"/>
  <c r="BC13042" i="131" s="1"/>
  <c r="AO13044" i="131"/>
  <c r="BE13044" i="131" s="1"/>
  <c r="AU13071" i="131"/>
  <c r="BK13071" i="131" s="1"/>
  <c r="AW13073" i="131"/>
  <c r="BM13073" i="131" s="1"/>
  <c r="AP13101" i="131"/>
  <c r="BF13101" i="131" s="1"/>
  <c r="AR13103" i="131"/>
  <c r="BH13103" i="131" s="1"/>
  <c r="AX13105" i="131"/>
  <c r="BN13105" i="131" s="1"/>
  <c r="AM13133" i="131"/>
  <c r="BC13133" i="131" s="1"/>
  <c r="AO13135" i="131"/>
  <c r="BE13135" i="131" s="1"/>
  <c r="AU13162" i="131"/>
  <c r="BK13162" i="131" s="1"/>
  <c r="AW13164" i="131"/>
  <c r="BM13164" i="131" s="1"/>
  <c r="AP13192" i="131"/>
  <c r="BF13192" i="131" s="1"/>
  <c r="AR13194" i="131"/>
  <c r="BH13194" i="131" s="1"/>
  <c r="AX13221" i="131"/>
  <c r="BN13221" i="131" s="1"/>
  <c r="AM13224" i="131"/>
  <c r="BC13224" i="131" s="1"/>
  <c r="AO13251" i="131"/>
  <c r="BE13251" i="131" s="1"/>
  <c r="AU13253" i="131"/>
  <c r="BK13253" i="131" s="1"/>
  <c r="AW13255" i="131"/>
  <c r="BM13255" i="131" s="1"/>
  <c r="AP13283" i="131"/>
  <c r="BF13283" i="131" s="1"/>
  <c r="AR13285" i="131"/>
  <c r="BH13285" i="131" s="1"/>
  <c r="AX13312" i="131"/>
  <c r="BN13312" i="131" s="1"/>
  <c r="AM13315" i="131"/>
  <c r="BC13315" i="131" s="1"/>
  <c r="AO13342" i="131"/>
  <c r="BE13342" i="131" s="1"/>
  <c r="AU13344" i="131"/>
  <c r="BK13344" i="131" s="1"/>
  <c r="AW13371" i="131"/>
  <c r="BM13371" i="131" s="1"/>
  <c r="AP13374" i="131"/>
  <c r="BF13374" i="131" s="1"/>
  <c r="AR13401" i="131"/>
  <c r="BH13401" i="131" s="1"/>
  <c r="AX13403" i="131"/>
  <c r="BN13403" i="131" s="1"/>
  <c r="AM13431" i="131"/>
  <c r="BC13431" i="131" s="1"/>
  <c r="AO13433" i="131"/>
  <c r="BE13433" i="131" s="1"/>
  <c r="AU13435" i="131"/>
  <c r="BK13435" i="131" s="1"/>
  <c r="AW13462" i="131"/>
  <c r="BM13462" i="131" s="1"/>
  <c r="AP13465" i="131"/>
  <c r="BF13465" i="131" s="1"/>
  <c r="AR13492" i="131"/>
  <c r="BH13492" i="131" s="1"/>
  <c r="AX13494" i="131"/>
  <c r="BN13494" i="131" s="1"/>
  <c r="AM13522" i="131"/>
  <c r="BC13522" i="131" s="1"/>
  <c r="AO13524" i="131"/>
  <c r="BE13524" i="131" s="1"/>
  <c r="AU13551" i="131"/>
  <c r="BK13551" i="131" s="1"/>
  <c r="AW13553" i="131"/>
  <c r="BM13553" i="131" s="1"/>
  <c r="AP13581" i="131"/>
  <c r="BF13581" i="131" s="1"/>
  <c r="AR13583" i="131"/>
  <c r="BH13583" i="131" s="1"/>
  <c r="AX13585" i="131"/>
  <c r="BN13585" i="131" s="1"/>
  <c r="AM13613" i="131"/>
  <c r="BC13613" i="131" s="1"/>
  <c r="AO13615" i="131"/>
  <c r="BE13615" i="131" s="1"/>
  <c r="AU13642" i="131"/>
  <c r="BK13642" i="131" s="1"/>
  <c r="AW13644" i="131"/>
  <c r="BM13644" i="131" s="1"/>
  <c r="AP13672" i="131"/>
  <c r="BF13672" i="131" s="1"/>
  <c r="AR13674" i="131"/>
  <c r="BH13674" i="131" s="1"/>
  <c r="AX13701" i="131"/>
  <c r="BN13701" i="131" s="1"/>
  <c r="AM13704" i="131"/>
  <c r="BC13704" i="131" s="1"/>
  <c r="AO13731" i="131"/>
  <c r="BE13731" i="131" s="1"/>
  <c r="AU13733" i="131"/>
  <c r="BK13733" i="131" s="1"/>
  <c r="AW13735" i="131"/>
  <c r="BM13735" i="131" s="1"/>
  <c r="AP13763" i="131"/>
  <c r="BF13763" i="131" s="1"/>
  <c r="AR13765" i="131"/>
  <c r="BH13765" i="131" s="1"/>
  <c r="AX13792" i="131"/>
  <c r="BN13792" i="131" s="1"/>
  <c r="AM13795" i="131"/>
  <c r="BC13795" i="131" s="1"/>
  <c r="AO13822" i="131"/>
  <c r="BE13822" i="131" s="1"/>
  <c r="AU13824" i="131"/>
  <c r="BK13824" i="131" s="1"/>
  <c r="AW13851" i="131"/>
  <c r="BM13851" i="131" s="1"/>
  <c r="AP13854" i="131"/>
  <c r="BF13854" i="131" s="1"/>
  <c r="AR13881" i="131"/>
  <c r="BH13881" i="131" s="1"/>
  <c r="AX13883" i="131"/>
  <c r="BN13883" i="131" s="1"/>
  <c r="AM13911" i="131"/>
  <c r="BC13911" i="131" s="1"/>
  <c r="AO13913" i="131"/>
  <c r="BE13913" i="131" s="1"/>
  <c r="AU13915" i="131"/>
  <c r="BK13915" i="131" s="1"/>
  <c r="AW13942" i="131"/>
  <c r="BM13942" i="131" s="1"/>
  <c r="AP13945" i="131"/>
  <c r="BF13945" i="131" s="1"/>
  <c r="AR13972" i="131"/>
  <c r="BH13972" i="131" s="1"/>
  <c r="AX13974" i="131"/>
  <c r="BN13974" i="131" s="1"/>
  <c r="AM14002" i="131"/>
  <c r="BC14002" i="131" s="1"/>
  <c r="AO14004" i="131"/>
  <c r="BE14004" i="131" s="1"/>
  <c r="AU14031" i="131"/>
  <c r="BK14031" i="131" s="1"/>
  <c r="AW14033" i="131"/>
  <c r="BM14033" i="131" s="1"/>
  <c r="AP14061" i="131"/>
  <c r="BF14061" i="131" s="1"/>
  <c r="AR14063" i="131"/>
  <c r="BH14063" i="131" s="1"/>
  <c r="AX14065" i="131"/>
  <c r="BN14065" i="131" s="1"/>
  <c r="AM14093" i="131"/>
  <c r="BC14093" i="131" s="1"/>
  <c r="AO14095" i="131"/>
  <c r="BE14095" i="131" s="1"/>
  <c r="AU14122" i="131"/>
  <c r="BK14122" i="131" s="1"/>
  <c r="AW14124" i="131"/>
  <c r="BM14124" i="131" s="1"/>
  <c r="AP14152" i="131"/>
  <c r="BF14152" i="131" s="1"/>
  <c r="AR14154" i="131"/>
  <c r="BH14154" i="131" s="1"/>
  <c r="AX14181" i="131"/>
  <c r="BN14181" i="131" s="1"/>
  <c r="AM14184" i="131"/>
  <c r="BC14184" i="131" s="1"/>
  <c r="AO14211" i="131"/>
  <c r="BE14211" i="131" s="1"/>
  <c r="AU14213" i="131"/>
  <c r="BK14213" i="131" s="1"/>
  <c r="AW14215" i="131"/>
  <c r="BM14215" i="131" s="1"/>
  <c r="AP14243" i="131"/>
  <c r="BF14243" i="131" s="1"/>
  <c r="AR14245" i="131"/>
  <c r="BH14245" i="131" s="1"/>
  <c r="AX14272" i="131"/>
  <c r="BN14272" i="131" s="1"/>
  <c r="AM14275" i="131"/>
  <c r="BC14275" i="131" s="1"/>
  <c r="AO14302" i="131"/>
  <c r="BE14302" i="131" s="1"/>
  <c r="AU14304" i="131"/>
  <c r="BK14304" i="131" s="1"/>
  <c r="AW14331" i="131"/>
  <c r="BM14331" i="131" s="1"/>
  <c r="AP14334" i="131"/>
  <c r="BF14334" i="131" s="1"/>
  <c r="AR14361" i="131"/>
  <c r="BH14361" i="131" s="1"/>
  <c r="AX14363" i="131"/>
  <c r="BN14363" i="131" s="1"/>
  <c r="AM14391" i="131"/>
  <c r="BC14391" i="131" s="1"/>
  <c r="AO14393" i="131"/>
  <c r="BE14393" i="131" s="1"/>
  <c r="AU14395" i="131"/>
  <c r="BK14395" i="131" s="1"/>
  <c r="AW14422" i="131"/>
  <c r="BM14422" i="131" s="1"/>
  <c r="AP14425" i="131"/>
  <c r="BF14425" i="131" s="1"/>
  <c r="AR14452" i="131"/>
  <c r="BH14452" i="131" s="1"/>
  <c r="AX14454" i="131"/>
  <c r="BN14454" i="131" s="1"/>
  <c r="AM14482" i="131"/>
  <c r="BC14482" i="131" s="1"/>
  <c r="AO14484" i="131"/>
  <c r="BE14484" i="131" s="1"/>
  <c r="AU14511" i="131"/>
  <c r="BK14511" i="131" s="1"/>
  <c r="AW14513" i="131"/>
  <c r="BM14513" i="131" s="1"/>
  <c r="AP14541" i="131"/>
  <c r="BF14541" i="131" s="1"/>
  <c r="AR14543" i="131"/>
  <c r="BH14543" i="131" s="1"/>
  <c r="AX14545" i="131"/>
  <c r="BN14545" i="131" s="1"/>
  <c r="AM14573" i="131"/>
  <c r="BC14573" i="131" s="1"/>
  <c r="AO14575" i="131"/>
  <c r="BE14575" i="131" s="1"/>
  <c r="AU14602" i="131"/>
  <c r="BK14602" i="131" s="1"/>
  <c r="AW14604" i="131"/>
  <c r="BM14604" i="131" s="1"/>
  <c r="AP14632" i="131"/>
  <c r="BF14632" i="131" s="1"/>
  <c r="AR14634" i="131"/>
  <c r="BH14634" i="131" s="1"/>
  <c r="AX14661" i="131"/>
  <c r="BN14661" i="131" s="1"/>
  <c r="AM14664" i="131"/>
  <c r="BC14664" i="131" s="1"/>
  <c r="AO14691" i="131"/>
  <c r="BE14691" i="131" s="1"/>
  <c r="AU14693" i="131"/>
  <c r="BK14693" i="131" s="1"/>
  <c r="AW14695" i="131"/>
  <c r="BM14695" i="131" s="1"/>
  <c r="AP14723" i="131"/>
  <c r="BF14723" i="131" s="1"/>
  <c r="AR14725" i="131"/>
  <c r="BH14725" i="131" s="1"/>
  <c r="AX14752" i="131"/>
  <c r="BN14752" i="131" s="1"/>
  <c r="AM14755" i="131"/>
  <c r="BC14755" i="131" s="1"/>
  <c r="AO14782" i="131"/>
  <c r="BE14782" i="131" s="1"/>
  <c r="AU14784" i="131"/>
  <c r="BK14784" i="131" s="1"/>
  <c r="AW14811" i="131"/>
  <c r="BM14811" i="131" s="1"/>
  <c r="AP14814" i="131"/>
  <c r="BF14814" i="131" s="1"/>
  <c r="AR14841" i="131"/>
  <c r="BH14841" i="131" s="1"/>
  <c r="AX14843" i="131"/>
  <c r="BN14843" i="131" s="1"/>
  <c r="AM14871" i="131"/>
  <c r="BC14871" i="131" s="1"/>
  <c r="AO14873" i="131"/>
  <c r="BE14873" i="131" s="1"/>
  <c r="AU14875" i="131"/>
  <c r="BK14875" i="131" s="1"/>
  <c r="AW14902" i="131"/>
  <c r="BM14902" i="131" s="1"/>
  <c r="AP14905" i="131"/>
  <c r="BF14905" i="131" s="1"/>
  <c r="AR14932" i="131"/>
  <c r="BH14932" i="131" s="1"/>
  <c r="AX14934" i="131"/>
  <c r="BN14934" i="131" s="1"/>
  <c r="AM14962" i="131"/>
  <c r="BC14962" i="131" s="1"/>
  <c r="AO14964" i="131"/>
  <c r="BE14964" i="131" s="1"/>
  <c r="AU14991" i="131"/>
  <c r="BK14991" i="131" s="1"/>
  <c r="AW14993" i="131"/>
  <c r="BM14993" i="131" s="1"/>
  <c r="AP15021" i="131"/>
  <c r="BF15021" i="131" s="1"/>
  <c r="AR15023" i="131"/>
  <c r="BH15023" i="131" s="1"/>
  <c r="AX15025" i="131"/>
  <c r="BN15025" i="131" s="1"/>
  <c r="AM15053" i="131"/>
  <c r="BC15053" i="131" s="1"/>
  <c r="AO15055" i="131"/>
  <c r="BE15055" i="131" s="1"/>
  <c r="AU15082" i="131"/>
  <c r="BK15082" i="131" s="1"/>
  <c r="AW15084" i="131"/>
  <c r="BM15084" i="131" s="1"/>
  <c r="AP15112" i="131"/>
  <c r="BF15112" i="131" s="1"/>
  <c r="AR15114" i="131"/>
  <c r="BH15114" i="131" s="1"/>
  <c r="AX15141" i="131"/>
  <c r="BN15141" i="131" s="1"/>
  <c r="AM15144" i="131"/>
  <c r="BC15144" i="131" s="1"/>
  <c r="AO15171" i="131"/>
  <c r="BE15171" i="131" s="1"/>
  <c r="AU15173" i="131"/>
  <c r="BK15173" i="131" s="1"/>
  <c r="AW15175" i="131"/>
  <c r="BM15175" i="131" s="1"/>
  <c r="AP15203" i="131"/>
  <c r="BF15203" i="131" s="1"/>
  <c r="AR15205" i="131"/>
  <c r="BH15205" i="131" s="1"/>
  <c r="AX15232" i="131"/>
  <c r="BN15232" i="131" s="1"/>
  <c r="AM15235" i="131"/>
  <c r="BC15235" i="131" s="1"/>
  <c r="AO15262" i="131"/>
  <c r="BE15262" i="131" s="1"/>
  <c r="AU15264" i="131"/>
  <c r="BK15264" i="131" s="1"/>
  <c r="AW15291" i="131"/>
  <c r="BM15291" i="131" s="1"/>
  <c r="AP15294" i="131"/>
  <c r="BF15294" i="131" s="1"/>
  <c r="AR15321" i="131"/>
  <c r="BH15321" i="131" s="1"/>
  <c r="AX15323" i="131"/>
  <c r="BN15323" i="131" s="1"/>
  <c r="AM15351" i="131"/>
  <c r="BC15351" i="131" s="1"/>
  <c r="AO15353" i="131"/>
  <c r="BE15353" i="131" s="1"/>
  <c r="AU15355" i="131"/>
  <c r="BK15355" i="131" s="1"/>
  <c r="AW15382" i="131"/>
  <c r="BM15382" i="131" s="1"/>
  <c r="AP15385" i="131"/>
  <c r="BF15385" i="131" s="1"/>
  <c r="AR15412" i="131"/>
  <c r="BH15412" i="131" s="1"/>
  <c r="AX15414" i="131"/>
  <c r="BN15414" i="131" s="1"/>
  <c r="AM15442" i="131"/>
  <c r="BC15442" i="131" s="1"/>
  <c r="AO15444" i="131"/>
  <c r="BE15444" i="131" s="1"/>
  <c r="AU15471" i="131"/>
  <c r="BK15471" i="131" s="1"/>
  <c r="AW15473" i="131"/>
  <c r="BM15473" i="131" s="1"/>
  <c r="AP15501" i="131"/>
  <c r="BF15501" i="131" s="1"/>
  <c r="AR15503" i="131"/>
  <c r="BH15503" i="131" s="1"/>
  <c r="AX15505" i="131"/>
  <c r="BN15505" i="131" s="1"/>
  <c r="AM15533" i="131"/>
  <c r="BC15533" i="131" s="1"/>
  <c r="AO15535" i="131"/>
  <c r="BE15535" i="131" s="1"/>
  <c r="AU15562" i="131"/>
  <c r="BK15562" i="131" s="1"/>
  <c r="AW15564" i="131"/>
  <c r="BM15564" i="131" s="1"/>
  <c r="AP15592" i="131"/>
  <c r="BF15592" i="131" s="1"/>
  <c r="AR15594" i="131"/>
  <c r="BH15594" i="131" s="1"/>
  <c r="AX15621" i="131"/>
  <c r="BN15621" i="131" s="1"/>
  <c r="AM15624" i="131"/>
  <c r="BC15624" i="131" s="1"/>
  <c r="AO15651" i="131"/>
  <c r="BE15651" i="131" s="1"/>
  <c r="AU15653" i="131"/>
  <c r="BK15653" i="131" s="1"/>
  <c r="AW15655" i="131"/>
  <c r="BM15655" i="131" s="1"/>
  <c r="AP15683" i="131"/>
  <c r="BF15683" i="131" s="1"/>
  <c r="AR15685" i="131"/>
  <c r="BH15685" i="131" s="1"/>
  <c r="AX15712" i="131"/>
  <c r="BN15712" i="131" s="1"/>
  <c r="AM15715" i="131"/>
  <c r="BC15715" i="131" s="1"/>
  <c r="AO15742" i="131"/>
  <c r="BE15742" i="131" s="1"/>
  <c r="AU15744" i="131"/>
  <c r="BK15744" i="131" s="1"/>
  <c r="AW15771" i="131"/>
  <c r="BM15771" i="131" s="1"/>
  <c r="AP15774" i="131"/>
  <c r="BF15774" i="131" s="1"/>
  <c r="AR15801" i="131"/>
  <c r="BH15801" i="131" s="1"/>
  <c r="AX15803" i="131"/>
  <c r="BN15803" i="131" s="1"/>
  <c r="AM15831" i="131"/>
  <c r="BC15831" i="131" s="1"/>
  <c r="AO15833" i="131"/>
  <c r="BE15833" i="131" s="1"/>
  <c r="AU15835" i="131"/>
  <c r="BK15835" i="131" s="1"/>
  <c r="AW15862" i="131"/>
  <c r="BM15862" i="131" s="1"/>
  <c r="AP15865" i="131"/>
  <c r="BF15865" i="131" s="1"/>
  <c r="AR15892" i="131"/>
  <c r="BH15892" i="131" s="1"/>
  <c r="AX15894" i="131"/>
  <c r="BN15894" i="131" s="1"/>
  <c r="AM15922" i="131"/>
  <c r="BC15922" i="131" s="1"/>
  <c r="AO15924" i="131"/>
  <c r="BE15924" i="131" s="1"/>
  <c r="AU15951" i="131"/>
  <c r="BK15951" i="131" s="1"/>
  <c r="AW15953" i="131"/>
  <c r="BM15953" i="131" s="1"/>
  <c r="AP15981" i="131"/>
  <c r="BF15981" i="131" s="1"/>
  <c r="AR15983" i="131"/>
  <c r="BH15983" i="131" s="1"/>
  <c r="AX15985" i="131"/>
  <c r="BN15985" i="131" s="1"/>
  <c r="AM16013" i="131"/>
  <c r="BC16013" i="131" s="1"/>
  <c r="AO16015" i="131"/>
  <c r="BE16015" i="131" s="1"/>
  <c r="AU16042" i="131"/>
  <c r="BK16042" i="131" s="1"/>
  <c r="AW16044" i="131"/>
  <c r="BM16044" i="131" s="1"/>
  <c r="AP16072" i="131"/>
  <c r="BF16072" i="131" s="1"/>
  <c r="AR16074" i="131"/>
  <c r="BH16074" i="131" s="1"/>
  <c r="AX16101" i="131"/>
  <c r="BN16101" i="131" s="1"/>
  <c r="AM16104" i="131"/>
  <c r="BC16104" i="131" s="1"/>
  <c r="AO16131" i="131"/>
  <c r="BE16131" i="131" s="1"/>
  <c r="AU16133" i="131"/>
  <c r="BK16133" i="131" s="1"/>
  <c r="AW16135" i="131"/>
  <c r="BM16135" i="131" s="1"/>
  <c r="AP16163" i="131"/>
  <c r="BF16163" i="131" s="1"/>
  <c r="AR16165" i="131"/>
  <c r="BH16165" i="131" s="1"/>
  <c r="AX16192" i="131"/>
  <c r="BN16192" i="131" s="1"/>
  <c r="AM16195" i="131"/>
  <c r="BC16195" i="131" s="1"/>
  <c r="AO16222" i="131"/>
  <c r="BE16222" i="131" s="1"/>
  <c r="AU16224" i="131"/>
  <c r="BK16224" i="131" s="1"/>
  <c r="AW16251" i="131"/>
  <c r="BM16251" i="131" s="1"/>
  <c r="AP16254" i="131"/>
  <c r="BF16254" i="131" s="1"/>
  <c r="AR16281" i="131"/>
  <c r="BH16281" i="131" s="1"/>
  <c r="AX16283" i="131"/>
  <c r="BN16283" i="131" s="1"/>
  <c r="AM16311" i="131"/>
  <c r="BC16311" i="131" s="1"/>
  <c r="AO16313" i="131"/>
  <c r="BE16313" i="131" s="1"/>
  <c r="AU16315" i="131"/>
  <c r="BK16315" i="131" s="1"/>
  <c r="AW16342" i="131"/>
  <c r="BM16342" i="131" s="1"/>
  <c r="AP16345" i="131"/>
  <c r="BF16345" i="131" s="1"/>
  <c r="AR16372" i="131"/>
  <c r="BH16372" i="131" s="1"/>
  <c r="AX16374" i="131"/>
  <c r="BN16374" i="131" s="1"/>
  <c r="AM16402" i="131"/>
  <c r="BC16402" i="131" s="1"/>
  <c r="AO16404" i="131"/>
  <c r="BE16404" i="131" s="1"/>
  <c r="AU16431" i="131"/>
  <c r="BK16431" i="131" s="1"/>
  <c r="AW16433" i="131"/>
  <c r="BM16433" i="131" s="1"/>
  <c r="AP16461" i="131"/>
  <c r="BF16461" i="131" s="1"/>
  <c r="AR16463" i="131"/>
  <c r="BH16463" i="131" s="1"/>
  <c r="AX16465" i="131"/>
  <c r="BN16465" i="131" s="1"/>
  <c r="AM16493" i="131"/>
  <c r="BC16493" i="131" s="1"/>
  <c r="AO16495" i="131"/>
  <c r="BE16495" i="131" s="1"/>
  <c r="AU16522" i="131"/>
  <c r="BK16522" i="131" s="1"/>
  <c r="AW16524" i="131"/>
  <c r="BM16524" i="131" s="1"/>
  <c r="AP16552" i="131"/>
  <c r="BF16552" i="131" s="1"/>
  <c r="AR16554" i="131"/>
  <c r="BH16554" i="131" s="1"/>
  <c r="AX16581" i="131"/>
  <c r="BN16581" i="131" s="1"/>
  <c r="AM16584" i="131"/>
  <c r="BC16584" i="131" s="1"/>
  <c r="AO16611" i="131"/>
  <c r="BE16611" i="131" s="1"/>
  <c r="AU16613" i="131"/>
  <c r="BK16613" i="131" s="1"/>
  <c r="AW16615" i="131"/>
  <c r="BM16615" i="131" s="1"/>
  <c r="AP16643" i="131"/>
  <c r="BF16643" i="131" s="1"/>
  <c r="AR16645" i="131"/>
  <c r="BH16645" i="131" s="1"/>
  <c r="AX16672" i="131"/>
  <c r="BN16672" i="131" s="1"/>
  <c r="AM16675" i="131"/>
  <c r="BC16675" i="131" s="1"/>
  <c r="AO16702" i="131"/>
  <c r="BE16702" i="131" s="1"/>
  <c r="AU16704" i="131"/>
  <c r="BK16704" i="131" s="1"/>
  <c r="AW16731" i="131"/>
  <c r="BM16731" i="131" s="1"/>
  <c r="AP16734" i="131"/>
  <c r="BF16734" i="131" s="1"/>
  <c r="AR16761" i="131"/>
  <c r="BH16761" i="131" s="1"/>
  <c r="AX16763" i="131"/>
  <c r="BN16763" i="131" s="1"/>
  <c r="AM16791" i="131"/>
  <c r="BC16791" i="131" s="1"/>
  <c r="AO16793" i="131"/>
  <c r="BE16793" i="131" s="1"/>
  <c r="AU16795" i="131"/>
  <c r="BK16795" i="131" s="1"/>
  <c r="AW16822" i="131"/>
  <c r="BM16822" i="131" s="1"/>
  <c r="AP16825" i="131"/>
  <c r="BF16825" i="131" s="1"/>
  <c r="AR16852" i="131"/>
  <c r="BH16852" i="131" s="1"/>
  <c r="AX16854" i="131"/>
  <c r="BN16854" i="131" s="1"/>
  <c r="AM16882" i="131"/>
  <c r="BC16882" i="131" s="1"/>
  <c r="AO16884" i="131"/>
  <c r="BE16884" i="131" s="1"/>
  <c r="AU16911" i="131"/>
  <c r="BK16911" i="131" s="1"/>
  <c r="AW16913" i="131"/>
  <c r="BM16913" i="131" s="1"/>
  <c r="AP16941" i="131"/>
  <c r="BF16941" i="131" s="1"/>
  <c r="AR16943" i="131"/>
  <c r="BH16943" i="131" s="1"/>
  <c r="AX16945" i="131"/>
  <c r="BN16945" i="131" s="1"/>
  <c r="AM16973" i="131"/>
  <c r="BC16973" i="131" s="1"/>
  <c r="AO16975" i="131"/>
  <c r="BE16975" i="131" s="1"/>
  <c r="AU17002" i="131"/>
  <c r="BK17002" i="131" s="1"/>
  <c r="AW17004" i="131"/>
  <c r="BM17004" i="131" s="1"/>
  <c r="AP17032" i="131"/>
  <c r="BF17032" i="131" s="1"/>
  <c r="AR17034" i="131"/>
  <c r="BH17034" i="131" s="1"/>
  <c r="AX17061" i="131"/>
  <c r="BN17061" i="131" s="1"/>
  <c r="AM17064" i="131"/>
  <c r="BC17064" i="131" s="1"/>
  <c r="AO17091" i="131"/>
  <c r="BE17091" i="131" s="1"/>
  <c r="AU17093" i="131"/>
  <c r="BK17093" i="131" s="1"/>
  <c r="AW17095" i="131"/>
  <c r="BM17095" i="131" s="1"/>
  <c r="AP17123" i="131"/>
  <c r="BF17123" i="131" s="1"/>
  <c r="AR17125" i="131"/>
  <c r="BH17125" i="131" s="1"/>
  <c r="AX17152" i="131"/>
  <c r="BN17152" i="131" s="1"/>
  <c r="AM17155" i="131"/>
  <c r="BC17155" i="131" s="1"/>
  <c r="AO17182" i="131"/>
  <c r="BE17182" i="131" s="1"/>
  <c r="AU17184" i="131"/>
  <c r="BK17184" i="131" s="1"/>
  <c r="AW17211" i="131"/>
  <c r="BM17211" i="131" s="1"/>
  <c r="AP17214" i="131"/>
  <c r="BF17214" i="131" s="1"/>
  <c r="AR17241" i="131"/>
  <c r="BH17241" i="131" s="1"/>
  <c r="AX17243" i="131"/>
  <c r="BN17243" i="131" s="1"/>
  <c r="AM17271" i="131"/>
  <c r="BC17271" i="131" s="1"/>
  <c r="AO17273" i="131"/>
  <c r="BE17273" i="131" s="1"/>
  <c r="AU17275" i="131"/>
  <c r="BK17275" i="131" s="1"/>
  <c r="AW17302" i="131"/>
  <c r="BM17302" i="131" s="1"/>
  <c r="AP17305" i="131"/>
  <c r="BF17305" i="131" s="1"/>
  <c r="AR17332" i="131"/>
  <c r="BH17332" i="131" s="1"/>
  <c r="AX17334" i="131"/>
  <c r="BN17334" i="131" s="1"/>
  <c r="AM17362" i="131"/>
  <c r="BC17362" i="131" s="1"/>
  <c r="AO17364" i="131"/>
  <c r="BE17364" i="131" s="1"/>
  <c r="AU17391" i="131"/>
  <c r="BK17391" i="131" s="1"/>
  <c r="AW17393" i="131"/>
  <c r="BM17393" i="131" s="1"/>
  <c r="AP17421" i="131"/>
  <c r="BF17421" i="131" s="1"/>
  <c r="AR17423" i="131"/>
  <c r="BH17423" i="131" s="1"/>
  <c r="AX17425" i="131"/>
  <c r="BN17425" i="131" s="1"/>
  <c r="AM17453" i="131"/>
  <c r="BC17453" i="131" s="1"/>
  <c r="AO17455" i="131"/>
  <c r="BE17455" i="131" s="1"/>
  <c r="AU17482" i="131"/>
  <c r="BK17482" i="131" s="1"/>
  <c r="AW17484" i="131"/>
  <c r="BM17484" i="131" s="1"/>
  <c r="AP17512" i="131"/>
  <c r="BF17512" i="131" s="1"/>
  <c r="AR17514" i="131"/>
  <c r="BH17514" i="131" s="1"/>
  <c r="AX17541" i="131"/>
  <c r="BN17541" i="131" s="1"/>
  <c r="AM17544" i="131"/>
  <c r="BC17544" i="131" s="1"/>
  <c r="AO17571" i="131"/>
  <c r="BE17571" i="131" s="1"/>
  <c r="AU17573" i="131"/>
  <c r="BK17573" i="131" s="1"/>
  <c r="AW17575" i="131"/>
  <c r="BM17575" i="131" s="1"/>
  <c r="AP17603" i="131"/>
  <c r="BF17603" i="131" s="1"/>
  <c r="AR17605" i="131"/>
  <c r="BH17605" i="131" s="1"/>
  <c r="AX17632" i="131"/>
  <c r="BN17632" i="131" s="1"/>
  <c r="AM17635" i="131"/>
  <c r="BC17635" i="131" s="1"/>
  <c r="AO17662" i="131"/>
  <c r="BE17662" i="131" s="1"/>
  <c r="AU17664" i="131"/>
  <c r="BK17664" i="131" s="1"/>
  <c r="AW17691" i="131"/>
  <c r="BM17691" i="131" s="1"/>
  <c r="AP17694" i="131"/>
  <c r="BF17694" i="131" s="1"/>
  <c r="AR17721" i="131"/>
  <c r="BH17721" i="131" s="1"/>
  <c r="AX17723" i="131"/>
  <c r="BN17723" i="131" s="1"/>
  <c r="AM17751" i="131"/>
  <c r="BC17751" i="131" s="1"/>
  <c r="AO17753" i="131"/>
  <c r="BE17753" i="131" s="1"/>
  <c r="AU17755" i="131"/>
  <c r="BK17755" i="131" s="1"/>
  <c r="AW17782" i="131"/>
  <c r="BM17782" i="131" s="1"/>
  <c r="AP17785" i="131"/>
  <c r="BF17785" i="131" s="1"/>
  <c r="AR17812" i="131"/>
  <c r="BH17812" i="131" s="1"/>
  <c r="AX17814" i="131"/>
  <c r="BN17814" i="131" s="1"/>
  <c r="AM17842" i="131"/>
  <c r="BC17842" i="131" s="1"/>
  <c r="AO17844" i="131"/>
  <c r="BE17844" i="131" s="1"/>
  <c r="AU17871" i="131"/>
  <c r="BK17871" i="131" s="1"/>
  <c r="AW17873" i="131"/>
  <c r="BM17873" i="131" s="1"/>
  <c r="AP17901" i="131"/>
  <c r="BF17901" i="131" s="1"/>
  <c r="AR17903" i="131"/>
  <c r="BH17903" i="131" s="1"/>
  <c r="AX17905" i="131"/>
  <c r="BN17905" i="131" s="1"/>
  <c r="AM17933" i="131"/>
  <c r="BC17933" i="131" s="1"/>
  <c r="AO17935" i="131"/>
  <c r="BE17935" i="131" s="1"/>
  <c r="AU17962" i="131"/>
  <c r="BK17962" i="131" s="1"/>
  <c r="AW17964" i="131"/>
  <c r="BM17964" i="131" s="1"/>
  <c r="AP17992" i="131"/>
  <c r="BF17992" i="131" s="1"/>
  <c r="AT8593" i="131"/>
  <c r="BJ8593" i="131" s="1"/>
  <c r="AO8629" i="131"/>
  <c r="BE8629" i="131" s="1"/>
  <c r="AL8712" i="131"/>
  <c r="BB8712" i="131" s="1"/>
  <c r="AW8746" i="131"/>
  <c r="BM8746" i="131" s="1"/>
  <c r="AU8808" i="131"/>
  <c r="BK8808" i="131" s="1"/>
  <c r="AL8840" i="131"/>
  <c r="BB8840" i="131" s="1"/>
  <c r="AN8897" i="131"/>
  <c r="BD8897" i="131" s="1"/>
  <c r="AT8953" i="131"/>
  <c r="BJ8953" i="131" s="1"/>
  <c r="AV9012" i="131"/>
  <c r="BL9012" i="131" s="1"/>
  <c r="AT9073" i="131"/>
  <c r="BJ9073" i="131" s="1"/>
  <c r="AW9106" i="131"/>
  <c r="BM9106" i="131" s="1"/>
  <c r="AM9168" i="131"/>
  <c r="BC9168" i="131" s="1"/>
  <c r="AO9230" i="131"/>
  <c r="BE9230" i="131" s="1"/>
  <c r="AT9312" i="131"/>
  <c r="BJ9312" i="131" s="1"/>
  <c r="AW9350" i="131"/>
  <c r="BM9350" i="131" s="1"/>
  <c r="AU9410" i="131"/>
  <c r="BK9410" i="131" s="1"/>
  <c r="AW9467" i="131"/>
  <c r="BM9467" i="131" s="1"/>
  <c r="AU9530" i="131"/>
  <c r="BK9530" i="131" s="1"/>
  <c r="AO9586" i="131"/>
  <c r="BE9586" i="131" s="1"/>
  <c r="AM9647" i="131"/>
  <c r="BC9647" i="131" s="1"/>
  <c r="AS9707" i="131"/>
  <c r="BI9707" i="131" s="1"/>
  <c r="AQ9770" i="131"/>
  <c r="BG9770" i="131" s="1"/>
  <c r="AO9826" i="131"/>
  <c r="BE9826" i="131" s="1"/>
  <c r="AM9889" i="131"/>
  <c r="BC9889" i="131" s="1"/>
  <c r="AO9950" i="131"/>
  <c r="BE9950" i="131" s="1"/>
  <c r="AT10035" i="131"/>
  <c r="BJ10035" i="131" s="1"/>
  <c r="AR10093" i="131"/>
  <c r="BH10093" i="131" s="1"/>
  <c r="AX10156" i="131"/>
  <c r="BN10156" i="131" s="1"/>
  <c r="AR10217" i="131"/>
  <c r="BH10217" i="131" s="1"/>
  <c r="AS10303" i="131"/>
  <c r="BI10303" i="131" s="1"/>
  <c r="AM10365" i="131"/>
  <c r="BC10365" i="131" s="1"/>
  <c r="AO10422" i="131"/>
  <c r="BE10422" i="131" s="1"/>
  <c r="AV10460" i="131"/>
  <c r="BL10460" i="131" s="1"/>
  <c r="AW10543" i="131"/>
  <c r="BM10543" i="131" s="1"/>
  <c r="AU10608" i="131"/>
  <c r="BK10608" i="131" s="1"/>
  <c r="AN10692" i="131"/>
  <c r="BD10692" i="131" s="1"/>
  <c r="AL10757" i="131"/>
  <c r="BB10757" i="131" s="1"/>
  <c r="AV10817" i="131"/>
  <c r="BL10817" i="131" s="1"/>
  <c r="AS8592" i="131"/>
  <c r="BI8592" i="131" s="1"/>
  <c r="AW8596" i="131"/>
  <c r="BM8596" i="131" s="1"/>
  <c r="AS8600" i="131"/>
  <c r="BI8600" i="131" s="1"/>
  <c r="AR8627" i="131"/>
  <c r="BH8627" i="131" s="1"/>
  <c r="AU8653" i="131"/>
  <c r="BK8653" i="131" s="1"/>
  <c r="AM8658" i="131"/>
  <c r="BC8658" i="131" s="1"/>
  <c r="AT8683" i="131"/>
  <c r="BJ8683" i="131" s="1"/>
  <c r="AT8687" i="131"/>
  <c r="BJ8687" i="131" s="1"/>
  <c r="AW8712" i="131"/>
  <c r="BM8712" i="131" s="1"/>
  <c r="AK8717" i="131"/>
  <c r="BA8717" i="131" s="1"/>
  <c r="AV8742" i="131"/>
  <c r="BL8742" i="131" s="1"/>
  <c r="AV8748" i="131"/>
  <c r="BL8748" i="131" s="1"/>
  <c r="AM8776" i="131"/>
  <c r="BC8776" i="131" s="1"/>
  <c r="AP8803" i="131"/>
  <c r="BF8803" i="131" s="1"/>
  <c r="AL8807" i="131"/>
  <c r="BB8807" i="131" s="1"/>
  <c r="AO8832" i="131"/>
  <c r="BE8832" i="131" s="1"/>
  <c r="AO8836" i="131"/>
  <c r="BE8836" i="131" s="1"/>
  <c r="AK8840" i="131"/>
  <c r="BA8840" i="131" s="1"/>
  <c r="AR8865" i="131"/>
  <c r="BH8865" i="131" s="1"/>
  <c r="AQ8892" i="131"/>
  <c r="BG8892" i="131" s="1"/>
  <c r="AQ8897" i="131"/>
  <c r="BG8897" i="131" s="1"/>
  <c r="AP8923" i="131"/>
  <c r="BF8923" i="131" s="1"/>
  <c r="AP8927" i="131"/>
  <c r="BF8927" i="131" s="1"/>
  <c r="AO8952" i="131"/>
  <c r="BE8952" i="131" s="1"/>
  <c r="AO8956" i="131"/>
  <c r="BE8956" i="131" s="1"/>
  <c r="AK8960" i="131"/>
  <c r="BA8960" i="131" s="1"/>
  <c r="AN8987" i="131"/>
  <c r="BD8987" i="131" s="1"/>
  <c r="AQ9014" i="131"/>
  <c r="BG9014" i="131" s="1"/>
  <c r="AM9020" i="131"/>
  <c r="BC9020" i="131" s="1"/>
  <c r="AL9045" i="131"/>
  <c r="BB9045" i="131" s="1"/>
  <c r="AP9049" i="131"/>
  <c r="BF9049" i="131" s="1"/>
  <c r="AO9074" i="131"/>
  <c r="BE9074" i="131" s="1"/>
  <c r="AK9078" i="131"/>
  <c r="BA9078" i="131" s="1"/>
  <c r="AN9103" i="131"/>
  <c r="BD9103" i="131" s="1"/>
  <c r="AR9108" i="131"/>
  <c r="BH9108" i="131" s="1"/>
  <c r="AU9134" i="131"/>
  <c r="BK9134" i="131" s="1"/>
  <c r="AQ9140" i="131"/>
  <c r="BG9140" i="131" s="1"/>
  <c r="AX9165" i="131"/>
  <c r="BN9165" i="131" s="1"/>
  <c r="AX9169" i="131"/>
  <c r="BN9169" i="131" s="1"/>
  <c r="AS9194" i="131"/>
  <c r="BI9194" i="131" s="1"/>
  <c r="AS9198" i="131"/>
  <c r="BI9198" i="131" s="1"/>
  <c r="AV9224" i="131"/>
  <c r="BL9224" i="131" s="1"/>
  <c r="AN9230" i="131"/>
  <c r="BD9230" i="131" s="1"/>
  <c r="AQ9255" i="131"/>
  <c r="BG9255" i="131" s="1"/>
  <c r="AQ9260" i="131"/>
  <c r="BG9260" i="131" s="1"/>
  <c r="AT9285" i="131"/>
  <c r="BJ9285" i="131" s="1"/>
  <c r="AT9289" i="131"/>
  <c r="BJ9289" i="131" s="1"/>
  <c r="AW9314" i="131"/>
  <c r="BM9314" i="131" s="1"/>
  <c r="AW9318" i="131"/>
  <c r="BM9318" i="131" s="1"/>
  <c r="AN9345" i="131"/>
  <c r="BD9345" i="131" s="1"/>
  <c r="AR9350" i="131"/>
  <c r="BH9350" i="131" s="1"/>
  <c r="AQ9376" i="131"/>
  <c r="BG9376" i="131" s="1"/>
  <c r="AL9403" i="131"/>
  <c r="BB9403" i="131" s="1"/>
  <c r="AL9407" i="131"/>
  <c r="BB9407" i="131" s="1"/>
  <c r="AO9432" i="131"/>
  <c r="BE9432" i="131" s="1"/>
  <c r="AS9436" i="131"/>
  <c r="BI9436" i="131" s="1"/>
  <c r="AW9440" i="131"/>
  <c r="BM9440" i="131" s="1"/>
  <c r="AV9467" i="131"/>
  <c r="BL9467" i="131" s="1"/>
  <c r="AM9494" i="131"/>
  <c r="BC9494" i="131" s="1"/>
  <c r="AQ9499" i="131"/>
  <c r="BG9499" i="131" s="1"/>
  <c r="AX9524" i="131"/>
  <c r="BN9524" i="131" s="1"/>
  <c r="AT9528" i="131"/>
  <c r="BJ9528" i="131" s="1"/>
  <c r="AW9553" i="131"/>
  <c r="BM9553" i="131" s="1"/>
  <c r="AW9557" i="131"/>
  <c r="BM9557" i="131" s="1"/>
  <c r="AV9582" i="131"/>
  <c r="BL9582" i="131" s="1"/>
  <c r="AV9587" i="131"/>
  <c r="BL9587" i="131" s="1"/>
  <c r="AM9613" i="131"/>
  <c r="BC9613" i="131" s="1"/>
  <c r="AU9617" i="131"/>
  <c r="BK9617" i="131" s="1"/>
  <c r="AL9643" i="131"/>
  <c r="BB9643" i="131" s="1"/>
  <c r="AL9647" i="131"/>
  <c r="BB9647" i="131" s="1"/>
  <c r="AO9672" i="131"/>
  <c r="BE9672" i="131" s="1"/>
  <c r="AK9676" i="131"/>
  <c r="BA9676" i="131" s="1"/>
  <c r="AK9680" i="131"/>
  <c r="BA9680" i="131" s="1"/>
  <c r="AV9705" i="131"/>
  <c r="BL9705" i="131" s="1"/>
  <c r="AM9732" i="131"/>
  <c r="BC9732" i="131" s="1"/>
  <c r="AM9737" i="131"/>
  <c r="BC9737" i="131" s="1"/>
  <c r="AP9763" i="131"/>
  <c r="BF9763" i="131" s="1"/>
  <c r="AP9767" i="131"/>
  <c r="BF9767" i="131" s="1"/>
  <c r="AO9792" i="131"/>
  <c r="BE9792" i="131" s="1"/>
  <c r="AO9796" i="131"/>
  <c r="BE9796" i="131" s="1"/>
  <c r="AO9800" i="131"/>
  <c r="BE9800" i="131" s="1"/>
  <c r="AR9825" i="131"/>
  <c r="BH9825" i="131" s="1"/>
  <c r="AR9830" i="131"/>
  <c r="BH9830" i="131" s="1"/>
  <c r="AU9857" i="131"/>
  <c r="BK9857" i="131" s="1"/>
  <c r="AX9883" i="131"/>
  <c r="BN9883" i="131" s="1"/>
  <c r="AX9887" i="131"/>
  <c r="BN9887" i="131" s="1"/>
  <c r="AS9912" i="131"/>
  <c r="BI9912" i="131" s="1"/>
  <c r="AS9916" i="131"/>
  <c r="BI9916" i="131" s="1"/>
  <c r="AS9920" i="131"/>
  <c r="BI9920" i="131" s="1"/>
  <c r="AN9946" i="131"/>
  <c r="BD9946" i="131" s="1"/>
  <c r="AM9974" i="131"/>
  <c r="BC9974" i="131" s="1"/>
  <c r="AQ9979" i="131"/>
  <c r="BG9979" i="131" s="1"/>
  <c r="AT10004" i="131"/>
  <c r="BJ10004" i="131" s="1"/>
  <c r="AT10008" i="131"/>
  <c r="BJ10008" i="131" s="1"/>
  <c r="AW10033" i="131"/>
  <c r="BM10033" i="131" s="1"/>
  <c r="AW10037" i="131"/>
  <c r="BM10037" i="131" s="1"/>
  <c r="AV10062" i="131"/>
  <c r="BL10062" i="131" s="1"/>
  <c r="AR10068" i="131"/>
  <c r="BH10068" i="131" s="1"/>
  <c r="AQ10094" i="131"/>
  <c r="BG10094" i="131" s="1"/>
  <c r="AU10099" i="131"/>
  <c r="BK10099" i="131" s="1"/>
  <c r="AL10125" i="131"/>
  <c r="BB10125" i="131" s="1"/>
  <c r="AP10129" i="131"/>
  <c r="BF10129" i="131" s="1"/>
  <c r="AK10154" i="131"/>
  <c r="BA10154" i="131" s="1"/>
  <c r="AK10158" i="131"/>
  <c r="BA10158" i="131" s="1"/>
  <c r="AN10184" i="131"/>
  <c r="BD10184" i="131" s="1"/>
  <c r="AR10189" i="131"/>
  <c r="BH10189" i="131" s="1"/>
  <c r="AQ10215" i="131"/>
  <c r="BG10215" i="131" s="1"/>
  <c r="AU10220" i="131"/>
  <c r="BK10220" i="131" s="1"/>
  <c r="AX10245" i="131"/>
  <c r="BN10245" i="131" s="1"/>
  <c r="AX10249" i="131"/>
  <c r="BN10249" i="131" s="1"/>
  <c r="AS10274" i="131"/>
  <c r="BI10274" i="131" s="1"/>
  <c r="AW10278" i="131"/>
  <c r="BM10278" i="131" s="1"/>
  <c r="AN10304" i="131"/>
  <c r="BD10304" i="131" s="1"/>
  <c r="AN10310" i="131"/>
  <c r="BD10310" i="131" s="1"/>
  <c r="AM10336" i="131"/>
  <c r="BC10336" i="131" s="1"/>
  <c r="AP10362" i="131"/>
  <c r="BF10362" i="131" s="1"/>
  <c r="AL10366" i="131"/>
  <c r="BB10366" i="131" s="1"/>
  <c r="AL10370" i="131"/>
  <c r="BB10370" i="131" s="1"/>
  <c r="AK10395" i="131"/>
  <c r="BA10395" i="131" s="1"/>
  <c r="AS10399" i="131"/>
  <c r="BI10399" i="131" s="1"/>
  <c r="AV10425" i="131"/>
  <c r="BL10425" i="131" s="1"/>
  <c r="AM10452" i="131"/>
  <c r="BC10452" i="131" s="1"/>
  <c r="AU10457" i="131"/>
  <c r="BK10457" i="131" s="1"/>
  <c r="AX10482" i="131"/>
  <c r="BN10482" i="131" s="1"/>
  <c r="AT10486" i="131"/>
  <c r="BJ10486" i="131" s="1"/>
  <c r="AT10490" i="131"/>
  <c r="BJ10490" i="131" s="1"/>
  <c r="AW10515" i="131"/>
  <c r="BM10515" i="131" s="1"/>
  <c r="AS10519" i="131"/>
  <c r="BI10519" i="131" s="1"/>
  <c r="AN10545" i="131"/>
  <c r="BD10545" i="131" s="1"/>
  <c r="AQ10572" i="131"/>
  <c r="BG10572" i="131" s="1"/>
  <c r="AQ10577" i="131"/>
  <c r="BG10577" i="131" s="1"/>
  <c r="AX10603" i="131"/>
  <c r="BN10603" i="131" s="1"/>
  <c r="AX10607" i="131"/>
  <c r="BN10607" i="131" s="1"/>
  <c r="AW10632" i="131"/>
  <c r="BM10632" i="131" s="1"/>
  <c r="AS10636" i="131"/>
  <c r="BI10636" i="131" s="1"/>
  <c r="AS10640" i="131"/>
  <c r="BI10640" i="131" s="1"/>
  <c r="AV10666" i="131"/>
  <c r="BL10666" i="131" s="1"/>
  <c r="AU10692" i="131"/>
  <c r="BK10692" i="131" s="1"/>
  <c r="AQ10698" i="131"/>
  <c r="BG10698" i="131" s="1"/>
  <c r="AL10724" i="131"/>
  <c r="BB10724" i="131" s="1"/>
  <c r="AX10728" i="131"/>
  <c r="BN10728" i="131" s="1"/>
  <c r="AS10753" i="131"/>
  <c r="BI10753" i="131" s="1"/>
  <c r="AS10757" i="131"/>
  <c r="BI10757" i="131" s="1"/>
  <c r="AV10782" i="131"/>
  <c r="BL10782" i="131" s="1"/>
  <c r="AR10788" i="131"/>
  <c r="BH10788" i="131" s="1"/>
  <c r="AQ10815" i="131"/>
  <c r="BG10815" i="131" s="1"/>
  <c r="AL10842" i="131"/>
  <c r="BB10842" i="131" s="1"/>
  <c r="AP10846" i="131"/>
  <c r="BF10846" i="131" s="1"/>
  <c r="AT10848" i="131"/>
  <c r="BJ10848" i="131" s="1"/>
  <c r="AT10850" i="131"/>
  <c r="BJ10850" i="131" s="1"/>
  <c r="AS10873" i="131"/>
  <c r="BI10873" i="131" s="1"/>
  <c r="AS10875" i="131"/>
  <c r="BI10875" i="131" s="1"/>
  <c r="AS10877" i="131"/>
  <c r="BI10877" i="131" s="1"/>
  <c r="AS10879" i="131"/>
  <c r="BI10879" i="131" s="1"/>
  <c r="AV10902" i="131"/>
  <c r="BL10902" i="131" s="1"/>
  <c r="AR10905" i="131"/>
  <c r="BH10905" i="131" s="1"/>
  <c r="AN10908" i="131"/>
  <c r="BD10908" i="131" s="1"/>
  <c r="AV10910" i="131"/>
  <c r="BL10910" i="131" s="1"/>
  <c r="AQ10934" i="131"/>
  <c r="BG10934" i="131" s="1"/>
  <c r="AM10937" i="131"/>
  <c r="BC10937" i="131" s="1"/>
  <c r="AU10939" i="131"/>
  <c r="BK10939" i="131" s="1"/>
  <c r="AL10963" i="131"/>
  <c r="BB10963" i="131" s="1"/>
  <c r="AL10965" i="131"/>
  <c r="BB10965" i="131" s="1"/>
  <c r="AL10967" i="131"/>
  <c r="BB10967" i="131" s="1"/>
  <c r="AL10969" i="131"/>
  <c r="BB10969" i="131" s="1"/>
  <c r="AK10992" i="131"/>
  <c r="BA10992" i="131" s="1"/>
  <c r="AK10994" i="131"/>
  <c r="BA10994" i="131" s="1"/>
  <c r="AK10996" i="131"/>
  <c r="BA10996" i="131" s="1"/>
  <c r="AK10998" i="131"/>
  <c r="BA10998" i="131" s="1"/>
  <c r="AK11000" i="131"/>
  <c r="BA11000" i="131" s="1"/>
  <c r="AR11023" i="131"/>
  <c r="BH11023" i="131" s="1"/>
  <c r="AN11026" i="131"/>
  <c r="BD11026" i="131" s="1"/>
  <c r="AV11028" i="131"/>
  <c r="BL11028" i="131" s="1"/>
  <c r="AQ11052" i="131"/>
  <c r="BG11052" i="131" s="1"/>
  <c r="AM11055" i="131"/>
  <c r="BC11055" i="131" s="1"/>
  <c r="AU11057" i="131"/>
  <c r="BK11057" i="131" s="1"/>
  <c r="AQ11060" i="131"/>
  <c r="BG11060" i="131" s="1"/>
  <c r="AT11083" i="131"/>
  <c r="BJ11083" i="131" s="1"/>
  <c r="AT11085" i="131"/>
  <c r="BJ11085" i="131" s="1"/>
  <c r="AT11087" i="131"/>
  <c r="BJ11087" i="131" s="1"/>
  <c r="AT11089" i="131"/>
  <c r="BJ11089" i="131" s="1"/>
  <c r="AS11112" i="131"/>
  <c r="BI11112" i="131" s="1"/>
  <c r="AS11114" i="131"/>
  <c r="BI11114" i="131" s="1"/>
  <c r="AS11116" i="131"/>
  <c r="BI11116" i="131" s="1"/>
  <c r="AS11118" i="131"/>
  <c r="BI11118" i="131" s="1"/>
  <c r="AS11120" i="131"/>
  <c r="BI11120" i="131" s="1"/>
  <c r="AN11144" i="131"/>
  <c r="BD11144" i="131" s="1"/>
  <c r="AV11146" i="131"/>
  <c r="BL11146" i="131" s="1"/>
  <c r="AR11149" i="131"/>
  <c r="BH11149" i="131" s="1"/>
  <c r="AM11173" i="131"/>
  <c r="BC11173" i="131" s="1"/>
  <c r="AU11175" i="131"/>
  <c r="BK11175" i="131" s="1"/>
  <c r="AQ11178" i="131"/>
  <c r="BG11178" i="131" s="1"/>
  <c r="AL11202" i="131"/>
  <c r="BB11202" i="131" s="1"/>
  <c r="AL11204" i="131"/>
  <c r="BB11204" i="131" s="1"/>
  <c r="AL11206" i="131"/>
  <c r="BB11206" i="131" s="1"/>
  <c r="AL11208" i="131"/>
  <c r="BB11208" i="131" s="1"/>
  <c r="AL11210" i="131"/>
  <c r="BB11210" i="131" s="1"/>
  <c r="AK11233" i="131"/>
  <c r="BA11233" i="131" s="1"/>
  <c r="AK11235" i="131"/>
  <c r="BA11235" i="131" s="1"/>
  <c r="AK11237" i="131"/>
  <c r="BA11237" i="131" s="1"/>
  <c r="AK11239" i="131"/>
  <c r="BA11239" i="131" s="1"/>
  <c r="AN11262" i="131"/>
  <c r="BD11262" i="131" s="1"/>
  <c r="AV11264" i="131"/>
  <c r="BL11264" i="131" s="1"/>
  <c r="AR11267" i="131"/>
  <c r="BH11267" i="131" s="1"/>
  <c r="AN11270" i="131"/>
  <c r="BD11270" i="131" s="1"/>
  <c r="AU11293" i="131"/>
  <c r="BK11293" i="131" s="1"/>
  <c r="AQ11296" i="131"/>
  <c r="BG11296" i="131" s="1"/>
  <c r="AM11299" i="131"/>
  <c r="BC11299" i="131" s="1"/>
  <c r="AT11322" i="131"/>
  <c r="BJ11322" i="131" s="1"/>
  <c r="AT11324" i="131"/>
  <c r="BJ11324" i="131" s="1"/>
  <c r="AT11326" i="131"/>
  <c r="BJ11326" i="131" s="1"/>
  <c r="AT11328" i="131"/>
  <c r="BJ11328" i="131" s="1"/>
  <c r="AT11330" i="131"/>
  <c r="BJ11330" i="131" s="1"/>
  <c r="AS11353" i="131"/>
  <c r="BI11353" i="131" s="1"/>
  <c r="AS11355" i="131"/>
  <c r="BI11355" i="131" s="1"/>
  <c r="AS11357" i="131"/>
  <c r="BI11357" i="131" s="1"/>
  <c r="AS11359" i="131"/>
  <c r="BI11359" i="131" s="1"/>
  <c r="AV11382" i="131"/>
  <c r="BL11382" i="131" s="1"/>
  <c r="AR11385" i="131"/>
  <c r="BH11385" i="131" s="1"/>
  <c r="AN11388" i="131"/>
  <c r="BD11388" i="131" s="1"/>
  <c r="AV11390" i="131"/>
  <c r="BL11390" i="131" s="1"/>
  <c r="AQ11414" i="131"/>
  <c r="BG11414" i="131" s="1"/>
  <c r="AM11417" i="131"/>
  <c r="BC11417" i="131" s="1"/>
  <c r="AU11419" i="131"/>
  <c r="BK11419" i="131" s="1"/>
  <c r="AL11443" i="131"/>
  <c r="BB11443" i="131" s="1"/>
  <c r="AL11445" i="131"/>
  <c r="BB11445" i="131" s="1"/>
  <c r="AL11447" i="131"/>
  <c r="BB11447" i="131" s="1"/>
  <c r="AL11449" i="131"/>
  <c r="BB11449" i="131" s="1"/>
  <c r="AK11472" i="131"/>
  <c r="BA11472" i="131" s="1"/>
  <c r="AK11474" i="131"/>
  <c r="BA11474" i="131" s="1"/>
  <c r="AK11476" i="131"/>
  <c r="BA11476" i="131" s="1"/>
  <c r="AK11478" i="131"/>
  <c r="BA11478" i="131" s="1"/>
  <c r="AK11480" i="131"/>
  <c r="BA11480" i="131" s="1"/>
  <c r="AR11503" i="131"/>
  <c r="BH11503" i="131" s="1"/>
  <c r="AN11506" i="131"/>
  <c r="BD11506" i="131" s="1"/>
  <c r="AV11508" i="131"/>
  <c r="BL11508" i="131" s="1"/>
  <c r="AQ11532" i="131"/>
  <c r="BG11532" i="131" s="1"/>
  <c r="AM11535" i="131"/>
  <c r="BC11535" i="131" s="1"/>
  <c r="AU11537" i="131"/>
  <c r="BK11537" i="131" s="1"/>
  <c r="AQ11540" i="131"/>
  <c r="BG11540" i="131" s="1"/>
  <c r="AT11563" i="131"/>
  <c r="BJ11563" i="131" s="1"/>
  <c r="AT11565" i="131"/>
  <c r="BJ11565" i="131" s="1"/>
  <c r="AT11567" i="131"/>
  <c r="BJ11567" i="131" s="1"/>
  <c r="AT11569" i="131"/>
  <c r="BJ11569" i="131" s="1"/>
  <c r="AS11592" i="131"/>
  <c r="BI11592" i="131" s="1"/>
  <c r="AS11594" i="131"/>
  <c r="BI11594" i="131" s="1"/>
  <c r="AW11596" i="131"/>
  <c r="BM11596" i="131" s="1"/>
  <c r="AW11598" i="131"/>
  <c r="BM11598" i="131" s="1"/>
  <c r="AW11600" i="131"/>
  <c r="BM11600" i="131" s="1"/>
  <c r="AR11624" i="131"/>
  <c r="BH11624" i="131" s="1"/>
  <c r="AN11627" i="131"/>
  <c r="BD11627" i="131" s="1"/>
  <c r="AV11629" i="131"/>
  <c r="BL11629" i="131" s="1"/>
  <c r="AQ11653" i="131"/>
  <c r="BG11653" i="131" s="1"/>
  <c r="AM11656" i="131"/>
  <c r="BC11656" i="131" s="1"/>
  <c r="AU11658" i="131"/>
  <c r="BK11658" i="131" s="1"/>
  <c r="AP11682" i="131"/>
  <c r="BF11682" i="131" s="1"/>
  <c r="AP11684" i="131"/>
  <c r="BF11684" i="131" s="1"/>
  <c r="AP11686" i="131"/>
  <c r="BF11686" i="131" s="1"/>
  <c r="AP11688" i="131"/>
  <c r="BF11688" i="131" s="1"/>
  <c r="AP11690" i="131"/>
  <c r="BF11690" i="131" s="1"/>
  <c r="AO11713" i="131"/>
  <c r="BE11713" i="131" s="1"/>
  <c r="AO11715" i="131"/>
  <c r="BE11715" i="131" s="1"/>
  <c r="AO11717" i="131"/>
  <c r="BE11717" i="131" s="1"/>
  <c r="AO11719" i="131"/>
  <c r="BE11719" i="131" s="1"/>
  <c r="AR11742" i="131"/>
  <c r="BH11742" i="131" s="1"/>
  <c r="AN11745" i="131"/>
  <c r="BD11745" i="131" s="1"/>
  <c r="AV11747" i="131"/>
  <c r="BL11747" i="131" s="1"/>
  <c r="AR11750" i="131"/>
  <c r="BH11750" i="131" s="1"/>
  <c r="AM11774" i="131"/>
  <c r="BC11774" i="131" s="1"/>
  <c r="AU11776" i="131"/>
  <c r="BK11776" i="131" s="1"/>
  <c r="AQ11779" i="131"/>
  <c r="BG11779" i="131" s="1"/>
  <c r="AX11802" i="131"/>
  <c r="BN11802" i="131" s="1"/>
  <c r="AX11804" i="131"/>
  <c r="BN11804" i="131" s="1"/>
  <c r="AX11806" i="131"/>
  <c r="BN11806" i="131" s="1"/>
  <c r="AX11808" i="131"/>
  <c r="BN11808" i="131" s="1"/>
  <c r="AX11810" i="131"/>
  <c r="BN11810" i="131" s="1"/>
  <c r="AW11833" i="131"/>
  <c r="BM11833" i="131" s="1"/>
  <c r="AW11835" i="131"/>
  <c r="BM11835" i="131" s="1"/>
  <c r="AW11837" i="131"/>
  <c r="BM11837" i="131" s="1"/>
  <c r="AW11839" i="131"/>
  <c r="BM11839" i="131" s="1"/>
  <c r="AN11863" i="131"/>
  <c r="BD11863" i="131" s="1"/>
  <c r="AV11865" i="131"/>
  <c r="BL11865" i="131" s="1"/>
  <c r="AR11868" i="131"/>
  <c r="BH11868" i="131" s="1"/>
  <c r="AM11892" i="131"/>
  <c r="BC11892" i="131" s="1"/>
  <c r="AU11894" i="131"/>
  <c r="BK11894" i="131" s="1"/>
  <c r="AQ11897" i="131"/>
  <c r="BG11897" i="131" s="1"/>
  <c r="AM11900" i="131"/>
  <c r="BC11900" i="131" s="1"/>
  <c r="AP11923" i="131"/>
  <c r="BF11923" i="131" s="1"/>
  <c r="AP11925" i="131"/>
  <c r="BF11925" i="131" s="1"/>
  <c r="AP11927" i="131"/>
  <c r="BF11927" i="131" s="1"/>
  <c r="AP11929" i="131"/>
  <c r="BF11929" i="131" s="1"/>
  <c r="AO11952" i="131"/>
  <c r="BE11952" i="131" s="1"/>
  <c r="AO11954" i="131"/>
  <c r="BE11954" i="131" s="1"/>
  <c r="AO11956" i="131"/>
  <c r="BE11956" i="131" s="1"/>
  <c r="AO11958" i="131"/>
  <c r="BE11958" i="131" s="1"/>
  <c r="AO11960" i="131"/>
  <c r="BE11960" i="131" s="1"/>
  <c r="AV11983" i="131"/>
  <c r="BL11983" i="131" s="1"/>
  <c r="AR11986" i="131"/>
  <c r="BH11986" i="131" s="1"/>
  <c r="AN11989" i="131"/>
  <c r="BD11989" i="131" s="1"/>
  <c r="AU12012" i="131"/>
  <c r="BK12012" i="131" s="1"/>
  <c r="AQ12015" i="131"/>
  <c r="BG12015" i="131" s="1"/>
  <c r="AM12018" i="131"/>
  <c r="BC12018" i="131" s="1"/>
  <c r="AU12020" i="131"/>
  <c r="BK12020" i="131" s="1"/>
  <c r="AX12043" i="131"/>
  <c r="BN12043" i="131" s="1"/>
  <c r="AX12045" i="131"/>
  <c r="BN12045" i="131" s="1"/>
  <c r="AX12047" i="131"/>
  <c r="BN12047" i="131" s="1"/>
  <c r="AX12049" i="131"/>
  <c r="BN12049" i="131" s="1"/>
  <c r="AW12072" i="131"/>
  <c r="BM12072" i="131" s="1"/>
  <c r="AW12074" i="131"/>
  <c r="BM12074" i="131" s="1"/>
  <c r="AW12076" i="131"/>
  <c r="BM12076" i="131" s="1"/>
  <c r="AW12078" i="131"/>
  <c r="BM12078" i="131" s="1"/>
  <c r="AW12080" i="131"/>
  <c r="BM12080" i="131" s="1"/>
  <c r="AR12104" i="131"/>
  <c r="BH12104" i="131" s="1"/>
  <c r="AN12107" i="131"/>
  <c r="BD12107" i="131" s="1"/>
  <c r="AV12109" i="131"/>
  <c r="BL12109" i="131" s="1"/>
  <c r="AQ12133" i="131"/>
  <c r="BG12133" i="131" s="1"/>
  <c r="AM12136" i="131"/>
  <c r="BC12136" i="131" s="1"/>
  <c r="AU12138" i="131"/>
  <c r="BK12138" i="131" s="1"/>
  <c r="AP12162" i="131"/>
  <c r="BF12162" i="131" s="1"/>
  <c r="AP12164" i="131"/>
  <c r="BF12164" i="131" s="1"/>
  <c r="AP12166" i="131"/>
  <c r="BF12166" i="131" s="1"/>
  <c r="AP12168" i="131"/>
  <c r="BF12168" i="131" s="1"/>
  <c r="AP12170" i="131"/>
  <c r="BF12170" i="131" s="1"/>
  <c r="AO12193" i="131"/>
  <c r="BE12193" i="131" s="1"/>
  <c r="AO12195" i="131"/>
  <c r="BE12195" i="131" s="1"/>
  <c r="AO12197" i="131"/>
  <c r="BE12197" i="131" s="1"/>
  <c r="AO12199" i="131"/>
  <c r="BE12199" i="131" s="1"/>
  <c r="AR12222" i="131"/>
  <c r="BH12222" i="131" s="1"/>
  <c r="AN12225" i="131"/>
  <c r="BD12225" i="131" s="1"/>
  <c r="AV12227" i="131"/>
  <c r="BL12227" i="131" s="1"/>
  <c r="AR12230" i="131"/>
  <c r="BH12230" i="131" s="1"/>
  <c r="AM12254" i="131"/>
  <c r="BC12254" i="131" s="1"/>
  <c r="AU12256" i="131"/>
  <c r="BK12256" i="131" s="1"/>
  <c r="AQ12259" i="131"/>
  <c r="BG12259" i="131" s="1"/>
  <c r="AX12282" i="131"/>
  <c r="BN12282" i="131" s="1"/>
  <c r="AX12284" i="131"/>
  <c r="BN12284" i="131" s="1"/>
  <c r="AX12286" i="131"/>
  <c r="BN12286" i="131" s="1"/>
  <c r="AX12288" i="131"/>
  <c r="BN12288" i="131" s="1"/>
  <c r="AX12290" i="131"/>
  <c r="BN12290" i="131" s="1"/>
  <c r="AW12313" i="131"/>
  <c r="BM12313" i="131" s="1"/>
  <c r="AW12315" i="131"/>
  <c r="BM12315" i="131" s="1"/>
  <c r="AW12317" i="131"/>
  <c r="BM12317" i="131" s="1"/>
  <c r="AW12319" i="131"/>
  <c r="BM12319" i="131" s="1"/>
  <c r="AN12343" i="131"/>
  <c r="BD12343" i="131" s="1"/>
  <c r="AV12345" i="131"/>
  <c r="BL12345" i="131" s="1"/>
  <c r="AR12348" i="131"/>
  <c r="BH12348" i="131" s="1"/>
  <c r="AM12372" i="131"/>
  <c r="BC12372" i="131" s="1"/>
  <c r="AU12374" i="131"/>
  <c r="BK12374" i="131" s="1"/>
  <c r="AQ12377" i="131"/>
  <c r="BG12377" i="131" s="1"/>
  <c r="AM12380" i="131"/>
  <c r="BC12380" i="131" s="1"/>
  <c r="AP12403" i="131"/>
  <c r="BF12403" i="131" s="1"/>
  <c r="AP12405" i="131"/>
  <c r="BF12405" i="131" s="1"/>
  <c r="AP12407" i="131"/>
  <c r="BF12407" i="131" s="1"/>
  <c r="AP12409" i="131"/>
  <c r="BF12409" i="131" s="1"/>
  <c r="AO12432" i="131"/>
  <c r="BE12432" i="131" s="1"/>
  <c r="AO12434" i="131"/>
  <c r="BE12434" i="131" s="1"/>
  <c r="AO12436" i="131"/>
  <c r="BE12436" i="131" s="1"/>
  <c r="AO12438" i="131"/>
  <c r="BE12438" i="131" s="1"/>
  <c r="AO12440" i="131"/>
  <c r="BE12440" i="131" s="1"/>
  <c r="AV12463" i="131"/>
  <c r="BL12463" i="131" s="1"/>
  <c r="AR12466" i="131"/>
  <c r="BH12466" i="131" s="1"/>
  <c r="AN12469" i="131"/>
  <c r="BD12469" i="131" s="1"/>
  <c r="AU12492" i="131"/>
  <c r="BK12492" i="131" s="1"/>
  <c r="AQ12495" i="131"/>
  <c r="BG12495" i="131" s="1"/>
  <c r="AM12498" i="131"/>
  <c r="BC12498" i="131" s="1"/>
  <c r="AU12500" i="131"/>
  <c r="BK12500" i="131" s="1"/>
  <c r="AX12523" i="131"/>
  <c r="BN12523" i="131" s="1"/>
  <c r="AX12525" i="131"/>
  <c r="BN12525" i="131" s="1"/>
  <c r="AX12527" i="131"/>
  <c r="BN12527" i="131" s="1"/>
  <c r="AX12529" i="131"/>
  <c r="BN12529" i="131" s="1"/>
  <c r="AW12552" i="131"/>
  <c r="BM12552" i="131" s="1"/>
  <c r="AW12554" i="131"/>
  <c r="BM12554" i="131" s="1"/>
  <c r="AW12556" i="131"/>
  <c r="BM12556" i="131" s="1"/>
  <c r="AW12558" i="131"/>
  <c r="BM12558" i="131" s="1"/>
  <c r="AW12560" i="131"/>
  <c r="BM12560" i="131" s="1"/>
  <c r="AR12584" i="131"/>
  <c r="BH12584" i="131" s="1"/>
  <c r="AN12587" i="131"/>
  <c r="BD12587" i="131" s="1"/>
  <c r="AV12589" i="131"/>
  <c r="BL12589" i="131" s="1"/>
  <c r="AQ12613" i="131"/>
  <c r="BG12613" i="131" s="1"/>
  <c r="AM12616" i="131"/>
  <c r="BC12616" i="131" s="1"/>
  <c r="AU12618" i="131"/>
  <c r="BK12618" i="131" s="1"/>
  <c r="AP12642" i="131"/>
  <c r="BF12642" i="131" s="1"/>
  <c r="AP12644" i="131"/>
  <c r="BF12644" i="131" s="1"/>
  <c r="AP12646" i="131"/>
  <c r="BF12646" i="131" s="1"/>
  <c r="AP12648" i="131"/>
  <c r="BF12648" i="131" s="1"/>
  <c r="AP12650" i="131"/>
  <c r="BF12650" i="131" s="1"/>
  <c r="AO12673" i="131"/>
  <c r="BE12673" i="131" s="1"/>
  <c r="AO12675" i="131"/>
  <c r="BE12675" i="131" s="1"/>
  <c r="AO12677" i="131"/>
  <c r="BE12677" i="131" s="1"/>
  <c r="AO12679" i="131"/>
  <c r="BE12679" i="131" s="1"/>
  <c r="AR12702" i="131"/>
  <c r="BH12702" i="131" s="1"/>
  <c r="AN12705" i="131"/>
  <c r="BD12705" i="131" s="1"/>
  <c r="AV12707" i="131"/>
  <c r="BL12707" i="131" s="1"/>
  <c r="AR12710" i="131"/>
  <c r="BH12710" i="131" s="1"/>
  <c r="AM12734" i="131"/>
  <c r="BC12734" i="131" s="1"/>
  <c r="AU12736" i="131"/>
  <c r="BK12736" i="131" s="1"/>
  <c r="AQ12739" i="131"/>
  <c r="BG12739" i="131" s="1"/>
  <c r="AX12762" i="131"/>
  <c r="BN12762" i="131" s="1"/>
  <c r="AX12764" i="131"/>
  <c r="BN12764" i="131" s="1"/>
  <c r="AX12766" i="131"/>
  <c r="BN12766" i="131" s="1"/>
  <c r="AX12768" i="131"/>
  <c r="BN12768" i="131" s="1"/>
  <c r="AX12770" i="131"/>
  <c r="BN12770" i="131" s="1"/>
  <c r="AW12793" i="131"/>
  <c r="BM12793" i="131" s="1"/>
  <c r="AW12795" i="131"/>
  <c r="BM12795" i="131" s="1"/>
  <c r="AW12797" i="131"/>
  <c r="BM12797" i="131" s="1"/>
  <c r="AW12799" i="131"/>
  <c r="BM12799" i="131" s="1"/>
  <c r="AN12823" i="131"/>
  <c r="BD12823" i="131" s="1"/>
  <c r="AV12825" i="131"/>
  <c r="BL12825" i="131" s="1"/>
  <c r="AR12828" i="131"/>
  <c r="BH12828" i="131" s="1"/>
  <c r="AM12852" i="131"/>
  <c r="BC12852" i="131" s="1"/>
  <c r="AU12854" i="131"/>
  <c r="BK12854" i="131" s="1"/>
  <c r="AQ12857" i="131"/>
  <c r="BG12857" i="131" s="1"/>
  <c r="AM12860" i="131"/>
  <c r="BC12860" i="131" s="1"/>
  <c r="AP12883" i="131"/>
  <c r="BF12883" i="131" s="1"/>
  <c r="AP12885" i="131"/>
  <c r="BF12885" i="131" s="1"/>
  <c r="AP12887" i="131"/>
  <c r="BF12887" i="131" s="1"/>
  <c r="AP12889" i="131"/>
  <c r="BF12889" i="131" s="1"/>
  <c r="AO12912" i="131"/>
  <c r="BE12912" i="131" s="1"/>
  <c r="AO12914" i="131"/>
  <c r="BE12914" i="131" s="1"/>
  <c r="AO12916" i="131"/>
  <c r="BE12916" i="131" s="1"/>
  <c r="AO12918" i="131"/>
  <c r="BE12918" i="131" s="1"/>
  <c r="AO12920" i="131"/>
  <c r="BE12920" i="131" s="1"/>
  <c r="AV12943" i="131"/>
  <c r="BL12943" i="131" s="1"/>
  <c r="AR12946" i="131"/>
  <c r="BH12946" i="131" s="1"/>
  <c r="AN12949" i="131"/>
  <c r="BD12949" i="131" s="1"/>
  <c r="AU12972" i="131"/>
  <c r="BK12972" i="131" s="1"/>
  <c r="AQ12975" i="131"/>
  <c r="BG12975" i="131" s="1"/>
  <c r="AM12978" i="131"/>
  <c r="BC12978" i="131" s="1"/>
  <c r="AU12980" i="131"/>
  <c r="BK12980" i="131" s="1"/>
  <c r="AX13003" i="131"/>
  <c r="BN13003" i="131" s="1"/>
  <c r="AX13005" i="131"/>
  <c r="BN13005" i="131" s="1"/>
  <c r="AX13007" i="131"/>
  <c r="BN13007" i="131" s="1"/>
  <c r="AX13009" i="131"/>
  <c r="BN13009" i="131" s="1"/>
  <c r="AW13032" i="131"/>
  <c r="BM13032" i="131" s="1"/>
  <c r="AW13034" i="131"/>
  <c r="BM13034" i="131" s="1"/>
  <c r="AW13036" i="131"/>
  <c r="BM13036" i="131" s="1"/>
  <c r="AW13038" i="131"/>
  <c r="BM13038" i="131" s="1"/>
  <c r="AW13040" i="131"/>
  <c r="BM13040" i="131" s="1"/>
  <c r="AR13064" i="131"/>
  <c r="BH13064" i="131" s="1"/>
  <c r="AN13067" i="131"/>
  <c r="BD13067" i="131" s="1"/>
  <c r="AV13069" i="131"/>
  <c r="BL13069" i="131" s="1"/>
  <c r="AQ13093" i="131"/>
  <c r="BG13093" i="131" s="1"/>
  <c r="AM13096" i="131"/>
  <c r="BC13096" i="131" s="1"/>
  <c r="AU13098" i="131"/>
  <c r="BK13098" i="131" s="1"/>
  <c r="AP13122" i="131"/>
  <c r="BF13122" i="131" s="1"/>
  <c r="AP13124" i="131"/>
  <c r="BF13124" i="131" s="1"/>
  <c r="AP13126" i="131"/>
  <c r="BF13126" i="131" s="1"/>
  <c r="AP13128" i="131"/>
  <c r="BF13128" i="131" s="1"/>
  <c r="AP13130" i="131"/>
  <c r="BF13130" i="131" s="1"/>
  <c r="AO13153" i="131"/>
  <c r="BE13153" i="131" s="1"/>
  <c r="AO13155" i="131"/>
  <c r="BE13155" i="131" s="1"/>
  <c r="AO13157" i="131"/>
  <c r="BE13157" i="131" s="1"/>
  <c r="AO13159" i="131"/>
  <c r="BE13159" i="131" s="1"/>
  <c r="AR13182" i="131"/>
  <c r="BH13182" i="131" s="1"/>
  <c r="AN13185" i="131"/>
  <c r="BD13185" i="131" s="1"/>
  <c r="AV13187" i="131"/>
  <c r="BL13187" i="131" s="1"/>
  <c r="AR13190" i="131"/>
  <c r="BH13190" i="131" s="1"/>
  <c r="AM13214" i="131"/>
  <c r="BC13214" i="131" s="1"/>
  <c r="AU13216" i="131"/>
  <c r="BK13216" i="131" s="1"/>
  <c r="AQ13219" i="131"/>
  <c r="BG13219" i="131" s="1"/>
  <c r="AX13242" i="131"/>
  <c r="BN13242" i="131" s="1"/>
  <c r="AX13244" i="131"/>
  <c r="BN13244" i="131" s="1"/>
  <c r="AX13246" i="131"/>
  <c r="BN13246" i="131" s="1"/>
  <c r="AX13248" i="131"/>
  <c r="BN13248" i="131" s="1"/>
  <c r="AX13250" i="131"/>
  <c r="BN13250" i="131" s="1"/>
  <c r="AW13273" i="131"/>
  <c r="BM13273" i="131" s="1"/>
  <c r="AW13275" i="131"/>
  <c r="BM13275" i="131" s="1"/>
  <c r="AW13277" i="131"/>
  <c r="BM13277" i="131" s="1"/>
  <c r="AW13279" i="131"/>
  <c r="BM13279" i="131" s="1"/>
  <c r="AN13303" i="131"/>
  <c r="BD13303" i="131" s="1"/>
  <c r="AV13305" i="131"/>
  <c r="BL13305" i="131" s="1"/>
  <c r="AR13308" i="131"/>
  <c r="BH13308" i="131" s="1"/>
  <c r="AM13332" i="131"/>
  <c r="BC13332" i="131" s="1"/>
  <c r="AU13334" i="131"/>
  <c r="BK13334" i="131" s="1"/>
  <c r="AQ13337" i="131"/>
  <c r="BG13337" i="131" s="1"/>
  <c r="AM13340" i="131"/>
  <c r="BC13340" i="131" s="1"/>
  <c r="AP13363" i="131"/>
  <c r="BF13363" i="131" s="1"/>
  <c r="AP13365" i="131"/>
  <c r="BF13365" i="131" s="1"/>
  <c r="AP13367" i="131"/>
  <c r="BF13367" i="131" s="1"/>
  <c r="AP13369" i="131"/>
  <c r="BF13369" i="131" s="1"/>
  <c r="AO13392" i="131"/>
  <c r="BE13392" i="131" s="1"/>
  <c r="AO13394" i="131"/>
  <c r="BE13394" i="131" s="1"/>
  <c r="AO13396" i="131"/>
  <c r="BE13396" i="131" s="1"/>
  <c r="AO13398" i="131"/>
  <c r="BE13398" i="131" s="1"/>
  <c r="AO13400" i="131"/>
  <c r="BE13400" i="131" s="1"/>
  <c r="AV13423" i="131"/>
  <c r="BL13423" i="131" s="1"/>
  <c r="AR13426" i="131"/>
  <c r="BH13426" i="131" s="1"/>
  <c r="AN13429" i="131"/>
  <c r="BD13429" i="131" s="1"/>
  <c r="AU13452" i="131"/>
  <c r="BK13452" i="131" s="1"/>
  <c r="AQ13455" i="131"/>
  <c r="BG13455" i="131" s="1"/>
  <c r="AM13458" i="131"/>
  <c r="BC13458" i="131" s="1"/>
  <c r="AU13460" i="131"/>
  <c r="BK13460" i="131" s="1"/>
  <c r="AX13483" i="131"/>
  <c r="BN13483" i="131" s="1"/>
  <c r="AX13485" i="131"/>
  <c r="BN13485" i="131" s="1"/>
  <c r="AX13487" i="131"/>
  <c r="BN13487" i="131" s="1"/>
  <c r="AX13489" i="131"/>
  <c r="BN13489" i="131" s="1"/>
  <c r="AW13512" i="131"/>
  <c r="BM13512" i="131" s="1"/>
  <c r="AW13514" i="131"/>
  <c r="BM13514" i="131" s="1"/>
  <c r="AW13516" i="131"/>
  <c r="BM13516" i="131" s="1"/>
  <c r="AW13518" i="131"/>
  <c r="BM13518" i="131" s="1"/>
  <c r="AW13520" i="131"/>
  <c r="BM13520" i="131" s="1"/>
  <c r="AR13544" i="131"/>
  <c r="BH13544" i="131" s="1"/>
  <c r="AN13547" i="131"/>
  <c r="BD13547" i="131" s="1"/>
  <c r="AV13549" i="131"/>
  <c r="BL13549" i="131" s="1"/>
  <c r="AQ13573" i="131"/>
  <c r="BG13573" i="131" s="1"/>
  <c r="AM13576" i="131"/>
  <c r="BC13576" i="131" s="1"/>
  <c r="AU13578" i="131"/>
  <c r="BK13578" i="131" s="1"/>
  <c r="AP13602" i="131"/>
  <c r="BF13602" i="131" s="1"/>
  <c r="AP13604" i="131"/>
  <c r="BF13604" i="131" s="1"/>
  <c r="AP13606" i="131"/>
  <c r="BF13606" i="131" s="1"/>
  <c r="AP13608" i="131"/>
  <c r="BF13608" i="131" s="1"/>
  <c r="AP13610" i="131"/>
  <c r="BF13610" i="131" s="1"/>
  <c r="AO13633" i="131"/>
  <c r="BE13633" i="131" s="1"/>
  <c r="AO13635" i="131"/>
  <c r="BE13635" i="131" s="1"/>
  <c r="AO13637" i="131"/>
  <c r="BE13637" i="131" s="1"/>
  <c r="AO13639" i="131"/>
  <c r="BE13639" i="131" s="1"/>
  <c r="AR13662" i="131"/>
  <c r="BH13662" i="131" s="1"/>
  <c r="AN13665" i="131"/>
  <c r="BD13665" i="131" s="1"/>
  <c r="AV13667" i="131"/>
  <c r="BL13667" i="131" s="1"/>
  <c r="AR13670" i="131"/>
  <c r="BH13670" i="131" s="1"/>
  <c r="AM13694" i="131"/>
  <c r="BC13694" i="131" s="1"/>
  <c r="AU13696" i="131"/>
  <c r="BK13696" i="131" s="1"/>
  <c r="AQ13699" i="131"/>
  <c r="BG13699" i="131" s="1"/>
  <c r="AX13722" i="131"/>
  <c r="BN13722" i="131" s="1"/>
  <c r="AX13724" i="131"/>
  <c r="BN13724" i="131" s="1"/>
  <c r="AX13726" i="131"/>
  <c r="BN13726" i="131" s="1"/>
  <c r="AX13728" i="131"/>
  <c r="BN13728" i="131" s="1"/>
  <c r="AX13730" i="131"/>
  <c r="BN13730" i="131" s="1"/>
  <c r="AW13753" i="131"/>
  <c r="BM13753" i="131" s="1"/>
  <c r="AW13755" i="131"/>
  <c r="BM13755" i="131" s="1"/>
  <c r="AW13757" i="131"/>
  <c r="BM13757" i="131" s="1"/>
  <c r="AW13759" i="131"/>
  <c r="BM13759" i="131" s="1"/>
  <c r="AN13783" i="131"/>
  <c r="BD13783" i="131" s="1"/>
  <c r="AV13785" i="131"/>
  <c r="BL13785" i="131" s="1"/>
  <c r="AR13788" i="131"/>
  <c r="BH13788" i="131" s="1"/>
  <c r="AM13812" i="131"/>
  <c r="BC13812" i="131" s="1"/>
  <c r="AU13814" i="131"/>
  <c r="BK13814" i="131" s="1"/>
  <c r="AQ13817" i="131"/>
  <c r="BG13817" i="131" s="1"/>
  <c r="AM13820" i="131"/>
  <c r="BC13820" i="131" s="1"/>
  <c r="AP13843" i="131"/>
  <c r="BF13843" i="131" s="1"/>
  <c r="AP13845" i="131"/>
  <c r="BF13845" i="131" s="1"/>
  <c r="AP13847" i="131"/>
  <c r="BF13847" i="131" s="1"/>
  <c r="AP13849" i="131"/>
  <c r="BF13849" i="131" s="1"/>
  <c r="AO13872" i="131"/>
  <c r="BE13872" i="131" s="1"/>
  <c r="AO13874" i="131"/>
  <c r="BE13874" i="131" s="1"/>
  <c r="AO13876" i="131"/>
  <c r="BE13876" i="131" s="1"/>
  <c r="AO13878" i="131"/>
  <c r="BE13878" i="131" s="1"/>
  <c r="AO13880" i="131"/>
  <c r="BE13880" i="131" s="1"/>
  <c r="AV13903" i="131"/>
  <c r="BL13903" i="131" s="1"/>
  <c r="AR13906" i="131"/>
  <c r="BH13906" i="131" s="1"/>
  <c r="AN13909" i="131"/>
  <c r="BD13909" i="131" s="1"/>
  <c r="AU13932" i="131"/>
  <c r="BK13932" i="131" s="1"/>
  <c r="AQ13935" i="131"/>
  <c r="BG13935" i="131" s="1"/>
  <c r="AM13938" i="131"/>
  <c r="BC13938" i="131" s="1"/>
  <c r="AU13940" i="131"/>
  <c r="BK13940" i="131" s="1"/>
  <c r="AX13963" i="131"/>
  <c r="BN13963" i="131" s="1"/>
  <c r="AX13965" i="131"/>
  <c r="BN13965" i="131" s="1"/>
  <c r="AX13967" i="131"/>
  <c r="BN13967" i="131" s="1"/>
  <c r="AX13969" i="131"/>
  <c r="BN13969" i="131" s="1"/>
  <c r="AW13992" i="131"/>
  <c r="BM13992" i="131" s="1"/>
  <c r="AW13994" i="131"/>
  <c r="BM13994" i="131" s="1"/>
  <c r="AW13996" i="131"/>
  <c r="BM13996" i="131" s="1"/>
  <c r="AW13998" i="131"/>
  <c r="BM13998" i="131" s="1"/>
  <c r="AW14000" i="131"/>
  <c r="BM14000" i="131" s="1"/>
  <c r="AR14024" i="131"/>
  <c r="BH14024" i="131" s="1"/>
  <c r="AN14027" i="131"/>
  <c r="BD14027" i="131" s="1"/>
  <c r="AV14029" i="131"/>
  <c r="BL14029" i="131" s="1"/>
  <c r="AQ14053" i="131"/>
  <c r="BG14053" i="131" s="1"/>
  <c r="AM14056" i="131"/>
  <c r="BC14056" i="131" s="1"/>
  <c r="AU14058" i="131"/>
  <c r="BK14058" i="131" s="1"/>
  <c r="AP14082" i="131"/>
  <c r="BF14082" i="131" s="1"/>
  <c r="AP14084" i="131"/>
  <c r="BF14084" i="131" s="1"/>
  <c r="AP14086" i="131"/>
  <c r="BF14086" i="131" s="1"/>
  <c r="AP14088" i="131"/>
  <c r="BF14088" i="131" s="1"/>
  <c r="AP14090" i="131"/>
  <c r="BF14090" i="131" s="1"/>
  <c r="AO14113" i="131"/>
  <c r="BE14113" i="131" s="1"/>
  <c r="AO14115" i="131"/>
  <c r="BE14115" i="131" s="1"/>
  <c r="AO14117" i="131"/>
  <c r="BE14117" i="131" s="1"/>
  <c r="AO14119" i="131"/>
  <c r="BE14119" i="131" s="1"/>
  <c r="AR14142" i="131"/>
  <c r="BH14142" i="131" s="1"/>
  <c r="AN14145" i="131"/>
  <c r="BD14145" i="131" s="1"/>
  <c r="AV14147" i="131"/>
  <c r="BL14147" i="131" s="1"/>
  <c r="AR14150" i="131"/>
  <c r="BH14150" i="131" s="1"/>
  <c r="AM14174" i="131"/>
  <c r="BC14174" i="131" s="1"/>
  <c r="AU14176" i="131"/>
  <c r="BK14176" i="131" s="1"/>
  <c r="AQ14179" i="131"/>
  <c r="BG14179" i="131" s="1"/>
  <c r="AX14202" i="131"/>
  <c r="BN14202" i="131" s="1"/>
  <c r="AX14204" i="131"/>
  <c r="BN14204" i="131" s="1"/>
  <c r="AX14206" i="131"/>
  <c r="BN14206" i="131" s="1"/>
  <c r="AX14208" i="131"/>
  <c r="BN14208" i="131" s="1"/>
  <c r="AX14210" i="131"/>
  <c r="BN14210" i="131" s="1"/>
  <c r="AW14233" i="131"/>
  <c r="BM14233" i="131" s="1"/>
  <c r="AW14235" i="131"/>
  <c r="BM14235" i="131" s="1"/>
  <c r="AW14237" i="131"/>
  <c r="BM14237" i="131" s="1"/>
  <c r="AW14239" i="131"/>
  <c r="BM14239" i="131" s="1"/>
  <c r="AN14263" i="131"/>
  <c r="BD14263" i="131" s="1"/>
  <c r="AV14265" i="131"/>
  <c r="BL14265" i="131" s="1"/>
  <c r="AR14268" i="131"/>
  <c r="BH14268" i="131" s="1"/>
  <c r="AM14292" i="131"/>
  <c r="BC14292" i="131" s="1"/>
  <c r="AU14294" i="131"/>
  <c r="BK14294" i="131" s="1"/>
  <c r="AQ14297" i="131"/>
  <c r="BG14297" i="131" s="1"/>
  <c r="AM14300" i="131"/>
  <c r="BC14300" i="131" s="1"/>
  <c r="AP14323" i="131"/>
  <c r="BF14323" i="131" s="1"/>
  <c r="AP14325" i="131"/>
  <c r="BF14325" i="131" s="1"/>
  <c r="AP14327" i="131"/>
  <c r="BF14327" i="131" s="1"/>
  <c r="AP14329" i="131"/>
  <c r="BF14329" i="131" s="1"/>
  <c r="AO14352" i="131"/>
  <c r="BE14352" i="131" s="1"/>
  <c r="AO14354" i="131"/>
  <c r="BE14354" i="131" s="1"/>
  <c r="AO14356" i="131"/>
  <c r="BE14356" i="131" s="1"/>
  <c r="AO14358" i="131"/>
  <c r="BE14358" i="131" s="1"/>
  <c r="AO14360" i="131"/>
  <c r="BE14360" i="131" s="1"/>
  <c r="AV14383" i="131"/>
  <c r="BL14383" i="131" s="1"/>
  <c r="AR14386" i="131"/>
  <c r="BH14386" i="131" s="1"/>
  <c r="AN14389" i="131"/>
  <c r="BD14389" i="131" s="1"/>
  <c r="AU14412" i="131"/>
  <c r="BK14412" i="131" s="1"/>
  <c r="AQ14415" i="131"/>
  <c r="BG14415" i="131" s="1"/>
  <c r="AM14418" i="131"/>
  <c r="BC14418" i="131" s="1"/>
  <c r="AU14420" i="131"/>
  <c r="BK14420" i="131" s="1"/>
  <c r="AX14443" i="131"/>
  <c r="BN14443" i="131" s="1"/>
  <c r="AX14445" i="131"/>
  <c r="BN14445" i="131" s="1"/>
  <c r="AX14447" i="131"/>
  <c r="BN14447" i="131" s="1"/>
  <c r="AX14449" i="131"/>
  <c r="BN14449" i="131" s="1"/>
  <c r="AW14472" i="131"/>
  <c r="BM14472" i="131" s="1"/>
  <c r="AW14474" i="131"/>
  <c r="BM14474" i="131" s="1"/>
  <c r="AW14476" i="131"/>
  <c r="BM14476" i="131" s="1"/>
  <c r="AW14478" i="131"/>
  <c r="BM14478" i="131" s="1"/>
  <c r="AW14480" i="131"/>
  <c r="BM14480" i="131" s="1"/>
  <c r="AR14504" i="131"/>
  <c r="BH14504" i="131" s="1"/>
  <c r="AN14507" i="131"/>
  <c r="BD14507" i="131" s="1"/>
  <c r="AV14509" i="131"/>
  <c r="BL14509" i="131" s="1"/>
  <c r="AQ14533" i="131"/>
  <c r="BG14533" i="131" s="1"/>
  <c r="AM14536" i="131"/>
  <c r="BC14536" i="131" s="1"/>
  <c r="AU14538" i="131"/>
  <c r="BK14538" i="131" s="1"/>
  <c r="AP14562" i="131"/>
  <c r="BF14562" i="131" s="1"/>
  <c r="AP14564" i="131"/>
  <c r="BF14564" i="131" s="1"/>
  <c r="AP14566" i="131"/>
  <c r="BF14566" i="131" s="1"/>
  <c r="AP14568" i="131"/>
  <c r="BF14568" i="131" s="1"/>
  <c r="AP14570" i="131"/>
  <c r="BF14570" i="131" s="1"/>
  <c r="AO14593" i="131"/>
  <c r="BE14593" i="131" s="1"/>
  <c r="AO14595" i="131"/>
  <c r="BE14595" i="131" s="1"/>
  <c r="AO14597" i="131"/>
  <c r="BE14597" i="131" s="1"/>
  <c r="AO14599" i="131"/>
  <c r="BE14599" i="131" s="1"/>
  <c r="AR14622" i="131"/>
  <c r="BH14622" i="131" s="1"/>
  <c r="AN14625" i="131"/>
  <c r="BD14625" i="131" s="1"/>
  <c r="AV14627" i="131"/>
  <c r="BL14627" i="131" s="1"/>
  <c r="AR14630" i="131"/>
  <c r="BH14630" i="131" s="1"/>
  <c r="AM14654" i="131"/>
  <c r="BC14654" i="131" s="1"/>
  <c r="AU14656" i="131"/>
  <c r="BK14656" i="131" s="1"/>
  <c r="AQ14659" i="131"/>
  <c r="BG14659" i="131" s="1"/>
  <c r="AX14682" i="131"/>
  <c r="BN14682" i="131" s="1"/>
  <c r="AX14684" i="131"/>
  <c r="BN14684" i="131" s="1"/>
  <c r="AX14686" i="131"/>
  <c r="BN14686" i="131" s="1"/>
  <c r="AX14688" i="131"/>
  <c r="BN14688" i="131" s="1"/>
  <c r="AX14690" i="131"/>
  <c r="BN14690" i="131" s="1"/>
  <c r="AW14713" i="131"/>
  <c r="BM14713" i="131" s="1"/>
  <c r="AW14715" i="131"/>
  <c r="BM14715" i="131" s="1"/>
  <c r="AW14717" i="131"/>
  <c r="BM14717" i="131" s="1"/>
  <c r="AW14719" i="131"/>
  <c r="BM14719" i="131" s="1"/>
  <c r="AN14743" i="131"/>
  <c r="BD14743" i="131" s="1"/>
  <c r="AV14745" i="131"/>
  <c r="BL14745" i="131" s="1"/>
  <c r="AR14748" i="131"/>
  <c r="BH14748" i="131" s="1"/>
  <c r="AM14772" i="131"/>
  <c r="BC14772" i="131" s="1"/>
  <c r="AU14774" i="131"/>
  <c r="BK14774" i="131" s="1"/>
  <c r="AQ14777" i="131"/>
  <c r="BG14777" i="131" s="1"/>
  <c r="AM14780" i="131"/>
  <c r="BC14780" i="131" s="1"/>
  <c r="AP14803" i="131"/>
  <c r="BF14803" i="131" s="1"/>
  <c r="AP14805" i="131"/>
  <c r="BF14805" i="131" s="1"/>
  <c r="AP14807" i="131"/>
  <c r="BF14807" i="131" s="1"/>
  <c r="AP14809" i="131"/>
  <c r="BF14809" i="131" s="1"/>
  <c r="AO14832" i="131"/>
  <c r="BE14832" i="131" s="1"/>
  <c r="AO14834" i="131"/>
  <c r="BE14834" i="131" s="1"/>
  <c r="AO14836" i="131"/>
  <c r="BE14836" i="131" s="1"/>
  <c r="AO14838" i="131"/>
  <c r="BE14838" i="131" s="1"/>
  <c r="AO14840" i="131"/>
  <c r="BE14840" i="131" s="1"/>
  <c r="AV14863" i="131"/>
  <c r="BL14863" i="131" s="1"/>
  <c r="AR14866" i="131"/>
  <c r="BH14866" i="131" s="1"/>
  <c r="AN14869" i="131"/>
  <c r="BD14869" i="131" s="1"/>
  <c r="AU14892" i="131"/>
  <c r="BK14892" i="131" s="1"/>
  <c r="AQ14895" i="131"/>
  <c r="BG14895" i="131" s="1"/>
  <c r="AM14898" i="131"/>
  <c r="BC14898" i="131" s="1"/>
  <c r="AU14900" i="131"/>
  <c r="BK14900" i="131" s="1"/>
  <c r="AX14923" i="131"/>
  <c r="BN14923" i="131" s="1"/>
  <c r="AX14925" i="131"/>
  <c r="BN14925" i="131" s="1"/>
  <c r="AX14927" i="131"/>
  <c r="BN14927" i="131" s="1"/>
  <c r="AX14929" i="131"/>
  <c r="BN14929" i="131" s="1"/>
  <c r="AW14952" i="131"/>
  <c r="BM14952" i="131" s="1"/>
  <c r="AW14954" i="131"/>
  <c r="BM14954" i="131" s="1"/>
  <c r="AW14956" i="131"/>
  <c r="BM14956" i="131" s="1"/>
  <c r="AW14958" i="131"/>
  <c r="BM14958" i="131" s="1"/>
  <c r="AW14960" i="131"/>
  <c r="BM14960" i="131" s="1"/>
  <c r="AR14984" i="131"/>
  <c r="BH14984" i="131" s="1"/>
  <c r="AN14987" i="131"/>
  <c r="BD14987" i="131" s="1"/>
  <c r="AV14989" i="131"/>
  <c r="BL14989" i="131" s="1"/>
  <c r="AQ15013" i="131"/>
  <c r="BG15013" i="131" s="1"/>
  <c r="AM15016" i="131"/>
  <c r="BC15016" i="131" s="1"/>
  <c r="AU15018" i="131"/>
  <c r="BK15018" i="131" s="1"/>
  <c r="AP15042" i="131"/>
  <c r="BF15042" i="131" s="1"/>
  <c r="AP15044" i="131"/>
  <c r="BF15044" i="131" s="1"/>
  <c r="AP15046" i="131"/>
  <c r="BF15046" i="131" s="1"/>
  <c r="AP15048" i="131"/>
  <c r="BF15048" i="131" s="1"/>
  <c r="AP15050" i="131"/>
  <c r="BF15050" i="131" s="1"/>
  <c r="AO15073" i="131"/>
  <c r="BE15073" i="131" s="1"/>
  <c r="AO15075" i="131"/>
  <c r="BE15075" i="131" s="1"/>
  <c r="AO15077" i="131"/>
  <c r="BE15077" i="131" s="1"/>
  <c r="AO15079" i="131"/>
  <c r="BE15079" i="131" s="1"/>
  <c r="AR15102" i="131"/>
  <c r="BH15102" i="131" s="1"/>
  <c r="AN15105" i="131"/>
  <c r="BD15105" i="131" s="1"/>
  <c r="AV15107" i="131"/>
  <c r="BL15107" i="131" s="1"/>
  <c r="AR15110" i="131"/>
  <c r="BH15110" i="131" s="1"/>
  <c r="AM15134" i="131"/>
  <c r="BC15134" i="131" s="1"/>
  <c r="AU15136" i="131"/>
  <c r="BK15136" i="131" s="1"/>
  <c r="AQ15139" i="131"/>
  <c r="BG15139" i="131" s="1"/>
  <c r="AX15162" i="131"/>
  <c r="BN15162" i="131" s="1"/>
  <c r="AX15164" i="131"/>
  <c r="BN15164" i="131" s="1"/>
  <c r="AX15166" i="131"/>
  <c r="BN15166" i="131" s="1"/>
  <c r="AX15168" i="131"/>
  <c r="BN15168" i="131" s="1"/>
  <c r="AX15170" i="131"/>
  <c r="BN15170" i="131" s="1"/>
  <c r="AW15193" i="131"/>
  <c r="BM15193" i="131" s="1"/>
  <c r="AW15195" i="131"/>
  <c r="BM15195" i="131" s="1"/>
  <c r="AW15197" i="131"/>
  <c r="BM15197" i="131" s="1"/>
  <c r="AW15199" i="131"/>
  <c r="BM15199" i="131" s="1"/>
  <c r="AN15223" i="131"/>
  <c r="BD15223" i="131" s="1"/>
  <c r="AV15225" i="131"/>
  <c r="BL15225" i="131" s="1"/>
  <c r="AR15228" i="131"/>
  <c r="BH15228" i="131" s="1"/>
  <c r="AM15252" i="131"/>
  <c r="BC15252" i="131" s="1"/>
  <c r="AU15254" i="131"/>
  <c r="BK15254" i="131" s="1"/>
  <c r="AQ15257" i="131"/>
  <c r="BG15257" i="131" s="1"/>
  <c r="AM15260" i="131"/>
  <c r="BC15260" i="131" s="1"/>
  <c r="AP15283" i="131"/>
  <c r="BF15283" i="131" s="1"/>
  <c r="AP15285" i="131"/>
  <c r="BF15285" i="131" s="1"/>
  <c r="AP15287" i="131"/>
  <c r="BF15287" i="131" s="1"/>
  <c r="AP15289" i="131"/>
  <c r="BF15289" i="131" s="1"/>
  <c r="AO15312" i="131"/>
  <c r="BE15312" i="131" s="1"/>
  <c r="AO15314" i="131"/>
  <c r="BE15314" i="131" s="1"/>
  <c r="AO15316" i="131"/>
  <c r="BE15316" i="131" s="1"/>
  <c r="AO15318" i="131"/>
  <c r="BE15318" i="131" s="1"/>
  <c r="AO15320" i="131"/>
  <c r="BE15320" i="131" s="1"/>
  <c r="AV15343" i="131"/>
  <c r="BL15343" i="131" s="1"/>
  <c r="AR15346" i="131"/>
  <c r="BH15346" i="131" s="1"/>
  <c r="AN15349" i="131"/>
  <c r="BD15349" i="131" s="1"/>
  <c r="AU15372" i="131"/>
  <c r="BK15372" i="131" s="1"/>
  <c r="AQ15375" i="131"/>
  <c r="BG15375" i="131" s="1"/>
  <c r="AM15378" i="131"/>
  <c r="BC15378" i="131" s="1"/>
  <c r="AU15380" i="131"/>
  <c r="BK15380" i="131" s="1"/>
  <c r="AX15403" i="131"/>
  <c r="BN15403" i="131" s="1"/>
  <c r="AX15405" i="131"/>
  <c r="BN15405" i="131" s="1"/>
  <c r="AX15407" i="131"/>
  <c r="BN15407" i="131" s="1"/>
  <c r="AX15409" i="131"/>
  <c r="BN15409" i="131" s="1"/>
  <c r="AW15432" i="131"/>
  <c r="BM15432" i="131" s="1"/>
  <c r="AW15434" i="131"/>
  <c r="BM15434" i="131" s="1"/>
  <c r="AW15436" i="131"/>
  <c r="BM15436" i="131" s="1"/>
  <c r="AW15438" i="131"/>
  <c r="BM15438" i="131" s="1"/>
  <c r="AW15440" i="131"/>
  <c r="BM15440" i="131" s="1"/>
  <c r="AR15464" i="131"/>
  <c r="BH15464" i="131" s="1"/>
  <c r="AN15467" i="131"/>
  <c r="BD15467" i="131" s="1"/>
  <c r="AV15469" i="131"/>
  <c r="BL15469" i="131" s="1"/>
  <c r="AQ15493" i="131"/>
  <c r="BG15493" i="131" s="1"/>
  <c r="AM15496" i="131"/>
  <c r="BC15496" i="131" s="1"/>
  <c r="AU15498" i="131"/>
  <c r="BK15498" i="131" s="1"/>
  <c r="AP15522" i="131"/>
  <c r="BF15522" i="131" s="1"/>
  <c r="AP15524" i="131"/>
  <c r="BF15524" i="131" s="1"/>
  <c r="AP15526" i="131"/>
  <c r="BF15526" i="131" s="1"/>
  <c r="AP15528" i="131"/>
  <c r="BF15528" i="131" s="1"/>
  <c r="AP15530" i="131"/>
  <c r="BF15530" i="131" s="1"/>
  <c r="AO15553" i="131"/>
  <c r="BE15553" i="131" s="1"/>
  <c r="AO15555" i="131"/>
  <c r="BE15555" i="131" s="1"/>
  <c r="AO15557" i="131"/>
  <c r="BE15557" i="131" s="1"/>
  <c r="AO15559" i="131"/>
  <c r="BE15559" i="131" s="1"/>
  <c r="AR15582" i="131"/>
  <c r="BH15582" i="131" s="1"/>
  <c r="AN15585" i="131"/>
  <c r="BD15585" i="131" s="1"/>
  <c r="AV15587" i="131"/>
  <c r="BL15587" i="131" s="1"/>
  <c r="AR15590" i="131"/>
  <c r="BH15590" i="131" s="1"/>
  <c r="AM15614" i="131"/>
  <c r="BC15614" i="131" s="1"/>
  <c r="AU15616" i="131"/>
  <c r="BK15616" i="131" s="1"/>
  <c r="AQ15619" i="131"/>
  <c r="BG15619" i="131" s="1"/>
  <c r="AX15642" i="131"/>
  <c r="BN15642" i="131" s="1"/>
  <c r="AX15644" i="131"/>
  <c r="BN15644" i="131" s="1"/>
  <c r="AX15646" i="131"/>
  <c r="BN15646" i="131" s="1"/>
  <c r="AX15648" i="131"/>
  <c r="BN15648" i="131" s="1"/>
  <c r="AX15650" i="131"/>
  <c r="BN15650" i="131" s="1"/>
  <c r="AW15673" i="131"/>
  <c r="BM15673" i="131" s="1"/>
  <c r="AW15675" i="131"/>
  <c r="BM15675" i="131" s="1"/>
  <c r="AW15677" i="131"/>
  <c r="BM15677" i="131" s="1"/>
  <c r="AW15679" i="131"/>
  <c r="BM15679" i="131" s="1"/>
  <c r="AN15703" i="131"/>
  <c r="BD15703" i="131" s="1"/>
  <c r="AV15705" i="131"/>
  <c r="BL15705" i="131" s="1"/>
  <c r="AR15708" i="131"/>
  <c r="BH15708" i="131" s="1"/>
  <c r="AM15732" i="131"/>
  <c r="BC15732" i="131" s="1"/>
  <c r="AU15734" i="131"/>
  <c r="BK15734" i="131" s="1"/>
  <c r="AQ15737" i="131"/>
  <c r="BG15737" i="131" s="1"/>
  <c r="AM15740" i="131"/>
  <c r="BC15740" i="131" s="1"/>
  <c r="AP15763" i="131"/>
  <c r="BF15763" i="131" s="1"/>
  <c r="AP15765" i="131"/>
  <c r="BF15765" i="131" s="1"/>
  <c r="AP15767" i="131"/>
  <c r="BF15767" i="131" s="1"/>
  <c r="AP15769" i="131"/>
  <c r="BF15769" i="131" s="1"/>
  <c r="AO15792" i="131"/>
  <c r="BE15792" i="131" s="1"/>
  <c r="AO15794" i="131"/>
  <c r="BE15794" i="131" s="1"/>
  <c r="AO15796" i="131"/>
  <c r="BE15796" i="131" s="1"/>
  <c r="AO15798" i="131"/>
  <c r="BE15798" i="131" s="1"/>
  <c r="AO15800" i="131"/>
  <c r="BE15800" i="131" s="1"/>
  <c r="AV15823" i="131"/>
  <c r="BL15823" i="131" s="1"/>
  <c r="AR15826" i="131"/>
  <c r="BH15826" i="131" s="1"/>
  <c r="AN15829" i="131"/>
  <c r="BD15829" i="131" s="1"/>
  <c r="AU15852" i="131"/>
  <c r="BK15852" i="131" s="1"/>
  <c r="AQ15855" i="131"/>
  <c r="BG15855" i="131" s="1"/>
  <c r="AM15858" i="131"/>
  <c r="BC15858" i="131" s="1"/>
  <c r="AU15860" i="131"/>
  <c r="BK15860" i="131" s="1"/>
  <c r="AX15883" i="131"/>
  <c r="BN15883" i="131" s="1"/>
  <c r="AX15885" i="131"/>
  <c r="BN15885" i="131" s="1"/>
  <c r="AX15887" i="131"/>
  <c r="BN15887" i="131" s="1"/>
  <c r="AX15889" i="131"/>
  <c r="BN15889" i="131" s="1"/>
  <c r="AW15912" i="131"/>
  <c r="BM15912" i="131" s="1"/>
  <c r="AW15914" i="131"/>
  <c r="BM15914" i="131" s="1"/>
  <c r="AW15916" i="131"/>
  <c r="BM15916" i="131" s="1"/>
  <c r="AW15918" i="131"/>
  <c r="BM15918" i="131" s="1"/>
  <c r="AW15920" i="131"/>
  <c r="BM15920" i="131" s="1"/>
  <c r="AR15944" i="131"/>
  <c r="BH15944" i="131" s="1"/>
  <c r="AN15947" i="131"/>
  <c r="BD15947" i="131" s="1"/>
  <c r="AV15949" i="131"/>
  <c r="BL15949" i="131" s="1"/>
  <c r="AQ15973" i="131"/>
  <c r="BG15973" i="131" s="1"/>
  <c r="AM15976" i="131"/>
  <c r="BC15976" i="131" s="1"/>
  <c r="AU15978" i="131"/>
  <c r="BK15978" i="131" s="1"/>
  <c r="AP16002" i="131"/>
  <c r="BF16002" i="131" s="1"/>
  <c r="AP16004" i="131"/>
  <c r="BF16004" i="131" s="1"/>
  <c r="AP16006" i="131"/>
  <c r="BF16006" i="131" s="1"/>
  <c r="AP16008" i="131"/>
  <c r="BF16008" i="131" s="1"/>
  <c r="AP16010" i="131"/>
  <c r="BF16010" i="131" s="1"/>
  <c r="AO16033" i="131"/>
  <c r="BE16033" i="131" s="1"/>
  <c r="AO16035" i="131"/>
  <c r="BE16035" i="131" s="1"/>
  <c r="AO16037" i="131"/>
  <c r="BE16037" i="131" s="1"/>
  <c r="AO16039" i="131"/>
  <c r="BE16039" i="131" s="1"/>
  <c r="AR16062" i="131"/>
  <c r="BH16062" i="131" s="1"/>
  <c r="AN16065" i="131"/>
  <c r="BD16065" i="131" s="1"/>
  <c r="AV16067" i="131"/>
  <c r="BL16067" i="131" s="1"/>
  <c r="AR16070" i="131"/>
  <c r="BH16070" i="131" s="1"/>
  <c r="AM16094" i="131"/>
  <c r="BC16094" i="131" s="1"/>
  <c r="AU16096" i="131"/>
  <c r="BK16096" i="131" s="1"/>
  <c r="AQ16099" i="131"/>
  <c r="BG16099" i="131" s="1"/>
  <c r="AX16122" i="131"/>
  <c r="BN16122" i="131" s="1"/>
  <c r="AX16124" i="131"/>
  <c r="BN16124" i="131" s="1"/>
  <c r="AX16126" i="131"/>
  <c r="BN16126" i="131" s="1"/>
  <c r="AX16128" i="131"/>
  <c r="BN16128" i="131" s="1"/>
  <c r="AX16130" i="131"/>
  <c r="BN16130" i="131" s="1"/>
  <c r="AW16153" i="131"/>
  <c r="BM16153" i="131" s="1"/>
  <c r="AW16155" i="131"/>
  <c r="BM16155" i="131" s="1"/>
  <c r="AW16157" i="131"/>
  <c r="BM16157" i="131" s="1"/>
  <c r="AW16159" i="131"/>
  <c r="BM16159" i="131" s="1"/>
  <c r="AN16183" i="131"/>
  <c r="BD16183" i="131" s="1"/>
  <c r="AV16185" i="131"/>
  <c r="BL16185" i="131" s="1"/>
  <c r="AR16188" i="131"/>
  <c r="BH16188" i="131" s="1"/>
  <c r="AM16212" i="131"/>
  <c r="BC16212" i="131" s="1"/>
  <c r="AU16214" i="131"/>
  <c r="BK16214" i="131" s="1"/>
  <c r="AQ16217" i="131"/>
  <c r="BG16217" i="131" s="1"/>
  <c r="AM16220" i="131"/>
  <c r="BC16220" i="131" s="1"/>
  <c r="AP16243" i="131"/>
  <c r="BF16243" i="131" s="1"/>
  <c r="AP16245" i="131"/>
  <c r="BF16245" i="131" s="1"/>
  <c r="AP16247" i="131"/>
  <c r="BF16247" i="131" s="1"/>
  <c r="AP16249" i="131"/>
  <c r="BF16249" i="131" s="1"/>
  <c r="AO16272" i="131"/>
  <c r="BE16272" i="131" s="1"/>
  <c r="AO16274" i="131"/>
  <c r="BE16274" i="131" s="1"/>
  <c r="AO16276" i="131"/>
  <c r="BE16276" i="131" s="1"/>
  <c r="AO16278" i="131"/>
  <c r="BE16278" i="131" s="1"/>
  <c r="AO16280" i="131"/>
  <c r="BE16280" i="131" s="1"/>
  <c r="AV16303" i="131"/>
  <c r="BL16303" i="131" s="1"/>
  <c r="AR16306" i="131"/>
  <c r="BH16306" i="131" s="1"/>
  <c r="AN16309" i="131"/>
  <c r="BD16309" i="131" s="1"/>
  <c r="AU16332" i="131"/>
  <c r="BK16332" i="131" s="1"/>
  <c r="AQ16335" i="131"/>
  <c r="BG16335" i="131" s="1"/>
  <c r="AM16338" i="131"/>
  <c r="BC16338" i="131" s="1"/>
  <c r="AU16340" i="131"/>
  <c r="BK16340" i="131" s="1"/>
  <c r="AX16363" i="131"/>
  <c r="BN16363" i="131" s="1"/>
  <c r="AX16365" i="131"/>
  <c r="BN16365" i="131" s="1"/>
  <c r="AX16367" i="131"/>
  <c r="BN16367" i="131" s="1"/>
  <c r="AX16369" i="131"/>
  <c r="BN16369" i="131" s="1"/>
  <c r="AW16392" i="131"/>
  <c r="BM16392" i="131" s="1"/>
  <c r="AW16394" i="131"/>
  <c r="BM16394" i="131" s="1"/>
  <c r="AW16396" i="131"/>
  <c r="BM16396" i="131" s="1"/>
  <c r="AW16398" i="131"/>
  <c r="BM16398" i="131" s="1"/>
  <c r="AW16400" i="131"/>
  <c r="BM16400" i="131" s="1"/>
  <c r="AR16424" i="131"/>
  <c r="BH16424" i="131" s="1"/>
  <c r="AN16427" i="131"/>
  <c r="BD16427" i="131" s="1"/>
  <c r="AV16429" i="131"/>
  <c r="BL16429" i="131" s="1"/>
  <c r="AQ16453" i="131"/>
  <c r="BG16453" i="131" s="1"/>
  <c r="AM16456" i="131"/>
  <c r="BC16456" i="131" s="1"/>
  <c r="AU16458" i="131"/>
  <c r="BK16458" i="131" s="1"/>
  <c r="AP16482" i="131"/>
  <c r="BF16482" i="131" s="1"/>
  <c r="AP16484" i="131"/>
  <c r="BF16484" i="131" s="1"/>
  <c r="AP16486" i="131"/>
  <c r="BF16486" i="131" s="1"/>
  <c r="AP16488" i="131"/>
  <c r="BF16488" i="131" s="1"/>
  <c r="AP16490" i="131"/>
  <c r="BF16490" i="131" s="1"/>
  <c r="AO16513" i="131"/>
  <c r="BE16513" i="131" s="1"/>
  <c r="AO16515" i="131"/>
  <c r="BE16515" i="131" s="1"/>
  <c r="AO16517" i="131"/>
  <c r="BE16517" i="131" s="1"/>
  <c r="AO16519" i="131"/>
  <c r="BE16519" i="131" s="1"/>
  <c r="AR16542" i="131"/>
  <c r="BH16542" i="131" s="1"/>
  <c r="AN16545" i="131"/>
  <c r="BD16545" i="131" s="1"/>
  <c r="AV16547" i="131"/>
  <c r="BL16547" i="131" s="1"/>
  <c r="AR16550" i="131"/>
  <c r="BH16550" i="131" s="1"/>
  <c r="AM16574" i="131"/>
  <c r="BC16574" i="131" s="1"/>
  <c r="AU16576" i="131"/>
  <c r="BK16576" i="131" s="1"/>
  <c r="AQ16579" i="131"/>
  <c r="BG16579" i="131" s="1"/>
  <c r="AX16602" i="131"/>
  <c r="BN16602" i="131" s="1"/>
  <c r="AX16604" i="131"/>
  <c r="BN16604" i="131" s="1"/>
  <c r="AX16606" i="131"/>
  <c r="BN16606" i="131" s="1"/>
  <c r="AX16608" i="131"/>
  <c r="BN16608" i="131" s="1"/>
  <c r="AX16610" i="131"/>
  <c r="BN16610" i="131" s="1"/>
  <c r="AW16633" i="131"/>
  <c r="BM16633" i="131" s="1"/>
  <c r="AW16635" i="131"/>
  <c r="BM16635" i="131" s="1"/>
  <c r="AW16637" i="131"/>
  <c r="BM16637" i="131" s="1"/>
  <c r="AW16639" i="131"/>
  <c r="BM16639" i="131" s="1"/>
  <c r="AN16663" i="131"/>
  <c r="BD16663" i="131" s="1"/>
  <c r="AV16665" i="131"/>
  <c r="BL16665" i="131" s="1"/>
  <c r="AR16668" i="131"/>
  <c r="BH16668" i="131" s="1"/>
  <c r="AM16692" i="131"/>
  <c r="BC16692" i="131" s="1"/>
  <c r="AU16694" i="131"/>
  <c r="BK16694" i="131" s="1"/>
  <c r="AQ16697" i="131"/>
  <c r="BG16697" i="131" s="1"/>
  <c r="AM16700" i="131"/>
  <c r="BC16700" i="131" s="1"/>
  <c r="AP16723" i="131"/>
  <c r="BF16723" i="131" s="1"/>
  <c r="AP16725" i="131"/>
  <c r="BF16725" i="131" s="1"/>
  <c r="AP16727" i="131"/>
  <c r="BF16727" i="131" s="1"/>
  <c r="AP16729" i="131"/>
  <c r="BF16729" i="131" s="1"/>
  <c r="AO16752" i="131"/>
  <c r="BE16752" i="131" s="1"/>
  <c r="AO16754" i="131"/>
  <c r="BE16754" i="131" s="1"/>
  <c r="AO16756" i="131"/>
  <c r="BE16756" i="131" s="1"/>
  <c r="AO16758" i="131"/>
  <c r="BE16758" i="131" s="1"/>
  <c r="AO16760" i="131"/>
  <c r="BE16760" i="131" s="1"/>
  <c r="AV16783" i="131"/>
  <c r="BL16783" i="131" s="1"/>
  <c r="AR16786" i="131"/>
  <c r="BH16786" i="131" s="1"/>
  <c r="AN16789" i="131"/>
  <c r="BD16789" i="131" s="1"/>
  <c r="AU16812" i="131"/>
  <c r="BK16812" i="131" s="1"/>
  <c r="AQ16815" i="131"/>
  <c r="BG16815" i="131" s="1"/>
  <c r="AM16818" i="131"/>
  <c r="BC16818" i="131" s="1"/>
  <c r="AU16820" i="131"/>
  <c r="BK16820" i="131" s="1"/>
  <c r="AX16843" i="131"/>
  <c r="BN16843" i="131" s="1"/>
  <c r="AX16845" i="131"/>
  <c r="BN16845" i="131" s="1"/>
  <c r="AX16847" i="131"/>
  <c r="BN16847" i="131" s="1"/>
  <c r="AX16849" i="131"/>
  <c r="BN16849" i="131" s="1"/>
  <c r="AW16872" i="131"/>
  <c r="BM16872" i="131" s="1"/>
  <c r="AW16874" i="131"/>
  <c r="BM16874" i="131" s="1"/>
  <c r="AW16876" i="131"/>
  <c r="BM16876" i="131" s="1"/>
  <c r="AW16878" i="131"/>
  <c r="BM16878" i="131" s="1"/>
  <c r="AW16880" i="131"/>
  <c r="BM16880" i="131" s="1"/>
  <c r="AR16904" i="131"/>
  <c r="BH16904" i="131" s="1"/>
  <c r="AN16907" i="131"/>
  <c r="BD16907" i="131" s="1"/>
  <c r="AV16909" i="131"/>
  <c r="BL16909" i="131" s="1"/>
  <c r="AQ16933" i="131"/>
  <c r="BG16933" i="131" s="1"/>
  <c r="AM16936" i="131"/>
  <c r="BC16936" i="131" s="1"/>
  <c r="AU16938" i="131"/>
  <c r="BK16938" i="131" s="1"/>
  <c r="AP16962" i="131"/>
  <c r="BF16962" i="131" s="1"/>
  <c r="AP16964" i="131"/>
  <c r="BF16964" i="131" s="1"/>
  <c r="AP16966" i="131"/>
  <c r="BF16966" i="131" s="1"/>
  <c r="AP16968" i="131"/>
  <c r="BF16968" i="131" s="1"/>
  <c r="AP16970" i="131"/>
  <c r="BF16970" i="131" s="1"/>
  <c r="AO16993" i="131"/>
  <c r="BE16993" i="131" s="1"/>
  <c r="AO16995" i="131"/>
  <c r="BE16995" i="131" s="1"/>
  <c r="AO16997" i="131"/>
  <c r="BE16997" i="131" s="1"/>
  <c r="AO16999" i="131"/>
  <c r="BE16999" i="131" s="1"/>
  <c r="AR17022" i="131"/>
  <c r="BH17022" i="131" s="1"/>
  <c r="AN17025" i="131"/>
  <c r="BD17025" i="131" s="1"/>
  <c r="AV17027" i="131"/>
  <c r="BL17027" i="131" s="1"/>
  <c r="AR17030" i="131"/>
  <c r="BH17030" i="131" s="1"/>
  <c r="AM17054" i="131"/>
  <c r="BC17054" i="131" s="1"/>
  <c r="AU17056" i="131"/>
  <c r="BK17056" i="131" s="1"/>
  <c r="AQ17059" i="131"/>
  <c r="BG17059" i="131" s="1"/>
  <c r="AX17082" i="131"/>
  <c r="BN17082" i="131" s="1"/>
  <c r="AX17084" i="131"/>
  <c r="BN17084" i="131" s="1"/>
  <c r="AX17086" i="131"/>
  <c r="BN17086" i="131" s="1"/>
  <c r="AX17088" i="131"/>
  <c r="BN17088" i="131" s="1"/>
  <c r="AX17090" i="131"/>
  <c r="BN17090" i="131" s="1"/>
  <c r="AW17113" i="131"/>
  <c r="BM17113" i="131" s="1"/>
  <c r="AW17115" i="131"/>
  <c r="BM17115" i="131" s="1"/>
  <c r="AW17117" i="131"/>
  <c r="BM17117" i="131" s="1"/>
  <c r="AW17119" i="131"/>
  <c r="BM17119" i="131" s="1"/>
  <c r="AN17143" i="131"/>
  <c r="BD17143" i="131" s="1"/>
  <c r="AV17145" i="131"/>
  <c r="BL17145" i="131" s="1"/>
  <c r="AR17148" i="131"/>
  <c r="BH17148" i="131" s="1"/>
  <c r="AM17172" i="131"/>
  <c r="BC17172" i="131" s="1"/>
  <c r="AU17174" i="131"/>
  <c r="BK17174" i="131" s="1"/>
  <c r="AQ17177" i="131"/>
  <c r="BG17177" i="131" s="1"/>
  <c r="AM17180" i="131"/>
  <c r="BC17180" i="131" s="1"/>
  <c r="AP17203" i="131"/>
  <c r="BF17203" i="131" s="1"/>
  <c r="AP17205" i="131"/>
  <c r="BF17205" i="131" s="1"/>
  <c r="AP17207" i="131"/>
  <c r="BF17207" i="131" s="1"/>
  <c r="AP17209" i="131"/>
  <c r="BF17209" i="131" s="1"/>
  <c r="AO17232" i="131"/>
  <c r="BE17232" i="131" s="1"/>
  <c r="AO17234" i="131"/>
  <c r="BE17234" i="131" s="1"/>
  <c r="AO17236" i="131"/>
  <c r="BE17236" i="131" s="1"/>
  <c r="AO17238" i="131"/>
  <c r="BE17238" i="131" s="1"/>
  <c r="AO17240" i="131"/>
  <c r="BE17240" i="131" s="1"/>
  <c r="AV17263" i="131"/>
  <c r="BL17263" i="131" s="1"/>
  <c r="AR17266" i="131"/>
  <c r="BH17266" i="131" s="1"/>
  <c r="AN17269" i="131"/>
  <c r="BD17269" i="131" s="1"/>
  <c r="AU17292" i="131"/>
  <c r="BK17292" i="131" s="1"/>
  <c r="AQ17295" i="131"/>
  <c r="BG17295" i="131" s="1"/>
  <c r="AM17298" i="131"/>
  <c r="BC17298" i="131" s="1"/>
  <c r="AU17300" i="131"/>
  <c r="BK17300" i="131" s="1"/>
  <c r="AX17323" i="131"/>
  <c r="BN17323" i="131" s="1"/>
  <c r="AX17325" i="131"/>
  <c r="BN17325" i="131" s="1"/>
  <c r="AX17327" i="131"/>
  <c r="BN17327" i="131" s="1"/>
  <c r="AX17329" i="131"/>
  <c r="BN17329" i="131" s="1"/>
  <c r="AW17352" i="131"/>
  <c r="BM17352" i="131" s="1"/>
  <c r="AW17354" i="131"/>
  <c r="BM17354" i="131" s="1"/>
  <c r="AW17356" i="131"/>
  <c r="BM17356" i="131" s="1"/>
  <c r="AW17358" i="131"/>
  <c r="BM17358" i="131" s="1"/>
  <c r="AW17360" i="131"/>
  <c r="BM17360" i="131" s="1"/>
  <c r="AR17384" i="131"/>
  <c r="BH17384" i="131" s="1"/>
  <c r="AN17387" i="131"/>
  <c r="BD17387" i="131" s="1"/>
  <c r="AV17389" i="131"/>
  <c r="BL17389" i="131" s="1"/>
  <c r="AQ17413" i="131"/>
  <c r="BG17413" i="131" s="1"/>
  <c r="AM17416" i="131"/>
  <c r="BC17416" i="131" s="1"/>
  <c r="AU17418" i="131"/>
  <c r="BK17418" i="131" s="1"/>
  <c r="AP17442" i="131"/>
  <c r="BF17442" i="131" s="1"/>
  <c r="AP17444" i="131"/>
  <c r="BF17444" i="131" s="1"/>
  <c r="AP17446" i="131"/>
  <c r="BF17446" i="131" s="1"/>
  <c r="AP17448" i="131"/>
  <c r="BF17448" i="131" s="1"/>
  <c r="AP17450" i="131"/>
  <c r="BF17450" i="131" s="1"/>
  <c r="AO17473" i="131"/>
  <c r="BE17473" i="131" s="1"/>
  <c r="AO17475" i="131"/>
  <c r="BE17475" i="131" s="1"/>
  <c r="AO17477" i="131"/>
  <c r="BE17477" i="131" s="1"/>
  <c r="AO17479" i="131"/>
  <c r="BE17479" i="131" s="1"/>
  <c r="AR17502" i="131"/>
  <c r="BH17502" i="131" s="1"/>
  <c r="AN17505" i="131"/>
  <c r="BD17505" i="131" s="1"/>
  <c r="AV17507" i="131"/>
  <c r="BL17507" i="131" s="1"/>
  <c r="AR17510" i="131"/>
  <c r="BH17510" i="131" s="1"/>
  <c r="AM17534" i="131"/>
  <c r="BC17534" i="131" s="1"/>
  <c r="AU17536" i="131"/>
  <c r="BK17536" i="131" s="1"/>
  <c r="AQ17539" i="131"/>
  <c r="BG17539" i="131" s="1"/>
  <c r="AX17562" i="131"/>
  <c r="BN17562" i="131" s="1"/>
  <c r="AX17564" i="131"/>
  <c r="BN17564" i="131" s="1"/>
  <c r="AX17566" i="131"/>
  <c r="BN17566" i="131" s="1"/>
  <c r="AX17568" i="131"/>
  <c r="BN17568" i="131" s="1"/>
  <c r="AX17570" i="131"/>
  <c r="BN17570" i="131" s="1"/>
  <c r="AW17593" i="131"/>
  <c r="BM17593" i="131" s="1"/>
  <c r="AW17595" i="131"/>
  <c r="BM17595" i="131" s="1"/>
  <c r="AW17597" i="131"/>
  <c r="BM17597" i="131" s="1"/>
  <c r="AW17599" i="131"/>
  <c r="BM17599" i="131" s="1"/>
  <c r="AN17623" i="131"/>
  <c r="BD17623" i="131" s="1"/>
  <c r="AV17625" i="131"/>
  <c r="BL17625" i="131" s="1"/>
  <c r="AR17628" i="131"/>
  <c r="BH17628" i="131" s="1"/>
  <c r="AM17652" i="131"/>
  <c r="BC17652" i="131" s="1"/>
  <c r="AU17654" i="131"/>
  <c r="BK17654" i="131" s="1"/>
  <c r="AQ17657" i="131"/>
  <c r="BG17657" i="131" s="1"/>
  <c r="AM17660" i="131"/>
  <c r="BC17660" i="131" s="1"/>
  <c r="AP17683" i="131"/>
  <c r="BF17683" i="131" s="1"/>
  <c r="AP17685" i="131"/>
  <c r="BF17685" i="131" s="1"/>
  <c r="AP17687" i="131"/>
  <c r="BF17687" i="131" s="1"/>
  <c r="AP17689" i="131"/>
  <c r="BF17689" i="131" s="1"/>
  <c r="AO17712" i="131"/>
  <c r="BE17712" i="131" s="1"/>
  <c r="AO17714" i="131"/>
  <c r="BE17714" i="131" s="1"/>
  <c r="AO17716" i="131"/>
  <c r="BE17716" i="131" s="1"/>
  <c r="AO17718" i="131"/>
  <c r="BE17718" i="131" s="1"/>
  <c r="AO17720" i="131"/>
  <c r="BE17720" i="131" s="1"/>
  <c r="AV17743" i="131"/>
  <c r="BL17743" i="131" s="1"/>
  <c r="AR17746" i="131"/>
  <c r="BH17746" i="131" s="1"/>
  <c r="AN17749" i="131"/>
  <c r="BD17749" i="131" s="1"/>
  <c r="AU17772" i="131"/>
  <c r="BK17772" i="131" s="1"/>
  <c r="AQ17775" i="131"/>
  <c r="BG17775" i="131" s="1"/>
  <c r="AM17778" i="131"/>
  <c r="BC17778" i="131" s="1"/>
  <c r="AU17780" i="131"/>
  <c r="BK17780" i="131" s="1"/>
  <c r="AX17803" i="131"/>
  <c r="BN17803" i="131" s="1"/>
  <c r="AX17805" i="131"/>
  <c r="BN17805" i="131" s="1"/>
  <c r="AX17807" i="131"/>
  <c r="BN17807" i="131" s="1"/>
  <c r="AX17809" i="131"/>
  <c r="BN17809" i="131" s="1"/>
  <c r="AW17832" i="131"/>
  <c r="BM17832" i="131" s="1"/>
  <c r="AW17834" i="131"/>
  <c r="BM17834" i="131" s="1"/>
  <c r="AW17836" i="131"/>
  <c r="BM17836" i="131" s="1"/>
  <c r="AW17838" i="131"/>
  <c r="BM17838" i="131" s="1"/>
  <c r="AW17840" i="131"/>
  <c r="BM17840" i="131" s="1"/>
  <c r="AR17864" i="131"/>
  <c r="BH17864" i="131" s="1"/>
  <c r="AN17867" i="131"/>
  <c r="BD17867" i="131" s="1"/>
  <c r="AV17869" i="131"/>
  <c r="BL17869" i="131" s="1"/>
  <c r="AQ17893" i="131"/>
  <c r="BG17893" i="131" s="1"/>
  <c r="AM17896" i="131"/>
  <c r="BC17896" i="131" s="1"/>
  <c r="AU17898" i="131"/>
  <c r="BK17898" i="131" s="1"/>
  <c r="AP17922" i="131"/>
  <c r="BF17922" i="131" s="1"/>
  <c r="AP17924" i="131"/>
  <c r="BF17924" i="131" s="1"/>
  <c r="AP17926" i="131"/>
  <c r="BF17926" i="131" s="1"/>
  <c r="AP17928" i="131"/>
  <c r="BF17928" i="131" s="1"/>
  <c r="AP17930" i="131"/>
  <c r="BF17930" i="131" s="1"/>
  <c r="AO17953" i="131"/>
  <c r="BE17953" i="131" s="1"/>
  <c r="AO17955" i="131"/>
  <c r="BE17955" i="131" s="1"/>
  <c r="AO17957" i="131"/>
  <c r="BE17957" i="131" s="1"/>
  <c r="AO17959" i="131"/>
  <c r="BE17959" i="131" s="1"/>
  <c r="AR17982" i="131"/>
  <c r="BH17982" i="131" s="1"/>
  <c r="AN17985" i="131"/>
  <c r="BD17985" i="131" s="1"/>
  <c r="AV17987" i="131"/>
  <c r="BL17987" i="131" s="1"/>
  <c r="AR17990" i="131"/>
  <c r="BH17990" i="131" s="1"/>
  <c r="AM18014" i="131"/>
  <c r="BC18014" i="131" s="1"/>
  <c r="AU18016" i="131"/>
  <c r="BK18016" i="131" s="1"/>
  <c r="AQ18019" i="131"/>
  <c r="BG18019" i="131" s="1"/>
  <c r="AX18042" i="131"/>
  <c r="BN18042" i="131" s="1"/>
  <c r="AX18044" i="131"/>
  <c r="BN18044" i="131" s="1"/>
  <c r="AX18046" i="131"/>
  <c r="BN18046" i="131" s="1"/>
  <c r="AX18048" i="131"/>
  <c r="BN18048" i="131" s="1"/>
  <c r="AX18050" i="131"/>
  <c r="BN18050" i="131" s="1"/>
  <c r="AW18073" i="131"/>
  <c r="BM18073" i="131" s="1"/>
  <c r="AW18075" i="131"/>
  <c r="BM18075" i="131" s="1"/>
  <c r="AW18077" i="131"/>
  <c r="BM18077" i="131" s="1"/>
  <c r="AW18079" i="131"/>
  <c r="BM18079" i="131" s="1"/>
  <c r="AN18103" i="131"/>
  <c r="BD18103" i="131" s="1"/>
  <c r="AV18105" i="131"/>
  <c r="BL18105" i="131" s="1"/>
  <c r="AR18108" i="131"/>
  <c r="BH18108" i="131" s="1"/>
  <c r="AM18132" i="131"/>
  <c r="BC18132" i="131" s="1"/>
  <c r="AU18134" i="131"/>
  <c r="BK18134" i="131" s="1"/>
  <c r="AQ18137" i="131"/>
  <c r="BG18137" i="131" s="1"/>
  <c r="AM18140" i="131"/>
  <c r="BC18140" i="131" s="1"/>
  <c r="AP18163" i="131"/>
  <c r="BF18163" i="131" s="1"/>
  <c r="AP18165" i="131"/>
  <c r="BF18165" i="131" s="1"/>
  <c r="AP18167" i="131"/>
  <c r="BF18167" i="131" s="1"/>
  <c r="AP18169" i="131"/>
  <c r="BF18169" i="131" s="1"/>
  <c r="AO18192" i="131"/>
  <c r="BE18192" i="131" s="1"/>
  <c r="AO18194" i="131"/>
  <c r="BE18194" i="131" s="1"/>
  <c r="AO18196" i="131"/>
  <c r="BE18196" i="131" s="1"/>
  <c r="AO18198" i="131"/>
  <c r="BE18198" i="131" s="1"/>
  <c r="AO18200" i="131"/>
  <c r="BE18200" i="131" s="1"/>
  <c r="AV18223" i="131"/>
  <c r="BL18223" i="131" s="1"/>
  <c r="AR18226" i="131"/>
  <c r="BH18226" i="131" s="1"/>
  <c r="AN18229" i="131"/>
  <c r="BD18229" i="131" s="1"/>
  <c r="AU18252" i="131"/>
  <c r="BK18252" i="131" s="1"/>
  <c r="AQ18255" i="131"/>
  <c r="BG18255" i="131" s="1"/>
  <c r="AM18258" i="131"/>
  <c r="BC18258" i="131" s="1"/>
  <c r="AU18260" i="131"/>
  <c r="BK18260" i="131" s="1"/>
  <c r="AX18283" i="131"/>
  <c r="BN18283" i="131" s="1"/>
  <c r="AX18285" i="131"/>
  <c r="BN18285" i="131" s="1"/>
  <c r="AX18287" i="131"/>
  <c r="BN18287" i="131" s="1"/>
  <c r="AX18289" i="131"/>
  <c r="BN18289" i="131" s="1"/>
  <c r="AW18312" i="131"/>
  <c r="BM18312" i="131" s="1"/>
  <c r="AW18314" i="131"/>
  <c r="BM18314" i="131" s="1"/>
  <c r="AW18316" i="131"/>
  <c r="BM18316" i="131" s="1"/>
  <c r="AW18318" i="131"/>
  <c r="BM18318" i="131" s="1"/>
  <c r="AW18320" i="131"/>
  <c r="BM18320" i="131" s="1"/>
  <c r="AR18344" i="131"/>
  <c r="BH18344" i="131" s="1"/>
  <c r="AN18347" i="131"/>
  <c r="BD18347" i="131" s="1"/>
  <c r="AV18349" i="131"/>
  <c r="BL18349" i="131" s="1"/>
  <c r="AQ18373" i="131"/>
  <c r="BG18373" i="131" s="1"/>
  <c r="AM18376" i="131"/>
  <c r="BC18376" i="131" s="1"/>
  <c r="AU18378" i="131"/>
  <c r="BK18378" i="131" s="1"/>
  <c r="AP18402" i="131"/>
  <c r="BF18402" i="131" s="1"/>
  <c r="AP18404" i="131"/>
  <c r="BF18404" i="131" s="1"/>
  <c r="AP18406" i="131"/>
  <c r="BF18406" i="131" s="1"/>
  <c r="AP18408" i="131"/>
  <c r="BF18408" i="131" s="1"/>
  <c r="AP18410" i="131"/>
  <c r="BF18410" i="131" s="1"/>
  <c r="AO18433" i="131"/>
  <c r="BE18433" i="131" s="1"/>
  <c r="AO18435" i="131"/>
  <c r="BE18435" i="131" s="1"/>
  <c r="AO18437" i="131"/>
  <c r="BE18437" i="131" s="1"/>
  <c r="AO18439" i="131"/>
  <c r="BE18439" i="131" s="1"/>
  <c r="AR18462" i="131"/>
  <c r="BH18462" i="131" s="1"/>
  <c r="AN18465" i="131"/>
  <c r="BD18465" i="131" s="1"/>
  <c r="AV18467" i="131"/>
  <c r="BL18467" i="131" s="1"/>
  <c r="AR18470" i="131"/>
  <c r="BH18470" i="131" s="1"/>
  <c r="AM18494" i="131"/>
  <c r="BC18494" i="131" s="1"/>
  <c r="AU18496" i="131"/>
  <c r="BK18496" i="131" s="1"/>
  <c r="AQ18499" i="131"/>
  <c r="BG18499" i="131" s="1"/>
  <c r="AX18522" i="131"/>
  <c r="BN18522" i="131" s="1"/>
  <c r="AX18524" i="131"/>
  <c r="BN18524" i="131" s="1"/>
  <c r="AX18526" i="131"/>
  <c r="BN18526" i="131" s="1"/>
  <c r="AX18528" i="131"/>
  <c r="BN18528" i="131" s="1"/>
  <c r="AX18530" i="131"/>
  <c r="BN18530" i="131" s="1"/>
  <c r="AW18553" i="131"/>
  <c r="BM18553" i="131" s="1"/>
  <c r="AW18555" i="131"/>
  <c r="BM18555" i="131" s="1"/>
  <c r="AW18557" i="131"/>
  <c r="BM18557" i="131" s="1"/>
  <c r="AW18559" i="131"/>
  <c r="BM18559" i="131" s="1"/>
  <c r="AN18583" i="131"/>
  <c r="BD18583" i="131" s="1"/>
  <c r="AV18585" i="131"/>
  <c r="BL18585" i="131" s="1"/>
  <c r="AR18588" i="131"/>
  <c r="BH18588" i="131" s="1"/>
  <c r="AM18612" i="131"/>
  <c r="BC18612" i="131" s="1"/>
  <c r="AU18614" i="131"/>
  <c r="BK18614" i="131" s="1"/>
  <c r="AQ18617" i="131"/>
  <c r="BG18617" i="131" s="1"/>
  <c r="AM18620" i="131"/>
  <c r="BC18620" i="131" s="1"/>
  <c r="AP18643" i="131"/>
  <c r="BF18643" i="131" s="1"/>
  <c r="AP18645" i="131"/>
  <c r="BF18645" i="131" s="1"/>
  <c r="AP18647" i="131"/>
  <c r="BF18647" i="131" s="1"/>
  <c r="AP18649" i="131"/>
  <c r="BF18649" i="131" s="1"/>
  <c r="AO18672" i="131"/>
  <c r="BE18672" i="131" s="1"/>
  <c r="AO18674" i="131"/>
  <c r="BE18674" i="131" s="1"/>
  <c r="AO18676" i="131"/>
  <c r="BE18676" i="131" s="1"/>
  <c r="AO18678" i="131"/>
  <c r="BE18678" i="131" s="1"/>
  <c r="AO18680" i="131"/>
  <c r="BE18680" i="131" s="1"/>
  <c r="AV18703" i="131"/>
  <c r="BL18703" i="131" s="1"/>
  <c r="AR18706" i="131"/>
  <c r="BH18706" i="131" s="1"/>
  <c r="AN18709" i="131"/>
  <c r="BD18709" i="131" s="1"/>
  <c r="AU18732" i="131"/>
  <c r="BK18732" i="131" s="1"/>
  <c r="AQ18735" i="131"/>
  <c r="BG18735" i="131" s="1"/>
  <c r="AM18738" i="131"/>
  <c r="BC18738" i="131" s="1"/>
  <c r="AU18740" i="131"/>
  <c r="BK18740" i="131" s="1"/>
  <c r="AX18763" i="131"/>
  <c r="BN18763" i="131" s="1"/>
  <c r="AX18765" i="131"/>
  <c r="BN18765" i="131" s="1"/>
  <c r="AX18767" i="131"/>
  <c r="BN18767" i="131" s="1"/>
  <c r="AX18769" i="131"/>
  <c r="BN18769" i="131" s="1"/>
  <c r="AW18792" i="131"/>
  <c r="BM18792" i="131" s="1"/>
  <c r="AW18794" i="131"/>
  <c r="BM18794" i="131" s="1"/>
  <c r="AW18796" i="131"/>
  <c r="BM18796" i="131" s="1"/>
  <c r="AW18798" i="131"/>
  <c r="BM18798" i="131" s="1"/>
  <c r="AW18800" i="131"/>
  <c r="BM18800" i="131" s="1"/>
  <c r="AR18824" i="131"/>
  <c r="BH18824" i="131" s="1"/>
  <c r="AN18827" i="131"/>
  <c r="BD18827" i="131" s="1"/>
  <c r="AV18829" i="131"/>
  <c r="BL18829" i="131" s="1"/>
  <c r="AQ18853" i="131"/>
  <c r="BG18853" i="131" s="1"/>
  <c r="AM18856" i="131"/>
  <c r="BC18856" i="131" s="1"/>
  <c r="AU18858" i="131"/>
  <c r="BK18858" i="131" s="1"/>
  <c r="AP18882" i="131"/>
  <c r="BF18882" i="131" s="1"/>
  <c r="AP18884" i="131"/>
  <c r="BF18884" i="131" s="1"/>
  <c r="AP18886" i="131"/>
  <c r="BF18886" i="131" s="1"/>
  <c r="AP18888" i="131"/>
  <c r="BF18888" i="131" s="1"/>
  <c r="AP18890" i="131"/>
  <c r="BF18890" i="131" s="1"/>
  <c r="AO18913" i="131"/>
  <c r="BE18913" i="131" s="1"/>
  <c r="AO18915" i="131"/>
  <c r="BE18915" i="131" s="1"/>
  <c r="AO18917" i="131"/>
  <c r="BE18917" i="131" s="1"/>
  <c r="AO18919" i="131"/>
  <c r="BE18919" i="131" s="1"/>
  <c r="AR18942" i="131"/>
  <c r="BH18942" i="131" s="1"/>
  <c r="AN18945" i="131"/>
  <c r="BD18945" i="131" s="1"/>
  <c r="AV18947" i="131"/>
  <c r="BL18947" i="131" s="1"/>
  <c r="AR18950" i="131"/>
  <c r="BH18950" i="131" s="1"/>
  <c r="AM18974" i="131"/>
  <c r="BC18974" i="131" s="1"/>
  <c r="AU18976" i="131"/>
  <c r="BK18976" i="131" s="1"/>
  <c r="AQ18979" i="131"/>
  <c r="BG18979" i="131" s="1"/>
  <c r="AX19002" i="131"/>
  <c r="BN19002" i="131" s="1"/>
  <c r="AX19004" i="131"/>
  <c r="BN19004" i="131" s="1"/>
  <c r="AX19006" i="131"/>
  <c r="BN19006" i="131" s="1"/>
  <c r="AX19008" i="131"/>
  <c r="BN19008" i="131" s="1"/>
  <c r="AX19010" i="131"/>
  <c r="BN19010" i="131" s="1"/>
  <c r="AW19033" i="131"/>
  <c r="BM19033" i="131" s="1"/>
  <c r="AW19035" i="131"/>
  <c r="BM19035" i="131" s="1"/>
  <c r="AW19037" i="131"/>
  <c r="BM19037" i="131" s="1"/>
  <c r="AW19039" i="131"/>
  <c r="BM19039" i="131" s="1"/>
  <c r="AN19063" i="131"/>
  <c r="BD19063" i="131" s="1"/>
  <c r="AV19065" i="131"/>
  <c r="BL19065" i="131" s="1"/>
  <c r="AR19068" i="131"/>
  <c r="BH19068" i="131" s="1"/>
  <c r="AM19092" i="131"/>
  <c r="BC19092" i="131" s="1"/>
  <c r="AU19094" i="131"/>
  <c r="BK19094" i="131" s="1"/>
  <c r="AQ19097" i="131"/>
  <c r="BG19097" i="131" s="1"/>
  <c r="AM19100" i="131"/>
  <c r="BC19100" i="131" s="1"/>
  <c r="AP19123" i="131"/>
  <c r="BF19123" i="131" s="1"/>
  <c r="AP19125" i="131"/>
  <c r="BF19125" i="131" s="1"/>
  <c r="AP19127" i="131"/>
  <c r="BF19127" i="131" s="1"/>
  <c r="AP19129" i="131"/>
  <c r="BF19129" i="131" s="1"/>
  <c r="AO19152" i="131"/>
  <c r="BE19152" i="131" s="1"/>
  <c r="AO19154" i="131"/>
  <c r="BE19154" i="131" s="1"/>
  <c r="AO19156" i="131"/>
  <c r="BE19156" i="131" s="1"/>
  <c r="AO19158" i="131"/>
  <c r="BE19158" i="131" s="1"/>
  <c r="AO19160" i="131"/>
  <c r="BE19160" i="131" s="1"/>
  <c r="AV19183" i="131"/>
  <c r="BL19183" i="131" s="1"/>
  <c r="AR19186" i="131"/>
  <c r="BH19186" i="131" s="1"/>
  <c r="AN19189" i="131"/>
  <c r="BD19189" i="131" s="1"/>
  <c r="AU19212" i="131"/>
  <c r="BK19212" i="131" s="1"/>
  <c r="AQ19215" i="131"/>
  <c r="BG19215" i="131" s="1"/>
  <c r="AM19218" i="131"/>
  <c r="BC19218" i="131" s="1"/>
  <c r="AU19220" i="131"/>
  <c r="BK19220" i="131" s="1"/>
  <c r="AX19243" i="131"/>
  <c r="BN19243" i="131" s="1"/>
  <c r="AX19245" i="131"/>
  <c r="BN19245" i="131" s="1"/>
  <c r="AX19247" i="131"/>
  <c r="BN19247" i="131" s="1"/>
  <c r="AX19249" i="131"/>
  <c r="BN19249" i="131" s="1"/>
  <c r="AW19272" i="131"/>
  <c r="BM19272" i="131" s="1"/>
  <c r="AW19274" i="131"/>
  <c r="BM19274" i="131" s="1"/>
  <c r="AW19276" i="131"/>
  <c r="BM19276" i="131" s="1"/>
  <c r="AW19278" i="131"/>
  <c r="BM19278" i="131" s="1"/>
  <c r="AW19280" i="131"/>
  <c r="BM19280" i="131" s="1"/>
  <c r="AR19304" i="131"/>
  <c r="BH19304" i="131" s="1"/>
  <c r="AN19307" i="131"/>
  <c r="BD19307" i="131" s="1"/>
  <c r="AV19309" i="131"/>
  <c r="BL19309" i="131" s="1"/>
  <c r="AQ19333" i="131"/>
  <c r="BG19333" i="131" s="1"/>
  <c r="AM19336" i="131"/>
  <c r="BC19336" i="131" s="1"/>
  <c r="AU19338" i="131"/>
  <c r="BK19338" i="131" s="1"/>
  <c r="AP19362" i="131"/>
  <c r="BF19362" i="131" s="1"/>
  <c r="AP19364" i="131"/>
  <c r="BF19364" i="131" s="1"/>
  <c r="AP19366" i="131"/>
  <c r="BF19366" i="131" s="1"/>
  <c r="AP19368" i="131"/>
  <c r="BF19368" i="131" s="1"/>
  <c r="AP19370" i="131"/>
  <c r="BF19370" i="131" s="1"/>
  <c r="AO19393" i="131"/>
  <c r="BE19393" i="131" s="1"/>
  <c r="AO19395" i="131"/>
  <c r="BE19395" i="131" s="1"/>
  <c r="AO19397" i="131"/>
  <c r="BE19397" i="131" s="1"/>
  <c r="AO8624" i="131"/>
  <c r="BE8624" i="131" s="1"/>
  <c r="AQ8684" i="131"/>
  <c r="BG8684" i="131" s="1"/>
  <c r="AO8742" i="131"/>
  <c r="BE8742" i="131" s="1"/>
  <c r="AV8775" i="131"/>
  <c r="BL8775" i="131" s="1"/>
  <c r="AP8832" i="131"/>
  <c r="BF8832" i="131" s="1"/>
  <c r="AW9108" i="131"/>
  <c r="BM9108" i="131" s="1"/>
  <c r="AU9169" i="131"/>
  <c r="BK9169" i="131" s="1"/>
  <c r="AN9253" i="131"/>
  <c r="BD9253" i="131" s="1"/>
  <c r="AX9314" i="131"/>
  <c r="BN9314" i="131" s="1"/>
  <c r="AN9372" i="131"/>
  <c r="BD9372" i="131" s="1"/>
  <c r="AX9433" i="131"/>
  <c r="BN9433" i="131" s="1"/>
  <c r="AK9469" i="131"/>
  <c r="BA9469" i="131" s="1"/>
  <c r="AL9552" i="131"/>
  <c r="BB9552" i="131" s="1"/>
  <c r="AW9590" i="131"/>
  <c r="BM9590" i="131" s="1"/>
  <c r="AM9650" i="131"/>
  <c r="BC9650" i="131" s="1"/>
  <c r="AO9707" i="131"/>
  <c r="BE9707" i="131" s="1"/>
  <c r="AM9770" i="131"/>
  <c r="BC9770" i="131" s="1"/>
  <c r="AS9827" i="131"/>
  <c r="BI9827" i="131" s="1"/>
  <c r="AT9912" i="131"/>
  <c r="BJ9912" i="131" s="1"/>
  <c r="AW9947" i="131"/>
  <c r="BM9947" i="131" s="1"/>
  <c r="AM10009" i="131"/>
  <c r="BC10009" i="131" s="1"/>
  <c r="AW10070" i="131"/>
  <c r="BM10070" i="131" s="1"/>
  <c r="AP10152" i="131"/>
  <c r="BF10152" i="131" s="1"/>
  <c r="AW10186" i="131"/>
  <c r="BM10186" i="131" s="1"/>
  <c r="AQ10246" i="131"/>
  <c r="BG10246" i="131" s="1"/>
  <c r="AK10304" i="131"/>
  <c r="BA10304" i="131" s="1"/>
  <c r="AQ10364" i="131"/>
  <c r="BG10364" i="131" s="1"/>
  <c r="AW10423" i="131"/>
  <c r="BM10423" i="131" s="1"/>
  <c r="AU10485" i="131"/>
  <c r="BK10485" i="131" s="1"/>
  <c r="AK10542" i="131"/>
  <c r="BA10542" i="131" s="1"/>
  <c r="AM10603" i="131"/>
  <c r="BC10603" i="131" s="1"/>
  <c r="AR10694" i="131"/>
  <c r="BH10694" i="131" s="1"/>
  <c r="AL10756" i="131"/>
  <c r="BB10756" i="131" s="1"/>
  <c r="AN10815" i="131"/>
  <c r="BD10815" i="131" s="1"/>
  <c r="AP10879" i="131"/>
  <c r="BF10879" i="131" s="1"/>
  <c r="AW8595" i="131"/>
  <c r="BM8595" i="131" s="1"/>
  <c r="AS8599" i="131"/>
  <c r="BI8599" i="131" s="1"/>
  <c r="AV8624" i="131"/>
  <c r="BL8624" i="131" s="1"/>
  <c r="AR8630" i="131"/>
  <c r="BH8630" i="131" s="1"/>
  <c r="AU8657" i="131"/>
  <c r="BK8657" i="131" s="1"/>
  <c r="AX8683" i="131"/>
  <c r="BN8683" i="131" s="1"/>
  <c r="AX8687" i="131"/>
  <c r="BN8687" i="131" s="1"/>
  <c r="AS8712" i="131"/>
  <c r="BI8712" i="131" s="1"/>
  <c r="AK8716" i="131"/>
  <c r="BA8716" i="131" s="1"/>
  <c r="AK8720" i="131"/>
  <c r="BA8720" i="131" s="1"/>
  <c r="AR8745" i="131"/>
  <c r="BH8745" i="131" s="1"/>
  <c r="AN8750" i="131"/>
  <c r="BD8750" i="131" s="1"/>
  <c r="AU8775" i="131"/>
  <c r="BK8775" i="131" s="1"/>
  <c r="AM8780" i="131"/>
  <c r="BC8780" i="131" s="1"/>
  <c r="AP8805" i="131"/>
  <c r="BF8805" i="131" s="1"/>
  <c r="AP8809" i="131"/>
  <c r="BF8809" i="131" s="1"/>
  <c r="AK8834" i="131"/>
  <c r="BA8834" i="131" s="1"/>
  <c r="AK8838" i="131"/>
  <c r="BA8838" i="131" s="1"/>
  <c r="AV8863" i="131"/>
  <c r="BL8863" i="131" s="1"/>
  <c r="AN8869" i="131"/>
  <c r="BD8869" i="131" s="1"/>
  <c r="AM8895" i="131"/>
  <c r="BC8895" i="131" s="1"/>
  <c r="AL8922" i="131"/>
  <c r="BB8922" i="131" s="1"/>
  <c r="AL8926" i="131"/>
  <c r="BB8926" i="131" s="1"/>
  <c r="AP8930" i="131"/>
  <c r="BF8930" i="131" s="1"/>
  <c r="AK8955" i="131"/>
  <c r="BA8955" i="131" s="1"/>
  <c r="AK8959" i="131"/>
  <c r="BA8959" i="131" s="1"/>
  <c r="AN8984" i="131"/>
  <c r="BD8984" i="131" s="1"/>
  <c r="AN8989" i="131"/>
  <c r="BD8989" i="131" s="1"/>
  <c r="AU9014" i="131"/>
  <c r="BK9014" i="131" s="1"/>
  <c r="AU9019" i="131"/>
  <c r="BK9019" i="131" s="1"/>
  <c r="AP9045" i="131"/>
  <c r="BF9045" i="131" s="1"/>
  <c r="AL9049" i="131"/>
  <c r="BB9049" i="131" s="1"/>
  <c r="AK9074" i="131"/>
  <c r="BA9074" i="131" s="1"/>
  <c r="AO9078" i="131"/>
  <c r="BE9078" i="131" s="1"/>
  <c r="AV9103" i="131"/>
  <c r="BL9103" i="131" s="1"/>
  <c r="AR9109" i="131"/>
  <c r="BH9109" i="131" s="1"/>
  <c r="AQ9135" i="131"/>
  <c r="BG9135" i="131" s="1"/>
  <c r="AU9140" i="131"/>
  <c r="BK9140" i="131" s="1"/>
  <c r="AT9165" i="131"/>
  <c r="BJ9165" i="131" s="1"/>
  <c r="AT9169" i="131"/>
  <c r="BJ9169" i="131" s="1"/>
  <c r="AW9194" i="131"/>
  <c r="BM9194" i="131" s="1"/>
  <c r="AW9198" i="131"/>
  <c r="BM9198" i="131" s="1"/>
  <c r="AV9223" i="131"/>
  <c r="BL9223" i="131" s="1"/>
  <c r="AR9228" i="131"/>
  <c r="BH9228" i="131" s="1"/>
  <c r="AM9256" i="131"/>
  <c r="BC9256" i="131" s="1"/>
  <c r="AT9282" i="131"/>
  <c r="BJ9282" i="131" s="1"/>
  <c r="AX9286" i="131"/>
  <c r="BN9286" i="131" s="1"/>
  <c r="AT9290" i="131"/>
  <c r="BJ9290" i="131" s="1"/>
  <c r="AW9315" i="131"/>
  <c r="BM9315" i="131" s="1"/>
  <c r="AW9319" i="131"/>
  <c r="BM9319" i="131" s="1"/>
  <c r="AV9344" i="131"/>
  <c r="BL9344" i="131" s="1"/>
  <c r="AN9350" i="131"/>
  <c r="BD9350" i="131" s="1"/>
  <c r="AU9376" i="131"/>
  <c r="BK9376" i="131" s="1"/>
  <c r="AP9402" i="131"/>
  <c r="BF9402" i="131" s="1"/>
  <c r="AL9406" i="131"/>
  <c r="BB9406" i="131" s="1"/>
  <c r="AP9410" i="131"/>
  <c r="BF9410" i="131" s="1"/>
  <c r="AW9434" i="131"/>
  <c r="BM9434" i="131" s="1"/>
  <c r="AS9438" i="131"/>
  <c r="BI9438" i="131" s="1"/>
  <c r="AR9463" i="131"/>
  <c r="BH9463" i="131" s="1"/>
  <c r="AR9469" i="131"/>
  <c r="BH9469" i="131" s="1"/>
  <c r="AU9495" i="131"/>
  <c r="BK9495" i="131" s="1"/>
  <c r="AU9500" i="131"/>
  <c r="BK9500" i="131" s="1"/>
  <c r="AT9525" i="131"/>
  <c r="BJ9525" i="131" s="1"/>
  <c r="AT9529" i="131"/>
  <c r="BJ9529" i="131" s="1"/>
  <c r="AS9554" i="131"/>
  <c r="BI9554" i="131" s="1"/>
  <c r="AW9558" i="131"/>
  <c r="BM9558" i="131" s="1"/>
  <c r="AR9584" i="131"/>
  <c r="BH9584" i="131" s="1"/>
  <c r="AR9590" i="131"/>
  <c r="BH9590" i="131" s="1"/>
  <c r="AQ9618" i="131"/>
  <c r="BG9618" i="131" s="1"/>
  <c r="AL9644" i="131"/>
  <c r="BB9644" i="131" s="1"/>
  <c r="AL9648" i="131"/>
  <c r="BB9648" i="131" s="1"/>
  <c r="AO9673" i="131"/>
  <c r="BE9673" i="131" s="1"/>
  <c r="AK9677" i="131"/>
  <c r="BA9677" i="131" s="1"/>
  <c r="AR9702" i="131"/>
  <c r="BH9702" i="131" s="1"/>
  <c r="AN9708" i="131"/>
  <c r="BD9708" i="131" s="1"/>
  <c r="AQ9734" i="131"/>
  <c r="BG9734" i="131" s="1"/>
  <c r="AM9740" i="131"/>
  <c r="BC9740" i="131" s="1"/>
  <c r="AL9765" i="131"/>
  <c r="BB9765" i="131" s="1"/>
  <c r="AP9769" i="131"/>
  <c r="BF9769" i="131" s="1"/>
  <c r="AO9794" i="131"/>
  <c r="BE9794" i="131" s="1"/>
  <c r="AO9798" i="131"/>
  <c r="BE9798" i="131" s="1"/>
  <c r="AV9823" i="131"/>
  <c r="BL9823" i="131" s="1"/>
  <c r="AN9830" i="131"/>
  <c r="BD9830" i="131" s="1"/>
  <c r="AU9855" i="131"/>
  <c r="BK9855" i="131" s="1"/>
  <c r="AQ9860" i="131"/>
  <c r="BG9860" i="131" s="1"/>
  <c r="AT9885" i="131"/>
  <c r="BJ9885" i="131" s="1"/>
  <c r="AX9889" i="131"/>
  <c r="BN9889" i="131" s="1"/>
  <c r="AW9914" i="131"/>
  <c r="BM9914" i="131" s="1"/>
  <c r="AW9918" i="131"/>
  <c r="BM9918" i="131" s="1"/>
  <c r="AV9944" i="131"/>
  <c r="BL9944" i="131" s="1"/>
  <c r="AR9949" i="131"/>
  <c r="BH9949" i="131" s="1"/>
  <c r="AM9975" i="131"/>
  <c r="BC9975" i="131" s="1"/>
  <c r="AU9980" i="131"/>
  <c r="BK9980" i="131" s="1"/>
  <c r="AX10005" i="131"/>
  <c r="BN10005" i="131" s="1"/>
  <c r="AT10009" i="131"/>
  <c r="BJ10009" i="131" s="1"/>
  <c r="AW10034" i="131"/>
  <c r="BM10034" i="131" s="1"/>
  <c r="AW10038" i="131"/>
  <c r="BM10038" i="131" s="1"/>
  <c r="AR10064" i="131"/>
  <c r="BH10064" i="131" s="1"/>
  <c r="AN10069" i="131"/>
  <c r="BD10069" i="131" s="1"/>
  <c r="AQ10095" i="131"/>
  <c r="BG10095" i="131" s="1"/>
  <c r="AL10122" i="131"/>
  <c r="BB10122" i="131" s="1"/>
  <c r="AP10126" i="131"/>
  <c r="BF10126" i="131" s="1"/>
  <c r="AL10130" i="131"/>
  <c r="BB10130" i="131" s="1"/>
  <c r="AO10155" i="131"/>
  <c r="BE10155" i="131" s="1"/>
  <c r="AK10159" i="131"/>
  <c r="BA10159" i="131" s="1"/>
  <c r="AR10184" i="131"/>
  <c r="BH10184" i="131" s="1"/>
  <c r="AV10189" i="131"/>
  <c r="BL10189" i="131" s="1"/>
  <c r="AM10216" i="131"/>
  <c r="BC10216" i="131" s="1"/>
  <c r="AT10242" i="131"/>
  <c r="BJ10242" i="131" s="1"/>
  <c r="AT10246" i="131"/>
  <c r="BJ10246" i="131" s="1"/>
  <c r="AT10250" i="131"/>
  <c r="BJ10250" i="131" s="1"/>
  <c r="AW10275" i="131"/>
  <c r="BM10275" i="131" s="1"/>
  <c r="AW10279" i="131"/>
  <c r="BM10279" i="131" s="1"/>
  <c r="AV10305" i="131"/>
  <c r="BL10305" i="131" s="1"/>
  <c r="AR10310" i="131"/>
  <c r="BH10310" i="131" s="1"/>
  <c r="AM10337" i="131"/>
  <c r="BC10337" i="131" s="1"/>
  <c r="AL10363" i="131"/>
  <c r="BB10363" i="131" s="1"/>
  <c r="AL10367" i="131"/>
  <c r="BB10367" i="131" s="1"/>
  <c r="AO10392" i="131"/>
  <c r="BE10392" i="131" s="1"/>
  <c r="AO10396" i="131"/>
  <c r="BE10396" i="131" s="1"/>
  <c r="AW10399" i="131"/>
  <c r="BM10399" i="131" s="1"/>
  <c r="AR10425" i="131"/>
  <c r="BH10425" i="131" s="1"/>
  <c r="AR10430" i="131"/>
  <c r="BH10430" i="131" s="1"/>
  <c r="AQ10456" i="131"/>
  <c r="BG10456" i="131" s="1"/>
  <c r="AX10483" i="131"/>
  <c r="BN10483" i="131" s="1"/>
  <c r="AX10487" i="131"/>
  <c r="BN10487" i="131" s="1"/>
  <c r="AS10512" i="131"/>
  <c r="BI10512" i="131" s="1"/>
  <c r="AW10516" i="131"/>
  <c r="BM10516" i="131" s="1"/>
  <c r="AS10520" i="131"/>
  <c r="BI10520" i="131" s="1"/>
  <c r="AN10547" i="131"/>
  <c r="BD10547" i="131" s="1"/>
  <c r="AU10572" i="131"/>
  <c r="BK10572" i="131" s="1"/>
  <c r="AQ10578" i="131"/>
  <c r="BG10578" i="131" s="1"/>
  <c r="AT10603" i="131"/>
  <c r="BJ10603" i="131" s="1"/>
  <c r="AT10607" i="131"/>
  <c r="BJ10607" i="131" s="1"/>
  <c r="AS10632" i="131"/>
  <c r="BI10632" i="131" s="1"/>
  <c r="AW10636" i="131"/>
  <c r="BM10636" i="131" s="1"/>
  <c r="AW10640" i="131"/>
  <c r="BM10640" i="131" s="1"/>
  <c r="AR10667" i="131"/>
  <c r="BH10667" i="131" s="1"/>
  <c r="AU10693" i="131"/>
  <c r="BK10693" i="131" s="1"/>
  <c r="AU10698" i="131"/>
  <c r="BK10698" i="131" s="1"/>
  <c r="AP10724" i="131"/>
  <c r="BF10724" i="131" s="1"/>
  <c r="AX10727" i="131"/>
  <c r="BN10727" i="131" s="1"/>
  <c r="AW10752" i="131"/>
  <c r="BM10752" i="131" s="1"/>
  <c r="AW10756" i="131"/>
  <c r="BM10756" i="131" s="1"/>
  <c r="AW10760" i="131"/>
  <c r="BM10760" i="131" s="1"/>
  <c r="AV10786" i="131"/>
  <c r="BL10786" i="131" s="1"/>
  <c r="AU10812" i="131"/>
  <c r="BK10812" i="131" s="1"/>
  <c r="AQ10817" i="131"/>
  <c r="BG10817" i="131" s="1"/>
  <c r="AL10843" i="131"/>
  <c r="BB10843" i="131" s="1"/>
  <c r="AS11596" i="131"/>
  <c r="BI11596" i="131" s="1"/>
  <c r="AM8603" i="131"/>
  <c r="BC8603" i="131" s="1"/>
  <c r="AO8605" i="131"/>
  <c r="BE8605" i="131" s="1"/>
  <c r="AU8632" i="131"/>
  <c r="BK8632" i="131" s="1"/>
  <c r="AW8634" i="131"/>
  <c r="BM8634" i="131" s="1"/>
  <c r="AP8662" i="131"/>
  <c r="BF8662" i="131" s="1"/>
  <c r="AR8664" i="131"/>
  <c r="BH8664" i="131" s="1"/>
  <c r="AX8691" i="131"/>
  <c r="BN8691" i="131" s="1"/>
  <c r="AM8694" i="131"/>
  <c r="BC8694" i="131" s="1"/>
  <c r="AO8721" i="131"/>
  <c r="BE8721" i="131" s="1"/>
  <c r="AU8723" i="131"/>
  <c r="BK8723" i="131" s="1"/>
  <c r="AW8725" i="131"/>
  <c r="BM8725" i="131" s="1"/>
  <c r="AP8753" i="131"/>
  <c r="BF8753" i="131" s="1"/>
  <c r="AR8755" i="131"/>
  <c r="BH8755" i="131" s="1"/>
  <c r="AX8782" i="131"/>
  <c r="BN8782" i="131" s="1"/>
  <c r="AM8785" i="131"/>
  <c r="BC8785" i="131" s="1"/>
  <c r="AO8812" i="131"/>
  <c r="BE8812" i="131" s="1"/>
  <c r="AU8814" i="131"/>
  <c r="BK8814" i="131" s="1"/>
  <c r="AW8841" i="131"/>
  <c r="BM8841" i="131" s="1"/>
  <c r="AP8844" i="131"/>
  <c r="BF8844" i="131" s="1"/>
  <c r="AR8871" i="131"/>
  <c r="BH8871" i="131" s="1"/>
  <c r="AX8873" i="131"/>
  <c r="BN8873" i="131" s="1"/>
  <c r="AM8901" i="131"/>
  <c r="BC8901" i="131" s="1"/>
  <c r="AO8903" i="131"/>
  <c r="BE8903" i="131" s="1"/>
  <c r="AU8905" i="131"/>
  <c r="BK8905" i="131" s="1"/>
  <c r="AW8932" i="131"/>
  <c r="BM8932" i="131" s="1"/>
  <c r="AP8935" i="131"/>
  <c r="BF8935" i="131" s="1"/>
  <c r="AR8962" i="131"/>
  <c r="BH8962" i="131" s="1"/>
  <c r="AX8964" i="131"/>
  <c r="BN8964" i="131" s="1"/>
  <c r="AM8992" i="131"/>
  <c r="BC8992" i="131" s="1"/>
  <c r="AO8994" i="131"/>
  <c r="BE8994" i="131" s="1"/>
  <c r="AU9021" i="131"/>
  <c r="BK9021" i="131" s="1"/>
  <c r="AW9023" i="131"/>
  <c r="BM9023" i="131" s="1"/>
  <c r="AP9051" i="131"/>
  <c r="BF9051" i="131" s="1"/>
  <c r="AR9053" i="131"/>
  <c r="BH9053" i="131" s="1"/>
  <c r="AX9055" i="131"/>
  <c r="BN9055" i="131" s="1"/>
  <c r="AM9083" i="131"/>
  <c r="BC9083" i="131" s="1"/>
  <c r="AO9085" i="131"/>
  <c r="BE9085" i="131" s="1"/>
  <c r="AU9112" i="131"/>
  <c r="BK9112" i="131" s="1"/>
  <c r="AW9114" i="131"/>
  <c r="BM9114" i="131" s="1"/>
  <c r="AP9142" i="131"/>
  <c r="BF9142" i="131" s="1"/>
  <c r="AR9144" i="131"/>
  <c r="BH9144" i="131" s="1"/>
  <c r="AX9171" i="131"/>
  <c r="BN9171" i="131" s="1"/>
  <c r="AM9174" i="131"/>
  <c r="BC9174" i="131" s="1"/>
  <c r="AO9201" i="131"/>
  <c r="BE9201" i="131" s="1"/>
  <c r="AU9203" i="131"/>
  <c r="BK9203" i="131" s="1"/>
  <c r="AW9205" i="131"/>
  <c r="BM9205" i="131" s="1"/>
  <c r="AP9233" i="131"/>
  <c r="BF9233" i="131" s="1"/>
  <c r="AR9235" i="131"/>
  <c r="BH9235" i="131" s="1"/>
  <c r="AX9262" i="131"/>
  <c r="BN9262" i="131" s="1"/>
  <c r="AM9265" i="131"/>
  <c r="BC9265" i="131" s="1"/>
  <c r="AO9292" i="131"/>
  <c r="BE9292" i="131" s="1"/>
  <c r="AU9294" i="131"/>
  <c r="BK9294" i="131" s="1"/>
  <c r="AW9321" i="131"/>
  <c r="BM9321" i="131" s="1"/>
  <c r="AP9324" i="131"/>
  <c r="BF9324" i="131" s="1"/>
  <c r="AR9351" i="131"/>
  <c r="BH9351" i="131" s="1"/>
  <c r="AX9353" i="131"/>
  <c r="BN9353" i="131" s="1"/>
  <c r="AM9381" i="131"/>
  <c r="BC9381" i="131" s="1"/>
  <c r="AO9383" i="131"/>
  <c r="BE9383" i="131" s="1"/>
  <c r="AU9385" i="131"/>
  <c r="BK9385" i="131" s="1"/>
  <c r="AW9412" i="131"/>
  <c r="BM9412" i="131" s="1"/>
  <c r="AP9415" i="131"/>
  <c r="BF9415" i="131" s="1"/>
  <c r="AR9442" i="131"/>
  <c r="BH9442" i="131" s="1"/>
  <c r="AX9444" i="131"/>
  <c r="BN9444" i="131" s="1"/>
  <c r="AM9472" i="131"/>
  <c r="BC9472" i="131" s="1"/>
  <c r="AO9474" i="131"/>
  <c r="BE9474" i="131" s="1"/>
  <c r="AU9501" i="131"/>
  <c r="BK9501" i="131" s="1"/>
  <c r="AW9503" i="131"/>
  <c r="BM9503" i="131" s="1"/>
  <c r="AP9531" i="131"/>
  <c r="BF9531" i="131" s="1"/>
  <c r="AR9533" i="131"/>
  <c r="BH9533" i="131" s="1"/>
  <c r="AX9535" i="131"/>
  <c r="BN9535" i="131" s="1"/>
  <c r="AM9563" i="131"/>
  <c r="BC9563" i="131" s="1"/>
  <c r="AO9565" i="131"/>
  <c r="BE9565" i="131" s="1"/>
  <c r="AU9592" i="131"/>
  <c r="BK9592" i="131" s="1"/>
  <c r="AW9594" i="131"/>
  <c r="BM9594" i="131" s="1"/>
  <c r="AP9622" i="131"/>
  <c r="BF9622" i="131" s="1"/>
  <c r="AR9624" i="131"/>
  <c r="BH9624" i="131" s="1"/>
  <c r="AX9651" i="131"/>
  <c r="BN9651" i="131" s="1"/>
  <c r="AM9654" i="131"/>
  <c r="BC9654" i="131" s="1"/>
  <c r="AO9681" i="131"/>
  <c r="BE9681" i="131" s="1"/>
  <c r="AU9683" i="131"/>
  <c r="BK9683" i="131" s="1"/>
  <c r="AW9685" i="131"/>
  <c r="BM9685" i="131" s="1"/>
  <c r="AP9713" i="131"/>
  <c r="BF9713" i="131" s="1"/>
  <c r="AR9715" i="131"/>
  <c r="BH9715" i="131" s="1"/>
  <c r="AX9742" i="131"/>
  <c r="BN9742" i="131" s="1"/>
  <c r="AM9745" i="131"/>
  <c r="BC9745" i="131" s="1"/>
  <c r="AO9772" i="131"/>
  <c r="BE9772" i="131" s="1"/>
  <c r="AU9774" i="131"/>
  <c r="BK9774" i="131" s="1"/>
  <c r="AW9801" i="131"/>
  <c r="BM9801" i="131" s="1"/>
  <c r="AP9804" i="131"/>
  <c r="BF9804" i="131" s="1"/>
  <c r="AR9831" i="131"/>
  <c r="BH9831" i="131" s="1"/>
  <c r="AX9833" i="131"/>
  <c r="BN9833" i="131" s="1"/>
  <c r="AM9861" i="131"/>
  <c r="BC9861" i="131" s="1"/>
  <c r="AO9863" i="131"/>
  <c r="BE9863" i="131" s="1"/>
  <c r="AU9865" i="131"/>
  <c r="BK9865" i="131" s="1"/>
  <c r="AW9892" i="131"/>
  <c r="BM9892" i="131" s="1"/>
  <c r="AP9895" i="131"/>
  <c r="BF9895" i="131" s="1"/>
  <c r="AR9922" i="131"/>
  <c r="BH9922" i="131" s="1"/>
  <c r="AX9924" i="131"/>
  <c r="BN9924" i="131" s="1"/>
  <c r="AM9952" i="131"/>
  <c r="BC9952" i="131" s="1"/>
  <c r="AO9954" i="131"/>
  <c r="BE9954" i="131" s="1"/>
  <c r="AU9981" i="131"/>
  <c r="BK9981" i="131" s="1"/>
  <c r="AW9983" i="131"/>
  <c r="BM9983" i="131" s="1"/>
  <c r="AP10011" i="131"/>
  <c r="BF10011" i="131" s="1"/>
  <c r="AR10013" i="131"/>
  <c r="BH10013" i="131" s="1"/>
  <c r="AX10015" i="131"/>
  <c r="BN10015" i="131" s="1"/>
  <c r="AM10043" i="131"/>
  <c r="BC10043" i="131" s="1"/>
  <c r="AO10045" i="131"/>
  <c r="BE10045" i="131" s="1"/>
  <c r="AU10072" i="131"/>
  <c r="BK10072" i="131" s="1"/>
  <c r="AW10074" i="131"/>
  <c r="BM10074" i="131" s="1"/>
  <c r="AP10102" i="131"/>
  <c r="BF10102" i="131" s="1"/>
  <c r="AR10104" i="131"/>
  <c r="BH10104" i="131" s="1"/>
  <c r="AX10131" i="131"/>
  <c r="BN10131" i="131" s="1"/>
  <c r="AM10134" i="131"/>
  <c r="BC10134" i="131" s="1"/>
  <c r="AO10161" i="131"/>
  <c r="BE10161" i="131" s="1"/>
  <c r="AU10163" i="131"/>
  <c r="BK10163" i="131" s="1"/>
  <c r="AW10165" i="131"/>
  <c r="BM10165" i="131" s="1"/>
  <c r="AP10193" i="131"/>
  <c r="BF10193" i="131" s="1"/>
  <c r="AR10195" i="131"/>
  <c r="BH10195" i="131" s="1"/>
  <c r="AX10222" i="131"/>
  <c r="BN10222" i="131" s="1"/>
  <c r="AM10225" i="131"/>
  <c r="BC10225" i="131" s="1"/>
  <c r="AO10252" i="131"/>
  <c r="BE10252" i="131" s="1"/>
  <c r="AU10254" i="131"/>
  <c r="BK10254" i="131" s="1"/>
  <c r="AW10281" i="131"/>
  <c r="BM10281" i="131" s="1"/>
  <c r="AP10284" i="131"/>
  <c r="BF10284" i="131" s="1"/>
  <c r="AR10311" i="131"/>
  <c r="BH10311" i="131" s="1"/>
  <c r="AX10313" i="131"/>
  <c r="BN10313" i="131" s="1"/>
  <c r="AM10341" i="131"/>
  <c r="BC10341" i="131" s="1"/>
  <c r="AO10343" i="131"/>
  <c r="BE10343" i="131" s="1"/>
  <c r="AU10345" i="131"/>
  <c r="BK10345" i="131" s="1"/>
  <c r="AW10372" i="131"/>
  <c r="BM10372" i="131" s="1"/>
  <c r="AP10375" i="131"/>
  <c r="BF10375" i="131" s="1"/>
  <c r="AR10402" i="131"/>
  <c r="BH10402" i="131" s="1"/>
  <c r="AX10404" i="131"/>
  <c r="BN10404" i="131" s="1"/>
  <c r="AM10432" i="131"/>
  <c r="BC10432" i="131" s="1"/>
  <c r="AO10434" i="131"/>
  <c r="BE10434" i="131" s="1"/>
  <c r="AU10461" i="131"/>
  <c r="BK10461" i="131" s="1"/>
  <c r="AW10463" i="131"/>
  <c r="BM10463" i="131" s="1"/>
  <c r="AP10491" i="131"/>
  <c r="BF10491" i="131" s="1"/>
  <c r="AR10493" i="131"/>
  <c r="BH10493" i="131" s="1"/>
  <c r="AX10495" i="131"/>
  <c r="BN10495" i="131" s="1"/>
  <c r="AM10523" i="131"/>
  <c r="BC10523" i="131" s="1"/>
  <c r="AO10525" i="131"/>
  <c r="BE10525" i="131" s="1"/>
  <c r="AU10552" i="131"/>
  <c r="BK10552" i="131" s="1"/>
  <c r="AW10554" i="131"/>
  <c r="BM10554" i="131" s="1"/>
  <c r="AP10582" i="131"/>
  <c r="BF10582" i="131" s="1"/>
  <c r="AR10584" i="131"/>
  <c r="BH10584" i="131" s="1"/>
  <c r="AX10611" i="131"/>
  <c r="BN10611" i="131" s="1"/>
  <c r="AM10614" i="131"/>
  <c r="BC10614" i="131" s="1"/>
  <c r="AO10641" i="131"/>
  <c r="BE10641" i="131" s="1"/>
  <c r="AU10643" i="131"/>
  <c r="BK10643" i="131" s="1"/>
  <c r="AW10645" i="131"/>
  <c r="BM10645" i="131" s="1"/>
  <c r="AP10673" i="131"/>
  <c r="BF10673" i="131" s="1"/>
  <c r="AR10675" i="131"/>
  <c r="BH10675" i="131" s="1"/>
  <c r="AX10702" i="131"/>
  <c r="BN10702" i="131" s="1"/>
  <c r="AM10705" i="131"/>
  <c r="BC10705" i="131" s="1"/>
  <c r="AO10732" i="131"/>
  <c r="BE10732" i="131" s="1"/>
  <c r="AU10734" i="131"/>
  <c r="BK10734" i="131" s="1"/>
  <c r="AW10761" i="131"/>
  <c r="BM10761" i="131" s="1"/>
  <c r="AP10764" i="131"/>
  <c r="BF10764" i="131" s="1"/>
  <c r="AR10791" i="131"/>
  <c r="BH10791" i="131" s="1"/>
  <c r="AX10793" i="131"/>
  <c r="BN10793" i="131" s="1"/>
  <c r="AM10821" i="131"/>
  <c r="BC10821" i="131" s="1"/>
  <c r="AO10823" i="131"/>
  <c r="BE10823" i="131" s="1"/>
  <c r="AU10825" i="131"/>
  <c r="BK10825" i="131" s="1"/>
  <c r="AW10852" i="131"/>
  <c r="BM10852" i="131" s="1"/>
  <c r="AP10855" i="131"/>
  <c r="BF10855" i="131" s="1"/>
  <c r="AR10882" i="131"/>
  <c r="BH10882" i="131" s="1"/>
  <c r="AX10884" i="131"/>
  <c r="BN10884" i="131" s="1"/>
  <c r="AM10912" i="131"/>
  <c r="BC10912" i="131" s="1"/>
  <c r="AO10914" i="131"/>
  <c r="BE10914" i="131" s="1"/>
  <c r="AU10941" i="131"/>
  <c r="BK10941" i="131" s="1"/>
  <c r="AW10943" i="131"/>
  <c r="BM10943" i="131" s="1"/>
  <c r="AP10971" i="131"/>
  <c r="BF10971" i="131" s="1"/>
  <c r="AR10973" i="131"/>
  <c r="BH10973" i="131" s="1"/>
  <c r="AX10975" i="131"/>
  <c r="BN10975" i="131" s="1"/>
  <c r="AM11003" i="131"/>
  <c r="BC11003" i="131" s="1"/>
  <c r="AO11005" i="131"/>
  <c r="BE11005" i="131" s="1"/>
  <c r="AU11032" i="131"/>
  <c r="BK11032" i="131" s="1"/>
  <c r="AW11034" i="131"/>
  <c r="BM11034" i="131" s="1"/>
  <c r="AP11062" i="131"/>
  <c r="BF11062" i="131" s="1"/>
  <c r="AR11064" i="131"/>
  <c r="BH11064" i="131" s="1"/>
  <c r="AX11091" i="131"/>
  <c r="BN11091" i="131" s="1"/>
  <c r="AM11094" i="131"/>
  <c r="BC11094" i="131" s="1"/>
  <c r="AO11121" i="131"/>
  <c r="BE11121" i="131" s="1"/>
  <c r="AU11123" i="131"/>
  <c r="BK11123" i="131" s="1"/>
  <c r="AW11125" i="131"/>
  <c r="BM11125" i="131" s="1"/>
  <c r="AP11153" i="131"/>
  <c r="BF11153" i="131" s="1"/>
  <c r="AR11155" i="131"/>
  <c r="BH11155" i="131" s="1"/>
  <c r="AX11182" i="131"/>
  <c r="BN11182" i="131" s="1"/>
  <c r="AM11185" i="131"/>
  <c r="BC11185" i="131" s="1"/>
  <c r="AO11212" i="131"/>
  <c r="BE11212" i="131" s="1"/>
  <c r="AU11214" i="131"/>
  <c r="BK11214" i="131" s="1"/>
  <c r="AW11241" i="131"/>
  <c r="BM11241" i="131" s="1"/>
  <c r="AP11244" i="131"/>
  <c r="BF11244" i="131" s="1"/>
  <c r="AR11271" i="131"/>
  <c r="BH11271" i="131" s="1"/>
  <c r="AX11273" i="131"/>
  <c r="BN11273" i="131" s="1"/>
  <c r="AM11301" i="131"/>
  <c r="BC11301" i="131" s="1"/>
  <c r="AO11303" i="131"/>
  <c r="BE11303" i="131" s="1"/>
  <c r="AU11305" i="131"/>
  <c r="BK11305" i="131" s="1"/>
  <c r="AW11332" i="131"/>
  <c r="BM11332" i="131" s="1"/>
  <c r="AP11335" i="131"/>
  <c r="BF11335" i="131" s="1"/>
  <c r="AR11362" i="131"/>
  <c r="BH11362" i="131" s="1"/>
  <c r="AX11364" i="131"/>
  <c r="BN11364" i="131" s="1"/>
  <c r="AM11392" i="131"/>
  <c r="BC11392" i="131" s="1"/>
  <c r="AO11394" i="131"/>
  <c r="BE11394" i="131" s="1"/>
  <c r="AU11421" i="131"/>
  <c r="BK11421" i="131" s="1"/>
  <c r="AW11423" i="131"/>
  <c r="BM11423" i="131" s="1"/>
  <c r="AP11451" i="131"/>
  <c r="BF11451" i="131" s="1"/>
  <c r="AR11453" i="131"/>
  <c r="BH11453" i="131" s="1"/>
  <c r="AX11455" i="131"/>
  <c r="BN11455" i="131" s="1"/>
  <c r="AM11483" i="131"/>
  <c r="BC11483" i="131" s="1"/>
  <c r="AO11485" i="131"/>
  <c r="BE11485" i="131" s="1"/>
  <c r="AU11512" i="131"/>
  <c r="BK11512" i="131" s="1"/>
  <c r="AW11514" i="131"/>
  <c r="BM11514" i="131" s="1"/>
  <c r="AP11542" i="131"/>
  <c r="BF11542" i="131" s="1"/>
  <c r="AR11544" i="131"/>
  <c r="BH11544" i="131" s="1"/>
  <c r="AX11571" i="131"/>
  <c r="BN11571" i="131" s="1"/>
  <c r="AM11574" i="131"/>
  <c r="BC11574" i="131" s="1"/>
  <c r="AO11601" i="131"/>
  <c r="BE11601" i="131" s="1"/>
  <c r="AU11603" i="131"/>
  <c r="BK11603" i="131" s="1"/>
  <c r="AW11605" i="131"/>
  <c r="BM11605" i="131" s="1"/>
  <c r="AP11633" i="131"/>
  <c r="BF11633" i="131" s="1"/>
  <c r="AR11635" i="131"/>
  <c r="BH11635" i="131" s="1"/>
  <c r="AX11662" i="131"/>
  <c r="BN11662" i="131" s="1"/>
  <c r="AM11665" i="131"/>
  <c r="BC11665" i="131" s="1"/>
  <c r="AO11692" i="131"/>
  <c r="BE11692" i="131" s="1"/>
  <c r="AU11694" i="131"/>
  <c r="BK11694" i="131" s="1"/>
  <c r="AW11721" i="131"/>
  <c r="BM11721" i="131" s="1"/>
  <c r="AP11724" i="131"/>
  <c r="BF11724" i="131" s="1"/>
  <c r="AR11751" i="131"/>
  <c r="BH11751" i="131" s="1"/>
  <c r="AX11753" i="131"/>
  <c r="BN11753" i="131" s="1"/>
  <c r="AM11781" i="131"/>
  <c r="BC11781" i="131" s="1"/>
  <c r="AO11783" i="131"/>
  <c r="BE11783" i="131" s="1"/>
  <c r="AU11785" i="131"/>
  <c r="BK11785" i="131" s="1"/>
  <c r="AW11812" i="131"/>
  <c r="BM11812" i="131" s="1"/>
  <c r="AP11815" i="131"/>
  <c r="BF11815" i="131" s="1"/>
  <c r="AR11842" i="131"/>
  <c r="BH11842" i="131" s="1"/>
  <c r="AX11844" i="131"/>
  <c r="BN11844" i="131" s="1"/>
  <c r="AM11872" i="131"/>
  <c r="BC11872" i="131" s="1"/>
  <c r="AO11874" i="131"/>
  <c r="BE11874" i="131" s="1"/>
  <c r="AU11901" i="131"/>
  <c r="BK11901" i="131" s="1"/>
  <c r="AW11903" i="131"/>
  <c r="BM11903" i="131" s="1"/>
  <c r="AP11931" i="131"/>
  <c r="BF11931" i="131" s="1"/>
  <c r="AR11933" i="131"/>
  <c r="BH11933" i="131" s="1"/>
  <c r="AX11935" i="131"/>
  <c r="BN11935" i="131" s="1"/>
  <c r="AM11963" i="131"/>
  <c r="BC11963" i="131" s="1"/>
  <c r="AO11965" i="131"/>
  <c r="BE11965" i="131" s="1"/>
  <c r="AU11992" i="131"/>
  <c r="BK11992" i="131" s="1"/>
  <c r="AW11994" i="131"/>
  <c r="BM11994" i="131" s="1"/>
  <c r="AP12022" i="131"/>
  <c r="BF12022" i="131" s="1"/>
  <c r="AR12024" i="131"/>
  <c r="BH12024" i="131" s="1"/>
  <c r="AX12051" i="131"/>
  <c r="BN12051" i="131" s="1"/>
  <c r="AM12054" i="131"/>
  <c r="BC12054" i="131" s="1"/>
  <c r="AO12081" i="131"/>
  <c r="BE12081" i="131" s="1"/>
  <c r="AU12083" i="131"/>
  <c r="BK12083" i="131" s="1"/>
  <c r="AW12085" i="131"/>
  <c r="BM12085" i="131" s="1"/>
  <c r="AP12113" i="131"/>
  <c r="BF12113" i="131" s="1"/>
  <c r="AR12115" i="131"/>
  <c r="BH12115" i="131" s="1"/>
  <c r="AX12142" i="131"/>
  <c r="BN12142" i="131" s="1"/>
  <c r="AM12145" i="131"/>
  <c r="BC12145" i="131" s="1"/>
  <c r="AO12172" i="131"/>
  <c r="BE12172" i="131" s="1"/>
  <c r="AU12174" i="131"/>
  <c r="BK12174" i="131" s="1"/>
  <c r="AW12201" i="131"/>
  <c r="BM12201" i="131" s="1"/>
  <c r="AP12204" i="131"/>
  <c r="BF12204" i="131" s="1"/>
  <c r="AR12231" i="131"/>
  <c r="BH12231" i="131" s="1"/>
  <c r="AX12233" i="131"/>
  <c r="BN12233" i="131" s="1"/>
  <c r="AM12261" i="131"/>
  <c r="BC12261" i="131" s="1"/>
  <c r="AO12263" i="131"/>
  <c r="BE12263" i="131" s="1"/>
  <c r="AU12265" i="131"/>
  <c r="BK12265" i="131" s="1"/>
  <c r="AW12292" i="131"/>
  <c r="BM12292" i="131" s="1"/>
  <c r="AP12295" i="131"/>
  <c r="BF12295" i="131" s="1"/>
  <c r="AR12322" i="131"/>
  <c r="BH12322" i="131" s="1"/>
  <c r="AX12324" i="131"/>
  <c r="BN12324" i="131" s="1"/>
  <c r="AM12352" i="131"/>
  <c r="BC12352" i="131" s="1"/>
  <c r="AO12354" i="131"/>
  <c r="BE12354" i="131" s="1"/>
  <c r="AU12381" i="131"/>
  <c r="BK12381" i="131" s="1"/>
  <c r="AW12383" i="131"/>
  <c r="BM12383" i="131" s="1"/>
  <c r="AP12411" i="131"/>
  <c r="BF12411" i="131" s="1"/>
  <c r="AR12413" i="131"/>
  <c r="BH12413" i="131" s="1"/>
  <c r="AX12415" i="131"/>
  <c r="BN12415" i="131" s="1"/>
  <c r="AM12443" i="131"/>
  <c r="BC12443" i="131" s="1"/>
  <c r="AO12445" i="131"/>
  <c r="BE12445" i="131" s="1"/>
  <c r="AU12472" i="131"/>
  <c r="BK12472" i="131" s="1"/>
  <c r="AW12474" i="131"/>
  <c r="BM12474" i="131" s="1"/>
  <c r="AP12502" i="131"/>
  <c r="BF12502" i="131" s="1"/>
  <c r="AR12504" i="131"/>
  <c r="BH12504" i="131" s="1"/>
  <c r="AX12531" i="131"/>
  <c r="BN12531" i="131" s="1"/>
  <c r="AM12534" i="131"/>
  <c r="BC12534" i="131" s="1"/>
  <c r="AO12561" i="131"/>
  <c r="BE12561" i="131" s="1"/>
  <c r="AU12563" i="131"/>
  <c r="BK12563" i="131" s="1"/>
  <c r="AW12565" i="131"/>
  <c r="BM12565" i="131" s="1"/>
  <c r="AP12593" i="131"/>
  <c r="BF12593" i="131" s="1"/>
  <c r="AR12595" i="131"/>
  <c r="BH12595" i="131" s="1"/>
  <c r="AX12622" i="131"/>
  <c r="BN12622" i="131" s="1"/>
  <c r="AM12625" i="131"/>
  <c r="BC12625" i="131" s="1"/>
  <c r="AO12652" i="131"/>
  <c r="BE12652" i="131" s="1"/>
  <c r="AU12654" i="131"/>
  <c r="BK12654" i="131" s="1"/>
  <c r="AW12681" i="131"/>
  <c r="BM12681" i="131" s="1"/>
  <c r="AP12684" i="131"/>
  <c r="BF12684" i="131" s="1"/>
  <c r="AR12711" i="131"/>
  <c r="BH12711" i="131" s="1"/>
  <c r="AX12713" i="131"/>
  <c r="BN12713" i="131" s="1"/>
  <c r="AM12741" i="131"/>
  <c r="BC12741" i="131" s="1"/>
  <c r="AO12743" i="131"/>
  <c r="BE12743" i="131" s="1"/>
  <c r="AU12745" i="131"/>
  <c r="BK12745" i="131" s="1"/>
  <c r="AW12772" i="131"/>
  <c r="BM12772" i="131" s="1"/>
  <c r="AP12775" i="131"/>
  <c r="BF12775" i="131" s="1"/>
  <c r="AR12802" i="131"/>
  <c r="BH12802" i="131" s="1"/>
  <c r="AX12804" i="131"/>
  <c r="BN12804" i="131" s="1"/>
  <c r="AM12832" i="131"/>
  <c r="BC12832" i="131" s="1"/>
  <c r="AO12834" i="131"/>
  <c r="BE12834" i="131" s="1"/>
  <c r="AU12861" i="131"/>
  <c r="BK12861" i="131" s="1"/>
  <c r="AW12863" i="131"/>
  <c r="BM12863" i="131" s="1"/>
  <c r="AP12891" i="131"/>
  <c r="BF12891" i="131" s="1"/>
  <c r="AR12893" i="131"/>
  <c r="BH12893" i="131" s="1"/>
  <c r="AX12895" i="131"/>
  <c r="BN12895" i="131" s="1"/>
  <c r="AM12923" i="131"/>
  <c r="BC12923" i="131" s="1"/>
  <c r="AO12925" i="131"/>
  <c r="BE12925" i="131" s="1"/>
  <c r="AU12952" i="131"/>
  <c r="BK12952" i="131" s="1"/>
  <c r="AW12954" i="131"/>
  <c r="BM12954" i="131" s="1"/>
  <c r="AP12982" i="131"/>
  <c r="BF12982" i="131" s="1"/>
  <c r="AR12984" i="131"/>
  <c r="BH12984" i="131" s="1"/>
  <c r="AX13011" i="131"/>
  <c r="BN13011" i="131" s="1"/>
  <c r="AM13014" i="131"/>
  <c r="BC13014" i="131" s="1"/>
  <c r="AO13041" i="131"/>
  <c r="BE13041" i="131" s="1"/>
  <c r="AU13043" i="131"/>
  <c r="BK13043" i="131" s="1"/>
  <c r="AW13045" i="131"/>
  <c r="BM13045" i="131" s="1"/>
  <c r="AP13073" i="131"/>
  <c r="BF13073" i="131" s="1"/>
  <c r="AR13075" i="131"/>
  <c r="BH13075" i="131" s="1"/>
  <c r="AX13102" i="131"/>
  <c r="BN13102" i="131" s="1"/>
  <c r="AM13105" i="131"/>
  <c r="BC13105" i="131" s="1"/>
  <c r="AO13132" i="131"/>
  <c r="BE13132" i="131" s="1"/>
  <c r="AU13134" i="131"/>
  <c r="BK13134" i="131" s="1"/>
  <c r="AW13161" i="131"/>
  <c r="BM13161" i="131" s="1"/>
  <c r="AP13164" i="131"/>
  <c r="BF13164" i="131" s="1"/>
  <c r="AR13191" i="131"/>
  <c r="BH13191" i="131" s="1"/>
  <c r="AX13193" i="131"/>
  <c r="BN13193" i="131" s="1"/>
  <c r="AM13221" i="131"/>
  <c r="BC13221" i="131" s="1"/>
  <c r="AO13223" i="131"/>
  <c r="BE13223" i="131" s="1"/>
  <c r="AU13225" i="131"/>
  <c r="BK13225" i="131" s="1"/>
  <c r="AW13252" i="131"/>
  <c r="BM13252" i="131" s="1"/>
  <c r="AP13255" i="131"/>
  <c r="BF13255" i="131" s="1"/>
  <c r="AR13282" i="131"/>
  <c r="BH13282" i="131" s="1"/>
  <c r="AX13284" i="131"/>
  <c r="BN13284" i="131" s="1"/>
  <c r="AM13312" i="131"/>
  <c r="BC13312" i="131" s="1"/>
  <c r="AO13314" i="131"/>
  <c r="BE13314" i="131" s="1"/>
  <c r="AU13341" i="131"/>
  <c r="BK13341" i="131" s="1"/>
  <c r="AW13343" i="131"/>
  <c r="BM13343" i="131" s="1"/>
  <c r="AP13371" i="131"/>
  <c r="BF13371" i="131" s="1"/>
  <c r="AR13373" i="131"/>
  <c r="BH13373" i="131" s="1"/>
  <c r="AX13375" i="131"/>
  <c r="BN13375" i="131" s="1"/>
  <c r="AM13403" i="131"/>
  <c r="BC13403" i="131" s="1"/>
  <c r="AO13405" i="131"/>
  <c r="BE13405" i="131" s="1"/>
  <c r="AU13432" i="131"/>
  <c r="BK13432" i="131" s="1"/>
  <c r="AW13434" i="131"/>
  <c r="BM13434" i="131" s="1"/>
  <c r="AP13462" i="131"/>
  <c r="BF13462" i="131" s="1"/>
  <c r="AR13464" i="131"/>
  <c r="BH13464" i="131" s="1"/>
  <c r="AX13491" i="131"/>
  <c r="BN13491" i="131" s="1"/>
  <c r="AM13494" i="131"/>
  <c r="BC13494" i="131" s="1"/>
  <c r="AO13521" i="131"/>
  <c r="BE13521" i="131" s="1"/>
  <c r="AU13523" i="131"/>
  <c r="BK13523" i="131" s="1"/>
  <c r="AW13525" i="131"/>
  <c r="BM13525" i="131" s="1"/>
  <c r="AP13553" i="131"/>
  <c r="BF13553" i="131" s="1"/>
  <c r="AR13555" i="131"/>
  <c r="BH13555" i="131" s="1"/>
  <c r="AX13582" i="131"/>
  <c r="BN13582" i="131" s="1"/>
  <c r="AM13585" i="131"/>
  <c r="BC13585" i="131" s="1"/>
  <c r="AO13612" i="131"/>
  <c r="BE13612" i="131" s="1"/>
  <c r="AU13614" i="131"/>
  <c r="BK13614" i="131" s="1"/>
  <c r="AW13641" i="131"/>
  <c r="BM13641" i="131" s="1"/>
  <c r="AP13644" i="131"/>
  <c r="BF13644" i="131" s="1"/>
  <c r="AR13671" i="131"/>
  <c r="BH13671" i="131" s="1"/>
  <c r="AX13673" i="131"/>
  <c r="BN13673" i="131" s="1"/>
  <c r="AM13701" i="131"/>
  <c r="BC13701" i="131" s="1"/>
  <c r="AO13703" i="131"/>
  <c r="BE13703" i="131" s="1"/>
  <c r="AU13705" i="131"/>
  <c r="BK13705" i="131" s="1"/>
  <c r="AW13732" i="131"/>
  <c r="BM13732" i="131" s="1"/>
  <c r="AP13735" i="131"/>
  <c r="BF13735" i="131" s="1"/>
  <c r="AR13762" i="131"/>
  <c r="BH13762" i="131" s="1"/>
  <c r="AX13764" i="131"/>
  <c r="BN13764" i="131" s="1"/>
  <c r="AM13792" i="131"/>
  <c r="BC13792" i="131" s="1"/>
  <c r="AO13794" i="131"/>
  <c r="BE13794" i="131" s="1"/>
  <c r="AU13821" i="131"/>
  <c r="BK13821" i="131" s="1"/>
  <c r="AW13823" i="131"/>
  <c r="BM13823" i="131" s="1"/>
  <c r="AP13851" i="131"/>
  <c r="BF13851" i="131" s="1"/>
  <c r="AR13853" i="131"/>
  <c r="BH13853" i="131" s="1"/>
  <c r="AX13855" i="131"/>
  <c r="BN13855" i="131" s="1"/>
  <c r="AM13883" i="131"/>
  <c r="BC13883" i="131" s="1"/>
  <c r="AO13885" i="131"/>
  <c r="BE13885" i="131" s="1"/>
  <c r="AU13912" i="131"/>
  <c r="BK13912" i="131" s="1"/>
  <c r="AW13914" i="131"/>
  <c r="BM13914" i="131" s="1"/>
  <c r="AP13942" i="131"/>
  <c r="BF13942" i="131" s="1"/>
  <c r="AR13944" i="131"/>
  <c r="BH13944" i="131" s="1"/>
  <c r="AX13971" i="131"/>
  <c r="BN13971" i="131" s="1"/>
  <c r="AM13974" i="131"/>
  <c r="BC13974" i="131" s="1"/>
  <c r="AO14001" i="131"/>
  <c r="BE14001" i="131" s="1"/>
  <c r="AU14003" i="131"/>
  <c r="BK14003" i="131" s="1"/>
  <c r="AW14005" i="131"/>
  <c r="BM14005" i="131" s="1"/>
  <c r="AP14033" i="131"/>
  <c r="BF14033" i="131" s="1"/>
  <c r="AR14035" i="131"/>
  <c r="BH14035" i="131" s="1"/>
  <c r="AX14062" i="131"/>
  <c r="BN14062" i="131" s="1"/>
  <c r="AM14065" i="131"/>
  <c r="BC14065" i="131" s="1"/>
  <c r="AO14092" i="131"/>
  <c r="BE14092" i="131" s="1"/>
  <c r="AU14094" i="131"/>
  <c r="BK14094" i="131" s="1"/>
  <c r="AW14121" i="131"/>
  <c r="BM14121" i="131" s="1"/>
  <c r="AP14124" i="131"/>
  <c r="BF14124" i="131" s="1"/>
  <c r="AR14151" i="131"/>
  <c r="BH14151" i="131" s="1"/>
  <c r="AX14153" i="131"/>
  <c r="BN14153" i="131" s="1"/>
  <c r="AM14181" i="131"/>
  <c r="BC14181" i="131" s="1"/>
  <c r="AO14183" i="131"/>
  <c r="BE14183" i="131" s="1"/>
  <c r="AU14185" i="131"/>
  <c r="BK14185" i="131" s="1"/>
  <c r="AW14212" i="131"/>
  <c r="BM14212" i="131" s="1"/>
  <c r="AP14215" i="131"/>
  <c r="BF14215" i="131" s="1"/>
  <c r="AR14242" i="131"/>
  <c r="BH14242" i="131" s="1"/>
  <c r="AX14244" i="131"/>
  <c r="BN14244" i="131" s="1"/>
  <c r="AM14272" i="131"/>
  <c r="BC14272" i="131" s="1"/>
  <c r="AO14274" i="131"/>
  <c r="BE14274" i="131" s="1"/>
  <c r="AU14301" i="131"/>
  <c r="BK14301" i="131" s="1"/>
  <c r="AW14303" i="131"/>
  <c r="BM14303" i="131" s="1"/>
  <c r="AP14331" i="131"/>
  <c r="BF14331" i="131" s="1"/>
  <c r="AR14333" i="131"/>
  <c r="BH14333" i="131" s="1"/>
  <c r="AX14335" i="131"/>
  <c r="BN14335" i="131" s="1"/>
  <c r="AM14363" i="131"/>
  <c r="BC14363" i="131" s="1"/>
  <c r="AO14365" i="131"/>
  <c r="BE14365" i="131" s="1"/>
  <c r="AU14392" i="131"/>
  <c r="BK14392" i="131" s="1"/>
  <c r="AW14394" i="131"/>
  <c r="BM14394" i="131" s="1"/>
  <c r="AP14422" i="131"/>
  <c r="BF14422" i="131" s="1"/>
  <c r="AR14424" i="131"/>
  <c r="BH14424" i="131" s="1"/>
  <c r="AX14451" i="131"/>
  <c r="BN14451" i="131" s="1"/>
  <c r="AM14454" i="131"/>
  <c r="BC14454" i="131" s="1"/>
  <c r="AO14481" i="131"/>
  <c r="BE14481" i="131" s="1"/>
  <c r="AU14483" i="131"/>
  <c r="BK14483" i="131" s="1"/>
  <c r="AW14485" i="131"/>
  <c r="BM14485" i="131" s="1"/>
  <c r="AP14513" i="131"/>
  <c r="BF14513" i="131" s="1"/>
  <c r="AR14515" i="131"/>
  <c r="BH14515" i="131" s="1"/>
  <c r="AX14542" i="131"/>
  <c r="BN14542" i="131" s="1"/>
  <c r="AM14545" i="131"/>
  <c r="BC14545" i="131" s="1"/>
  <c r="AO14572" i="131"/>
  <c r="BE14572" i="131" s="1"/>
  <c r="AU14574" i="131"/>
  <c r="BK14574" i="131" s="1"/>
  <c r="AW14601" i="131"/>
  <c r="BM14601" i="131" s="1"/>
  <c r="AP14604" i="131"/>
  <c r="BF14604" i="131" s="1"/>
  <c r="AR14631" i="131"/>
  <c r="BH14631" i="131" s="1"/>
  <c r="AX14633" i="131"/>
  <c r="BN14633" i="131" s="1"/>
  <c r="AM14661" i="131"/>
  <c r="BC14661" i="131" s="1"/>
  <c r="AO14663" i="131"/>
  <c r="BE14663" i="131" s="1"/>
  <c r="AU14665" i="131"/>
  <c r="BK14665" i="131" s="1"/>
  <c r="AW14692" i="131"/>
  <c r="BM14692" i="131" s="1"/>
  <c r="AP14695" i="131"/>
  <c r="BF14695" i="131" s="1"/>
  <c r="AR14722" i="131"/>
  <c r="BH14722" i="131" s="1"/>
  <c r="AX14724" i="131"/>
  <c r="BN14724" i="131" s="1"/>
  <c r="AM14752" i="131"/>
  <c r="BC14752" i="131" s="1"/>
  <c r="AO14754" i="131"/>
  <c r="BE14754" i="131" s="1"/>
  <c r="AU14781" i="131"/>
  <c r="BK14781" i="131" s="1"/>
  <c r="AW14783" i="131"/>
  <c r="BM14783" i="131" s="1"/>
  <c r="AP14811" i="131"/>
  <c r="BF14811" i="131" s="1"/>
  <c r="AR14813" i="131"/>
  <c r="BH14813" i="131" s="1"/>
  <c r="AX14815" i="131"/>
  <c r="BN14815" i="131" s="1"/>
  <c r="AM14843" i="131"/>
  <c r="BC14843" i="131" s="1"/>
  <c r="AO14845" i="131"/>
  <c r="BE14845" i="131" s="1"/>
  <c r="AU14872" i="131"/>
  <c r="BK14872" i="131" s="1"/>
  <c r="AW14874" i="131"/>
  <c r="BM14874" i="131" s="1"/>
  <c r="AP14902" i="131"/>
  <c r="BF14902" i="131" s="1"/>
  <c r="AR14904" i="131"/>
  <c r="BH14904" i="131" s="1"/>
  <c r="AX14931" i="131"/>
  <c r="BN14931" i="131" s="1"/>
  <c r="AM14934" i="131"/>
  <c r="BC14934" i="131" s="1"/>
  <c r="AO14961" i="131"/>
  <c r="BE14961" i="131" s="1"/>
  <c r="AU14963" i="131"/>
  <c r="BK14963" i="131" s="1"/>
  <c r="AW14965" i="131"/>
  <c r="BM14965" i="131" s="1"/>
  <c r="AP14993" i="131"/>
  <c r="BF14993" i="131" s="1"/>
  <c r="AR14995" i="131"/>
  <c r="BH14995" i="131" s="1"/>
  <c r="AX15022" i="131"/>
  <c r="BN15022" i="131" s="1"/>
  <c r="AM15025" i="131"/>
  <c r="BC15025" i="131" s="1"/>
  <c r="AO15052" i="131"/>
  <c r="BE15052" i="131" s="1"/>
  <c r="AU15054" i="131"/>
  <c r="BK15054" i="131" s="1"/>
  <c r="AW15081" i="131"/>
  <c r="BM15081" i="131" s="1"/>
  <c r="AP15084" i="131"/>
  <c r="BF15084" i="131" s="1"/>
  <c r="AR15111" i="131"/>
  <c r="BH15111" i="131" s="1"/>
  <c r="AX15113" i="131"/>
  <c r="BN15113" i="131" s="1"/>
  <c r="AM15141" i="131"/>
  <c r="BC15141" i="131" s="1"/>
  <c r="AO15143" i="131"/>
  <c r="BE15143" i="131" s="1"/>
  <c r="AU15145" i="131"/>
  <c r="BK15145" i="131" s="1"/>
  <c r="AW15172" i="131"/>
  <c r="BM15172" i="131" s="1"/>
  <c r="AP15175" i="131"/>
  <c r="BF15175" i="131" s="1"/>
  <c r="AR15202" i="131"/>
  <c r="BH15202" i="131" s="1"/>
  <c r="AX15204" i="131"/>
  <c r="BN15204" i="131" s="1"/>
  <c r="AM15232" i="131"/>
  <c r="BC15232" i="131" s="1"/>
  <c r="AO15234" i="131"/>
  <c r="BE15234" i="131" s="1"/>
  <c r="AU15261" i="131"/>
  <c r="BK15261" i="131" s="1"/>
  <c r="AW15263" i="131"/>
  <c r="BM15263" i="131" s="1"/>
  <c r="AP15291" i="131"/>
  <c r="BF15291" i="131" s="1"/>
  <c r="AR15293" i="131"/>
  <c r="BH15293" i="131" s="1"/>
  <c r="AX15295" i="131"/>
  <c r="BN15295" i="131" s="1"/>
  <c r="AM15323" i="131"/>
  <c r="BC15323" i="131" s="1"/>
  <c r="AO15325" i="131"/>
  <c r="BE15325" i="131" s="1"/>
  <c r="AU15352" i="131"/>
  <c r="BK15352" i="131" s="1"/>
  <c r="AW15354" i="131"/>
  <c r="BM15354" i="131" s="1"/>
  <c r="AP15382" i="131"/>
  <c r="BF15382" i="131" s="1"/>
  <c r="AR15384" i="131"/>
  <c r="BH15384" i="131" s="1"/>
  <c r="AX15411" i="131"/>
  <c r="BN15411" i="131" s="1"/>
  <c r="AM15414" i="131"/>
  <c r="BC15414" i="131" s="1"/>
  <c r="AO15441" i="131"/>
  <c r="BE15441" i="131" s="1"/>
  <c r="AU15443" i="131"/>
  <c r="BK15443" i="131" s="1"/>
  <c r="AW15445" i="131"/>
  <c r="BM15445" i="131" s="1"/>
  <c r="AP15473" i="131"/>
  <c r="BF15473" i="131" s="1"/>
  <c r="AR15475" i="131"/>
  <c r="BH15475" i="131" s="1"/>
  <c r="AX15502" i="131"/>
  <c r="BN15502" i="131" s="1"/>
  <c r="AM15505" i="131"/>
  <c r="BC15505" i="131" s="1"/>
  <c r="AO15532" i="131"/>
  <c r="BE15532" i="131" s="1"/>
  <c r="AU15534" i="131"/>
  <c r="BK15534" i="131" s="1"/>
  <c r="AW15561" i="131"/>
  <c r="BM15561" i="131" s="1"/>
  <c r="AP15564" i="131"/>
  <c r="BF15564" i="131" s="1"/>
  <c r="AR15591" i="131"/>
  <c r="BH15591" i="131" s="1"/>
  <c r="AX15593" i="131"/>
  <c r="BN15593" i="131" s="1"/>
  <c r="AM15621" i="131"/>
  <c r="BC15621" i="131" s="1"/>
  <c r="AO15623" i="131"/>
  <c r="BE15623" i="131" s="1"/>
  <c r="AU15625" i="131"/>
  <c r="BK15625" i="131" s="1"/>
  <c r="AW15652" i="131"/>
  <c r="BM15652" i="131" s="1"/>
  <c r="AP15655" i="131"/>
  <c r="BF15655" i="131" s="1"/>
  <c r="AR15682" i="131"/>
  <c r="BH15682" i="131" s="1"/>
  <c r="AX15684" i="131"/>
  <c r="BN15684" i="131" s="1"/>
  <c r="AM15712" i="131"/>
  <c r="BC15712" i="131" s="1"/>
  <c r="AO15714" i="131"/>
  <c r="BE15714" i="131" s="1"/>
  <c r="AU15741" i="131"/>
  <c r="BK15741" i="131" s="1"/>
  <c r="AW15743" i="131"/>
  <c r="BM15743" i="131" s="1"/>
  <c r="AP15771" i="131"/>
  <c r="BF15771" i="131" s="1"/>
  <c r="AR15773" i="131"/>
  <c r="BH15773" i="131" s="1"/>
  <c r="AX15775" i="131"/>
  <c r="BN15775" i="131" s="1"/>
  <c r="AM15803" i="131"/>
  <c r="BC15803" i="131" s="1"/>
  <c r="AO15805" i="131"/>
  <c r="BE15805" i="131" s="1"/>
  <c r="AU15832" i="131"/>
  <c r="BK15832" i="131" s="1"/>
  <c r="AW15834" i="131"/>
  <c r="BM15834" i="131" s="1"/>
  <c r="AP15862" i="131"/>
  <c r="BF15862" i="131" s="1"/>
  <c r="AR15864" i="131"/>
  <c r="BH15864" i="131" s="1"/>
  <c r="AX15891" i="131"/>
  <c r="BN15891" i="131" s="1"/>
  <c r="AM15894" i="131"/>
  <c r="BC15894" i="131" s="1"/>
  <c r="AO15921" i="131"/>
  <c r="BE15921" i="131" s="1"/>
  <c r="AU15923" i="131"/>
  <c r="BK15923" i="131" s="1"/>
  <c r="AW15925" i="131"/>
  <c r="BM15925" i="131" s="1"/>
  <c r="AP15953" i="131"/>
  <c r="BF15953" i="131" s="1"/>
  <c r="AR15955" i="131"/>
  <c r="BH15955" i="131" s="1"/>
  <c r="AX15982" i="131"/>
  <c r="BN15982" i="131" s="1"/>
  <c r="AM15985" i="131"/>
  <c r="BC15985" i="131" s="1"/>
  <c r="AO16012" i="131"/>
  <c r="BE16012" i="131" s="1"/>
  <c r="AU16014" i="131"/>
  <c r="BK16014" i="131" s="1"/>
  <c r="AW16041" i="131"/>
  <c r="BM16041" i="131" s="1"/>
  <c r="AP16044" i="131"/>
  <c r="BF16044" i="131" s="1"/>
  <c r="AR16071" i="131"/>
  <c r="BH16071" i="131" s="1"/>
  <c r="AX16073" i="131"/>
  <c r="BN16073" i="131" s="1"/>
  <c r="AM16101" i="131"/>
  <c r="BC16101" i="131" s="1"/>
  <c r="AO16103" i="131"/>
  <c r="BE16103" i="131" s="1"/>
  <c r="AU16105" i="131"/>
  <c r="BK16105" i="131" s="1"/>
  <c r="AW16132" i="131"/>
  <c r="BM16132" i="131" s="1"/>
  <c r="AP16135" i="131"/>
  <c r="BF16135" i="131" s="1"/>
  <c r="AR16162" i="131"/>
  <c r="BH16162" i="131" s="1"/>
  <c r="AX16164" i="131"/>
  <c r="BN16164" i="131" s="1"/>
  <c r="AM16192" i="131"/>
  <c r="BC16192" i="131" s="1"/>
  <c r="AO16194" i="131"/>
  <c r="BE16194" i="131" s="1"/>
  <c r="AU16221" i="131"/>
  <c r="BK16221" i="131" s="1"/>
  <c r="AW16223" i="131"/>
  <c r="BM16223" i="131" s="1"/>
  <c r="AP16251" i="131"/>
  <c r="BF16251" i="131" s="1"/>
  <c r="AR16253" i="131"/>
  <c r="BH16253" i="131" s="1"/>
  <c r="AX16255" i="131"/>
  <c r="BN16255" i="131" s="1"/>
  <c r="AM16283" i="131"/>
  <c r="BC16283" i="131" s="1"/>
  <c r="AO16285" i="131"/>
  <c r="BE16285" i="131" s="1"/>
  <c r="AU16312" i="131"/>
  <c r="BK16312" i="131" s="1"/>
  <c r="AW16314" i="131"/>
  <c r="BM16314" i="131" s="1"/>
  <c r="AP16342" i="131"/>
  <c r="BF16342" i="131" s="1"/>
  <c r="AR16344" i="131"/>
  <c r="BH16344" i="131" s="1"/>
  <c r="AX16371" i="131"/>
  <c r="BN16371" i="131" s="1"/>
  <c r="AM16374" i="131"/>
  <c r="BC16374" i="131" s="1"/>
  <c r="AO16401" i="131"/>
  <c r="BE16401" i="131" s="1"/>
  <c r="AU16403" i="131"/>
  <c r="BK16403" i="131" s="1"/>
  <c r="AW16405" i="131"/>
  <c r="BM16405" i="131" s="1"/>
  <c r="AP16433" i="131"/>
  <c r="BF16433" i="131" s="1"/>
  <c r="AR16435" i="131"/>
  <c r="BH16435" i="131" s="1"/>
  <c r="AX16462" i="131"/>
  <c r="BN16462" i="131" s="1"/>
  <c r="AM16465" i="131"/>
  <c r="BC16465" i="131" s="1"/>
  <c r="AO16492" i="131"/>
  <c r="BE16492" i="131" s="1"/>
  <c r="AU16494" i="131"/>
  <c r="BK16494" i="131" s="1"/>
  <c r="AW16521" i="131"/>
  <c r="BM16521" i="131" s="1"/>
  <c r="AP16524" i="131"/>
  <c r="BF16524" i="131" s="1"/>
  <c r="AR16551" i="131"/>
  <c r="BH16551" i="131" s="1"/>
  <c r="AX16553" i="131"/>
  <c r="BN16553" i="131" s="1"/>
  <c r="AM16581" i="131"/>
  <c r="BC16581" i="131" s="1"/>
  <c r="AO16583" i="131"/>
  <c r="BE16583" i="131" s="1"/>
  <c r="AU16585" i="131"/>
  <c r="BK16585" i="131" s="1"/>
  <c r="AW16612" i="131"/>
  <c r="BM16612" i="131" s="1"/>
  <c r="AP16615" i="131"/>
  <c r="BF16615" i="131" s="1"/>
  <c r="AR16642" i="131"/>
  <c r="BH16642" i="131" s="1"/>
  <c r="AX16644" i="131"/>
  <c r="BN16644" i="131" s="1"/>
  <c r="AM16672" i="131"/>
  <c r="BC16672" i="131" s="1"/>
  <c r="AO16674" i="131"/>
  <c r="BE16674" i="131" s="1"/>
  <c r="AU16701" i="131"/>
  <c r="BK16701" i="131" s="1"/>
  <c r="AW16703" i="131"/>
  <c r="BM16703" i="131" s="1"/>
  <c r="AP16731" i="131"/>
  <c r="BF16731" i="131" s="1"/>
  <c r="AR16733" i="131"/>
  <c r="BH16733" i="131" s="1"/>
  <c r="AX16735" i="131"/>
  <c r="BN16735" i="131" s="1"/>
  <c r="AM16763" i="131"/>
  <c r="BC16763" i="131" s="1"/>
  <c r="AO16765" i="131"/>
  <c r="BE16765" i="131" s="1"/>
  <c r="AU16792" i="131"/>
  <c r="BK16792" i="131" s="1"/>
  <c r="AW16794" i="131"/>
  <c r="BM16794" i="131" s="1"/>
  <c r="AP16822" i="131"/>
  <c r="BF16822" i="131" s="1"/>
  <c r="AR16824" i="131"/>
  <c r="BH16824" i="131" s="1"/>
  <c r="AX16851" i="131"/>
  <c r="BN16851" i="131" s="1"/>
  <c r="AM16854" i="131"/>
  <c r="BC16854" i="131" s="1"/>
  <c r="AO16881" i="131"/>
  <c r="BE16881" i="131" s="1"/>
  <c r="AU16883" i="131"/>
  <c r="BK16883" i="131" s="1"/>
  <c r="AW16885" i="131"/>
  <c r="BM16885" i="131" s="1"/>
  <c r="AP16913" i="131"/>
  <c r="BF16913" i="131" s="1"/>
  <c r="AR16915" i="131"/>
  <c r="BH16915" i="131" s="1"/>
  <c r="AX16942" i="131"/>
  <c r="BN16942" i="131" s="1"/>
  <c r="AM16945" i="131"/>
  <c r="BC16945" i="131" s="1"/>
  <c r="AO16972" i="131"/>
  <c r="BE16972" i="131" s="1"/>
  <c r="AU16974" i="131"/>
  <c r="BK16974" i="131" s="1"/>
  <c r="AW17001" i="131"/>
  <c r="BM17001" i="131" s="1"/>
  <c r="AP17004" i="131"/>
  <c r="BF17004" i="131" s="1"/>
  <c r="AR17031" i="131"/>
  <c r="BH17031" i="131" s="1"/>
  <c r="AX17033" i="131"/>
  <c r="BN17033" i="131" s="1"/>
  <c r="AM17061" i="131"/>
  <c r="BC17061" i="131" s="1"/>
  <c r="AO17063" i="131"/>
  <c r="BE17063" i="131" s="1"/>
  <c r="AU17065" i="131"/>
  <c r="BK17065" i="131" s="1"/>
  <c r="AW17092" i="131"/>
  <c r="BM17092" i="131" s="1"/>
  <c r="AP17095" i="131"/>
  <c r="BF17095" i="131" s="1"/>
  <c r="AR17122" i="131"/>
  <c r="BH17122" i="131" s="1"/>
  <c r="AX17124" i="131"/>
  <c r="BN17124" i="131" s="1"/>
  <c r="AM17152" i="131"/>
  <c r="BC17152" i="131" s="1"/>
  <c r="AO17154" i="131"/>
  <c r="BE17154" i="131" s="1"/>
  <c r="AU17181" i="131"/>
  <c r="BK17181" i="131" s="1"/>
  <c r="AW17183" i="131"/>
  <c r="BM17183" i="131" s="1"/>
  <c r="AP17211" i="131"/>
  <c r="BF17211" i="131" s="1"/>
  <c r="AR17213" i="131"/>
  <c r="BH17213" i="131" s="1"/>
  <c r="AX17215" i="131"/>
  <c r="BN17215" i="131" s="1"/>
  <c r="AM17243" i="131"/>
  <c r="BC17243" i="131" s="1"/>
  <c r="AO17245" i="131"/>
  <c r="BE17245" i="131" s="1"/>
  <c r="AU17272" i="131"/>
  <c r="BK17272" i="131" s="1"/>
  <c r="AW17274" i="131"/>
  <c r="BM17274" i="131" s="1"/>
  <c r="AP17302" i="131"/>
  <c r="BF17302" i="131" s="1"/>
  <c r="AR17304" i="131"/>
  <c r="BH17304" i="131" s="1"/>
  <c r="AX17331" i="131"/>
  <c r="BN17331" i="131" s="1"/>
  <c r="AM17334" i="131"/>
  <c r="BC17334" i="131" s="1"/>
  <c r="AO17361" i="131"/>
  <c r="BE17361" i="131" s="1"/>
  <c r="AU17363" i="131"/>
  <c r="BK17363" i="131" s="1"/>
  <c r="AW17365" i="131"/>
  <c r="BM17365" i="131" s="1"/>
  <c r="AP17393" i="131"/>
  <c r="BF17393" i="131" s="1"/>
  <c r="AR17395" i="131"/>
  <c r="BH17395" i="131" s="1"/>
  <c r="AX17422" i="131"/>
  <c r="BN17422" i="131" s="1"/>
  <c r="AM17425" i="131"/>
  <c r="BC17425" i="131" s="1"/>
  <c r="AO17452" i="131"/>
  <c r="BE17452" i="131" s="1"/>
  <c r="AU17454" i="131"/>
  <c r="BK17454" i="131" s="1"/>
  <c r="AW17481" i="131"/>
  <c r="BM17481" i="131" s="1"/>
  <c r="AP17484" i="131"/>
  <c r="BF17484" i="131" s="1"/>
  <c r="AR17511" i="131"/>
  <c r="BH17511" i="131" s="1"/>
  <c r="AX17513" i="131"/>
  <c r="BN17513" i="131" s="1"/>
  <c r="AM17541" i="131"/>
  <c r="BC17541" i="131" s="1"/>
  <c r="AO17543" i="131"/>
  <c r="BE17543" i="131" s="1"/>
  <c r="AU17545" i="131"/>
  <c r="BK17545" i="131" s="1"/>
  <c r="AW17572" i="131"/>
  <c r="BM17572" i="131" s="1"/>
  <c r="AP17575" i="131"/>
  <c r="BF17575" i="131" s="1"/>
  <c r="AR17602" i="131"/>
  <c r="BH17602" i="131" s="1"/>
  <c r="AX17604" i="131"/>
  <c r="BN17604" i="131" s="1"/>
  <c r="AM17632" i="131"/>
  <c r="BC17632" i="131" s="1"/>
  <c r="AO17634" i="131"/>
  <c r="BE17634" i="131" s="1"/>
  <c r="AU17661" i="131"/>
  <c r="BK17661" i="131" s="1"/>
  <c r="AW17663" i="131"/>
  <c r="BM17663" i="131" s="1"/>
  <c r="AP17691" i="131"/>
  <c r="BF17691" i="131" s="1"/>
  <c r="AR17693" i="131"/>
  <c r="BH17693" i="131" s="1"/>
  <c r="AX17695" i="131"/>
  <c r="BN17695" i="131" s="1"/>
  <c r="AM17723" i="131"/>
  <c r="BC17723" i="131" s="1"/>
  <c r="AO17725" i="131"/>
  <c r="BE17725" i="131" s="1"/>
  <c r="AU17752" i="131"/>
  <c r="BK17752" i="131" s="1"/>
  <c r="AW17754" i="131"/>
  <c r="BM17754" i="131" s="1"/>
  <c r="AP17782" i="131"/>
  <c r="BF17782" i="131" s="1"/>
  <c r="AR17784" i="131"/>
  <c r="BH17784" i="131" s="1"/>
  <c r="AX17811" i="131"/>
  <c r="BN17811" i="131" s="1"/>
  <c r="AM17814" i="131"/>
  <c r="BC17814" i="131" s="1"/>
  <c r="AO17841" i="131"/>
  <c r="BE17841" i="131" s="1"/>
  <c r="AU17843" i="131"/>
  <c r="BK17843" i="131" s="1"/>
  <c r="AW17845" i="131"/>
  <c r="BM17845" i="131" s="1"/>
  <c r="AP17873" i="131"/>
  <c r="BF17873" i="131" s="1"/>
  <c r="AR17875" i="131"/>
  <c r="BH17875" i="131" s="1"/>
  <c r="AX17902" i="131"/>
  <c r="BN17902" i="131" s="1"/>
  <c r="AM17905" i="131"/>
  <c r="BC17905" i="131" s="1"/>
  <c r="AO17932" i="131"/>
  <c r="BE17932" i="131" s="1"/>
  <c r="AU17934" i="131"/>
  <c r="BK17934" i="131" s="1"/>
  <c r="AW17961" i="131"/>
  <c r="BM17961" i="131" s="1"/>
  <c r="AW8629" i="131"/>
  <c r="BM8629" i="131" s="1"/>
  <c r="AU8689" i="131"/>
  <c r="BK8689" i="131" s="1"/>
  <c r="AN8772" i="131"/>
  <c r="BD8772" i="131" s="1"/>
  <c r="AS8867" i="131"/>
  <c r="BI8867" i="131" s="1"/>
  <c r="AU8926" i="131"/>
  <c r="BK8926" i="131" s="1"/>
  <c r="AS8983" i="131"/>
  <c r="BI8983" i="131" s="1"/>
  <c r="AN9018" i="131"/>
  <c r="BD9018" i="131" s="1"/>
  <c r="AX9076" i="131"/>
  <c r="BN9076" i="131" s="1"/>
  <c r="AS9108" i="131"/>
  <c r="BI9108" i="131" s="1"/>
  <c r="AM9169" i="131"/>
  <c r="BC9169" i="131" s="1"/>
  <c r="AO9226" i="131"/>
  <c r="BE9226" i="131" s="1"/>
  <c r="AM9286" i="131"/>
  <c r="BC9286" i="131" s="1"/>
  <c r="AK9345" i="131"/>
  <c r="BA9345" i="131" s="1"/>
  <c r="AQ9407" i="131"/>
  <c r="BG9407" i="131" s="1"/>
  <c r="AO9468" i="131"/>
  <c r="BE9468" i="131" s="1"/>
  <c r="AQ9529" i="131"/>
  <c r="BG9529" i="131" s="1"/>
  <c r="AK9589" i="131"/>
  <c r="BA9589" i="131" s="1"/>
  <c r="AP9672" i="131"/>
  <c r="BF9672" i="131" s="1"/>
  <c r="AW9708" i="131"/>
  <c r="BM9708" i="131" s="1"/>
  <c r="AU9770" i="131"/>
  <c r="BK9770" i="131" s="1"/>
  <c r="AK9827" i="131"/>
  <c r="BA9827" i="131" s="1"/>
  <c r="AQ9888" i="131"/>
  <c r="BG9888" i="131" s="1"/>
  <c r="AW9948" i="131"/>
  <c r="BM9948" i="131" s="1"/>
  <c r="AP10033" i="131"/>
  <c r="BF10033" i="131" s="1"/>
  <c r="AN10092" i="131"/>
  <c r="BD10092" i="131" s="1"/>
  <c r="AP10155" i="131"/>
  <c r="BF10155" i="131" s="1"/>
  <c r="AV10216" i="131"/>
  <c r="BL10216" i="131" s="1"/>
  <c r="AX10278" i="131"/>
  <c r="BN10278" i="131" s="1"/>
  <c r="AR10338" i="131"/>
  <c r="BH10338" i="131" s="1"/>
  <c r="AT10399" i="131"/>
  <c r="BJ10399" i="131" s="1"/>
  <c r="AV10456" i="131"/>
  <c r="BL10456" i="131" s="1"/>
  <c r="AL10516" i="131"/>
  <c r="BB10516" i="131" s="1"/>
  <c r="AN10574" i="131"/>
  <c r="BD10574" i="131" s="1"/>
  <c r="AX10634" i="131"/>
  <c r="BN10634" i="131" s="1"/>
  <c r="AR10692" i="131"/>
  <c r="BH10692" i="131" s="1"/>
  <c r="AP10756" i="131"/>
  <c r="BF10756" i="131" s="1"/>
  <c r="AN10814" i="131"/>
  <c r="BD10814" i="131" s="1"/>
  <c r="AL10876" i="131"/>
  <c r="BB10876" i="131" s="1"/>
  <c r="AW10902" i="131"/>
  <c r="BM10902" i="131" s="1"/>
  <c r="AS10906" i="131"/>
  <c r="BI10906" i="131" s="1"/>
  <c r="AS10910" i="131"/>
  <c r="BI10910" i="131" s="1"/>
  <c r="AR10937" i="131"/>
  <c r="BH10937" i="131" s="1"/>
  <c r="AM10963" i="131"/>
  <c r="BC10963" i="131" s="1"/>
  <c r="AM10968" i="131"/>
  <c r="BC10968" i="131" s="1"/>
  <c r="AT10993" i="131"/>
  <c r="BJ10993" i="131" s="1"/>
  <c r="AX10997" i="131"/>
  <c r="BN10997" i="131" s="1"/>
  <c r="AS11022" i="131"/>
  <c r="BI11022" i="131" s="1"/>
  <c r="AW11026" i="131"/>
  <c r="BM11026" i="131" s="1"/>
  <c r="AS11030" i="131"/>
  <c r="BI11030" i="131" s="1"/>
  <c r="AR11056" i="131"/>
  <c r="BH11056" i="131" s="1"/>
  <c r="AU11083" i="131"/>
  <c r="BK11083" i="131" s="1"/>
  <c r="AQ11090" i="131"/>
  <c r="BG11090" i="131" s="1"/>
  <c r="AX11115" i="131"/>
  <c r="BN11115" i="131" s="1"/>
  <c r="AT11119" i="131"/>
  <c r="BJ11119" i="131" s="1"/>
  <c r="AS11144" i="131"/>
  <c r="BI11144" i="131" s="1"/>
  <c r="AW11148" i="131"/>
  <c r="BM11148" i="131" s="1"/>
  <c r="AV11174" i="131"/>
  <c r="BL11174" i="131" s="1"/>
  <c r="AR11179" i="131"/>
  <c r="BH11179" i="131" s="1"/>
  <c r="AM11206" i="131"/>
  <c r="BC11206" i="131" s="1"/>
  <c r="AQ11210" i="131"/>
  <c r="BG11210" i="131" s="1"/>
  <c r="AX11235" i="131"/>
  <c r="BN11235" i="131" s="1"/>
  <c r="AX11239" i="131"/>
  <c r="BN11239" i="131" s="1"/>
  <c r="AS11264" i="131"/>
  <c r="BI11264" i="131" s="1"/>
  <c r="AW11268" i="131"/>
  <c r="BM11268" i="131" s="1"/>
  <c r="AV11293" i="131"/>
  <c r="BL11293" i="131" s="1"/>
  <c r="AN11299" i="131"/>
  <c r="BD11299" i="131" s="1"/>
  <c r="AU11324" i="131"/>
  <c r="BK11324" i="131" s="1"/>
  <c r="AU11330" i="131"/>
  <c r="BK11330" i="131" s="1"/>
  <c r="AX11355" i="131"/>
  <c r="BN11355" i="131" s="1"/>
  <c r="AX11359" i="131"/>
  <c r="BN11359" i="131" s="1"/>
  <c r="AS11384" i="131"/>
  <c r="BI11384" i="131" s="1"/>
  <c r="AW11388" i="131"/>
  <c r="BM11388" i="131" s="1"/>
  <c r="AV11414" i="131"/>
  <c r="BL11414" i="131" s="1"/>
  <c r="AV11420" i="131"/>
  <c r="BL11420" i="131" s="1"/>
  <c r="AU11447" i="131"/>
  <c r="BK11447" i="131" s="1"/>
  <c r="AT11473" i="131"/>
  <c r="BJ11473" i="131" s="1"/>
  <c r="AX11477" i="131"/>
  <c r="BN11477" i="131" s="1"/>
  <c r="AS11502" i="131"/>
  <c r="BI11502" i="131" s="1"/>
  <c r="AS11506" i="131"/>
  <c r="BI11506" i="131" s="1"/>
  <c r="AW11510" i="131"/>
  <c r="BM11510" i="131" s="1"/>
  <c r="AN11537" i="131"/>
  <c r="BD11537" i="131" s="1"/>
  <c r="AM11563" i="131"/>
  <c r="BC11563" i="131" s="1"/>
  <c r="AQ11567" i="131"/>
  <c r="BG11567" i="131" s="1"/>
  <c r="AX11593" i="131"/>
  <c r="BN11593" i="131" s="1"/>
  <c r="AX11597" i="131"/>
  <c r="BN11597" i="131" s="1"/>
  <c r="AW11622" i="131"/>
  <c r="BM11622" i="131" s="1"/>
  <c r="AW11626" i="131"/>
  <c r="BM11626" i="131" s="1"/>
  <c r="AS11630" i="131"/>
  <c r="BI11630" i="131" s="1"/>
  <c r="AR11656" i="131"/>
  <c r="BH11656" i="131" s="1"/>
  <c r="AQ11684" i="131"/>
  <c r="BG11684" i="131" s="1"/>
  <c r="AM11690" i="131"/>
  <c r="BC11690" i="131" s="1"/>
  <c r="AP11715" i="131"/>
  <c r="BF11715" i="131" s="1"/>
  <c r="AL11719" i="131"/>
  <c r="BB11719" i="131" s="1"/>
  <c r="AO11744" i="131"/>
  <c r="BE11744" i="131" s="1"/>
  <c r="AO11748" i="131"/>
  <c r="BE11748" i="131" s="1"/>
  <c r="AN11773" i="131"/>
  <c r="BD11773" i="131" s="1"/>
  <c r="AR11777" i="131"/>
  <c r="BH11777" i="131" s="1"/>
  <c r="AQ11804" i="131"/>
  <c r="BG11804" i="131" s="1"/>
  <c r="AU11809" i="131"/>
  <c r="BK11809" i="131" s="1"/>
  <c r="AT11834" i="131"/>
  <c r="BJ11834" i="131" s="1"/>
  <c r="AT11838" i="131"/>
  <c r="BJ11838" i="131" s="1"/>
  <c r="AS11863" i="131"/>
  <c r="BI11863" i="131" s="1"/>
  <c r="AW11867" i="131"/>
  <c r="BM11867" i="131" s="1"/>
  <c r="AR11893" i="131"/>
  <c r="BH11893" i="131" s="1"/>
  <c r="AN11898" i="131"/>
  <c r="BD11898" i="131" s="1"/>
  <c r="AQ11924" i="131"/>
  <c r="BG11924" i="131" s="1"/>
  <c r="AP11952" i="131"/>
  <c r="BF11952" i="131" s="1"/>
  <c r="AP11956" i="131"/>
  <c r="BF11956" i="131" s="1"/>
  <c r="AL11960" i="131"/>
  <c r="BB11960" i="131" s="1"/>
  <c r="AK11985" i="131"/>
  <c r="BA11985" i="131" s="1"/>
  <c r="AO11989" i="131"/>
  <c r="BE11989" i="131" s="1"/>
  <c r="AR12014" i="131"/>
  <c r="BH12014" i="131" s="1"/>
  <c r="AN12020" i="131"/>
  <c r="BD12020" i="131" s="1"/>
  <c r="AQ12046" i="131"/>
  <c r="BG12046" i="131" s="1"/>
  <c r="AX12072" i="131"/>
  <c r="BN12072" i="131" s="1"/>
  <c r="AX12076" i="131"/>
  <c r="BN12076" i="131" s="1"/>
  <c r="AX12080" i="131"/>
  <c r="BN12080" i="131" s="1"/>
  <c r="AW12105" i="131"/>
  <c r="BM12105" i="131" s="1"/>
  <c r="AS12109" i="131"/>
  <c r="BI12109" i="131" s="1"/>
  <c r="AR12135" i="131"/>
  <c r="BH12135" i="131" s="1"/>
  <c r="AM12163" i="131"/>
  <c r="BC12163" i="131" s="1"/>
  <c r="AM12168" i="131"/>
  <c r="BC12168" i="131" s="1"/>
  <c r="AT12193" i="131"/>
  <c r="BJ12193" i="131" s="1"/>
  <c r="AT12197" i="131"/>
  <c r="BJ12197" i="131" s="1"/>
  <c r="AW12222" i="131"/>
  <c r="BM12222" i="131" s="1"/>
  <c r="AW12226" i="131"/>
  <c r="BM12226" i="131" s="1"/>
  <c r="AS12230" i="131"/>
  <c r="BI12230" i="131" s="1"/>
  <c r="AV12255" i="131"/>
  <c r="BL12255" i="131" s="1"/>
  <c r="AM12282" i="131"/>
  <c r="BC12282" i="131" s="1"/>
  <c r="AM12287" i="131"/>
  <c r="BC12287" i="131" s="1"/>
  <c r="AX12312" i="131"/>
  <c r="BN12312" i="131" s="1"/>
  <c r="AX12316" i="131"/>
  <c r="BN12316" i="131" s="1"/>
  <c r="AX12320" i="131"/>
  <c r="BN12320" i="131" s="1"/>
  <c r="AW12345" i="131"/>
  <c r="BM12345" i="131" s="1"/>
  <c r="AS12349" i="131"/>
  <c r="BI12349" i="131" s="1"/>
  <c r="AR12376" i="131"/>
  <c r="BH12376" i="131" s="1"/>
  <c r="AM12402" i="131"/>
  <c r="BC12402" i="131" s="1"/>
  <c r="AQ12407" i="131"/>
  <c r="BG12407" i="131" s="1"/>
  <c r="AP12433" i="131"/>
  <c r="BF12433" i="131" s="1"/>
  <c r="AL12437" i="131"/>
  <c r="BB12437" i="131" s="1"/>
  <c r="AK12462" i="131"/>
  <c r="BA12462" i="131" s="1"/>
  <c r="AO12466" i="131"/>
  <c r="BE12466" i="131" s="1"/>
  <c r="AK12470" i="131"/>
  <c r="BA12470" i="131" s="1"/>
  <c r="AR12496" i="131"/>
  <c r="BH12496" i="131" s="1"/>
  <c r="AQ12523" i="131"/>
  <c r="BG12523" i="131" s="1"/>
  <c r="AM12529" i="131"/>
  <c r="BC12529" i="131" s="1"/>
  <c r="AL12554" i="131"/>
  <c r="BB12554" i="131" s="1"/>
  <c r="AL12558" i="131"/>
  <c r="BB12558" i="131" s="1"/>
  <c r="AK12583" i="131"/>
  <c r="BA12583" i="131" s="1"/>
  <c r="AK12587" i="131"/>
  <c r="BA12587" i="131" s="1"/>
  <c r="AR12612" i="131"/>
  <c r="BH12612" i="131" s="1"/>
  <c r="AV12617" i="131"/>
  <c r="BL12617" i="131" s="1"/>
  <c r="AU12643" i="131"/>
  <c r="BK12643" i="131" s="1"/>
  <c r="AM12648" i="131"/>
  <c r="BC12648" i="131" s="1"/>
  <c r="AL12673" i="131"/>
  <c r="BB12673" i="131" s="1"/>
  <c r="AL12677" i="131"/>
  <c r="BB12677" i="131" s="1"/>
  <c r="AO12702" i="131"/>
  <c r="BE12702" i="131" s="1"/>
  <c r="AK12706" i="131"/>
  <c r="BA12706" i="131" s="1"/>
  <c r="AO12710" i="131"/>
  <c r="BE12710" i="131" s="1"/>
  <c r="AR12736" i="131"/>
  <c r="BH12736" i="131" s="1"/>
  <c r="AU12762" i="131"/>
  <c r="BK12762" i="131" s="1"/>
  <c r="AM12767" i="131"/>
  <c r="BC12767" i="131" s="1"/>
  <c r="AL12793" i="131"/>
  <c r="BB12793" i="131" s="1"/>
  <c r="AP12797" i="131"/>
  <c r="BF12797" i="131" s="1"/>
  <c r="AK12822" i="131"/>
  <c r="BA12822" i="131" s="1"/>
  <c r="AO12826" i="131"/>
  <c r="BE12826" i="131" s="1"/>
  <c r="AK12830" i="131"/>
  <c r="BA12830" i="131" s="1"/>
  <c r="AR12856" i="131"/>
  <c r="BH12856" i="131" s="1"/>
  <c r="AU12883" i="131"/>
  <c r="BK12883" i="131" s="1"/>
  <c r="AU12889" i="131"/>
  <c r="BK12889" i="131" s="1"/>
  <c r="AL12915" i="131"/>
  <c r="BB12915" i="131" s="1"/>
  <c r="AL12919" i="131"/>
  <c r="BB12919" i="131" s="1"/>
  <c r="AK12944" i="131"/>
  <c r="BA12944" i="131" s="1"/>
  <c r="AK12948" i="131"/>
  <c r="BA12948" i="131" s="1"/>
  <c r="AV12973" i="131"/>
  <c r="BL12973" i="131" s="1"/>
  <c r="AV12979" i="131"/>
  <c r="BL12979" i="131" s="1"/>
  <c r="AQ13005" i="131"/>
  <c r="BG13005" i="131" s="1"/>
  <c r="AM13010" i="131"/>
  <c r="BC13010" i="131" s="1"/>
  <c r="AP13035" i="131"/>
  <c r="BF13035" i="131" s="1"/>
  <c r="AL13039" i="131"/>
  <c r="BB13039" i="131" s="1"/>
  <c r="AK13064" i="131"/>
  <c r="BA13064" i="131" s="1"/>
  <c r="AK13068" i="131"/>
  <c r="BA13068" i="131" s="1"/>
  <c r="AN13094" i="131"/>
  <c r="BD13094" i="131" s="1"/>
  <c r="AR13098" i="131"/>
  <c r="BH13098" i="131" s="1"/>
  <c r="AQ13126" i="131"/>
  <c r="BG13126" i="131" s="1"/>
  <c r="AT13152" i="131"/>
  <c r="BJ13152" i="131" s="1"/>
  <c r="AX13156" i="131"/>
  <c r="BN13156" i="131" s="1"/>
  <c r="AT13160" i="131"/>
  <c r="BJ13160" i="131" s="1"/>
  <c r="AS13185" i="131"/>
  <c r="BI13185" i="131" s="1"/>
  <c r="AW13189" i="131"/>
  <c r="BM13189" i="131" s="1"/>
  <c r="AN13215" i="131"/>
  <c r="BD13215" i="131" s="1"/>
  <c r="AV13220" i="131"/>
  <c r="BL13220" i="131" s="1"/>
  <c r="AM13247" i="131"/>
  <c r="BC13247" i="131" s="1"/>
  <c r="AT13273" i="131"/>
  <c r="BJ13273" i="131" s="1"/>
  <c r="AX13277" i="131"/>
  <c r="BN13277" i="131" s="1"/>
  <c r="AW13302" i="131"/>
  <c r="BM13302" i="131" s="1"/>
  <c r="AS13306" i="131"/>
  <c r="BI13306" i="131" s="1"/>
  <c r="AS13310" i="131"/>
  <c r="BI13310" i="131" s="1"/>
  <c r="AR13336" i="131"/>
  <c r="BH13336" i="131" s="1"/>
  <c r="AM13362" i="131"/>
  <c r="BC13362" i="131" s="1"/>
  <c r="AM13366" i="131"/>
  <c r="BC13366" i="131" s="1"/>
  <c r="AU13368" i="131"/>
  <c r="BK13368" i="131" s="1"/>
  <c r="AP13392" i="131"/>
  <c r="BF13392" i="131" s="1"/>
  <c r="AP13394" i="131"/>
  <c r="BF13394" i="131" s="1"/>
  <c r="AP13396" i="131"/>
  <c r="BF13396" i="131" s="1"/>
  <c r="AP13398" i="131"/>
  <c r="BF13398" i="131" s="1"/>
  <c r="AP13400" i="131"/>
  <c r="BF13400" i="131" s="1"/>
  <c r="AS13423" i="131"/>
  <c r="BI13423" i="131" s="1"/>
  <c r="AS13425" i="131"/>
  <c r="BI13425" i="131" s="1"/>
  <c r="AS13427" i="131"/>
  <c r="BI13427" i="131" s="1"/>
  <c r="AS13429" i="131"/>
  <c r="BI13429" i="131" s="1"/>
  <c r="AV13452" i="131"/>
  <c r="BL13452" i="131" s="1"/>
  <c r="AR13455" i="131"/>
  <c r="BH13455" i="131" s="1"/>
  <c r="AN13458" i="131"/>
  <c r="BD13458" i="131" s="1"/>
  <c r="AV13460" i="131"/>
  <c r="BL13460" i="131" s="1"/>
  <c r="AQ13484" i="131"/>
  <c r="BG13484" i="131" s="1"/>
  <c r="AM13487" i="131"/>
  <c r="BC13487" i="131" s="1"/>
  <c r="AU13489" i="131"/>
  <c r="BK13489" i="131" s="1"/>
  <c r="AL13513" i="131"/>
  <c r="BB13513" i="131" s="1"/>
  <c r="AL13515" i="131"/>
  <c r="BB13515" i="131" s="1"/>
  <c r="AL13517" i="131"/>
  <c r="BB13517" i="131" s="1"/>
  <c r="AL13519" i="131"/>
  <c r="BB13519" i="131" s="1"/>
  <c r="AK13542" i="131"/>
  <c r="BA13542" i="131" s="1"/>
  <c r="AK13544" i="131"/>
  <c r="BA13544" i="131" s="1"/>
  <c r="AK13546" i="131"/>
  <c r="BA13546" i="131" s="1"/>
  <c r="AK13548" i="131"/>
  <c r="BA13548" i="131" s="1"/>
  <c r="AK13550" i="131"/>
  <c r="BA13550" i="131" s="1"/>
  <c r="AR13573" i="131"/>
  <c r="BH13573" i="131" s="1"/>
  <c r="AN13576" i="131"/>
  <c r="BD13576" i="131" s="1"/>
  <c r="AV13578" i="131"/>
  <c r="BL13578" i="131" s="1"/>
  <c r="AQ13602" i="131"/>
  <c r="BG13602" i="131" s="1"/>
  <c r="AM13605" i="131"/>
  <c r="BC13605" i="131" s="1"/>
  <c r="AU13607" i="131"/>
  <c r="BK13607" i="131" s="1"/>
  <c r="AQ13610" i="131"/>
  <c r="BG13610" i="131" s="1"/>
  <c r="AT13633" i="131"/>
  <c r="BJ13633" i="131" s="1"/>
  <c r="AT13635" i="131"/>
  <c r="BJ13635" i="131" s="1"/>
  <c r="AT13637" i="131"/>
  <c r="BJ13637" i="131" s="1"/>
  <c r="AT13639" i="131"/>
  <c r="BJ13639" i="131" s="1"/>
  <c r="AS13662" i="131"/>
  <c r="BI13662" i="131" s="1"/>
  <c r="AS13664" i="131"/>
  <c r="BI13664" i="131" s="1"/>
  <c r="AS13666" i="131"/>
  <c r="BI13666" i="131" s="1"/>
  <c r="AS13668" i="131"/>
  <c r="BI13668" i="131" s="1"/>
  <c r="AS13670" i="131"/>
  <c r="BI13670" i="131" s="1"/>
  <c r="AN13694" i="131"/>
  <c r="BD13694" i="131" s="1"/>
  <c r="AV13696" i="131"/>
  <c r="BL13696" i="131" s="1"/>
  <c r="AR13699" i="131"/>
  <c r="BH13699" i="131" s="1"/>
  <c r="AM13723" i="131"/>
  <c r="BC13723" i="131" s="1"/>
  <c r="AU13725" i="131"/>
  <c r="BK13725" i="131" s="1"/>
  <c r="AQ13728" i="131"/>
  <c r="BG13728" i="131" s="1"/>
  <c r="AL13752" i="131"/>
  <c r="BB13752" i="131" s="1"/>
  <c r="AL13754" i="131"/>
  <c r="BB13754" i="131" s="1"/>
  <c r="AL13756" i="131"/>
  <c r="BB13756" i="131" s="1"/>
  <c r="AL13758" i="131"/>
  <c r="BB13758" i="131" s="1"/>
  <c r="AL13760" i="131"/>
  <c r="BB13760" i="131" s="1"/>
  <c r="AK13783" i="131"/>
  <c r="BA13783" i="131" s="1"/>
  <c r="AK13785" i="131"/>
  <c r="BA13785" i="131" s="1"/>
  <c r="AK13787" i="131"/>
  <c r="BA13787" i="131" s="1"/>
  <c r="AK13789" i="131"/>
  <c r="BA13789" i="131" s="1"/>
  <c r="AN13812" i="131"/>
  <c r="BD13812" i="131" s="1"/>
  <c r="AV13814" i="131"/>
  <c r="BL13814" i="131" s="1"/>
  <c r="AR13817" i="131"/>
  <c r="BH13817" i="131" s="1"/>
  <c r="AN13820" i="131"/>
  <c r="BD13820" i="131" s="1"/>
  <c r="AU13843" i="131"/>
  <c r="BK13843" i="131" s="1"/>
  <c r="AQ13846" i="131"/>
  <c r="BG13846" i="131" s="1"/>
  <c r="AM13849" i="131"/>
  <c r="BC13849" i="131" s="1"/>
  <c r="AT13872" i="131"/>
  <c r="BJ13872" i="131" s="1"/>
  <c r="AT13874" i="131"/>
  <c r="BJ13874" i="131" s="1"/>
  <c r="AT13876" i="131"/>
  <c r="BJ13876" i="131" s="1"/>
  <c r="AT13878" i="131"/>
  <c r="BJ13878" i="131" s="1"/>
  <c r="AT13880" i="131"/>
  <c r="BJ13880" i="131" s="1"/>
  <c r="AS13903" i="131"/>
  <c r="BI13903" i="131" s="1"/>
  <c r="AS13905" i="131"/>
  <c r="BI13905" i="131" s="1"/>
  <c r="AS13907" i="131"/>
  <c r="BI13907" i="131" s="1"/>
  <c r="AS13909" i="131"/>
  <c r="BI13909" i="131" s="1"/>
  <c r="AV13932" i="131"/>
  <c r="BL13932" i="131" s="1"/>
  <c r="AR13935" i="131"/>
  <c r="BH13935" i="131" s="1"/>
  <c r="AN13938" i="131"/>
  <c r="BD13938" i="131" s="1"/>
  <c r="AV13940" i="131"/>
  <c r="BL13940" i="131" s="1"/>
  <c r="AQ13964" i="131"/>
  <c r="BG13964" i="131" s="1"/>
  <c r="AM13967" i="131"/>
  <c r="BC13967" i="131" s="1"/>
  <c r="AU13969" i="131"/>
  <c r="BK13969" i="131" s="1"/>
  <c r="AL13993" i="131"/>
  <c r="BB13993" i="131" s="1"/>
  <c r="AL13995" i="131"/>
  <c r="BB13995" i="131" s="1"/>
  <c r="AL13997" i="131"/>
  <c r="BB13997" i="131" s="1"/>
  <c r="AL13999" i="131"/>
  <c r="BB13999" i="131" s="1"/>
  <c r="AK14022" i="131"/>
  <c r="BA14022" i="131" s="1"/>
  <c r="AK14024" i="131"/>
  <c r="BA14024" i="131" s="1"/>
  <c r="AK14026" i="131"/>
  <c r="BA14026" i="131" s="1"/>
  <c r="AK14028" i="131"/>
  <c r="BA14028" i="131" s="1"/>
  <c r="AK14030" i="131"/>
  <c r="BA14030" i="131" s="1"/>
  <c r="AR14053" i="131"/>
  <c r="BH14053" i="131" s="1"/>
  <c r="AN14056" i="131"/>
  <c r="BD14056" i="131" s="1"/>
  <c r="AV14058" i="131"/>
  <c r="BL14058" i="131" s="1"/>
  <c r="AQ14082" i="131"/>
  <c r="BG14082" i="131" s="1"/>
  <c r="AM14085" i="131"/>
  <c r="BC14085" i="131" s="1"/>
  <c r="AU14087" i="131"/>
  <c r="BK14087" i="131" s="1"/>
  <c r="AQ14090" i="131"/>
  <c r="BG14090" i="131" s="1"/>
  <c r="AT14113" i="131"/>
  <c r="BJ14113" i="131" s="1"/>
  <c r="AT14115" i="131"/>
  <c r="BJ14115" i="131" s="1"/>
  <c r="AT14117" i="131"/>
  <c r="BJ14117" i="131" s="1"/>
  <c r="AT14119" i="131"/>
  <c r="BJ14119" i="131" s="1"/>
  <c r="AS14142" i="131"/>
  <c r="BI14142" i="131" s="1"/>
  <c r="AS14144" i="131"/>
  <c r="BI14144" i="131" s="1"/>
  <c r="AS14146" i="131"/>
  <c r="BI14146" i="131" s="1"/>
  <c r="AS14148" i="131"/>
  <c r="BI14148" i="131" s="1"/>
  <c r="AS14150" i="131"/>
  <c r="BI14150" i="131" s="1"/>
  <c r="AN14174" i="131"/>
  <c r="BD14174" i="131" s="1"/>
  <c r="AV14176" i="131"/>
  <c r="BL14176" i="131" s="1"/>
  <c r="AR14179" i="131"/>
  <c r="BH14179" i="131" s="1"/>
  <c r="AM14203" i="131"/>
  <c r="BC14203" i="131" s="1"/>
  <c r="AU14205" i="131"/>
  <c r="BK14205" i="131" s="1"/>
  <c r="AQ14208" i="131"/>
  <c r="BG14208" i="131" s="1"/>
  <c r="AL14232" i="131"/>
  <c r="BB14232" i="131" s="1"/>
  <c r="AL14234" i="131"/>
  <c r="BB14234" i="131" s="1"/>
  <c r="AL14236" i="131"/>
  <c r="BB14236" i="131" s="1"/>
  <c r="AL14238" i="131"/>
  <c r="BB14238" i="131" s="1"/>
  <c r="AL14240" i="131"/>
  <c r="BB14240" i="131" s="1"/>
  <c r="AK14263" i="131"/>
  <c r="BA14263" i="131" s="1"/>
  <c r="AK14265" i="131"/>
  <c r="BA14265" i="131" s="1"/>
  <c r="AK14267" i="131"/>
  <c r="BA14267" i="131" s="1"/>
  <c r="AK14269" i="131"/>
  <c r="BA14269" i="131" s="1"/>
  <c r="AN14292" i="131"/>
  <c r="BD14292" i="131" s="1"/>
  <c r="AV14294" i="131"/>
  <c r="BL14294" i="131" s="1"/>
  <c r="AR14297" i="131"/>
  <c r="BH14297" i="131" s="1"/>
  <c r="AN14300" i="131"/>
  <c r="BD14300" i="131" s="1"/>
  <c r="AU14323" i="131"/>
  <c r="BK14323" i="131" s="1"/>
  <c r="AQ14326" i="131"/>
  <c r="BG14326" i="131" s="1"/>
  <c r="AM14329" i="131"/>
  <c r="BC14329" i="131" s="1"/>
  <c r="AT14352" i="131"/>
  <c r="BJ14352" i="131" s="1"/>
  <c r="AT14354" i="131"/>
  <c r="BJ14354" i="131" s="1"/>
  <c r="AT14356" i="131"/>
  <c r="BJ14356" i="131" s="1"/>
  <c r="AT14358" i="131"/>
  <c r="BJ14358" i="131" s="1"/>
  <c r="AT14360" i="131"/>
  <c r="BJ14360" i="131" s="1"/>
  <c r="AS14383" i="131"/>
  <c r="BI14383" i="131" s="1"/>
  <c r="AS14385" i="131"/>
  <c r="BI14385" i="131" s="1"/>
  <c r="AS14387" i="131"/>
  <c r="BI14387" i="131" s="1"/>
  <c r="AS14389" i="131"/>
  <c r="BI14389" i="131" s="1"/>
  <c r="AV14412" i="131"/>
  <c r="BL14412" i="131" s="1"/>
  <c r="AR14415" i="131"/>
  <c r="BH14415" i="131" s="1"/>
  <c r="AN14418" i="131"/>
  <c r="BD14418" i="131" s="1"/>
  <c r="AV14420" i="131"/>
  <c r="BL14420" i="131" s="1"/>
  <c r="AQ14444" i="131"/>
  <c r="BG14444" i="131" s="1"/>
  <c r="AM14447" i="131"/>
  <c r="BC14447" i="131" s="1"/>
  <c r="AU14449" i="131"/>
  <c r="BK14449" i="131" s="1"/>
  <c r="AL14473" i="131"/>
  <c r="BB14473" i="131" s="1"/>
  <c r="AL14475" i="131"/>
  <c r="BB14475" i="131" s="1"/>
  <c r="AL14477" i="131"/>
  <c r="BB14477" i="131" s="1"/>
  <c r="AL14479" i="131"/>
  <c r="BB14479" i="131" s="1"/>
  <c r="AK14502" i="131"/>
  <c r="BA14502" i="131" s="1"/>
  <c r="AK14504" i="131"/>
  <c r="BA14504" i="131" s="1"/>
  <c r="AK14506" i="131"/>
  <c r="BA14506" i="131" s="1"/>
  <c r="AK14508" i="131"/>
  <c r="BA14508" i="131" s="1"/>
  <c r="AK14510" i="131"/>
  <c r="BA14510" i="131" s="1"/>
  <c r="AR14533" i="131"/>
  <c r="BH14533" i="131" s="1"/>
  <c r="AN14536" i="131"/>
  <c r="BD14536" i="131" s="1"/>
  <c r="AV14538" i="131"/>
  <c r="BL14538" i="131" s="1"/>
  <c r="AQ14562" i="131"/>
  <c r="BG14562" i="131" s="1"/>
  <c r="AM14565" i="131"/>
  <c r="BC14565" i="131" s="1"/>
  <c r="AU14567" i="131"/>
  <c r="BK14567" i="131" s="1"/>
  <c r="AQ14570" i="131"/>
  <c r="BG14570" i="131" s="1"/>
  <c r="AT14593" i="131"/>
  <c r="BJ14593" i="131" s="1"/>
  <c r="AT14595" i="131"/>
  <c r="BJ14595" i="131" s="1"/>
  <c r="AT14597" i="131"/>
  <c r="BJ14597" i="131" s="1"/>
  <c r="AT14599" i="131"/>
  <c r="BJ14599" i="131" s="1"/>
  <c r="AS14622" i="131"/>
  <c r="BI14622" i="131" s="1"/>
  <c r="AS14624" i="131"/>
  <c r="BI14624" i="131" s="1"/>
  <c r="AS14626" i="131"/>
  <c r="BI14626" i="131" s="1"/>
  <c r="AS14628" i="131"/>
  <c r="BI14628" i="131" s="1"/>
  <c r="AS14630" i="131"/>
  <c r="BI14630" i="131" s="1"/>
  <c r="AN14654" i="131"/>
  <c r="BD14654" i="131" s="1"/>
  <c r="AV14656" i="131"/>
  <c r="BL14656" i="131" s="1"/>
  <c r="AR14659" i="131"/>
  <c r="BH14659" i="131" s="1"/>
  <c r="AM14683" i="131"/>
  <c r="BC14683" i="131" s="1"/>
  <c r="AU14685" i="131"/>
  <c r="BK14685" i="131" s="1"/>
  <c r="AQ14688" i="131"/>
  <c r="BG14688" i="131" s="1"/>
  <c r="AL14712" i="131"/>
  <c r="BB14712" i="131" s="1"/>
  <c r="AL14714" i="131"/>
  <c r="BB14714" i="131" s="1"/>
  <c r="AL14716" i="131"/>
  <c r="BB14716" i="131" s="1"/>
  <c r="AL14718" i="131"/>
  <c r="BB14718" i="131" s="1"/>
  <c r="AL14720" i="131"/>
  <c r="BB14720" i="131" s="1"/>
  <c r="AK14743" i="131"/>
  <c r="BA14743" i="131" s="1"/>
  <c r="AK14745" i="131"/>
  <c r="BA14745" i="131" s="1"/>
  <c r="AK14747" i="131"/>
  <c r="BA14747" i="131" s="1"/>
  <c r="AK14749" i="131"/>
  <c r="BA14749" i="131" s="1"/>
  <c r="AN14772" i="131"/>
  <c r="BD14772" i="131" s="1"/>
  <c r="AV14774" i="131"/>
  <c r="BL14774" i="131" s="1"/>
  <c r="AR14777" i="131"/>
  <c r="BH14777" i="131" s="1"/>
  <c r="AN14780" i="131"/>
  <c r="BD14780" i="131" s="1"/>
  <c r="AU14803" i="131"/>
  <c r="BK14803" i="131" s="1"/>
  <c r="AQ14806" i="131"/>
  <c r="BG14806" i="131" s="1"/>
  <c r="AM14809" i="131"/>
  <c r="BC14809" i="131" s="1"/>
  <c r="AT14832" i="131"/>
  <c r="BJ14832" i="131" s="1"/>
  <c r="AT14834" i="131"/>
  <c r="BJ14834" i="131" s="1"/>
  <c r="AT14836" i="131"/>
  <c r="BJ14836" i="131" s="1"/>
  <c r="AT14838" i="131"/>
  <c r="BJ14838" i="131" s="1"/>
  <c r="AT14840" i="131"/>
  <c r="BJ14840" i="131" s="1"/>
  <c r="AS14863" i="131"/>
  <c r="BI14863" i="131" s="1"/>
  <c r="AS14865" i="131"/>
  <c r="BI14865" i="131" s="1"/>
  <c r="AS14867" i="131"/>
  <c r="BI14867" i="131" s="1"/>
  <c r="AS14869" i="131"/>
  <c r="BI14869" i="131" s="1"/>
  <c r="AV14892" i="131"/>
  <c r="BL14892" i="131" s="1"/>
  <c r="AR14895" i="131"/>
  <c r="BH14895" i="131" s="1"/>
  <c r="AN14898" i="131"/>
  <c r="BD14898" i="131" s="1"/>
  <c r="AV14900" i="131"/>
  <c r="BL14900" i="131" s="1"/>
  <c r="AQ14924" i="131"/>
  <c r="BG14924" i="131" s="1"/>
  <c r="AM14927" i="131"/>
  <c r="BC14927" i="131" s="1"/>
  <c r="AU14929" i="131"/>
  <c r="BK14929" i="131" s="1"/>
  <c r="AL14953" i="131"/>
  <c r="BB14953" i="131" s="1"/>
  <c r="AL14955" i="131"/>
  <c r="BB14955" i="131" s="1"/>
  <c r="AL14957" i="131"/>
  <c r="BB14957" i="131" s="1"/>
  <c r="AL14959" i="131"/>
  <c r="BB14959" i="131" s="1"/>
  <c r="AK14982" i="131"/>
  <c r="BA14982" i="131" s="1"/>
  <c r="AK14984" i="131"/>
  <c r="BA14984" i="131" s="1"/>
  <c r="AK14986" i="131"/>
  <c r="BA14986" i="131" s="1"/>
  <c r="AK14988" i="131"/>
  <c r="BA14988" i="131" s="1"/>
  <c r="AK14990" i="131"/>
  <c r="BA14990" i="131" s="1"/>
  <c r="AR15013" i="131"/>
  <c r="BH15013" i="131" s="1"/>
  <c r="AN15016" i="131"/>
  <c r="BD15016" i="131" s="1"/>
  <c r="AV15018" i="131"/>
  <c r="BL15018" i="131" s="1"/>
  <c r="AQ15042" i="131"/>
  <c r="BG15042" i="131" s="1"/>
  <c r="AM15045" i="131"/>
  <c r="BC15045" i="131" s="1"/>
  <c r="AU15047" i="131"/>
  <c r="BK15047" i="131" s="1"/>
  <c r="AQ15050" i="131"/>
  <c r="BG15050" i="131" s="1"/>
  <c r="AT15073" i="131"/>
  <c r="BJ15073" i="131" s="1"/>
  <c r="AT15075" i="131"/>
  <c r="BJ15075" i="131" s="1"/>
  <c r="AT15077" i="131"/>
  <c r="BJ15077" i="131" s="1"/>
  <c r="AT15079" i="131"/>
  <c r="BJ15079" i="131" s="1"/>
  <c r="AS15102" i="131"/>
  <c r="BI15102" i="131" s="1"/>
  <c r="AS15104" i="131"/>
  <c r="BI15104" i="131" s="1"/>
  <c r="AS15106" i="131"/>
  <c r="BI15106" i="131" s="1"/>
  <c r="AS15108" i="131"/>
  <c r="BI15108" i="131" s="1"/>
  <c r="AS15110" i="131"/>
  <c r="BI15110" i="131" s="1"/>
  <c r="AN15134" i="131"/>
  <c r="BD15134" i="131" s="1"/>
  <c r="AV15136" i="131"/>
  <c r="BL15136" i="131" s="1"/>
  <c r="AR15139" i="131"/>
  <c r="BH15139" i="131" s="1"/>
  <c r="AM15163" i="131"/>
  <c r="BC15163" i="131" s="1"/>
  <c r="AU15165" i="131"/>
  <c r="BK15165" i="131" s="1"/>
  <c r="AQ15168" i="131"/>
  <c r="BG15168" i="131" s="1"/>
  <c r="AL15192" i="131"/>
  <c r="BB15192" i="131" s="1"/>
  <c r="AL15194" i="131"/>
  <c r="BB15194" i="131" s="1"/>
  <c r="AL15196" i="131"/>
  <c r="BB15196" i="131" s="1"/>
  <c r="AL15198" i="131"/>
  <c r="BB15198" i="131" s="1"/>
  <c r="AL15200" i="131"/>
  <c r="BB15200" i="131" s="1"/>
  <c r="AK15223" i="131"/>
  <c r="BA15223" i="131" s="1"/>
  <c r="AK15225" i="131"/>
  <c r="BA15225" i="131" s="1"/>
  <c r="AK15227" i="131"/>
  <c r="BA15227" i="131" s="1"/>
  <c r="AK15229" i="131"/>
  <c r="BA15229" i="131" s="1"/>
  <c r="AN15252" i="131"/>
  <c r="BD15252" i="131" s="1"/>
  <c r="AV15254" i="131"/>
  <c r="BL15254" i="131" s="1"/>
  <c r="AR15257" i="131"/>
  <c r="BH15257" i="131" s="1"/>
  <c r="AN15260" i="131"/>
  <c r="BD15260" i="131" s="1"/>
  <c r="AU15283" i="131"/>
  <c r="BK15283" i="131" s="1"/>
  <c r="AQ15286" i="131"/>
  <c r="BG15286" i="131" s="1"/>
  <c r="AM15289" i="131"/>
  <c r="BC15289" i="131" s="1"/>
  <c r="AT15312" i="131"/>
  <c r="BJ15312" i="131" s="1"/>
  <c r="AT15314" i="131"/>
  <c r="BJ15314" i="131" s="1"/>
  <c r="AT15316" i="131"/>
  <c r="BJ15316" i="131" s="1"/>
  <c r="AT15318" i="131"/>
  <c r="BJ15318" i="131" s="1"/>
  <c r="AT15320" i="131"/>
  <c r="BJ15320" i="131" s="1"/>
  <c r="AS15343" i="131"/>
  <c r="BI15343" i="131" s="1"/>
  <c r="AS15345" i="131"/>
  <c r="BI15345" i="131" s="1"/>
  <c r="AS15347" i="131"/>
  <c r="BI15347" i="131" s="1"/>
  <c r="AS15349" i="131"/>
  <c r="BI15349" i="131" s="1"/>
  <c r="AV15372" i="131"/>
  <c r="BL15372" i="131" s="1"/>
  <c r="AR15375" i="131"/>
  <c r="BH15375" i="131" s="1"/>
  <c r="AN15378" i="131"/>
  <c r="BD15378" i="131" s="1"/>
  <c r="AV15380" i="131"/>
  <c r="BL15380" i="131" s="1"/>
  <c r="AQ15404" i="131"/>
  <c r="BG15404" i="131" s="1"/>
  <c r="AM15407" i="131"/>
  <c r="BC15407" i="131" s="1"/>
  <c r="AU15409" i="131"/>
  <c r="BK15409" i="131" s="1"/>
  <c r="AL1